c>
      <c r="BA3526" s="514" t="e">
        <f t="shared" si="1911"/>
        <v>#DIV/0!</v>
      </c>
      <c r="BB3526" s="520" t="e">
        <f>+BV3526*860/8250/Cogeneratore!$C$6</f>
        <v>#DIV/0!</v>
      </c>
      <c r="BC3526" s="625"/>
      <c r="BD3526" s="451">
        <f t="shared" si="1893"/>
        <v>341</v>
      </c>
      <c r="BN3526" s="447">
        <f>+L3526/Cogeneratore!$C$24</f>
        <v>341</v>
      </c>
      <c r="BP3526" s="447">
        <f t="shared" si="1894"/>
        <v>0</v>
      </c>
      <c r="BQ3526" s="447" t="e">
        <f>IF(BR3526&lt;Cogeneratore!$C$25/Cogeneratore!$C$23,BP3526,BP3526+BR3526-Cogeneratore!$C$25/Cogeneratore!$C$23)</f>
        <v>#DIV/0!</v>
      </c>
      <c r="BR3526" s="462">
        <f t="shared" si="1879"/>
        <v>0</v>
      </c>
      <c r="BS3526" s="462" t="e">
        <f>IF(BR3526&lt;Cogeneratore!$C$25/Cogeneratore!$C$23,BR3526,Cogeneratore!$C$25/Cogeneratore!$C$23)</f>
        <v>#DIV/0!</v>
      </c>
      <c r="BT3526" s="447" t="e">
        <f>+BS3526*(1-Cogeneratore!$C$23)</f>
        <v>#DIV/0!</v>
      </c>
      <c r="BU3526" s="462" t="e">
        <f>IF(BR3526-BT3526&lt;Cogeneratore!$C$25,BR3526-BT3526,Cogeneratore!$C$25)</f>
        <v>#DIV/0!</v>
      </c>
      <c r="BV3526" s="462" t="e">
        <f t="shared" si="1895"/>
        <v>#DIV/0!</v>
      </c>
      <c r="BW3526" s="462" t="e">
        <f t="shared" si="1896"/>
        <v>#DIV/0!</v>
      </c>
      <c r="BX3526" s="462" t="e">
        <f t="shared" si="1912"/>
        <v>#DIV/0!</v>
      </c>
      <c r="BY3526" s="447" t="e">
        <f>+BX3526*(1-#REF!)</f>
        <v>#DIV/0!</v>
      </c>
      <c r="BZ3526" s="462" t="e">
        <f t="shared" si="1880"/>
        <v>#DIV/0!</v>
      </c>
      <c r="CB3526" s="462" t="e">
        <f t="shared" si="1897"/>
        <v>#DIV/0!</v>
      </c>
      <c r="CC3526" s="447" t="e">
        <f>+CB3526/#REF!</f>
        <v>#DIV/0!</v>
      </c>
      <c r="CE3526" s="451" t="e">
        <f t="shared" si="1898"/>
        <v>#DIV/0!</v>
      </c>
    </row>
    <row r="3527" spans="1:83" x14ac:dyDescent="0.2">
      <c r="A3527" s="521">
        <f t="shared" si="1899"/>
        <v>39960</v>
      </c>
      <c r="B3527" s="522">
        <f t="shared" si="1881"/>
        <v>3</v>
      </c>
      <c r="C3527" s="522">
        <f t="shared" si="1882"/>
        <v>5</v>
      </c>
      <c r="D3527" s="505" t="str">
        <f t="shared" si="1900"/>
        <v>int</v>
      </c>
      <c r="E3527" s="522">
        <f t="shared" si="1883"/>
        <v>19</v>
      </c>
      <c r="F3527" s="522">
        <f t="shared" si="1884"/>
        <v>147</v>
      </c>
      <c r="G3527" s="522">
        <f t="shared" si="1901"/>
        <v>3523</v>
      </c>
      <c r="H3527" s="506">
        <v>821.42867647058824</v>
      </c>
      <c r="I3527" s="507">
        <f>+H3527-L3527/Cogeneratore!$C$24</f>
        <v>480.42867647058824</v>
      </c>
      <c r="J3527" s="507">
        <f t="shared" si="1902"/>
        <v>341</v>
      </c>
      <c r="K3527" s="508">
        <v>218.42985828818041</v>
      </c>
      <c r="L3527" s="508">
        <v>804.76</v>
      </c>
      <c r="M3527" s="507">
        <f t="shared" si="1885"/>
        <v>821.42867647058824</v>
      </c>
      <c r="N3527" s="507">
        <f t="shared" si="1903"/>
        <v>218.42985828818041</v>
      </c>
      <c r="O3527" s="509" t="s">
        <v>6</v>
      </c>
      <c r="P3527" s="578"/>
      <c r="Q3527" s="578"/>
      <c r="R3527" s="510" t="e">
        <f>MIN(IF(I3527&gt;#REF!*#REF!,#REF!,IF(AND(I3527&lt;#REF!,#REF!=2),0,ROUNDUP(I3527/#REF!,0))),#REF!)</f>
        <v>#REF!</v>
      </c>
      <c r="S3527" s="510" t="e">
        <f>IF(R3527=0,0,MAX(MIN(I3527,R3527*#REF!),#REF!))</f>
        <v>#REF!</v>
      </c>
      <c r="T3527" s="511" t="e">
        <f>IF(R3527&lt;&gt;0,IF(S3527/R3527/#REF!=1,#REF!,HLOOKUP(S3527/R3527/#REF!,#REF!,2)+(HLOOKUP(S3527/R3527/#REF!+0.2,#REF!,2)-HLOOKUP(S3527/R3527/#REF!,#REF!,2))*(S3527/R3527/#REF!-HLOOKUP(S3527/R3527/#REF!,#REF!,1))/(HLOOKUP(S3527/R3527/#REF!+0.2,#REF!,1)-HLOOKUP(S3527/R3527/#REF!,#REF!,1))),0.5)</f>
        <v>#REF!</v>
      </c>
      <c r="U3527" s="512" t="e">
        <f>IF(R3527&lt;&gt;0,IF(S3527/R3527/#REF!=1,#REF!,HLOOKUP(S3527/R3527/#REF!,#REF!,3)+(HLOOKUP(S3527/R3527/#REF!+0.2,#REF!,3)-HLOOKUP(S3527/R3527/#REF!,#REF!,3))*(S3527/R3527/#REF!-HLOOKUP(S3527/R3527/#REF!,#REF!,1))/(HLOOKUP(S3527/R3527/#REF!+0.2,#REF!,1)-HLOOKUP(S3527/R3527/#REF!,#REF!,1))),1)</f>
        <v>#REF!</v>
      </c>
      <c r="V3527" s="510" t="e">
        <f t="shared" si="1904"/>
        <v>#REF!</v>
      </c>
      <c r="W3527" s="513" t="e">
        <f>MIN(IF(N3527&gt;#REF!*#REF!,#REF!,IF(AND(N3527&lt;#REF!,#REF!=2),0,ROUNDUP(N3527/#REF!,0))),#REF!)</f>
        <v>#REF!</v>
      </c>
      <c r="X3527" s="513" t="e">
        <f t="shared" si="1905"/>
        <v>#REF!</v>
      </c>
      <c r="Y3527" s="511" t="e">
        <f>IF(W3527&lt;&gt;0,IF(AA3527/W3527/#REF!=1,#REF!,HLOOKUP(AA3527/W3527/#REF!,#REF!,2)+(HLOOKUP(AA3527/W3527/#REF!+0.2,#REF!,2)-HLOOKUP(AA3527/W3527/#REF!,#REF!,2))*(AA3527/W3527/#REF!-HLOOKUP(AA3527/W3527/#REF!,#REF!,1))/(HLOOKUP(AA3527/W3527/#REF!+0.2,#REF!,1)-HLOOKUP(AA3527/W3527/#REF!,#REF!,1))),0.5)</f>
        <v>#REF!</v>
      </c>
      <c r="Z3527" s="512" t="e">
        <f>IF(W3527&lt;&gt;0,IF(AA3527/W3527/#REF!=1,#REF!,HLOOKUP(AA3527/W3527/#REF!,#REF!,3)+(HLOOKUP(AA3527/W3527/#REF!+0.2,#REF!,3)-HLOOKUP(AA3527/W3527/#REF!,#REF!,3))*(AA3527/W3527/#REF!-HLOOKUP(AA3527/W3527/#REF!,#REF!,1))/(HLOOKUP(AA3527/W3527/#REF!+0.2,#REF!,1)-HLOOKUP(AA3527/W3527/#REF!,#REF!,1))),1)</f>
        <v>#REF!</v>
      </c>
      <c r="AA3527" s="514" t="e">
        <f>IF(W3527=0,0,MAX(MIN(N3527,W3527*#REF!),#REF!))</f>
        <v>#REF!</v>
      </c>
      <c r="AB3527" s="515" t="e">
        <f>AD3527/Cogeneratore!$C$4</f>
        <v>#DIV/0!</v>
      </c>
      <c r="AC3527" s="549"/>
      <c r="AD3527" s="550"/>
      <c r="AE3527" s="549"/>
      <c r="AF3527" s="550"/>
      <c r="AG3527" s="549"/>
      <c r="AH3527" s="550"/>
      <c r="AI3527" s="516" t="e">
        <f t="shared" si="1906"/>
        <v>#DIV/0!</v>
      </c>
      <c r="AJ3527" s="517">
        <f t="shared" si="1907"/>
        <v>0</v>
      </c>
      <c r="AK3527" s="513">
        <f t="shared" si="1886"/>
        <v>0</v>
      </c>
      <c r="AL3527" s="513">
        <f t="shared" si="1887"/>
        <v>0</v>
      </c>
      <c r="AM3527" s="513">
        <f t="shared" si="1888"/>
        <v>821.42867647058824</v>
      </c>
      <c r="AN3527" s="550"/>
      <c r="AO3527" s="550"/>
      <c r="AP3527" s="550"/>
      <c r="AQ3527" s="517">
        <f t="shared" si="1908"/>
        <v>0</v>
      </c>
      <c r="AR3527" s="513">
        <f t="shared" si="1909"/>
        <v>0</v>
      </c>
      <c r="AS3527" s="551"/>
      <c r="AT3527" s="552"/>
      <c r="AU3527" s="513">
        <f t="shared" si="1910"/>
        <v>804.76</v>
      </c>
      <c r="AV3527" s="513">
        <f>AU3527/Cogeneratore!$C$24</f>
        <v>341</v>
      </c>
      <c r="AW3527" s="513">
        <f t="shared" si="1889"/>
        <v>0</v>
      </c>
      <c r="AX3527" s="513" t="e">
        <f t="shared" si="1890"/>
        <v>#DIV/0!</v>
      </c>
      <c r="AY3527" s="518">
        <f t="shared" si="1891"/>
        <v>218.42985828818041</v>
      </c>
      <c r="AZ3527" s="519" t="e">
        <f t="shared" si="1892"/>
        <v>#DIV/0!</v>
      </c>
      <c r="BA3527" s="514" t="e">
        <f t="shared" si="1911"/>
        <v>#DIV/0!</v>
      </c>
      <c r="BB3527" s="520" t="e">
        <f>+BV3527*860/8250/Cogeneratore!$C$6</f>
        <v>#DIV/0!</v>
      </c>
      <c r="BC3527" s="625"/>
      <c r="BD3527" s="451">
        <f t="shared" si="1893"/>
        <v>341</v>
      </c>
      <c r="BN3527" s="447">
        <f>+L3527/Cogeneratore!$C$24</f>
        <v>341</v>
      </c>
      <c r="BP3527" s="447">
        <f t="shared" si="1894"/>
        <v>0</v>
      </c>
      <c r="BQ3527" s="447" t="e">
        <f>IF(BR3527&lt;Cogeneratore!$C$25/Cogeneratore!$C$23,BP3527,BP3527+BR3527-Cogeneratore!$C$25/Cogeneratore!$C$23)</f>
        <v>#DIV/0!</v>
      </c>
      <c r="BR3527" s="462">
        <f t="shared" si="1879"/>
        <v>0</v>
      </c>
      <c r="BS3527" s="462" t="e">
        <f>IF(BR3527&lt;Cogeneratore!$C$25/Cogeneratore!$C$23,BR3527,Cogeneratore!$C$25/Cogeneratore!$C$23)</f>
        <v>#DIV/0!</v>
      </c>
      <c r="BT3527" s="447" t="e">
        <f>+BS3527*(1-Cogeneratore!$C$23)</f>
        <v>#DIV/0!</v>
      </c>
      <c r="BU3527" s="462" t="e">
        <f>IF(BR3527-BT3527&lt;Cogeneratore!$C$25,BR3527-BT3527,Cogeneratore!$C$25)</f>
        <v>#DIV/0!</v>
      </c>
      <c r="BV3527" s="462" t="e">
        <f t="shared" si="1895"/>
        <v>#DIV/0!</v>
      </c>
      <c r="BW3527" s="462" t="e">
        <f t="shared" si="1896"/>
        <v>#DIV/0!</v>
      </c>
      <c r="BX3527" s="462" t="e">
        <f t="shared" si="1912"/>
        <v>#DIV/0!</v>
      </c>
      <c r="BY3527" s="447" t="e">
        <f>+BX3527*(1-#REF!)</f>
        <v>#DIV/0!</v>
      </c>
      <c r="BZ3527" s="462" t="e">
        <f t="shared" si="1880"/>
        <v>#DIV/0!</v>
      </c>
      <c r="CB3527" s="462" t="e">
        <f t="shared" si="1897"/>
        <v>#DIV/0!</v>
      </c>
      <c r="CC3527" s="447" t="e">
        <f>+CB3527/#REF!</f>
        <v>#DIV/0!</v>
      </c>
      <c r="CE3527" s="451" t="e">
        <f t="shared" si="1898"/>
        <v>#DIV/0!</v>
      </c>
    </row>
    <row r="3528" spans="1:83" x14ac:dyDescent="0.2">
      <c r="A3528" s="521">
        <f t="shared" si="1899"/>
        <v>39960</v>
      </c>
      <c r="B3528" s="522">
        <f t="shared" si="1881"/>
        <v>3</v>
      </c>
      <c r="C3528" s="522">
        <f t="shared" si="1882"/>
        <v>5</v>
      </c>
      <c r="D3528" s="505" t="str">
        <f t="shared" si="1900"/>
        <v>int</v>
      </c>
      <c r="E3528" s="522">
        <f t="shared" si="1883"/>
        <v>20</v>
      </c>
      <c r="F3528" s="522">
        <f t="shared" si="1884"/>
        <v>147</v>
      </c>
      <c r="G3528" s="522">
        <f t="shared" si="1901"/>
        <v>3524</v>
      </c>
      <c r="H3528" s="506">
        <v>796.77794117647056</v>
      </c>
      <c r="I3528" s="507">
        <f>+H3528-L3528/Cogeneratore!$C$24</f>
        <v>455.77794117647056</v>
      </c>
      <c r="J3528" s="507">
        <f t="shared" si="1902"/>
        <v>341</v>
      </c>
      <c r="K3528" s="508">
        <v>218.42985828818041</v>
      </c>
      <c r="L3528" s="508">
        <v>804.76</v>
      </c>
      <c r="M3528" s="507">
        <f t="shared" si="1885"/>
        <v>796.77794117647056</v>
      </c>
      <c r="N3528" s="507">
        <f t="shared" si="1903"/>
        <v>218.42985828818041</v>
      </c>
      <c r="O3528" s="509" t="s">
        <v>6</v>
      </c>
      <c r="P3528" s="578"/>
      <c r="Q3528" s="578"/>
      <c r="R3528" s="510" t="e">
        <f>MIN(IF(I3528&gt;#REF!*#REF!,#REF!,IF(AND(I3528&lt;#REF!,#REF!=2),0,ROUNDUP(I3528/#REF!,0))),#REF!)</f>
        <v>#REF!</v>
      </c>
      <c r="S3528" s="510" t="e">
        <f>IF(R3528=0,0,MAX(MIN(I3528,R3528*#REF!),#REF!))</f>
        <v>#REF!</v>
      </c>
      <c r="T3528" s="511" t="e">
        <f>IF(R3528&lt;&gt;0,IF(S3528/R3528/#REF!=1,#REF!,HLOOKUP(S3528/R3528/#REF!,#REF!,2)+(HLOOKUP(S3528/R3528/#REF!+0.2,#REF!,2)-HLOOKUP(S3528/R3528/#REF!,#REF!,2))*(S3528/R3528/#REF!-HLOOKUP(S3528/R3528/#REF!,#REF!,1))/(HLOOKUP(S3528/R3528/#REF!+0.2,#REF!,1)-HLOOKUP(S3528/R3528/#REF!,#REF!,1))),0.5)</f>
        <v>#REF!</v>
      </c>
      <c r="U3528" s="512" t="e">
        <f>IF(R3528&lt;&gt;0,IF(S3528/R3528/#REF!=1,#REF!,HLOOKUP(S3528/R3528/#REF!,#REF!,3)+(HLOOKUP(S3528/R3528/#REF!+0.2,#REF!,3)-HLOOKUP(S3528/R3528/#REF!,#REF!,3))*(S3528/R3528/#REF!-HLOOKUP(S3528/R3528/#REF!,#REF!,1))/(HLOOKUP(S3528/R3528/#REF!+0.2,#REF!,1)-HLOOKUP(S3528/R3528/#REF!,#REF!,1))),1)</f>
        <v>#REF!</v>
      </c>
      <c r="V3528" s="510" t="e">
        <f t="shared" si="1904"/>
        <v>#REF!</v>
      </c>
      <c r="W3528" s="513" t="e">
        <f>MIN(IF(N3528&gt;#REF!*#REF!,#REF!,IF(AND(N3528&lt;#REF!,#REF!=2),0,ROUNDUP(N3528/#REF!,0))),#REF!)</f>
        <v>#REF!</v>
      </c>
      <c r="X3528" s="513" t="e">
        <f t="shared" si="1905"/>
        <v>#REF!</v>
      </c>
      <c r="Y3528" s="511" t="e">
        <f>IF(W3528&lt;&gt;0,IF(AA3528/W3528/#REF!=1,#REF!,HLOOKUP(AA3528/W3528/#REF!,#REF!,2)+(HLOOKUP(AA3528/W3528/#REF!+0.2,#REF!,2)-HLOOKUP(AA3528/W3528/#REF!,#REF!,2))*(AA3528/W3528/#REF!-HLOOKUP(AA3528/W3528/#REF!,#REF!,1))/(HLOOKUP(AA3528/W3528/#REF!+0.2,#REF!,1)-HLOOKUP(AA3528/W3528/#REF!,#REF!,1))),0.5)</f>
        <v>#REF!</v>
      </c>
      <c r="Z3528" s="512" t="e">
        <f>IF(W3528&lt;&gt;0,IF(AA3528/W3528/#REF!=1,#REF!,HLOOKUP(AA3528/W3528/#REF!,#REF!,3)+(HLOOKUP(AA3528/W3528/#REF!+0.2,#REF!,3)-HLOOKUP(AA3528/W3528/#REF!,#REF!,3))*(AA3528/W3528/#REF!-HLOOKUP(AA3528/W3528/#REF!,#REF!,1))/(HLOOKUP(AA3528/W3528/#REF!+0.2,#REF!,1)-HLOOKUP(AA3528/W3528/#REF!,#REF!,1))),1)</f>
        <v>#REF!</v>
      </c>
      <c r="AA3528" s="514" t="e">
        <f>IF(W3528=0,0,MAX(MIN(N3528,W3528*#REF!),#REF!))</f>
        <v>#REF!</v>
      </c>
      <c r="AB3528" s="515" t="e">
        <f>AD3528/Cogeneratore!$C$4</f>
        <v>#DIV/0!</v>
      </c>
      <c r="AC3528" s="549"/>
      <c r="AD3528" s="550"/>
      <c r="AE3528" s="549"/>
      <c r="AF3528" s="550"/>
      <c r="AG3528" s="549"/>
      <c r="AH3528" s="550"/>
      <c r="AI3528" s="516" t="e">
        <f t="shared" si="1906"/>
        <v>#DIV/0!</v>
      </c>
      <c r="AJ3528" s="517">
        <f t="shared" si="1907"/>
        <v>0</v>
      </c>
      <c r="AK3528" s="513">
        <f t="shared" si="1886"/>
        <v>0</v>
      </c>
      <c r="AL3528" s="513">
        <f t="shared" si="1887"/>
        <v>0</v>
      </c>
      <c r="AM3528" s="513">
        <f t="shared" si="1888"/>
        <v>796.77794117647056</v>
      </c>
      <c r="AN3528" s="550"/>
      <c r="AO3528" s="550"/>
      <c r="AP3528" s="550"/>
      <c r="AQ3528" s="517">
        <f t="shared" si="1908"/>
        <v>0</v>
      </c>
      <c r="AR3528" s="513">
        <f t="shared" si="1909"/>
        <v>0</v>
      </c>
      <c r="AS3528" s="551"/>
      <c r="AT3528" s="552"/>
      <c r="AU3528" s="513">
        <f t="shared" si="1910"/>
        <v>804.76</v>
      </c>
      <c r="AV3528" s="513">
        <f>AU3528/Cogeneratore!$C$24</f>
        <v>341</v>
      </c>
      <c r="AW3528" s="513">
        <f t="shared" si="1889"/>
        <v>0</v>
      </c>
      <c r="AX3528" s="513" t="e">
        <f t="shared" si="1890"/>
        <v>#DIV/0!</v>
      </c>
      <c r="AY3528" s="518">
        <f t="shared" si="1891"/>
        <v>218.42985828818041</v>
      </c>
      <c r="AZ3528" s="519" t="e">
        <f t="shared" si="1892"/>
        <v>#DIV/0!</v>
      </c>
      <c r="BA3528" s="514" t="e">
        <f t="shared" si="1911"/>
        <v>#DIV/0!</v>
      </c>
      <c r="BB3528" s="520" t="e">
        <f>+BV3528*860/8250/Cogeneratore!$C$6</f>
        <v>#DIV/0!</v>
      </c>
      <c r="BC3528" s="625"/>
      <c r="BD3528" s="451">
        <f t="shared" si="1893"/>
        <v>341</v>
      </c>
      <c r="BN3528" s="447">
        <f>+L3528/Cogeneratore!$C$24</f>
        <v>341</v>
      </c>
      <c r="BP3528" s="447">
        <f t="shared" si="1894"/>
        <v>0</v>
      </c>
      <c r="BQ3528" s="447" t="e">
        <f>IF(BR3528&lt;Cogeneratore!$C$25/Cogeneratore!$C$23,BP3528,BP3528+BR3528-Cogeneratore!$C$25/Cogeneratore!$C$23)</f>
        <v>#DIV/0!</v>
      </c>
      <c r="BR3528" s="462">
        <f t="shared" si="1879"/>
        <v>0</v>
      </c>
      <c r="BS3528" s="462" t="e">
        <f>IF(BR3528&lt;Cogeneratore!$C$25/Cogeneratore!$C$23,BR3528,Cogeneratore!$C$25/Cogeneratore!$C$23)</f>
        <v>#DIV/0!</v>
      </c>
      <c r="BT3528" s="447" t="e">
        <f>+BS3528*(1-Cogeneratore!$C$23)</f>
        <v>#DIV/0!</v>
      </c>
      <c r="BU3528" s="462" t="e">
        <f>IF(BR3528-BT3528&lt;Cogeneratore!$C$25,BR3528-BT3528,Cogeneratore!$C$25)</f>
        <v>#DIV/0!</v>
      </c>
      <c r="BV3528" s="462" t="e">
        <f t="shared" si="1895"/>
        <v>#DIV/0!</v>
      </c>
      <c r="BW3528" s="462" t="e">
        <f t="shared" si="1896"/>
        <v>#DIV/0!</v>
      </c>
      <c r="BX3528" s="462" t="e">
        <f t="shared" si="1912"/>
        <v>#DIV/0!</v>
      </c>
      <c r="BY3528" s="447" t="e">
        <f>+BX3528*(1-#REF!)</f>
        <v>#DIV/0!</v>
      </c>
      <c r="BZ3528" s="462" t="e">
        <f t="shared" si="1880"/>
        <v>#DIV/0!</v>
      </c>
      <c r="CB3528" s="462" t="e">
        <f t="shared" si="1897"/>
        <v>#DIV/0!</v>
      </c>
      <c r="CC3528" s="447" t="e">
        <f>+CB3528/#REF!</f>
        <v>#DIV/0!</v>
      </c>
      <c r="CE3528" s="451" t="e">
        <f t="shared" si="1898"/>
        <v>#DIV/0!</v>
      </c>
    </row>
    <row r="3529" spans="1:83" x14ac:dyDescent="0.2">
      <c r="A3529" s="521">
        <f t="shared" si="1899"/>
        <v>39960</v>
      </c>
      <c r="B3529" s="522">
        <f t="shared" si="1881"/>
        <v>3</v>
      </c>
      <c r="C3529" s="522">
        <f t="shared" si="1882"/>
        <v>5</v>
      </c>
      <c r="D3529" s="505" t="str">
        <f t="shared" si="1900"/>
        <v>int</v>
      </c>
      <c r="E3529" s="522">
        <f t="shared" si="1883"/>
        <v>21</v>
      </c>
      <c r="F3529" s="522">
        <f t="shared" si="1884"/>
        <v>147</v>
      </c>
      <c r="G3529" s="522">
        <f t="shared" si="1901"/>
        <v>3525</v>
      </c>
      <c r="H3529" s="506">
        <v>760.7713235294118</v>
      </c>
      <c r="I3529" s="507">
        <f>+H3529-L3529/Cogeneratore!$C$24</f>
        <v>419.7713235294118</v>
      </c>
      <c r="J3529" s="507">
        <f t="shared" si="1902"/>
        <v>341</v>
      </c>
      <c r="K3529" s="508">
        <v>218.42985828818041</v>
      </c>
      <c r="L3529" s="508">
        <v>804.76</v>
      </c>
      <c r="M3529" s="507">
        <f t="shared" si="1885"/>
        <v>760.7713235294118</v>
      </c>
      <c r="N3529" s="507">
        <f t="shared" si="1903"/>
        <v>218.42985828818041</v>
      </c>
      <c r="O3529" s="509" t="s">
        <v>6</v>
      </c>
      <c r="P3529" s="578"/>
      <c r="Q3529" s="578"/>
      <c r="R3529" s="510" t="e">
        <f>MIN(IF(I3529&gt;#REF!*#REF!,#REF!,IF(AND(I3529&lt;#REF!,#REF!=2),0,ROUNDUP(I3529/#REF!,0))),#REF!)</f>
        <v>#REF!</v>
      </c>
      <c r="S3529" s="510" t="e">
        <f>IF(R3529=0,0,MAX(MIN(I3529,R3529*#REF!),#REF!))</f>
        <v>#REF!</v>
      </c>
      <c r="T3529" s="511" t="e">
        <f>IF(R3529&lt;&gt;0,IF(S3529/R3529/#REF!=1,#REF!,HLOOKUP(S3529/R3529/#REF!,#REF!,2)+(HLOOKUP(S3529/R3529/#REF!+0.2,#REF!,2)-HLOOKUP(S3529/R3529/#REF!,#REF!,2))*(S3529/R3529/#REF!-HLOOKUP(S3529/R3529/#REF!,#REF!,1))/(HLOOKUP(S3529/R3529/#REF!+0.2,#REF!,1)-HLOOKUP(S3529/R3529/#REF!,#REF!,1))),0.5)</f>
        <v>#REF!</v>
      </c>
      <c r="U3529" s="512" t="e">
        <f>IF(R3529&lt;&gt;0,IF(S3529/R3529/#REF!=1,#REF!,HLOOKUP(S3529/R3529/#REF!,#REF!,3)+(HLOOKUP(S3529/R3529/#REF!+0.2,#REF!,3)-HLOOKUP(S3529/R3529/#REF!,#REF!,3))*(S3529/R3529/#REF!-HLOOKUP(S3529/R3529/#REF!,#REF!,1))/(HLOOKUP(S3529/R3529/#REF!+0.2,#REF!,1)-HLOOKUP(S3529/R3529/#REF!,#REF!,1))),1)</f>
        <v>#REF!</v>
      </c>
      <c r="V3529" s="510" t="e">
        <f t="shared" si="1904"/>
        <v>#REF!</v>
      </c>
      <c r="W3529" s="513" t="e">
        <f>MIN(IF(N3529&gt;#REF!*#REF!,#REF!,IF(AND(N3529&lt;#REF!,#REF!=2),0,ROUNDUP(N3529/#REF!,0))),#REF!)</f>
        <v>#REF!</v>
      </c>
      <c r="X3529" s="513" t="e">
        <f t="shared" si="1905"/>
        <v>#REF!</v>
      </c>
      <c r="Y3529" s="511" t="e">
        <f>IF(W3529&lt;&gt;0,IF(AA3529/W3529/#REF!=1,#REF!,HLOOKUP(AA3529/W3529/#REF!,#REF!,2)+(HLOOKUP(AA3529/W3529/#REF!+0.2,#REF!,2)-HLOOKUP(AA3529/W3529/#REF!,#REF!,2))*(AA3529/W3529/#REF!-HLOOKUP(AA3529/W3529/#REF!,#REF!,1))/(HLOOKUP(AA3529/W3529/#REF!+0.2,#REF!,1)-HLOOKUP(AA3529/W3529/#REF!,#REF!,1))),0.5)</f>
        <v>#REF!</v>
      </c>
      <c r="Z3529" s="512" t="e">
        <f>IF(W3529&lt;&gt;0,IF(AA3529/W3529/#REF!=1,#REF!,HLOOKUP(AA3529/W3529/#REF!,#REF!,3)+(HLOOKUP(AA3529/W3529/#REF!+0.2,#REF!,3)-HLOOKUP(AA3529/W3529/#REF!,#REF!,3))*(AA3529/W3529/#REF!-HLOOKUP(AA3529/W3529/#REF!,#REF!,1))/(HLOOKUP(AA3529/W3529/#REF!+0.2,#REF!,1)-HLOOKUP(AA3529/W3529/#REF!,#REF!,1))),1)</f>
        <v>#REF!</v>
      </c>
      <c r="AA3529" s="514" t="e">
        <f>IF(W3529=0,0,MAX(MIN(N3529,W3529*#REF!),#REF!))</f>
        <v>#REF!</v>
      </c>
      <c r="AB3529" s="515" t="e">
        <f>AD3529/Cogeneratore!$C$4</f>
        <v>#DIV/0!</v>
      </c>
      <c r="AC3529" s="549"/>
      <c r="AD3529" s="550"/>
      <c r="AE3529" s="549"/>
      <c r="AF3529" s="550"/>
      <c r="AG3529" s="549"/>
      <c r="AH3529" s="550"/>
      <c r="AI3529" s="516" t="e">
        <f t="shared" si="1906"/>
        <v>#DIV/0!</v>
      </c>
      <c r="AJ3529" s="517">
        <f t="shared" si="1907"/>
        <v>0</v>
      </c>
      <c r="AK3529" s="513">
        <f t="shared" si="1886"/>
        <v>0</v>
      </c>
      <c r="AL3529" s="513">
        <f t="shared" si="1887"/>
        <v>0</v>
      </c>
      <c r="AM3529" s="513">
        <f t="shared" si="1888"/>
        <v>760.7713235294118</v>
      </c>
      <c r="AN3529" s="550"/>
      <c r="AO3529" s="550"/>
      <c r="AP3529" s="550"/>
      <c r="AQ3529" s="517">
        <f t="shared" si="1908"/>
        <v>0</v>
      </c>
      <c r="AR3529" s="513">
        <f t="shared" si="1909"/>
        <v>0</v>
      </c>
      <c r="AS3529" s="551"/>
      <c r="AT3529" s="552"/>
      <c r="AU3529" s="513">
        <f t="shared" si="1910"/>
        <v>804.76</v>
      </c>
      <c r="AV3529" s="513">
        <f>AU3529/Cogeneratore!$C$24</f>
        <v>341</v>
      </c>
      <c r="AW3529" s="513">
        <f t="shared" si="1889"/>
        <v>0</v>
      </c>
      <c r="AX3529" s="513" t="e">
        <f t="shared" si="1890"/>
        <v>#DIV/0!</v>
      </c>
      <c r="AY3529" s="518">
        <f t="shared" si="1891"/>
        <v>218.42985828818041</v>
      </c>
      <c r="AZ3529" s="519" t="e">
        <f t="shared" si="1892"/>
        <v>#DIV/0!</v>
      </c>
      <c r="BA3529" s="514" t="e">
        <f t="shared" si="1911"/>
        <v>#DIV/0!</v>
      </c>
      <c r="BB3529" s="520" t="e">
        <f>+BV3529*860/8250/Cogeneratore!$C$6</f>
        <v>#DIV/0!</v>
      </c>
      <c r="BC3529" s="625"/>
      <c r="BD3529" s="451">
        <f t="shared" si="1893"/>
        <v>341</v>
      </c>
      <c r="BN3529" s="447">
        <f>+L3529/Cogeneratore!$C$24</f>
        <v>341</v>
      </c>
      <c r="BP3529" s="447">
        <f t="shared" si="1894"/>
        <v>0</v>
      </c>
      <c r="BQ3529" s="447" t="e">
        <f>IF(BR3529&lt;Cogeneratore!$C$25/Cogeneratore!$C$23,BP3529,BP3529+BR3529-Cogeneratore!$C$25/Cogeneratore!$C$23)</f>
        <v>#DIV/0!</v>
      </c>
      <c r="BR3529" s="462">
        <f t="shared" si="1879"/>
        <v>0</v>
      </c>
      <c r="BS3529" s="462" t="e">
        <f>IF(BR3529&lt;Cogeneratore!$C$25/Cogeneratore!$C$23,BR3529,Cogeneratore!$C$25/Cogeneratore!$C$23)</f>
        <v>#DIV/0!</v>
      </c>
      <c r="BT3529" s="447" t="e">
        <f>+BS3529*(1-Cogeneratore!$C$23)</f>
        <v>#DIV/0!</v>
      </c>
      <c r="BU3529" s="462" t="e">
        <f>IF(BR3529-BT3529&lt;Cogeneratore!$C$25,BR3529-BT3529,Cogeneratore!$C$25)</f>
        <v>#DIV/0!</v>
      </c>
      <c r="BV3529" s="462" t="e">
        <f t="shared" si="1895"/>
        <v>#DIV/0!</v>
      </c>
      <c r="BW3529" s="462" t="e">
        <f t="shared" si="1896"/>
        <v>#DIV/0!</v>
      </c>
      <c r="BX3529" s="462" t="e">
        <f t="shared" si="1912"/>
        <v>#DIV/0!</v>
      </c>
      <c r="BY3529" s="447" t="e">
        <f>+BX3529*(1-#REF!)</f>
        <v>#DIV/0!</v>
      </c>
      <c r="BZ3529" s="462" t="e">
        <f t="shared" si="1880"/>
        <v>#DIV/0!</v>
      </c>
      <c r="CB3529" s="462" t="e">
        <f t="shared" si="1897"/>
        <v>#DIV/0!</v>
      </c>
      <c r="CC3529" s="447" t="e">
        <f>+CB3529/#REF!</f>
        <v>#DIV/0!</v>
      </c>
      <c r="CE3529" s="451" t="e">
        <f t="shared" si="1898"/>
        <v>#DIV/0!</v>
      </c>
    </row>
    <row r="3530" spans="1:83" x14ac:dyDescent="0.2">
      <c r="A3530" s="521">
        <f t="shared" si="1899"/>
        <v>39960</v>
      </c>
      <c r="B3530" s="522">
        <f t="shared" si="1881"/>
        <v>3</v>
      </c>
      <c r="C3530" s="522">
        <f t="shared" si="1882"/>
        <v>5</v>
      </c>
      <c r="D3530" s="505" t="str">
        <f t="shared" si="1900"/>
        <v>int</v>
      </c>
      <c r="E3530" s="522">
        <f t="shared" si="1883"/>
        <v>22</v>
      </c>
      <c r="F3530" s="522">
        <f t="shared" si="1884"/>
        <v>147</v>
      </c>
      <c r="G3530" s="522">
        <f t="shared" si="1901"/>
        <v>3526</v>
      </c>
      <c r="H3530" s="506">
        <v>732.95735294117651</v>
      </c>
      <c r="I3530" s="507">
        <f>+H3530-L3530/Cogeneratore!$C$24</f>
        <v>391.95735294117651</v>
      </c>
      <c r="J3530" s="507">
        <f t="shared" si="1902"/>
        <v>341</v>
      </c>
      <c r="K3530" s="508">
        <v>218.42985828818041</v>
      </c>
      <c r="L3530" s="508">
        <v>804.76</v>
      </c>
      <c r="M3530" s="507">
        <f t="shared" si="1885"/>
        <v>732.95735294117651</v>
      </c>
      <c r="N3530" s="507">
        <f t="shared" si="1903"/>
        <v>218.42985828818041</v>
      </c>
      <c r="O3530" s="509" t="s">
        <v>6</v>
      </c>
      <c r="P3530" s="578"/>
      <c r="Q3530" s="578"/>
      <c r="R3530" s="510" t="e">
        <f>MIN(IF(I3530&gt;#REF!*#REF!,#REF!,IF(AND(I3530&lt;#REF!,#REF!=2),0,ROUNDUP(I3530/#REF!,0))),#REF!)</f>
        <v>#REF!</v>
      </c>
      <c r="S3530" s="510" t="e">
        <f>IF(R3530=0,0,MAX(MIN(I3530,R3530*#REF!),#REF!))</f>
        <v>#REF!</v>
      </c>
      <c r="T3530" s="511" t="e">
        <f>IF(R3530&lt;&gt;0,IF(S3530/R3530/#REF!=1,#REF!,HLOOKUP(S3530/R3530/#REF!,#REF!,2)+(HLOOKUP(S3530/R3530/#REF!+0.2,#REF!,2)-HLOOKUP(S3530/R3530/#REF!,#REF!,2))*(S3530/R3530/#REF!-HLOOKUP(S3530/R3530/#REF!,#REF!,1))/(HLOOKUP(S3530/R3530/#REF!+0.2,#REF!,1)-HLOOKUP(S3530/R3530/#REF!,#REF!,1))),0.5)</f>
        <v>#REF!</v>
      </c>
      <c r="U3530" s="512" t="e">
        <f>IF(R3530&lt;&gt;0,IF(S3530/R3530/#REF!=1,#REF!,HLOOKUP(S3530/R3530/#REF!,#REF!,3)+(HLOOKUP(S3530/R3530/#REF!+0.2,#REF!,3)-HLOOKUP(S3530/R3530/#REF!,#REF!,3))*(S3530/R3530/#REF!-HLOOKUP(S3530/R3530/#REF!,#REF!,1))/(HLOOKUP(S3530/R3530/#REF!+0.2,#REF!,1)-HLOOKUP(S3530/R3530/#REF!,#REF!,1))),1)</f>
        <v>#REF!</v>
      </c>
      <c r="V3530" s="510" t="e">
        <f t="shared" si="1904"/>
        <v>#REF!</v>
      </c>
      <c r="W3530" s="513" t="e">
        <f>MIN(IF(N3530&gt;#REF!*#REF!,#REF!,IF(AND(N3530&lt;#REF!,#REF!=2),0,ROUNDUP(N3530/#REF!,0))),#REF!)</f>
        <v>#REF!</v>
      </c>
      <c r="X3530" s="513" t="e">
        <f t="shared" si="1905"/>
        <v>#REF!</v>
      </c>
      <c r="Y3530" s="511" t="e">
        <f>IF(W3530&lt;&gt;0,IF(AA3530/W3530/#REF!=1,#REF!,HLOOKUP(AA3530/W3530/#REF!,#REF!,2)+(HLOOKUP(AA3530/W3530/#REF!+0.2,#REF!,2)-HLOOKUP(AA3530/W3530/#REF!,#REF!,2))*(AA3530/W3530/#REF!-HLOOKUP(AA3530/W3530/#REF!,#REF!,1))/(HLOOKUP(AA3530/W3530/#REF!+0.2,#REF!,1)-HLOOKUP(AA3530/W3530/#REF!,#REF!,1))),0.5)</f>
        <v>#REF!</v>
      </c>
      <c r="Z3530" s="512" t="e">
        <f>IF(W3530&lt;&gt;0,IF(AA3530/W3530/#REF!=1,#REF!,HLOOKUP(AA3530/W3530/#REF!,#REF!,3)+(HLOOKUP(AA3530/W3530/#REF!+0.2,#REF!,3)-HLOOKUP(AA3530/W3530/#REF!,#REF!,3))*(AA3530/W3530/#REF!-HLOOKUP(AA3530/W3530/#REF!,#REF!,1))/(HLOOKUP(AA3530/W3530/#REF!+0.2,#REF!,1)-HLOOKUP(AA3530/W3530/#REF!,#REF!,1))),1)</f>
        <v>#REF!</v>
      </c>
      <c r="AA3530" s="514" t="e">
        <f>IF(W3530=0,0,MAX(MIN(N3530,W3530*#REF!),#REF!))</f>
        <v>#REF!</v>
      </c>
      <c r="AB3530" s="515" t="e">
        <f>AD3530/Cogeneratore!$C$4</f>
        <v>#DIV/0!</v>
      </c>
      <c r="AC3530" s="549"/>
      <c r="AD3530" s="550"/>
      <c r="AE3530" s="549"/>
      <c r="AF3530" s="550"/>
      <c r="AG3530" s="549"/>
      <c r="AH3530" s="550"/>
      <c r="AI3530" s="516" t="e">
        <f t="shared" si="1906"/>
        <v>#DIV/0!</v>
      </c>
      <c r="AJ3530" s="517">
        <f t="shared" si="1907"/>
        <v>0</v>
      </c>
      <c r="AK3530" s="513">
        <f t="shared" si="1886"/>
        <v>0</v>
      </c>
      <c r="AL3530" s="513">
        <f t="shared" si="1887"/>
        <v>0</v>
      </c>
      <c r="AM3530" s="513">
        <f t="shared" si="1888"/>
        <v>732.95735294117651</v>
      </c>
      <c r="AN3530" s="550"/>
      <c r="AO3530" s="550"/>
      <c r="AP3530" s="550"/>
      <c r="AQ3530" s="517">
        <f t="shared" si="1908"/>
        <v>0</v>
      </c>
      <c r="AR3530" s="513">
        <f t="shared" si="1909"/>
        <v>0</v>
      </c>
      <c r="AS3530" s="551"/>
      <c r="AT3530" s="552"/>
      <c r="AU3530" s="513">
        <f t="shared" si="1910"/>
        <v>804.76</v>
      </c>
      <c r="AV3530" s="513">
        <f>AU3530/Cogeneratore!$C$24</f>
        <v>341</v>
      </c>
      <c r="AW3530" s="513">
        <f t="shared" si="1889"/>
        <v>0</v>
      </c>
      <c r="AX3530" s="513" t="e">
        <f t="shared" si="1890"/>
        <v>#DIV/0!</v>
      </c>
      <c r="AY3530" s="518">
        <f t="shared" si="1891"/>
        <v>218.42985828818041</v>
      </c>
      <c r="AZ3530" s="519" t="e">
        <f t="shared" si="1892"/>
        <v>#DIV/0!</v>
      </c>
      <c r="BA3530" s="514" t="e">
        <f t="shared" si="1911"/>
        <v>#DIV/0!</v>
      </c>
      <c r="BB3530" s="520" t="e">
        <f>+BV3530*860/8250/Cogeneratore!$C$6</f>
        <v>#DIV/0!</v>
      </c>
      <c r="BC3530" s="625"/>
      <c r="BD3530" s="451">
        <f t="shared" si="1893"/>
        <v>341</v>
      </c>
      <c r="BN3530" s="447">
        <f>+L3530/Cogeneratore!$C$24</f>
        <v>341</v>
      </c>
      <c r="BP3530" s="447">
        <f t="shared" si="1894"/>
        <v>0</v>
      </c>
      <c r="BQ3530" s="447" t="e">
        <f>IF(BR3530&lt;Cogeneratore!$C$25/Cogeneratore!$C$23,BP3530,BP3530+BR3530-Cogeneratore!$C$25/Cogeneratore!$C$23)</f>
        <v>#DIV/0!</v>
      </c>
      <c r="BR3530" s="462">
        <f t="shared" si="1879"/>
        <v>0</v>
      </c>
      <c r="BS3530" s="462" t="e">
        <f>IF(BR3530&lt;Cogeneratore!$C$25/Cogeneratore!$C$23,BR3530,Cogeneratore!$C$25/Cogeneratore!$C$23)</f>
        <v>#DIV/0!</v>
      </c>
      <c r="BT3530" s="447" t="e">
        <f>+BS3530*(1-Cogeneratore!$C$23)</f>
        <v>#DIV/0!</v>
      </c>
      <c r="BU3530" s="462" t="e">
        <f>IF(BR3530-BT3530&lt;Cogeneratore!$C$25,BR3530-BT3530,Cogeneratore!$C$25)</f>
        <v>#DIV/0!</v>
      </c>
      <c r="BV3530" s="462" t="e">
        <f t="shared" si="1895"/>
        <v>#DIV/0!</v>
      </c>
      <c r="BW3530" s="462" t="e">
        <f t="shared" si="1896"/>
        <v>#DIV/0!</v>
      </c>
      <c r="BX3530" s="462" t="e">
        <f t="shared" si="1912"/>
        <v>#DIV/0!</v>
      </c>
      <c r="BY3530" s="447" t="e">
        <f>+BX3530*(1-#REF!)</f>
        <v>#DIV/0!</v>
      </c>
      <c r="BZ3530" s="462" t="e">
        <f t="shared" si="1880"/>
        <v>#DIV/0!</v>
      </c>
      <c r="CB3530" s="462" t="e">
        <f t="shared" si="1897"/>
        <v>#DIV/0!</v>
      </c>
      <c r="CC3530" s="447" t="e">
        <f>+CB3530/#REF!</f>
        <v>#DIV/0!</v>
      </c>
      <c r="CE3530" s="451" t="e">
        <f t="shared" si="1898"/>
        <v>#DIV/0!</v>
      </c>
    </row>
    <row r="3531" spans="1:83" x14ac:dyDescent="0.2">
      <c r="A3531" s="521">
        <f t="shared" si="1899"/>
        <v>39960</v>
      </c>
      <c r="B3531" s="522">
        <f t="shared" si="1881"/>
        <v>3</v>
      </c>
      <c r="C3531" s="522">
        <f t="shared" si="1882"/>
        <v>5</v>
      </c>
      <c r="D3531" s="505" t="str">
        <f t="shared" si="1900"/>
        <v>int</v>
      </c>
      <c r="E3531" s="522">
        <f t="shared" si="1883"/>
        <v>23</v>
      </c>
      <c r="F3531" s="522">
        <f t="shared" si="1884"/>
        <v>147</v>
      </c>
      <c r="G3531" s="522">
        <f t="shared" si="1901"/>
        <v>3527</v>
      </c>
      <c r="H3531" s="506">
        <v>715.40073529411768</v>
      </c>
      <c r="I3531" s="507">
        <f>+H3531-L3531/Cogeneratore!$C$24</f>
        <v>374.40073529411768</v>
      </c>
      <c r="J3531" s="507">
        <f t="shared" si="1902"/>
        <v>341</v>
      </c>
      <c r="K3531" s="508">
        <v>218.42985828818041</v>
      </c>
      <c r="L3531" s="508">
        <v>804.76</v>
      </c>
      <c r="M3531" s="507">
        <f t="shared" si="1885"/>
        <v>715.40073529411768</v>
      </c>
      <c r="N3531" s="507">
        <f t="shared" si="1903"/>
        <v>218.42985828818041</v>
      </c>
      <c r="O3531" s="509" t="s">
        <v>7</v>
      </c>
      <c r="P3531" s="578"/>
      <c r="Q3531" s="578"/>
      <c r="R3531" s="510" t="e">
        <f>MIN(IF(I3531&gt;#REF!*#REF!,#REF!,IF(AND(I3531&lt;#REF!,#REF!=2),0,ROUNDUP(I3531/#REF!,0))),#REF!)</f>
        <v>#REF!</v>
      </c>
      <c r="S3531" s="510" t="e">
        <f>IF(R3531=0,0,MAX(MIN(I3531,R3531*#REF!),#REF!))</f>
        <v>#REF!</v>
      </c>
      <c r="T3531" s="511" t="e">
        <f>IF(R3531&lt;&gt;0,IF(S3531/R3531/#REF!=1,#REF!,HLOOKUP(S3531/R3531/#REF!,#REF!,2)+(HLOOKUP(S3531/R3531/#REF!+0.2,#REF!,2)-HLOOKUP(S3531/R3531/#REF!,#REF!,2))*(S3531/R3531/#REF!-HLOOKUP(S3531/R3531/#REF!,#REF!,1))/(HLOOKUP(S3531/R3531/#REF!+0.2,#REF!,1)-HLOOKUP(S3531/R3531/#REF!,#REF!,1))),0.5)</f>
        <v>#REF!</v>
      </c>
      <c r="U3531" s="512" t="e">
        <f>IF(R3531&lt;&gt;0,IF(S3531/R3531/#REF!=1,#REF!,HLOOKUP(S3531/R3531/#REF!,#REF!,3)+(HLOOKUP(S3531/R3531/#REF!+0.2,#REF!,3)-HLOOKUP(S3531/R3531/#REF!,#REF!,3))*(S3531/R3531/#REF!-HLOOKUP(S3531/R3531/#REF!,#REF!,1))/(HLOOKUP(S3531/R3531/#REF!+0.2,#REF!,1)-HLOOKUP(S3531/R3531/#REF!,#REF!,1))),1)</f>
        <v>#REF!</v>
      </c>
      <c r="V3531" s="510" t="e">
        <f t="shared" si="1904"/>
        <v>#REF!</v>
      </c>
      <c r="W3531" s="513" t="e">
        <f>MIN(IF(N3531&gt;#REF!*#REF!,#REF!,IF(AND(N3531&lt;#REF!,#REF!=2),0,ROUNDUP(N3531/#REF!,0))),#REF!)</f>
        <v>#REF!</v>
      </c>
      <c r="X3531" s="513" t="e">
        <f t="shared" si="1905"/>
        <v>#REF!</v>
      </c>
      <c r="Y3531" s="511" t="e">
        <f>IF(W3531&lt;&gt;0,IF(AA3531/W3531/#REF!=1,#REF!,HLOOKUP(AA3531/W3531/#REF!,#REF!,2)+(HLOOKUP(AA3531/W3531/#REF!+0.2,#REF!,2)-HLOOKUP(AA3531/W3531/#REF!,#REF!,2))*(AA3531/W3531/#REF!-HLOOKUP(AA3531/W3531/#REF!,#REF!,1))/(HLOOKUP(AA3531/W3531/#REF!+0.2,#REF!,1)-HLOOKUP(AA3531/W3531/#REF!,#REF!,1))),0.5)</f>
        <v>#REF!</v>
      </c>
      <c r="Z3531" s="512" t="e">
        <f>IF(W3531&lt;&gt;0,IF(AA3531/W3531/#REF!=1,#REF!,HLOOKUP(AA3531/W3531/#REF!,#REF!,3)+(HLOOKUP(AA3531/W3531/#REF!+0.2,#REF!,3)-HLOOKUP(AA3531/W3531/#REF!,#REF!,3))*(AA3531/W3531/#REF!-HLOOKUP(AA3531/W3531/#REF!,#REF!,1))/(HLOOKUP(AA3531/W3531/#REF!+0.2,#REF!,1)-HLOOKUP(AA3531/W3531/#REF!,#REF!,1))),1)</f>
        <v>#REF!</v>
      </c>
      <c r="AA3531" s="514" t="e">
        <f>IF(W3531=0,0,MAX(MIN(N3531,W3531*#REF!),#REF!))</f>
        <v>#REF!</v>
      </c>
      <c r="AB3531" s="515" t="e">
        <f>AD3531/Cogeneratore!$C$4</f>
        <v>#DIV/0!</v>
      </c>
      <c r="AC3531" s="549"/>
      <c r="AD3531" s="550"/>
      <c r="AE3531" s="549"/>
      <c r="AF3531" s="550"/>
      <c r="AG3531" s="549"/>
      <c r="AH3531" s="550"/>
      <c r="AI3531" s="516" t="e">
        <f t="shared" si="1906"/>
        <v>#DIV/0!</v>
      </c>
      <c r="AJ3531" s="517">
        <f t="shared" si="1907"/>
        <v>0</v>
      </c>
      <c r="AK3531" s="513">
        <f t="shared" si="1886"/>
        <v>0</v>
      </c>
      <c r="AL3531" s="513">
        <f t="shared" si="1887"/>
        <v>0</v>
      </c>
      <c r="AM3531" s="513">
        <f t="shared" si="1888"/>
        <v>715.40073529411768</v>
      </c>
      <c r="AN3531" s="550"/>
      <c r="AO3531" s="550"/>
      <c r="AP3531" s="550"/>
      <c r="AQ3531" s="517">
        <f t="shared" si="1908"/>
        <v>0</v>
      </c>
      <c r="AR3531" s="513">
        <f t="shared" si="1909"/>
        <v>0</v>
      </c>
      <c r="AS3531" s="551"/>
      <c r="AT3531" s="552"/>
      <c r="AU3531" s="513">
        <f t="shared" si="1910"/>
        <v>804.76</v>
      </c>
      <c r="AV3531" s="513">
        <f>AU3531/Cogeneratore!$C$24</f>
        <v>341</v>
      </c>
      <c r="AW3531" s="513">
        <f t="shared" si="1889"/>
        <v>0</v>
      </c>
      <c r="AX3531" s="513" t="e">
        <f t="shared" si="1890"/>
        <v>#DIV/0!</v>
      </c>
      <c r="AY3531" s="518">
        <f t="shared" si="1891"/>
        <v>218.42985828818041</v>
      </c>
      <c r="AZ3531" s="519" t="e">
        <f t="shared" si="1892"/>
        <v>#DIV/0!</v>
      </c>
      <c r="BA3531" s="514" t="e">
        <f t="shared" si="1911"/>
        <v>#DIV/0!</v>
      </c>
      <c r="BB3531" s="520" t="e">
        <f>+BV3531*860/8250/Cogeneratore!$C$6</f>
        <v>#DIV/0!</v>
      </c>
      <c r="BC3531" s="625"/>
      <c r="BD3531" s="451">
        <f t="shared" si="1893"/>
        <v>341</v>
      </c>
      <c r="BN3531" s="447">
        <f>+L3531/Cogeneratore!$C$24</f>
        <v>341</v>
      </c>
      <c r="BP3531" s="447">
        <f t="shared" si="1894"/>
        <v>0</v>
      </c>
      <c r="BQ3531" s="447" t="e">
        <f>IF(BR3531&lt;Cogeneratore!$C$25/Cogeneratore!$C$23,BP3531,BP3531+BR3531-Cogeneratore!$C$25/Cogeneratore!$C$23)</f>
        <v>#DIV/0!</v>
      </c>
      <c r="BR3531" s="462">
        <f t="shared" si="1879"/>
        <v>0</v>
      </c>
      <c r="BS3531" s="462" t="e">
        <f>IF(BR3531&lt;Cogeneratore!$C$25/Cogeneratore!$C$23,BR3531,Cogeneratore!$C$25/Cogeneratore!$C$23)</f>
        <v>#DIV/0!</v>
      </c>
      <c r="BT3531" s="447" t="e">
        <f>+BS3531*(1-Cogeneratore!$C$23)</f>
        <v>#DIV/0!</v>
      </c>
      <c r="BU3531" s="462" t="e">
        <f>IF(BR3531-BT3531&lt;Cogeneratore!$C$25,BR3531-BT3531,Cogeneratore!$C$25)</f>
        <v>#DIV/0!</v>
      </c>
      <c r="BV3531" s="462" t="e">
        <f t="shared" si="1895"/>
        <v>#DIV/0!</v>
      </c>
      <c r="BW3531" s="462" t="e">
        <f t="shared" si="1896"/>
        <v>#DIV/0!</v>
      </c>
      <c r="BX3531" s="462" t="e">
        <f t="shared" si="1912"/>
        <v>#DIV/0!</v>
      </c>
      <c r="BY3531" s="447" t="e">
        <f>+BX3531*(1-#REF!)</f>
        <v>#DIV/0!</v>
      </c>
      <c r="BZ3531" s="462" t="e">
        <f t="shared" si="1880"/>
        <v>#DIV/0!</v>
      </c>
      <c r="CB3531" s="462" t="e">
        <f t="shared" si="1897"/>
        <v>#DIV/0!</v>
      </c>
      <c r="CC3531" s="447" t="e">
        <f>+CB3531/#REF!</f>
        <v>#DIV/0!</v>
      </c>
      <c r="CE3531" s="451" t="e">
        <f t="shared" si="1898"/>
        <v>#DIV/0!</v>
      </c>
    </row>
    <row r="3532" spans="1:83" x14ac:dyDescent="0.2">
      <c r="A3532" s="521">
        <f t="shared" si="1899"/>
        <v>39961</v>
      </c>
      <c r="B3532" s="522">
        <f t="shared" si="1881"/>
        <v>4</v>
      </c>
      <c r="C3532" s="522">
        <f t="shared" si="1882"/>
        <v>5</v>
      </c>
      <c r="D3532" s="505" t="str">
        <f t="shared" si="1900"/>
        <v>int</v>
      </c>
      <c r="E3532" s="522">
        <f t="shared" si="1883"/>
        <v>0</v>
      </c>
      <c r="F3532" s="522">
        <f t="shared" si="1884"/>
        <v>148</v>
      </c>
      <c r="G3532" s="522">
        <f t="shared" si="1901"/>
        <v>3528</v>
      </c>
      <c r="H3532" s="506">
        <v>698.06911764705887</v>
      </c>
      <c r="I3532" s="507">
        <f>+H3532-L3532/Cogeneratore!$C$24</f>
        <v>357.06911764705887</v>
      </c>
      <c r="J3532" s="507">
        <f t="shared" si="1902"/>
        <v>341</v>
      </c>
      <c r="K3532" s="508">
        <v>218.42985828818041</v>
      </c>
      <c r="L3532" s="508">
        <v>804.76</v>
      </c>
      <c r="M3532" s="507">
        <f t="shared" si="1885"/>
        <v>698.06911764705887</v>
      </c>
      <c r="N3532" s="507">
        <f t="shared" si="1903"/>
        <v>218.42985828818041</v>
      </c>
      <c r="O3532" s="509" t="s">
        <v>7</v>
      </c>
      <c r="P3532" s="578">
        <f>SUM(K3532:K3555)</f>
        <v>6989.7554652217714</v>
      </c>
      <c r="Q3532" s="578">
        <f>SUM(N3532:N3555)</f>
        <v>6989.7554652217714</v>
      </c>
      <c r="R3532" s="510" t="e">
        <f>MIN(IF(I3532&gt;#REF!*#REF!,#REF!,IF(AND(I3532&lt;#REF!,#REF!=2),0,ROUNDUP(I3532/#REF!,0))),#REF!)</f>
        <v>#REF!</v>
      </c>
      <c r="S3532" s="510" t="e">
        <f>IF(R3532=0,0,MAX(MIN(I3532,R3532*#REF!),#REF!))</f>
        <v>#REF!</v>
      </c>
      <c r="T3532" s="511" t="e">
        <f>IF(R3532&lt;&gt;0,IF(S3532/R3532/#REF!=1,#REF!,HLOOKUP(S3532/R3532/#REF!,#REF!,2)+(HLOOKUP(S3532/R3532/#REF!+0.2,#REF!,2)-HLOOKUP(S3532/R3532/#REF!,#REF!,2))*(S3532/R3532/#REF!-HLOOKUP(S3532/R3532/#REF!,#REF!,1))/(HLOOKUP(S3532/R3532/#REF!+0.2,#REF!,1)-HLOOKUP(S3532/R3532/#REF!,#REF!,1))),0.5)</f>
        <v>#REF!</v>
      </c>
      <c r="U3532" s="512" t="e">
        <f>IF(R3532&lt;&gt;0,IF(S3532/R3532/#REF!=1,#REF!,HLOOKUP(S3532/R3532/#REF!,#REF!,3)+(HLOOKUP(S3532/R3532/#REF!+0.2,#REF!,3)-HLOOKUP(S3532/R3532/#REF!,#REF!,3))*(S3532/R3532/#REF!-HLOOKUP(S3532/R3532/#REF!,#REF!,1))/(HLOOKUP(S3532/R3532/#REF!+0.2,#REF!,1)-HLOOKUP(S3532/R3532/#REF!,#REF!,1))),1)</f>
        <v>#REF!</v>
      </c>
      <c r="V3532" s="510" t="e">
        <f t="shared" si="1904"/>
        <v>#REF!</v>
      </c>
      <c r="W3532" s="513" t="e">
        <f>MIN(IF(N3532&gt;#REF!*#REF!,#REF!,IF(AND(N3532&lt;#REF!,#REF!=2),0,ROUNDUP(N3532/#REF!,0))),#REF!)</f>
        <v>#REF!</v>
      </c>
      <c r="X3532" s="513" t="e">
        <f t="shared" si="1905"/>
        <v>#REF!</v>
      </c>
      <c r="Y3532" s="511" t="e">
        <f>IF(W3532&lt;&gt;0,IF(AA3532/W3532/#REF!=1,#REF!,HLOOKUP(AA3532/W3532/#REF!,#REF!,2)+(HLOOKUP(AA3532/W3532/#REF!+0.2,#REF!,2)-HLOOKUP(AA3532/W3532/#REF!,#REF!,2))*(AA3532/W3532/#REF!-HLOOKUP(AA3532/W3532/#REF!,#REF!,1))/(HLOOKUP(AA3532/W3532/#REF!+0.2,#REF!,1)-HLOOKUP(AA3532/W3532/#REF!,#REF!,1))),0.5)</f>
        <v>#REF!</v>
      </c>
      <c r="Z3532" s="512" t="e">
        <f>IF(W3532&lt;&gt;0,IF(AA3532/W3532/#REF!=1,#REF!,HLOOKUP(AA3532/W3532/#REF!,#REF!,3)+(HLOOKUP(AA3532/W3532/#REF!+0.2,#REF!,3)-HLOOKUP(AA3532/W3532/#REF!,#REF!,3))*(AA3532/W3532/#REF!-HLOOKUP(AA3532/W3532/#REF!,#REF!,1))/(HLOOKUP(AA3532/W3532/#REF!+0.2,#REF!,1)-HLOOKUP(AA3532/W3532/#REF!,#REF!,1))),1)</f>
        <v>#REF!</v>
      </c>
      <c r="AA3532" s="514" t="e">
        <f>IF(W3532=0,0,MAX(MIN(N3532,W3532*#REF!),#REF!))</f>
        <v>#REF!</v>
      </c>
      <c r="AB3532" s="515" t="e">
        <f>AD3532/Cogeneratore!$C$4</f>
        <v>#DIV/0!</v>
      </c>
      <c r="AC3532" s="549"/>
      <c r="AD3532" s="550"/>
      <c r="AE3532" s="549"/>
      <c r="AF3532" s="550"/>
      <c r="AG3532" s="549"/>
      <c r="AH3532" s="550"/>
      <c r="AI3532" s="516" t="e">
        <f t="shared" si="1906"/>
        <v>#DIV/0!</v>
      </c>
      <c r="AJ3532" s="517">
        <f t="shared" si="1907"/>
        <v>0</v>
      </c>
      <c r="AK3532" s="513">
        <f t="shared" si="1886"/>
        <v>0</v>
      </c>
      <c r="AL3532" s="513">
        <f t="shared" si="1887"/>
        <v>0</v>
      </c>
      <c r="AM3532" s="513">
        <f t="shared" si="1888"/>
        <v>698.06911764705887</v>
      </c>
      <c r="AN3532" s="550"/>
      <c r="AO3532" s="550"/>
      <c r="AP3532" s="550"/>
      <c r="AQ3532" s="517">
        <f t="shared" si="1908"/>
        <v>0</v>
      </c>
      <c r="AR3532" s="513">
        <f t="shared" si="1909"/>
        <v>0</v>
      </c>
      <c r="AS3532" s="551"/>
      <c r="AT3532" s="552"/>
      <c r="AU3532" s="513">
        <f t="shared" si="1910"/>
        <v>804.76</v>
      </c>
      <c r="AV3532" s="513">
        <f>AU3532/Cogeneratore!$C$24</f>
        <v>341</v>
      </c>
      <c r="AW3532" s="513">
        <f t="shared" si="1889"/>
        <v>0</v>
      </c>
      <c r="AX3532" s="513" t="e">
        <f t="shared" si="1890"/>
        <v>#DIV/0!</v>
      </c>
      <c r="AY3532" s="518">
        <f t="shared" si="1891"/>
        <v>218.42985828818041</v>
      </c>
      <c r="AZ3532" s="519" t="e">
        <f t="shared" si="1892"/>
        <v>#DIV/0!</v>
      </c>
      <c r="BA3532" s="514" t="e">
        <f t="shared" si="1911"/>
        <v>#DIV/0!</v>
      </c>
      <c r="BB3532" s="520" t="e">
        <f>+BV3532*860/8250/Cogeneratore!$C$6</f>
        <v>#DIV/0!</v>
      </c>
      <c r="BC3532" s="625" t="e">
        <f>SUM(BA3532:BB3555)</f>
        <v>#DIV/0!</v>
      </c>
      <c r="BD3532" s="451">
        <f t="shared" si="1893"/>
        <v>341</v>
      </c>
      <c r="BN3532" s="447">
        <f>+L3532/Cogeneratore!$C$24</f>
        <v>341</v>
      </c>
      <c r="BP3532" s="447">
        <f t="shared" si="1894"/>
        <v>0</v>
      </c>
      <c r="BQ3532" s="447" t="e">
        <f>IF(BR3532&lt;Cogeneratore!$C$25/Cogeneratore!$C$23,BP3532,BP3532+BR3532-Cogeneratore!$C$25/Cogeneratore!$C$23)</f>
        <v>#DIV/0!</v>
      </c>
      <c r="BR3532" s="462">
        <f t="shared" si="1879"/>
        <v>0</v>
      </c>
      <c r="BS3532" s="462" t="e">
        <f>IF(BR3532&lt;Cogeneratore!$C$25/Cogeneratore!$C$23,BR3532,Cogeneratore!$C$25/Cogeneratore!$C$23)</f>
        <v>#DIV/0!</v>
      </c>
      <c r="BT3532" s="447" t="e">
        <f>+BS3532*(1-Cogeneratore!$C$23)</f>
        <v>#DIV/0!</v>
      </c>
      <c r="BU3532" s="462" t="e">
        <f>IF(BR3532-BT3532&lt;Cogeneratore!$C$25,BR3532-BT3532,Cogeneratore!$C$25)</f>
        <v>#DIV/0!</v>
      </c>
      <c r="BV3532" s="462" t="e">
        <f t="shared" si="1895"/>
        <v>#DIV/0!</v>
      </c>
      <c r="BW3532" s="462" t="e">
        <f t="shared" si="1896"/>
        <v>#DIV/0!</v>
      </c>
      <c r="BX3532" s="462" t="e">
        <f t="shared" si="1912"/>
        <v>#DIV/0!</v>
      </c>
      <c r="BY3532" s="447" t="e">
        <f>+BX3532*(1-#REF!)</f>
        <v>#DIV/0!</v>
      </c>
      <c r="BZ3532" s="462" t="e">
        <f t="shared" si="1880"/>
        <v>#DIV/0!</v>
      </c>
      <c r="CB3532" s="462" t="e">
        <f t="shared" si="1897"/>
        <v>#DIV/0!</v>
      </c>
      <c r="CC3532" s="447" t="e">
        <f>+CB3532/#REF!</f>
        <v>#DIV/0!</v>
      </c>
      <c r="CE3532" s="451" t="e">
        <f t="shared" si="1898"/>
        <v>#DIV/0!</v>
      </c>
    </row>
    <row r="3533" spans="1:83" x14ac:dyDescent="0.2">
      <c r="A3533" s="521">
        <f t="shared" si="1899"/>
        <v>39961</v>
      </c>
      <c r="B3533" s="522">
        <f t="shared" si="1881"/>
        <v>4</v>
      </c>
      <c r="C3533" s="522">
        <f t="shared" si="1882"/>
        <v>5</v>
      </c>
      <c r="D3533" s="505" t="str">
        <f t="shared" si="1900"/>
        <v>int</v>
      </c>
      <c r="E3533" s="522">
        <f t="shared" si="1883"/>
        <v>1</v>
      </c>
      <c r="F3533" s="522">
        <f t="shared" si="1884"/>
        <v>148</v>
      </c>
      <c r="G3533" s="522">
        <f t="shared" si="1901"/>
        <v>3529</v>
      </c>
      <c r="H3533" s="506">
        <v>690.55147058823525</v>
      </c>
      <c r="I3533" s="507">
        <f>+H3533-L3533/Cogeneratore!$C$24</f>
        <v>392.17647058823525</v>
      </c>
      <c r="J3533" s="507">
        <f t="shared" si="1902"/>
        <v>298.375</v>
      </c>
      <c r="K3533" s="508">
        <v>218.42985828818041</v>
      </c>
      <c r="L3533" s="508">
        <v>704.16499999999996</v>
      </c>
      <c r="M3533" s="507">
        <f t="shared" si="1885"/>
        <v>690.55147058823525</v>
      </c>
      <c r="N3533" s="507">
        <f t="shared" si="1903"/>
        <v>218.42985828818041</v>
      </c>
      <c r="O3533" s="509" t="s">
        <v>7</v>
      </c>
      <c r="P3533" s="578"/>
      <c r="Q3533" s="578"/>
      <c r="R3533" s="510" t="e">
        <f>MIN(IF(I3533&gt;#REF!*#REF!,#REF!,IF(AND(I3533&lt;#REF!,#REF!=2),0,ROUNDUP(I3533/#REF!,0))),#REF!)</f>
        <v>#REF!</v>
      </c>
      <c r="S3533" s="510" t="e">
        <f>IF(R3533=0,0,MAX(MIN(I3533,R3533*#REF!),#REF!))</f>
        <v>#REF!</v>
      </c>
      <c r="T3533" s="511" t="e">
        <f>IF(R3533&lt;&gt;0,IF(S3533/R3533/#REF!=1,#REF!,HLOOKUP(S3533/R3533/#REF!,#REF!,2)+(HLOOKUP(S3533/R3533/#REF!+0.2,#REF!,2)-HLOOKUP(S3533/R3533/#REF!,#REF!,2))*(S3533/R3533/#REF!-HLOOKUP(S3533/R3533/#REF!,#REF!,1))/(HLOOKUP(S3533/R3533/#REF!+0.2,#REF!,1)-HLOOKUP(S3533/R3533/#REF!,#REF!,1))),0.5)</f>
        <v>#REF!</v>
      </c>
      <c r="U3533" s="512" t="e">
        <f>IF(R3533&lt;&gt;0,IF(S3533/R3533/#REF!=1,#REF!,HLOOKUP(S3533/R3533/#REF!,#REF!,3)+(HLOOKUP(S3533/R3533/#REF!+0.2,#REF!,3)-HLOOKUP(S3533/R3533/#REF!,#REF!,3))*(S3533/R3533/#REF!-HLOOKUP(S3533/R3533/#REF!,#REF!,1))/(HLOOKUP(S3533/R3533/#REF!+0.2,#REF!,1)-HLOOKUP(S3533/R3533/#REF!,#REF!,1))),1)</f>
        <v>#REF!</v>
      </c>
      <c r="V3533" s="510" t="e">
        <f t="shared" si="1904"/>
        <v>#REF!</v>
      </c>
      <c r="W3533" s="513" t="e">
        <f>MIN(IF(N3533&gt;#REF!*#REF!,#REF!,IF(AND(N3533&lt;#REF!,#REF!=2),0,ROUNDUP(N3533/#REF!,0))),#REF!)</f>
        <v>#REF!</v>
      </c>
      <c r="X3533" s="513" t="e">
        <f t="shared" si="1905"/>
        <v>#REF!</v>
      </c>
      <c r="Y3533" s="511" t="e">
        <f>IF(W3533&lt;&gt;0,IF(AA3533/W3533/#REF!=1,#REF!,HLOOKUP(AA3533/W3533/#REF!,#REF!,2)+(HLOOKUP(AA3533/W3533/#REF!+0.2,#REF!,2)-HLOOKUP(AA3533/W3533/#REF!,#REF!,2))*(AA3533/W3533/#REF!-HLOOKUP(AA3533/W3533/#REF!,#REF!,1))/(HLOOKUP(AA3533/W3533/#REF!+0.2,#REF!,1)-HLOOKUP(AA3533/W3533/#REF!,#REF!,1))),0.5)</f>
        <v>#REF!</v>
      </c>
      <c r="Z3533" s="512" t="e">
        <f>IF(W3533&lt;&gt;0,IF(AA3533/W3533/#REF!=1,#REF!,HLOOKUP(AA3533/W3533/#REF!,#REF!,3)+(HLOOKUP(AA3533/W3533/#REF!+0.2,#REF!,3)-HLOOKUP(AA3533/W3533/#REF!,#REF!,3))*(AA3533/W3533/#REF!-HLOOKUP(AA3533/W3533/#REF!,#REF!,1))/(HLOOKUP(AA3533/W3533/#REF!+0.2,#REF!,1)-HLOOKUP(AA3533/W3533/#REF!,#REF!,1))),1)</f>
        <v>#REF!</v>
      </c>
      <c r="AA3533" s="514" t="e">
        <f>IF(W3533=0,0,MAX(MIN(N3533,W3533*#REF!),#REF!))</f>
        <v>#REF!</v>
      </c>
      <c r="AB3533" s="515" t="e">
        <f>AD3533/Cogeneratore!$C$4</f>
        <v>#DIV/0!</v>
      </c>
      <c r="AC3533" s="549"/>
      <c r="AD3533" s="550"/>
      <c r="AE3533" s="549"/>
      <c r="AF3533" s="550"/>
      <c r="AG3533" s="549"/>
      <c r="AH3533" s="550"/>
      <c r="AI3533" s="516" t="e">
        <f t="shared" si="1906"/>
        <v>#DIV/0!</v>
      </c>
      <c r="AJ3533" s="517">
        <f t="shared" si="1907"/>
        <v>0</v>
      </c>
      <c r="AK3533" s="513">
        <f t="shared" si="1886"/>
        <v>0</v>
      </c>
      <c r="AL3533" s="513">
        <f t="shared" si="1887"/>
        <v>0</v>
      </c>
      <c r="AM3533" s="513">
        <f t="shared" si="1888"/>
        <v>690.55147058823525</v>
      </c>
      <c r="AN3533" s="550"/>
      <c r="AO3533" s="550"/>
      <c r="AP3533" s="550"/>
      <c r="AQ3533" s="517">
        <f t="shared" si="1908"/>
        <v>0</v>
      </c>
      <c r="AR3533" s="513">
        <f t="shared" si="1909"/>
        <v>0</v>
      </c>
      <c r="AS3533" s="551"/>
      <c r="AT3533" s="552"/>
      <c r="AU3533" s="513">
        <f t="shared" si="1910"/>
        <v>704.16499999999996</v>
      </c>
      <c r="AV3533" s="513">
        <f>AU3533/Cogeneratore!$C$24</f>
        <v>298.375</v>
      </c>
      <c r="AW3533" s="513">
        <f t="shared" si="1889"/>
        <v>0</v>
      </c>
      <c r="AX3533" s="513" t="e">
        <f t="shared" si="1890"/>
        <v>#DIV/0!</v>
      </c>
      <c r="AY3533" s="518">
        <f t="shared" si="1891"/>
        <v>218.42985828818041</v>
      </c>
      <c r="AZ3533" s="519" t="e">
        <f t="shared" si="1892"/>
        <v>#DIV/0!</v>
      </c>
      <c r="BA3533" s="514" t="e">
        <f t="shared" si="1911"/>
        <v>#DIV/0!</v>
      </c>
      <c r="BB3533" s="520" t="e">
        <f>+BV3533*860/8250/Cogeneratore!$C$6</f>
        <v>#DIV/0!</v>
      </c>
      <c r="BC3533" s="625"/>
      <c r="BD3533" s="451">
        <f t="shared" si="1893"/>
        <v>298.375</v>
      </c>
      <c r="BN3533" s="447">
        <f>+L3533/Cogeneratore!$C$24</f>
        <v>298.375</v>
      </c>
      <c r="BP3533" s="447">
        <f t="shared" si="1894"/>
        <v>0</v>
      </c>
      <c r="BQ3533" s="447" t="e">
        <f>IF(BR3533&lt;Cogeneratore!$C$25/Cogeneratore!$C$23,BP3533,BP3533+BR3533-Cogeneratore!$C$25/Cogeneratore!$C$23)</f>
        <v>#DIV/0!</v>
      </c>
      <c r="BR3533" s="462">
        <f t="shared" si="1879"/>
        <v>0</v>
      </c>
      <c r="BS3533" s="462" t="e">
        <f>IF(BR3533&lt;Cogeneratore!$C$25/Cogeneratore!$C$23,BR3533,Cogeneratore!$C$25/Cogeneratore!$C$23)</f>
        <v>#DIV/0!</v>
      </c>
      <c r="BT3533" s="447" t="e">
        <f>+BS3533*(1-Cogeneratore!$C$23)</f>
        <v>#DIV/0!</v>
      </c>
      <c r="BU3533" s="462" t="e">
        <f>IF(BR3533-BT3533&lt;Cogeneratore!$C$25,BR3533-BT3533,Cogeneratore!$C$25)</f>
        <v>#DIV/0!</v>
      </c>
      <c r="BV3533" s="462" t="e">
        <f t="shared" si="1895"/>
        <v>#DIV/0!</v>
      </c>
      <c r="BW3533" s="462" t="e">
        <f t="shared" si="1896"/>
        <v>#DIV/0!</v>
      </c>
      <c r="BX3533" s="462" t="e">
        <f t="shared" si="1912"/>
        <v>#DIV/0!</v>
      </c>
      <c r="BY3533" s="447" t="e">
        <f>+BX3533*(1-#REF!)</f>
        <v>#DIV/0!</v>
      </c>
      <c r="BZ3533" s="462" t="e">
        <f t="shared" si="1880"/>
        <v>#DIV/0!</v>
      </c>
      <c r="CB3533" s="462" t="e">
        <f t="shared" si="1897"/>
        <v>#DIV/0!</v>
      </c>
      <c r="CC3533" s="447" t="e">
        <f>+CB3533/#REF!</f>
        <v>#DIV/0!</v>
      </c>
      <c r="CE3533" s="451" t="e">
        <f t="shared" si="1898"/>
        <v>#DIV/0!</v>
      </c>
    </row>
    <row r="3534" spans="1:83" x14ac:dyDescent="0.2">
      <c r="A3534" s="521">
        <f t="shared" si="1899"/>
        <v>39961</v>
      </c>
      <c r="B3534" s="522">
        <f t="shared" si="1881"/>
        <v>4</v>
      </c>
      <c r="C3534" s="522">
        <f t="shared" si="1882"/>
        <v>5</v>
      </c>
      <c r="D3534" s="505" t="str">
        <f t="shared" si="1900"/>
        <v>int</v>
      </c>
      <c r="E3534" s="522">
        <f t="shared" si="1883"/>
        <v>2</v>
      </c>
      <c r="F3534" s="522">
        <f t="shared" si="1884"/>
        <v>148</v>
      </c>
      <c r="G3534" s="522">
        <f t="shared" si="1901"/>
        <v>3530</v>
      </c>
      <c r="H3534" s="506">
        <v>681.564705882353</v>
      </c>
      <c r="I3534" s="507">
        <f>+H3534-L3534/Cogeneratore!$C$24</f>
        <v>383.189705882353</v>
      </c>
      <c r="J3534" s="507">
        <f t="shared" si="1902"/>
        <v>298.375</v>
      </c>
      <c r="K3534" s="508">
        <v>218.42985828818041</v>
      </c>
      <c r="L3534" s="508">
        <v>704.16499999999996</v>
      </c>
      <c r="M3534" s="507">
        <f t="shared" si="1885"/>
        <v>681.564705882353</v>
      </c>
      <c r="N3534" s="507">
        <f t="shared" si="1903"/>
        <v>218.42985828818041</v>
      </c>
      <c r="O3534" s="509" t="s">
        <v>7</v>
      </c>
      <c r="P3534" s="578"/>
      <c r="Q3534" s="578"/>
      <c r="R3534" s="510" t="e">
        <f>MIN(IF(I3534&gt;#REF!*#REF!,#REF!,IF(AND(I3534&lt;#REF!,#REF!=2),0,ROUNDUP(I3534/#REF!,0))),#REF!)</f>
        <v>#REF!</v>
      </c>
      <c r="S3534" s="510" t="e">
        <f>IF(R3534=0,0,MAX(MIN(I3534,R3534*#REF!),#REF!))</f>
        <v>#REF!</v>
      </c>
      <c r="T3534" s="511" t="e">
        <f>IF(R3534&lt;&gt;0,IF(S3534/R3534/#REF!=1,#REF!,HLOOKUP(S3534/R3534/#REF!,#REF!,2)+(HLOOKUP(S3534/R3534/#REF!+0.2,#REF!,2)-HLOOKUP(S3534/R3534/#REF!,#REF!,2))*(S3534/R3534/#REF!-HLOOKUP(S3534/R3534/#REF!,#REF!,1))/(HLOOKUP(S3534/R3534/#REF!+0.2,#REF!,1)-HLOOKUP(S3534/R3534/#REF!,#REF!,1))),0.5)</f>
        <v>#REF!</v>
      </c>
      <c r="U3534" s="512" t="e">
        <f>IF(R3534&lt;&gt;0,IF(S3534/R3534/#REF!=1,#REF!,HLOOKUP(S3534/R3534/#REF!,#REF!,3)+(HLOOKUP(S3534/R3534/#REF!+0.2,#REF!,3)-HLOOKUP(S3534/R3534/#REF!,#REF!,3))*(S3534/R3534/#REF!-HLOOKUP(S3534/R3534/#REF!,#REF!,1))/(HLOOKUP(S3534/R3534/#REF!+0.2,#REF!,1)-HLOOKUP(S3534/R3534/#REF!,#REF!,1))),1)</f>
        <v>#REF!</v>
      </c>
      <c r="V3534" s="510" t="e">
        <f t="shared" si="1904"/>
        <v>#REF!</v>
      </c>
      <c r="W3534" s="513" t="e">
        <f>MIN(IF(N3534&gt;#REF!*#REF!,#REF!,IF(AND(N3534&lt;#REF!,#REF!=2),0,ROUNDUP(N3534/#REF!,0))),#REF!)</f>
        <v>#REF!</v>
      </c>
      <c r="X3534" s="513" t="e">
        <f t="shared" si="1905"/>
        <v>#REF!</v>
      </c>
      <c r="Y3534" s="511" t="e">
        <f>IF(W3534&lt;&gt;0,IF(AA3534/W3534/#REF!=1,#REF!,HLOOKUP(AA3534/W3534/#REF!,#REF!,2)+(HLOOKUP(AA3534/W3534/#REF!+0.2,#REF!,2)-HLOOKUP(AA3534/W3534/#REF!,#REF!,2))*(AA3534/W3534/#REF!-HLOOKUP(AA3534/W3534/#REF!,#REF!,1))/(HLOOKUP(AA3534/W3534/#REF!+0.2,#REF!,1)-HLOOKUP(AA3534/W3534/#REF!,#REF!,1))),0.5)</f>
        <v>#REF!</v>
      </c>
      <c r="Z3534" s="512" t="e">
        <f>IF(W3534&lt;&gt;0,IF(AA3534/W3534/#REF!=1,#REF!,HLOOKUP(AA3534/W3534/#REF!,#REF!,3)+(HLOOKUP(AA3534/W3534/#REF!+0.2,#REF!,3)-HLOOKUP(AA3534/W3534/#REF!,#REF!,3))*(AA3534/W3534/#REF!-HLOOKUP(AA3534/W3534/#REF!,#REF!,1))/(HLOOKUP(AA3534/W3534/#REF!+0.2,#REF!,1)-HLOOKUP(AA3534/W3534/#REF!,#REF!,1))),1)</f>
        <v>#REF!</v>
      </c>
      <c r="AA3534" s="514" t="e">
        <f>IF(W3534=0,0,MAX(MIN(N3534,W3534*#REF!),#REF!))</f>
        <v>#REF!</v>
      </c>
      <c r="AB3534" s="515" t="e">
        <f>AD3534/Cogeneratore!$C$4</f>
        <v>#DIV/0!</v>
      </c>
      <c r="AC3534" s="549"/>
      <c r="AD3534" s="550"/>
      <c r="AE3534" s="549"/>
      <c r="AF3534" s="550"/>
      <c r="AG3534" s="549"/>
      <c r="AH3534" s="550"/>
      <c r="AI3534" s="516" t="e">
        <f t="shared" si="1906"/>
        <v>#DIV/0!</v>
      </c>
      <c r="AJ3534" s="517">
        <f t="shared" si="1907"/>
        <v>0</v>
      </c>
      <c r="AK3534" s="513">
        <f t="shared" si="1886"/>
        <v>0</v>
      </c>
      <c r="AL3534" s="513">
        <f t="shared" si="1887"/>
        <v>0</v>
      </c>
      <c r="AM3534" s="513">
        <f t="shared" si="1888"/>
        <v>681.564705882353</v>
      </c>
      <c r="AN3534" s="550"/>
      <c r="AO3534" s="550"/>
      <c r="AP3534" s="550"/>
      <c r="AQ3534" s="517">
        <f t="shared" si="1908"/>
        <v>0</v>
      </c>
      <c r="AR3534" s="513">
        <f t="shared" si="1909"/>
        <v>0</v>
      </c>
      <c r="AS3534" s="551"/>
      <c r="AT3534" s="552"/>
      <c r="AU3534" s="513">
        <f t="shared" si="1910"/>
        <v>704.16499999999996</v>
      </c>
      <c r="AV3534" s="513">
        <f>AU3534/Cogeneratore!$C$24</f>
        <v>298.375</v>
      </c>
      <c r="AW3534" s="513">
        <f t="shared" si="1889"/>
        <v>0</v>
      </c>
      <c r="AX3534" s="513" t="e">
        <f t="shared" si="1890"/>
        <v>#DIV/0!</v>
      </c>
      <c r="AY3534" s="518">
        <f t="shared" si="1891"/>
        <v>218.42985828818041</v>
      </c>
      <c r="AZ3534" s="519" t="e">
        <f t="shared" si="1892"/>
        <v>#DIV/0!</v>
      </c>
      <c r="BA3534" s="514" t="e">
        <f t="shared" si="1911"/>
        <v>#DIV/0!</v>
      </c>
      <c r="BB3534" s="520" t="e">
        <f>+BV3534*860/8250/Cogeneratore!$C$6</f>
        <v>#DIV/0!</v>
      </c>
      <c r="BC3534" s="625"/>
      <c r="BD3534" s="451">
        <f t="shared" si="1893"/>
        <v>298.375</v>
      </c>
      <c r="BN3534" s="447">
        <f>+L3534/Cogeneratore!$C$24</f>
        <v>298.375</v>
      </c>
      <c r="BP3534" s="447">
        <f t="shared" si="1894"/>
        <v>0</v>
      </c>
      <c r="BQ3534" s="447" t="e">
        <f>IF(BR3534&lt;Cogeneratore!$C$25/Cogeneratore!$C$23,BP3534,BP3534+BR3534-Cogeneratore!$C$25/Cogeneratore!$C$23)</f>
        <v>#DIV/0!</v>
      </c>
      <c r="BR3534" s="462">
        <f t="shared" si="1879"/>
        <v>0</v>
      </c>
      <c r="BS3534" s="462" t="e">
        <f>IF(BR3534&lt;Cogeneratore!$C$25/Cogeneratore!$C$23,BR3534,Cogeneratore!$C$25/Cogeneratore!$C$23)</f>
        <v>#DIV/0!</v>
      </c>
      <c r="BT3534" s="447" t="e">
        <f>+BS3534*(1-Cogeneratore!$C$23)</f>
        <v>#DIV/0!</v>
      </c>
      <c r="BU3534" s="462" t="e">
        <f>IF(BR3534-BT3534&lt;Cogeneratore!$C$25,BR3534-BT3534,Cogeneratore!$C$25)</f>
        <v>#DIV/0!</v>
      </c>
      <c r="BV3534" s="462" t="e">
        <f t="shared" si="1895"/>
        <v>#DIV/0!</v>
      </c>
      <c r="BW3534" s="462" t="e">
        <f t="shared" si="1896"/>
        <v>#DIV/0!</v>
      </c>
      <c r="BX3534" s="462" t="e">
        <f t="shared" si="1912"/>
        <v>#DIV/0!</v>
      </c>
      <c r="BY3534" s="447" t="e">
        <f>+BX3534*(1-#REF!)</f>
        <v>#DIV/0!</v>
      </c>
      <c r="BZ3534" s="462" t="e">
        <f t="shared" si="1880"/>
        <v>#DIV/0!</v>
      </c>
      <c r="CB3534" s="462" t="e">
        <f t="shared" si="1897"/>
        <v>#DIV/0!</v>
      </c>
      <c r="CC3534" s="447" t="e">
        <f>+CB3534/#REF!</f>
        <v>#DIV/0!</v>
      </c>
      <c r="CE3534" s="451" t="e">
        <f t="shared" si="1898"/>
        <v>#DIV/0!</v>
      </c>
    </row>
    <row r="3535" spans="1:83" x14ac:dyDescent="0.2">
      <c r="A3535" s="521">
        <f t="shared" si="1899"/>
        <v>39961</v>
      </c>
      <c r="B3535" s="522">
        <f t="shared" si="1881"/>
        <v>4</v>
      </c>
      <c r="C3535" s="522">
        <f t="shared" si="1882"/>
        <v>5</v>
      </c>
      <c r="D3535" s="505" t="str">
        <f t="shared" si="1900"/>
        <v>int</v>
      </c>
      <c r="E3535" s="522">
        <f t="shared" si="1883"/>
        <v>3</v>
      </c>
      <c r="F3535" s="522">
        <f t="shared" si="1884"/>
        <v>148</v>
      </c>
      <c r="G3535" s="522">
        <f t="shared" si="1901"/>
        <v>3531</v>
      </c>
      <c r="H3535" s="506">
        <v>678.1036764705882</v>
      </c>
      <c r="I3535" s="507">
        <f>+H3535-L3535/Cogeneratore!$C$24</f>
        <v>379.7286764705882</v>
      </c>
      <c r="J3535" s="507">
        <f t="shared" si="1902"/>
        <v>298.375</v>
      </c>
      <c r="K3535" s="508">
        <v>218.42985828818041</v>
      </c>
      <c r="L3535" s="508">
        <v>704.16499999999996</v>
      </c>
      <c r="M3535" s="507">
        <f t="shared" si="1885"/>
        <v>678.1036764705882</v>
      </c>
      <c r="N3535" s="507">
        <f t="shared" si="1903"/>
        <v>218.42985828818041</v>
      </c>
      <c r="O3535" s="509" t="s">
        <v>7</v>
      </c>
      <c r="P3535" s="578"/>
      <c r="Q3535" s="578"/>
      <c r="R3535" s="510" t="e">
        <f>MIN(IF(I3535&gt;#REF!*#REF!,#REF!,IF(AND(I3535&lt;#REF!,#REF!=2),0,ROUNDUP(I3535/#REF!,0))),#REF!)</f>
        <v>#REF!</v>
      </c>
      <c r="S3535" s="510" t="e">
        <f>IF(R3535=0,0,MAX(MIN(I3535,R3535*#REF!),#REF!))</f>
        <v>#REF!</v>
      </c>
      <c r="T3535" s="511" t="e">
        <f>IF(R3535&lt;&gt;0,IF(S3535/R3535/#REF!=1,#REF!,HLOOKUP(S3535/R3535/#REF!,#REF!,2)+(HLOOKUP(S3535/R3535/#REF!+0.2,#REF!,2)-HLOOKUP(S3535/R3535/#REF!,#REF!,2))*(S3535/R3535/#REF!-HLOOKUP(S3535/R3535/#REF!,#REF!,1))/(HLOOKUP(S3535/R3535/#REF!+0.2,#REF!,1)-HLOOKUP(S3535/R3535/#REF!,#REF!,1))),0.5)</f>
        <v>#REF!</v>
      </c>
      <c r="U3535" s="512" t="e">
        <f>IF(R3535&lt;&gt;0,IF(S3535/R3535/#REF!=1,#REF!,HLOOKUP(S3535/R3535/#REF!,#REF!,3)+(HLOOKUP(S3535/R3535/#REF!+0.2,#REF!,3)-HLOOKUP(S3535/R3535/#REF!,#REF!,3))*(S3535/R3535/#REF!-HLOOKUP(S3535/R3535/#REF!,#REF!,1))/(HLOOKUP(S3535/R3535/#REF!+0.2,#REF!,1)-HLOOKUP(S3535/R3535/#REF!,#REF!,1))),1)</f>
        <v>#REF!</v>
      </c>
      <c r="V3535" s="510" t="e">
        <f t="shared" si="1904"/>
        <v>#REF!</v>
      </c>
      <c r="W3535" s="513" t="e">
        <f>MIN(IF(N3535&gt;#REF!*#REF!,#REF!,IF(AND(N3535&lt;#REF!,#REF!=2),0,ROUNDUP(N3535/#REF!,0))),#REF!)</f>
        <v>#REF!</v>
      </c>
      <c r="X3535" s="513" t="e">
        <f t="shared" si="1905"/>
        <v>#REF!</v>
      </c>
      <c r="Y3535" s="511" t="e">
        <f>IF(W3535&lt;&gt;0,IF(AA3535/W3535/#REF!=1,#REF!,HLOOKUP(AA3535/W3535/#REF!,#REF!,2)+(HLOOKUP(AA3535/W3535/#REF!+0.2,#REF!,2)-HLOOKUP(AA3535/W3535/#REF!,#REF!,2))*(AA3535/W3535/#REF!-HLOOKUP(AA3535/W3535/#REF!,#REF!,1))/(HLOOKUP(AA3535/W3535/#REF!+0.2,#REF!,1)-HLOOKUP(AA3535/W3535/#REF!,#REF!,1))),0.5)</f>
        <v>#REF!</v>
      </c>
      <c r="Z3535" s="512" t="e">
        <f>IF(W3535&lt;&gt;0,IF(AA3535/W3535/#REF!=1,#REF!,HLOOKUP(AA3535/W3535/#REF!,#REF!,3)+(HLOOKUP(AA3535/W3535/#REF!+0.2,#REF!,3)-HLOOKUP(AA3535/W3535/#REF!,#REF!,3))*(AA3535/W3535/#REF!-HLOOKUP(AA3535/W3535/#REF!,#REF!,1))/(HLOOKUP(AA3535/W3535/#REF!+0.2,#REF!,1)-HLOOKUP(AA3535/W3535/#REF!,#REF!,1))),1)</f>
        <v>#REF!</v>
      </c>
      <c r="AA3535" s="514" t="e">
        <f>IF(W3535=0,0,MAX(MIN(N3535,W3535*#REF!),#REF!))</f>
        <v>#REF!</v>
      </c>
      <c r="AB3535" s="515" t="e">
        <f>AD3535/Cogeneratore!$C$4</f>
        <v>#DIV/0!</v>
      </c>
      <c r="AC3535" s="549"/>
      <c r="AD3535" s="550"/>
      <c r="AE3535" s="549"/>
      <c r="AF3535" s="550"/>
      <c r="AG3535" s="549"/>
      <c r="AH3535" s="550"/>
      <c r="AI3535" s="516" t="e">
        <f t="shared" si="1906"/>
        <v>#DIV/0!</v>
      </c>
      <c r="AJ3535" s="517">
        <f t="shared" si="1907"/>
        <v>0</v>
      </c>
      <c r="AK3535" s="513">
        <f t="shared" si="1886"/>
        <v>0</v>
      </c>
      <c r="AL3535" s="513">
        <f t="shared" si="1887"/>
        <v>0</v>
      </c>
      <c r="AM3535" s="513">
        <f t="shared" si="1888"/>
        <v>678.1036764705882</v>
      </c>
      <c r="AN3535" s="550"/>
      <c r="AO3535" s="550"/>
      <c r="AP3535" s="550"/>
      <c r="AQ3535" s="517">
        <f t="shared" si="1908"/>
        <v>0</v>
      </c>
      <c r="AR3535" s="513">
        <f t="shared" si="1909"/>
        <v>0</v>
      </c>
      <c r="AS3535" s="551"/>
      <c r="AT3535" s="552"/>
      <c r="AU3535" s="513">
        <f t="shared" si="1910"/>
        <v>704.16499999999996</v>
      </c>
      <c r="AV3535" s="513">
        <f>AU3535/Cogeneratore!$C$24</f>
        <v>298.375</v>
      </c>
      <c r="AW3535" s="513">
        <f t="shared" si="1889"/>
        <v>0</v>
      </c>
      <c r="AX3535" s="513" t="e">
        <f t="shared" si="1890"/>
        <v>#DIV/0!</v>
      </c>
      <c r="AY3535" s="518">
        <f t="shared" si="1891"/>
        <v>218.42985828818041</v>
      </c>
      <c r="AZ3535" s="519" t="e">
        <f t="shared" si="1892"/>
        <v>#DIV/0!</v>
      </c>
      <c r="BA3535" s="514" t="e">
        <f t="shared" si="1911"/>
        <v>#DIV/0!</v>
      </c>
      <c r="BB3535" s="520" t="e">
        <f>+BV3535*860/8250/Cogeneratore!$C$6</f>
        <v>#DIV/0!</v>
      </c>
      <c r="BC3535" s="625"/>
      <c r="BD3535" s="451">
        <f t="shared" si="1893"/>
        <v>298.375</v>
      </c>
      <c r="BN3535" s="447">
        <f>+L3535/Cogeneratore!$C$24</f>
        <v>298.375</v>
      </c>
      <c r="BP3535" s="447">
        <f t="shared" si="1894"/>
        <v>0</v>
      </c>
      <c r="BQ3535" s="447" t="e">
        <f>IF(BR3535&lt;Cogeneratore!$C$25/Cogeneratore!$C$23,BP3535,BP3535+BR3535-Cogeneratore!$C$25/Cogeneratore!$C$23)</f>
        <v>#DIV/0!</v>
      </c>
      <c r="BR3535" s="462">
        <f t="shared" si="1879"/>
        <v>0</v>
      </c>
      <c r="BS3535" s="462" t="e">
        <f>IF(BR3535&lt;Cogeneratore!$C$25/Cogeneratore!$C$23,BR3535,Cogeneratore!$C$25/Cogeneratore!$C$23)</f>
        <v>#DIV/0!</v>
      </c>
      <c r="BT3535" s="447" t="e">
        <f>+BS3535*(1-Cogeneratore!$C$23)</f>
        <v>#DIV/0!</v>
      </c>
      <c r="BU3535" s="462" t="e">
        <f>IF(BR3535-BT3535&lt;Cogeneratore!$C$25,BR3535-BT3535,Cogeneratore!$C$25)</f>
        <v>#DIV/0!</v>
      </c>
      <c r="BV3535" s="462" t="e">
        <f t="shared" si="1895"/>
        <v>#DIV/0!</v>
      </c>
      <c r="BW3535" s="462" t="e">
        <f t="shared" si="1896"/>
        <v>#DIV/0!</v>
      </c>
      <c r="BX3535" s="462" t="e">
        <f t="shared" si="1912"/>
        <v>#DIV/0!</v>
      </c>
      <c r="BY3535" s="447" t="e">
        <f>+BX3535*(1-#REF!)</f>
        <v>#DIV/0!</v>
      </c>
      <c r="BZ3535" s="462" t="e">
        <f t="shared" si="1880"/>
        <v>#DIV/0!</v>
      </c>
      <c r="CB3535" s="462" t="e">
        <f t="shared" si="1897"/>
        <v>#DIV/0!</v>
      </c>
      <c r="CC3535" s="447" t="e">
        <f>+CB3535/#REF!</f>
        <v>#DIV/0!</v>
      </c>
      <c r="CE3535" s="451" t="e">
        <f t="shared" si="1898"/>
        <v>#DIV/0!</v>
      </c>
    </row>
    <row r="3536" spans="1:83" x14ac:dyDescent="0.2">
      <c r="A3536" s="521">
        <f t="shared" si="1899"/>
        <v>39961</v>
      </c>
      <c r="B3536" s="522">
        <f t="shared" si="1881"/>
        <v>4</v>
      </c>
      <c r="C3536" s="522">
        <f t="shared" si="1882"/>
        <v>5</v>
      </c>
      <c r="D3536" s="505" t="str">
        <f t="shared" si="1900"/>
        <v>int</v>
      </c>
      <c r="E3536" s="522">
        <f t="shared" si="1883"/>
        <v>4</v>
      </c>
      <c r="F3536" s="522">
        <f t="shared" si="1884"/>
        <v>148</v>
      </c>
      <c r="G3536" s="522">
        <f t="shared" si="1901"/>
        <v>3532</v>
      </c>
      <c r="H3536" s="506">
        <v>671.98235294117649</v>
      </c>
      <c r="I3536" s="507">
        <f>+H3536-L3536/Cogeneratore!$C$24</f>
        <v>373.60735294117649</v>
      </c>
      <c r="J3536" s="507">
        <f t="shared" si="1902"/>
        <v>298.375</v>
      </c>
      <c r="K3536" s="508">
        <v>218.42985828818041</v>
      </c>
      <c r="L3536" s="508">
        <v>704.16499999999996</v>
      </c>
      <c r="M3536" s="507">
        <f t="shared" si="1885"/>
        <v>671.98235294117649</v>
      </c>
      <c r="N3536" s="507">
        <f t="shared" si="1903"/>
        <v>218.42985828818041</v>
      </c>
      <c r="O3536" s="509" t="s">
        <v>7</v>
      </c>
      <c r="P3536" s="578"/>
      <c r="Q3536" s="578"/>
      <c r="R3536" s="510" t="e">
        <f>MIN(IF(I3536&gt;#REF!*#REF!,#REF!,IF(AND(I3536&lt;#REF!,#REF!=2),0,ROUNDUP(I3536/#REF!,0))),#REF!)</f>
        <v>#REF!</v>
      </c>
      <c r="S3536" s="510" t="e">
        <f>IF(R3536=0,0,MAX(MIN(I3536,R3536*#REF!),#REF!))</f>
        <v>#REF!</v>
      </c>
      <c r="T3536" s="511" t="e">
        <f>IF(R3536&lt;&gt;0,IF(S3536/R3536/#REF!=1,#REF!,HLOOKUP(S3536/R3536/#REF!,#REF!,2)+(HLOOKUP(S3536/R3536/#REF!+0.2,#REF!,2)-HLOOKUP(S3536/R3536/#REF!,#REF!,2))*(S3536/R3536/#REF!-HLOOKUP(S3536/R3536/#REF!,#REF!,1))/(HLOOKUP(S3536/R3536/#REF!+0.2,#REF!,1)-HLOOKUP(S3536/R3536/#REF!,#REF!,1))),0.5)</f>
        <v>#REF!</v>
      </c>
      <c r="U3536" s="512" t="e">
        <f>IF(R3536&lt;&gt;0,IF(S3536/R3536/#REF!=1,#REF!,HLOOKUP(S3536/R3536/#REF!,#REF!,3)+(HLOOKUP(S3536/R3536/#REF!+0.2,#REF!,3)-HLOOKUP(S3536/R3536/#REF!,#REF!,3))*(S3536/R3536/#REF!-HLOOKUP(S3536/R3536/#REF!,#REF!,1))/(HLOOKUP(S3536/R3536/#REF!+0.2,#REF!,1)-HLOOKUP(S3536/R3536/#REF!,#REF!,1))),1)</f>
        <v>#REF!</v>
      </c>
      <c r="V3536" s="510" t="e">
        <f t="shared" si="1904"/>
        <v>#REF!</v>
      </c>
      <c r="W3536" s="513" t="e">
        <f>MIN(IF(N3536&gt;#REF!*#REF!,#REF!,IF(AND(N3536&lt;#REF!,#REF!=2),0,ROUNDUP(N3536/#REF!,0))),#REF!)</f>
        <v>#REF!</v>
      </c>
      <c r="X3536" s="513" t="e">
        <f t="shared" si="1905"/>
        <v>#REF!</v>
      </c>
      <c r="Y3536" s="511" t="e">
        <f>IF(W3536&lt;&gt;0,IF(AA3536/W3536/#REF!=1,#REF!,HLOOKUP(AA3536/W3536/#REF!,#REF!,2)+(HLOOKUP(AA3536/W3536/#REF!+0.2,#REF!,2)-HLOOKUP(AA3536/W3536/#REF!,#REF!,2))*(AA3536/W3536/#REF!-HLOOKUP(AA3536/W3536/#REF!,#REF!,1))/(HLOOKUP(AA3536/W3536/#REF!+0.2,#REF!,1)-HLOOKUP(AA3536/W3536/#REF!,#REF!,1))),0.5)</f>
        <v>#REF!</v>
      </c>
      <c r="Z3536" s="512" t="e">
        <f>IF(W3536&lt;&gt;0,IF(AA3536/W3536/#REF!=1,#REF!,HLOOKUP(AA3536/W3536/#REF!,#REF!,3)+(HLOOKUP(AA3536/W3536/#REF!+0.2,#REF!,3)-HLOOKUP(AA3536/W3536/#REF!,#REF!,3))*(AA3536/W3536/#REF!-HLOOKUP(AA3536/W3536/#REF!,#REF!,1))/(HLOOKUP(AA3536/W3536/#REF!+0.2,#REF!,1)-HLOOKUP(AA3536/W3536/#REF!,#REF!,1))),1)</f>
        <v>#REF!</v>
      </c>
      <c r="AA3536" s="514" t="e">
        <f>IF(W3536=0,0,MAX(MIN(N3536,W3536*#REF!),#REF!))</f>
        <v>#REF!</v>
      </c>
      <c r="AB3536" s="515" t="e">
        <f>AD3536/Cogeneratore!$C$4</f>
        <v>#DIV/0!</v>
      </c>
      <c r="AC3536" s="549"/>
      <c r="AD3536" s="550"/>
      <c r="AE3536" s="549"/>
      <c r="AF3536" s="550"/>
      <c r="AG3536" s="549"/>
      <c r="AH3536" s="550"/>
      <c r="AI3536" s="516" t="e">
        <f t="shared" si="1906"/>
        <v>#DIV/0!</v>
      </c>
      <c r="AJ3536" s="517">
        <f t="shared" si="1907"/>
        <v>0</v>
      </c>
      <c r="AK3536" s="513">
        <f t="shared" si="1886"/>
        <v>0</v>
      </c>
      <c r="AL3536" s="513">
        <f t="shared" si="1887"/>
        <v>0</v>
      </c>
      <c r="AM3536" s="513">
        <f t="shared" si="1888"/>
        <v>671.98235294117649</v>
      </c>
      <c r="AN3536" s="550"/>
      <c r="AO3536" s="550"/>
      <c r="AP3536" s="550"/>
      <c r="AQ3536" s="517">
        <f t="shared" si="1908"/>
        <v>0</v>
      </c>
      <c r="AR3536" s="513">
        <f t="shared" si="1909"/>
        <v>0</v>
      </c>
      <c r="AS3536" s="551"/>
      <c r="AT3536" s="552"/>
      <c r="AU3536" s="513">
        <f t="shared" si="1910"/>
        <v>704.16499999999996</v>
      </c>
      <c r="AV3536" s="513">
        <f>AU3536/Cogeneratore!$C$24</f>
        <v>298.375</v>
      </c>
      <c r="AW3536" s="513">
        <f t="shared" si="1889"/>
        <v>0</v>
      </c>
      <c r="AX3536" s="513" t="e">
        <f t="shared" si="1890"/>
        <v>#DIV/0!</v>
      </c>
      <c r="AY3536" s="518">
        <f t="shared" si="1891"/>
        <v>218.42985828818041</v>
      </c>
      <c r="AZ3536" s="519" t="e">
        <f t="shared" si="1892"/>
        <v>#DIV/0!</v>
      </c>
      <c r="BA3536" s="514" t="e">
        <f t="shared" si="1911"/>
        <v>#DIV/0!</v>
      </c>
      <c r="BB3536" s="520" t="e">
        <f>+BV3536*860/8250/Cogeneratore!$C$6</f>
        <v>#DIV/0!</v>
      </c>
      <c r="BC3536" s="625"/>
      <c r="BD3536" s="451">
        <f t="shared" si="1893"/>
        <v>298.375</v>
      </c>
      <c r="BN3536" s="447">
        <f>+L3536/Cogeneratore!$C$24</f>
        <v>298.375</v>
      </c>
      <c r="BP3536" s="447">
        <f t="shared" si="1894"/>
        <v>0</v>
      </c>
      <c r="BQ3536" s="447" t="e">
        <f>IF(BR3536&lt;Cogeneratore!$C$25/Cogeneratore!$C$23,BP3536,BP3536+BR3536-Cogeneratore!$C$25/Cogeneratore!$C$23)</f>
        <v>#DIV/0!</v>
      </c>
      <c r="BR3536" s="462">
        <f t="shared" si="1879"/>
        <v>0</v>
      </c>
      <c r="BS3536" s="462" t="e">
        <f>IF(BR3536&lt;Cogeneratore!$C$25/Cogeneratore!$C$23,BR3536,Cogeneratore!$C$25/Cogeneratore!$C$23)</f>
        <v>#DIV/0!</v>
      </c>
      <c r="BT3536" s="447" t="e">
        <f>+BS3536*(1-Cogeneratore!$C$23)</f>
        <v>#DIV/0!</v>
      </c>
      <c r="BU3536" s="462" t="e">
        <f>IF(BR3536-BT3536&lt;Cogeneratore!$C$25,BR3536-BT3536,Cogeneratore!$C$25)</f>
        <v>#DIV/0!</v>
      </c>
      <c r="BV3536" s="462" t="e">
        <f t="shared" si="1895"/>
        <v>#DIV/0!</v>
      </c>
      <c r="BW3536" s="462" t="e">
        <f t="shared" si="1896"/>
        <v>#DIV/0!</v>
      </c>
      <c r="BX3536" s="462" t="e">
        <f t="shared" si="1912"/>
        <v>#DIV/0!</v>
      </c>
      <c r="BY3536" s="447" t="e">
        <f>+BX3536*(1-#REF!)</f>
        <v>#DIV/0!</v>
      </c>
      <c r="BZ3536" s="462" t="e">
        <f t="shared" si="1880"/>
        <v>#DIV/0!</v>
      </c>
      <c r="CB3536" s="462" t="e">
        <f t="shared" si="1897"/>
        <v>#DIV/0!</v>
      </c>
      <c r="CC3536" s="447" t="e">
        <f>+CB3536/#REF!</f>
        <v>#DIV/0!</v>
      </c>
      <c r="CE3536" s="451" t="e">
        <f t="shared" si="1898"/>
        <v>#DIV/0!</v>
      </c>
    </row>
    <row r="3537" spans="1:83" x14ac:dyDescent="0.2">
      <c r="A3537" s="521">
        <f t="shared" si="1899"/>
        <v>39961</v>
      </c>
      <c r="B3537" s="522">
        <f t="shared" si="1881"/>
        <v>4</v>
      </c>
      <c r="C3537" s="522">
        <f t="shared" si="1882"/>
        <v>5</v>
      </c>
      <c r="D3537" s="505" t="str">
        <f t="shared" si="1900"/>
        <v>int</v>
      </c>
      <c r="E3537" s="522">
        <f t="shared" si="1883"/>
        <v>5</v>
      </c>
      <c r="F3537" s="522">
        <f t="shared" si="1884"/>
        <v>148</v>
      </c>
      <c r="G3537" s="522">
        <f t="shared" si="1901"/>
        <v>3533</v>
      </c>
      <c r="H3537" s="506">
        <v>672.32647058823534</v>
      </c>
      <c r="I3537" s="507">
        <f>+H3537-L3537/Cogeneratore!$C$24</f>
        <v>373.95147058823534</v>
      </c>
      <c r="J3537" s="507">
        <f t="shared" si="1902"/>
        <v>298.375</v>
      </c>
      <c r="K3537" s="508">
        <v>218.42985828818041</v>
      </c>
      <c r="L3537" s="508">
        <v>704.16499999999996</v>
      </c>
      <c r="M3537" s="507">
        <f t="shared" si="1885"/>
        <v>672.32647058823534</v>
      </c>
      <c r="N3537" s="507">
        <f t="shared" si="1903"/>
        <v>218.42985828818041</v>
      </c>
      <c r="O3537" s="509" t="s">
        <v>7</v>
      </c>
      <c r="P3537" s="578"/>
      <c r="Q3537" s="578"/>
      <c r="R3537" s="510" t="e">
        <f>MIN(IF(I3537&gt;#REF!*#REF!,#REF!,IF(AND(I3537&lt;#REF!,#REF!=2),0,ROUNDUP(I3537/#REF!,0))),#REF!)</f>
        <v>#REF!</v>
      </c>
      <c r="S3537" s="510" t="e">
        <f>IF(R3537=0,0,MAX(MIN(I3537,R3537*#REF!),#REF!))</f>
        <v>#REF!</v>
      </c>
      <c r="T3537" s="511" t="e">
        <f>IF(R3537&lt;&gt;0,IF(S3537/R3537/#REF!=1,#REF!,HLOOKUP(S3537/R3537/#REF!,#REF!,2)+(HLOOKUP(S3537/R3537/#REF!+0.2,#REF!,2)-HLOOKUP(S3537/R3537/#REF!,#REF!,2))*(S3537/R3537/#REF!-HLOOKUP(S3537/R3537/#REF!,#REF!,1))/(HLOOKUP(S3537/R3537/#REF!+0.2,#REF!,1)-HLOOKUP(S3537/R3537/#REF!,#REF!,1))),0.5)</f>
        <v>#REF!</v>
      </c>
      <c r="U3537" s="512" t="e">
        <f>IF(R3537&lt;&gt;0,IF(S3537/R3537/#REF!=1,#REF!,HLOOKUP(S3537/R3537/#REF!,#REF!,3)+(HLOOKUP(S3537/R3537/#REF!+0.2,#REF!,3)-HLOOKUP(S3537/R3537/#REF!,#REF!,3))*(S3537/R3537/#REF!-HLOOKUP(S3537/R3537/#REF!,#REF!,1))/(HLOOKUP(S3537/R3537/#REF!+0.2,#REF!,1)-HLOOKUP(S3537/R3537/#REF!,#REF!,1))),1)</f>
        <v>#REF!</v>
      </c>
      <c r="V3537" s="510" t="e">
        <f t="shared" si="1904"/>
        <v>#REF!</v>
      </c>
      <c r="W3537" s="513" t="e">
        <f>MIN(IF(N3537&gt;#REF!*#REF!,#REF!,IF(AND(N3537&lt;#REF!,#REF!=2),0,ROUNDUP(N3537/#REF!,0))),#REF!)</f>
        <v>#REF!</v>
      </c>
      <c r="X3537" s="513" t="e">
        <f t="shared" si="1905"/>
        <v>#REF!</v>
      </c>
      <c r="Y3537" s="511" t="e">
        <f>IF(W3537&lt;&gt;0,IF(AA3537/W3537/#REF!=1,#REF!,HLOOKUP(AA3537/W3537/#REF!,#REF!,2)+(HLOOKUP(AA3537/W3537/#REF!+0.2,#REF!,2)-HLOOKUP(AA3537/W3537/#REF!,#REF!,2))*(AA3537/W3537/#REF!-HLOOKUP(AA3537/W3537/#REF!,#REF!,1))/(HLOOKUP(AA3537/W3537/#REF!+0.2,#REF!,1)-HLOOKUP(AA3537/W3537/#REF!,#REF!,1))),0.5)</f>
        <v>#REF!</v>
      </c>
      <c r="Z3537" s="512" t="e">
        <f>IF(W3537&lt;&gt;0,IF(AA3537/W3537/#REF!=1,#REF!,HLOOKUP(AA3537/W3537/#REF!,#REF!,3)+(HLOOKUP(AA3537/W3537/#REF!+0.2,#REF!,3)-HLOOKUP(AA3537/W3537/#REF!,#REF!,3))*(AA3537/W3537/#REF!-HLOOKUP(AA3537/W3537/#REF!,#REF!,1))/(HLOOKUP(AA3537/W3537/#REF!+0.2,#REF!,1)-HLOOKUP(AA3537/W3537/#REF!,#REF!,1))),1)</f>
        <v>#REF!</v>
      </c>
      <c r="AA3537" s="514" t="e">
        <f>IF(W3537=0,0,MAX(MIN(N3537,W3537*#REF!),#REF!))</f>
        <v>#REF!</v>
      </c>
      <c r="AB3537" s="515" t="e">
        <f>AD3537/Cogeneratore!$C$4</f>
        <v>#DIV/0!</v>
      </c>
      <c r="AC3537" s="549"/>
      <c r="AD3537" s="550"/>
      <c r="AE3537" s="549"/>
      <c r="AF3537" s="550"/>
      <c r="AG3537" s="549"/>
      <c r="AH3537" s="550"/>
      <c r="AI3537" s="516" t="e">
        <f t="shared" si="1906"/>
        <v>#DIV/0!</v>
      </c>
      <c r="AJ3537" s="517">
        <f t="shared" si="1907"/>
        <v>0</v>
      </c>
      <c r="AK3537" s="513">
        <f t="shared" si="1886"/>
        <v>0</v>
      </c>
      <c r="AL3537" s="513">
        <f t="shared" si="1887"/>
        <v>0</v>
      </c>
      <c r="AM3537" s="513">
        <f t="shared" si="1888"/>
        <v>672.32647058823534</v>
      </c>
      <c r="AN3537" s="550"/>
      <c r="AO3537" s="550"/>
      <c r="AP3537" s="550"/>
      <c r="AQ3537" s="517">
        <f t="shared" si="1908"/>
        <v>0</v>
      </c>
      <c r="AR3537" s="513">
        <f t="shared" si="1909"/>
        <v>0</v>
      </c>
      <c r="AS3537" s="551"/>
      <c r="AT3537" s="552"/>
      <c r="AU3537" s="513">
        <f t="shared" si="1910"/>
        <v>704.16499999999996</v>
      </c>
      <c r="AV3537" s="513">
        <f>AU3537/Cogeneratore!$C$24</f>
        <v>298.375</v>
      </c>
      <c r="AW3537" s="513">
        <f t="shared" si="1889"/>
        <v>0</v>
      </c>
      <c r="AX3537" s="513" t="e">
        <f t="shared" si="1890"/>
        <v>#DIV/0!</v>
      </c>
      <c r="AY3537" s="518">
        <f t="shared" si="1891"/>
        <v>218.42985828818041</v>
      </c>
      <c r="AZ3537" s="519" t="e">
        <f t="shared" si="1892"/>
        <v>#DIV/0!</v>
      </c>
      <c r="BA3537" s="514" t="e">
        <f t="shared" si="1911"/>
        <v>#DIV/0!</v>
      </c>
      <c r="BB3537" s="520" t="e">
        <f>+BV3537*860/8250/Cogeneratore!$C$6</f>
        <v>#DIV/0!</v>
      </c>
      <c r="BC3537" s="625"/>
      <c r="BD3537" s="451">
        <f t="shared" si="1893"/>
        <v>298.375</v>
      </c>
      <c r="BN3537" s="447">
        <f>+L3537/Cogeneratore!$C$24</f>
        <v>298.375</v>
      </c>
      <c r="BP3537" s="447">
        <f t="shared" si="1894"/>
        <v>0</v>
      </c>
      <c r="BQ3537" s="447" t="e">
        <f>IF(BR3537&lt;Cogeneratore!$C$25/Cogeneratore!$C$23,BP3537,BP3537+BR3537-Cogeneratore!$C$25/Cogeneratore!$C$23)</f>
        <v>#DIV/0!</v>
      </c>
      <c r="BR3537" s="462">
        <f t="shared" si="1879"/>
        <v>0</v>
      </c>
      <c r="BS3537" s="462" t="e">
        <f>IF(BR3537&lt;Cogeneratore!$C$25/Cogeneratore!$C$23,BR3537,Cogeneratore!$C$25/Cogeneratore!$C$23)</f>
        <v>#DIV/0!</v>
      </c>
      <c r="BT3537" s="447" t="e">
        <f>+BS3537*(1-Cogeneratore!$C$23)</f>
        <v>#DIV/0!</v>
      </c>
      <c r="BU3537" s="462" t="e">
        <f>IF(BR3537-BT3537&lt;Cogeneratore!$C$25,BR3537-BT3537,Cogeneratore!$C$25)</f>
        <v>#DIV/0!</v>
      </c>
      <c r="BV3537" s="462" t="e">
        <f t="shared" si="1895"/>
        <v>#DIV/0!</v>
      </c>
      <c r="BW3537" s="462" t="e">
        <f t="shared" si="1896"/>
        <v>#DIV/0!</v>
      </c>
      <c r="BX3537" s="462" t="e">
        <f t="shared" si="1912"/>
        <v>#DIV/0!</v>
      </c>
      <c r="BY3537" s="447" t="e">
        <f>+BX3537*(1-#REF!)</f>
        <v>#DIV/0!</v>
      </c>
      <c r="BZ3537" s="462" t="e">
        <f t="shared" si="1880"/>
        <v>#DIV/0!</v>
      </c>
      <c r="CB3537" s="462" t="e">
        <f t="shared" si="1897"/>
        <v>#DIV/0!</v>
      </c>
      <c r="CC3537" s="447" t="e">
        <f>+CB3537/#REF!</f>
        <v>#DIV/0!</v>
      </c>
      <c r="CE3537" s="451" t="e">
        <f t="shared" si="1898"/>
        <v>#DIV/0!</v>
      </c>
    </row>
    <row r="3538" spans="1:83" x14ac:dyDescent="0.2">
      <c r="A3538" s="521">
        <f t="shared" si="1899"/>
        <v>39961</v>
      </c>
      <c r="B3538" s="522">
        <f t="shared" si="1881"/>
        <v>4</v>
      </c>
      <c r="C3538" s="522">
        <f t="shared" si="1882"/>
        <v>5</v>
      </c>
      <c r="D3538" s="505" t="str">
        <f t="shared" si="1900"/>
        <v>int</v>
      </c>
      <c r="E3538" s="522">
        <f t="shared" si="1883"/>
        <v>6</v>
      </c>
      <c r="F3538" s="522">
        <f t="shared" si="1884"/>
        <v>148</v>
      </c>
      <c r="G3538" s="522">
        <f t="shared" si="1901"/>
        <v>3534</v>
      </c>
      <c r="H3538" s="506">
        <v>712.76691176470592</v>
      </c>
      <c r="I3538" s="507">
        <f>+H3538-L3538/Cogeneratore!$C$24</f>
        <v>457.01691176470592</v>
      </c>
      <c r="J3538" s="507">
        <f t="shared" si="1902"/>
        <v>255.75</v>
      </c>
      <c r="K3538" s="508">
        <v>218.42985828818041</v>
      </c>
      <c r="L3538" s="508">
        <v>603.56999999999994</v>
      </c>
      <c r="M3538" s="507">
        <f t="shared" si="1885"/>
        <v>712.76691176470592</v>
      </c>
      <c r="N3538" s="507">
        <f t="shared" si="1903"/>
        <v>218.42985828818041</v>
      </c>
      <c r="O3538" s="509" t="s">
        <v>7</v>
      </c>
      <c r="P3538" s="578"/>
      <c r="Q3538" s="578"/>
      <c r="R3538" s="510" t="e">
        <f>MIN(IF(I3538&gt;#REF!*#REF!,#REF!,IF(AND(I3538&lt;#REF!,#REF!=2),0,ROUNDUP(I3538/#REF!,0))),#REF!)</f>
        <v>#REF!</v>
      </c>
      <c r="S3538" s="510" t="e">
        <f>IF(R3538=0,0,MAX(MIN(I3538,R3538*#REF!),#REF!))</f>
        <v>#REF!</v>
      </c>
      <c r="T3538" s="511" t="e">
        <f>IF(R3538&lt;&gt;0,IF(S3538/R3538/#REF!=1,#REF!,HLOOKUP(S3538/R3538/#REF!,#REF!,2)+(HLOOKUP(S3538/R3538/#REF!+0.2,#REF!,2)-HLOOKUP(S3538/R3538/#REF!,#REF!,2))*(S3538/R3538/#REF!-HLOOKUP(S3538/R3538/#REF!,#REF!,1))/(HLOOKUP(S3538/R3538/#REF!+0.2,#REF!,1)-HLOOKUP(S3538/R3538/#REF!,#REF!,1))),0.5)</f>
        <v>#REF!</v>
      </c>
      <c r="U3538" s="512" t="e">
        <f>IF(R3538&lt;&gt;0,IF(S3538/R3538/#REF!=1,#REF!,HLOOKUP(S3538/R3538/#REF!,#REF!,3)+(HLOOKUP(S3538/R3538/#REF!+0.2,#REF!,3)-HLOOKUP(S3538/R3538/#REF!,#REF!,3))*(S3538/R3538/#REF!-HLOOKUP(S3538/R3538/#REF!,#REF!,1))/(HLOOKUP(S3538/R3538/#REF!+0.2,#REF!,1)-HLOOKUP(S3538/R3538/#REF!,#REF!,1))),1)</f>
        <v>#REF!</v>
      </c>
      <c r="V3538" s="510" t="e">
        <f t="shared" si="1904"/>
        <v>#REF!</v>
      </c>
      <c r="W3538" s="513" t="e">
        <f>MIN(IF(N3538&gt;#REF!*#REF!,#REF!,IF(AND(N3538&lt;#REF!,#REF!=2),0,ROUNDUP(N3538/#REF!,0))),#REF!)</f>
        <v>#REF!</v>
      </c>
      <c r="X3538" s="513" t="e">
        <f t="shared" si="1905"/>
        <v>#REF!</v>
      </c>
      <c r="Y3538" s="511" t="e">
        <f>IF(W3538&lt;&gt;0,IF(AA3538/W3538/#REF!=1,#REF!,HLOOKUP(AA3538/W3538/#REF!,#REF!,2)+(HLOOKUP(AA3538/W3538/#REF!+0.2,#REF!,2)-HLOOKUP(AA3538/W3538/#REF!,#REF!,2))*(AA3538/W3538/#REF!-HLOOKUP(AA3538/W3538/#REF!,#REF!,1))/(HLOOKUP(AA3538/W3538/#REF!+0.2,#REF!,1)-HLOOKUP(AA3538/W3538/#REF!,#REF!,1))),0.5)</f>
        <v>#REF!</v>
      </c>
      <c r="Z3538" s="512" t="e">
        <f>IF(W3538&lt;&gt;0,IF(AA3538/W3538/#REF!=1,#REF!,HLOOKUP(AA3538/W3538/#REF!,#REF!,3)+(HLOOKUP(AA3538/W3538/#REF!+0.2,#REF!,3)-HLOOKUP(AA3538/W3538/#REF!,#REF!,3))*(AA3538/W3538/#REF!-HLOOKUP(AA3538/W3538/#REF!,#REF!,1))/(HLOOKUP(AA3538/W3538/#REF!+0.2,#REF!,1)-HLOOKUP(AA3538/W3538/#REF!,#REF!,1))),1)</f>
        <v>#REF!</v>
      </c>
      <c r="AA3538" s="514" t="e">
        <f>IF(W3538=0,0,MAX(MIN(N3538,W3538*#REF!),#REF!))</f>
        <v>#REF!</v>
      </c>
      <c r="AB3538" s="515" t="e">
        <f>AD3538/Cogeneratore!$C$4</f>
        <v>#DIV/0!</v>
      </c>
      <c r="AC3538" s="549"/>
      <c r="AD3538" s="550"/>
      <c r="AE3538" s="549"/>
      <c r="AF3538" s="550"/>
      <c r="AG3538" s="549"/>
      <c r="AH3538" s="550"/>
      <c r="AI3538" s="516" t="e">
        <f t="shared" si="1906"/>
        <v>#DIV/0!</v>
      </c>
      <c r="AJ3538" s="517">
        <f t="shared" si="1907"/>
        <v>0</v>
      </c>
      <c r="AK3538" s="513">
        <f t="shared" si="1886"/>
        <v>0</v>
      </c>
      <c r="AL3538" s="513">
        <f t="shared" si="1887"/>
        <v>0</v>
      </c>
      <c r="AM3538" s="513">
        <f t="shared" si="1888"/>
        <v>712.76691176470592</v>
      </c>
      <c r="AN3538" s="550"/>
      <c r="AO3538" s="550"/>
      <c r="AP3538" s="550"/>
      <c r="AQ3538" s="517">
        <f t="shared" si="1908"/>
        <v>0</v>
      </c>
      <c r="AR3538" s="513">
        <f t="shared" si="1909"/>
        <v>0</v>
      </c>
      <c r="AS3538" s="551"/>
      <c r="AT3538" s="552"/>
      <c r="AU3538" s="513">
        <f t="shared" si="1910"/>
        <v>603.56999999999994</v>
      </c>
      <c r="AV3538" s="513">
        <f>AU3538/Cogeneratore!$C$24</f>
        <v>255.75</v>
      </c>
      <c r="AW3538" s="513">
        <f t="shared" si="1889"/>
        <v>0</v>
      </c>
      <c r="AX3538" s="513" t="e">
        <f t="shared" si="1890"/>
        <v>#DIV/0!</v>
      </c>
      <c r="AY3538" s="518">
        <f t="shared" si="1891"/>
        <v>218.42985828818041</v>
      </c>
      <c r="AZ3538" s="519" t="e">
        <f t="shared" si="1892"/>
        <v>#DIV/0!</v>
      </c>
      <c r="BA3538" s="514" t="e">
        <f t="shared" si="1911"/>
        <v>#DIV/0!</v>
      </c>
      <c r="BB3538" s="520" t="e">
        <f>+BV3538*860/8250/Cogeneratore!$C$6</f>
        <v>#DIV/0!</v>
      </c>
      <c r="BC3538" s="625"/>
      <c r="BD3538" s="451">
        <f t="shared" si="1893"/>
        <v>255.75</v>
      </c>
      <c r="BN3538" s="447">
        <f>+L3538/Cogeneratore!$C$24</f>
        <v>255.75</v>
      </c>
      <c r="BP3538" s="447">
        <f t="shared" si="1894"/>
        <v>0</v>
      </c>
      <c r="BQ3538" s="447" t="e">
        <f>IF(BR3538&lt;Cogeneratore!$C$25/Cogeneratore!$C$23,BP3538,BP3538+BR3538-Cogeneratore!$C$25/Cogeneratore!$C$23)</f>
        <v>#DIV/0!</v>
      </c>
      <c r="BR3538" s="462">
        <f t="shared" si="1879"/>
        <v>0</v>
      </c>
      <c r="BS3538" s="462" t="e">
        <f>IF(BR3538&lt;Cogeneratore!$C$25/Cogeneratore!$C$23,BR3538,Cogeneratore!$C$25/Cogeneratore!$C$23)</f>
        <v>#DIV/0!</v>
      </c>
      <c r="BT3538" s="447" t="e">
        <f>+BS3538*(1-Cogeneratore!$C$23)</f>
        <v>#DIV/0!</v>
      </c>
      <c r="BU3538" s="462" t="e">
        <f>IF(BR3538-BT3538&lt;Cogeneratore!$C$25,BR3538-BT3538,Cogeneratore!$C$25)</f>
        <v>#DIV/0!</v>
      </c>
      <c r="BV3538" s="462" t="e">
        <f t="shared" si="1895"/>
        <v>#DIV/0!</v>
      </c>
      <c r="BW3538" s="462" t="e">
        <f t="shared" si="1896"/>
        <v>#DIV/0!</v>
      </c>
      <c r="BX3538" s="462" t="e">
        <f t="shared" si="1912"/>
        <v>#DIV/0!</v>
      </c>
      <c r="BY3538" s="447" t="e">
        <f>+BX3538*(1-#REF!)</f>
        <v>#DIV/0!</v>
      </c>
      <c r="BZ3538" s="462" t="e">
        <f t="shared" si="1880"/>
        <v>#DIV/0!</v>
      </c>
      <c r="CB3538" s="462" t="e">
        <f t="shared" si="1897"/>
        <v>#DIV/0!</v>
      </c>
      <c r="CC3538" s="447" t="e">
        <f>+CB3538/#REF!</f>
        <v>#DIV/0!</v>
      </c>
      <c r="CE3538" s="451" t="e">
        <f t="shared" si="1898"/>
        <v>#DIV/0!</v>
      </c>
    </row>
    <row r="3539" spans="1:83" x14ac:dyDescent="0.2">
      <c r="A3539" s="521">
        <f t="shared" si="1899"/>
        <v>39961</v>
      </c>
      <c r="B3539" s="522">
        <f t="shared" si="1881"/>
        <v>4</v>
      </c>
      <c r="C3539" s="522">
        <f t="shared" si="1882"/>
        <v>5</v>
      </c>
      <c r="D3539" s="505" t="str">
        <f t="shared" si="1900"/>
        <v>int</v>
      </c>
      <c r="E3539" s="522">
        <f t="shared" si="1883"/>
        <v>7</v>
      </c>
      <c r="F3539" s="522">
        <f t="shared" si="1884"/>
        <v>148</v>
      </c>
      <c r="G3539" s="522">
        <f t="shared" si="1901"/>
        <v>3535</v>
      </c>
      <c r="H3539" s="506">
        <v>768.6</v>
      </c>
      <c r="I3539" s="507">
        <f>+H3539-L3539/Cogeneratore!$C$24</f>
        <v>470.22500000000002</v>
      </c>
      <c r="J3539" s="507">
        <f t="shared" si="1902"/>
        <v>298.375</v>
      </c>
      <c r="K3539" s="508">
        <v>436.85971657636082</v>
      </c>
      <c r="L3539" s="508">
        <v>704.16499999999996</v>
      </c>
      <c r="M3539" s="507">
        <f t="shared" si="1885"/>
        <v>768.6</v>
      </c>
      <c r="N3539" s="507">
        <f t="shared" si="1903"/>
        <v>436.85971657636082</v>
      </c>
      <c r="O3539" s="509" t="s">
        <v>6</v>
      </c>
      <c r="P3539" s="578"/>
      <c r="Q3539" s="578"/>
      <c r="R3539" s="510" t="e">
        <f>MIN(IF(I3539&gt;#REF!*#REF!,#REF!,IF(AND(I3539&lt;#REF!,#REF!=2),0,ROUNDUP(I3539/#REF!,0))),#REF!)</f>
        <v>#REF!</v>
      </c>
      <c r="S3539" s="510" t="e">
        <f>IF(R3539=0,0,MAX(MIN(I3539,R3539*#REF!),#REF!))</f>
        <v>#REF!</v>
      </c>
      <c r="T3539" s="511" t="e">
        <f>IF(R3539&lt;&gt;0,IF(S3539/R3539/#REF!=1,#REF!,HLOOKUP(S3539/R3539/#REF!,#REF!,2)+(HLOOKUP(S3539/R3539/#REF!+0.2,#REF!,2)-HLOOKUP(S3539/R3539/#REF!,#REF!,2))*(S3539/R3539/#REF!-HLOOKUP(S3539/R3539/#REF!,#REF!,1))/(HLOOKUP(S3539/R3539/#REF!+0.2,#REF!,1)-HLOOKUP(S3539/R3539/#REF!,#REF!,1))),0.5)</f>
        <v>#REF!</v>
      </c>
      <c r="U3539" s="512" t="e">
        <f>IF(R3539&lt;&gt;0,IF(S3539/R3539/#REF!=1,#REF!,HLOOKUP(S3539/R3539/#REF!,#REF!,3)+(HLOOKUP(S3539/R3539/#REF!+0.2,#REF!,3)-HLOOKUP(S3539/R3539/#REF!,#REF!,3))*(S3539/R3539/#REF!-HLOOKUP(S3539/R3539/#REF!,#REF!,1))/(HLOOKUP(S3539/R3539/#REF!+0.2,#REF!,1)-HLOOKUP(S3539/R3539/#REF!,#REF!,1))),1)</f>
        <v>#REF!</v>
      </c>
      <c r="V3539" s="510" t="e">
        <f t="shared" si="1904"/>
        <v>#REF!</v>
      </c>
      <c r="W3539" s="513" t="e">
        <f>MIN(IF(N3539&gt;#REF!*#REF!,#REF!,IF(AND(N3539&lt;#REF!,#REF!=2),0,ROUNDUP(N3539/#REF!,0))),#REF!)</f>
        <v>#REF!</v>
      </c>
      <c r="X3539" s="513" t="e">
        <f t="shared" si="1905"/>
        <v>#REF!</v>
      </c>
      <c r="Y3539" s="511" t="e">
        <f>IF(W3539&lt;&gt;0,IF(AA3539/W3539/#REF!=1,#REF!,HLOOKUP(AA3539/W3539/#REF!,#REF!,2)+(HLOOKUP(AA3539/W3539/#REF!+0.2,#REF!,2)-HLOOKUP(AA3539/W3539/#REF!,#REF!,2))*(AA3539/W3539/#REF!-HLOOKUP(AA3539/W3539/#REF!,#REF!,1))/(HLOOKUP(AA3539/W3539/#REF!+0.2,#REF!,1)-HLOOKUP(AA3539/W3539/#REF!,#REF!,1))),0.5)</f>
        <v>#REF!</v>
      </c>
      <c r="Z3539" s="512" t="e">
        <f>IF(W3539&lt;&gt;0,IF(AA3539/W3539/#REF!=1,#REF!,HLOOKUP(AA3539/W3539/#REF!,#REF!,3)+(HLOOKUP(AA3539/W3539/#REF!+0.2,#REF!,3)-HLOOKUP(AA3539/W3539/#REF!,#REF!,3))*(AA3539/W3539/#REF!-HLOOKUP(AA3539/W3539/#REF!,#REF!,1))/(HLOOKUP(AA3539/W3539/#REF!+0.2,#REF!,1)-HLOOKUP(AA3539/W3539/#REF!,#REF!,1))),1)</f>
        <v>#REF!</v>
      </c>
      <c r="AA3539" s="514" t="e">
        <f>IF(W3539=0,0,MAX(MIN(N3539,W3539*#REF!),#REF!))</f>
        <v>#REF!</v>
      </c>
      <c r="AB3539" s="515" t="e">
        <f>AD3539/Cogeneratore!$C$4</f>
        <v>#DIV/0!</v>
      </c>
      <c r="AC3539" s="549"/>
      <c r="AD3539" s="550"/>
      <c r="AE3539" s="549"/>
      <c r="AF3539" s="550"/>
      <c r="AG3539" s="549"/>
      <c r="AH3539" s="550"/>
      <c r="AI3539" s="516" t="e">
        <f t="shared" si="1906"/>
        <v>#DIV/0!</v>
      </c>
      <c r="AJ3539" s="517">
        <f t="shared" si="1907"/>
        <v>0</v>
      </c>
      <c r="AK3539" s="513">
        <f t="shared" si="1886"/>
        <v>0</v>
      </c>
      <c r="AL3539" s="513">
        <f t="shared" si="1887"/>
        <v>0</v>
      </c>
      <c r="AM3539" s="513">
        <f t="shared" si="1888"/>
        <v>768.6</v>
      </c>
      <c r="AN3539" s="550"/>
      <c r="AO3539" s="550"/>
      <c r="AP3539" s="550"/>
      <c r="AQ3539" s="517">
        <f t="shared" si="1908"/>
        <v>0</v>
      </c>
      <c r="AR3539" s="513">
        <f t="shared" si="1909"/>
        <v>0</v>
      </c>
      <c r="AS3539" s="551"/>
      <c r="AT3539" s="552"/>
      <c r="AU3539" s="513">
        <f t="shared" si="1910"/>
        <v>704.16499999999996</v>
      </c>
      <c r="AV3539" s="513">
        <f>AU3539/Cogeneratore!$C$24</f>
        <v>298.375</v>
      </c>
      <c r="AW3539" s="513">
        <f t="shared" si="1889"/>
        <v>0</v>
      </c>
      <c r="AX3539" s="513" t="e">
        <f t="shared" si="1890"/>
        <v>#DIV/0!</v>
      </c>
      <c r="AY3539" s="518">
        <f t="shared" si="1891"/>
        <v>436.85971657636082</v>
      </c>
      <c r="AZ3539" s="519" t="e">
        <f t="shared" si="1892"/>
        <v>#DIV/0!</v>
      </c>
      <c r="BA3539" s="514" t="e">
        <f t="shared" si="1911"/>
        <v>#DIV/0!</v>
      </c>
      <c r="BB3539" s="520" t="e">
        <f>+BV3539*860/8250/Cogeneratore!$C$6</f>
        <v>#DIV/0!</v>
      </c>
      <c r="BC3539" s="625"/>
      <c r="BD3539" s="451">
        <f t="shared" si="1893"/>
        <v>298.375</v>
      </c>
      <c r="BN3539" s="447">
        <f>+L3539/Cogeneratore!$C$24</f>
        <v>298.375</v>
      </c>
      <c r="BP3539" s="447">
        <f t="shared" si="1894"/>
        <v>0</v>
      </c>
      <c r="BQ3539" s="447" t="e">
        <f>IF(BR3539&lt;Cogeneratore!$C$25/Cogeneratore!$C$23,BP3539,BP3539+BR3539-Cogeneratore!$C$25/Cogeneratore!$C$23)</f>
        <v>#DIV/0!</v>
      </c>
      <c r="BR3539" s="462">
        <f t="shared" si="1879"/>
        <v>0</v>
      </c>
      <c r="BS3539" s="462" t="e">
        <f>IF(BR3539&lt;Cogeneratore!$C$25/Cogeneratore!$C$23,BR3539,Cogeneratore!$C$25/Cogeneratore!$C$23)</f>
        <v>#DIV/0!</v>
      </c>
      <c r="BT3539" s="447" t="e">
        <f>+BS3539*(1-Cogeneratore!$C$23)</f>
        <v>#DIV/0!</v>
      </c>
      <c r="BU3539" s="462" t="e">
        <f>IF(BR3539-BT3539&lt;Cogeneratore!$C$25,BR3539-BT3539,Cogeneratore!$C$25)</f>
        <v>#DIV/0!</v>
      </c>
      <c r="BV3539" s="462" t="e">
        <f t="shared" si="1895"/>
        <v>#DIV/0!</v>
      </c>
      <c r="BW3539" s="462" t="e">
        <f t="shared" si="1896"/>
        <v>#DIV/0!</v>
      </c>
      <c r="BX3539" s="462" t="e">
        <f t="shared" si="1912"/>
        <v>#DIV/0!</v>
      </c>
      <c r="BY3539" s="447" t="e">
        <f>+BX3539*(1-#REF!)</f>
        <v>#DIV/0!</v>
      </c>
      <c r="BZ3539" s="462" t="e">
        <f t="shared" si="1880"/>
        <v>#DIV/0!</v>
      </c>
      <c r="CB3539" s="462" t="e">
        <f t="shared" si="1897"/>
        <v>#DIV/0!</v>
      </c>
      <c r="CC3539" s="447" t="e">
        <f>+CB3539/#REF!</f>
        <v>#DIV/0!</v>
      </c>
      <c r="CE3539" s="451" t="e">
        <f t="shared" si="1898"/>
        <v>#DIV/0!</v>
      </c>
    </row>
    <row r="3540" spans="1:83" x14ac:dyDescent="0.2">
      <c r="A3540" s="521">
        <f t="shared" si="1899"/>
        <v>39961</v>
      </c>
      <c r="B3540" s="522">
        <f t="shared" si="1881"/>
        <v>4</v>
      </c>
      <c r="C3540" s="522">
        <f t="shared" si="1882"/>
        <v>5</v>
      </c>
      <c r="D3540" s="505" t="str">
        <f t="shared" si="1900"/>
        <v>int</v>
      </c>
      <c r="E3540" s="522">
        <f t="shared" si="1883"/>
        <v>8</v>
      </c>
      <c r="F3540" s="522">
        <f t="shared" si="1884"/>
        <v>148</v>
      </c>
      <c r="G3540" s="522">
        <f t="shared" si="1901"/>
        <v>3536</v>
      </c>
      <c r="H3540" s="506">
        <v>832.59264705882356</v>
      </c>
      <c r="I3540" s="507">
        <f>+H3540-L3540/Cogeneratore!$C$24</f>
        <v>534.21764705882356</v>
      </c>
      <c r="J3540" s="507">
        <f t="shared" si="1902"/>
        <v>298.375</v>
      </c>
      <c r="K3540" s="508">
        <v>436.85971657636082</v>
      </c>
      <c r="L3540" s="508">
        <v>704.16499999999996</v>
      </c>
      <c r="M3540" s="507">
        <f t="shared" si="1885"/>
        <v>832.59264705882356</v>
      </c>
      <c r="N3540" s="507">
        <f t="shared" si="1903"/>
        <v>436.85971657636082</v>
      </c>
      <c r="O3540" s="509" t="s">
        <v>8</v>
      </c>
      <c r="P3540" s="578"/>
      <c r="Q3540" s="578"/>
      <c r="R3540" s="510" t="e">
        <f>MIN(IF(I3540&gt;#REF!*#REF!,#REF!,IF(AND(I3540&lt;#REF!,#REF!=2),0,ROUNDUP(I3540/#REF!,0))),#REF!)</f>
        <v>#REF!</v>
      </c>
      <c r="S3540" s="510" t="e">
        <f>IF(R3540=0,0,MAX(MIN(I3540,R3540*#REF!),#REF!))</f>
        <v>#REF!</v>
      </c>
      <c r="T3540" s="511" t="e">
        <f>IF(R3540&lt;&gt;0,IF(S3540/R3540/#REF!=1,#REF!,HLOOKUP(S3540/R3540/#REF!,#REF!,2)+(HLOOKUP(S3540/R3540/#REF!+0.2,#REF!,2)-HLOOKUP(S3540/R3540/#REF!,#REF!,2))*(S3540/R3540/#REF!-HLOOKUP(S3540/R3540/#REF!,#REF!,1))/(HLOOKUP(S3540/R3540/#REF!+0.2,#REF!,1)-HLOOKUP(S3540/R3540/#REF!,#REF!,1))),0.5)</f>
        <v>#REF!</v>
      </c>
      <c r="U3540" s="512" t="e">
        <f>IF(R3540&lt;&gt;0,IF(S3540/R3540/#REF!=1,#REF!,HLOOKUP(S3540/R3540/#REF!,#REF!,3)+(HLOOKUP(S3540/R3540/#REF!+0.2,#REF!,3)-HLOOKUP(S3540/R3540/#REF!,#REF!,3))*(S3540/R3540/#REF!-HLOOKUP(S3540/R3540/#REF!,#REF!,1))/(HLOOKUP(S3540/R3540/#REF!+0.2,#REF!,1)-HLOOKUP(S3540/R3540/#REF!,#REF!,1))),1)</f>
        <v>#REF!</v>
      </c>
      <c r="V3540" s="510" t="e">
        <f t="shared" si="1904"/>
        <v>#REF!</v>
      </c>
      <c r="W3540" s="513" t="e">
        <f>MIN(IF(N3540&gt;#REF!*#REF!,#REF!,IF(AND(N3540&lt;#REF!,#REF!=2),0,ROUNDUP(N3540/#REF!,0))),#REF!)</f>
        <v>#REF!</v>
      </c>
      <c r="X3540" s="513" t="e">
        <f t="shared" si="1905"/>
        <v>#REF!</v>
      </c>
      <c r="Y3540" s="511" t="e">
        <f>IF(W3540&lt;&gt;0,IF(AA3540/W3540/#REF!=1,#REF!,HLOOKUP(AA3540/W3540/#REF!,#REF!,2)+(HLOOKUP(AA3540/W3540/#REF!+0.2,#REF!,2)-HLOOKUP(AA3540/W3540/#REF!,#REF!,2))*(AA3540/W3540/#REF!-HLOOKUP(AA3540/W3540/#REF!,#REF!,1))/(HLOOKUP(AA3540/W3540/#REF!+0.2,#REF!,1)-HLOOKUP(AA3540/W3540/#REF!,#REF!,1))),0.5)</f>
        <v>#REF!</v>
      </c>
      <c r="Z3540" s="512" t="e">
        <f>IF(W3540&lt;&gt;0,IF(AA3540/W3540/#REF!=1,#REF!,HLOOKUP(AA3540/W3540/#REF!,#REF!,3)+(HLOOKUP(AA3540/W3540/#REF!+0.2,#REF!,3)-HLOOKUP(AA3540/W3540/#REF!,#REF!,3))*(AA3540/W3540/#REF!-HLOOKUP(AA3540/W3540/#REF!,#REF!,1))/(HLOOKUP(AA3540/W3540/#REF!+0.2,#REF!,1)-HLOOKUP(AA3540/W3540/#REF!,#REF!,1))),1)</f>
        <v>#REF!</v>
      </c>
      <c r="AA3540" s="514" t="e">
        <f>IF(W3540=0,0,MAX(MIN(N3540,W3540*#REF!),#REF!))</f>
        <v>#REF!</v>
      </c>
      <c r="AB3540" s="515" t="e">
        <f>AD3540/Cogeneratore!$C$4</f>
        <v>#DIV/0!</v>
      </c>
      <c r="AC3540" s="549"/>
      <c r="AD3540" s="550"/>
      <c r="AE3540" s="549"/>
      <c r="AF3540" s="550"/>
      <c r="AG3540" s="549"/>
      <c r="AH3540" s="550"/>
      <c r="AI3540" s="516" t="e">
        <f t="shared" si="1906"/>
        <v>#DIV/0!</v>
      </c>
      <c r="AJ3540" s="517">
        <f t="shared" si="1907"/>
        <v>0</v>
      </c>
      <c r="AK3540" s="513">
        <f t="shared" si="1886"/>
        <v>0</v>
      </c>
      <c r="AL3540" s="513">
        <f t="shared" si="1887"/>
        <v>0</v>
      </c>
      <c r="AM3540" s="513">
        <f t="shared" si="1888"/>
        <v>832.59264705882356</v>
      </c>
      <c r="AN3540" s="550"/>
      <c r="AO3540" s="550"/>
      <c r="AP3540" s="550"/>
      <c r="AQ3540" s="517">
        <f t="shared" si="1908"/>
        <v>0</v>
      </c>
      <c r="AR3540" s="513">
        <f t="shared" si="1909"/>
        <v>0</v>
      </c>
      <c r="AS3540" s="551"/>
      <c r="AT3540" s="552"/>
      <c r="AU3540" s="513">
        <f t="shared" si="1910"/>
        <v>704.16499999999996</v>
      </c>
      <c r="AV3540" s="513">
        <f>AU3540/Cogeneratore!$C$24</f>
        <v>298.375</v>
      </c>
      <c r="AW3540" s="513">
        <f t="shared" si="1889"/>
        <v>0</v>
      </c>
      <c r="AX3540" s="513" t="e">
        <f t="shared" si="1890"/>
        <v>#DIV/0!</v>
      </c>
      <c r="AY3540" s="518">
        <f t="shared" si="1891"/>
        <v>436.85971657636082</v>
      </c>
      <c r="AZ3540" s="519" t="e">
        <f t="shared" si="1892"/>
        <v>#DIV/0!</v>
      </c>
      <c r="BA3540" s="514" t="e">
        <f t="shared" si="1911"/>
        <v>#DIV/0!</v>
      </c>
      <c r="BB3540" s="520" t="e">
        <f>+BV3540*860/8250/Cogeneratore!$C$6</f>
        <v>#DIV/0!</v>
      </c>
      <c r="BC3540" s="625"/>
      <c r="BD3540" s="451">
        <f t="shared" si="1893"/>
        <v>298.375</v>
      </c>
      <c r="BN3540" s="447">
        <f>+L3540/Cogeneratore!$C$24</f>
        <v>298.375</v>
      </c>
      <c r="BP3540" s="447">
        <f t="shared" si="1894"/>
        <v>0</v>
      </c>
      <c r="BQ3540" s="447" t="e">
        <f>IF(BR3540&lt;Cogeneratore!$C$25/Cogeneratore!$C$23,BP3540,BP3540+BR3540-Cogeneratore!$C$25/Cogeneratore!$C$23)</f>
        <v>#DIV/0!</v>
      </c>
      <c r="BR3540" s="462">
        <f t="shared" si="1879"/>
        <v>0</v>
      </c>
      <c r="BS3540" s="462" t="e">
        <f>IF(BR3540&lt;Cogeneratore!$C$25/Cogeneratore!$C$23,BR3540,Cogeneratore!$C$25/Cogeneratore!$C$23)</f>
        <v>#DIV/0!</v>
      </c>
      <c r="BT3540" s="447" t="e">
        <f>+BS3540*(1-Cogeneratore!$C$23)</f>
        <v>#DIV/0!</v>
      </c>
      <c r="BU3540" s="462" t="e">
        <f>IF(BR3540-BT3540&lt;Cogeneratore!$C$25,BR3540-BT3540,Cogeneratore!$C$25)</f>
        <v>#DIV/0!</v>
      </c>
      <c r="BV3540" s="462" t="e">
        <f t="shared" si="1895"/>
        <v>#DIV/0!</v>
      </c>
      <c r="BW3540" s="462" t="e">
        <f t="shared" si="1896"/>
        <v>#DIV/0!</v>
      </c>
      <c r="BX3540" s="462" t="e">
        <f t="shared" si="1912"/>
        <v>#DIV/0!</v>
      </c>
      <c r="BY3540" s="447" t="e">
        <f>+BX3540*(1-#REF!)</f>
        <v>#DIV/0!</v>
      </c>
      <c r="BZ3540" s="462" t="e">
        <f t="shared" si="1880"/>
        <v>#DIV/0!</v>
      </c>
      <c r="CB3540" s="462" t="e">
        <f t="shared" si="1897"/>
        <v>#DIV/0!</v>
      </c>
      <c r="CC3540" s="447" t="e">
        <f>+CB3540/#REF!</f>
        <v>#DIV/0!</v>
      </c>
      <c r="CE3540" s="451" t="e">
        <f t="shared" si="1898"/>
        <v>#DIV/0!</v>
      </c>
    </row>
    <row r="3541" spans="1:83" x14ac:dyDescent="0.2">
      <c r="A3541" s="521">
        <f t="shared" si="1899"/>
        <v>39961</v>
      </c>
      <c r="B3541" s="522">
        <f t="shared" si="1881"/>
        <v>4</v>
      </c>
      <c r="C3541" s="522">
        <f t="shared" si="1882"/>
        <v>5</v>
      </c>
      <c r="D3541" s="505" t="str">
        <f t="shared" si="1900"/>
        <v>int</v>
      </c>
      <c r="E3541" s="522">
        <f t="shared" si="1883"/>
        <v>9</v>
      </c>
      <c r="F3541" s="522">
        <f t="shared" si="1884"/>
        <v>148</v>
      </c>
      <c r="G3541" s="522">
        <f t="shared" si="1901"/>
        <v>3537</v>
      </c>
      <c r="H3541" s="506">
        <v>878.41985294117649</v>
      </c>
      <c r="I3541" s="507">
        <f>+H3541-L3541/Cogeneratore!$C$24</f>
        <v>580.04485294117649</v>
      </c>
      <c r="J3541" s="507">
        <f t="shared" si="1902"/>
        <v>298.375</v>
      </c>
      <c r="K3541" s="508">
        <v>436.85971657636082</v>
      </c>
      <c r="L3541" s="508">
        <v>704.16499999999996</v>
      </c>
      <c r="M3541" s="507">
        <f t="shared" si="1885"/>
        <v>878.41985294117649</v>
      </c>
      <c r="N3541" s="507">
        <f t="shared" si="1903"/>
        <v>436.85971657636082</v>
      </c>
      <c r="O3541" s="509" t="s">
        <v>8</v>
      </c>
      <c r="P3541" s="578"/>
      <c r="Q3541" s="578"/>
      <c r="R3541" s="510" t="e">
        <f>MIN(IF(I3541&gt;#REF!*#REF!,#REF!,IF(AND(I3541&lt;#REF!,#REF!=2),0,ROUNDUP(I3541/#REF!,0))),#REF!)</f>
        <v>#REF!</v>
      </c>
      <c r="S3541" s="510" t="e">
        <f>IF(R3541=0,0,MAX(MIN(I3541,R3541*#REF!),#REF!))</f>
        <v>#REF!</v>
      </c>
      <c r="T3541" s="511" t="e">
        <f>IF(R3541&lt;&gt;0,IF(S3541/R3541/#REF!=1,#REF!,HLOOKUP(S3541/R3541/#REF!,#REF!,2)+(HLOOKUP(S3541/R3541/#REF!+0.2,#REF!,2)-HLOOKUP(S3541/R3541/#REF!,#REF!,2))*(S3541/R3541/#REF!-HLOOKUP(S3541/R3541/#REF!,#REF!,1))/(HLOOKUP(S3541/R3541/#REF!+0.2,#REF!,1)-HLOOKUP(S3541/R3541/#REF!,#REF!,1))),0.5)</f>
        <v>#REF!</v>
      </c>
      <c r="U3541" s="512" t="e">
        <f>IF(R3541&lt;&gt;0,IF(S3541/R3541/#REF!=1,#REF!,HLOOKUP(S3541/R3541/#REF!,#REF!,3)+(HLOOKUP(S3541/R3541/#REF!+0.2,#REF!,3)-HLOOKUP(S3541/R3541/#REF!,#REF!,3))*(S3541/R3541/#REF!-HLOOKUP(S3541/R3541/#REF!,#REF!,1))/(HLOOKUP(S3541/R3541/#REF!+0.2,#REF!,1)-HLOOKUP(S3541/R3541/#REF!,#REF!,1))),1)</f>
        <v>#REF!</v>
      </c>
      <c r="V3541" s="510" t="e">
        <f t="shared" si="1904"/>
        <v>#REF!</v>
      </c>
      <c r="W3541" s="513" t="e">
        <f>MIN(IF(N3541&gt;#REF!*#REF!,#REF!,IF(AND(N3541&lt;#REF!,#REF!=2),0,ROUNDUP(N3541/#REF!,0))),#REF!)</f>
        <v>#REF!</v>
      </c>
      <c r="X3541" s="513" t="e">
        <f t="shared" si="1905"/>
        <v>#REF!</v>
      </c>
      <c r="Y3541" s="511" t="e">
        <f>IF(W3541&lt;&gt;0,IF(AA3541/W3541/#REF!=1,#REF!,HLOOKUP(AA3541/W3541/#REF!,#REF!,2)+(HLOOKUP(AA3541/W3541/#REF!+0.2,#REF!,2)-HLOOKUP(AA3541/W3541/#REF!,#REF!,2))*(AA3541/W3541/#REF!-HLOOKUP(AA3541/W3541/#REF!,#REF!,1))/(HLOOKUP(AA3541/W3541/#REF!+0.2,#REF!,1)-HLOOKUP(AA3541/W3541/#REF!,#REF!,1))),0.5)</f>
        <v>#REF!</v>
      </c>
      <c r="Z3541" s="512" t="e">
        <f>IF(W3541&lt;&gt;0,IF(AA3541/W3541/#REF!=1,#REF!,HLOOKUP(AA3541/W3541/#REF!,#REF!,3)+(HLOOKUP(AA3541/W3541/#REF!+0.2,#REF!,3)-HLOOKUP(AA3541/W3541/#REF!,#REF!,3))*(AA3541/W3541/#REF!-HLOOKUP(AA3541/W3541/#REF!,#REF!,1))/(HLOOKUP(AA3541/W3541/#REF!+0.2,#REF!,1)-HLOOKUP(AA3541/W3541/#REF!,#REF!,1))),1)</f>
        <v>#REF!</v>
      </c>
      <c r="AA3541" s="514" t="e">
        <f>IF(W3541=0,0,MAX(MIN(N3541,W3541*#REF!),#REF!))</f>
        <v>#REF!</v>
      </c>
      <c r="AB3541" s="515" t="e">
        <f>AD3541/Cogeneratore!$C$4</f>
        <v>#DIV/0!</v>
      </c>
      <c r="AC3541" s="549"/>
      <c r="AD3541" s="550"/>
      <c r="AE3541" s="549"/>
      <c r="AF3541" s="550"/>
      <c r="AG3541" s="549"/>
      <c r="AH3541" s="550"/>
      <c r="AI3541" s="516" t="e">
        <f t="shared" si="1906"/>
        <v>#DIV/0!</v>
      </c>
      <c r="AJ3541" s="517">
        <f t="shared" si="1907"/>
        <v>0</v>
      </c>
      <c r="AK3541" s="513">
        <f t="shared" si="1886"/>
        <v>0</v>
      </c>
      <c r="AL3541" s="513">
        <f t="shared" si="1887"/>
        <v>0</v>
      </c>
      <c r="AM3541" s="513">
        <f t="shared" si="1888"/>
        <v>878.41985294117649</v>
      </c>
      <c r="AN3541" s="550"/>
      <c r="AO3541" s="550"/>
      <c r="AP3541" s="550"/>
      <c r="AQ3541" s="517">
        <f t="shared" si="1908"/>
        <v>0</v>
      </c>
      <c r="AR3541" s="513">
        <f t="shared" si="1909"/>
        <v>0</v>
      </c>
      <c r="AS3541" s="551"/>
      <c r="AT3541" s="552"/>
      <c r="AU3541" s="513">
        <f t="shared" si="1910"/>
        <v>704.16499999999996</v>
      </c>
      <c r="AV3541" s="513">
        <f>AU3541/Cogeneratore!$C$24</f>
        <v>298.375</v>
      </c>
      <c r="AW3541" s="513">
        <f t="shared" si="1889"/>
        <v>0</v>
      </c>
      <c r="AX3541" s="513" t="e">
        <f t="shared" si="1890"/>
        <v>#DIV/0!</v>
      </c>
      <c r="AY3541" s="518">
        <f t="shared" si="1891"/>
        <v>436.85971657636082</v>
      </c>
      <c r="AZ3541" s="519" t="e">
        <f t="shared" si="1892"/>
        <v>#DIV/0!</v>
      </c>
      <c r="BA3541" s="514" t="e">
        <f t="shared" si="1911"/>
        <v>#DIV/0!</v>
      </c>
      <c r="BB3541" s="520" t="e">
        <f>+BV3541*860/8250/Cogeneratore!$C$6</f>
        <v>#DIV/0!</v>
      </c>
      <c r="BC3541" s="625"/>
      <c r="BD3541" s="451">
        <f t="shared" si="1893"/>
        <v>298.375</v>
      </c>
      <c r="BN3541" s="447">
        <f>+L3541/Cogeneratore!$C$24</f>
        <v>298.375</v>
      </c>
      <c r="BP3541" s="447">
        <f t="shared" si="1894"/>
        <v>0</v>
      </c>
      <c r="BQ3541" s="447" t="e">
        <f>IF(BR3541&lt;Cogeneratore!$C$25/Cogeneratore!$C$23,BP3541,BP3541+BR3541-Cogeneratore!$C$25/Cogeneratore!$C$23)</f>
        <v>#DIV/0!</v>
      </c>
      <c r="BR3541" s="462">
        <f t="shared" si="1879"/>
        <v>0</v>
      </c>
      <c r="BS3541" s="462" t="e">
        <f>IF(BR3541&lt;Cogeneratore!$C$25/Cogeneratore!$C$23,BR3541,Cogeneratore!$C$25/Cogeneratore!$C$23)</f>
        <v>#DIV/0!</v>
      </c>
      <c r="BT3541" s="447" t="e">
        <f>+BS3541*(1-Cogeneratore!$C$23)</f>
        <v>#DIV/0!</v>
      </c>
      <c r="BU3541" s="462" t="e">
        <f>IF(BR3541-BT3541&lt;Cogeneratore!$C$25,BR3541-BT3541,Cogeneratore!$C$25)</f>
        <v>#DIV/0!</v>
      </c>
      <c r="BV3541" s="462" t="e">
        <f t="shared" si="1895"/>
        <v>#DIV/0!</v>
      </c>
      <c r="BW3541" s="462" t="e">
        <f t="shared" si="1896"/>
        <v>#DIV/0!</v>
      </c>
      <c r="BX3541" s="462" t="e">
        <f t="shared" si="1912"/>
        <v>#DIV/0!</v>
      </c>
      <c r="BY3541" s="447" t="e">
        <f>+BX3541*(1-#REF!)</f>
        <v>#DIV/0!</v>
      </c>
      <c r="BZ3541" s="462" t="e">
        <f t="shared" si="1880"/>
        <v>#DIV/0!</v>
      </c>
      <c r="CB3541" s="462" t="e">
        <f t="shared" si="1897"/>
        <v>#DIV/0!</v>
      </c>
      <c r="CC3541" s="447" t="e">
        <f>+CB3541/#REF!</f>
        <v>#DIV/0!</v>
      </c>
      <c r="CE3541" s="451" t="e">
        <f t="shared" si="1898"/>
        <v>#DIV/0!</v>
      </c>
    </row>
    <row r="3542" spans="1:83" x14ac:dyDescent="0.2">
      <c r="A3542" s="521">
        <f t="shared" si="1899"/>
        <v>39961</v>
      </c>
      <c r="B3542" s="522">
        <f t="shared" si="1881"/>
        <v>4</v>
      </c>
      <c r="C3542" s="522">
        <f t="shared" si="1882"/>
        <v>5</v>
      </c>
      <c r="D3542" s="505" t="str">
        <f t="shared" si="1900"/>
        <v>int</v>
      </c>
      <c r="E3542" s="522">
        <f t="shared" si="1883"/>
        <v>10</v>
      </c>
      <c r="F3542" s="522">
        <f t="shared" si="1884"/>
        <v>148</v>
      </c>
      <c r="G3542" s="522">
        <f t="shared" si="1901"/>
        <v>3538</v>
      </c>
      <c r="H3542" s="506">
        <v>906.88235294117646</v>
      </c>
      <c r="I3542" s="507">
        <f>+H3542-L3542/Cogeneratore!$C$24</f>
        <v>565.88235294117646</v>
      </c>
      <c r="J3542" s="507">
        <f t="shared" si="1902"/>
        <v>341</v>
      </c>
      <c r="K3542" s="508">
        <v>436.85971657636082</v>
      </c>
      <c r="L3542" s="508">
        <v>804.76</v>
      </c>
      <c r="M3542" s="507">
        <f t="shared" si="1885"/>
        <v>906.88235294117646</v>
      </c>
      <c r="N3542" s="507">
        <f t="shared" si="1903"/>
        <v>436.85971657636082</v>
      </c>
      <c r="O3542" s="509" t="s">
        <v>8</v>
      </c>
      <c r="P3542" s="578"/>
      <c r="Q3542" s="578"/>
      <c r="R3542" s="510" t="e">
        <f>MIN(IF(I3542&gt;#REF!*#REF!,#REF!,IF(AND(I3542&lt;#REF!,#REF!=2),0,ROUNDUP(I3542/#REF!,0))),#REF!)</f>
        <v>#REF!</v>
      </c>
      <c r="S3542" s="510" t="e">
        <f>IF(R3542=0,0,MAX(MIN(I3542,R3542*#REF!),#REF!))</f>
        <v>#REF!</v>
      </c>
      <c r="T3542" s="511" t="e">
        <f>IF(R3542&lt;&gt;0,IF(S3542/R3542/#REF!=1,#REF!,HLOOKUP(S3542/R3542/#REF!,#REF!,2)+(HLOOKUP(S3542/R3542/#REF!+0.2,#REF!,2)-HLOOKUP(S3542/R3542/#REF!,#REF!,2))*(S3542/R3542/#REF!-HLOOKUP(S3542/R3542/#REF!,#REF!,1))/(HLOOKUP(S3542/R3542/#REF!+0.2,#REF!,1)-HLOOKUP(S3542/R3542/#REF!,#REF!,1))),0.5)</f>
        <v>#REF!</v>
      </c>
      <c r="U3542" s="512" t="e">
        <f>IF(R3542&lt;&gt;0,IF(S3542/R3542/#REF!=1,#REF!,HLOOKUP(S3542/R3542/#REF!,#REF!,3)+(HLOOKUP(S3542/R3542/#REF!+0.2,#REF!,3)-HLOOKUP(S3542/R3542/#REF!,#REF!,3))*(S3542/R3542/#REF!-HLOOKUP(S3542/R3542/#REF!,#REF!,1))/(HLOOKUP(S3542/R3542/#REF!+0.2,#REF!,1)-HLOOKUP(S3542/R3542/#REF!,#REF!,1))),1)</f>
        <v>#REF!</v>
      </c>
      <c r="V3542" s="510" t="e">
        <f t="shared" si="1904"/>
        <v>#REF!</v>
      </c>
      <c r="W3542" s="513" t="e">
        <f>MIN(IF(N3542&gt;#REF!*#REF!,#REF!,IF(AND(N3542&lt;#REF!,#REF!=2),0,ROUNDUP(N3542/#REF!,0))),#REF!)</f>
        <v>#REF!</v>
      </c>
      <c r="X3542" s="513" t="e">
        <f t="shared" si="1905"/>
        <v>#REF!</v>
      </c>
      <c r="Y3542" s="511" t="e">
        <f>IF(W3542&lt;&gt;0,IF(AA3542/W3542/#REF!=1,#REF!,HLOOKUP(AA3542/W3542/#REF!,#REF!,2)+(HLOOKUP(AA3542/W3542/#REF!+0.2,#REF!,2)-HLOOKUP(AA3542/W3542/#REF!,#REF!,2))*(AA3542/W3542/#REF!-HLOOKUP(AA3542/W3542/#REF!,#REF!,1))/(HLOOKUP(AA3542/W3542/#REF!+0.2,#REF!,1)-HLOOKUP(AA3542/W3542/#REF!,#REF!,1))),0.5)</f>
        <v>#REF!</v>
      </c>
      <c r="Z3542" s="512" t="e">
        <f>IF(W3542&lt;&gt;0,IF(AA3542/W3542/#REF!=1,#REF!,HLOOKUP(AA3542/W3542/#REF!,#REF!,3)+(HLOOKUP(AA3542/W3542/#REF!+0.2,#REF!,3)-HLOOKUP(AA3542/W3542/#REF!,#REF!,3))*(AA3542/W3542/#REF!-HLOOKUP(AA3542/W3542/#REF!,#REF!,1))/(HLOOKUP(AA3542/W3542/#REF!+0.2,#REF!,1)-HLOOKUP(AA3542/W3542/#REF!,#REF!,1))),1)</f>
        <v>#REF!</v>
      </c>
      <c r="AA3542" s="514" t="e">
        <f>IF(W3542=0,0,MAX(MIN(N3542,W3542*#REF!),#REF!))</f>
        <v>#REF!</v>
      </c>
      <c r="AB3542" s="515" t="e">
        <f>AD3542/Cogeneratore!$C$4</f>
        <v>#DIV/0!</v>
      </c>
      <c r="AC3542" s="549"/>
      <c r="AD3542" s="550"/>
      <c r="AE3542" s="549"/>
      <c r="AF3542" s="550"/>
      <c r="AG3542" s="549"/>
      <c r="AH3542" s="550"/>
      <c r="AI3542" s="516" t="e">
        <f t="shared" si="1906"/>
        <v>#DIV/0!</v>
      </c>
      <c r="AJ3542" s="517">
        <f t="shared" si="1907"/>
        <v>0</v>
      </c>
      <c r="AK3542" s="513">
        <f t="shared" si="1886"/>
        <v>0</v>
      </c>
      <c r="AL3542" s="513">
        <f t="shared" si="1887"/>
        <v>0</v>
      </c>
      <c r="AM3542" s="513">
        <f t="shared" si="1888"/>
        <v>906.88235294117646</v>
      </c>
      <c r="AN3542" s="550"/>
      <c r="AO3542" s="550"/>
      <c r="AP3542" s="550"/>
      <c r="AQ3542" s="517">
        <f t="shared" si="1908"/>
        <v>0</v>
      </c>
      <c r="AR3542" s="513">
        <f t="shared" si="1909"/>
        <v>0</v>
      </c>
      <c r="AS3542" s="551"/>
      <c r="AT3542" s="552"/>
      <c r="AU3542" s="513">
        <f t="shared" si="1910"/>
        <v>804.76</v>
      </c>
      <c r="AV3542" s="513">
        <f>AU3542/Cogeneratore!$C$24</f>
        <v>341</v>
      </c>
      <c r="AW3542" s="513">
        <f t="shared" si="1889"/>
        <v>0</v>
      </c>
      <c r="AX3542" s="513" t="e">
        <f t="shared" si="1890"/>
        <v>#DIV/0!</v>
      </c>
      <c r="AY3542" s="518">
        <f t="shared" si="1891"/>
        <v>436.85971657636082</v>
      </c>
      <c r="AZ3542" s="519" t="e">
        <f t="shared" si="1892"/>
        <v>#DIV/0!</v>
      </c>
      <c r="BA3542" s="514" t="e">
        <f t="shared" si="1911"/>
        <v>#DIV/0!</v>
      </c>
      <c r="BB3542" s="520" t="e">
        <f>+BV3542*860/8250/Cogeneratore!$C$6</f>
        <v>#DIV/0!</v>
      </c>
      <c r="BC3542" s="625"/>
      <c r="BD3542" s="451">
        <f t="shared" si="1893"/>
        <v>341</v>
      </c>
      <c r="BN3542" s="447">
        <f>+L3542/Cogeneratore!$C$24</f>
        <v>341</v>
      </c>
      <c r="BP3542" s="447">
        <f t="shared" si="1894"/>
        <v>0</v>
      </c>
      <c r="BQ3542" s="447" t="e">
        <f>IF(BR3542&lt;Cogeneratore!$C$25/Cogeneratore!$C$23,BP3542,BP3542+BR3542-Cogeneratore!$C$25/Cogeneratore!$C$23)</f>
        <v>#DIV/0!</v>
      </c>
      <c r="BR3542" s="462">
        <f t="shared" ref="BR3542:BR3605" si="1913">+AW3542-BP3542</f>
        <v>0</v>
      </c>
      <c r="BS3542" s="462" t="e">
        <f>IF(BR3542&lt;Cogeneratore!$C$25/Cogeneratore!$C$23,BR3542,Cogeneratore!$C$25/Cogeneratore!$C$23)</f>
        <v>#DIV/0!</v>
      </c>
      <c r="BT3542" s="447" t="e">
        <f>+BS3542*(1-Cogeneratore!$C$23)</f>
        <v>#DIV/0!</v>
      </c>
      <c r="BU3542" s="462" t="e">
        <f>IF(BR3542-BT3542&lt;Cogeneratore!$C$25,BR3542-BT3542,Cogeneratore!$C$25)</f>
        <v>#DIV/0!</v>
      </c>
      <c r="BV3542" s="462" t="e">
        <f t="shared" si="1895"/>
        <v>#DIV/0!</v>
      </c>
      <c r="BW3542" s="462" t="e">
        <f t="shared" si="1896"/>
        <v>#DIV/0!</v>
      </c>
      <c r="BX3542" s="462" t="e">
        <f t="shared" si="1912"/>
        <v>#DIV/0!</v>
      </c>
      <c r="BY3542" s="447" t="e">
        <f>+BX3542*(1-#REF!)</f>
        <v>#DIV/0!</v>
      </c>
      <c r="BZ3542" s="462" t="e">
        <f t="shared" ref="BZ3542:BZ3605" si="1914">+BX3542-BY3542</f>
        <v>#DIV/0!</v>
      </c>
      <c r="CB3542" s="462" t="e">
        <f t="shared" si="1897"/>
        <v>#DIV/0!</v>
      </c>
      <c r="CC3542" s="447" t="e">
        <f>+CB3542/#REF!</f>
        <v>#DIV/0!</v>
      </c>
      <c r="CE3542" s="451" t="e">
        <f t="shared" si="1898"/>
        <v>#DIV/0!</v>
      </c>
    </row>
    <row r="3543" spans="1:83" x14ac:dyDescent="0.2">
      <c r="A3543" s="521">
        <f t="shared" si="1899"/>
        <v>39961</v>
      </c>
      <c r="B3543" s="522">
        <f t="shared" si="1881"/>
        <v>4</v>
      </c>
      <c r="C3543" s="522">
        <f t="shared" si="1882"/>
        <v>5</v>
      </c>
      <c r="D3543" s="505" t="str">
        <f t="shared" si="1900"/>
        <v>int</v>
      </c>
      <c r="E3543" s="522">
        <f t="shared" si="1883"/>
        <v>11</v>
      </c>
      <c r="F3543" s="522">
        <f t="shared" si="1884"/>
        <v>148</v>
      </c>
      <c r="G3543" s="522">
        <f t="shared" si="1901"/>
        <v>3539</v>
      </c>
      <c r="H3543" s="506">
        <v>919.05882352941171</v>
      </c>
      <c r="I3543" s="507">
        <f>+H3543-L3543/Cogeneratore!$C$24</f>
        <v>578.05882352941171</v>
      </c>
      <c r="J3543" s="507">
        <f t="shared" si="1902"/>
        <v>341</v>
      </c>
      <c r="K3543" s="508">
        <v>436.85971657636082</v>
      </c>
      <c r="L3543" s="508">
        <v>804.76</v>
      </c>
      <c r="M3543" s="507">
        <f t="shared" si="1885"/>
        <v>919.05882352941171</v>
      </c>
      <c r="N3543" s="507">
        <f t="shared" si="1903"/>
        <v>436.85971657636082</v>
      </c>
      <c r="O3543" s="509" t="s">
        <v>8</v>
      </c>
      <c r="P3543" s="578"/>
      <c r="Q3543" s="578"/>
      <c r="R3543" s="510" t="e">
        <f>MIN(IF(I3543&gt;#REF!*#REF!,#REF!,IF(AND(I3543&lt;#REF!,#REF!=2),0,ROUNDUP(I3543/#REF!,0))),#REF!)</f>
        <v>#REF!</v>
      </c>
      <c r="S3543" s="510" t="e">
        <f>IF(R3543=0,0,MAX(MIN(I3543,R3543*#REF!),#REF!))</f>
        <v>#REF!</v>
      </c>
      <c r="T3543" s="511" t="e">
        <f>IF(R3543&lt;&gt;0,IF(S3543/R3543/#REF!=1,#REF!,HLOOKUP(S3543/R3543/#REF!,#REF!,2)+(HLOOKUP(S3543/R3543/#REF!+0.2,#REF!,2)-HLOOKUP(S3543/R3543/#REF!,#REF!,2))*(S3543/R3543/#REF!-HLOOKUP(S3543/R3543/#REF!,#REF!,1))/(HLOOKUP(S3543/R3543/#REF!+0.2,#REF!,1)-HLOOKUP(S3543/R3543/#REF!,#REF!,1))),0.5)</f>
        <v>#REF!</v>
      </c>
      <c r="U3543" s="512" t="e">
        <f>IF(R3543&lt;&gt;0,IF(S3543/R3543/#REF!=1,#REF!,HLOOKUP(S3543/R3543/#REF!,#REF!,3)+(HLOOKUP(S3543/R3543/#REF!+0.2,#REF!,3)-HLOOKUP(S3543/R3543/#REF!,#REF!,3))*(S3543/R3543/#REF!-HLOOKUP(S3543/R3543/#REF!,#REF!,1))/(HLOOKUP(S3543/R3543/#REF!+0.2,#REF!,1)-HLOOKUP(S3543/R3543/#REF!,#REF!,1))),1)</f>
        <v>#REF!</v>
      </c>
      <c r="V3543" s="510" t="e">
        <f t="shared" si="1904"/>
        <v>#REF!</v>
      </c>
      <c r="W3543" s="513" t="e">
        <f>MIN(IF(N3543&gt;#REF!*#REF!,#REF!,IF(AND(N3543&lt;#REF!,#REF!=2),0,ROUNDUP(N3543/#REF!,0))),#REF!)</f>
        <v>#REF!</v>
      </c>
      <c r="X3543" s="513" t="e">
        <f t="shared" si="1905"/>
        <v>#REF!</v>
      </c>
      <c r="Y3543" s="511" t="e">
        <f>IF(W3543&lt;&gt;0,IF(AA3543/W3543/#REF!=1,#REF!,HLOOKUP(AA3543/W3543/#REF!,#REF!,2)+(HLOOKUP(AA3543/W3543/#REF!+0.2,#REF!,2)-HLOOKUP(AA3543/W3543/#REF!,#REF!,2))*(AA3543/W3543/#REF!-HLOOKUP(AA3543/W3543/#REF!,#REF!,1))/(HLOOKUP(AA3543/W3543/#REF!+0.2,#REF!,1)-HLOOKUP(AA3543/W3543/#REF!,#REF!,1))),0.5)</f>
        <v>#REF!</v>
      </c>
      <c r="Z3543" s="512" t="e">
        <f>IF(W3543&lt;&gt;0,IF(AA3543/W3543/#REF!=1,#REF!,HLOOKUP(AA3543/W3543/#REF!,#REF!,3)+(HLOOKUP(AA3543/W3543/#REF!+0.2,#REF!,3)-HLOOKUP(AA3543/W3543/#REF!,#REF!,3))*(AA3543/W3543/#REF!-HLOOKUP(AA3543/W3543/#REF!,#REF!,1))/(HLOOKUP(AA3543/W3543/#REF!+0.2,#REF!,1)-HLOOKUP(AA3543/W3543/#REF!,#REF!,1))),1)</f>
        <v>#REF!</v>
      </c>
      <c r="AA3543" s="514" t="e">
        <f>IF(W3543=0,0,MAX(MIN(N3543,W3543*#REF!),#REF!))</f>
        <v>#REF!</v>
      </c>
      <c r="AB3543" s="515" t="e">
        <f>AD3543/Cogeneratore!$C$4</f>
        <v>#DIV/0!</v>
      </c>
      <c r="AC3543" s="549"/>
      <c r="AD3543" s="550"/>
      <c r="AE3543" s="549"/>
      <c r="AF3543" s="550"/>
      <c r="AG3543" s="549"/>
      <c r="AH3543" s="550"/>
      <c r="AI3543" s="516" t="e">
        <f t="shared" si="1906"/>
        <v>#DIV/0!</v>
      </c>
      <c r="AJ3543" s="517">
        <f t="shared" si="1907"/>
        <v>0</v>
      </c>
      <c r="AK3543" s="513">
        <f t="shared" si="1886"/>
        <v>0</v>
      </c>
      <c r="AL3543" s="513">
        <f t="shared" si="1887"/>
        <v>0</v>
      </c>
      <c r="AM3543" s="513">
        <f t="shared" si="1888"/>
        <v>919.05882352941171</v>
      </c>
      <c r="AN3543" s="550"/>
      <c r="AO3543" s="550"/>
      <c r="AP3543" s="550"/>
      <c r="AQ3543" s="517">
        <f t="shared" si="1908"/>
        <v>0</v>
      </c>
      <c r="AR3543" s="513">
        <f t="shared" si="1909"/>
        <v>0</v>
      </c>
      <c r="AS3543" s="551"/>
      <c r="AT3543" s="552"/>
      <c r="AU3543" s="513">
        <f t="shared" si="1910"/>
        <v>804.76</v>
      </c>
      <c r="AV3543" s="513">
        <f>AU3543/Cogeneratore!$C$24</f>
        <v>341</v>
      </c>
      <c r="AW3543" s="513">
        <f t="shared" si="1889"/>
        <v>0</v>
      </c>
      <c r="AX3543" s="513" t="e">
        <f t="shared" si="1890"/>
        <v>#DIV/0!</v>
      </c>
      <c r="AY3543" s="518">
        <f t="shared" si="1891"/>
        <v>436.85971657636082</v>
      </c>
      <c r="AZ3543" s="519" t="e">
        <f t="shared" si="1892"/>
        <v>#DIV/0!</v>
      </c>
      <c r="BA3543" s="514" t="e">
        <f t="shared" si="1911"/>
        <v>#DIV/0!</v>
      </c>
      <c r="BB3543" s="520" t="e">
        <f>+BV3543*860/8250/Cogeneratore!$C$6</f>
        <v>#DIV/0!</v>
      </c>
      <c r="BC3543" s="625"/>
      <c r="BD3543" s="451">
        <f t="shared" si="1893"/>
        <v>341</v>
      </c>
      <c r="BN3543" s="447">
        <f>+L3543/Cogeneratore!$C$24</f>
        <v>341</v>
      </c>
      <c r="BP3543" s="447">
        <f t="shared" si="1894"/>
        <v>0</v>
      </c>
      <c r="BQ3543" s="447" t="e">
        <f>IF(BR3543&lt;Cogeneratore!$C$25/Cogeneratore!$C$23,BP3543,BP3543+BR3543-Cogeneratore!$C$25/Cogeneratore!$C$23)</f>
        <v>#DIV/0!</v>
      </c>
      <c r="BR3543" s="462">
        <f t="shared" si="1913"/>
        <v>0</v>
      </c>
      <c r="BS3543" s="462" t="e">
        <f>IF(BR3543&lt;Cogeneratore!$C$25/Cogeneratore!$C$23,BR3543,Cogeneratore!$C$25/Cogeneratore!$C$23)</f>
        <v>#DIV/0!</v>
      </c>
      <c r="BT3543" s="447" t="e">
        <f>+BS3543*(1-Cogeneratore!$C$23)</f>
        <v>#DIV/0!</v>
      </c>
      <c r="BU3543" s="462" t="e">
        <f>IF(BR3543-BT3543&lt;Cogeneratore!$C$25,BR3543-BT3543,Cogeneratore!$C$25)</f>
        <v>#DIV/0!</v>
      </c>
      <c r="BV3543" s="462" t="e">
        <f t="shared" si="1895"/>
        <v>#DIV/0!</v>
      </c>
      <c r="BW3543" s="462" t="e">
        <f t="shared" si="1896"/>
        <v>#DIV/0!</v>
      </c>
      <c r="BX3543" s="462" t="e">
        <f t="shared" si="1912"/>
        <v>#DIV/0!</v>
      </c>
      <c r="BY3543" s="447" t="e">
        <f>+BX3543*(1-#REF!)</f>
        <v>#DIV/0!</v>
      </c>
      <c r="BZ3543" s="462" t="e">
        <f t="shared" si="1914"/>
        <v>#DIV/0!</v>
      </c>
      <c r="CB3543" s="462" t="e">
        <f t="shared" si="1897"/>
        <v>#DIV/0!</v>
      </c>
      <c r="CC3543" s="447" t="e">
        <f>+CB3543/#REF!</f>
        <v>#DIV/0!</v>
      </c>
      <c r="CE3543" s="451" t="e">
        <f t="shared" si="1898"/>
        <v>#DIV/0!</v>
      </c>
    </row>
    <row r="3544" spans="1:83" x14ac:dyDescent="0.2">
      <c r="A3544" s="521">
        <f t="shared" si="1899"/>
        <v>39961</v>
      </c>
      <c r="B3544" s="522">
        <f t="shared" si="1881"/>
        <v>4</v>
      </c>
      <c r="C3544" s="522">
        <f t="shared" si="1882"/>
        <v>5</v>
      </c>
      <c r="D3544" s="505" t="str">
        <f t="shared" si="1900"/>
        <v>int</v>
      </c>
      <c r="E3544" s="522">
        <f t="shared" si="1883"/>
        <v>12</v>
      </c>
      <c r="F3544" s="522">
        <f t="shared" si="1884"/>
        <v>148</v>
      </c>
      <c r="G3544" s="522">
        <f t="shared" si="1901"/>
        <v>3540</v>
      </c>
      <c r="H3544" s="506">
        <v>925.18014705882354</v>
      </c>
      <c r="I3544" s="507">
        <f>+H3544-L3544/Cogeneratore!$C$24</f>
        <v>584.18014705882354</v>
      </c>
      <c r="J3544" s="507">
        <f t="shared" si="1902"/>
        <v>341</v>
      </c>
      <c r="K3544" s="508">
        <v>382.25225200431572</v>
      </c>
      <c r="L3544" s="508">
        <v>804.76</v>
      </c>
      <c r="M3544" s="507">
        <f t="shared" si="1885"/>
        <v>925.18014705882354</v>
      </c>
      <c r="N3544" s="507">
        <f t="shared" si="1903"/>
        <v>382.25225200431572</v>
      </c>
      <c r="O3544" s="509" t="s">
        <v>8</v>
      </c>
      <c r="P3544" s="578"/>
      <c r="Q3544" s="578"/>
      <c r="R3544" s="510" t="e">
        <f>MIN(IF(I3544&gt;#REF!*#REF!,#REF!,IF(AND(I3544&lt;#REF!,#REF!=2),0,ROUNDUP(I3544/#REF!,0))),#REF!)</f>
        <v>#REF!</v>
      </c>
      <c r="S3544" s="510" t="e">
        <f>IF(R3544=0,0,MAX(MIN(I3544,R3544*#REF!),#REF!))</f>
        <v>#REF!</v>
      </c>
      <c r="T3544" s="511" t="e">
        <f>IF(R3544&lt;&gt;0,IF(S3544/R3544/#REF!=1,#REF!,HLOOKUP(S3544/R3544/#REF!,#REF!,2)+(HLOOKUP(S3544/R3544/#REF!+0.2,#REF!,2)-HLOOKUP(S3544/R3544/#REF!,#REF!,2))*(S3544/R3544/#REF!-HLOOKUP(S3544/R3544/#REF!,#REF!,1))/(HLOOKUP(S3544/R3544/#REF!+0.2,#REF!,1)-HLOOKUP(S3544/R3544/#REF!,#REF!,1))),0.5)</f>
        <v>#REF!</v>
      </c>
      <c r="U3544" s="512" t="e">
        <f>IF(R3544&lt;&gt;0,IF(S3544/R3544/#REF!=1,#REF!,HLOOKUP(S3544/R3544/#REF!,#REF!,3)+(HLOOKUP(S3544/R3544/#REF!+0.2,#REF!,3)-HLOOKUP(S3544/R3544/#REF!,#REF!,3))*(S3544/R3544/#REF!-HLOOKUP(S3544/R3544/#REF!,#REF!,1))/(HLOOKUP(S3544/R3544/#REF!+0.2,#REF!,1)-HLOOKUP(S3544/R3544/#REF!,#REF!,1))),1)</f>
        <v>#REF!</v>
      </c>
      <c r="V3544" s="510" t="e">
        <f t="shared" si="1904"/>
        <v>#REF!</v>
      </c>
      <c r="W3544" s="513" t="e">
        <f>MIN(IF(N3544&gt;#REF!*#REF!,#REF!,IF(AND(N3544&lt;#REF!,#REF!=2),0,ROUNDUP(N3544/#REF!,0))),#REF!)</f>
        <v>#REF!</v>
      </c>
      <c r="X3544" s="513" t="e">
        <f t="shared" si="1905"/>
        <v>#REF!</v>
      </c>
      <c r="Y3544" s="511" t="e">
        <f>IF(W3544&lt;&gt;0,IF(AA3544/W3544/#REF!=1,#REF!,HLOOKUP(AA3544/W3544/#REF!,#REF!,2)+(HLOOKUP(AA3544/W3544/#REF!+0.2,#REF!,2)-HLOOKUP(AA3544/W3544/#REF!,#REF!,2))*(AA3544/W3544/#REF!-HLOOKUP(AA3544/W3544/#REF!,#REF!,1))/(HLOOKUP(AA3544/W3544/#REF!+0.2,#REF!,1)-HLOOKUP(AA3544/W3544/#REF!,#REF!,1))),0.5)</f>
        <v>#REF!</v>
      </c>
      <c r="Z3544" s="512" t="e">
        <f>IF(W3544&lt;&gt;0,IF(AA3544/W3544/#REF!=1,#REF!,HLOOKUP(AA3544/W3544/#REF!,#REF!,3)+(HLOOKUP(AA3544/W3544/#REF!+0.2,#REF!,3)-HLOOKUP(AA3544/W3544/#REF!,#REF!,3))*(AA3544/W3544/#REF!-HLOOKUP(AA3544/W3544/#REF!,#REF!,1))/(HLOOKUP(AA3544/W3544/#REF!+0.2,#REF!,1)-HLOOKUP(AA3544/W3544/#REF!,#REF!,1))),1)</f>
        <v>#REF!</v>
      </c>
      <c r="AA3544" s="514" t="e">
        <f>IF(W3544=0,0,MAX(MIN(N3544,W3544*#REF!),#REF!))</f>
        <v>#REF!</v>
      </c>
      <c r="AB3544" s="515" t="e">
        <f>AD3544/Cogeneratore!$C$4</f>
        <v>#DIV/0!</v>
      </c>
      <c r="AC3544" s="549"/>
      <c r="AD3544" s="550"/>
      <c r="AE3544" s="549"/>
      <c r="AF3544" s="550"/>
      <c r="AG3544" s="549"/>
      <c r="AH3544" s="550"/>
      <c r="AI3544" s="516" t="e">
        <f t="shared" si="1906"/>
        <v>#DIV/0!</v>
      </c>
      <c r="AJ3544" s="517">
        <f t="shared" si="1907"/>
        <v>0</v>
      </c>
      <c r="AK3544" s="513">
        <f t="shared" si="1886"/>
        <v>0</v>
      </c>
      <c r="AL3544" s="513">
        <f t="shared" si="1887"/>
        <v>0</v>
      </c>
      <c r="AM3544" s="513">
        <f t="shared" si="1888"/>
        <v>925.18014705882354</v>
      </c>
      <c r="AN3544" s="550"/>
      <c r="AO3544" s="550"/>
      <c r="AP3544" s="550"/>
      <c r="AQ3544" s="517">
        <f t="shared" si="1908"/>
        <v>0</v>
      </c>
      <c r="AR3544" s="513">
        <f t="shared" si="1909"/>
        <v>0</v>
      </c>
      <c r="AS3544" s="551"/>
      <c r="AT3544" s="552"/>
      <c r="AU3544" s="513">
        <f t="shared" si="1910"/>
        <v>804.76</v>
      </c>
      <c r="AV3544" s="513">
        <f>AU3544/Cogeneratore!$C$24</f>
        <v>341</v>
      </c>
      <c r="AW3544" s="513">
        <f t="shared" si="1889"/>
        <v>0</v>
      </c>
      <c r="AX3544" s="513" t="e">
        <f t="shared" si="1890"/>
        <v>#DIV/0!</v>
      </c>
      <c r="AY3544" s="518">
        <f t="shared" si="1891"/>
        <v>382.25225200431572</v>
      </c>
      <c r="AZ3544" s="519" t="e">
        <f t="shared" si="1892"/>
        <v>#DIV/0!</v>
      </c>
      <c r="BA3544" s="514" t="e">
        <f t="shared" si="1911"/>
        <v>#DIV/0!</v>
      </c>
      <c r="BB3544" s="520" t="e">
        <f>+BV3544*860/8250/Cogeneratore!$C$6</f>
        <v>#DIV/0!</v>
      </c>
      <c r="BC3544" s="625"/>
      <c r="BD3544" s="451">
        <f t="shared" si="1893"/>
        <v>341</v>
      </c>
      <c r="BN3544" s="447">
        <f>+L3544/Cogeneratore!$C$24</f>
        <v>341</v>
      </c>
      <c r="BP3544" s="447">
        <f t="shared" si="1894"/>
        <v>0</v>
      </c>
      <c r="BQ3544" s="447" t="e">
        <f>IF(BR3544&lt;Cogeneratore!$C$25/Cogeneratore!$C$23,BP3544,BP3544+BR3544-Cogeneratore!$C$25/Cogeneratore!$C$23)</f>
        <v>#DIV/0!</v>
      </c>
      <c r="BR3544" s="462">
        <f t="shared" si="1913"/>
        <v>0</v>
      </c>
      <c r="BS3544" s="462" t="e">
        <f>IF(BR3544&lt;Cogeneratore!$C$25/Cogeneratore!$C$23,BR3544,Cogeneratore!$C$25/Cogeneratore!$C$23)</f>
        <v>#DIV/0!</v>
      </c>
      <c r="BT3544" s="447" t="e">
        <f>+BS3544*(1-Cogeneratore!$C$23)</f>
        <v>#DIV/0!</v>
      </c>
      <c r="BU3544" s="462" t="e">
        <f>IF(BR3544-BT3544&lt;Cogeneratore!$C$25,BR3544-BT3544,Cogeneratore!$C$25)</f>
        <v>#DIV/0!</v>
      </c>
      <c r="BV3544" s="462" t="e">
        <f t="shared" si="1895"/>
        <v>#DIV/0!</v>
      </c>
      <c r="BW3544" s="462" t="e">
        <f t="shared" si="1896"/>
        <v>#DIV/0!</v>
      </c>
      <c r="BX3544" s="462" t="e">
        <f t="shared" si="1912"/>
        <v>#DIV/0!</v>
      </c>
      <c r="BY3544" s="447" t="e">
        <f>+BX3544*(1-#REF!)</f>
        <v>#DIV/0!</v>
      </c>
      <c r="BZ3544" s="462" t="e">
        <f t="shared" si="1914"/>
        <v>#DIV/0!</v>
      </c>
      <c r="CB3544" s="462" t="e">
        <f t="shared" si="1897"/>
        <v>#DIV/0!</v>
      </c>
      <c r="CC3544" s="447" t="e">
        <f>+CB3544/#REF!</f>
        <v>#DIV/0!</v>
      </c>
      <c r="CE3544" s="451" t="e">
        <f t="shared" si="1898"/>
        <v>#DIV/0!</v>
      </c>
    </row>
    <row r="3545" spans="1:83" x14ac:dyDescent="0.2">
      <c r="A3545" s="521">
        <f t="shared" si="1899"/>
        <v>39961</v>
      </c>
      <c r="B3545" s="522">
        <f t="shared" si="1881"/>
        <v>4</v>
      </c>
      <c r="C3545" s="522">
        <f t="shared" si="1882"/>
        <v>5</v>
      </c>
      <c r="D3545" s="505" t="str">
        <f t="shared" si="1900"/>
        <v>int</v>
      </c>
      <c r="E3545" s="522">
        <f t="shared" si="1883"/>
        <v>13</v>
      </c>
      <c r="F3545" s="522">
        <f t="shared" si="1884"/>
        <v>148</v>
      </c>
      <c r="G3545" s="522">
        <f t="shared" si="1901"/>
        <v>3541</v>
      </c>
      <c r="H3545" s="506">
        <v>924.05514705882354</v>
      </c>
      <c r="I3545" s="507">
        <f>+H3545-L3545/Cogeneratore!$C$24</f>
        <v>583.05514705882354</v>
      </c>
      <c r="J3545" s="507">
        <f t="shared" si="1902"/>
        <v>341</v>
      </c>
      <c r="K3545" s="508">
        <v>382.25225200431572</v>
      </c>
      <c r="L3545" s="508">
        <v>804.76</v>
      </c>
      <c r="M3545" s="507">
        <f t="shared" si="1885"/>
        <v>924.05514705882354</v>
      </c>
      <c r="N3545" s="507">
        <f t="shared" si="1903"/>
        <v>382.25225200431572</v>
      </c>
      <c r="O3545" s="509" t="s">
        <v>8</v>
      </c>
      <c r="P3545" s="578"/>
      <c r="Q3545" s="578"/>
      <c r="R3545" s="510" t="e">
        <f>MIN(IF(I3545&gt;#REF!*#REF!,#REF!,IF(AND(I3545&lt;#REF!,#REF!=2),0,ROUNDUP(I3545/#REF!,0))),#REF!)</f>
        <v>#REF!</v>
      </c>
      <c r="S3545" s="510" t="e">
        <f>IF(R3545=0,0,MAX(MIN(I3545,R3545*#REF!),#REF!))</f>
        <v>#REF!</v>
      </c>
      <c r="T3545" s="511" t="e">
        <f>IF(R3545&lt;&gt;0,IF(S3545/R3545/#REF!=1,#REF!,HLOOKUP(S3545/R3545/#REF!,#REF!,2)+(HLOOKUP(S3545/R3545/#REF!+0.2,#REF!,2)-HLOOKUP(S3545/R3545/#REF!,#REF!,2))*(S3545/R3545/#REF!-HLOOKUP(S3545/R3545/#REF!,#REF!,1))/(HLOOKUP(S3545/R3545/#REF!+0.2,#REF!,1)-HLOOKUP(S3545/R3545/#REF!,#REF!,1))),0.5)</f>
        <v>#REF!</v>
      </c>
      <c r="U3545" s="512" t="e">
        <f>IF(R3545&lt;&gt;0,IF(S3545/R3545/#REF!=1,#REF!,HLOOKUP(S3545/R3545/#REF!,#REF!,3)+(HLOOKUP(S3545/R3545/#REF!+0.2,#REF!,3)-HLOOKUP(S3545/R3545/#REF!,#REF!,3))*(S3545/R3545/#REF!-HLOOKUP(S3545/R3545/#REF!,#REF!,1))/(HLOOKUP(S3545/R3545/#REF!+0.2,#REF!,1)-HLOOKUP(S3545/R3545/#REF!,#REF!,1))),1)</f>
        <v>#REF!</v>
      </c>
      <c r="V3545" s="510" t="e">
        <f t="shared" si="1904"/>
        <v>#REF!</v>
      </c>
      <c r="W3545" s="513" t="e">
        <f>MIN(IF(N3545&gt;#REF!*#REF!,#REF!,IF(AND(N3545&lt;#REF!,#REF!=2),0,ROUNDUP(N3545/#REF!,0))),#REF!)</f>
        <v>#REF!</v>
      </c>
      <c r="X3545" s="513" t="e">
        <f t="shared" si="1905"/>
        <v>#REF!</v>
      </c>
      <c r="Y3545" s="511" t="e">
        <f>IF(W3545&lt;&gt;0,IF(AA3545/W3545/#REF!=1,#REF!,HLOOKUP(AA3545/W3545/#REF!,#REF!,2)+(HLOOKUP(AA3545/W3545/#REF!+0.2,#REF!,2)-HLOOKUP(AA3545/W3545/#REF!,#REF!,2))*(AA3545/W3545/#REF!-HLOOKUP(AA3545/W3545/#REF!,#REF!,1))/(HLOOKUP(AA3545/W3545/#REF!+0.2,#REF!,1)-HLOOKUP(AA3545/W3545/#REF!,#REF!,1))),0.5)</f>
        <v>#REF!</v>
      </c>
      <c r="Z3545" s="512" t="e">
        <f>IF(W3545&lt;&gt;0,IF(AA3545/W3545/#REF!=1,#REF!,HLOOKUP(AA3545/W3545/#REF!,#REF!,3)+(HLOOKUP(AA3545/W3545/#REF!+0.2,#REF!,3)-HLOOKUP(AA3545/W3545/#REF!,#REF!,3))*(AA3545/W3545/#REF!-HLOOKUP(AA3545/W3545/#REF!,#REF!,1))/(HLOOKUP(AA3545/W3545/#REF!+0.2,#REF!,1)-HLOOKUP(AA3545/W3545/#REF!,#REF!,1))),1)</f>
        <v>#REF!</v>
      </c>
      <c r="AA3545" s="514" t="e">
        <f>IF(W3545=0,0,MAX(MIN(N3545,W3545*#REF!),#REF!))</f>
        <v>#REF!</v>
      </c>
      <c r="AB3545" s="515" t="e">
        <f>AD3545/Cogeneratore!$C$4</f>
        <v>#DIV/0!</v>
      </c>
      <c r="AC3545" s="549"/>
      <c r="AD3545" s="550"/>
      <c r="AE3545" s="549"/>
      <c r="AF3545" s="550"/>
      <c r="AG3545" s="549"/>
      <c r="AH3545" s="550"/>
      <c r="AI3545" s="516" t="e">
        <f t="shared" si="1906"/>
        <v>#DIV/0!</v>
      </c>
      <c r="AJ3545" s="517">
        <f t="shared" si="1907"/>
        <v>0</v>
      </c>
      <c r="AK3545" s="513">
        <f t="shared" si="1886"/>
        <v>0</v>
      </c>
      <c r="AL3545" s="513">
        <f t="shared" si="1887"/>
        <v>0</v>
      </c>
      <c r="AM3545" s="513">
        <f t="shared" si="1888"/>
        <v>924.05514705882354</v>
      </c>
      <c r="AN3545" s="550"/>
      <c r="AO3545" s="550"/>
      <c r="AP3545" s="550"/>
      <c r="AQ3545" s="517">
        <f t="shared" si="1908"/>
        <v>0</v>
      </c>
      <c r="AR3545" s="513">
        <f t="shared" si="1909"/>
        <v>0</v>
      </c>
      <c r="AS3545" s="551"/>
      <c r="AT3545" s="552"/>
      <c r="AU3545" s="513">
        <f t="shared" si="1910"/>
        <v>804.76</v>
      </c>
      <c r="AV3545" s="513">
        <f>AU3545/Cogeneratore!$C$24</f>
        <v>341</v>
      </c>
      <c r="AW3545" s="513">
        <f t="shared" si="1889"/>
        <v>0</v>
      </c>
      <c r="AX3545" s="513" t="e">
        <f t="shared" si="1890"/>
        <v>#DIV/0!</v>
      </c>
      <c r="AY3545" s="518">
        <f t="shared" si="1891"/>
        <v>382.25225200431572</v>
      </c>
      <c r="AZ3545" s="519" t="e">
        <f t="shared" si="1892"/>
        <v>#DIV/0!</v>
      </c>
      <c r="BA3545" s="514" t="e">
        <f t="shared" si="1911"/>
        <v>#DIV/0!</v>
      </c>
      <c r="BB3545" s="520" t="e">
        <f>+BV3545*860/8250/Cogeneratore!$C$6</f>
        <v>#DIV/0!</v>
      </c>
      <c r="BC3545" s="625"/>
      <c r="BD3545" s="451">
        <f t="shared" si="1893"/>
        <v>341</v>
      </c>
      <c r="BN3545" s="447">
        <f>+L3545/Cogeneratore!$C$24</f>
        <v>341</v>
      </c>
      <c r="BP3545" s="447">
        <f t="shared" si="1894"/>
        <v>0</v>
      </c>
      <c r="BQ3545" s="447" t="e">
        <f>IF(BR3545&lt;Cogeneratore!$C$25/Cogeneratore!$C$23,BP3545,BP3545+BR3545-Cogeneratore!$C$25/Cogeneratore!$C$23)</f>
        <v>#DIV/0!</v>
      </c>
      <c r="BR3545" s="462">
        <f t="shared" si="1913"/>
        <v>0</v>
      </c>
      <c r="BS3545" s="462" t="e">
        <f>IF(BR3545&lt;Cogeneratore!$C$25/Cogeneratore!$C$23,BR3545,Cogeneratore!$C$25/Cogeneratore!$C$23)</f>
        <v>#DIV/0!</v>
      </c>
      <c r="BT3545" s="447" t="e">
        <f>+BS3545*(1-Cogeneratore!$C$23)</f>
        <v>#DIV/0!</v>
      </c>
      <c r="BU3545" s="462" t="e">
        <f>IF(BR3545-BT3545&lt;Cogeneratore!$C$25,BR3545-BT3545,Cogeneratore!$C$25)</f>
        <v>#DIV/0!</v>
      </c>
      <c r="BV3545" s="462" t="e">
        <f t="shared" si="1895"/>
        <v>#DIV/0!</v>
      </c>
      <c r="BW3545" s="462" t="e">
        <f t="shared" si="1896"/>
        <v>#DIV/0!</v>
      </c>
      <c r="BX3545" s="462" t="e">
        <f t="shared" si="1912"/>
        <v>#DIV/0!</v>
      </c>
      <c r="BY3545" s="447" t="e">
        <f>+BX3545*(1-#REF!)</f>
        <v>#DIV/0!</v>
      </c>
      <c r="BZ3545" s="462" t="e">
        <f t="shared" si="1914"/>
        <v>#DIV/0!</v>
      </c>
      <c r="CB3545" s="462" t="e">
        <f t="shared" si="1897"/>
        <v>#DIV/0!</v>
      </c>
      <c r="CC3545" s="447" t="e">
        <f>+CB3545/#REF!</f>
        <v>#DIV/0!</v>
      </c>
      <c r="CE3545" s="451" t="e">
        <f t="shared" si="1898"/>
        <v>#DIV/0!</v>
      </c>
    </row>
    <row r="3546" spans="1:83" x14ac:dyDescent="0.2">
      <c r="A3546" s="521">
        <f t="shared" si="1899"/>
        <v>39961</v>
      </c>
      <c r="B3546" s="522">
        <f t="shared" si="1881"/>
        <v>4</v>
      </c>
      <c r="C3546" s="522">
        <f t="shared" si="1882"/>
        <v>5</v>
      </c>
      <c r="D3546" s="505" t="str">
        <f t="shared" si="1900"/>
        <v>int</v>
      </c>
      <c r="E3546" s="522">
        <f t="shared" si="1883"/>
        <v>14</v>
      </c>
      <c r="F3546" s="522">
        <f t="shared" si="1884"/>
        <v>148</v>
      </c>
      <c r="G3546" s="522">
        <f t="shared" si="1901"/>
        <v>3542</v>
      </c>
      <c r="H3546" s="506">
        <v>912.15</v>
      </c>
      <c r="I3546" s="507">
        <f>+H3546-L3546/Cogeneratore!$C$24</f>
        <v>571.15</v>
      </c>
      <c r="J3546" s="507">
        <f t="shared" si="1902"/>
        <v>341</v>
      </c>
      <c r="K3546" s="508">
        <v>382.25225200431572</v>
      </c>
      <c r="L3546" s="508">
        <v>804.76</v>
      </c>
      <c r="M3546" s="507">
        <f t="shared" si="1885"/>
        <v>912.15</v>
      </c>
      <c r="N3546" s="507">
        <f t="shared" si="1903"/>
        <v>382.25225200431572</v>
      </c>
      <c r="O3546" s="509" t="s">
        <v>8</v>
      </c>
      <c r="P3546" s="578"/>
      <c r="Q3546" s="578"/>
      <c r="R3546" s="510" t="e">
        <f>MIN(IF(I3546&gt;#REF!*#REF!,#REF!,IF(AND(I3546&lt;#REF!,#REF!=2),0,ROUNDUP(I3546/#REF!,0))),#REF!)</f>
        <v>#REF!</v>
      </c>
      <c r="S3546" s="510" t="e">
        <f>IF(R3546=0,0,MAX(MIN(I3546,R3546*#REF!),#REF!))</f>
        <v>#REF!</v>
      </c>
      <c r="T3546" s="511" t="e">
        <f>IF(R3546&lt;&gt;0,IF(S3546/R3546/#REF!=1,#REF!,HLOOKUP(S3546/R3546/#REF!,#REF!,2)+(HLOOKUP(S3546/R3546/#REF!+0.2,#REF!,2)-HLOOKUP(S3546/R3546/#REF!,#REF!,2))*(S3546/R3546/#REF!-HLOOKUP(S3546/R3546/#REF!,#REF!,1))/(HLOOKUP(S3546/R3546/#REF!+0.2,#REF!,1)-HLOOKUP(S3546/R3546/#REF!,#REF!,1))),0.5)</f>
        <v>#REF!</v>
      </c>
      <c r="U3546" s="512" t="e">
        <f>IF(R3546&lt;&gt;0,IF(S3546/R3546/#REF!=1,#REF!,HLOOKUP(S3546/R3546/#REF!,#REF!,3)+(HLOOKUP(S3546/R3546/#REF!+0.2,#REF!,3)-HLOOKUP(S3546/R3546/#REF!,#REF!,3))*(S3546/R3546/#REF!-HLOOKUP(S3546/R3546/#REF!,#REF!,1))/(HLOOKUP(S3546/R3546/#REF!+0.2,#REF!,1)-HLOOKUP(S3546/R3546/#REF!,#REF!,1))),1)</f>
        <v>#REF!</v>
      </c>
      <c r="V3546" s="510" t="e">
        <f t="shared" si="1904"/>
        <v>#REF!</v>
      </c>
      <c r="W3546" s="513" t="e">
        <f>MIN(IF(N3546&gt;#REF!*#REF!,#REF!,IF(AND(N3546&lt;#REF!,#REF!=2),0,ROUNDUP(N3546/#REF!,0))),#REF!)</f>
        <v>#REF!</v>
      </c>
      <c r="X3546" s="513" t="e">
        <f t="shared" si="1905"/>
        <v>#REF!</v>
      </c>
      <c r="Y3546" s="511" t="e">
        <f>IF(W3546&lt;&gt;0,IF(AA3546/W3546/#REF!=1,#REF!,HLOOKUP(AA3546/W3546/#REF!,#REF!,2)+(HLOOKUP(AA3546/W3546/#REF!+0.2,#REF!,2)-HLOOKUP(AA3546/W3546/#REF!,#REF!,2))*(AA3546/W3546/#REF!-HLOOKUP(AA3546/W3546/#REF!,#REF!,1))/(HLOOKUP(AA3546/W3546/#REF!+0.2,#REF!,1)-HLOOKUP(AA3546/W3546/#REF!,#REF!,1))),0.5)</f>
        <v>#REF!</v>
      </c>
      <c r="Z3546" s="512" t="e">
        <f>IF(W3546&lt;&gt;0,IF(AA3546/W3546/#REF!=1,#REF!,HLOOKUP(AA3546/W3546/#REF!,#REF!,3)+(HLOOKUP(AA3546/W3546/#REF!+0.2,#REF!,3)-HLOOKUP(AA3546/W3546/#REF!,#REF!,3))*(AA3546/W3546/#REF!-HLOOKUP(AA3546/W3546/#REF!,#REF!,1))/(HLOOKUP(AA3546/W3546/#REF!+0.2,#REF!,1)-HLOOKUP(AA3546/W3546/#REF!,#REF!,1))),1)</f>
        <v>#REF!</v>
      </c>
      <c r="AA3546" s="514" t="e">
        <f>IF(W3546=0,0,MAX(MIN(N3546,W3546*#REF!),#REF!))</f>
        <v>#REF!</v>
      </c>
      <c r="AB3546" s="515" t="e">
        <f>AD3546/Cogeneratore!$C$4</f>
        <v>#DIV/0!</v>
      </c>
      <c r="AC3546" s="549"/>
      <c r="AD3546" s="550"/>
      <c r="AE3546" s="549"/>
      <c r="AF3546" s="550"/>
      <c r="AG3546" s="549"/>
      <c r="AH3546" s="550"/>
      <c r="AI3546" s="516" t="e">
        <f t="shared" si="1906"/>
        <v>#DIV/0!</v>
      </c>
      <c r="AJ3546" s="517">
        <f t="shared" si="1907"/>
        <v>0</v>
      </c>
      <c r="AK3546" s="513">
        <f t="shared" si="1886"/>
        <v>0</v>
      </c>
      <c r="AL3546" s="513">
        <f t="shared" si="1887"/>
        <v>0</v>
      </c>
      <c r="AM3546" s="513">
        <f t="shared" si="1888"/>
        <v>912.15</v>
      </c>
      <c r="AN3546" s="550"/>
      <c r="AO3546" s="550"/>
      <c r="AP3546" s="550"/>
      <c r="AQ3546" s="517">
        <f t="shared" si="1908"/>
        <v>0</v>
      </c>
      <c r="AR3546" s="513">
        <f t="shared" si="1909"/>
        <v>0</v>
      </c>
      <c r="AS3546" s="551"/>
      <c r="AT3546" s="552"/>
      <c r="AU3546" s="513">
        <f t="shared" si="1910"/>
        <v>804.76</v>
      </c>
      <c r="AV3546" s="513">
        <f>AU3546/Cogeneratore!$C$24</f>
        <v>341</v>
      </c>
      <c r="AW3546" s="513">
        <f t="shared" si="1889"/>
        <v>0</v>
      </c>
      <c r="AX3546" s="513" t="e">
        <f t="shared" si="1890"/>
        <v>#DIV/0!</v>
      </c>
      <c r="AY3546" s="518">
        <f t="shared" si="1891"/>
        <v>382.25225200431572</v>
      </c>
      <c r="AZ3546" s="519" t="e">
        <f t="shared" si="1892"/>
        <v>#DIV/0!</v>
      </c>
      <c r="BA3546" s="514" t="e">
        <f t="shared" si="1911"/>
        <v>#DIV/0!</v>
      </c>
      <c r="BB3546" s="520" t="e">
        <f>+BV3546*860/8250/Cogeneratore!$C$6</f>
        <v>#DIV/0!</v>
      </c>
      <c r="BC3546" s="625"/>
      <c r="BD3546" s="451">
        <f t="shared" si="1893"/>
        <v>341</v>
      </c>
      <c r="BN3546" s="447">
        <f>+L3546/Cogeneratore!$C$24</f>
        <v>341</v>
      </c>
      <c r="BP3546" s="447">
        <f t="shared" si="1894"/>
        <v>0</v>
      </c>
      <c r="BQ3546" s="447" t="e">
        <f>IF(BR3546&lt;Cogeneratore!$C$25/Cogeneratore!$C$23,BP3546,BP3546+BR3546-Cogeneratore!$C$25/Cogeneratore!$C$23)</f>
        <v>#DIV/0!</v>
      </c>
      <c r="BR3546" s="462">
        <f t="shared" si="1913"/>
        <v>0</v>
      </c>
      <c r="BS3546" s="462" t="e">
        <f>IF(BR3546&lt;Cogeneratore!$C$25/Cogeneratore!$C$23,BR3546,Cogeneratore!$C$25/Cogeneratore!$C$23)</f>
        <v>#DIV/0!</v>
      </c>
      <c r="BT3546" s="447" t="e">
        <f>+BS3546*(1-Cogeneratore!$C$23)</f>
        <v>#DIV/0!</v>
      </c>
      <c r="BU3546" s="462" t="e">
        <f>IF(BR3546-BT3546&lt;Cogeneratore!$C$25,BR3546-BT3546,Cogeneratore!$C$25)</f>
        <v>#DIV/0!</v>
      </c>
      <c r="BV3546" s="462" t="e">
        <f t="shared" si="1895"/>
        <v>#DIV/0!</v>
      </c>
      <c r="BW3546" s="462" t="e">
        <f t="shared" si="1896"/>
        <v>#DIV/0!</v>
      </c>
      <c r="BX3546" s="462" t="e">
        <f t="shared" si="1912"/>
        <v>#DIV/0!</v>
      </c>
      <c r="BY3546" s="447" t="e">
        <f>+BX3546*(1-#REF!)</f>
        <v>#DIV/0!</v>
      </c>
      <c r="BZ3546" s="462" t="e">
        <f t="shared" si="1914"/>
        <v>#DIV/0!</v>
      </c>
      <c r="CB3546" s="462" t="e">
        <f t="shared" si="1897"/>
        <v>#DIV/0!</v>
      </c>
      <c r="CC3546" s="447" t="e">
        <f>+CB3546/#REF!</f>
        <v>#DIV/0!</v>
      </c>
      <c r="CE3546" s="451" t="e">
        <f t="shared" si="1898"/>
        <v>#DIV/0!</v>
      </c>
    </row>
    <row r="3547" spans="1:83" x14ac:dyDescent="0.2">
      <c r="A3547" s="521">
        <f t="shared" si="1899"/>
        <v>39961</v>
      </c>
      <c r="B3547" s="522">
        <f t="shared" si="1881"/>
        <v>4</v>
      </c>
      <c r="C3547" s="522">
        <f t="shared" si="1882"/>
        <v>5</v>
      </c>
      <c r="D3547" s="505" t="str">
        <f t="shared" si="1900"/>
        <v>int</v>
      </c>
      <c r="E3547" s="522">
        <f t="shared" si="1883"/>
        <v>15</v>
      </c>
      <c r="F3547" s="522">
        <f t="shared" si="1884"/>
        <v>148</v>
      </c>
      <c r="G3547" s="522">
        <f t="shared" si="1901"/>
        <v>3543</v>
      </c>
      <c r="H3547" s="506">
        <v>905.95588235294122</v>
      </c>
      <c r="I3547" s="507">
        <f>+H3547-L3547/Cogeneratore!$C$24</f>
        <v>564.95588235294122</v>
      </c>
      <c r="J3547" s="507">
        <f t="shared" si="1902"/>
        <v>341</v>
      </c>
      <c r="K3547" s="508">
        <v>382.25225200431572</v>
      </c>
      <c r="L3547" s="508">
        <v>804.76</v>
      </c>
      <c r="M3547" s="507">
        <f t="shared" si="1885"/>
        <v>905.95588235294122</v>
      </c>
      <c r="N3547" s="507">
        <f t="shared" si="1903"/>
        <v>382.25225200431572</v>
      </c>
      <c r="O3547" s="509" t="s">
        <v>8</v>
      </c>
      <c r="P3547" s="578"/>
      <c r="Q3547" s="578"/>
      <c r="R3547" s="510" t="e">
        <f>MIN(IF(I3547&gt;#REF!*#REF!,#REF!,IF(AND(I3547&lt;#REF!,#REF!=2),0,ROUNDUP(I3547/#REF!,0))),#REF!)</f>
        <v>#REF!</v>
      </c>
      <c r="S3547" s="510" t="e">
        <f>IF(R3547=0,0,MAX(MIN(I3547,R3547*#REF!),#REF!))</f>
        <v>#REF!</v>
      </c>
      <c r="T3547" s="511" t="e">
        <f>IF(R3547&lt;&gt;0,IF(S3547/R3547/#REF!=1,#REF!,HLOOKUP(S3547/R3547/#REF!,#REF!,2)+(HLOOKUP(S3547/R3547/#REF!+0.2,#REF!,2)-HLOOKUP(S3547/R3547/#REF!,#REF!,2))*(S3547/R3547/#REF!-HLOOKUP(S3547/R3547/#REF!,#REF!,1))/(HLOOKUP(S3547/R3547/#REF!+0.2,#REF!,1)-HLOOKUP(S3547/R3547/#REF!,#REF!,1))),0.5)</f>
        <v>#REF!</v>
      </c>
      <c r="U3547" s="512" t="e">
        <f>IF(R3547&lt;&gt;0,IF(S3547/R3547/#REF!=1,#REF!,HLOOKUP(S3547/R3547/#REF!,#REF!,3)+(HLOOKUP(S3547/R3547/#REF!+0.2,#REF!,3)-HLOOKUP(S3547/R3547/#REF!,#REF!,3))*(S3547/R3547/#REF!-HLOOKUP(S3547/R3547/#REF!,#REF!,1))/(HLOOKUP(S3547/R3547/#REF!+0.2,#REF!,1)-HLOOKUP(S3547/R3547/#REF!,#REF!,1))),1)</f>
        <v>#REF!</v>
      </c>
      <c r="V3547" s="510" t="e">
        <f t="shared" si="1904"/>
        <v>#REF!</v>
      </c>
      <c r="W3547" s="513" t="e">
        <f>MIN(IF(N3547&gt;#REF!*#REF!,#REF!,IF(AND(N3547&lt;#REF!,#REF!=2),0,ROUNDUP(N3547/#REF!,0))),#REF!)</f>
        <v>#REF!</v>
      </c>
      <c r="X3547" s="513" t="e">
        <f t="shared" si="1905"/>
        <v>#REF!</v>
      </c>
      <c r="Y3547" s="511" t="e">
        <f>IF(W3547&lt;&gt;0,IF(AA3547/W3547/#REF!=1,#REF!,HLOOKUP(AA3547/W3547/#REF!,#REF!,2)+(HLOOKUP(AA3547/W3547/#REF!+0.2,#REF!,2)-HLOOKUP(AA3547/W3547/#REF!,#REF!,2))*(AA3547/W3547/#REF!-HLOOKUP(AA3547/W3547/#REF!,#REF!,1))/(HLOOKUP(AA3547/W3547/#REF!+0.2,#REF!,1)-HLOOKUP(AA3547/W3547/#REF!,#REF!,1))),0.5)</f>
        <v>#REF!</v>
      </c>
      <c r="Z3547" s="512" t="e">
        <f>IF(W3547&lt;&gt;0,IF(AA3547/W3547/#REF!=1,#REF!,HLOOKUP(AA3547/W3547/#REF!,#REF!,3)+(HLOOKUP(AA3547/W3547/#REF!+0.2,#REF!,3)-HLOOKUP(AA3547/W3547/#REF!,#REF!,3))*(AA3547/W3547/#REF!-HLOOKUP(AA3547/W3547/#REF!,#REF!,1))/(HLOOKUP(AA3547/W3547/#REF!+0.2,#REF!,1)-HLOOKUP(AA3547/W3547/#REF!,#REF!,1))),1)</f>
        <v>#REF!</v>
      </c>
      <c r="AA3547" s="514" t="e">
        <f>IF(W3547=0,0,MAX(MIN(N3547,W3547*#REF!),#REF!))</f>
        <v>#REF!</v>
      </c>
      <c r="AB3547" s="515" t="e">
        <f>AD3547/Cogeneratore!$C$4</f>
        <v>#DIV/0!</v>
      </c>
      <c r="AC3547" s="549"/>
      <c r="AD3547" s="550"/>
      <c r="AE3547" s="549"/>
      <c r="AF3547" s="550"/>
      <c r="AG3547" s="549"/>
      <c r="AH3547" s="550"/>
      <c r="AI3547" s="516" t="e">
        <f t="shared" si="1906"/>
        <v>#DIV/0!</v>
      </c>
      <c r="AJ3547" s="517">
        <f t="shared" si="1907"/>
        <v>0</v>
      </c>
      <c r="AK3547" s="513">
        <f t="shared" si="1886"/>
        <v>0</v>
      </c>
      <c r="AL3547" s="513">
        <f t="shared" si="1887"/>
        <v>0</v>
      </c>
      <c r="AM3547" s="513">
        <f t="shared" si="1888"/>
        <v>905.95588235294122</v>
      </c>
      <c r="AN3547" s="550"/>
      <c r="AO3547" s="550"/>
      <c r="AP3547" s="550"/>
      <c r="AQ3547" s="517">
        <f t="shared" si="1908"/>
        <v>0</v>
      </c>
      <c r="AR3547" s="513">
        <f t="shared" si="1909"/>
        <v>0</v>
      </c>
      <c r="AS3547" s="551"/>
      <c r="AT3547" s="552"/>
      <c r="AU3547" s="513">
        <f t="shared" si="1910"/>
        <v>804.76</v>
      </c>
      <c r="AV3547" s="513">
        <f>AU3547/Cogeneratore!$C$24</f>
        <v>341</v>
      </c>
      <c r="AW3547" s="513">
        <f t="shared" si="1889"/>
        <v>0</v>
      </c>
      <c r="AX3547" s="513" t="e">
        <f t="shared" si="1890"/>
        <v>#DIV/0!</v>
      </c>
      <c r="AY3547" s="518">
        <f t="shared" si="1891"/>
        <v>382.25225200431572</v>
      </c>
      <c r="AZ3547" s="519" t="e">
        <f t="shared" si="1892"/>
        <v>#DIV/0!</v>
      </c>
      <c r="BA3547" s="514" t="e">
        <f t="shared" si="1911"/>
        <v>#DIV/0!</v>
      </c>
      <c r="BB3547" s="520" t="e">
        <f>+BV3547*860/8250/Cogeneratore!$C$6</f>
        <v>#DIV/0!</v>
      </c>
      <c r="BC3547" s="625"/>
      <c r="BD3547" s="451">
        <f t="shared" si="1893"/>
        <v>341</v>
      </c>
      <c r="BN3547" s="447">
        <f>+L3547/Cogeneratore!$C$24</f>
        <v>341</v>
      </c>
      <c r="BP3547" s="447">
        <f t="shared" si="1894"/>
        <v>0</v>
      </c>
      <c r="BQ3547" s="447" t="e">
        <f>IF(BR3547&lt;Cogeneratore!$C$25/Cogeneratore!$C$23,BP3547,BP3547+BR3547-Cogeneratore!$C$25/Cogeneratore!$C$23)</f>
        <v>#DIV/0!</v>
      </c>
      <c r="BR3547" s="462">
        <f t="shared" si="1913"/>
        <v>0</v>
      </c>
      <c r="BS3547" s="462" t="e">
        <f>IF(BR3547&lt;Cogeneratore!$C$25/Cogeneratore!$C$23,BR3547,Cogeneratore!$C$25/Cogeneratore!$C$23)</f>
        <v>#DIV/0!</v>
      </c>
      <c r="BT3547" s="447" t="e">
        <f>+BS3547*(1-Cogeneratore!$C$23)</f>
        <v>#DIV/0!</v>
      </c>
      <c r="BU3547" s="462" t="e">
        <f>IF(BR3547-BT3547&lt;Cogeneratore!$C$25,BR3547-BT3547,Cogeneratore!$C$25)</f>
        <v>#DIV/0!</v>
      </c>
      <c r="BV3547" s="462" t="e">
        <f t="shared" si="1895"/>
        <v>#DIV/0!</v>
      </c>
      <c r="BW3547" s="462" t="e">
        <f t="shared" si="1896"/>
        <v>#DIV/0!</v>
      </c>
      <c r="BX3547" s="462" t="e">
        <f t="shared" si="1912"/>
        <v>#DIV/0!</v>
      </c>
      <c r="BY3547" s="447" t="e">
        <f>+BX3547*(1-#REF!)</f>
        <v>#DIV/0!</v>
      </c>
      <c r="BZ3547" s="462" t="e">
        <f t="shared" si="1914"/>
        <v>#DIV/0!</v>
      </c>
      <c r="CB3547" s="462" t="e">
        <f t="shared" si="1897"/>
        <v>#DIV/0!</v>
      </c>
      <c r="CC3547" s="447" t="e">
        <f>+CB3547/#REF!</f>
        <v>#DIV/0!</v>
      </c>
      <c r="CE3547" s="451" t="e">
        <f t="shared" si="1898"/>
        <v>#DIV/0!</v>
      </c>
    </row>
    <row r="3548" spans="1:83" x14ac:dyDescent="0.2">
      <c r="A3548" s="521">
        <f t="shared" si="1899"/>
        <v>39961</v>
      </c>
      <c r="B3548" s="522">
        <f t="shared" si="1881"/>
        <v>4</v>
      </c>
      <c r="C3548" s="522">
        <f t="shared" si="1882"/>
        <v>5</v>
      </c>
      <c r="D3548" s="505" t="str">
        <f t="shared" si="1900"/>
        <v>int</v>
      </c>
      <c r="E3548" s="522">
        <f t="shared" si="1883"/>
        <v>16</v>
      </c>
      <c r="F3548" s="522">
        <f t="shared" si="1884"/>
        <v>148</v>
      </c>
      <c r="G3548" s="522">
        <f t="shared" si="1901"/>
        <v>3544</v>
      </c>
      <c r="H3548" s="506">
        <v>894.2294117647059</v>
      </c>
      <c r="I3548" s="507">
        <f>+H3548-L3548/Cogeneratore!$C$24</f>
        <v>553.2294117647059</v>
      </c>
      <c r="J3548" s="507">
        <f t="shared" si="1902"/>
        <v>341</v>
      </c>
      <c r="K3548" s="508">
        <v>218.42985828818041</v>
      </c>
      <c r="L3548" s="508">
        <v>804.76</v>
      </c>
      <c r="M3548" s="507">
        <f t="shared" si="1885"/>
        <v>894.2294117647059</v>
      </c>
      <c r="N3548" s="507">
        <f t="shared" si="1903"/>
        <v>218.42985828818041</v>
      </c>
      <c r="O3548" s="509" t="s">
        <v>8</v>
      </c>
      <c r="P3548" s="578"/>
      <c r="Q3548" s="578"/>
      <c r="R3548" s="510" t="e">
        <f>MIN(IF(I3548&gt;#REF!*#REF!,#REF!,IF(AND(I3548&lt;#REF!,#REF!=2),0,ROUNDUP(I3548/#REF!,0))),#REF!)</f>
        <v>#REF!</v>
      </c>
      <c r="S3548" s="510" t="e">
        <f>IF(R3548=0,0,MAX(MIN(I3548,R3548*#REF!),#REF!))</f>
        <v>#REF!</v>
      </c>
      <c r="T3548" s="511" t="e">
        <f>IF(R3548&lt;&gt;0,IF(S3548/R3548/#REF!=1,#REF!,HLOOKUP(S3548/R3548/#REF!,#REF!,2)+(HLOOKUP(S3548/R3548/#REF!+0.2,#REF!,2)-HLOOKUP(S3548/R3548/#REF!,#REF!,2))*(S3548/R3548/#REF!-HLOOKUP(S3548/R3548/#REF!,#REF!,1))/(HLOOKUP(S3548/R3548/#REF!+0.2,#REF!,1)-HLOOKUP(S3548/R3548/#REF!,#REF!,1))),0.5)</f>
        <v>#REF!</v>
      </c>
      <c r="U3548" s="512" t="e">
        <f>IF(R3548&lt;&gt;0,IF(S3548/R3548/#REF!=1,#REF!,HLOOKUP(S3548/R3548/#REF!,#REF!,3)+(HLOOKUP(S3548/R3548/#REF!+0.2,#REF!,3)-HLOOKUP(S3548/R3548/#REF!,#REF!,3))*(S3548/R3548/#REF!-HLOOKUP(S3548/R3548/#REF!,#REF!,1))/(HLOOKUP(S3548/R3548/#REF!+0.2,#REF!,1)-HLOOKUP(S3548/R3548/#REF!,#REF!,1))),1)</f>
        <v>#REF!</v>
      </c>
      <c r="V3548" s="510" t="e">
        <f t="shared" si="1904"/>
        <v>#REF!</v>
      </c>
      <c r="W3548" s="513" t="e">
        <f>MIN(IF(N3548&gt;#REF!*#REF!,#REF!,IF(AND(N3548&lt;#REF!,#REF!=2),0,ROUNDUP(N3548/#REF!,0))),#REF!)</f>
        <v>#REF!</v>
      </c>
      <c r="X3548" s="513" t="e">
        <f t="shared" si="1905"/>
        <v>#REF!</v>
      </c>
      <c r="Y3548" s="511" t="e">
        <f>IF(W3548&lt;&gt;0,IF(AA3548/W3548/#REF!=1,#REF!,HLOOKUP(AA3548/W3548/#REF!,#REF!,2)+(HLOOKUP(AA3548/W3548/#REF!+0.2,#REF!,2)-HLOOKUP(AA3548/W3548/#REF!,#REF!,2))*(AA3548/W3548/#REF!-HLOOKUP(AA3548/W3548/#REF!,#REF!,1))/(HLOOKUP(AA3548/W3548/#REF!+0.2,#REF!,1)-HLOOKUP(AA3548/W3548/#REF!,#REF!,1))),0.5)</f>
        <v>#REF!</v>
      </c>
      <c r="Z3548" s="512" t="e">
        <f>IF(W3548&lt;&gt;0,IF(AA3548/W3548/#REF!=1,#REF!,HLOOKUP(AA3548/W3548/#REF!,#REF!,3)+(HLOOKUP(AA3548/W3548/#REF!+0.2,#REF!,3)-HLOOKUP(AA3548/W3548/#REF!,#REF!,3))*(AA3548/W3548/#REF!-HLOOKUP(AA3548/W3548/#REF!,#REF!,1))/(HLOOKUP(AA3548/W3548/#REF!+0.2,#REF!,1)-HLOOKUP(AA3548/W3548/#REF!,#REF!,1))),1)</f>
        <v>#REF!</v>
      </c>
      <c r="AA3548" s="514" t="e">
        <f>IF(W3548=0,0,MAX(MIN(N3548,W3548*#REF!),#REF!))</f>
        <v>#REF!</v>
      </c>
      <c r="AB3548" s="515" t="e">
        <f>AD3548/Cogeneratore!$C$4</f>
        <v>#DIV/0!</v>
      </c>
      <c r="AC3548" s="549"/>
      <c r="AD3548" s="550"/>
      <c r="AE3548" s="549"/>
      <c r="AF3548" s="550"/>
      <c r="AG3548" s="549"/>
      <c r="AH3548" s="550"/>
      <c r="AI3548" s="516" t="e">
        <f t="shared" si="1906"/>
        <v>#DIV/0!</v>
      </c>
      <c r="AJ3548" s="517">
        <f t="shared" si="1907"/>
        <v>0</v>
      </c>
      <c r="AK3548" s="513">
        <f t="shared" si="1886"/>
        <v>0</v>
      </c>
      <c r="AL3548" s="513">
        <f t="shared" si="1887"/>
        <v>0</v>
      </c>
      <c r="AM3548" s="513">
        <f t="shared" si="1888"/>
        <v>894.2294117647059</v>
      </c>
      <c r="AN3548" s="550"/>
      <c r="AO3548" s="550"/>
      <c r="AP3548" s="550"/>
      <c r="AQ3548" s="517">
        <f t="shared" si="1908"/>
        <v>0</v>
      </c>
      <c r="AR3548" s="513">
        <f t="shared" si="1909"/>
        <v>0</v>
      </c>
      <c r="AS3548" s="551"/>
      <c r="AT3548" s="552"/>
      <c r="AU3548" s="513">
        <f t="shared" si="1910"/>
        <v>804.76</v>
      </c>
      <c r="AV3548" s="513">
        <f>AU3548/Cogeneratore!$C$24</f>
        <v>341</v>
      </c>
      <c r="AW3548" s="513">
        <f t="shared" si="1889"/>
        <v>0</v>
      </c>
      <c r="AX3548" s="513" t="e">
        <f t="shared" si="1890"/>
        <v>#DIV/0!</v>
      </c>
      <c r="AY3548" s="518">
        <f t="shared" si="1891"/>
        <v>218.42985828818041</v>
      </c>
      <c r="AZ3548" s="519" t="e">
        <f t="shared" si="1892"/>
        <v>#DIV/0!</v>
      </c>
      <c r="BA3548" s="514" t="e">
        <f t="shared" si="1911"/>
        <v>#DIV/0!</v>
      </c>
      <c r="BB3548" s="520" t="e">
        <f>+BV3548*860/8250/Cogeneratore!$C$6</f>
        <v>#DIV/0!</v>
      </c>
      <c r="BC3548" s="625"/>
      <c r="BD3548" s="451">
        <f t="shared" si="1893"/>
        <v>341</v>
      </c>
      <c r="BN3548" s="447">
        <f>+L3548/Cogeneratore!$C$24</f>
        <v>341</v>
      </c>
      <c r="BP3548" s="447">
        <f t="shared" si="1894"/>
        <v>0</v>
      </c>
      <c r="BQ3548" s="447" t="e">
        <f>IF(BR3548&lt;Cogeneratore!$C$25/Cogeneratore!$C$23,BP3548,BP3548+BR3548-Cogeneratore!$C$25/Cogeneratore!$C$23)</f>
        <v>#DIV/0!</v>
      </c>
      <c r="BR3548" s="462">
        <f t="shared" si="1913"/>
        <v>0</v>
      </c>
      <c r="BS3548" s="462" t="e">
        <f>IF(BR3548&lt;Cogeneratore!$C$25/Cogeneratore!$C$23,BR3548,Cogeneratore!$C$25/Cogeneratore!$C$23)</f>
        <v>#DIV/0!</v>
      </c>
      <c r="BT3548" s="447" t="e">
        <f>+BS3548*(1-Cogeneratore!$C$23)</f>
        <v>#DIV/0!</v>
      </c>
      <c r="BU3548" s="462" t="e">
        <f>IF(BR3548-BT3548&lt;Cogeneratore!$C$25,BR3548-BT3548,Cogeneratore!$C$25)</f>
        <v>#DIV/0!</v>
      </c>
      <c r="BV3548" s="462" t="e">
        <f t="shared" si="1895"/>
        <v>#DIV/0!</v>
      </c>
      <c r="BW3548" s="462" t="e">
        <f t="shared" si="1896"/>
        <v>#DIV/0!</v>
      </c>
      <c r="BX3548" s="462" t="e">
        <f t="shared" si="1912"/>
        <v>#DIV/0!</v>
      </c>
      <c r="BY3548" s="447" t="e">
        <f>+BX3548*(1-#REF!)</f>
        <v>#DIV/0!</v>
      </c>
      <c r="BZ3548" s="462" t="e">
        <f t="shared" si="1914"/>
        <v>#DIV/0!</v>
      </c>
      <c r="CB3548" s="462" t="e">
        <f t="shared" si="1897"/>
        <v>#DIV/0!</v>
      </c>
      <c r="CC3548" s="447" t="e">
        <f>+CB3548/#REF!</f>
        <v>#DIV/0!</v>
      </c>
      <c r="CE3548" s="451" t="e">
        <f t="shared" si="1898"/>
        <v>#DIV/0!</v>
      </c>
    </row>
    <row r="3549" spans="1:83" x14ac:dyDescent="0.2">
      <c r="A3549" s="521">
        <f t="shared" si="1899"/>
        <v>39961</v>
      </c>
      <c r="B3549" s="522">
        <f t="shared" si="1881"/>
        <v>4</v>
      </c>
      <c r="C3549" s="522">
        <f t="shared" si="1882"/>
        <v>5</v>
      </c>
      <c r="D3549" s="505" t="str">
        <f t="shared" si="1900"/>
        <v>int</v>
      </c>
      <c r="E3549" s="522">
        <f t="shared" si="1883"/>
        <v>17</v>
      </c>
      <c r="F3549" s="522">
        <f t="shared" si="1884"/>
        <v>148</v>
      </c>
      <c r="G3549" s="522">
        <f t="shared" si="1901"/>
        <v>3545</v>
      </c>
      <c r="H3549" s="506">
        <v>883.76029411764705</v>
      </c>
      <c r="I3549" s="507">
        <f>+H3549-L3549/Cogeneratore!$C$24</f>
        <v>542.76029411764705</v>
      </c>
      <c r="J3549" s="507">
        <f t="shared" si="1902"/>
        <v>341</v>
      </c>
      <c r="K3549" s="508">
        <v>218.42985828818041</v>
      </c>
      <c r="L3549" s="508">
        <v>804.76</v>
      </c>
      <c r="M3549" s="507">
        <f t="shared" si="1885"/>
        <v>883.76029411764705</v>
      </c>
      <c r="N3549" s="507">
        <f t="shared" si="1903"/>
        <v>218.42985828818041</v>
      </c>
      <c r="O3549" s="509" t="s">
        <v>8</v>
      </c>
      <c r="P3549" s="578"/>
      <c r="Q3549" s="578"/>
      <c r="R3549" s="510" t="e">
        <f>MIN(IF(I3549&gt;#REF!*#REF!,#REF!,IF(AND(I3549&lt;#REF!,#REF!=2),0,ROUNDUP(I3549/#REF!,0))),#REF!)</f>
        <v>#REF!</v>
      </c>
      <c r="S3549" s="510" t="e">
        <f>IF(R3549=0,0,MAX(MIN(I3549,R3549*#REF!),#REF!))</f>
        <v>#REF!</v>
      </c>
      <c r="T3549" s="511" t="e">
        <f>IF(R3549&lt;&gt;0,IF(S3549/R3549/#REF!=1,#REF!,HLOOKUP(S3549/R3549/#REF!,#REF!,2)+(HLOOKUP(S3549/R3549/#REF!+0.2,#REF!,2)-HLOOKUP(S3549/R3549/#REF!,#REF!,2))*(S3549/R3549/#REF!-HLOOKUP(S3549/R3549/#REF!,#REF!,1))/(HLOOKUP(S3549/R3549/#REF!+0.2,#REF!,1)-HLOOKUP(S3549/R3549/#REF!,#REF!,1))),0.5)</f>
        <v>#REF!</v>
      </c>
      <c r="U3549" s="512" t="e">
        <f>IF(R3549&lt;&gt;0,IF(S3549/R3549/#REF!=1,#REF!,HLOOKUP(S3549/R3549/#REF!,#REF!,3)+(HLOOKUP(S3549/R3549/#REF!+0.2,#REF!,3)-HLOOKUP(S3549/R3549/#REF!,#REF!,3))*(S3549/R3549/#REF!-HLOOKUP(S3549/R3549/#REF!,#REF!,1))/(HLOOKUP(S3549/R3549/#REF!+0.2,#REF!,1)-HLOOKUP(S3549/R3549/#REF!,#REF!,1))),1)</f>
        <v>#REF!</v>
      </c>
      <c r="V3549" s="510" t="e">
        <f t="shared" si="1904"/>
        <v>#REF!</v>
      </c>
      <c r="W3549" s="513" t="e">
        <f>MIN(IF(N3549&gt;#REF!*#REF!,#REF!,IF(AND(N3549&lt;#REF!,#REF!=2),0,ROUNDUP(N3549/#REF!,0))),#REF!)</f>
        <v>#REF!</v>
      </c>
      <c r="X3549" s="513" t="e">
        <f t="shared" si="1905"/>
        <v>#REF!</v>
      </c>
      <c r="Y3549" s="511" t="e">
        <f>IF(W3549&lt;&gt;0,IF(AA3549/W3549/#REF!=1,#REF!,HLOOKUP(AA3549/W3549/#REF!,#REF!,2)+(HLOOKUP(AA3549/W3549/#REF!+0.2,#REF!,2)-HLOOKUP(AA3549/W3549/#REF!,#REF!,2))*(AA3549/W3549/#REF!-HLOOKUP(AA3549/W3549/#REF!,#REF!,1))/(HLOOKUP(AA3549/W3549/#REF!+0.2,#REF!,1)-HLOOKUP(AA3549/W3549/#REF!,#REF!,1))),0.5)</f>
        <v>#REF!</v>
      </c>
      <c r="Z3549" s="512" t="e">
        <f>IF(W3549&lt;&gt;0,IF(AA3549/W3549/#REF!=1,#REF!,HLOOKUP(AA3549/W3549/#REF!,#REF!,3)+(HLOOKUP(AA3549/W3549/#REF!+0.2,#REF!,3)-HLOOKUP(AA3549/W3549/#REF!,#REF!,3))*(AA3549/W3549/#REF!-HLOOKUP(AA3549/W3549/#REF!,#REF!,1))/(HLOOKUP(AA3549/W3549/#REF!+0.2,#REF!,1)-HLOOKUP(AA3549/W3549/#REF!,#REF!,1))),1)</f>
        <v>#REF!</v>
      </c>
      <c r="AA3549" s="514" t="e">
        <f>IF(W3549=0,0,MAX(MIN(N3549,W3549*#REF!),#REF!))</f>
        <v>#REF!</v>
      </c>
      <c r="AB3549" s="515" t="e">
        <f>AD3549/Cogeneratore!$C$4</f>
        <v>#DIV/0!</v>
      </c>
      <c r="AC3549" s="549"/>
      <c r="AD3549" s="550"/>
      <c r="AE3549" s="549"/>
      <c r="AF3549" s="550"/>
      <c r="AG3549" s="549"/>
      <c r="AH3549" s="550"/>
      <c r="AI3549" s="516" t="e">
        <f t="shared" si="1906"/>
        <v>#DIV/0!</v>
      </c>
      <c r="AJ3549" s="517">
        <f t="shared" si="1907"/>
        <v>0</v>
      </c>
      <c r="AK3549" s="513">
        <f t="shared" si="1886"/>
        <v>0</v>
      </c>
      <c r="AL3549" s="513">
        <f t="shared" si="1887"/>
        <v>0</v>
      </c>
      <c r="AM3549" s="513">
        <f t="shared" si="1888"/>
        <v>883.76029411764705</v>
      </c>
      <c r="AN3549" s="550"/>
      <c r="AO3549" s="550"/>
      <c r="AP3549" s="550"/>
      <c r="AQ3549" s="517">
        <f t="shared" si="1908"/>
        <v>0</v>
      </c>
      <c r="AR3549" s="513">
        <f t="shared" si="1909"/>
        <v>0</v>
      </c>
      <c r="AS3549" s="551"/>
      <c r="AT3549" s="552"/>
      <c r="AU3549" s="513">
        <f t="shared" si="1910"/>
        <v>804.76</v>
      </c>
      <c r="AV3549" s="513">
        <f>AU3549/Cogeneratore!$C$24</f>
        <v>341</v>
      </c>
      <c r="AW3549" s="513">
        <f t="shared" si="1889"/>
        <v>0</v>
      </c>
      <c r="AX3549" s="513" t="e">
        <f t="shared" si="1890"/>
        <v>#DIV/0!</v>
      </c>
      <c r="AY3549" s="518">
        <f t="shared" si="1891"/>
        <v>218.42985828818041</v>
      </c>
      <c r="AZ3549" s="519" t="e">
        <f t="shared" si="1892"/>
        <v>#DIV/0!</v>
      </c>
      <c r="BA3549" s="514" t="e">
        <f t="shared" si="1911"/>
        <v>#DIV/0!</v>
      </c>
      <c r="BB3549" s="520" t="e">
        <f>+BV3549*860/8250/Cogeneratore!$C$6</f>
        <v>#DIV/0!</v>
      </c>
      <c r="BC3549" s="625"/>
      <c r="BD3549" s="451">
        <f t="shared" si="1893"/>
        <v>341</v>
      </c>
      <c r="BN3549" s="447">
        <f>+L3549/Cogeneratore!$C$24</f>
        <v>341</v>
      </c>
      <c r="BP3549" s="447">
        <f t="shared" si="1894"/>
        <v>0</v>
      </c>
      <c r="BQ3549" s="447" t="e">
        <f>IF(BR3549&lt;Cogeneratore!$C$25/Cogeneratore!$C$23,BP3549,BP3549+BR3549-Cogeneratore!$C$25/Cogeneratore!$C$23)</f>
        <v>#DIV/0!</v>
      </c>
      <c r="BR3549" s="462">
        <f t="shared" si="1913"/>
        <v>0</v>
      </c>
      <c r="BS3549" s="462" t="e">
        <f>IF(BR3549&lt;Cogeneratore!$C$25/Cogeneratore!$C$23,BR3549,Cogeneratore!$C$25/Cogeneratore!$C$23)</f>
        <v>#DIV/0!</v>
      </c>
      <c r="BT3549" s="447" t="e">
        <f>+BS3549*(1-Cogeneratore!$C$23)</f>
        <v>#DIV/0!</v>
      </c>
      <c r="BU3549" s="462" t="e">
        <f>IF(BR3549-BT3549&lt;Cogeneratore!$C$25,BR3549-BT3549,Cogeneratore!$C$25)</f>
        <v>#DIV/0!</v>
      </c>
      <c r="BV3549" s="462" t="e">
        <f t="shared" si="1895"/>
        <v>#DIV/0!</v>
      </c>
      <c r="BW3549" s="462" t="e">
        <f t="shared" si="1896"/>
        <v>#DIV/0!</v>
      </c>
      <c r="BX3549" s="462" t="e">
        <f t="shared" si="1912"/>
        <v>#DIV/0!</v>
      </c>
      <c r="BY3549" s="447" t="e">
        <f>+BX3549*(1-#REF!)</f>
        <v>#DIV/0!</v>
      </c>
      <c r="BZ3549" s="462" t="e">
        <f t="shared" si="1914"/>
        <v>#DIV/0!</v>
      </c>
      <c r="CB3549" s="462" t="e">
        <f t="shared" si="1897"/>
        <v>#DIV/0!</v>
      </c>
      <c r="CC3549" s="447" t="e">
        <f>+CB3549/#REF!</f>
        <v>#DIV/0!</v>
      </c>
      <c r="CE3549" s="451" t="e">
        <f t="shared" si="1898"/>
        <v>#DIV/0!</v>
      </c>
    </row>
    <row r="3550" spans="1:83" x14ac:dyDescent="0.2">
      <c r="A3550" s="521">
        <f t="shared" si="1899"/>
        <v>39961</v>
      </c>
      <c r="B3550" s="522">
        <f t="shared" si="1881"/>
        <v>4</v>
      </c>
      <c r="C3550" s="522">
        <f t="shared" si="1882"/>
        <v>5</v>
      </c>
      <c r="D3550" s="505" t="str">
        <f t="shared" si="1900"/>
        <v>int</v>
      </c>
      <c r="E3550" s="522">
        <f t="shared" si="1883"/>
        <v>18</v>
      </c>
      <c r="F3550" s="522">
        <f t="shared" si="1884"/>
        <v>148</v>
      </c>
      <c r="G3550" s="522">
        <f t="shared" si="1901"/>
        <v>3546</v>
      </c>
      <c r="H3550" s="506">
        <v>854.23897058823525</v>
      </c>
      <c r="I3550" s="507">
        <f>+H3550-L3550/Cogeneratore!$C$24</f>
        <v>513.23897058823525</v>
      </c>
      <c r="J3550" s="507">
        <f t="shared" si="1902"/>
        <v>341</v>
      </c>
      <c r="K3550" s="508">
        <v>218.42985828818041</v>
      </c>
      <c r="L3550" s="508">
        <v>804.76</v>
      </c>
      <c r="M3550" s="507">
        <f t="shared" si="1885"/>
        <v>854.23897058823525</v>
      </c>
      <c r="N3550" s="507">
        <f t="shared" si="1903"/>
        <v>218.42985828818041</v>
      </c>
      <c r="O3550" s="509" t="s">
        <v>8</v>
      </c>
      <c r="P3550" s="578"/>
      <c r="Q3550" s="578"/>
      <c r="R3550" s="510" t="e">
        <f>MIN(IF(I3550&gt;#REF!*#REF!,#REF!,IF(AND(I3550&lt;#REF!,#REF!=2),0,ROUNDUP(I3550/#REF!,0))),#REF!)</f>
        <v>#REF!</v>
      </c>
      <c r="S3550" s="510" t="e">
        <f>IF(R3550=0,0,MAX(MIN(I3550,R3550*#REF!),#REF!))</f>
        <v>#REF!</v>
      </c>
      <c r="T3550" s="511" t="e">
        <f>IF(R3550&lt;&gt;0,IF(S3550/R3550/#REF!=1,#REF!,HLOOKUP(S3550/R3550/#REF!,#REF!,2)+(HLOOKUP(S3550/R3550/#REF!+0.2,#REF!,2)-HLOOKUP(S3550/R3550/#REF!,#REF!,2))*(S3550/R3550/#REF!-HLOOKUP(S3550/R3550/#REF!,#REF!,1))/(HLOOKUP(S3550/R3550/#REF!+0.2,#REF!,1)-HLOOKUP(S3550/R3550/#REF!,#REF!,1))),0.5)</f>
        <v>#REF!</v>
      </c>
      <c r="U3550" s="512" t="e">
        <f>IF(R3550&lt;&gt;0,IF(S3550/R3550/#REF!=1,#REF!,HLOOKUP(S3550/R3550/#REF!,#REF!,3)+(HLOOKUP(S3550/R3550/#REF!+0.2,#REF!,3)-HLOOKUP(S3550/R3550/#REF!,#REF!,3))*(S3550/R3550/#REF!-HLOOKUP(S3550/R3550/#REF!,#REF!,1))/(HLOOKUP(S3550/R3550/#REF!+0.2,#REF!,1)-HLOOKUP(S3550/R3550/#REF!,#REF!,1))),1)</f>
        <v>#REF!</v>
      </c>
      <c r="V3550" s="510" t="e">
        <f t="shared" si="1904"/>
        <v>#REF!</v>
      </c>
      <c r="W3550" s="513" t="e">
        <f>MIN(IF(N3550&gt;#REF!*#REF!,#REF!,IF(AND(N3550&lt;#REF!,#REF!=2),0,ROUNDUP(N3550/#REF!,0))),#REF!)</f>
        <v>#REF!</v>
      </c>
      <c r="X3550" s="513" t="e">
        <f t="shared" si="1905"/>
        <v>#REF!</v>
      </c>
      <c r="Y3550" s="511" t="e">
        <f>IF(W3550&lt;&gt;0,IF(AA3550/W3550/#REF!=1,#REF!,HLOOKUP(AA3550/W3550/#REF!,#REF!,2)+(HLOOKUP(AA3550/W3550/#REF!+0.2,#REF!,2)-HLOOKUP(AA3550/W3550/#REF!,#REF!,2))*(AA3550/W3550/#REF!-HLOOKUP(AA3550/W3550/#REF!,#REF!,1))/(HLOOKUP(AA3550/W3550/#REF!+0.2,#REF!,1)-HLOOKUP(AA3550/W3550/#REF!,#REF!,1))),0.5)</f>
        <v>#REF!</v>
      </c>
      <c r="Z3550" s="512" t="e">
        <f>IF(W3550&lt;&gt;0,IF(AA3550/W3550/#REF!=1,#REF!,HLOOKUP(AA3550/W3550/#REF!,#REF!,3)+(HLOOKUP(AA3550/W3550/#REF!+0.2,#REF!,3)-HLOOKUP(AA3550/W3550/#REF!,#REF!,3))*(AA3550/W3550/#REF!-HLOOKUP(AA3550/W3550/#REF!,#REF!,1))/(HLOOKUP(AA3550/W3550/#REF!+0.2,#REF!,1)-HLOOKUP(AA3550/W3550/#REF!,#REF!,1))),1)</f>
        <v>#REF!</v>
      </c>
      <c r="AA3550" s="514" t="e">
        <f>IF(W3550=0,0,MAX(MIN(N3550,W3550*#REF!),#REF!))</f>
        <v>#REF!</v>
      </c>
      <c r="AB3550" s="515" t="e">
        <f>AD3550/Cogeneratore!$C$4</f>
        <v>#DIV/0!</v>
      </c>
      <c r="AC3550" s="549"/>
      <c r="AD3550" s="550"/>
      <c r="AE3550" s="549"/>
      <c r="AF3550" s="550"/>
      <c r="AG3550" s="549"/>
      <c r="AH3550" s="550"/>
      <c r="AI3550" s="516" t="e">
        <f t="shared" si="1906"/>
        <v>#DIV/0!</v>
      </c>
      <c r="AJ3550" s="517">
        <f t="shared" si="1907"/>
        <v>0</v>
      </c>
      <c r="AK3550" s="513">
        <f t="shared" si="1886"/>
        <v>0</v>
      </c>
      <c r="AL3550" s="513">
        <f t="shared" si="1887"/>
        <v>0</v>
      </c>
      <c r="AM3550" s="513">
        <f t="shared" si="1888"/>
        <v>854.23897058823525</v>
      </c>
      <c r="AN3550" s="550"/>
      <c r="AO3550" s="550"/>
      <c r="AP3550" s="550"/>
      <c r="AQ3550" s="517">
        <f t="shared" si="1908"/>
        <v>0</v>
      </c>
      <c r="AR3550" s="513">
        <f t="shared" si="1909"/>
        <v>0</v>
      </c>
      <c r="AS3550" s="551"/>
      <c r="AT3550" s="552"/>
      <c r="AU3550" s="513">
        <f t="shared" si="1910"/>
        <v>804.76</v>
      </c>
      <c r="AV3550" s="513">
        <f>AU3550/Cogeneratore!$C$24</f>
        <v>341</v>
      </c>
      <c r="AW3550" s="513">
        <f t="shared" si="1889"/>
        <v>0</v>
      </c>
      <c r="AX3550" s="513" t="e">
        <f t="shared" si="1890"/>
        <v>#DIV/0!</v>
      </c>
      <c r="AY3550" s="518">
        <f t="shared" si="1891"/>
        <v>218.42985828818041</v>
      </c>
      <c r="AZ3550" s="519" t="e">
        <f t="shared" si="1892"/>
        <v>#DIV/0!</v>
      </c>
      <c r="BA3550" s="514" t="e">
        <f t="shared" si="1911"/>
        <v>#DIV/0!</v>
      </c>
      <c r="BB3550" s="520" t="e">
        <f>+BV3550*860/8250/Cogeneratore!$C$6</f>
        <v>#DIV/0!</v>
      </c>
      <c r="BC3550" s="625"/>
      <c r="BD3550" s="451">
        <f t="shared" si="1893"/>
        <v>341</v>
      </c>
      <c r="BN3550" s="447">
        <f>+L3550/Cogeneratore!$C$24</f>
        <v>341</v>
      </c>
      <c r="BP3550" s="447">
        <f t="shared" si="1894"/>
        <v>0</v>
      </c>
      <c r="BQ3550" s="447" t="e">
        <f>IF(BR3550&lt;Cogeneratore!$C$25/Cogeneratore!$C$23,BP3550,BP3550+BR3550-Cogeneratore!$C$25/Cogeneratore!$C$23)</f>
        <v>#DIV/0!</v>
      </c>
      <c r="BR3550" s="462">
        <f t="shared" si="1913"/>
        <v>0</v>
      </c>
      <c r="BS3550" s="462" t="e">
        <f>IF(BR3550&lt;Cogeneratore!$C$25/Cogeneratore!$C$23,BR3550,Cogeneratore!$C$25/Cogeneratore!$C$23)</f>
        <v>#DIV/0!</v>
      </c>
      <c r="BT3550" s="447" t="e">
        <f>+BS3550*(1-Cogeneratore!$C$23)</f>
        <v>#DIV/0!</v>
      </c>
      <c r="BU3550" s="462" t="e">
        <f>IF(BR3550-BT3550&lt;Cogeneratore!$C$25,BR3550-BT3550,Cogeneratore!$C$25)</f>
        <v>#DIV/0!</v>
      </c>
      <c r="BV3550" s="462" t="e">
        <f t="shared" si="1895"/>
        <v>#DIV/0!</v>
      </c>
      <c r="BW3550" s="462" t="e">
        <f t="shared" si="1896"/>
        <v>#DIV/0!</v>
      </c>
      <c r="BX3550" s="462" t="e">
        <f t="shared" si="1912"/>
        <v>#DIV/0!</v>
      </c>
      <c r="BY3550" s="447" t="e">
        <f>+BX3550*(1-#REF!)</f>
        <v>#DIV/0!</v>
      </c>
      <c r="BZ3550" s="462" t="e">
        <f t="shared" si="1914"/>
        <v>#DIV/0!</v>
      </c>
      <c r="CB3550" s="462" t="e">
        <f t="shared" si="1897"/>
        <v>#DIV/0!</v>
      </c>
      <c r="CC3550" s="447" t="e">
        <f>+CB3550/#REF!</f>
        <v>#DIV/0!</v>
      </c>
      <c r="CE3550" s="451" t="e">
        <f t="shared" si="1898"/>
        <v>#DIV/0!</v>
      </c>
    </row>
    <row r="3551" spans="1:83" x14ac:dyDescent="0.2">
      <c r="A3551" s="521">
        <f t="shared" si="1899"/>
        <v>39961</v>
      </c>
      <c r="B3551" s="522">
        <f t="shared" si="1881"/>
        <v>4</v>
      </c>
      <c r="C3551" s="522">
        <f t="shared" si="1882"/>
        <v>5</v>
      </c>
      <c r="D3551" s="505" t="str">
        <f t="shared" si="1900"/>
        <v>int</v>
      </c>
      <c r="E3551" s="522">
        <f t="shared" si="1883"/>
        <v>19</v>
      </c>
      <c r="F3551" s="522">
        <f t="shared" si="1884"/>
        <v>148</v>
      </c>
      <c r="G3551" s="522">
        <f t="shared" si="1901"/>
        <v>3547</v>
      </c>
      <c r="H3551" s="506">
        <v>821.42867647058824</v>
      </c>
      <c r="I3551" s="507">
        <f>+H3551-L3551/Cogeneratore!$C$24</f>
        <v>480.42867647058824</v>
      </c>
      <c r="J3551" s="507">
        <f t="shared" si="1902"/>
        <v>341</v>
      </c>
      <c r="K3551" s="508">
        <v>218.42985828818041</v>
      </c>
      <c r="L3551" s="508">
        <v>804.76</v>
      </c>
      <c r="M3551" s="507">
        <f t="shared" si="1885"/>
        <v>821.42867647058824</v>
      </c>
      <c r="N3551" s="507">
        <f t="shared" si="1903"/>
        <v>218.42985828818041</v>
      </c>
      <c r="O3551" s="509" t="s">
        <v>6</v>
      </c>
      <c r="P3551" s="578"/>
      <c r="Q3551" s="578"/>
      <c r="R3551" s="510" t="e">
        <f>MIN(IF(I3551&gt;#REF!*#REF!,#REF!,IF(AND(I3551&lt;#REF!,#REF!=2),0,ROUNDUP(I3551/#REF!,0))),#REF!)</f>
        <v>#REF!</v>
      </c>
      <c r="S3551" s="510" t="e">
        <f>IF(R3551=0,0,MAX(MIN(I3551,R3551*#REF!),#REF!))</f>
        <v>#REF!</v>
      </c>
      <c r="T3551" s="511" t="e">
        <f>IF(R3551&lt;&gt;0,IF(S3551/R3551/#REF!=1,#REF!,HLOOKUP(S3551/R3551/#REF!,#REF!,2)+(HLOOKUP(S3551/R3551/#REF!+0.2,#REF!,2)-HLOOKUP(S3551/R3551/#REF!,#REF!,2))*(S3551/R3551/#REF!-HLOOKUP(S3551/R3551/#REF!,#REF!,1))/(HLOOKUP(S3551/R3551/#REF!+0.2,#REF!,1)-HLOOKUP(S3551/R3551/#REF!,#REF!,1))),0.5)</f>
        <v>#REF!</v>
      </c>
      <c r="U3551" s="512" t="e">
        <f>IF(R3551&lt;&gt;0,IF(S3551/R3551/#REF!=1,#REF!,HLOOKUP(S3551/R3551/#REF!,#REF!,3)+(HLOOKUP(S3551/R3551/#REF!+0.2,#REF!,3)-HLOOKUP(S3551/R3551/#REF!,#REF!,3))*(S3551/R3551/#REF!-HLOOKUP(S3551/R3551/#REF!,#REF!,1))/(HLOOKUP(S3551/R3551/#REF!+0.2,#REF!,1)-HLOOKUP(S3551/R3551/#REF!,#REF!,1))),1)</f>
        <v>#REF!</v>
      </c>
      <c r="V3551" s="510" t="e">
        <f t="shared" si="1904"/>
        <v>#REF!</v>
      </c>
      <c r="W3551" s="513" t="e">
        <f>MIN(IF(N3551&gt;#REF!*#REF!,#REF!,IF(AND(N3551&lt;#REF!,#REF!=2),0,ROUNDUP(N3551/#REF!,0))),#REF!)</f>
        <v>#REF!</v>
      </c>
      <c r="X3551" s="513" t="e">
        <f t="shared" si="1905"/>
        <v>#REF!</v>
      </c>
      <c r="Y3551" s="511" t="e">
        <f>IF(W3551&lt;&gt;0,IF(AA3551/W3551/#REF!=1,#REF!,HLOOKUP(AA3551/W3551/#REF!,#REF!,2)+(HLOOKUP(AA3551/W3551/#REF!+0.2,#REF!,2)-HLOOKUP(AA3551/W3551/#REF!,#REF!,2))*(AA3551/W3551/#REF!-HLOOKUP(AA3551/W3551/#REF!,#REF!,1))/(HLOOKUP(AA3551/W3551/#REF!+0.2,#REF!,1)-HLOOKUP(AA3551/W3551/#REF!,#REF!,1))),0.5)</f>
        <v>#REF!</v>
      </c>
      <c r="Z3551" s="512" t="e">
        <f>IF(W3551&lt;&gt;0,IF(AA3551/W3551/#REF!=1,#REF!,HLOOKUP(AA3551/W3551/#REF!,#REF!,3)+(HLOOKUP(AA3551/W3551/#REF!+0.2,#REF!,3)-HLOOKUP(AA3551/W3551/#REF!,#REF!,3))*(AA3551/W3551/#REF!-HLOOKUP(AA3551/W3551/#REF!,#REF!,1))/(HLOOKUP(AA3551/W3551/#REF!+0.2,#REF!,1)-HLOOKUP(AA3551/W3551/#REF!,#REF!,1))),1)</f>
        <v>#REF!</v>
      </c>
      <c r="AA3551" s="514" t="e">
        <f>IF(W3551=0,0,MAX(MIN(N3551,W3551*#REF!),#REF!))</f>
        <v>#REF!</v>
      </c>
      <c r="AB3551" s="515" t="e">
        <f>AD3551/Cogeneratore!$C$4</f>
        <v>#DIV/0!</v>
      </c>
      <c r="AC3551" s="549"/>
      <c r="AD3551" s="550"/>
      <c r="AE3551" s="549"/>
      <c r="AF3551" s="550"/>
      <c r="AG3551" s="549"/>
      <c r="AH3551" s="550"/>
      <c r="AI3551" s="516" t="e">
        <f t="shared" si="1906"/>
        <v>#DIV/0!</v>
      </c>
      <c r="AJ3551" s="517">
        <f t="shared" si="1907"/>
        <v>0</v>
      </c>
      <c r="AK3551" s="513">
        <f t="shared" si="1886"/>
        <v>0</v>
      </c>
      <c r="AL3551" s="513">
        <f t="shared" si="1887"/>
        <v>0</v>
      </c>
      <c r="AM3551" s="513">
        <f t="shared" si="1888"/>
        <v>821.42867647058824</v>
      </c>
      <c r="AN3551" s="550"/>
      <c r="AO3551" s="550"/>
      <c r="AP3551" s="550"/>
      <c r="AQ3551" s="517">
        <f t="shared" si="1908"/>
        <v>0</v>
      </c>
      <c r="AR3551" s="513">
        <f t="shared" si="1909"/>
        <v>0</v>
      </c>
      <c r="AS3551" s="551"/>
      <c r="AT3551" s="552"/>
      <c r="AU3551" s="513">
        <f t="shared" si="1910"/>
        <v>804.76</v>
      </c>
      <c r="AV3551" s="513">
        <f>AU3551/Cogeneratore!$C$24</f>
        <v>341</v>
      </c>
      <c r="AW3551" s="513">
        <f t="shared" si="1889"/>
        <v>0</v>
      </c>
      <c r="AX3551" s="513" t="e">
        <f t="shared" si="1890"/>
        <v>#DIV/0!</v>
      </c>
      <c r="AY3551" s="518">
        <f t="shared" si="1891"/>
        <v>218.42985828818041</v>
      </c>
      <c r="AZ3551" s="519" t="e">
        <f t="shared" si="1892"/>
        <v>#DIV/0!</v>
      </c>
      <c r="BA3551" s="514" t="e">
        <f t="shared" si="1911"/>
        <v>#DIV/0!</v>
      </c>
      <c r="BB3551" s="520" t="e">
        <f>+BV3551*860/8250/Cogeneratore!$C$6</f>
        <v>#DIV/0!</v>
      </c>
      <c r="BC3551" s="625"/>
      <c r="BD3551" s="451">
        <f t="shared" si="1893"/>
        <v>341</v>
      </c>
      <c r="BN3551" s="447">
        <f>+L3551/Cogeneratore!$C$24</f>
        <v>341</v>
      </c>
      <c r="BP3551" s="447">
        <f t="shared" si="1894"/>
        <v>0</v>
      </c>
      <c r="BQ3551" s="447" t="e">
        <f>IF(BR3551&lt;Cogeneratore!$C$25/Cogeneratore!$C$23,BP3551,BP3551+BR3551-Cogeneratore!$C$25/Cogeneratore!$C$23)</f>
        <v>#DIV/0!</v>
      </c>
      <c r="BR3551" s="462">
        <f t="shared" si="1913"/>
        <v>0</v>
      </c>
      <c r="BS3551" s="462" t="e">
        <f>IF(BR3551&lt;Cogeneratore!$C$25/Cogeneratore!$C$23,BR3551,Cogeneratore!$C$25/Cogeneratore!$C$23)</f>
        <v>#DIV/0!</v>
      </c>
      <c r="BT3551" s="447" t="e">
        <f>+BS3551*(1-Cogeneratore!$C$23)</f>
        <v>#DIV/0!</v>
      </c>
      <c r="BU3551" s="462" t="e">
        <f>IF(BR3551-BT3551&lt;Cogeneratore!$C$25,BR3551-BT3551,Cogeneratore!$C$25)</f>
        <v>#DIV/0!</v>
      </c>
      <c r="BV3551" s="462" t="e">
        <f t="shared" si="1895"/>
        <v>#DIV/0!</v>
      </c>
      <c r="BW3551" s="462" t="e">
        <f t="shared" si="1896"/>
        <v>#DIV/0!</v>
      </c>
      <c r="BX3551" s="462" t="e">
        <f t="shared" si="1912"/>
        <v>#DIV/0!</v>
      </c>
      <c r="BY3551" s="447" t="e">
        <f>+BX3551*(1-#REF!)</f>
        <v>#DIV/0!</v>
      </c>
      <c r="BZ3551" s="462" t="e">
        <f t="shared" si="1914"/>
        <v>#DIV/0!</v>
      </c>
      <c r="CB3551" s="462" t="e">
        <f t="shared" si="1897"/>
        <v>#DIV/0!</v>
      </c>
      <c r="CC3551" s="447" t="e">
        <f>+CB3551/#REF!</f>
        <v>#DIV/0!</v>
      </c>
      <c r="CE3551" s="451" t="e">
        <f t="shared" si="1898"/>
        <v>#DIV/0!</v>
      </c>
    </row>
    <row r="3552" spans="1:83" x14ac:dyDescent="0.2">
      <c r="A3552" s="521">
        <f t="shared" si="1899"/>
        <v>39961</v>
      </c>
      <c r="B3552" s="522">
        <f t="shared" si="1881"/>
        <v>4</v>
      </c>
      <c r="C3552" s="522">
        <f t="shared" si="1882"/>
        <v>5</v>
      </c>
      <c r="D3552" s="505" t="str">
        <f t="shared" si="1900"/>
        <v>int</v>
      </c>
      <c r="E3552" s="522">
        <f t="shared" si="1883"/>
        <v>20</v>
      </c>
      <c r="F3552" s="522">
        <f t="shared" si="1884"/>
        <v>148</v>
      </c>
      <c r="G3552" s="522">
        <f t="shared" si="1901"/>
        <v>3548</v>
      </c>
      <c r="H3552" s="506">
        <v>796.77794117647056</v>
      </c>
      <c r="I3552" s="507">
        <f>+H3552-L3552/Cogeneratore!$C$24</f>
        <v>455.77794117647056</v>
      </c>
      <c r="J3552" s="507">
        <f t="shared" si="1902"/>
        <v>341</v>
      </c>
      <c r="K3552" s="508">
        <v>218.42985828818041</v>
      </c>
      <c r="L3552" s="508">
        <v>804.76</v>
      </c>
      <c r="M3552" s="507">
        <f t="shared" si="1885"/>
        <v>796.77794117647056</v>
      </c>
      <c r="N3552" s="507">
        <f t="shared" si="1903"/>
        <v>218.42985828818041</v>
      </c>
      <c r="O3552" s="509" t="s">
        <v>6</v>
      </c>
      <c r="P3552" s="578"/>
      <c r="Q3552" s="578"/>
      <c r="R3552" s="510" t="e">
        <f>MIN(IF(I3552&gt;#REF!*#REF!,#REF!,IF(AND(I3552&lt;#REF!,#REF!=2),0,ROUNDUP(I3552/#REF!,0))),#REF!)</f>
        <v>#REF!</v>
      </c>
      <c r="S3552" s="510" t="e">
        <f>IF(R3552=0,0,MAX(MIN(I3552,R3552*#REF!),#REF!))</f>
        <v>#REF!</v>
      </c>
      <c r="T3552" s="511" t="e">
        <f>IF(R3552&lt;&gt;0,IF(S3552/R3552/#REF!=1,#REF!,HLOOKUP(S3552/R3552/#REF!,#REF!,2)+(HLOOKUP(S3552/R3552/#REF!+0.2,#REF!,2)-HLOOKUP(S3552/R3552/#REF!,#REF!,2))*(S3552/R3552/#REF!-HLOOKUP(S3552/R3552/#REF!,#REF!,1))/(HLOOKUP(S3552/R3552/#REF!+0.2,#REF!,1)-HLOOKUP(S3552/R3552/#REF!,#REF!,1))),0.5)</f>
        <v>#REF!</v>
      </c>
      <c r="U3552" s="512" t="e">
        <f>IF(R3552&lt;&gt;0,IF(S3552/R3552/#REF!=1,#REF!,HLOOKUP(S3552/R3552/#REF!,#REF!,3)+(HLOOKUP(S3552/R3552/#REF!+0.2,#REF!,3)-HLOOKUP(S3552/R3552/#REF!,#REF!,3))*(S3552/R3552/#REF!-HLOOKUP(S3552/R3552/#REF!,#REF!,1))/(HLOOKUP(S3552/R3552/#REF!+0.2,#REF!,1)-HLOOKUP(S3552/R3552/#REF!,#REF!,1))),1)</f>
        <v>#REF!</v>
      </c>
      <c r="V3552" s="510" t="e">
        <f t="shared" si="1904"/>
        <v>#REF!</v>
      </c>
      <c r="W3552" s="513" t="e">
        <f>MIN(IF(N3552&gt;#REF!*#REF!,#REF!,IF(AND(N3552&lt;#REF!,#REF!=2),0,ROUNDUP(N3552/#REF!,0))),#REF!)</f>
        <v>#REF!</v>
      </c>
      <c r="X3552" s="513" t="e">
        <f t="shared" si="1905"/>
        <v>#REF!</v>
      </c>
      <c r="Y3552" s="511" t="e">
        <f>IF(W3552&lt;&gt;0,IF(AA3552/W3552/#REF!=1,#REF!,HLOOKUP(AA3552/W3552/#REF!,#REF!,2)+(HLOOKUP(AA3552/W3552/#REF!+0.2,#REF!,2)-HLOOKUP(AA3552/W3552/#REF!,#REF!,2))*(AA3552/W3552/#REF!-HLOOKUP(AA3552/W3552/#REF!,#REF!,1))/(HLOOKUP(AA3552/W3552/#REF!+0.2,#REF!,1)-HLOOKUP(AA3552/W3552/#REF!,#REF!,1))),0.5)</f>
        <v>#REF!</v>
      </c>
      <c r="Z3552" s="512" t="e">
        <f>IF(W3552&lt;&gt;0,IF(AA3552/W3552/#REF!=1,#REF!,HLOOKUP(AA3552/W3552/#REF!,#REF!,3)+(HLOOKUP(AA3552/W3552/#REF!+0.2,#REF!,3)-HLOOKUP(AA3552/W3552/#REF!,#REF!,3))*(AA3552/W3552/#REF!-HLOOKUP(AA3552/W3552/#REF!,#REF!,1))/(HLOOKUP(AA3552/W3552/#REF!+0.2,#REF!,1)-HLOOKUP(AA3552/W3552/#REF!,#REF!,1))),1)</f>
        <v>#REF!</v>
      </c>
      <c r="AA3552" s="514" t="e">
        <f>IF(W3552=0,0,MAX(MIN(N3552,W3552*#REF!),#REF!))</f>
        <v>#REF!</v>
      </c>
      <c r="AB3552" s="515" t="e">
        <f>AD3552/Cogeneratore!$C$4</f>
        <v>#DIV/0!</v>
      </c>
      <c r="AC3552" s="549"/>
      <c r="AD3552" s="550"/>
      <c r="AE3552" s="549"/>
      <c r="AF3552" s="550"/>
      <c r="AG3552" s="549"/>
      <c r="AH3552" s="550"/>
      <c r="AI3552" s="516" t="e">
        <f t="shared" si="1906"/>
        <v>#DIV/0!</v>
      </c>
      <c r="AJ3552" s="517">
        <f t="shared" si="1907"/>
        <v>0</v>
      </c>
      <c r="AK3552" s="513">
        <f t="shared" si="1886"/>
        <v>0</v>
      </c>
      <c r="AL3552" s="513">
        <f t="shared" si="1887"/>
        <v>0</v>
      </c>
      <c r="AM3552" s="513">
        <f t="shared" si="1888"/>
        <v>796.77794117647056</v>
      </c>
      <c r="AN3552" s="550"/>
      <c r="AO3552" s="550"/>
      <c r="AP3552" s="550"/>
      <c r="AQ3552" s="517">
        <f t="shared" si="1908"/>
        <v>0</v>
      </c>
      <c r="AR3552" s="513">
        <f t="shared" si="1909"/>
        <v>0</v>
      </c>
      <c r="AS3552" s="551"/>
      <c r="AT3552" s="552"/>
      <c r="AU3552" s="513">
        <f t="shared" si="1910"/>
        <v>804.76</v>
      </c>
      <c r="AV3552" s="513">
        <f>AU3552/Cogeneratore!$C$24</f>
        <v>341</v>
      </c>
      <c r="AW3552" s="513">
        <f t="shared" si="1889"/>
        <v>0</v>
      </c>
      <c r="AX3552" s="513" t="e">
        <f t="shared" si="1890"/>
        <v>#DIV/0!</v>
      </c>
      <c r="AY3552" s="518">
        <f t="shared" si="1891"/>
        <v>218.42985828818041</v>
      </c>
      <c r="AZ3552" s="519" t="e">
        <f t="shared" si="1892"/>
        <v>#DIV/0!</v>
      </c>
      <c r="BA3552" s="514" t="e">
        <f t="shared" si="1911"/>
        <v>#DIV/0!</v>
      </c>
      <c r="BB3552" s="520" t="e">
        <f>+BV3552*860/8250/Cogeneratore!$C$6</f>
        <v>#DIV/0!</v>
      </c>
      <c r="BC3552" s="625"/>
      <c r="BD3552" s="451">
        <f t="shared" si="1893"/>
        <v>341</v>
      </c>
      <c r="BN3552" s="447">
        <f>+L3552/Cogeneratore!$C$24</f>
        <v>341</v>
      </c>
      <c r="BP3552" s="447">
        <f t="shared" si="1894"/>
        <v>0</v>
      </c>
      <c r="BQ3552" s="447" t="e">
        <f>IF(BR3552&lt;Cogeneratore!$C$25/Cogeneratore!$C$23,BP3552,BP3552+BR3552-Cogeneratore!$C$25/Cogeneratore!$C$23)</f>
        <v>#DIV/0!</v>
      </c>
      <c r="BR3552" s="462">
        <f t="shared" si="1913"/>
        <v>0</v>
      </c>
      <c r="BS3552" s="462" t="e">
        <f>IF(BR3552&lt;Cogeneratore!$C$25/Cogeneratore!$C$23,BR3552,Cogeneratore!$C$25/Cogeneratore!$C$23)</f>
        <v>#DIV/0!</v>
      </c>
      <c r="BT3552" s="447" t="e">
        <f>+BS3552*(1-Cogeneratore!$C$23)</f>
        <v>#DIV/0!</v>
      </c>
      <c r="BU3552" s="462" t="e">
        <f>IF(BR3552-BT3552&lt;Cogeneratore!$C$25,BR3552-BT3552,Cogeneratore!$C$25)</f>
        <v>#DIV/0!</v>
      </c>
      <c r="BV3552" s="462" t="e">
        <f t="shared" si="1895"/>
        <v>#DIV/0!</v>
      </c>
      <c r="BW3552" s="462" t="e">
        <f t="shared" si="1896"/>
        <v>#DIV/0!</v>
      </c>
      <c r="BX3552" s="462" t="e">
        <f t="shared" si="1912"/>
        <v>#DIV/0!</v>
      </c>
      <c r="BY3552" s="447" t="e">
        <f>+BX3552*(1-#REF!)</f>
        <v>#DIV/0!</v>
      </c>
      <c r="BZ3552" s="462" t="e">
        <f t="shared" si="1914"/>
        <v>#DIV/0!</v>
      </c>
      <c r="CB3552" s="462" t="e">
        <f t="shared" si="1897"/>
        <v>#DIV/0!</v>
      </c>
      <c r="CC3552" s="447" t="e">
        <f>+CB3552/#REF!</f>
        <v>#DIV/0!</v>
      </c>
      <c r="CE3552" s="451" t="e">
        <f t="shared" si="1898"/>
        <v>#DIV/0!</v>
      </c>
    </row>
    <row r="3553" spans="1:83" x14ac:dyDescent="0.2">
      <c r="A3553" s="521">
        <f t="shared" si="1899"/>
        <v>39961</v>
      </c>
      <c r="B3553" s="522">
        <f t="shared" si="1881"/>
        <v>4</v>
      </c>
      <c r="C3553" s="522">
        <f t="shared" si="1882"/>
        <v>5</v>
      </c>
      <c r="D3553" s="505" t="str">
        <f t="shared" si="1900"/>
        <v>int</v>
      </c>
      <c r="E3553" s="522">
        <f t="shared" si="1883"/>
        <v>21</v>
      </c>
      <c r="F3553" s="522">
        <f t="shared" si="1884"/>
        <v>148</v>
      </c>
      <c r="G3553" s="522">
        <f t="shared" si="1901"/>
        <v>3549</v>
      </c>
      <c r="H3553" s="506">
        <v>760.7713235294118</v>
      </c>
      <c r="I3553" s="507">
        <f>+H3553-L3553/Cogeneratore!$C$24</f>
        <v>419.7713235294118</v>
      </c>
      <c r="J3553" s="507">
        <f t="shared" si="1902"/>
        <v>341</v>
      </c>
      <c r="K3553" s="508">
        <v>218.42985828818041</v>
      </c>
      <c r="L3553" s="508">
        <v>804.76</v>
      </c>
      <c r="M3553" s="507">
        <f t="shared" si="1885"/>
        <v>760.7713235294118</v>
      </c>
      <c r="N3553" s="507">
        <f t="shared" si="1903"/>
        <v>218.42985828818041</v>
      </c>
      <c r="O3553" s="509" t="s">
        <v>6</v>
      </c>
      <c r="P3553" s="578"/>
      <c r="Q3553" s="578"/>
      <c r="R3553" s="510" t="e">
        <f>MIN(IF(I3553&gt;#REF!*#REF!,#REF!,IF(AND(I3553&lt;#REF!,#REF!=2),0,ROUNDUP(I3553/#REF!,0))),#REF!)</f>
        <v>#REF!</v>
      </c>
      <c r="S3553" s="510" t="e">
        <f>IF(R3553=0,0,MAX(MIN(I3553,R3553*#REF!),#REF!))</f>
        <v>#REF!</v>
      </c>
      <c r="T3553" s="511" t="e">
        <f>IF(R3553&lt;&gt;0,IF(S3553/R3553/#REF!=1,#REF!,HLOOKUP(S3553/R3553/#REF!,#REF!,2)+(HLOOKUP(S3553/R3553/#REF!+0.2,#REF!,2)-HLOOKUP(S3553/R3553/#REF!,#REF!,2))*(S3553/R3553/#REF!-HLOOKUP(S3553/R3553/#REF!,#REF!,1))/(HLOOKUP(S3553/R3553/#REF!+0.2,#REF!,1)-HLOOKUP(S3553/R3553/#REF!,#REF!,1))),0.5)</f>
        <v>#REF!</v>
      </c>
      <c r="U3553" s="512" t="e">
        <f>IF(R3553&lt;&gt;0,IF(S3553/R3553/#REF!=1,#REF!,HLOOKUP(S3553/R3553/#REF!,#REF!,3)+(HLOOKUP(S3553/R3553/#REF!+0.2,#REF!,3)-HLOOKUP(S3553/R3553/#REF!,#REF!,3))*(S3553/R3553/#REF!-HLOOKUP(S3553/R3553/#REF!,#REF!,1))/(HLOOKUP(S3553/R3553/#REF!+0.2,#REF!,1)-HLOOKUP(S3553/R3553/#REF!,#REF!,1))),1)</f>
        <v>#REF!</v>
      </c>
      <c r="V3553" s="510" t="e">
        <f t="shared" si="1904"/>
        <v>#REF!</v>
      </c>
      <c r="W3553" s="513" t="e">
        <f>MIN(IF(N3553&gt;#REF!*#REF!,#REF!,IF(AND(N3553&lt;#REF!,#REF!=2),0,ROUNDUP(N3553/#REF!,0))),#REF!)</f>
        <v>#REF!</v>
      </c>
      <c r="X3553" s="513" t="e">
        <f t="shared" si="1905"/>
        <v>#REF!</v>
      </c>
      <c r="Y3553" s="511" t="e">
        <f>IF(W3553&lt;&gt;0,IF(AA3553/W3553/#REF!=1,#REF!,HLOOKUP(AA3553/W3553/#REF!,#REF!,2)+(HLOOKUP(AA3553/W3553/#REF!+0.2,#REF!,2)-HLOOKUP(AA3553/W3553/#REF!,#REF!,2))*(AA3553/W3553/#REF!-HLOOKUP(AA3553/W3553/#REF!,#REF!,1))/(HLOOKUP(AA3553/W3553/#REF!+0.2,#REF!,1)-HLOOKUP(AA3553/W3553/#REF!,#REF!,1))),0.5)</f>
        <v>#REF!</v>
      </c>
      <c r="Z3553" s="512" t="e">
        <f>IF(W3553&lt;&gt;0,IF(AA3553/W3553/#REF!=1,#REF!,HLOOKUP(AA3553/W3553/#REF!,#REF!,3)+(HLOOKUP(AA3553/W3553/#REF!+0.2,#REF!,3)-HLOOKUP(AA3553/W3553/#REF!,#REF!,3))*(AA3553/W3553/#REF!-HLOOKUP(AA3553/W3553/#REF!,#REF!,1))/(HLOOKUP(AA3553/W3553/#REF!+0.2,#REF!,1)-HLOOKUP(AA3553/W3553/#REF!,#REF!,1))),1)</f>
        <v>#REF!</v>
      </c>
      <c r="AA3553" s="514" t="e">
        <f>IF(W3553=0,0,MAX(MIN(N3553,W3553*#REF!),#REF!))</f>
        <v>#REF!</v>
      </c>
      <c r="AB3553" s="515" t="e">
        <f>AD3553/Cogeneratore!$C$4</f>
        <v>#DIV/0!</v>
      </c>
      <c r="AC3553" s="549"/>
      <c r="AD3553" s="550"/>
      <c r="AE3553" s="549"/>
      <c r="AF3553" s="550"/>
      <c r="AG3553" s="549"/>
      <c r="AH3553" s="550"/>
      <c r="AI3553" s="516" t="e">
        <f t="shared" si="1906"/>
        <v>#DIV/0!</v>
      </c>
      <c r="AJ3553" s="517">
        <f t="shared" si="1907"/>
        <v>0</v>
      </c>
      <c r="AK3553" s="513">
        <f t="shared" si="1886"/>
        <v>0</v>
      </c>
      <c r="AL3553" s="513">
        <f t="shared" si="1887"/>
        <v>0</v>
      </c>
      <c r="AM3553" s="513">
        <f t="shared" si="1888"/>
        <v>760.7713235294118</v>
      </c>
      <c r="AN3553" s="550"/>
      <c r="AO3553" s="550"/>
      <c r="AP3553" s="550"/>
      <c r="AQ3553" s="517">
        <f t="shared" si="1908"/>
        <v>0</v>
      </c>
      <c r="AR3553" s="513">
        <f t="shared" si="1909"/>
        <v>0</v>
      </c>
      <c r="AS3553" s="551"/>
      <c r="AT3553" s="552"/>
      <c r="AU3553" s="513">
        <f t="shared" si="1910"/>
        <v>804.76</v>
      </c>
      <c r="AV3553" s="513">
        <f>AU3553/Cogeneratore!$C$24</f>
        <v>341</v>
      </c>
      <c r="AW3553" s="513">
        <f t="shared" si="1889"/>
        <v>0</v>
      </c>
      <c r="AX3553" s="513" t="e">
        <f t="shared" si="1890"/>
        <v>#DIV/0!</v>
      </c>
      <c r="AY3553" s="518">
        <f t="shared" si="1891"/>
        <v>218.42985828818041</v>
      </c>
      <c r="AZ3553" s="519" t="e">
        <f t="shared" si="1892"/>
        <v>#DIV/0!</v>
      </c>
      <c r="BA3553" s="514" t="e">
        <f t="shared" si="1911"/>
        <v>#DIV/0!</v>
      </c>
      <c r="BB3553" s="520" t="e">
        <f>+BV3553*860/8250/Cogeneratore!$C$6</f>
        <v>#DIV/0!</v>
      </c>
      <c r="BC3553" s="625"/>
      <c r="BD3553" s="451">
        <f t="shared" si="1893"/>
        <v>341</v>
      </c>
      <c r="BN3553" s="447">
        <f>+L3553/Cogeneratore!$C$24</f>
        <v>341</v>
      </c>
      <c r="BP3553" s="447">
        <f t="shared" si="1894"/>
        <v>0</v>
      </c>
      <c r="BQ3553" s="447" t="e">
        <f>IF(BR3553&lt;Cogeneratore!$C$25/Cogeneratore!$C$23,BP3553,BP3553+BR3553-Cogeneratore!$C$25/Cogeneratore!$C$23)</f>
        <v>#DIV/0!</v>
      </c>
      <c r="BR3553" s="462">
        <f t="shared" si="1913"/>
        <v>0</v>
      </c>
      <c r="BS3553" s="462" t="e">
        <f>IF(BR3553&lt;Cogeneratore!$C$25/Cogeneratore!$C$23,BR3553,Cogeneratore!$C$25/Cogeneratore!$C$23)</f>
        <v>#DIV/0!</v>
      </c>
      <c r="BT3553" s="447" t="e">
        <f>+BS3553*(1-Cogeneratore!$C$23)</f>
        <v>#DIV/0!</v>
      </c>
      <c r="BU3553" s="462" t="e">
        <f>IF(BR3553-BT3553&lt;Cogeneratore!$C$25,BR3553-BT3553,Cogeneratore!$C$25)</f>
        <v>#DIV/0!</v>
      </c>
      <c r="BV3553" s="462" t="e">
        <f t="shared" si="1895"/>
        <v>#DIV/0!</v>
      </c>
      <c r="BW3553" s="462" t="e">
        <f t="shared" si="1896"/>
        <v>#DIV/0!</v>
      </c>
      <c r="BX3553" s="462" t="e">
        <f t="shared" si="1912"/>
        <v>#DIV/0!</v>
      </c>
      <c r="BY3553" s="447" t="e">
        <f>+BX3553*(1-#REF!)</f>
        <v>#DIV/0!</v>
      </c>
      <c r="BZ3553" s="462" t="e">
        <f t="shared" si="1914"/>
        <v>#DIV/0!</v>
      </c>
      <c r="CB3553" s="462" t="e">
        <f t="shared" si="1897"/>
        <v>#DIV/0!</v>
      </c>
      <c r="CC3553" s="447" t="e">
        <f>+CB3553/#REF!</f>
        <v>#DIV/0!</v>
      </c>
      <c r="CE3553" s="451" t="e">
        <f t="shared" si="1898"/>
        <v>#DIV/0!</v>
      </c>
    </row>
    <row r="3554" spans="1:83" x14ac:dyDescent="0.2">
      <c r="A3554" s="521">
        <f t="shared" si="1899"/>
        <v>39961</v>
      </c>
      <c r="B3554" s="522">
        <f t="shared" si="1881"/>
        <v>4</v>
      </c>
      <c r="C3554" s="522">
        <f t="shared" si="1882"/>
        <v>5</v>
      </c>
      <c r="D3554" s="505" t="str">
        <f t="shared" si="1900"/>
        <v>int</v>
      </c>
      <c r="E3554" s="522">
        <f t="shared" si="1883"/>
        <v>22</v>
      </c>
      <c r="F3554" s="522">
        <f t="shared" si="1884"/>
        <v>148</v>
      </c>
      <c r="G3554" s="522">
        <f t="shared" si="1901"/>
        <v>3550</v>
      </c>
      <c r="H3554" s="506">
        <v>732.95735294117651</v>
      </c>
      <c r="I3554" s="507">
        <f>+H3554-L3554/Cogeneratore!$C$24</f>
        <v>391.95735294117651</v>
      </c>
      <c r="J3554" s="507">
        <f t="shared" si="1902"/>
        <v>341</v>
      </c>
      <c r="K3554" s="508">
        <v>218.42985828818041</v>
      </c>
      <c r="L3554" s="508">
        <v>804.76</v>
      </c>
      <c r="M3554" s="507">
        <f t="shared" si="1885"/>
        <v>732.95735294117651</v>
      </c>
      <c r="N3554" s="507">
        <f t="shared" si="1903"/>
        <v>218.42985828818041</v>
      </c>
      <c r="O3554" s="509" t="s">
        <v>6</v>
      </c>
      <c r="P3554" s="578"/>
      <c r="Q3554" s="578"/>
      <c r="R3554" s="510" t="e">
        <f>MIN(IF(I3554&gt;#REF!*#REF!,#REF!,IF(AND(I3554&lt;#REF!,#REF!=2),0,ROUNDUP(I3554/#REF!,0))),#REF!)</f>
        <v>#REF!</v>
      </c>
      <c r="S3554" s="510" t="e">
        <f>IF(R3554=0,0,MAX(MIN(I3554,R3554*#REF!),#REF!))</f>
        <v>#REF!</v>
      </c>
      <c r="T3554" s="511" t="e">
        <f>IF(R3554&lt;&gt;0,IF(S3554/R3554/#REF!=1,#REF!,HLOOKUP(S3554/R3554/#REF!,#REF!,2)+(HLOOKUP(S3554/R3554/#REF!+0.2,#REF!,2)-HLOOKUP(S3554/R3554/#REF!,#REF!,2))*(S3554/R3554/#REF!-HLOOKUP(S3554/R3554/#REF!,#REF!,1))/(HLOOKUP(S3554/R3554/#REF!+0.2,#REF!,1)-HLOOKUP(S3554/R3554/#REF!,#REF!,1))),0.5)</f>
        <v>#REF!</v>
      </c>
      <c r="U3554" s="512" t="e">
        <f>IF(R3554&lt;&gt;0,IF(S3554/R3554/#REF!=1,#REF!,HLOOKUP(S3554/R3554/#REF!,#REF!,3)+(HLOOKUP(S3554/R3554/#REF!+0.2,#REF!,3)-HLOOKUP(S3554/R3554/#REF!,#REF!,3))*(S3554/R3554/#REF!-HLOOKUP(S3554/R3554/#REF!,#REF!,1))/(HLOOKUP(S3554/R3554/#REF!+0.2,#REF!,1)-HLOOKUP(S3554/R3554/#REF!,#REF!,1))),1)</f>
        <v>#REF!</v>
      </c>
      <c r="V3554" s="510" t="e">
        <f t="shared" si="1904"/>
        <v>#REF!</v>
      </c>
      <c r="W3554" s="513" t="e">
        <f>MIN(IF(N3554&gt;#REF!*#REF!,#REF!,IF(AND(N3554&lt;#REF!,#REF!=2),0,ROUNDUP(N3554/#REF!,0))),#REF!)</f>
        <v>#REF!</v>
      </c>
      <c r="X3554" s="513" t="e">
        <f t="shared" si="1905"/>
        <v>#REF!</v>
      </c>
      <c r="Y3554" s="511" t="e">
        <f>IF(W3554&lt;&gt;0,IF(AA3554/W3554/#REF!=1,#REF!,HLOOKUP(AA3554/W3554/#REF!,#REF!,2)+(HLOOKUP(AA3554/W3554/#REF!+0.2,#REF!,2)-HLOOKUP(AA3554/W3554/#REF!,#REF!,2))*(AA3554/W3554/#REF!-HLOOKUP(AA3554/W3554/#REF!,#REF!,1))/(HLOOKUP(AA3554/W3554/#REF!+0.2,#REF!,1)-HLOOKUP(AA3554/W3554/#REF!,#REF!,1))),0.5)</f>
        <v>#REF!</v>
      </c>
      <c r="Z3554" s="512" t="e">
        <f>IF(W3554&lt;&gt;0,IF(AA3554/W3554/#REF!=1,#REF!,HLOOKUP(AA3554/W3554/#REF!,#REF!,3)+(HLOOKUP(AA3554/W3554/#REF!+0.2,#REF!,3)-HLOOKUP(AA3554/W3554/#REF!,#REF!,3))*(AA3554/W3554/#REF!-HLOOKUP(AA3554/W3554/#REF!,#REF!,1))/(HLOOKUP(AA3554/W3554/#REF!+0.2,#REF!,1)-HLOOKUP(AA3554/W3554/#REF!,#REF!,1))),1)</f>
        <v>#REF!</v>
      </c>
      <c r="AA3554" s="514" t="e">
        <f>IF(W3554=0,0,MAX(MIN(N3554,W3554*#REF!),#REF!))</f>
        <v>#REF!</v>
      </c>
      <c r="AB3554" s="515" t="e">
        <f>AD3554/Cogeneratore!$C$4</f>
        <v>#DIV/0!</v>
      </c>
      <c r="AC3554" s="549"/>
      <c r="AD3554" s="550"/>
      <c r="AE3554" s="549"/>
      <c r="AF3554" s="550"/>
      <c r="AG3554" s="549"/>
      <c r="AH3554" s="550"/>
      <c r="AI3554" s="516" t="e">
        <f t="shared" si="1906"/>
        <v>#DIV/0!</v>
      </c>
      <c r="AJ3554" s="517">
        <f t="shared" si="1907"/>
        <v>0</v>
      </c>
      <c r="AK3554" s="513">
        <f t="shared" si="1886"/>
        <v>0</v>
      </c>
      <c r="AL3554" s="513">
        <f t="shared" si="1887"/>
        <v>0</v>
      </c>
      <c r="AM3554" s="513">
        <f t="shared" si="1888"/>
        <v>732.95735294117651</v>
      </c>
      <c r="AN3554" s="550"/>
      <c r="AO3554" s="550"/>
      <c r="AP3554" s="550"/>
      <c r="AQ3554" s="517">
        <f t="shared" si="1908"/>
        <v>0</v>
      </c>
      <c r="AR3554" s="513">
        <f t="shared" si="1909"/>
        <v>0</v>
      </c>
      <c r="AS3554" s="551"/>
      <c r="AT3554" s="552"/>
      <c r="AU3554" s="513">
        <f t="shared" si="1910"/>
        <v>804.76</v>
      </c>
      <c r="AV3554" s="513">
        <f>AU3554/Cogeneratore!$C$24</f>
        <v>341</v>
      </c>
      <c r="AW3554" s="513">
        <f t="shared" si="1889"/>
        <v>0</v>
      </c>
      <c r="AX3554" s="513" t="e">
        <f t="shared" si="1890"/>
        <v>#DIV/0!</v>
      </c>
      <c r="AY3554" s="518">
        <f t="shared" si="1891"/>
        <v>218.42985828818041</v>
      </c>
      <c r="AZ3554" s="519" t="e">
        <f t="shared" si="1892"/>
        <v>#DIV/0!</v>
      </c>
      <c r="BA3554" s="514" t="e">
        <f t="shared" si="1911"/>
        <v>#DIV/0!</v>
      </c>
      <c r="BB3554" s="520" t="e">
        <f>+BV3554*860/8250/Cogeneratore!$C$6</f>
        <v>#DIV/0!</v>
      </c>
      <c r="BC3554" s="625"/>
      <c r="BD3554" s="451">
        <f t="shared" si="1893"/>
        <v>341</v>
      </c>
      <c r="BN3554" s="447">
        <f>+L3554/Cogeneratore!$C$24</f>
        <v>341</v>
      </c>
      <c r="BP3554" s="447">
        <f t="shared" si="1894"/>
        <v>0</v>
      </c>
      <c r="BQ3554" s="447" t="e">
        <f>IF(BR3554&lt;Cogeneratore!$C$25/Cogeneratore!$C$23,BP3554,BP3554+BR3554-Cogeneratore!$C$25/Cogeneratore!$C$23)</f>
        <v>#DIV/0!</v>
      </c>
      <c r="BR3554" s="462">
        <f t="shared" si="1913"/>
        <v>0</v>
      </c>
      <c r="BS3554" s="462" t="e">
        <f>IF(BR3554&lt;Cogeneratore!$C$25/Cogeneratore!$C$23,BR3554,Cogeneratore!$C$25/Cogeneratore!$C$23)</f>
        <v>#DIV/0!</v>
      </c>
      <c r="BT3554" s="447" t="e">
        <f>+BS3554*(1-Cogeneratore!$C$23)</f>
        <v>#DIV/0!</v>
      </c>
      <c r="BU3554" s="462" t="e">
        <f>IF(BR3554-BT3554&lt;Cogeneratore!$C$25,BR3554-BT3554,Cogeneratore!$C$25)</f>
        <v>#DIV/0!</v>
      </c>
      <c r="BV3554" s="462" t="e">
        <f t="shared" si="1895"/>
        <v>#DIV/0!</v>
      </c>
      <c r="BW3554" s="462" t="e">
        <f t="shared" si="1896"/>
        <v>#DIV/0!</v>
      </c>
      <c r="BX3554" s="462" t="e">
        <f t="shared" si="1912"/>
        <v>#DIV/0!</v>
      </c>
      <c r="BY3554" s="447" t="e">
        <f>+BX3554*(1-#REF!)</f>
        <v>#DIV/0!</v>
      </c>
      <c r="BZ3554" s="462" t="e">
        <f t="shared" si="1914"/>
        <v>#DIV/0!</v>
      </c>
      <c r="CB3554" s="462" t="e">
        <f t="shared" si="1897"/>
        <v>#DIV/0!</v>
      </c>
      <c r="CC3554" s="447" t="e">
        <f>+CB3554/#REF!</f>
        <v>#DIV/0!</v>
      </c>
      <c r="CE3554" s="451" t="e">
        <f t="shared" si="1898"/>
        <v>#DIV/0!</v>
      </c>
    </row>
    <row r="3555" spans="1:83" x14ac:dyDescent="0.2">
      <c r="A3555" s="521">
        <f t="shared" si="1899"/>
        <v>39961</v>
      </c>
      <c r="B3555" s="522">
        <f t="shared" si="1881"/>
        <v>4</v>
      </c>
      <c r="C3555" s="522">
        <f t="shared" si="1882"/>
        <v>5</v>
      </c>
      <c r="D3555" s="505" t="str">
        <f t="shared" si="1900"/>
        <v>int</v>
      </c>
      <c r="E3555" s="522">
        <f t="shared" si="1883"/>
        <v>23</v>
      </c>
      <c r="F3555" s="522">
        <f t="shared" si="1884"/>
        <v>148</v>
      </c>
      <c r="G3555" s="522">
        <f t="shared" si="1901"/>
        <v>3551</v>
      </c>
      <c r="H3555" s="506">
        <v>715.40073529411768</v>
      </c>
      <c r="I3555" s="507">
        <f>+H3555-L3555/Cogeneratore!$C$24</f>
        <v>374.40073529411768</v>
      </c>
      <c r="J3555" s="507">
        <f t="shared" si="1902"/>
        <v>341</v>
      </c>
      <c r="K3555" s="508">
        <v>218.42985828818041</v>
      </c>
      <c r="L3555" s="508">
        <v>804.76</v>
      </c>
      <c r="M3555" s="507">
        <f t="shared" si="1885"/>
        <v>715.40073529411768</v>
      </c>
      <c r="N3555" s="507">
        <f t="shared" si="1903"/>
        <v>218.42985828818041</v>
      </c>
      <c r="O3555" s="509" t="s">
        <v>7</v>
      </c>
      <c r="P3555" s="578"/>
      <c r="Q3555" s="578"/>
      <c r="R3555" s="510" t="e">
        <f>MIN(IF(I3555&gt;#REF!*#REF!,#REF!,IF(AND(I3555&lt;#REF!,#REF!=2),0,ROUNDUP(I3555/#REF!,0))),#REF!)</f>
        <v>#REF!</v>
      </c>
      <c r="S3555" s="510" t="e">
        <f>IF(R3555=0,0,MAX(MIN(I3555,R3555*#REF!),#REF!))</f>
        <v>#REF!</v>
      </c>
      <c r="T3555" s="511" t="e">
        <f>IF(R3555&lt;&gt;0,IF(S3555/R3555/#REF!=1,#REF!,HLOOKUP(S3555/R3555/#REF!,#REF!,2)+(HLOOKUP(S3555/R3555/#REF!+0.2,#REF!,2)-HLOOKUP(S3555/R3555/#REF!,#REF!,2))*(S3555/R3555/#REF!-HLOOKUP(S3555/R3555/#REF!,#REF!,1))/(HLOOKUP(S3555/R3555/#REF!+0.2,#REF!,1)-HLOOKUP(S3555/R3555/#REF!,#REF!,1))),0.5)</f>
        <v>#REF!</v>
      </c>
      <c r="U3555" s="512" t="e">
        <f>IF(R3555&lt;&gt;0,IF(S3555/R3555/#REF!=1,#REF!,HLOOKUP(S3555/R3555/#REF!,#REF!,3)+(HLOOKUP(S3555/R3555/#REF!+0.2,#REF!,3)-HLOOKUP(S3555/R3555/#REF!,#REF!,3))*(S3555/R3555/#REF!-HLOOKUP(S3555/R3555/#REF!,#REF!,1))/(HLOOKUP(S3555/R3555/#REF!+0.2,#REF!,1)-HLOOKUP(S3555/R3555/#REF!,#REF!,1))),1)</f>
        <v>#REF!</v>
      </c>
      <c r="V3555" s="510" t="e">
        <f t="shared" si="1904"/>
        <v>#REF!</v>
      </c>
      <c r="W3555" s="513" t="e">
        <f>MIN(IF(N3555&gt;#REF!*#REF!,#REF!,IF(AND(N3555&lt;#REF!,#REF!=2),0,ROUNDUP(N3555/#REF!,0))),#REF!)</f>
        <v>#REF!</v>
      </c>
      <c r="X3555" s="513" t="e">
        <f t="shared" si="1905"/>
        <v>#REF!</v>
      </c>
      <c r="Y3555" s="511" t="e">
        <f>IF(W3555&lt;&gt;0,IF(AA3555/W3555/#REF!=1,#REF!,HLOOKUP(AA3555/W3555/#REF!,#REF!,2)+(HLOOKUP(AA3555/W3555/#REF!+0.2,#REF!,2)-HLOOKUP(AA3555/W3555/#REF!,#REF!,2))*(AA3555/W3555/#REF!-HLOOKUP(AA3555/W3555/#REF!,#REF!,1))/(HLOOKUP(AA3555/W3555/#REF!+0.2,#REF!,1)-HLOOKUP(AA3555/W3555/#REF!,#REF!,1))),0.5)</f>
        <v>#REF!</v>
      </c>
      <c r="Z3555" s="512" t="e">
        <f>IF(W3555&lt;&gt;0,IF(AA3555/W3555/#REF!=1,#REF!,HLOOKUP(AA3555/W3555/#REF!,#REF!,3)+(HLOOKUP(AA3555/W3555/#REF!+0.2,#REF!,3)-HLOOKUP(AA3555/W3555/#REF!,#REF!,3))*(AA3555/W3555/#REF!-HLOOKUP(AA3555/W3555/#REF!,#REF!,1))/(HLOOKUP(AA3555/W3555/#REF!+0.2,#REF!,1)-HLOOKUP(AA3555/W3555/#REF!,#REF!,1))),1)</f>
        <v>#REF!</v>
      </c>
      <c r="AA3555" s="514" t="e">
        <f>IF(W3555=0,0,MAX(MIN(N3555,W3555*#REF!),#REF!))</f>
        <v>#REF!</v>
      </c>
      <c r="AB3555" s="515" t="e">
        <f>AD3555/Cogeneratore!$C$4</f>
        <v>#DIV/0!</v>
      </c>
      <c r="AC3555" s="549"/>
      <c r="AD3555" s="550"/>
      <c r="AE3555" s="549"/>
      <c r="AF3555" s="550"/>
      <c r="AG3555" s="549"/>
      <c r="AH3555" s="550"/>
      <c r="AI3555" s="516" t="e">
        <f t="shared" si="1906"/>
        <v>#DIV/0!</v>
      </c>
      <c r="AJ3555" s="517">
        <f t="shared" si="1907"/>
        <v>0</v>
      </c>
      <c r="AK3555" s="513">
        <f t="shared" si="1886"/>
        <v>0</v>
      </c>
      <c r="AL3555" s="513">
        <f t="shared" si="1887"/>
        <v>0</v>
      </c>
      <c r="AM3555" s="513">
        <f t="shared" si="1888"/>
        <v>715.40073529411768</v>
      </c>
      <c r="AN3555" s="550"/>
      <c r="AO3555" s="550"/>
      <c r="AP3555" s="550"/>
      <c r="AQ3555" s="517">
        <f t="shared" si="1908"/>
        <v>0</v>
      </c>
      <c r="AR3555" s="513">
        <f t="shared" si="1909"/>
        <v>0</v>
      </c>
      <c r="AS3555" s="551"/>
      <c r="AT3555" s="552"/>
      <c r="AU3555" s="513">
        <f t="shared" si="1910"/>
        <v>804.76</v>
      </c>
      <c r="AV3555" s="513">
        <f>AU3555/Cogeneratore!$C$24</f>
        <v>341</v>
      </c>
      <c r="AW3555" s="513">
        <f t="shared" si="1889"/>
        <v>0</v>
      </c>
      <c r="AX3555" s="513" t="e">
        <f t="shared" si="1890"/>
        <v>#DIV/0!</v>
      </c>
      <c r="AY3555" s="518">
        <f t="shared" si="1891"/>
        <v>218.42985828818041</v>
      </c>
      <c r="AZ3555" s="519" t="e">
        <f t="shared" si="1892"/>
        <v>#DIV/0!</v>
      </c>
      <c r="BA3555" s="514" t="e">
        <f t="shared" si="1911"/>
        <v>#DIV/0!</v>
      </c>
      <c r="BB3555" s="520" t="e">
        <f>+BV3555*860/8250/Cogeneratore!$C$6</f>
        <v>#DIV/0!</v>
      </c>
      <c r="BC3555" s="625"/>
      <c r="BD3555" s="451">
        <f t="shared" si="1893"/>
        <v>341</v>
      </c>
      <c r="BN3555" s="447">
        <f>+L3555/Cogeneratore!$C$24</f>
        <v>341</v>
      </c>
      <c r="BP3555" s="447">
        <f t="shared" si="1894"/>
        <v>0</v>
      </c>
      <c r="BQ3555" s="447" t="e">
        <f>IF(BR3555&lt;Cogeneratore!$C$25/Cogeneratore!$C$23,BP3555,BP3555+BR3555-Cogeneratore!$C$25/Cogeneratore!$C$23)</f>
        <v>#DIV/0!</v>
      </c>
      <c r="BR3555" s="462">
        <f t="shared" si="1913"/>
        <v>0</v>
      </c>
      <c r="BS3555" s="462" t="e">
        <f>IF(BR3555&lt;Cogeneratore!$C$25/Cogeneratore!$C$23,BR3555,Cogeneratore!$C$25/Cogeneratore!$C$23)</f>
        <v>#DIV/0!</v>
      </c>
      <c r="BT3555" s="447" t="e">
        <f>+BS3555*(1-Cogeneratore!$C$23)</f>
        <v>#DIV/0!</v>
      </c>
      <c r="BU3555" s="462" t="e">
        <f>IF(BR3555-BT3555&lt;Cogeneratore!$C$25,BR3555-BT3555,Cogeneratore!$C$25)</f>
        <v>#DIV/0!</v>
      </c>
      <c r="BV3555" s="462" t="e">
        <f t="shared" si="1895"/>
        <v>#DIV/0!</v>
      </c>
      <c r="BW3555" s="462" t="e">
        <f t="shared" si="1896"/>
        <v>#DIV/0!</v>
      </c>
      <c r="BX3555" s="462" t="e">
        <f t="shared" si="1912"/>
        <v>#DIV/0!</v>
      </c>
      <c r="BY3555" s="447" t="e">
        <f>+BX3555*(1-#REF!)</f>
        <v>#DIV/0!</v>
      </c>
      <c r="BZ3555" s="462" t="e">
        <f t="shared" si="1914"/>
        <v>#DIV/0!</v>
      </c>
      <c r="CB3555" s="462" t="e">
        <f t="shared" si="1897"/>
        <v>#DIV/0!</v>
      </c>
      <c r="CC3555" s="447" t="e">
        <f>+CB3555/#REF!</f>
        <v>#DIV/0!</v>
      </c>
      <c r="CE3555" s="451" t="e">
        <f t="shared" si="1898"/>
        <v>#DIV/0!</v>
      </c>
    </row>
    <row r="3556" spans="1:83" x14ac:dyDescent="0.2">
      <c r="A3556" s="521">
        <f t="shared" si="1899"/>
        <v>39962</v>
      </c>
      <c r="B3556" s="522">
        <f t="shared" si="1881"/>
        <v>5</v>
      </c>
      <c r="C3556" s="522">
        <f t="shared" si="1882"/>
        <v>5</v>
      </c>
      <c r="D3556" s="505" t="str">
        <f t="shared" si="1900"/>
        <v>int</v>
      </c>
      <c r="E3556" s="522">
        <f t="shared" si="1883"/>
        <v>0</v>
      </c>
      <c r="F3556" s="522">
        <f t="shared" si="1884"/>
        <v>149</v>
      </c>
      <c r="G3556" s="522">
        <f t="shared" si="1901"/>
        <v>3552</v>
      </c>
      <c r="H3556" s="506">
        <v>698.06911764705887</v>
      </c>
      <c r="I3556" s="507">
        <f>+H3556-L3556/Cogeneratore!$C$24</f>
        <v>357.06911764705887</v>
      </c>
      <c r="J3556" s="507">
        <f t="shared" si="1902"/>
        <v>341</v>
      </c>
      <c r="K3556" s="508">
        <v>218.42985828818041</v>
      </c>
      <c r="L3556" s="508">
        <v>804.76</v>
      </c>
      <c r="M3556" s="507">
        <f t="shared" si="1885"/>
        <v>698.06911764705887</v>
      </c>
      <c r="N3556" s="507">
        <f t="shared" si="1903"/>
        <v>218.42985828818041</v>
      </c>
      <c r="O3556" s="509" t="s">
        <v>7</v>
      </c>
      <c r="P3556" s="578">
        <f>SUM(K3556:K3579)</f>
        <v>6989.7554652217714</v>
      </c>
      <c r="Q3556" s="578">
        <f>SUM(N3556:N3579)</f>
        <v>6989.7554652217714</v>
      </c>
      <c r="R3556" s="510" t="e">
        <f>MIN(IF(I3556&gt;#REF!*#REF!,#REF!,IF(AND(I3556&lt;#REF!,#REF!=2),0,ROUNDUP(I3556/#REF!,0))),#REF!)</f>
        <v>#REF!</v>
      </c>
      <c r="S3556" s="510" t="e">
        <f>IF(R3556=0,0,MAX(MIN(I3556,R3556*#REF!),#REF!))</f>
        <v>#REF!</v>
      </c>
      <c r="T3556" s="511" t="e">
        <f>IF(R3556&lt;&gt;0,IF(S3556/R3556/#REF!=1,#REF!,HLOOKUP(S3556/R3556/#REF!,#REF!,2)+(HLOOKUP(S3556/R3556/#REF!+0.2,#REF!,2)-HLOOKUP(S3556/R3556/#REF!,#REF!,2))*(S3556/R3556/#REF!-HLOOKUP(S3556/R3556/#REF!,#REF!,1))/(HLOOKUP(S3556/R3556/#REF!+0.2,#REF!,1)-HLOOKUP(S3556/R3556/#REF!,#REF!,1))),0.5)</f>
        <v>#REF!</v>
      </c>
      <c r="U3556" s="512" t="e">
        <f>IF(R3556&lt;&gt;0,IF(S3556/R3556/#REF!=1,#REF!,HLOOKUP(S3556/R3556/#REF!,#REF!,3)+(HLOOKUP(S3556/R3556/#REF!+0.2,#REF!,3)-HLOOKUP(S3556/R3556/#REF!,#REF!,3))*(S3556/R3556/#REF!-HLOOKUP(S3556/R3556/#REF!,#REF!,1))/(HLOOKUP(S3556/R3556/#REF!+0.2,#REF!,1)-HLOOKUP(S3556/R3556/#REF!,#REF!,1))),1)</f>
        <v>#REF!</v>
      </c>
      <c r="V3556" s="510" t="e">
        <f t="shared" si="1904"/>
        <v>#REF!</v>
      </c>
      <c r="W3556" s="513" t="e">
        <f>MIN(IF(N3556&gt;#REF!*#REF!,#REF!,IF(AND(N3556&lt;#REF!,#REF!=2),0,ROUNDUP(N3556/#REF!,0))),#REF!)</f>
        <v>#REF!</v>
      </c>
      <c r="X3556" s="513" t="e">
        <f t="shared" si="1905"/>
        <v>#REF!</v>
      </c>
      <c r="Y3556" s="511" t="e">
        <f>IF(W3556&lt;&gt;0,IF(AA3556/W3556/#REF!=1,#REF!,HLOOKUP(AA3556/W3556/#REF!,#REF!,2)+(HLOOKUP(AA3556/W3556/#REF!+0.2,#REF!,2)-HLOOKUP(AA3556/W3556/#REF!,#REF!,2))*(AA3556/W3556/#REF!-HLOOKUP(AA3556/W3556/#REF!,#REF!,1))/(HLOOKUP(AA3556/W3556/#REF!+0.2,#REF!,1)-HLOOKUP(AA3556/W3556/#REF!,#REF!,1))),0.5)</f>
        <v>#REF!</v>
      </c>
      <c r="Z3556" s="512" t="e">
        <f>IF(W3556&lt;&gt;0,IF(AA3556/W3556/#REF!=1,#REF!,HLOOKUP(AA3556/W3556/#REF!,#REF!,3)+(HLOOKUP(AA3556/W3556/#REF!+0.2,#REF!,3)-HLOOKUP(AA3556/W3556/#REF!,#REF!,3))*(AA3556/W3556/#REF!-HLOOKUP(AA3556/W3556/#REF!,#REF!,1))/(HLOOKUP(AA3556/W3556/#REF!+0.2,#REF!,1)-HLOOKUP(AA3556/W3556/#REF!,#REF!,1))),1)</f>
        <v>#REF!</v>
      </c>
      <c r="AA3556" s="514" t="e">
        <f>IF(W3556=0,0,MAX(MIN(N3556,W3556*#REF!),#REF!))</f>
        <v>#REF!</v>
      </c>
      <c r="AB3556" s="515" t="e">
        <f>AD3556/Cogeneratore!$C$4</f>
        <v>#DIV/0!</v>
      </c>
      <c r="AC3556" s="549"/>
      <c r="AD3556" s="550"/>
      <c r="AE3556" s="549"/>
      <c r="AF3556" s="550"/>
      <c r="AG3556" s="549"/>
      <c r="AH3556" s="550"/>
      <c r="AI3556" s="516" t="e">
        <f t="shared" si="1906"/>
        <v>#DIV/0!</v>
      </c>
      <c r="AJ3556" s="517">
        <f t="shared" si="1907"/>
        <v>0</v>
      </c>
      <c r="AK3556" s="513">
        <f t="shared" si="1886"/>
        <v>0</v>
      </c>
      <c r="AL3556" s="513">
        <f t="shared" si="1887"/>
        <v>0</v>
      </c>
      <c r="AM3556" s="513">
        <f t="shared" si="1888"/>
        <v>698.06911764705887</v>
      </c>
      <c r="AN3556" s="550"/>
      <c r="AO3556" s="550"/>
      <c r="AP3556" s="550"/>
      <c r="AQ3556" s="517">
        <f t="shared" si="1908"/>
        <v>0</v>
      </c>
      <c r="AR3556" s="513">
        <f t="shared" si="1909"/>
        <v>0</v>
      </c>
      <c r="AS3556" s="551"/>
      <c r="AT3556" s="552"/>
      <c r="AU3556" s="513">
        <f t="shared" si="1910"/>
        <v>804.76</v>
      </c>
      <c r="AV3556" s="513">
        <f>AU3556/Cogeneratore!$C$24</f>
        <v>341</v>
      </c>
      <c r="AW3556" s="513">
        <f t="shared" si="1889"/>
        <v>0</v>
      </c>
      <c r="AX3556" s="513" t="e">
        <f t="shared" si="1890"/>
        <v>#DIV/0!</v>
      </c>
      <c r="AY3556" s="518">
        <f t="shared" si="1891"/>
        <v>218.42985828818041</v>
      </c>
      <c r="AZ3556" s="519" t="e">
        <f t="shared" si="1892"/>
        <v>#DIV/0!</v>
      </c>
      <c r="BA3556" s="514" t="e">
        <f t="shared" si="1911"/>
        <v>#DIV/0!</v>
      </c>
      <c r="BB3556" s="520" t="e">
        <f>+BV3556*860/8250/Cogeneratore!$C$6</f>
        <v>#DIV/0!</v>
      </c>
      <c r="BC3556" s="625" t="e">
        <f>SUM(BA3556:BB3579)</f>
        <v>#DIV/0!</v>
      </c>
      <c r="BD3556" s="451">
        <f t="shared" si="1893"/>
        <v>341</v>
      </c>
      <c r="BN3556" s="447">
        <f>+L3556/Cogeneratore!$C$24</f>
        <v>341</v>
      </c>
      <c r="BP3556" s="447">
        <f t="shared" si="1894"/>
        <v>0</v>
      </c>
      <c r="BQ3556" s="447" t="e">
        <f>IF(BR3556&lt;Cogeneratore!$C$25/Cogeneratore!$C$23,BP3556,BP3556+BR3556-Cogeneratore!$C$25/Cogeneratore!$C$23)</f>
        <v>#DIV/0!</v>
      </c>
      <c r="BR3556" s="462">
        <f t="shared" si="1913"/>
        <v>0</v>
      </c>
      <c r="BS3556" s="462" t="e">
        <f>IF(BR3556&lt;Cogeneratore!$C$25/Cogeneratore!$C$23,BR3556,Cogeneratore!$C$25/Cogeneratore!$C$23)</f>
        <v>#DIV/0!</v>
      </c>
      <c r="BT3556" s="447" t="e">
        <f>+BS3556*(1-Cogeneratore!$C$23)</f>
        <v>#DIV/0!</v>
      </c>
      <c r="BU3556" s="462" t="e">
        <f>IF(BR3556-BT3556&lt;Cogeneratore!$C$25,BR3556-BT3556,Cogeneratore!$C$25)</f>
        <v>#DIV/0!</v>
      </c>
      <c r="BV3556" s="462" t="e">
        <f t="shared" si="1895"/>
        <v>#DIV/0!</v>
      </c>
      <c r="BW3556" s="462" t="e">
        <f t="shared" si="1896"/>
        <v>#DIV/0!</v>
      </c>
      <c r="BX3556" s="462" t="e">
        <f t="shared" si="1912"/>
        <v>#DIV/0!</v>
      </c>
      <c r="BY3556" s="447" t="e">
        <f>+BX3556*(1-#REF!)</f>
        <v>#DIV/0!</v>
      </c>
      <c r="BZ3556" s="462" t="e">
        <f t="shared" si="1914"/>
        <v>#DIV/0!</v>
      </c>
      <c r="CB3556" s="462" t="e">
        <f t="shared" si="1897"/>
        <v>#DIV/0!</v>
      </c>
      <c r="CC3556" s="447" t="e">
        <f>+CB3556/#REF!</f>
        <v>#DIV/0!</v>
      </c>
      <c r="CE3556" s="451" t="e">
        <f t="shared" si="1898"/>
        <v>#DIV/0!</v>
      </c>
    </row>
    <row r="3557" spans="1:83" x14ac:dyDescent="0.2">
      <c r="A3557" s="521">
        <f t="shared" si="1899"/>
        <v>39962</v>
      </c>
      <c r="B3557" s="522">
        <f t="shared" si="1881"/>
        <v>5</v>
      </c>
      <c r="C3557" s="522">
        <f t="shared" si="1882"/>
        <v>5</v>
      </c>
      <c r="D3557" s="505" t="str">
        <f t="shared" si="1900"/>
        <v>int</v>
      </c>
      <c r="E3557" s="522">
        <f t="shared" si="1883"/>
        <v>1</v>
      </c>
      <c r="F3557" s="522">
        <f t="shared" si="1884"/>
        <v>149</v>
      </c>
      <c r="G3557" s="522">
        <f t="shared" si="1901"/>
        <v>3553</v>
      </c>
      <c r="H3557" s="506">
        <v>690.55147058823525</v>
      </c>
      <c r="I3557" s="507">
        <f>+H3557-L3557/Cogeneratore!$C$24</f>
        <v>392.17647058823525</v>
      </c>
      <c r="J3557" s="507">
        <f t="shared" si="1902"/>
        <v>298.375</v>
      </c>
      <c r="K3557" s="508">
        <v>218.42985828818041</v>
      </c>
      <c r="L3557" s="508">
        <v>704.16499999999996</v>
      </c>
      <c r="M3557" s="507">
        <f t="shared" si="1885"/>
        <v>690.55147058823525</v>
      </c>
      <c r="N3557" s="507">
        <f t="shared" si="1903"/>
        <v>218.42985828818041</v>
      </c>
      <c r="O3557" s="509" t="s">
        <v>7</v>
      </c>
      <c r="P3557" s="578"/>
      <c r="Q3557" s="578"/>
      <c r="R3557" s="510" t="e">
        <f>MIN(IF(I3557&gt;#REF!*#REF!,#REF!,IF(AND(I3557&lt;#REF!,#REF!=2),0,ROUNDUP(I3557/#REF!,0))),#REF!)</f>
        <v>#REF!</v>
      </c>
      <c r="S3557" s="510" t="e">
        <f>IF(R3557=0,0,MAX(MIN(I3557,R3557*#REF!),#REF!))</f>
        <v>#REF!</v>
      </c>
      <c r="T3557" s="511" t="e">
        <f>IF(R3557&lt;&gt;0,IF(S3557/R3557/#REF!=1,#REF!,HLOOKUP(S3557/R3557/#REF!,#REF!,2)+(HLOOKUP(S3557/R3557/#REF!+0.2,#REF!,2)-HLOOKUP(S3557/R3557/#REF!,#REF!,2))*(S3557/R3557/#REF!-HLOOKUP(S3557/R3557/#REF!,#REF!,1))/(HLOOKUP(S3557/R3557/#REF!+0.2,#REF!,1)-HLOOKUP(S3557/R3557/#REF!,#REF!,1))),0.5)</f>
        <v>#REF!</v>
      </c>
      <c r="U3557" s="512" t="e">
        <f>IF(R3557&lt;&gt;0,IF(S3557/R3557/#REF!=1,#REF!,HLOOKUP(S3557/R3557/#REF!,#REF!,3)+(HLOOKUP(S3557/R3557/#REF!+0.2,#REF!,3)-HLOOKUP(S3557/R3557/#REF!,#REF!,3))*(S3557/R3557/#REF!-HLOOKUP(S3557/R3557/#REF!,#REF!,1))/(HLOOKUP(S3557/R3557/#REF!+0.2,#REF!,1)-HLOOKUP(S3557/R3557/#REF!,#REF!,1))),1)</f>
        <v>#REF!</v>
      </c>
      <c r="V3557" s="510" t="e">
        <f t="shared" si="1904"/>
        <v>#REF!</v>
      </c>
      <c r="W3557" s="513" t="e">
        <f>MIN(IF(N3557&gt;#REF!*#REF!,#REF!,IF(AND(N3557&lt;#REF!,#REF!=2),0,ROUNDUP(N3557/#REF!,0))),#REF!)</f>
        <v>#REF!</v>
      </c>
      <c r="X3557" s="513" t="e">
        <f t="shared" si="1905"/>
        <v>#REF!</v>
      </c>
      <c r="Y3557" s="511" t="e">
        <f>IF(W3557&lt;&gt;0,IF(AA3557/W3557/#REF!=1,#REF!,HLOOKUP(AA3557/W3557/#REF!,#REF!,2)+(HLOOKUP(AA3557/W3557/#REF!+0.2,#REF!,2)-HLOOKUP(AA3557/W3557/#REF!,#REF!,2))*(AA3557/W3557/#REF!-HLOOKUP(AA3557/W3557/#REF!,#REF!,1))/(HLOOKUP(AA3557/W3557/#REF!+0.2,#REF!,1)-HLOOKUP(AA3557/W3557/#REF!,#REF!,1))),0.5)</f>
        <v>#REF!</v>
      </c>
      <c r="Z3557" s="512" t="e">
        <f>IF(W3557&lt;&gt;0,IF(AA3557/W3557/#REF!=1,#REF!,HLOOKUP(AA3557/W3557/#REF!,#REF!,3)+(HLOOKUP(AA3557/W3557/#REF!+0.2,#REF!,3)-HLOOKUP(AA3557/W3557/#REF!,#REF!,3))*(AA3557/W3557/#REF!-HLOOKUP(AA3557/W3557/#REF!,#REF!,1))/(HLOOKUP(AA3557/W3557/#REF!+0.2,#REF!,1)-HLOOKUP(AA3557/W3557/#REF!,#REF!,1))),1)</f>
        <v>#REF!</v>
      </c>
      <c r="AA3557" s="514" t="e">
        <f>IF(W3557=0,0,MAX(MIN(N3557,W3557*#REF!),#REF!))</f>
        <v>#REF!</v>
      </c>
      <c r="AB3557" s="515" t="e">
        <f>AD3557/Cogeneratore!$C$4</f>
        <v>#DIV/0!</v>
      </c>
      <c r="AC3557" s="549"/>
      <c r="AD3557" s="550"/>
      <c r="AE3557" s="549"/>
      <c r="AF3557" s="550"/>
      <c r="AG3557" s="549"/>
      <c r="AH3557" s="550"/>
      <c r="AI3557" s="516" t="e">
        <f t="shared" si="1906"/>
        <v>#DIV/0!</v>
      </c>
      <c r="AJ3557" s="517">
        <f t="shared" si="1907"/>
        <v>0</v>
      </c>
      <c r="AK3557" s="513">
        <f t="shared" si="1886"/>
        <v>0</v>
      </c>
      <c r="AL3557" s="513">
        <f t="shared" si="1887"/>
        <v>0</v>
      </c>
      <c r="AM3557" s="513">
        <f t="shared" si="1888"/>
        <v>690.55147058823525</v>
      </c>
      <c r="AN3557" s="550"/>
      <c r="AO3557" s="550"/>
      <c r="AP3557" s="550"/>
      <c r="AQ3557" s="517">
        <f t="shared" si="1908"/>
        <v>0</v>
      </c>
      <c r="AR3557" s="513">
        <f t="shared" si="1909"/>
        <v>0</v>
      </c>
      <c r="AS3557" s="551"/>
      <c r="AT3557" s="552"/>
      <c r="AU3557" s="513">
        <f t="shared" si="1910"/>
        <v>704.16499999999996</v>
      </c>
      <c r="AV3557" s="513">
        <f>AU3557/Cogeneratore!$C$24</f>
        <v>298.375</v>
      </c>
      <c r="AW3557" s="513">
        <f t="shared" si="1889"/>
        <v>0</v>
      </c>
      <c r="AX3557" s="513" t="e">
        <f t="shared" si="1890"/>
        <v>#DIV/0!</v>
      </c>
      <c r="AY3557" s="518">
        <f t="shared" si="1891"/>
        <v>218.42985828818041</v>
      </c>
      <c r="AZ3557" s="519" t="e">
        <f t="shared" si="1892"/>
        <v>#DIV/0!</v>
      </c>
      <c r="BA3557" s="514" t="e">
        <f t="shared" si="1911"/>
        <v>#DIV/0!</v>
      </c>
      <c r="BB3557" s="520" t="e">
        <f>+BV3557*860/8250/Cogeneratore!$C$6</f>
        <v>#DIV/0!</v>
      </c>
      <c r="BC3557" s="625"/>
      <c r="BD3557" s="451">
        <f t="shared" si="1893"/>
        <v>298.375</v>
      </c>
      <c r="BN3557" s="447">
        <f>+L3557/Cogeneratore!$C$24</f>
        <v>298.375</v>
      </c>
      <c r="BP3557" s="447">
        <f t="shared" si="1894"/>
        <v>0</v>
      </c>
      <c r="BQ3557" s="447" t="e">
        <f>IF(BR3557&lt;Cogeneratore!$C$25/Cogeneratore!$C$23,BP3557,BP3557+BR3557-Cogeneratore!$C$25/Cogeneratore!$C$23)</f>
        <v>#DIV/0!</v>
      </c>
      <c r="BR3557" s="462">
        <f t="shared" si="1913"/>
        <v>0</v>
      </c>
      <c r="BS3557" s="462" t="e">
        <f>IF(BR3557&lt;Cogeneratore!$C$25/Cogeneratore!$C$23,BR3557,Cogeneratore!$C$25/Cogeneratore!$C$23)</f>
        <v>#DIV/0!</v>
      </c>
      <c r="BT3557" s="447" t="e">
        <f>+BS3557*(1-Cogeneratore!$C$23)</f>
        <v>#DIV/0!</v>
      </c>
      <c r="BU3557" s="462" t="e">
        <f>IF(BR3557-BT3557&lt;Cogeneratore!$C$25,BR3557-BT3557,Cogeneratore!$C$25)</f>
        <v>#DIV/0!</v>
      </c>
      <c r="BV3557" s="462" t="e">
        <f t="shared" si="1895"/>
        <v>#DIV/0!</v>
      </c>
      <c r="BW3557" s="462" t="e">
        <f t="shared" si="1896"/>
        <v>#DIV/0!</v>
      </c>
      <c r="BX3557" s="462" t="e">
        <f t="shared" si="1912"/>
        <v>#DIV/0!</v>
      </c>
      <c r="BY3557" s="447" t="e">
        <f>+BX3557*(1-#REF!)</f>
        <v>#DIV/0!</v>
      </c>
      <c r="BZ3557" s="462" t="e">
        <f t="shared" si="1914"/>
        <v>#DIV/0!</v>
      </c>
      <c r="CB3557" s="462" t="e">
        <f t="shared" si="1897"/>
        <v>#DIV/0!</v>
      </c>
      <c r="CC3557" s="447" t="e">
        <f>+CB3557/#REF!</f>
        <v>#DIV/0!</v>
      </c>
      <c r="CE3557" s="451" t="e">
        <f t="shared" si="1898"/>
        <v>#DIV/0!</v>
      </c>
    </row>
    <row r="3558" spans="1:83" x14ac:dyDescent="0.2">
      <c r="A3558" s="521">
        <f t="shared" si="1899"/>
        <v>39962</v>
      </c>
      <c r="B3558" s="522">
        <f t="shared" si="1881"/>
        <v>5</v>
      </c>
      <c r="C3558" s="522">
        <f t="shared" si="1882"/>
        <v>5</v>
      </c>
      <c r="D3558" s="505" t="str">
        <f t="shared" si="1900"/>
        <v>int</v>
      </c>
      <c r="E3558" s="522">
        <f t="shared" si="1883"/>
        <v>2</v>
      </c>
      <c r="F3558" s="522">
        <f t="shared" si="1884"/>
        <v>149</v>
      </c>
      <c r="G3558" s="522">
        <f t="shared" si="1901"/>
        <v>3554</v>
      </c>
      <c r="H3558" s="506">
        <v>681.564705882353</v>
      </c>
      <c r="I3558" s="507">
        <f>+H3558-L3558/Cogeneratore!$C$24</f>
        <v>383.189705882353</v>
      </c>
      <c r="J3558" s="507">
        <f t="shared" si="1902"/>
        <v>298.375</v>
      </c>
      <c r="K3558" s="508">
        <v>218.42985828818041</v>
      </c>
      <c r="L3558" s="508">
        <v>704.16499999999996</v>
      </c>
      <c r="M3558" s="507">
        <f t="shared" si="1885"/>
        <v>681.564705882353</v>
      </c>
      <c r="N3558" s="507">
        <f t="shared" si="1903"/>
        <v>218.42985828818041</v>
      </c>
      <c r="O3558" s="509" t="s">
        <v>7</v>
      </c>
      <c r="P3558" s="578"/>
      <c r="Q3558" s="578"/>
      <c r="R3558" s="510" t="e">
        <f>MIN(IF(I3558&gt;#REF!*#REF!,#REF!,IF(AND(I3558&lt;#REF!,#REF!=2),0,ROUNDUP(I3558/#REF!,0))),#REF!)</f>
        <v>#REF!</v>
      </c>
      <c r="S3558" s="510" t="e">
        <f>IF(R3558=0,0,MAX(MIN(I3558,R3558*#REF!),#REF!))</f>
        <v>#REF!</v>
      </c>
      <c r="T3558" s="511" t="e">
        <f>IF(R3558&lt;&gt;0,IF(S3558/R3558/#REF!=1,#REF!,HLOOKUP(S3558/R3558/#REF!,#REF!,2)+(HLOOKUP(S3558/R3558/#REF!+0.2,#REF!,2)-HLOOKUP(S3558/R3558/#REF!,#REF!,2))*(S3558/R3558/#REF!-HLOOKUP(S3558/R3558/#REF!,#REF!,1))/(HLOOKUP(S3558/R3558/#REF!+0.2,#REF!,1)-HLOOKUP(S3558/R3558/#REF!,#REF!,1))),0.5)</f>
        <v>#REF!</v>
      </c>
      <c r="U3558" s="512" t="e">
        <f>IF(R3558&lt;&gt;0,IF(S3558/R3558/#REF!=1,#REF!,HLOOKUP(S3558/R3558/#REF!,#REF!,3)+(HLOOKUP(S3558/R3558/#REF!+0.2,#REF!,3)-HLOOKUP(S3558/R3558/#REF!,#REF!,3))*(S3558/R3558/#REF!-HLOOKUP(S3558/R3558/#REF!,#REF!,1))/(HLOOKUP(S3558/R3558/#REF!+0.2,#REF!,1)-HLOOKUP(S3558/R3558/#REF!,#REF!,1))),1)</f>
        <v>#REF!</v>
      </c>
      <c r="V3558" s="510" t="e">
        <f t="shared" si="1904"/>
        <v>#REF!</v>
      </c>
      <c r="W3558" s="513" t="e">
        <f>MIN(IF(N3558&gt;#REF!*#REF!,#REF!,IF(AND(N3558&lt;#REF!,#REF!=2),0,ROUNDUP(N3558/#REF!,0))),#REF!)</f>
        <v>#REF!</v>
      </c>
      <c r="X3558" s="513" t="e">
        <f t="shared" si="1905"/>
        <v>#REF!</v>
      </c>
      <c r="Y3558" s="511" t="e">
        <f>IF(W3558&lt;&gt;0,IF(AA3558/W3558/#REF!=1,#REF!,HLOOKUP(AA3558/W3558/#REF!,#REF!,2)+(HLOOKUP(AA3558/W3558/#REF!+0.2,#REF!,2)-HLOOKUP(AA3558/W3558/#REF!,#REF!,2))*(AA3558/W3558/#REF!-HLOOKUP(AA3558/W3558/#REF!,#REF!,1))/(HLOOKUP(AA3558/W3558/#REF!+0.2,#REF!,1)-HLOOKUP(AA3558/W3558/#REF!,#REF!,1))),0.5)</f>
        <v>#REF!</v>
      </c>
      <c r="Z3558" s="512" t="e">
        <f>IF(W3558&lt;&gt;0,IF(AA3558/W3558/#REF!=1,#REF!,HLOOKUP(AA3558/W3558/#REF!,#REF!,3)+(HLOOKUP(AA3558/W3558/#REF!+0.2,#REF!,3)-HLOOKUP(AA3558/W3558/#REF!,#REF!,3))*(AA3558/W3558/#REF!-HLOOKUP(AA3558/W3558/#REF!,#REF!,1))/(HLOOKUP(AA3558/W3558/#REF!+0.2,#REF!,1)-HLOOKUP(AA3558/W3558/#REF!,#REF!,1))),1)</f>
        <v>#REF!</v>
      </c>
      <c r="AA3558" s="514" t="e">
        <f>IF(W3558=0,0,MAX(MIN(N3558,W3558*#REF!),#REF!))</f>
        <v>#REF!</v>
      </c>
      <c r="AB3558" s="515" t="e">
        <f>AD3558/Cogeneratore!$C$4</f>
        <v>#DIV/0!</v>
      </c>
      <c r="AC3558" s="549"/>
      <c r="AD3558" s="550"/>
      <c r="AE3558" s="549"/>
      <c r="AF3558" s="550"/>
      <c r="AG3558" s="549"/>
      <c r="AH3558" s="550"/>
      <c r="AI3558" s="516" t="e">
        <f t="shared" si="1906"/>
        <v>#DIV/0!</v>
      </c>
      <c r="AJ3558" s="517">
        <f t="shared" si="1907"/>
        <v>0</v>
      </c>
      <c r="AK3558" s="513">
        <f t="shared" si="1886"/>
        <v>0</v>
      </c>
      <c r="AL3558" s="513">
        <f t="shared" si="1887"/>
        <v>0</v>
      </c>
      <c r="AM3558" s="513">
        <f t="shared" si="1888"/>
        <v>681.564705882353</v>
      </c>
      <c r="AN3558" s="550"/>
      <c r="AO3558" s="550"/>
      <c r="AP3558" s="550"/>
      <c r="AQ3558" s="517">
        <f t="shared" si="1908"/>
        <v>0</v>
      </c>
      <c r="AR3558" s="513">
        <f t="shared" si="1909"/>
        <v>0</v>
      </c>
      <c r="AS3558" s="551"/>
      <c r="AT3558" s="552"/>
      <c r="AU3558" s="513">
        <f t="shared" si="1910"/>
        <v>704.16499999999996</v>
      </c>
      <c r="AV3558" s="513">
        <f>AU3558/Cogeneratore!$C$24</f>
        <v>298.375</v>
      </c>
      <c r="AW3558" s="513">
        <f t="shared" si="1889"/>
        <v>0</v>
      </c>
      <c r="AX3558" s="513" t="e">
        <f t="shared" si="1890"/>
        <v>#DIV/0!</v>
      </c>
      <c r="AY3558" s="518">
        <f t="shared" si="1891"/>
        <v>218.42985828818041</v>
      </c>
      <c r="AZ3558" s="519" t="e">
        <f t="shared" si="1892"/>
        <v>#DIV/0!</v>
      </c>
      <c r="BA3558" s="514" t="e">
        <f t="shared" si="1911"/>
        <v>#DIV/0!</v>
      </c>
      <c r="BB3558" s="520" t="e">
        <f>+BV3558*860/8250/Cogeneratore!$C$6</f>
        <v>#DIV/0!</v>
      </c>
      <c r="BC3558" s="625"/>
      <c r="BD3558" s="451">
        <f t="shared" si="1893"/>
        <v>298.375</v>
      </c>
      <c r="BN3558" s="447">
        <f>+L3558/Cogeneratore!$C$24</f>
        <v>298.375</v>
      </c>
      <c r="BP3558" s="447">
        <f t="shared" si="1894"/>
        <v>0</v>
      </c>
      <c r="BQ3558" s="447" t="e">
        <f>IF(BR3558&lt;Cogeneratore!$C$25/Cogeneratore!$C$23,BP3558,BP3558+BR3558-Cogeneratore!$C$25/Cogeneratore!$C$23)</f>
        <v>#DIV/0!</v>
      </c>
      <c r="BR3558" s="462">
        <f t="shared" si="1913"/>
        <v>0</v>
      </c>
      <c r="BS3558" s="462" t="e">
        <f>IF(BR3558&lt;Cogeneratore!$C$25/Cogeneratore!$C$23,BR3558,Cogeneratore!$C$25/Cogeneratore!$C$23)</f>
        <v>#DIV/0!</v>
      </c>
      <c r="BT3558" s="447" t="e">
        <f>+BS3558*(1-Cogeneratore!$C$23)</f>
        <v>#DIV/0!</v>
      </c>
      <c r="BU3558" s="462" t="e">
        <f>IF(BR3558-BT3558&lt;Cogeneratore!$C$25,BR3558-BT3558,Cogeneratore!$C$25)</f>
        <v>#DIV/0!</v>
      </c>
      <c r="BV3558" s="462" t="e">
        <f t="shared" si="1895"/>
        <v>#DIV/0!</v>
      </c>
      <c r="BW3558" s="462" t="e">
        <f t="shared" si="1896"/>
        <v>#DIV/0!</v>
      </c>
      <c r="BX3558" s="462" t="e">
        <f t="shared" si="1912"/>
        <v>#DIV/0!</v>
      </c>
      <c r="BY3558" s="447" t="e">
        <f>+BX3558*(1-#REF!)</f>
        <v>#DIV/0!</v>
      </c>
      <c r="BZ3558" s="462" t="e">
        <f t="shared" si="1914"/>
        <v>#DIV/0!</v>
      </c>
      <c r="CB3558" s="462" t="e">
        <f t="shared" si="1897"/>
        <v>#DIV/0!</v>
      </c>
      <c r="CC3558" s="447" t="e">
        <f>+CB3558/#REF!</f>
        <v>#DIV/0!</v>
      </c>
      <c r="CE3558" s="451" t="e">
        <f t="shared" si="1898"/>
        <v>#DIV/0!</v>
      </c>
    </row>
    <row r="3559" spans="1:83" x14ac:dyDescent="0.2">
      <c r="A3559" s="521">
        <f t="shared" si="1899"/>
        <v>39962</v>
      </c>
      <c r="B3559" s="522">
        <f t="shared" si="1881"/>
        <v>5</v>
      </c>
      <c r="C3559" s="522">
        <f t="shared" si="1882"/>
        <v>5</v>
      </c>
      <c r="D3559" s="505" t="str">
        <f t="shared" si="1900"/>
        <v>int</v>
      </c>
      <c r="E3559" s="522">
        <f t="shared" si="1883"/>
        <v>3</v>
      </c>
      <c r="F3559" s="522">
        <f t="shared" si="1884"/>
        <v>149</v>
      </c>
      <c r="G3559" s="522">
        <f t="shared" si="1901"/>
        <v>3555</v>
      </c>
      <c r="H3559" s="506">
        <v>678.1036764705882</v>
      </c>
      <c r="I3559" s="507">
        <f>+H3559-L3559/Cogeneratore!$C$24</f>
        <v>379.7286764705882</v>
      </c>
      <c r="J3559" s="507">
        <f t="shared" si="1902"/>
        <v>298.375</v>
      </c>
      <c r="K3559" s="508">
        <v>218.42985828818041</v>
      </c>
      <c r="L3559" s="508">
        <v>704.16499999999996</v>
      </c>
      <c r="M3559" s="507">
        <f t="shared" si="1885"/>
        <v>678.1036764705882</v>
      </c>
      <c r="N3559" s="507">
        <f t="shared" si="1903"/>
        <v>218.42985828818041</v>
      </c>
      <c r="O3559" s="509" t="s">
        <v>7</v>
      </c>
      <c r="P3559" s="578"/>
      <c r="Q3559" s="578"/>
      <c r="R3559" s="510" t="e">
        <f>MIN(IF(I3559&gt;#REF!*#REF!,#REF!,IF(AND(I3559&lt;#REF!,#REF!=2),0,ROUNDUP(I3559/#REF!,0))),#REF!)</f>
        <v>#REF!</v>
      </c>
      <c r="S3559" s="510" t="e">
        <f>IF(R3559=0,0,MAX(MIN(I3559,R3559*#REF!),#REF!))</f>
        <v>#REF!</v>
      </c>
      <c r="T3559" s="511" t="e">
        <f>IF(R3559&lt;&gt;0,IF(S3559/R3559/#REF!=1,#REF!,HLOOKUP(S3559/R3559/#REF!,#REF!,2)+(HLOOKUP(S3559/R3559/#REF!+0.2,#REF!,2)-HLOOKUP(S3559/R3559/#REF!,#REF!,2))*(S3559/R3559/#REF!-HLOOKUP(S3559/R3559/#REF!,#REF!,1))/(HLOOKUP(S3559/R3559/#REF!+0.2,#REF!,1)-HLOOKUP(S3559/R3559/#REF!,#REF!,1))),0.5)</f>
        <v>#REF!</v>
      </c>
      <c r="U3559" s="512" t="e">
        <f>IF(R3559&lt;&gt;0,IF(S3559/R3559/#REF!=1,#REF!,HLOOKUP(S3559/R3559/#REF!,#REF!,3)+(HLOOKUP(S3559/R3559/#REF!+0.2,#REF!,3)-HLOOKUP(S3559/R3559/#REF!,#REF!,3))*(S3559/R3559/#REF!-HLOOKUP(S3559/R3559/#REF!,#REF!,1))/(HLOOKUP(S3559/R3559/#REF!+0.2,#REF!,1)-HLOOKUP(S3559/R3559/#REF!,#REF!,1))),1)</f>
        <v>#REF!</v>
      </c>
      <c r="V3559" s="510" t="e">
        <f t="shared" si="1904"/>
        <v>#REF!</v>
      </c>
      <c r="W3559" s="513" t="e">
        <f>MIN(IF(N3559&gt;#REF!*#REF!,#REF!,IF(AND(N3559&lt;#REF!,#REF!=2),0,ROUNDUP(N3559/#REF!,0))),#REF!)</f>
        <v>#REF!</v>
      </c>
      <c r="X3559" s="513" t="e">
        <f t="shared" si="1905"/>
        <v>#REF!</v>
      </c>
      <c r="Y3559" s="511" t="e">
        <f>IF(W3559&lt;&gt;0,IF(AA3559/W3559/#REF!=1,#REF!,HLOOKUP(AA3559/W3559/#REF!,#REF!,2)+(HLOOKUP(AA3559/W3559/#REF!+0.2,#REF!,2)-HLOOKUP(AA3559/W3559/#REF!,#REF!,2))*(AA3559/W3559/#REF!-HLOOKUP(AA3559/W3559/#REF!,#REF!,1))/(HLOOKUP(AA3559/W3559/#REF!+0.2,#REF!,1)-HLOOKUP(AA3559/W3559/#REF!,#REF!,1))),0.5)</f>
        <v>#REF!</v>
      </c>
      <c r="Z3559" s="512" t="e">
        <f>IF(W3559&lt;&gt;0,IF(AA3559/W3559/#REF!=1,#REF!,HLOOKUP(AA3559/W3559/#REF!,#REF!,3)+(HLOOKUP(AA3559/W3559/#REF!+0.2,#REF!,3)-HLOOKUP(AA3559/W3559/#REF!,#REF!,3))*(AA3559/W3559/#REF!-HLOOKUP(AA3559/W3559/#REF!,#REF!,1))/(HLOOKUP(AA3559/W3559/#REF!+0.2,#REF!,1)-HLOOKUP(AA3559/W3559/#REF!,#REF!,1))),1)</f>
        <v>#REF!</v>
      </c>
      <c r="AA3559" s="514" t="e">
        <f>IF(W3559=0,0,MAX(MIN(N3559,W3559*#REF!),#REF!))</f>
        <v>#REF!</v>
      </c>
      <c r="AB3559" s="515" t="e">
        <f>AD3559/Cogeneratore!$C$4</f>
        <v>#DIV/0!</v>
      </c>
      <c r="AC3559" s="549"/>
      <c r="AD3559" s="550"/>
      <c r="AE3559" s="549"/>
      <c r="AF3559" s="550"/>
      <c r="AG3559" s="549"/>
      <c r="AH3559" s="550"/>
      <c r="AI3559" s="516" t="e">
        <f t="shared" si="1906"/>
        <v>#DIV/0!</v>
      </c>
      <c r="AJ3559" s="517">
        <f t="shared" si="1907"/>
        <v>0</v>
      </c>
      <c r="AK3559" s="513">
        <f t="shared" si="1886"/>
        <v>0</v>
      </c>
      <c r="AL3559" s="513">
        <f t="shared" si="1887"/>
        <v>0</v>
      </c>
      <c r="AM3559" s="513">
        <f t="shared" si="1888"/>
        <v>678.1036764705882</v>
      </c>
      <c r="AN3559" s="550"/>
      <c r="AO3559" s="550"/>
      <c r="AP3559" s="550"/>
      <c r="AQ3559" s="517">
        <f t="shared" si="1908"/>
        <v>0</v>
      </c>
      <c r="AR3559" s="513">
        <f t="shared" si="1909"/>
        <v>0</v>
      </c>
      <c r="AS3559" s="551"/>
      <c r="AT3559" s="552"/>
      <c r="AU3559" s="513">
        <f t="shared" si="1910"/>
        <v>704.16499999999996</v>
      </c>
      <c r="AV3559" s="513">
        <f>AU3559/Cogeneratore!$C$24</f>
        <v>298.375</v>
      </c>
      <c r="AW3559" s="513">
        <f t="shared" si="1889"/>
        <v>0</v>
      </c>
      <c r="AX3559" s="513" t="e">
        <f t="shared" si="1890"/>
        <v>#DIV/0!</v>
      </c>
      <c r="AY3559" s="518">
        <f t="shared" si="1891"/>
        <v>218.42985828818041</v>
      </c>
      <c r="AZ3559" s="519" t="e">
        <f t="shared" si="1892"/>
        <v>#DIV/0!</v>
      </c>
      <c r="BA3559" s="514" t="e">
        <f t="shared" si="1911"/>
        <v>#DIV/0!</v>
      </c>
      <c r="BB3559" s="520" t="e">
        <f>+BV3559*860/8250/Cogeneratore!$C$6</f>
        <v>#DIV/0!</v>
      </c>
      <c r="BC3559" s="625"/>
      <c r="BD3559" s="451">
        <f t="shared" si="1893"/>
        <v>298.375</v>
      </c>
      <c r="BN3559" s="447">
        <f>+L3559/Cogeneratore!$C$24</f>
        <v>298.375</v>
      </c>
      <c r="BP3559" s="447">
        <f t="shared" si="1894"/>
        <v>0</v>
      </c>
      <c r="BQ3559" s="447" t="e">
        <f>IF(BR3559&lt;Cogeneratore!$C$25/Cogeneratore!$C$23,BP3559,BP3559+BR3559-Cogeneratore!$C$25/Cogeneratore!$C$23)</f>
        <v>#DIV/0!</v>
      </c>
      <c r="BR3559" s="462">
        <f t="shared" si="1913"/>
        <v>0</v>
      </c>
      <c r="BS3559" s="462" t="e">
        <f>IF(BR3559&lt;Cogeneratore!$C$25/Cogeneratore!$C$23,BR3559,Cogeneratore!$C$25/Cogeneratore!$C$23)</f>
        <v>#DIV/0!</v>
      </c>
      <c r="BT3559" s="447" t="e">
        <f>+BS3559*(1-Cogeneratore!$C$23)</f>
        <v>#DIV/0!</v>
      </c>
      <c r="BU3559" s="462" t="e">
        <f>IF(BR3559-BT3559&lt;Cogeneratore!$C$25,BR3559-BT3559,Cogeneratore!$C$25)</f>
        <v>#DIV/0!</v>
      </c>
      <c r="BV3559" s="462" t="e">
        <f t="shared" si="1895"/>
        <v>#DIV/0!</v>
      </c>
      <c r="BW3559" s="462" t="e">
        <f t="shared" si="1896"/>
        <v>#DIV/0!</v>
      </c>
      <c r="BX3559" s="462" t="e">
        <f t="shared" si="1912"/>
        <v>#DIV/0!</v>
      </c>
      <c r="BY3559" s="447" t="e">
        <f>+BX3559*(1-#REF!)</f>
        <v>#DIV/0!</v>
      </c>
      <c r="BZ3559" s="462" t="e">
        <f t="shared" si="1914"/>
        <v>#DIV/0!</v>
      </c>
      <c r="CB3559" s="462" t="e">
        <f t="shared" si="1897"/>
        <v>#DIV/0!</v>
      </c>
      <c r="CC3559" s="447" t="e">
        <f>+CB3559/#REF!</f>
        <v>#DIV/0!</v>
      </c>
      <c r="CE3559" s="451" t="e">
        <f t="shared" si="1898"/>
        <v>#DIV/0!</v>
      </c>
    </row>
    <row r="3560" spans="1:83" x14ac:dyDescent="0.2">
      <c r="A3560" s="521">
        <f t="shared" si="1899"/>
        <v>39962</v>
      </c>
      <c r="B3560" s="522">
        <f t="shared" si="1881"/>
        <v>5</v>
      </c>
      <c r="C3560" s="522">
        <f t="shared" si="1882"/>
        <v>5</v>
      </c>
      <c r="D3560" s="505" t="str">
        <f t="shared" si="1900"/>
        <v>int</v>
      </c>
      <c r="E3560" s="522">
        <f t="shared" si="1883"/>
        <v>4</v>
      </c>
      <c r="F3560" s="522">
        <f t="shared" si="1884"/>
        <v>149</v>
      </c>
      <c r="G3560" s="522">
        <f t="shared" si="1901"/>
        <v>3556</v>
      </c>
      <c r="H3560" s="506">
        <v>671.98235294117649</v>
      </c>
      <c r="I3560" s="507">
        <f>+H3560-L3560/Cogeneratore!$C$24</f>
        <v>373.60735294117649</v>
      </c>
      <c r="J3560" s="507">
        <f t="shared" si="1902"/>
        <v>298.375</v>
      </c>
      <c r="K3560" s="508">
        <v>218.42985828818041</v>
      </c>
      <c r="L3560" s="508">
        <v>704.16499999999996</v>
      </c>
      <c r="M3560" s="507">
        <f t="shared" si="1885"/>
        <v>671.98235294117649</v>
      </c>
      <c r="N3560" s="507">
        <f t="shared" si="1903"/>
        <v>218.42985828818041</v>
      </c>
      <c r="O3560" s="509" t="s">
        <v>7</v>
      </c>
      <c r="P3560" s="578"/>
      <c r="Q3560" s="578"/>
      <c r="R3560" s="510" t="e">
        <f>MIN(IF(I3560&gt;#REF!*#REF!,#REF!,IF(AND(I3560&lt;#REF!,#REF!=2),0,ROUNDUP(I3560/#REF!,0))),#REF!)</f>
        <v>#REF!</v>
      </c>
      <c r="S3560" s="510" t="e">
        <f>IF(R3560=0,0,MAX(MIN(I3560,R3560*#REF!),#REF!))</f>
        <v>#REF!</v>
      </c>
      <c r="T3560" s="511" t="e">
        <f>IF(R3560&lt;&gt;0,IF(S3560/R3560/#REF!=1,#REF!,HLOOKUP(S3560/R3560/#REF!,#REF!,2)+(HLOOKUP(S3560/R3560/#REF!+0.2,#REF!,2)-HLOOKUP(S3560/R3560/#REF!,#REF!,2))*(S3560/R3560/#REF!-HLOOKUP(S3560/R3560/#REF!,#REF!,1))/(HLOOKUP(S3560/R3560/#REF!+0.2,#REF!,1)-HLOOKUP(S3560/R3560/#REF!,#REF!,1))),0.5)</f>
        <v>#REF!</v>
      </c>
      <c r="U3560" s="512" t="e">
        <f>IF(R3560&lt;&gt;0,IF(S3560/R3560/#REF!=1,#REF!,HLOOKUP(S3560/R3560/#REF!,#REF!,3)+(HLOOKUP(S3560/R3560/#REF!+0.2,#REF!,3)-HLOOKUP(S3560/R3560/#REF!,#REF!,3))*(S3560/R3560/#REF!-HLOOKUP(S3560/R3560/#REF!,#REF!,1))/(HLOOKUP(S3560/R3560/#REF!+0.2,#REF!,1)-HLOOKUP(S3560/R3560/#REF!,#REF!,1))),1)</f>
        <v>#REF!</v>
      </c>
      <c r="V3560" s="510" t="e">
        <f t="shared" si="1904"/>
        <v>#REF!</v>
      </c>
      <c r="W3560" s="513" t="e">
        <f>MIN(IF(N3560&gt;#REF!*#REF!,#REF!,IF(AND(N3560&lt;#REF!,#REF!=2),0,ROUNDUP(N3560/#REF!,0))),#REF!)</f>
        <v>#REF!</v>
      </c>
      <c r="X3560" s="513" t="e">
        <f t="shared" si="1905"/>
        <v>#REF!</v>
      </c>
      <c r="Y3560" s="511" t="e">
        <f>IF(W3560&lt;&gt;0,IF(AA3560/W3560/#REF!=1,#REF!,HLOOKUP(AA3560/W3560/#REF!,#REF!,2)+(HLOOKUP(AA3560/W3560/#REF!+0.2,#REF!,2)-HLOOKUP(AA3560/W3560/#REF!,#REF!,2))*(AA3560/W3560/#REF!-HLOOKUP(AA3560/W3560/#REF!,#REF!,1))/(HLOOKUP(AA3560/W3560/#REF!+0.2,#REF!,1)-HLOOKUP(AA3560/W3560/#REF!,#REF!,1))),0.5)</f>
        <v>#REF!</v>
      </c>
      <c r="Z3560" s="512" t="e">
        <f>IF(W3560&lt;&gt;0,IF(AA3560/W3560/#REF!=1,#REF!,HLOOKUP(AA3560/W3560/#REF!,#REF!,3)+(HLOOKUP(AA3560/W3560/#REF!+0.2,#REF!,3)-HLOOKUP(AA3560/W3560/#REF!,#REF!,3))*(AA3560/W3560/#REF!-HLOOKUP(AA3560/W3560/#REF!,#REF!,1))/(HLOOKUP(AA3560/W3560/#REF!+0.2,#REF!,1)-HLOOKUP(AA3560/W3560/#REF!,#REF!,1))),1)</f>
        <v>#REF!</v>
      </c>
      <c r="AA3560" s="514" t="e">
        <f>IF(W3560=0,0,MAX(MIN(N3560,W3560*#REF!),#REF!))</f>
        <v>#REF!</v>
      </c>
      <c r="AB3560" s="515" t="e">
        <f>AD3560/Cogeneratore!$C$4</f>
        <v>#DIV/0!</v>
      </c>
      <c r="AC3560" s="549"/>
      <c r="AD3560" s="550"/>
      <c r="AE3560" s="549"/>
      <c r="AF3560" s="550"/>
      <c r="AG3560" s="549"/>
      <c r="AH3560" s="550"/>
      <c r="AI3560" s="516" t="e">
        <f t="shared" si="1906"/>
        <v>#DIV/0!</v>
      </c>
      <c r="AJ3560" s="517">
        <f t="shared" si="1907"/>
        <v>0</v>
      </c>
      <c r="AK3560" s="513">
        <f t="shared" si="1886"/>
        <v>0</v>
      </c>
      <c r="AL3560" s="513">
        <f t="shared" si="1887"/>
        <v>0</v>
      </c>
      <c r="AM3560" s="513">
        <f t="shared" si="1888"/>
        <v>671.98235294117649</v>
      </c>
      <c r="AN3560" s="550"/>
      <c r="AO3560" s="550"/>
      <c r="AP3560" s="550"/>
      <c r="AQ3560" s="517">
        <f t="shared" si="1908"/>
        <v>0</v>
      </c>
      <c r="AR3560" s="513">
        <f t="shared" si="1909"/>
        <v>0</v>
      </c>
      <c r="AS3560" s="551"/>
      <c r="AT3560" s="552"/>
      <c r="AU3560" s="513">
        <f t="shared" si="1910"/>
        <v>704.16499999999996</v>
      </c>
      <c r="AV3560" s="513">
        <f>AU3560/Cogeneratore!$C$24</f>
        <v>298.375</v>
      </c>
      <c r="AW3560" s="513">
        <f t="shared" si="1889"/>
        <v>0</v>
      </c>
      <c r="AX3560" s="513" t="e">
        <f t="shared" si="1890"/>
        <v>#DIV/0!</v>
      </c>
      <c r="AY3560" s="518">
        <f t="shared" si="1891"/>
        <v>218.42985828818041</v>
      </c>
      <c r="AZ3560" s="519" t="e">
        <f t="shared" si="1892"/>
        <v>#DIV/0!</v>
      </c>
      <c r="BA3560" s="514" t="e">
        <f t="shared" si="1911"/>
        <v>#DIV/0!</v>
      </c>
      <c r="BB3560" s="520" t="e">
        <f>+BV3560*860/8250/Cogeneratore!$C$6</f>
        <v>#DIV/0!</v>
      </c>
      <c r="BC3560" s="625"/>
      <c r="BD3560" s="451">
        <f t="shared" si="1893"/>
        <v>298.375</v>
      </c>
      <c r="BN3560" s="447">
        <f>+L3560/Cogeneratore!$C$24</f>
        <v>298.375</v>
      </c>
      <c r="BP3560" s="447">
        <f t="shared" si="1894"/>
        <v>0</v>
      </c>
      <c r="BQ3560" s="447" t="e">
        <f>IF(BR3560&lt;Cogeneratore!$C$25/Cogeneratore!$C$23,BP3560,BP3560+BR3560-Cogeneratore!$C$25/Cogeneratore!$C$23)</f>
        <v>#DIV/0!</v>
      </c>
      <c r="BR3560" s="462">
        <f t="shared" si="1913"/>
        <v>0</v>
      </c>
      <c r="BS3560" s="462" t="e">
        <f>IF(BR3560&lt;Cogeneratore!$C$25/Cogeneratore!$C$23,BR3560,Cogeneratore!$C$25/Cogeneratore!$C$23)</f>
        <v>#DIV/0!</v>
      </c>
      <c r="BT3560" s="447" t="e">
        <f>+BS3560*(1-Cogeneratore!$C$23)</f>
        <v>#DIV/0!</v>
      </c>
      <c r="BU3560" s="462" t="e">
        <f>IF(BR3560-BT3560&lt;Cogeneratore!$C$25,BR3560-BT3560,Cogeneratore!$C$25)</f>
        <v>#DIV/0!</v>
      </c>
      <c r="BV3560" s="462" t="e">
        <f t="shared" si="1895"/>
        <v>#DIV/0!</v>
      </c>
      <c r="BW3560" s="462" t="e">
        <f t="shared" si="1896"/>
        <v>#DIV/0!</v>
      </c>
      <c r="BX3560" s="462" t="e">
        <f t="shared" si="1912"/>
        <v>#DIV/0!</v>
      </c>
      <c r="BY3560" s="447" t="e">
        <f>+BX3560*(1-#REF!)</f>
        <v>#DIV/0!</v>
      </c>
      <c r="BZ3560" s="462" t="e">
        <f t="shared" si="1914"/>
        <v>#DIV/0!</v>
      </c>
      <c r="CB3560" s="462" t="e">
        <f t="shared" si="1897"/>
        <v>#DIV/0!</v>
      </c>
      <c r="CC3560" s="447" t="e">
        <f>+CB3560/#REF!</f>
        <v>#DIV/0!</v>
      </c>
      <c r="CE3560" s="451" t="e">
        <f t="shared" si="1898"/>
        <v>#DIV/0!</v>
      </c>
    </row>
    <row r="3561" spans="1:83" x14ac:dyDescent="0.2">
      <c r="A3561" s="521">
        <f t="shared" si="1899"/>
        <v>39962</v>
      </c>
      <c r="B3561" s="522">
        <f t="shared" si="1881"/>
        <v>5</v>
      </c>
      <c r="C3561" s="522">
        <f t="shared" si="1882"/>
        <v>5</v>
      </c>
      <c r="D3561" s="505" t="str">
        <f t="shared" si="1900"/>
        <v>int</v>
      </c>
      <c r="E3561" s="522">
        <f t="shared" si="1883"/>
        <v>5</v>
      </c>
      <c r="F3561" s="522">
        <f t="shared" si="1884"/>
        <v>149</v>
      </c>
      <c r="G3561" s="522">
        <f t="shared" si="1901"/>
        <v>3557</v>
      </c>
      <c r="H3561" s="506">
        <v>672.32647058823534</v>
      </c>
      <c r="I3561" s="507">
        <f>+H3561-L3561/Cogeneratore!$C$24</f>
        <v>373.95147058823534</v>
      </c>
      <c r="J3561" s="507">
        <f t="shared" si="1902"/>
        <v>298.375</v>
      </c>
      <c r="K3561" s="508">
        <v>218.42985828818041</v>
      </c>
      <c r="L3561" s="508">
        <v>704.16499999999996</v>
      </c>
      <c r="M3561" s="507">
        <f t="shared" si="1885"/>
        <v>672.32647058823534</v>
      </c>
      <c r="N3561" s="507">
        <f t="shared" si="1903"/>
        <v>218.42985828818041</v>
      </c>
      <c r="O3561" s="509" t="s">
        <v>7</v>
      </c>
      <c r="P3561" s="578"/>
      <c r="Q3561" s="578"/>
      <c r="R3561" s="510" t="e">
        <f>MIN(IF(I3561&gt;#REF!*#REF!,#REF!,IF(AND(I3561&lt;#REF!,#REF!=2),0,ROUNDUP(I3561/#REF!,0))),#REF!)</f>
        <v>#REF!</v>
      </c>
      <c r="S3561" s="510" t="e">
        <f>IF(R3561=0,0,MAX(MIN(I3561,R3561*#REF!),#REF!))</f>
        <v>#REF!</v>
      </c>
      <c r="T3561" s="511" t="e">
        <f>IF(R3561&lt;&gt;0,IF(S3561/R3561/#REF!=1,#REF!,HLOOKUP(S3561/R3561/#REF!,#REF!,2)+(HLOOKUP(S3561/R3561/#REF!+0.2,#REF!,2)-HLOOKUP(S3561/R3561/#REF!,#REF!,2))*(S3561/R3561/#REF!-HLOOKUP(S3561/R3561/#REF!,#REF!,1))/(HLOOKUP(S3561/R3561/#REF!+0.2,#REF!,1)-HLOOKUP(S3561/R3561/#REF!,#REF!,1))),0.5)</f>
        <v>#REF!</v>
      </c>
      <c r="U3561" s="512" t="e">
        <f>IF(R3561&lt;&gt;0,IF(S3561/R3561/#REF!=1,#REF!,HLOOKUP(S3561/R3561/#REF!,#REF!,3)+(HLOOKUP(S3561/R3561/#REF!+0.2,#REF!,3)-HLOOKUP(S3561/R3561/#REF!,#REF!,3))*(S3561/R3561/#REF!-HLOOKUP(S3561/R3561/#REF!,#REF!,1))/(HLOOKUP(S3561/R3561/#REF!+0.2,#REF!,1)-HLOOKUP(S3561/R3561/#REF!,#REF!,1))),1)</f>
        <v>#REF!</v>
      </c>
      <c r="V3561" s="510" t="e">
        <f t="shared" si="1904"/>
        <v>#REF!</v>
      </c>
      <c r="W3561" s="513" t="e">
        <f>MIN(IF(N3561&gt;#REF!*#REF!,#REF!,IF(AND(N3561&lt;#REF!,#REF!=2),0,ROUNDUP(N3561/#REF!,0))),#REF!)</f>
        <v>#REF!</v>
      </c>
      <c r="X3561" s="513" t="e">
        <f t="shared" si="1905"/>
        <v>#REF!</v>
      </c>
      <c r="Y3561" s="511" t="e">
        <f>IF(W3561&lt;&gt;0,IF(AA3561/W3561/#REF!=1,#REF!,HLOOKUP(AA3561/W3561/#REF!,#REF!,2)+(HLOOKUP(AA3561/W3561/#REF!+0.2,#REF!,2)-HLOOKUP(AA3561/W3561/#REF!,#REF!,2))*(AA3561/W3561/#REF!-HLOOKUP(AA3561/W3561/#REF!,#REF!,1))/(HLOOKUP(AA3561/W3561/#REF!+0.2,#REF!,1)-HLOOKUP(AA3561/W3561/#REF!,#REF!,1))),0.5)</f>
        <v>#REF!</v>
      </c>
      <c r="Z3561" s="512" t="e">
        <f>IF(W3561&lt;&gt;0,IF(AA3561/W3561/#REF!=1,#REF!,HLOOKUP(AA3561/W3561/#REF!,#REF!,3)+(HLOOKUP(AA3561/W3561/#REF!+0.2,#REF!,3)-HLOOKUP(AA3561/W3561/#REF!,#REF!,3))*(AA3561/W3561/#REF!-HLOOKUP(AA3561/W3561/#REF!,#REF!,1))/(HLOOKUP(AA3561/W3561/#REF!+0.2,#REF!,1)-HLOOKUP(AA3561/W3561/#REF!,#REF!,1))),1)</f>
        <v>#REF!</v>
      </c>
      <c r="AA3561" s="514" t="e">
        <f>IF(W3561=0,0,MAX(MIN(N3561,W3561*#REF!),#REF!))</f>
        <v>#REF!</v>
      </c>
      <c r="AB3561" s="515" t="e">
        <f>AD3561/Cogeneratore!$C$4</f>
        <v>#DIV/0!</v>
      </c>
      <c r="AC3561" s="549"/>
      <c r="AD3561" s="550"/>
      <c r="AE3561" s="549"/>
      <c r="AF3561" s="550"/>
      <c r="AG3561" s="549"/>
      <c r="AH3561" s="550"/>
      <c r="AI3561" s="516" t="e">
        <f t="shared" si="1906"/>
        <v>#DIV/0!</v>
      </c>
      <c r="AJ3561" s="517">
        <f t="shared" si="1907"/>
        <v>0</v>
      </c>
      <c r="AK3561" s="513">
        <f t="shared" si="1886"/>
        <v>0</v>
      </c>
      <c r="AL3561" s="513">
        <f t="shared" si="1887"/>
        <v>0</v>
      </c>
      <c r="AM3561" s="513">
        <f t="shared" si="1888"/>
        <v>672.32647058823534</v>
      </c>
      <c r="AN3561" s="550"/>
      <c r="AO3561" s="550"/>
      <c r="AP3561" s="550"/>
      <c r="AQ3561" s="517">
        <f t="shared" si="1908"/>
        <v>0</v>
      </c>
      <c r="AR3561" s="513">
        <f t="shared" si="1909"/>
        <v>0</v>
      </c>
      <c r="AS3561" s="551"/>
      <c r="AT3561" s="552"/>
      <c r="AU3561" s="513">
        <f t="shared" si="1910"/>
        <v>704.16499999999996</v>
      </c>
      <c r="AV3561" s="513">
        <f>AU3561/Cogeneratore!$C$24</f>
        <v>298.375</v>
      </c>
      <c r="AW3561" s="513">
        <f t="shared" si="1889"/>
        <v>0</v>
      </c>
      <c r="AX3561" s="513" t="e">
        <f t="shared" si="1890"/>
        <v>#DIV/0!</v>
      </c>
      <c r="AY3561" s="518">
        <f t="shared" si="1891"/>
        <v>218.42985828818041</v>
      </c>
      <c r="AZ3561" s="519" t="e">
        <f t="shared" si="1892"/>
        <v>#DIV/0!</v>
      </c>
      <c r="BA3561" s="514" t="e">
        <f t="shared" si="1911"/>
        <v>#DIV/0!</v>
      </c>
      <c r="BB3561" s="520" t="e">
        <f>+BV3561*860/8250/Cogeneratore!$C$6</f>
        <v>#DIV/0!</v>
      </c>
      <c r="BC3561" s="625"/>
      <c r="BD3561" s="451">
        <f t="shared" si="1893"/>
        <v>298.375</v>
      </c>
      <c r="BN3561" s="447">
        <f>+L3561/Cogeneratore!$C$24</f>
        <v>298.375</v>
      </c>
      <c r="BP3561" s="447">
        <f t="shared" si="1894"/>
        <v>0</v>
      </c>
      <c r="BQ3561" s="447" t="e">
        <f>IF(BR3561&lt;Cogeneratore!$C$25/Cogeneratore!$C$23,BP3561,BP3561+BR3561-Cogeneratore!$C$25/Cogeneratore!$C$23)</f>
        <v>#DIV/0!</v>
      </c>
      <c r="BR3561" s="462">
        <f t="shared" si="1913"/>
        <v>0</v>
      </c>
      <c r="BS3561" s="462" t="e">
        <f>IF(BR3561&lt;Cogeneratore!$C$25/Cogeneratore!$C$23,BR3561,Cogeneratore!$C$25/Cogeneratore!$C$23)</f>
        <v>#DIV/0!</v>
      </c>
      <c r="BT3561" s="447" t="e">
        <f>+BS3561*(1-Cogeneratore!$C$23)</f>
        <v>#DIV/0!</v>
      </c>
      <c r="BU3561" s="462" t="e">
        <f>IF(BR3561-BT3561&lt;Cogeneratore!$C$25,BR3561-BT3561,Cogeneratore!$C$25)</f>
        <v>#DIV/0!</v>
      </c>
      <c r="BV3561" s="462" t="e">
        <f t="shared" si="1895"/>
        <v>#DIV/0!</v>
      </c>
      <c r="BW3561" s="462" t="e">
        <f t="shared" si="1896"/>
        <v>#DIV/0!</v>
      </c>
      <c r="BX3561" s="462" t="e">
        <f t="shared" si="1912"/>
        <v>#DIV/0!</v>
      </c>
      <c r="BY3561" s="447" t="e">
        <f>+BX3561*(1-#REF!)</f>
        <v>#DIV/0!</v>
      </c>
      <c r="BZ3561" s="462" t="e">
        <f t="shared" si="1914"/>
        <v>#DIV/0!</v>
      </c>
      <c r="CB3561" s="462" t="e">
        <f t="shared" si="1897"/>
        <v>#DIV/0!</v>
      </c>
      <c r="CC3561" s="447" t="e">
        <f>+CB3561/#REF!</f>
        <v>#DIV/0!</v>
      </c>
      <c r="CE3561" s="451" t="e">
        <f t="shared" si="1898"/>
        <v>#DIV/0!</v>
      </c>
    </row>
    <row r="3562" spans="1:83" x14ac:dyDescent="0.2">
      <c r="A3562" s="521">
        <f t="shared" si="1899"/>
        <v>39962</v>
      </c>
      <c r="B3562" s="522">
        <f t="shared" si="1881"/>
        <v>5</v>
      </c>
      <c r="C3562" s="522">
        <f t="shared" si="1882"/>
        <v>5</v>
      </c>
      <c r="D3562" s="505" t="str">
        <f t="shared" si="1900"/>
        <v>int</v>
      </c>
      <c r="E3562" s="522">
        <f t="shared" si="1883"/>
        <v>6</v>
      </c>
      <c r="F3562" s="522">
        <f t="shared" si="1884"/>
        <v>149</v>
      </c>
      <c r="G3562" s="522">
        <f t="shared" si="1901"/>
        <v>3558</v>
      </c>
      <c r="H3562" s="506">
        <v>712.76691176470592</v>
      </c>
      <c r="I3562" s="507">
        <f>+H3562-L3562/Cogeneratore!$C$24</f>
        <v>457.01691176470592</v>
      </c>
      <c r="J3562" s="507">
        <f t="shared" si="1902"/>
        <v>255.75</v>
      </c>
      <c r="K3562" s="508">
        <v>218.42985828818041</v>
      </c>
      <c r="L3562" s="508">
        <v>603.56999999999994</v>
      </c>
      <c r="M3562" s="507">
        <f t="shared" si="1885"/>
        <v>712.76691176470592</v>
      </c>
      <c r="N3562" s="507">
        <f t="shared" si="1903"/>
        <v>218.42985828818041</v>
      </c>
      <c r="O3562" s="509" t="s">
        <v>7</v>
      </c>
      <c r="P3562" s="578"/>
      <c r="Q3562" s="578"/>
      <c r="R3562" s="510" t="e">
        <f>MIN(IF(I3562&gt;#REF!*#REF!,#REF!,IF(AND(I3562&lt;#REF!,#REF!=2),0,ROUNDUP(I3562/#REF!,0))),#REF!)</f>
        <v>#REF!</v>
      </c>
      <c r="S3562" s="510" t="e">
        <f>IF(R3562=0,0,MAX(MIN(I3562,R3562*#REF!),#REF!))</f>
        <v>#REF!</v>
      </c>
      <c r="T3562" s="511" t="e">
        <f>IF(R3562&lt;&gt;0,IF(S3562/R3562/#REF!=1,#REF!,HLOOKUP(S3562/R3562/#REF!,#REF!,2)+(HLOOKUP(S3562/R3562/#REF!+0.2,#REF!,2)-HLOOKUP(S3562/R3562/#REF!,#REF!,2))*(S3562/R3562/#REF!-HLOOKUP(S3562/R3562/#REF!,#REF!,1))/(HLOOKUP(S3562/R3562/#REF!+0.2,#REF!,1)-HLOOKUP(S3562/R3562/#REF!,#REF!,1))),0.5)</f>
        <v>#REF!</v>
      </c>
      <c r="U3562" s="512" t="e">
        <f>IF(R3562&lt;&gt;0,IF(S3562/R3562/#REF!=1,#REF!,HLOOKUP(S3562/R3562/#REF!,#REF!,3)+(HLOOKUP(S3562/R3562/#REF!+0.2,#REF!,3)-HLOOKUP(S3562/R3562/#REF!,#REF!,3))*(S3562/R3562/#REF!-HLOOKUP(S3562/R3562/#REF!,#REF!,1))/(HLOOKUP(S3562/R3562/#REF!+0.2,#REF!,1)-HLOOKUP(S3562/R3562/#REF!,#REF!,1))),1)</f>
        <v>#REF!</v>
      </c>
      <c r="V3562" s="510" t="e">
        <f t="shared" si="1904"/>
        <v>#REF!</v>
      </c>
      <c r="W3562" s="513" t="e">
        <f>MIN(IF(N3562&gt;#REF!*#REF!,#REF!,IF(AND(N3562&lt;#REF!,#REF!=2),0,ROUNDUP(N3562/#REF!,0))),#REF!)</f>
        <v>#REF!</v>
      </c>
      <c r="X3562" s="513" t="e">
        <f t="shared" si="1905"/>
        <v>#REF!</v>
      </c>
      <c r="Y3562" s="511" t="e">
        <f>IF(W3562&lt;&gt;0,IF(AA3562/W3562/#REF!=1,#REF!,HLOOKUP(AA3562/W3562/#REF!,#REF!,2)+(HLOOKUP(AA3562/W3562/#REF!+0.2,#REF!,2)-HLOOKUP(AA3562/W3562/#REF!,#REF!,2))*(AA3562/W3562/#REF!-HLOOKUP(AA3562/W3562/#REF!,#REF!,1))/(HLOOKUP(AA3562/W3562/#REF!+0.2,#REF!,1)-HLOOKUP(AA3562/W3562/#REF!,#REF!,1))),0.5)</f>
        <v>#REF!</v>
      </c>
      <c r="Z3562" s="512" t="e">
        <f>IF(W3562&lt;&gt;0,IF(AA3562/W3562/#REF!=1,#REF!,HLOOKUP(AA3562/W3562/#REF!,#REF!,3)+(HLOOKUP(AA3562/W3562/#REF!+0.2,#REF!,3)-HLOOKUP(AA3562/W3562/#REF!,#REF!,3))*(AA3562/W3562/#REF!-HLOOKUP(AA3562/W3562/#REF!,#REF!,1))/(HLOOKUP(AA3562/W3562/#REF!+0.2,#REF!,1)-HLOOKUP(AA3562/W3562/#REF!,#REF!,1))),1)</f>
        <v>#REF!</v>
      </c>
      <c r="AA3562" s="514" t="e">
        <f>IF(W3562=0,0,MAX(MIN(N3562,W3562*#REF!),#REF!))</f>
        <v>#REF!</v>
      </c>
      <c r="AB3562" s="515" t="e">
        <f>AD3562/Cogeneratore!$C$4</f>
        <v>#DIV/0!</v>
      </c>
      <c r="AC3562" s="549"/>
      <c r="AD3562" s="550"/>
      <c r="AE3562" s="549"/>
      <c r="AF3562" s="550"/>
      <c r="AG3562" s="549"/>
      <c r="AH3562" s="550"/>
      <c r="AI3562" s="516" t="e">
        <f t="shared" si="1906"/>
        <v>#DIV/0!</v>
      </c>
      <c r="AJ3562" s="517">
        <f t="shared" si="1907"/>
        <v>0</v>
      </c>
      <c r="AK3562" s="513">
        <f t="shared" si="1886"/>
        <v>0</v>
      </c>
      <c r="AL3562" s="513">
        <f t="shared" si="1887"/>
        <v>0</v>
      </c>
      <c r="AM3562" s="513">
        <f t="shared" si="1888"/>
        <v>712.76691176470592</v>
      </c>
      <c r="AN3562" s="550"/>
      <c r="AO3562" s="550"/>
      <c r="AP3562" s="550"/>
      <c r="AQ3562" s="517">
        <f t="shared" si="1908"/>
        <v>0</v>
      </c>
      <c r="AR3562" s="513">
        <f t="shared" si="1909"/>
        <v>0</v>
      </c>
      <c r="AS3562" s="551"/>
      <c r="AT3562" s="552"/>
      <c r="AU3562" s="513">
        <f t="shared" si="1910"/>
        <v>603.56999999999994</v>
      </c>
      <c r="AV3562" s="513">
        <f>AU3562/Cogeneratore!$C$24</f>
        <v>255.75</v>
      </c>
      <c r="AW3562" s="513">
        <f t="shared" si="1889"/>
        <v>0</v>
      </c>
      <c r="AX3562" s="513" t="e">
        <f t="shared" si="1890"/>
        <v>#DIV/0!</v>
      </c>
      <c r="AY3562" s="518">
        <f t="shared" si="1891"/>
        <v>218.42985828818041</v>
      </c>
      <c r="AZ3562" s="519" t="e">
        <f t="shared" si="1892"/>
        <v>#DIV/0!</v>
      </c>
      <c r="BA3562" s="514" t="e">
        <f t="shared" si="1911"/>
        <v>#DIV/0!</v>
      </c>
      <c r="BB3562" s="520" t="e">
        <f>+BV3562*860/8250/Cogeneratore!$C$6</f>
        <v>#DIV/0!</v>
      </c>
      <c r="BC3562" s="625"/>
      <c r="BD3562" s="451">
        <f t="shared" si="1893"/>
        <v>255.75</v>
      </c>
      <c r="BN3562" s="447">
        <f>+L3562/Cogeneratore!$C$24</f>
        <v>255.75</v>
      </c>
      <c r="BP3562" s="447">
        <f t="shared" si="1894"/>
        <v>0</v>
      </c>
      <c r="BQ3562" s="447" t="e">
        <f>IF(BR3562&lt;Cogeneratore!$C$25/Cogeneratore!$C$23,BP3562,BP3562+BR3562-Cogeneratore!$C$25/Cogeneratore!$C$23)</f>
        <v>#DIV/0!</v>
      </c>
      <c r="BR3562" s="462">
        <f t="shared" si="1913"/>
        <v>0</v>
      </c>
      <c r="BS3562" s="462" t="e">
        <f>IF(BR3562&lt;Cogeneratore!$C$25/Cogeneratore!$C$23,BR3562,Cogeneratore!$C$25/Cogeneratore!$C$23)</f>
        <v>#DIV/0!</v>
      </c>
      <c r="BT3562" s="447" t="e">
        <f>+BS3562*(1-Cogeneratore!$C$23)</f>
        <v>#DIV/0!</v>
      </c>
      <c r="BU3562" s="462" t="e">
        <f>IF(BR3562-BT3562&lt;Cogeneratore!$C$25,BR3562-BT3562,Cogeneratore!$C$25)</f>
        <v>#DIV/0!</v>
      </c>
      <c r="BV3562" s="462" t="e">
        <f t="shared" si="1895"/>
        <v>#DIV/0!</v>
      </c>
      <c r="BW3562" s="462" t="e">
        <f t="shared" si="1896"/>
        <v>#DIV/0!</v>
      </c>
      <c r="BX3562" s="462" t="e">
        <f t="shared" si="1912"/>
        <v>#DIV/0!</v>
      </c>
      <c r="BY3562" s="447" t="e">
        <f>+BX3562*(1-#REF!)</f>
        <v>#DIV/0!</v>
      </c>
      <c r="BZ3562" s="462" t="e">
        <f t="shared" si="1914"/>
        <v>#DIV/0!</v>
      </c>
      <c r="CB3562" s="462" t="e">
        <f t="shared" si="1897"/>
        <v>#DIV/0!</v>
      </c>
      <c r="CC3562" s="447" t="e">
        <f>+CB3562/#REF!</f>
        <v>#DIV/0!</v>
      </c>
      <c r="CE3562" s="451" t="e">
        <f t="shared" si="1898"/>
        <v>#DIV/0!</v>
      </c>
    </row>
    <row r="3563" spans="1:83" x14ac:dyDescent="0.2">
      <c r="A3563" s="521">
        <f t="shared" si="1899"/>
        <v>39962</v>
      </c>
      <c r="B3563" s="522">
        <f t="shared" si="1881"/>
        <v>5</v>
      </c>
      <c r="C3563" s="522">
        <f t="shared" si="1882"/>
        <v>5</v>
      </c>
      <c r="D3563" s="505" t="str">
        <f t="shared" si="1900"/>
        <v>int</v>
      </c>
      <c r="E3563" s="522">
        <f t="shared" si="1883"/>
        <v>7</v>
      </c>
      <c r="F3563" s="522">
        <f t="shared" si="1884"/>
        <v>149</v>
      </c>
      <c r="G3563" s="522">
        <f t="shared" si="1901"/>
        <v>3559</v>
      </c>
      <c r="H3563" s="506">
        <v>768.6</v>
      </c>
      <c r="I3563" s="507">
        <f>+H3563-L3563/Cogeneratore!$C$24</f>
        <v>470.22500000000002</v>
      </c>
      <c r="J3563" s="507">
        <f t="shared" si="1902"/>
        <v>298.375</v>
      </c>
      <c r="K3563" s="508">
        <v>436.85971657636082</v>
      </c>
      <c r="L3563" s="508">
        <v>704.16499999999996</v>
      </c>
      <c r="M3563" s="507">
        <f t="shared" si="1885"/>
        <v>768.6</v>
      </c>
      <c r="N3563" s="507">
        <f t="shared" si="1903"/>
        <v>436.85971657636082</v>
      </c>
      <c r="O3563" s="509" t="s">
        <v>6</v>
      </c>
      <c r="P3563" s="578"/>
      <c r="Q3563" s="578"/>
      <c r="R3563" s="510" t="e">
        <f>MIN(IF(I3563&gt;#REF!*#REF!,#REF!,IF(AND(I3563&lt;#REF!,#REF!=2),0,ROUNDUP(I3563/#REF!,0))),#REF!)</f>
        <v>#REF!</v>
      </c>
      <c r="S3563" s="510" t="e">
        <f>IF(R3563=0,0,MAX(MIN(I3563,R3563*#REF!),#REF!))</f>
        <v>#REF!</v>
      </c>
      <c r="T3563" s="511" t="e">
        <f>IF(R3563&lt;&gt;0,IF(S3563/R3563/#REF!=1,#REF!,HLOOKUP(S3563/R3563/#REF!,#REF!,2)+(HLOOKUP(S3563/R3563/#REF!+0.2,#REF!,2)-HLOOKUP(S3563/R3563/#REF!,#REF!,2))*(S3563/R3563/#REF!-HLOOKUP(S3563/R3563/#REF!,#REF!,1))/(HLOOKUP(S3563/R3563/#REF!+0.2,#REF!,1)-HLOOKUP(S3563/R3563/#REF!,#REF!,1))),0.5)</f>
        <v>#REF!</v>
      </c>
      <c r="U3563" s="512" t="e">
        <f>IF(R3563&lt;&gt;0,IF(S3563/R3563/#REF!=1,#REF!,HLOOKUP(S3563/R3563/#REF!,#REF!,3)+(HLOOKUP(S3563/R3563/#REF!+0.2,#REF!,3)-HLOOKUP(S3563/R3563/#REF!,#REF!,3))*(S3563/R3563/#REF!-HLOOKUP(S3563/R3563/#REF!,#REF!,1))/(HLOOKUP(S3563/R3563/#REF!+0.2,#REF!,1)-HLOOKUP(S3563/R3563/#REF!,#REF!,1))),1)</f>
        <v>#REF!</v>
      </c>
      <c r="V3563" s="510" t="e">
        <f t="shared" si="1904"/>
        <v>#REF!</v>
      </c>
      <c r="W3563" s="513" t="e">
        <f>MIN(IF(N3563&gt;#REF!*#REF!,#REF!,IF(AND(N3563&lt;#REF!,#REF!=2),0,ROUNDUP(N3563/#REF!,0))),#REF!)</f>
        <v>#REF!</v>
      </c>
      <c r="X3563" s="513" t="e">
        <f t="shared" si="1905"/>
        <v>#REF!</v>
      </c>
      <c r="Y3563" s="511" t="e">
        <f>IF(W3563&lt;&gt;0,IF(AA3563/W3563/#REF!=1,#REF!,HLOOKUP(AA3563/W3563/#REF!,#REF!,2)+(HLOOKUP(AA3563/W3563/#REF!+0.2,#REF!,2)-HLOOKUP(AA3563/W3563/#REF!,#REF!,2))*(AA3563/W3563/#REF!-HLOOKUP(AA3563/W3563/#REF!,#REF!,1))/(HLOOKUP(AA3563/W3563/#REF!+0.2,#REF!,1)-HLOOKUP(AA3563/W3563/#REF!,#REF!,1))),0.5)</f>
        <v>#REF!</v>
      </c>
      <c r="Z3563" s="512" t="e">
        <f>IF(W3563&lt;&gt;0,IF(AA3563/W3563/#REF!=1,#REF!,HLOOKUP(AA3563/W3563/#REF!,#REF!,3)+(HLOOKUP(AA3563/W3563/#REF!+0.2,#REF!,3)-HLOOKUP(AA3563/W3563/#REF!,#REF!,3))*(AA3563/W3563/#REF!-HLOOKUP(AA3563/W3563/#REF!,#REF!,1))/(HLOOKUP(AA3563/W3563/#REF!+0.2,#REF!,1)-HLOOKUP(AA3563/W3563/#REF!,#REF!,1))),1)</f>
        <v>#REF!</v>
      </c>
      <c r="AA3563" s="514" t="e">
        <f>IF(W3563=0,0,MAX(MIN(N3563,W3563*#REF!),#REF!))</f>
        <v>#REF!</v>
      </c>
      <c r="AB3563" s="515" t="e">
        <f>AD3563/Cogeneratore!$C$4</f>
        <v>#DIV/0!</v>
      </c>
      <c r="AC3563" s="549"/>
      <c r="AD3563" s="550"/>
      <c r="AE3563" s="549"/>
      <c r="AF3563" s="550"/>
      <c r="AG3563" s="549"/>
      <c r="AH3563" s="550"/>
      <c r="AI3563" s="516" t="e">
        <f t="shared" si="1906"/>
        <v>#DIV/0!</v>
      </c>
      <c r="AJ3563" s="517">
        <f t="shared" si="1907"/>
        <v>0</v>
      </c>
      <c r="AK3563" s="513">
        <f t="shared" si="1886"/>
        <v>0</v>
      </c>
      <c r="AL3563" s="513">
        <f t="shared" si="1887"/>
        <v>0</v>
      </c>
      <c r="AM3563" s="513">
        <f t="shared" si="1888"/>
        <v>768.6</v>
      </c>
      <c r="AN3563" s="550"/>
      <c r="AO3563" s="550"/>
      <c r="AP3563" s="550"/>
      <c r="AQ3563" s="517">
        <f t="shared" si="1908"/>
        <v>0</v>
      </c>
      <c r="AR3563" s="513">
        <f t="shared" si="1909"/>
        <v>0</v>
      </c>
      <c r="AS3563" s="551"/>
      <c r="AT3563" s="552"/>
      <c r="AU3563" s="513">
        <f t="shared" si="1910"/>
        <v>704.16499999999996</v>
      </c>
      <c r="AV3563" s="513">
        <f>AU3563/Cogeneratore!$C$24</f>
        <v>298.375</v>
      </c>
      <c r="AW3563" s="513">
        <f t="shared" si="1889"/>
        <v>0</v>
      </c>
      <c r="AX3563" s="513" t="e">
        <f t="shared" si="1890"/>
        <v>#DIV/0!</v>
      </c>
      <c r="AY3563" s="518">
        <f t="shared" si="1891"/>
        <v>436.85971657636082</v>
      </c>
      <c r="AZ3563" s="519" t="e">
        <f t="shared" si="1892"/>
        <v>#DIV/0!</v>
      </c>
      <c r="BA3563" s="514" t="e">
        <f t="shared" si="1911"/>
        <v>#DIV/0!</v>
      </c>
      <c r="BB3563" s="520" t="e">
        <f>+BV3563*860/8250/Cogeneratore!$C$6</f>
        <v>#DIV/0!</v>
      </c>
      <c r="BC3563" s="625"/>
      <c r="BD3563" s="451">
        <f t="shared" si="1893"/>
        <v>298.375</v>
      </c>
      <c r="BN3563" s="447">
        <f>+L3563/Cogeneratore!$C$24</f>
        <v>298.375</v>
      </c>
      <c r="BP3563" s="447">
        <f t="shared" si="1894"/>
        <v>0</v>
      </c>
      <c r="BQ3563" s="447" t="e">
        <f>IF(BR3563&lt;Cogeneratore!$C$25/Cogeneratore!$C$23,BP3563,BP3563+BR3563-Cogeneratore!$C$25/Cogeneratore!$C$23)</f>
        <v>#DIV/0!</v>
      </c>
      <c r="BR3563" s="462">
        <f t="shared" si="1913"/>
        <v>0</v>
      </c>
      <c r="BS3563" s="462" t="e">
        <f>IF(BR3563&lt;Cogeneratore!$C$25/Cogeneratore!$C$23,BR3563,Cogeneratore!$C$25/Cogeneratore!$C$23)</f>
        <v>#DIV/0!</v>
      </c>
      <c r="BT3563" s="447" t="e">
        <f>+BS3563*(1-Cogeneratore!$C$23)</f>
        <v>#DIV/0!</v>
      </c>
      <c r="BU3563" s="462" t="e">
        <f>IF(BR3563-BT3563&lt;Cogeneratore!$C$25,BR3563-BT3563,Cogeneratore!$C$25)</f>
        <v>#DIV/0!</v>
      </c>
      <c r="BV3563" s="462" t="e">
        <f t="shared" si="1895"/>
        <v>#DIV/0!</v>
      </c>
      <c r="BW3563" s="462" t="e">
        <f t="shared" si="1896"/>
        <v>#DIV/0!</v>
      </c>
      <c r="BX3563" s="462" t="e">
        <f t="shared" si="1912"/>
        <v>#DIV/0!</v>
      </c>
      <c r="BY3563" s="447" t="e">
        <f>+BX3563*(1-#REF!)</f>
        <v>#DIV/0!</v>
      </c>
      <c r="BZ3563" s="462" t="e">
        <f t="shared" si="1914"/>
        <v>#DIV/0!</v>
      </c>
      <c r="CB3563" s="462" t="e">
        <f t="shared" si="1897"/>
        <v>#DIV/0!</v>
      </c>
      <c r="CC3563" s="447" t="e">
        <f>+CB3563/#REF!</f>
        <v>#DIV/0!</v>
      </c>
      <c r="CE3563" s="451" t="e">
        <f t="shared" si="1898"/>
        <v>#DIV/0!</v>
      </c>
    </row>
    <row r="3564" spans="1:83" x14ac:dyDescent="0.2">
      <c r="A3564" s="521">
        <f t="shared" si="1899"/>
        <v>39962</v>
      </c>
      <c r="B3564" s="522">
        <f t="shared" si="1881"/>
        <v>5</v>
      </c>
      <c r="C3564" s="522">
        <f t="shared" si="1882"/>
        <v>5</v>
      </c>
      <c r="D3564" s="505" t="str">
        <f t="shared" si="1900"/>
        <v>int</v>
      </c>
      <c r="E3564" s="522">
        <f t="shared" si="1883"/>
        <v>8</v>
      </c>
      <c r="F3564" s="522">
        <f t="shared" si="1884"/>
        <v>149</v>
      </c>
      <c r="G3564" s="522">
        <f t="shared" si="1901"/>
        <v>3560</v>
      </c>
      <c r="H3564" s="506">
        <v>832.59264705882356</v>
      </c>
      <c r="I3564" s="507">
        <f>+H3564-L3564/Cogeneratore!$C$24</f>
        <v>534.21764705882356</v>
      </c>
      <c r="J3564" s="507">
        <f t="shared" si="1902"/>
        <v>298.375</v>
      </c>
      <c r="K3564" s="508">
        <v>436.85971657636082</v>
      </c>
      <c r="L3564" s="508">
        <v>704.16499999999996</v>
      </c>
      <c r="M3564" s="507">
        <f t="shared" si="1885"/>
        <v>832.59264705882356</v>
      </c>
      <c r="N3564" s="507">
        <f t="shared" si="1903"/>
        <v>436.85971657636082</v>
      </c>
      <c r="O3564" s="509" t="s">
        <v>8</v>
      </c>
      <c r="P3564" s="578"/>
      <c r="Q3564" s="578"/>
      <c r="R3564" s="510" t="e">
        <f>MIN(IF(I3564&gt;#REF!*#REF!,#REF!,IF(AND(I3564&lt;#REF!,#REF!=2),0,ROUNDUP(I3564/#REF!,0))),#REF!)</f>
        <v>#REF!</v>
      </c>
      <c r="S3564" s="510" t="e">
        <f>IF(R3564=0,0,MAX(MIN(I3564,R3564*#REF!),#REF!))</f>
        <v>#REF!</v>
      </c>
      <c r="T3564" s="511" t="e">
        <f>IF(R3564&lt;&gt;0,IF(S3564/R3564/#REF!=1,#REF!,HLOOKUP(S3564/R3564/#REF!,#REF!,2)+(HLOOKUP(S3564/R3564/#REF!+0.2,#REF!,2)-HLOOKUP(S3564/R3564/#REF!,#REF!,2))*(S3564/R3564/#REF!-HLOOKUP(S3564/R3564/#REF!,#REF!,1))/(HLOOKUP(S3564/R3564/#REF!+0.2,#REF!,1)-HLOOKUP(S3564/R3564/#REF!,#REF!,1))),0.5)</f>
        <v>#REF!</v>
      </c>
      <c r="U3564" s="512" t="e">
        <f>IF(R3564&lt;&gt;0,IF(S3564/R3564/#REF!=1,#REF!,HLOOKUP(S3564/R3564/#REF!,#REF!,3)+(HLOOKUP(S3564/R3564/#REF!+0.2,#REF!,3)-HLOOKUP(S3564/R3564/#REF!,#REF!,3))*(S3564/R3564/#REF!-HLOOKUP(S3564/R3564/#REF!,#REF!,1))/(HLOOKUP(S3564/R3564/#REF!+0.2,#REF!,1)-HLOOKUP(S3564/R3564/#REF!,#REF!,1))),1)</f>
        <v>#REF!</v>
      </c>
      <c r="V3564" s="510" t="e">
        <f t="shared" si="1904"/>
        <v>#REF!</v>
      </c>
      <c r="W3564" s="513" t="e">
        <f>MIN(IF(N3564&gt;#REF!*#REF!,#REF!,IF(AND(N3564&lt;#REF!,#REF!=2),0,ROUNDUP(N3564/#REF!,0))),#REF!)</f>
        <v>#REF!</v>
      </c>
      <c r="X3564" s="513" t="e">
        <f t="shared" si="1905"/>
        <v>#REF!</v>
      </c>
      <c r="Y3564" s="511" t="e">
        <f>IF(W3564&lt;&gt;0,IF(AA3564/W3564/#REF!=1,#REF!,HLOOKUP(AA3564/W3564/#REF!,#REF!,2)+(HLOOKUP(AA3564/W3564/#REF!+0.2,#REF!,2)-HLOOKUP(AA3564/W3564/#REF!,#REF!,2))*(AA3564/W3564/#REF!-HLOOKUP(AA3564/W3564/#REF!,#REF!,1))/(HLOOKUP(AA3564/W3564/#REF!+0.2,#REF!,1)-HLOOKUP(AA3564/W3564/#REF!,#REF!,1))),0.5)</f>
        <v>#REF!</v>
      </c>
      <c r="Z3564" s="512" t="e">
        <f>IF(W3564&lt;&gt;0,IF(AA3564/W3564/#REF!=1,#REF!,HLOOKUP(AA3564/W3564/#REF!,#REF!,3)+(HLOOKUP(AA3564/W3564/#REF!+0.2,#REF!,3)-HLOOKUP(AA3564/W3564/#REF!,#REF!,3))*(AA3564/W3564/#REF!-HLOOKUP(AA3564/W3564/#REF!,#REF!,1))/(HLOOKUP(AA3564/W3564/#REF!+0.2,#REF!,1)-HLOOKUP(AA3564/W3564/#REF!,#REF!,1))),1)</f>
        <v>#REF!</v>
      </c>
      <c r="AA3564" s="514" t="e">
        <f>IF(W3564=0,0,MAX(MIN(N3564,W3564*#REF!),#REF!))</f>
        <v>#REF!</v>
      </c>
      <c r="AB3564" s="515" t="e">
        <f>AD3564/Cogeneratore!$C$4</f>
        <v>#DIV/0!</v>
      </c>
      <c r="AC3564" s="549"/>
      <c r="AD3564" s="550"/>
      <c r="AE3564" s="549"/>
      <c r="AF3564" s="550"/>
      <c r="AG3564" s="549"/>
      <c r="AH3564" s="550"/>
      <c r="AI3564" s="516" t="e">
        <f t="shared" si="1906"/>
        <v>#DIV/0!</v>
      </c>
      <c r="AJ3564" s="517">
        <f t="shared" si="1907"/>
        <v>0</v>
      </c>
      <c r="AK3564" s="513">
        <f t="shared" si="1886"/>
        <v>0</v>
      </c>
      <c r="AL3564" s="513">
        <f t="shared" si="1887"/>
        <v>0</v>
      </c>
      <c r="AM3564" s="513">
        <f t="shared" si="1888"/>
        <v>832.59264705882356</v>
      </c>
      <c r="AN3564" s="550"/>
      <c r="AO3564" s="550"/>
      <c r="AP3564" s="550"/>
      <c r="AQ3564" s="517">
        <f t="shared" si="1908"/>
        <v>0</v>
      </c>
      <c r="AR3564" s="513">
        <f t="shared" si="1909"/>
        <v>0</v>
      </c>
      <c r="AS3564" s="551"/>
      <c r="AT3564" s="552"/>
      <c r="AU3564" s="513">
        <f t="shared" si="1910"/>
        <v>704.16499999999996</v>
      </c>
      <c r="AV3564" s="513">
        <f>AU3564/Cogeneratore!$C$24</f>
        <v>298.375</v>
      </c>
      <c r="AW3564" s="513">
        <f t="shared" si="1889"/>
        <v>0</v>
      </c>
      <c r="AX3564" s="513" t="e">
        <f t="shared" si="1890"/>
        <v>#DIV/0!</v>
      </c>
      <c r="AY3564" s="518">
        <f t="shared" si="1891"/>
        <v>436.85971657636082</v>
      </c>
      <c r="AZ3564" s="519" t="e">
        <f t="shared" si="1892"/>
        <v>#DIV/0!</v>
      </c>
      <c r="BA3564" s="514" t="e">
        <f t="shared" si="1911"/>
        <v>#DIV/0!</v>
      </c>
      <c r="BB3564" s="520" t="e">
        <f>+BV3564*860/8250/Cogeneratore!$C$6</f>
        <v>#DIV/0!</v>
      </c>
      <c r="BC3564" s="625"/>
      <c r="BD3564" s="451">
        <f t="shared" si="1893"/>
        <v>298.375</v>
      </c>
      <c r="BN3564" s="447">
        <f>+L3564/Cogeneratore!$C$24</f>
        <v>298.375</v>
      </c>
      <c r="BP3564" s="447">
        <f t="shared" si="1894"/>
        <v>0</v>
      </c>
      <c r="BQ3564" s="447" t="e">
        <f>IF(BR3564&lt;Cogeneratore!$C$25/Cogeneratore!$C$23,BP3564,BP3564+BR3564-Cogeneratore!$C$25/Cogeneratore!$C$23)</f>
        <v>#DIV/0!</v>
      </c>
      <c r="BR3564" s="462">
        <f t="shared" si="1913"/>
        <v>0</v>
      </c>
      <c r="BS3564" s="462" t="e">
        <f>IF(BR3564&lt;Cogeneratore!$C$25/Cogeneratore!$C$23,BR3564,Cogeneratore!$C$25/Cogeneratore!$C$23)</f>
        <v>#DIV/0!</v>
      </c>
      <c r="BT3564" s="447" t="e">
        <f>+BS3564*(1-Cogeneratore!$C$23)</f>
        <v>#DIV/0!</v>
      </c>
      <c r="BU3564" s="462" t="e">
        <f>IF(BR3564-BT3564&lt;Cogeneratore!$C$25,BR3564-BT3564,Cogeneratore!$C$25)</f>
        <v>#DIV/0!</v>
      </c>
      <c r="BV3564" s="462" t="e">
        <f t="shared" si="1895"/>
        <v>#DIV/0!</v>
      </c>
      <c r="BW3564" s="462" t="e">
        <f t="shared" si="1896"/>
        <v>#DIV/0!</v>
      </c>
      <c r="BX3564" s="462" t="e">
        <f t="shared" si="1912"/>
        <v>#DIV/0!</v>
      </c>
      <c r="BY3564" s="447" t="e">
        <f>+BX3564*(1-#REF!)</f>
        <v>#DIV/0!</v>
      </c>
      <c r="BZ3564" s="462" t="e">
        <f t="shared" si="1914"/>
        <v>#DIV/0!</v>
      </c>
      <c r="CB3564" s="462" t="e">
        <f t="shared" si="1897"/>
        <v>#DIV/0!</v>
      </c>
      <c r="CC3564" s="447" t="e">
        <f>+CB3564/#REF!</f>
        <v>#DIV/0!</v>
      </c>
      <c r="CE3564" s="451" t="e">
        <f t="shared" si="1898"/>
        <v>#DIV/0!</v>
      </c>
    </row>
    <row r="3565" spans="1:83" x14ac:dyDescent="0.2">
      <c r="A3565" s="521">
        <f t="shared" si="1899"/>
        <v>39962</v>
      </c>
      <c r="B3565" s="522">
        <f t="shared" si="1881"/>
        <v>5</v>
      </c>
      <c r="C3565" s="522">
        <f t="shared" si="1882"/>
        <v>5</v>
      </c>
      <c r="D3565" s="505" t="str">
        <f t="shared" si="1900"/>
        <v>int</v>
      </c>
      <c r="E3565" s="522">
        <f t="shared" si="1883"/>
        <v>9</v>
      </c>
      <c r="F3565" s="522">
        <f t="shared" si="1884"/>
        <v>149</v>
      </c>
      <c r="G3565" s="522">
        <f t="shared" si="1901"/>
        <v>3561</v>
      </c>
      <c r="H3565" s="506">
        <v>878.41985294117649</v>
      </c>
      <c r="I3565" s="507">
        <f>+H3565-L3565/Cogeneratore!$C$24</f>
        <v>580.04485294117649</v>
      </c>
      <c r="J3565" s="507">
        <f t="shared" si="1902"/>
        <v>298.375</v>
      </c>
      <c r="K3565" s="508">
        <v>436.85971657636082</v>
      </c>
      <c r="L3565" s="508">
        <v>704.16499999999996</v>
      </c>
      <c r="M3565" s="507">
        <f t="shared" si="1885"/>
        <v>878.41985294117649</v>
      </c>
      <c r="N3565" s="507">
        <f t="shared" si="1903"/>
        <v>436.85971657636082</v>
      </c>
      <c r="O3565" s="509" t="s">
        <v>8</v>
      </c>
      <c r="P3565" s="578"/>
      <c r="Q3565" s="578"/>
      <c r="R3565" s="510" t="e">
        <f>MIN(IF(I3565&gt;#REF!*#REF!,#REF!,IF(AND(I3565&lt;#REF!,#REF!=2),0,ROUNDUP(I3565/#REF!,0))),#REF!)</f>
        <v>#REF!</v>
      </c>
      <c r="S3565" s="510" t="e">
        <f>IF(R3565=0,0,MAX(MIN(I3565,R3565*#REF!),#REF!))</f>
        <v>#REF!</v>
      </c>
      <c r="T3565" s="511" t="e">
        <f>IF(R3565&lt;&gt;0,IF(S3565/R3565/#REF!=1,#REF!,HLOOKUP(S3565/R3565/#REF!,#REF!,2)+(HLOOKUP(S3565/R3565/#REF!+0.2,#REF!,2)-HLOOKUP(S3565/R3565/#REF!,#REF!,2))*(S3565/R3565/#REF!-HLOOKUP(S3565/R3565/#REF!,#REF!,1))/(HLOOKUP(S3565/R3565/#REF!+0.2,#REF!,1)-HLOOKUP(S3565/R3565/#REF!,#REF!,1))),0.5)</f>
        <v>#REF!</v>
      </c>
      <c r="U3565" s="512" t="e">
        <f>IF(R3565&lt;&gt;0,IF(S3565/R3565/#REF!=1,#REF!,HLOOKUP(S3565/R3565/#REF!,#REF!,3)+(HLOOKUP(S3565/R3565/#REF!+0.2,#REF!,3)-HLOOKUP(S3565/R3565/#REF!,#REF!,3))*(S3565/R3565/#REF!-HLOOKUP(S3565/R3565/#REF!,#REF!,1))/(HLOOKUP(S3565/R3565/#REF!+0.2,#REF!,1)-HLOOKUP(S3565/R3565/#REF!,#REF!,1))),1)</f>
        <v>#REF!</v>
      </c>
      <c r="V3565" s="510" t="e">
        <f t="shared" si="1904"/>
        <v>#REF!</v>
      </c>
      <c r="W3565" s="513" t="e">
        <f>MIN(IF(N3565&gt;#REF!*#REF!,#REF!,IF(AND(N3565&lt;#REF!,#REF!=2),0,ROUNDUP(N3565/#REF!,0))),#REF!)</f>
        <v>#REF!</v>
      </c>
      <c r="X3565" s="513" t="e">
        <f t="shared" si="1905"/>
        <v>#REF!</v>
      </c>
      <c r="Y3565" s="511" t="e">
        <f>IF(W3565&lt;&gt;0,IF(AA3565/W3565/#REF!=1,#REF!,HLOOKUP(AA3565/W3565/#REF!,#REF!,2)+(HLOOKUP(AA3565/W3565/#REF!+0.2,#REF!,2)-HLOOKUP(AA3565/W3565/#REF!,#REF!,2))*(AA3565/W3565/#REF!-HLOOKUP(AA3565/W3565/#REF!,#REF!,1))/(HLOOKUP(AA3565/W3565/#REF!+0.2,#REF!,1)-HLOOKUP(AA3565/W3565/#REF!,#REF!,1))),0.5)</f>
        <v>#REF!</v>
      </c>
      <c r="Z3565" s="512" t="e">
        <f>IF(W3565&lt;&gt;0,IF(AA3565/W3565/#REF!=1,#REF!,HLOOKUP(AA3565/W3565/#REF!,#REF!,3)+(HLOOKUP(AA3565/W3565/#REF!+0.2,#REF!,3)-HLOOKUP(AA3565/W3565/#REF!,#REF!,3))*(AA3565/W3565/#REF!-HLOOKUP(AA3565/W3565/#REF!,#REF!,1))/(HLOOKUP(AA3565/W3565/#REF!+0.2,#REF!,1)-HLOOKUP(AA3565/W3565/#REF!,#REF!,1))),1)</f>
        <v>#REF!</v>
      </c>
      <c r="AA3565" s="514" t="e">
        <f>IF(W3565=0,0,MAX(MIN(N3565,W3565*#REF!),#REF!))</f>
        <v>#REF!</v>
      </c>
      <c r="AB3565" s="515" t="e">
        <f>AD3565/Cogeneratore!$C$4</f>
        <v>#DIV/0!</v>
      </c>
      <c r="AC3565" s="549"/>
      <c r="AD3565" s="550"/>
      <c r="AE3565" s="549"/>
      <c r="AF3565" s="550"/>
      <c r="AG3565" s="549"/>
      <c r="AH3565" s="550"/>
      <c r="AI3565" s="516" t="e">
        <f t="shared" si="1906"/>
        <v>#DIV/0!</v>
      </c>
      <c r="AJ3565" s="517">
        <f t="shared" si="1907"/>
        <v>0</v>
      </c>
      <c r="AK3565" s="513">
        <f t="shared" si="1886"/>
        <v>0</v>
      </c>
      <c r="AL3565" s="513">
        <f t="shared" si="1887"/>
        <v>0</v>
      </c>
      <c r="AM3565" s="513">
        <f t="shared" si="1888"/>
        <v>878.41985294117649</v>
      </c>
      <c r="AN3565" s="550"/>
      <c r="AO3565" s="550"/>
      <c r="AP3565" s="550"/>
      <c r="AQ3565" s="517">
        <f t="shared" si="1908"/>
        <v>0</v>
      </c>
      <c r="AR3565" s="513">
        <f t="shared" si="1909"/>
        <v>0</v>
      </c>
      <c r="AS3565" s="551"/>
      <c r="AT3565" s="552"/>
      <c r="AU3565" s="513">
        <f t="shared" si="1910"/>
        <v>704.16499999999996</v>
      </c>
      <c r="AV3565" s="513">
        <f>AU3565/Cogeneratore!$C$24</f>
        <v>298.375</v>
      </c>
      <c r="AW3565" s="513">
        <f t="shared" si="1889"/>
        <v>0</v>
      </c>
      <c r="AX3565" s="513" t="e">
        <f t="shared" si="1890"/>
        <v>#DIV/0!</v>
      </c>
      <c r="AY3565" s="518">
        <f t="shared" si="1891"/>
        <v>436.85971657636082</v>
      </c>
      <c r="AZ3565" s="519" t="e">
        <f t="shared" si="1892"/>
        <v>#DIV/0!</v>
      </c>
      <c r="BA3565" s="514" t="e">
        <f t="shared" si="1911"/>
        <v>#DIV/0!</v>
      </c>
      <c r="BB3565" s="520" t="e">
        <f>+BV3565*860/8250/Cogeneratore!$C$6</f>
        <v>#DIV/0!</v>
      </c>
      <c r="BC3565" s="625"/>
      <c r="BD3565" s="451">
        <f t="shared" si="1893"/>
        <v>298.375</v>
      </c>
      <c r="BN3565" s="447">
        <f>+L3565/Cogeneratore!$C$24</f>
        <v>298.375</v>
      </c>
      <c r="BP3565" s="447">
        <f t="shared" si="1894"/>
        <v>0</v>
      </c>
      <c r="BQ3565" s="447" t="e">
        <f>IF(BR3565&lt;Cogeneratore!$C$25/Cogeneratore!$C$23,BP3565,BP3565+BR3565-Cogeneratore!$C$25/Cogeneratore!$C$23)</f>
        <v>#DIV/0!</v>
      </c>
      <c r="BR3565" s="462">
        <f t="shared" si="1913"/>
        <v>0</v>
      </c>
      <c r="BS3565" s="462" t="e">
        <f>IF(BR3565&lt;Cogeneratore!$C$25/Cogeneratore!$C$23,BR3565,Cogeneratore!$C$25/Cogeneratore!$C$23)</f>
        <v>#DIV/0!</v>
      </c>
      <c r="BT3565" s="447" t="e">
        <f>+BS3565*(1-Cogeneratore!$C$23)</f>
        <v>#DIV/0!</v>
      </c>
      <c r="BU3565" s="462" t="e">
        <f>IF(BR3565-BT3565&lt;Cogeneratore!$C$25,BR3565-BT3565,Cogeneratore!$C$25)</f>
        <v>#DIV/0!</v>
      </c>
      <c r="BV3565" s="462" t="e">
        <f t="shared" si="1895"/>
        <v>#DIV/0!</v>
      </c>
      <c r="BW3565" s="462" t="e">
        <f t="shared" si="1896"/>
        <v>#DIV/0!</v>
      </c>
      <c r="BX3565" s="462" t="e">
        <f t="shared" si="1912"/>
        <v>#DIV/0!</v>
      </c>
      <c r="BY3565" s="447" t="e">
        <f>+BX3565*(1-#REF!)</f>
        <v>#DIV/0!</v>
      </c>
      <c r="BZ3565" s="462" t="e">
        <f t="shared" si="1914"/>
        <v>#DIV/0!</v>
      </c>
      <c r="CB3565" s="462" t="e">
        <f t="shared" si="1897"/>
        <v>#DIV/0!</v>
      </c>
      <c r="CC3565" s="447" t="e">
        <f>+CB3565/#REF!</f>
        <v>#DIV/0!</v>
      </c>
      <c r="CE3565" s="451" t="e">
        <f t="shared" si="1898"/>
        <v>#DIV/0!</v>
      </c>
    </row>
    <row r="3566" spans="1:83" x14ac:dyDescent="0.2">
      <c r="A3566" s="521">
        <f t="shared" si="1899"/>
        <v>39962</v>
      </c>
      <c r="B3566" s="522">
        <f t="shared" si="1881"/>
        <v>5</v>
      </c>
      <c r="C3566" s="522">
        <f t="shared" si="1882"/>
        <v>5</v>
      </c>
      <c r="D3566" s="505" t="str">
        <f t="shared" si="1900"/>
        <v>int</v>
      </c>
      <c r="E3566" s="522">
        <f t="shared" si="1883"/>
        <v>10</v>
      </c>
      <c r="F3566" s="522">
        <f t="shared" si="1884"/>
        <v>149</v>
      </c>
      <c r="G3566" s="522">
        <f t="shared" si="1901"/>
        <v>3562</v>
      </c>
      <c r="H3566" s="506">
        <v>906.88235294117646</v>
      </c>
      <c r="I3566" s="507">
        <f>+H3566-L3566/Cogeneratore!$C$24</f>
        <v>565.88235294117646</v>
      </c>
      <c r="J3566" s="507">
        <f t="shared" si="1902"/>
        <v>341</v>
      </c>
      <c r="K3566" s="508">
        <v>436.85971657636082</v>
      </c>
      <c r="L3566" s="508">
        <v>804.76</v>
      </c>
      <c r="M3566" s="507">
        <f t="shared" si="1885"/>
        <v>906.88235294117646</v>
      </c>
      <c r="N3566" s="507">
        <f t="shared" si="1903"/>
        <v>436.85971657636082</v>
      </c>
      <c r="O3566" s="509" t="s">
        <v>8</v>
      </c>
      <c r="P3566" s="578"/>
      <c r="Q3566" s="578"/>
      <c r="R3566" s="510" t="e">
        <f>MIN(IF(I3566&gt;#REF!*#REF!,#REF!,IF(AND(I3566&lt;#REF!,#REF!=2),0,ROUNDUP(I3566/#REF!,0))),#REF!)</f>
        <v>#REF!</v>
      </c>
      <c r="S3566" s="510" t="e">
        <f>IF(R3566=0,0,MAX(MIN(I3566,R3566*#REF!),#REF!))</f>
        <v>#REF!</v>
      </c>
      <c r="T3566" s="511" t="e">
        <f>IF(R3566&lt;&gt;0,IF(S3566/R3566/#REF!=1,#REF!,HLOOKUP(S3566/R3566/#REF!,#REF!,2)+(HLOOKUP(S3566/R3566/#REF!+0.2,#REF!,2)-HLOOKUP(S3566/R3566/#REF!,#REF!,2))*(S3566/R3566/#REF!-HLOOKUP(S3566/R3566/#REF!,#REF!,1))/(HLOOKUP(S3566/R3566/#REF!+0.2,#REF!,1)-HLOOKUP(S3566/R3566/#REF!,#REF!,1))),0.5)</f>
        <v>#REF!</v>
      </c>
      <c r="U3566" s="512" t="e">
        <f>IF(R3566&lt;&gt;0,IF(S3566/R3566/#REF!=1,#REF!,HLOOKUP(S3566/R3566/#REF!,#REF!,3)+(HLOOKUP(S3566/R3566/#REF!+0.2,#REF!,3)-HLOOKUP(S3566/R3566/#REF!,#REF!,3))*(S3566/R3566/#REF!-HLOOKUP(S3566/R3566/#REF!,#REF!,1))/(HLOOKUP(S3566/R3566/#REF!+0.2,#REF!,1)-HLOOKUP(S3566/R3566/#REF!,#REF!,1))),1)</f>
        <v>#REF!</v>
      </c>
      <c r="V3566" s="510" t="e">
        <f t="shared" si="1904"/>
        <v>#REF!</v>
      </c>
      <c r="W3566" s="513" t="e">
        <f>MIN(IF(N3566&gt;#REF!*#REF!,#REF!,IF(AND(N3566&lt;#REF!,#REF!=2),0,ROUNDUP(N3566/#REF!,0))),#REF!)</f>
        <v>#REF!</v>
      </c>
      <c r="X3566" s="513" t="e">
        <f t="shared" si="1905"/>
        <v>#REF!</v>
      </c>
      <c r="Y3566" s="511" t="e">
        <f>IF(W3566&lt;&gt;0,IF(AA3566/W3566/#REF!=1,#REF!,HLOOKUP(AA3566/W3566/#REF!,#REF!,2)+(HLOOKUP(AA3566/W3566/#REF!+0.2,#REF!,2)-HLOOKUP(AA3566/W3566/#REF!,#REF!,2))*(AA3566/W3566/#REF!-HLOOKUP(AA3566/W3566/#REF!,#REF!,1))/(HLOOKUP(AA3566/W3566/#REF!+0.2,#REF!,1)-HLOOKUP(AA3566/W3566/#REF!,#REF!,1))),0.5)</f>
        <v>#REF!</v>
      </c>
      <c r="Z3566" s="512" t="e">
        <f>IF(W3566&lt;&gt;0,IF(AA3566/W3566/#REF!=1,#REF!,HLOOKUP(AA3566/W3566/#REF!,#REF!,3)+(HLOOKUP(AA3566/W3566/#REF!+0.2,#REF!,3)-HLOOKUP(AA3566/W3566/#REF!,#REF!,3))*(AA3566/W3566/#REF!-HLOOKUP(AA3566/W3566/#REF!,#REF!,1))/(HLOOKUP(AA3566/W3566/#REF!+0.2,#REF!,1)-HLOOKUP(AA3566/W3566/#REF!,#REF!,1))),1)</f>
        <v>#REF!</v>
      </c>
      <c r="AA3566" s="514" t="e">
        <f>IF(W3566=0,0,MAX(MIN(N3566,W3566*#REF!),#REF!))</f>
        <v>#REF!</v>
      </c>
      <c r="AB3566" s="515" t="e">
        <f>AD3566/Cogeneratore!$C$4</f>
        <v>#DIV/0!</v>
      </c>
      <c r="AC3566" s="549"/>
      <c r="AD3566" s="550"/>
      <c r="AE3566" s="549"/>
      <c r="AF3566" s="550"/>
      <c r="AG3566" s="549"/>
      <c r="AH3566" s="550"/>
      <c r="AI3566" s="516" t="e">
        <f t="shared" si="1906"/>
        <v>#DIV/0!</v>
      </c>
      <c r="AJ3566" s="517">
        <f t="shared" si="1907"/>
        <v>0</v>
      </c>
      <c r="AK3566" s="513">
        <f t="shared" si="1886"/>
        <v>0</v>
      </c>
      <c r="AL3566" s="513">
        <f t="shared" si="1887"/>
        <v>0</v>
      </c>
      <c r="AM3566" s="513">
        <f t="shared" si="1888"/>
        <v>906.88235294117646</v>
      </c>
      <c r="AN3566" s="550"/>
      <c r="AO3566" s="550"/>
      <c r="AP3566" s="550"/>
      <c r="AQ3566" s="517">
        <f t="shared" si="1908"/>
        <v>0</v>
      </c>
      <c r="AR3566" s="513">
        <f t="shared" si="1909"/>
        <v>0</v>
      </c>
      <c r="AS3566" s="551"/>
      <c r="AT3566" s="552"/>
      <c r="AU3566" s="513">
        <f t="shared" si="1910"/>
        <v>804.76</v>
      </c>
      <c r="AV3566" s="513">
        <f>AU3566/Cogeneratore!$C$24</f>
        <v>341</v>
      </c>
      <c r="AW3566" s="513">
        <f t="shared" si="1889"/>
        <v>0</v>
      </c>
      <c r="AX3566" s="513" t="e">
        <f t="shared" si="1890"/>
        <v>#DIV/0!</v>
      </c>
      <c r="AY3566" s="518">
        <f t="shared" si="1891"/>
        <v>436.85971657636082</v>
      </c>
      <c r="AZ3566" s="519" t="e">
        <f t="shared" si="1892"/>
        <v>#DIV/0!</v>
      </c>
      <c r="BA3566" s="514" t="e">
        <f t="shared" si="1911"/>
        <v>#DIV/0!</v>
      </c>
      <c r="BB3566" s="520" t="e">
        <f>+BV3566*860/8250/Cogeneratore!$C$6</f>
        <v>#DIV/0!</v>
      </c>
      <c r="BC3566" s="625"/>
      <c r="BD3566" s="451">
        <f t="shared" si="1893"/>
        <v>341</v>
      </c>
      <c r="BN3566" s="447">
        <f>+L3566/Cogeneratore!$C$24</f>
        <v>341</v>
      </c>
      <c r="BP3566" s="447">
        <f t="shared" si="1894"/>
        <v>0</v>
      </c>
      <c r="BQ3566" s="447" t="e">
        <f>IF(BR3566&lt;Cogeneratore!$C$25/Cogeneratore!$C$23,BP3566,BP3566+BR3566-Cogeneratore!$C$25/Cogeneratore!$C$23)</f>
        <v>#DIV/0!</v>
      </c>
      <c r="BR3566" s="462">
        <f t="shared" si="1913"/>
        <v>0</v>
      </c>
      <c r="BS3566" s="462" t="e">
        <f>IF(BR3566&lt;Cogeneratore!$C$25/Cogeneratore!$C$23,BR3566,Cogeneratore!$C$25/Cogeneratore!$C$23)</f>
        <v>#DIV/0!</v>
      </c>
      <c r="BT3566" s="447" t="e">
        <f>+BS3566*(1-Cogeneratore!$C$23)</f>
        <v>#DIV/0!</v>
      </c>
      <c r="BU3566" s="462" t="e">
        <f>IF(BR3566-BT3566&lt;Cogeneratore!$C$25,BR3566-BT3566,Cogeneratore!$C$25)</f>
        <v>#DIV/0!</v>
      </c>
      <c r="BV3566" s="462" t="e">
        <f t="shared" si="1895"/>
        <v>#DIV/0!</v>
      </c>
      <c r="BW3566" s="462" t="e">
        <f t="shared" si="1896"/>
        <v>#DIV/0!</v>
      </c>
      <c r="BX3566" s="462" t="e">
        <f t="shared" si="1912"/>
        <v>#DIV/0!</v>
      </c>
      <c r="BY3566" s="447" t="e">
        <f>+BX3566*(1-#REF!)</f>
        <v>#DIV/0!</v>
      </c>
      <c r="BZ3566" s="462" t="e">
        <f t="shared" si="1914"/>
        <v>#DIV/0!</v>
      </c>
      <c r="CB3566" s="462" t="e">
        <f t="shared" si="1897"/>
        <v>#DIV/0!</v>
      </c>
      <c r="CC3566" s="447" t="e">
        <f>+CB3566/#REF!</f>
        <v>#DIV/0!</v>
      </c>
      <c r="CE3566" s="451" t="e">
        <f t="shared" si="1898"/>
        <v>#DIV/0!</v>
      </c>
    </row>
    <row r="3567" spans="1:83" x14ac:dyDescent="0.2">
      <c r="A3567" s="521">
        <f t="shared" si="1899"/>
        <v>39962</v>
      </c>
      <c r="B3567" s="522">
        <f t="shared" si="1881"/>
        <v>5</v>
      </c>
      <c r="C3567" s="522">
        <f t="shared" si="1882"/>
        <v>5</v>
      </c>
      <c r="D3567" s="505" t="str">
        <f t="shared" si="1900"/>
        <v>int</v>
      </c>
      <c r="E3567" s="522">
        <f t="shared" si="1883"/>
        <v>11</v>
      </c>
      <c r="F3567" s="522">
        <f t="shared" si="1884"/>
        <v>149</v>
      </c>
      <c r="G3567" s="522">
        <f t="shared" si="1901"/>
        <v>3563</v>
      </c>
      <c r="H3567" s="506">
        <v>919.05882352941171</v>
      </c>
      <c r="I3567" s="507">
        <f>+H3567-L3567/Cogeneratore!$C$24</f>
        <v>578.05882352941171</v>
      </c>
      <c r="J3567" s="507">
        <f t="shared" si="1902"/>
        <v>341</v>
      </c>
      <c r="K3567" s="508">
        <v>436.85971657636082</v>
      </c>
      <c r="L3567" s="508">
        <v>804.76</v>
      </c>
      <c r="M3567" s="507">
        <f t="shared" si="1885"/>
        <v>919.05882352941171</v>
      </c>
      <c r="N3567" s="507">
        <f t="shared" si="1903"/>
        <v>436.85971657636082</v>
      </c>
      <c r="O3567" s="509" t="s">
        <v>8</v>
      </c>
      <c r="P3567" s="578"/>
      <c r="Q3567" s="578"/>
      <c r="R3567" s="510" t="e">
        <f>MIN(IF(I3567&gt;#REF!*#REF!,#REF!,IF(AND(I3567&lt;#REF!,#REF!=2),0,ROUNDUP(I3567/#REF!,0))),#REF!)</f>
        <v>#REF!</v>
      </c>
      <c r="S3567" s="510" t="e">
        <f>IF(R3567=0,0,MAX(MIN(I3567,R3567*#REF!),#REF!))</f>
        <v>#REF!</v>
      </c>
      <c r="T3567" s="511" t="e">
        <f>IF(R3567&lt;&gt;0,IF(S3567/R3567/#REF!=1,#REF!,HLOOKUP(S3567/R3567/#REF!,#REF!,2)+(HLOOKUP(S3567/R3567/#REF!+0.2,#REF!,2)-HLOOKUP(S3567/R3567/#REF!,#REF!,2))*(S3567/R3567/#REF!-HLOOKUP(S3567/R3567/#REF!,#REF!,1))/(HLOOKUP(S3567/R3567/#REF!+0.2,#REF!,1)-HLOOKUP(S3567/R3567/#REF!,#REF!,1))),0.5)</f>
        <v>#REF!</v>
      </c>
      <c r="U3567" s="512" t="e">
        <f>IF(R3567&lt;&gt;0,IF(S3567/R3567/#REF!=1,#REF!,HLOOKUP(S3567/R3567/#REF!,#REF!,3)+(HLOOKUP(S3567/R3567/#REF!+0.2,#REF!,3)-HLOOKUP(S3567/R3567/#REF!,#REF!,3))*(S3567/R3567/#REF!-HLOOKUP(S3567/R3567/#REF!,#REF!,1))/(HLOOKUP(S3567/R3567/#REF!+0.2,#REF!,1)-HLOOKUP(S3567/R3567/#REF!,#REF!,1))),1)</f>
        <v>#REF!</v>
      </c>
      <c r="V3567" s="510" t="e">
        <f t="shared" si="1904"/>
        <v>#REF!</v>
      </c>
      <c r="W3567" s="513" t="e">
        <f>MIN(IF(N3567&gt;#REF!*#REF!,#REF!,IF(AND(N3567&lt;#REF!,#REF!=2),0,ROUNDUP(N3567/#REF!,0))),#REF!)</f>
        <v>#REF!</v>
      </c>
      <c r="X3567" s="513" t="e">
        <f t="shared" si="1905"/>
        <v>#REF!</v>
      </c>
      <c r="Y3567" s="511" t="e">
        <f>IF(W3567&lt;&gt;0,IF(AA3567/W3567/#REF!=1,#REF!,HLOOKUP(AA3567/W3567/#REF!,#REF!,2)+(HLOOKUP(AA3567/W3567/#REF!+0.2,#REF!,2)-HLOOKUP(AA3567/W3567/#REF!,#REF!,2))*(AA3567/W3567/#REF!-HLOOKUP(AA3567/W3567/#REF!,#REF!,1))/(HLOOKUP(AA3567/W3567/#REF!+0.2,#REF!,1)-HLOOKUP(AA3567/W3567/#REF!,#REF!,1))),0.5)</f>
        <v>#REF!</v>
      </c>
      <c r="Z3567" s="512" t="e">
        <f>IF(W3567&lt;&gt;0,IF(AA3567/W3567/#REF!=1,#REF!,HLOOKUP(AA3567/W3567/#REF!,#REF!,3)+(HLOOKUP(AA3567/W3567/#REF!+0.2,#REF!,3)-HLOOKUP(AA3567/W3567/#REF!,#REF!,3))*(AA3567/W3567/#REF!-HLOOKUP(AA3567/W3567/#REF!,#REF!,1))/(HLOOKUP(AA3567/W3567/#REF!+0.2,#REF!,1)-HLOOKUP(AA3567/W3567/#REF!,#REF!,1))),1)</f>
        <v>#REF!</v>
      </c>
      <c r="AA3567" s="514" t="e">
        <f>IF(W3567=0,0,MAX(MIN(N3567,W3567*#REF!),#REF!))</f>
        <v>#REF!</v>
      </c>
      <c r="AB3567" s="515" t="e">
        <f>AD3567/Cogeneratore!$C$4</f>
        <v>#DIV/0!</v>
      </c>
      <c r="AC3567" s="549"/>
      <c r="AD3567" s="550"/>
      <c r="AE3567" s="549"/>
      <c r="AF3567" s="550"/>
      <c r="AG3567" s="549"/>
      <c r="AH3567" s="550"/>
      <c r="AI3567" s="516" t="e">
        <f t="shared" si="1906"/>
        <v>#DIV/0!</v>
      </c>
      <c r="AJ3567" s="517">
        <f t="shared" si="1907"/>
        <v>0</v>
      </c>
      <c r="AK3567" s="513">
        <f t="shared" si="1886"/>
        <v>0</v>
      </c>
      <c r="AL3567" s="513">
        <f t="shared" si="1887"/>
        <v>0</v>
      </c>
      <c r="AM3567" s="513">
        <f t="shared" si="1888"/>
        <v>919.05882352941171</v>
      </c>
      <c r="AN3567" s="550"/>
      <c r="AO3567" s="550"/>
      <c r="AP3567" s="550"/>
      <c r="AQ3567" s="517">
        <f t="shared" si="1908"/>
        <v>0</v>
      </c>
      <c r="AR3567" s="513">
        <f t="shared" si="1909"/>
        <v>0</v>
      </c>
      <c r="AS3567" s="551"/>
      <c r="AT3567" s="552"/>
      <c r="AU3567" s="513">
        <f t="shared" si="1910"/>
        <v>804.76</v>
      </c>
      <c r="AV3567" s="513">
        <f>AU3567/Cogeneratore!$C$24</f>
        <v>341</v>
      </c>
      <c r="AW3567" s="513">
        <f t="shared" si="1889"/>
        <v>0</v>
      </c>
      <c r="AX3567" s="513" t="e">
        <f t="shared" si="1890"/>
        <v>#DIV/0!</v>
      </c>
      <c r="AY3567" s="518">
        <f t="shared" si="1891"/>
        <v>436.85971657636082</v>
      </c>
      <c r="AZ3567" s="519" t="e">
        <f t="shared" si="1892"/>
        <v>#DIV/0!</v>
      </c>
      <c r="BA3567" s="514" t="e">
        <f t="shared" si="1911"/>
        <v>#DIV/0!</v>
      </c>
      <c r="BB3567" s="520" t="e">
        <f>+BV3567*860/8250/Cogeneratore!$C$6</f>
        <v>#DIV/0!</v>
      </c>
      <c r="BC3567" s="625"/>
      <c r="BD3567" s="451">
        <f t="shared" si="1893"/>
        <v>341</v>
      </c>
      <c r="BN3567" s="447">
        <f>+L3567/Cogeneratore!$C$24</f>
        <v>341</v>
      </c>
      <c r="BP3567" s="447">
        <f t="shared" si="1894"/>
        <v>0</v>
      </c>
      <c r="BQ3567" s="447" t="e">
        <f>IF(BR3567&lt;Cogeneratore!$C$25/Cogeneratore!$C$23,BP3567,BP3567+BR3567-Cogeneratore!$C$25/Cogeneratore!$C$23)</f>
        <v>#DIV/0!</v>
      </c>
      <c r="BR3567" s="462">
        <f t="shared" si="1913"/>
        <v>0</v>
      </c>
      <c r="BS3567" s="462" t="e">
        <f>IF(BR3567&lt;Cogeneratore!$C$25/Cogeneratore!$C$23,BR3567,Cogeneratore!$C$25/Cogeneratore!$C$23)</f>
        <v>#DIV/0!</v>
      </c>
      <c r="BT3567" s="447" t="e">
        <f>+BS3567*(1-Cogeneratore!$C$23)</f>
        <v>#DIV/0!</v>
      </c>
      <c r="BU3567" s="462" t="e">
        <f>IF(BR3567-BT3567&lt;Cogeneratore!$C$25,BR3567-BT3567,Cogeneratore!$C$25)</f>
        <v>#DIV/0!</v>
      </c>
      <c r="BV3567" s="462" t="e">
        <f t="shared" si="1895"/>
        <v>#DIV/0!</v>
      </c>
      <c r="BW3567" s="462" t="e">
        <f t="shared" si="1896"/>
        <v>#DIV/0!</v>
      </c>
      <c r="BX3567" s="462" t="e">
        <f t="shared" si="1912"/>
        <v>#DIV/0!</v>
      </c>
      <c r="BY3567" s="447" t="e">
        <f>+BX3567*(1-#REF!)</f>
        <v>#DIV/0!</v>
      </c>
      <c r="BZ3567" s="462" t="e">
        <f t="shared" si="1914"/>
        <v>#DIV/0!</v>
      </c>
      <c r="CB3567" s="462" t="e">
        <f t="shared" si="1897"/>
        <v>#DIV/0!</v>
      </c>
      <c r="CC3567" s="447" t="e">
        <f>+CB3567/#REF!</f>
        <v>#DIV/0!</v>
      </c>
      <c r="CE3567" s="451" t="e">
        <f t="shared" si="1898"/>
        <v>#DIV/0!</v>
      </c>
    </row>
    <row r="3568" spans="1:83" x14ac:dyDescent="0.2">
      <c r="A3568" s="521">
        <f t="shared" si="1899"/>
        <v>39962</v>
      </c>
      <c r="B3568" s="522">
        <f t="shared" si="1881"/>
        <v>5</v>
      </c>
      <c r="C3568" s="522">
        <f t="shared" si="1882"/>
        <v>5</v>
      </c>
      <c r="D3568" s="505" t="str">
        <f t="shared" si="1900"/>
        <v>int</v>
      </c>
      <c r="E3568" s="522">
        <f t="shared" si="1883"/>
        <v>12</v>
      </c>
      <c r="F3568" s="522">
        <f t="shared" si="1884"/>
        <v>149</v>
      </c>
      <c r="G3568" s="522">
        <f t="shared" si="1901"/>
        <v>3564</v>
      </c>
      <c r="H3568" s="506">
        <v>925.18014705882354</v>
      </c>
      <c r="I3568" s="507">
        <f>+H3568-L3568/Cogeneratore!$C$24</f>
        <v>584.18014705882354</v>
      </c>
      <c r="J3568" s="507">
        <f t="shared" si="1902"/>
        <v>341</v>
      </c>
      <c r="K3568" s="508">
        <v>382.25225200431572</v>
      </c>
      <c r="L3568" s="508">
        <v>804.76</v>
      </c>
      <c r="M3568" s="507">
        <f t="shared" si="1885"/>
        <v>925.18014705882354</v>
      </c>
      <c r="N3568" s="507">
        <f t="shared" si="1903"/>
        <v>382.25225200431572</v>
      </c>
      <c r="O3568" s="509" t="s">
        <v>8</v>
      </c>
      <c r="P3568" s="578"/>
      <c r="Q3568" s="578"/>
      <c r="R3568" s="510" t="e">
        <f>MIN(IF(I3568&gt;#REF!*#REF!,#REF!,IF(AND(I3568&lt;#REF!,#REF!=2),0,ROUNDUP(I3568/#REF!,0))),#REF!)</f>
        <v>#REF!</v>
      </c>
      <c r="S3568" s="510" t="e">
        <f>IF(R3568=0,0,MAX(MIN(I3568,R3568*#REF!),#REF!))</f>
        <v>#REF!</v>
      </c>
      <c r="T3568" s="511" t="e">
        <f>IF(R3568&lt;&gt;0,IF(S3568/R3568/#REF!=1,#REF!,HLOOKUP(S3568/R3568/#REF!,#REF!,2)+(HLOOKUP(S3568/R3568/#REF!+0.2,#REF!,2)-HLOOKUP(S3568/R3568/#REF!,#REF!,2))*(S3568/R3568/#REF!-HLOOKUP(S3568/R3568/#REF!,#REF!,1))/(HLOOKUP(S3568/R3568/#REF!+0.2,#REF!,1)-HLOOKUP(S3568/R3568/#REF!,#REF!,1))),0.5)</f>
        <v>#REF!</v>
      </c>
      <c r="U3568" s="512" t="e">
        <f>IF(R3568&lt;&gt;0,IF(S3568/R3568/#REF!=1,#REF!,HLOOKUP(S3568/R3568/#REF!,#REF!,3)+(HLOOKUP(S3568/R3568/#REF!+0.2,#REF!,3)-HLOOKUP(S3568/R3568/#REF!,#REF!,3))*(S3568/R3568/#REF!-HLOOKUP(S3568/R3568/#REF!,#REF!,1))/(HLOOKUP(S3568/R3568/#REF!+0.2,#REF!,1)-HLOOKUP(S3568/R3568/#REF!,#REF!,1))),1)</f>
        <v>#REF!</v>
      </c>
      <c r="V3568" s="510" t="e">
        <f t="shared" si="1904"/>
        <v>#REF!</v>
      </c>
      <c r="W3568" s="513" t="e">
        <f>MIN(IF(N3568&gt;#REF!*#REF!,#REF!,IF(AND(N3568&lt;#REF!,#REF!=2),0,ROUNDUP(N3568/#REF!,0))),#REF!)</f>
        <v>#REF!</v>
      </c>
      <c r="X3568" s="513" t="e">
        <f t="shared" si="1905"/>
        <v>#REF!</v>
      </c>
      <c r="Y3568" s="511" t="e">
        <f>IF(W3568&lt;&gt;0,IF(AA3568/W3568/#REF!=1,#REF!,HLOOKUP(AA3568/W3568/#REF!,#REF!,2)+(HLOOKUP(AA3568/W3568/#REF!+0.2,#REF!,2)-HLOOKUP(AA3568/W3568/#REF!,#REF!,2))*(AA3568/W3568/#REF!-HLOOKUP(AA3568/W3568/#REF!,#REF!,1))/(HLOOKUP(AA3568/W3568/#REF!+0.2,#REF!,1)-HLOOKUP(AA3568/W3568/#REF!,#REF!,1))),0.5)</f>
        <v>#REF!</v>
      </c>
      <c r="Z3568" s="512" t="e">
        <f>IF(W3568&lt;&gt;0,IF(AA3568/W3568/#REF!=1,#REF!,HLOOKUP(AA3568/W3568/#REF!,#REF!,3)+(HLOOKUP(AA3568/W3568/#REF!+0.2,#REF!,3)-HLOOKUP(AA3568/W3568/#REF!,#REF!,3))*(AA3568/W3568/#REF!-HLOOKUP(AA3568/W3568/#REF!,#REF!,1))/(HLOOKUP(AA3568/W3568/#REF!+0.2,#REF!,1)-HLOOKUP(AA3568/W3568/#REF!,#REF!,1))),1)</f>
        <v>#REF!</v>
      </c>
      <c r="AA3568" s="514" t="e">
        <f>IF(W3568=0,0,MAX(MIN(N3568,W3568*#REF!),#REF!))</f>
        <v>#REF!</v>
      </c>
      <c r="AB3568" s="515" t="e">
        <f>AD3568/Cogeneratore!$C$4</f>
        <v>#DIV/0!</v>
      </c>
      <c r="AC3568" s="549"/>
      <c r="AD3568" s="550"/>
      <c r="AE3568" s="549"/>
      <c r="AF3568" s="550"/>
      <c r="AG3568" s="549"/>
      <c r="AH3568" s="550"/>
      <c r="AI3568" s="516" t="e">
        <f t="shared" si="1906"/>
        <v>#DIV/0!</v>
      </c>
      <c r="AJ3568" s="517">
        <f t="shared" si="1907"/>
        <v>0</v>
      </c>
      <c r="AK3568" s="513">
        <f t="shared" si="1886"/>
        <v>0</v>
      </c>
      <c r="AL3568" s="513">
        <f t="shared" si="1887"/>
        <v>0</v>
      </c>
      <c r="AM3568" s="513">
        <f t="shared" si="1888"/>
        <v>925.18014705882354</v>
      </c>
      <c r="AN3568" s="550"/>
      <c r="AO3568" s="550"/>
      <c r="AP3568" s="550"/>
      <c r="AQ3568" s="517">
        <f t="shared" si="1908"/>
        <v>0</v>
      </c>
      <c r="AR3568" s="513">
        <f t="shared" si="1909"/>
        <v>0</v>
      </c>
      <c r="AS3568" s="551"/>
      <c r="AT3568" s="552"/>
      <c r="AU3568" s="513">
        <f t="shared" si="1910"/>
        <v>804.76</v>
      </c>
      <c r="AV3568" s="513">
        <f>AU3568/Cogeneratore!$C$24</f>
        <v>341</v>
      </c>
      <c r="AW3568" s="513">
        <f t="shared" si="1889"/>
        <v>0</v>
      </c>
      <c r="AX3568" s="513" t="e">
        <f t="shared" si="1890"/>
        <v>#DIV/0!</v>
      </c>
      <c r="AY3568" s="518">
        <f t="shared" si="1891"/>
        <v>382.25225200431572</v>
      </c>
      <c r="AZ3568" s="519" t="e">
        <f t="shared" si="1892"/>
        <v>#DIV/0!</v>
      </c>
      <c r="BA3568" s="514" t="e">
        <f t="shared" si="1911"/>
        <v>#DIV/0!</v>
      </c>
      <c r="BB3568" s="520" t="e">
        <f>+BV3568*860/8250/Cogeneratore!$C$6</f>
        <v>#DIV/0!</v>
      </c>
      <c r="BC3568" s="625"/>
      <c r="BD3568" s="451">
        <f t="shared" si="1893"/>
        <v>341</v>
      </c>
      <c r="BN3568" s="447">
        <f>+L3568/Cogeneratore!$C$24</f>
        <v>341</v>
      </c>
      <c r="BP3568" s="447">
        <f t="shared" si="1894"/>
        <v>0</v>
      </c>
      <c r="BQ3568" s="447" t="e">
        <f>IF(BR3568&lt;Cogeneratore!$C$25/Cogeneratore!$C$23,BP3568,BP3568+BR3568-Cogeneratore!$C$25/Cogeneratore!$C$23)</f>
        <v>#DIV/0!</v>
      </c>
      <c r="BR3568" s="462">
        <f t="shared" si="1913"/>
        <v>0</v>
      </c>
      <c r="BS3568" s="462" t="e">
        <f>IF(BR3568&lt;Cogeneratore!$C$25/Cogeneratore!$C$23,BR3568,Cogeneratore!$C$25/Cogeneratore!$C$23)</f>
        <v>#DIV/0!</v>
      </c>
      <c r="BT3568" s="447" t="e">
        <f>+BS3568*(1-Cogeneratore!$C$23)</f>
        <v>#DIV/0!</v>
      </c>
      <c r="BU3568" s="462" t="e">
        <f>IF(BR3568-BT3568&lt;Cogeneratore!$C$25,BR3568-BT3568,Cogeneratore!$C$25)</f>
        <v>#DIV/0!</v>
      </c>
      <c r="BV3568" s="462" t="e">
        <f t="shared" si="1895"/>
        <v>#DIV/0!</v>
      </c>
      <c r="BW3568" s="462" t="e">
        <f t="shared" si="1896"/>
        <v>#DIV/0!</v>
      </c>
      <c r="BX3568" s="462" t="e">
        <f t="shared" si="1912"/>
        <v>#DIV/0!</v>
      </c>
      <c r="BY3568" s="447" t="e">
        <f>+BX3568*(1-#REF!)</f>
        <v>#DIV/0!</v>
      </c>
      <c r="BZ3568" s="462" t="e">
        <f t="shared" si="1914"/>
        <v>#DIV/0!</v>
      </c>
      <c r="CB3568" s="462" t="e">
        <f t="shared" si="1897"/>
        <v>#DIV/0!</v>
      </c>
      <c r="CC3568" s="447" t="e">
        <f>+CB3568/#REF!</f>
        <v>#DIV/0!</v>
      </c>
      <c r="CE3568" s="451" t="e">
        <f t="shared" si="1898"/>
        <v>#DIV/0!</v>
      </c>
    </row>
    <row r="3569" spans="1:83" x14ac:dyDescent="0.2">
      <c r="A3569" s="521">
        <f t="shared" si="1899"/>
        <v>39962</v>
      </c>
      <c r="B3569" s="522">
        <f t="shared" si="1881"/>
        <v>5</v>
      </c>
      <c r="C3569" s="522">
        <f t="shared" si="1882"/>
        <v>5</v>
      </c>
      <c r="D3569" s="505" t="str">
        <f t="shared" si="1900"/>
        <v>int</v>
      </c>
      <c r="E3569" s="522">
        <f t="shared" si="1883"/>
        <v>13</v>
      </c>
      <c r="F3569" s="522">
        <f t="shared" si="1884"/>
        <v>149</v>
      </c>
      <c r="G3569" s="522">
        <f t="shared" si="1901"/>
        <v>3565</v>
      </c>
      <c r="H3569" s="506">
        <v>924.05514705882354</v>
      </c>
      <c r="I3569" s="507">
        <f>+H3569-L3569/Cogeneratore!$C$24</f>
        <v>583.05514705882354</v>
      </c>
      <c r="J3569" s="507">
        <f t="shared" si="1902"/>
        <v>341</v>
      </c>
      <c r="K3569" s="508">
        <v>382.25225200431572</v>
      </c>
      <c r="L3569" s="508">
        <v>804.76</v>
      </c>
      <c r="M3569" s="507">
        <f t="shared" si="1885"/>
        <v>924.05514705882354</v>
      </c>
      <c r="N3569" s="507">
        <f t="shared" si="1903"/>
        <v>382.25225200431572</v>
      </c>
      <c r="O3569" s="509" t="s">
        <v>8</v>
      </c>
      <c r="P3569" s="578"/>
      <c r="Q3569" s="578"/>
      <c r="R3569" s="510" t="e">
        <f>MIN(IF(I3569&gt;#REF!*#REF!,#REF!,IF(AND(I3569&lt;#REF!,#REF!=2),0,ROUNDUP(I3569/#REF!,0))),#REF!)</f>
        <v>#REF!</v>
      </c>
      <c r="S3569" s="510" t="e">
        <f>IF(R3569=0,0,MAX(MIN(I3569,R3569*#REF!),#REF!))</f>
        <v>#REF!</v>
      </c>
      <c r="T3569" s="511" t="e">
        <f>IF(R3569&lt;&gt;0,IF(S3569/R3569/#REF!=1,#REF!,HLOOKUP(S3569/R3569/#REF!,#REF!,2)+(HLOOKUP(S3569/R3569/#REF!+0.2,#REF!,2)-HLOOKUP(S3569/R3569/#REF!,#REF!,2))*(S3569/R3569/#REF!-HLOOKUP(S3569/R3569/#REF!,#REF!,1))/(HLOOKUP(S3569/R3569/#REF!+0.2,#REF!,1)-HLOOKUP(S3569/R3569/#REF!,#REF!,1))),0.5)</f>
        <v>#REF!</v>
      </c>
      <c r="U3569" s="512" t="e">
        <f>IF(R3569&lt;&gt;0,IF(S3569/R3569/#REF!=1,#REF!,HLOOKUP(S3569/R3569/#REF!,#REF!,3)+(HLOOKUP(S3569/R3569/#REF!+0.2,#REF!,3)-HLOOKUP(S3569/R3569/#REF!,#REF!,3))*(S3569/R3569/#REF!-HLOOKUP(S3569/R3569/#REF!,#REF!,1))/(HLOOKUP(S3569/R3569/#REF!+0.2,#REF!,1)-HLOOKUP(S3569/R3569/#REF!,#REF!,1))),1)</f>
        <v>#REF!</v>
      </c>
      <c r="V3569" s="510" t="e">
        <f t="shared" si="1904"/>
        <v>#REF!</v>
      </c>
      <c r="W3569" s="513" t="e">
        <f>MIN(IF(N3569&gt;#REF!*#REF!,#REF!,IF(AND(N3569&lt;#REF!,#REF!=2),0,ROUNDUP(N3569/#REF!,0))),#REF!)</f>
        <v>#REF!</v>
      </c>
      <c r="X3569" s="513" t="e">
        <f t="shared" si="1905"/>
        <v>#REF!</v>
      </c>
      <c r="Y3569" s="511" t="e">
        <f>IF(W3569&lt;&gt;0,IF(AA3569/W3569/#REF!=1,#REF!,HLOOKUP(AA3569/W3569/#REF!,#REF!,2)+(HLOOKUP(AA3569/W3569/#REF!+0.2,#REF!,2)-HLOOKUP(AA3569/W3569/#REF!,#REF!,2))*(AA3569/W3569/#REF!-HLOOKUP(AA3569/W3569/#REF!,#REF!,1))/(HLOOKUP(AA3569/W3569/#REF!+0.2,#REF!,1)-HLOOKUP(AA3569/W3569/#REF!,#REF!,1))),0.5)</f>
        <v>#REF!</v>
      </c>
      <c r="Z3569" s="512" t="e">
        <f>IF(W3569&lt;&gt;0,IF(AA3569/W3569/#REF!=1,#REF!,HLOOKUP(AA3569/W3569/#REF!,#REF!,3)+(HLOOKUP(AA3569/W3569/#REF!+0.2,#REF!,3)-HLOOKUP(AA3569/W3569/#REF!,#REF!,3))*(AA3569/W3569/#REF!-HLOOKUP(AA3569/W3569/#REF!,#REF!,1))/(HLOOKUP(AA3569/W3569/#REF!+0.2,#REF!,1)-HLOOKUP(AA3569/W3569/#REF!,#REF!,1))),1)</f>
        <v>#REF!</v>
      </c>
      <c r="AA3569" s="514" t="e">
        <f>IF(W3569=0,0,MAX(MIN(N3569,W3569*#REF!),#REF!))</f>
        <v>#REF!</v>
      </c>
      <c r="AB3569" s="515" t="e">
        <f>AD3569/Cogeneratore!$C$4</f>
        <v>#DIV/0!</v>
      </c>
      <c r="AC3569" s="549"/>
      <c r="AD3569" s="550"/>
      <c r="AE3569" s="549"/>
      <c r="AF3569" s="550"/>
      <c r="AG3569" s="549"/>
      <c r="AH3569" s="550"/>
      <c r="AI3569" s="516" t="e">
        <f t="shared" si="1906"/>
        <v>#DIV/0!</v>
      </c>
      <c r="AJ3569" s="517">
        <f t="shared" si="1907"/>
        <v>0</v>
      </c>
      <c r="AK3569" s="513">
        <f t="shared" si="1886"/>
        <v>0</v>
      </c>
      <c r="AL3569" s="513">
        <f t="shared" si="1887"/>
        <v>0</v>
      </c>
      <c r="AM3569" s="513">
        <f t="shared" si="1888"/>
        <v>924.05514705882354</v>
      </c>
      <c r="AN3569" s="550"/>
      <c r="AO3569" s="550"/>
      <c r="AP3569" s="550"/>
      <c r="AQ3569" s="517">
        <f t="shared" si="1908"/>
        <v>0</v>
      </c>
      <c r="AR3569" s="513">
        <f t="shared" si="1909"/>
        <v>0</v>
      </c>
      <c r="AS3569" s="551"/>
      <c r="AT3569" s="552"/>
      <c r="AU3569" s="513">
        <f t="shared" si="1910"/>
        <v>804.76</v>
      </c>
      <c r="AV3569" s="513">
        <f>AU3569/Cogeneratore!$C$24</f>
        <v>341</v>
      </c>
      <c r="AW3569" s="513">
        <f t="shared" si="1889"/>
        <v>0</v>
      </c>
      <c r="AX3569" s="513" t="e">
        <f t="shared" si="1890"/>
        <v>#DIV/0!</v>
      </c>
      <c r="AY3569" s="518">
        <f t="shared" si="1891"/>
        <v>382.25225200431572</v>
      </c>
      <c r="AZ3569" s="519" t="e">
        <f t="shared" si="1892"/>
        <v>#DIV/0!</v>
      </c>
      <c r="BA3569" s="514" t="e">
        <f t="shared" si="1911"/>
        <v>#DIV/0!</v>
      </c>
      <c r="BB3569" s="520" t="e">
        <f>+BV3569*860/8250/Cogeneratore!$C$6</f>
        <v>#DIV/0!</v>
      </c>
      <c r="BC3569" s="625"/>
      <c r="BD3569" s="451">
        <f t="shared" si="1893"/>
        <v>341</v>
      </c>
      <c r="BN3569" s="447">
        <f>+L3569/Cogeneratore!$C$24</f>
        <v>341</v>
      </c>
      <c r="BP3569" s="447">
        <f t="shared" si="1894"/>
        <v>0</v>
      </c>
      <c r="BQ3569" s="447" t="e">
        <f>IF(BR3569&lt;Cogeneratore!$C$25/Cogeneratore!$C$23,BP3569,BP3569+BR3569-Cogeneratore!$C$25/Cogeneratore!$C$23)</f>
        <v>#DIV/0!</v>
      </c>
      <c r="BR3569" s="462">
        <f t="shared" si="1913"/>
        <v>0</v>
      </c>
      <c r="BS3569" s="462" t="e">
        <f>IF(BR3569&lt;Cogeneratore!$C$25/Cogeneratore!$C$23,BR3569,Cogeneratore!$C$25/Cogeneratore!$C$23)</f>
        <v>#DIV/0!</v>
      </c>
      <c r="BT3569" s="447" t="e">
        <f>+BS3569*(1-Cogeneratore!$C$23)</f>
        <v>#DIV/0!</v>
      </c>
      <c r="BU3569" s="462" t="e">
        <f>IF(BR3569-BT3569&lt;Cogeneratore!$C$25,BR3569-BT3569,Cogeneratore!$C$25)</f>
        <v>#DIV/0!</v>
      </c>
      <c r="BV3569" s="462" t="e">
        <f t="shared" si="1895"/>
        <v>#DIV/0!</v>
      </c>
      <c r="BW3569" s="462" t="e">
        <f t="shared" si="1896"/>
        <v>#DIV/0!</v>
      </c>
      <c r="BX3569" s="462" t="e">
        <f t="shared" si="1912"/>
        <v>#DIV/0!</v>
      </c>
      <c r="BY3569" s="447" t="e">
        <f>+BX3569*(1-#REF!)</f>
        <v>#DIV/0!</v>
      </c>
      <c r="BZ3569" s="462" t="e">
        <f t="shared" si="1914"/>
        <v>#DIV/0!</v>
      </c>
      <c r="CB3569" s="462" t="e">
        <f t="shared" si="1897"/>
        <v>#DIV/0!</v>
      </c>
      <c r="CC3569" s="447" t="e">
        <f>+CB3569/#REF!</f>
        <v>#DIV/0!</v>
      </c>
      <c r="CE3569" s="451" t="e">
        <f t="shared" si="1898"/>
        <v>#DIV/0!</v>
      </c>
    </row>
    <row r="3570" spans="1:83" x14ac:dyDescent="0.2">
      <c r="A3570" s="521">
        <f t="shared" si="1899"/>
        <v>39962</v>
      </c>
      <c r="B3570" s="522">
        <f t="shared" si="1881"/>
        <v>5</v>
      </c>
      <c r="C3570" s="522">
        <f t="shared" si="1882"/>
        <v>5</v>
      </c>
      <c r="D3570" s="505" t="str">
        <f t="shared" si="1900"/>
        <v>int</v>
      </c>
      <c r="E3570" s="522">
        <f t="shared" si="1883"/>
        <v>14</v>
      </c>
      <c r="F3570" s="522">
        <f t="shared" si="1884"/>
        <v>149</v>
      </c>
      <c r="G3570" s="522">
        <f t="shared" si="1901"/>
        <v>3566</v>
      </c>
      <c r="H3570" s="506">
        <v>912.15</v>
      </c>
      <c r="I3570" s="507">
        <f>+H3570-L3570/Cogeneratore!$C$24</f>
        <v>571.15</v>
      </c>
      <c r="J3570" s="507">
        <f t="shared" si="1902"/>
        <v>341</v>
      </c>
      <c r="K3570" s="508">
        <v>382.25225200431572</v>
      </c>
      <c r="L3570" s="508">
        <v>804.76</v>
      </c>
      <c r="M3570" s="507">
        <f t="shared" si="1885"/>
        <v>912.15</v>
      </c>
      <c r="N3570" s="507">
        <f t="shared" si="1903"/>
        <v>382.25225200431572</v>
      </c>
      <c r="O3570" s="509" t="s">
        <v>8</v>
      </c>
      <c r="P3570" s="578"/>
      <c r="Q3570" s="578"/>
      <c r="R3570" s="510" t="e">
        <f>MIN(IF(I3570&gt;#REF!*#REF!,#REF!,IF(AND(I3570&lt;#REF!,#REF!=2),0,ROUNDUP(I3570/#REF!,0))),#REF!)</f>
        <v>#REF!</v>
      </c>
      <c r="S3570" s="510" t="e">
        <f>IF(R3570=0,0,MAX(MIN(I3570,R3570*#REF!),#REF!))</f>
        <v>#REF!</v>
      </c>
      <c r="T3570" s="511" t="e">
        <f>IF(R3570&lt;&gt;0,IF(S3570/R3570/#REF!=1,#REF!,HLOOKUP(S3570/R3570/#REF!,#REF!,2)+(HLOOKUP(S3570/R3570/#REF!+0.2,#REF!,2)-HLOOKUP(S3570/R3570/#REF!,#REF!,2))*(S3570/R3570/#REF!-HLOOKUP(S3570/R3570/#REF!,#REF!,1))/(HLOOKUP(S3570/R3570/#REF!+0.2,#REF!,1)-HLOOKUP(S3570/R3570/#REF!,#REF!,1))),0.5)</f>
        <v>#REF!</v>
      </c>
      <c r="U3570" s="512" t="e">
        <f>IF(R3570&lt;&gt;0,IF(S3570/R3570/#REF!=1,#REF!,HLOOKUP(S3570/R3570/#REF!,#REF!,3)+(HLOOKUP(S3570/R3570/#REF!+0.2,#REF!,3)-HLOOKUP(S3570/R3570/#REF!,#REF!,3))*(S3570/R3570/#REF!-HLOOKUP(S3570/R3570/#REF!,#REF!,1))/(HLOOKUP(S3570/R3570/#REF!+0.2,#REF!,1)-HLOOKUP(S3570/R3570/#REF!,#REF!,1))),1)</f>
        <v>#REF!</v>
      </c>
      <c r="V3570" s="510" t="e">
        <f t="shared" si="1904"/>
        <v>#REF!</v>
      </c>
      <c r="W3570" s="513" t="e">
        <f>MIN(IF(N3570&gt;#REF!*#REF!,#REF!,IF(AND(N3570&lt;#REF!,#REF!=2),0,ROUNDUP(N3570/#REF!,0))),#REF!)</f>
        <v>#REF!</v>
      </c>
      <c r="X3570" s="513" t="e">
        <f t="shared" si="1905"/>
        <v>#REF!</v>
      </c>
      <c r="Y3570" s="511" t="e">
        <f>IF(W3570&lt;&gt;0,IF(AA3570/W3570/#REF!=1,#REF!,HLOOKUP(AA3570/W3570/#REF!,#REF!,2)+(HLOOKUP(AA3570/W3570/#REF!+0.2,#REF!,2)-HLOOKUP(AA3570/W3570/#REF!,#REF!,2))*(AA3570/W3570/#REF!-HLOOKUP(AA3570/W3570/#REF!,#REF!,1))/(HLOOKUP(AA3570/W3570/#REF!+0.2,#REF!,1)-HLOOKUP(AA3570/W3570/#REF!,#REF!,1))),0.5)</f>
        <v>#REF!</v>
      </c>
      <c r="Z3570" s="512" t="e">
        <f>IF(W3570&lt;&gt;0,IF(AA3570/W3570/#REF!=1,#REF!,HLOOKUP(AA3570/W3570/#REF!,#REF!,3)+(HLOOKUP(AA3570/W3570/#REF!+0.2,#REF!,3)-HLOOKUP(AA3570/W3570/#REF!,#REF!,3))*(AA3570/W3570/#REF!-HLOOKUP(AA3570/W3570/#REF!,#REF!,1))/(HLOOKUP(AA3570/W3570/#REF!+0.2,#REF!,1)-HLOOKUP(AA3570/W3570/#REF!,#REF!,1))),1)</f>
        <v>#REF!</v>
      </c>
      <c r="AA3570" s="514" t="e">
        <f>IF(W3570=0,0,MAX(MIN(N3570,W3570*#REF!),#REF!))</f>
        <v>#REF!</v>
      </c>
      <c r="AB3570" s="515" t="e">
        <f>AD3570/Cogeneratore!$C$4</f>
        <v>#DIV/0!</v>
      </c>
      <c r="AC3570" s="549"/>
      <c r="AD3570" s="550"/>
      <c r="AE3570" s="549"/>
      <c r="AF3570" s="550"/>
      <c r="AG3570" s="549"/>
      <c r="AH3570" s="550"/>
      <c r="AI3570" s="516" t="e">
        <f t="shared" si="1906"/>
        <v>#DIV/0!</v>
      </c>
      <c r="AJ3570" s="517">
        <f t="shared" si="1907"/>
        <v>0</v>
      </c>
      <c r="AK3570" s="513">
        <f t="shared" si="1886"/>
        <v>0</v>
      </c>
      <c r="AL3570" s="513">
        <f t="shared" si="1887"/>
        <v>0</v>
      </c>
      <c r="AM3570" s="513">
        <f t="shared" si="1888"/>
        <v>912.15</v>
      </c>
      <c r="AN3570" s="550"/>
      <c r="AO3570" s="550"/>
      <c r="AP3570" s="550"/>
      <c r="AQ3570" s="517">
        <f t="shared" si="1908"/>
        <v>0</v>
      </c>
      <c r="AR3570" s="513">
        <f t="shared" si="1909"/>
        <v>0</v>
      </c>
      <c r="AS3570" s="551"/>
      <c r="AT3570" s="552"/>
      <c r="AU3570" s="513">
        <f t="shared" si="1910"/>
        <v>804.76</v>
      </c>
      <c r="AV3570" s="513">
        <f>AU3570/Cogeneratore!$C$24</f>
        <v>341</v>
      </c>
      <c r="AW3570" s="513">
        <f t="shared" si="1889"/>
        <v>0</v>
      </c>
      <c r="AX3570" s="513" t="e">
        <f t="shared" si="1890"/>
        <v>#DIV/0!</v>
      </c>
      <c r="AY3570" s="518">
        <f t="shared" si="1891"/>
        <v>382.25225200431572</v>
      </c>
      <c r="AZ3570" s="519" t="e">
        <f t="shared" si="1892"/>
        <v>#DIV/0!</v>
      </c>
      <c r="BA3570" s="514" t="e">
        <f t="shared" si="1911"/>
        <v>#DIV/0!</v>
      </c>
      <c r="BB3570" s="520" t="e">
        <f>+BV3570*860/8250/Cogeneratore!$C$6</f>
        <v>#DIV/0!</v>
      </c>
      <c r="BC3570" s="625"/>
      <c r="BD3570" s="451">
        <f t="shared" si="1893"/>
        <v>341</v>
      </c>
      <c r="BN3570" s="447">
        <f>+L3570/Cogeneratore!$C$24</f>
        <v>341</v>
      </c>
      <c r="BP3570" s="447">
        <f t="shared" si="1894"/>
        <v>0</v>
      </c>
      <c r="BQ3570" s="447" t="e">
        <f>IF(BR3570&lt;Cogeneratore!$C$25/Cogeneratore!$C$23,BP3570,BP3570+BR3570-Cogeneratore!$C$25/Cogeneratore!$C$23)</f>
        <v>#DIV/0!</v>
      </c>
      <c r="BR3570" s="462">
        <f t="shared" si="1913"/>
        <v>0</v>
      </c>
      <c r="BS3570" s="462" t="e">
        <f>IF(BR3570&lt;Cogeneratore!$C$25/Cogeneratore!$C$23,BR3570,Cogeneratore!$C$25/Cogeneratore!$C$23)</f>
        <v>#DIV/0!</v>
      </c>
      <c r="BT3570" s="447" t="e">
        <f>+BS3570*(1-Cogeneratore!$C$23)</f>
        <v>#DIV/0!</v>
      </c>
      <c r="BU3570" s="462" t="e">
        <f>IF(BR3570-BT3570&lt;Cogeneratore!$C$25,BR3570-BT3570,Cogeneratore!$C$25)</f>
        <v>#DIV/0!</v>
      </c>
      <c r="BV3570" s="462" t="e">
        <f t="shared" si="1895"/>
        <v>#DIV/0!</v>
      </c>
      <c r="BW3570" s="462" t="e">
        <f t="shared" si="1896"/>
        <v>#DIV/0!</v>
      </c>
      <c r="BX3570" s="462" t="e">
        <f t="shared" si="1912"/>
        <v>#DIV/0!</v>
      </c>
      <c r="BY3570" s="447" t="e">
        <f>+BX3570*(1-#REF!)</f>
        <v>#DIV/0!</v>
      </c>
      <c r="BZ3570" s="462" t="e">
        <f t="shared" si="1914"/>
        <v>#DIV/0!</v>
      </c>
      <c r="CB3570" s="462" t="e">
        <f t="shared" si="1897"/>
        <v>#DIV/0!</v>
      </c>
      <c r="CC3570" s="447" t="e">
        <f>+CB3570/#REF!</f>
        <v>#DIV/0!</v>
      </c>
      <c r="CE3570" s="451" t="e">
        <f t="shared" si="1898"/>
        <v>#DIV/0!</v>
      </c>
    </row>
    <row r="3571" spans="1:83" x14ac:dyDescent="0.2">
      <c r="A3571" s="521">
        <f t="shared" si="1899"/>
        <v>39962</v>
      </c>
      <c r="B3571" s="522">
        <f t="shared" si="1881"/>
        <v>5</v>
      </c>
      <c r="C3571" s="522">
        <f t="shared" si="1882"/>
        <v>5</v>
      </c>
      <c r="D3571" s="505" t="str">
        <f t="shared" si="1900"/>
        <v>int</v>
      </c>
      <c r="E3571" s="522">
        <f t="shared" si="1883"/>
        <v>15</v>
      </c>
      <c r="F3571" s="522">
        <f t="shared" si="1884"/>
        <v>149</v>
      </c>
      <c r="G3571" s="522">
        <f t="shared" si="1901"/>
        <v>3567</v>
      </c>
      <c r="H3571" s="506">
        <v>905.95588235294122</v>
      </c>
      <c r="I3571" s="507">
        <f>+H3571-L3571/Cogeneratore!$C$24</f>
        <v>564.95588235294122</v>
      </c>
      <c r="J3571" s="507">
        <f t="shared" si="1902"/>
        <v>341</v>
      </c>
      <c r="K3571" s="508">
        <v>382.25225200431572</v>
      </c>
      <c r="L3571" s="508">
        <v>804.76</v>
      </c>
      <c r="M3571" s="507">
        <f t="shared" si="1885"/>
        <v>905.95588235294122</v>
      </c>
      <c r="N3571" s="507">
        <f t="shared" si="1903"/>
        <v>382.25225200431572</v>
      </c>
      <c r="O3571" s="509" t="s">
        <v>8</v>
      </c>
      <c r="P3571" s="578"/>
      <c r="Q3571" s="578"/>
      <c r="R3571" s="510" t="e">
        <f>MIN(IF(I3571&gt;#REF!*#REF!,#REF!,IF(AND(I3571&lt;#REF!,#REF!=2),0,ROUNDUP(I3571/#REF!,0))),#REF!)</f>
        <v>#REF!</v>
      </c>
      <c r="S3571" s="510" t="e">
        <f>IF(R3571=0,0,MAX(MIN(I3571,R3571*#REF!),#REF!))</f>
        <v>#REF!</v>
      </c>
      <c r="T3571" s="511" t="e">
        <f>IF(R3571&lt;&gt;0,IF(S3571/R3571/#REF!=1,#REF!,HLOOKUP(S3571/R3571/#REF!,#REF!,2)+(HLOOKUP(S3571/R3571/#REF!+0.2,#REF!,2)-HLOOKUP(S3571/R3571/#REF!,#REF!,2))*(S3571/R3571/#REF!-HLOOKUP(S3571/R3571/#REF!,#REF!,1))/(HLOOKUP(S3571/R3571/#REF!+0.2,#REF!,1)-HLOOKUP(S3571/R3571/#REF!,#REF!,1))),0.5)</f>
        <v>#REF!</v>
      </c>
      <c r="U3571" s="512" t="e">
        <f>IF(R3571&lt;&gt;0,IF(S3571/R3571/#REF!=1,#REF!,HLOOKUP(S3571/R3571/#REF!,#REF!,3)+(HLOOKUP(S3571/R3571/#REF!+0.2,#REF!,3)-HLOOKUP(S3571/R3571/#REF!,#REF!,3))*(S3571/R3571/#REF!-HLOOKUP(S3571/R3571/#REF!,#REF!,1))/(HLOOKUP(S3571/R3571/#REF!+0.2,#REF!,1)-HLOOKUP(S3571/R3571/#REF!,#REF!,1))),1)</f>
        <v>#REF!</v>
      </c>
      <c r="V3571" s="510" t="e">
        <f t="shared" si="1904"/>
        <v>#REF!</v>
      </c>
      <c r="W3571" s="513" t="e">
        <f>MIN(IF(N3571&gt;#REF!*#REF!,#REF!,IF(AND(N3571&lt;#REF!,#REF!=2),0,ROUNDUP(N3571/#REF!,0))),#REF!)</f>
        <v>#REF!</v>
      </c>
      <c r="X3571" s="513" t="e">
        <f t="shared" si="1905"/>
        <v>#REF!</v>
      </c>
      <c r="Y3571" s="511" t="e">
        <f>IF(W3571&lt;&gt;0,IF(AA3571/W3571/#REF!=1,#REF!,HLOOKUP(AA3571/W3571/#REF!,#REF!,2)+(HLOOKUP(AA3571/W3571/#REF!+0.2,#REF!,2)-HLOOKUP(AA3571/W3571/#REF!,#REF!,2))*(AA3571/W3571/#REF!-HLOOKUP(AA3571/W3571/#REF!,#REF!,1))/(HLOOKUP(AA3571/W3571/#REF!+0.2,#REF!,1)-HLOOKUP(AA3571/W3571/#REF!,#REF!,1))),0.5)</f>
        <v>#REF!</v>
      </c>
      <c r="Z3571" s="512" t="e">
        <f>IF(W3571&lt;&gt;0,IF(AA3571/W3571/#REF!=1,#REF!,HLOOKUP(AA3571/W3571/#REF!,#REF!,3)+(HLOOKUP(AA3571/W3571/#REF!+0.2,#REF!,3)-HLOOKUP(AA3571/W3571/#REF!,#REF!,3))*(AA3571/W3571/#REF!-HLOOKUP(AA3571/W3571/#REF!,#REF!,1))/(HLOOKUP(AA3571/W3571/#REF!+0.2,#REF!,1)-HLOOKUP(AA3571/W3571/#REF!,#REF!,1))),1)</f>
        <v>#REF!</v>
      </c>
      <c r="AA3571" s="514" t="e">
        <f>IF(W3571=0,0,MAX(MIN(N3571,W3571*#REF!),#REF!))</f>
        <v>#REF!</v>
      </c>
      <c r="AB3571" s="515" t="e">
        <f>AD3571/Cogeneratore!$C$4</f>
        <v>#DIV/0!</v>
      </c>
      <c r="AC3571" s="549"/>
      <c r="AD3571" s="550"/>
      <c r="AE3571" s="549"/>
      <c r="AF3571" s="550"/>
      <c r="AG3571" s="549"/>
      <c r="AH3571" s="550"/>
      <c r="AI3571" s="516" t="e">
        <f t="shared" si="1906"/>
        <v>#DIV/0!</v>
      </c>
      <c r="AJ3571" s="517">
        <f t="shared" si="1907"/>
        <v>0</v>
      </c>
      <c r="AK3571" s="513">
        <f t="shared" si="1886"/>
        <v>0</v>
      </c>
      <c r="AL3571" s="513">
        <f t="shared" si="1887"/>
        <v>0</v>
      </c>
      <c r="AM3571" s="513">
        <f t="shared" si="1888"/>
        <v>905.95588235294122</v>
      </c>
      <c r="AN3571" s="550"/>
      <c r="AO3571" s="550"/>
      <c r="AP3571" s="550"/>
      <c r="AQ3571" s="517">
        <f t="shared" si="1908"/>
        <v>0</v>
      </c>
      <c r="AR3571" s="513">
        <f t="shared" si="1909"/>
        <v>0</v>
      </c>
      <c r="AS3571" s="551"/>
      <c r="AT3571" s="552"/>
      <c r="AU3571" s="513">
        <f t="shared" si="1910"/>
        <v>804.76</v>
      </c>
      <c r="AV3571" s="513">
        <f>AU3571/Cogeneratore!$C$24</f>
        <v>341</v>
      </c>
      <c r="AW3571" s="513">
        <f t="shared" si="1889"/>
        <v>0</v>
      </c>
      <c r="AX3571" s="513" t="e">
        <f t="shared" si="1890"/>
        <v>#DIV/0!</v>
      </c>
      <c r="AY3571" s="518">
        <f t="shared" si="1891"/>
        <v>382.25225200431572</v>
      </c>
      <c r="AZ3571" s="519" t="e">
        <f t="shared" si="1892"/>
        <v>#DIV/0!</v>
      </c>
      <c r="BA3571" s="514" t="e">
        <f t="shared" si="1911"/>
        <v>#DIV/0!</v>
      </c>
      <c r="BB3571" s="520" t="e">
        <f>+BV3571*860/8250/Cogeneratore!$C$6</f>
        <v>#DIV/0!</v>
      </c>
      <c r="BC3571" s="625"/>
      <c r="BD3571" s="451">
        <f t="shared" si="1893"/>
        <v>341</v>
      </c>
      <c r="BN3571" s="447">
        <f>+L3571/Cogeneratore!$C$24</f>
        <v>341</v>
      </c>
      <c r="BP3571" s="447">
        <f t="shared" si="1894"/>
        <v>0</v>
      </c>
      <c r="BQ3571" s="447" t="e">
        <f>IF(BR3571&lt;Cogeneratore!$C$25/Cogeneratore!$C$23,BP3571,BP3571+BR3571-Cogeneratore!$C$25/Cogeneratore!$C$23)</f>
        <v>#DIV/0!</v>
      </c>
      <c r="BR3571" s="462">
        <f t="shared" si="1913"/>
        <v>0</v>
      </c>
      <c r="BS3571" s="462" t="e">
        <f>IF(BR3571&lt;Cogeneratore!$C$25/Cogeneratore!$C$23,BR3571,Cogeneratore!$C$25/Cogeneratore!$C$23)</f>
        <v>#DIV/0!</v>
      </c>
      <c r="BT3571" s="447" t="e">
        <f>+BS3571*(1-Cogeneratore!$C$23)</f>
        <v>#DIV/0!</v>
      </c>
      <c r="BU3571" s="462" t="e">
        <f>IF(BR3571-BT3571&lt;Cogeneratore!$C$25,BR3571-BT3571,Cogeneratore!$C$25)</f>
        <v>#DIV/0!</v>
      </c>
      <c r="BV3571" s="462" t="e">
        <f t="shared" si="1895"/>
        <v>#DIV/0!</v>
      </c>
      <c r="BW3571" s="462" t="e">
        <f t="shared" si="1896"/>
        <v>#DIV/0!</v>
      </c>
      <c r="BX3571" s="462" t="e">
        <f t="shared" si="1912"/>
        <v>#DIV/0!</v>
      </c>
      <c r="BY3571" s="447" t="e">
        <f>+BX3571*(1-#REF!)</f>
        <v>#DIV/0!</v>
      </c>
      <c r="BZ3571" s="462" t="e">
        <f t="shared" si="1914"/>
        <v>#DIV/0!</v>
      </c>
      <c r="CB3571" s="462" t="e">
        <f t="shared" si="1897"/>
        <v>#DIV/0!</v>
      </c>
      <c r="CC3571" s="447" t="e">
        <f>+CB3571/#REF!</f>
        <v>#DIV/0!</v>
      </c>
      <c r="CE3571" s="451" t="e">
        <f t="shared" si="1898"/>
        <v>#DIV/0!</v>
      </c>
    </row>
    <row r="3572" spans="1:83" x14ac:dyDescent="0.2">
      <c r="A3572" s="521">
        <f t="shared" si="1899"/>
        <v>39962</v>
      </c>
      <c r="B3572" s="522">
        <f t="shared" si="1881"/>
        <v>5</v>
      </c>
      <c r="C3572" s="522">
        <f t="shared" si="1882"/>
        <v>5</v>
      </c>
      <c r="D3572" s="505" t="str">
        <f t="shared" si="1900"/>
        <v>int</v>
      </c>
      <c r="E3572" s="522">
        <f t="shared" si="1883"/>
        <v>16</v>
      </c>
      <c r="F3572" s="522">
        <f t="shared" si="1884"/>
        <v>149</v>
      </c>
      <c r="G3572" s="522">
        <f t="shared" si="1901"/>
        <v>3568</v>
      </c>
      <c r="H3572" s="506">
        <v>894.2294117647059</v>
      </c>
      <c r="I3572" s="507">
        <f>+H3572-L3572/Cogeneratore!$C$24</f>
        <v>553.2294117647059</v>
      </c>
      <c r="J3572" s="507">
        <f t="shared" si="1902"/>
        <v>341</v>
      </c>
      <c r="K3572" s="508">
        <v>218.42985828818041</v>
      </c>
      <c r="L3572" s="508">
        <v>804.76</v>
      </c>
      <c r="M3572" s="507">
        <f t="shared" si="1885"/>
        <v>894.2294117647059</v>
      </c>
      <c r="N3572" s="507">
        <f t="shared" si="1903"/>
        <v>218.42985828818041</v>
      </c>
      <c r="O3572" s="509" t="s">
        <v>8</v>
      </c>
      <c r="P3572" s="578"/>
      <c r="Q3572" s="578"/>
      <c r="R3572" s="510" t="e">
        <f>MIN(IF(I3572&gt;#REF!*#REF!,#REF!,IF(AND(I3572&lt;#REF!,#REF!=2),0,ROUNDUP(I3572/#REF!,0))),#REF!)</f>
        <v>#REF!</v>
      </c>
      <c r="S3572" s="510" t="e">
        <f>IF(R3572=0,0,MAX(MIN(I3572,R3572*#REF!),#REF!))</f>
        <v>#REF!</v>
      </c>
      <c r="T3572" s="511" t="e">
        <f>IF(R3572&lt;&gt;0,IF(S3572/R3572/#REF!=1,#REF!,HLOOKUP(S3572/R3572/#REF!,#REF!,2)+(HLOOKUP(S3572/R3572/#REF!+0.2,#REF!,2)-HLOOKUP(S3572/R3572/#REF!,#REF!,2))*(S3572/R3572/#REF!-HLOOKUP(S3572/R3572/#REF!,#REF!,1))/(HLOOKUP(S3572/R3572/#REF!+0.2,#REF!,1)-HLOOKUP(S3572/R3572/#REF!,#REF!,1))),0.5)</f>
        <v>#REF!</v>
      </c>
      <c r="U3572" s="512" t="e">
        <f>IF(R3572&lt;&gt;0,IF(S3572/R3572/#REF!=1,#REF!,HLOOKUP(S3572/R3572/#REF!,#REF!,3)+(HLOOKUP(S3572/R3572/#REF!+0.2,#REF!,3)-HLOOKUP(S3572/R3572/#REF!,#REF!,3))*(S3572/R3572/#REF!-HLOOKUP(S3572/R3572/#REF!,#REF!,1))/(HLOOKUP(S3572/R3572/#REF!+0.2,#REF!,1)-HLOOKUP(S3572/R3572/#REF!,#REF!,1))),1)</f>
        <v>#REF!</v>
      </c>
      <c r="V3572" s="510" t="e">
        <f t="shared" si="1904"/>
        <v>#REF!</v>
      </c>
      <c r="W3572" s="513" t="e">
        <f>MIN(IF(N3572&gt;#REF!*#REF!,#REF!,IF(AND(N3572&lt;#REF!,#REF!=2),0,ROUNDUP(N3572/#REF!,0))),#REF!)</f>
        <v>#REF!</v>
      </c>
      <c r="X3572" s="513" t="e">
        <f t="shared" si="1905"/>
        <v>#REF!</v>
      </c>
      <c r="Y3572" s="511" t="e">
        <f>IF(W3572&lt;&gt;0,IF(AA3572/W3572/#REF!=1,#REF!,HLOOKUP(AA3572/W3572/#REF!,#REF!,2)+(HLOOKUP(AA3572/W3572/#REF!+0.2,#REF!,2)-HLOOKUP(AA3572/W3572/#REF!,#REF!,2))*(AA3572/W3572/#REF!-HLOOKUP(AA3572/W3572/#REF!,#REF!,1))/(HLOOKUP(AA3572/W3572/#REF!+0.2,#REF!,1)-HLOOKUP(AA3572/W3572/#REF!,#REF!,1))),0.5)</f>
        <v>#REF!</v>
      </c>
      <c r="Z3572" s="512" t="e">
        <f>IF(W3572&lt;&gt;0,IF(AA3572/W3572/#REF!=1,#REF!,HLOOKUP(AA3572/W3572/#REF!,#REF!,3)+(HLOOKUP(AA3572/W3572/#REF!+0.2,#REF!,3)-HLOOKUP(AA3572/W3572/#REF!,#REF!,3))*(AA3572/W3572/#REF!-HLOOKUP(AA3572/W3572/#REF!,#REF!,1))/(HLOOKUP(AA3572/W3572/#REF!+0.2,#REF!,1)-HLOOKUP(AA3572/W3572/#REF!,#REF!,1))),1)</f>
        <v>#REF!</v>
      </c>
      <c r="AA3572" s="514" t="e">
        <f>IF(W3572=0,0,MAX(MIN(N3572,W3572*#REF!),#REF!))</f>
        <v>#REF!</v>
      </c>
      <c r="AB3572" s="515" t="e">
        <f>AD3572/Cogeneratore!$C$4</f>
        <v>#DIV/0!</v>
      </c>
      <c r="AC3572" s="549"/>
      <c r="AD3572" s="550"/>
      <c r="AE3572" s="549"/>
      <c r="AF3572" s="550"/>
      <c r="AG3572" s="549"/>
      <c r="AH3572" s="550"/>
      <c r="AI3572" s="516" t="e">
        <f t="shared" si="1906"/>
        <v>#DIV/0!</v>
      </c>
      <c r="AJ3572" s="517">
        <f t="shared" si="1907"/>
        <v>0</v>
      </c>
      <c r="AK3572" s="513">
        <f t="shared" si="1886"/>
        <v>0</v>
      </c>
      <c r="AL3572" s="513">
        <f t="shared" si="1887"/>
        <v>0</v>
      </c>
      <c r="AM3572" s="513">
        <f t="shared" si="1888"/>
        <v>894.2294117647059</v>
      </c>
      <c r="AN3572" s="550"/>
      <c r="AO3572" s="550"/>
      <c r="AP3572" s="550"/>
      <c r="AQ3572" s="517">
        <f t="shared" si="1908"/>
        <v>0</v>
      </c>
      <c r="AR3572" s="513">
        <f t="shared" si="1909"/>
        <v>0</v>
      </c>
      <c r="AS3572" s="551"/>
      <c r="AT3572" s="552"/>
      <c r="AU3572" s="513">
        <f t="shared" si="1910"/>
        <v>804.76</v>
      </c>
      <c r="AV3572" s="513">
        <f>AU3572/Cogeneratore!$C$24</f>
        <v>341</v>
      </c>
      <c r="AW3572" s="513">
        <f t="shared" si="1889"/>
        <v>0</v>
      </c>
      <c r="AX3572" s="513" t="e">
        <f t="shared" si="1890"/>
        <v>#DIV/0!</v>
      </c>
      <c r="AY3572" s="518">
        <f t="shared" si="1891"/>
        <v>218.42985828818041</v>
      </c>
      <c r="AZ3572" s="519" t="e">
        <f t="shared" si="1892"/>
        <v>#DIV/0!</v>
      </c>
      <c r="BA3572" s="514" t="e">
        <f t="shared" si="1911"/>
        <v>#DIV/0!</v>
      </c>
      <c r="BB3572" s="520" t="e">
        <f>+BV3572*860/8250/Cogeneratore!$C$6</f>
        <v>#DIV/0!</v>
      </c>
      <c r="BC3572" s="625"/>
      <c r="BD3572" s="451">
        <f t="shared" si="1893"/>
        <v>341</v>
      </c>
      <c r="BN3572" s="447">
        <f>+L3572/Cogeneratore!$C$24</f>
        <v>341</v>
      </c>
      <c r="BP3572" s="447">
        <f t="shared" si="1894"/>
        <v>0</v>
      </c>
      <c r="BQ3572" s="447" t="e">
        <f>IF(BR3572&lt;Cogeneratore!$C$25/Cogeneratore!$C$23,BP3572,BP3572+BR3572-Cogeneratore!$C$25/Cogeneratore!$C$23)</f>
        <v>#DIV/0!</v>
      </c>
      <c r="BR3572" s="462">
        <f t="shared" si="1913"/>
        <v>0</v>
      </c>
      <c r="BS3572" s="462" t="e">
        <f>IF(BR3572&lt;Cogeneratore!$C$25/Cogeneratore!$C$23,BR3572,Cogeneratore!$C$25/Cogeneratore!$C$23)</f>
        <v>#DIV/0!</v>
      </c>
      <c r="BT3572" s="447" t="e">
        <f>+BS3572*(1-Cogeneratore!$C$23)</f>
        <v>#DIV/0!</v>
      </c>
      <c r="BU3572" s="462" t="e">
        <f>IF(BR3572-BT3572&lt;Cogeneratore!$C$25,BR3572-BT3572,Cogeneratore!$C$25)</f>
        <v>#DIV/0!</v>
      </c>
      <c r="BV3572" s="462" t="e">
        <f t="shared" si="1895"/>
        <v>#DIV/0!</v>
      </c>
      <c r="BW3572" s="462" t="e">
        <f t="shared" si="1896"/>
        <v>#DIV/0!</v>
      </c>
      <c r="BX3572" s="462" t="e">
        <f t="shared" si="1912"/>
        <v>#DIV/0!</v>
      </c>
      <c r="BY3572" s="447" t="e">
        <f>+BX3572*(1-#REF!)</f>
        <v>#DIV/0!</v>
      </c>
      <c r="BZ3572" s="462" t="e">
        <f t="shared" si="1914"/>
        <v>#DIV/0!</v>
      </c>
      <c r="CB3572" s="462" t="e">
        <f t="shared" si="1897"/>
        <v>#DIV/0!</v>
      </c>
      <c r="CC3572" s="447" t="e">
        <f>+CB3572/#REF!</f>
        <v>#DIV/0!</v>
      </c>
      <c r="CE3572" s="451" t="e">
        <f t="shared" si="1898"/>
        <v>#DIV/0!</v>
      </c>
    </row>
    <row r="3573" spans="1:83" x14ac:dyDescent="0.2">
      <c r="A3573" s="521">
        <f t="shared" si="1899"/>
        <v>39962</v>
      </c>
      <c r="B3573" s="522">
        <f t="shared" si="1881"/>
        <v>5</v>
      </c>
      <c r="C3573" s="522">
        <f t="shared" si="1882"/>
        <v>5</v>
      </c>
      <c r="D3573" s="505" t="str">
        <f t="shared" si="1900"/>
        <v>int</v>
      </c>
      <c r="E3573" s="522">
        <f t="shared" si="1883"/>
        <v>17</v>
      </c>
      <c r="F3573" s="522">
        <f t="shared" si="1884"/>
        <v>149</v>
      </c>
      <c r="G3573" s="522">
        <f t="shared" si="1901"/>
        <v>3569</v>
      </c>
      <c r="H3573" s="506">
        <v>883.76029411764705</v>
      </c>
      <c r="I3573" s="507">
        <f>+H3573-L3573/Cogeneratore!$C$24</f>
        <v>542.76029411764705</v>
      </c>
      <c r="J3573" s="507">
        <f t="shared" si="1902"/>
        <v>341</v>
      </c>
      <c r="K3573" s="508">
        <v>218.42985828818041</v>
      </c>
      <c r="L3573" s="508">
        <v>804.76</v>
      </c>
      <c r="M3573" s="507">
        <f t="shared" si="1885"/>
        <v>883.76029411764705</v>
      </c>
      <c r="N3573" s="507">
        <f t="shared" si="1903"/>
        <v>218.42985828818041</v>
      </c>
      <c r="O3573" s="509" t="s">
        <v>8</v>
      </c>
      <c r="P3573" s="578"/>
      <c r="Q3573" s="578"/>
      <c r="R3573" s="510" t="e">
        <f>MIN(IF(I3573&gt;#REF!*#REF!,#REF!,IF(AND(I3573&lt;#REF!,#REF!=2),0,ROUNDUP(I3573/#REF!,0))),#REF!)</f>
        <v>#REF!</v>
      </c>
      <c r="S3573" s="510" t="e">
        <f>IF(R3573=0,0,MAX(MIN(I3573,R3573*#REF!),#REF!))</f>
        <v>#REF!</v>
      </c>
      <c r="T3573" s="511" t="e">
        <f>IF(R3573&lt;&gt;0,IF(S3573/R3573/#REF!=1,#REF!,HLOOKUP(S3573/R3573/#REF!,#REF!,2)+(HLOOKUP(S3573/R3573/#REF!+0.2,#REF!,2)-HLOOKUP(S3573/R3573/#REF!,#REF!,2))*(S3573/R3573/#REF!-HLOOKUP(S3573/R3573/#REF!,#REF!,1))/(HLOOKUP(S3573/R3573/#REF!+0.2,#REF!,1)-HLOOKUP(S3573/R3573/#REF!,#REF!,1))),0.5)</f>
        <v>#REF!</v>
      </c>
      <c r="U3573" s="512" t="e">
        <f>IF(R3573&lt;&gt;0,IF(S3573/R3573/#REF!=1,#REF!,HLOOKUP(S3573/R3573/#REF!,#REF!,3)+(HLOOKUP(S3573/R3573/#REF!+0.2,#REF!,3)-HLOOKUP(S3573/R3573/#REF!,#REF!,3))*(S3573/R3573/#REF!-HLOOKUP(S3573/R3573/#REF!,#REF!,1))/(HLOOKUP(S3573/R3573/#REF!+0.2,#REF!,1)-HLOOKUP(S3573/R3573/#REF!,#REF!,1))),1)</f>
        <v>#REF!</v>
      </c>
      <c r="V3573" s="510" t="e">
        <f t="shared" si="1904"/>
        <v>#REF!</v>
      </c>
      <c r="W3573" s="513" t="e">
        <f>MIN(IF(N3573&gt;#REF!*#REF!,#REF!,IF(AND(N3573&lt;#REF!,#REF!=2),0,ROUNDUP(N3573/#REF!,0))),#REF!)</f>
        <v>#REF!</v>
      </c>
      <c r="X3573" s="513" t="e">
        <f t="shared" si="1905"/>
        <v>#REF!</v>
      </c>
      <c r="Y3573" s="511" t="e">
        <f>IF(W3573&lt;&gt;0,IF(AA3573/W3573/#REF!=1,#REF!,HLOOKUP(AA3573/W3573/#REF!,#REF!,2)+(HLOOKUP(AA3573/W3573/#REF!+0.2,#REF!,2)-HLOOKUP(AA3573/W3573/#REF!,#REF!,2))*(AA3573/W3573/#REF!-HLOOKUP(AA3573/W3573/#REF!,#REF!,1))/(HLOOKUP(AA3573/W3573/#REF!+0.2,#REF!,1)-HLOOKUP(AA3573/W3573/#REF!,#REF!,1))),0.5)</f>
        <v>#REF!</v>
      </c>
      <c r="Z3573" s="512" t="e">
        <f>IF(W3573&lt;&gt;0,IF(AA3573/W3573/#REF!=1,#REF!,HLOOKUP(AA3573/W3573/#REF!,#REF!,3)+(HLOOKUP(AA3573/W3573/#REF!+0.2,#REF!,3)-HLOOKUP(AA3573/W3573/#REF!,#REF!,3))*(AA3573/W3573/#REF!-HLOOKUP(AA3573/W3573/#REF!,#REF!,1))/(HLOOKUP(AA3573/W3573/#REF!+0.2,#REF!,1)-HLOOKUP(AA3573/W3573/#REF!,#REF!,1))),1)</f>
        <v>#REF!</v>
      </c>
      <c r="AA3573" s="514" t="e">
        <f>IF(W3573=0,0,MAX(MIN(N3573,W3573*#REF!),#REF!))</f>
        <v>#REF!</v>
      </c>
      <c r="AB3573" s="515" t="e">
        <f>AD3573/Cogeneratore!$C$4</f>
        <v>#DIV/0!</v>
      </c>
      <c r="AC3573" s="549"/>
      <c r="AD3573" s="550"/>
      <c r="AE3573" s="549"/>
      <c r="AF3573" s="550"/>
      <c r="AG3573" s="549"/>
      <c r="AH3573" s="550"/>
      <c r="AI3573" s="516" t="e">
        <f t="shared" si="1906"/>
        <v>#DIV/0!</v>
      </c>
      <c r="AJ3573" s="517">
        <f t="shared" si="1907"/>
        <v>0</v>
      </c>
      <c r="AK3573" s="513">
        <f t="shared" si="1886"/>
        <v>0</v>
      </c>
      <c r="AL3573" s="513">
        <f t="shared" si="1887"/>
        <v>0</v>
      </c>
      <c r="AM3573" s="513">
        <f t="shared" si="1888"/>
        <v>883.76029411764705</v>
      </c>
      <c r="AN3573" s="550"/>
      <c r="AO3573" s="550"/>
      <c r="AP3573" s="550"/>
      <c r="AQ3573" s="517">
        <f t="shared" si="1908"/>
        <v>0</v>
      </c>
      <c r="AR3573" s="513">
        <f t="shared" si="1909"/>
        <v>0</v>
      </c>
      <c r="AS3573" s="551"/>
      <c r="AT3573" s="552"/>
      <c r="AU3573" s="513">
        <f t="shared" si="1910"/>
        <v>804.76</v>
      </c>
      <c r="AV3573" s="513">
        <f>AU3573/Cogeneratore!$C$24</f>
        <v>341</v>
      </c>
      <c r="AW3573" s="513">
        <f t="shared" si="1889"/>
        <v>0</v>
      </c>
      <c r="AX3573" s="513" t="e">
        <f t="shared" si="1890"/>
        <v>#DIV/0!</v>
      </c>
      <c r="AY3573" s="518">
        <f t="shared" si="1891"/>
        <v>218.42985828818041</v>
      </c>
      <c r="AZ3573" s="519" t="e">
        <f t="shared" si="1892"/>
        <v>#DIV/0!</v>
      </c>
      <c r="BA3573" s="514" t="e">
        <f t="shared" si="1911"/>
        <v>#DIV/0!</v>
      </c>
      <c r="BB3573" s="520" t="e">
        <f>+BV3573*860/8250/Cogeneratore!$C$6</f>
        <v>#DIV/0!</v>
      </c>
      <c r="BC3573" s="625"/>
      <c r="BD3573" s="451">
        <f t="shared" si="1893"/>
        <v>341</v>
      </c>
      <c r="BN3573" s="447">
        <f>+L3573/Cogeneratore!$C$24</f>
        <v>341</v>
      </c>
      <c r="BP3573" s="447">
        <f t="shared" si="1894"/>
        <v>0</v>
      </c>
      <c r="BQ3573" s="447" t="e">
        <f>IF(BR3573&lt;Cogeneratore!$C$25/Cogeneratore!$C$23,BP3573,BP3573+BR3573-Cogeneratore!$C$25/Cogeneratore!$C$23)</f>
        <v>#DIV/0!</v>
      </c>
      <c r="BR3573" s="462">
        <f t="shared" si="1913"/>
        <v>0</v>
      </c>
      <c r="BS3573" s="462" t="e">
        <f>IF(BR3573&lt;Cogeneratore!$C$25/Cogeneratore!$C$23,BR3573,Cogeneratore!$C$25/Cogeneratore!$C$23)</f>
        <v>#DIV/0!</v>
      </c>
      <c r="BT3573" s="447" t="e">
        <f>+BS3573*(1-Cogeneratore!$C$23)</f>
        <v>#DIV/0!</v>
      </c>
      <c r="BU3573" s="462" t="e">
        <f>IF(BR3573-BT3573&lt;Cogeneratore!$C$25,BR3573-BT3573,Cogeneratore!$C$25)</f>
        <v>#DIV/0!</v>
      </c>
      <c r="BV3573" s="462" t="e">
        <f t="shared" si="1895"/>
        <v>#DIV/0!</v>
      </c>
      <c r="BW3573" s="462" t="e">
        <f t="shared" si="1896"/>
        <v>#DIV/0!</v>
      </c>
      <c r="BX3573" s="462" t="e">
        <f t="shared" si="1912"/>
        <v>#DIV/0!</v>
      </c>
      <c r="BY3573" s="447" t="e">
        <f>+BX3573*(1-#REF!)</f>
        <v>#DIV/0!</v>
      </c>
      <c r="BZ3573" s="462" t="e">
        <f t="shared" si="1914"/>
        <v>#DIV/0!</v>
      </c>
      <c r="CB3573" s="462" t="e">
        <f t="shared" si="1897"/>
        <v>#DIV/0!</v>
      </c>
      <c r="CC3573" s="447" t="e">
        <f>+CB3573/#REF!</f>
        <v>#DIV/0!</v>
      </c>
      <c r="CE3573" s="451" t="e">
        <f t="shared" si="1898"/>
        <v>#DIV/0!</v>
      </c>
    </row>
    <row r="3574" spans="1:83" x14ac:dyDescent="0.2">
      <c r="A3574" s="521">
        <f t="shared" si="1899"/>
        <v>39962</v>
      </c>
      <c r="B3574" s="522">
        <f t="shared" si="1881"/>
        <v>5</v>
      </c>
      <c r="C3574" s="522">
        <f t="shared" si="1882"/>
        <v>5</v>
      </c>
      <c r="D3574" s="505" t="str">
        <f t="shared" si="1900"/>
        <v>int</v>
      </c>
      <c r="E3574" s="522">
        <f t="shared" si="1883"/>
        <v>18</v>
      </c>
      <c r="F3574" s="522">
        <f t="shared" si="1884"/>
        <v>149</v>
      </c>
      <c r="G3574" s="522">
        <f t="shared" si="1901"/>
        <v>3570</v>
      </c>
      <c r="H3574" s="506">
        <v>854.23897058823525</v>
      </c>
      <c r="I3574" s="507">
        <f>+H3574-L3574/Cogeneratore!$C$24</f>
        <v>513.23897058823525</v>
      </c>
      <c r="J3574" s="507">
        <f t="shared" si="1902"/>
        <v>341</v>
      </c>
      <c r="K3574" s="508">
        <v>218.42985828818041</v>
      </c>
      <c r="L3574" s="508">
        <v>804.76</v>
      </c>
      <c r="M3574" s="507">
        <f t="shared" si="1885"/>
        <v>854.23897058823525</v>
      </c>
      <c r="N3574" s="507">
        <f t="shared" si="1903"/>
        <v>218.42985828818041</v>
      </c>
      <c r="O3574" s="509" t="s">
        <v>8</v>
      </c>
      <c r="P3574" s="578"/>
      <c r="Q3574" s="578"/>
      <c r="R3574" s="510" t="e">
        <f>MIN(IF(I3574&gt;#REF!*#REF!,#REF!,IF(AND(I3574&lt;#REF!,#REF!=2),0,ROUNDUP(I3574/#REF!,0))),#REF!)</f>
        <v>#REF!</v>
      </c>
      <c r="S3574" s="510" t="e">
        <f>IF(R3574=0,0,MAX(MIN(I3574,R3574*#REF!),#REF!))</f>
        <v>#REF!</v>
      </c>
      <c r="T3574" s="511" t="e">
        <f>IF(R3574&lt;&gt;0,IF(S3574/R3574/#REF!=1,#REF!,HLOOKUP(S3574/R3574/#REF!,#REF!,2)+(HLOOKUP(S3574/R3574/#REF!+0.2,#REF!,2)-HLOOKUP(S3574/R3574/#REF!,#REF!,2))*(S3574/R3574/#REF!-HLOOKUP(S3574/R3574/#REF!,#REF!,1))/(HLOOKUP(S3574/R3574/#REF!+0.2,#REF!,1)-HLOOKUP(S3574/R3574/#REF!,#REF!,1))),0.5)</f>
        <v>#REF!</v>
      </c>
      <c r="U3574" s="512" t="e">
        <f>IF(R3574&lt;&gt;0,IF(S3574/R3574/#REF!=1,#REF!,HLOOKUP(S3574/R3574/#REF!,#REF!,3)+(HLOOKUP(S3574/R3574/#REF!+0.2,#REF!,3)-HLOOKUP(S3574/R3574/#REF!,#REF!,3))*(S3574/R3574/#REF!-HLOOKUP(S3574/R3574/#REF!,#REF!,1))/(HLOOKUP(S3574/R3574/#REF!+0.2,#REF!,1)-HLOOKUP(S3574/R3574/#REF!,#REF!,1))),1)</f>
        <v>#REF!</v>
      </c>
      <c r="V3574" s="510" t="e">
        <f t="shared" si="1904"/>
        <v>#REF!</v>
      </c>
      <c r="W3574" s="513" t="e">
        <f>MIN(IF(N3574&gt;#REF!*#REF!,#REF!,IF(AND(N3574&lt;#REF!,#REF!=2),0,ROUNDUP(N3574/#REF!,0))),#REF!)</f>
        <v>#REF!</v>
      </c>
      <c r="X3574" s="513" t="e">
        <f t="shared" si="1905"/>
        <v>#REF!</v>
      </c>
      <c r="Y3574" s="511" t="e">
        <f>IF(W3574&lt;&gt;0,IF(AA3574/W3574/#REF!=1,#REF!,HLOOKUP(AA3574/W3574/#REF!,#REF!,2)+(HLOOKUP(AA3574/W3574/#REF!+0.2,#REF!,2)-HLOOKUP(AA3574/W3574/#REF!,#REF!,2))*(AA3574/W3574/#REF!-HLOOKUP(AA3574/W3574/#REF!,#REF!,1))/(HLOOKUP(AA3574/W3574/#REF!+0.2,#REF!,1)-HLOOKUP(AA3574/W3574/#REF!,#REF!,1))),0.5)</f>
        <v>#REF!</v>
      </c>
      <c r="Z3574" s="512" t="e">
        <f>IF(W3574&lt;&gt;0,IF(AA3574/W3574/#REF!=1,#REF!,HLOOKUP(AA3574/W3574/#REF!,#REF!,3)+(HLOOKUP(AA3574/W3574/#REF!+0.2,#REF!,3)-HLOOKUP(AA3574/W3574/#REF!,#REF!,3))*(AA3574/W3574/#REF!-HLOOKUP(AA3574/W3574/#REF!,#REF!,1))/(HLOOKUP(AA3574/W3574/#REF!+0.2,#REF!,1)-HLOOKUP(AA3574/W3574/#REF!,#REF!,1))),1)</f>
        <v>#REF!</v>
      </c>
      <c r="AA3574" s="514" t="e">
        <f>IF(W3574=0,0,MAX(MIN(N3574,W3574*#REF!),#REF!))</f>
        <v>#REF!</v>
      </c>
      <c r="AB3574" s="515" t="e">
        <f>AD3574/Cogeneratore!$C$4</f>
        <v>#DIV/0!</v>
      </c>
      <c r="AC3574" s="549"/>
      <c r="AD3574" s="550"/>
      <c r="AE3574" s="549"/>
      <c r="AF3574" s="550"/>
      <c r="AG3574" s="549"/>
      <c r="AH3574" s="550"/>
      <c r="AI3574" s="516" t="e">
        <f t="shared" si="1906"/>
        <v>#DIV/0!</v>
      </c>
      <c r="AJ3574" s="517">
        <f t="shared" si="1907"/>
        <v>0</v>
      </c>
      <c r="AK3574" s="513">
        <f t="shared" si="1886"/>
        <v>0</v>
      </c>
      <c r="AL3574" s="513">
        <f t="shared" si="1887"/>
        <v>0</v>
      </c>
      <c r="AM3574" s="513">
        <f t="shared" si="1888"/>
        <v>854.23897058823525</v>
      </c>
      <c r="AN3574" s="550"/>
      <c r="AO3574" s="550"/>
      <c r="AP3574" s="550"/>
      <c r="AQ3574" s="517">
        <f t="shared" si="1908"/>
        <v>0</v>
      </c>
      <c r="AR3574" s="513">
        <f t="shared" si="1909"/>
        <v>0</v>
      </c>
      <c r="AS3574" s="551"/>
      <c r="AT3574" s="552"/>
      <c r="AU3574" s="513">
        <f t="shared" si="1910"/>
        <v>804.76</v>
      </c>
      <c r="AV3574" s="513">
        <f>AU3574/Cogeneratore!$C$24</f>
        <v>341</v>
      </c>
      <c r="AW3574" s="513">
        <f t="shared" si="1889"/>
        <v>0</v>
      </c>
      <c r="AX3574" s="513" t="e">
        <f t="shared" si="1890"/>
        <v>#DIV/0!</v>
      </c>
      <c r="AY3574" s="518">
        <f t="shared" si="1891"/>
        <v>218.42985828818041</v>
      </c>
      <c r="AZ3574" s="519" t="e">
        <f t="shared" si="1892"/>
        <v>#DIV/0!</v>
      </c>
      <c r="BA3574" s="514" t="e">
        <f t="shared" si="1911"/>
        <v>#DIV/0!</v>
      </c>
      <c r="BB3574" s="520" t="e">
        <f>+BV3574*860/8250/Cogeneratore!$C$6</f>
        <v>#DIV/0!</v>
      </c>
      <c r="BC3574" s="625"/>
      <c r="BD3574" s="451">
        <f t="shared" si="1893"/>
        <v>341</v>
      </c>
      <c r="BN3574" s="447">
        <f>+L3574/Cogeneratore!$C$24</f>
        <v>341</v>
      </c>
      <c r="BP3574" s="447">
        <f t="shared" si="1894"/>
        <v>0</v>
      </c>
      <c r="BQ3574" s="447" t="e">
        <f>IF(BR3574&lt;Cogeneratore!$C$25/Cogeneratore!$C$23,BP3574,BP3574+BR3574-Cogeneratore!$C$25/Cogeneratore!$C$23)</f>
        <v>#DIV/0!</v>
      </c>
      <c r="BR3574" s="462">
        <f t="shared" si="1913"/>
        <v>0</v>
      </c>
      <c r="BS3574" s="462" t="e">
        <f>IF(BR3574&lt;Cogeneratore!$C$25/Cogeneratore!$C$23,BR3574,Cogeneratore!$C$25/Cogeneratore!$C$23)</f>
        <v>#DIV/0!</v>
      </c>
      <c r="BT3574" s="447" t="e">
        <f>+BS3574*(1-Cogeneratore!$C$23)</f>
        <v>#DIV/0!</v>
      </c>
      <c r="BU3574" s="462" t="e">
        <f>IF(BR3574-BT3574&lt;Cogeneratore!$C$25,BR3574-BT3574,Cogeneratore!$C$25)</f>
        <v>#DIV/0!</v>
      </c>
      <c r="BV3574" s="462" t="e">
        <f t="shared" si="1895"/>
        <v>#DIV/0!</v>
      </c>
      <c r="BW3574" s="462" t="e">
        <f t="shared" si="1896"/>
        <v>#DIV/0!</v>
      </c>
      <c r="BX3574" s="462" t="e">
        <f t="shared" si="1912"/>
        <v>#DIV/0!</v>
      </c>
      <c r="BY3574" s="447" t="e">
        <f>+BX3574*(1-#REF!)</f>
        <v>#DIV/0!</v>
      </c>
      <c r="BZ3574" s="462" t="e">
        <f t="shared" si="1914"/>
        <v>#DIV/0!</v>
      </c>
      <c r="CB3574" s="462" t="e">
        <f t="shared" si="1897"/>
        <v>#DIV/0!</v>
      </c>
      <c r="CC3574" s="447" t="e">
        <f>+CB3574/#REF!</f>
        <v>#DIV/0!</v>
      </c>
      <c r="CE3574" s="451" t="e">
        <f t="shared" si="1898"/>
        <v>#DIV/0!</v>
      </c>
    </row>
    <row r="3575" spans="1:83" x14ac:dyDescent="0.2">
      <c r="A3575" s="521">
        <f t="shared" si="1899"/>
        <v>39962</v>
      </c>
      <c r="B3575" s="522">
        <f t="shared" si="1881"/>
        <v>5</v>
      </c>
      <c r="C3575" s="522">
        <f t="shared" si="1882"/>
        <v>5</v>
      </c>
      <c r="D3575" s="505" t="str">
        <f t="shared" si="1900"/>
        <v>int</v>
      </c>
      <c r="E3575" s="522">
        <f t="shared" si="1883"/>
        <v>19</v>
      </c>
      <c r="F3575" s="522">
        <f t="shared" si="1884"/>
        <v>149</v>
      </c>
      <c r="G3575" s="522">
        <f t="shared" si="1901"/>
        <v>3571</v>
      </c>
      <c r="H3575" s="506">
        <v>821.42867647058824</v>
      </c>
      <c r="I3575" s="507">
        <f>+H3575-L3575/Cogeneratore!$C$24</f>
        <v>480.42867647058824</v>
      </c>
      <c r="J3575" s="507">
        <f t="shared" si="1902"/>
        <v>341</v>
      </c>
      <c r="K3575" s="508">
        <v>218.42985828818041</v>
      </c>
      <c r="L3575" s="508">
        <v>804.76</v>
      </c>
      <c r="M3575" s="507">
        <f t="shared" si="1885"/>
        <v>821.42867647058824</v>
      </c>
      <c r="N3575" s="507">
        <f t="shared" si="1903"/>
        <v>218.42985828818041</v>
      </c>
      <c r="O3575" s="509" t="s">
        <v>6</v>
      </c>
      <c r="P3575" s="578"/>
      <c r="Q3575" s="578"/>
      <c r="R3575" s="510" t="e">
        <f>MIN(IF(I3575&gt;#REF!*#REF!,#REF!,IF(AND(I3575&lt;#REF!,#REF!=2),0,ROUNDUP(I3575/#REF!,0))),#REF!)</f>
        <v>#REF!</v>
      </c>
      <c r="S3575" s="510" t="e">
        <f>IF(R3575=0,0,MAX(MIN(I3575,R3575*#REF!),#REF!))</f>
        <v>#REF!</v>
      </c>
      <c r="T3575" s="511" t="e">
        <f>IF(R3575&lt;&gt;0,IF(S3575/R3575/#REF!=1,#REF!,HLOOKUP(S3575/R3575/#REF!,#REF!,2)+(HLOOKUP(S3575/R3575/#REF!+0.2,#REF!,2)-HLOOKUP(S3575/R3575/#REF!,#REF!,2))*(S3575/R3575/#REF!-HLOOKUP(S3575/R3575/#REF!,#REF!,1))/(HLOOKUP(S3575/R3575/#REF!+0.2,#REF!,1)-HLOOKUP(S3575/R3575/#REF!,#REF!,1))),0.5)</f>
        <v>#REF!</v>
      </c>
      <c r="U3575" s="512" t="e">
        <f>IF(R3575&lt;&gt;0,IF(S3575/R3575/#REF!=1,#REF!,HLOOKUP(S3575/R3575/#REF!,#REF!,3)+(HLOOKUP(S3575/R3575/#REF!+0.2,#REF!,3)-HLOOKUP(S3575/R3575/#REF!,#REF!,3))*(S3575/R3575/#REF!-HLOOKUP(S3575/R3575/#REF!,#REF!,1))/(HLOOKUP(S3575/R3575/#REF!+0.2,#REF!,1)-HLOOKUP(S3575/R3575/#REF!,#REF!,1))),1)</f>
        <v>#REF!</v>
      </c>
      <c r="V3575" s="510" t="e">
        <f t="shared" si="1904"/>
        <v>#REF!</v>
      </c>
      <c r="W3575" s="513" t="e">
        <f>MIN(IF(N3575&gt;#REF!*#REF!,#REF!,IF(AND(N3575&lt;#REF!,#REF!=2),0,ROUNDUP(N3575/#REF!,0))),#REF!)</f>
        <v>#REF!</v>
      </c>
      <c r="X3575" s="513" t="e">
        <f t="shared" si="1905"/>
        <v>#REF!</v>
      </c>
      <c r="Y3575" s="511" t="e">
        <f>IF(W3575&lt;&gt;0,IF(AA3575/W3575/#REF!=1,#REF!,HLOOKUP(AA3575/W3575/#REF!,#REF!,2)+(HLOOKUP(AA3575/W3575/#REF!+0.2,#REF!,2)-HLOOKUP(AA3575/W3575/#REF!,#REF!,2))*(AA3575/W3575/#REF!-HLOOKUP(AA3575/W3575/#REF!,#REF!,1))/(HLOOKUP(AA3575/W3575/#REF!+0.2,#REF!,1)-HLOOKUP(AA3575/W3575/#REF!,#REF!,1))),0.5)</f>
        <v>#REF!</v>
      </c>
      <c r="Z3575" s="512" t="e">
        <f>IF(W3575&lt;&gt;0,IF(AA3575/W3575/#REF!=1,#REF!,HLOOKUP(AA3575/W3575/#REF!,#REF!,3)+(HLOOKUP(AA3575/W3575/#REF!+0.2,#REF!,3)-HLOOKUP(AA3575/W3575/#REF!,#REF!,3))*(AA3575/W3575/#REF!-HLOOKUP(AA3575/W3575/#REF!,#REF!,1))/(HLOOKUP(AA3575/W3575/#REF!+0.2,#REF!,1)-HLOOKUP(AA3575/W3575/#REF!,#REF!,1))),1)</f>
        <v>#REF!</v>
      </c>
      <c r="AA3575" s="514" t="e">
        <f>IF(W3575=0,0,MAX(MIN(N3575,W3575*#REF!),#REF!))</f>
        <v>#REF!</v>
      </c>
      <c r="AB3575" s="515" t="e">
        <f>AD3575/Cogeneratore!$C$4</f>
        <v>#DIV/0!</v>
      </c>
      <c r="AC3575" s="549"/>
      <c r="AD3575" s="550"/>
      <c r="AE3575" s="549"/>
      <c r="AF3575" s="550"/>
      <c r="AG3575" s="549"/>
      <c r="AH3575" s="550"/>
      <c r="AI3575" s="516" t="e">
        <f t="shared" si="1906"/>
        <v>#DIV/0!</v>
      </c>
      <c r="AJ3575" s="517">
        <f t="shared" si="1907"/>
        <v>0</v>
      </c>
      <c r="AK3575" s="513">
        <f t="shared" si="1886"/>
        <v>0</v>
      </c>
      <c r="AL3575" s="513">
        <f t="shared" si="1887"/>
        <v>0</v>
      </c>
      <c r="AM3575" s="513">
        <f t="shared" si="1888"/>
        <v>821.42867647058824</v>
      </c>
      <c r="AN3575" s="550"/>
      <c r="AO3575" s="550"/>
      <c r="AP3575" s="550"/>
      <c r="AQ3575" s="517">
        <f t="shared" si="1908"/>
        <v>0</v>
      </c>
      <c r="AR3575" s="513">
        <f t="shared" si="1909"/>
        <v>0</v>
      </c>
      <c r="AS3575" s="551"/>
      <c r="AT3575" s="552"/>
      <c r="AU3575" s="513">
        <f t="shared" si="1910"/>
        <v>804.76</v>
      </c>
      <c r="AV3575" s="513">
        <f>AU3575/Cogeneratore!$C$24</f>
        <v>341</v>
      </c>
      <c r="AW3575" s="513">
        <f t="shared" si="1889"/>
        <v>0</v>
      </c>
      <c r="AX3575" s="513" t="e">
        <f t="shared" si="1890"/>
        <v>#DIV/0!</v>
      </c>
      <c r="AY3575" s="518">
        <f t="shared" si="1891"/>
        <v>218.42985828818041</v>
      </c>
      <c r="AZ3575" s="519" t="e">
        <f t="shared" si="1892"/>
        <v>#DIV/0!</v>
      </c>
      <c r="BA3575" s="514" t="e">
        <f t="shared" si="1911"/>
        <v>#DIV/0!</v>
      </c>
      <c r="BB3575" s="520" t="e">
        <f>+BV3575*860/8250/Cogeneratore!$C$6</f>
        <v>#DIV/0!</v>
      </c>
      <c r="BC3575" s="625"/>
      <c r="BD3575" s="451">
        <f t="shared" si="1893"/>
        <v>341</v>
      </c>
      <c r="BN3575" s="447">
        <f>+L3575/Cogeneratore!$C$24</f>
        <v>341</v>
      </c>
      <c r="BP3575" s="447">
        <f t="shared" si="1894"/>
        <v>0</v>
      </c>
      <c r="BQ3575" s="447" t="e">
        <f>IF(BR3575&lt;Cogeneratore!$C$25/Cogeneratore!$C$23,BP3575,BP3575+BR3575-Cogeneratore!$C$25/Cogeneratore!$C$23)</f>
        <v>#DIV/0!</v>
      </c>
      <c r="BR3575" s="462">
        <f t="shared" si="1913"/>
        <v>0</v>
      </c>
      <c r="BS3575" s="462" t="e">
        <f>IF(BR3575&lt;Cogeneratore!$C$25/Cogeneratore!$C$23,BR3575,Cogeneratore!$C$25/Cogeneratore!$C$23)</f>
        <v>#DIV/0!</v>
      </c>
      <c r="BT3575" s="447" t="e">
        <f>+BS3575*(1-Cogeneratore!$C$23)</f>
        <v>#DIV/0!</v>
      </c>
      <c r="BU3575" s="462" t="e">
        <f>IF(BR3575-BT3575&lt;Cogeneratore!$C$25,BR3575-BT3575,Cogeneratore!$C$25)</f>
        <v>#DIV/0!</v>
      </c>
      <c r="BV3575" s="462" t="e">
        <f t="shared" si="1895"/>
        <v>#DIV/0!</v>
      </c>
      <c r="BW3575" s="462" t="e">
        <f t="shared" si="1896"/>
        <v>#DIV/0!</v>
      </c>
      <c r="BX3575" s="462" t="e">
        <f t="shared" si="1912"/>
        <v>#DIV/0!</v>
      </c>
      <c r="BY3575" s="447" t="e">
        <f>+BX3575*(1-#REF!)</f>
        <v>#DIV/0!</v>
      </c>
      <c r="BZ3575" s="462" t="e">
        <f t="shared" si="1914"/>
        <v>#DIV/0!</v>
      </c>
      <c r="CB3575" s="462" t="e">
        <f t="shared" si="1897"/>
        <v>#DIV/0!</v>
      </c>
      <c r="CC3575" s="447" t="e">
        <f>+CB3575/#REF!</f>
        <v>#DIV/0!</v>
      </c>
      <c r="CE3575" s="451" t="e">
        <f t="shared" si="1898"/>
        <v>#DIV/0!</v>
      </c>
    </row>
    <row r="3576" spans="1:83" x14ac:dyDescent="0.2">
      <c r="A3576" s="521">
        <f t="shared" si="1899"/>
        <v>39962</v>
      </c>
      <c r="B3576" s="522">
        <f t="shared" si="1881"/>
        <v>5</v>
      </c>
      <c r="C3576" s="522">
        <f t="shared" si="1882"/>
        <v>5</v>
      </c>
      <c r="D3576" s="505" t="str">
        <f t="shared" si="1900"/>
        <v>int</v>
      </c>
      <c r="E3576" s="522">
        <f t="shared" si="1883"/>
        <v>20</v>
      </c>
      <c r="F3576" s="522">
        <f t="shared" si="1884"/>
        <v>149</v>
      </c>
      <c r="G3576" s="522">
        <f t="shared" si="1901"/>
        <v>3572</v>
      </c>
      <c r="H3576" s="506">
        <v>796.77794117647056</v>
      </c>
      <c r="I3576" s="507">
        <f>+H3576-L3576/Cogeneratore!$C$24</f>
        <v>455.77794117647056</v>
      </c>
      <c r="J3576" s="507">
        <f t="shared" si="1902"/>
        <v>341</v>
      </c>
      <c r="K3576" s="508">
        <v>218.42985828818041</v>
      </c>
      <c r="L3576" s="508">
        <v>804.76</v>
      </c>
      <c r="M3576" s="507">
        <f t="shared" si="1885"/>
        <v>796.77794117647056</v>
      </c>
      <c r="N3576" s="507">
        <f t="shared" si="1903"/>
        <v>218.42985828818041</v>
      </c>
      <c r="O3576" s="509" t="s">
        <v>6</v>
      </c>
      <c r="P3576" s="578"/>
      <c r="Q3576" s="578"/>
      <c r="R3576" s="510" t="e">
        <f>MIN(IF(I3576&gt;#REF!*#REF!,#REF!,IF(AND(I3576&lt;#REF!,#REF!=2),0,ROUNDUP(I3576/#REF!,0))),#REF!)</f>
        <v>#REF!</v>
      </c>
      <c r="S3576" s="510" t="e">
        <f>IF(R3576=0,0,MAX(MIN(I3576,R3576*#REF!),#REF!))</f>
        <v>#REF!</v>
      </c>
      <c r="T3576" s="511" t="e">
        <f>IF(R3576&lt;&gt;0,IF(S3576/R3576/#REF!=1,#REF!,HLOOKUP(S3576/R3576/#REF!,#REF!,2)+(HLOOKUP(S3576/R3576/#REF!+0.2,#REF!,2)-HLOOKUP(S3576/R3576/#REF!,#REF!,2))*(S3576/R3576/#REF!-HLOOKUP(S3576/R3576/#REF!,#REF!,1))/(HLOOKUP(S3576/R3576/#REF!+0.2,#REF!,1)-HLOOKUP(S3576/R3576/#REF!,#REF!,1))),0.5)</f>
        <v>#REF!</v>
      </c>
      <c r="U3576" s="512" t="e">
        <f>IF(R3576&lt;&gt;0,IF(S3576/R3576/#REF!=1,#REF!,HLOOKUP(S3576/R3576/#REF!,#REF!,3)+(HLOOKUP(S3576/R3576/#REF!+0.2,#REF!,3)-HLOOKUP(S3576/R3576/#REF!,#REF!,3))*(S3576/R3576/#REF!-HLOOKUP(S3576/R3576/#REF!,#REF!,1))/(HLOOKUP(S3576/R3576/#REF!+0.2,#REF!,1)-HLOOKUP(S3576/R3576/#REF!,#REF!,1))),1)</f>
        <v>#REF!</v>
      </c>
      <c r="V3576" s="510" t="e">
        <f t="shared" si="1904"/>
        <v>#REF!</v>
      </c>
      <c r="W3576" s="513" t="e">
        <f>MIN(IF(N3576&gt;#REF!*#REF!,#REF!,IF(AND(N3576&lt;#REF!,#REF!=2),0,ROUNDUP(N3576/#REF!,0))),#REF!)</f>
        <v>#REF!</v>
      </c>
      <c r="X3576" s="513" t="e">
        <f t="shared" si="1905"/>
        <v>#REF!</v>
      </c>
      <c r="Y3576" s="511" t="e">
        <f>IF(W3576&lt;&gt;0,IF(AA3576/W3576/#REF!=1,#REF!,HLOOKUP(AA3576/W3576/#REF!,#REF!,2)+(HLOOKUP(AA3576/W3576/#REF!+0.2,#REF!,2)-HLOOKUP(AA3576/W3576/#REF!,#REF!,2))*(AA3576/W3576/#REF!-HLOOKUP(AA3576/W3576/#REF!,#REF!,1))/(HLOOKUP(AA3576/W3576/#REF!+0.2,#REF!,1)-HLOOKUP(AA3576/W3576/#REF!,#REF!,1))),0.5)</f>
        <v>#REF!</v>
      </c>
      <c r="Z3576" s="512" t="e">
        <f>IF(W3576&lt;&gt;0,IF(AA3576/W3576/#REF!=1,#REF!,HLOOKUP(AA3576/W3576/#REF!,#REF!,3)+(HLOOKUP(AA3576/W3576/#REF!+0.2,#REF!,3)-HLOOKUP(AA3576/W3576/#REF!,#REF!,3))*(AA3576/W3576/#REF!-HLOOKUP(AA3576/W3576/#REF!,#REF!,1))/(HLOOKUP(AA3576/W3576/#REF!+0.2,#REF!,1)-HLOOKUP(AA3576/W3576/#REF!,#REF!,1))),1)</f>
        <v>#REF!</v>
      </c>
      <c r="AA3576" s="514" t="e">
        <f>IF(W3576=0,0,MAX(MIN(N3576,W3576*#REF!),#REF!))</f>
        <v>#REF!</v>
      </c>
      <c r="AB3576" s="515" t="e">
        <f>AD3576/Cogeneratore!$C$4</f>
        <v>#DIV/0!</v>
      </c>
      <c r="AC3576" s="549"/>
      <c r="AD3576" s="550"/>
      <c r="AE3576" s="549"/>
      <c r="AF3576" s="550"/>
      <c r="AG3576" s="549"/>
      <c r="AH3576" s="550"/>
      <c r="AI3576" s="516" t="e">
        <f t="shared" si="1906"/>
        <v>#DIV/0!</v>
      </c>
      <c r="AJ3576" s="517">
        <f t="shared" si="1907"/>
        <v>0</v>
      </c>
      <c r="AK3576" s="513">
        <f t="shared" si="1886"/>
        <v>0</v>
      </c>
      <c r="AL3576" s="513">
        <f t="shared" si="1887"/>
        <v>0</v>
      </c>
      <c r="AM3576" s="513">
        <f t="shared" si="1888"/>
        <v>796.77794117647056</v>
      </c>
      <c r="AN3576" s="550"/>
      <c r="AO3576" s="550"/>
      <c r="AP3576" s="550"/>
      <c r="AQ3576" s="517">
        <f t="shared" si="1908"/>
        <v>0</v>
      </c>
      <c r="AR3576" s="513">
        <f t="shared" si="1909"/>
        <v>0</v>
      </c>
      <c r="AS3576" s="551"/>
      <c r="AT3576" s="552"/>
      <c r="AU3576" s="513">
        <f t="shared" si="1910"/>
        <v>804.76</v>
      </c>
      <c r="AV3576" s="513">
        <f>AU3576/Cogeneratore!$C$24</f>
        <v>341</v>
      </c>
      <c r="AW3576" s="513">
        <f t="shared" si="1889"/>
        <v>0</v>
      </c>
      <c r="AX3576" s="513" t="e">
        <f t="shared" si="1890"/>
        <v>#DIV/0!</v>
      </c>
      <c r="AY3576" s="518">
        <f t="shared" si="1891"/>
        <v>218.42985828818041</v>
      </c>
      <c r="AZ3576" s="519" t="e">
        <f t="shared" si="1892"/>
        <v>#DIV/0!</v>
      </c>
      <c r="BA3576" s="514" t="e">
        <f t="shared" si="1911"/>
        <v>#DIV/0!</v>
      </c>
      <c r="BB3576" s="520" t="e">
        <f>+BV3576*860/8250/Cogeneratore!$C$6</f>
        <v>#DIV/0!</v>
      </c>
      <c r="BC3576" s="625"/>
      <c r="BD3576" s="451">
        <f t="shared" si="1893"/>
        <v>341</v>
      </c>
      <c r="BN3576" s="447">
        <f>+L3576/Cogeneratore!$C$24</f>
        <v>341</v>
      </c>
      <c r="BP3576" s="447">
        <f t="shared" si="1894"/>
        <v>0</v>
      </c>
      <c r="BQ3576" s="447" t="e">
        <f>IF(BR3576&lt;Cogeneratore!$C$25/Cogeneratore!$C$23,BP3576,BP3576+BR3576-Cogeneratore!$C$25/Cogeneratore!$C$23)</f>
        <v>#DIV/0!</v>
      </c>
      <c r="BR3576" s="462">
        <f t="shared" si="1913"/>
        <v>0</v>
      </c>
      <c r="BS3576" s="462" t="e">
        <f>IF(BR3576&lt;Cogeneratore!$C$25/Cogeneratore!$C$23,BR3576,Cogeneratore!$C$25/Cogeneratore!$C$23)</f>
        <v>#DIV/0!</v>
      </c>
      <c r="BT3576" s="447" t="e">
        <f>+BS3576*(1-Cogeneratore!$C$23)</f>
        <v>#DIV/0!</v>
      </c>
      <c r="BU3576" s="462" t="e">
        <f>IF(BR3576-BT3576&lt;Cogeneratore!$C$25,BR3576-BT3576,Cogeneratore!$C$25)</f>
        <v>#DIV/0!</v>
      </c>
      <c r="BV3576" s="462" t="e">
        <f t="shared" si="1895"/>
        <v>#DIV/0!</v>
      </c>
      <c r="BW3576" s="462" t="e">
        <f t="shared" si="1896"/>
        <v>#DIV/0!</v>
      </c>
      <c r="BX3576" s="462" t="e">
        <f t="shared" si="1912"/>
        <v>#DIV/0!</v>
      </c>
      <c r="BY3576" s="447" t="e">
        <f>+BX3576*(1-#REF!)</f>
        <v>#DIV/0!</v>
      </c>
      <c r="BZ3576" s="462" t="e">
        <f t="shared" si="1914"/>
        <v>#DIV/0!</v>
      </c>
      <c r="CB3576" s="462" t="e">
        <f t="shared" si="1897"/>
        <v>#DIV/0!</v>
      </c>
      <c r="CC3576" s="447" t="e">
        <f>+CB3576/#REF!</f>
        <v>#DIV/0!</v>
      </c>
      <c r="CE3576" s="451" t="e">
        <f t="shared" si="1898"/>
        <v>#DIV/0!</v>
      </c>
    </row>
    <row r="3577" spans="1:83" x14ac:dyDescent="0.2">
      <c r="A3577" s="521">
        <f t="shared" si="1899"/>
        <v>39962</v>
      </c>
      <c r="B3577" s="522">
        <f t="shared" si="1881"/>
        <v>5</v>
      </c>
      <c r="C3577" s="522">
        <f t="shared" si="1882"/>
        <v>5</v>
      </c>
      <c r="D3577" s="505" t="str">
        <f t="shared" si="1900"/>
        <v>int</v>
      </c>
      <c r="E3577" s="522">
        <f t="shared" si="1883"/>
        <v>21</v>
      </c>
      <c r="F3577" s="522">
        <f t="shared" si="1884"/>
        <v>149</v>
      </c>
      <c r="G3577" s="522">
        <f t="shared" si="1901"/>
        <v>3573</v>
      </c>
      <c r="H3577" s="506">
        <v>760.7713235294118</v>
      </c>
      <c r="I3577" s="507">
        <f>+H3577-L3577/Cogeneratore!$C$24</f>
        <v>419.7713235294118</v>
      </c>
      <c r="J3577" s="507">
        <f t="shared" si="1902"/>
        <v>341</v>
      </c>
      <c r="K3577" s="508">
        <v>218.42985828818041</v>
      </c>
      <c r="L3577" s="508">
        <v>804.76</v>
      </c>
      <c r="M3577" s="507">
        <f t="shared" si="1885"/>
        <v>760.7713235294118</v>
      </c>
      <c r="N3577" s="507">
        <f t="shared" si="1903"/>
        <v>218.42985828818041</v>
      </c>
      <c r="O3577" s="509" t="s">
        <v>6</v>
      </c>
      <c r="P3577" s="578"/>
      <c r="Q3577" s="578"/>
      <c r="R3577" s="510" t="e">
        <f>MIN(IF(I3577&gt;#REF!*#REF!,#REF!,IF(AND(I3577&lt;#REF!,#REF!=2),0,ROUNDUP(I3577/#REF!,0))),#REF!)</f>
        <v>#REF!</v>
      </c>
      <c r="S3577" s="510" t="e">
        <f>IF(R3577=0,0,MAX(MIN(I3577,R3577*#REF!),#REF!))</f>
        <v>#REF!</v>
      </c>
      <c r="T3577" s="511" t="e">
        <f>IF(R3577&lt;&gt;0,IF(S3577/R3577/#REF!=1,#REF!,HLOOKUP(S3577/R3577/#REF!,#REF!,2)+(HLOOKUP(S3577/R3577/#REF!+0.2,#REF!,2)-HLOOKUP(S3577/R3577/#REF!,#REF!,2))*(S3577/R3577/#REF!-HLOOKUP(S3577/R3577/#REF!,#REF!,1))/(HLOOKUP(S3577/R3577/#REF!+0.2,#REF!,1)-HLOOKUP(S3577/R3577/#REF!,#REF!,1))),0.5)</f>
        <v>#REF!</v>
      </c>
      <c r="U3577" s="512" t="e">
        <f>IF(R3577&lt;&gt;0,IF(S3577/R3577/#REF!=1,#REF!,HLOOKUP(S3577/R3577/#REF!,#REF!,3)+(HLOOKUP(S3577/R3577/#REF!+0.2,#REF!,3)-HLOOKUP(S3577/R3577/#REF!,#REF!,3))*(S3577/R3577/#REF!-HLOOKUP(S3577/R3577/#REF!,#REF!,1))/(HLOOKUP(S3577/R3577/#REF!+0.2,#REF!,1)-HLOOKUP(S3577/R3577/#REF!,#REF!,1))),1)</f>
        <v>#REF!</v>
      </c>
      <c r="V3577" s="510" t="e">
        <f t="shared" si="1904"/>
        <v>#REF!</v>
      </c>
      <c r="W3577" s="513" t="e">
        <f>MIN(IF(N3577&gt;#REF!*#REF!,#REF!,IF(AND(N3577&lt;#REF!,#REF!=2),0,ROUNDUP(N3577/#REF!,0))),#REF!)</f>
        <v>#REF!</v>
      </c>
      <c r="X3577" s="513" t="e">
        <f t="shared" si="1905"/>
        <v>#REF!</v>
      </c>
      <c r="Y3577" s="511" t="e">
        <f>IF(W3577&lt;&gt;0,IF(AA3577/W3577/#REF!=1,#REF!,HLOOKUP(AA3577/W3577/#REF!,#REF!,2)+(HLOOKUP(AA3577/W3577/#REF!+0.2,#REF!,2)-HLOOKUP(AA3577/W3577/#REF!,#REF!,2))*(AA3577/W3577/#REF!-HLOOKUP(AA3577/W3577/#REF!,#REF!,1))/(HLOOKUP(AA3577/W3577/#REF!+0.2,#REF!,1)-HLOOKUP(AA3577/W3577/#REF!,#REF!,1))),0.5)</f>
        <v>#REF!</v>
      </c>
      <c r="Z3577" s="512" t="e">
        <f>IF(W3577&lt;&gt;0,IF(AA3577/W3577/#REF!=1,#REF!,HLOOKUP(AA3577/W3577/#REF!,#REF!,3)+(HLOOKUP(AA3577/W3577/#REF!+0.2,#REF!,3)-HLOOKUP(AA3577/W3577/#REF!,#REF!,3))*(AA3577/W3577/#REF!-HLOOKUP(AA3577/W3577/#REF!,#REF!,1))/(HLOOKUP(AA3577/W3577/#REF!+0.2,#REF!,1)-HLOOKUP(AA3577/W3577/#REF!,#REF!,1))),1)</f>
        <v>#REF!</v>
      </c>
      <c r="AA3577" s="514" t="e">
        <f>IF(W3577=0,0,MAX(MIN(N3577,W3577*#REF!),#REF!))</f>
        <v>#REF!</v>
      </c>
      <c r="AB3577" s="515" t="e">
        <f>AD3577/Cogeneratore!$C$4</f>
        <v>#DIV/0!</v>
      </c>
      <c r="AC3577" s="549"/>
      <c r="AD3577" s="550"/>
      <c r="AE3577" s="549"/>
      <c r="AF3577" s="550"/>
      <c r="AG3577" s="549"/>
      <c r="AH3577" s="550"/>
      <c r="AI3577" s="516" t="e">
        <f t="shared" si="1906"/>
        <v>#DIV/0!</v>
      </c>
      <c r="AJ3577" s="517">
        <f t="shared" si="1907"/>
        <v>0</v>
      </c>
      <c r="AK3577" s="513">
        <f t="shared" si="1886"/>
        <v>0</v>
      </c>
      <c r="AL3577" s="513">
        <f t="shared" si="1887"/>
        <v>0</v>
      </c>
      <c r="AM3577" s="513">
        <f t="shared" si="1888"/>
        <v>760.7713235294118</v>
      </c>
      <c r="AN3577" s="550"/>
      <c r="AO3577" s="550"/>
      <c r="AP3577" s="550"/>
      <c r="AQ3577" s="517">
        <f t="shared" si="1908"/>
        <v>0</v>
      </c>
      <c r="AR3577" s="513">
        <f t="shared" si="1909"/>
        <v>0</v>
      </c>
      <c r="AS3577" s="551"/>
      <c r="AT3577" s="552"/>
      <c r="AU3577" s="513">
        <f t="shared" si="1910"/>
        <v>804.76</v>
      </c>
      <c r="AV3577" s="513">
        <f>AU3577/Cogeneratore!$C$24</f>
        <v>341</v>
      </c>
      <c r="AW3577" s="513">
        <f t="shared" si="1889"/>
        <v>0</v>
      </c>
      <c r="AX3577" s="513" t="e">
        <f t="shared" si="1890"/>
        <v>#DIV/0!</v>
      </c>
      <c r="AY3577" s="518">
        <f t="shared" si="1891"/>
        <v>218.42985828818041</v>
      </c>
      <c r="AZ3577" s="519" t="e">
        <f t="shared" si="1892"/>
        <v>#DIV/0!</v>
      </c>
      <c r="BA3577" s="514" t="e">
        <f t="shared" si="1911"/>
        <v>#DIV/0!</v>
      </c>
      <c r="BB3577" s="520" t="e">
        <f>+BV3577*860/8250/Cogeneratore!$C$6</f>
        <v>#DIV/0!</v>
      </c>
      <c r="BC3577" s="625"/>
      <c r="BD3577" s="451">
        <f t="shared" si="1893"/>
        <v>341</v>
      </c>
      <c r="BN3577" s="447">
        <f>+L3577/Cogeneratore!$C$24</f>
        <v>341</v>
      </c>
      <c r="BP3577" s="447">
        <f t="shared" si="1894"/>
        <v>0</v>
      </c>
      <c r="BQ3577" s="447" t="e">
        <f>IF(BR3577&lt;Cogeneratore!$C$25/Cogeneratore!$C$23,BP3577,BP3577+BR3577-Cogeneratore!$C$25/Cogeneratore!$C$23)</f>
        <v>#DIV/0!</v>
      </c>
      <c r="BR3577" s="462">
        <f t="shared" si="1913"/>
        <v>0</v>
      </c>
      <c r="BS3577" s="462" t="e">
        <f>IF(BR3577&lt;Cogeneratore!$C$25/Cogeneratore!$C$23,BR3577,Cogeneratore!$C$25/Cogeneratore!$C$23)</f>
        <v>#DIV/0!</v>
      </c>
      <c r="BT3577" s="447" t="e">
        <f>+BS3577*(1-Cogeneratore!$C$23)</f>
        <v>#DIV/0!</v>
      </c>
      <c r="BU3577" s="462" t="e">
        <f>IF(BR3577-BT3577&lt;Cogeneratore!$C$25,BR3577-BT3577,Cogeneratore!$C$25)</f>
        <v>#DIV/0!</v>
      </c>
      <c r="BV3577" s="462" t="e">
        <f t="shared" si="1895"/>
        <v>#DIV/0!</v>
      </c>
      <c r="BW3577" s="462" t="e">
        <f t="shared" si="1896"/>
        <v>#DIV/0!</v>
      </c>
      <c r="BX3577" s="462" t="e">
        <f t="shared" si="1912"/>
        <v>#DIV/0!</v>
      </c>
      <c r="BY3577" s="447" t="e">
        <f>+BX3577*(1-#REF!)</f>
        <v>#DIV/0!</v>
      </c>
      <c r="BZ3577" s="462" t="e">
        <f t="shared" si="1914"/>
        <v>#DIV/0!</v>
      </c>
      <c r="CB3577" s="462" t="e">
        <f t="shared" si="1897"/>
        <v>#DIV/0!</v>
      </c>
      <c r="CC3577" s="447" t="e">
        <f>+CB3577/#REF!</f>
        <v>#DIV/0!</v>
      </c>
      <c r="CE3577" s="451" t="e">
        <f t="shared" si="1898"/>
        <v>#DIV/0!</v>
      </c>
    </row>
    <row r="3578" spans="1:83" x14ac:dyDescent="0.2">
      <c r="A3578" s="521">
        <f t="shared" si="1899"/>
        <v>39962</v>
      </c>
      <c r="B3578" s="522">
        <f t="shared" si="1881"/>
        <v>5</v>
      </c>
      <c r="C3578" s="522">
        <f t="shared" si="1882"/>
        <v>5</v>
      </c>
      <c r="D3578" s="505" t="str">
        <f t="shared" si="1900"/>
        <v>int</v>
      </c>
      <c r="E3578" s="522">
        <f t="shared" si="1883"/>
        <v>22</v>
      </c>
      <c r="F3578" s="522">
        <f t="shared" si="1884"/>
        <v>149</v>
      </c>
      <c r="G3578" s="522">
        <f t="shared" si="1901"/>
        <v>3574</v>
      </c>
      <c r="H3578" s="506">
        <v>732.95735294117651</v>
      </c>
      <c r="I3578" s="507">
        <f>+H3578-L3578/Cogeneratore!$C$24</f>
        <v>391.95735294117651</v>
      </c>
      <c r="J3578" s="507">
        <f t="shared" si="1902"/>
        <v>341</v>
      </c>
      <c r="K3578" s="508">
        <v>218.42985828818041</v>
      </c>
      <c r="L3578" s="508">
        <v>804.76</v>
      </c>
      <c r="M3578" s="507">
        <f t="shared" si="1885"/>
        <v>732.95735294117651</v>
      </c>
      <c r="N3578" s="507">
        <f t="shared" si="1903"/>
        <v>218.42985828818041</v>
      </c>
      <c r="O3578" s="509" t="s">
        <v>6</v>
      </c>
      <c r="P3578" s="578"/>
      <c r="Q3578" s="578"/>
      <c r="R3578" s="510" t="e">
        <f>MIN(IF(I3578&gt;#REF!*#REF!,#REF!,IF(AND(I3578&lt;#REF!,#REF!=2),0,ROUNDUP(I3578/#REF!,0))),#REF!)</f>
        <v>#REF!</v>
      </c>
      <c r="S3578" s="510" t="e">
        <f>IF(R3578=0,0,MAX(MIN(I3578,R3578*#REF!),#REF!))</f>
        <v>#REF!</v>
      </c>
      <c r="T3578" s="511" t="e">
        <f>IF(R3578&lt;&gt;0,IF(S3578/R3578/#REF!=1,#REF!,HLOOKUP(S3578/R3578/#REF!,#REF!,2)+(HLOOKUP(S3578/R3578/#REF!+0.2,#REF!,2)-HLOOKUP(S3578/R3578/#REF!,#REF!,2))*(S3578/R3578/#REF!-HLOOKUP(S3578/R3578/#REF!,#REF!,1))/(HLOOKUP(S3578/R3578/#REF!+0.2,#REF!,1)-HLOOKUP(S3578/R3578/#REF!,#REF!,1))),0.5)</f>
        <v>#REF!</v>
      </c>
      <c r="U3578" s="512" t="e">
        <f>IF(R3578&lt;&gt;0,IF(S3578/R3578/#REF!=1,#REF!,HLOOKUP(S3578/R3578/#REF!,#REF!,3)+(HLOOKUP(S3578/R3578/#REF!+0.2,#REF!,3)-HLOOKUP(S3578/R3578/#REF!,#REF!,3))*(S3578/R3578/#REF!-HLOOKUP(S3578/R3578/#REF!,#REF!,1))/(HLOOKUP(S3578/R3578/#REF!+0.2,#REF!,1)-HLOOKUP(S3578/R3578/#REF!,#REF!,1))),1)</f>
        <v>#REF!</v>
      </c>
      <c r="V3578" s="510" t="e">
        <f t="shared" si="1904"/>
        <v>#REF!</v>
      </c>
      <c r="W3578" s="513" t="e">
        <f>MIN(IF(N3578&gt;#REF!*#REF!,#REF!,IF(AND(N3578&lt;#REF!,#REF!=2),0,ROUNDUP(N3578/#REF!,0))),#REF!)</f>
        <v>#REF!</v>
      </c>
      <c r="X3578" s="513" t="e">
        <f t="shared" si="1905"/>
        <v>#REF!</v>
      </c>
      <c r="Y3578" s="511" t="e">
        <f>IF(W3578&lt;&gt;0,IF(AA3578/W3578/#REF!=1,#REF!,HLOOKUP(AA3578/W3578/#REF!,#REF!,2)+(HLOOKUP(AA3578/W3578/#REF!+0.2,#REF!,2)-HLOOKUP(AA3578/W3578/#REF!,#REF!,2))*(AA3578/W3578/#REF!-HLOOKUP(AA3578/W3578/#REF!,#REF!,1))/(HLOOKUP(AA3578/W3578/#REF!+0.2,#REF!,1)-HLOOKUP(AA3578/W3578/#REF!,#REF!,1))),0.5)</f>
        <v>#REF!</v>
      </c>
      <c r="Z3578" s="512" t="e">
        <f>IF(W3578&lt;&gt;0,IF(AA3578/W3578/#REF!=1,#REF!,HLOOKUP(AA3578/W3578/#REF!,#REF!,3)+(HLOOKUP(AA3578/W3578/#REF!+0.2,#REF!,3)-HLOOKUP(AA3578/W3578/#REF!,#REF!,3))*(AA3578/W3578/#REF!-HLOOKUP(AA3578/W3578/#REF!,#REF!,1))/(HLOOKUP(AA3578/W3578/#REF!+0.2,#REF!,1)-HLOOKUP(AA3578/W3578/#REF!,#REF!,1))),1)</f>
        <v>#REF!</v>
      </c>
      <c r="AA3578" s="514" t="e">
        <f>IF(W3578=0,0,MAX(MIN(N3578,W3578*#REF!),#REF!))</f>
        <v>#REF!</v>
      </c>
      <c r="AB3578" s="515" t="e">
        <f>AD3578/Cogeneratore!$C$4</f>
        <v>#DIV/0!</v>
      </c>
      <c r="AC3578" s="549"/>
      <c r="AD3578" s="550"/>
      <c r="AE3578" s="549"/>
      <c r="AF3578" s="550"/>
      <c r="AG3578" s="549"/>
      <c r="AH3578" s="550"/>
      <c r="AI3578" s="516" t="e">
        <f t="shared" si="1906"/>
        <v>#DIV/0!</v>
      </c>
      <c r="AJ3578" s="517">
        <f t="shared" si="1907"/>
        <v>0</v>
      </c>
      <c r="AK3578" s="513">
        <f t="shared" si="1886"/>
        <v>0</v>
      </c>
      <c r="AL3578" s="513">
        <f t="shared" si="1887"/>
        <v>0</v>
      </c>
      <c r="AM3578" s="513">
        <f t="shared" si="1888"/>
        <v>732.95735294117651</v>
      </c>
      <c r="AN3578" s="550"/>
      <c r="AO3578" s="550"/>
      <c r="AP3578" s="550"/>
      <c r="AQ3578" s="517">
        <f t="shared" si="1908"/>
        <v>0</v>
      </c>
      <c r="AR3578" s="513">
        <f t="shared" si="1909"/>
        <v>0</v>
      </c>
      <c r="AS3578" s="551"/>
      <c r="AT3578" s="552"/>
      <c r="AU3578" s="513">
        <f t="shared" si="1910"/>
        <v>804.76</v>
      </c>
      <c r="AV3578" s="513">
        <f>AU3578/Cogeneratore!$C$24</f>
        <v>341</v>
      </c>
      <c r="AW3578" s="513">
        <f t="shared" si="1889"/>
        <v>0</v>
      </c>
      <c r="AX3578" s="513" t="e">
        <f t="shared" si="1890"/>
        <v>#DIV/0!</v>
      </c>
      <c r="AY3578" s="518">
        <f t="shared" si="1891"/>
        <v>218.42985828818041</v>
      </c>
      <c r="AZ3578" s="519" t="e">
        <f t="shared" si="1892"/>
        <v>#DIV/0!</v>
      </c>
      <c r="BA3578" s="514" t="e">
        <f t="shared" si="1911"/>
        <v>#DIV/0!</v>
      </c>
      <c r="BB3578" s="520" t="e">
        <f>+BV3578*860/8250/Cogeneratore!$C$6</f>
        <v>#DIV/0!</v>
      </c>
      <c r="BC3578" s="625"/>
      <c r="BD3578" s="451">
        <f t="shared" si="1893"/>
        <v>341</v>
      </c>
      <c r="BN3578" s="447">
        <f>+L3578/Cogeneratore!$C$24</f>
        <v>341</v>
      </c>
      <c r="BP3578" s="447">
        <f t="shared" si="1894"/>
        <v>0</v>
      </c>
      <c r="BQ3578" s="447" t="e">
        <f>IF(BR3578&lt;Cogeneratore!$C$25/Cogeneratore!$C$23,BP3578,BP3578+BR3578-Cogeneratore!$C$25/Cogeneratore!$C$23)</f>
        <v>#DIV/0!</v>
      </c>
      <c r="BR3578" s="462">
        <f t="shared" si="1913"/>
        <v>0</v>
      </c>
      <c r="BS3578" s="462" t="e">
        <f>IF(BR3578&lt;Cogeneratore!$C$25/Cogeneratore!$C$23,BR3578,Cogeneratore!$C$25/Cogeneratore!$C$23)</f>
        <v>#DIV/0!</v>
      </c>
      <c r="BT3578" s="447" t="e">
        <f>+BS3578*(1-Cogeneratore!$C$23)</f>
        <v>#DIV/0!</v>
      </c>
      <c r="BU3578" s="462" t="e">
        <f>IF(BR3578-BT3578&lt;Cogeneratore!$C$25,BR3578-BT3578,Cogeneratore!$C$25)</f>
        <v>#DIV/0!</v>
      </c>
      <c r="BV3578" s="462" t="e">
        <f t="shared" si="1895"/>
        <v>#DIV/0!</v>
      </c>
      <c r="BW3578" s="462" t="e">
        <f t="shared" si="1896"/>
        <v>#DIV/0!</v>
      </c>
      <c r="BX3578" s="462" t="e">
        <f t="shared" si="1912"/>
        <v>#DIV/0!</v>
      </c>
      <c r="BY3578" s="447" t="e">
        <f>+BX3578*(1-#REF!)</f>
        <v>#DIV/0!</v>
      </c>
      <c r="BZ3578" s="462" t="e">
        <f t="shared" si="1914"/>
        <v>#DIV/0!</v>
      </c>
      <c r="CB3578" s="462" t="e">
        <f t="shared" si="1897"/>
        <v>#DIV/0!</v>
      </c>
      <c r="CC3578" s="447" t="e">
        <f>+CB3578/#REF!</f>
        <v>#DIV/0!</v>
      </c>
      <c r="CE3578" s="451" t="e">
        <f t="shared" si="1898"/>
        <v>#DIV/0!</v>
      </c>
    </row>
    <row r="3579" spans="1:83" x14ac:dyDescent="0.2">
      <c r="A3579" s="521">
        <f t="shared" si="1899"/>
        <v>39962</v>
      </c>
      <c r="B3579" s="522">
        <f t="shared" si="1881"/>
        <v>5</v>
      </c>
      <c r="C3579" s="522">
        <f t="shared" si="1882"/>
        <v>5</v>
      </c>
      <c r="D3579" s="505" t="str">
        <f t="shared" si="1900"/>
        <v>int</v>
      </c>
      <c r="E3579" s="522">
        <f t="shared" si="1883"/>
        <v>23</v>
      </c>
      <c r="F3579" s="522">
        <f t="shared" si="1884"/>
        <v>149</v>
      </c>
      <c r="G3579" s="522">
        <f t="shared" si="1901"/>
        <v>3575</v>
      </c>
      <c r="H3579" s="506">
        <v>715.40073529411768</v>
      </c>
      <c r="I3579" s="507">
        <f>+H3579-L3579/Cogeneratore!$C$24</f>
        <v>374.40073529411768</v>
      </c>
      <c r="J3579" s="507">
        <f t="shared" si="1902"/>
        <v>341</v>
      </c>
      <c r="K3579" s="508">
        <v>218.42985828818041</v>
      </c>
      <c r="L3579" s="508">
        <v>804.76</v>
      </c>
      <c r="M3579" s="507">
        <f t="shared" si="1885"/>
        <v>715.40073529411768</v>
      </c>
      <c r="N3579" s="507">
        <f t="shared" si="1903"/>
        <v>218.42985828818041</v>
      </c>
      <c r="O3579" s="509" t="s">
        <v>7</v>
      </c>
      <c r="P3579" s="578"/>
      <c r="Q3579" s="578"/>
      <c r="R3579" s="510" t="e">
        <f>MIN(IF(I3579&gt;#REF!*#REF!,#REF!,IF(AND(I3579&lt;#REF!,#REF!=2),0,ROUNDUP(I3579/#REF!,0))),#REF!)</f>
        <v>#REF!</v>
      </c>
      <c r="S3579" s="510" t="e">
        <f>IF(R3579=0,0,MAX(MIN(I3579,R3579*#REF!),#REF!))</f>
        <v>#REF!</v>
      </c>
      <c r="T3579" s="511" t="e">
        <f>IF(R3579&lt;&gt;0,IF(S3579/R3579/#REF!=1,#REF!,HLOOKUP(S3579/R3579/#REF!,#REF!,2)+(HLOOKUP(S3579/R3579/#REF!+0.2,#REF!,2)-HLOOKUP(S3579/R3579/#REF!,#REF!,2))*(S3579/R3579/#REF!-HLOOKUP(S3579/R3579/#REF!,#REF!,1))/(HLOOKUP(S3579/R3579/#REF!+0.2,#REF!,1)-HLOOKUP(S3579/R3579/#REF!,#REF!,1))),0.5)</f>
        <v>#REF!</v>
      </c>
      <c r="U3579" s="512" t="e">
        <f>IF(R3579&lt;&gt;0,IF(S3579/R3579/#REF!=1,#REF!,HLOOKUP(S3579/R3579/#REF!,#REF!,3)+(HLOOKUP(S3579/R3579/#REF!+0.2,#REF!,3)-HLOOKUP(S3579/R3579/#REF!,#REF!,3))*(S3579/R3579/#REF!-HLOOKUP(S3579/R3579/#REF!,#REF!,1))/(HLOOKUP(S3579/R3579/#REF!+0.2,#REF!,1)-HLOOKUP(S3579/R3579/#REF!,#REF!,1))),1)</f>
        <v>#REF!</v>
      </c>
      <c r="V3579" s="510" t="e">
        <f t="shared" si="1904"/>
        <v>#REF!</v>
      </c>
      <c r="W3579" s="513" t="e">
        <f>MIN(IF(N3579&gt;#REF!*#REF!,#REF!,IF(AND(N3579&lt;#REF!,#REF!=2),0,ROUNDUP(N3579/#REF!,0))),#REF!)</f>
        <v>#REF!</v>
      </c>
      <c r="X3579" s="513" t="e">
        <f t="shared" si="1905"/>
        <v>#REF!</v>
      </c>
      <c r="Y3579" s="511" t="e">
        <f>IF(W3579&lt;&gt;0,IF(AA3579/W3579/#REF!=1,#REF!,HLOOKUP(AA3579/W3579/#REF!,#REF!,2)+(HLOOKUP(AA3579/W3579/#REF!+0.2,#REF!,2)-HLOOKUP(AA3579/W3579/#REF!,#REF!,2))*(AA3579/W3579/#REF!-HLOOKUP(AA3579/W3579/#REF!,#REF!,1))/(HLOOKUP(AA3579/W3579/#REF!+0.2,#REF!,1)-HLOOKUP(AA3579/W3579/#REF!,#REF!,1))),0.5)</f>
        <v>#REF!</v>
      </c>
      <c r="Z3579" s="512" t="e">
        <f>IF(W3579&lt;&gt;0,IF(AA3579/W3579/#REF!=1,#REF!,HLOOKUP(AA3579/W3579/#REF!,#REF!,3)+(HLOOKUP(AA3579/W3579/#REF!+0.2,#REF!,3)-HLOOKUP(AA3579/W3579/#REF!,#REF!,3))*(AA3579/W3579/#REF!-HLOOKUP(AA3579/W3579/#REF!,#REF!,1))/(HLOOKUP(AA3579/W3579/#REF!+0.2,#REF!,1)-HLOOKUP(AA3579/W3579/#REF!,#REF!,1))),1)</f>
        <v>#REF!</v>
      </c>
      <c r="AA3579" s="514" t="e">
        <f>IF(W3579=0,0,MAX(MIN(N3579,W3579*#REF!),#REF!))</f>
        <v>#REF!</v>
      </c>
      <c r="AB3579" s="515" t="e">
        <f>AD3579/Cogeneratore!$C$4</f>
        <v>#DIV/0!</v>
      </c>
      <c r="AC3579" s="549"/>
      <c r="AD3579" s="550"/>
      <c r="AE3579" s="549"/>
      <c r="AF3579" s="550"/>
      <c r="AG3579" s="549"/>
      <c r="AH3579" s="550"/>
      <c r="AI3579" s="516" t="e">
        <f t="shared" si="1906"/>
        <v>#DIV/0!</v>
      </c>
      <c r="AJ3579" s="517">
        <f t="shared" si="1907"/>
        <v>0</v>
      </c>
      <c r="AK3579" s="513">
        <f t="shared" si="1886"/>
        <v>0</v>
      </c>
      <c r="AL3579" s="513">
        <f t="shared" si="1887"/>
        <v>0</v>
      </c>
      <c r="AM3579" s="513">
        <f t="shared" si="1888"/>
        <v>715.40073529411768</v>
      </c>
      <c r="AN3579" s="550"/>
      <c r="AO3579" s="550"/>
      <c r="AP3579" s="550"/>
      <c r="AQ3579" s="517">
        <f t="shared" si="1908"/>
        <v>0</v>
      </c>
      <c r="AR3579" s="513">
        <f t="shared" si="1909"/>
        <v>0</v>
      </c>
      <c r="AS3579" s="551"/>
      <c r="AT3579" s="552"/>
      <c r="AU3579" s="513">
        <f t="shared" si="1910"/>
        <v>804.76</v>
      </c>
      <c r="AV3579" s="513">
        <f>AU3579/Cogeneratore!$C$24</f>
        <v>341</v>
      </c>
      <c r="AW3579" s="513">
        <f t="shared" si="1889"/>
        <v>0</v>
      </c>
      <c r="AX3579" s="513" t="e">
        <f t="shared" si="1890"/>
        <v>#DIV/0!</v>
      </c>
      <c r="AY3579" s="518">
        <f t="shared" si="1891"/>
        <v>218.42985828818041</v>
      </c>
      <c r="AZ3579" s="519" t="e">
        <f t="shared" si="1892"/>
        <v>#DIV/0!</v>
      </c>
      <c r="BA3579" s="514" t="e">
        <f t="shared" si="1911"/>
        <v>#DIV/0!</v>
      </c>
      <c r="BB3579" s="520" t="e">
        <f>+BV3579*860/8250/Cogeneratore!$C$6</f>
        <v>#DIV/0!</v>
      </c>
      <c r="BC3579" s="625"/>
      <c r="BD3579" s="451">
        <f t="shared" si="1893"/>
        <v>341</v>
      </c>
      <c r="BN3579" s="447">
        <f>+L3579/Cogeneratore!$C$24</f>
        <v>341</v>
      </c>
      <c r="BP3579" s="447">
        <f t="shared" si="1894"/>
        <v>0</v>
      </c>
      <c r="BQ3579" s="447" t="e">
        <f>IF(BR3579&lt;Cogeneratore!$C$25/Cogeneratore!$C$23,BP3579,BP3579+BR3579-Cogeneratore!$C$25/Cogeneratore!$C$23)</f>
        <v>#DIV/0!</v>
      </c>
      <c r="BR3579" s="462">
        <f t="shared" si="1913"/>
        <v>0</v>
      </c>
      <c r="BS3579" s="462" t="e">
        <f>IF(BR3579&lt;Cogeneratore!$C$25/Cogeneratore!$C$23,BR3579,Cogeneratore!$C$25/Cogeneratore!$C$23)</f>
        <v>#DIV/0!</v>
      </c>
      <c r="BT3579" s="447" t="e">
        <f>+BS3579*(1-Cogeneratore!$C$23)</f>
        <v>#DIV/0!</v>
      </c>
      <c r="BU3579" s="462" t="e">
        <f>IF(BR3579-BT3579&lt;Cogeneratore!$C$25,BR3579-BT3579,Cogeneratore!$C$25)</f>
        <v>#DIV/0!</v>
      </c>
      <c r="BV3579" s="462" t="e">
        <f t="shared" si="1895"/>
        <v>#DIV/0!</v>
      </c>
      <c r="BW3579" s="462" t="e">
        <f t="shared" si="1896"/>
        <v>#DIV/0!</v>
      </c>
      <c r="BX3579" s="462" t="e">
        <f t="shared" si="1912"/>
        <v>#DIV/0!</v>
      </c>
      <c r="BY3579" s="447" t="e">
        <f>+BX3579*(1-#REF!)</f>
        <v>#DIV/0!</v>
      </c>
      <c r="BZ3579" s="462" t="e">
        <f t="shared" si="1914"/>
        <v>#DIV/0!</v>
      </c>
      <c r="CB3579" s="462" t="e">
        <f t="shared" si="1897"/>
        <v>#DIV/0!</v>
      </c>
      <c r="CC3579" s="447" t="e">
        <f>+CB3579/#REF!</f>
        <v>#DIV/0!</v>
      </c>
      <c r="CE3579" s="451" t="e">
        <f t="shared" si="1898"/>
        <v>#DIV/0!</v>
      </c>
    </row>
    <row r="3580" spans="1:83" x14ac:dyDescent="0.2">
      <c r="A3580" s="521">
        <f t="shared" si="1899"/>
        <v>39963</v>
      </c>
      <c r="B3580" s="522">
        <f t="shared" si="1881"/>
        <v>6</v>
      </c>
      <c r="C3580" s="522">
        <f t="shared" si="1882"/>
        <v>5</v>
      </c>
      <c r="D3580" s="505" t="str">
        <f t="shared" si="1900"/>
        <v>int</v>
      </c>
      <c r="E3580" s="522">
        <f t="shared" si="1883"/>
        <v>0</v>
      </c>
      <c r="F3580" s="522">
        <f t="shared" si="1884"/>
        <v>150</v>
      </c>
      <c r="G3580" s="522">
        <f t="shared" si="1901"/>
        <v>3576</v>
      </c>
      <c r="H3580" s="506">
        <v>712.15808823529414</v>
      </c>
      <c r="I3580" s="507">
        <f>+H3580-L3580/Cogeneratore!$C$24</f>
        <v>413.78308823529414</v>
      </c>
      <c r="J3580" s="507">
        <f t="shared" si="1902"/>
        <v>298.375</v>
      </c>
      <c r="K3580" s="508">
        <v>218.42985828818041</v>
      </c>
      <c r="L3580" s="508">
        <v>704.16499999999996</v>
      </c>
      <c r="M3580" s="507">
        <f t="shared" si="1885"/>
        <v>712.15808823529414</v>
      </c>
      <c r="N3580" s="507">
        <f t="shared" si="1903"/>
        <v>218.42985828818041</v>
      </c>
      <c r="O3580" s="509" t="s">
        <v>7</v>
      </c>
      <c r="P3580" s="578">
        <f>SUM(K3580:K3603)</f>
        <v>6989.7554652217714</v>
      </c>
      <c r="Q3580" s="578">
        <f>SUM(N3580:N3603)</f>
        <v>6989.7554652217714</v>
      </c>
      <c r="R3580" s="510" t="e">
        <f>MIN(IF(I3580&gt;#REF!*#REF!,#REF!,IF(AND(I3580&lt;#REF!,#REF!=2),0,ROUNDUP(I3580/#REF!,0))),#REF!)</f>
        <v>#REF!</v>
      </c>
      <c r="S3580" s="510" t="e">
        <f>IF(R3580=0,0,MAX(MIN(I3580,R3580*#REF!),#REF!))</f>
        <v>#REF!</v>
      </c>
      <c r="T3580" s="511" t="e">
        <f>IF(R3580&lt;&gt;0,IF(S3580/R3580/#REF!=1,#REF!,HLOOKUP(S3580/R3580/#REF!,#REF!,2)+(HLOOKUP(S3580/R3580/#REF!+0.2,#REF!,2)-HLOOKUP(S3580/R3580/#REF!,#REF!,2))*(S3580/R3580/#REF!-HLOOKUP(S3580/R3580/#REF!,#REF!,1))/(HLOOKUP(S3580/R3580/#REF!+0.2,#REF!,1)-HLOOKUP(S3580/R3580/#REF!,#REF!,1))),0.5)</f>
        <v>#REF!</v>
      </c>
      <c r="U3580" s="512" t="e">
        <f>IF(R3580&lt;&gt;0,IF(S3580/R3580/#REF!=1,#REF!,HLOOKUP(S3580/R3580/#REF!,#REF!,3)+(HLOOKUP(S3580/R3580/#REF!+0.2,#REF!,3)-HLOOKUP(S3580/R3580/#REF!,#REF!,3))*(S3580/R3580/#REF!-HLOOKUP(S3580/R3580/#REF!,#REF!,1))/(HLOOKUP(S3580/R3580/#REF!+0.2,#REF!,1)-HLOOKUP(S3580/R3580/#REF!,#REF!,1))),1)</f>
        <v>#REF!</v>
      </c>
      <c r="V3580" s="510" t="e">
        <f t="shared" si="1904"/>
        <v>#REF!</v>
      </c>
      <c r="W3580" s="513" t="e">
        <f>MIN(IF(N3580&gt;#REF!*#REF!,#REF!,IF(AND(N3580&lt;#REF!,#REF!=2),0,ROUNDUP(N3580/#REF!,0))),#REF!)</f>
        <v>#REF!</v>
      </c>
      <c r="X3580" s="513" t="e">
        <f t="shared" si="1905"/>
        <v>#REF!</v>
      </c>
      <c r="Y3580" s="511" t="e">
        <f>IF(W3580&lt;&gt;0,IF(AA3580/W3580/#REF!=1,#REF!,HLOOKUP(AA3580/W3580/#REF!,#REF!,2)+(HLOOKUP(AA3580/W3580/#REF!+0.2,#REF!,2)-HLOOKUP(AA3580/W3580/#REF!,#REF!,2))*(AA3580/W3580/#REF!-HLOOKUP(AA3580/W3580/#REF!,#REF!,1))/(HLOOKUP(AA3580/W3580/#REF!+0.2,#REF!,1)-HLOOKUP(AA3580/W3580/#REF!,#REF!,1))),0.5)</f>
        <v>#REF!</v>
      </c>
      <c r="Z3580" s="512" t="e">
        <f>IF(W3580&lt;&gt;0,IF(AA3580/W3580/#REF!=1,#REF!,HLOOKUP(AA3580/W3580/#REF!,#REF!,3)+(HLOOKUP(AA3580/W3580/#REF!+0.2,#REF!,3)-HLOOKUP(AA3580/W3580/#REF!,#REF!,3))*(AA3580/W3580/#REF!-HLOOKUP(AA3580/W3580/#REF!,#REF!,1))/(HLOOKUP(AA3580/W3580/#REF!+0.2,#REF!,1)-HLOOKUP(AA3580/W3580/#REF!,#REF!,1))),1)</f>
        <v>#REF!</v>
      </c>
      <c r="AA3580" s="514" t="e">
        <f>IF(W3580=0,0,MAX(MIN(N3580,W3580*#REF!),#REF!))</f>
        <v>#REF!</v>
      </c>
      <c r="AB3580" s="515" t="e">
        <f>AD3580/Cogeneratore!$C$4</f>
        <v>#DIV/0!</v>
      </c>
      <c r="AC3580" s="549"/>
      <c r="AD3580" s="550"/>
      <c r="AE3580" s="549"/>
      <c r="AF3580" s="550"/>
      <c r="AG3580" s="549"/>
      <c r="AH3580" s="550"/>
      <c r="AI3580" s="516" t="e">
        <f t="shared" si="1906"/>
        <v>#DIV/0!</v>
      </c>
      <c r="AJ3580" s="517">
        <f t="shared" si="1907"/>
        <v>0</v>
      </c>
      <c r="AK3580" s="513">
        <f t="shared" si="1886"/>
        <v>0</v>
      </c>
      <c r="AL3580" s="513">
        <f t="shared" si="1887"/>
        <v>0</v>
      </c>
      <c r="AM3580" s="513">
        <f t="shared" si="1888"/>
        <v>712.15808823529414</v>
      </c>
      <c r="AN3580" s="550"/>
      <c r="AO3580" s="550"/>
      <c r="AP3580" s="550"/>
      <c r="AQ3580" s="517">
        <f t="shared" si="1908"/>
        <v>0</v>
      </c>
      <c r="AR3580" s="513">
        <f t="shared" si="1909"/>
        <v>0</v>
      </c>
      <c r="AS3580" s="551"/>
      <c r="AT3580" s="552"/>
      <c r="AU3580" s="513">
        <f t="shared" si="1910"/>
        <v>704.16499999999996</v>
      </c>
      <c r="AV3580" s="513">
        <f>AU3580/Cogeneratore!$C$24</f>
        <v>298.375</v>
      </c>
      <c r="AW3580" s="513">
        <f t="shared" si="1889"/>
        <v>0</v>
      </c>
      <c r="AX3580" s="513" t="e">
        <f t="shared" si="1890"/>
        <v>#DIV/0!</v>
      </c>
      <c r="AY3580" s="518">
        <f t="shared" si="1891"/>
        <v>218.42985828818041</v>
      </c>
      <c r="AZ3580" s="519" t="e">
        <f t="shared" si="1892"/>
        <v>#DIV/0!</v>
      </c>
      <c r="BA3580" s="514" t="e">
        <f t="shared" si="1911"/>
        <v>#DIV/0!</v>
      </c>
      <c r="BB3580" s="520" t="e">
        <f>+BV3580*860/8250/Cogeneratore!$C$6</f>
        <v>#DIV/0!</v>
      </c>
      <c r="BC3580" s="625" t="e">
        <f>SUM(BA3580:BB3603)</f>
        <v>#DIV/0!</v>
      </c>
      <c r="BD3580" s="451">
        <f t="shared" si="1893"/>
        <v>298.375</v>
      </c>
      <c r="BN3580" s="447">
        <f>+L3580/Cogeneratore!$C$24</f>
        <v>298.375</v>
      </c>
      <c r="BP3580" s="447">
        <f t="shared" si="1894"/>
        <v>0</v>
      </c>
      <c r="BQ3580" s="447" t="e">
        <f>IF(BR3580&lt;Cogeneratore!$C$25/Cogeneratore!$C$23,BP3580,BP3580+BR3580-Cogeneratore!$C$25/Cogeneratore!$C$23)</f>
        <v>#DIV/0!</v>
      </c>
      <c r="BR3580" s="462">
        <f t="shared" si="1913"/>
        <v>0</v>
      </c>
      <c r="BS3580" s="462" t="e">
        <f>IF(BR3580&lt;Cogeneratore!$C$25/Cogeneratore!$C$23,BR3580,Cogeneratore!$C$25/Cogeneratore!$C$23)</f>
        <v>#DIV/0!</v>
      </c>
      <c r="BT3580" s="447" t="e">
        <f>+BS3580*(1-Cogeneratore!$C$23)</f>
        <v>#DIV/0!</v>
      </c>
      <c r="BU3580" s="462" t="e">
        <f>IF(BR3580-BT3580&lt;Cogeneratore!$C$25,BR3580-BT3580,Cogeneratore!$C$25)</f>
        <v>#DIV/0!</v>
      </c>
      <c r="BV3580" s="462" t="e">
        <f t="shared" si="1895"/>
        <v>#DIV/0!</v>
      </c>
      <c r="BW3580" s="462" t="e">
        <f t="shared" si="1896"/>
        <v>#DIV/0!</v>
      </c>
      <c r="BX3580" s="462" t="e">
        <f t="shared" si="1912"/>
        <v>#DIV/0!</v>
      </c>
      <c r="BY3580" s="447" t="e">
        <f>+BX3580*(1-#REF!)</f>
        <v>#DIV/0!</v>
      </c>
      <c r="BZ3580" s="462" t="e">
        <f t="shared" si="1914"/>
        <v>#DIV/0!</v>
      </c>
      <c r="CB3580" s="462" t="e">
        <f t="shared" si="1897"/>
        <v>#DIV/0!</v>
      </c>
      <c r="CC3580" s="447" t="e">
        <f>+CB3580/#REF!</f>
        <v>#DIV/0!</v>
      </c>
      <c r="CE3580" s="451" t="e">
        <f t="shared" si="1898"/>
        <v>#DIV/0!</v>
      </c>
    </row>
    <row r="3581" spans="1:83" x14ac:dyDescent="0.2">
      <c r="A3581" s="521">
        <f t="shared" si="1899"/>
        <v>39963</v>
      </c>
      <c r="B3581" s="522">
        <f t="shared" si="1881"/>
        <v>6</v>
      </c>
      <c r="C3581" s="522">
        <f t="shared" si="1882"/>
        <v>5</v>
      </c>
      <c r="D3581" s="505" t="str">
        <f t="shared" si="1900"/>
        <v>int</v>
      </c>
      <c r="E3581" s="522">
        <f t="shared" si="1883"/>
        <v>1</v>
      </c>
      <c r="F3581" s="522">
        <f t="shared" si="1884"/>
        <v>150</v>
      </c>
      <c r="G3581" s="522">
        <f t="shared" si="1901"/>
        <v>3577</v>
      </c>
      <c r="H3581" s="506">
        <v>699.05514705882354</v>
      </c>
      <c r="I3581" s="507">
        <f>+H3581-L3581/Cogeneratore!$C$24</f>
        <v>400.68014705882354</v>
      </c>
      <c r="J3581" s="507">
        <f t="shared" si="1902"/>
        <v>298.375</v>
      </c>
      <c r="K3581" s="508">
        <v>218.42985828818041</v>
      </c>
      <c r="L3581" s="508">
        <v>704.16499999999996</v>
      </c>
      <c r="M3581" s="507">
        <f t="shared" si="1885"/>
        <v>699.05514705882354</v>
      </c>
      <c r="N3581" s="507">
        <f t="shared" si="1903"/>
        <v>218.42985828818041</v>
      </c>
      <c r="O3581" s="509" t="s">
        <v>7</v>
      </c>
      <c r="P3581" s="578"/>
      <c r="Q3581" s="578"/>
      <c r="R3581" s="510" t="e">
        <f>MIN(IF(I3581&gt;#REF!*#REF!,#REF!,IF(AND(I3581&lt;#REF!,#REF!=2),0,ROUNDUP(I3581/#REF!,0))),#REF!)</f>
        <v>#REF!</v>
      </c>
      <c r="S3581" s="510" t="e">
        <f>IF(R3581=0,0,MAX(MIN(I3581,R3581*#REF!),#REF!))</f>
        <v>#REF!</v>
      </c>
      <c r="T3581" s="511" t="e">
        <f>IF(R3581&lt;&gt;0,IF(S3581/R3581/#REF!=1,#REF!,HLOOKUP(S3581/R3581/#REF!,#REF!,2)+(HLOOKUP(S3581/R3581/#REF!+0.2,#REF!,2)-HLOOKUP(S3581/R3581/#REF!,#REF!,2))*(S3581/R3581/#REF!-HLOOKUP(S3581/R3581/#REF!,#REF!,1))/(HLOOKUP(S3581/R3581/#REF!+0.2,#REF!,1)-HLOOKUP(S3581/R3581/#REF!,#REF!,1))),0.5)</f>
        <v>#REF!</v>
      </c>
      <c r="U3581" s="512" t="e">
        <f>IF(R3581&lt;&gt;0,IF(S3581/R3581/#REF!=1,#REF!,HLOOKUP(S3581/R3581/#REF!,#REF!,3)+(HLOOKUP(S3581/R3581/#REF!+0.2,#REF!,3)-HLOOKUP(S3581/R3581/#REF!,#REF!,3))*(S3581/R3581/#REF!-HLOOKUP(S3581/R3581/#REF!,#REF!,1))/(HLOOKUP(S3581/R3581/#REF!+0.2,#REF!,1)-HLOOKUP(S3581/R3581/#REF!,#REF!,1))),1)</f>
        <v>#REF!</v>
      </c>
      <c r="V3581" s="510" t="e">
        <f t="shared" si="1904"/>
        <v>#REF!</v>
      </c>
      <c r="W3581" s="513" t="e">
        <f>MIN(IF(N3581&gt;#REF!*#REF!,#REF!,IF(AND(N3581&lt;#REF!,#REF!=2),0,ROUNDUP(N3581/#REF!,0))),#REF!)</f>
        <v>#REF!</v>
      </c>
      <c r="X3581" s="513" t="e">
        <f t="shared" si="1905"/>
        <v>#REF!</v>
      </c>
      <c r="Y3581" s="511" t="e">
        <f>IF(W3581&lt;&gt;0,IF(AA3581/W3581/#REF!=1,#REF!,HLOOKUP(AA3581/W3581/#REF!,#REF!,2)+(HLOOKUP(AA3581/W3581/#REF!+0.2,#REF!,2)-HLOOKUP(AA3581/W3581/#REF!,#REF!,2))*(AA3581/W3581/#REF!-HLOOKUP(AA3581/W3581/#REF!,#REF!,1))/(HLOOKUP(AA3581/W3581/#REF!+0.2,#REF!,1)-HLOOKUP(AA3581/W3581/#REF!,#REF!,1))),0.5)</f>
        <v>#REF!</v>
      </c>
      <c r="Z3581" s="512" t="e">
        <f>IF(W3581&lt;&gt;0,IF(AA3581/W3581/#REF!=1,#REF!,HLOOKUP(AA3581/W3581/#REF!,#REF!,3)+(HLOOKUP(AA3581/W3581/#REF!+0.2,#REF!,3)-HLOOKUP(AA3581/W3581/#REF!,#REF!,3))*(AA3581/W3581/#REF!-HLOOKUP(AA3581/W3581/#REF!,#REF!,1))/(HLOOKUP(AA3581/W3581/#REF!+0.2,#REF!,1)-HLOOKUP(AA3581/W3581/#REF!,#REF!,1))),1)</f>
        <v>#REF!</v>
      </c>
      <c r="AA3581" s="514" t="e">
        <f>IF(W3581=0,0,MAX(MIN(N3581,W3581*#REF!),#REF!))</f>
        <v>#REF!</v>
      </c>
      <c r="AB3581" s="515" t="e">
        <f>AD3581/Cogeneratore!$C$4</f>
        <v>#DIV/0!</v>
      </c>
      <c r="AC3581" s="549"/>
      <c r="AD3581" s="550"/>
      <c r="AE3581" s="549"/>
      <c r="AF3581" s="550"/>
      <c r="AG3581" s="549"/>
      <c r="AH3581" s="550"/>
      <c r="AI3581" s="516" t="e">
        <f t="shared" si="1906"/>
        <v>#DIV/0!</v>
      </c>
      <c r="AJ3581" s="517">
        <f t="shared" si="1907"/>
        <v>0</v>
      </c>
      <c r="AK3581" s="513">
        <f t="shared" si="1886"/>
        <v>0</v>
      </c>
      <c r="AL3581" s="513">
        <f t="shared" si="1887"/>
        <v>0</v>
      </c>
      <c r="AM3581" s="513">
        <f t="shared" si="1888"/>
        <v>699.05514705882354</v>
      </c>
      <c r="AN3581" s="550"/>
      <c r="AO3581" s="550"/>
      <c r="AP3581" s="550"/>
      <c r="AQ3581" s="517">
        <f t="shared" si="1908"/>
        <v>0</v>
      </c>
      <c r="AR3581" s="513">
        <f t="shared" si="1909"/>
        <v>0</v>
      </c>
      <c r="AS3581" s="551"/>
      <c r="AT3581" s="552"/>
      <c r="AU3581" s="513">
        <f t="shared" si="1910"/>
        <v>704.16499999999996</v>
      </c>
      <c r="AV3581" s="513">
        <f>AU3581/Cogeneratore!$C$24</f>
        <v>298.375</v>
      </c>
      <c r="AW3581" s="513">
        <f t="shared" si="1889"/>
        <v>0</v>
      </c>
      <c r="AX3581" s="513" t="e">
        <f t="shared" si="1890"/>
        <v>#DIV/0!</v>
      </c>
      <c r="AY3581" s="518">
        <f t="shared" si="1891"/>
        <v>218.42985828818041</v>
      </c>
      <c r="AZ3581" s="519" t="e">
        <f t="shared" si="1892"/>
        <v>#DIV/0!</v>
      </c>
      <c r="BA3581" s="514" t="e">
        <f t="shared" si="1911"/>
        <v>#DIV/0!</v>
      </c>
      <c r="BB3581" s="520" t="e">
        <f>+BV3581*860/8250/Cogeneratore!$C$6</f>
        <v>#DIV/0!</v>
      </c>
      <c r="BC3581" s="625"/>
      <c r="BD3581" s="451">
        <f t="shared" si="1893"/>
        <v>298.375</v>
      </c>
      <c r="BN3581" s="447">
        <f>+L3581/Cogeneratore!$C$24</f>
        <v>298.375</v>
      </c>
      <c r="BP3581" s="447">
        <f t="shared" si="1894"/>
        <v>0</v>
      </c>
      <c r="BQ3581" s="447" t="e">
        <f>IF(BR3581&lt;Cogeneratore!$C$25/Cogeneratore!$C$23,BP3581,BP3581+BR3581-Cogeneratore!$C$25/Cogeneratore!$C$23)</f>
        <v>#DIV/0!</v>
      </c>
      <c r="BR3581" s="462">
        <f t="shared" si="1913"/>
        <v>0</v>
      </c>
      <c r="BS3581" s="462" t="e">
        <f>IF(BR3581&lt;Cogeneratore!$C$25/Cogeneratore!$C$23,BR3581,Cogeneratore!$C$25/Cogeneratore!$C$23)</f>
        <v>#DIV/0!</v>
      </c>
      <c r="BT3581" s="447" t="e">
        <f>+BS3581*(1-Cogeneratore!$C$23)</f>
        <v>#DIV/0!</v>
      </c>
      <c r="BU3581" s="462" t="e">
        <f>IF(BR3581-BT3581&lt;Cogeneratore!$C$25,BR3581-BT3581,Cogeneratore!$C$25)</f>
        <v>#DIV/0!</v>
      </c>
      <c r="BV3581" s="462" t="e">
        <f t="shared" si="1895"/>
        <v>#DIV/0!</v>
      </c>
      <c r="BW3581" s="462" t="e">
        <f t="shared" si="1896"/>
        <v>#DIV/0!</v>
      </c>
      <c r="BX3581" s="462" t="e">
        <f t="shared" si="1912"/>
        <v>#DIV/0!</v>
      </c>
      <c r="BY3581" s="447" t="e">
        <f>+BX3581*(1-#REF!)</f>
        <v>#DIV/0!</v>
      </c>
      <c r="BZ3581" s="462" t="e">
        <f t="shared" si="1914"/>
        <v>#DIV/0!</v>
      </c>
      <c r="CB3581" s="462" t="e">
        <f t="shared" si="1897"/>
        <v>#DIV/0!</v>
      </c>
      <c r="CC3581" s="447" t="e">
        <f>+CB3581/#REF!</f>
        <v>#DIV/0!</v>
      </c>
      <c r="CE3581" s="451" t="e">
        <f t="shared" si="1898"/>
        <v>#DIV/0!</v>
      </c>
    </row>
    <row r="3582" spans="1:83" x14ac:dyDescent="0.2">
      <c r="A3582" s="521">
        <f t="shared" si="1899"/>
        <v>39963</v>
      </c>
      <c r="B3582" s="522">
        <f t="shared" si="1881"/>
        <v>6</v>
      </c>
      <c r="C3582" s="522">
        <f t="shared" si="1882"/>
        <v>5</v>
      </c>
      <c r="D3582" s="505" t="str">
        <f t="shared" si="1900"/>
        <v>int</v>
      </c>
      <c r="E3582" s="522">
        <f t="shared" si="1883"/>
        <v>2</v>
      </c>
      <c r="F3582" s="522">
        <f t="shared" si="1884"/>
        <v>150</v>
      </c>
      <c r="G3582" s="522">
        <f t="shared" si="1901"/>
        <v>3578</v>
      </c>
      <c r="H3582" s="506">
        <v>691.01470588235293</v>
      </c>
      <c r="I3582" s="507">
        <f>+H3582-L3582/Cogeneratore!$C$24</f>
        <v>392.63970588235293</v>
      </c>
      <c r="J3582" s="507">
        <f t="shared" si="1902"/>
        <v>298.375</v>
      </c>
      <c r="K3582" s="508">
        <v>218.42985828818041</v>
      </c>
      <c r="L3582" s="508">
        <v>704.16499999999996</v>
      </c>
      <c r="M3582" s="507">
        <f t="shared" si="1885"/>
        <v>691.01470588235293</v>
      </c>
      <c r="N3582" s="507">
        <f t="shared" si="1903"/>
        <v>218.42985828818041</v>
      </c>
      <c r="O3582" s="509" t="s">
        <v>7</v>
      </c>
      <c r="P3582" s="578"/>
      <c r="Q3582" s="578"/>
      <c r="R3582" s="510" t="e">
        <f>MIN(IF(I3582&gt;#REF!*#REF!,#REF!,IF(AND(I3582&lt;#REF!,#REF!=2),0,ROUNDUP(I3582/#REF!,0))),#REF!)</f>
        <v>#REF!</v>
      </c>
      <c r="S3582" s="510" t="e">
        <f>IF(R3582=0,0,MAX(MIN(I3582,R3582*#REF!),#REF!))</f>
        <v>#REF!</v>
      </c>
      <c r="T3582" s="511" t="e">
        <f>IF(R3582&lt;&gt;0,IF(S3582/R3582/#REF!=1,#REF!,HLOOKUP(S3582/R3582/#REF!,#REF!,2)+(HLOOKUP(S3582/R3582/#REF!+0.2,#REF!,2)-HLOOKUP(S3582/R3582/#REF!,#REF!,2))*(S3582/R3582/#REF!-HLOOKUP(S3582/R3582/#REF!,#REF!,1))/(HLOOKUP(S3582/R3582/#REF!+0.2,#REF!,1)-HLOOKUP(S3582/R3582/#REF!,#REF!,1))),0.5)</f>
        <v>#REF!</v>
      </c>
      <c r="U3582" s="512" t="e">
        <f>IF(R3582&lt;&gt;0,IF(S3582/R3582/#REF!=1,#REF!,HLOOKUP(S3582/R3582/#REF!,#REF!,3)+(HLOOKUP(S3582/R3582/#REF!+0.2,#REF!,3)-HLOOKUP(S3582/R3582/#REF!,#REF!,3))*(S3582/R3582/#REF!-HLOOKUP(S3582/R3582/#REF!,#REF!,1))/(HLOOKUP(S3582/R3582/#REF!+0.2,#REF!,1)-HLOOKUP(S3582/R3582/#REF!,#REF!,1))),1)</f>
        <v>#REF!</v>
      </c>
      <c r="V3582" s="510" t="e">
        <f t="shared" si="1904"/>
        <v>#REF!</v>
      </c>
      <c r="W3582" s="513" t="e">
        <f>MIN(IF(N3582&gt;#REF!*#REF!,#REF!,IF(AND(N3582&lt;#REF!,#REF!=2),0,ROUNDUP(N3582/#REF!,0))),#REF!)</f>
        <v>#REF!</v>
      </c>
      <c r="X3582" s="513" t="e">
        <f t="shared" si="1905"/>
        <v>#REF!</v>
      </c>
      <c r="Y3582" s="511" t="e">
        <f>IF(W3582&lt;&gt;0,IF(AA3582/W3582/#REF!=1,#REF!,HLOOKUP(AA3582/W3582/#REF!,#REF!,2)+(HLOOKUP(AA3582/W3582/#REF!+0.2,#REF!,2)-HLOOKUP(AA3582/W3582/#REF!,#REF!,2))*(AA3582/W3582/#REF!-HLOOKUP(AA3582/W3582/#REF!,#REF!,1))/(HLOOKUP(AA3582/W3582/#REF!+0.2,#REF!,1)-HLOOKUP(AA3582/W3582/#REF!,#REF!,1))),0.5)</f>
        <v>#REF!</v>
      </c>
      <c r="Z3582" s="512" t="e">
        <f>IF(W3582&lt;&gt;0,IF(AA3582/W3582/#REF!=1,#REF!,HLOOKUP(AA3582/W3582/#REF!,#REF!,3)+(HLOOKUP(AA3582/W3582/#REF!+0.2,#REF!,3)-HLOOKUP(AA3582/W3582/#REF!,#REF!,3))*(AA3582/W3582/#REF!-HLOOKUP(AA3582/W3582/#REF!,#REF!,1))/(HLOOKUP(AA3582/W3582/#REF!+0.2,#REF!,1)-HLOOKUP(AA3582/W3582/#REF!,#REF!,1))),1)</f>
        <v>#REF!</v>
      </c>
      <c r="AA3582" s="514" t="e">
        <f>IF(W3582=0,0,MAX(MIN(N3582,W3582*#REF!),#REF!))</f>
        <v>#REF!</v>
      </c>
      <c r="AB3582" s="515" t="e">
        <f>AD3582/Cogeneratore!$C$4</f>
        <v>#DIV/0!</v>
      </c>
      <c r="AC3582" s="549"/>
      <c r="AD3582" s="550"/>
      <c r="AE3582" s="549"/>
      <c r="AF3582" s="550"/>
      <c r="AG3582" s="549"/>
      <c r="AH3582" s="550"/>
      <c r="AI3582" s="516" t="e">
        <f t="shared" si="1906"/>
        <v>#DIV/0!</v>
      </c>
      <c r="AJ3582" s="517">
        <f t="shared" si="1907"/>
        <v>0</v>
      </c>
      <c r="AK3582" s="513">
        <f t="shared" si="1886"/>
        <v>0</v>
      </c>
      <c r="AL3582" s="513">
        <f t="shared" si="1887"/>
        <v>0</v>
      </c>
      <c r="AM3582" s="513">
        <f t="shared" si="1888"/>
        <v>691.01470588235293</v>
      </c>
      <c r="AN3582" s="550"/>
      <c r="AO3582" s="550"/>
      <c r="AP3582" s="550"/>
      <c r="AQ3582" s="517">
        <f t="shared" si="1908"/>
        <v>0</v>
      </c>
      <c r="AR3582" s="513">
        <f t="shared" si="1909"/>
        <v>0</v>
      </c>
      <c r="AS3582" s="551"/>
      <c r="AT3582" s="552"/>
      <c r="AU3582" s="513">
        <f t="shared" si="1910"/>
        <v>704.16499999999996</v>
      </c>
      <c r="AV3582" s="513">
        <f>AU3582/Cogeneratore!$C$24</f>
        <v>298.375</v>
      </c>
      <c r="AW3582" s="513">
        <f t="shared" si="1889"/>
        <v>0</v>
      </c>
      <c r="AX3582" s="513" t="e">
        <f t="shared" si="1890"/>
        <v>#DIV/0!</v>
      </c>
      <c r="AY3582" s="518">
        <f t="shared" si="1891"/>
        <v>218.42985828818041</v>
      </c>
      <c r="AZ3582" s="519" t="e">
        <f t="shared" si="1892"/>
        <v>#DIV/0!</v>
      </c>
      <c r="BA3582" s="514" t="e">
        <f t="shared" si="1911"/>
        <v>#DIV/0!</v>
      </c>
      <c r="BB3582" s="520" t="e">
        <f>+BV3582*860/8250/Cogeneratore!$C$6</f>
        <v>#DIV/0!</v>
      </c>
      <c r="BC3582" s="625"/>
      <c r="BD3582" s="451">
        <f t="shared" si="1893"/>
        <v>298.375</v>
      </c>
      <c r="BN3582" s="447">
        <f>+L3582/Cogeneratore!$C$24</f>
        <v>298.375</v>
      </c>
      <c r="BP3582" s="447">
        <f t="shared" si="1894"/>
        <v>0</v>
      </c>
      <c r="BQ3582" s="447" t="e">
        <f>IF(BR3582&lt;Cogeneratore!$C$25/Cogeneratore!$C$23,BP3582,BP3582+BR3582-Cogeneratore!$C$25/Cogeneratore!$C$23)</f>
        <v>#DIV/0!</v>
      </c>
      <c r="BR3582" s="462">
        <f t="shared" si="1913"/>
        <v>0</v>
      </c>
      <c r="BS3582" s="462" t="e">
        <f>IF(BR3582&lt;Cogeneratore!$C$25/Cogeneratore!$C$23,BR3582,Cogeneratore!$C$25/Cogeneratore!$C$23)</f>
        <v>#DIV/0!</v>
      </c>
      <c r="BT3582" s="447" t="e">
        <f>+BS3582*(1-Cogeneratore!$C$23)</f>
        <v>#DIV/0!</v>
      </c>
      <c r="BU3582" s="462" t="e">
        <f>IF(BR3582-BT3582&lt;Cogeneratore!$C$25,BR3582-BT3582,Cogeneratore!$C$25)</f>
        <v>#DIV/0!</v>
      </c>
      <c r="BV3582" s="462" t="e">
        <f t="shared" si="1895"/>
        <v>#DIV/0!</v>
      </c>
      <c r="BW3582" s="462" t="e">
        <f t="shared" si="1896"/>
        <v>#DIV/0!</v>
      </c>
      <c r="BX3582" s="462" t="e">
        <f t="shared" si="1912"/>
        <v>#DIV/0!</v>
      </c>
      <c r="BY3582" s="447" t="e">
        <f>+BX3582*(1-#REF!)</f>
        <v>#DIV/0!</v>
      </c>
      <c r="BZ3582" s="462" t="e">
        <f t="shared" si="1914"/>
        <v>#DIV/0!</v>
      </c>
      <c r="CB3582" s="462" t="e">
        <f t="shared" si="1897"/>
        <v>#DIV/0!</v>
      </c>
      <c r="CC3582" s="447" t="e">
        <f>+CB3582/#REF!</f>
        <v>#DIV/0!</v>
      </c>
      <c r="CE3582" s="451" t="e">
        <f t="shared" si="1898"/>
        <v>#DIV/0!</v>
      </c>
    </row>
    <row r="3583" spans="1:83" x14ac:dyDescent="0.2">
      <c r="A3583" s="521">
        <f t="shared" si="1899"/>
        <v>39963</v>
      </c>
      <c r="B3583" s="522">
        <f t="shared" si="1881"/>
        <v>6</v>
      </c>
      <c r="C3583" s="522">
        <f t="shared" si="1882"/>
        <v>5</v>
      </c>
      <c r="D3583" s="505" t="str">
        <f t="shared" si="1900"/>
        <v>int</v>
      </c>
      <c r="E3583" s="522">
        <f t="shared" si="1883"/>
        <v>3</v>
      </c>
      <c r="F3583" s="522">
        <f t="shared" si="1884"/>
        <v>150</v>
      </c>
      <c r="G3583" s="522">
        <f t="shared" si="1901"/>
        <v>3579</v>
      </c>
      <c r="H3583" s="506">
        <v>690.22058823529414</v>
      </c>
      <c r="I3583" s="507">
        <f>+H3583-L3583/Cogeneratore!$C$24</f>
        <v>391.84558823529414</v>
      </c>
      <c r="J3583" s="507">
        <f t="shared" si="1902"/>
        <v>298.375</v>
      </c>
      <c r="K3583" s="508">
        <v>218.42985828818041</v>
      </c>
      <c r="L3583" s="508">
        <v>704.16499999999996</v>
      </c>
      <c r="M3583" s="507">
        <f t="shared" si="1885"/>
        <v>690.22058823529414</v>
      </c>
      <c r="N3583" s="507">
        <f t="shared" si="1903"/>
        <v>218.42985828818041</v>
      </c>
      <c r="O3583" s="509" t="s">
        <v>7</v>
      </c>
      <c r="P3583" s="578"/>
      <c r="Q3583" s="578"/>
      <c r="R3583" s="510" t="e">
        <f>MIN(IF(I3583&gt;#REF!*#REF!,#REF!,IF(AND(I3583&lt;#REF!,#REF!=2),0,ROUNDUP(I3583/#REF!,0))),#REF!)</f>
        <v>#REF!</v>
      </c>
      <c r="S3583" s="510" t="e">
        <f>IF(R3583=0,0,MAX(MIN(I3583,R3583*#REF!),#REF!))</f>
        <v>#REF!</v>
      </c>
      <c r="T3583" s="511" t="e">
        <f>IF(R3583&lt;&gt;0,IF(S3583/R3583/#REF!=1,#REF!,HLOOKUP(S3583/R3583/#REF!,#REF!,2)+(HLOOKUP(S3583/R3583/#REF!+0.2,#REF!,2)-HLOOKUP(S3583/R3583/#REF!,#REF!,2))*(S3583/R3583/#REF!-HLOOKUP(S3583/R3583/#REF!,#REF!,1))/(HLOOKUP(S3583/R3583/#REF!+0.2,#REF!,1)-HLOOKUP(S3583/R3583/#REF!,#REF!,1))),0.5)</f>
        <v>#REF!</v>
      </c>
      <c r="U3583" s="512" t="e">
        <f>IF(R3583&lt;&gt;0,IF(S3583/R3583/#REF!=1,#REF!,HLOOKUP(S3583/R3583/#REF!,#REF!,3)+(HLOOKUP(S3583/R3583/#REF!+0.2,#REF!,3)-HLOOKUP(S3583/R3583/#REF!,#REF!,3))*(S3583/R3583/#REF!-HLOOKUP(S3583/R3583/#REF!,#REF!,1))/(HLOOKUP(S3583/R3583/#REF!+0.2,#REF!,1)-HLOOKUP(S3583/R3583/#REF!,#REF!,1))),1)</f>
        <v>#REF!</v>
      </c>
      <c r="V3583" s="510" t="e">
        <f t="shared" si="1904"/>
        <v>#REF!</v>
      </c>
      <c r="W3583" s="513" t="e">
        <f>MIN(IF(N3583&gt;#REF!*#REF!,#REF!,IF(AND(N3583&lt;#REF!,#REF!=2),0,ROUNDUP(N3583/#REF!,0))),#REF!)</f>
        <v>#REF!</v>
      </c>
      <c r="X3583" s="513" t="e">
        <f t="shared" si="1905"/>
        <v>#REF!</v>
      </c>
      <c r="Y3583" s="511" t="e">
        <f>IF(W3583&lt;&gt;0,IF(AA3583/W3583/#REF!=1,#REF!,HLOOKUP(AA3583/W3583/#REF!,#REF!,2)+(HLOOKUP(AA3583/W3583/#REF!+0.2,#REF!,2)-HLOOKUP(AA3583/W3583/#REF!,#REF!,2))*(AA3583/W3583/#REF!-HLOOKUP(AA3583/W3583/#REF!,#REF!,1))/(HLOOKUP(AA3583/W3583/#REF!+0.2,#REF!,1)-HLOOKUP(AA3583/W3583/#REF!,#REF!,1))),0.5)</f>
        <v>#REF!</v>
      </c>
      <c r="Z3583" s="512" t="e">
        <f>IF(W3583&lt;&gt;0,IF(AA3583/W3583/#REF!=1,#REF!,HLOOKUP(AA3583/W3583/#REF!,#REF!,3)+(HLOOKUP(AA3583/W3583/#REF!+0.2,#REF!,3)-HLOOKUP(AA3583/W3583/#REF!,#REF!,3))*(AA3583/W3583/#REF!-HLOOKUP(AA3583/W3583/#REF!,#REF!,1))/(HLOOKUP(AA3583/W3583/#REF!+0.2,#REF!,1)-HLOOKUP(AA3583/W3583/#REF!,#REF!,1))),1)</f>
        <v>#REF!</v>
      </c>
      <c r="AA3583" s="514" t="e">
        <f>IF(W3583=0,0,MAX(MIN(N3583,W3583*#REF!),#REF!))</f>
        <v>#REF!</v>
      </c>
      <c r="AB3583" s="515" t="e">
        <f>AD3583/Cogeneratore!$C$4</f>
        <v>#DIV/0!</v>
      </c>
      <c r="AC3583" s="549"/>
      <c r="AD3583" s="550"/>
      <c r="AE3583" s="549"/>
      <c r="AF3583" s="550"/>
      <c r="AG3583" s="549"/>
      <c r="AH3583" s="550"/>
      <c r="AI3583" s="516" t="e">
        <f t="shared" si="1906"/>
        <v>#DIV/0!</v>
      </c>
      <c r="AJ3583" s="517">
        <f t="shared" si="1907"/>
        <v>0</v>
      </c>
      <c r="AK3583" s="513">
        <f t="shared" si="1886"/>
        <v>0</v>
      </c>
      <c r="AL3583" s="513">
        <f t="shared" si="1887"/>
        <v>0</v>
      </c>
      <c r="AM3583" s="513">
        <f t="shared" si="1888"/>
        <v>690.22058823529414</v>
      </c>
      <c r="AN3583" s="550"/>
      <c r="AO3583" s="550"/>
      <c r="AP3583" s="550"/>
      <c r="AQ3583" s="517">
        <f t="shared" si="1908"/>
        <v>0</v>
      </c>
      <c r="AR3583" s="513">
        <f t="shared" si="1909"/>
        <v>0</v>
      </c>
      <c r="AS3583" s="551"/>
      <c r="AT3583" s="552"/>
      <c r="AU3583" s="513">
        <f t="shared" si="1910"/>
        <v>704.16499999999996</v>
      </c>
      <c r="AV3583" s="513">
        <f>AU3583/Cogeneratore!$C$24</f>
        <v>298.375</v>
      </c>
      <c r="AW3583" s="513">
        <f t="shared" si="1889"/>
        <v>0</v>
      </c>
      <c r="AX3583" s="513" t="e">
        <f t="shared" si="1890"/>
        <v>#DIV/0!</v>
      </c>
      <c r="AY3583" s="518">
        <f t="shared" si="1891"/>
        <v>218.42985828818041</v>
      </c>
      <c r="AZ3583" s="519" t="e">
        <f t="shared" si="1892"/>
        <v>#DIV/0!</v>
      </c>
      <c r="BA3583" s="514" t="e">
        <f t="shared" si="1911"/>
        <v>#DIV/0!</v>
      </c>
      <c r="BB3583" s="520" t="e">
        <f>+BV3583*860/8250/Cogeneratore!$C$6</f>
        <v>#DIV/0!</v>
      </c>
      <c r="BC3583" s="625"/>
      <c r="BD3583" s="451">
        <f t="shared" si="1893"/>
        <v>298.375</v>
      </c>
      <c r="BN3583" s="447">
        <f>+L3583/Cogeneratore!$C$24</f>
        <v>298.375</v>
      </c>
      <c r="BP3583" s="447">
        <f t="shared" si="1894"/>
        <v>0</v>
      </c>
      <c r="BQ3583" s="447" t="e">
        <f>IF(BR3583&lt;Cogeneratore!$C$25/Cogeneratore!$C$23,BP3583,BP3583+BR3583-Cogeneratore!$C$25/Cogeneratore!$C$23)</f>
        <v>#DIV/0!</v>
      </c>
      <c r="BR3583" s="462">
        <f t="shared" si="1913"/>
        <v>0</v>
      </c>
      <c r="BS3583" s="462" t="e">
        <f>IF(BR3583&lt;Cogeneratore!$C$25/Cogeneratore!$C$23,BR3583,Cogeneratore!$C$25/Cogeneratore!$C$23)</f>
        <v>#DIV/0!</v>
      </c>
      <c r="BT3583" s="447" t="e">
        <f>+BS3583*(1-Cogeneratore!$C$23)</f>
        <v>#DIV/0!</v>
      </c>
      <c r="BU3583" s="462" t="e">
        <f>IF(BR3583-BT3583&lt;Cogeneratore!$C$25,BR3583-BT3583,Cogeneratore!$C$25)</f>
        <v>#DIV/0!</v>
      </c>
      <c r="BV3583" s="462" t="e">
        <f t="shared" si="1895"/>
        <v>#DIV/0!</v>
      </c>
      <c r="BW3583" s="462" t="e">
        <f t="shared" si="1896"/>
        <v>#DIV/0!</v>
      </c>
      <c r="BX3583" s="462" t="e">
        <f t="shared" si="1912"/>
        <v>#DIV/0!</v>
      </c>
      <c r="BY3583" s="447" t="e">
        <f>+BX3583*(1-#REF!)</f>
        <v>#DIV/0!</v>
      </c>
      <c r="BZ3583" s="462" t="e">
        <f t="shared" si="1914"/>
        <v>#DIV/0!</v>
      </c>
      <c r="CB3583" s="462" t="e">
        <f t="shared" si="1897"/>
        <v>#DIV/0!</v>
      </c>
      <c r="CC3583" s="447" t="e">
        <f>+CB3583/#REF!</f>
        <v>#DIV/0!</v>
      </c>
      <c r="CE3583" s="451" t="e">
        <f t="shared" si="1898"/>
        <v>#DIV/0!</v>
      </c>
    </row>
    <row r="3584" spans="1:83" x14ac:dyDescent="0.2">
      <c r="A3584" s="521">
        <f t="shared" si="1899"/>
        <v>39963</v>
      </c>
      <c r="B3584" s="522">
        <f t="shared" si="1881"/>
        <v>6</v>
      </c>
      <c r="C3584" s="522">
        <f t="shared" si="1882"/>
        <v>5</v>
      </c>
      <c r="D3584" s="505" t="str">
        <f t="shared" si="1900"/>
        <v>int</v>
      </c>
      <c r="E3584" s="522">
        <f t="shared" si="1883"/>
        <v>4</v>
      </c>
      <c r="F3584" s="522">
        <f t="shared" si="1884"/>
        <v>150</v>
      </c>
      <c r="G3584" s="522">
        <f t="shared" si="1901"/>
        <v>3580</v>
      </c>
      <c r="H3584" s="506">
        <v>682.41176470588232</v>
      </c>
      <c r="I3584" s="507">
        <f>+H3584-L3584/Cogeneratore!$C$24</f>
        <v>384.03676470588232</v>
      </c>
      <c r="J3584" s="507">
        <f t="shared" si="1902"/>
        <v>298.375</v>
      </c>
      <c r="K3584" s="508">
        <v>218.42985828818041</v>
      </c>
      <c r="L3584" s="508">
        <v>704.16499999999996</v>
      </c>
      <c r="M3584" s="507">
        <f t="shared" si="1885"/>
        <v>682.41176470588232</v>
      </c>
      <c r="N3584" s="507">
        <f t="shared" si="1903"/>
        <v>218.42985828818041</v>
      </c>
      <c r="O3584" s="509" t="s">
        <v>7</v>
      </c>
      <c r="P3584" s="578"/>
      <c r="Q3584" s="578"/>
      <c r="R3584" s="510" t="e">
        <f>MIN(IF(I3584&gt;#REF!*#REF!,#REF!,IF(AND(I3584&lt;#REF!,#REF!=2),0,ROUNDUP(I3584/#REF!,0))),#REF!)</f>
        <v>#REF!</v>
      </c>
      <c r="S3584" s="510" t="e">
        <f>IF(R3584=0,0,MAX(MIN(I3584,R3584*#REF!),#REF!))</f>
        <v>#REF!</v>
      </c>
      <c r="T3584" s="511" t="e">
        <f>IF(R3584&lt;&gt;0,IF(S3584/R3584/#REF!=1,#REF!,HLOOKUP(S3584/R3584/#REF!,#REF!,2)+(HLOOKUP(S3584/R3584/#REF!+0.2,#REF!,2)-HLOOKUP(S3584/R3584/#REF!,#REF!,2))*(S3584/R3584/#REF!-HLOOKUP(S3584/R3584/#REF!,#REF!,1))/(HLOOKUP(S3584/R3584/#REF!+0.2,#REF!,1)-HLOOKUP(S3584/R3584/#REF!,#REF!,1))),0.5)</f>
        <v>#REF!</v>
      </c>
      <c r="U3584" s="512" t="e">
        <f>IF(R3584&lt;&gt;0,IF(S3584/R3584/#REF!=1,#REF!,HLOOKUP(S3584/R3584/#REF!,#REF!,3)+(HLOOKUP(S3584/R3584/#REF!+0.2,#REF!,3)-HLOOKUP(S3584/R3584/#REF!,#REF!,3))*(S3584/R3584/#REF!-HLOOKUP(S3584/R3584/#REF!,#REF!,1))/(HLOOKUP(S3584/R3584/#REF!+0.2,#REF!,1)-HLOOKUP(S3584/R3584/#REF!,#REF!,1))),1)</f>
        <v>#REF!</v>
      </c>
      <c r="V3584" s="510" t="e">
        <f t="shared" si="1904"/>
        <v>#REF!</v>
      </c>
      <c r="W3584" s="513" t="e">
        <f>MIN(IF(N3584&gt;#REF!*#REF!,#REF!,IF(AND(N3584&lt;#REF!,#REF!=2),0,ROUNDUP(N3584/#REF!,0))),#REF!)</f>
        <v>#REF!</v>
      </c>
      <c r="X3584" s="513" t="e">
        <f t="shared" si="1905"/>
        <v>#REF!</v>
      </c>
      <c r="Y3584" s="511" t="e">
        <f>IF(W3584&lt;&gt;0,IF(AA3584/W3584/#REF!=1,#REF!,HLOOKUP(AA3584/W3584/#REF!,#REF!,2)+(HLOOKUP(AA3584/W3584/#REF!+0.2,#REF!,2)-HLOOKUP(AA3584/W3584/#REF!,#REF!,2))*(AA3584/W3584/#REF!-HLOOKUP(AA3584/W3584/#REF!,#REF!,1))/(HLOOKUP(AA3584/W3584/#REF!+0.2,#REF!,1)-HLOOKUP(AA3584/W3584/#REF!,#REF!,1))),0.5)</f>
        <v>#REF!</v>
      </c>
      <c r="Z3584" s="512" t="e">
        <f>IF(W3584&lt;&gt;0,IF(AA3584/W3584/#REF!=1,#REF!,HLOOKUP(AA3584/W3584/#REF!,#REF!,3)+(HLOOKUP(AA3584/W3584/#REF!+0.2,#REF!,3)-HLOOKUP(AA3584/W3584/#REF!,#REF!,3))*(AA3584/W3584/#REF!-HLOOKUP(AA3584/W3584/#REF!,#REF!,1))/(HLOOKUP(AA3584/W3584/#REF!+0.2,#REF!,1)-HLOOKUP(AA3584/W3584/#REF!,#REF!,1))),1)</f>
        <v>#REF!</v>
      </c>
      <c r="AA3584" s="514" t="e">
        <f>IF(W3584=0,0,MAX(MIN(N3584,W3584*#REF!),#REF!))</f>
        <v>#REF!</v>
      </c>
      <c r="AB3584" s="515" t="e">
        <f>AD3584/Cogeneratore!$C$4</f>
        <v>#DIV/0!</v>
      </c>
      <c r="AC3584" s="549"/>
      <c r="AD3584" s="550"/>
      <c r="AE3584" s="549"/>
      <c r="AF3584" s="550"/>
      <c r="AG3584" s="549"/>
      <c r="AH3584" s="550"/>
      <c r="AI3584" s="516" t="e">
        <f t="shared" si="1906"/>
        <v>#DIV/0!</v>
      </c>
      <c r="AJ3584" s="517">
        <f t="shared" si="1907"/>
        <v>0</v>
      </c>
      <c r="AK3584" s="513">
        <f t="shared" si="1886"/>
        <v>0</v>
      </c>
      <c r="AL3584" s="513">
        <f t="shared" si="1887"/>
        <v>0</v>
      </c>
      <c r="AM3584" s="513">
        <f t="shared" si="1888"/>
        <v>682.41176470588232</v>
      </c>
      <c r="AN3584" s="550"/>
      <c r="AO3584" s="550"/>
      <c r="AP3584" s="550"/>
      <c r="AQ3584" s="517">
        <f t="shared" si="1908"/>
        <v>0</v>
      </c>
      <c r="AR3584" s="513">
        <f t="shared" si="1909"/>
        <v>0</v>
      </c>
      <c r="AS3584" s="551"/>
      <c r="AT3584" s="552"/>
      <c r="AU3584" s="513">
        <f t="shared" si="1910"/>
        <v>704.16499999999996</v>
      </c>
      <c r="AV3584" s="513">
        <f>AU3584/Cogeneratore!$C$24</f>
        <v>298.375</v>
      </c>
      <c r="AW3584" s="513">
        <f t="shared" si="1889"/>
        <v>0</v>
      </c>
      <c r="AX3584" s="513" t="e">
        <f t="shared" si="1890"/>
        <v>#DIV/0!</v>
      </c>
      <c r="AY3584" s="518">
        <f t="shared" si="1891"/>
        <v>218.42985828818041</v>
      </c>
      <c r="AZ3584" s="519" t="e">
        <f t="shared" si="1892"/>
        <v>#DIV/0!</v>
      </c>
      <c r="BA3584" s="514" t="e">
        <f t="shared" si="1911"/>
        <v>#DIV/0!</v>
      </c>
      <c r="BB3584" s="520" t="e">
        <f>+BV3584*860/8250/Cogeneratore!$C$6</f>
        <v>#DIV/0!</v>
      </c>
      <c r="BC3584" s="625"/>
      <c r="BD3584" s="451">
        <f t="shared" si="1893"/>
        <v>298.375</v>
      </c>
      <c r="BN3584" s="447">
        <f>+L3584/Cogeneratore!$C$24</f>
        <v>298.375</v>
      </c>
      <c r="BP3584" s="447">
        <f t="shared" si="1894"/>
        <v>0</v>
      </c>
      <c r="BQ3584" s="447" t="e">
        <f>IF(BR3584&lt;Cogeneratore!$C$25/Cogeneratore!$C$23,BP3584,BP3584+BR3584-Cogeneratore!$C$25/Cogeneratore!$C$23)</f>
        <v>#DIV/0!</v>
      </c>
      <c r="BR3584" s="462">
        <f t="shared" si="1913"/>
        <v>0</v>
      </c>
      <c r="BS3584" s="462" t="e">
        <f>IF(BR3584&lt;Cogeneratore!$C$25/Cogeneratore!$C$23,BR3584,Cogeneratore!$C$25/Cogeneratore!$C$23)</f>
        <v>#DIV/0!</v>
      </c>
      <c r="BT3584" s="447" t="e">
        <f>+BS3584*(1-Cogeneratore!$C$23)</f>
        <v>#DIV/0!</v>
      </c>
      <c r="BU3584" s="462" t="e">
        <f>IF(BR3584-BT3584&lt;Cogeneratore!$C$25,BR3584-BT3584,Cogeneratore!$C$25)</f>
        <v>#DIV/0!</v>
      </c>
      <c r="BV3584" s="462" t="e">
        <f t="shared" si="1895"/>
        <v>#DIV/0!</v>
      </c>
      <c r="BW3584" s="462" t="e">
        <f t="shared" si="1896"/>
        <v>#DIV/0!</v>
      </c>
      <c r="BX3584" s="462" t="e">
        <f t="shared" si="1912"/>
        <v>#DIV/0!</v>
      </c>
      <c r="BY3584" s="447" t="e">
        <f>+BX3584*(1-#REF!)</f>
        <v>#DIV/0!</v>
      </c>
      <c r="BZ3584" s="462" t="e">
        <f t="shared" si="1914"/>
        <v>#DIV/0!</v>
      </c>
      <c r="CB3584" s="462" t="e">
        <f t="shared" si="1897"/>
        <v>#DIV/0!</v>
      </c>
      <c r="CC3584" s="447" t="e">
        <f>+CB3584/#REF!</f>
        <v>#DIV/0!</v>
      </c>
      <c r="CE3584" s="451" t="e">
        <f t="shared" si="1898"/>
        <v>#DIV/0!</v>
      </c>
    </row>
    <row r="3585" spans="1:83" x14ac:dyDescent="0.2">
      <c r="A3585" s="521">
        <f t="shared" si="1899"/>
        <v>39963</v>
      </c>
      <c r="B3585" s="522">
        <f t="shared" si="1881"/>
        <v>6</v>
      </c>
      <c r="C3585" s="522">
        <f t="shared" si="1882"/>
        <v>5</v>
      </c>
      <c r="D3585" s="505" t="str">
        <f t="shared" si="1900"/>
        <v>int</v>
      </c>
      <c r="E3585" s="522">
        <f t="shared" si="1883"/>
        <v>5</v>
      </c>
      <c r="F3585" s="522">
        <f t="shared" si="1884"/>
        <v>150</v>
      </c>
      <c r="G3585" s="522">
        <f t="shared" si="1901"/>
        <v>3581</v>
      </c>
      <c r="H3585" s="506">
        <v>678.80514705882354</v>
      </c>
      <c r="I3585" s="507">
        <f>+H3585-L3585/Cogeneratore!$C$24</f>
        <v>380.43014705882354</v>
      </c>
      <c r="J3585" s="507">
        <f t="shared" si="1902"/>
        <v>298.375</v>
      </c>
      <c r="K3585" s="508">
        <v>218.42985828818041</v>
      </c>
      <c r="L3585" s="508">
        <v>704.16499999999996</v>
      </c>
      <c r="M3585" s="507">
        <f t="shared" si="1885"/>
        <v>678.80514705882354</v>
      </c>
      <c r="N3585" s="507">
        <f t="shared" si="1903"/>
        <v>218.42985828818041</v>
      </c>
      <c r="O3585" s="509" t="s">
        <v>7</v>
      </c>
      <c r="P3585" s="578"/>
      <c r="Q3585" s="578"/>
      <c r="R3585" s="510" t="e">
        <f>MIN(IF(I3585&gt;#REF!*#REF!,#REF!,IF(AND(I3585&lt;#REF!,#REF!=2),0,ROUNDUP(I3585/#REF!,0))),#REF!)</f>
        <v>#REF!</v>
      </c>
      <c r="S3585" s="510" t="e">
        <f>IF(R3585=0,0,MAX(MIN(I3585,R3585*#REF!),#REF!))</f>
        <v>#REF!</v>
      </c>
      <c r="T3585" s="511" t="e">
        <f>IF(R3585&lt;&gt;0,IF(S3585/R3585/#REF!=1,#REF!,HLOOKUP(S3585/R3585/#REF!,#REF!,2)+(HLOOKUP(S3585/R3585/#REF!+0.2,#REF!,2)-HLOOKUP(S3585/R3585/#REF!,#REF!,2))*(S3585/R3585/#REF!-HLOOKUP(S3585/R3585/#REF!,#REF!,1))/(HLOOKUP(S3585/R3585/#REF!+0.2,#REF!,1)-HLOOKUP(S3585/R3585/#REF!,#REF!,1))),0.5)</f>
        <v>#REF!</v>
      </c>
      <c r="U3585" s="512" t="e">
        <f>IF(R3585&lt;&gt;0,IF(S3585/R3585/#REF!=1,#REF!,HLOOKUP(S3585/R3585/#REF!,#REF!,3)+(HLOOKUP(S3585/R3585/#REF!+0.2,#REF!,3)-HLOOKUP(S3585/R3585/#REF!,#REF!,3))*(S3585/R3585/#REF!-HLOOKUP(S3585/R3585/#REF!,#REF!,1))/(HLOOKUP(S3585/R3585/#REF!+0.2,#REF!,1)-HLOOKUP(S3585/R3585/#REF!,#REF!,1))),1)</f>
        <v>#REF!</v>
      </c>
      <c r="V3585" s="510" t="e">
        <f t="shared" si="1904"/>
        <v>#REF!</v>
      </c>
      <c r="W3585" s="513" t="e">
        <f>MIN(IF(N3585&gt;#REF!*#REF!,#REF!,IF(AND(N3585&lt;#REF!,#REF!=2),0,ROUNDUP(N3585/#REF!,0))),#REF!)</f>
        <v>#REF!</v>
      </c>
      <c r="X3585" s="513" t="e">
        <f t="shared" si="1905"/>
        <v>#REF!</v>
      </c>
      <c r="Y3585" s="511" t="e">
        <f>IF(W3585&lt;&gt;0,IF(AA3585/W3585/#REF!=1,#REF!,HLOOKUP(AA3585/W3585/#REF!,#REF!,2)+(HLOOKUP(AA3585/W3585/#REF!+0.2,#REF!,2)-HLOOKUP(AA3585/W3585/#REF!,#REF!,2))*(AA3585/W3585/#REF!-HLOOKUP(AA3585/W3585/#REF!,#REF!,1))/(HLOOKUP(AA3585/W3585/#REF!+0.2,#REF!,1)-HLOOKUP(AA3585/W3585/#REF!,#REF!,1))),0.5)</f>
        <v>#REF!</v>
      </c>
      <c r="Z3585" s="512" t="e">
        <f>IF(W3585&lt;&gt;0,IF(AA3585/W3585/#REF!=1,#REF!,HLOOKUP(AA3585/W3585/#REF!,#REF!,3)+(HLOOKUP(AA3585/W3585/#REF!+0.2,#REF!,3)-HLOOKUP(AA3585/W3585/#REF!,#REF!,3))*(AA3585/W3585/#REF!-HLOOKUP(AA3585/W3585/#REF!,#REF!,1))/(HLOOKUP(AA3585/W3585/#REF!+0.2,#REF!,1)-HLOOKUP(AA3585/W3585/#REF!,#REF!,1))),1)</f>
        <v>#REF!</v>
      </c>
      <c r="AA3585" s="514" t="e">
        <f>IF(W3585=0,0,MAX(MIN(N3585,W3585*#REF!),#REF!))</f>
        <v>#REF!</v>
      </c>
      <c r="AB3585" s="515" t="e">
        <f>AD3585/Cogeneratore!$C$4</f>
        <v>#DIV/0!</v>
      </c>
      <c r="AC3585" s="549"/>
      <c r="AD3585" s="550"/>
      <c r="AE3585" s="549"/>
      <c r="AF3585" s="550"/>
      <c r="AG3585" s="549"/>
      <c r="AH3585" s="550"/>
      <c r="AI3585" s="516" t="e">
        <f t="shared" si="1906"/>
        <v>#DIV/0!</v>
      </c>
      <c r="AJ3585" s="517">
        <f t="shared" si="1907"/>
        <v>0</v>
      </c>
      <c r="AK3585" s="513">
        <f t="shared" si="1886"/>
        <v>0</v>
      </c>
      <c r="AL3585" s="513">
        <f t="shared" si="1887"/>
        <v>0</v>
      </c>
      <c r="AM3585" s="513">
        <f t="shared" si="1888"/>
        <v>678.80514705882354</v>
      </c>
      <c r="AN3585" s="550"/>
      <c r="AO3585" s="550"/>
      <c r="AP3585" s="550"/>
      <c r="AQ3585" s="517">
        <f t="shared" si="1908"/>
        <v>0</v>
      </c>
      <c r="AR3585" s="513">
        <f t="shared" si="1909"/>
        <v>0</v>
      </c>
      <c r="AS3585" s="551"/>
      <c r="AT3585" s="552"/>
      <c r="AU3585" s="513">
        <f t="shared" si="1910"/>
        <v>704.16499999999996</v>
      </c>
      <c r="AV3585" s="513">
        <f>AU3585/Cogeneratore!$C$24</f>
        <v>298.375</v>
      </c>
      <c r="AW3585" s="513">
        <f t="shared" si="1889"/>
        <v>0</v>
      </c>
      <c r="AX3585" s="513" t="e">
        <f t="shared" si="1890"/>
        <v>#DIV/0!</v>
      </c>
      <c r="AY3585" s="518">
        <f t="shared" si="1891"/>
        <v>218.42985828818041</v>
      </c>
      <c r="AZ3585" s="519" t="e">
        <f t="shared" si="1892"/>
        <v>#DIV/0!</v>
      </c>
      <c r="BA3585" s="514" t="e">
        <f t="shared" si="1911"/>
        <v>#DIV/0!</v>
      </c>
      <c r="BB3585" s="520" t="e">
        <f>+BV3585*860/8250/Cogeneratore!$C$6</f>
        <v>#DIV/0!</v>
      </c>
      <c r="BC3585" s="625"/>
      <c r="BD3585" s="451">
        <f t="shared" si="1893"/>
        <v>298.375</v>
      </c>
      <c r="BN3585" s="447">
        <f>+L3585/Cogeneratore!$C$24</f>
        <v>298.375</v>
      </c>
      <c r="BP3585" s="447">
        <f t="shared" si="1894"/>
        <v>0</v>
      </c>
      <c r="BQ3585" s="447" t="e">
        <f>IF(BR3585&lt;Cogeneratore!$C$25/Cogeneratore!$C$23,BP3585,BP3585+BR3585-Cogeneratore!$C$25/Cogeneratore!$C$23)</f>
        <v>#DIV/0!</v>
      </c>
      <c r="BR3585" s="462">
        <f t="shared" si="1913"/>
        <v>0</v>
      </c>
      <c r="BS3585" s="462" t="e">
        <f>IF(BR3585&lt;Cogeneratore!$C$25/Cogeneratore!$C$23,BR3585,Cogeneratore!$C$25/Cogeneratore!$C$23)</f>
        <v>#DIV/0!</v>
      </c>
      <c r="BT3585" s="447" t="e">
        <f>+BS3585*(1-Cogeneratore!$C$23)</f>
        <v>#DIV/0!</v>
      </c>
      <c r="BU3585" s="462" t="e">
        <f>IF(BR3585-BT3585&lt;Cogeneratore!$C$25,BR3585-BT3585,Cogeneratore!$C$25)</f>
        <v>#DIV/0!</v>
      </c>
      <c r="BV3585" s="462" t="e">
        <f t="shared" si="1895"/>
        <v>#DIV/0!</v>
      </c>
      <c r="BW3585" s="462" t="e">
        <f t="shared" si="1896"/>
        <v>#DIV/0!</v>
      </c>
      <c r="BX3585" s="462" t="e">
        <f t="shared" si="1912"/>
        <v>#DIV/0!</v>
      </c>
      <c r="BY3585" s="447" t="e">
        <f>+BX3585*(1-#REF!)</f>
        <v>#DIV/0!</v>
      </c>
      <c r="BZ3585" s="462" t="e">
        <f t="shared" si="1914"/>
        <v>#DIV/0!</v>
      </c>
      <c r="CB3585" s="462" t="e">
        <f t="shared" si="1897"/>
        <v>#DIV/0!</v>
      </c>
      <c r="CC3585" s="447" t="e">
        <f>+CB3585/#REF!</f>
        <v>#DIV/0!</v>
      </c>
      <c r="CE3585" s="451" t="e">
        <f t="shared" si="1898"/>
        <v>#DIV/0!</v>
      </c>
    </row>
    <row r="3586" spans="1:83" x14ac:dyDescent="0.2">
      <c r="A3586" s="521">
        <f t="shared" si="1899"/>
        <v>39963</v>
      </c>
      <c r="B3586" s="522">
        <f t="shared" si="1881"/>
        <v>6</v>
      </c>
      <c r="C3586" s="522">
        <f t="shared" si="1882"/>
        <v>5</v>
      </c>
      <c r="D3586" s="505" t="str">
        <f t="shared" si="1900"/>
        <v>int</v>
      </c>
      <c r="E3586" s="522">
        <f t="shared" si="1883"/>
        <v>6</v>
      </c>
      <c r="F3586" s="522">
        <f t="shared" si="1884"/>
        <v>150</v>
      </c>
      <c r="G3586" s="522">
        <f t="shared" si="1901"/>
        <v>3582</v>
      </c>
      <c r="H3586" s="506">
        <v>686.77941176470586</v>
      </c>
      <c r="I3586" s="507">
        <f>+H3586-L3586/Cogeneratore!$C$24</f>
        <v>431.02941176470586</v>
      </c>
      <c r="J3586" s="507">
        <f t="shared" si="1902"/>
        <v>255.75</v>
      </c>
      <c r="K3586" s="508">
        <v>218.42985828818041</v>
      </c>
      <c r="L3586" s="508">
        <v>603.56999999999994</v>
      </c>
      <c r="M3586" s="507">
        <f t="shared" si="1885"/>
        <v>686.77941176470586</v>
      </c>
      <c r="N3586" s="507">
        <f t="shared" si="1903"/>
        <v>218.42985828818041</v>
      </c>
      <c r="O3586" s="509" t="s">
        <v>7</v>
      </c>
      <c r="P3586" s="578"/>
      <c r="Q3586" s="578"/>
      <c r="R3586" s="510" t="e">
        <f>MIN(IF(I3586&gt;#REF!*#REF!,#REF!,IF(AND(I3586&lt;#REF!,#REF!=2),0,ROUNDUP(I3586/#REF!,0))),#REF!)</f>
        <v>#REF!</v>
      </c>
      <c r="S3586" s="510" t="e">
        <f>IF(R3586=0,0,MAX(MIN(I3586,R3586*#REF!),#REF!))</f>
        <v>#REF!</v>
      </c>
      <c r="T3586" s="511" t="e">
        <f>IF(R3586&lt;&gt;0,IF(S3586/R3586/#REF!=1,#REF!,HLOOKUP(S3586/R3586/#REF!,#REF!,2)+(HLOOKUP(S3586/R3586/#REF!+0.2,#REF!,2)-HLOOKUP(S3586/R3586/#REF!,#REF!,2))*(S3586/R3586/#REF!-HLOOKUP(S3586/R3586/#REF!,#REF!,1))/(HLOOKUP(S3586/R3586/#REF!+0.2,#REF!,1)-HLOOKUP(S3586/R3586/#REF!,#REF!,1))),0.5)</f>
        <v>#REF!</v>
      </c>
      <c r="U3586" s="512" t="e">
        <f>IF(R3586&lt;&gt;0,IF(S3586/R3586/#REF!=1,#REF!,HLOOKUP(S3586/R3586/#REF!,#REF!,3)+(HLOOKUP(S3586/R3586/#REF!+0.2,#REF!,3)-HLOOKUP(S3586/R3586/#REF!,#REF!,3))*(S3586/R3586/#REF!-HLOOKUP(S3586/R3586/#REF!,#REF!,1))/(HLOOKUP(S3586/R3586/#REF!+0.2,#REF!,1)-HLOOKUP(S3586/R3586/#REF!,#REF!,1))),1)</f>
        <v>#REF!</v>
      </c>
      <c r="V3586" s="510" t="e">
        <f t="shared" si="1904"/>
        <v>#REF!</v>
      </c>
      <c r="W3586" s="513" t="e">
        <f>MIN(IF(N3586&gt;#REF!*#REF!,#REF!,IF(AND(N3586&lt;#REF!,#REF!=2),0,ROUNDUP(N3586/#REF!,0))),#REF!)</f>
        <v>#REF!</v>
      </c>
      <c r="X3586" s="513" t="e">
        <f t="shared" si="1905"/>
        <v>#REF!</v>
      </c>
      <c r="Y3586" s="511" t="e">
        <f>IF(W3586&lt;&gt;0,IF(AA3586/W3586/#REF!=1,#REF!,HLOOKUP(AA3586/W3586/#REF!,#REF!,2)+(HLOOKUP(AA3586/W3586/#REF!+0.2,#REF!,2)-HLOOKUP(AA3586/W3586/#REF!,#REF!,2))*(AA3586/W3586/#REF!-HLOOKUP(AA3586/W3586/#REF!,#REF!,1))/(HLOOKUP(AA3586/W3586/#REF!+0.2,#REF!,1)-HLOOKUP(AA3586/W3586/#REF!,#REF!,1))),0.5)</f>
        <v>#REF!</v>
      </c>
      <c r="Z3586" s="512" t="e">
        <f>IF(W3586&lt;&gt;0,IF(AA3586/W3586/#REF!=1,#REF!,HLOOKUP(AA3586/W3586/#REF!,#REF!,3)+(HLOOKUP(AA3586/W3586/#REF!+0.2,#REF!,3)-HLOOKUP(AA3586/W3586/#REF!,#REF!,3))*(AA3586/W3586/#REF!-HLOOKUP(AA3586/W3586/#REF!,#REF!,1))/(HLOOKUP(AA3586/W3586/#REF!+0.2,#REF!,1)-HLOOKUP(AA3586/W3586/#REF!,#REF!,1))),1)</f>
        <v>#REF!</v>
      </c>
      <c r="AA3586" s="514" t="e">
        <f>IF(W3586=0,0,MAX(MIN(N3586,W3586*#REF!),#REF!))</f>
        <v>#REF!</v>
      </c>
      <c r="AB3586" s="515" t="e">
        <f>AD3586/Cogeneratore!$C$4</f>
        <v>#DIV/0!</v>
      </c>
      <c r="AC3586" s="549"/>
      <c r="AD3586" s="550"/>
      <c r="AE3586" s="549"/>
      <c r="AF3586" s="550"/>
      <c r="AG3586" s="549"/>
      <c r="AH3586" s="550"/>
      <c r="AI3586" s="516" t="e">
        <f t="shared" si="1906"/>
        <v>#DIV/0!</v>
      </c>
      <c r="AJ3586" s="517">
        <f t="shared" si="1907"/>
        <v>0</v>
      </c>
      <c r="AK3586" s="513">
        <f t="shared" si="1886"/>
        <v>0</v>
      </c>
      <c r="AL3586" s="513">
        <f t="shared" si="1887"/>
        <v>0</v>
      </c>
      <c r="AM3586" s="513">
        <f t="shared" si="1888"/>
        <v>686.77941176470586</v>
      </c>
      <c r="AN3586" s="550"/>
      <c r="AO3586" s="550"/>
      <c r="AP3586" s="550"/>
      <c r="AQ3586" s="517">
        <f t="shared" si="1908"/>
        <v>0</v>
      </c>
      <c r="AR3586" s="513">
        <f t="shared" si="1909"/>
        <v>0</v>
      </c>
      <c r="AS3586" s="551"/>
      <c r="AT3586" s="552"/>
      <c r="AU3586" s="513">
        <f t="shared" si="1910"/>
        <v>603.56999999999994</v>
      </c>
      <c r="AV3586" s="513">
        <f>AU3586/Cogeneratore!$C$24</f>
        <v>255.75</v>
      </c>
      <c r="AW3586" s="513">
        <f t="shared" si="1889"/>
        <v>0</v>
      </c>
      <c r="AX3586" s="513" t="e">
        <f t="shared" si="1890"/>
        <v>#DIV/0!</v>
      </c>
      <c r="AY3586" s="518">
        <f t="shared" si="1891"/>
        <v>218.42985828818041</v>
      </c>
      <c r="AZ3586" s="519" t="e">
        <f t="shared" si="1892"/>
        <v>#DIV/0!</v>
      </c>
      <c r="BA3586" s="514" t="e">
        <f t="shared" si="1911"/>
        <v>#DIV/0!</v>
      </c>
      <c r="BB3586" s="520" t="e">
        <f>+BV3586*860/8250/Cogeneratore!$C$6</f>
        <v>#DIV/0!</v>
      </c>
      <c r="BC3586" s="625"/>
      <c r="BD3586" s="451">
        <f t="shared" si="1893"/>
        <v>255.75</v>
      </c>
      <c r="BN3586" s="447">
        <f>+L3586/Cogeneratore!$C$24</f>
        <v>255.75</v>
      </c>
      <c r="BP3586" s="447">
        <f t="shared" si="1894"/>
        <v>0</v>
      </c>
      <c r="BQ3586" s="447" t="e">
        <f>IF(BR3586&lt;Cogeneratore!$C$25/Cogeneratore!$C$23,BP3586,BP3586+BR3586-Cogeneratore!$C$25/Cogeneratore!$C$23)</f>
        <v>#DIV/0!</v>
      </c>
      <c r="BR3586" s="462">
        <f t="shared" si="1913"/>
        <v>0</v>
      </c>
      <c r="BS3586" s="462" t="e">
        <f>IF(BR3586&lt;Cogeneratore!$C$25/Cogeneratore!$C$23,BR3586,Cogeneratore!$C$25/Cogeneratore!$C$23)</f>
        <v>#DIV/0!</v>
      </c>
      <c r="BT3586" s="447" t="e">
        <f>+BS3586*(1-Cogeneratore!$C$23)</f>
        <v>#DIV/0!</v>
      </c>
      <c r="BU3586" s="462" t="e">
        <f>IF(BR3586-BT3586&lt;Cogeneratore!$C$25,BR3586-BT3586,Cogeneratore!$C$25)</f>
        <v>#DIV/0!</v>
      </c>
      <c r="BV3586" s="462" t="e">
        <f t="shared" si="1895"/>
        <v>#DIV/0!</v>
      </c>
      <c r="BW3586" s="462" t="e">
        <f t="shared" si="1896"/>
        <v>#DIV/0!</v>
      </c>
      <c r="BX3586" s="462" t="e">
        <f t="shared" si="1912"/>
        <v>#DIV/0!</v>
      </c>
      <c r="BY3586" s="447" t="e">
        <f>+BX3586*(1-#REF!)</f>
        <v>#DIV/0!</v>
      </c>
      <c r="BZ3586" s="462" t="e">
        <f t="shared" si="1914"/>
        <v>#DIV/0!</v>
      </c>
      <c r="CB3586" s="462" t="e">
        <f t="shared" si="1897"/>
        <v>#DIV/0!</v>
      </c>
      <c r="CC3586" s="447" t="e">
        <f>+CB3586/#REF!</f>
        <v>#DIV/0!</v>
      </c>
      <c r="CE3586" s="451" t="e">
        <f t="shared" si="1898"/>
        <v>#DIV/0!</v>
      </c>
    </row>
    <row r="3587" spans="1:83" x14ac:dyDescent="0.2">
      <c r="A3587" s="521">
        <f t="shared" si="1899"/>
        <v>39963</v>
      </c>
      <c r="B3587" s="522">
        <f t="shared" si="1881"/>
        <v>6</v>
      </c>
      <c r="C3587" s="522">
        <f t="shared" si="1882"/>
        <v>5</v>
      </c>
      <c r="D3587" s="505" t="str">
        <f t="shared" si="1900"/>
        <v>int</v>
      </c>
      <c r="E3587" s="522">
        <f t="shared" si="1883"/>
        <v>7</v>
      </c>
      <c r="F3587" s="522">
        <f t="shared" si="1884"/>
        <v>150</v>
      </c>
      <c r="G3587" s="522">
        <f t="shared" si="1901"/>
        <v>3583</v>
      </c>
      <c r="H3587" s="506">
        <v>723.83823529411768</v>
      </c>
      <c r="I3587" s="507">
        <f>+H3587-L3587/Cogeneratore!$C$24</f>
        <v>468.08823529411768</v>
      </c>
      <c r="J3587" s="507">
        <f t="shared" si="1902"/>
        <v>255.75</v>
      </c>
      <c r="K3587" s="508">
        <v>436.85971657636082</v>
      </c>
      <c r="L3587" s="508">
        <v>603.56999999999994</v>
      </c>
      <c r="M3587" s="507">
        <f t="shared" si="1885"/>
        <v>723.83823529411768</v>
      </c>
      <c r="N3587" s="507">
        <f t="shared" si="1903"/>
        <v>436.85971657636082</v>
      </c>
      <c r="O3587" s="509" t="s">
        <v>6</v>
      </c>
      <c r="P3587" s="578"/>
      <c r="Q3587" s="578"/>
      <c r="R3587" s="510" t="e">
        <f>MIN(IF(I3587&gt;#REF!*#REF!,#REF!,IF(AND(I3587&lt;#REF!,#REF!=2),0,ROUNDUP(I3587/#REF!,0))),#REF!)</f>
        <v>#REF!</v>
      </c>
      <c r="S3587" s="510" t="e">
        <f>IF(R3587=0,0,MAX(MIN(I3587,R3587*#REF!),#REF!))</f>
        <v>#REF!</v>
      </c>
      <c r="T3587" s="511" t="e">
        <f>IF(R3587&lt;&gt;0,IF(S3587/R3587/#REF!=1,#REF!,HLOOKUP(S3587/R3587/#REF!,#REF!,2)+(HLOOKUP(S3587/R3587/#REF!+0.2,#REF!,2)-HLOOKUP(S3587/R3587/#REF!,#REF!,2))*(S3587/R3587/#REF!-HLOOKUP(S3587/R3587/#REF!,#REF!,1))/(HLOOKUP(S3587/R3587/#REF!+0.2,#REF!,1)-HLOOKUP(S3587/R3587/#REF!,#REF!,1))),0.5)</f>
        <v>#REF!</v>
      </c>
      <c r="U3587" s="512" t="e">
        <f>IF(R3587&lt;&gt;0,IF(S3587/R3587/#REF!=1,#REF!,HLOOKUP(S3587/R3587/#REF!,#REF!,3)+(HLOOKUP(S3587/R3587/#REF!+0.2,#REF!,3)-HLOOKUP(S3587/R3587/#REF!,#REF!,3))*(S3587/R3587/#REF!-HLOOKUP(S3587/R3587/#REF!,#REF!,1))/(HLOOKUP(S3587/R3587/#REF!+0.2,#REF!,1)-HLOOKUP(S3587/R3587/#REF!,#REF!,1))),1)</f>
        <v>#REF!</v>
      </c>
      <c r="V3587" s="510" t="e">
        <f t="shared" si="1904"/>
        <v>#REF!</v>
      </c>
      <c r="W3587" s="513" t="e">
        <f>MIN(IF(N3587&gt;#REF!*#REF!,#REF!,IF(AND(N3587&lt;#REF!,#REF!=2),0,ROUNDUP(N3587/#REF!,0))),#REF!)</f>
        <v>#REF!</v>
      </c>
      <c r="X3587" s="513" t="e">
        <f t="shared" si="1905"/>
        <v>#REF!</v>
      </c>
      <c r="Y3587" s="511" t="e">
        <f>IF(W3587&lt;&gt;0,IF(AA3587/W3587/#REF!=1,#REF!,HLOOKUP(AA3587/W3587/#REF!,#REF!,2)+(HLOOKUP(AA3587/W3587/#REF!+0.2,#REF!,2)-HLOOKUP(AA3587/W3587/#REF!,#REF!,2))*(AA3587/W3587/#REF!-HLOOKUP(AA3587/W3587/#REF!,#REF!,1))/(HLOOKUP(AA3587/W3587/#REF!+0.2,#REF!,1)-HLOOKUP(AA3587/W3587/#REF!,#REF!,1))),0.5)</f>
        <v>#REF!</v>
      </c>
      <c r="Z3587" s="512" t="e">
        <f>IF(W3587&lt;&gt;0,IF(AA3587/W3587/#REF!=1,#REF!,HLOOKUP(AA3587/W3587/#REF!,#REF!,3)+(HLOOKUP(AA3587/W3587/#REF!+0.2,#REF!,3)-HLOOKUP(AA3587/W3587/#REF!,#REF!,3))*(AA3587/W3587/#REF!-HLOOKUP(AA3587/W3587/#REF!,#REF!,1))/(HLOOKUP(AA3587/W3587/#REF!+0.2,#REF!,1)-HLOOKUP(AA3587/W3587/#REF!,#REF!,1))),1)</f>
        <v>#REF!</v>
      </c>
      <c r="AA3587" s="514" t="e">
        <f>IF(W3587=0,0,MAX(MIN(N3587,W3587*#REF!),#REF!))</f>
        <v>#REF!</v>
      </c>
      <c r="AB3587" s="515" t="e">
        <f>AD3587/Cogeneratore!$C$4</f>
        <v>#DIV/0!</v>
      </c>
      <c r="AC3587" s="549"/>
      <c r="AD3587" s="550"/>
      <c r="AE3587" s="549"/>
      <c r="AF3587" s="550"/>
      <c r="AG3587" s="549"/>
      <c r="AH3587" s="550"/>
      <c r="AI3587" s="516" t="e">
        <f t="shared" si="1906"/>
        <v>#DIV/0!</v>
      </c>
      <c r="AJ3587" s="517">
        <f t="shared" si="1907"/>
        <v>0</v>
      </c>
      <c r="AK3587" s="513">
        <f t="shared" si="1886"/>
        <v>0</v>
      </c>
      <c r="AL3587" s="513">
        <f t="shared" si="1887"/>
        <v>0</v>
      </c>
      <c r="AM3587" s="513">
        <f t="shared" si="1888"/>
        <v>723.83823529411768</v>
      </c>
      <c r="AN3587" s="550"/>
      <c r="AO3587" s="550"/>
      <c r="AP3587" s="550"/>
      <c r="AQ3587" s="517">
        <f t="shared" si="1908"/>
        <v>0</v>
      </c>
      <c r="AR3587" s="513">
        <f t="shared" si="1909"/>
        <v>0</v>
      </c>
      <c r="AS3587" s="551"/>
      <c r="AT3587" s="552"/>
      <c r="AU3587" s="513">
        <f t="shared" si="1910"/>
        <v>603.56999999999994</v>
      </c>
      <c r="AV3587" s="513">
        <f>AU3587/Cogeneratore!$C$24</f>
        <v>255.75</v>
      </c>
      <c r="AW3587" s="513">
        <f t="shared" si="1889"/>
        <v>0</v>
      </c>
      <c r="AX3587" s="513" t="e">
        <f t="shared" si="1890"/>
        <v>#DIV/0!</v>
      </c>
      <c r="AY3587" s="518">
        <f t="shared" si="1891"/>
        <v>436.85971657636082</v>
      </c>
      <c r="AZ3587" s="519" t="e">
        <f t="shared" si="1892"/>
        <v>#DIV/0!</v>
      </c>
      <c r="BA3587" s="514" t="e">
        <f t="shared" si="1911"/>
        <v>#DIV/0!</v>
      </c>
      <c r="BB3587" s="520" t="e">
        <f>+BV3587*860/8250/Cogeneratore!$C$6</f>
        <v>#DIV/0!</v>
      </c>
      <c r="BC3587" s="625"/>
      <c r="BD3587" s="451">
        <f t="shared" si="1893"/>
        <v>255.75</v>
      </c>
      <c r="BN3587" s="447">
        <f>+L3587/Cogeneratore!$C$24</f>
        <v>255.75</v>
      </c>
      <c r="BP3587" s="447">
        <f t="shared" si="1894"/>
        <v>0</v>
      </c>
      <c r="BQ3587" s="447" t="e">
        <f>IF(BR3587&lt;Cogeneratore!$C$25/Cogeneratore!$C$23,BP3587,BP3587+BR3587-Cogeneratore!$C$25/Cogeneratore!$C$23)</f>
        <v>#DIV/0!</v>
      </c>
      <c r="BR3587" s="462">
        <f t="shared" si="1913"/>
        <v>0</v>
      </c>
      <c r="BS3587" s="462" t="e">
        <f>IF(BR3587&lt;Cogeneratore!$C$25/Cogeneratore!$C$23,BR3587,Cogeneratore!$C$25/Cogeneratore!$C$23)</f>
        <v>#DIV/0!</v>
      </c>
      <c r="BT3587" s="447" t="e">
        <f>+BS3587*(1-Cogeneratore!$C$23)</f>
        <v>#DIV/0!</v>
      </c>
      <c r="BU3587" s="462" t="e">
        <f>IF(BR3587-BT3587&lt;Cogeneratore!$C$25,BR3587-BT3587,Cogeneratore!$C$25)</f>
        <v>#DIV/0!</v>
      </c>
      <c r="BV3587" s="462" t="e">
        <f t="shared" si="1895"/>
        <v>#DIV/0!</v>
      </c>
      <c r="BW3587" s="462" t="e">
        <f t="shared" si="1896"/>
        <v>#DIV/0!</v>
      </c>
      <c r="BX3587" s="462" t="e">
        <f t="shared" si="1912"/>
        <v>#DIV/0!</v>
      </c>
      <c r="BY3587" s="447" t="e">
        <f>+BX3587*(1-#REF!)</f>
        <v>#DIV/0!</v>
      </c>
      <c r="BZ3587" s="462" t="e">
        <f t="shared" si="1914"/>
        <v>#DIV/0!</v>
      </c>
      <c r="CB3587" s="462" t="e">
        <f t="shared" si="1897"/>
        <v>#DIV/0!</v>
      </c>
      <c r="CC3587" s="447" t="e">
        <f>+CB3587/#REF!</f>
        <v>#DIV/0!</v>
      </c>
      <c r="CE3587" s="451" t="e">
        <f t="shared" si="1898"/>
        <v>#DIV/0!</v>
      </c>
    </row>
    <row r="3588" spans="1:83" x14ac:dyDescent="0.2">
      <c r="A3588" s="521">
        <f t="shared" si="1899"/>
        <v>39963</v>
      </c>
      <c r="B3588" s="522">
        <f t="shared" ref="B3588:B3651" si="1915">WEEKDAY(A3588,2)</f>
        <v>6</v>
      </c>
      <c r="C3588" s="522">
        <f t="shared" ref="C3588:C3651" si="1916">MONTH(A3588)</f>
        <v>5</v>
      </c>
      <c r="D3588" s="505" t="str">
        <f t="shared" si="1900"/>
        <v>int</v>
      </c>
      <c r="E3588" s="522">
        <f t="shared" ref="E3588:E3651" si="1917">MOD(G3588,24)</f>
        <v>8</v>
      </c>
      <c r="F3588" s="522">
        <f t="shared" ref="F3588:F3651" si="1918">TRUNC(G3588/24)+1</f>
        <v>150</v>
      </c>
      <c r="G3588" s="522">
        <f t="shared" si="1901"/>
        <v>3584</v>
      </c>
      <c r="H3588" s="506">
        <v>800.50367647058829</v>
      </c>
      <c r="I3588" s="507">
        <f>+H3588-L3588/Cogeneratore!$C$24</f>
        <v>502.12867647058829</v>
      </c>
      <c r="J3588" s="507">
        <f t="shared" si="1902"/>
        <v>298.375</v>
      </c>
      <c r="K3588" s="508">
        <v>436.85971657636082</v>
      </c>
      <c r="L3588" s="508">
        <v>704.16499999999996</v>
      </c>
      <c r="M3588" s="507">
        <f t="shared" ref="M3588:M3651" si="1919">I3588+AV3588</f>
        <v>800.50367647058829</v>
      </c>
      <c r="N3588" s="507">
        <f t="shared" si="1903"/>
        <v>436.85971657636082</v>
      </c>
      <c r="O3588" s="509" t="s">
        <v>6</v>
      </c>
      <c r="P3588" s="578"/>
      <c r="Q3588" s="578"/>
      <c r="R3588" s="510" t="e">
        <f>MIN(IF(I3588&gt;#REF!*#REF!,#REF!,IF(AND(I3588&lt;#REF!,#REF!=2),0,ROUNDUP(I3588/#REF!,0))),#REF!)</f>
        <v>#REF!</v>
      </c>
      <c r="S3588" s="510" t="e">
        <f>IF(R3588=0,0,MAX(MIN(I3588,R3588*#REF!),#REF!))</f>
        <v>#REF!</v>
      </c>
      <c r="T3588" s="511" t="e">
        <f>IF(R3588&lt;&gt;0,IF(S3588/R3588/#REF!=1,#REF!,HLOOKUP(S3588/R3588/#REF!,#REF!,2)+(HLOOKUP(S3588/R3588/#REF!+0.2,#REF!,2)-HLOOKUP(S3588/R3588/#REF!,#REF!,2))*(S3588/R3588/#REF!-HLOOKUP(S3588/R3588/#REF!,#REF!,1))/(HLOOKUP(S3588/R3588/#REF!+0.2,#REF!,1)-HLOOKUP(S3588/R3588/#REF!,#REF!,1))),0.5)</f>
        <v>#REF!</v>
      </c>
      <c r="U3588" s="512" t="e">
        <f>IF(R3588&lt;&gt;0,IF(S3588/R3588/#REF!=1,#REF!,HLOOKUP(S3588/R3588/#REF!,#REF!,3)+(HLOOKUP(S3588/R3588/#REF!+0.2,#REF!,3)-HLOOKUP(S3588/R3588/#REF!,#REF!,3))*(S3588/R3588/#REF!-HLOOKUP(S3588/R3588/#REF!,#REF!,1))/(HLOOKUP(S3588/R3588/#REF!+0.2,#REF!,1)-HLOOKUP(S3588/R3588/#REF!,#REF!,1))),1)</f>
        <v>#REF!</v>
      </c>
      <c r="V3588" s="510" t="e">
        <f t="shared" si="1904"/>
        <v>#REF!</v>
      </c>
      <c r="W3588" s="513" t="e">
        <f>MIN(IF(N3588&gt;#REF!*#REF!,#REF!,IF(AND(N3588&lt;#REF!,#REF!=2),0,ROUNDUP(N3588/#REF!,0))),#REF!)</f>
        <v>#REF!</v>
      </c>
      <c r="X3588" s="513" t="e">
        <f t="shared" si="1905"/>
        <v>#REF!</v>
      </c>
      <c r="Y3588" s="511" t="e">
        <f>IF(W3588&lt;&gt;0,IF(AA3588/W3588/#REF!=1,#REF!,HLOOKUP(AA3588/W3588/#REF!,#REF!,2)+(HLOOKUP(AA3588/W3588/#REF!+0.2,#REF!,2)-HLOOKUP(AA3588/W3588/#REF!,#REF!,2))*(AA3588/W3588/#REF!-HLOOKUP(AA3588/W3588/#REF!,#REF!,1))/(HLOOKUP(AA3588/W3588/#REF!+0.2,#REF!,1)-HLOOKUP(AA3588/W3588/#REF!,#REF!,1))),0.5)</f>
        <v>#REF!</v>
      </c>
      <c r="Z3588" s="512" t="e">
        <f>IF(W3588&lt;&gt;0,IF(AA3588/W3588/#REF!=1,#REF!,HLOOKUP(AA3588/W3588/#REF!,#REF!,3)+(HLOOKUP(AA3588/W3588/#REF!+0.2,#REF!,3)-HLOOKUP(AA3588/W3588/#REF!,#REF!,3))*(AA3588/W3588/#REF!-HLOOKUP(AA3588/W3588/#REF!,#REF!,1))/(HLOOKUP(AA3588/W3588/#REF!+0.2,#REF!,1)-HLOOKUP(AA3588/W3588/#REF!,#REF!,1))),1)</f>
        <v>#REF!</v>
      </c>
      <c r="AA3588" s="514" t="e">
        <f>IF(W3588=0,0,MAX(MIN(N3588,W3588*#REF!),#REF!))</f>
        <v>#REF!</v>
      </c>
      <c r="AB3588" s="515" t="e">
        <f>AD3588/Cogeneratore!$C$4</f>
        <v>#DIV/0!</v>
      </c>
      <c r="AC3588" s="549"/>
      <c r="AD3588" s="550"/>
      <c r="AE3588" s="549"/>
      <c r="AF3588" s="550"/>
      <c r="AG3588" s="549"/>
      <c r="AH3588" s="550"/>
      <c r="AI3588" s="516" t="e">
        <f t="shared" si="1906"/>
        <v>#DIV/0!</v>
      </c>
      <c r="AJ3588" s="517">
        <f t="shared" si="1907"/>
        <v>0</v>
      </c>
      <c r="AK3588" s="513">
        <f t="shared" ref="AK3588:AK3651" si="1920">IF(AJ3588&gt;M3588,M3588,AJ3588)</f>
        <v>0</v>
      </c>
      <c r="AL3588" s="513">
        <f t="shared" ref="AL3588:AL3651" si="1921">IF(AJ3588&gt;M3588,AJ3588-M3588,0)</f>
        <v>0</v>
      </c>
      <c r="AM3588" s="513">
        <f t="shared" ref="AM3588:AM3651" si="1922">IF(M3588&gt;AJ3588,M3588-AJ3588,0)</f>
        <v>800.50367647058829</v>
      </c>
      <c r="AN3588" s="550"/>
      <c r="AO3588" s="550"/>
      <c r="AP3588" s="550"/>
      <c r="AQ3588" s="517">
        <f t="shared" si="1908"/>
        <v>0</v>
      </c>
      <c r="AR3588" s="513">
        <f t="shared" si="1909"/>
        <v>0</v>
      </c>
      <c r="AS3588" s="551"/>
      <c r="AT3588" s="552"/>
      <c r="AU3588" s="513">
        <f t="shared" si="1910"/>
        <v>704.16499999999996</v>
      </c>
      <c r="AV3588" s="513">
        <f>AU3588/Cogeneratore!$C$24</f>
        <v>298.375</v>
      </c>
      <c r="AW3588" s="513">
        <f t="shared" ref="AW3588:AW3651" si="1923">IF(AQ3588&gt;N3588,N3588,AQ3588)</f>
        <v>0</v>
      </c>
      <c r="AX3588" s="513" t="e">
        <f t="shared" ref="AX3588:AX3651" si="1924">IF(AQ3588&gt;N3588,AQ3588-N3588,0)-BW3588</f>
        <v>#DIV/0!</v>
      </c>
      <c r="AY3588" s="518">
        <f t="shared" ref="AY3588:AY3651" si="1925">IF(N3588&gt;AQ3588,N3588-AQ3588,0)</f>
        <v>436.85971657636082</v>
      </c>
      <c r="AZ3588" s="519" t="e">
        <f t="shared" ref="AZ3588:AZ3651" si="1926">AD3588/AC3588+IF(AE3588&lt;&gt;0,AF3588/AE3588,0)+IF(AG3588&lt;&gt;0,AH3588/AG3588,0)</f>
        <v>#DIV/0!</v>
      </c>
      <c r="BA3588" s="514" t="e">
        <f t="shared" si="1911"/>
        <v>#DIV/0!</v>
      </c>
      <c r="BB3588" s="520" t="e">
        <f>+BV3588*860/8250/Cogeneratore!$C$6</f>
        <v>#DIV/0!</v>
      </c>
      <c r="BC3588" s="625"/>
      <c r="BD3588" s="451">
        <f t="shared" ref="BD3588:BD3651" si="1927">+AJ3588+AM3588-AL3588-I3588</f>
        <v>298.375</v>
      </c>
      <c r="BN3588" s="447">
        <f>+L3588/Cogeneratore!$C$24</f>
        <v>298.375</v>
      </c>
      <c r="BP3588" s="447">
        <f t="shared" ref="BP3588:BP3651" si="1928">IF(N3588&lt;&gt;0,+AW3588*(K3588/N3588),0)</f>
        <v>0</v>
      </c>
      <c r="BQ3588" s="447" t="e">
        <f>IF(BR3588&lt;Cogeneratore!$C$25/Cogeneratore!$C$23,BP3588,BP3588+BR3588-Cogeneratore!$C$25/Cogeneratore!$C$23)</f>
        <v>#DIV/0!</v>
      </c>
      <c r="BR3588" s="462">
        <f t="shared" si="1913"/>
        <v>0</v>
      </c>
      <c r="BS3588" s="462" t="e">
        <f>IF(BR3588&lt;Cogeneratore!$C$25/Cogeneratore!$C$23,BR3588,Cogeneratore!$C$25/Cogeneratore!$C$23)</f>
        <v>#DIV/0!</v>
      </c>
      <c r="BT3588" s="447" t="e">
        <f>+BS3588*(1-Cogeneratore!$C$23)</f>
        <v>#DIV/0!</v>
      </c>
      <c r="BU3588" s="462" t="e">
        <f>IF(BR3588-BT3588&lt;Cogeneratore!$C$25,BR3588-BT3588,Cogeneratore!$C$25)</f>
        <v>#DIV/0!</v>
      </c>
      <c r="BV3588" s="462" t="e">
        <f t="shared" ref="BV3588:BV3651" si="1929">IF(K3588-BQ3588&gt;=0,K3588-BQ3588,0)</f>
        <v>#DIV/0!</v>
      </c>
      <c r="BW3588" s="462" t="e">
        <f t="shared" ref="BW3588:BW3651" si="1930">IF(K3588-BQ3588&lt;0,K3588-BQ3588,0)</f>
        <v>#DIV/0!</v>
      </c>
      <c r="BX3588" s="462" t="e">
        <f t="shared" si="1912"/>
        <v>#DIV/0!</v>
      </c>
      <c r="BY3588" s="447" t="e">
        <f>+BX3588*(1-#REF!)</f>
        <v>#DIV/0!</v>
      </c>
      <c r="BZ3588" s="462" t="e">
        <f t="shared" si="1914"/>
        <v>#DIV/0!</v>
      </c>
      <c r="CB3588" s="462" t="e">
        <f t="shared" ref="CB3588:CB3651" si="1931">+L3588-BU3588</f>
        <v>#DIV/0!</v>
      </c>
      <c r="CC3588" s="447" t="e">
        <f>+CB3588/#REF!</f>
        <v>#DIV/0!</v>
      </c>
      <c r="CE3588" s="451" t="e">
        <f t="shared" ref="CE3588:CE3651" si="1932">+BZ3588-CB3588</f>
        <v>#DIV/0!</v>
      </c>
    </row>
    <row r="3589" spans="1:83" x14ac:dyDescent="0.2">
      <c r="A3589" s="521">
        <f t="shared" ref="A3589:A3652" si="1933">IF(F3589=F3588,A3588,A3588+1)</f>
        <v>39963</v>
      </c>
      <c r="B3589" s="522">
        <f t="shared" si="1915"/>
        <v>6</v>
      </c>
      <c r="C3589" s="522">
        <f t="shared" si="1916"/>
        <v>5</v>
      </c>
      <c r="D3589" s="505" t="str">
        <f t="shared" ref="D3589:D3652" si="1934">IF(OR(C3589=1,C3589=2,C3589=3,C3589=11,C3589=12),"inv",IF(OR(C3589=8,C3589=7,C3589=6),"est","int"))</f>
        <v>int</v>
      </c>
      <c r="E3589" s="522">
        <f t="shared" si="1917"/>
        <v>9</v>
      </c>
      <c r="F3589" s="522">
        <f t="shared" si="1918"/>
        <v>150</v>
      </c>
      <c r="G3589" s="522">
        <f t="shared" ref="G3589:G3652" si="1935">+G3588+1</f>
        <v>3585</v>
      </c>
      <c r="H3589" s="506">
        <v>824.88970588235293</v>
      </c>
      <c r="I3589" s="507">
        <f>+H3589-L3589/Cogeneratore!$C$24</f>
        <v>526.51470588235293</v>
      </c>
      <c r="J3589" s="507">
        <f t="shared" ref="J3589:J3652" si="1936">H3589-I3589</f>
        <v>298.375</v>
      </c>
      <c r="K3589" s="508">
        <v>436.85971657636082</v>
      </c>
      <c r="L3589" s="508">
        <v>704.16499999999996</v>
      </c>
      <c r="M3589" s="507">
        <f t="shared" si="1919"/>
        <v>824.88970588235293</v>
      </c>
      <c r="N3589" s="507">
        <f t="shared" ref="N3589:N3652" si="1937">K3589+AS3589</f>
        <v>436.85971657636082</v>
      </c>
      <c r="O3589" s="509" t="s">
        <v>6</v>
      </c>
      <c r="P3589" s="578"/>
      <c r="Q3589" s="578"/>
      <c r="R3589" s="510" t="e">
        <f>MIN(IF(I3589&gt;#REF!*#REF!,#REF!,IF(AND(I3589&lt;#REF!,#REF!=2),0,ROUNDUP(I3589/#REF!,0))),#REF!)</f>
        <v>#REF!</v>
      </c>
      <c r="S3589" s="510" t="e">
        <f>IF(R3589=0,0,MAX(MIN(I3589,R3589*#REF!),#REF!))</f>
        <v>#REF!</v>
      </c>
      <c r="T3589" s="511" t="e">
        <f>IF(R3589&lt;&gt;0,IF(S3589/R3589/#REF!=1,#REF!,HLOOKUP(S3589/R3589/#REF!,#REF!,2)+(HLOOKUP(S3589/R3589/#REF!+0.2,#REF!,2)-HLOOKUP(S3589/R3589/#REF!,#REF!,2))*(S3589/R3589/#REF!-HLOOKUP(S3589/R3589/#REF!,#REF!,1))/(HLOOKUP(S3589/R3589/#REF!+0.2,#REF!,1)-HLOOKUP(S3589/R3589/#REF!,#REF!,1))),0.5)</f>
        <v>#REF!</v>
      </c>
      <c r="U3589" s="512" t="e">
        <f>IF(R3589&lt;&gt;0,IF(S3589/R3589/#REF!=1,#REF!,HLOOKUP(S3589/R3589/#REF!,#REF!,3)+(HLOOKUP(S3589/R3589/#REF!+0.2,#REF!,3)-HLOOKUP(S3589/R3589/#REF!,#REF!,3))*(S3589/R3589/#REF!-HLOOKUP(S3589/R3589/#REF!,#REF!,1))/(HLOOKUP(S3589/R3589/#REF!+0.2,#REF!,1)-HLOOKUP(S3589/R3589/#REF!,#REF!,1))),1)</f>
        <v>#REF!</v>
      </c>
      <c r="V3589" s="510" t="e">
        <f t="shared" ref="V3589:V3652" si="1938">+S3589/T3589*(U3589-T3589)</f>
        <v>#REF!</v>
      </c>
      <c r="W3589" s="513" t="e">
        <f>MIN(IF(N3589&gt;#REF!*#REF!,#REF!,IF(AND(N3589&lt;#REF!,#REF!=2),0,ROUNDUP(N3589/#REF!,0))),#REF!)</f>
        <v>#REF!</v>
      </c>
      <c r="X3589" s="513" t="e">
        <f t="shared" ref="X3589:X3652" si="1939">+AA3589/(Z3589-Y3589)*Y3589</f>
        <v>#REF!</v>
      </c>
      <c r="Y3589" s="511" t="e">
        <f>IF(W3589&lt;&gt;0,IF(AA3589/W3589/#REF!=1,#REF!,HLOOKUP(AA3589/W3589/#REF!,#REF!,2)+(HLOOKUP(AA3589/W3589/#REF!+0.2,#REF!,2)-HLOOKUP(AA3589/W3589/#REF!,#REF!,2))*(AA3589/W3589/#REF!-HLOOKUP(AA3589/W3589/#REF!,#REF!,1))/(HLOOKUP(AA3589/W3589/#REF!+0.2,#REF!,1)-HLOOKUP(AA3589/W3589/#REF!,#REF!,1))),0.5)</f>
        <v>#REF!</v>
      </c>
      <c r="Z3589" s="512" t="e">
        <f>IF(W3589&lt;&gt;0,IF(AA3589/W3589/#REF!=1,#REF!,HLOOKUP(AA3589/W3589/#REF!,#REF!,3)+(HLOOKUP(AA3589/W3589/#REF!+0.2,#REF!,3)-HLOOKUP(AA3589/W3589/#REF!,#REF!,3))*(AA3589/W3589/#REF!-HLOOKUP(AA3589/W3589/#REF!,#REF!,1))/(HLOOKUP(AA3589/W3589/#REF!+0.2,#REF!,1)-HLOOKUP(AA3589/W3589/#REF!,#REF!,1))),1)</f>
        <v>#REF!</v>
      </c>
      <c r="AA3589" s="514" t="e">
        <f>IF(W3589=0,0,MAX(MIN(N3589,W3589*#REF!),#REF!))</f>
        <v>#REF!</v>
      </c>
      <c r="AB3589" s="515" t="e">
        <f>AD3589/Cogeneratore!$C$4</f>
        <v>#DIV/0!</v>
      </c>
      <c r="AC3589" s="549"/>
      <c r="AD3589" s="550"/>
      <c r="AE3589" s="549"/>
      <c r="AF3589" s="550"/>
      <c r="AG3589" s="549"/>
      <c r="AH3589" s="550"/>
      <c r="AI3589" s="516" t="e">
        <f t="shared" ref="AI3589:AI3652" si="1940">AVERAGE(AC3589,AE3589,AG3589)</f>
        <v>#DIV/0!</v>
      </c>
      <c r="AJ3589" s="517">
        <f t="shared" ref="AJ3589:AJ3652" si="1941">AD3589+AF3589+AH3589</f>
        <v>0</v>
      </c>
      <c r="AK3589" s="513">
        <f t="shared" si="1920"/>
        <v>0</v>
      </c>
      <c r="AL3589" s="513">
        <f t="shared" si="1921"/>
        <v>0</v>
      </c>
      <c r="AM3589" s="513">
        <f t="shared" si="1922"/>
        <v>824.88970588235293</v>
      </c>
      <c r="AN3589" s="550"/>
      <c r="AO3589" s="550"/>
      <c r="AP3589" s="550"/>
      <c r="AQ3589" s="517">
        <f t="shared" ref="AQ3589:AQ3652" si="1942">AN3589+AO3589+AP3589</f>
        <v>0</v>
      </c>
      <c r="AR3589" s="513">
        <f t="shared" ref="AR3589:AR3652" si="1943">IF(AQ3589&gt;=K3589,AQ3589-K3589,0)</f>
        <v>0</v>
      </c>
      <c r="AS3589" s="551"/>
      <c r="AT3589" s="552"/>
      <c r="AU3589" s="513">
        <f t="shared" ref="AU3589:AU3652" si="1944">L3589-AT3589</f>
        <v>704.16499999999996</v>
      </c>
      <c r="AV3589" s="513">
        <f>AU3589/Cogeneratore!$C$24</f>
        <v>298.375</v>
      </c>
      <c r="AW3589" s="513">
        <f t="shared" si="1923"/>
        <v>0</v>
      </c>
      <c r="AX3589" s="513" t="e">
        <f t="shared" si="1924"/>
        <v>#DIV/0!</v>
      </c>
      <c r="AY3589" s="518">
        <f t="shared" si="1925"/>
        <v>436.85971657636082</v>
      </c>
      <c r="AZ3589" s="519" t="e">
        <f t="shared" si="1926"/>
        <v>#DIV/0!</v>
      </c>
      <c r="BA3589" s="514" t="e">
        <f t="shared" ref="BA3589:BA3652" si="1945">+AZ3589*860/8250</f>
        <v>#DIV/0!</v>
      </c>
      <c r="BB3589" s="520" t="e">
        <f>+BV3589*860/8250/Cogeneratore!$C$6</f>
        <v>#DIV/0!</v>
      </c>
      <c r="BC3589" s="625"/>
      <c r="BD3589" s="451">
        <f t="shared" si="1927"/>
        <v>298.375</v>
      </c>
      <c r="BN3589" s="447">
        <f>+L3589/Cogeneratore!$C$24</f>
        <v>298.375</v>
      </c>
      <c r="BP3589" s="447">
        <f t="shared" si="1928"/>
        <v>0</v>
      </c>
      <c r="BQ3589" s="447" t="e">
        <f>IF(BR3589&lt;Cogeneratore!$C$25/Cogeneratore!$C$23,BP3589,BP3589+BR3589-Cogeneratore!$C$25/Cogeneratore!$C$23)</f>
        <v>#DIV/0!</v>
      </c>
      <c r="BR3589" s="462">
        <f t="shared" si="1913"/>
        <v>0</v>
      </c>
      <c r="BS3589" s="462" t="e">
        <f>IF(BR3589&lt;Cogeneratore!$C$25/Cogeneratore!$C$23,BR3589,Cogeneratore!$C$25/Cogeneratore!$C$23)</f>
        <v>#DIV/0!</v>
      </c>
      <c r="BT3589" s="447" t="e">
        <f>+BS3589*(1-Cogeneratore!$C$23)</f>
        <v>#DIV/0!</v>
      </c>
      <c r="BU3589" s="462" t="e">
        <f>IF(BR3589-BT3589&lt;Cogeneratore!$C$25,BR3589-BT3589,Cogeneratore!$C$25)</f>
        <v>#DIV/0!</v>
      </c>
      <c r="BV3589" s="462" t="e">
        <f t="shared" si="1929"/>
        <v>#DIV/0!</v>
      </c>
      <c r="BW3589" s="462" t="e">
        <f t="shared" si="1930"/>
        <v>#DIV/0!</v>
      </c>
      <c r="BX3589" s="462" t="e">
        <f t="shared" ref="BX3589:BX3652" si="1946">AY3589-BV3589-BW3589</f>
        <v>#DIV/0!</v>
      </c>
      <c r="BY3589" s="447" t="e">
        <f>+BX3589*(1-#REF!)</f>
        <v>#DIV/0!</v>
      </c>
      <c r="BZ3589" s="462" t="e">
        <f t="shared" si="1914"/>
        <v>#DIV/0!</v>
      </c>
      <c r="CB3589" s="462" t="e">
        <f t="shared" si="1931"/>
        <v>#DIV/0!</v>
      </c>
      <c r="CC3589" s="447" t="e">
        <f>+CB3589/#REF!</f>
        <v>#DIV/0!</v>
      </c>
      <c r="CE3589" s="451" t="e">
        <f t="shared" si="1932"/>
        <v>#DIV/0!</v>
      </c>
    </row>
    <row r="3590" spans="1:83" x14ac:dyDescent="0.2">
      <c r="A3590" s="521">
        <f t="shared" si="1933"/>
        <v>39963</v>
      </c>
      <c r="B3590" s="522">
        <f t="shared" si="1915"/>
        <v>6</v>
      </c>
      <c r="C3590" s="522">
        <f t="shared" si="1916"/>
        <v>5</v>
      </c>
      <c r="D3590" s="505" t="str">
        <f t="shared" si="1934"/>
        <v>int</v>
      </c>
      <c r="E3590" s="522">
        <f t="shared" si="1917"/>
        <v>10</v>
      </c>
      <c r="F3590" s="522">
        <f t="shared" si="1918"/>
        <v>150</v>
      </c>
      <c r="G3590" s="522">
        <f t="shared" si="1935"/>
        <v>3586</v>
      </c>
      <c r="H3590" s="506">
        <v>838.65441176470586</v>
      </c>
      <c r="I3590" s="507">
        <f>+H3590-L3590/Cogeneratore!$C$24</f>
        <v>497.65441176470586</v>
      </c>
      <c r="J3590" s="507">
        <f t="shared" si="1936"/>
        <v>341</v>
      </c>
      <c r="K3590" s="508">
        <v>436.85971657636082</v>
      </c>
      <c r="L3590" s="508">
        <v>804.76</v>
      </c>
      <c r="M3590" s="507">
        <f t="shared" si="1919"/>
        <v>838.65441176470586</v>
      </c>
      <c r="N3590" s="507">
        <f t="shared" si="1937"/>
        <v>436.85971657636082</v>
      </c>
      <c r="O3590" s="509" t="s">
        <v>6</v>
      </c>
      <c r="P3590" s="578"/>
      <c r="Q3590" s="578"/>
      <c r="R3590" s="510" t="e">
        <f>MIN(IF(I3590&gt;#REF!*#REF!,#REF!,IF(AND(I3590&lt;#REF!,#REF!=2),0,ROUNDUP(I3590/#REF!,0))),#REF!)</f>
        <v>#REF!</v>
      </c>
      <c r="S3590" s="510" t="e">
        <f>IF(R3590=0,0,MAX(MIN(I3590,R3590*#REF!),#REF!))</f>
        <v>#REF!</v>
      </c>
      <c r="T3590" s="511" t="e">
        <f>IF(R3590&lt;&gt;0,IF(S3590/R3590/#REF!=1,#REF!,HLOOKUP(S3590/R3590/#REF!,#REF!,2)+(HLOOKUP(S3590/R3590/#REF!+0.2,#REF!,2)-HLOOKUP(S3590/R3590/#REF!,#REF!,2))*(S3590/R3590/#REF!-HLOOKUP(S3590/R3590/#REF!,#REF!,1))/(HLOOKUP(S3590/R3590/#REF!+0.2,#REF!,1)-HLOOKUP(S3590/R3590/#REF!,#REF!,1))),0.5)</f>
        <v>#REF!</v>
      </c>
      <c r="U3590" s="512" t="e">
        <f>IF(R3590&lt;&gt;0,IF(S3590/R3590/#REF!=1,#REF!,HLOOKUP(S3590/R3590/#REF!,#REF!,3)+(HLOOKUP(S3590/R3590/#REF!+0.2,#REF!,3)-HLOOKUP(S3590/R3590/#REF!,#REF!,3))*(S3590/R3590/#REF!-HLOOKUP(S3590/R3590/#REF!,#REF!,1))/(HLOOKUP(S3590/R3590/#REF!+0.2,#REF!,1)-HLOOKUP(S3590/R3590/#REF!,#REF!,1))),1)</f>
        <v>#REF!</v>
      </c>
      <c r="V3590" s="510" t="e">
        <f t="shared" si="1938"/>
        <v>#REF!</v>
      </c>
      <c r="W3590" s="513" t="e">
        <f>MIN(IF(N3590&gt;#REF!*#REF!,#REF!,IF(AND(N3590&lt;#REF!,#REF!=2),0,ROUNDUP(N3590/#REF!,0))),#REF!)</f>
        <v>#REF!</v>
      </c>
      <c r="X3590" s="513" t="e">
        <f t="shared" si="1939"/>
        <v>#REF!</v>
      </c>
      <c r="Y3590" s="511" t="e">
        <f>IF(W3590&lt;&gt;0,IF(AA3590/W3590/#REF!=1,#REF!,HLOOKUP(AA3590/W3590/#REF!,#REF!,2)+(HLOOKUP(AA3590/W3590/#REF!+0.2,#REF!,2)-HLOOKUP(AA3590/W3590/#REF!,#REF!,2))*(AA3590/W3590/#REF!-HLOOKUP(AA3590/W3590/#REF!,#REF!,1))/(HLOOKUP(AA3590/W3590/#REF!+0.2,#REF!,1)-HLOOKUP(AA3590/W3590/#REF!,#REF!,1))),0.5)</f>
        <v>#REF!</v>
      </c>
      <c r="Z3590" s="512" t="e">
        <f>IF(W3590&lt;&gt;0,IF(AA3590/W3590/#REF!=1,#REF!,HLOOKUP(AA3590/W3590/#REF!,#REF!,3)+(HLOOKUP(AA3590/W3590/#REF!+0.2,#REF!,3)-HLOOKUP(AA3590/W3590/#REF!,#REF!,3))*(AA3590/W3590/#REF!-HLOOKUP(AA3590/W3590/#REF!,#REF!,1))/(HLOOKUP(AA3590/W3590/#REF!+0.2,#REF!,1)-HLOOKUP(AA3590/W3590/#REF!,#REF!,1))),1)</f>
        <v>#REF!</v>
      </c>
      <c r="AA3590" s="514" t="e">
        <f>IF(W3590=0,0,MAX(MIN(N3590,W3590*#REF!),#REF!))</f>
        <v>#REF!</v>
      </c>
      <c r="AB3590" s="515" t="e">
        <f>AD3590/Cogeneratore!$C$4</f>
        <v>#DIV/0!</v>
      </c>
      <c r="AC3590" s="549"/>
      <c r="AD3590" s="550"/>
      <c r="AE3590" s="549"/>
      <c r="AF3590" s="550"/>
      <c r="AG3590" s="549"/>
      <c r="AH3590" s="550"/>
      <c r="AI3590" s="516" t="e">
        <f t="shared" si="1940"/>
        <v>#DIV/0!</v>
      </c>
      <c r="AJ3590" s="517">
        <f t="shared" si="1941"/>
        <v>0</v>
      </c>
      <c r="AK3590" s="513">
        <f t="shared" si="1920"/>
        <v>0</v>
      </c>
      <c r="AL3590" s="513">
        <f t="shared" si="1921"/>
        <v>0</v>
      </c>
      <c r="AM3590" s="513">
        <f t="shared" si="1922"/>
        <v>838.65441176470586</v>
      </c>
      <c r="AN3590" s="550"/>
      <c r="AO3590" s="550"/>
      <c r="AP3590" s="550"/>
      <c r="AQ3590" s="517">
        <f t="shared" si="1942"/>
        <v>0</v>
      </c>
      <c r="AR3590" s="513">
        <f t="shared" si="1943"/>
        <v>0</v>
      </c>
      <c r="AS3590" s="551"/>
      <c r="AT3590" s="552"/>
      <c r="AU3590" s="513">
        <f t="shared" si="1944"/>
        <v>804.76</v>
      </c>
      <c r="AV3590" s="513">
        <f>AU3590/Cogeneratore!$C$24</f>
        <v>341</v>
      </c>
      <c r="AW3590" s="513">
        <f t="shared" si="1923"/>
        <v>0</v>
      </c>
      <c r="AX3590" s="513" t="e">
        <f t="shared" si="1924"/>
        <v>#DIV/0!</v>
      </c>
      <c r="AY3590" s="518">
        <f t="shared" si="1925"/>
        <v>436.85971657636082</v>
      </c>
      <c r="AZ3590" s="519" t="e">
        <f t="shared" si="1926"/>
        <v>#DIV/0!</v>
      </c>
      <c r="BA3590" s="514" t="e">
        <f t="shared" si="1945"/>
        <v>#DIV/0!</v>
      </c>
      <c r="BB3590" s="520" t="e">
        <f>+BV3590*860/8250/Cogeneratore!$C$6</f>
        <v>#DIV/0!</v>
      </c>
      <c r="BC3590" s="625"/>
      <c r="BD3590" s="451">
        <f t="shared" si="1927"/>
        <v>341</v>
      </c>
      <c r="BN3590" s="447">
        <f>+L3590/Cogeneratore!$C$24</f>
        <v>341</v>
      </c>
      <c r="BP3590" s="447">
        <f t="shared" si="1928"/>
        <v>0</v>
      </c>
      <c r="BQ3590" s="447" t="e">
        <f>IF(BR3590&lt;Cogeneratore!$C$25/Cogeneratore!$C$23,BP3590,BP3590+BR3590-Cogeneratore!$C$25/Cogeneratore!$C$23)</f>
        <v>#DIV/0!</v>
      </c>
      <c r="BR3590" s="462">
        <f t="shared" si="1913"/>
        <v>0</v>
      </c>
      <c r="BS3590" s="462" t="e">
        <f>IF(BR3590&lt;Cogeneratore!$C$25/Cogeneratore!$C$23,BR3590,Cogeneratore!$C$25/Cogeneratore!$C$23)</f>
        <v>#DIV/0!</v>
      </c>
      <c r="BT3590" s="447" t="e">
        <f>+BS3590*(1-Cogeneratore!$C$23)</f>
        <v>#DIV/0!</v>
      </c>
      <c r="BU3590" s="462" t="e">
        <f>IF(BR3590-BT3590&lt;Cogeneratore!$C$25,BR3590-BT3590,Cogeneratore!$C$25)</f>
        <v>#DIV/0!</v>
      </c>
      <c r="BV3590" s="462" t="e">
        <f t="shared" si="1929"/>
        <v>#DIV/0!</v>
      </c>
      <c r="BW3590" s="462" t="e">
        <f t="shared" si="1930"/>
        <v>#DIV/0!</v>
      </c>
      <c r="BX3590" s="462" t="e">
        <f t="shared" si="1946"/>
        <v>#DIV/0!</v>
      </c>
      <c r="BY3590" s="447" t="e">
        <f>+BX3590*(1-#REF!)</f>
        <v>#DIV/0!</v>
      </c>
      <c r="BZ3590" s="462" t="e">
        <f t="shared" si="1914"/>
        <v>#DIV/0!</v>
      </c>
      <c r="CB3590" s="462" t="e">
        <f t="shared" si="1931"/>
        <v>#DIV/0!</v>
      </c>
      <c r="CC3590" s="447" t="e">
        <f>+CB3590/#REF!</f>
        <v>#DIV/0!</v>
      </c>
      <c r="CE3590" s="451" t="e">
        <f t="shared" si="1932"/>
        <v>#DIV/0!</v>
      </c>
    </row>
    <row r="3591" spans="1:83" x14ac:dyDescent="0.2">
      <c r="A3591" s="521">
        <f t="shared" si="1933"/>
        <v>39963</v>
      </c>
      <c r="B3591" s="522">
        <f t="shared" si="1915"/>
        <v>6</v>
      </c>
      <c r="C3591" s="522">
        <f t="shared" si="1916"/>
        <v>5</v>
      </c>
      <c r="D3591" s="505" t="str">
        <f t="shared" si="1934"/>
        <v>int</v>
      </c>
      <c r="E3591" s="522">
        <f t="shared" si="1917"/>
        <v>11</v>
      </c>
      <c r="F3591" s="522">
        <f t="shared" si="1918"/>
        <v>150</v>
      </c>
      <c r="G3591" s="522">
        <f t="shared" si="1935"/>
        <v>3587</v>
      </c>
      <c r="H3591" s="506">
        <v>864.59558823529414</v>
      </c>
      <c r="I3591" s="507">
        <f>+H3591-L3591/Cogeneratore!$C$24</f>
        <v>523.59558823529414</v>
      </c>
      <c r="J3591" s="507">
        <f t="shared" si="1936"/>
        <v>341</v>
      </c>
      <c r="K3591" s="508">
        <v>436.85971657636082</v>
      </c>
      <c r="L3591" s="508">
        <v>804.76</v>
      </c>
      <c r="M3591" s="507">
        <f t="shared" si="1919"/>
        <v>864.59558823529414</v>
      </c>
      <c r="N3591" s="507">
        <f t="shared" si="1937"/>
        <v>436.85971657636082</v>
      </c>
      <c r="O3591" s="509" t="s">
        <v>6</v>
      </c>
      <c r="P3591" s="578"/>
      <c r="Q3591" s="578"/>
      <c r="R3591" s="510" t="e">
        <f>MIN(IF(I3591&gt;#REF!*#REF!,#REF!,IF(AND(I3591&lt;#REF!,#REF!=2),0,ROUNDUP(I3591/#REF!,0))),#REF!)</f>
        <v>#REF!</v>
      </c>
      <c r="S3591" s="510" t="e">
        <f>IF(R3591=0,0,MAX(MIN(I3591,R3591*#REF!),#REF!))</f>
        <v>#REF!</v>
      </c>
      <c r="T3591" s="511" t="e">
        <f>IF(R3591&lt;&gt;0,IF(S3591/R3591/#REF!=1,#REF!,HLOOKUP(S3591/R3591/#REF!,#REF!,2)+(HLOOKUP(S3591/R3591/#REF!+0.2,#REF!,2)-HLOOKUP(S3591/R3591/#REF!,#REF!,2))*(S3591/R3591/#REF!-HLOOKUP(S3591/R3591/#REF!,#REF!,1))/(HLOOKUP(S3591/R3591/#REF!+0.2,#REF!,1)-HLOOKUP(S3591/R3591/#REF!,#REF!,1))),0.5)</f>
        <v>#REF!</v>
      </c>
      <c r="U3591" s="512" t="e">
        <f>IF(R3591&lt;&gt;0,IF(S3591/R3591/#REF!=1,#REF!,HLOOKUP(S3591/R3591/#REF!,#REF!,3)+(HLOOKUP(S3591/R3591/#REF!+0.2,#REF!,3)-HLOOKUP(S3591/R3591/#REF!,#REF!,3))*(S3591/R3591/#REF!-HLOOKUP(S3591/R3591/#REF!,#REF!,1))/(HLOOKUP(S3591/R3591/#REF!+0.2,#REF!,1)-HLOOKUP(S3591/R3591/#REF!,#REF!,1))),1)</f>
        <v>#REF!</v>
      </c>
      <c r="V3591" s="510" t="e">
        <f t="shared" si="1938"/>
        <v>#REF!</v>
      </c>
      <c r="W3591" s="513" t="e">
        <f>MIN(IF(N3591&gt;#REF!*#REF!,#REF!,IF(AND(N3591&lt;#REF!,#REF!=2),0,ROUNDUP(N3591/#REF!,0))),#REF!)</f>
        <v>#REF!</v>
      </c>
      <c r="X3591" s="513" t="e">
        <f t="shared" si="1939"/>
        <v>#REF!</v>
      </c>
      <c r="Y3591" s="511" t="e">
        <f>IF(W3591&lt;&gt;0,IF(AA3591/W3591/#REF!=1,#REF!,HLOOKUP(AA3591/W3591/#REF!,#REF!,2)+(HLOOKUP(AA3591/W3591/#REF!+0.2,#REF!,2)-HLOOKUP(AA3591/W3591/#REF!,#REF!,2))*(AA3591/W3591/#REF!-HLOOKUP(AA3591/W3591/#REF!,#REF!,1))/(HLOOKUP(AA3591/W3591/#REF!+0.2,#REF!,1)-HLOOKUP(AA3591/W3591/#REF!,#REF!,1))),0.5)</f>
        <v>#REF!</v>
      </c>
      <c r="Z3591" s="512" t="e">
        <f>IF(W3591&lt;&gt;0,IF(AA3591/W3591/#REF!=1,#REF!,HLOOKUP(AA3591/W3591/#REF!,#REF!,3)+(HLOOKUP(AA3591/W3591/#REF!+0.2,#REF!,3)-HLOOKUP(AA3591/W3591/#REF!,#REF!,3))*(AA3591/W3591/#REF!-HLOOKUP(AA3591/W3591/#REF!,#REF!,1))/(HLOOKUP(AA3591/W3591/#REF!+0.2,#REF!,1)-HLOOKUP(AA3591/W3591/#REF!,#REF!,1))),1)</f>
        <v>#REF!</v>
      </c>
      <c r="AA3591" s="514" t="e">
        <f>IF(W3591=0,0,MAX(MIN(N3591,W3591*#REF!),#REF!))</f>
        <v>#REF!</v>
      </c>
      <c r="AB3591" s="515" t="e">
        <f>AD3591/Cogeneratore!$C$4</f>
        <v>#DIV/0!</v>
      </c>
      <c r="AC3591" s="549"/>
      <c r="AD3591" s="550"/>
      <c r="AE3591" s="549"/>
      <c r="AF3591" s="550"/>
      <c r="AG3591" s="549"/>
      <c r="AH3591" s="550"/>
      <c r="AI3591" s="516" t="e">
        <f t="shared" si="1940"/>
        <v>#DIV/0!</v>
      </c>
      <c r="AJ3591" s="517">
        <f t="shared" si="1941"/>
        <v>0</v>
      </c>
      <c r="AK3591" s="513">
        <f t="shared" si="1920"/>
        <v>0</v>
      </c>
      <c r="AL3591" s="513">
        <f t="shared" si="1921"/>
        <v>0</v>
      </c>
      <c r="AM3591" s="513">
        <f t="shared" si="1922"/>
        <v>864.59558823529414</v>
      </c>
      <c r="AN3591" s="550"/>
      <c r="AO3591" s="550"/>
      <c r="AP3591" s="550"/>
      <c r="AQ3591" s="517">
        <f t="shared" si="1942"/>
        <v>0</v>
      </c>
      <c r="AR3591" s="513">
        <f t="shared" si="1943"/>
        <v>0</v>
      </c>
      <c r="AS3591" s="551"/>
      <c r="AT3591" s="552"/>
      <c r="AU3591" s="513">
        <f t="shared" si="1944"/>
        <v>804.76</v>
      </c>
      <c r="AV3591" s="513">
        <f>AU3591/Cogeneratore!$C$24</f>
        <v>341</v>
      </c>
      <c r="AW3591" s="513">
        <f t="shared" si="1923"/>
        <v>0</v>
      </c>
      <c r="AX3591" s="513" t="e">
        <f t="shared" si="1924"/>
        <v>#DIV/0!</v>
      </c>
      <c r="AY3591" s="518">
        <f t="shared" si="1925"/>
        <v>436.85971657636082</v>
      </c>
      <c r="AZ3591" s="519" t="e">
        <f t="shared" si="1926"/>
        <v>#DIV/0!</v>
      </c>
      <c r="BA3591" s="514" t="e">
        <f t="shared" si="1945"/>
        <v>#DIV/0!</v>
      </c>
      <c r="BB3591" s="520" t="e">
        <f>+BV3591*860/8250/Cogeneratore!$C$6</f>
        <v>#DIV/0!</v>
      </c>
      <c r="BC3591" s="625"/>
      <c r="BD3591" s="451">
        <f t="shared" si="1927"/>
        <v>341</v>
      </c>
      <c r="BN3591" s="447">
        <f>+L3591/Cogeneratore!$C$24</f>
        <v>341</v>
      </c>
      <c r="BP3591" s="447">
        <f t="shared" si="1928"/>
        <v>0</v>
      </c>
      <c r="BQ3591" s="447" t="e">
        <f>IF(BR3591&lt;Cogeneratore!$C$25/Cogeneratore!$C$23,BP3591,BP3591+BR3591-Cogeneratore!$C$25/Cogeneratore!$C$23)</f>
        <v>#DIV/0!</v>
      </c>
      <c r="BR3591" s="462">
        <f t="shared" si="1913"/>
        <v>0</v>
      </c>
      <c r="BS3591" s="462" t="e">
        <f>IF(BR3591&lt;Cogeneratore!$C$25/Cogeneratore!$C$23,BR3591,Cogeneratore!$C$25/Cogeneratore!$C$23)</f>
        <v>#DIV/0!</v>
      </c>
      <c r="BT3591" s="447" t="e">
        <f>+BS3591*(1-Cogeneratore!$C$23)</f>
        <v>#DIV/0!</v>
      </c>
      <c r="BU3591" s="462" t="e">
        <f>IF(BR3591-BT3591&lt;Cogeneratore!$C$25,BR3591-BT3591,Cogeneratore!$C$25)</f>
        <v>#DIV/0!</v>
      </c>
      <c r="BV3591" s="462" t="e">
        <f t="shared" si="1929"/>
        <v>#DIV/0!</v>
      </c>
      <c r="BW3591" s="462" t="e">
        <f t="shared" si="1930"/>
        <v>#DIV/0!</v>
      </c>
      <c r="BX3591" s="462" t="e">
        <f t="shared" si="1946"/>
        <v>#DIV/0!</v>
      </c>
      <c r="BY3591" s="447" t="e">
        <f>+BX3591*(1-#REF!)</f>
        <v>#DIV/0!</v>
      </c>
      <c r="BZ3591" s="462" t="e">
        <f t="shared" si="1914"/>
        <v>#DIV/0!</v>
      </c>
      <c r="CB3591" s="462" t="e">
        <f t="shared" si="1931"/>
        <v>#DIV/0!</v>
      </c>
      <c r="CC3591" s="447" t="e">
        <f>+CB3591/#REF!</f>
        <v>#DIV/0!</v>
      </c>
      <c r="CE3591" s="451" t="e">
        <f t="shared" si="1932"/>
        <v>#DIV/0!</v>
      </c>
    </row>
    <row r="3592" spans="1:83" x14ac:dyDescent="0.2">
      <c r="A3592" s="521">
        <f t="shared" si="1933"/>
        <v>39963</v>
      </c>
      <c r="B3592" s="522">
        <f t="shared" si="1915"/>
        <v>6</v>
      </c>
      <c r="C3592" s="522">
        <f t="shared" si="1916"/>
        <v>5</v>
      </c>
      <c r="D3592" s="505" t="str">
        <f t="shared" si="1934"/>
        <v>int</v>
      </c>
      <c r="E3592" s="522">
        <f t="shared" si="1917"/>
        <v>12</v>
      </c>
      <c r="F3592" s="522">
        <f t="shared" si="1918"/>
        <v>150</v>
      </c>
      <c r="G3592" s="522">
        <f t="shared" si="1935"/>
        <v>3588</v>
      </c>
      <c r="H3592" s="506">
        <v>865.75367647058829</v>
      </c>
      <c r="I3592" s="507">
        <f>+H3592-L3592/Cogeneratore!$C$24</f>
        <v>524.75367647058829</v>
      </c>
      <c r="J3592" s="507">
        <f t="shared" si="1936"/>
        <v>341</v>
      </c>
      <c r="K3592" s="508">
        <v>382.25225200431572</v>
      </c>
      <c r="L3592" s="508">
        <v>804.76</v>
      </c>
      <c r="M3592" s="507">
        <f t="shared" si="1919"/>
        <v>865.75367647058829</v>
      </c>
      <c r="N3592" s="507">
        <f t="shared" si="1937"/>
        <v>382.25225200431572</v>
      </c>
      <c r="O3592" s="509" t="s">
        <v>6</v>
      </c>
      <c r="P3592" s="578"/>
      <c r="Q3592" s="578"/>
      <c r="R3592" s="510" t="e">
        <f>MIN(IF(I3592&gt;#REF!*#REF!,#REF!,IF(AND(I3592&lt;#REF!,#REF!=2),0,ROUNDUP(I3592/#REF!,0))),#REF!)</f>
        <v>#REF!</v>
      </c>
      <c r="S3592" s="510" t="e">
        <f>IF(R3592=0,0,MAX(MIN(I3592,R3592*#REF!),#REF!))</f>
        <v>#REF!</v>
      </c>
      <c r="T3592" s="511" t="e">
        <f>IF(R3592&lt;&gt;0,IF(S3592/R3592/#REF!=1,#REF!,HLOOKUP(S3592/R3592/#REF!,#REF!,2)+(HLOOKUP(S3592/R3592/#REF!+0.2,#REF!,2)-HLOOKUP(S3592/R3592/#REF!,#REF!,2))*(S3592/R3592/#REF!-HLOOKUP(S3592/R3592/#REF!,#REF!,1))/(HLOOKUP(S3592/R3592/#REF!+0.2,#REF!,1)-HLOOKUP(S3592/R3592/#REF!,#REF!,1))),0.5)</f>
        <v>#REF!</v>
      </c>
      <c r="U3592" s="512" t="e">
        <f>IF(R3592&lt;&gt;0,IF(S3592/R3592/#REF!=1,#REF!,HLOOKUP(S3592/R3592/#REF!,#REF!,3)+(HLOOKUP(S3592/R3592/#REF!+0.2,#REF!,3)-HLOOKUP(S3592/R3592/#REF!,#REF!,3))*(S3592/R3592/#REF!-HLOOKUP(S3592/R3592/#REF!,#REF!,1))/(HLOOKUP(S3592/R3592/#REF!+0.2,#REF!,1)-HLOOKUP(S3592/R3592/#REF!,#REF!,1))),1)</f>
        <v>#REF!</v>
      </c>
      <c r="V3592" s="510" t="e">
        <f t="shared" si="1938"/>
        <v>#REF!</v>
      </c>
      <c r="W3592" s="513" t="e">
        <f>MIN(IF(N3592&gt;#REF!*#REF!,#REF!,IF(AND(N3592&lt;#REF!,#REF!=2),0,ROUNDUP(N3592/#REF!,0))),#REF!)</f>
        <v>#REF!</v>
      </c>
      <c r="X3592" s="513" t="e">
        <f t="shared" si="1939"/>
        <v>#REF!</v>
      </c>
      <c r="Y3592" s="511" t="e">
        <f>IF(W3592&lt;&gt;0,IF(AA3592/W3592/#REF!=1,#REF!,HLOOKUP(AA3592/W3592/#REF!,#REF!,2)+(HLOOKUP(AA3592/W3592/#REF!+0.2,#REF!,2)-HLOOKUP(AA3592/W3592/#REF!,#REF!,2))*(AA3592/W3592/#REF!-HLOOKUP(AA3592/W3592/#REF!,#REF!,1))/(HLOOKUP(AA3592/W3592/#REF!+0.2,#REF!,1)-HLOOKUP(AA3592/W3592/#REF!,#REF!,1))),0.5)</f>
        <v>#REF!</v>
      </c>
      <c r="Z3592" s="512" t="e">
        <f>IF(W3592&lt;&gt;0,IF(AA3592/W3592/#REF!=1,#REF!,HLOOKUP(AA3592/W3592/#REF!,#REF!,3)+(HLOOKUP(AA3592/W3592/#REF!+0.2,#REF!,3)-HLOOKUP(AA3592/W3592/#REF!,#REF!,3))*(AA3592/W3592/#REF!-HLOOKUP(AA3592/W3592/#REF!,#REF!,1))/(HLOOKUP(AA3592/W3592/#REF!+0.2,#REF!,1)-HLOOKUP(AA3592/W3592/#REF!,#REF!,1))),1)</f>
        <v>#REF!</v>
      </c>
      <c r="AA3592" s="514" t="e">
        <f>IF(W3592=0,0,MAX(MIN(N3592,W3592*#REF!),#REF!))</f>
        <v>#REF!</v>
      </c>
      <c r="AB3592" s="515" t="e">
        <f>AD3592/Cogeneratore!$C$4</f>
        <v>#DIV/0!</v>
      </c>
      <c r="AC3592" s="549"/>
      <c r="AD3592" s="550"/>
      <c r="AE3592" s="549"/>
      <c r="AF3592" s="550"/>
      <c r="AG3592" s="549"/>
      <c r="AH3592" s="550"/>
      <c r="AI3592" s="516" t="e">
        <f t="shared" si="1940"/>
        <v>#DIV/0!</v>
      </c>
      <c r="AJ3592" s="517">
        <f t="shared" si="1941"/>
        <v>0</v>
      </c>
      <c r="AK3592" s="513">
        <f t="shared" si="1920"/>
        <v>0</v>
      </c>
      <c r="AL3592" s="513">
        <f t="shared" si="1921"/>
        <v>0</v>
      </c>
      <c r="AM3592" s="513">
        <f t="shared" si="1922"/>
        <v>865.75367647058829</v>
      </c>
      <c r="AN3592" s="550"/>
      <c r="AO3592" s="550"/>
      <c r="AP3592" s="550"/>
      <c r="AQ3592" s="517">
        <f t="shared" si="1942"/>
        <v>0</v>
      </c>
      <c r="AR3592" s="513">
        <f t="shared" si="1943"/>
        <v>0</v>
      </c>
      <c r="AS3592" s="551"/>
      <c r="AT3592" s="552"/>
      <c r="AU3592" s="513">
        <f t="shared" si="1944"/>
        <v>804.76</v>
      </c>
      <c r="AV3592" s="513">
        <f>AU3592/Cogeneratore!$C$24</f>
        <v>341</v>
      </c>
      <c r="AW3592" s="513">
        <f t="shared" si="1923"/>
        <v>0</v>
      </c>
      <c r="AX3592" s="513" t="e">
        <f t="shared" si="1924"/>
        <v>#DIV/0!</v>
      </c>
      <c r="AY3592" s="518">
        <f t="shared" si="1925"/>
        <v>382.25225200431572</v>
      </c>
      <c r="AZ3592" s="519" t="e">
        <f t="shared" si="1926"/>
        <v>#DIV/0!</v>
      </c>
      <c r="BA3592" s="514" t="e">
        <f t="shared" si="1945"/>
        <v>#DIV/0!</v>
      </c>
      <c r="BB3592" s="520" t="e">
        <f>+BV3592*860/8250/Cogeneratore!$C$6</f>
        <v>#DIV/0!</v>
      </c>
      <c r="BC3592" s="625"/>
      <c r="BD3592" s="451">
        <f t="shared" si="1927"/>
        <v>341</v>
      </c>
      <c r="BN3592" s="447">
        <f>+L3592/Cogeneratore!$C$24</f>
        <v>341</v>
      </c>
      <c r="BP3592" s="447">
        <f t="shared" si="1928"/>
        <v>0</v>
      </c>
      <c r="BQ3592" s="447" t="e">
        <f>IF(BR3592&lt;Cogeneratore!$C$25/Cogeneratore!$C$23,BP3592,BP3592+BR3592-Cogeneratore!$C$25/Cogeneratore!$C$23)</f>
        <v>#DIV/0!</v>
      </c>
      <c r="BR3592" s="462">
        <f t="shared" si="1913"/>
        <v>0</v>
      </c>
      <c r="BS3592" s="462" t="e">
        <f>IF(BR3592&lt;Cogeneratore!$C$25/Cogeneratore!$C$23,BR3592,Cogeneratore!$C$25/Cogeneratore!$C$23)</f>
        <v>#DIV/0!</v>
      </c>
      <c r="BT3592" s="447" t="e">
        <f>+BS3592*(1-Cogeneratore!$C$23)</f>
        <v>#DIV/0!</v>
      </c>
      <c r="BU3592" s="462" t="e">
        <f>IF(BR3592-BT3592&lt;Cogeneratore!$C$25,BR3592-BT3592,Cogeneratore!$C$25)</f>
        <v>#DIV/0!</v>
      </c>
      <c r="BV3592" s="462" t="e">
        <f t="shared" si="1929"/>
        <v>#DIV/0!</v>
      </c>
      <c r="BW3592" s="462" t="e">
        <f t="shared" si="1930"/>
        <v>#DIV/0!</v>
      </c>
      <c r="BX3592" s="462" t="e">
        <f t="shared" si="1946"/>
        <v>#DIV/0!</v>
      </c>
      <c r="BY3592" s="447" t="e">
        <f>+BX3592*(1-#REF!)</f>
        <v>#DIV/0!</v>
      </c>
      <c r="BZ3592" s="462" t="e">
        <f t="shared" si="1914"/>
        <v>#DIV/0!</v>
      </c>
      <c r="CB3592" s="462" t="e">
        <f t="shared" si="1931"/>
        <v>#DIV/0!</v>
      </c>
      <c r="CC3592" s="447" t="e">
        <f>+CB3592/#REF!</f>
        <v>#DIV/0!</v>
      </c>
      <c r="CE3592" s="451" t="e">
        <f t="shared" si="1932"/>
        <v>#DIV/0!</v>
      </c>
    </row>
    <row r="3593" spans="1:83" x14ac:dyDescent="0.2">
      <c r="A3593" s="521">
        <f t="shared" si="1933"/>
        <v>39963</v>
      </c>
      <c r="B3593" s="522">
        <f t="shared" si="1915"/>
        <v>6</v>
      </c>
      <c r="C3593" s="522">
        <f t="shared" si="1916"/>
        <v>5</v>
      </c>
      <c r="D3593" s="505" t="str">
        <f t="shared" si="1934"/>
        <v>int</v>
      </c>
      <c r="E3593" s="522">
        <f t="shared" si="1917"/>
        <v>13</v>
      </c>
      <c r="F3593" s="522">
        <f t="shared" si="1918"/>
        <v>150</v>
      </c>
      <c r="G3593" s="522">
        <f t="shared" si="1935"/>
        <v>3589</v>
      </c>
      <c r="H3593" s="506">
        <v>871.3125</v>
      </c>
      <c r="I3593" s="507">
        <f>+H3593-L3593/Cogeneratore!$C$24</f>
        <v>530.3125</v>
      </c>
      <c r="J3593" s="507">
        <f t="shared" si="1936"/>
        <v>341</v>
      </c>
      <c r="K3593" s="508">
        <v>382.25225200431572</v>
      </c>
      <c r="L3593" s="508">
        <v>804.76</v>
      </c>
      <c r="M3593" s="507">
        <f t="shared" si="1919"/>
        <v>871.3125</v>
      </c>
      <c r="N3593" s="507">
        <f t="shared" si="1937"/>
        <v>382.25225200431572</v>
      </c>
      <c r="O3593" s="509" t="s">
        <v>6</v>
      </c>
      <c r="P3593" s="578"/>
      <c r="Q3593" s="578"/>
      <c r="R3593" s="510" t="e">
        <f>MIN(IF(I3593&gt;#REF!*#REF!,#REF!,IF(AND(I3593&lt;#REF!,#REF!=2),0,ROUNDUP(I3593/#REF!,0))),#REF!)</f>
        <v>#REF!</v>
      </c>
      <c r="S3593" s="510" t="e">
        <f>IF(R3593=0,0,MAX(MIN(I3593,R3593*#REF!),#REF!))</f>
        <v>#REF!</v>
      </c>
      <c r="T3593" s="511" t="e">
        <f>IF(R3593&lt;&gt;0,IF(S3593/R3593/#REF!=1,#REF!,HLOOKUP(S3593/R3593/#REF!,#REF!,2)+(HLOOKUP(S3593/R3593/#REF!+0.2,#REF!,2)-HLOOKUP(S3593/R3593/#REF!,#REF!,2))*(S3593/R3593/#REF!-HLOOKUP(S3593/R3593/#REF!,#REF!,1))/(HLOOKUP(S3593/R3593/#REF!+0.2,#REF!,1)-HLOOKUP(S3593/R3593/#REF!,#REF!,1))),0.5)</f>
        <v>#REF!</v>
      </c>
      <c r="U3593" s="512" t="e">
        <f>IF(R3593&lt;&gt;0,IF(S3593/R3593/#REF!=1,#REF!,HLOOKUP(S3593/R3593/#REF!,#REF!,3)+(HLOOKUP(S3593/R3593/#REF!+0.2,#REF!,3)-HLOOKUP(S3593/R3593/#REF!,#REF!,3))*(S3593/R3593/#REF!-HLOOKUP(S3593/R3593/#REF!,#REF!,1))/(HLOOKUP(S3593/R3593/#REF!+0.2,#REF!,1)-HLOOKUP(S3593/R3593/#REF!,#REF!,1))),1)</f>
        <v>#REF!</v>
      </c>
      <c r="V3593" s="510" t="e">
        <f t="shared" si="1938"/>
        <v>#REF!</v>
      </c>
      <c r="W3593" s="513" t="e">
        <f>MIN(IF(N3593&gt;#REF!*#REF!,#REF!,IF(AND(N3593&lt;#REF!,#REF!=2),0,ROUNDUP(N3593/#REF!,0))),#REF!)</f>
        <v>#REF!</v>
      </c>
      <c r="X3593" s="513" t="e">
        <f t="shared" si="1939"/>
        <v>#REF!</v>
      </c>
      <c r="Y3593" s="511" t="e">
        <f>IF(W3593&lt;&gt;0,IF(AA3593/W3593/#REF!=1,#REF!,HLOOKUP(AA3593/W3593/#REF!,#REF!,2)+(HLOOKUP(AA3593/W3593/#REF!+0.2,#REF!,2)-HLOOKUP(AA3593/W3593/#REF!,#REF!,2))*(AA3593/W3593/#REF!-HLOOKUP(AA3593/W3593/#REF!,#REF!,1))/(HLOOKUP(AA3593/W3593/#REF!+0.2,#REF!,1)-HLOOKUP(AA3593/W3593/#REF!,#REF!,1))),0.5)</f>
        <v>#REF!</v>
      </c>
      <c r="Z3593" s="512" t="e">
        <f>IF(W3593&lt;&gt;0,IF(AA3593/W3593/#REF!=1,#REF!,HLOOKUP(AA3593/W3593/#REF!,#REF!,3)+(HLOOKUP(AA3593/W3593/#REF!+0.2,#REF!,3)-HLOOKUP(AA3593/W3593/#REF!,#REF!,3))*(AA3593/W3593/#REF!-HLOOKUP(AA3593/W3593/#REF!,#REF!,1))/(HLOOKUP(AA3593/W3593/#REF!+0.2,#REF!,1)-HLOOKUP(AA3593/W3593/#REF!,#REF!,1))),1)</f>
        <v>#REF!</v>
      </c>
      <c r="AA3593" s="514" t="e">
        <f>IF(W3593=0,0,MAX(MIN(N3593,W3593*#REF!),#REF!))</f>
        <v>#REF!</v>
      </c>
      <c r="AB3593" s="515" t="e">
        <f>AD3593/Cogeneratore!$C$4</f>
        <v>#DIV/0!</v>
      </c>
      <c r="AC3593" s="549"/>
      <c r="AD3593" s="550"/>
      <c r="AE3593" s="549"/>
      <c r="AF3593" s="550"/>
      <c r="AG3593" s="549"/>
      <c r="AH3593" s="550"/>
      <c r="AI3593" s="516" t="e">
        <f t="shared" si="1940"/>
        <v>#DIV/0!</v>
      </c>
      <c r="AJ3593" s="517">
        <f t="shared" si="1941"/>
        <v>0</v>
      </c>
      <c r="AK3593" s="513">
        <f t="shared" si="1920"/>
        <v>0</v>
      </c>
      <c r="AL3593" s="513">
        <f t="shared" si="1921"/>
        <v>0</v>
      </c>
      <c r="AM3593" s="513">
        <f t="shared" si="1922"/>
        <v>871.3125</v>
      </c>
      <c r="AN3593" s="550"/>
      <c r="AO3593" s="550"/>
      <c r="AP3593" s="550"/>
      <c r="AQ3593" s="517">
        <f t="shared" si="1942"/>
        <v>0</v>
      </c>
      <c r="AR3593" s="513">
        <f t="shared" si="1943"/>
        <v>0</v>
      </c>
      <c r="AS3593" s="551"/>
      <c r="AT3593" s="552"/>
      <c r="AU3593" s="513">
        <f t="shared" si="1944"/>
        <v>804.76</v>
      </c>
      <c r="AV3593" s="513">
        <f>AU3593/Cogeneratore!$C$24</f>
        <v>341</v>
      </c>
      <c r="AW3593" s="513">
        <f t="shared" si="1923"/>
        <v>0</v>
      </c>
      <c r="AX3593" s="513" t="e">
        <f t="shared" si="1924"/>
        <v>#DIV/0!</v>
      </c>
      <c r="AY3593" s="518">
        <f t="shared" si="1925"/>
        <v>382.25225200431572</v>
      </c>
      <c r="AZ3593" s="519" t="e">
        <f t="shared" si="1926"/>
        <v>#DIV/0!</v>
      </c>
      <c r="BA3593" s="514" t="e">
        <f t="shared" si="1945"/>
        <v>#DIV/0!</v>
      </c>
      <c r="BB3593" s="520" t="e">
        <f>+BV3593*860/8250/Cogeneratore!$C$6</f>
        <v>#DIV/0!</v>
      </c>
      <c r="BC3593" s="625"/>
      <c r="BD3593" s="451">
        <f t="shared" si="1927"/>
        <v>341</v>
      </c>
      <c r="BN3593" s="447">
        <f>+L3593/Cogeneratore!$C$24</f>
        <v>341</v>
      </c>
      <c r="BP3593" s="447">
        <f t="shared" si="1928"/>
        <v>0</v>
      </c>
      <c r="BQ3593" s="447" t="e">
        <f>IF(BR3593&lt;Cogeneratore!$C$25/Cogeneratore!$C$23,BP3593,BP3593+BR3593-Cogeneratore!$C$25/Cogeneratore!$C$23)</f>
        <v>#DIV/0!</v>
      </c>
      <c r="BR3593" s="462">
        <f t="shared" si="1913"/>
        <v>0</v>
      </c>
      <c r="BS3593" s="462" t="e">
        <f>IF(BR3593&lt;Cogeneratore!$C$25/Cogeneratore!$C$23,BR3593,Cogeneratore!$C$25/Cogeneratore!$C$23)</f>
        <v>#DIV/0!</v>
      </c>
      <c r="BT3593" s="447" t="e">
        <f>+BS3593*(1-Cogeneratore!$C$23)</f>
        <v>#DIV/0!</v>
      </c>
      <c r="BU3593" s="462" t="e">
        <f>IF(BR3593-BT3593&lt;Cogeneratore!$C$25,BR3593-BT3593,Cogeneratore!$C$25)</f>
        <v>#DIV/0!</v>
      </c>
      <c r="BV3593" s="462" t="e">
        <f t="shared" si="1929"/>
        <v>#DIV/0!</v>
      </c>
      <c r="BW3593" s="462" t="e">
        <f t="shared" si="1930"/>
        <v>#DIV/0!</v>
      </c>
      <c r="BX3593" s="462" t="e">
        <f t="shared" si="1946"/>
        <v>#DIV/0!</v>
      </c>
      <c r="BY3593" s="447" t="e">
        <f>+BX3593*(1-#REF!)</f>
        <v>#DIV/0!</v>
      </c>
      <c r="BZ3593" s="462" t="e">
        <f t="shared" si="1914"/>
        <v>#DIV/0!</v>
      </c>
      <c r="CB3593" s="462" t="e">
        <f t="shared" si="1931"/>
        <v>#DIV/0!</v>
      </c>
      <c r="CC3593" s="447" t="e">
        <f>+CB3593/#REF!</f>
        <v>#DIV/0!</v>
      </c>
      <c r="CE3593" s="451" t="e">
        <f t="shared" si="1932"/>
        <v>#DIV/0!</v>
      </c>
    </row>
    <row r="3594" spans="1:83" x14ac:dyDescent="0.2">
      <c r="A3594" s="521">
        <f t="shared" si="1933"/>
        <v>39963</v>
      </c>
      <c r="B3594" s="522">
        <f t="shared" si="1915"/>
        <v>6</v>
      </c>
      <c r="C3594" s="522">
        <f t="shared" si="1916"/>
        <v>5</v>
      </c>
      <c r="D3594" s="505" t="str">
        <f t="shared" si="1934"/>
        <v>int</v>
      </c>
      <c r="E3594" s="522">
        <f t="shared" si="1917"/>
        <v>14</v>
      </c>
      <c r="F3594" s="522">
        <f t="shared" si="1918"/>
        <v>150</v>
      </c>
      <c r="G3594" s="522">
        <f t="shared" si="1935"/>
        <v>3590</v>
      </c>
      <c r="H3594" s="506">
        <v>862.77573529411768</v>
      </c>
      <c r="I3594" s="507">
        <f>+H3594-L3594/Cogeneratore!$C$24</f>
        <v>521.77573529411768</v>
      </c>
      <c r="J3594" s="507">
        <f t="shared" si="1936"/>
        <v>341</v>
      </c>
      <c r="K3594" s="508">
        <v>382.25225200431572</v>
      </c>
      <c r="L3594" s="508">
        <v>804.76</v>
      </c>
      <c r="M3594" s="507">
        <f t="shared" si="1919"/>
        <v>862.77573529411768</v>
      </c>
      <c r="N3594" s="507">
        <f t="shared" si="1937"/>
        <v>382.25225200431572</v>
      </c>
      <c r="O3594" s="509" t="s">
        <v>6</v>
      </c>
      <c r="P3594" s="578"/>
      <c r="Q3594" s="578"/>
      <c r="R3594" s="510" t="e">
        <f>MIN(IF(I3594&gt;#REF!*#REF!,#REF!,IF(AND(I3594&lt;#REF!,#REF!=2),0,ROUNDUP(I3594/#REF!,0))),#REF!)</f>
        <v>#REF!</v>
      </c>
      <c r="S3594" s="510" t="e">
        <f>IF(R3594=0,0,MAX(MIN(I3594,R3594*#REF!),#REF!))</f>
        <v>#REF!</v>
      </c>
      <c r="T3594" s="511" t="e">
        <f>IF(R3594&lt;&gt;0,IF(S3594/R3594/#REF!=1,#REF!,HLOOKUP(S3594/R3594/#REF!,#REF!,2)+(HLOOKUP(S3594/R3594/#REF!+0.2,#REF!,2)-HLOOKUP(S3594/R3594/#REF!,#REF!,2))*(S3594/R3594/#REF!-HLOOKUP(S3594/R3594/#REF!,#REF!,1))/(HLOOKUP(S3594/R3594/#REF!+0.2,#REF!,1)-HLOOKUP(S3594/R3594/#REF!,#REF!,1))),0.5)</f>
        <v>#REF!</v>
      </c>
      <c r="U3594" s="512" t="e">
        <f>IF(R3594&lt;&gt;0,IF(S3594/R3594/#REF!=1,#REF!,HLOOKUP(S3594/R3594/#REF!,#REF!,3)+(HLOOKUP(S3594/R3594/#REF!+0.2,#REF!,3)-HLOOKUP(S3594/R3594/#REF!,#REF!,3))*(S3594/R3594/#REF!-HLOOKUP(S3594/R3594/#REF!,#REF!,1))/(HLOOKUP(S3594/R3594/#REF!+0.2,#REF!,1)-HLOOKUP(S3594/R3594/#REF!,#REF!,1))),1)</f>
        <v>#REF!</v>
      </c>
      <c r="V3594" s="510" t="e">
        <f t="shared" si="1938"/>
        <v>#REF!</v>
      </c>
      <c r="W3594" s="513" t="e">
        <f>MIN(IF(N3594&gt;#REF!*#REF!,#REF!,IF(AND(N3594&lt;#REF!,#REF!=2),0,ROUNDUP(N3594/#REF!,0))),#REF!)</f>
        <v>#REF!</v>
      </c>
      <c r="X3594" s="513" t="e">
        <f t="shared" si="1939"/>
        <v>#REF!</v>
      </c>
      <c r="Y3594" s="511" t="e">
        <f>IF(W3594&lt;&gt;0,IF(AA3594/W3594/#REF!=1,#REF!,HLOOKUP(AA3594/W3594/#REF!,#REF!,2)+(HLOOKUP(AA3594/W3594/#REF!+0.2,#REF!,2)-HLOOKUP(AA3594/W3594/#REF!,#REF!,2))*(AA3594/W3594/#REF!-HLOOKUP(AA3594/W3594/#REF!,#REF!,1))/(HLOOKUP(AA3594/W3594/#REF!+0.2,#REF!,1)-HLOOKUP(AA3594/W3594/#REF!,#REF!,1))),0.5)</f>
        <v>#REF!</v>
      </c>
      <c r="Z3594" s="512" t="e">
        <f>IF(W3594&lt;&gt;0,IF(AA3594/W3594/#REF!=1,#REF!,HLOOKUP(AA3594/W3594/#REF!,#REF!,3)+(HLOOKUP(AA3594/W3594/#REF!+0.2,#REF!,3)-HLOOKUP(AA3594/W3594/#REF!,#REF!,3))*(AA3594/W3594/#REF!-HLOOKUP(AA3594/W3594/#REF!,#REF!,1))/(HLOOKUP(AA3594/W3594/#REF!+0.2,#REF!,1)-HLOOKUP(AA3594/W3594/#REF!,#REF!,1))),1)</f>
        <v>#REF!</v>
      </c>
      <c r="AA3594" s="514" t="e">
        <f>IF(W3594=0,0,MAX(MIN(N3594,W3594*#REF!),#REF!))</f>
        <v>#REF!</v>
      </c>
      <c r="AB3594" s="515" t="e">
        <f>AD3594/Cogeneratore!$C$4</f>
        <v>#DIV/0!</v>
      </c>
      <c r="AC3594" s="549"/>
      <c r="AD3594" s="550"/>
      <c r="AE3594" s="549"/>
      <c r="AF3594" s="550"/>
      <c r="AG3594" s="549"/>
      <c r="AH3594" s="550"/>
      <c r="AI3594" s="516" t="e">
        <f t="shared" si="1940"/>
        <v>#DIV/0!</v>
      </c>
      <c r="AJ3594" s="517">
        <f t="shared" si="1941"/>
        <v>0</v>
      </c>
      <c r="AK3594" s="513">
        <f t="shared" si="1920"/>
        <v>0</v>
      </c>
      <c r="AL3594" s="513">
        <f t="shared" si="1921"/>
        <v>0</v>
      </c>
      <c r="AM3594" s="513">
        <f t="shared" si="1922"/>
        <v>862.77573529411768</v>
      </c>
      <c r="AN3594" s="550"/>
      <c r="AO3594" s="550"/>
      <c r="AP3594" s="550"/>
      <c r="AQ3594" s="517">
        <f t="shared" si="1942"/>
        <v>0</v>
      </c>
      <c r="AR3594" s="513">
        <f t="shared" si="1943"/>
        <v>0</v>
      </c>
      <c r="AS3594" s="551"/>
      <c r="AT3594" s="552"/>
      <c r="AU3594" s="513">
        <f t="shared" si="1944"/>
        <v>804.76</v>
      </c>
      <c r="AV3594" s="513">
        <f>AU3594/Cogeneratore!$C$24</f>
        <v>341</v>
      </c>
      <c r="AW3594" s="513">
        <f t="shared" si="1923"/>
        <v>0</v>
      </c>
      <c r="AX3594" s="513" t="e">
        <f t="shared" si="1924"/>
        <v>#DIV/0!</v>
      </c>
      <c r="AY3594" s="518">
        <f t="shared" si="1925"/>
        <v>382.25225200431572</v>
      </c>
      <c r="AZ3594" s="519" t="e">
        <f t="shared" si="1926"/>
        <v>#DIV/0!</v>
      </c>
      <c r="BA3594" s="514" t="e">
        <f t="shared" si="1945"/>
        <v>#DIV/0!</v>
      </c>
      <c r="BB3594" s="520" t="e">
        <f>+BV3594*860/8250/Cogeneratore!$C$6</f>
        <v>#DIV/0!</v>
      </c>
      <c r="BC3594" s="625"/>
      <c r="BD3594" s="451">
        <f t="shared" si="1927"/>
        <v>341</v>
      </c>
      <c r="BN3594" s="447">
        <f>+L3594/Cogeneratore!$C$24</f>
        <v>341</v>
      </c>
      <c r="BP3594" s="447">
        <f t="shared" si="1928"/>
        <v>0</v>
      </c>
      <c r="BQ3594" s="447" t="e">
        <f>IF(BR3594&lt;Cogeneratore!$C$25/Cogeneratore!$C$23,BP3594,BP3594+BR3594-Cogeneratore!$C$25/Cogeneratore!$C$23)</f>
        <v>#DIV/0!</v>
      </c>
      <c r="BR3594" s="462">
        <f t="shared" si="1913"/>
        <v>0</v>
      </c>
      <c r="BS3594" s="462" t="e">
        <f>IF(BR3594&lt;Cogeneratore!$C$25/Cogeneratore!$C$23,BR3594,Cogeneratore!$C$25/Cogeneratore!$C$23)</f>
        <v>#DIV/0!</v>
      </c>
      <c r="BT3594" s="447" t="e">
        <f>+BS3594*(1-Cogeneratore!$C$23)</f>
        <v>#DIV/0!</v>
      </c>
      <c r="BU3594" s="462" t="e">
        <f>IF(BR3594-BT3594&lt;Cogeneratore!$C$25,BR3594-BT3594,Cogeneratore!$C$25)</f>
        <v>#DIV/0!</v>
      </c>
      <c r="BV3594" s="462" t="e">
        <f t="shared" si="1929"/>
        <v>#DIV/0!</v>
      </c>
      <c r="BW3594" s="462" t="e">
        <f t="shared" si="1930"/>
        <v>#DIV/0!</v>
      </c>
      <c r="BX3594" s="462" t="e">
        <f t="shared" si="1946"/>
        <v>#DIV/0!</v>
      </c>
      <c r="BY3594" s="447" t="e">
        <f>+BX3594*(1-#REF!)</f>
        <v>#DIV/0!</v>
      </c>
      <c r="BZ3594" s="462" t="e">
        <f t="shared" si="1914"/>
        <v>#DIV/0!</v>
      </c>
      <c r="CB3594" s="462" t="e">
        <f t="shared" si="1931"/>
        <v>#DIV/0!</v>
      </c>
      <c r="CC3594" s="447" t="e">
        <f>+CB3594/#REF!</f>
        <v>#DIV/0!</v>
      </c>
      <c r="CE3594" s="451" t="e">
        <f t="shared" si="1932"/>
        <v>#DIV/0!</v>
      </c>
    </row>
    <row r="3595" spans="1:83" x14ac:dyDescent="0.2">
      <c r="A3595" s="521">
        <f t="shared" si="1933"/>
        <v>39963</v>
      </c>
      <c r="B3595" s="522">
        <f t="shared" si="1915"/>
        <v>6</v>
      </c>
      <c r="C3595" s="522">
        <f t="shared" si="1916"/>
        <v>5</v>
      </c>
      <c r="D3595" s="505" t="str">
        <f t="shared" si="1934"/>
        <v>int</v>
      </c>
      <c r="E3595" s="522">
        <f t="shared" si="1917"/>
        <v>15</v>
      </c>
      <c r="F3595" s="522">
        <f t="shared" si="1918"/>
        <v>150</v>
      </c>
      <c r="G3595" s="522">
        <f t="shared" si="1935"/>
        <v>3591</v>
      </c>
      <c r="H3595" s="506">
        <v>835.90808823529414</v>
      </c>
      <c r="I3595" s="507">
        <f>+H3595-L3595/Cogeneratore!$C$24</f>
        <v>494.90808823529414</v>
      </c>
      <c r="J3595" s="507">
        <f t="shared" si="1936"/>
        <v>341</v>
      </c>
      <c r="K3595" s="508">
        <v>382.25225200431572</v>
      </c>
      <c r="L3595" s="508">
        <v>804.76</v>
      </c>
      <c r="M3595" s="507">
        <f t="shared" si="1919"/>
        <v>835.90808823529414</v>
      </c>
      <c r="N3595" s="507">
        <f t="shared" si="1937"/>
        <v>382.25225200431572</v>
      </c>
      <c r="O3595" s="509" t="s">
        <v>6</v>
      </c>
      <c r="P3595" s="578"/>
      <c r="Q3595" s="578"/>
      <c r="R3595" s="510" t="e">
        <f>MIN(IF(I3595&gt;#REF!*#REF!,#REF!,IF(AND(I3595&lt;#REF!,#REF!=2),0,ROUNDUP(I3595/#REF!,0))),#REF!)</f>
        <v>#REF!</v>
      </c>
      <c r="S3595" s="510" t="e">
        <f>IF(R3595=0,0,MAX(MIN(I3595,R3595*#REF!),#REF!))</f>
        <v>#REF!</v>
      </c>
      <c r="T3595" s="511" t="e">
        <f>IF(R3595&lt;&gt;0,IF(S3595/R3595/#REF!=1,#REF!,HLOOKUP(S3595/R3595/#REF!,#REF!,2)+(HLOOKUP(S3595/R3595/#REF!+0.2,#REF!,2)-HLOOKUP(S3595/R3595/#REF!,#REF!,2))*(S3595/R3595/#REF!-HLOOKUP(S3595/R3595/#REF!,#REF!,1))/(HLOOKUP(S3595/R3595/#REF!+0.2,#REF!,1)-HLOOKUP(S3595/R3595/#REF!,#REF!,1))),0.5)</f>
        <v>#REF!</v>
      </c>
      <c r="U3595" s="512" t="e">
        <f>IF(R3595&lt;&gt;0,IF(S3595/R3595/#REF!=1,#REF!,HLOOKUP(S3595/R3595/#REF!,#REF!,3)+(HLOOKUP(S3595/R3595/#REF!+0.2,#REF!,3)-HLOOKUP(S3595/R3595/#REF!,#REF!,3))*(S3595/R3595/#REF!-HLOOKUP(S3595/R3595/#REF!,#REF!,1))/(HLOOKUP(S3595/R3595/#REF!+0.2,#REF!,1)-HLOOKUP(S3595/R3595/#REF!,#REF!,1))),1)</f>
        <v>#REF!</v>
      </c>
      <c r="V3595" s="510" t="e">
        <f t="shared" si="1938"/>
        <v>#REF!</v>
      </c>
      <c r="W3595" s="513" t="e">
        <f>MIN(IF(N3595&gt;#REF!*#REF!,#REF!,IF(AND(N3595&lt;#REF!,#REF!=2),0,ROUNDUP(N3595/#REF!,0))),#REF!)</f>
        <v>#REF!</v>
      </c>
      <c r="X3595" s="513" t="e">
        <f t="shared" si="1939"/>
        <v>#REF!</v>
      </c>
      <c r="Y3595" s="511" t="e">
        <f>IF(W3595&lt;&gt;0,IF(AA3595/W3595/#REF!=1,#REF!,HLOOKUP(AA3595/W3595/#REF!,#REF!,2)+(HLOOKUP(AA3595/W3595/#REF!+0.2,#REF!,2)-HLOOKUP(AA3595/W3595/#REF!,#REF!,2))*(AA3595/W3595/#REF!-HLOOKUP(AA3595/W3595/#REF!,#REF!,1))/(HLOOKUP(AA3595/W3595/#REF!+0.2,#REF!,1)-HLOOKUP(AA3595/W3595/#REF!,#REF!,1))),0.5)</f>
        <v>#REF!</v>
      </c>
      <c r="Z3595" s="512" t="e">
        <f>IF(W3595&lt;&gt;0,IF(AA3595/W3595/#REF!=1,#REF!,HLOOKUP(AA3595/W3595/#REF!,#REF!,3)+(HLOOKUP(AA3595/W3595/#REF!+0.2,#REF!,3)-HLOOKUP(AA3595/W3595/#REF!,#REF!,3))*(AA3595/W3595/#REF!-HLOOKUP(AA3595/W3595/#REF!,#REF!,1))/(HLOOKUP(AA3595/W3595/#REF!+0.2,#REF!,1)-HLOOKUP(AA3595/W3595/#REF!,#REF!,1))),1)</f>
        <v>#REF!</v>
      </c>
      <c r="AA3595" s="514" t="e">
        <f>IF(W3595=0,0,MAX(MIN(N3595,W3595*#REF!),#REF!))</f>
        <v>#REF!</v>
      </c>
      <c r="AB3595" s="515" t="e">
        <f>AD3595/Cogeneratore!$C$4</f>
        <v>#DIV/0!</v>
      </c>
      <c r="AC3595" s="549"/>
      <c r="AD3595" s="550"/>
      <c r="AE3595" s="549"/>
      <c r="AF3595" s="550"/>
      <c r="AG3595" s="549"/>
      <c r="AH3595" s="550"/>
      <c r="AI3595" s="516" t="e">
        <f t="shared" si="1940"/>
        <v>#DIV/0!</v>
      </c>
      <c r="AJ3595" s="517">
        <f t="shared" si="1941"/>
        <v>0</v>
      </c>
      <c r="AK3595" s="513">
        <f t="shared" si="1920"/>
        <v>0</v>
      </c>
      <c r="AL3595" s="513">
        <f t="shared" si="1921"/>
        <v>0</v>
      </c>
      <c r="AM3595" s="513">
        <f t="shared" si="1922"/>
        <v>835.90808823529414</v>
      </c>
      <c r="AN3595" s="550"/>
      <c r="AO3595" s="550"/>
      <c r="AP3595" s="550"/>
      <c r="AQ3595" s="517">
        <f t="shared" si="1942"/>
        <v>0</v>
      </c>
      <c r="AR3595" s="513">
        <f t="shared" si="1943"/>
        <v>0</v>
      </c>
      <c r="AS3595" s="551"/>
      <c r="AT3595" s="552"/>
      <c r="AU3595" s="513">
        <f t="shared" si="1944"/>
        <v>804.76</v>
      </c>
      <c r="AV3595" s="513">
        <f>AU3595/Cogeneratore!$C$24</f>
        <v>341</v>
      </c>
      <c r="AW3595" s="513">
        <f t="shared" si="1923"/>
        <v>0</v>
      </c>
      <c r="AX3595" s="513" t="e">
        <f t="shared" si="1924"/>
        <v>#DIV/0!</v>
      </c>
      <c r="AY3595" s="518">
        <f t="shared" si="1925"/>
        <v>382.25225200431572</v>
      </c>
      <c r="AZ3595" s="519" t="e">
        <f t="shared" si="1926"/>
        <v>#DIV/0!</v>
      </c>
      <c r="BA3595" s="514" t="e">
        <f t="shared" si="1945"/>
        <v>#DIV/0!</v>
      </c>
      <c r="BB3595" s="520" t="e">
        <f>+BV3595*860/8250/Cogeneratore!$C$6</f>
        <v>#DIV/0!</v>
      </c>
      <c r="BC3595" s="625"/>
      <c r="BD3595" s="451">
        <f t="shared" si="1927"/>
        <v>341</v>
      </c>
      <c r="BN3595" s="447">
        <f>+L3595/Cogeneratore!$C$24</f>
        <v>341</v>
      </c>
      <c r="BP3595" s="447">
        <f t="shared" si="1928"/>
        <v>0</v>
      </c>
      <c r="BQ3595" s="447" t="e">
        <f>IF(BR3595&lt;Cogeneratore!$C$25/Cogeneratore!$C$23,BP3595,BP3595+BR3595-Cogeneratore!$C$25/Cogeneratore!$C$23)</f>
        <v>#DIV/0!</v>
      </c>
      <c r="BR3595" s="462">
        <f t="shared" si="1913"/>
        <v>0</v>
      </c>
      <c r="BS3595" s="462" t="e">
        <f>IF(BR3595&lt;Cogeneratore!$C$25/Cogeneratore!$C$23,BR3595,Cogeneratore!$C$25/Cogeneratore!$C$23)</f>
        <v>#DIV/0!</v>
      </c>
      <c r="BT3595" s="447" t="e">
        <f>+BS3595*(1-Cogeneratore!$C$23)</f>
        <v>#DIV/0!</v>
      </c>
      <c r="BU3595" s="462" t="e">
        <f>IF(BR3595-BT3595&lt;Cogeneratore!$C$25,BR3595-BT3595,Cogeneratore!$C$25)</f>
        <v>#DIV/0!</v>
      </c>
      <c r="BV3595" s="462" t="e">
        <f t="shared" si="1929"/>
        <v>#DIV/0!</v>
      </c>
      <c r="BW3595" s="462" t="e">
        <f t="shared" si="1930"/>
        <v>#DIV/0!</v>
      </c>
      <c r="BX3595" s="462" t="e">
        <f t="shared" si="1946"/>
        <v>#DIV/0!</v>
      </c>
      <c r="BY3595" s="447" t="e">
        <f>+BX3595*(1-#REF!)</f>
        <v>#DIV/0!</v>
      </c>
      <c r="BZ3595" s="462" t="e">
        <f t="shared" si="1914"/>
        <v>#DIV/0!</v>
      </c>
      <c r="CB3595" s="462" t="e">
        <f t="shared" si="1931"/>
        <v>#DIV/0!</v>
      </c>
      <c r="CC3595" s="447" t="e">
        <f>+CB3595/#REF!</f>
        <v>#DIV/0!</v>
      </c>
      <c r="CE3595" s="451" t="e">
        <f t="shared" si="1932"/>
        <v>#DIV/0!</v>
      </c>
    </row>
    <row r="3596" spans="1:83" x14ac:dyDescent="0.2">
      <c r="A3596" s="521">
        <f t="shared" si="1933"/>
        <v>39963</v>
      </c>
      <c r="B3596" s="522">
        <f t="shared" si="1915"/>
        <v>6</v>
      </c>
      <c r="C3596" s="522">
        <f t="shared" si="1916"/>
        <v>5</v>
      </c>
      <c r="D3596" s="505" t="str">
        <f t="shared" si="1934"/>
        <v>int</v>
      </c>
      <c r="E3596" s="522">
        <f t="shared" si="1917"/>
        <v>16</v>
      </c>
      <c r="F3596" s="522">
        <f t="shared" si="1918"/>
        <v>150</v>
      </c>
      <c r="G3596" s="522">
        <f t="shared" si="1935"/>
        <v>3592</v>
      </c>
      <c r="H3596" s="506">
        <v>824.72426470588232</v>
      </c>
      <c r="I3596" s="507">
        <f>+H3596-L3596/Cogeneratore!$C$24</f>
        <v>483.72426470588232</v>
      </c>
      <c r="J3596" s="507">
        <f t="shared" si="1936"/>
        <v>341</v>
      </c>
      <c r="K3596" s="508">
        <v>218.42985828818041</v>
      </c>
      <c r="L3596" s="508">
        <v>804.76</v>
      </c>
      <c r="M3596" s="507">
        <f t="shared" si="1919"/>
        <v>824.72426470588232</v>
      </c>
      <c r="N3596" s="507">
        <f t="shared" si="1937"/>
        <v>218.42985828818041</v>
      </c>
      <c r="O3596" s="509" t="s">
        <v>6</v>
      </c>
      <c r="P3596" s="578"/>
      <c r="Q3596" s="578"/>
      <c r="R3596" s="510" t="e">
        <f>MIN(IF(I3596&gt;#REF!*#REF!,#REF!,IF(AND(I3596&lt;#REF!,#REF!=2),0,ROUNDUP(I3596/#REF!,0))),#REF!)</f>
        <v>#REF!</v>
      </c>
      <c r="S3596" s="510" t="e">
        <f>IF(R3596=0,0,MAX(MIN(I3596,R3596*#REF!),#REF!))</f>
        <v>#REF!</v>
      </c>
      <c r="T3596" s="511" t="e">
        <f>IF(R3596&lt;&gt;0,IF(S3596/R3596/#REF!=1,#REF!,HLOOKUP(S3596/R3596/#REF!,#REF!,2)+(HLOOKUP(S3596/R3596/#REF!+0.2,#REF!,2)-HLOOKUP(S3596/R3596/#REF!,#REF!,2))*(S3596/R3596/#REF!-HLOOKUP(S3596/R3596/#REF!,#REF!,1))/(HLOOKUP(S3596/R3596/#REF!+0.2,#REF!,1)-HLOOKUP(S3596/R3596/#REF!,#REF!,1))),0.5)</f>
        <v>#REF!</v>
      </c>
      <c r="U3596" s="512" t="e">
        <f>IF(R3596&lt;&gt;0,IF(S3596/R3596/#REF!=1,#REF!,HLOOKUP(S3596/R3596/#REF!,#REF!,3)+(HLOOKUP(S3596/R3596/#REF!+0.2,#REF!,3)-HLOOKUP(S3596/R3596/#REF!,#REF!,3))*(S3596/R3596/#REF!-HLOOKUP(S3596/R3596/#REF!,#REF!,1))/(HLOOKUP(S3596/R3596/#REF!+0.2,#REF!,1)-HLOOKUP(S3596/R3596/#REF!,#REF!,1))),1)</f>
        <v>#REF!</v>
      </c>
      <c r="V3596" s="510" t="e">
        <f t="shared" si="1938"/>
        <v>#REF!</v>
      </c>
      <c r="W3596" s="513" t="e">
        <f>MIN(IF(N3596&gt;#REF!*#REF!,#REF!,IF(AND(N3596&lt;#REF!,#REF!=2),0,ROUNDUP(N3596/#REF!,0))),#REF!)</f>
        <v>#REF!</v>
      </c>
      <c r="X3596" s="513" t="e">
        <f t="shared" si="1939"/>
        <v>#REF!</v>
      </c>
      <c r="Y3596" s="511" t="e">
        <f>IF(W3596&lt;&gt;0,IF(AA3596/W3596/#REF!=1,#REF!,HLOOKUP(AA3596/W3596/#REF!,#REF!,2)+(HLOOKUP(AA3596/W3596/#REF!+0.2,#REF!,2)-HLOOKUP(AA3596/W3596/#REF!,#REF!,2))*(AA3596/W3596/#REF!-HLOOKUP(AA3596/W3596/#REF!,#REF!,1))/(HLOOKUP(AA3596/W3596/#REF!+0.2,#REF!,1)-HLOOKUP(AA3596/W3596/#REF!,#REF!,1))),0.5)</f>
        <v>#REF!</v>
      </c>
      <c r="Z3596" s="512" t="e">
        <f>IF(W3596&lt;&gt;0,IF(AA3596/W3596/#REF!=1,#REF!,HLOOKUP(AA3596/W3596/#REF!,#REF!,3)+(HLOOKUP(AA3596/W3596/#REF!+0.2,#REF!,3)-HLOOKUP(AA3596/W3596/#REF!,#REF!,3))*(AA3596/W3596/#REF!-HLOOKUP(AA3596/W3596/#REF!,#REF!,1))/(HLOOKUP(AA3596/W3596/#REF!+0.2,#REF!,1)-HLOOKUP(AA3596/W3596/#REF!,#REF!,1))),1)</f>
        <v>#REF!</v>
      </c>
      <c r="AA3596" s="514" t="e">
        <f>IF(W3596=0,0,MAX(MIN(N3596,W3596*#REF!),#REF!))</f>
        <v>#REF!</v>
      </c>
      <c r="AB3596" s="515" t="e">
        <f>AD3596/Cogeneratore!$C$4</f>
        <v>#DIV/0!</v>
      </c>
      <c r="AC3596" s="549"/>
      <c r="AD3596" s="550"/>
      <c r="AE3596" s="549"/>
      <c r="AF3596" s="550"/>
      <c r="AG3596" s="549"/>
      <c r="AH3596" s="550"/>
      <c r="AI3596" s="516" t="e">
        <f t="shared" si="1940"/>
        <v>#DIV/0!</v>
      </c>
      <c r="AJ3596" s="517">
        <f t="shared" si="1941"/>
        <v>0</v>
      </c>
      <c r="AK3596" s="513">
        <f t="shared" si="1920"/>
        <v>0</v>
      </c>
      <c r="AL3596" s="513">
        <f t="shared" si="1921"/>
        <v>0</v>
      </c>
      <c r="AM3596" s="513">
        <f t="shared" si="1922"/>
        <v>824.72426470588232</v>
      </c>
      <c r="AN3596" s="550"/>
      <c r="AO3596" s="550"/>
      <c r="AP3596" s="550"/>
      <c r="AQ3596" s="517">
        <f t="shared" si="1942"/>
        <v>0</v>
      </c>
      <c r="AR3596" s="513">
        <f t="shared" si="1943"/>
        <v>0</v>
      </c>
      <c r="AS3596" s="551"/>
      <c r="AT3596" s="552"/>
      <c r="AU3596" s="513">
        <f t="shared" si="1944"/>
        <v>804.76</v>
      </c>
      <c r="AV3596" s="513">
        <f>AU3596/Cogeneratore!$C$24</f>
        <v>341</v>
      </c>
      <c r="AW3596" s="513">
        <f t="shared" si="1923"/>
        <v>0</v>
      </c>
      <c r="AX3596" s="513" t="e">
        <f t="shared" si="1924"/>
        <v>#DIV/0!</v>
      </c>
      <c r="AY3596" s="518">
        <f t="shared" si="1925"/>
        <v>218.42985828818041</v>
      </c>
      <c r="AZ3596" s="519" t="e">
        <f t="shared" si="1926"/>
        <v>#DIV/0!</v>
      </c>
      <c r="BA3596" s="514" t="e">
        <f t="shared" si="1945"/>
        <v>#DIV/0!</v>
      </c>
      <c r="BB3596" s="520" t="e">
        <f>+BV3596*860/8250/Cogeneratore!$C$6</f>
        <v>#DIV/0!</v>
      </c>
      <c r="BC3596" s="625"/>
      <c r="BD3596" s="451">
        <f t="shared" si="1927"/>
        <v>341</v>
      </c>
      <c r="BN3596" s="447">
        <f>+L3596/Cogeneratore!$C$24</f>
        <v>341</v>
      </c>
      <c r="BP3596" s="447">
        <f t="shared" si="1928"/>
        <v>0</v>
      </c>
      <c r="BQ3596" s="447" t="e">
        <f>IF(BR3596&lt;Cogeneratore!$C$25/Cogeneratore!$C$23,BP3596,BP3596+BR3596-Cogeneratore!$C$25/Cogeneratore!$C$23)</f>
        <v>#DIV/0!</v>
      </c>
      <c r="BR3596" s="462">
        <f t="shared" si="1913"/>
        <v>0</v>
      </c>
      <c r="BS3596" s="462" t="e">
        <f>IF(BR3596&lt;Cogeneratore!$C$25/Cogeneratore!$C$23,BR3596,Cogeneratore!$C$25/Cogeneratore!$C$23)</f>
        <v>#DIV/0!</v>
      </c>
      <c r="BT3596" s="447" t="e">
        <f>+BS3596*(1-Cogeneratore!$C$23)</f>
        <v>#DIV/0!</v>
      </c>
      <c r="BU3596" s="462" t="e">
        <f>IF(BR3596-BT3596&lt;Cogeneratore!$C$25,BR3596-BT3596,Cogeneratore!$C$25)</f>
        <v>#DIV/0!</v>
      </c>
      <c r="BV3596" s="462" t="e">
        <f t="shared" si="1929"/>
        <v>#DIV/0!</v>
      </c>
      <c r="BW3596" s="462" t="e">
        <f t="shared" si="1930"/>
        <v>#DIV/0!</v>
      </c>
      <c r="BX3596" s="462" t="e">
        <f t="shared" si="1946"/>
        <v>#DIV/0!</v>
      </c>
      <c r="BY3596" s="447" t="e">
        <f>+BX3596*(1-#REF!)</f>
        <v>#DIV/0!</v>
      </c>
      <c r="BZ3596" s="462" t="e">
        <f t="shared" si="1914"/>
        <v>#DIV/0!</v>
      </c>
      <c r="CB3596" s="462" t="e">
        <f t="shared" si="1931"/>
        <v>#DIV/0!</v>
      </c>
      <c r="CC3596" s="447" t="e">
        <f>+CB3596/#REF!</f>
        <v>#DIV/0!</v>
      </c>
      <c r="CE3596" s="451" t="e">
        <f t="shared" si="1932"/>
        <v>#DIV/0!</v>
      </c>
    </row>
    <row r="3597" spans="1:83" x14ac:dyDescent="0.2">
      <c r="A3597" s="521">
        <f t="shared" si="1933"/>
        <v>39963</v>
      </c>
      <c r="B3597" s="522">
        <f t="shared" si="1915"/>
        <v>6</v>
      </c>
      <c r="C3597" s="522">
        <f t="shared" si="1916"/>
        <v>5</v>
      </c>
      <c r="D3597" s="505" t="str">
        <f t="shared" si="1934"/>
        <v>int</v>
      </c>
      <c r="E3597" s="522">
        <f t="shared" si="1917"/>
        <v>17</v>
      </c>
      <c r="F3597" s="522">
        <f t="shared" si="1918"/>
        <v>150</v>
      </c>
      <c r="G3597" s="522">
        <f t="shared" si="1935"/>
        <v>3593</v>
      </c>
      <c r="H3597" s="506">
        <v>827.56985294117646</v>
      </c>
      <c r="I3597" s="507">
        <f>+H3597-L3597/Cogeneratore!$C$24</f>
        <v>486.56985294117646</v>
      </c>
      <c r="J3597" s="507">
        <f t="shared" si="1936"/>
        <v>341</v>
      </c>
      <c r="K3597" s="508">
        <v>218.42985828818041</v>
      </c>
      <c r="L3597" s="508">
        <v>804.76</v>
      </c>
      <c r="M3597" s="507">
        <f t="shared" si="1919"/>
        <v>827.56985294117646</v>
      </c>
      <c r="N3597" s="507">
        <f t="shared" si="1937"/>
        <v>218.42985828818041</v>
      </c>
      <c r="O3597" s="509" t="s">
        <v>6</v>
      </c>
      <c r="P3597" s="578"/>
      <c r="Q3597" s="578"/>
      <c r="R3597" s="510" t="e">
        <f>MIN(IF(I3597&gt;#REF!*#REF!,#REF!,IF(AND(I3597&lt;#REF!,#REF!=2),0,ROUNDUP(I3597/#REF!,0))),#REF!)</f>
        <v>#REF!</v>
      </c>
      <c r="S3597" s="510" t="e">
        <f>IF(R3597=0,0,MAX(MIN(I3597,R3597*#REF!),#REF!))</f>
        <v>#REF!</v>
      </c>
      <c r="T3597" s="511" t="e">
        <f>IF(R3597&lt;&gt;0,IF(S3597/R3597/#REF!=1,#REF!,HLOOKUP(S3597/R3597/#REF!,#REF!,2)+(HLOOKUP(S3597/R3597/#REF!+0.2,#REF!,2)-HLOOKUP(S3597/R3597/#REF!,#REF!,2))*(S3597/R3597/#REF!-HLOOKUP(S3597/R3597/#REF!,#REF!,1))/(HLOOKUP(S3597/R3597/#REF!+0.2,#REF!,1)-HLOOKUP(S3597/R3597/#REF!,#REF!,1))),0.5)</f>
        <v>#REF!</v>
      </c>
      <c r="U3597" s="512" t="e">
        <f>IF(R3597&lt;&gt;0,IF(S3597/R3597/#REF!=1,#REF!,HLOOKUP(S3597/R3597/#REF!,#REF!,3)+(HLOOKUP(S3597/R3597/#REF!+0.2,#REF!,3)-HLOOKUP(S3597/R3597/#REF!,#REF!,3))*(S3597/R3597/#REF!-HLOOKUP(S3597/R3597/#REF!,#REF!,1))/(HLOOKUP(S3597/R3597/#REF!+0.2,#REF!,1)-HLOOKUP(S3597/R3597/#REF!,#REF!,1))),1)</f>
        <v>#REF!</v>
      </c>
      <c r="V3597" s="510" t="e">
        <f t="shared" si="1938"/>
        <v>#REF!</v>
      </c>
      <c r="W3597" s="513" t="e">
        <f>MIN(IF(N3597&gt;#REF!*#REF!,#REF!,IF(AND(N3597&lt;#REF!,#REF!=2),0,ROUNDUP(N3597/#REF!,0))),#REF!)</f>
        <v>#REF!</v>
      </c>
      <c r="X3597" s="513" t="e">
        <f t="shared" si="1939"/>
        <v>#REF!</v>
      </c>
      <c r="Y3597" s="511" t="e">
        <f>IF(W3597&lt;&gt;0,IF(AA3597/W3597/#REF!=1,#REF!,HLOOKUP(AA3597/W3597/#REF!,#REF!,2)+(HLOOKUP(AA3597/W3597/#REF!+0.2,#REF!,2)-HLOOKUP(AA3597/W3597/#REF!,#REF!,2))*(AA3597/W3597/#REF!-HLOOKUP(AA3597/W3597/#REF!,#REF!,1))/(HLOOKUP(AA3597/W3597/#REF!+0.2,#REF!,1)-HLOOKUP(AA3597/W3597/#REF!,#REF!,1))),0.5)</f>
        <v>#REF!</v>
      </c>
      <c r="Z3597" s="512" t="e">
        <f>IF(W3597&lt;&gt;0,IF(AA3597/W3597/#REF!=1,#REF!,HLOOKUP(AA3597/W3597/#REF!,#REF!,3)+(HLOOKUP(AA3597/W3597/#REF!+0.2,#REF!,3)-HLOOKUP(AA3597/W3597/#REF!,#REF!,3))*(AA3597/W3597/#REF!-HLOOKUP(AA3597/W3597/#REF!,#REF!,1))/(HLOOKUP(AA3597/W3597/#REF!+0.2,#REF!,1)-HLOOKUP(AA3597/W3597/#REF!,#REF!,1))),1)</f>
        <v>#REF!</v>
      </c>
      <c r="AA3597" s="514" t="e">
        <f>IF(W3597=0,0,MAX(MIN(N3597,W3597*#REF!),#REF!))</f>
        <v>#REF!</v>
      </c>
      <c r="AB3597" s="515" t="e">
        <f>AD3597/Cogeneratore!$C$4</f>
        <v>#DIV/0!</v>
      </c>
      <c r="AC3597" s="549"/>
      <c r="AD3597" s="550"/>
      <c r="AE3597" s="549"/>
      <c r="AF3597" s="550"/>
      <c r="AG3597" s="549"/>
      <c r="AH3597" s="550"/>
      <c r="AI3597" s="516" t="e">
        <f t="shared" si="1940"/>
        <v>#DIV/0!</v>
      </c>
      <c r="AJ3597" s="517">
        <f t="shared" si="1941"/>
        <v>0</v>
      </c>
      <c r="AK3597" s="513">
        <f t="shared" si="1920"/>
        <v>0</v>
      </c>
      <c r="AL3597" s="513">
        <f t="shared" si="1921"/>
        <v>0</v>
      </c>
      <c r="AM3597" s="513">
        <f t="shared" si="1922"/>
        <v>827.56985294117646</v>
      </c>
      <c r="AN3597" s="550"/>
      <c r="AO3597" s="550"/>
      <c r="AP3597" s="550"/>
      <c r="AQ3597" s="517">
        <f t="shared" si="1942"/>
        <v>0</v>
      </c>
      <c r="AR3597" s="513">
        <f t="shared" si="1943"/>
        <v>0</v>
      </c>
      <c r="AS3597" s="551"/>
      <c r="AT3597" s="552"/>
      <c r="AU3597" s="513">
        <f t="shared" si="1944"/>
        <v>804.76</v>
      </c>
      <c r="AV3597" s="513">
        <f>AU3597/Cogeneratore!$C$24</f>
        <v>341</v>
      </c>
      <c r="AW3597" s="513">
        <f t="shared" si="1923"/>
        <v>0</v>
      </c>
      <c r="AX3597" s="513" t="e">
        <f t="shared" si="1924"/>
        <v>#DIV/0!</v>
      </c>
      <c r="AY3597" s="518">
        <f t="shared" si="1925"/>
        <v>218.42985828818041</v>
      </c>
      <c r="AZ3597" s="519" t="e">
        <f t="shared" si="1926"/>
        <v>#DIV/0!</v>
      </c>
      <c r="BA3597" s="514" t="e">
        <f t="shared" si="1945"/>
        <v>#DIV/0!</v>
      </c>
      <c r="BB3597" s="520" t="e">
        <f>+BV3597*860/8250/Cogeneratore!$C$6</f>
        <v>#DIV/0!</v>
      </c>
      <c r="BC3597" s="625"/>
      <c r="BD3597" s="451">
        <f t="shared" si="1927"/>
        <v>341</v>
      </c>
      <c r="BN3597" s="447">
        <f>+L3597/Cogeneratore!$C$24</f>
        <v>341</v>
      </c>
      <c r="BP3597" s="447">
        <f t="shared" si="1928"/>
        <v>0</v>
      </c>
      <c r="BQ3597" s="447" t="e">
        <f>IF(BR3597&lt;Cogeneratore!$C$25/Cogeneratore!$C$23,BP3597,BP3597+BR3597-Cogeneratore!$C$25/Cogeneratore!$C$23)</f>
        <v>#DIV/0!</v>
      </c>
      <c r="BR3597" s="462">
        <f t="shared" si="1913"/>
        <v>0</v>
      </c>
      <c r="BS3597" s="462" t="e">
        <f>IF(BR3597&lt;Cogeneratore!$C$25/Cogeneratore!$C$23,BR3597,Cogeneratore!$C$25/Cogeneratore!$C$23)</f>
        <v>#DIV/0!</v>
      </c>
      <c r="BT3597" s="447" t="e">
        <f>+BS3597*(1-Cogeneratore!$C$23)</f>
        <v>#DIV/0!</v>
      </c>
      <c r="BU3597" s="462" t="e">
        <f>IF(BR3597-BT3597&lt;Cogeneratore!$C$25,BR3597-BT3597,Cogeneratore!$C$25)</f>
        <v>#DIV/0!</v>
      </c>
      <c r="BV3597" s="462" t="e">
        <f t="shared" si="1929"/>
        <v>#DIV/0!</v>
      </c>
      <c r="BW3597" s="462" t="e">
        <f t="shared" si="1930"/>
        <v>#DIV/0!</v>
      </c>
      <c r="BX3597" s="462" t="e">
        <f t="shared" si="1946"/>
        <v>#DIV/0!</v>
      </c>
      <c r="BY3597" s="447" t="e">
        <f>+BX3597*(1-#REF!)</f>
        <v>#DIV/0!</v>
      </c>
      <c r="BZ3597" s="462" t="e">
        <f t="shared" si="1914"/>
        <v>#DIV/0!</v>
      </c>
      <c r="CB3597" s="462" t="e">
        <f t="shared" si="1931"/>
        <v>#DIV/0!</v>
      </c>
      <c r="CC3597" s="447" t="e">
        <f>+CB3597/#REF!</f>
        <v>#DIV/0!</v>
      </c>
      <c r="CE3597" s="451" t="e">
        <f t="shared" si="1932"/>
        <v>#DIV/0!</v>
      </c>
    </row>
    <row r="3598" spans="1:83" x14ac:dyDescent="0.2">
      <c r="A3598" s="521">
        <f t="shared" si="1933"/>
        <v>39963</v>
      </c>
      <c r="B3598" s="522">
        <f t="shared" si="1915"/>
        <v>6</v>
      </c>
      <c r="C3598" s="522">
        <f t="shared" si="1916"/>
        <v>5</v>
      </c>
      <c r="D3598" s="505" t="str">
        <f t="shared" si="1934"/>
        <v>int</v>
      </c>
      <c r="E3598" s="522">
        <f t="shared" si="1917"/>
        <v>18</v>
      </c>
      <c r="F3598" s="522">
        <f t="shared" si="1918"/>
        <v>150</v>
      </c>
      <c r="G3598" s="522">
        <f t="shared" si="1935"/>
        <v>3594</v>
      </c>
      <c r="H3598" s="506">
        <v>814.53308823529414</v>
      </c>
      <c r="I3598" s="507">
        <f>+H3598-L3598/Cogeneratore!$C$24</f>
        <v>473.53308823529414</v>
      </c>
      <c r="J3598" s="507">
        <f t="shared" si="1936"/>
        <v>341</v>
      </c>
      <c r="K3598" s="508">
        <v>218.42985828818041</v>
      </c>
      <c r="L3598" s="508">
        <v>804.76</v>
      </c>
      <c r="M3598" s="507">
        <f t="shared" si="1919"/>
        <v>814.53308823529414</v>
      </c>
      <c r="N3598" s="507">
        <f t="shared" si="1937"/>
        <v>218.42985828818041</v>
      </c>
      <c r="O3598" s="509" t="s">
        <v>6</v>
      </c>
      <c r="P3598" s="578"/>
      <c r="Q3598" s="578"/>
      <c r="R3598" s="510" t="e">
        <f>MIN(IF(I3598&gt;#REF!*#REF!,#REF!,IF(AND(I3598&lt;#REF!,#REF!=2),0,ROUNDUP(I3598/#REF!,0))),#REF!)</f>
        <v>#REF!</v>
      </c>
      <c r="S3598" s="510" t="e">
        <f>IF(R3598=0,0,MAX(MIN(I3598,R3598*#REF!),#REF!))</f>
        <v>#REF!</v>
      </c>
      <c r="T3598" s="511" t="e">
        <f>IF(R3598&lt;&gt;0,IF(S3598/R3598/#REF!=1,#REF!,HLOOKUP(S3598/R3598/#REF!,#REF!,2)+(HLOOKUP(S3598/R3598/#REF!+0.2,#REF!,2)-HLOOKUP(S3598/R3598/#REF!,#REF!,2))*(S3598/R3598/#REF!-HLOOKUP(S3598/R3598/#REF!,#REF!,1))/(HLOOKUP(S3598/R3598/#REF!+0.2,#REF!,1)-HLOOKUP(S3598/R3598/#REF!,#REF!,1))),0.5)</f>
        <v>#REF!</v>
      </c>
      <c r="U3598" s="512" t="e">
        <f>IF(R3598&lt;&gt;0,IF(S3598/R3598/#REF!=1,#REF!,HLOOKUP(S3598/R3598/#REF!,#REF!,3)+(HLOOKUP(S3598/R3598/#REF!+0.2,#REF!,3)-HLOOKUP(S3598/R3598/#REF!,#REF!,3))*(S3598/R3598/#REF!-HLOOKUP(S3598/R3598/#REF!,#REF!,1))/(HLOOKUP(S3598/R3598/#REF!+0.2,#REF!,1)-HLOOKUP(S3598/R3598/#REF!,#REF!,1))),1)</f>
        <v>#REF!</v>
      </c>
      <c r="V3598" s="510" t="e">
        <f t="shared" si="1938"/>
        <v>#REF!</v>
      </c>
      <c r="W3598" s="513" t="e">
        <f>MIN(IF(N3598&gt;#REF!*#REF!,#REF!,IF(AND(N3598&lt;#REF!,#REF!=2),0,ROUNDUP(N3598/#REF!,0))),#REF!)</f>
        <v>#REF!</v>
      </c>
      <c r="X3598" s="513" t="e">
        <f t="shared" si="1939"/>
        <v>#REF!</v>
      </c>
      <c r="Y3598" s="511" t="e">
        <f>IF(W3598&lt;&gt;0,IF(AA3598/W3598/#REF!=1,#REF!,HLOOKUP(AA3598/W3598/#REF!,#REF!,2)+(HLOOKUP(AA3598/W3598/#REF!+0.2,#REF!,2)-HLOOKUP(AA3598/W3598/#REF!,#REF!,2))*(AA3598/W3598/#REF!-HLOOKUP(AA3598/W3598/#REF!,#REF!,1))/(HLOOKUP(AA3598/W3598/#REF!+0.2,#REF!,1)-HLOOKUP(AA3598/W3598/#REF!,#REF!,1))),0.5)</f>
        <v>#REF!</v>
      </c>
      <c r="Z3598" s="512" t="e">
        <f>IF(W3598&lt;&gt;0,IF(AA3598/W3598/#REF!=1,#REF!,HLOOKUP(AA3598/W3598/#REF!,#REF!,3)+(HLOOKUP(AA3598/W3598/#REF!+0.2,#REF!,3)-HLOOKUP(AA3598/W3598/#REF!,#REF!,3))*(AA3598/W3598/#REF!-HLOOKUP(AA3598/W3598/#REF!,#REF!,1))/(HLOOKUP(AA3598/W3598/#REF!+0.2,#REF!,1)-HLOOKUP(AA3598/W3598/#REF!,#REF!,1))),1)</f>
        <v>#REF!</v>
      </c>
      <c r="AA3598" s="514" t="e">
        <f>IF(W3598=0,0,MAX(MIN(N3598,W3598*#REF!),#REF!))</f>
        <v>#REF!</v>
      </c>
      <c r="AB3598" s="515" t="e">
        <f>AD3598/Cogeneratore!$C$4</f>
        <v>#DIV/0!</v>
      </c>
      <c r="AC3598" s="549"/>
      <c r="AD3598" s="550"/>
      <c r="AE3598" s="549"/>
      <c r="AF3598" s="550"/>
      <c r="AG3598" s="549"/>
      <c r="AH3598" s="550"/>
      <c r="AI3598" s="516" t="e">
        <f t="shared" si="1940"/>
        <v>#DIV/0!</v>
      </c>
      <c r="AJ3598" s="517">
        <f t="shared" si="1941"/>
        <v>0</v>
      </c>
      <c r="AK3598" s="513">
        <f t="shared" si="1920"/>
        <v>0</v>
      </c>
      <c r="AL3598" s="513">
        <f t="shared" si="1921"/>
        <v>0</v>
      </c>
      <c r="AM3598" s="513">
        <f t="shared" si="1922"/>
        <v>814.53308823529414</v>
      </c>
      <c r="AN3598" s="550"/>
      <c r="AO3598" s="550"/>
      <c r="AP3598" s="550"/>
      <c r="AQ3598" s="517">
        <f t="shared" si="1942"/>
        <v>0</v>
      </c>
      <c r="AR3598" s="513">
        <f t="shared" si="1943"/>
        <v>0</v>
      </c>
      <c r="AS3598" s="551"/>
      <c r="AT3598" s="552"/>
      <c r="AU3598" s="513">
        <f t="shared" si="1944"/>
        <v>804.76</v>
      </c>
      <c r="AV3598" s="513">
        <f>AU3598/Cogeneratore!$C$24</f>
        <v>341</v>
      </c>
      <c r="AW3598" s="513">
        <f t="shared" si="1923"/>
        <v>0</v>
      </c>
      <c r="AX3598" s="513" t="e">
        <f t="shared" si="1924"/>
        <v>#DIV/0!</v>
      </c>
      <c r="AY3598" s="518">
        <f t="shared" si="1925"/>
        <v>218.42985828818041</v>
      </c>
      <c r="AZ3598" s="519" t="e">
        <f t="shared" si="1926"/>
        <v>#DIV/0!</v>
      </c>
      <c r="BA3598" s="514" t="e">
        <f t="shared" si="1945"/>
        <v>#DIV/0!</v>
      </c>
      <c r="BB3598" s="520" t="e">
        <f>+BV3598*860/8250/Cogeneratore!$C$6</f>
        <v>#DIV/0!</v>
      </c>
      <c r="BC3598" s="625"/>
      <c r="BD3598" s="451">
        <f t="shared" si="1927"/>
        <v>341</v>
      </c>
      <c r="BN3598" s="447">
        <f>+L3598/Cogeneratore!$C$24</f>
        <v>341</v>
      </c>
      <c r="BP3598" s="447">
        <f t="shared" si="1928"/>
        <v>0</v>
      </c>
      <c r="BQ3598" s="447" t="e">
        <f>IF(BR3598&lt;Cogeneratore!$C$25/Cogeneratore!$C$23,BP3598,BP3598+BR3598-Cogeneratore!$C$25/Cogeneratore!$C$23)</f>
        <v>#DIV/0!</v>
      </c>
      <c r="BR3598" s="462">
        <f t="shared" si="1913"/>
        <v>0</v>
      </c>
      <c r="BS3598" s="462" t="e">
        <f>IF(BR3598&lt;Cogeneratore!$C$25/Cogeneratore!$C$23,BR3598,Cogeneratore!$C$25/Cogeneratore!$C$23)</f>
        <v>#DIV/0!</v>
      </c>
      <c r="BT3598" s="447" t="e">
        <f>+BS3598*(1-Cogeneratore!$C$23)</f>
        <v>#DIV/0!</v>
      </c>
      <c r="BU3598" s="462" t="e">
        <f>IF(BR3598-BT3598&lt;Cogeneratore!$C$25,BR3598-BT3598,Cogeneratore!$C$25)</f>
        <v>#DIV/0!</v>
      </c>
      <c r="BV3598" s="462" t="e">
        <f t="shared" si="1929"/>
        <v>#DIV/0!</v>
      </c>
      <c r="BW3598" s="462" t="e">
        <f t="shared" si="1930"/>
        <v>#DIV/0!</v>
      </c>
      <c r="BX3598" s="462" t="e">
        <f t="shared" si="1946"/>
        <v>#DIV/0!</v>
      </c>
      <c r="BY3598" s="447" t="e">
        <f>+BX3598*(1-#REF!)</f>
        <v>#DIV/0!</v>
      </c>
      <c r="BZ3598" s="462" t="e">
        <f t="shared" si="1914"/>
        <v>#DIV/0!</v>
      </c>
      <c r="CB3598" s="462" t="e">
        <f t="shared" si="1931"/>
        <v>#DIV/0!</v>
      </c>
      <c r="CC3598" s="447" t="e">
        <f>+CB3598/#REF!</f>
        <v>#DIV/0!</v>
      </c>
      <c r="CE3598" s="451" t="e">
        <f t="shared" si="1932"/>
        <v>#DIV/0!</v>
      </c>
    </row>
    <row r="3599" spans="1:83" x14ac:dyDescent="0.2">
      <c r="A3599" s="521">
        <f t="shared" si="1933"/>
        <v>39963</v>
      </c>
      <c r="B3599" s="522">
        <f t="shared" si="1915"/>
        <v>6</v>
      </c>
      <c r="C3599" s="522">
        <f t="shared" si="1916"/>
        <v>5</v>
      </c>
      <c r="D3599" s="505" t="str">
        <f t="shared" si="1934"/>
        <v>int</v>
      </c>
      <c r="E3599" s="522">
        <f t="shared" si="1917"/>
        <v>19</v>
      </c>
      <c r="F3599" s="522">
        <f t="shared" si="1918"/>
        <v>150</v>
      </c>
      <c r="G3599" s="522">
        <f t="shared" si="1935"/>
        <v>3595</v>
      </c>
      <c r="H3599" s="506">
        <v>798.94852941176475</v>
      </c>
      <c r="I3599" s="507">
        <f>+H3599-L3599/Cogeneratore!$C$24</f>
        <v>457.94852941176475</v>
      </c>
      <c r="J3599" s="507">
        <f t="shared" si="1936"/>
        <v>341</v>
      </c>
      <c r="K3599" s="508">
        <v>218.42985828818041</v>
      </c>
      <c r="L3599" s="508">
        <v>804.76</v>
      </c>
      <c r="M3599" s="507">
        <f t="shared" si="1919"/>
        <v>798.94852941176475</v>
      </c>
      <c r="N3599" s="507">
        <f t="shared" si="1937"/>
        <v>218.42985828818041</v>
      </c>
      <c r="O3599" s="509" t="s">
        <v>6</v>
      </c>
      <c r="P3599" s="578"/>
      <c r="Q3599" s="578"/>
      <c r="R3599" s="510" t="e">
        <f>MIN(IF(I3599&gt;#REF!*#REF!,#REF!,IF(AND(I3599&lt;#REF!,#REF!=2),0,ROUNDUP(I3599/#REF!,0))),#REF!)</f>
        <v>#REF!</v>
      </c>
      <c r="S3599" s="510" t="e">
        <f>IF(R3599=0,0,MAX(MIN(I3599,R3599*#REF!),#REF!))</f>
        <v>#REF!</v>
      </c>
      <c r="T3599" s="511" t="e">
        <f>IF(R3599&lt;&gt;0,IF(S3599/R3599/#REF!=1,#REF!,HLOOKUP(S3599/R3599/#REF!,#REF!,2)+(HLOOKUP(S3599/R3599/#REF!+0.2,#REF!,2)-HLOOKUP(S3599/R3599/#REF!,#REF!,2))*(S3599/R3599/#REF!-HLOOKUP(S3599/R3599/#REF!,#REF!,1))/(HLOOKUP(S3599/R3599/#REF!+0.2,#REF!,1)-HLOOKUP(S3599/R3599/#REF!,#REF!,1))),0.5)</f>
        <v>#REF!</v>
      </c>
      <c r="U3599" s="512" t="e">
        <f>IF(R3599&lt;&gt;0,IF(S3599/R3599/#REF!=1,#REF!,HLOOKUP(S3599/R3599/#REF!,#REF!,3)+(HLOOKUP(S3599/R3599/#REF!+0.2,#REF!,3)-HLOOKUP(S3599/R3599/#REF!,#REF!,3))*(S3599/R3599/#REF!-HLOOKUP(S3599/R3599/#REF!,#REF!,1))/(HLOOKUP(S3599/R3599/#REF!+0.2,#REF!,1)-HLOOKUP(S3599/R3599/#REF!,#REF!,1))),1)</f>
        <v>#REF!</v>
      </c>
      <c r="V3599" s="510" t="e">
        <f t="shared" si="1938"/>
        <v>#REF!</v>
      </c>
      <c r="W3599" s="513" t="e">
        <f>MIN(IF(N3599&gt;#REF!*#REF!,#REF!,IF(AND(N3599&lt;#REF!,#REF!=2),0,ROUNDUP(N3599/#REF!,0))),#REF!)</f>
        <v>#REF!</v>
      </c>
      <c r="X3599" s="513" t="e">
        <f t="shared" si="1939"/>
        <v>#REF!</v>
      </c>
      <c r="Y3599" s="511" t="e">
        <f>IF(W3599&lt;&gt;0,IF(AA3599/W3599/#REF!=1,#REF!,HLOOKUP(AA3599/W3599/#REF!,#REF!,2)+(HLOOKUP(AA3599/W3599/#REF!+0.2,#REF!,2)-HLOOKUP(AA3599/W3599/#REF!,#REF!,2))*(AA3599/W3599/#REF!-HLOOKUP(AA3599/W3599/#REF!,#REF!,1))/(HLOOKUP(AA3599/W3599/#REF!+0.2,#REF!,1)-HLOOKUP(AA3599/W3599/#REF!,#REF!,1))),0.5)</f>
        <v>#REF!</v>
      </c>
      <c r="Z3599" s="512" t="e">
        <f>IF(W3599&lt;&gt;0,IF(AA3599/W3599/#REF!=1,#REF!,HLOOKUP(AA3599/W3599/#REF!,#REF!,3)+(HLOOKUP(AA3599/W3599/#REF!+0.2,#REF!,3)-HLOOKUP(AA3599/W3599/#REF!,#REF!,3))*(AA3599/W3599/#REF!-HLOOKUP(AA3599/W3599/#REF!,#REF!,1))/(HLOOKUP(AA3599/W3599/#REF!+0.2,#REF!,1)-HLOOKUP(AA3599/W3599/#REF!,#REF!,1))),1)</f>
        <v>#REF!</v>
      </c>
      <c r="AA3599" s="514" t="e">
        <f>IF(W3599=0,0,MAX(MIN(N3599,W3599*#REF!),#REF!))</f>
        <v>#REF!</v>
      </c>
      <c r="AB3599" s="515" t="e">
        <f>AD3599/Cogeneratore!$C$4</f>
        <v>#DIV/0!</v>
      </c>
      <c r="AC3599" s="549"/>
      <c r="AD3599" s="550"/>
      <c r="AE3599" s="549"/>
      <c r="AF3599" s="550"/>
      <c r="AG3599" s="549"/>
      <c r="AH3599" s="550"/>
      <c r="AI3599" s="516" t="e">
        <f t="shared" si="1940"/>
        <v>#DIV/0!</v>
      </c>
      <c r="AJ3599" s="517">
        <f t="shared" si="1941"/>
        <v>0</v>
      </c>
      <c r="AK3599" s="513">
        <f t="shared" si="1920"/>
        <v>0</v>
      </c>
      <c r="AL3599" s="513">
        <f t="shared" si="1921"/>
        <v>0</v>
      </c>
      <c r="AM3599" s="513">
        <f t="shared" si="1922"/>
        <v>798.94852941176475</v>
      </c>
      <c r="AN3599" s="550"/>
      <c r="AO3599" s="550"/>
      <c r="AP3599" s="550"/>
      <c r="AQ3599" s="517">
        <f t="shared" si="1942"/>
        <v>0</v>
      </c>
      <c r="AR3599" s="513">
        <f t="shared" si="1943"/>
        <v>0</v>
      </c>
      <c r="AS3599" s="551"/>
      <c r="AT3599" s="552"/>
      <c r="AU3599" s="513">
        <f t="shared" si="1944"/>
        <v>804.76</v>
      </c>
      <c r="AV3599" s="513">
        <f>AU3599/Cogeneratore!$C$24</f>
        <v>341</v>
      </c>
      <c r="AW3599" s="513">
        <f t="shared" si="1923"/>
        <v>0</v>
      </c>
      <c r="AX3599" s="513" t="e">
        <f t="shared" si="1924"/>
        <v>#DIV/0!</v>
      </c>
      <c r="AY3599" s="518">
        <f t="shared" si="1925"/>
        <v>218.42985828818041</v>
      </c>
      <c r="AZ3599" s="519" t="e">
        <f t="shared" si="1926"/>
        <v>#DIV/0!</v>
      </c>
      <c r="BA3599" s="514" t="e">
        <f t="shared" si="1945"/>
        <v>#DIV/0!</v>
      </c>
      <c r="BB3599" s="520" t="e">
        <f>+BV3599*860/8250/Cogeneratore!$C$6</f>
        <v>#DIV/0!</v>
      </c>
      <c r="BC3599" s="625"/>
      <c r="BD3599" s="451">
        <f t="shared" si="1927"/>
        <v>341</v>
      </c>
      <c r="BN3599" s="447">
        <f>+L3599/Cogeneratore!$C$24</f>
        <v>341</v>
      </c>
      <c r="BP3599" s="447">
        <f t="shared" si="1928"/>
        <v>0</v>
      </c>
      <c r="BQ3599" s="447" t="e">
        <f>IF(BR3599&lt;Cogeneratore!$C$25/Cogeneratore!$C$23,BP3599,BP3599+BR3599-Cogeneratore!$C$25/Cogeneratore!$C$23)</f>
        <v>#DIV/0!</v>
      </c>
      <c r="BR3599" s="462">
        <f t="shared" si="1913"/>
        <v>0</v>
      </c>
      <c r="BS3599" s="462" t="e">
        <f>IF(BR3599&lt;Cogeneratore!$C$25/Cogeneratore!$C$23,BR3599,Cogeneratore!$C$25/Cogeneratore!$C$23)</f>
        <v>#DIV/0!</v>
      </c>
      <c r="BT3599" s="447" t="e">
        <f>+BS3599*(1-Cogeneratore!$C$23)</f>
        <v>#DIV/0!</v>
      </c>
      <c r="BU3599" s="462" t="e">
        <f>IF(BR3599-BT3599&lt;Cogeneratore!$C$25,BR3599-BT3599,Cogeneratore!$C$25)</f>
        <v>#DIV/0!</v>
      </c>
      <c r="BV3599" s="462" t="e">
        <f t="shared" si="1929"/>
        <v>#DIV/0!</v>
      </c>
      <c r="BW3599" s="462" t="e">
        <f t="shared" si="1930"/>
        <v>#DIV/0!</v>
      </c>
      <c r="BX3599" s="462" t="e">
        <f t="shared" si="1946"/>
        <v>#DIV/0!</v>
      </c>
      <c r="BY3599" s="447" t="e">
        <f>+BX3599*(1-#REF!)</f>
        <v>#DIV/0!</v>
      </c>
      <c r="BZ3599" s="462" t="e">
        <f t="shared" si="1914"/>
        <v>#DIV/0!</v>
      </c>
      <c r="CB3599" s="462" t="e">
        <f t="shared" si="1931"/>
        <v>#DIV/0!</v>
      </c>
      <c r="CC3599" s="447" t="e">
        <f>+CB3599/#REF!</f>
        <v>#DIV/0!</v>
      </c>
      <c r="CE3599" s="451" t="e">
        <f t="shared" si="1932"/>
        <v>#DIV/0!</v>
      </c>
    </row>
    <row r="3600" spans="1:83" x14ac:dyDescent="0.2">
      <c r="A3600" s="521">
        <f t="shared" si="1933"/>
        <v>39963</v>
      </c>
      <c r="B3600" s="522">
        <f t="shared" si="1915"/>
        <v>6</v>
      </c>
      <c r="C3600" s="522">
        <f t="shared" si="1916"/>
        <v>5</v>
      </c>
      <c r="D3600" s="505" t="str">
        <f t="shared" si="1934"/>
        <v>int</v>
      </c>
      <c r="E3600" s="522">
        <f t="shared" si="1917"/>
        <v>20</v>
      </c>
      <c r="F3600" s="522">
        <f t="shared" si="1918"/>
        <v>150</v>
      </c>
      <c r="G3600" s="522">
        <f t="shared" si="1935"/>
        <v>3596</v>
      </c>
      <c r="H3600" s="506">
        <v>786.34191176470586</v>
      </c>
      <c r="I3600" s="507">
        <f>+H3600-L3600/Cogeneratore!$C$24</f>
        <v>445.34191176470586</v>
      </c>
      <c r="J3600" s="507">
        <f t="shared" si="1936"/>
        <v>341</v>
      </c>
      <c r="K3600" s="508">
        <v>218.42985828818041</v>
      </c>
      <c r="L3600" s="508">
        <v>804.76</v>
      </c>
      <c r="M3600" s="507">
        <f t="shared" si="1919"/>
        <v>786.34191176470586</v>
      </c>
      <c r="N3600" s="507">
        <f t="shared" si="1937"/>
        <v>218.42985828818041</v>
      </c>
      <c r="O3600" s="509" t="s">
        <v>6</v>
      </c>
      <c r="P3600" s="578"/>
      <c r="Q3600" s="578"/>
      <c r="R3600" s="510" t="e">
        <f>MIN(IF(I3600&gt;#REF!*#REF!,#REF!,IF(AND(I3600&lt;#REF!,#REF!=2),0,ROUNDUP(I3600/#REF!,0))),#REF!)</f>
        <v>#REF!</v>
      </c>
      <c r="S3600" s="510" t="e">
        <f>IF(R3600=0,0,MAX(MIN(I3600,R3600*#REF!),#REF!))</f>
        <v>#REF!</v>
      </c>
      <c r="T3600" s="511" t="e">
        <f>IF(R3600&lt;&gt;0,IF(S3600/R3600/#REF!=1,#REF!,HLOOKUP(S3600/R3600/#REF!,#REF!,2)+(HLOOKUP(S3600/R3600/#REF!+0.2,#REF!,2)-HLOOKUP(S3600/R3600/#REF!,#REF!,2))*(S3600/R3600/#REF!-HLOOKUP(S3600/R3600/#REF!,#REF!,1))/(HLOOKUP(S3600/R3600/#REF!+0.2,#REF!,1)-HLOOKUP(S3600/R3600/#REF!,#REF!,1))),0.5)</f>
        <v>#REF!</v>
      </c>
      <c r="U3600" s="512" t="e">
        <f>IF(R3600&lt;&gt;0,IF(S3600/R3600/#REF!=1,#REF!,HLOOKUP(S3600/R3600/#REF!,#REF!,3)+(HLOOKUP(S3600/R3600/#REF!+0.2,#REF!,3)-HLOOKUP(S3600/R3600/#REF!,#REF!,3))*(S3600/R3600/#REF!-HLOOKUP(S3600/R3600/#REF!,#REF!,1))/(HLOOKUP(S3600/R3600/#REF!+0.2,#REF!,1)-HLOOKUP(S3600/R3600/#REF!,#REF!,1))),1)</f>
        <v>#REF!</v>
      </c>
      <c r="V3600" s="510" t="e">
        <f t="shared" si="1938"/>
        <v>#REF!</v>
      </c>
      <c r="W3600" s="513" t="e">
        <f>MIN(IF(N3600&gt;#REF!*#REF!,#REF!,IF(AND(N3600&lt;#REF!,#REF!=2),0,ROUNDUP(N3600/#REF!,0))),#REF!)</f>
        <v>#REF!</v>
      </c>
      <c r="X3600" s="513" t="e">
        <f t="shared" si="1939"/>
        <v>#REF!</v>
      </c>
      <c r="Y3600" s="511" t="e">
        <f>IF(W3600&lt;&gt;0,IF(AA3600/W3600/#REF!=1,#REF!,HLOOKUP(AA3600/W3600/#REF!,#REF!,2)+(HLOOKUP(AA3600/W3600/#REF!+0.2,#REF!,2)-HLOOKUP(AA3600/W3600/#REF!,#REF!,2))*(AA3600/W3600/#REF!-HLOOKUP(AA3600/W3600/#REF!,#REF!,1))/(HLOOKUP(AA3600/W3600/#REF!+0.2,#REF!,1)-HLOOKUP(AA3600/W3600/#REF!,#REF!,1))),0.5)</f>
        <v>#REF!</v>
      </c>
      <c r="Z3600" s="512" t="e">
        <f>IF(W3600&lt;&gt;0,IF(AA3600/W3600/#REF!=1,#REF!,HLOOKUP(AA3600/W3600/#REF!,#REF!,3)+(HLOOKUP(AA3600/W3600/#REF!+0.2,#REF!,3)-HLOOKUP(AA3600/W3600/#REF!,#REF!,3))*(AA3600/W3600/#REF!-HLOOKUP(AA3600/W3600/#REF!,#REF!,1))/(HLOOKUP(AA3600/W3600/#REF!+0.2,#REF!,1)-HLOOKUP(AA3600/W3600/#REF!,#REF!,1))),1)</f>
        <v>#REF!</v>
      </c>
      <c r="AA3600" s="514" t="e">
        <f>IF(W3600=0,0,MAX(MIN(N3600,W3600*#REF!),#REF!))</f>
        <v>#REF!</v>
      </c>
      <c r="AB3600" s="515" t="e">
        <f>AD3600/Cogeneratore!$C$4</f>
        <v>#DIV/0!</v>
      </c>
      <c r="AC3600" s="549"/>
      <c r="AD3600" s="550"/>
      <c r="AE3600" s="549"/>
      <c r="AF3600" s="550"/>
      <c r="AG3600" s="549"/>
      <c r="AH3600" s="550"/>
      <c r="AI3600" s="516" t="e">
        <f t="shared" si="1940"/>
        <v>#DIV/0!</v>
      </c>
      <c r="AJ3600" s="517">
        <f t="shared" si="1941"/>
        <v>0</v>
      </c>
      <c r="AK3600" s="513">
        <f t="shared" si="1920"/>
        <v>0</v>
      </c>
      <c r="AL3600" s="513">
        <f t="shared" si="1921"/>
        <v>0</v>
      </c>
      <c r="AM3600" s="513">
        <f t="shared" si="1922"/>
        <v>786.34191176470586</v>
      </c>
      <c r="AN3600" s="550"/>
      <c r="AO3600" s="550"/>
      <c r="AP3600" s="550"/>
      <c r="AQ3600" s="517">
        <f t="shared" si="1942"/>
        <v>0</v>
      </c>
      <c r="AR3600" s="513">
        <f t="shared" si="1943"/>
        <v>0</v>
      </c>
      <c r="AS3600" s="551"/>
      <c r="AT3600" s="552"/>
      <c r="AU3600" s="513">
        <f t="shared" si="1944"/>
        <v>804.76</v>
      </c>
      <c r="AV3600" s="513">
        <f>AU3600/Cogeneratore!$C$24</f>
        <v>341</v>
      </c>
      <c r="AW3600" s="513">
        <f t="shared" si="1923"/>
        <v>0</v>
      </c>
      <c r="AX3600" s="513" t="e">
        <f t="shared" si="1924"/>
        <v>#DIV/0!</v>
      </c>
      <c r="AY3600" s="518">
        <f t="shared" si="1925"/>
        <v>218.42985828818041</v>
      </c>
      <c r="AZ3600" s="519" t="e">
        <f t="shared" si="1926"/>
        <v>#DIV/0!</v>
      </c>
      <c r="BA3600" s="514" t="e">
        <f t="shared" si="1945"/>
        <v>#DIV/0!</v>
      </c>
      <c r="BB3600" s="520" t="e">
        <f>+BV3600*860/8250/Cogeneratore!$C$6</f>
        <v>#DIV/0!</v>
      </c>
      <c r="BC3600" s="625"/>
      <c r="BD3600" s="451">
        <f t="shared" si="1927"/>
        <v>341</v>
      </c>
      <c r="BN3600" s="447">
        <f>+L3600/Cogeneratore!$C$24</f>
        <v>341</v>
      </c>
      <c r="BP3600" s="447">
        <f t="shared" si="1928"/>
        <v>0</v>
      </c>
      <c r="BQ3600" s="447" t="e">
        <f>IF(BR3600&lt;Cogeneratore!$C$25/Cogeneratore!$C$23,BP3600,BP3600+BR3600-Cogeneratore!$C$25/Cogeneratore!$C$23)</f>
        <v>#DIV/0!</v>
      </c>
      <c r="BR3600" s="462">
        <f t="shared" si="1913"/>
        <v>0</v>
      </c>
      <c r="BS3600" s="462" t="e">
        <f>IF(BR3600&lt;Cogeneratore!$C$25/Cogeneratore!$C$23,BR3600,Cogeneratore!$C$25/Cogeneratore!$C$23)</f>
        <v>#DIV/0!</v>
      </c>
      <c r="BT3600" s="447" t="e">
        <f>+BS3600*(1-Cogeneratore!$C$23)</f>
        <v>#DIV/0!</v>
      </c>
      <c r="BU3600" s="462" t="e">
        <f>IF(BR3600-BT3600&lt;Cogeneratore!$C$25,BR3600-BT3600,Cogeneratore!$C$25)</f>
        <v>#DIV/0!</v>
      </c>
      <c r="BV3600" s="462" t="e">
        <f t="shared" si="1929"/>
        <v>#DIV/0!</v>
      </c>
      <c r="BW3600" s="462" t="e">
        <f t="shared" si="1930"/>
        <v>#DIV/0!</v>
      </c>
      <c r="BX3600" s="462" t="e">
        <f t="shared" si="1946"/>
        <v>#DIV/0!</v>
      </c>
      <c r="BY3600" s="447" t="e">
        <f>+BX3600*(1-#REF!)</f>
        <v>#DIV/0!</v>
      </c>
      <c r="BZ3600" s="462" t="e">
        <f t="shared" si="1914"/>
        <v>#DIV/0!</v>
      </c>
      <c r="CB3600" s="462" t="e">
        <f t="shared" si="1931"/>
        <v>#DIV/0!</v>
      </c>
      <c r="CC3600" s="447" t="e">
        <f>+CB3600/#REF!</f>
        <v>#DIV/0!</v>
      </c>
      <c r="CE3600" s="451" t="e">
        <f t="shared" si="1932"/>
        <v>#DIV/0!</v>
      </c>
    </row>
    <row r="3601" spans="1:83" x14ac:dyDescent="0.2">
      <c r="A3601" s="521">
        <f t="shared" si="1933"/>
        <v>39963</v>
      </c>
      <c r="B3601" s="522">
        <f t="shared" si="1915"/>
        <v>6</v>
      </c>
      <c r="C3601" s="522">
        <f t="shared" si="1916"/>
        <v>5</v>
      </c>
      <c r="D3601" s="505" t="str">
        <f t="shared" si="1934"/>
        <v>int</v>
      </c>
      <c r="E3601" s="522">
        <f t="shared" si="1917"/>
        <v>21</v>
      </c>
      <c r="F3601" s="522">
        <f t="shared" si="1918"/>
        <v>150</v>
      </c>
      <c r="G3601" s="522">
        <f t="shared" si="1935"/>
        <v>3597</v>
      </c>
      <c r="H3601" s="506">
        <v>756.59558823529414</v>
      </c>
      <c r="I3601" s="507">
        <f>+H3601-L3601/Cogeneratore!$C$24</f>
        <v>415.59558823529414</v>
      </c>
      <c r="J3601" s="507">
        <f t="shared" si="1936"/>
        <v>341</v>
      </c>
      <c r="K3601" s="508">
        <v>218.42985828818041</v>
      </c>
      <c r="L3601" s="508">
        <v>804.76</v>
      </c>
      <c r="M3601" s="507">
        <f t="shared" si="1919"/>
        <v>756.59558823529414</v>
      </c>
      <c r="N3601" s="507">
        <f t="shared" si="1937"/>
        <v>218.42985828818041</v>
      </c>
      <c r="O3601" s="509" t="s">
        <v>6</v>
      </c>
      <c r="P3601" s="578"/>
      <c r="Q3601" s="578"/>
      <c r="R3601" s="510" t="e">
        <f>MIN(IF(I3601&gt;#REF!*#REF!,#REF!,IF(AND(I3601&lt;#REF!,#REF!=2),0,ROUNDUP(I3601/#REF!,0))),#REF!)</f>
        <v>#REF!</v>
      </c>
      <c r="S3601" s="510" t="e">
        <f>IF(R3601=0,0,MAX(MIN(I3601,R3601*#REF!),#REF!))</f>
        <v>#REF!</v>
      </c>
      <c r="T3601" s="511" t="e">
        <f>IF(R3601&lt;&gt;0,IF(S3601/R3601/#REF!=1,#REF!,HLOOKUP(S3601/R3601/#REF!,#REF!,2)+(HLOOKUP(S3601/R3601/#REF!+0.2,#REF!,2)-HLOOKUP(S3601/R3601/#REF!,#REF!,2))*(S3601/R3601/#REF!-HLOOKUP(S3601/R3601/#REF!,#REF!,1))/(HLOOKUP(S3601/R3601/#REF!+0.2,#REF!,1)-HLOOKUP(S3601/R3601/#REF!,#REF!,1))),0.5)</f>
        <v>#REF!</v>
      </c>
      <c r="U3601" s="512" t="e">
        <f>IF(R3601&lt;&gt;0,IF(S3601/R3601/#REF!=1,#REF!,HLOOKUP(S3601/R3601/#REF!,#REF!,3)+(HLOOKUP(S3601/R3601/#REF!+0.2,#REF!,3)-HLOOKUP(S3601/R3601/#REF!,#REF!,3))*(S3601/R3601/#REF!-HLOOKUP(S3601/R3601/#REF!,#REF!,1))/(HLOOKUP(S3601/R3601/#REF!+0.2,#REF!,1)-HLOOKUP(S3601/R3601/#REF!,#REF!,1))),1)</f>
        <v>#REF!</v>
      </c>
      <c r="V3601" s="510" t="e">
        <f t="shared" si="1938"/>
        <v>#REF!</v>
      </c>
      <c r="W3601" s="513" t="e">
        <f>MIN(IF(N3601&gt;#REF!*#REF!,#REF!,IF(AND(N3601&lt;#REF!,#REF!=2),0,ROUNDUP(N3601/#REF!,0))),#REF!)</f>
        <v>#REF!</v>
      </c>
      <c r="X3601" s="513" t="e">
        <f t="shared" si="1939"/>
        <v>#REF!</v>
      </c>
      <c r="Y3601" s="511" t="e">
        <f>IF(W3601&lt;&gt;0,IF(AA3601/W3601/#REF!=1,#REF!,HLOOKUP(AA3601/W3601/#REF!,#REF!,2)+(HLOOKUP(AA3601/W3601/#REF!+0.2,#REF!,2)-HLOOKUP(AA3601/W3601/#REF!,#REF!,2))*(AA3601/W3601/#REF!-HLOOKUP(AA3601/W3601/#REF!,#REF!,1))/(HLOOKUP(AA3601/W3601/#REF!+0.2,#REF!,1)-HLOOKUP(AA3601/W3601/#REF!,#REF!,1))),0.5)</f>
        <v>#REF!</v>
      </c>
      <c r="Z3601" s="512" t="e">
        <f>IF(W3601&lt;&gt;0,IF(AA3601/W3601/#REF!=1,#REF!,HLOOKUP(AA3601/W3601/#REF!,#REF!,3)+(HLOOKUP(AA3601/W3601/#REF!+0.2,#REF!,3)-HLOOKUP(AA3601/W3601/#REF!,#REF!,3))*(AA3601/W3601/#REF!-HLOOKUP(AA3601/W3601/#REF!,#REF!,1))/(HLOOKUP(AA3601/W3601/#REF!+0.2,#REF!,1)-HLOOKUP(AA3601/W3601/#REF!,#REF!,1))),1)</f>
        <v>#REF!</v>
      </c>
      <c r="AA3601" s="514" t="e">
        <f>IF(W3601=0,0,MAX(MIN(N3601,W3601*#REF!),#REF!))</f>
        <v>#REF!</v>
      </c>
      <c r="AB3601" s="515" t="e">
        <f>AD3601/Cogeneratore!$C$4</f>
        <v>#DIV/0!</v>
      </c>
      <c r="AC3601" s="549"/>
      <c r="AD3601" s="550"/>
      <c r="AE3601" s="549"/>
      <c r="AF3601" s="550"/>
      <c r="AG3601" s="549"/>
      <c r="AH3601" s="550"/>
      <c r="AI3601" s="516" t="e">
        <f t="shared" si="1940"/>
        <v>#DIV/0!</v>
      </c>
      <c r="AJ3601" s="517">
        <f t="shared" si="1941"/>
        <v>0</v>
      </c>
      <c r="AK3601" s="513">
        <f t="shared" si="1920"/>
        <v>0</v>
      </c>
      <c r="AL3601" s="513">
        <f t="shared" si="1921"/>
        <v>0</v>
      </c>
      <c r="AM3601" s="513">
        <f t="shared" si="1922"/>
        <v>756.59558823529414</v>
      </c>
      <c r="AN3601" s="550"/>
      <c r="AO3601" s="550"/>
      <c r="AP3601" s="550"/>
      <c r="AQ3601" s="517">
        <f t="shared" si="1942"/>
        <v>0</v>
      </c>
      <c r="AR3601" s="513">
        <f t="shared" si="1943"/>
        <v>0</v>
      </c>
      <c r="AS3601" s="551"/>
      <c r="AT3601" s="552"/>
      <c r="AU3601" s="513">
        <f t="shared" si="1944"/>
        <v>804.76</v>
      </c>
      <c r="AV3601" s="513">
        <f>AU3601/Cogeneratore!$C$24</f>
        <v>341</v>
      </c>
      <c r="AW3601" s="513">
        <f t="shared" si="1923"/>
        <v>0</v>
      </c>
      <c r="AX3601" s="513" t="e">
        <f t="shared" si="1924"/>
        <v>#DIV/0!</v>
      </c>
      <c r="AY3601" s="518">
        <f t="shared" si="1925"/>
        <v>218.42985828818041</v>
      </c>
      <c r="AZ3601" s="519" t="e">
        <f t="shared" si="1926"/>
        <v>#DIV/0!</v>
      </c>
      <c r="BA3601" s="514" t="e">
        <f t="shared" si="1945"/>
        <v>#DIV/0!</v>
      </c>
      <c r="BB3601" s="520" t="e">
        <f>+BV3601*860/8250/Cogeneratore!$C$6</f>
        <v>#DIV/0!</v>
      </c>
      <c r="BC3601" s="625"/>
      <c r="BD3601" s="451">
        <f t="shared" si="1927"/>
        <v>341</v>
      </c>
      <c r="BN3601" s="447">
        <f>+L3601/Cogeneratore!$C$24</f>
        <v>341</v>
      </c>
      <c r="BP3601" s="447">
        <f t="shared" si="1928"/>
        <v>0</v>
      </c>
      <c r="BQ3601" s="447" t="e">
        <f>IF(BR3601&lt;Cogeneratore!$C$25/Cogeneratore!$C$23,BP3601,BP3601+BR3601-Cogeneratore!$C$25/Cogeneratore!$C$23)</f>
        <v>#DIV/0!</v>
      </c>
      <c r="BR3601" s="462">
        <f t="shared" si="1913"/>
        <v>0</v>
      </c>
      <c r="BS3601" s="462" t="e">
        <f>IF(BR3601&lt;Cogeneratore!$C$25/Cogeneratore!$C$23,BR3601,Cogeneratore!$C$25/Cogeneratore!$C$23)</f>
        <v>#DIV/0!</v>
      </c>
      <c r="BT3601" s="447" t="e">
        <f>+BS3601*(1-Cogeneratore!$C$23)</f>
        <v>#DIV/0!</v>
      </c>
      <c r="BU3601" s="462" t="e">
        <f>IF(BR3601-BT3601&lt;Cogeneratore!$C$25,BR3601-BT3601,Cogeneratore!$C$25)</f>
        <v>#DIV/0!</v>
      </c>
      <c r="BV3601" s="462" t="e">
        <f t="shared" si="1929"/>
        <v>#DIV/0!</v>
      </c>
      <c r="BW3601" s="462" t="e">
        <f t="shared" si="1930"/>
        <v>#DIV/0!</v>
      </c>
      <c r="BX3601" s="462" t="e">
        <f t="shared" si="1946"/>
        <v>#DIV/0!</v>
      </c>
      <c r="BY3601" s="447" t="e">
        <f>+BX3601*(1-#REF!)</f>
        <v>#DIV/0!</v>
      </c>
      <c r="BZ3601" s="462" t="e">
        <f t="shared" si="1914"/>
        <v>#DIV/0!</v>
      </c>
      <c r="CB3601" s="462" t="e">
        <f t="shared" si="1931"/>
        <v>#DIV/0!</v>
      </c>
      <c r="CC3601" s="447" t="e">
        <f>+CB3601/#REF!</f>
        <v>#DIV/0!</v>
      </c>
      <c r="CE3601" s="451" t="e">
        <f t="shared" si="1932"/>
        <v>#DIV/0!</v>
      </c>
    </row>
    <row r="3602" spans="1:83" x14ac:dyDescent="0.2">
      <c r="A3602" s="521">
        <f t="shared" si="1933"/>
        <v>39963</v>
      </c>
      <c r="B3602" s="522">
        <f t="shared" si="1915"/>
        <v>6</v>
      </c>
      <c r="C3602" s="522">
        <f t="shared" si="1916"/>
        <v>5</v>
      </c>
      <c r="D3602" s="505" t="str">
        <f t="shared" si="1934"/>
        <v>int</v>
      </c>
      <c r="E3602" s="522">
        <f t="shared" si="1917"/>
        <v>22</v>
      </c>
      <c r="F3602" s="522">
        <f t="shared" si="1918"/>
        <v>150</v>
      </c>
      <c r="G3602" s="522">
        <f t="shared" si="1935"/>
        <v>3598</v>
      </c>
      <c r="H3602" s="506">
        <v>738.92647058823525</v>
      </c>
      <c r="I3602" s="507">
        <f>+H3602-L3602/Cogeneratore!$C$24</f>
        <v>440.55147058823525</v>
      </c>
      <c r="J3602" s="507">
        <f t="shared" si="1936"/>
        <v>298.375</v>
      </c>
      <c r="K3602" s="508">
        <v>218.42985828818041</v>
      </c>
      <c r="L3602" s="508">
        <v>704.16499999999996</v>
      </c>
      <c r="M3602" s="507">
        <f t="shared" si="1919"/>
        <v>738.92647058823525</v>
      </c>
      <c r="N3602" s="507">
        <f t="shared" si="1937"/>
        <v>218.42985828818041</v>
      </c>
      <c r="O3602" s="509" t="s">
        <v>6</v>
      </c>
      <c r="P3602" s="578"/>
      <c r="Q3602" s="578"/>
      <c r="R3602" s="510" t="e">
        <f>MIN(IF(I3602&gt;#REF!*#REF!,#REF!,IF(AND(I3602&lt;#REF!,#REF!=2),0,ROUNDUP(I3602/#REF!,0))),#REF!)</f>
        <v>#REF!</v>
      </c>
      <c r="S3602" s="510" t="e">
        <f>IF(R3602=0,0,MAX(MIN(I3602,R3602*#REF!),#REF!))</f>
        <v>#REF!</v>
      </c>
      <c r="T3602" s="511" t="e">
        <f>IF(R3602&lt;&gt;0,IF(S3602/R3602/#REF!=1,#REF!,HLOOKUP(S3602/R3602/#REF!,#REF!,2)+(HLOOKUP(S3602/R3602/#REF!+0.2,#REF!,2)-HLOOKUP(S3602/R3602/#REF!,#REF!,2))*(S3602/R3602/#REF!-HLOOKUP(S3602/R3602/#REF!,#REF!,1))/(HLOOKUP(S3602/R3602/#REF!+0.2,#REF!,1)-HLOOKUP(S3602/R3602/#REF!,#REF!,1))),0.5)</f>
        <v>#REF!</v>
      </c>
      <c r="U3602" s="512" t="e">
        <f>IF(R3602&lt;&gt;0,IF(S3602/R3602/#REF!=1,#REF!,HLOOKUP(S3602/R3602/#REF!,#REF!,3)+(HLOOKUP(S3602/R3602/#REF!+0.2,#REF!,3)-HLOOKUP(S3602/R3602/#REF!,#REF!,3))*(S3602/R3602/#REF!-HLOOKUP(S3602/R3602/#REF!,#REF!,1))/(HLOOKUP(S3602/R3602/#REF!+0.2,#REF!,1)-HLOOKUP(S3602/R3602/#REF!,#REF!,1))),1)</f>
        <v>#REF!</v>
      </c>
      <c r="V3602" s="510" t="e">
        <f t="shared" si="1938"/>
        <v>#REF!</v>
      </c>
      <c r="W3602" s="513" t="e">
        <f>MIN(IF(N3602&gt;#REF!*#REF!,#REF!,IF(AND(N3602&lt;#REF!,#REF!=2),0,ROUNDUP(N3602/#REF!,0))),#REF!)</f>
        <v>#REF!</v>
      </c>
      <c r="X3602" s="513" t="e">
        <f t="shared" si="1939"/>
        <v>#REF!</v>
      </c>
      <c r="Y3602" s="511" t="e">
        <f>IF(W3602&lt;&gt;0,IF(AA3602/W3602/#REF!=1,#REF!,HLOOKUP(AA3602/W3602/#REF!,#REF!,2)+(HLOOKUP(AA3602/W3602/#REF!+0.2,#REF!,2)-HLOOKUP(AA3602/W3602/#REF!,#REF!,2))*(AA3602/W3602/#REF!-HLOOKUP(AA3602/W3602/#REF!,#REF!,1))/(HLOOKUP(AA3602/W3602/#REF!+0.2,#REF!,1)-HLOOKUP(AA3602/W3602/#REF!,#REF!,1))),0.5)</f>
        <v>#REF!</v>
      </c>
      <c r="Z3602" s="512" t="e">
        <f>IF(W3602&lt;&gt;0,IF(AA3602/W3602/#REF!=1,#REF!,HLOOKUP(AA3602/W3602/#REF!,#REF!,3)+(HLOOKUP(AA3602/W3602/#REF!+0.2,#REF!,3)-HLOOKUP(AA3602/W3602/#REF!,#REF!,3))*(AA3602/W3602/#REF!-HLOOKUP(AA3602/W3602/#REF!,#REF!,1))/(HLOOKUP(AA3602/W3602/#REF!+0.2,#REF!,1)-HLOOKUP(AA3602/W3602/#REF!,#REF!,1))),1)</f>
        <v>#REF!</v>
      </c>
      <c r="AA3602" s="514" t="e">
        <f>IF(W3602=0,0,MAX(MIN(N3602,W3602*#REF!),#REF!))</f>
        <v>#REF!</v>
      </c>
      <c r="AB3602" s="515" t="e">
        <f>AD3602/Cogeneratore!$C$4</f>
        <v>#DIV/0!</v>
      </c>
      <c r="AC3602" s="549"/>
      <c r="AD3602" s="550"/>
      <c r="AE3602" s="549"/>
      <c r="AF3602" s="550"/>
      <c r="AG3602" s="549"/>
      <c r="AH3602" s="550"/>
      <c r="AI3602" s="516" t="e">
        <f t="shared" si="1940"/>
        <v>#DIV/0!</v>
      </c>
      <c r="AJ3602" s="517">
        <f t="shared" si="1941"/>
        <v>0</v>
      </c>
      <c r="AK3602" s="513">
        <f t="shared" si="1920"/>
        <v>0</v>
      </c>
      <c r="AL3602" s="513">
        <f t="shared" si="1921"/>
        <v>0</v>
      </c>
      <c r="AM3602" s="513">
        <f t="shared" si="1922"/>
        <v>738.92647058823525</v>
      </c>
      <c r="AN3602" s="550"/>
      <c r="AO3602" s="550"/>
      <c r="AP3602" s="550"/>
      <c r="AQ3602" s="517">
        <f t="shared" si="1942"/>
        <v>0</v>
      </c>
      <c r="AR3602" s="513">
        <f t="shared" si="1943"/>
        <v>0</v>
      </c>
      <c r="AS3602" s="551"/>
      <c r="AT3602" s="552"/>
      <c r="AU3602" s="513">
        <f t="shared" si="1944"/>
        <v>704.16499999999996</v>
      </c>
      <c r="AV3602" s="513">
        <f>AU3602/Cogeneratore!$C$24</f>
        <v>298.375</v>
      </c>
      <c r="AW3602" s="513">
        <f t="shared" si="1923"/>
        <v>0</v>
      </c>
      <c r="AX3602" s="513" t="e">
        <f t="shared" si="1924"/>
        <v>#DIV/0!</v>
      </c>
      <c r="AY3602" s="518">
        <f t="shared" si="1925"/>
        <v>218.42985828818041</v>
      </c>
      <c r="AZ3602" s="519" t="e">
        <f t="shared" si="1926"/>
        <v>#DIV/0!</v>
      </c>
      <c r="BA3602" s="514" t="e">
        <f t="shared" si="1945"/>
        <v>#DIV/0!</v>
      </c>
      <c r="BB3602" s="520" t="e">
        <f>+BV3602*860/8250/Cogeneratore!$C$6</f>
        <v>#DIV/0!</v>
      </c>
      <c r="BC3602" s="625"/>
      <c r="BD3602" s="451">
        <f t="shared" si="1927"/>
        <v>298.375</v>
      </c>
      <c r="BN3602" s="447">
        <f>+L3602/Cogeneratore!$C$24</f>
        <v>298.375</v>
      </c>
      <c r="BP3602" s="447">
        <f t="shared" si="1928"/>
        <v>0</v>
      </c>
      <c r="BQ3602" s="447" t="e">
        <f>IF(BR3602&lt;Cogeneratore!$C$25/Cogeneratore!$C$23,BP3602,BP3602+BR3602-Cogeneratore!$C$25/Cogeneratore!$C$23)</f>
        <v>#DIV/0!</v>
      </c>
      <c r="BR3602" s="462">
        <f t="shared" si="1913"/>
        <v>0</v>
      </c>
      <c r="BS3602" s="462" t="e">
        <f>IF(BR3602&lt;Cogeneratore!$C$25/Cogeneratore!$C$23,BR3602,Cogeneratore!$C$25/Cogeneratore!$C$23)</f>
        <v>#DIV/0!</v>
      </c>
      <c r="BT3602" s="447" t="e">
        <f>+BS3602*(1-Cogeneratore!$C$23)</f>
        <v>#DIV/0!</v>
      </c>
      <c r="BU3602" s="462" t="e">
        <f>IF(BR3602-BT3602&lt;Cogeneratore!$C$25,BR3602-BT3602,Cogeneratore!$C$25)</f>
        <v>#DIV/0!</v>
      </c>
      <c r="BV3602" s="462" t="e">
        <f t="shared" si="1929"/>
        <v>#DIV/0!</v>
      </c>
      <c r="BW3602" s="462" t="e">
        <f t="shared" si="1930"/>
        <v>#DIV/0!</v>
      </c>
      <c r="BX3602" s="462" t="e">
        <f t="shared" si="1946"/>
        <v>#DIV/0!</v>
      </c>
      <c r="BY3602" s="447" t="e">
        <f>+BX3602*(1-#REF!)</f>
        <v>#DIV/0!</v>
      </c>
      <c r="BZ3602" s="462" t="e">
        <f t="shared" si="1914"/>
        <v>#DIV/0!</v>
      </c>
      <c r="CB3602" s="462" t="e">
        <f t="shared" si="1931"/>
        <v>#DIV/0!</v>
      </c>
      <c r="CC3602" s="447" t="e">
        <f>+CB3602/#REF!</f>
        <v>#DIV/0!</v>
      </c>
      <c r="CE3602" s="451" t="e">
        <f t="shared" si="1932"/>
        <v>#DIV/0!</v>
      </c>
    </row>
    <row r="3603" spans="1:83" x14ac:dyDescent="0.2">
      <c r="A3603" s="521">
        <f t="shared" si="1933"/>
        <v>39963</v>
      </c>
      <c r="B3603" s="522">
        <f t="shared" si="1915"/>
        <v>6</v>
      </c>
      <c r="C3603" s="522">
        <f t="shared" si="1916"/>
        <v>5</v>
      </c>
      <c r="D3603" s="505" t="str">
        <f t="shared" si="1934"/>
        <v>int</v>
      </c>
      <c r="E3603" s="522">
        <f t="shared" si="1917"/>
        <v>23</v>
      </c>
      <c r="F3603" s="522">
        <f t="shared" si="1918"/>
        <v>150</v>
      </c>
      <c r="G3603" s="522">
        <f t="shared" si="1935"/>
        <v>3599</v>
      </c>
      <c r="H3603" s="506">
        <v>716.72426470588232</v>
      </c>
      <c r="I3603" s="507">
        <f>+H3603-L3603/Cogeneratore!$C$24</f>
        <v>418.34926470588232</v>
      </c>
      <c r="J3603" s="507">
        <f t="shared" si="1936"/>
        <v>298.375</v>
      </c>
      <c r="K3603" s="508">
        <v>218.42985828818041</v>
      </c>
      <c r="L3603" s="508">
        <v>704.16499999999996</v>
      </c>
      <c r="M3603" s="507">
        <f t="shared" si="1919"/>
        <v>716.72426470588232</v>
      </c>
      <c r="N3603" s="507">
        <f t="shared" si="1937"/>
        <v>218.42985828818041</v>
      </c>
      <c r="O3603" s="509" t="s">
        <v>7</v>
      </c>
      <c r="P3603" s="578"/>
      <c r="Q3603" s="578"/>
      <c r="R3603" s="510" t="e">
        <f>MIN(IF(I3603&gt;#REF!*#REF!,#REF!,IF(AND(I3603&lt;#REF!,#REF!=2),0,ROUNDUP(I3603/#REF!,0))),#REF!)</f>
        <v>#REF!</v>
      </c>
      <c r="S3603" s="510" t="e">
        <f>IF(R3603=0,0,MAX(MIN(I3603,R3603*#REF!),#REF!))</f>
        <v>#REF!</v>
      </c>
      <c r="T3603" s="511" t="e">
        <f>IF(R3603&lt;&gt;0,IF(S3603/R3603/#REF!=1,#REF!,HLOOKUP(S3603/R3603/#REF!,#REF!,2)+(HLOOKUP(S3603/R3603/#REF!+0.2,#REF!,2)-HLOOKUP(S3603/R3603/#REF!,#REF!,2))*(S3603/R3603/#REF!-HLOOKUP(S3603/R3603/#REF!,#REF!,1))/(HLOOKUP(S3603/R3603/#REF!+0.2,#REF!,1)-HLOOKUP(S3603/R3603/#REF!,#REF!,1))),0.5)</f>
        <v>#REF!</v>
      </c>
      <c r="U3603" s="512" t="e">
        <f>IF(R3603&lt;&gt;0,IF(S3603/R3603/#REF!=1,#REF!,HLOOKUP(S3603/R3603/#REF!,#REF!,3)+(HLOOKUP(S3603/R3603/#REF!+0.2,#REF!,3)-HLOOKUP(S3603/R3603/#REF!,#REF!,3))*(S3603/R3603/#REF!-HLOOKUP(S3603/R3603/#REF!,#REF!,1))/(HLOOKUP(S3603/R3603/#REF!+0.2,#REF!,1)-HLOOKUP(S3603/R3603/#REF!,#REF!,1))),1)</f>
        <v>#REF!</v>
      </c>
      <c r="V3603" s="510" t="e">
        <f t="shared" si="1938"/>
        <v>#REF!</v>
      </c>
      <c r="W3603" s="513" t="e">
        <f>MIN(IF(N3603&gt;#REF!*#REF!,#REF!,IF(AND(N3603&lt;#REF!,#REF!=2),0,ROUNDUP(N3603/#REF!,0))),#REF!)</f>
        <v>#REF!</v>
      </c>
      <c r="X3603" s="513" t="e">
        <f t="shared" si="1939"/>
        <v>#REF!</v>
      </c>
      <c r="Y3603" s="511" t="e">
        <f>IF(W3603&lt;&gt;0,IF(AA3603/W3603/#REF!=1,#REF!,HLOOKUP(AA3603/W3603/#REF!,#REF!,2)+(HLOOKUP(AA3603/W3603/#REF!+0.2,#REF!,2)-HLOOKUP(AA3603/W3603/#REF!,#REF!,2))*(AA3603/W3603/#REF!-HLOOKUP(AA3603/W3603/#REF!,#REF!,1))/(HLOOKUP(AA3603/W3603/#REF!+0.2,#REF!,1)-HLOOKUP(AA3603/W3603/#REF!,#REF!,1))),0.5)</f>
        <v>#REF!</v>
      </c>
      <c r="Z3603" s="512" t="e">
        <f>IF(W3603&lt;&gt;0,IF(AA3603/W3603/#REF!=1,#REF!,HLOOKUP(AA3603/W3603/#REF!,#REF!,3)+(HLOOKUP(AA3603/W3603/#REF!+0.2,#REF!,3)-HLOOKUP(AA3603/W3603/#REF!,#REF!,3))*(AA3603/W3603/#REF!-HLOOKUP(AA3603/W3603/#REF!,#REF!,1))/(HLOOKUP(AA3603/W3603/#REF!+0.2,#REF!,1)-HLOOKUP(AA3603/W3603/#REF!,#REF!,1))),1)</f>
        <v>#REF!</v>
      </c>
      <c r="AA3603" s="514" t="e">
        <f>IF(W3603=0,0,MAX(MIN(N3603,W3603*#REF!),#REF!))</f>
        <v>#REF!</v>
      </c>
      <c r="AB3603" s="515" t="e">
        <f>AD3603/Cogeneratore!$C$4</f>
        <v>#DIV/0!</v>
      </c>
      <c r="AC3603" s="549"/>
      <c r="AD3603" s="550"/>
      <c r="AE3603" s="549"/>
      <c r="AF3603" s="550"/>
      <c r="AG3603" s="549"/>
      <c r="AH3603" s="550"/>
      <c r="AI3603" s="516" t="e">
        <f t="shared" si="1940"/>
        <v>#DIV/0!</v>
      </c>
      <c r="AJ3603" s="517">
        <f t="shared" si="1941"/>
        <v>0</v>
      </c>
      <c r="AK3603" s="513">
        <f t="shared" si="1920"/>
        <v>0</v>
      </c>
      <c r="AL3603" s="513">
        <f t="shared" si="1921"/>
        <v>0</v>
      </c>
      <c r="AM3603" s="513">
        <f t="shared" si="1922"/>
        <v>716.72426470588232</v>
      </c>
      <c r="AN3603" s="550"/>
      <c r="AO3603" s="550"/>
      <c r="AP3603" s="550"/>
      <c r="AQ3603" s="517">
        <f t="shared" si="1942"/>
        <v>0</v>
      </c>
      <c r="AR3603" s="513">
        <f t="shared" si="1943"/>
        <v>0</v>
      </c>
      <c r="AS3603" s="551"/>
      <c r="AT3603" s="552"/>
      <c r="AU3603" s="513">
        <f t="shared" si="1944"/>
        <v>704.16499999999996</v>
      </c>
      <c r="AV3603" s="513">
        <f>AU3603/Cogeneratore!$C$24</f>
        <v>298.375</v>
      </c>
      <c r="AW3603" s="513">
        <f t="shared" si="1923"/>
        <v>0</v>
      </c>
      <c r="AX3603" s="513" t="e">
        <f t="shared" si="1924"/>
        <v>#DIV/0!</v>
      </c>
      <c r="AY3603" s="518">
        <f t="shared" si="1925"/>
        <v>218.42985828818041</v>
      </c>
      <c r="AZ3603" s="519" t="e">
        <f t="shared" si="1926"/>
        <v>#DIV/0!</v>
      </c>
      <c r="BA3603" s="514" t="e">
        <f t="shared" si="1945"/>
        <v>#DIV/0!</v>
      </c>
      <c r="BB3603" s="520" t="e">
        <f>+BV3603*860/8250/Cogeneratore!$C$6</f>
        <v>#DIV/0!</v>
      </c>
      <c r="BC3603" s="625"/>
      <c r="BD3603" s="451">
        <f t="shared" si="1927"/>
        <v>298.375</v>
      </c>
      <c r="BN3603" s="447">
        <f>+L3603/Cogeneratore!$C$24</f>
        <v>298.375</v>
      </c>
      <c r="BP3603" s="447">
        <f t="shared" si="1928"/>
        <v>0</v>
      </c>
      <c r="BQ3603" s="447" t="e">
        <f>IF(BR3603&lt;Cogeneratore!$C$25/Cogeneratore!$C$23,BP3603,BP3603+BR3603-Cogeneratore!$C$25/Cogeneratore!$C$23)</f>
        <v>#DIV/0!</v>
      </c>
      <c r="BR3603" s="462">
        <f t="shared" si="1913"/>
        <v>0</v>
      </c>
      <c r="BS3603" s="462" t="e">
        <f>IF(BR3603&lt;Cogeneratore!$C$25/Cogeneratore!$C$23,BR3603,Cogeneratore!$C$25/Cogeneratore!$C$23)</f>
        <v>#DIV/0!</v>
      </c>
      <c r="BT3603" s="447" t="e">
        <f>+BS3603*(1-Cogeneratore!$C$23)</f>
        <v>#DIV/0!</v>
      </c>
      <c r="BU3603" s="462" t="e">
        <f>IF(BR3603-BT3603&lt;Cogeneratore!$C$25,BR3603-BT3603,Cogeneratore!$C$25)</f>
        <v>#DIV/0!</v>
      </c>
      <c r="BV3603" s="462" t="e">
        <f t="shared" si="1929"/>
        <v>#DIV/0!</v>
      </c>
      <c r="BW3603" s="462" t="e">
        <f t="shared" si="1930"/>
        <v>#DIV/0!</v>
      </c>
      <c r="BX3603" s="462" t="e">
        <f t="shared" si="1946"/>
        <v>#DIV/0!</v>
      </c>
      <c r="BY3603" s="447" t="e">
        <f>+BX3603*(1-#REF!)</f>
        <v>#DIV/0!</v>
      </c>
      <c r="BZ3603" s="462" t="e">
        <f t="shared" si="1914"/>
        <v>#DIV/0!</v>
      </c>
      <c r="CB3603" s="462" t="e">
        <f t="shared" si="1931"/>
        <v>#DIV/0!</v>
      </c>
      <c r="CC3603" s="447" t="e">
        <f>+CB3603/#REF!</f>
        <v>#DIV/0!</v>
      </c>
      <c r="CE3603" s="451" t="e">
        <f t="shared" si="1932"/>
        <v>#DIV/0!</v>
      </c>
    </row>
    <row r="3604" spans="1:83" x14ac:dyDescent="0.2">
      <c r="A3604" s="521">
        <f t="shared" si="1933"/>
        <v>39964</v>
      </c>
      <c r="B3604" s="522">
        <f t="shared" si="1915"/>
        <v>7</v>
      </c>
      <c r="C3604" s="522">
        <f t="shared" si="1916"/>
        <v>5</v>
      </c>
      <c r="D3604" s="505" t="str">
        <f t="shared" si="1934"/>
        <v>int</v>
      </c>
      <c r="E3604" s="522">
        <f t="shared" si="1917"/>
        <v>0</v>
      </c>
      <c r="F3604" s="522">
        <f t="shared" si="1918"/>
        <v>151</v>
      </c>
      <c r="G3604" s="522">
        <f t="shared" si="1935"/>
        <v>3600</v>
      </c>
      <c r="H3604" s="506">
        <v>708.63750000000005</v>
      </c>
      <c r="I3604" s="507">
        <f>+H3604-L3604/Cogeneratore!$C$24</f>
        <v>452.88750000000005</v>
      </c>
      <c r="J3604" s="507">
        <f t="shared" si="1936"/>
        <v>255.75</v>
      </c>
      <c r="K3604" s="508">
        <v>218.42985828818041</v>
      </c>
      <c r="L3604" s="508">
        <v>603.56999999999994</v>
      </c>
      <c r="M3604" s="507">
        <f t="shared" si="1919"/>
        <v>708.63750000000005</v>
      </c>
      <c r="N3604" s="507">
        <f t="shared" si="1937"/>
        <v>218.42985828818041</v>
      </c>
      <c r="O3604" s="509" t="s">
        <v>7</v>
      </c>
      <c r="P3604" s="578">
        <f>SUM(K3604:K3627)</f>
        <v>6989.7554652217714</v>
      </c>
      <c r="Q3604" s="578">
        <f>SUM(N3604:N3627)</f>
        <v>6989.7554652217714</v>
      </c>
      <c r="R3604" s="510" t="e">
        <f>MIN(IF(I3604&gt;#REF!*#REF!,#REF!,IF(AND(I3604&lt;#REF!,#REF!=2),0,ROUNDUP(I3604/#REF!,0))),#REF!)</f>
        <v>#REF!</v>
      </c>
      <c r="S3604" s="510" t="e">
        <f>IF(R3604=0,0,MAX(MIN(I3604,R3604*#REF!),#REF!))</f>
        <v>#REF!</v>
      </c>
      <c r="T3604" s="511" t="e">
        <f>IF(R3604&lt;&gt;0,IF(S3604/R3604/#REF!=1,#REF!,HLOOKUP(S3604/R3604/#REF!,#REF!,2)+(HLOOKUP(S3604/R3604/#REF!+0.2,#REF!,2)-HLOOKUP(S3604/R3604/#REF!,#REF!,2))*(S3604/R3604/#REF!-HLOOKUP(S3604/R3604/#REF!,#REF!,1))/(HLOOKUP(S3604/R3604/#REF!+0.2,#REF!,1)-HLOOKUP(S3604/R3604/#REF!,#REF!,1))),0.5)</f>
        <v>#REF!</v>
      </c>
      <c r="U3604" s="512" t="e">
        <f>IF(R3604&lt;&gt;0,IF(S3604/R3604/#REF!=1,#REF!,HLOOKUP(S3604/R3604/#REF!,#REF!,3)+(HLOOKUP(S3604/R3604/#REF!+0.2,#REF!,3)-HLOOKUP(S3604/R3604/#REF!,#REF!,3))*(S3604/R3604/#REF!-HLOOKUP(S3604/R3604/#REF!,#REF!,1))/(HLOOKUP(S3604/R3604/#REF!+0.2,#REF!,1)-HLOOKUP(S3604/R3604/#REF!,#REF!,1))),1)</f>
        <v>#REF!</v>
      </c>
      <c r="V3604" s="510" t="e">
        <f t="shared" si="1938"/>
        <v>#REF!</v>
      </c>
      <c r="W3604" s="513" t="e">
        <f>MIN(IF(N3604&gt;#REF!*#REF!,#REF!,IF(AND(N3604&lt;#REF!,#REF!=2),0,ROUNDUP(N3604/#REF!,0))),#REF!)</f>
        <v>#REF!</v>
      </c>
      <c r="X3604" s="513" t="e">
        <f t="shared" si="1939"/>
        <v>#REF!</v>
      </c>
      <c r="Y3604" s="511" t="e">
        <f>IF(W3604&lt;&gt;0,IF(AA3604/W3604/#REF!=1,#REF!,HLOOKUP(AA3604/W3604/#REF!,#REF!,2)+(HLOOKUP(AA3604/W3604/#REF!+0.2,#REF!,2)-HLOOKUP(AA3604/W3604/#REF!,#REF!,2))*(AA3604/W3604/#REF!-HLOOKUP(AA3604/W3604/#REF!,#REF!,1))/(HLOOKUP(AA3604/W3604/#REF!+0.2,#REF!,1)-HLOOKUP(AA3604/W3604/#REF!,#REF!,1))),0.5)</f>
        <v>#REF!</v>
      </c>
      <c r="Z3604" s="512" t="e">
        <f>IF(W3604&lt;&gt;0,IF(AA3604/W3604/#REF!=1,#REF!,HLOOKUP(AA3604/W3604/#REF!,#REF!,3)+(HLOOKUP(AA3604/W3604/#REF!+0.2,#REF!,3)-HLOOKUP(AA3604/W3604/#REF!,#REF!,3))*(AA3604/W3604/#REF!-HLOOKUP(AA3604/W3604/#REF!,#REF!,1))/(HLOOKUP(AA3604/W3604/#REF!+0.2,#REF!,1)-HLOOKUP(AA3604/W3604/#REF!,#REF!,1))),1)</f>
        <v>#REF!</v>
      </c>
      <c r="AA3604" s="514" t="e">
        <f>IF(W3604=0,0,MAX(MIN(N3604,W3604*#REF!),#REF!))</f>
        <v>#REF!</v>
      </c>
      <c r="AB3604" s="515" t="e">
        <f>AD3604/Cogeneratore!$C$4</f>
        <v>#DIV/0!</v>
      </c>
      <c r="AC3604" s="549"/>
      <c r="AD3604" s="550"/>
      <c r="AE3604" s="549"/>
      <c r="AF3604" s="550"/>
      <c r="AG3604" s="549"/>
      <c r="AH3604" s="550"/>
      <c r="AI3604" s="516" t="e">
        <f t="shared" si="1940"/>
        <v>#DIV/0!</v>
      </c>
      <c r="AJ3604" s="517">
        <f t="shared" si="1941"/>
        <v>0</v>
      </c>
      <c r="AK3604" s="513">
        <f t="shared" si="1920"/>
        <v>0</v>
      </c>
      <c r="AL3604" s="513">
        <f t="shared" si="1921"/>
        <v>0</v>
      </c>
      <c r="AM3604" s="513">
        <f t="shared" si="1922"/>
        <v>708.63750000000005</v>
      </c>
      <c r="AN3604" s="550"/>
      <c r="AO3604" s="550"/>
      <c r="AP3604" s="550"/>
      <c r="AQ3604" s="517">
        <f t="shared" si="1942"/>
        <v>0</v>
      </c>
      <c r="AR3604" s="513">
        <f t="shared" si="1943"/>
        <v>0</v>
      </c>
      <c r="AS3604" s="551"/>
      <c r="AT3604" s="552"/>
      <c r="AU3604" s="513">
        <f t="shared" si="1944"/>
        <v>603.56999999999994</v>
      </c>
      <c r="AV3604" s="513">
        <f>AU3604/Cogeneratore!$C$24</f>
        <v>255.75</v>
      </c>
      <c r="AW3604" s="513">
        <f t="shared" si="1923"/>
        <v>0</v>
      </c>
      <c r="AX3604" s="513" t="e">
        <f t="shared" si="1924"/>
        <v>#DIV/0!</v>
      </c>
      <c r="AY3604" s="518">
        <f t="shared" si="1925"/>
        <v>218.42985828818041</v>
      </c>
      <c r="AZ3604" s="519" t="e">
        <f t="shared" si="1926"/>
        <v>#DIV/0!</v>
      </c>
      <c r="BA3604" s="514" t="e">
        <f t="shared" si="1945"/>
        <v>#DIV/0!</v>
      </c>
      <c r="BB3604" s="520" t="e">
        <f>+BV3604*860/8250/Cogeneratore!$C$6</f>
        <v>#DIV/0!</v>
      </c>
      <c r="BC3604" s="625" t="e">
        <f>SUM(BA3604:BB3627)</f>
        <v>#DIV/0!</v>
      </c>
      <c r="BD3604" s="451">
        <f t="shared" si="1927"/>
        <v>255.75</v>
      </c>
      <c r="BN3604" s="447">
        <f>+L3604/Cogeneratore!$C$24</f>
        <v>255.75</v>
      </c>
      <c r="BP3604" s="447">
        <f t="shared" si="1928"/>
        <v>0</v>
      </c>
      <c r="BQ3604" s="447" t="e">
        <f>IF(BR3604&lt;Cogeneratore!$C$25/Cogeneratore!$C$23,BP3604,BP3604+BR3604-Cogeneratore!$C$25/Cogeneratore!$C$23)</f>
        <v>#DIV/0!</v>
      </c>
      <c r="BR3604" s="462">
        <f t="shared" si="1913"/>
        <v>0</v>
      </c>
      <c r="BS3604" s="462" t="e">
        <f>IF(BR3604&lt;Cogeneratore!$C$25/Cogeneratore!$C$23,BR3604,Cogeneratore!$C$25/Cogeneratore!$C$23)</f>
        <v>#DIV/0!</v>
      </c>
      <c r="BT3604" s="447" t="e">
        <f>+BS3604*(1-Cogeneratore!$C$23)</f>
        <v>#DIV/0!</v>
      </c>
      <c r="BU3604" s="462" t="e">
        <f>IF(BR3604-BT3604&lt;Cogeneratore!$C$25,BR3604-BT3604,Cogeneratore!$C$25)</f>
        <v>#DIV/0!</v>
      </c>
      <c r="BV3604" s="462" t="e">
        <f t="shared" si="1929"/>
        <v>#DIV/0!</v>
      </c>
      <c r="BW3604" s="462" t="e">
        <f t="shared" si="1930"/>
        <v>#DIV/0!</v>
      </c>
      <c r="BX3604" s="462" t="e">
        <f t="shared" si="1946"/>
        <v>#DIV/0!</v>
      </c>
      <c r="BY3604" s="447" t="e">
        <f>+BX3604*(1-#REF!)</f>
        <v>#DIV/0!</v>
      </c>
      <c r="BZ3604" s="462" t="e">
        <f t="shared" si="1914"/>
        <v>#DIV/0!</v>
      </c>
      <c r="CB3604" s="462" t="e">
        <f t="shared" si="1931"/>
        <v>#DIV/0!</v>
      </c>
      <c r="CC3604" s="447" t="e">
        <f>+CB3604/#REF!</f>
        <v>#DIV/0!</v>
      </c>
      <c r="CE3604" s="451" t="e">
        <f t="shared" si="1932"/>
        <v>#DIV/0!</v>
      </c>
    </row>
    <row r="3605" spans="1:83" x14ac:dyDescent="0.2">
      <c r="A3605" s="521">
        <f t="shared" si="1933"/>
        <v>39964</v>
      </c>
      <c r="B3605" s="522">
        <f t="shared" si="1915"/>
        <v>7</v>
      </c>
      <c r="C3605" s="522">
        <f t="shared" si="1916"/>
        <v>5</v>
      </c>
      <c r="D3605" s="505" t="str">
        <f t="shared" si="1934"/>
        <v>int</v>
      </c>
      <c r="E3605" s="522">
        <f t="shared" si="1917"/>
        <v>1</v>
      </c>
      <c r="F3605" s="522">
        <f t="shared" si="1918"/>
        <v>151</v>
      </c>
      <c r="G3605" s="522">
        <f t="shared" si="1935"/>
        <v>3601</v>
      </c>
      <c r="H3605" s="506">
        <v>698.03437499999995</v>
      </c>
      <c r="I3605" s="507">
        <f>+H3605-L3605/Cogeneratore!$C$24</f>
        <v>442.28437499999995</v>
      </c>
      <c r="J3605" s="507">
        <f t="shared" si="1936"/>
        <v>255.75</v>
      </c>
      <c r="K3605" s="508">
        <v>218.42985828818041</v>
      </c>
      <c r="L3605" s="508">
        <v>603.56999999999994</v>
      </c>
      <c r="M3605" s="507">
        <f t="shared" si="1919"/>
        <v>698.03437499999995</v>
      </c>
      <c r="N3605" s="507">
        <f t="shared" si="1937"/>
        <v>218.42985828818041</v>
      </c>
      <c r="O3605" s="509" t="s">
        <v>7</v>
      </c>
      <c r="P3605" s="578"/>
      <c r="Q3605" s="578"/>
      <c r="R3605" s="510" t="e">
        <f>MIN(IF(I3605&gt;#REF!*#REF!,#REF!,IF(AND(I3605&lt;#REF!,#REF!=2),0,ROUNDUP(I3605/#REF!,0))),#REF!)</f>
        <v>#REF!</v>
      </c>
      <c r="S3605" s="510" t="e">
        <f>IF(R3605=0,0,MAX(MIN(I3605,R3605*#REF!),#REF!))</f>
        <v>#REF!</v>
      </c>
      <c r="T3605" s="511" t="e">
        <f>IF(R3605&lt;&gt;0,IF(S3605/R3605/#REF!=1,#REF!,HLOOKUP(S3605/R3605/#REF!,#REF!,2)+(HLOOKUP(S3605/R3605/#REF!+0.2,#REF!,2)-HLOOKUP(S3605/R3605/#REF!,#REF!,2))*(S3605/R3605/#REF!-HLOOKUP(S3605/R3605/#REF!,#REF!,1))/(HLOOKUP(S3605/R3605/#REF!+0.2,#REF!,1)-HLOOKUP(S3605/R3605/#REF!,#REF!,1))),0.5)</f>
        <v>#REF!</v>
      </c>
      <c r="U3605" s="512" t="e">
        <f>IF(R3605&lt;&gt;0,IF(S3605/R3605/#REF!=1,#REF!,HLOOKUP(S3605/R3605/#REF!,#REF!,3)+(HLOOKUP(S3605/R3605/#REF!+0.2,#REF!,3)-HLOOKUP(S3605/R3605/#REF!,#REF!,3))*(S3605/R3605/#REF!-HLOOKUP(S3605/R3605/#REF!,#REF!,1))/(HLOOKUP(S3605/R3605/#REF!+0.2,#REF!,1)-HLOOKUP(S3605/R3605/#REF!,#REF!,1))),1)</f>
        <v>#REF!</v>
      </c>
      <c r="V3605" s="510" t="e">
        <f t="shared" si="1938"/>
        <v>#REF!</v>
      </c>
      <c r="W3605" s="513" t="e">
        <f>MIN(IF(N3605&gt;#REF!*#REF!,#REF!,IF(AND(N3605&lt;#REF!,#REF!=2),0,ROUNDUP(N3605/#REF!,0))),#REF!)</f>
        <v>#REF!</v>
      </c>
      <c r="X3605" s="513" t="e">
        <f t="shared" si="1939"/>
        <v>#REF!</v>
      </c>
      <c r="Y3605" s="511" t="e">
        <f>IF(W3605&lt;&gt;0,IF(AA3605/W3605/#REF!=1,#REF!,HLOOKUP(AA3605/W3605/#REF!,#REF!,2)+(HLOOKUP(AA3605/W3605/#REF!+0.2,#REF!,2)-HLOOKUP(AA3605/W3605/#REF!,#REF!,2))*(AA3605/W3605/#REF!-HLOOKUP(AA3605/W3605/#REF!,#REF!,1))/(HLOOKUP(AA3605/W3605/#REF!+0.2,#REF!,1)-HLOOKUP(AA3605/W3605/#REF!,#REF!,1))),0.5)</f>
        <v>#REF!</v>
      </c>
      <c r="Z3605" s="512" t="e">
        <f>IF(W3605&lt;&gt;0,IF(AA3605/W3605/#REF!=1,#REF!,HLOOKUP(AA3605/W3605/#REF!,#REF!,3)+(HLOOKUP(AA3605/W3605/#REF!+0.2,#REF!,3)-HLOOKUP(AA3605/W3605/#REF!,#REF!,3))*(AA3605/W3605/#REF!-HLOOKUP(AA3605/W3605/#REF!,#REF!,1))/(HLOOKUP(AA3605/W3605/#REF!+0.2,#REF!,1)-HLOOKUP(AA3605/W3605/#REF!,#REF!,1))),1)</f>
        <v>#REF!</v>
      </c>
      <c r="AA3605" s="514" t="e">
        <f>IF(W3605=0,0,MAX(MIN(N3605,W3605*#REF!),#REF!))</f>
        <v>#REF!</v>
      </c>
      <c r="AB3605" s="515" t="e">
        <f>AD3605/Cogeneratore!$C$4</f>
        <v>#DIV/0!</v>
      </c>
      <c r="AC3605" s="549"/>
      <c r="AD3605" s="550"/>
      <c r="AE3605" s="549"/>
      <c r="AF3605" s="550"/>
      <c r="AG3605" s="549"/>
      <c r="AH3605" s="550"/>
      <c r="AI3605" s="516" t="e">
        <f t="shared" si="1940"/>
        <v>#DIV/0!</v>
      </c>
      <c r="AJ3605" s="517">
        <f t="shared" si="1941"/>
        <v>0</v>
      </c>
      <c r="AK3605" s="513">
        <f t="shared" si="1920"/>
        <v>0</v>
      </c>
      <c r="AL3605" s="513">
        <f t="shared" si="1921"/>
        <v>0</v>
      </c>
      <c r="AM3605" s="513">
        <f t="shared" si="1922"/>
        <v>698.03437499999995</v>
      </c>
      <c r="AN3605" s="550"/>
      <c r="AO3605" s="550"/>
      <c r="AP3605" s="550"/>
      <c r="AQ3605" s="517">
        <f t="shared" si="1942"/>
        <v>0</v>
      </c>
      <c r="AR3605" s="513">
        <f t="shared" si="1943"/>
        <v>0</v>
      </c>
      <c r="AS3605" s="551"/>
      <c r="AT3605" s="552"/>
      <c r="AU3605" s="513">
        <f t="shared" si="1944"/>
        <v>603.56999999999994</v>
      </c>
      <c r="AV3605" s="513">
        <f>AU3605/Cogeneratore!$C$24</f>
        <v>255.75</v>
      </c>
      <c r="AW3605" s="513">
        <f t="shared" si="1923"/>
        <v>0</v>
      </c>
      <c r="AX3605" s="513" t="e">
        <f t="shared" si="1924"/>
        <v>#DIV/0!</v>
      </c>
      <c r="AY3605" s="518">
        <f t="shared" si="1925"/>
        <v>218.42985828818041</v>
      </c>
      <c r="AZ3605" s="519" t="e">
        <f t="shared" si="1926"/>
        <v>#DIV/0!</v>
      </c>
      <c r="BA3605" s="514" t="e">
        <f t="shared" si="1945"/>
        <v>#DIV/0!</v>
      </c>
      <c r="BB3605" s="520" t="e">
        <f>+BV3605*860/8250/Cogeneratore!$C$6</f>
        <v>#DIV/0!</v>
      </c>
      <c r="BC3605" s="625"/>
      <c r="BD3605" s="451">
        <f t="shared" si="1927"/>
        <v>255.75</v>
      </c>
      <c r="BN3605" s="447">
        <f>+L3605/Cogeneratore!$C$24</f>
        <v>255.75</v>
      </c>
      <c r="BP3605" s="447">
        <f t="shared" si="1928"/>
        <v>0</v>
      </c>
      <c r="BQ3605" s="447" t="e">
        <f>IF(BR3605&lt;Cogeneratore!$C$25/Cogeneratore!$C$23,BP3605,BP3605+BR3605-Cogeneratore!$C$25/Cogeneratore!$C$23)</f>
        <v>#DIV/0!</v>
      </c>
      <c r="BR3605" s="462">
        <f t="shared" si="1913"/>
        <v>0</v>
      </c>
      <c r="BS3605" s="462" t="e">
        <f>IF(BR3605&lt;Cogeneratore!$C$25/Cogeneratore!$C$23,BR3605,Cogeneratore!$C$25/Cogeneratore!$C$23)</f>
        <v>#DIV/0!</v>
      </c>
      <c r="BT3605" s="447" t="e">
        <f>+BS3605*(1-Cogeneratore!$C$23)</f>
        <v>#DIV/0!</v>
      </c>
      <c r="BU3605" s="462" t="e">
        <f>IF(BR3605-BT3605&lt;Cogeneratore!$C$25,BR3605-BT3605,Cogeneratore!$C$25)</f>
        <v>#DIV/0!</v>
      </c>
      <c r="BV3605" s="462" t="e">
        <f t="shared" si="1929"/>
        <v>#DIV/0!</v>
      </c>
      <c r="BW3605" s="462" t="e">
        <f t="shared" si="1930"/>
        <v>#DIV/0!</v>
      </c>
      <c r="BX3605" s="462" t="e">
        <f t="shared" si="1946"/>
        <v>#DIV/0!</v>
      </c>
      <c r="BY3605" s="447" t="e">
        <f>+BX3605*(1-#REF!)</f>
        <v>#DIV/0!</v>
      </c>
      <c r="BZ3605" s="462" t="e">
        <f t="shared" si="1914"/>
        <v>#DIV/0!</v>
      </c>
      <c r="CB3605" s="462" t="e">
        <f t="shared" si="1931"/>
        <v>#DIV/0!</v>
      </c>
      <c r="CC3605" s="447" t="e">
        <f>+CB3605/#REF!</f>
        <v>#DIV/0!</v>
      </c>
      <c r="CE3605" s="451" t="e">
        <f t="shared" si="1932"/>
        <v>#DIV/0!</v>
      </c>
    </row>
    <row r="3606" spans="1:83" x14ac:dyDescent="0.2">
      <c r="A3606" s="521">
        <f t="shared" si="1933"/>
        <v>39964</v>
      </c>
      <c r="B3606" s="522">
        <f t="shared" si="1915"/>
        <v>7</v>
      </c>
      <c r="C3606" s="522">
        <f t="shared" si="1916"/>
        <v>5</v>
      </c>
      <c r="D3606" s="505" t="str">
        <f t="shared" si="1934"/>
        <v>int</v>
      </c>
      <c r="E3606" s="522">
        <f t="shared" si="1917"/>
        <v>2</v>
      </c>
      <c r="F3606" s="522">
        <f t="shared" si="1918"/>
        <v>151</v>
      </c>
      <c r="G3606" s="522">
        <f t="shared" si="1935"/>
        <v>3602</v>
      </c>
      <c r="H3606" s="506">
        <v>709.84687499999995</v>
      </c>
      <c r="I3606" s="507">
        <f>+H3606-L3606/Cogeneratore!$C$24</f>
        <v>454.09687499999995</v>
      </c>
      <c r="J3606" s="507">
        <f t="shared" si="1936"/>
        <v>255.75</v>
      </c>
      <c r="K3606" s="508">
        <v>218.42985828818041</v>
      </c>
      <c r="L3606" s="508">
        <v>603.56999999999994</v>
      </c>
      <c r="M3606" s="507">
        <f t="shared" si="1919"/>
        <v>709.84687499999995</v>
      </c>
      <c r="N3606" s="507">
        <f t="shared" si="1937"/>
        <v>218.42985828818041</v>
      </c>
      <c r="O3606" s="509" t="s">
        <v>7</v>
      </c>
      <c r="P3606" s="578"/>
      <c r="Q3606" s="578"/>
      <c r="R3606" s="510" t="e">
        <f>MIN(IF(I3606&gt;#REF!*#REF!,#REF!,IF(AND(I3606&lt;#REF!,#REF!=2),0,ROUNDUP(I3606/#REF!,0))),#REF!)</f>
        <v>#REF!</v>
      </c>
      <c r="S3606" s="510" t="e">
        <f>IF(R3606=0,0,MAX(MIN(I3606,R3606*#REF!),#REF!))</f>
        <v>#REF!</v>
      </c>
      <c r="T3606" s="511" t="e">
        <f>IF(R3606&lt;&gt;0,IF(S3606/R3606/#REF!=1,#REF!,HLOOKUP(S3606/R3606/#REF!,#REF!,2)+(HLOOKUP(S3606/R3606/#REF!+0.2,#REF!,2)-HLOOKUP(S3606/R3606/#REF!,#REF!,2))*(S3606/R3606/#REF!-HLOOKUP(S3606/R3606/#REF!,#REF!,1))/(HLOOKUP(S3606/R3606/#REF!+0.2,#REF!,1)-HLOOKUP(S3606/R3606/#REF!,#REF!,1))),0.5)</f>
        <v>#REF!</v>
      </c>
      <c r="U3606" s="512" t="e">
        <f>IF(R3606&lt;&gt;0,IF(S3606/R3606/#REF!=1,#REF!,HLOOKUP(S3606/R3606/#REF!,#REF!,3)+(HLOOKUP(S3606/R3606/#REF!+0.2,#REF!,3)-HLOOKUP(S3606/R3606/#REF!,#REF!,3))*(S3606/R3606/#REF!-HLOOKUP(S3606/R3606/#REF!,#REF!,1))/(HLOOKUP(S3606/R3606/#REF!+0.2,#REF!,1)-HLOOKUP(S3606/R3606/#REF!,#REF!,1))),1)</f>
        <v>#REF!</v>
      </c>
      <c r="V3606" s="510" t="e">
        <f t="shared" si="1938"/>
        <v>#REF!</v>
      </c>
      <c r="W3606" s="513" t="e">
        <f>MIN(IF(N3606&gt;#REF!*#REF!,#REF!,IF(AND(N3606&lt;#REF!,#REF!=2),0,ROUNDUP(N3606/#REF!,0))),#REF!)</f>
        <v>#REF!</v>
      </c>
      <c r="X3606" s="513" t="e">
        <f t="shared" si="1939"/>
        <v>#REF!</v>
      </c>
      <c r="Y3606" s="511" t="e">
        <f>IF(W3606&lt;&gt;0,IF(AA3606/W3606/#REF!=1,#REF!,HLOOKUP(AA3606/W3606/#REF!,#REF!,2)+(HLOOKUP(AA3606/W3606/#REF!+0.2,#REF!,2)-HLOOKUP(AA3606/W3606/#REF!,#REF!,2))*(AA3606/W3606/#REF!-HLOOKUP(AA3606/W3606/#REF!,#REF!,1))/(HLOOKUP(AA3606/W3606/#REF!+0.2,#REF!,1)-HLOOKUP(AA3606/W3606/#REF!,#REF!,1))),0.5)</f>
        <v>#REF!</v>
      </c>
      <c r="Z3606" s="512" t="e">
        <f>IF(W3606&lt;&gt;0,IF(AA3606/W3606/#REF!=1,#REF!,HLOOKUP(AA3606/W3606/#REF!,#REF!,3)+(HLOOKUP(AA3606/W3606/#REF!+0.2,#REF!,3)-HLOOKUP(AA3606/W3606/#REF!,#REF!,3))*(AA3606/W3606/#REF!-HLOOKUP(AA3606/W3606/#REF!,#REF!,1))/(HLOOKUP(AA3606/W3606/#REF!+0.2,#REF!,1)-HLOOKUP(AA3606/W3606/#REF!,#REF!,1))),1)</f>
        <v>#REF!</v>
      </c>
      <c r="AA3606" s="514" t="e">
        <f>IF(W3606=0,0,MAX(MIN(N3606,W3606*#REF!),#REF!))</f>
        <v>#REF!</v>
      </c>
      <c r="AB3606" s="515" t="e">
        <f>AD3606/Cogeneratore!$C$4</f>
        <v>#DIV/0!</v>
      </c>
      <c r="AC3606" s="549"/>
      <c r="AD3606" s="550"/>
      <c r="AE3606" s="549"/>
      <c r="AF3606" s="550"/>
      <c r="AG3606" s="549"/>
      <c r="AH3606" s="550"/>
      <c r="AI3606" s="516" t="e">
        <f t="shared" si="1940"/>
        <v>#DIV/0!</v>
      </c>
      <c r="AJ3606" s="517">
        <f t="shared" si="1941"/>
        <v>0</v>
      </c>
      <c r="AK3606" s="513">
        <f t="shared" si="1920"/>
        <v>0</v>
      </c>
      <c r="AL3606" s="513">
        <f t="shared" si="1921"/>
        <v>0</v>
      </c>
      <c r="AM3606" s="513">
        <f t="shared" si="1922"/>
        <v>709.84687499999995</v>
      </c>
      <c r="AN3606" s="550"/>
      <c r="AO3606" s="550"/>
      <c r="AP3606" s="550"/>
      <c r="AQ3606" s="517">
        <f t="shared" si="1942"/>
        <v>0</v>
      </c>
      <c r="AR3606" s="513">
        <f t="shared" si="1943"/>
        <v>0</v>
      </c>
      <c r="AS3606" s="551"/>
      <c r="AT3606" s="552"/>
      <c r="AU3606" s="513">
        <f t="shared" si="1944"/>
        <v>603.56999999999994</v>
      </c>
      <c r="AV3606" s="513">
        <f>AU3606/Cogeneratore!$C$24</f>
        <v>255.75</v>
      </c>
      <c r="AW3606" s="513">
        <f t="shared" si="1923"/>
        <v>0</v>
      </c>
      <c r="AX3606" s="513" t="e">
        <f t="shared" si="1924"/>
        <v>#DIV/0!</v>
      </c>
      <c r="AY3606" s="518">
        <f t="shared" si="1925"/>
        <v>218.42985828818041</v>
      </c>
      <c r="AZ3606" s="519" t="e">
        <f t="shared" si="1926"/>
        <v>#DIV/0!</v>
      </c>
      <c r="BA3606" s="514" t="e">
        <f t="shared" si="1945"/>
        <v>#DIV/0!</v>
      </c>
      <c r="BB3606" s="520" t="e">
        <f>+BV3606*860/8250/Cogeneratore!$C$6</f>
        <v>#DIV/0!</v>
      </c>
      <c r="BC3606" s="625"/>
      <c r="BD3606" s="451">
        <f t="shared" si="1927"/>
        <v>255.75</v>
      </c>
      <c r="BN3606" s="447">
        <f>+L3606/Cogeneratore!$C$24</f>
        <v>255.75</v>
      </c>
      <c r="BP3606" s="447">
        <f t="shared" si="1928"/>
        <v>0</v>
      </c>
      <c r="BQ3606" s="447" t="e">
        <f>IF(BR3606&lt;Cogeneratore!$C$25/Cogeneratore!$C$23,BP3606,BP3606+BR3606-Cogeneratore!$C$25/Cogeneratore!$C$23)</f>
        <v>#DIV/0!</v>
      </c>
      <c r="BR3606" s="462">
        <f t="shared" ref="BR3606:BR3669" si="1947">+AW3606-BP3606</f>
        <v>0</v>
      </c>
      <c r="BS3606" s="462" t="e">
        <f>IF(BR3606&lt;Cogeneratore!$C$25/Cogeneratore!$C$23,BR3606,Cogeneratore!$C$25/Cogeneratore!$C$23)</f>
        <v>#DIV/0!</v>
      </c>
      <c r="BT3606" s="447" t="e">
        <f>+BS3606*(1-Cogeneratore!$C$23)</f>
        <v>#DIV/0!</v>
      </c>
      <c r="BU3606" s="462" t="e">
        <f>IF(BR3606-BT3606&lt;Cogeneratore!$C$25,BR3606-BT3606,Cogeneratore!$C$25)</f>
        <v>#DIV/0!</v>
      </c>
      <c r="BV3606" s="462" t="e">
        <f t="shared" si="1929"/>
        <v>#DIV/0!</v>
      </c>
      <c r="BW3606" s="462" t="e">
        <f t="shared" si="1930"/>
        <v>#DIV/0!</v>
      </c>
      <c r="BX3606" s="462" t="e">
        <f t="shared" si="1946"/>
        <v>#DIV/0!</v>
      </c>
      <c r="BY3606" s="447" t="e">
        <f>+BX3606*(1-#REF!)</f>
        <v>#DIV/0!</v>
      </c>
      <c r="BZ3606" s="462" t="e">
        <f t="shared" ref="BZ3606:BZ3669" si="1948">+BX3606-BY3606</f>
        <v>#DIV/0!</v>
      </c>
      <c r="CB3606" s="462" t="e">
        <f t="shared" si="1931"/>
        <v>#DIV/0!</v>
      </c>
      <c r="CC3606" s="447" t="e">
        <f>+CB3606/#REF!</f>
        <v>#DIV/0!</v>
      </c>
      <c r="CE3606" s="451" t="e">
        <f t="shared" si="1932"/>
        <v>#DIV/0!</v>
      </c>
    </row>
    <row r="3607" spans="1:83" x14ac:dyDescent="0.2">
      <c r="A3607" s="521">
        <f t="shared" si="1933"/>
        <v>39964</v>
      </c>
      <c r="B3607" s="522">
        <f t="shared" si="1915"/>
        <v>7</v>
      </c>
      <c r="C3607" s="522">
        <f t="shared" si="1916"/>
        <v>5</v>
      </c>
      <c r="D3607" s="505" t="str">
        <f t="shared" si="1934"/>
        <v>int</v>
      </c>
      <c r="E3607" s="522">
        <f t="shared" si="1917"/>
        <v>3</v>
      </c>
      <c r="F3607" s="522">
        <f t="shared" si="1918"/>
        <v>151</v>
      </c>
      <c r="G3607" s="522">
        <f t="shared" si="1935"/>
        <v>3603</v>
      </c>
      <c r="H3607" s="506">
        <v>692.49374999999998</v>
      </c>
      <c r="I3607" s="507">
        <f>+H3607-L3607/Cogeneratore!$C$24</f>
        <v>436.74374999999998</v>
      </c>
      <c r="J3607" s="507">
        <f t="shared" si="1936"/>
        <v>255.75</v>
      </c>
      <c r="K3607" s="508">
        <v>218.42985828818041</v>
      </c>
      <c r="L3607" s="508">
        <v>603.56999999999994</v>
      </c>
      <c r="M3607" s="507">
        <f t="shared" si="1919"/>
        <v>692.49374999999998</v>
      </c>
      <c r="N3607" s="507">
        <f t="shared" si="1937"/>
        <v>218.42985828818041</v>
      </c>
      <c r="O3607" s="509" t="s">
        <v>7</v>
      </c>
      <c r="P3607" s="578"/>
      <c r="Q3607" s="578"/>
      <c r="R3607" s="510" t="e">
        <f>MIN(IF(I3607&gt;#REF!*#REF!,#REF!,IF(AND(I3607&lt;#REF!,#REF!=2),0,ROUNDUP(I3607/#REF!,0))),#REF!)</f>
        <v>#REF!</v>
      </c>
      <c r="S3607" s="510" t="e">
        <f>IF(R3607=0,0,MAX(MIN(I3607,R3607*#REF!),#REF!))</f>
        <v>#REF!</v>
      </c>
      <c r="T3607" s="511" t="e">
        <f>IF(R3607&lt;&gt;0,IF(S3607/R3607/#REF!=1,#REF!,HLOOKUP(S3607/R3607/#REF!,#REF!,2)+(HLOOKUP(S3607/R3607/#REF!+0.2,#REF!,2)-HLOOKUP(S3607/R3607/#REF!,#REF!,2))*(S3607/R3607/#REF!-HLOOKUP(S3607/R3607/#REF!,#REF!,1))/(HLOOKUP(S3607/R3607/#REF!+0.2,#REF!,1)-HLOOKUP(S3607/R3607/#REF!,#REF!,1))),0.5)</f>
        <v>#REF!</v>
      </c>
      <c r="U3607" s="512" t="e">
        <f>IF(R3607&lt;&gt;0,IF(S3607/R3607/#REF!=1,#REF!,HLOOKUP(S3607/R3607/#REF!,#REF!,3)+(HLOOKUP(S3607/R3607/#REF!+0.2,#REF!,3)-HLOOKUP(S3607/R3607/#REF!,#REF!,3))*(S3607/R3607/#REF!-HLOOKUP(S3607/R3607/#REF!,#REF!,1))/(HLOOKUP(S3607/R3607/#REF!+0.2,#REF!,1)-HLOOKUP(S3607/R3607/#REF!,#REF!,1))),1)</f>
        <v>#REF!</v>
      </c>
      <c r="V3607" s="510" t="e">
        <f t="shared" si="1938"/>
        <v>#REF!</v>
      </c>
      <c r="W3607" s="513" t="e">
        <f>MIN(IF(N3607&gt;#REF!*#REF!,#REF!,IF(AND(N3607&lt;#REF!,#REF!=2),0,ROUNDUP(N3607/#REF!,0))),#REF!)</f>
        <v>#REF!</v>
      </c>
      <c r="X3607" s="513" t="e">
        <f t="shared" si="1939"/>
        <v>#REF!</v>
      </c>
      <c r="Y3607" s="511" t="e">
        <f>IF(W3607&lt;&gt;0,IF(AA3607/W3607/#REF!=1,#REF!,HLOOKUP(AA3607/W3607/#REF!,#REF!,2)+(HLOOKUP(AA3607/W3607/#REF!+0.2,#REF!,2)-HLOOKUP(AA3607/W3607/#REF!,#REF!,2))*(AA3607/W3607/#REF!-HLOOKUP(AA3607/W3607/#REF!,#REF!,1))/(HLOOKUP(AA3607/W3607/#REF!+0.2,#REF!,1)-HLOOKUP(AA3607/W3607/#REF!,#REF!,1))),0.5)</f>
        <v>#REF!</v>
      </c>
      <c r="Z3607" s="512" t="e">
        <f>IF(W3607&lt;&gt;0,IF(AA3607/W3607/#REF!=1,#REF!,HLOOKUP(AA3607/W3607/#REF!,#REF!,3)+(HLOOKUP(AA3607/W3607/#REF!+0.2,#REF!,3)-HLOOKUP(AA3607/W3607/#REF!,#REF!,3))*(AA3607/W3607/#REF!-HLOOKUP(AA3607/W3607/#REF!,#REF!,1))/(HLOOKUP(AA3607/W3607/#REF!+0.2,#REF!,1)-HLOOKUP(AA3607/W3607/#REF!,#REF!,1))),1)</f>
        <v>#REF!</v>
      </c>
      <c r="AA3607" s="514" t="e">
        <f>IF(W3607=0,0,MAX(MIN(N3607,W3607*#REF!),#REF!))</f>
        <v>#REF!</v>
      </c>
      <c r="AB3607" s="515" t="e">
        <f>AD3607/Cogeneratore!$C$4</f>
        <v>#DIV/0!</v>
      </c>
      <c r="AC3607" s="549"/>
      <c r="AD3607" s="550"/>
      <c r="AE3607" s="549"/>
      <c r="AF3607" s="550"/>
      <c r="AG3607" s="549"/>
      <c r="AH3607" s="550"/>
      <c r="AI3607" s="516" t="e">
        <f t="shared" si="1940"/>
        <v>#DIV/0!</v>
      </c>
      <c r="AJ3607" s="517">
        <f t="shared" si="1941"/>
        <v>0</v>
      </c>
      <c r="AK3607" s="513">
        <f t="shared" si="1920"/>
        <v>0</v>
      </c>
      <c r="AL3607" s="513">
        <f t="shared" si="1921"/>
        <v>0</v>
      </c>
      <c r="AM3607" s="513">
        <f t="shared" si="1922"/>
        <v>692.49374999999998</v>
      </c>
      <c r="AN3607" s="550"/>
      <c r="AO3607" s="550"/>
      <c r="AP3607" s="550"/>
      <c r="AQ3607" s="517">
        <f t="shared" si="1942"/>
        <v>0</v>
      </c>
      <c r="AR3607" s="513">
        <f t="shared" si="1943"/>
        <v>0</v>
      </c>
      <c r="AS3607" s="551"/>
      <c r="AT3607" s="552"/>
      <c r="AU3607" s="513">
        <f t="shared" si="1944"/>
        <v>603.56999999999994</v>
      </c>
      <c r="AV3607" s="513">
        <f>AU3607/Cogeneratore!$C$24</f>
        <v>255.75</v>
      </c>
      <c r="AW3607" s="513">
        <f t="shared" si="1923"/>
        <v>0</v>
      </c>
      <c r="AX3607" s="513" t="e">
        <f t="shared" si="1924"/>
        <v>#DIV/0!</v>
      </c>
      <c r="AY3607" s="518">
        <f t="shared" si="1925"/>
        <v>218.42985828818041</v>
      </c>
      <c r="AZ3607" s="519" t="e">
        <f t="shared" si="1926"/>
        <v>#DIV/0!</v>
      </c>
      <c r="BA3607" s="514" t="e">
        <f t="shared" si="1945"/>
        <v>#DIV/0!</v>
      </c>
      <c r="BB3607" s="520" t="e">
        <f>+BV3607*860/8250/Cogeneratore!$C$6</f>
        <v>#DIV/0!</v>
      </c>
      <c r="BC3607" s="625"/>
      <c r="BD3607" s="451">
        <f t="shared" si="1927"/>
        <v>255.75</v>
      </c>
      <c r="BN3607" s="447">
        <f>+L3607/Cogeneratore!$C$24</f>
        <v>255.75</v>
      </c>
      <c r="BP3607" s="447">
        <f t="shared" si="1928"/>
        <v>0</v>
      </c>
      <c r="BQ3607" s="447" t="e">
        <f>IF(BR3607&lt;Cogeneratore!$C$25/Cogeneratore!$C$23,BP3607,BP3607+BR3607-Cogeneratore!$C$25/Cogeneratore!$C$23)</f>
        <v>#DIV/0!</v>
      </c>
      <c r="BR3607" s="462">
        <f t="shared" si="1947"/>
        <v>0</v>
      </c>
      <c r="BS3607" s="462" t="e">
        <f>IF(BR3607&lt;Cogeneratore!$C$25/Cogeneratore!$C$23,BR3607,Cogeneratore!$C$25/Cogeneratore!$C$23)</f>
        <v>#DIV/0!</v>
      </c>
      <c r="BT3607" s="447" t="e">
        <f>+BS3607*(1-Cogeneratore!$C$23)</f>
        <v>#DIV/0!</v>
      </c>
      <c r="BU3607" s="462" t="e">
        <f>IF(BR3607-BT3607&lt;Cogeneratore!$C$25,BR3607-BT3607,Cogeneratore!$C$25)</f>
        <v>#DIV/0!</v>
      </c>
      <c r="BV3607" s="462" t="e">
        <f t="shared" si="1929"/>
        <v>#DIV/0!</v>
      </c>
      <c r="BW3607" s="462" t="e">
        <f t="shared" si="1930"/>
        <v>#DIV/0!</v>
      </c>
      <c r="BX3607" s="462" t="e">
        <f t="shared" si="1946"/>
        <v>#DIV/0!</v>
      </c>
      <c r="BY3607" s="447" t="e">
        <f>+BX3607*(1-#REF!)</f>
        <v>#DIV/0!</v>
      </c>
      <c r="BZ3607" s="462" t="e">
        <f t="shared" si="1948"/>
        <v>#DIV/0!</v>
      </c>
      <c r="CB3607" s="462" t="e">
        <f t="shared" si="1931"/>
        <v>#DIV/0!</v>
      </c>
      <c r="CC3607" s="447" t="e">
        <f>+CB3607/#REF!</f>
        <v>#DIV/0!</v>
      </c>
      <c r="CE3607" s="451" t="e">
        <f t="shared" si="1932"/>
        <v>#DIV/0!</v>
      </c>
    </row>
    <row r="3608" spans="1:83" x14ac:dyDescent="0.2">
      <c r="A3608" s="521">
        <f t="shared" si="1933"/>
        <v>39964</v>
      </c>
      <c r="B3608" s="522">
        <f t="shared" si="1915"/>
        <v>7</v>
      </c>
      <c r="C3608" s="522">
        <f t="shared" si="1916"/>
        <v>5</v>
      </c>
      <c r="D3608" s="505" t="str">
        <f t="shared" si="1934"/>
        <v>int</v>
      </c>
      <c r="E3608" s="522">
        <f t="shared" si="1917"/>
        <v>4</v>
      </c>
      <c r="F3608" s="522">
        <f t="shared" si="1918"/>
        <v>151</v>
      </c>
      <c r="G3608" s="522">
        <f t="shared" si="1935"/>
        <v>3604</v>
      </c>
      <c r="H3608" s="506">
        <v>680.09062500000005</v>
      </c>
      <c r="I3608" s="507">
        <f>+H3608-L3608/Cogeneratore!$C$24</f>
        <v>424.34062500000005</v>
      </c>
      <c r="J3608" s="507">
        <f t="shared" si="1936"/>
        <v>255.75</v>
      </c>
      <c r="K3608" s="508">
        <v>218.42985828818041</v>
      </c>
      <c r="L3608" s="508">
        <v>603.56999999999994</v>
      </c>
      <c r="M3608" s="507">
        <f t="shared" si="1919"/>
        <v>680.09062500000005</v>
      </c>
      <c r="N3608" s="507">
        <f t="shared" si="1937"/>
        <v>218.42985828818041</v>
      </c>
      <c r="O3608" s="509" t="s">
        <v>7</v>
      </c>
      <c r="P3608" s="578"/>
      <c r="Q3608" s="578"/>
      <c r="R3608" s="510" t="e">
        <f>MIN(IF(I3608&gt;#REF!*#REF!,#REF!,IF(AND(I3608&lt;#REF!,#REF!=2),0,ROUNDUP(I3608/#REF!,0))),#REF!)</f>
        <v>#REF!</v>
      </c>
      <c r="S3608" s="510" t="e">
        <f>IF(R3608=0,0,MAX(MIN(I3608,R3608*#REF!),#REF!))</f>
        <v>#REF!</v>
      </c>
      <c r="T3608" s="511" t="e">
        <f>IF(R3608&lt;&gt;0,IF(S3608/R3608/#REF!=1,#REF!,HLOOKUP(S3608/R3608/#REF!,#REF!,2)+(HLOOKUP(S3608/R3608/#REF!+0.2,#REF!,2)-HLOOKUP(S3608/R3608/#REF!,#REF!,2))*(S3608/R3608/#REF!-HLOOKUP(S3608/R3608/#REF!,#REF!,1))/(HLOOKUP(S3608/R3608/#REF!+0.2,#REF!,1)-HLOOKUP(S3608/R3608/#REF!,#REF!,1))),0.5)</f>
        <v>#REF!</v>
      </c>
      <c r="U3608" s="512" t="e">
        <f>IF(R3608&lt;&gt;0,IF(S3608/R3608/#REF!=1,#REF!,HLOOKUP(S3608/R3608/#REF!,#REF!,3)+(HLOOKUP(S3608/R3608/#REF!+0.2,#REF!,3)-HLOOKUP(S3608/R3608/#REF!,#REF!,3))*(S3608/R3608/#REF!-HLOOKUP(S3608/R3608/#REF!,#REF!,1))/(HLOOKUP(S3608/R3608/#REF!+0.2,#REF!,1)-HLOOKUP(S3608/R3608/#REF!,#REF!,1))),1)</f>
        <v>#REF!</v>
      </c>
      <c r="V3608" s="510" t="e">
        <f t="shared" si="1938"/>
        <v>#REF!</v>
      </c>
      <c r="W3608" s="513" t="e">
        <f>MIN(IF(N3608&gt;#REF!*#REF!,#REF!,IF(AND(N3608&lt;#REF!,#REF!=2),0,ROUNDUP(N3608/#REF!,0))),#REF!)</f>
        <v>#REF!</v>
      </c>
      <c r="X3608" s="513" t="e">
        <f t="shared" si="1939"/>
        <v>#REF!</v>
      </c>
      <c r="Y3608" s="511" t="e">
        <f>IF(W3608&lt;&gt;0,IF(AA3608/W3608/#REF!=1,#REF!,HLOOKUP(AA3608/W3608/#REF!,#REF!,2)+(HLOOKUP(AA3608/W3608/#REF!+0.2,#REF!,2)-HLOOKUP(AA3608/W3608/#REF!,#REF!,2))*(AA3608/W3608/#REF!-HLOOKUP(AA3608/W3608/#REF!,#REF!,1))/(HLOOKUP(AA3608/W3608/#REF!+0.2,#REF!,1)-HLOOKUP(AA3608/W3608/#REF!,#REF!,1))),0.5)</f>
        <v>#REF!</v>
      </c>
      <c r="Z3608" s="512" t="e">
        <f>IF(W3608&lt;&gt;0,IF(AA3608/W3608/#REF!=1,#REF!,HLOOKUP(AA3608/W3608/#REF!,#REF!,3)+(HLOOKUP(AA3608/W3608/#REF!+0.2,#REF!,3)-HLOOKUP(AA3608/W3608/#REF!,#REF!,3))*(AA3608/W3608/#REF!-HLOOKUP(AA3608/W3608/#REF!,#REF!,1))/(HLOOKUP(AA3608/W3608/#REF!+0.2,#REF!,1)-HLOOKUP(AA3608/W3608/#REF!,#REF!,1))),1)</f>
        <v>#REF!</v>
      </c>
      <c r="AA3608" s="514" t="e">
        <f>IF(W3608=0,0,MAX(MIN(N3608,W3608*#REF!),#REF!))</f>
        <v>#REF!</v>
      </c>
      <c r="AB3608" s="515" t="e">
        <f>AD3608/Cogeneratore!$C$4</f>
        <v>#DIV/0!</v>
      </c>
      <c r="AC3608" s="549"/>
      <c r="AD3608" s="550"/>
      <c r="AE3608" s="549"/>
      <c r="AF3608" s="550"/>
      <c r="AG3608" s="549"/>
      <c r="AH3608" s="550"/>
      <c r="AI3608" s="516" t="e">
        <f t="shared" si="1940"/>
        <v>#DIV/0!</v>
      </c>
      <c r="AJ3608" s="517">
        <f t="shared" si="1941"/>
        <v>0</v>
      </c>
      <c r="AK3608" s="513">
        <f t="shared" si="1920"/>
        <v>0</v>
      </c>
      <c r="AL3608" s="513">
        <f t="shared" si="1921"/>
        <v>0</v>
      </c>
      <c r="AM3608" s="513">
        <f t="shared" si="1922"/>
        <v>680.09062500000005</v>
      </c>
      <c r="AN3608" s="550"/>
      <c r="AO3608" s="550"/>
      <c r="AP3608" s="550"/>
      <c r="AQ3608" s="517">
        <f t="shared" si="1942"/>
        <v>0</v>
      </c>
      <c r="AR3608" s="513">
        <f t="shared" si="1943"/>
        <v>0</v>
      </c>
      <c r="AS3608" s="551"/>
      <c r="AT3608" s="552"/>
      <c r="AU3608" s="513">
        <f t="shared" si="1944"/>
        <v>603.56999999999994</v>
      </c>
      <c r="AV3608" s="513">
        <f>AU3608/Cogeneratore!$C$24</f>
        <v>255.75</v>
      </c>
      <c r="AW3608" s="513">
        <f t="shared" si="1923"/>
        <v>0</v>
      </c>
      <c r="AX3608" s="513" t="e">
        <f t="shared" si="1924"/>
        <v>#DIV/0!</v>
      </c>
      <c r="AY3608" s="518">
        <f t="shared" si="1925"/>
        <v>218.42985828818041</v>
      </c>
      <c r="AZ3608" s="519" t="e">
        <f t="shared" si="1926"/>
        <v>#DIV/0!</v>
      </c>
      <c r="BA3608" s="514" t="e">
        <f t="shared" si="1945"/>
        <v>#DIV/0!</v>
      </c>
      <c r="BB3608" s="520" t="e">
        <f>+BV3608*860/8250/Cogeneratore!$C$6</f>
        <v>#DIV/0!</v>
      </c>
      <c r="BC3608" s="625"/>
      <c r="BD3608" s="451">
        <f t="shared" si="1927"/>
        <v>255.75</v>
      </c>
      <c r="BN3608" s="447">
        <f>+L3608/Cogeneratore!$C$24</f>
        <v>255.75</v>
      </c>
      <c r="BP3608" s="447">
        <f t="shared" si="1928"/>
        <v>0</v>
      </c>
      <c r="BQ3608" s="447" t="e">
        <f>IF(BR3608&lt;Cogeneratore!$C$25/Cogeneratore!$C$23,BP3608,BP3608+BR3608-Cogeneratore!$C$25/Cogeneratore!$C$23)</f>
        <v>#DIV/0!</v>
      </c>
      <c r="BR3608" s="462">
        <f t="shared" si="1947"/>
        <v>0</v>
      </c>
      <c r="BS3608" s="462" t="e">
        <f>IF(BR3608&lt;Cogeneratore!$C$25/Cogeneratore!$C$23,BR3608,Cogeneratore!$C$25/Cogeneratore!$C$23)</f>
        <v>#DIV/0!</v>
      </c>
      <c r="BT3608" s="447" t="e">
        <f>+BS3608*(1-Cogeneratore!$C$23)</f>
        <v>#DIV/0!</v>
      </c>
      <c r="BU3608" s="462" t="e">
        <f>IF(BR3608-BT3608&lt;Cogeneratore!$C$25,BR3608-BT3608,Cogeneratore!$C$25)</f>
        <v>#DIV/0!</v>
      </c>
      <c r="BV3608" s="462" t="e">
        <f t="shared" si="1929"/>
        <v>#DIV/0!</v>
      </c>
      <c r="BW3608" s="462" t="e">
        <f t="shared" si="1930"/>
        <v>#DIV/0!</v>
      </c>
      <c r="BX3608" s="462" t="e">
        <f t="shared" si="1946"/>
        <v>#DIV/0!</v>
      </c>
      <c r="BY3608" s="447" t="e">
        <f>+BX3608*(1-#REF!)</f>
        <v>#DIV/0!</v>
      </c>
      <c r="BZ3608" s="462" t="e">
        <f t="shared" si="1948"/>
        <v>#DIV/0!</v>
      </c>
      <c r="CB3608" s="462" t="e">
        <f t="shared" si="1931"/>
        <v>#DIV/0!</v>
      </c>
      <c r="CC3608" s="447" t="e">
        <f>+CB3608/#REF!</f>
        <v>#DIV/0!</v>
      </c>
      <c r="CE3608" s="451" t="e">
        <f t="shared" si="1932"/>
        <v>#DIV/0!</v>
      </c>
    </row>
    <row r="3609" spans="1:83" x14ac:dyDescent="0.2">
      <c r="A3609" s="521">
        <f t="shared" si="1933"/>
        <v>39964</v>
      </c>
      <c r="B3609" s="522">
        <f t="shared" si="1915"/>
        <v>7</v>
      </c>
      <c r="C3609" s="522">
        <f t="shared" si="1916"/>
        <v>5</v>
      </c>
      <c r="D3609" s="505" t="str">
        <f t="shared" si="1934"/>
        <v>int</v>
      </c>
      <c r="E3609" s="522">
        <f t="shared" si="1917"/>
        <v>5</v>
      </c>
      <c r="F3609" s="522">
        <f t="shared" si="1918"/>
        <v>151</v>
      </c>
      <c r="G3609" s="522">
        <f t="shared" si="1935"/>
        <v>3605</v>
      </c>
      <c r="H3609" s="506">
        <v>675.39374999999995</v>
      </c>
      <c r="I3609" s="507">
        <f>+H3609-L3609/Cogeneratore!$C$24</f>
        <v>419.64374999999995</v>
      </c>
      <c r="J3609" s="507">
        <f t="shared" si="1936"/>
        <v>255.75</v>
      </c>
      <c r="K3609" s="508">
        <v>218.42985828818041</v>
      </c>
      <c r="L3609" s="508">
        <v>603.56999999999994</v>
      </c>
      <c r="M3609" s="507">
        <f t="shared" si="1919"/>
        <v>675.39374999999995</v>
      </c>
      <c r="N3609" s="507">
        <f t="shared" si="1937"/>
        <v>218.42985828818041</v>
      </c>
      <c r="O3609" s="509" t="s">
        <v>7</v>
      </c>
      <c r="P3609" s="578"/>
      <c r="Q3609" s="578"/>
      <c r="R3609" s="510" t="e">
        <f>MIN(IF(I3609&gt;#REF!*#REF!,#REF!,IF(AND(I3609&lt;#REF!,#REF!=2),0,ROUNDUP(I3609/#REF!,0))),#REF!)</f>
        <v>#REF!</v>
      </c>
      <c r="S3609" s="510" t="e">
        <f>IF(R3609=0,0,MAX(MIN(I3609,R3609*#REF!),#REF!))</f>
        <v>#REF!</v>
      </c>
      <c r="T3609" s="511" t="e">
        <f>IF(R3609&lt;&gt;0,IF(S3609/R3609/#REF!=1,#REF!,HLOOKUP(S3609/R3609/#REF!,#REF!,2)+(HLOOKUP(S3609/R3609/#REF!+0.2,#REF!,2)-HLOOKUP(S3609/R3609/#REF!,#REF!,2))*(S3609/R3609/#REF!-HLOOKUP(S3609/R3609/#REF!,#REF!,1))/(HLOOKUP(S3609/R3609/#REF!+0.2,#REF!,1)-HLOOKUP(S3609/R3609/#REF!,#REF!,1))),0.5)</f>
        <v>#REF!</v>
      </c>
      <c r="U3609" s="512" t="e">
        <f>IF(R3609&lt;&gt;0,IF(S3609/R3609/#REF!=1,#REF!,HLOOKUP(S3609/R3609/#REF!,#REF!,3)+(HLOOKUP(S3609/R3609/#REF!+0.2,#REF!,3)-HLOOKUP(S3609/R3609/#REF!,#REF!,3))*(S3609/R3609/#REF!-HLOOKUP(S3609/R3609/#REF!,#REF!,1))/(HLOOKUP(S3609/R3609/#REF!+0.2,#REF!,1)-HLOOKUP(S3609/R3609/#REF!,#REF!,1))),1)</f>
        <v>#REF!</v>
      </c>
      <c r="V3609" s="510" t="e">
        <f t="shared" si="1938"/>
        <v>#REF!</v>
      </c>
      <c r="W3609" s="513" t="e">
        <f>MIN(IF(N3609&gt;#REF!*#REF!,#REF!,IF(AND(N3609&lt;#REF!,#REF!=2),0,ROUNDUP(N3609/#REF!,0))),#REF!)</f>
        <v>#REF!</v>
      </c>
      <c r="X3609" s="513" t="e">
        <f t="shared" si="1939"/>
        <v>#REF!</v>
      </c>
      <c r="Y3609" s="511" t="e">
        <f>IF(W3609&lt;&gt;0,IF(AA3609/W3609/#REF!=1,#REF!,HLOOKUP(AA3609/W3609/#REF!,#REF!,2)+(HLOOKUP(AA3609/W3609/#REF!+0.2,#REF!,2)-HLOOKUP(AA3609/W3609/#REF!,#REF!,2))*(AA3609/W3609/#REF!-HLOOKUP(AA3609/W3609/#REF!,#REF!,1))/(HLOOKUP(AA3609/W3609/#REF!+0.2,#REF!,1)-HLOOKUP(AA3609/W3609/#REF!,#REF!,1))),0.5)</f>
        <v>#REF!</v>
      </c>
      <c r="Z3609" s="512" t="e">
        <f>IF(W3609&lt;&gt;0,IF(AA3609/W3609/#REF!=1,#REF!,HLOOKUP(AA3609/W3609/#REF!,#REF!,3)+(HLOOKUP(AA3609/W3609/#REF!+0.2,#REF!,3)-HLOOKUP(AA3609/W3609/#REF!,#REF!,3))*(AA3609/W3609/#REF!-HLOOKUP(AA3609/W3609/#REF!,#REF!,1))/(HLOOKUP(AA3609/W3609/#REF!+0.2,#REF!,1)-HLOOKUP(AA3609/W3609/#REF!,#REF!,1))),1)</f>
        <v>#REF!</v>
      </c>
      <c r="AA3609" s="514" t="e">
        <f>IF(W3609=0,0,MAX(MIN(N3609,W3609*#REF!),#REF!))</f>
        <v>#REF!</v>
      </c>
      <c r="AB3609" s="515" t="e">
        <f>AD3609/Cogeneratore!$C$4</f>
        <v>#DIV/0!</v>
      </c>
      <c r="AC3609" s="549"/>
      <c r="AD3609" s="550"/>
      <c r="AE3609" s="549"/>
      <c r="AF3609" s="550"/>
      <c r="AG3609" s="549"/>
      <c r="AH3609" s="550"/>
      <c r="AI3609" s="516" t="e">
        <f t="shared" si="1940"/>
        <v>#DIV/0!</v>
      </c>
      <c r="AJ3609" s="517">
        <f t="shared" si="1941"/>
        <v>0</v>
      </c>
      <c r="AK3609" s="513">
        <f t="shared" si="1920"/>
        <v>0</v>
      </c>
      <c r="AL3609" s="513">
        <f t="shared" si="1921"/>
        <v>0</v>
      </c>
      <c r="AM3609" s="513">
        <f t="shared" si="1922"/>
        <v>675.39374999999995</v>
      </c>
      <c r="AN3609" s="550"/>
      <c r="AO3609" s="550"/>
      <c r="AP3609" s="550"/>
      <c r="AQ3609" s="517">
        <f t="shared" si="1942"/>
        <v>0</v>
      </c>
      <c r="AR3609" s="513">
        <f t="shared" si="1943"/>
        <v>0</v>
      </c>
      <c r="AS3609" s="551"/>
      <c r="AT3609" s="552"/>
      <c r="AU3609" s="513">
        <f t="shared" si="1944"/>
        <v>603.56999999999994</v>
      </c>
      <c r="AV3609" s="513">
        <f>AU3609/Cogeneratore!$C$24</f>
        <v>255.75</v>
      </c>
      <c r="AW3609" s="513">
        <f t="shared" si="1923"/>
        <v>0</v>
      </c>
      <c r="AX3609" s="513" t="e">
        <f t="shared" si="1924"/>
        <v>#DIV/0!</v>
      </c>
      <c r="AY3609" s="518">
        <f t="shared" si="1925"/>
        <v>218.42985828818041</v>
      </c>
      <c r="AZ3609" s="519" t="e">
        <f t="shared" si="1926"/>
        <v>#DIV/0!</v>
      </c>
      <c r="BA3609" s="514" t="e">
        <f t="shared" si="1945"/>
        <v>#DIV/0!</v>
      </c>
      <c r="BB3609" s="520" t="e">
        <f>+BV3609*860/8250/Cogeneratore!$C$6</f>
        <v>#DIV/0!</v>
      </c>
      <c r="BC3609" s="625"/>
      <c r="BD3609" s="451">
        <f t="shared" si="1927"/>
        <v>255.75</v>
      </c>
      <c r="BN3609" s="447">
        <f>+L3609/Cogeneratore!$C$24</f>
        <v>255.75</v>
      </c>
      <c r="BP3609" s="447">
        <f t="shared" si="1928"/>
        <v>0</v>
      </c>
      <c r="BQ3609" s="447" t="e">
        <f>IF(BR3609&lt;Cogeneratore!$C$25/Cogeneratore!$C$23,BP3609,BP3609+BR3609-Cogeneratore!$C$25/Cogeneratore!$C$23)</f>
        <v>#DIV/0!</v>
      </c>
      <c r="BR3609" s="462">
        <f t="shared" si="1947"/>
        <v>0</v>
      </c>
      <c r="BS3609" s="462" t="e">
        <f>IF(BR3609&lt;Cogeneratore!$C$25/Cogeneratore!$C$23,BR3609,Cogeneratore!$C$25/Cogeneratore!$C$23)</f>
        <v>#DIV/0!</v>
      </c>
      <c r="BT3609" s="447" t="e">
        <f>+BS3609*(1-Cogeneratore!$C$23)</f>
        <v>#DIV/0!</v>
      </c>
      <c r="BU3609" s="462" t="e">
        <f>IF(BR3609-BT3609&lt;Cogeneratore!$C$25,BR3609-BT3609,Cogeneratore!$C$25)</f>
        <v>#DIV/0!</v>
      </c>
      <c r="BV3609" s="462" t="e">
        <f t="shared" si="1929"/>
        <v>#DIV/0!</v>
      </c>
      <c r="BW3609" s="462" t="e">
        <f t="shared" si="1930"/>
        <v>#DIV/0!</v>
      </c>
      <c r="BX3609" s="462" t="e">
        <f t="shared" si="1946"/>
        <v>#DIV/0!</v>
      </c>
      <c r="BY3609" s="447" t="e">
        <f>+BX3609*(1-#REF!)</f>
        <v>#DIV/0!</v>
      </c>
      <c r="BZ3609" s="462" t="e">
        <f t="shared" si="1948"/>
        <v>#DIV/0!</v>
      </c>
      <c r="CB3609" s="462" t="e">
        <f t="shared" si="1931"/>
        <v>#DIV/0!</v>
      </c>
      <c r="CC3609" s="447" t="e">
        <f>+CB3609/#REF!</f>
        <v>#DIV/0!</v>
      </c>
      <c r="CE3609" s="451" t="e">
        <f t="shared" si="1932"/>
        <v>#DIV/0!</v>
      </c>
    </row>
    <row r="3610" spans="1:83" x14ac:dyDescent="0.2">
      <c r="A3610" s="521">
        <f t="shared" si="1933"/>
        <v>39964</v>
      </c>
      <c r="B3610" s="522">
        <f t="shared" si="1915"/>
        <v>7</v>
      </c>
      <c r="C3610" s="522">
        <f t="shared" si="1916"/>
        <v>5</v>
      </c>
      <c r="D3610" s="505" t="str">
        <f t="shared" si="1934"/>
        <v>int</v>
      </c>
      <c r="E3610" s="522">
        <f t="shared" si="1917"/>
        <v>6</v>
      </c>
      <c r="F3610" s="522">
        <f t="shared" si="1918"/>
        <v>151</v>
      </c>
      <c r="G3610" s="522">
        <f t="shared" si="1935"/>
        <v>3606</v>
      </c>
      <c r="H3610" s="506">
        <v>684.05624999999998</v>
      </c>
      <c r="I3610" s="507">
        <f>+H3610-L3610/Cogeneratore!$C$24</f>
        <v>470.93124999999998</v>
      </c>
      <c r="J3610" s="507">
        <f t="shared" si="1936"/>
        <v>213.125</v>
      </c>
      <c r="K3610" s="508">
        <v>218.42985828818041</v>
      </c>
      <c r="L3610" s="508">
        <v>502.97499999999997</v>
      </c>
      <c r="M3610" s="507">
        <f t="shared" si="1919"/>
        <v>684.05624999999998</v>
      </c>
      <c r="N3610" s="507">
        <f t="shared" si="1937"/>
        <v>218.42985828818041</v>
      </c>
      <c r="O3610" s="509" t="s">
        <v>7</v>
      </c>
      <c r="P3610" s="578"/>
      <c r="Q3610" s="578"/>
      <c r="R3610" s="510" t="e">
        <f>MIN(IF(I3610&gt;#REF!*#REF!,#REF!,IF(AND(I3610&lt;#REF!,#REF!=2),0,ROUNDUP(I3610/#REF!,0))),#REF!)</f>
        <v>#REF!</v>
      </c>
      <c r="S3610" s="510" t="e">
        <f>IF(R3610=0,0,MAX(MIN(I3610,R3610*#REF!),#REF!))</f>
        <v>#REF!</v>
      </c>
      <c r="T3610" s="511" t="e">
        <f>IF(R3610&lt;&gt;0,IF(S3610/R3610/#REF!=1,#REF!,HLOOKUP(S3610/R3610/#REF!,#REF!,2)+(HLOOKUP(S3610/R3610/#REF!+0.2,#REF!,2)-HLOOKUP(S3610/R3610/#REF!,#REF!,2))*(S3610/R3610/#REF!-HLOOKUP(S3610/R3610/#REF!,#REF!,1))/(HLOOKUP(S3610/R3610/#REF!+0.2,#REF!,1)-HLOOKUP(S3610/R3610/#REF!,#REF!,1))),0.5)</f>
        <v>#REF!</v>
      </c>
      <c r="U3610" s="512" t="e">
        <f>IF(R3610&lt;&gt;0,IF(S3610/R3610/#REF!=1,#REF!,HLOOKUP(S3610/R3610/#REF!,#REF!,3)+(HLOOKUP(S3610/R3610/#REF!+0.2,#REF!,3)-HLOOKUP(S3610/R3610/#REF!,#REF!,3))*(S3610/R3610/#REF!-HLOOKUP(S3610/R3610/#REF!,#REF!,1))/(HLOOKUP(S3610/R3610/#REF!+0.2,#REF!,1)-HLOOKUP(S3610/R3610/#REF!,#REF!,1))),1)</f>
        <v>#REF!</v>
      </c>
      <c r="V3610" s="510" t="e">
        <f t="shared" si="1938"/>
        <v>#REF!</v>
      </c>
      <c r="W3610" s="513" t="e">
        <f>MIN(IF(N3610&gt;#REF!*#REF!,#REF!,IF(AND(N3610&lt;#REF!,#REF!=2),0,ROUNDUP(N3610/#REF!,0))),#REF!)</f>
        <v>#REF!</v>
      </c>
      <c r="X3610" s="513" t="e">
        <f t="shared" si="1939"/>
        <v>#REF!</v>
      </c>
      <c r="Y3610" s="511" t="e">
        <f>IF(W3610&lt;&gt;0,IF(AA3610/W3610/#REF!=1,#REF!,HLOOKUP(AA3610/W3610/#REF!,#REF!,2)+(HLOOKUP(AA3610/W3610/#REF!+0.2,#REF!,2)-HLOOKUP(AA3610/W3610/#REF!,#REF!,2))*(AA3610/W3610/#REF!-HLOOKUP(AA3610/W3610/#REF!,#REF!,1))/(HLOOKUP(AA3610/W3610/#REF!+0.2,#REF!,1)-HLOOKUP(AA3610/W3610/#REF!,#REF!,1))),0.5)</f>
        <v>#REF!</v>
      </c>
      <c r="Z3610" s="512" t="e">
        <f>IF(W3610&lt;&gt;0,IF(AA3610/W3610/#REF!=1,#REF!,HLOOKUP(AA3610/W3610/#REF!,#REF!,3)+(HLOOKUP(AA3610/W3610/#REF!+0.2,#REF!,3)-HLOOKUP(AA3610/W3610/#REF!,#REF!,3))*(AA3610/W3610/#REF!-HLOOKUP(AA3610/W3610/#REF!,#REF!,1))/(HLOOKUP(AA3610/W3610/#REF!+0.2,#REF!,1)-HLOOKUP(AA3610/W3610/#REF!,#REF!,1))),1)</f>
        <v>#REF!</v>
      </c>
      <c r="AA3610" s="514" t="e">
        <f>IF(W3610=0,0,MAX(MIN(N3610,W3610*#REF!),#REF!))</f>
        <v>#REF!</v>
      </c>
      <c r="AB3610" s="515" t="e">
        <f>AD3610/Cogeneratore!$C$4</f>
        <v>#DIV/0!</v>
      </c>
      <c r="AC3610" s="549"/>
      <c r="AD3610" s="550"/>
      <c r="AE3610" s="549"/>
      <c r="AF3610" s="550"/>
      <c r="AG3610" s="549"/>
      <c r="AH3610" s="550"/>
      <c r="AI3610" s="516" t="e">
        <f t="shared" si="1940"/>
        <v>#DIV/0!</v>
      </c>
      <c r="AJ3610" s="517">
        <f t="shared" si="1941"/>
        <v>0</v>
      </c>
      <c r="AK3610" s="513">
        <f t="shared" si="1920"/>
        <v>0</v>
      </c>
      <c r="AL3610" s="513">
        <f t="shared" si="1921"/>
        <v>0</v>
      </c>
      <c r="AM3610" s="513">
        <f t="shared" si="1922"/>
        <v>684.05624999999998</v>
      </c>
      <c r="AN3610" s="550"/>
      <c r="AO3610" s="550"/>
      <c r="AP3610" s="550"/>
      <c r="AQ3610" s="517">
        <f t="shared" si="1942"/>
        <v>0</v>
      </c>
      <c r="AR3610" s="513">
        <f t="shared" si="1943"/>
        <v>0</v>
      </c>
      <c r="AS3610" s="551"/>
      <c r="AT3610" s="552"/>
      <c r="AU3610" s="513">
        <f t="shared" si="1944"/>
        <v>502.97499999999997</v>
      </c>
      <c r="AV3610" s="513">
        <f>AU3610/Cogeneratore!$C$24</f>
        <v>213.125</v>
      </c>
      <c r="AW3610" s="513">
        <f t="shared" si="1923"/>
        <v>0</v>
      </c>
      <c r="AX3610" s="513" t="e">
        <f t="shared" si="1924"/>
        <v>#DIV/0!</v>
      </c>
      <c r="AY3610" s="518">
        <f t="shared" si="1925"/>
        <v>218.42985828818041</v>
      </c>
      <c r="AZ3610" s="519" t="e">
        <f t="shared" si="1926"/>
        <v>#DIV/0!</v>
      </c>
      <c r="BA3610" s="514" t="e">
        <f t="shared" si="1945"/>
        <v>#DIV/0!</v>
      </c>
      <c r="BB3610" s="520" t="e">
        <f>+BV3610*860/8250/Cogeneratore!$C$6</f>
        <v>#DIV/0!</v>
      </c>
      <c r="BC3610" s="625"/>
      <c r="BD3610" s="451">
        <f t="shared" si="1927"/>
        <v>213.125</v>
      </c>
      <c r="BN3610" s="447">
        <f>+L3610/Cogeneratore!$C$24</f>
        <v>213.125</v>
      </c>
      <c r="BP3610" s="447">
        <f t="shared" si="1928"/>
        <v>0</v>
      </c>
      <c r="BQ3610" s="447" t="e">
        <f>IF(BR3610&lt;Cogeneratore!$C$25/Cogeneratore!$C$23,BP3610,BP3610+BR3610-Cogeneratore!$C$25/Cogeneratore!$C$23)</f>
        <v>#DIV/0!</v>
      </c>
      <c r="BR3610" s="462">
        <f t="shared" si="1947"/>
        <v>0</v>
      </c>
      <c r="BS3610" s="462" t="e">
        <f>IF(BR3610&lt;Cogeneratore!$C$25/Cogeneratore!$C$23,BR3610,Cogeneratore!$C$25/Cogeneratore!$C$23)</f>
        <v>#DIV/0!</v>
      </c>
      <c r="BT3610" s="447" t="e">
        <f>+BS3610*(1-Cogeneratore!$C$23)</f>
        <v>#DIV/0!</v>
      </c>
      <c r="BU3610" s="462" t="e">
        <f>IF(BR3610-BT3610&lt;Cogeneratore!$C$25,BR3610-BT3610,Cogeneratore!$C$25)</f>
        <v>#DIV/0!</v>
      </c>
      <c r="BV3610" s="462" t="e">
        <f t="shared" si="1929"/>
        <v>#DIV/0!</v>
      </c>
      <c r="BW3610" s="462" t="e">
        <f t="shared" si="1930"/>
        <v>#DIV/0!</v>
      </c>
      <c r="BX3610" s="462" t="e">
        <f t="shared" si="1946"/>
        <v>#DIV/0!</v>
      </c>
      <c r="BY3610" s="447" t="e">
        <f>+BX3610*(1-#REF!)</f>
        <v>#DIV/0!</v>
      </c>
      <c r="BZ3610" s="462" t="e">
        <f t="shared" si="1948"/>
        <v>#DIV/0!</v>
      </c>
      <c r="CB3610" s="462" t="e">
        <f t="shared" si="1931"/>
        <v>#DIV/0!</v>
      </c>
      <c r="CC3610" s="447" t="e">
        <f>+CB3610/#REF!</f>
        <v>#DIV/0!</v>
      </c>
      <c r="CE3610" s="451" t="e">
        <f t="shared" si="1932"/>
        <v>#DIV/0!</v>
      </c>
    </row>
    <row r="3611" spans="1:83" x14ac:dyDescent="0.2">
      <c r="A3611" s="521">
        <f t="shared" si="1933"/>
        <v>39964</v>
      </c>
      <c r="B3611" s="522">
        <f t="shared" si="1915"/>
        <v>7</v>
      </c>
      <c r="C3611" s="522">
        <f t="shared" si="1916"/>
        <v>5</v>
      </c>
      <c r="D3611" s="505" t="str">
        <f t="shared" si="1934"/>
        <v>int</v>
      </c>
      <c r="E3611" s="522">
        <f t="shared" si="1917"/>
        <v>7</v>
      </c>
      <c r="F3611" s="522">
        <f t="shared" si="1918"/>
        <v>151</v>
      </c>
      <c r="G3611" s="522">
        <f t="shared" si="1935"/>
        <v>3607</v>
      </c>
      <c r="H3611" s="506">
        <v>702</v>
      </c>
      <c r="I3611" s="507">
        <f>+H3611-L3611/Cogeneratore!$C$24</f>
        <v>446.25</v>
      </c>
      <c r="J3611" s="507">
        <f t="shared" si="1936"/>
        <v>255.75</v>
      </c>
      <c r="K3611" s="508">
        <v>436.85971657636082</v>
      </c>
      <c r="L3611" s="508">
        <v>603.56999999999994</v>
      </c>
      <c r="M3611" s="507">
        <f t="shared" si="1919"/>
        <v>702</v>
      </c>
      <c r="N3611" s="507">
        <f t="shared" si="1937"/>
        <v>436.85971657636082</v>
      </c>
      <c r="O3611" s="509" t="s">
        <v>7</v>
      </c>
      <c r="P3611" s="578"/>
      <c r="Q3611" s="578"/>
      <c r="R3611" s="510" t="e">
        <f>MIN(IF(I3611&gt;#REF!*#REF!,#REF!,IF(AND(I3611&lt;#REF!,#REF!=2),0,ROUNDUP(I3611/#REF!,0))),#REF!)</f>
        <v>#REF!</v>
      </c>
      <c r="S3611" s="510" t="e">
        <f>IF(R3611=0,0,MAX(MIN(I3611,R3611*#REF!),#REF!))</f>
        <v>#REF!</v>
      </c>
      <c r="T3611" s="511" t="e">
        <f>IF(R3611&lt;&gt;0,IF(S3611/R3611/#REF!=1,#REF!,HLOOKUP(S3611/R3611/#REF!,#REF!,2)+(HLOOKUP(S3611/R3611/#REF!+0.2,#REF!,2)-HLOOKUP(S3611/R3611/#REF!,#REF!,2))*(S3611/R3611/#REF!-HLOOKUP(S3611/R3611/#REF!,#REF!,1))/(HLOOKUP(S3611/R3611/#REF!+0.2,#REF!,1)-HLOOKUP(S3611/R3611/#REF!,#REF!,1))),0.5)</f>
        <v>#REF!</v>
      </c>
      <c r="U3611" s="512" t="e">
        <f>IF(R3611&lt;&gt;0,IF(S3611/R3611/#REF!=1,#REF!,HLOOKUP(S3611/R3611/#REF!,#REF!,3)+(HLOOKUP(S3611/R3611/#REF!+0.2,#REF!,3)-HLOOKUP(S3611/R3611/#REF!,#REF!,3))*(S3611/R3611/#REF!-HLOOKUP(S3611/R3611/#REF!,#REF!,1))/(HLOOKUP(S3611/R3611/#REF!+0.2,#REF!,1)-HLOOKUP(S3611/R3611/#REF!,#REF!,1))),1)</f>
        <v>#REF!</v>
      </c>
      <c r="V3611" s="510" t="e">
        <f t="shared" si="1938"/>
        <v>#REF!</v>
      </c>
      <c r="W3611" s="513" t="e">
        <f>MIN(IF(N3611&gt;#REF!*#REF!,#REF!,IF(AND(N3611&lt;#REF!,#REF!=2),0,ROUNDUP(N3611/#REF!,0))),#REF!)</f>
        <v>#REF!</v>
      </c>
      <c r="X3611" s="513" t="e">
        <f t="shared" si="1939"/>
        <v>#REF!</v>
      </c>
      <c r="Y3611" s="511" t="e">
        <f>IF(W3611&lt;&gt;0,IF(AA3611/W3611/#REF!=1,#REF!,HLOOKUP(AA3611/W3611/#REF!,#REF!,2)+(HLOOKUP(AA3611/W3611/#REF!+0.2,#REF!,2)-HLOOKUP(AA3611/W3611/#REF!,#REF!,2))*(AA3611/W3611/#REF!-HLOOKUP(AA3611/W3611/#REF!,#REF!,1))/(HLOOKUP(AA3611/W3611/#REF!+0.2,#REF!,1)-HLOOKUP(AA3611/W3611/#REF!,#REF!,1))),0.5)</f>
        <v>#REF!</v>
      </c>
      <c r="Z3611" s="512" t="e">
        <f>IF(W3611&lt;&gt;0,IF(AA3611/W3611/#REF!=1,#REF!,HLOOKUP(AA3611/W3611/#REF!,#REF!,3)+(HLOOKUP(AA3611/W3611/#REF!+0.2,#REF!,3)-HLOOKUP(AA3611/W3611/#REF!,#REF!,3))*(AA3611/W3611/#REF!-HLOOKUP(AA3611/W3611/#REF!,#REF!,1))/(HLOOKUP(AA3611/W3611/#REF!+0.2,#REF!,1)-HLOOKUP(AA3611/W3611/#REF!,#REF!,1))),1)</f>
        <v>#REF!</v>
      </c>
      <c r="AA3611" s="514" t="e">
        <f>IF(W3611=0,0,MAX(MIN(N3611,W3611*#REF!),#REF!))</f>
        <v>#REF!</v>
      </c>
      <c r="AB3611" s="515" t="e">
        <f>AD3611/Cogeneratore!$C$4</f>
        <v>#DIV/0!</v>
      </c>
      <c r="AC3611" s="549"/>
      <c r="AD3611" s="550"/>
      <c r="AE3611" s="549"/>
      <c r="AF3611" s="550"/>
      <c r="AG3611" s="549"/>
      <c r="AH3611" s="550"/>
      <c r="AI3611" s="516" t="e">
        <f t="shared" si="1940"/>
        <v>#DIV/0!</v>
      </c>
      <c r="AJ3611" s="517">
        <f t="shared" si="1941"/>
        <v>0</v>
      </c>
      <c r="AK3611" s="513">
        <f t="shared" si="1920"/>
        <v>0</v>
      </c>
      <c r="AL3611" s="513">
        <f t="shared" si="1921"/>
        <v>0</v>
      </c>
      <c r="AM3611" s="513">
        <f t="shared" si="1922"/>
        <v>702</v>
      </c>
      <c r="AN3611" s="550"/>
      <c r="AO3611" s="550"/>
      <c r="AP3611" s="550"/>
      <c r="AQ3611" s="517">
        <f t="shared" si="1942"/>
        <v>0</v>
      </c>
      <c r="AR3611" s="513">
        <f t="shared" si="1943"/>
        <v>0</v>
      </c>
      <c r="AS3611" s="551"/>
      <c r="AT3611" s="552"/>
      <c r="AU3611" s="513">
        <f t="shared" si="1944"/>
        <v>603.56999999999994</v>
      </c>
      <c r="AV3611" s="513">
        <f>AU3611/Cogeneratore!$C$24</f>
        <v>255.75</v>
      </c>
      <c r="AW3611" s="513">
        <f t="shared" si="1923"/>
        <v>0</v>
      </c>
      <c r="AX3611" s="513" t="e">
        <f t="shared" si="1924"/>
        <v>#DIV/0!</v>
      </c>
      <c r="AY3611" s="518">
        <f t="shared" si="1925"/>
        <v>436.85971657636082</v>
      </c>
      <c r="AZ3611" s="519" t="e">
        <f t="shared" si="1926"/>
        <v>#DIV/0!</v>
      </c>
      <c r="BA3611" s="514" t="e">
        <f t="shared" si="1945"/>
        <v>#DIV/0!</v>
      </c>
      <c r="BB3611" s="520" t="e">
        <f>+BV3611*860/8250/Cogeneratore!$C$6</f>
        <v>#DIV/0!</v>
      </c>
      <c r="BC3611" s="625"/>
      <c r="BD3611" s="451">
        <f t="shared" si="1927"/>
        <v>255.75</v>
      </c>
      <c r="BN3611" s="447">
        <f>+L3611/Cogeneratore!$C$24</f>
        <v>255.75</v>
      </c>
      <c r="BP3611" s="447">
        <f t="shared" si="1928"/>
        <v>0</v>
      </c>
      <c r="BQ3611" s="447" t="e">
        <f>IF(BR3611&lt;Cogeneratore!$C$25/Cogeneratore!$C$23,BP3611,BP3611+BR3611-Cogeneratore!$C$25/Cogeneratore!$C$23)</f>
        <v>#DIV/0!</v>
      </c>
      <c r="BR3611" s="462">
        <f t="shared" si="1947"/>
        <v>0</v>
      </c>
      <c r="BS3611" s="462" t="e">
        <f>IF(BR3611&lt;Cogeneratore!$C$25/Cogeneratore!$C$23,BR3611,Cogeneratore!$C$25/Cogeneratore!$C$23)</f>
        <v>#DIV/0!</v>
      </c>
      <c r="BT3611" s="447" t="e">
        <f>+BS3611*(1-Cogeneratore!$C$23)</f>
        <v>#DIV/0!</v>
      </c>
      <c r="BU3611" s="462" t="e">
        <f>IF(BR3611-BT3611&lt;Cogeneratore!$C$25,BR3611-BT3611,Cogeneratore!$C$25)</f>
        <v>#DIV/0!</v>
      </c>
      <c r="BV3611" s="462" t="e">
        <f t="shared" si="1929"/>
        <v>#DIV/0!</v>
      </c>
      <c r="BW3611" s="462" t="e">
        <f t="shared" si="1930"/>
        <v>#DIV/0!</v>
      </c>
      <c r="BX3611" s="462" t="e">
        <f t="shared" si="1946"/>
        <v>#DIV/0!</v>
      </c>
      <c r="BY3611" s="447" t="e">
        <f>+BX3611*(1-#REF!)</f>
        <v>#DIV/0!</v>
      </c>
      <c r="BZ3611" s="462" t="e">
        <f t="shared" si="1948"/>
        <v>#DIV/0!</v>
      </c>
      <c r="CB3611" s="462" t="e">
        <f t="shared" si="1931"/>
        <v>#DIV/0!</v>
      </c>
      <c r="CC3611" s="447" t="e">
        <f>+CB3611/#REF!</f>
        <v>#DIV/0!</v>
      </c>
      <c r="CE3611" s="451" t="e">
        <f t="shared" si="1932"/>
        <v>#DIV/0!</v>
      </c>
    </row>
    <row r="3612" spans="1:83" x14ac:dyDescent="0.2">
      <c r="A3612" s="521">
        <f t="shared" si="1933"/>
        <v>39964</v>
      </c>
      <c r="B3612" s="522">
        <f t="shared" si="1915"/>
        <v>7</v>
      </c>
      <c r="C3612" s="522">
        <f t="shared" si="1916"/>
        <v>5</v>
      </c>
      <c r="D3612" s="505" t="str">
        <f t="shared" si="1934"/>
        <v>int</v>
      </c>
      <c r="E3612" s="522">
        <f t="shared" si="1917"/>
        <v>8</v>
      </c>
      <c r="F3612" s="522">
        <f t="shared" si="1918"/>
        <v>151</v>
      </c>
      <c r="G3612" s="522">
        <f t="shared" si="1935"/>
        <v>3608</v>
      </c>
      <c r="H3612" s="506">
        <v>745.14374999999995</v>
      </c>
      <c r="I3612" s="507">
        <f>+H3612-L3612/Cogeneratore!$C$24</f>
        <v>489.39374999999995</v>
      </c>
      <c r="J3612" s="507">
        <f t="shared" si="1936"/>
        <v>255.75</v>
      </c>
      <c r="K3612" s="508">
        <v>436.85971657636082</v>
      </c>
      <c r="L3612" s="508">
        <v>603.56999999999994</v>
      </c>
      <c r="M3612" s="507">
        <f t="shared" si="1919"/>
        <v>745.14374999999995</v>
      </c>
      <c r="N3612" s="507">
        <f t="shared" si="1937"/>
        <v>436.85971657636082</v>
      </c>
      <c r="O3612" s="509" t="s">
        <v>7</v>
      </c>
      <c r="P3612" s="578"/>
      <c r="Q3612" s="578"/>
      <c r="R3612" s="510" t="e">
        <f>MIN(IF(I3612&gt;#REF!*#REF!,#REF!,IF(AND(I3612&lt;#REF!,#REF!=2),0,ROUNDUP(I3612/#REF!,0))),#REF!)</f>
        <v>#REF!</v>
      </c>
      <c r="S3612" s="510" t="e">
        <f>IF(R3612=0,0,MAX(MIN(I3612,R3612*#REF!),#REF!))</f>
        <v>#REF!</v>
      </c>
      <c r="T3612" s="511" t="e">
        <f>IF(R3612&lt;&gt;0,IF(S3612/R3612/#REF!=1,#REF!,HLOOKUP(S3612/R3612/#REF!,#REF!,2)+(HLOOKUP(S3612/R3612/#REF!+0.2,#REF!,2)-HLOOKUP(S3612/R3612/#REF!,#REF!,2))*(S3612/R3612/#REF!-HLOOKUP(S3612/R3612/#REF!,#REF!,1))/(HLOOKUP(S3612/R3612/#REF!+0.2,#REF!,1)-HLOOKUP(S3612/R3612/#REF!,#REF!,1))),0.5)</f>
        <v>#REF!</v>
      </c>
      <c r="U3612" s="512" t="e">
        <f>IF(R3612&lt;&gt;0,IF(S3612/R3612/#REF!=1,#REF!,HLOOKUP(S3612/R3612/#REF!,#REF!,3)+(HLOOKUP(S3612/R3612/#REF!+0.2,#REF!,3)-HLOOKUP(S3612/R3612/#REF!,#REF!,3))*(S3612/R3612/#REF!-HLOOKUP(S3612/R3612/#REF!,#REF!,1))/(HLOOKUP(S3612/R3612/#REF!+0.2,#REF!,1)-HLOOKUP(S3612/R3612/#REF!,#REF!,1))),1)</f>
        <v>#REF!</v>
      </c>
      <c r="V3612" s="510" t="e">
        <f t="shared" si="1938"/>
        <v>#REF!</v>
      </c>
      <c r="W3612" s="513" t="e">
        <f>MIN(IF(N3612&gt;#REF!*#REF!,#REF!,IF(AND(N3612&lt;#REF!,#REF!=2),0,ROUNDUP(N3612/#REF!,0))),#REF!)</f>
        <v>#REF!</v>
      </c>
      <c r="X3612" s="513" t="e">
        <f t="shared" si="1939"/>
        <v>#REF!</v>
      </c>
      <c r="Y3612" s="511" t="e">
        <f>IF(W3612&lt;&gt;0,IF(AA3612/W3612/#REF!=1,#REF!,HLOOKUP(AA3612/W3612/#REF!,#REF!,2)+(HLOOKUP(AA3612/W3612/#REF!+0.2,#REF!,2)-HLOOKUP(AA3612/W3612/#REF!,#REF!,2))*(AA3612/W3612/#REF!-HLOOKUP(AA3612/W3612/#REF!,#REF!,1))/(HLOOKUP(AA3612/W3612/#REF!+0.2,#REF!,1)-HLOOKUP(AA3612/W3612/#REF!,#REF!,1))),0.5)</f>
        <v>#REF!</v>
      </c>
      <c r="Z3612" s="512" t="e">
        <f>IF(W3612&lt;&gt;0,IF(AA3612/W3612/#REF!=1,#REF!,HLOOKUP(AA3612/W3612/#REF!,#REF!,3)+(HLOOKUP(AA3612/W3612/#REF!+0.2,#REF!,3)-HLOOKUP(AA3612/W3612/#REF!,#REF!,3))*(AA3612/W3612/#REF!-HLOOKUP(AA3612/W3612/#REF!,#REF!,1))/(HLOOKUP(AA3612/W3612/#REF!+0.2,#REF!,1)-HLOOKUP(AA3612/W3612/#REF!,#REF!,1))),1)</f>
        <v>#REF!</v>
      </c>
      <c r="AA3612" s="514" t="e">
        <f>IF(W3612=0,0,MAX(MIN(N3612,W3612*#REF!),#REF!))</f>
        <v>#REF!</v>
      </c>
      <c r="AB3612" s="515" t="e">
        <f>AD3612/Cogeneratore!$C$4</f>
        <v>#DIV/0!</v>
      </c>
      <c r="AC3612" s="549"/>
      <c r="AD3612" s="550"/>
      <c r="AE3612" s="549"/>
      <c r="AF3612" s="550"/>
      <c r="AG3612" s="549"/>
      <c r="AH3612" s="550"/>
      <c r="AI3612" s="516" t="e">
        <f t="shared" si="1940"/>
        <v>#DIV/0!</v>
      </c>
      <c r="AJ3612" s="517">
        <f t="shared" si="1941"/>
        <v>0</v>
      </c>
      <c r="AK3612" s="513">
        <f t="shared" si="1920"/>
        <v>0</v>
      </c>
      <c r="AL3612" s="513">
        <f t="shared" si="1921"/>
        <v>0</v>
      </c>
      <c r="AM3612" s="513">
        <f t="shared" si="1922"/>
        <v>745.14374999999995</v>
      </c>
      <c r="AN3612" s="550"/>
      <c r="AO3612" s="550"/>
      <c r="AP3612" s="550"/>
      <c r="AQ3612" s="517">
        <f t="shared" si="1942"/>
        <v>0</v>
      </c>
      <c r="AR3612" s="513">
        <f t="shared" si="1943"/>
        <v>0</v>
      </c>
      <c r="AS3612" s="551"/>
      <c r="AT3612" s="552"/>
      <c r="AU3612" s="513">
        <f t="shared" si="1944"/>
        <v>603.56999999999994</v>
      </c>
      <c r="AV3612" s="513">
        <f>AU3612/Cogeneratore!$C$24</f>
        <v>255.75</v>
      </c>
      <c r="AW3612" s="513">
        <f t="shared" si="1923"/>
        <v>0</v>
      </c>
      <c r="AX3612" s="513" t="e">
        <f t="shared" si="1924"/>
        <v>#DIV/0!</v>
      </c>
      <c r="AY3612" s="518">
        <f t="shared" si="1925"/>
        <v>436.85971657636082</v>
      </c>
      <c r="AZ3612" s="519" t="e">
        <f t="shared" si="1926"/>
        <v>#DIV/0!</v>
      </c>
      <c r="BA3612" s="514" t="e">
        <f t="shared" si="1945"/>
        <v>#DIV/0!</v>
      </c>
      <c r="BB3612" s="520" t="e">
        <f>+BV3612*860/8250/Cogeneratore!$C$6</f>
        <v>#DIV/0!</v>
      </c>
      <c r="BC3612" s="625"/>
      <c r="BD3612" s="451">
        <f t="shared" si="1927"/>
        <v>255.75</v>
      </c>
      <c r="BN3612" s="447">
        <f>+L3612/Cogeneratore!$C$24</f>
        <v>255.75</v>
      </c>
      <c r="BP3612" s="447">
        <f t="shared" si="1928"/>
        <v>0</v>
      </c>
      <c r="BQ3612" s="447" t="e">
        <f>IF(BR3612&lt;Cogeneratore!$C$25/Cogeneratore!$C$23,BP3612,BP3612+BR3612-Cogeneratore!$C$25/Cogeneratore!$C$23)</f>
        <v>#DIV/0!</v>
      </c>
      <c r="BR3612" s="462">
        <f t="shared" si="1947"/>
        <v>0</v>
      </c>
      <c r="BS3612" s="462" t="e">
        <f>IF(BR3612&lt;Cogeneratore!$C$25/Cogeneratore!$C$23,BR3612,Cogeneratore!$C$25/Cogeneratore!$C$23)</f>
        <v>#DIV/0!</v>
      </c>
      <c r="BT3612" s="447" t="e">
        <f>+BS3612*(1-Cogeneratore!$C$23)</f>
        <v>#DIV/0!</v>
      </c>
      <c r="BU3612" s="462" t="e">
        <f>IF(BR3612-BT3612&lt;Cogeneratore!$C$25,BR3612-BT3612,Cogeneratore!$C$25)</f>
        <v>#DIV/0!</v>
      </c>
      <c r="BV3612" s="462" t="e">
        <f t="shared" si="1929"/>
        <v>#DIV/0!</v>
      </c>
      <c r="BW3612" s="462" t="e">
        <f t="shared" si="1930"/>
        <v>#DIV/0!</v>
      </c>
      <c r="BX3612" s="462" t="e">
        <f t="shared" si="1946"/>
        <v>#DIV/0!</v>
      </c>
      <c r="BY3612" s="447" t="e">
        <f>+BX3612*(1-#REF!)</f>
        <v>#DIV/0!</v>
      </c>
      <c r="BZ3612" s="462" t="e">
        <f t="shared" si="1948"/>
        <v>#DIV/0!</v>
      </c>
      <c r="CB3612" s="462" t="e">
        <f t="shared" si="1931"/>
        <v>#DIV/0!</v>
      </c>
      <c r="CC3612" s="447" t="e">
        <f>+CB3612/#REF!</f>
        <v>#DIV/0!</v>
      </c>
      <c r="CE3612" s="451" t="e">
        <f t="shared" si="1932"/>
        <v>#DIV/0!</v>
      </c>
    </row>
    <row r="3613" spans="1:83" x14ac:dyDescent="0.2">
      <c r="A3613" s="521">
        <f t="shared" si="1933"/>
        <v>39964</v>
      </c>
      <c r="B3613" s="522">
        <f t="shared" si="1915"/>
        <v>7</v>
      </c>
      <c r="C3613" s="522">
        <f t="shared" si="1916"/>
        <v>5</v>
      </c>
      <c r="D3613" s="505" t="str">
        <f t="shared" si="1934"/>
        <v>int</v>
      </c>
      <c r="E3613" s="522">
        <f t="shared" si="1917"/>
        <v>9</v>
      </c>
      <c r="F3613" s="522">
        <f t="shared" si="1918"/>
        <v>151</v>
      </c>
      <c r="G3613" s="522">
        <f t="shared" si="1935"/>
        <v>3609</v>
      </c>
      <c r="H3613" s="506">
        <v>760.24687500000005</v>
      </c>
      <c r="I3613" s="507">
        <f>+H3613-L3613/Cogeneratore!$C$24</f>
        <v>504.49687500000005</v>
      </c>
      <c r="J3613" s="507">
        <f t="shared" si="1936"/>
        <v>255.75</v>
      </c>
      <c r="K3613" s="508">
        <v>436.85971657636082</v>
      </c>
      <c r="L3613" s="508">
        <v>603.56999999999994</v>
      </c>
      <c r="M3613" s="507">
        <f t="shared" si="1919"/>
        <v>760.24687500000005</v>
      </c>
      <c r="N3613" s="507">
        <f t="shared" si="1937"/>
        <v>436.85971657636082</v>
      </c>
      <c r="O3613" s="509" t="s">
        <v>7</v>
      </c>
      <c r="P3613" s="578"/>
      <c r="Q3613" s="578"/>
      <c r="R3613" s="510" t="e">
        <f>MIN(IF(I3613&gt;#REF!*#REF!,#REF!,IF(AND(I3613&lt;#REF!,#REF!=2),0,ROUNDUP(I3613/#REF!,0))),#REF!)</f>
        <v>#REF!</v>
      </c>
      <c r="S3613" s="510" t="e">
        <f>IF(R3613=0,0,MAX(MIN(I3613,R3613*#REF!),#REF!))</f>
        <v>#REF!</v>
      </c>
      <c r="T3613" s="511" t="e">
        <f>IF(R3613&lt;&gt;0,IF(S3613/R3613/#REF!=1,#REF!,HLOOKUP(S3613/R3613/#REF!,#REF!,2)+(HLOOKUP(S3613/R3613/#REF!+0.2,#REF!,2)-HLOOKUP(S3613/R3613/#REF!,#REF!,2))*(S3613/R3613/#REF!-HLOOKUP(S3613/R3613/#REF!,#REF!,1))/(HLOOKUP(S3613/R3613/#REF!+0.2,#REF!,1)-HLOOKUP(S3613/R3613/#REF!,#REF!,1))),0.5)</f>
        <v>#REF!</v>
      </c>
      <c r="U3613" s="512" t="e">
        <f>IF(R3613&lt;&gt;0,IF(S3613/R3613/#REF!=1,#REF!,HLOOKUP(S3613/R3613/#REF!,#REF!,3)+(HLOOKUP(S3613/R3613/#REF!+0.2,#REF!,3)-HLOOKUP(S3613/R3613/#REF!,#REF!,3))*(S3613/R3613/#REF!-HLOOKUP(S3613/R3613/#REF!,#REF!,1))/(HLOOKUP(S3613/R3613/#REF!+0.2,#REF!,1)-HLOOKUP(S3613/R3613/#REF!,#REF!,1))),1)</f>
        <v>#REF!</v>
      </c>
      <c r="V3613" s="510" t="e">
        <f t="shared" si="1938"/>
        <v>#REF!</v>
      </c>
      <c r="W3613" s="513" t="e">
        <f>MIN(IF(N3613&gt;#REF!*#REF!,#REF!,IF(AND(N3613&lt;#REF!,#REF!=2),0,ROUNDUP(N3613/#REF!,0))),#REF!)</f>
        <v>#REF!</v>
      </c>
      <c r="X3613" s="513" t="e">
        <f t="shared" si="1939"/>
        <v>#REF!</v>
      </c>
      <c r="Y3613" s="511" t="e">
        <f>IF(W3613&lt;&gt;0,IF(AA3613/W3613/#REF!=1,#REF!,HLOOKUP(AA3613/W3613/#REF!,#REF!,2)+(HLOOKUP(AA3613/W3613/#REF!+0.2,#REF!,2)-HLOOKUP(AA3613/W3613/#REF!,#REF!,2))*(AA3613/W3613/#REF!-HLOOKUP(AA3613/W3613/#REF!,#REF!,1))/(HLOOKUP(AA3613/W3613/#REF!+0.2,#REF!,1)-HLOOKUP(AA3613/W3613/#REF!,#REF!,1))),0.5)</f>
        <v>#REF!</v>
      </c>
      <c r="Z3613" s="512" t="e">
        <f>IF(W3613&lt;&gt;0,IF(AA3613/W3613/#REF!=1,#REF!,HLOOKUP(AA3613/W3613/#REF!,#REF!,3)+(HLOOKUP(AA3613/W3613/#REF!+0.2,#REF!,3)-HLOOKUP(AA3613/W3613/#REF!,#REF!,3))*(AA3613/W3613/#REF!-HLOOKUP(AA3613/W3613/#REF!,#REF!,1))/(HLOOKUP(AA3613/W3613/#REF!+0.2,#REF!,1)-HLOOKUP(AA3613/W3613/#REF!,#REF!,1))),1)</f>
        <v>#REF!</v>
      </c>
      <c r="AA3613" s="514" t="e">
        <f>IF(W3613=0,0,MAX(MIN(N3613,W3613*#REF!),#REF!))</f>
        <v>#REF!</v>
      </c>
      <c r="AB3613" s="515" t="e">
        <f>AD3613/Cogeneratore!$C$4</f>
        <v>#DIV/0!</v>
      </c>
      <c r="AC3613" s="549"/>
      <c r="AD3613" s="550"/>
      <c r="AE3613" s="549"/>
      <c r="AF3613" s="550"/>
      <c r="AG3613" s="549"/>
      <c r="AH3613" s="550"/>
      <c r="AI3613" s="516" t="e">
        <f t="shared" si="1940"/>
        <v>#DIV/0!</v>
      </c>
      <c r="AJ3613" s="517">
        <f t="shared" si="1941"/>
        <v>0</v>
      </c>
      <c r="AK3613" s="513">
        <f t="shared" si="1920"/>
        <v>0</v>
      </c>
      <c r="AL3613" s="513">
        <f t="shared" si="1921"/>
        <v>0</v>
      </c>
      <c r="AM3613" s="513">
        <f t="shared" si="1922"/>
        <v>760.24687500000005</v>
      </c>
      <c r="AN3613" s="550"/>
      <c r="AO3613" s="550"/>
      <c r="AP3613" s="550"/>
      <c r="AQ3613" s="517">
        <f t="shared" si="1942"/>
        <v>0</v>
      </c>
      <c r="AR3613" s="513">
        <f t="shared" si="1943"/>
        <v>0</v>
      </c>
      <c r="AS3613" s="551"/>
      <c r="AT3613" s="552"/>
      <c r="AU3613" s="513">
        <f t="shared" si="1944"/>
        <v>603.56999999999994</v>
      </c>
      <c r="AV3613" s="513">
        <f>AU3613/Cogeneratore!$C$24</f>
        <v>255.75</v>
      </c>
      <c r="AW3613" s="513">
        <f t="shared" si="1923"/>
        <v>0</v>
      </c>
      <c r="AX3613" s="513" t="e">
        <f t="shared" si="1924"/>
        <v>#DIV/0!</v>
      </c>
      <c r="AY3613" s="518">
        <f t="shared" si="1925"/>
        <v>436.85971657636082</v>
      </c>
      <c r="AZ3613" s="519" t="e">
        <f t="shared" si="1926"/>
        <v>#DIV/0!</v>
      </c>
      <c r="BA3613" s="514" t="e">
        <f t="shared" si="1945"/>
        <v>#DIV/0!</v>
      </c>
      <c r="BB3613" s="520" t="e">
        <f>+BV3613*860/8250/Cogeneratore!$C$6</f>
        <v>#DIV/0!</v>
      </c>
      <c r="BC3613" s="625"/>
      <c r="BD3613" s="451">
        <f t="shared" si="1927"/>
        <v>255.75</v>
      </c>
      <c r="BN3613" s="447">
        <f>+L3613/Cogeneratore!$C$24</f>
        <v>255.75</v>
      </c>
      <c r="BP3613" s="447">
        <f t="shared" si="1928"/>
        <v>0</v>
      </c>
      <c r="BQ3613" s="447" t="e">
        <f>IF(BR3613&lt;Cogeneratore!$C$25/Cogeneratore!$C$23,BP3613,BP3613+BR3613-Cogeneratore!$C$25/Cogeneratore!$C$23)</f>
        <v>#DIV/0!</v>
      </c>
      <c r="BR3613" s="462">
        <f t="shared" si="1947"/>
        <v>0</v>
      </c>
      <c r="BS3613" s="462" t="e">
        <f>IF(BR3613&lt;Cogeneratore!$C$25/Cogeneratore!$C$23,BR3613,Cogeneratore!$C$25/Cogeneratore!$C$23)</f>
        <v>#DIV/0!</v>
      </c>
      <c r="BT3613" s="447" t="e">
        <f>+BS3613*(1-Cogeneratore!$C$23)</f>
        <v>#DIV/0!</v>
      </c>
      <c r="BU3613" s="462" t="e">
        <f>IF(BR3613-BT3613&lt;Cogeneratore!$C$25,BR3613-BT3613,Cogeneratore!$C$25)</f>
        <v>#DIV/0!</v>
      </c>
      <c r="BV3613" s="462" t="e">
        <f t="shared" si="1929"/>
        <v>#DIV/0!</v>
      </c>
      <c r="BW3613" s="462" t="e">
        <f t="shared" si="1930"/>
        <v>#DIV/0!</v>
      </c>
      <c r="BX3613" s="462" t="e">
        <f t="shared" si="1946"/>
        <v>#DIV/0!</v>
      </c>
      <c r="BY3613" s="447" t="e">
        <f>+BX3613*(1-#REF!)</f>
        <v>#DIV/0!</v>
      </c>
      <c r="BZ3613" s="462" t="e">
        <f t="shared" si="1948"/>
        <v>#DIV/0!</v>
      </c>
      <c r="CB3613" s="462" t="e">
        <f t="shared" si="1931"/>
        <v>#DIV/0!</v>
      </c>
      <c r="CC3613" s="447" t="e">
        <f>+CB3613/#REF!</f>
        <v>#DIV/0!</v>
      </c>
      <c r="CE3613" s="451" t="e">
        <f t="shared" si="1932"/>
        <v>#DIV/0!</v>
      </c>
    </row>
    <row r="3614" spans="1:83" x14ac:dyDescent="0.2">
      <c r="A3614" s="521">
        <f t="shared" si="1933"/>
        <v>39964</v>
      </c>
      <c r="B3614" s="522">
        <f t="shared" si="1915"/>
        <v>7</v>
      </c>
      <c r="C3614" s="522">
        <f t="shared" si="1916"/>
        <v>5</v>
      </c>
      <c r="D3614" s="505" t="str">
        <f t="shared" si="1934"/>
        <v>int</v>
      </c>
      <c r="E3614" s="522">
        <f t="shared" si="1917"/>
        <v>10</v>
      </c>
      <c r="F3614" s="522">
        <f t="shared" si="1918"/>
        <v>151</v>
      </c>
      <c r="G3614" s="522">
        <f t="shared" si="1935"/>
        <v>3610</v>
      </c>
      <c r="H3614" s="506">
        <v>776.8125</v>
      </c>
      <c r="I3614" s="507">
        <f>+H3614-L3614/Cogeneratore!$C$24</f>
        <v>521.0625</v>
      </c>
      <c r="J3614" s="507">
        <f t="shared" si="1936"/>
        <v>255.75</v>
      </c>
      <c r="K3614" s="508">
        <v>436.85971657636082</v>
      </c>
      <c r="L3614" s="508">
        <v>603.56999999999994</v>
      </c>
      <c r="M3614" s="507">
        <f t="shared" si="1919"/>
        <v>776.8125</v>
      </c>
      <c r="N3614" s="507">
        <f t="shared" si="1937"/>
        <v>436.85971657636082</v>
      </c>
      <c r="O3614" s="509" t="s">
        <v>7</v>
      </c>
      <c r="P3614" s="578"/>
      <c r="Q3614" s="578"/>
      <c r="R3614" s="510" t="e">
        <f>MIN(IF(I3614&gt;#REF!*#REF!,#REF!,IF(AND(I3614&lt;#REF!,#REF!=2),0,ROUNDUP(I3614/#REF!,0))),#REF!)</f>
        <v>#REF!</v>
      </c>
      <c r="S3614" s="510" t="e">
        <f>IF(R3614=0,0,MAX(MIN(I3614,R3614*#REF!),#REF!))</f>
        <v>#REF!</v>
      </c>
      <c r="T3614" s="511" t="e">
        <f>IF(R3614&lt;&gt;0,IF(S3614/R3614/#REF!=1,#REF!,HLOOKUP(S3614/R3614/#REF!,#REF!,2)+(HLOOKUP(S3614/R3614/#REF!+0.2,#REF!,2)-HLOOKUP(S3614/R3614/#REF!,#REF!,2))*(S3614/R3614/#REF!-HLOOKUP(S3614/R3614/#REF!,#REF!,1))/(HLOOKUP(S3614/R3614/#REF!+0.2,#REF!,1)-HLOOKUP(S3614/R3614/#REF!,#REF!,1))),0.5)</f>
        <v>#REF!</v>
      </c>
      <c r="U3614" s="512" t="e">
        <f>IF(R3614&lt;&gt;0,IF(S3614/R3614/#REF!=1,#REF!,HLOOKUP(S3614/R3614/#REF!,#REF!,3)+(HLOOKUP(S3614/R3614/#REF!+0.2,#REF!,3)-HLOOKUP(S3614/R3614/#REF!,#REF!,3))*(S3614/R3614/#REF!-HLOOKUP(S3614/R3614/#REF!,#REF!,1))/(HLOOKUP(S3614/R3614/#REF!+0.2,#REF!,1)-HLOOKUP(S3614/R3614/#REF!,#REF!,1))),1)</f>
        <v>#REF!</v>
      </c>
      <c r="V3614" s="510" t="e">
        <f t="shared" si="1938"/>
        <v>#REF!</v>
      </c>
      <c r="W3614" s="513" t="e">
        <f>MIN(IF(N3614&gt;#REF!*#REF!,#REF!,IF(AND(N3614&lt;#REF!,#REF!=2),0,ROUNDUP(N3614/#REF!,0))),#REF!)</f>
        <v>#REF!</v>
      </c>
      <c r="X3614" s="513" t="e">
        <f t="shared" si="1939"/>
        <v>#REF!</v>
      </c>
      <c r="Y3614" s="511" t="e">
        <f>IF(W3614&lt;&gt;0,IF(AA3614/W3614/#REF!=1,#REF!,HLOOKUP(AA3614/W3614/#REF!,#REF!,2)+(HLOOKUP(AA3614/W3614/#REF!+0.2,#REF!,2)-HLOOKUP(AA3614/W3614/#REF!,#REF!,2))*(AA3614/W3614/#REF!-HLOOKUP(AA3614/W3614/#REF!,#REF!,1))/(HLOOKUP(AA3614/W3614/#REF!+0.2,#REF!,1)-HLOOKUP(AA3614/W3614/#REF!,#REF!,1))),0.5)</f>
        <v>#REF!</v>
      </c>
      <c r="Z3614" s="512" t="e">
        <f>IF(W3614&lt;&gt;0,IF(AA3614/W3614/#REF!=1,#REF!,HLOOKUP(AA3614/W3614/#REF!,#REF!,3)+(HLOOKUP(AA3614/W3614/#REF!+0.2,#REF!,3)-HLOOKUP(AA3614/W3614/#REF!,#REF!,3))*(AA3614/W3614/#REF!-HLOOKUP(AA3614/W3614/#REF!,#REF!,1))/(HLOOKUP(AA3614/W3614/#REF!+0.2,#REF!,1)-HLOOKUP(AA3614/W3614/#REF!,#REF!,1))),1)</f>
        <v>#REF!</v>
      </c>
      <c r="AA3614" s="514" t="e">
        <f>IF(W3614=0,0,MAX(MIN(N3614,W3614*#REF!),#REF!))</f>
        <v>#REF!</v>
      </c>
      <c r="AB3614" s="515" t="e">
        <f>AD3614/Cogeneratore!$C$4</f>
        <v>#DIV/0!</v>
      </c>
      <c r="AC3614" s="549"/>
      <c r="AD3614" s="550"/>
      <c r="AE3614" s="549"/>
      <c r="AF3614" s="550"/>
      <c r="AG3614" s="549"/>
      <c r="AH3614" s="550"/>
      <c r="AI3614" s="516" t="e">
        <f t="shared" si="1940"/>
        <v>#DIV/0!</v>
      </c>
      <c r="AJ3614" s="517">
        <f t="shared" si="1941"/>
        <v>0</v>
      </c>
      <c r="AK3614" s="513">
        <f t="shared" si="1920"/>
        <v>0</v>
      </c>
      <c r="AL3614" s="513">
        <f t="shared" si="1921"/>
        <v>0</v>
      </c>
      <c r="AM3614" s="513">
        <f t="shared" si="1922"/>
        <v>776.8125</v>
      </c>
      <c r="AN3614" s="550"/>
      <c r="AO3614" s="550"/>
      <c r="AP3614" s="550"/>
      <c r="AQ3614" s="517">
        <f t="shared" si="1942"/>
        <v>0</v>
      </c>
      <c r="AR3614" s="513">
        <f t="shared" si="1943"/>
        <v>0</v>
      </c>
      <c r="AS3614" s="551"/>
      <c r="AT3614" s="552"/>
      <c r="AU3614" s="513">
        <f t="shared" si="1944"/>
        <v>603.56999999999994</v>
      </c>
      <c r="AV3614" s="513">
        <f>AU3614/Cogeneratore!$C$24</f>
        <v>255.75</v>
      </c>
      <c r="AW3614" s="513">
        <f t="shared" si="1923"/>
        <v>0</v>
      </c>
      <c r="AX3614" s="513" t="e">
        <f t="shared" si="1924"/>
        <v>#DIV/0!</v>
      </c>
      <c r="AY3614" s="518">
        <f t="shared" si="1925"/>
        <v>436.85971657636082</v>
      </c>
      <c r="AZ3614" s="519" t="e">
        <f t="shared" si="1926"/>
        <v>#DIV/0!</v>
      </c>
      <c r="BA3614" s="514" t="e">
        <f t="shared" si="1945"/>
        <v>#DIV/0!</v>
      </c>
      <c r="BB3614" s="520" t="e">
        <f>+BV3614*860/8250/Cogeneratore!$C$6</f>
        <v>#DIV/0!</v>
      </c>
      <c r="BC3614" s="625"/>
      <c r="BD3614" s="451">
        <f t="shared" si="1927"/>
        <v>255.75</v>
      </c>
      <c r="BN3614" s="447">
        <f>+L3614/Cogeneratore!$C$24</f>
        <v>255.75</v>
      </c>
      <c r="BP3614" s="447">
        <f t="shared" si="1928"/>
        <v>0</v>
      </c>
      <c r="BQ3614" s="447" t="e">
        <f>IF(BR3614&lt;Cogeneratore!$C$25/Cogeneratore!$C$23,BP3614,BP3614+BR3614-Cogeneratore!$C$25/Cogeneratore!$C$23)</f>
        <v>#DIV/0!</v>
      </c>
      <c r="BR3614" s="462">
        <f t="shared" si="1947"/>
        <v>0</v>
      </c>
      <c r="BS3614" s="462" t="e">
        <f>IF(BR3614&lt;Cogeneratore!$C$25/Cogeneratore!$C$23,BR3614,Cogeneratore!$C$25/Cogeneratore!$C$23)</f>
        <v>#DIV/0!</v>
      </c>
      <c r="BT3614" s="447" t="e">
        <f>+BS3614*(1-Cogeneratore!$C$23)</f>
        <v>#DIV/0!</v>
      </c>
      <c r="BU3614" s="462" t="e">
        <f>IF(BR3614-BT3614&lt;Cogeneratore!$C$25,BR3614-BT3614,Cogeneratore!$C$25)</f>
        <v>#DIV/0!</v>
      </c>
      <c r="BV3614" s="462" t="e">
        <f t="shared" si="1929"/>
        <v>#DIV/0!</v>
      </c>
      <c r="BW3614" s="462" t="e">
        <f t="shared" si="1930"/>
        <v>#DIV/0!</v>
      </c>
      <c r="BX3614" s="462" t="e">
        <f t="shared" si="1946"/>
        <v>#DIV/0!</v>
      </c>
      <c r="BY3614" s="447" t="e">
        <f>+BX3614*(1-#REF!)</f>
        <v>#DIV/0!</v>
      </c>
      <c r="BZ3614" s="462" t="e">
        <f t="shared" si="1948"/>
        <v>#DIV/0!</v>
      </c>
      <c r="CB3614" s="462" t="e">
        <f t="shared" si="1931"/>
        <v>#DIV/0!</v>
      </c>
      <c r="CC3614" s="447" t="e">
        <f>+CB3614/#REF!</f>
        <v>#DIV/0!</v>
      </c>
      <c r="CE3614" s="451" t="e">
        <f t="shared" si="1932"/>
        <v>#DIV/0!</v>
      </c>
    </row>
    <row r="3615" spans="1:83" x14ac:dyDescent="0.2">
      <c r="A3615" s="521">
        <f t="shared" si="1933"/>
        <v>39964</v>
      </c>
      <c r="B3615" s="522">
        <f t="shared" si="1915"/>
        <v>7</v>
      </c>
      <c r="C3615" s="522">
        <f t="shared" si="1916"/>
        <v>5</v>
      </c>
      <c r="D3615" s="505" t="str">
        <f t="shared" si="1934"/>
        <v>int</v>
      </c>
      <c r="E3615" s="522">
        <f t="shared" si="1917"/>
        <v>11</v>
      </c>
      <c r="F3615" s="522">
        <f t="shared" si="1918"/>
        <v>151</v>
      </c>
      <c r="G3615" s="522">
        <f t="shared" si="1935"/>
        <v>3611</v>
      </c>
      <c r="H3615" s="506">
        <v>789.328125</v>
      </c>
      <c r="I3615" s="507">
        <f>+H3615-L3615/Cogeneratore!$C$24</f>
        <v>490.953125</v>
      </c>
      <c r="J3615" s="507">
        <f t="shared" si="1936"/>
        <v>298.375</v>
      </c>
      <c r="K3615" s="508">
        <v>436.85971657636082</v>
      </c>
      <c r="L3615" s="508">
        <v>704.16499999999996</v>
      </c>
      <c r="M3615" s="507">
        <f t="shared" si="1919"/>
        <v>789.328125</v>
      </c>
      <c r="N3615" s="507">
        <f t="shared" si="1937"/>
        <v>436.85971657636082</v>
      </c>
      <c r="O3615" s="509" t="s">
        <v>7</v>
      </c>
      <c r="P3615" s="578"/>
      <c r="Q3615" s="578"/>
      <c r="R3615" s="510" t="e">
        <f>MIN(IF(I3615&gt;#REF!*#REF!,#REF!,IF(AND(I3615&lt;#REF!,#REF!=2),0,ROUNDUP(I3615/#REF!,0))),#REF!)</f>
        <v>#REF!</v>
      </c>
      <c r="S3615" s="510" t="e">
        <f>IF(R3615=0,0,MAX(MIN(I3615,R3615*#REF!),#REF!))</f>
        <v>#REF!</v>
      </c>
      <c r="T3615" s="511" t="e">
        <f>IF(R3615&lt;&gt;0,IF(S3615/R3615/#REF!=1,#REF!,HLOOKUP(S3615/R3615/#REF!,#REF!,2)+(HLOOKUP(S3615/R3615/#REF!+0.2,#REF!,2)-HLOOKUP(S3615/R3615/#REF!,#REF!,2))*(S3615/R3615/#REF!-HLOOKUP(S3615/R3615/#REF!,#REF!,1))/(HLOOKUP(S3615/R3615/#REF!+0.2,#REF!,1)-HLOOKUP(S3615/R3615/#REF!,#REF!,1))),0.5)</f>
        <v>#REF!</v>
      </c>
      <c r="U3615" s="512" t="e">
        <f>IF(R3615&lt;&gt;0,IF(S3615/R3615/#REF!=1,#REF!,HLOOKUP(S3615/R3615/#REF!,#REF!,3)+(HLOOKUP(S3615/R3615/#REF!+0.2,#REF!,3)-HLOOKUP(S3615/R3615/#REF!,#REF!,3))*(S3615/R3615/#REF!-HLOOKUP(S3615/R3615/#REF!,#REF!,1))/(HLOOKUP(S3615/R3615/#REF!+0.2,#REF!,1)-HLOOKUP(S3615/R3615/#REF!,#REF!,1))),1)</f>
        <v>#REF!</v>
      </c>
      <c r="V3615" s="510" t="e">
        <f t="shared" si="1938"/>
        <v>#REF!</v>
      </c>
      <c r="W3615" s="513" t="e">
        <f>MIN(IF(N3615&gt;#REF!*#REF!,#REF!,IF(AND(N3615&lt;#REF!,#REF!=2),0,ROUNDUP(N3615/#REF!,0))),#REF!)</f>
        <v>#REF!</v>
      </c>
      <c r="X3615" s="513" t="e">
        <f t="shared" si="1939"/>
        <v>#REF!</v>
      </c>
      <c r="Y3615" s="511" t="e">
        <f>IF(W3615&lt;&gt;0,IF(AA3615/W3615/#REF!=1,#REF!,HLOOKUP(AA3615/W3615/#REF!,#REF!,2)+(HLOOKUP(AA3615/W3615/#REF!+0.2,#REF!,2)-HLOOKUP(AA3615/W3615/#REF!,#REF!,2))*(AA3615/W3615/#REF!-HLOOKUP(AA3615/W3615/#REF!,#REF!,1))/(HLOOKUP(AA3615/W3615/#REF!+0.2,#REF!,1)-HLOOKUP(AA3615/W3615/#REF!,#REF!,1))),0.5)</f>
        <v>#REF!</v>
      </c>
      <c r="Z3615" s="512" t="e">
        <f>IF(W3615&lt;&gt;0,IF(AA3615/W3615/#REF!=1,#REF!,HLOOKUP(AA3615/W3615/#REF!,#REF!,3)+(HLOOKUP(AA3615/W3615/#REF!+0.2,#REF!,3)-HLOOKUP(AA3615/W3615/#REF!,#REF!,3))*(AA3615/W3615/#REF!-HLOOKUP(AA3615/W3615/#REF!,#REF!,1))/(HLOOKUP(AA3615/W3615/#REF!+0.2,#REF!,1)-HLOOKUP(AA3615/W3615/#REF!,#REF!,1))),1)</f>
        <v>#REF!</v>
      </c>
      <c r="AA3615" s="514" t="e">
        <f>IF(W3615=0,0,MAX(MIN(N3615,W3615*#REF!),#REF!))</f>
        <v>#REF!</v>
      </c>
      <c r="AB3615" s="515" t="e">
        <f>AD3615/Cogeneratore!$C$4</f>
        <v>#DIV/0!</v>
      </c>
      <c r="AC3615" s="549"/>
      <c r="AD3615" s="550"/>
      <c r="AE3615" s="549"/>
      <c r="AF3615" s="550"/>
      <c r="AG3615" s="549"/>
      <c r="AH3615" s="550"/>
      <c r="AI3615" s="516" t="e">
        <f t="shared" si="1940"/>
        <v>#DIV/0!</v>
      </c>
      <c r="AJ3615" s="517">
        <f t="shared" si="1941"/>
        <v>0</v>
      </c>
      <c r="AK3615" s="513">
        <f t="shared" si="1920"/>
        <v>0</v>
      </c>
      <c r="AL3615" s="513">
        <f t="shared" si="1921"/>
        <v>0</v>
      </c>
      <c r="AM3615" s="513">
        <f t="shared" si="1922"/>
        <v>789.328125</v>
      </c>
      <c r="AN3615" s="550"/>
      <c r="AO3615" s="550"/>
      <c r="AP3615" s="550"/>
      <c r="AQ3615" s="517">
        <f t="shared" si="1942"/>
        <v>0</v>
      </c>
      <c r="AR3615" s="513">
        <f t="shared" si="1943"/>
        <v>0</v>
      </c>
      <c r="AS3615" s="551"/>
      <c r="AT3615" s="552"/>
      <c r="AU3615" s="513">
        <f t="shared" si="1944"/>
        <v>704.16499999999996</v>
      </c>
      <c r="AV3615" s="513">
        <f>AU3615/Cogeneratore!$C$24</f>
        <v>298.375</v>
      </c>
      <c r="AW3615" s="513">
        <f t="shared" si="1923"/>
        <v>0</v>
      </c>
      <c r="AX3615" s="513" t="e">
        <f t="shared" si="1924"/>
        <v>#DIV/0!</v>
      </c>
      <c r="AY3615" s="518">
        <f t="shared" si="1925"/>
        <v>436.85971657636082</v>
      </c>
      <c r="AZ3615" s="519" t="e">
        <f t="shared" si="1926"/>
        <v>#DIV/0!</v>
      </c>
      <c r="BA3615" s="514" t="e">
        <f t="shared" si="1945"/>
        <v>#DIV/0!</v>
      </c>
      <c r="BB3615" s="520" t="e">
        <f>+BV3615*860/8250/Cogeneratore!$C$6</f>
        <v>#DIV/0!</v>
      </c>
      <c r="BC3615" s="625"/>
      <c r="BD3615" s="451">
        <f t="shared" si="1927"/>
        <v>298.375</v>
      </c>
      <c r="BN3615" s="447">
        <f>+L3615/Cogeneratore!$C$24</f>
        <v>298.375</v>
      </c>
      <c r="BP3615" s="447">
        <f t="shared" si="1928"/>
        <v>0</v>
      </c>
      <c r="BQ3615" s="447" t="e">
        <f>IF(BR3615&lt;Cogeneratore!$C$25/Cogeneratore!$C$23,BP3615,BP3615+BR3615-Cogeneratore!$C$25/Cogeneratore!$C$23)</f>
        <v>#DIV/0!</v>
      </c>
      <c r="BR3615" s="462">
        <f t="shared" si="1947"/>
        <v>0</v>
      </c>
      <c r="BS3615" s="462" t="e">
        <f>IF(BR3615&lt;Cogeneratore!$C$25/Cogeneratore!$C$23,BR3615,Cogeneratore!$C$25/Cogeneratore!$C$23)</f>
        <v>#DIV/0!</v>
      </c>
      <c r="BT3615" s="447" t="e">
        <f>+BS3615*(1-Cogeneratore!$C$23)</f>
        <v>#DIV/0!</v>
      </c>
      <c r="BU3615" s="462" t="e">
        <f>IF(BR3615-BT3615&lt;Cogeneratore!$C$25,BR3615-BT3615,Cogeneratore!$C$25)</f>
        <v>#DIV/0!</v>
      </c>
      <c r="BV3615" s="462" t="e">
        <f t="shared" si="1929"/>
        <v>#DIV/0!</v>
      </c>
      <c r="BW3615" s="462" t="e">
        <f t="shared" si="1930"/>
        <v>#DIV/0!</v>
      </c>
      <c r="BX3615" s="462" t="e">
        <f t="shared" si="1946"/>
        <v>#DIV/0!</v>
      </c>
      <c r="BY3615" s="447" t="e">
        <f>+BX3615*(1-#REF!)</f>
        <v>#DIV/0!</v>
      </c>
      <c r="BZ3615" s="462" t="e">
        <f t="shared" si="1948"/>
        <v>#DIV/0!</v>
      </c>
      <c r="CB3615" s="462" t="e">
        <f t="shared" si="1931"/>
        <v>#DIV/0!</v>
      </c>
      <c r="CC3615" s="447" t="e">
        <f>+CB3615/#REF!</f>
        <v>#DIV/0!</v>
      </c>
      <c r="CE3615" s="451" t="e">
        <f t="shared" si="1932"/>
        <v>#DIV/0!</v>
      </c>
    </row>
    <row r="3616" spans="1:83" x14ac:dyDescent="0.2">
      <c r="A3616" s="521">
        <f t="shared" si="1933"/>
        <v>39964</v>
      </c>
      <c r="B3616" s="522">
        <f t="shared" si="1915"/>
        <v>7</v>
      </c>
      <c r="C3616" s="522">
        <f t="shared" si="1916"/>
        <v>5</v>
      </c>
      <c r="D3616" s="505" t="str">
        <f t="shared" si="1934"/>
        <v>int</v>
      </c>
      <c r="E3616" s="522">
        <f t="shared" si="1917"/>
        <v>12</v>
      </c>
      <c r="F3616" s="522">
        <f t="shared" si="1918"/>
        <v>151</v>
      </c>
      <c r="G3616" s="522">
        <f t="shared" si="1935"/>
        <v>3612</v>
      </c>
      <c r="H3616" s="506">
        <v>787.66875000000005</v>
      </c>
      <c r="I3616" s="507">
        <f>+H3616-L3616/Cogeneratore!$C$24</f>
        <v>489.29375000000005</v>
      </c>
      <c r="J3616" s="507">
        <f t="shared" si="1936"/>
        <v>298.375</v>
      </c>
      <c r="K3616" s="508">
        <v>382.25225200431572</v>
      </c>
      <c r="L3616" s="508">
        <v>704.16499999999996</v>
      </c>
      <c r="M3616" s="507">
        <f t="shared" si="1919"/>
        <v>787.66875000000005</v>
      </c>
      <c r="N3616" s="507">
        <f t="shared" si="1937"/>
        <v>382.25225200431572</v>
      </c>
      <c r="O3616" s="509" t="s">
        <v>7</v>
      </c>
      <c r="P3616" s="578"/>
      <c r="Q3616" s="578"/>
      <c r="R3616" s="510" t="e">
        <f>MIN(IF(I3616&gt;#REF!*#REF!,#REF!,IF(AND(I3616&lt;#REF!,#REF!=2),0,ROUNDUP(I3616/#REF!,0))),#REF!)</f>
        <v>#REF!</v>
      </c>
      <c r="S3616" s="510" t="e">
        <f>IF(R3616=0,0,MAX(MIN(I3616,R3616*#REF!),#REF!))</f>
        <v>#REF!</v>
      </c>
      <c r="T3616" s="511" t="e">
        <f>IF(R3616&lt;&gt;0,IF(S3616/R3616/#REF!=1,#REF!,HLOOKUP(S3616/R3616/#REF!,#REF!,2)+(HLOOKUP(S3616/R3616/#REF!+0.2,#REF!,2)-HLOOKUP(S3616/R3616/#REF!,#REF!,2))*(S3616/R3616/#REF!-HLOOKUP(S3616/R3616/#REF!,#REF!,1))/(HLOOKUP(S3616/R3616/#REF!+0.2,#REF!,1)-HLOOKUP(S3616/R3616/#REF!,#REF!,1))),0.5)</f>
        <v>#REF!</v>
      </c>
      <c r="U3616" s="512" t="e">
        <f>IF(R3616&lt;&gt;0,IF(S3616/R3616/#REF!=1,#REF!,HLOOKUP(S3616/R3616/#REF!,#REF!,3)+(HLOOKUP(S3616/R3616/#REF!+0.2,#REF!,3)-HLOOKUP(S3616/R3616/#REF!,#REF!,3))*(S3616/R3616/#REF!-HLOOKUP(S3616/R3616/#REF!,#REF!,1))/(HLOOKUP(S3616/R3616/#REF!+0.2,#REF!,1)-HLOOKUP(S3616/R3616/#REF!,#REF!,1))),1)</f>
        <v>#REF!</v>
      </c>
      <c r="V3616" s="510" t="e">
        <f t="shared" si="1938"/>
        <v>#REF!</v>
      </c>
      <c r="W3616" s="513" t="e">
        <f>MIN(IF(N3616&gt;#REF!*#REF!,#REF!,IF(AND(N3616&lt;#REF!,#REF!=2),0,ROUNDUP(N3616/#REF!,0))),#REF!)</f>
        <v>#REF!</v>
      </c>
      <c r="X3616" s="513" t="e">
        <f t="shared" si="1939"/>
        <v>#REF!</v>
      </c>
      <c r="Y3616" s="511" t="e">
        <f>IF(W3616&lt;&gt;0,IF(AA3616/W3616/#REF!=1,#REF!,HLOOKUP(AA3616/W3616/#REF!,#REF!,2)+(HLOOKUP(AA3616/W3616/#REF!+0.2,#REF!,2)-HLOOKUP(AA3616/W3616/#REF!,#REF!,2))*(AA3616/W3616/#REF!-HLOOKUP(AA3616/W3616/#REF!,#REF!,1))/(HLOOKUP(AA3616/W3616/#REF!+0.2,#REF!,1)-HLOOKUP(AA3616/W3616/#REF!,#REF!,1))),0.5)</f>
        <v>#REF!</v>
      </c>
      <c r="Z3616" s="512" t="e">
        <f>IF(W3616&lt;&gt;0,IF(AA3616/W3616/#REF!=1,#REF!,HLOOKUP(AA3616/W3616/#REF!,#REF!,3)+(HLOOKUP(AA3616/W3616/#REF!+0.2,#REF!,3)-HLOOKUP(AA3616/W3616/#REF!,#REF!,3))*(AA3616/W3616/#REF!-HLOOKUP(AA3616/W3616/#REF!,#REF!,1))/(HLOOKUP(AA3616/W3616/#REF!+0.2,#REF!,1)-HLOOKUP(AA3616/W3616/#REF!,#REF!,1))),1)</f>
        <v>#REF!</v>
      </c>
      <c r="AA3616" s="514" t="e">
        <f>IF(W3616=0,0,MAX(MIN(N3616,W3616*#REF!),#REF!))</f>
        <v>#REF!</v>
      </c>
      <c r="AB3616" s="515" t="e">
        <f>AD3616/Cogeneratore!$C$4</f>
        <v>#DIV/0!</v>
      </c>
      <c r="AC3616" s="549"/>
      <c r="AD3616" s="550"/>
      <c r="AE3616" s="549"/>
      <c r="AF3616" s="550"/>
      <c r="AG3616" s="549"/>
      <c r="AH3616" s="550"/>
      <c r="AI3616" s="516" t="e">
        <f t="shared" si="1940"/>
        <v>#DIV/0!</v>
      </c>
      <c r="AJ3616" s="517">
        <f t="shared" si="1941"/>
        <v>0</v>
      </c>
      <c r="AK3616" s="513">
        <f t="shared" si="1920"/>
        <v>0</v>
      </c>
      <c r="AL3616" s="513">
        <f t="shared" si="1921"/>
        <v>0</v>
      </c>
      <c r="AM3616" s="513">
        <f t="shared" si="1922"/>
        <v>787.66875000000005</v>
      </c>
      <c r="AN3616" s="550"/>
      <c r="AO3616" s="550"/>
      <c r="AP3616" s="550"/>
      <c r="AQ3616" s="517">
        <f t="shared" si="1942"/>
        <v>0</v>
      </c>
      <c r="AR3616" s="513">
        <f t="shared" si="1943"/>
        <v>0</v>
      </c>
      <c r="AS3616" s="551"/>
      <c r="AT3616" s="552"/>
      <c r="AU3616" s="513">
        <f t="shared" si="1944"/>
        <v>704.16499999999996</v>
      </c>
      <c r="AV3616" s="513">
        <f>AU3616/Cogeneratore!$C$24</f>
        <v>298.375</v>
      </c>
      <c r="AW3616" s="513">
        <f t="shared" si="1923"/>
        <v>0</v>
      </c>
      <c r="AX3616" s="513" t="e">
        <f t="shared" si="1924"/>
        <v>#DIV/0!</v>
      </c>
      <c r="AY3616" s="518">
        <f t="shared" si="1925"/>
        <v>382.25225200431572</v>
      </c>
      <c r="AZ3616" s="519" t="e">
        <f t="shared" si="1926"/>
        <v>#DIV/0!</v>
      </c>
      <c r="BA3616" s="514" t="e">
        <f t="shared" si="1945"/>
        <v>#DIV/0!</v>
      </c>
      <c r="BB3616" s="520" t="e">
        <f>+BV3616*860/8250/Cogeneratore!$C$6</f>
        <v>#DIV/0!</v>
      </c>
      <c r="BC3616" s="625"/>
      <c r="BD3616" s="451">
        <f t="shared" si="1927"/>
        <v>298.375</v>
      </c>
      <c r="BN3616" s="447">
        <f>+L3616/Cogeneratore!$C$24</f>
        <v>298.375</v>
      </c>
      <c r="BP3616" s="447">
        <f t="shared" si="1928"/>
        <v>0</v>
      </c>
      <c r="BQ3616" s="447" t="e">
        <f>IF(BR3616&lt;Cogeneratore!$C$25/Cogeneratore!$C$23,BP3616,BP3616+BR3616-Cogeneratore!$C$25/Cogeneratore!$C$23)</f>
        <v>#DIV/0!</v>
      </c>
      <c r="BR3616" s="462">
        <f t="shared" si="1947"/>
        <v>0</v>
      </c>
      <c r="BS3616" s="462" t="e">
        <f>IF(BR3616&lt;Cogeneratore!$C$25/Cogeneratore!$C$23,BR3616,Cogeneratore!$C$25/Cogeneratore!$C$23)</f>
        <v>#DIV/0!</v>
      </c>
      <c r="BT3616" s="447" t="e">
        <f>+BS3616*(1-Cogeneratore!$C$23)</f>
        <v>#DIV/0!</v>
      </c>
      <c r="BU3616" s="462" t="e">
        <f>IF(BR3616-BT3616&lt;Cogeneratore!$C$25,BR3616-BT3616,Cogeneratore!$C$25)</f>
        <v>#DIV/0!</v>
      </c>
      <c r="BV3616" s="462" t="e">
        <f t="shared" si="1929"/>
        <v>#DIV/0!</v>
      </c>
      <c r="BW3616" s="462" t="e">
        <f t="shared" si="1930"/>
        <v>#DIV/0!</v>
      </c>
      <c r="BX3616" s="462" t="e">
        <f t="shared" si="1946"/>
        <v>#DIV/0!</v>
      </c>
      <c r="BY3616" s="447" t="e">
        <f>+BX3616*(1-#REF!)</f>
        <v>#DIV/0!</v>
      </c>
      <c r="BZ3616" s="462" t="e">
        <f t="shared" si="1948"/>
        <v>#DIV/0!</v>
      </c>
      <c r="CB3616" s="462" t="e">
        <f t="shared" si="1931"/>
        <v>#DIV/0!</v>
      </c>
      <c r="CC3616" s="447" t="e">
        <f>+CB3616/#REF!</f>
        <v>#DIV/0!</v>
      </c>
      <c r="CE3616" s="451" t="e">
        <f t="shared" si="1932"/>
        <v>#DIV/0!</v>
      </c>
    </row>
    <row r="3617" spans="1:83" x14ac:dyDescent="0.2">
      <c r="A3617" s="521">
        <f t="shared" si="1933"/>
        <v>39964</v>
      </c>
      <c r="B3617" s="522">
        <f t="shared" si="1915"/>
        <v>7</v>
      </c>
      <c r="C3617" s="522">
        <f t="shared" si="1916"/>
        <v>5</v>
      </c>
      <c r="D3617" s="505" t="str">
        <f t="shared" si="1934"/>
        <v>int</v>
      </c>
      <c r="E3617" s="522">
        <f t="shared" si="1917"/>
        <v>13</v>
      </c>
      <c r="F3617" s="522">
        <f t="shared" si="1918"/>
        <v>151</v>
      </c>
      <c r="G3617" s="522">
        <f t="shared" si="1935"/>
        <v>3613</v>
      </c>
      <c r="H3617" s="506">
        <v>784.91250000000002</v>
      </c>
      <c r="I3617" s="507">
        <f>+H3617-L3617/Cogeneratore!$C$24</f>
        <v>486.53750000000002</v>
      </c>
      <c r="J3617" s="507">
        <f t="shared" si="1936"/>
        <v>298.375</v>
      </c>
      <c r="K3617" s="508">
        <v>382.25225200431572</v>
      </c>
      <c r="L3617" s="508">
        <v>704.16499999999996</v>
      </c>
      <c r="M3617" s="507">
        <f t="shared" si="1919"/>
        <v>784.91250000000002</v>
      </c>
      <c r="N3617" s="507">
        <f t="shared" si="1937"/>
        <v>382.25225200431572</v>
      </c>
      <c r="O3617" s="509" t="s">
        <v>7</v>
      </c>
      <c r="P3617" s="578"/>
      <c r="Q3617" s="578"/>
      <c r="R3617" s="510" t="e">
        <f>MIN(IF(I3617&gt;#REF!*#REF!,#REF!,IF(AND(I3617&lt;#REF!,#REF!=2),0,ROUNDUP(I3617/#REF!,0))),#REF!)</f>
        <v>#REF!</v>
      </c>
      <c r="S3617" s="510" t="e">
        <f>IF(R3617=0,0,MAX(MIN(I3617,R3617*#REF!),#REF!))</f>
        <v>#REF!</v>
      </c>
      <c r="T3617" s="511" t="e">
        <f>IF(R3617&lt;&gt;0,IF(S3617/R3617/#REF!=1,#REF!,HLOOKUP(S3617/R3617/#REF!,#REF!,2)+(HLOOKUP(S3617/R3617/#REF!+0.2,#REF!,2)-HLOOKUP(S3617/R3617/#REF!,#REF!,2))*(S3617/R3617/#REF!-HLOOKUP(S3617/R3617/#REF!,#REF!,1))/(HLOOKUP(S3617/R3617/#REF!+0.2,#REF!,1)-HLOOKUP(S3617/R3617/#REF!,#REF!,1))),0.5)</f>
        <v>#REF!</v>
      </c>
      <c r="U3617" s="512" t="e">
        <f>IF(R3617&lt;&gt;0,IF(S3617/R3617/#REF!=1,#REF!,HLOOKUP(S3617/R3617/#REF!,#REF!,3)+(HLOOKUP(S3617/R3617/#REF!+0.2,#REF!,3)-HLOOKUP(S3617/R3617/#REF!,#REF!,3))*(S3617/R3617/#REF!-HLOOKUP(S3617/R3617/#REF!,#REF!,1))/(HLOOKUP(S3617/R3617/#REF!+0.2,#REF!,1)-HLOOKUP(S3617/R3617/#REF!,#REF!,1))),1)</f>
        <v>#REF!</v>
      </c>
      <c r="V3617" s="510" t="e">
        <f t="shared" si="1938"/>
        <v>#REF!</v>
      </c>
      <c r="W3617" s="513" t="e">
        <f>MIN(IF(N3617&gt;#REF!*#REF!,#REF!,IF(AND(N3617&lt;#REF!,#REF!=2),0,ROUNDUP(N3617/#REF!,0))),#REF!)</f>
        <v>#REF!</v>
      </c>
      <c r="X3617" s="513" t="e">
        <f t="shared" si="1939"/>
        <v>#REF!</v>
      </c>
      <c r="Y3617" s="511" t="e">
        <f>IF(W3617&lt;&gt;0,IF(AA3617/W3617/#REF!=1,#REF!,HLOOKUP(AA3617/W3617/#REF!,#REF!,2)+(HLOOKUP(AA3617/W3617/#REF!+0.2,#REF!,2)-HLOOKUP(AA3617/W3617/#REF!,#REF!,2))*(AA3617/W3617/#REF!-HLOOKUP(AA3617/W3617/#REF!,#REF!,1))/(HLOOKUP(AA3617/W3617/#REF!+0.2,#REF!,1)-HLOOKUP(AA3617/W3617/#REF!,#REF!,1))),0.5)</f>
        <v>#REF!</v>
      </c>
      <c r="Z3617" s="512" t="e">
        <f>IF(W3617&lt;&gt;0,IF(AA3617/W3617/#REF!=1,#REF!,HLOOKUP(AA3617/W3617/#REF!,#REF!,3)+(HLOOKUP(AA3617/W3617/#REF!+0.2,#REF!,3)-HLOOKUP(AA3617/W3617/#REF!,#REF!,3))*(AA3617/W3617/#REF!-HLOOKUP(AA3617/W3617/#REF!,#REF!,1))/(HLOOKUP(AA3617/W3617/#REF!+0.2,#REF!,1)-HLOOKUP(AA3617/W3617/#REF!,#REF!,1))),1)</f>
        <v>#REF!</v>
      </c>
      <c r="AA3617" s="514" t="e">
        <f>IF(W3617=0,0,MAX(MIN(N3617,W3617*#REF!),#REF!))</f>
        <v>#REF!</v>
      </c>
      <c r="AB3617" s="515" t="e">
        <f>AD3617/Cogeneratore!$C$4</f>
        <v>#DIV/0!</v>
      </c>
      <c r="AC3617" s="549"/>
      <c r="AD3617" s="550"/>
      <c r="AE3617" s="549"/>
      <c r="AF3617" s="550"/>
      <c r="AG3617" s="549"/>
      <c r="AH3617" s="550"/>
      <c r="AI3617" s="516" t="e">
        <f t="shared" si="1940"/>
        <v>#DIV/0!</v>
      </c>
      <c r="AJ3617" s="517">
        <f t="shared" si="1941"/>
        <v>0</v>
      </c>
      <c r="AK3617" s="513">
        <f t="shared" si="1920"/>
        <v>0</v>
      </c>
      <c r="AL3617" s="513">
        <f t="shared" si="1921"/>
        <v>0</v>
      </c>
      <c r="AM3617" s="513">
        <f t="shared" si="1922"/>
        <v>784.91250000000002</v>
      </c>
      <c r="AN3617" s="550"/>
      <c r="AO3617" s="550"/>
      <c r="AP3617" s="550"/>
      <c r="AQ3617" s="517">
        <f t="shared" si="1942"/>
        <v>0</v>
      </c>
      <c r="AR3617" s="513">
        <f t="shared" si="1943"/>
        <v>0</v>
      </c>
      <c r="AS3617" s="551"/>
      <c r="AT3617" s="552"/>
      <c r="AU3617" s="513">
        <f t="shared" si="1944"/>
        <v>704.16499999999996</v>
      </c>
      <c r="AV3617" s="513">
        <f>AU3617/Cogeneratore!$C$24</f>
        <v>298.375</v>
      </c>
      <c r="AW3617" s="513">
        <f t="shared" si="1923"/>
        <v>0</v>
      </c>
      <c r="AX3617" s="513" t="e">
        <f t="shared" si="1924"/>
        <v>#DIV/0!</v>
      </c>
      <c r="AY3617" s="518">
        <f t="shared" si="1925"/>
        <v>382.25225200431572</v>
      </c>
      <c r="AZ3617" s="519" t="e">
        <f t="shared" si="1926"/>
        <v>#DIV/0!</v>
      </c>
      <c r="BA3617" s="514" t="e">
        <f t="shared" si="1945"/>
        <v>#DIV/0!</v>
      </c>
      <c r="BB3617" s="520" t="e">
        <f>+BV3617*860/8250/Cogeneratore!$C$6</f>
        <v>#DIV/0!</v>
      </c>
      <c r="BC3617" s="625"/>
      <c r="BD3617" s="451">
        <f t="shared" si="1927"/>
        <v>298.375</v>
      </c>
      <c r="BN3617" s="447">
        <f>+L3617/Cogeneratore!$C$24</f>
        <v>298.375</v>
      </c>
      <c r="BP3617" s="447">
        <f t="shared" si="1928"/>
        <v>0</v>
      </c>
      <c r="BQ3617" s="447" t="e">
        <f>IF(BR3617&lt;Cogeneratore!$C$25/Cogeneratore!$C$23,BP3617,BP3617+BR3617-Cogeneratore!$C$25/Cogeneratore!$C$23)</f>
        <v>#DIV/0!</v>
      </c>
      <c r="BR3617" s="462">
        <f t="shared" si="1947"/>
        <v>0</v>
      </c>
      <c r="BS3617" s="462" t="e">
        <f>IF(BR3617&lt;Cogeneratore!$C$25/Cogeneratore!$C$23,BR3617,Cogeneratore!$C$25/Cogeneratore!$C$23)</f>
        <v>#DIV/0!</v>
      </c>
      <c r="BT3617" s="447" t="e">
        <f>+BS3617*(1-Cogeneratore!$C$23)</f>
        <v>#DIV/0!</v>
      </c>
      <c r="BU3617" s="462" t="e">
        <f>IF(BR3617-BT3617&lt;Cogeneratore!$C$25,BR3617-BT3617,Cogeneratore!$C$25)</f>
        <v>#DIV/0!</v>
      </c>
      <c r="BV3617" s="462" t="e">
        <f t="shared" si="1929"/>
        <v>#DIV/0!</v>
      </c>
      <c r="BW3617" s="462" t="e">
        <f t="shared" si="1930"/>
        <v>#DIV/0!</v>
      </c>
      <c r="BX3617" s="462" t="e">
        <f t="shared" si="1946"/>
        <v>#DIV/0!</v>
      </c>
      <c r="BY3617" s="447" t="e">
        <f>+BX3617*(1-#REF!)</f>
        <v>#DIV/0!</v>
      </c>
      <c r="BZ3617" s="462" t="e">
        <f t="shared" si="1948"/>
        <v>#DIV/0!</v>
      </c>
      <c r="CB3617" s="462" t="e">
        <f t="shared" si="1931"/>
        <v>#DIV/0!</v>
      </c>
      <c r="CC3617" s="447" t="e">
        <f>+CB3617/#REF!</f>
        <v>#DIV/0!</v>
      </c>
      <c r="CE3617" s="451" t="e">
        <f t="shared" si="1932"/>
        <v>#DIV/0!</v>
      </c>
    </row>
    <row r="3618" spans="1:83" x14ac:dyDescent="0.2">
      <c r="A3618" s="521">
        <f t="shared" si="1933"/>
        <v>39964</v>
      </c>
      <c r="B3618" s="522">
        <f t="shared" si="1915"/>
        <v>7</v>
      </c>
      <c r="C3618" s="522">
        <f t="shared" si="1916"/>
        <v>5</v>
      </c>
      <c r="D3618" s="505" t="str">
        <f t="shared" si="1934"/>
        <v>int</v>
      </c>
      <c r="E3618" s="522">
        <f t="shared" si="1917"/>
        <v>14</v>
      </c>
      <c r="F3618" s="522">
        <f t="shared" si="1918"/>
        <v>151</v>
      </c>
      <c r="G3618" s="522">
        <f t="shared" si="1935"/>
        <v>3614</v>
      </c>
      <c r="H3618" s="506">
        <v>785.41875000000005</v>
      </c>
      <c r="I3618" s="507">
        <f>+H3618-L3618/Cogeneratore!$C$24</f>
        <v>487.04375000000005</v>
      </c>
      <c r="J3618" s="507">
        <f t="shared" si="1936"/>
        <v>298.375</v>
      </c>
      <c r="K3618" s="508">
        <v>382.25225200431572</v>
      </c>
      <c r="L3618" s="508">
        <v>704.16499999999996</v>
      </c>
      <c r="M3618" s="507">
        <f t="shared" si="1919"/>
        <v>785.41875000000005</v>
      </c>
      <c r="N3618" s="507">
        <f t="shared" si="1937"/>
        <v>382.25225200431572</v>
      </c>
      <c r="O3618" s="509" t="s">
        <v>7</v>
      </c>
      <c r="P3618" s="578"/>
      <c r="Q3618" s="578"/>
      <c r="R3618" s="510" t="e">
        <f>MIN(IF(I3618&gt;#REF!*#REF!,#REF!,IF(AND(I3618&lt;#REF!,#REF!=2),0,ROUNDUP(I3618/#REF!,0))),#REF!)</f>
        <v>#REF!</v>
      </c>
      <c r="S3618" s="510" t="e">
        <f>IF(R3618=0,0,MAX(MIN(I3618,R3618*#REF!),#REF!))</f>
        <v>#REF!</v>
      </c>
      <c r="T3618" s="511" t="e">
        <f>IF(R3618&lt;&gt;0,IF(S3618/R3618/#REF!=1,#REF!,HLOOKUP(S3618/R3618/#REF!,#REF!,2)+(HLOOKUP(S3618/R3618/#REF!+0.2,#REF!,2)-HLOOKUP(S3618/R3618/#REF!,#REF!,2))*(S3618/R3618/#REF!-HLOOKUP(S3618/R3618/#REF!,#REF!,1))/(HLOOKUP(S3618/R3618/#REF!+0.2,#REF!,1)-HLOOKUP(S3618/R3618/#REF!,#REF!,1))),0.5)</f>
        <v>#REF!</v>
      </c>
      <c r="U3618" s="512" t="e">
        <f>IF(R3618&lt;&gt;0,IF(S3618/R3618/#REF!=1,#REF!,HLOOKUP(S3618/R3618/#REF!,#REF!,3)+(HLOOKUP(S3618/R3618/#REF!+0.2,#REF!,3)-HLOOKUP(S3618/R3618/#REF!,#REF!,3))*(S3618/R3618/#REF!-HLOOKUP(S3618/R3618/#REF!,#REF!,1))/(HLOOKUP(S3618/R3618/#REF!+0.2,#REF!,1)-HLOOKUP(S3618/R3618/#REF!,#REF!,1))),1)</f>
        <v>#REF!</v>
      </c>
      <c r="V3618" s="510" t="e">
        <f t="shared" si="1938"/>
        <v>#REF!</v>
      </c>
      <c r="W3618" s="513" t="e">
        <f>MIN(IF(N3618&gt;#REF!*#REF!,#REF!,IF(AND(N3618&lt;#REF!,#REF!=2),0,ROUNDUP(N3618/#REF!,0))),#REF!)</f>
        <v>#REF!</v>
      </c>
      <c r="X3618" s="513" t="e">
        <f t="shared" si="1939"/>
        <v>#REF!</v>
      </c>
      <c r="Y3618" s="511" t="e">
        <f>IF(W3618&lt;&gt;0,IF(AA3618/W3618/#REF!=1,#REF!,HLOOKUP(AA3618/W3618/#REF!,#REF!,2)+(HLOOKUP(AA3618/W3618/#REF!+0.2,#REF!,2)-HLOOKUP(AA3618/W3618/#REF!,#REF!,2))*(AA3618/W3618/#REF!-HLOOKUP(AA3618/W3618/#REF!,#REF!,1))/(HLOOKUP(AA3618/W3618/#REF!+0.2,#REF!,1)-HLOOKUP(AA3618/W3618/#REF!,#REF!,1))),0.5)</f>
        <v>#REF!</v>
      </c>
      <c r="Z3618" s="512" t="e">
        <f>IF(W3618&lt;&gt;0,IF(AA3618/W3618/#REF!=1,#REF!,HLOOKUP(AA3618/W3618/#REF!,#REF!,3)+(HLOOKUP(AA3618/W3618/#REF!+0.2,#REF!,3)-HLOOKUP(AA3618/W3618/#REF!,#REF!,3))*(AA3618/W3618/#REF!-HLOOKUP(AA3618/W3618/#REF!,#REF!,1))/(HLOOKUP(AA3618/W3618/#REF!+0.2,#REF!,1)-HLOOKUP(AA3618/W3618/#REF!,#REF!,1))),1)</f>
        <v>#REF!</v>
      </c>
      <c r="AA3618" s="514" t="e">
        <f>IF(W3618=0,0,MAX(MIN(N3618,W3618*#REF!),#REF!))</f>
        <v>#REF!</v>
      </c>
      <c r="AB3618" s="515" t="e">
        <f>AD3618/Cogeneratore!$C$4</f>
        <v>#DIV/0!</v>
      </c>
      <c r="AC3618" s="549"/>
      <c r="AD3618" s="550"/>
      <c r="AE3618" s="549"/>
      <c r="AF3618" s="550"/>
      <c r="AG3618" s="549"/>
      <c r="AH3618" s="550"/>
      <c r="AI3618" s="516" t="e">
        <f t="shared" si="1940"/>
        <v>#DIV/0!</v>
      </c>
      <c r="AJ3618" s="517">
        <f t="shared" si="1941"/>
        <v>0</v>
      </c>
      <c r="AK3618" s="513">
        <f t="shared" si="1920"/>
        <v>0</v>
      </c>
      <c r="AL3618" s="513">
        <f t="shared" si="1921"/>
        <v>0</v>
      </c>
      <c r="AM3618" s="513">
        <f t="shared" si="1922"/>
        <v>785.41875000000005</v>
      </c>
      <c r="AN3618" s="550"/>
      <c r="AO3618" s="550"/>
      <c r="AP3618" s="550"/>
      <c r="AQ3618" s="517">
        <f t="shared" si="1942"/>
        <v>0</v>
      </c>
      <c r="AR3618" s="513">
        <f t="shared" si="1943"/>
        <v>0</v>
      </c>
      <c r="AS3618" s="551"/>
      <c r="AT3618" s="552"/>
      <c r="AU3618" s="513">
        <f t="shared" si="1944"/>
        <v>704.16499999999996</v>
      </c>
      <c r="AV3618" s="513">
        <f>AU3618/Cogeneratore!$C$24</f>
        <v>298.375</v>
      </c>
      <c r="AW3618" s="513">
        <f t="shared" si="1923"/>
        <v>0</v>
      </c>
      <c r="AX3618" s="513" t="e">
        <f t="shared" si="1924"/>
        <v>#DIV/0!</v>
      </c>
      <c r="AY3618" s="518">
        <f t="shared" si="1925"/>
        <v>382.25225200431572</v>
      </c>
      <c r="AZ3618" s="519" t="e">
        <f t="shared" si="1926"/>
        <v>#DIV/0!</v>
      </c>
      <c r="BA3618" s="514" t="e">
        <f t="shared" si="1945"/>
        <v>#DIV/0!</v>
      </c>
      <c r="BB3618" s="520" t="e">
        <f>+BV3618*860/8250/Cogeneratore!$C$6</f>
        <v>#DIV/0!</v>
      </c>
      <c r="BC3618" s="625"/>
      <c r="BD3618" s="451">
        <f t="shared" si="1927"/>
        <v>298.375</v>
      </c>
      <c r="BN3618" s="447">
        <f>+L3618/Cogeneratore!$C$24</f>
        <v>298.375</v>
      </c>
      <c r="BP3618" s="447">
        <f t="shared" si="1928"/>
        <v>0</v>
      </c>
      <c r="BQ3618" s="447" t="e">
        <f>IF(BR3618&lt;Cogeneratore!$C$25/Cogeneratore!$C$23,BP3618,BP3618+BR3618-Cogeneratore!$C$25/Cogeneratore!$C$23)</f>
        <v>#DIV/0!</v>
      </c>
      <c r="BR3618" s="462">
        <f t="shared" si="1947"/>
        <v>0</v>
      </c>
      <c r="BS3618" s="462" t="e">
        <f>IF(BR3618&lt;Cogeneratore!$C$25/Cogeneratore!$C$23,BR3618,Cogeneratore!$C$25/Cogeneratore!$C$23)</f>
        <v>#DIV/0!</v>
      </c>
      <c r="BT3618" s="447" t="e">
        <f>+BS3618*(1-Cogeneratore!$C$23)</f>
        <v>#DIV/0!</v>
      </c>
      <c r="BU3618" s="462" t="e">
        <f>IF(BR3618-BT3618&lt;Cogeneratore!$C$25,BR3618-BT3618,Cogeneratore!$C$25)</f>
        <v>#DIV/0!</v>
      </c>
      <c r="BV3618" s="462" t="e">
        <f t="shared" si="1929"/>
        <v>#DIV/0!</v>
      </c>
      <c r="BW3618" s="462" t="e">
        <f t="shared" si="1930"/>
        <v>#DIV/0!</v>
      </c>
      <c r="BX3618" s="462" t="e">
        <f t="shared" si="1946"/>
        <v>#DIV/0!</v>
      </c>
      <c r="BY3618" s="447" t="e">
        <f>+BX3618*(1-#REF!)</f>
        <v>#DIV/0!</v>
      </c>
      <c r="BZ3618" s="462" t="e">
        <f t="shared" si="1948"/>
        <v>#DIV/0!</v>
      </c>
      <c r="CB3618" s="462" t="e">
        <f t="shared" si="1931"/>
        <v>#DIV/0!</v>
      </c>
      <c r="CC3618" s="447" t="e">
        <f>+CB3618/#REF!</f>
        <v>#DIV/0!</v>
      </c>
      <c r="CE3618" s="451" t="e">
        <f t="shared" si="1932"/>
        <v>#DIV/0!</v>
      </c>
    </row>
    <row r="3619" spans="1:83" x14ac:dyDescent="0.2">
      <c r="A3619" s="521">
        <f t="shared" si="1933"/>
        <v>39964</v>
      </c>
      <c r="B3619" s="522">
        <f t="shared" si="1915"/>
        <v>7</v>
      </c>
      <c r="C3619" s="522">
        <f t="shared" si="1916"/>
        <v>5</v>
      </c>
      <c r="D3619" s="505" t="str">
        <f t="shared" si="1934"/>
        <v>int</v>
      </c>
      <c r="E3619" s="522">
        <f t="shared" si="1917"/>
        <v>15</v>
      </c>
      <c r="F3619" s="522">
        <f t="shared" si="1918"/>
        <v>151</v>
      </c>
      <c r="G3619" s="522">
        <f t="shared" si="1935"/>
        <v>3615</v>
      </c>
      <c r="H3619" s="506">
        <v>791.97187499999995</v>
      </c>
      <c r="I3619" s="507">
        <f>+H3619-L3619/Cogeneratore!$C$24</f>
        <v>493.59687499999995</v>
      </c>
      <c r="J3619" s="507">
        <f t="shared" si="1936"/>
        <v>298.375</v>
      </c>
      <c r="K3619" s="508">
        <v>382.25225200431572</v>
      </c>
      <c r="L3619" s="508">
        <v>704.16499999999996</v>
      </c>
      <c r="M3619" s="507">
        <f t="shared" si="1919"/>
        <v>791.97187499999995</v>
      </c>
      <c r="N3619" s="507">
        <f t="shared" si="1937"/>
        <v>382.25225200431572</v>
      </c>
      <c r="O3619" s="509" t="s">
        <v>7</v>
      </c>
      <c r="P3619" s="578"/>
      <c r="Q3619" s="578"/>
      <c r="R3619" s="510" t="e">
        <f>MIN(IF(I3619&gt;#REF!*#REF!,#REF!,IF(AND(I3619&lt;#REF!,#REF!=2),0,ROUNDUP(I3619/#REF!,0))),#REF!)</f>
        <v>#REF!</v>
      </c>
      <c r="S3619" s="510" t="e">
        <f>IF(R3619=0,0,MAX(MIN(I3619,R3619*#REF!),#REF!))</f>
        <v>#REF!</v>
      </c>
      <c r="T3619" s="511" t="e">
        <f>IF(R3619&lt;&gt;0,IF(S3619/R3619/#REF!=1,#REF!,HLOOKUP(S3619/R3619/#REF!,#REF!,2)+(HLOOKUP(S3619/R3619/#REF!+0.2,#REF!,2)-HLOOKUP(S3619/R3619/#REF!,#REF!,2))*(S3619/R3619/#REF!-HLOOKUP(S3619/R3619/#REF!,#REF!,1))/(HLOOKUP(S3619/R3619/#REF!+0.2,#REF!,1)-HLOOKUP(S3619/R3619/#REF!,#REF!,1))),0.5)</f>
        <v>#REF!</v>
      </c>
      <c r="U3619" s="512" t="e">
        <f>IF(R3619&lt;&gt;0,IF(S3619/R3619/#REF!=1,#REF!,HLOOKUP(S3619/R3619/#REF!,#REF!,3)+(HLOOKUP(S3619/R3619/#REF!+0.2,#REF!,3)-HLOOKUP(S3619/R3619/#REF!,#REF!,3))*(S3619/R3619/#REF!-HLOOKUP(S3619/R3619/#REF!,#REF!,1))/(HLOOKUP(S3619/R3619/#REF!+0.2,#REF!,1)-HLOOKUP(S3619/R3619/#REF!,#REF!,1))),1)</f>
        <v>#REF!</v>
      </c>
      <c r="V3619" s="510" t="e">
        <f t="shared" si="1938"/>
        <v>#REF!</v>
      </c>
      <c r="W3619" s="513" t="e">
        <f>MIN(IF(N3619&gt;#REF!*#REF!,#REF!,IF(AND(N3619&lt;#REF!,#REF!=2),0,ROUNDUP(N3619/#REF!,0))),#REF!)</f>
        <v>#REF!</v>
      </c>
      <c r="X3619" s="513" t="e">
        <f t="shared" si="1939"/>
        <v>#REF!</v>
      </c>
      <c r="Y3619" s="511" t="e">
        <f>IF(W3619&lt;&gt;0,IF(AA3619/W3619/#REF!=1,#REF!,HLOOKUP(AA3619/W3619/#REF!,#REF!,2)+(HLOOKUP(AA3619/W3619/#REF!+0.2,#REF!,2)-HLOOKUP(AA3619/W3619/#REF!,#REF!,2))*(AA3619/W3619/#REF!-HLOOKUP(AA3619/W3619/#REF!,#REF!,1))/(HLOOKUP(AA3619/W3619/#REF!+0.2,#REF!,1)-HLOOKUP(AA3619/W3619/#REF!,#REF!,1))),0.5)</f>
        <v>#REF!</v>
      </c>
      <c r="Z3619" s="512" t="e">
        <f>IF(W3619&lt;&gt;0,IF(AA3619/W3619/#REF!=1,#REF!,HLOOKUP(AA3619/W3619/#REF!,#REF!,3)+(HLOOKUP(AA3619/W3619/#REF!+0.2,#REF!,3)-HLOOKUP(AA3619/W3619/#REF!,#REF!,3))*(AA3619/W3619/#REF!-HLOOKUP(AA3619/W3619/#REF!,#REF!,1))/(HLOOKUP(AA3619/W3619/#REF!+0.2,#REF!,1)-HLOOKUP(AA3619/W3619/#REF!,#REF!,1))),1)</f>
        <v>#REF!</v>
      </c>
      <c r="AA3619" s="514" t="e">
        <f>IF(W3619=0,0,MAX(MIN(N3619,W3619*#REF!),#REF!))</f>
        <v>#REF!</v>
      </c>
      <c r="AB3619" s="515" t="e">
        <f>AD3619/Cogeneratore!$C$4</f>
        <v>#DIV/0!</v>
      </c>
      <c r="AC3619" s="549"/>
      <c r="AD3619" s="550"/>
      <c r="AE3619" s="549"/>
      <c r="AF3619" s="550"/>
      <c r="AG3619" s="549"/>
      <c r="AH3619" s="550"/>
      <c r="AI3619" s="516" t="e">
        <f t="shared" si="1940"/>
        <v>#DIV/0!</v>
      </c>
      <c r="AJ3619" s="517">
        <f t="shared" si="1941"/>
        <v>0</v>
      </c>
      <c r="AK3619" s="513">
        <f t="shared" si="1920"/>
        <v>0</v>
      </c>
      <c r="AL3619" s="513">
        <f t="shared" si="1921"/>
        <v>0</v>
      </c>
      <c r="AM3619" s="513">
        <f t="shared" si="1922"/>
        <v>791.97187499999995</v>
      </c>
      <c r="AN3619" s="550"/>
      <c r="AO3619" s="550"/>
      <c r="AP3619" s="550"/>
      <c r="AQ3619" s="517">
        <f t="shared" si="1942"/>
        <v>0</v>
      </c>
      <c r="AR3619" s="513">
        <f t="shared" si="1943"/>
        <v>0</v>
      </c>
      <c r="AS3619" s="551"/>
      <c r="AT3619" s="552"/>
      <c r="AU3619" s="513">
        <f t="shared" si="1944"/>
        <v>704.16499999999996</v>
      </c>
      <c r="AV3619" s="513">
        <f>AU3619/Cogeneratore!$C$24</f>
        <v>298.375</v>
      </c>
      <c r="AW3619" s="513">
        <f t="shared" si="1923"/>
        <v>0</v>
      </c>
      <c r="AX3619" s="513" t="e">
        <f t="shared" si="1924"/>
        <v>#DIV/0!</v>
      </c>
      <c r="AY3619" s="518">
        <f t="shared" si="1925"/>
        <v>382.25225200431572</v>
      </c>
      <c r="AZ3619" s="519" t="e">
        <f t="shared" si="1926"/>
        <v>#DIV/0!</v>
      </c>
      <c r="BA3619" s="514" t="e">
        <f t="shared" si="1945"/>
        <v>#DIV/0!</v>
      </c>
      <c r="BB3619" s="520" t="e">
        <f>+BV3619*860/8250/Cogeneratore!$C$6</f>
        <v>#DIV/0!</v>
      </c>
      <c r="BC3619" s="625"/>
      <c r="BD3619" s="451">
        <f t="shared" si="1927"/>
        <v>298.375</v>
      </c>
      <c r="BN3619" s="447">
        <f>+L3619/Cogeneratore!$C$24</f>
        <v>298.375</v>
      </c>
      <c r="BP3619" s="447">
        <f t="shared" si="1928"/>
        <v>0</v>
      </c>
      <c r="BQ3619" s="447" t="e">
        <f>IF(BR3619&lt;Cogeneratore!$C$25/Cogeneratore!$C$23,BP3619,BP3619+BR3619-Cogeneratore!$C$25/Cogeneratore!$C$23)</f>
        <v>#DIV/0!</v>
      </c>
      <c r="BR3619" s="462">
        <f t="shared" si="1947"/>
        <v>0</v>
      </c>
      <c r="BS3619" s="462" t="e">
        <f>IF(BR3619&lt;Cogeneratore!$C$25/Cogeneratore!$C$23,BR3619,Cogeneratore!$C$25/Cogeneratore!$C$23)</f>
        <v>#DIV/0!</v>
      </c>
      <c r="BT3619" s="447" t="e">
        <f>+BS3619*(1-Cogeneratore!$C$23)</f>
        <v>#DIV/0!</v>
      </c>
      <c r="BU3619" s="462" t="e">
        <f>IF(BR3619-BT3619&lt;Cogeneratore!$C$25,BR3619-BT3619,Cogeneratore!$C$25)</f>
        <v>#DIV/0!</v>
      </c>
      <c r="BV3619" s="462" t="e">
        <f t="shared" si="1929"/>
        <v>#DIV/0!</v>
      </c>
      <c r="BW3619" s="462" t="e">
        <f t="shared" si="1930"/>
        <v>#DIV/0!</v>
      </c>
      <c r="BX3619" s="462" t="e">
        <f t="shared" si="1946"/>
        <v>#DIV/0!</v>
      </c>
      <c r="BY3619" s="447" t="e">
        <f>+BX3619*(1-#REF!)</f>
        <v>#DIV/0!</v>
      </c>
      <c r="BZ3619" s="462" t="e">
        <f t="shared" si="1948"/>
        <v>#DIV/0!</v>
      </c>
      <c r="CB3619" s="462" t="e">
        <f t="shared" si="1931"/>
        <v>#DIV/0!</v>
      </c>
      <c r="CC3619" s="447" t="e">
        <f>+CB3619/#REF!</f>
        <v>#DIV/0!</v>
      </c>
      <c r="CE3619" s="451" t="e">
        <f t="shared" si="1932"/>
        <v>#DIV/0!</v>
      </c>
    </row>
    <row r="3620" spans="1:83" x14ac:dyDescent="0.2">
      <c r="A3620" s="521">
        <f t="shared" si="1933"/>
        <v>39964</v>
      </c>
      <c r="B3620" s="522">
        <f t="shared" si="1915"/>
        <v>7</v>
      </c>
      <c r="C3620" s="522">
        <f t="shared" si="1916"/>
        <v>5</v>
      </c>
      <c r="D3620" s="505" t="str">
        <f t="shared" si="1934"/>
        <v>int</v>
      </c>
      <c r="E3620" s="522">
        <f t="shared" si="1917"/>
        <v>16</v>
      </c>
      <c r="F3620" s="522">
        <f t="shared" si="1918"/>
        <v>151</v>
      </c>
      <c r="G3620" s="522">
        <f t="shared" si="1935"/>
        <v>3616</v>
      </c>
      <c r="H3620" s="506">
        <v>790.59375</v>
      </c>
      <c r="I3620" s="507">
        <f>+H3620-L3620/Cogeneratore!$C$24</f>
        <v>492.21875</v>
      </c>
      <c r="J3620" s="507">
        <f t="shared" si="1936"/>
        <v>298.375</v>
      </c>
      <c r="K3620" s="508">
        <v>218.42985828818041</v>
      </c>
      <c r="L3620" s="508">
        <v>704.16499999999996</v>
      </c>
      <c r="M3620" s="507">
        <f t="shared" si="1919"/>
        <v>790.59375</v>
      </c>
      <c r="N3620" s="507">
        <f t="shared" si="1937"/>
        <v>218.42985828818041</v>
      </c>
      <c r="O3620" s="509" t="s">
        <v>7</v>
      </c>
      <c r="P3620" s="578"/>
      <c r="Q3620" s="578"/>
      <c r="R3620" s="510" t="e">
        <f>MIN(IF(I3620&gt;#REF!*#REF!,#REF!,IF(AND(I3620&lt;#REF!,#REF!=2),0,ROUNDUP(I3620/#REF!,0))),#REF!)</f>
        <v>#REF!</v>
      </c>
      <c r="S3620" s="510" t="e">
        <f>IF(R3620=0,0,MAX(MIN(I3620,R3620*#REF!),#REF!))</f>
        <v>#REF!</v>
      </c>
      <c r="T3620" s="511" t="e">
        <f>IF(R3620&lt;&gt;0,IF(S3620/R3620/#REF!=1,#REF!,HLOOKUP(S3620/R3620/#REF!,#REF!,2)+(HLOOKUP(S3620/R3620/#REF!+0.2,#REF!,2)-HLOOKUP(S3620/R3620/#REF!,#REF!,2))*(S3620/R3620/#REF!-HLOOKUP(S3620/R3620/#REF!,#REF!,1))/(HLOOKUP(S3620/R3620/#REF!+0.2,#REF!,1)-HLOOKUP(S3620/R3620/#REF!,#REF!,1))),0.5)</f>
        <v>#REF!</v>
      </c>
      <c r="U3620" s="512" t="e">
        <f>IF(R3620&lt;&gt;0,IF(S3620/R3620/#REF!=1,#REF!,HLOOKUP(S3620/R3620/#REF!,#REF!,3)+(HLOOKUP(S3620/R3620/#REF!+0.2,#REF!,3)-HLOOKUP(S3620/R3620/#REF!,#REF!,3))*(S3620/R3620/#REF!-HLOOKUP(S3620/R3620/#REF!,#REF!,1))/(HLOOKUP(S3620/R3620/#REF!+0.2,#REF!,1)-HLOOKUP(S3620/R3620/#REF!,#REF!,1))),1)</f>
        <v>#REF!</v>
      </c>
      <c r="V3620" s="510" t="e">
        <f t="shared" si="1938"/>
        <v>#REF!</v>
      </c>
      <c r="W3620" s="513" t="e">
        <f>MIN(IF(N3620&gt;#REF!*#REF!,#REF!,IF(AND(N3620&lt;#REF!,#REF!=2),0,ROUNDUP(N3620/#REF!,0))),#REF!)</f>
        <v>#REF!</v>
      </c>
      <c r="X3620" s="513" t="e">
        <f t="shared" si="1939"/>
        <v>#REF!</v>
      </c>
      <c r="Y3620" s="511" t="e">
        <f>IF(W3620&lt;&gt;0,IF(AA3620/W3620/#REF!=1,#REF!,HLOOKUP(AA3620/W3620/#REF!,#REF!,2)+(HLOOKUP(AA3620/W3620/#REF!+0.2,#REF!,2)-HLOOKUP(AA3620/W3620/#REF!,#REF!,2))*(AA3620/W3620/#REF!-HLOOKUP(AA3620/W3620/#REF!,#REF!,1))/(HLOOKUP(AA3620/W3620/#REF!+0.2,#REF!,1)-HLOOKUP(AA3620/W3620/#REF!,#REF!,1))),0.5)</f>
        <v>#REF!</v>
      </c>
      <c r="Z3620" s="512" t="e">
        <f>IF(W3620&lt;&gt;0,IF(AA3620/W3620/#REF!=1,#REF!,HLOOKUP(AA3620/W3620/#REF!,#REF!,3)+(HLOOKUP(AA3620/W3620/#REF!+0.2,#REF!,3)-HLOOKUP(AA3620/W3620/#REF!,#REF!,3))*(AA3620/W3620/#REF!-HLOOKUP(AA3620/W3620/#REF!,#REF!,1))/(HLOOKUP(AA3620/W3620/#REF!+0.2,#REF!,1)-HLOOKUP(AA3620/W3620/#REF!,#REF!,1))),1)</f>
        <v>#REF!</v>
      </c>
      <c r="AA3620" s="514" t="e">
        <f>IF(W3620=0,0,MAX(MIN(N3620,W3620*#REF!),#REF!))</f>
        <v>#REF!</v>
      </c>
      <c r="AB3620" s="515" t="e">
        <f>AD3620/Cogeneratore!$C$4</f>
        <v>#DIV/0!</v>
      </c>
      <c r="AC3620" s="549"/>
      <c r="AD3620" s="550"/>
      <c r="AE3620" s="549"/>
      <c r="AF3620" s="550"/>
      <c r="AG3620" s="549"/>
      <c r="AH3620" s="550"/>
      <c r="AI3620" s="516" t="e">
        <f t="shared" si="1940"/>
        <v>#DIV/0!</v>
      </c>
      <c r="AJ3620" s="517">
        <f t="shared" si="1941"/>
        <v>0</v>
      </c>
      <c r="AK3620" s="513">
        <f t="shared" si="1920"/>
        <v>0</v>
      </c>
      <c r="AL3620" s="513">
        <f t="shared" si="1921"/>
        <v>0</v>
      </c>
      <c r="AM3620" s="513">
        <f t="shared" si="1922"/>
        <v>790.59375</v>
      </c>
      <c r="AN3620" s="550"/>
      <c r="AO3620" s="550"/>
      <c r="AP3620" s="550"/>
      <c r="AQ3620" s="517">
        <f t="shared" si="1942"/>
        <v>0</v>
      </c>
      <c r="AR3620" s="513">
        <f t="shared" si="1943"/>
        <v>0</v>
      </c>
      <c r="AS3620" s="551"/>
      <c r="AT3620" s="552"/>
      <c r="AU3620" s="513">
        <f t="shared" si="1944"/>
        <v>704.16499999999996</v>
      </c>
      <c r="AV3620" s="513">
        <f>AU3620/Cogeneratore!$C$24</f>
        <v>298.375</v>
      </c>
      <c r="AW3620" s="513">
        <f t="shared" si="1923"/>
        <v>0</v>
      </c>
      <c r="AX3620" s="513" t="e">
        <f t="shared" si="1924"/>
        <v>#DIV/0!</v>
      </c>
      <c r="AY3620" s="518">
        <f t="shared" si="1925"/>
        <v>218.42985828818041</v>
      </c>
      <c r="AZ3620" s="519" t="e">
        <f t="shared" si="1926"/>
        <v>#DIV/0!</v>
      </c>
      <c r="BA3620" s="514" t="e">
        <f t="shared" si="1945"/>
        <v>#DIV/0!</v>
      </c>
      <c r="BB3620" s="520" t="e">
        <f>+BV3620*860/8250/Cogeneratore!$C$6</f>
        <v>#DIV/0!</v>
      </c>
      <c r="BC3620" s="625"/>
      <c r="BD3620" s="451">
        <f t="shared" si="1927"/>
        <v>298.375</v>
      </c>
      <c r="BN3620" s="447">
        <f>+L3620/Cogeneratore!$C$24</f>
        <v>298.375</v>
      </c>
      <c r="BP3620" s="447">
        <f t="shared" si="1928"/>
        <v>0</v>
      </c>
      <c r="BQ3620" s="447" t="e">
        <f>IF(BR3620&lt;Cogeneratore!$C$25/Cogeneratore!$C$23,BP3620,BP3620+BR3620-Cogeneratore!$C$25/Cogeneratore!$C$23)</f>
        <v>#DIV/0!</v>
      </c>
      <c r="BR3620" s="462">
        <f t="shared" si="1947"/>
        <v>0</v>
      </c>
      <c r="BS3620" s="462" t="e">
        <f>IF(BR3620&lt;Cogeneratore!$C$25/Cogeneratore!$C$23,BR3620,Cogeneratore!$C$25/Cogeneratore!$C$23)</f>
        <v>#DIV/0!</v>
      </c>
      <c r="BT3620" s="447" t="e">
        <f>+BS3620*(1-Cogeneratore!$C$23)</f>
        <v>#DIV/0!</v>
      </c>
      <c r="BU3620" s="462" t="e">
        <f>IF(BR3620-BT3620&lt;Cogeneratore!$C$25,BR3620-BT3620,Cogeneratore!$C$25)</f>
        <v>#DIV/0!</v>
      </c>
      <c r="BV3620" s="462" t="e">
        <f t="shared" si="1929"/>
        <v>#DIV/0!</v>
      </c>
      <c r="BW3620" s="462" t="e">
        <f t="shared" si="1930"/>
        <v>#DIV/0!</v>
      </c>
      <c r="BX3620" s="462" t="e">
        <f t="shared" si="1946"/>
        <v>#DIV/0!</v>
      </c>
      <c r="BY3620" s="447" t="e">
        <f>+BX3620*(1-#REF!)</f>
        <v>#DIV/0!</v>
      </c>
      <c r="BZ3620" s="462" t="e">
        <f t="shared" si="1948"/>
        <v>#DIV/0!</v>
      </c>
      <c r="CB3620" s="462" t="e">
        <f t="shared" si="1931"/>
        <v>#DIV/0!</v>
      </c>
      <c r="CC3620" s="447" t="e">
        <f>+CB3620/#REF!</f>
        <v>#DIV/0!</v>
      </c>
      <c r="CE3620" s="451" t="e">
        <f t="shared" si="1932"/>
        <v>#DIV/0!</v>
      </c>
    </row>
    <row r="3621" spans="1:83" x14ac:dyDescent="0.2">
      <c r="A3621" s="521">
        <f t="shared" si="1933"/>
        <v>39964</v>
      </c>
      <c r="B3621" s="522">
        <f t="shared" si="1915"/>
        <v>7</v>
      </c>
      <c r="C3621" s="522">
        <f t="shared" si="1916"/>
        <v>5</v>
      </c>
      <c r="D3621" s="505" t="str">
        <f t="shared" si="1934"/>
        <v>int</v>
      </c>
      <c r="E3621" s="522">
        <f t="shared" si="1917"/>
        <v>17</v>
      </c>
      <c r="F3621" s="522">
        <f t="shared" si="1918"/>
        <v>151</v>
      </c>
      <c r="G3621" s="522">
        <f t="shared" si="1935"/>
        <v>3617</v>
      </c>
      <c r="H3621" s="506">
        <v>799.56562499999995</v>
      </c>
      <c r="I3621" s="507">
        <f>+H3621-L3621/Cogeneratore!$C$24</f>
        <v>501.19062499999995</v>
      </c>
      <c r="J3621" s="507">
        <f t="shared" si="1936"/>
        <v>298.375</v>
      </c>
      <c r="K3621" s="508">
        <v>218.42985828818041</v>
      </c>
      <c r="L3621" s="508">
        <v>704.16499999999996</v>
      </c>
      <c r="M3621" s="507">
        <f t="shared" si="1919"/>
        <v>799.56562499999995</v>
      </c>
      <c r="N3621" s="507">
        <f t="shared" si="1937"/>
        <v>218.42985828818041</v>
      </c>
      <c r="O3621" s="509" t="s">
        <v>7</v>
      </c>
      <c r="P3621" s="578"/>
      <c r="Q3621" s="578"/>
      <c r="R3621" s="510" t="e">
        <f>MIN(IF(I3621&gt;#REF!*#REF!,#REF!,IF(AND(I3621&lt;#REF!,#REF!=2),0,ROUNDUP(I3621/#REF!,0))),#REF!)</f>
        <v>#REF!</v>
      </c>
      <c r="S3621" s="510" t="e">
        <f>IF(R3621=0,0,MAX(MIN(I3621,R3621*#REF!),#REF!))</f>
        <v>#REF!</v>
      </c>
      <c r="T3621" s="511" t="e">
        <f>IF(R3621&lt;&gt;0,IF(S3621/R3621/#REF!=1,#REF!,HLOOKUP(S3621/R3621/#REF!,#REF!,2)+(HLOOKUP(S3621/R3621/#REF!+0.2,#REF!,2)-HLOOKUP(S3621/R3621/#REF!,#REF!,2))*(S3621/R3621/#REF!-HLOOKUP(S3621/R3621/#REF!,#REF!,1))/(HLOOKUP(S3621/R3621/#REF!+0.2,#REF!,1)-HLOOKUP(S3621/R3621/#REF!,#REF!,1))),0.5)</f>
        <v>#REF!</v>
      </c>
      <c r="U3621" s="512" t="e">
        <f>IF(R3621&lt;&gt;0,IF(S3621/R3621/#REF!=1,#REF!,HLOOKUP(S3621/R3621/#REF!,#REF!,3)+(HLOOKUP(S3621/R3621/#REF!+0.2,#REF!,3)-HLOOKUP(S3621/R3621/#REF!,#REF!,3))*(S3621/R3621/#REF!-HLOOKUP(S3621/R3621/#REF!,#REF!,1))/(HLOOKUP(S3621/R3621/#REF!+0.2,#REF!,1)-HLOOKUP(S3621/R3621/#REF!,#REF!,1))),1)</f>
        <v>#REF!</v>
      </c>
      <c r="V3621" s="510" t="e">
        <f t="shared" si="1938"/>
        <v>#REF!</v>
      </c>
      <c r="W3621" s="513" t="e">
        <f>MIN(IF(N3621&gt;#REF!*#REF!,#REF!,IF(AND(N3621&lt;#REF!,#REF!=2),0,ROUNDUP(N3621/#REF!,0))),#REF!)</f>
        <v>#REF!</v>
      </c>
      <c r="X3621" s="513" t="e">
        <f t="shared" si="1939"/>
        <v>#REF!</v>
      </c>
      <c r="Y3621" s="511" t="e">
        <f>IF(W3621&lt;&gt;0,IF(AA3621/W3621/#REF!=1,#REF!,HLOOKUP(AA3621/W3621/#REF!,#REF!,2)+(HLOOKUP(AA3621/W3621/#REF!+0.2,#REF!,2)-HLOOKUP(AA3621/W3621/#REF!,#REF!,2))*(AA3621/W3621/#REF!-HLOOKUP(AA3621/W3621/#REF!,#REF!,1))/(HLOOKUP(AA3621/W3621/#REF!+0.2,#REF!,1)-HLOOKUP(AA3621/W3621/#REF!,#REF!,1))),0.5)</f>
        <v>#REF!</v>
      </c>
      <c r="Z3621" s="512" t="e">
        <f>IF(W3621&lt;&gt;0,IF(AA3621/W3621/#REF!=1,#REF!,HLOOKUP(AA3621/W3621/#REF!,#REF!,3)+(HLOOKUP(AA3621/W3621/#REF!+0.2,#REF!,3)-HLOOKUP(AA3621/W3621/#REF!,#REF!,3))*(AA3621/W3621/#REF!-HLOOKUP(AA3621/W3621/#REF!,#REF!,1))/(HLOOKUP(AA3621/W3621/#REF!+0.2,#REF!,1)-HLOOKUP(AA3621/W3621/#REF!,#REF!,1))),1)</f>
        <v>#REF!</v>
      </c>
      <c r="AA3621" s="514" t="e">
        <f>IF(W3621=0,0,MAX(MIN(N3621,W3621*#REF!),#REF!))</f>
        <v>#REF!</v>
      </c>
      <c r="AB3621" s="515" t="e">
        <f>AD3621/Cogeneratore!$C$4</f>
        <v>#DIV/0!</v>
      </c>
      <c r="AC3621" s="549"/>
      <c r="AD3621" s="550"/>
      <c r="AE3621" s="549"/>
      <c r="AF3621" s="550"/>
      <c r="AG3621" s="549"/>
      <c r="AH3621" s="550"/>
      <c r="AI3621" s="516" t="e">
        <f t="shared" si="1940"/>
        <v>#DIV/0!</v>
      </c>
      <c r="AJ3621" s="517">
        <f t="shared" si="1941"/>
        <v>0</v>
      </c>
      <c r="AK3621" s="513">
        <f t="shared" si="1920"/>
        <v>0</v>
      </c>
      <c r="AL3621" s="513">
        <f t="shared" si="1921"/>
        <v>0</v>
      </c>
      <c r="AM3621" s="513">
        <f t="shared" si="1922"/>
        <v>799.56562499999995</v>
      </c>
      <c r="AN3621" s="550"/>
      <c r="AO3621" s="550"/>
      <c r="AP3621" s="550"/>
      <c r="AQ3621" s="517">
        <f t="shared" si="1942"/>
        <v>0</v>
      </c>
      <c r="AR3621" s="513">
        <f t="shared" si="1943"/>
        <v>0</v>
      </c>
      <c r="AS3621" s="551"/>
      <c r="AT3621" s="552"/>
      <c r="AU3621" s="513">
        <f t="shared" si="1944"/>
        <v>704.16499999999996</v>
      </c>
      <c r="AV3621" s="513">
        <f>AU3621/Cogeneratore!$C$24</f>
        <v>298.375</v>
      </c>
      <c r="AW3621" s="513">
        <f t="shared" si="1923"/>
        <v>0</v>
      </c>
      <c r="AX3621" s="513" t="e">
        <f t="shared" si="1924"/>
        <v>#DIV/0!</v>
      </c>
      <c r="AY3621" s="518">
        <f t="shared" si="1925"/>
        <v>218.42985828818041</v>
      </c>
      <c r="AZ3621" s="519" t="e">
        <f t="shared" si="1926"/>
        <v>#DIV/0!</v>
      </c>
      <c r="BA3621" s="514" t="e">
        <f t="shared" si="1945"/>
        <v>#DIV/0!</v>
      </c>
      <c r="BB3621" s="520" t="e">
        <f>+BV3621*860/8250/Cogeneratore!$C$6</f>
        <v>#DIV/0!</v>
      </c>
      <c r="BC3621" s="625"/>
      <c r="BD3621" s="451">
        <f t="shared" si="1927"/>
        <v>298.375</v>
      </c>
      <c r="BN3621" s="447">
        <f>+L3621/Cogeneratore!$C$24</f>
        <v>298.375</v>
      </c>
      <c r="BP3621" s="447">
        <f t="shared" si="1928"/>
        <v>0</v>
      </c>
      <c r="BQ3621" s="447" t="e">
        <f>IF(BR3621&lt;Cogeneratore!$C$25/Cogeneratore!$C$23,BP3621,BP3621+BR3621-Cogeneratore!$C$25/Cogeneratore!$C$23)</f>
        <v>#DIV/0!</v>
      </c>
      <c r="BR3621" s="462">
        <f t="shared" si="1947"/>
        <v>0</v>
      </c>
      <c r="BS3621" s="462" t="e">
        <f>IF(BR3621&lt;Cogeneratore!$C$25/Cogeneratore!$C$23,BR3621,Cogeneratore!$C$25/Cogeneratore!$C$23)</f>
        <v>#DIV/0!</v>
      </c>
      <c r="BT3621" s="447" t="e">
        <f>+BS3621*(1-Cogeneratore!$C$23)</f>
        <v>#DIV/0!</v>
      </c>
      <c r="BU3621" s="462" t="e">
        <f>IF(BR3621-BT3621&lt;Cogeneratore!$C$25,BR3621-BT3621,Cogeneratore!$C$25)</f>
        <v>#DIV/0!</v>
      </c>
      <c r="BV3621" s="462" t="e">
        <f t="shared" si="1929"/>
        <v>#DIV/0!</v>
      </c>
      <c r="BW3621" s="462" t="e">
        <f t="shared" si="1930"/>
        <v>#DIV/0!</v>
      </c>
      <c r="BX3621" s="462" t="e">
        <f t="shared" si="1946"/>
        <v>#DIV/0!</v>
      </c>
      <c r="BY3621" s="447" t="e">
        <f>+BX3621*(1-#REF!)</f>
        <v>#DIV/0!</v>
      </c>
      <c r="BZ3621" s="462" t="e">
        <f t="shared" si="1948"/>
        <v>#DIV/0!</v>
      </c>
      <c r="CB3621" s="462" t="e">
        <f t="shared" si="1931"/>
        <v>#DIV/0!</v>
      </c>
      <c r="CC3621" s="447" t="e">
        <f>+CB3621/#REF!</f>
        <v>#DIV/0!</v>
      </c>
      <c r="CE3621" s="451" t="e">
        <f t="shared" si="1932"/>
        <v>#DIV/0!</v>
      </c>
    </row>
    <row r="3622" spans="1:83" x14ac:dyDescent="0.2">
      <c r="A3622" s="521">
        <f t="shared" si="1933"/>
        <v>39964</v>
      </c>
      <c r="B3622" s="522">
        <f t="shared" si="1915"/>
        <v>7</v>
      </c>
      <c r="C3622" s="522">
        <f t="shared" si="1916"/>
        <v>5</v>
      </c>
      <c r="D3622" s="505" t="str">
        <f t="shared" si="1934"/>
        <v>int</v>
      </c>
      <c r="E3622" s="522">
        <f t="shared" si="1917"/>
        <v>18</v>
      </c>
      <c r="F3622" s="522">
        <f t="shared" si="1918"/>
        <v>151</v>
      </c>
      <c r="G3622" s="522">
        <f t="shared" si="1935"/>
        <v>3618</v>
      </c>
      <c r="H3622" s="506">
        <v>784.88437499999998</v>
      </c>
      <c r="I3622" s="507">
        <f>+H3622-L3622/Cogeneratore!$C$24</f>
        <v>529.13437499999998</v>
      </c>
      <c r="J3622" s="507">
        <f t="shared" si="1936"/>
        <v>255.75</v>
      </c>
      <c r="K3622" s="508">
        <v>218.42985828818041</v>
      </c>
      <c r="L3622" s="508">
        <v>603.56999999999994</v>
      </c>
      <c r="M3622" s="507">
        <f t="shared" si="1919"/>
        <v>784.88437499999998</v>
      </c>
      <c r="N3622" s="507">
        <f t="shared" si="1937"/>
        <v>218.42985828818041</v>
      </c>
      <c r="O3622" s="509" t="s">
        <v>7</v>
      </c>
      <c r="P3622" s="578"/>
      <c r="Q3622" s="578"/>
      <c r="R3622" s="510" t="e">
        <f>MIN(IF(I3622&gt;#REF!*#REF!,#REF!,IF(AND(I3622&lt;#REF!,#REF!=2),0,ROUNDUP(I3622/#REF!,0))),#REF!)</f>
        <v>#REF!</v>
      </c>
      <c r="S3622" s="510" t="e">
        <f>IF(R3622=0,0,MAX(MIN(I3622,R3622*#REF!),#REF!))</f>
        <v>#REF!</v>
      </c>
      <c r="T3622" s="511" t="e">
        <f>IF(R3622&lt;&gt;0,IF(S3622/R3622/#REF!=1,#REF!,HLOOKUP(S3622/R3622/#REF!,#REF!,2)+(HLOOKUP(S3622/R3622/#REF!+0.2,#REF!,2)-HLOOKUP(S3622/R3622/#REF!,#REF!,2))*(S3622/R3622/#REF!-HLOOKUP(S3622/R3622/#REF!,#REF!,1))/(HLOOKUP(S3622/R3622/#REF!+0.2,#REF!,1)-HLOOKUP(S3622/R3622/#REF!,#REF!,1))),0.5)</f>
        <v>#REF!</v>
      </c>
      <c r="U3622" s="512" t="e">
        <f>IF(R3622&lt;&gt;0,IF(S3622/R3622/#REF!=1,#REF!,HLOOKUP(S3622/R3622/#REF!,#REF!,3)+(HLOOKUP(S3622/R3622/#REF!+0.2,#REF!,3)-HLOOKUP(S3622/R3622/#REF!,#REF!,3))*(S3622/R3622/#REF!-HLOOKUP(S3622/R3622/#REF!,#REF!,1))/(HLOOKUP(S3622/R3622/#REF!+0.2,#REF!,1)-HLOOKUP(S3622/R3622/#REF!,#REF!,1))),1)</f>
        <v>#REF!</v>
      </c>
      <c r="V3622" s="510" t="e">
        <f t="shared" si="1938"/>
        <v>#REF!</v>
      </c>
      <c r="W3622" s="513" t="e">
        <f>MIN(IF(N3622&gt;#REF!*#REF!,#REF!,IF(AND(N3622&lt;#REF!,#REF!=2),0,ROUNDUP(N3622/#REF!,0))),#REF!)</f>
        <v>#REF!</v>
      </c>
      <c r="X3622" s="513" t="e">
        <f t="shared" si="1939"/>
        <v>#REF!</v>
      </c>
      <c r="Y3622" s="511" t="e">
        <f>IF(W3622&lt;&gt;0,IF(AA3622/W3622/#REF!=1,#REF!,HLOOKUP(AA3622/W3622/#REF!,#REF!,2)+(HLOOKUP(AA3622/W3622/#REF!+0.2,#REF!,2)-HLOOKUP(AA3622/W3622/#REF!,#REF!,2))*(AA3622/W3622/#REF!-HLOOKUP(AA3622/W3622/#REF!,#REF!,1))/(HLOOKUP(AA3622/W3622/#REF!+0.2,#REF!,1)-HLOOKUP(AA3622/W3622/#REF!,#REF!,1))),0.5)</f>
        <v>#REF!</v>
      </c>
      <c r="Z3622" s="512" t="e">
        <f>IF(W3622&lt;&gt;0,IF(AA3622/W3622/#REF!=1,#REF!,HLOOKUP(AA3622/W3622/#REF!,#REF!,3)+(HLOOKUP(AA3622/W3622/#REF!+0.2,#REF!,3)-HLOOKUP(AA3622/W3622/#REF!,#REF!,3))*(AA3622/W3622/#REF!-HLOOKUP(AA3622/W3622/#REF!,#REF!,1))/(HLOOKUP(AA3622/W3622/#REF!+0.2,#REF!,1)-HLOOKUP(AA3622/W3622/#REF!,#REF!,1))),1)</f>
        <v>#REF!</v>
      </c>
      <c r="AA3622" s="514" t="e">
        <f>IF(W3622=0,0,MAX(MIN(N3622,W3622*#REF!),#REF!))</f>
        <v>#REF!</v>
      </c>
      <c r="AB3622" s="515" t="e">
        <f>AD3622/Cogeneratore!$C$4</f>
        <v>#DIV/0!</v>
      </c>
      <c r="AC3622" s="549"/>
      <c r="AD3622" s="550"/>
      <c r="AE3622" s="549"/>
      <c r="AF3622" s="550"/>
      <c r="AG3622" s="549"/>
      <c r="AH3622" s="550"/>
      <c r="AI3622" s="516" t="e">
        <f t="shared" si="1940"/>
        <v>#DIV/0!</v>
      </c>
      <c r="AJ3622" s="517">
        <f t="shared" si="1941"/>
        <v>0</v>
      </c>
      <c r="AK3622" s="513">
        <f t="shared" si="1920"/>
        <v>0</v>
      </c>
      <c r="AL3622" s="513">
        <f t="shared" si="1921"/>
        <v>0</v>
      </c>
      <c r="AM3622" s="513">
        <f t="shared" si="1922"/>
        <v>784.88437499999998</v>
      </c>
      <c r="AN3622" s="550"/>
      <c r="AO3622" s="550"/>
      <c r="AP3622" s="550"/>
      <c r="AQ3622" s="517">
        <f t="shared" si="1942"/>
        <v>0</v>
      </c>
      <c r="AR3622" s="513">
        <f t="shared" si="1943"/>
        <v>0</v>
      </c>
      <c r="AS3622" s="551"/>
      <c r="AT3622" s="552"/>
      <c r="AU3622" s="513">
        <f t="shared" si="1944"/>
        <v>603.56999999999994</v>
      </c>
      <c r="AV3622" s="513">
        <f>AU3622/Cogeneratore!$C$24</f>
        <v>255.75</v>
      </c>
      <c r="AW3622" s="513">
        <f t="shared" si="1923"/>
        <v>0</v>
      </c>
      <c r="AX3622" s="513" t="e">
        <f t="shared" si="1924"/>
        <v>#DIV/0!</v>
      </c>
      <c r="AY3622" s="518">
        <f t="shared" si="1925"/>
        <v>218.42985828818041</v>
      </c>
      <c r="AZ3622" s="519" t="e">
        <f t="shared" si="1926"/>
        <v>#DIV/0!</v>
      </c>
      <c r="BA3622" s="514" t="e">
        <f t="shared" si="1945"/>
        <v>#DIV/0!</v>
      </c>
      <c r="BB3622" s="520" t="e">
        <f>+BV3622*860/8250/Cogeneratore!$C$6</f>
        <v>#DIV/0!</v>
      </c>
      <c r="BC3622" s="625"/>
      <c r="BD3622" s="451">
        <f t="shared" si="1927"/>
        <v>255.75</v>
      </c>
      <c r="BN3622" s="447">
        <f>+L3622/Cogeneratore!$C$24</f>
        <v>255.75</v>
      </c>
      <c r="BP3622" s="447">
        <f t="shared" si="1928"/>
        <v>0</v>
      </c>
      <c r="BQ3622" s="447" t="e">
        <f>IF(BR3622&lt;Cogeneratore!$C$25/Cogeneratore!$C$23,BP3622,BP3622+BR3622-Cogeneratore!$C$25/Cogeneratore!$C$23)</f>
        <v>#DIV/0!</v>
      </c>
      <c r="BR3622" s="462">
        <f t="shared" si="1947"/>
        <v>0</v>
      </c>
      <c r="BS3622" s="462" t="e">
        <f>IF(BR3622&lt;Cogeneratore!$C$25/Cogeneratore!$C$23,BR3622,Cogeneratore!$C$25/Cogeneratore!$C$23)</f>
        <v>#DIV/0!</v>
      </c>
      <c r="BT3622" s="447" t="e">
        <f>+BS3622*(1-Cogeneratore!$C$23)</f>
        <v>#DIV/0!</v>
      </c>
      <c r="BU3622" s="462" t="e">
        <f>IF(BR3622-BT3622&lt;Cogeneratore!$C$25,BR3622-BT3622,Cogeneratore!$C$25)</f>
        <v>#DIV/0!</v>
      </c>
      <c r="BV3622" s="462" t="e">
        <f t="shared" si="1929"/>
        <v>#DIV/0!</v>
      </c>
      <c r="BW3622" s="462" t="e">
        <f t="shared" si="1930"/>
        <v>#DIV/0!</v>
      </c>
      <c r="BX3622" s="462" t="e">
        <f t="shared" si="1946"/>
        <v>#DIV/0!</v>
      </c>
      <c r="BY3622" s="447" t="e">
        <f>+BX3622*(1-#REF!)</f>
        <v>#DIV/0!</v>
      </c>
      <c r="BZ3622" s="462" t="e">
        <f t="shared" si="1948"/>
        <v>#DIV/0!</v>
      </c>
      <c r="CB3622" s="462" t="e">
        <f t="shared" si="1931"/>
        <v>#DIV/0!</v>
      </c>
      <c r="CC3622" s="447" t="e">
        <f>+CB3622/#REF!</f>
        <v>#DIV/0!</v>
      </c>
      <c r="CE3622" s="451" t="e">
        <f t="shared" si="1932"/>
        <v>#DIV/0!</v>
      </c>
    </row>
    <row r="3623" spans="1:83" x14ac:dyDescent="0.2">
      <c r="A3623" s="521">
        <f t="shared" si="1933"/>
        <v>39964</v>
      </c>
      <c r="B3623" s="522">
        <f t="shared" si="1915"/>
        <v>7</v>
      </c>
      <c r="C3623" s="522">
        <f t="shared" si="1916"/>
        <v>5</v>
      </c>
      <c r="D3623" s="505" t="str">
        <f t="shared" si="1934"/>
        <v>int</v>
      </c>
      <c r="E3623" s="522">
        <f t="shared" si="1917"/>
        <v>19</v>
      </c>
      <c r="F3623" s="522">
        <f t="shared" si="1918"/>
        <v>151</v>
      </c>
      <c r="G3623" s="522">
        <f t="shared" si="1935"/>
        <v>3619</v>
      </c>
      <c r="H3623" s="506">
        <v>779.59687499999995</v>
      </c>
      <c r="I3623" s="507">
        <f>+H3623-L3623/Cogeneratore!$C$24</f>
        <v>523.84687499999995</v>
      </c>
      <c r="J3623" s="507">
        <f t="shared" si="1936"/>
        <v>255.75</v>
      </c>
      <c r="K3623" s="508">
        <v>218.42985828818041</v>
      </c>
      <c r="L3623" s="508">
        <v>603.56999999999994</v>
      </c>
      <c r="M3623" s="507">
        <f t="shared" si="1919"/>
        <v>779.59687499999995</v>
      </c>
      <c r="N3623" s="507">
        <f t="shared" si="1937"/>
        <v>218.42985828818041</v>
      </c>
      <c r="O3623" s="509" t="s">
        <v>7</v>
      </c>
      <c r="P3623" s="578"/>
      <c r="Q3623" s="578"/>
      <c r="R3623" s="510" t="e">
        <f>MIN(IF(I3623&gt;#REF!*#REF!,#REF!,IF(AND(I3623&lt;#REF!,#REF!=2),0,ROUNDUP(I3623/#REF!,0))),#REF!)</f>
        <v>#REF!</v>
      </c>
      <c r="S3623" s="510" t="e">
        <f>IF(R3623=0,0,MAX(MIN(I3623,R3623*#REF!),#REF!))</f>
        <v>#REF!</v>
      </c>
      <c r="T3623" s="511" t="e">
        <f>IF(R3623&lt;&gt;0,IF(S3623/R3623/#REF!=1,#REF!,HLOOKUP(S3623/R3623/#REF!,#REF!,2)+(HLOOKUP(S3623/R3623/#REF!+0.2,#REF!,2)-HLOOKUP(S3623/R3623/#REF!,#REF!,2))*(S3623/R3623/#REF!-HLOOKUP(S3623/R3623/#REF!,#REF!,1))/(HLOOKUP(S3623/R3623/#REF!+0.2,#REF!,1)-HLOOKUP(S3623/R3623/#REF!,#REF!,1))),0.5)</f>
        <v>#REF!</v>
      </c>
      <c r="U3623" s="512" t="e">
        <f>IF(R3623&lt;&gt;0,IF(S3623/R3623/#REF!=1,#REF!,HLOOKUP(S3623/R3623/#REF!,#REF!,3)+(HLOOKUP(S3623/R3623/#REF!+0.2,#REF!,3)-HLOOKUP(S3623/R3623/#REF!,#REF!,3))*(S3623/R3623/#REF!-HLOOKUP(S3623/R3623/#REF!,#REF!,1))/(HLOOKUP(S3623/R3623/#REF!+0.2,#REF!,1)-HLOOKUP(S3623/R3623/#REF!,#REF!,1))),1)</f>
        <v>#REF!</v>
      </c>
      <c r="V3623" s="510" t="e">
        <f t="shared" si="1938"/>
        <v>#REF!</v>
      </c>
      <c r="W3623" s="513" t="e">
        <f>MIN(IF(N3623&gt;#REF!*#REF!,#REF!,IF(AND(N3623&lt;#REF!,#REF!=2),0,ROUNDUP(N3623/#REF!,0))),#REF!)</f>
        <v>#REF!</v>
      </c>
      <c r="X3623" s="513" t="e">
        <f t="shared" si="1939"/>
        <v>#REF!</v>
      </c>
      <c r="Y3623" s="511" t="e">
        <f>IF(W3623&lt;&gt;0,IF(AA3623/W3623/#REF!=1,#REF!,HLOOKUP(AA3623/W3623/#REF!,#REF!,2)+(HLOOKUP(AA3623/W3623/#REF!+0.2,#REF!,2)-HLOOKUP(AA3623/W3623/#REF!,#REF!,2))*(AA3623/W3623/#REF!-HLOOKUP(AA3623/W3623/#REF!,#REF!,1))/(HLOOKUP(AA3623/W3623/#REF!+0.2,#REF!,1)-HLOOKUP(AA3623/W3623/#REF!,#REF!,1))),0.5)</f>
        <v>#REF!</v>
      </c>
      <c r="Z3623" s="512" t="e">
        <f>IF(W3623&lt;&gt;0,IF(AA3623/W3623/#REF!=1,#REF!,HLOOKUP(AA3623/W3623/#REF!,#REF!,3)+(HLOOKUP(AA3623/W3623/#REF!+0.2,#REF!,3)-HLOOKUP(AA3623/W3623/#REF!,#REF!,3))*(AA3623/W3623/#REF!-HLOOKUP(AA3623/W3623/#REF!,#REF!,1))/(HLOOKUP(AA3623/W3623/#REF!+0.2,#REF!,1)-HLOOKUP(AA3623/W3623/#REF!,#REF!,1))),1)</f>
        <v>#REF!</v>
      </c>
      <c r="AA3623" s="514" t="e">
        <f>IF(W3623=0,0,MAX(MIN(N3623,W3623*#REF!),#REF!))</f>
        <v>#REF!</v>
      </c>
      <c r="AB3623" s="515" t="e">
        <f>AD3623/Cogeneratore!$C$4</f>
        <v>#DIV/0!</v>
      </c>
      <c r="AC3623" s="549"/>
      <c r="AD3623" s="550"/>
      <c r="AE3623" s="549"/>
      <c r="AF3623" s="550"/>
      <c r="AG3623" s="549"/>
      <c r="AH3623" s="550"/>
      <c r="AI3623" s="516" t="e">
        <f t="shared" si="1940"/>
        <v>#DIV/0!</v>
      </c>
      <c r="AJ3623" s="517">
        <f t="shared" si="1941"/>
        <v>0</v>
      </c>
      <c r="AK3623" s="513">
        <f t="shared" si="1920"/>
        <v>0</v>
      </c>
      <c r="AL3623" s="513">
        <f t="shared" si="1921"/>
        <v>0</v>
      </c>
      <c r="AM3623" s="513">
        <f t="shared" si="1922"/>
        <v>779.59687499999995</v>
      </c>
      <c r="AN3623" s="550"/>
      <c r="AO3623" s="550"/>
      <c r="AP3623" s="550"/>
      <c r="AQ3623" s="517">
        <f t="shared" si="1942"/>
        <v>0</v>
      </c>
      <c r="AR3623" s="513">
        <f t="shared" si="1943"/>
        <v>0</v>
      </c>
      <c r="AS3623" s="551"/>
      <c r="AT3623" s="552"/>
      <c r="AU3623" s="513">
        <f t="shared" si="1944"/>
        <v>603.56999999999994</v>
      </c>
      <c r="AV3623" s="513">
        <f>AU3623/Cogeneratore!$C$24</f>
        <v>255.75</v>
      </c>
      <c r="AW3623" s="513">
        <f t="shared" si="1923"/>
        <v>0</v>
      </c>
      <c r="AX3623" s="513" t="e">
        <f t="shared" si="1924"/>
        <v>#DIV/0!</v>
      </c>
      <c r="AY3623" s="518">
        <f t="shared" si="1925"/>
        <v>218.42985828818041</v>
      </c>
      <c r="AZ3623" s="519" t="e">
        <f t="shared" si="1926"/>
        <v>#DIV/0!</v>
      </c>
      <c r="BA3623" s="514" t="e">
        <f t="shared" si="1945"/>
        <v>#DIV/0!</v>
      </c>
      <c r="BB3623" s="520" t="e">
        <f>+BV3623*860/8250/Cogeneratore!$C$6</f>
        <v>#DIV/0!</v>
      </c>
      <c r="BC3623" s="625"/>
      <c r="BD3623" s="451">
        <f t="shared" si="1927"/>
        <v>255.75</v>
      </c>
      <c r="BN3623" s="447">
        <f>+L3623/Cogeneratore!$C$24</f>
        <v>255.75</v>
      </c>
      <c r="BP3623" s="447">
        <f t="shared" si="1928"/>
        <v>0</v>
      </c>
      <c r="BQ3623" s="447" t="e">
        <f>IF(BR3623&lt;Cogeneratore!$C$25/Cogeneratore!$C$23,BP3623,BP3623+BR3623-Cogeneratore!$C$25/Cogeneratore!$C$23)</f>
        <v>#DIV/0!</v>
      </c>
      <c r="BR3623" s="462">
        <f t="shared" si="1947"/>
        <v>0</v>
      </c>
      <c r="BS3623" s="462" t="e">
        <f>IF(BR3623&lt;Cogeneratore!$C$25/Cogeneratore!$C$23,BR3623,Cogeneratore!$C$25/Cogeneratore!$C$23)</f>
        <v>#DIV/0!</v>
      </c>
      <c r="BT3623" s="447" t="e">
        <f>+BS3623*(1-Cogeneratore!$C$23)</f>
        <v>#DIV/0!</v>
      </c>
      <c r="BU3623" s="462" t="e">
        <f>IF(BR3623-BT3623&lt;Cogeneratore!$C$25,BR3623-BT3623,Cogeneratore!$C$25)</f>
        <v>#DIV/0!</v>
      </c>
      <c r="BV3623" s="462" t="e">
        <f t="shared" si="1929"/>
        <v>#DIV/0!</v>
      </c>
      <c r="BW3623" s="462" t="e">
        <f t="shared" si="1930"/>
        <v>#DIV/0!</v>
      </c>
      <c r="BX3623" s="462" t="e">
        <f t="shared" si="1946"/>
        <v>#DIV/0!</v>
      </c>
      <c r="BY3623" s="447" t="e">
        <f>+BX3623*(1-#REF!)</f>
        <v>#DIV/0!</v>
      </c>
      <c r="BZ3623" s="462" t="e">
        <f t="shared" si="1948"/>
        <v>#DIV/0!</v>
      </c>
      <c r="CB3623" s="462" t="e">
        <f t="shared" si="1931"/>
        <v>#DIV/0!</v>
      </c>
      <c r="CC3623" s="447" t="e">
        <f>+CB3623/#REF!</f>
        <v>#DIV/0!</v>
      </c>
      <c r="CE3623" s="451" t="e">
        <f t="shared" si="1932"/>
        <v>#DIV/0!</v>
      </c>
    </row>
    <row r="3624" spans="1:83" x14ac:dyDescent="0.2">
      <c r="A3624" s="521">
        <f t="shared" si="1933"/>
        <v>39964</v>
      </c>
      <c r="B3624" s="522">
        <f t="shared" si="1915"/>
        <v>7</v>
      </c>
      <c r="C3624" s="522">
        <f t="shared" si="1916"/>
        <v>5</v>
      </c>
      <c r="D3624" s="505" t="str">
        <f t="shared" si="1934"/>
        <v>int</v>
      </c>
      <c r="E3624" s="522">
        <f t="shared" si="1917"/>
        <v>20</v>
      </c>
      <c r="F3624" s="522">
        <f t="shared" si="1918"/>
        <v>151</v>
      </c>
      <c r="G3624" s="522">
        <f t="shared" si="1935"/>
        <v>3620</v>
      </c>
      <c r="H3624" s="506">
        <v>772.34062500000005</v>
      </c>
      <c r="I3624" s="507">
        <f>+H3624-L3624/Cogeneratore!$C$24</f>
        <v>516.59062500000005</v>
      </c>
      <c r="J3624" s="507">
        <f t="shared" si="1936"/>
        <v>255.75</v>
      </c>
      <c r="K3624" s="508">
        <v>218.42985828818041</v>
      </c>
      <c r="L3624" s="508">
        <v>603.56999999999994</v>
      </c>
      <c r="M3624" s="507">
        <f t="shared" si="1919"/>
        <v>772.34062500000005</v>
      </c>
      <c r="N3624" s="507">
        <f t="shared" si="1937"/>
        <v>218.42985828818041</v>
      </c>
      <c r="O3624" s="509" t="s">
        <v>7</v>
      </c>
      <c r="P3624" s="578"/>
      <c r="Q3624" s="578"/>
      <c r="R3624" s="510" t="e">
        <f>MIN(IF(I3624&gt;#REF!*#REF!,#REF!,IF(AND(I3624&lt;#REF!,#REF!=2),0,ROUNDUP(I3624/#REF!,0))),#REF!)</f>
        <v>#REF!</v>
      </c>
      <c r="S3624" s="510" t="e">
        <f>IF(R3624=0,0,MAX(MIN(I3624,R3624*#REF!),#REF!))</f>
        <v>#REF!</v>
      </c>
      <c r="T3624" s="511" t="e">
        <f>IF(R3624&lt;&gt;0,IF(S3624/R3624/#REF!=1,#REF!,HLOOKUP(S3624/R3624/#REF!,#REF!,2)+(HLOOKUP(S3624/R3624/#REF!+0.2,#REF!,2)-HLOOKUP(S3624/R3624/#REF!,#REF!,2))*(S3624/R3624/#REF!-HLOOKUP(S3624/R3624/#REF!,#REF!,1))/(HLOOKUP(S3624/R3624/#REF!+0.2,#REF!,1)-HLOOKUP(S3624/R3624/#REF!,#REF!,1))),0.5)</f>
        <v>#REF!</v>
      </c>
      <c r="U3624" s="512" t="e">
        <f>IF(R3624&lt;&gt;0,IF(S3624/R3624/#REF!=1,#REF!,HLOOKUP(S3624/R3624/#REF!,#REF!,3)+(HLOOKUP(S3624/R3624/#REF!+0.2,#REF!,3)-HLOOKUP(S3624/R3624/#REF!,#REF!,3))*(S3624/R3624/#REF!-HLOOKUP(S3624/R3624/#REF!,#REF!,1))/(HLOOKUP(S3624/R3624/#REF!+0.2,#REF!,1)-HLOOKUP(S3624/R3624/#REF!,#REF!,1))),1)</f>
        <v>#REF!</v>
      </c>
      <c r="V3624" s="510" t="e">
        <f t="shared" si="1938"/>
        <v>#REF!</v>
      </c>
      <c r="W3624" s="513" t="e">
        <f>MIN(IF(N3624&gt;#REF!*#REF!,#REF!,IF(AND(N3624&lt;#REF!,#REF!=2),0,ROUNDUP(N3624/#REF!,0))),#REF!)</f>
        <v>#REF!</v>
      </c>
      <c r="X3624" s="513" t="e">
        <f t="shared" si="1939"/>
        <v>#REF!</v>
      </c>
      <c r="Y3624" s="511" t="e">
        <f>IF(W3624&lt;&gt;0,IF(AA3624/W3624/#REF!=1,#REF!,HLOOKUP(AA3624/W3624/#REF!,#REF!,2)+(HLOOKUP(AA3624/W3624/#REF!+0.2,#REF!,2)-HLOOKUP(AA3624/W3624/#REF!,#REF!,2))*(AA3624/W3624/#REF!-HLOOKUP(AA3624/W3624/#REF!,#REF!,1))/(HLOOKUP(AA3624/W3624/#REF!+0.2,#REF!,1)-HLOOKUP(AA3624/W3624/#REF!,#REF!,1))),0.5)</f>
        <v>#REF!</v>
      </c>
      <c r="Z3624" s="512" t="e">
        <f>IF(W3624&lt;&gt;0,IF(AA3624/W3624/#REF!=1,#REF!,HLOOKUP(AA3624/W3624/#REF!,#REF!,3)+(HLOOKUP(AA3624/W3624/#REF!+0.2,#REF!,3)-HLOOKUP(AA3624/W3624/#REF!,#REF!,3))*(AA3624/W3624/#REF!-HLOOKUP(AA3624/W3624/#REF!,#REF!,1))/(HLOOKUP(AA3624/W3624/#REF!+0.2,#REF!,1)-HLOOKUP(AA3624/W3624/#REF!,#REF!,1))),1)</f>
        <v>#REF!</v>
      </c>
      <c r="AA3624" s="514" t="e">
        <f>IF(W3624=0,0,MAX(MIN(N3624,W3624*#REF!),#REF!))</f>
        <v>#REF!</v>
      </c>
      <c r="AB3624" s="515" t="e">
        <f>AD3624/Cogeneratore!$C$4</f>
        <v>#DIV/0!</v>
      </c>
      <c r="AC3624" s="549"/>
      <c r="AD3624" s="550"/>
      <c r="AE3624" s="549"/>
      <c r="AF3624" s="550"/>
      <c r="AG3624" s="549"/>
      <c r="AH3624" s="550"/>
      <c r="AI3624" s="516" t="e">
        <f t="shared" si="1940"/>
        <v>#DIV/0!</v>
      </c>
      <c r="AJ3624" s="517">
        <f t="shared" si="1941"/>
        <v>0</v>
      </c>
      <c r="AK3624" s="513">
        <f t="shared" si="1920"/>
        <v>0</v>
      </c>
      <c r="AL3624" s="513">
        <f t="shared" si="1921"/>
        <v>0</v>
      </c>
      <c r="AM3624" s="513">
        <f t="shared" si="1922"/>
        <v>772.34062500000005</v>
      </c>
      <c r="AN3624" s="550"/>
      <c r="AO3624" s="550"/>
      <c r="AP3624" s="550"/>
      <c r="AQ3624" s="517">
        <f t="shared" si="1942"/>
        <v>0</v>
      </c>
      <c r="AR3624" s="513">
        <f t="shared" si="1943"/>
        <v>0</v>
      </c>
      <c r="AS3624" s="551"/>
      <c r="AT3624" s="552"/>
      <c r="AU3624" s="513">
        <f t="shared" si="1944"/>
        <v>603.56999999999994</v>
      </c>
      <c r="AV3624" s="513">
        <f>AU3624/Cogeneratore!$C$24</f>
        <v>255.75</v>
      </c>
      <c r="AW3624" s="513">
        <f t="shared" si="1923"/>
        <v>0</v>
      </c>
      <c r="AX3624" s="513" t="e">
        <f t="shared" si="1924"/>
        <v>#DIV/0!</v>
      </c>
      <c r="AY3624" s="518">
        <f t="shared" si="1925"/>
        <v>218.42985828818041</v>
      </c>
      <c r="AZ3624" s="519" t="e">
        <f t="shared" si="1926"/>
        <v>#DIV/0!</v>
      </c>
      <c r="BA3624" s="514" t="e">
        <f t="shared" si="1945"/>
        <v>#DIV/0!</v>
      </c>
      <c r="BB3624" s="520" t="e">
        <f>+BV3624*860/8250/Cogeneratore!$C$6</f>
        <v>#DIV/0!</v>
      </c>
      <c r="BC3624" s="625"/>
      <c r="BD3624" s="451">
        <f t="shared" si="1927"/>
        <v>255.75</v>
      </c>
      <c r="BN3624" s="447">
        <f>+L3624/Cogeneratore!$C$24</f>
        <v>255.75</v>
      </c>
      <c r="BP3624" s="447">
        <f t="shared" si="1928"/>
        <v>0</v>
      </c>
      <c r="BQ3624" s="447" t="e">
        <f>IF(BR3624&lt;Cogeneratore!$C$25/Cogeneratore!$C$23,BP3624,BP3624+BR3624-Cogeneratore!$C$25/Cogeneratore!$C$23)</f>
        <v>#DIV/0!</v>
      </c>
      <c r="BR3624" s="462">
        <f t="shared" si="1947"/>
        <v>0</v>
      </c>
      <c r="BS3624" s="462" t="e">
        <f>IF(BR3624&lt;Cogeneratore!$C$25/Cogeneratore!$C$23,BR3624,Cogeneratore!$C$25/Cogeneratore!$C$23)</f>
        <v>#DIV/0!</v>
      </c>
      <c r="BT3624" s="447" t="e">
        <f>+BS3624*(1-Cogeneratore!$C$23)</f>
        <v>#DIV/0!</v>
      </c>
      <c r="BU3624" s="462" t="e">
        <f>IF(BR3624-BT3624&lt;Cogeneratore!$C$25,BR3624-BT3624,Cogeneratore!$C$25)</f>
        <v>#DIV/0!</v>
      </c>
      <c r="BV3624" s="462" t="e">
        <f t="shared" si="1929"/>
        <v>#DIV/0!</v>
      </c>
      <c r="BW3624" s="462" t="e">
        <f t="shared" si="1930"/>
        <v>#DIV/0!</v>
      </c>
      <c r="BX3624" s="462" t="e">
        <f t="shared" si="1946"/>
        <v>#DIV/0!</v>
      </c>
      <c r="BY3624" s="447" t="e">
        <f>+BX3624*(1-#REF!)</f>
        <v>#DIV/0!</v>
      </c>
      <c r="BZ3624" s="462" t="e">
        <f t="shared" si="1948"/>
        <v>#DIV/0!</v>
      </c>
      <c r="CB3624" s="462" t="e">
        <f t="shared" si="1931"/>
        <v>#DIV/0!</v>
      </c>
      <c r="CC3624" s="447" t="e">
        <f>+CB3624/#REF!</f>
        <v>#DIV/0!</v>
      </c>
      <c r="CE3624" s="451" t="e">
        <f t="shared" si="1932"/>
        <v>#DIV/0!</v>
      </c>
    </row>
    <row r="3625" spans="1:83" x14ac:dyDescent="0.2">
      <c r="A3625" s="521">
        <f t="shared" si="1933"/>
        <v>39964</v>
      </c>
      <c r="B3625" s="522">
        <f t="shared" si="1915"/>
        <v>7</v>
      </c>
      <c r="C3625" s="522">
        <f t="shared" si="1916"/>
        <v>5</v>
      </c>
      <c r="D3625" s="505" t="str">
        <f t="shared" si="1934"/>
        <v>int</v>
      </c>
      <c r="E3625" s="522">
        <f t="shared" si="1917"/>
        <v>21</v>
      </c>
      <c r="F3625" s="522">
        <f t="shared" si="1918"/>
        <v>151</v>
      </c>
      <c r="G3625" s="522">
        <f t="shared" si="1935"/>
        <v>3621</v>
      </c>
      <c r="H3625" s="506">
        <v>747.67499999999995</v>
      </c>
      <c r="I3625" s="507">
        <f>+H3625-L3625/Cogeneratore!$C$24</f>
        <v>491.92499999999995</v>
      </c>
      <c r="J3625" s="507">
        <f t="shared" si="1936"/>
        <v>255.75</v>
      </c>
      <c r="K3625" s="508">
        <v>218.42985828818041</v>
      </c>
      <c r="L3625" s="508">
        <v>603.56999999999994</v>
      </c>
      <c r="M3625" s="507">
        <f t="shared" si="1919"/>
        <v>747.67499999999995</v>
      </c>
      <c r="N3625" s="507">
        <f t="shared" si="1937"/>
        <v>218.42985828818041</v>
      </c>
      <c r="O3625" s="509" t="s">
        <v>7</v>
      </c>
      <c r="P3625" s="578"/>
      <c r="Q3625" s="578"/>
      <c r="R3625" s="510" t="e">
        <f>MIN(IF(I3625&gt;#REF!*#REF!,#REF!,IF(AND(I3625&lt;#REF!,#REF!=2),0,ROUNDUP(I3625/#REF!,0))),#REF!)</f>
        <v>#REF!</v>
      </c>
      <c r="S3625" s="510" t="e">
        <f>IF(R3625=0,0,MAX(MIN(I3625,R3625*#REF!),#REF!))</f>
        <v>#REF!</v>
      </c>
      <c r="T3625" s="511" t="e">
        <f>IF(R3625&lt;&gt;0,IF(S3625/R3625/#REF!=1,#REF!,HLOOKUP(S3625/R3625/#REF!,#REF!,2)+(HLOOKUP(S3625/R3625/#REF!+0.2,#REF!,2)-HLOOKUP(S3625/R3625/#REF!,#REF!,2))*(S3625/R3625/#REF!-HLOOKUP(S3625/R3625/#REF!,#REF!,1))/(HLOOKUP(S3625/R3625/#REF!+0.2,#REF!,1)-HLOOKUP(S3625/R3625/#REF!,#REF!,1))),0.5)</f>
        <v>#REF!</v>
      </c>
      <c r="U3625" s="512" t="e">
        <f>IF(R3625&lt;&gt;0,IF(S3625/R3625/#REF!=1,#REF!,HLOOKUP(S3625/R3625/#REF!,#REF!,3)+(HLOOKUP(S3625/R3625/#REF!+0.2,#REF!,3)-HLOOKUP(S3625/R3625/#REF!,#REF!,3))*(S3625/R3625/#REF!-HLOOKUP(S3625/R3625/#REF!,#REF!,1))/(HLOOKUP(S3625/R3625/#REF!+0.2,#REF!,1)-HLOOKUP(S3625/R3625/#REF!,#REF!,1))),1)</f>
        <v>#REF!</v>
      </c>
      <c r="V3625" s="510" t="e">
        <f t="shared" si="1938"/>
        <v>#REF!</v>
      </c>
      <c r="W3625" s="513" t="e">
        <f>MIN(IF(N3625&gt;#REF!*#REF!,#REF!,IF(AND(N3625&lt;#REF!,#REF!=2),0,ROUNDUP(N3625/#REF!,0))),#REF!)</f>
        <v>#REF!</v>
      </c>
      <c r="X3625" s="513" t="e">
        <f t="shared" si="1939"/>
        <v>#REF!</v>
      </c>
      <c r="Y3625" s="511" t="e">
        <f>IF(W3625&lt;&gt;0,IF(AA3625/W3625/#REF!=1,#REF!,HLOOKUP(AA3625/W3625/#REF!,#REF!,2)+(HLOOKUP(AA3625/W3625/#REF!+0.2,#REF!,2)-HLOOKUP(AA3625/W3625/#REF!,#REF!,2))*(AA3625/W3625/#REF!-HLOOKUP(AA3625/W3625/#REF!,#REF!,1))/(HLOOKUP(AA3625/W3625/#REF!+0.2,#REF!,1)-HLOOKUP(AA3625/W3625/#REF!,#REF!,1))),0.5)</f>
        <v>#REF!</v>
      </c>
      <c r="Z3625" s="512" t="e">
        <f>IF(W3625&lt;&gt;0,IF(AA3625/W3625/#REF!=1,#REF!,HLOOKUP(AA3625/W3625/#REF!,#REF!,3)+(HLOOKUP(AA3625/W3625/#REF!+0.2,#REF!,3)-HLOOKUP(AA3625/W3625/#REF!,#REF!,3))*(AA3625/W3625/#REF!-HLOOKUP(AA3625/W3625/#REF!,#REF!,1))/(HLOOKUP(AA3625/W3625/#REF!+0.2,#REF!,1)-HLOOKUP(AA3625/W3625/#REF!,#REF!,1))),1)</f>
        <v>#REF!</v>
      </c>
      <c r="AA3625" s="514" t="e">
        <f>IF(W3625=0,0,MAX(MIN(N3625,W3625*#REF!),#REF!))</f>
        <v>#REF!</v>
      </c>
      <c r="AB3625" s="515" t="e">
        <f>AD3625/Cogeneratore!$C$4</f>
        <v>#DIV/0!</v>
      </c>
      <c r="AC3625" s="549"/>
      <c r="AD3625" s="550"/>
      <c r="AE3625" s="549"/>
      <c r="AF3625" s="550"/>
      <c r="AG3625" s="549"/>
      <c r="AH3625" s="550"/>
      <c r="AI3625" s="516" t="e">
        <f t="shared" si="1940"/>
        <v>#DIV/0!</v>
      </c>
      <c r="AJ3625" s="517">
        <f t="shared" si="1941"/>
        <v>0</v>
      </c>
      <c r="AK3625" s="513">
        <f t="shared" si="1920"/>
        <v>0</v>
      </c>
      <c r="AL3625" s="513">
        <f t="shared" si="1921"/>
        <v>0</v>
      </c>
      <c r="AM3625" s="513">
        <f t="shared" si="1922"/>
        <v>747.67499999999995</v>
      </c>
      <c r="AN3625" s="550"/>
      <c r="AO3625" s="550"/>
      <c r="AP3625" s="550"/>
      <c r="AQ3625" s="517">
        <f t="shared" si="1942"/>
        <v>0</v>
      </c>
      <c r="AR3625" s="513">
        <f t="shared" si="1943"/>
        <v>0</v>
      </c>
      <c r="AS3625" s="551"/>
      <c r="AT3625" s="552"/>
      <c r="AU3625" s="513">
        <f t="shared" si="1944"/>
        <v>603.56999999999994</v>
      </c>
      <c r="AV3625" s="513">
        <f>AU3625/Cogeneratore!$C$24</f>
        <v>255.75</v>
      </c>
      <c r="AW3625" s="513">
        <f t="shared" si="1923"/>
        <v>0</v>
      </c>
      <c r="AX3625" s="513" t="e">
        <f t="shared" si="1924"/>
        <v>#DIV/0!</v>
      </c>
      <c r="AY3625" s="518">
        <f t="shared" si="1925"/>
        <v>218.42985828818041</v>
      </c>
      <c r="AZ3625" s="519" t="e">
        <f t="shared" si="1926"/>
        <v>#DIV/0!</v>
      </c>
      <c r="BA3625" s="514" t="e">
        <f t="shared" si="1945"/>
        <v>#DIV/0!</v>
      </c>
      <c r="BB3625" s="520" t="e">
        <f>+BV3625*860/8250/Cogeneratore!$C$6</f>
        <v>#DIV/0!</v>
      </c>
      <c r="BC3625" s="625"/>
      <c r="BD3625" s="451">
        <f t="shared" si="1927"/>
        <v>255.75</v>
      </c>
      <c r="BN3625" s="447">
        <f>+L3625/Cogeneratore!$C$24</f>
        <v>255.75</v>
      </c>
      <c r="BP3625" s="447">
        <f t="shared" si="1928"/>
        <v>0</v>
      </c>
      <c r="BQ3625" s="447" t="e">
        <f>IF(BR3625&lt;Cogeneratore!$C$25/Cogeneratore!$C$23,BP3625,BP3625+BR3625-Cogeneratore!$C$25/Cogeneratore!$C$23)</f>
        <v>#DIV/0!</v>
      </c>
      <c r="BR3625" s="462">
        <f t="shared" si="1947"/>
        <v>0</v>
      </c>
      <c r="BS3625" s="462" t="e">
        <f>IF(BR3625&lt;Cogeneratore!$C$25/Cogeneratore!$C$23,BR3625,Cogeneratore!$C$25/Cogeneratore!$C$23)</f>
        <v>#DIV/0!</v>
      </c>
      <c r="BT3625" s="447" t="e">
        <f>+BS3625*(1-Cogeneratore!$C$23)</f>
        <v>#DIV/0!</v>
      </c>
      <c r="BU3625" s="462" t="e">
        <f>IF(BR3625-BT3625&lt;Cogeneratore!$C$25,BR3625-BT3625,Cogeneratore!$C$25)</f>
        <v>#DIV/0!</v>
      </c>
      <c r="BV3625" s="462" t="e">
        <f t="shared" si="1929"/>
        <v>#DIV/0!</v>
      </c>
      <c r="BW3625" s="462" t="e">
        <f t="shared" si="1930"/>
        <v>#DIV/0!</v>
      </c>
      <c r="BX3625" s="462" t="e">
        <f t="shared" si="1946"/>
        <v>#DIV/0!</v>
      </c>
      <c r="BY3625" s="447" t="e">
        <f>+BX3625*(1-#REF!)</f>
        <v>#DIV/0!</v>
      </c>
      <c r="BZ3625" s="462" t="e">
        <f t="shared" si="1948"/>
        <v>#DIV/0!</v>
      </c>
      <c r="CB3625" s="462" t="e">
        <f t="shared" si="1931"/>
        <v>#DIV/0!</v>
      </c>
      <c r="CC3625" s="447" t="e">
        <f>+CB3625/#REF!</f>
        <v>#DIV/0!</v>
      </c>
      <c r="CE3625" s="451" t="e">
        <f t="shared" si="1932"/>
        <v>#DIV/0!</v>
      </c>
    </row>
    <row r="3626" spans="1:83" x14ac:dyDescent="0.2">
      <c r="A3626" s="521">
        <f t="shared" si="1933"/>
        <v>39964</v>
      </c>
      <c r="B3626" s="522">
        <f t="shared" si="1915"/>
        <v>7</v>
      </c>
      <c r="C3626" s="522">
        <f t="shared" si="1916"/>
        <v>5</v>
      </c>
      <c r="D3626" s="505" t="str">
        <f t="shared" si="1934"/>
        <v>int</v>
      </c>
      <c r="E3626" s="522">
        <f t="shared" si="1917"/>
        <v>22</v>
      </c>
      <c r="F3626" s="522">
        <f t="shared" si="1918"/>
        <v>151</v>
      </c>
      <c r="G3626" s="522">
        <f t="shared" si="1935"/>
        <v>3622</v>
      </c>
      <c r="H3626" s="506">
        <v>717.609375</v>
      </c>
      <c r="I3626" s="507">
        <f>+H3626-L3626/Cogeneratore!$C$24</f>
        <v>461.859375</v>
      </c>
      <c r="J3626" s="507">
        <f t="shared" si="1936"/>
        <v>255.75</v>
      </c>
      <c r="K3626" s="508">
        <v>218.42985828818041</v>
      </c>
      <c r="L3626" s="508">
        <v>603.56999999999994</v>
      </c>
      <c r="M3626" s="507">
        <f t="shared" si="1919"/>
        <v>717.609375</v>
      </c>
      <c r="N3626" s="507">
        <f t="shared" si="1937"/>
        <v>218.42985828818041</v>
      </c>
      <c r="O3626" s="509" t="s">
        <v>7</v>
      </c>
      <c r="P3626" s="578"/>
      <c r="Q3626" s="578"/>
      <c r="R3626" s="510" t="e">
        <f>MIN(IF(I3626&gt;#REF!*#REF!,#REF!,IF(AND(I3626&lt;#REF!,#REF!=2),0,ROUNDUP(I3626/#REF!,0))),#REF!)</f>
        <v>#REF!</v>
      </c>
      <c r="S3626" s="510" t="e">
        <f>IF(R3626=0,0,MAX(MIN(I3626,R3626*#REF!),#REF!))</f>
        <v>#REF!</v>
      </c>
      <c r="T3626" s="511" t="e">
        <f>IF(R3626&lt;&gt;0,IF(S3626/R3626/#REF!=1,#REF!,HLOOKUP(S3626/R3626/#REF!,#REF!,2)+(HLOOKUP(S3626/R3626/#REF!+0.2,#REF!,2)-HLOOKUP(S3626/R3626/#REF!,#REF!,2))*(S3626/R3626/#REF!-HLOOKUP(S3626/R3626/#REF!,#REF!,1))/(HLOOKUP(S3626/R3626/#REF!+0.2,#REF!,1)-HLOOKUP(S3626/R3626/#REF!,#REF!,1))),0.5)</f>
        <v>#REF!</v>
      </c>
      <c r="U3626" s="512" t="e">
        <f>IF(R3626&lt;&gt;0,IF(S3626/R3626/#REF!=1,#REF!,HLOOKUP(S3626/R3626/#REF!,#REF!,3)+(HLOOKUP(S3626/R3626/#REF!+0.2,#REF!,3)-HLOOKUP(S3626/R3626/#REF!,#REF!,3))*(S3626/R3626/#REF!-HLOOKUP(S3626/R3626/#REF!,#REF!,1))/(HLOOKUP(S3626/R3626/#REF!+0.2,#REF!,1)-HLOOKUP(S3626/R3626/#REF!,#REF!,1))),1)</f>
        <v>#REF!</v>
      </c>
      <c r="V3626" s="510" t="e">
        <f t="shared" si="1938"/>
        <v>#REF!</v>
      </c>
      <c r="W3626" s="513" t="e">
        <f>MIN(IF(N3626&gt;#REF!*#REF!,#REF!,IF(AND(N3626&lt;#REF!,#REF!=2),0,ROUNDUP(N3626/#REF!,0))),#REF!)</f>
        <v>#REF!</v>
      </c>
      <c r="X3626" s="513" t="e">
        <f t="shared" si="1939"/>
        <v>#REF!</v>
      </c>
      <c r="Y3626" s="511" t="e">
        <f>IF(W3626&lt;&gt;0,IF(AA3626/W3626/#REF!=1,#REF!,HLOOKUP(AA3626/W3626/#REF!,#REF!,2)+(HLOOKUP(AA3626/W3626/#REF!+0.2,#REF!,2)-HLOOKUP(AA3626/W3626/#REF!,#REF!,2))*(AA3626/W3626/#REF!-HLOOKUP(AA3626/W3626/#REF!,#REF!,1))/(HLOOKUP(AA3626/W3626/#REF!+0.2,#REF!,1)-HLOOKUP(AA3626/W3626/#REF!,#REF!,1))),0.5)</f>
        <v>#REF!</v>
      </c>
      <c r="Z3626" s="512" t="e">
        <f>IF(W3626&lt;&gt;0,IF(AA3626/W3626/#REF!=1,#REF!,HLOOKUP(AA3626/W3626/#REF!,#REF!,3)+(HLOOKUP(AA3626/W3626/#REF!+0.2,#REF!,3)-HLOOKUP(AA3626/W3626/#REF!,#REF!,3))*(AA3626/W3626/#REF!-HLOOKUP(AA3626/W3626/#REF!,#REF!,1))/(HLOOKUP(AA3626/W3626/#REF!+0.2,#REF!,1)-HLOOKUP(AA3626/W3626/#REF!,#REF!,1))),1)</f>
        <v>#REF!</v>
      </c>
      <c r="AA3626" s="514" t="e">
        <f>IF(W3626=0,0,MAX(MIN(N3626,W3626*#REF!),#REF!))</f>
        <v>#REF!</v>
      </c>
      <c r="AB3626" s="515" t="e">
        <f>AD3626/Cogeneratore!$C$4</f>
        <v>#DIV/0!</v>
      </c>
      <c r="AC3626" s="549"/>
      <c r="AD3626" s="550"/>
      <c r="AE3626" s="549"/>
      <c r="AF3626" s="550"/>
      <c r="AG3626" s="549"/>
      <c r="AH3626" s="550"/>
      <c r="AI3626" s="516" t="e">
        <f t="shared" si="1940"/>
        <v>#DIV/0!</v>
      </c>
      <c r="AJ3626" s="517">
        <f t="shared" si="1941"/>
        <v>0</v>
      </c>
      <c r="AK3626" s="513">
        <f t="shared" si="1920"/>
        <v>0</v>
      </c>
      <c r="AL3626" s="513">
        <f t="shared" si="1921"/>
        <v>0</v>
      </c>
      <c r="AM3626" s="513">
        <f t="shared" si="1922"/>
        <v>717.609375</v>
      </c>
      <c r="AN3626" s="550"/>
      <c r="AO3626" s="550"/>
      <c r="AP3626" s="550"/>
      <c r="AQ3626" s="517">
        <f t="shared" si="1942"/>
        <v>0</v>
      </c>
      <c r="AR3626" s="513">
        <f t="shared" si="1943"/>
        <v>0</v>
      </c>
      <c r="AS3626" s="551"/>
      <c r="AT3626" s="552"/>
      <c r="AU3626" s="513">
        <f t="shared" si="1944"/>
        <v>603.56999999999994</v>
      </c>
      <c r="AV3626" s="513">
        <f>AU3626/Cogeneratore!$C$24</f>
        <v>255.75</v>
      </c>
      <c r="AW3626" s="513">
        <f t="shared" si="1923"/>
        <v>0</v>
      </c>
      <c r="AX3626" s="513" t="e">
        <f t="shared" si="1924"/>
        <v>#DIV/0!</v>
      </c>
      <c r="AY3626" s="518">
        <f t="shared" si="1925"/>
        <v>218.42985828818041</v>
      </c>
      <c r="AZ3626" s="519" t="e">
        <f t="shared" si="1926"/>
        <v>#DIV/0!</v>
      </c>
      <c r="BA3626" s="514" t="e">
        <f t="shared" si="1945"/>
        <v>#DIV/0!</v>
      </c>
      <c r="BB3626" s="520" t="e">
        <f>+BV3626*860/8250/Cogeneratore!$C$6</f>
        <v>#DIV/0!</v>
      </c>
      <c r="BC3626" s="625"/>
      <c r="BD3626" s="451">
        <f t="shared" si="1927"/>
        <v>255.75</v>
      </c>
      <c r="BN3626" s="447">
        <f>+L3626/Cogeneratore!$C$24</f>
        <v>255.75</v>
      </c>
      <c r="BP3626" s="447">
        <f t="shared" si="1928"/>
        <v>0</v>
      </c>
      <c r="BQ3626" s="447" t="e">
        <f>IF(BR3626&lt;Cogeneratore!$C$25/Cogeneratore!$C$23,BP3626,BP3626+BR3626-Cogeneratore!$C$25/Cogeneratore!$C$23)</f>
        <v>#DIV/0!</v>
      </c>
      <c r="BR3626" s="462">
        <f t="shared" si="1947"/>
        <v>0</v>
      </c>
      <c r="BS3626" s="462" t="e">
        <f>IF(BR3626&lt;Cogeneratore!$C$25/Cogeneratore!$C$23,BR3626,Cogeneratore!$C$25/Cogeneratore!$C$23)</f>
        <v>#DIV/0!</v>
      </c>
      <c r="BT3626" s="447" t="e">
        <f>+BS3626*(1-Cogeneratore!$C$23)</f>
        <v>#DIV/0!</v>
      </c>
      <c r="BU3626" s="462" t="e">
        <f>IF(BR3626-BT3626&lt;Cogeneratore!$C$25,BR3626-BT3626,Cogeneratore!$C$25)</f>
        <v>#DIV/0!</v>
      </c>
      <c r="BV3626" s="462" t="e">
        <f t="shared" si="1929"/>
        <v>#DIV/0!</v>
      </c>
      <c r="BW3626" s="462" t="e">
        <f t="shared" si="1930"/>
        <v>#DIV/0!</v>
      </c>
      <c r="BX3626" s="462" t="e">
        <f t="shared" si="1946"/>
        <v>#DIV/0!</v>
      </c>
      <c r="BY3626" s="447" t="e">
        <f>+BX3626*(1-#REF!)</f>
        <v>#DIV/0!</v>
      </c>
      <c r="BZ3626" s="462" t="e">
        <f t="shared" si="1948"/>
        <v>#DIV/0!</v>
      </c>
      <c r="CB3626" s="462" t="e">
        <f t="shared" si="1931"/>
        <v>#DIV/0!</v>
      </c>
      <c r="CC3626" s="447" t="e">
        <f>+CB3626/#REF!</f>
        <v>#DIV/0!</v>
      </c>
      <c r="CE3626" s="451" t="e">
        <f t="shared" si="1932"/>
        <v>#DIV/0!</v>
      </c>
    </row>
    <row r="3627" spans="1:83" x14ac:dyDescent="0.2">
      <c r="A3627" s="521">
        <f t="shared" si="1933"/>
        <v>39964</v>
      </c>
      <c r="B3627" s="522">
        <f t="shared" si="1915"/>
        <v>7</v>
      </c>
      <c r="C3627" s="522">
        <f t="shared" si="1916"/>
        <v>5</v>
      </c>
      <c r="D3627" s="505" t="str">
        <f t="shared" si="1934"/>
        <v>int</v>
      </c>
      <c r="E3627" s="522">
        <f t="shared" si="1917"/>
        <v>23</v>
      </c>
      <c r="F3627" s="522">
        <f t="shared" si="1918"/>
        <v>151</v>
      </c>
      <c r="G3627" s="522">
        <f t="shared" si="1935"/>
        <v>3623</v>
      </c>
      <c r="H3627" s="506">
        <v>700.81875000000002</v>
      </c>
      <c r="I3627" s="507">
        <f>+H3627-L3627/Cogeneratore!$C$24</f>
        <v>445.06875000000002</v>
      </c>
      <c r="J3627" s="507">
        <f t="shared" si="1936"/>
        <v>255.75</v>
      </c>
      <c r="K3627" s="508">
        <v>218.42985828818041</v>
      </c>
      <c r="L3627" s="508">
        <v>603.56999999999994</v>
      </c>
      <c r="M3627" s="507">
        <f t="shared" si="1919"/>
        <v>700.81875000000002</v>
      </c>
      <c r="N3627" s="507">
        <f t="shared" si="1937"/>
        <v>218.42985828818041</v>
      </c>
      <c r="O3627" s="509" t="s">
        <v>7</v>
      </c>
      <c r="P3627" s="578"/>
      <c r="Q3627" s="578"/>
      <c r="R3627" s="510" t="e">
        <f>MIN(IF(I3627&gt;#REF!*#REF!,#REF!,IF(AND(I3627&lt;#REF!,#REF!=2),0,ROUNDUP(I3627/#REF!,0))),#REF!)</f>
        <v>#REF!</v>
      </c>
      <c r="S3627" s="510" t="e">
        <f>IF(R3627=0,0,MAX(MIN(I3627,R3627*#REF!),#REF!))</f>
        <v>#REF!</v>
      </c>
      <c r="T3627" s="511" t="e">
        <f>IF(R3627&lt;&gt;0,IF(S3627/R3627/#REF!=1,#REF!,HLOOKUP(S3627/R3627/#REF!,#REF!,2)+(HLOOKUP(S3627/R3627/#REF!+0.2,#REF!,2)-HLOOKUP(S3627/R3627/#REF!,#REF!,2))*(S3627/R3627/#REF!-HLOOKUP(S3627/R3627/#REF!,#REF!,1))/(HLOOKUP(S3627/R3627/#REF!+0.2,#REF!,1)-HLOOKUP(S3627/R3627/#REF!,#REF!,1))),0.5)</f>
        <v>#REF!</v>
      </c>
      <c r="U3627" s="512" t="e">
        <f>IF(R3627&lt;&gt;0,IF(S3627/R3627/#REF!=1,#REF!,HLOOKUP(S3627/R3627/#REF!,#REF!,3)+(HLOOKUP(S3627/R3627/#REF!+0.2,#REF!,3)-HLOOKUP(S3627/R3627/#REF!,#REF!,3))*(S3627/R3627/#REF!-HLOOKUP(S3627/R3627/#REF!,#REF!,1))/(HLOOKUP(S3627/R3627/#REF!+0.2,#REF!,1)-HLOOKUP(S3627/R3627/#REF!,#REF!,1))),1)</f>
        <v>#REF!</v>
      </c>
      <c r="V3627" s="510" t="e">
        <f t="shared" si="1938"/>
        <v>#REF!</v>
      </c>
      <c r="W3627" s="513" t="e">
        <f>MIN(IF(N3627&gt;#REF!*#REF!,#REF!,IF(AND(N3627&lt;#REF!,#REF!=2),0,ROUNDUP(N3627/#REF!,0))),#REF!)</f>
        <v>#REF!</v>
      </c>
      <c r="X3627" s="513" t="e">
        <f t="shared" si="1939"/>
        <v>#REF!</v>
      </c>
      <c r="Y3627" s="511" t="e">
        <f>IF(W3627&lt;&gt;0,IF(AA3627/W3627/#REF!=1,#REF!,HLOOKUP(AA3627/W3627/#REF!,#REF!,2)+(HLOOKUP(AA3627/W3627/#REF!+0.2,#REF!,2)-HLOOKUP(AA3627/W3627/#REF!,#REF!,2))*(AA3627/W3627/#REF!-HLOOKUP(AA3627/W3627/#REF!,#REF!,1))/(HLOOKUP(AA3627/W3627/#REF!+0.2,#REF!,1)-HLOOKUP(AA3627/W3627/#REF!,#REF!,1))),0.5)</f>
        <v>#REF!</v>
      </c>
      <c r="Z3627" s="512" t="e">
        <f>IF(W3627&lt;&gt;0,IF(AA3627/W3627/#REF!=1,#REF!,HLOOKUP(AA3627/W3627/#REF!,#REF!,3)+(HLOOKUP(AA3627/W3627/#REF!+0.2,#REF!,3)-HLOOKUP(AA3627/W3627/#REF!,#REF!,3))*(AA3627/W3627/#REF!-HLOOKUP(AA3627/W3627/#REF!,#REF!,1))/(HLOOKUP(AA3627/W3627/#REF!+0.2,#REF!,1)-HLOOKUP(AA3627/W3627/#REF!,#REF!,1))),1)</f>
        <v>#REF!</v>
      </c>
      <c r="AA3627" s="514" t="e">
        <f>IF(W3627=0,0,MAX(MIN(N3627,W3627*#REF!),#REF!))</f>
        <v>#REF!</v>
      </c>
      <c r="AB3627" s="515" t="e">
        <f>AD3627/Cogeneratore!$C$4</f>
        <v>#DIV/0!</v>
      </c>
      <c r="AC3627" s="549"/>
      <c r="AD3627" s="550"/>
      <c r="AE3627" s="549"/>
      <c r="AF3627" s="550"/>
      <c r="AG3627" s="549"/>
      <c r="AH3627" s="550"/>
      <c r="AI3627" s="516" t="e">
        <f t="shared" si="1940"/>
        <v>#DIV/0!</v>
      </c>
      <c r="AJ3627" s="517">
        <f t="shared" si="1941"/>
        <v>0</v>
      </c>
      <c r="AK3627" s="513">
        <f t="shared" si="1920"/>
        <v>0</v>
      </c>
      <c r="AL3627" s="513">
        <f t="shared" si="1921"/>
        <v>0</v>
      </c>
      <c r="AM3627" s="513">
        <f t="shared" si="1922"/>
        <v>700.81875000000002</v>
      </c>
      <c r="AN3627" s="550"/>
      <c r="AO3627" s="550"/>
      <c r="AP3627" s="550"/>
      <c r="AQ3627" s="517">
        <f t="shared" si="1942"/>
        <v>0</v>
      </c>
      <c r="AR3627" s="513">
        <f t="shared" si="1943"/>
        <v>0</v>
      </c>
      <c r="AS3627" s="551"/>
      <c r="AT3627" s="552"/>
      <c r="AU3627" s="513">
        <f t="shared" si="1944"/>
        <v>603.56999999999994</v>
      </c>
      <c r="AV3627" s="513">
        <f>AU3627/Cogeneratore!$C$24</f>
        <v>255.75</v>
      </c>
      <c r="AW3627" s="513">
        <f t="shared" si="1923"/>
        <v>0</v>
      </c>
      <c r="AX3627" s="513" t="e">
        <f t="shared" si="1924"/>
        <v>#DIV/0!</v>
      </c>
      <c r="AY3627" s="518">
        <f t="shared" si="1925"/>
        <v>218.42985828818041</v>
      </c>
      <c r="AZ3627" s="519" t="e">
        <f t="shared" si="1926"/>
        <v>#DIV/0!</v>
      </c>
      <c r="BA3627" s="514" t="e">
        <f t="shared" si="1945"/>
        <v>#DIV/0!</v>
      </c>
      <c r="BB3627" s="520" t="e">
        <f>+BV3627*860/8250/Cogeneratore!$C$6</f>
        <v>#DIV/0!</v>
      </c>
      <c r="BC3627" s="625"/>
      <c r="BD3627" s="451">
        <f t="shared" si="1927"/>
        <v>255.75</v>
      </c>
      <c r="BN3627" s="447">
        <f>+L3627/Cogeneratore!$C$24</f>
        <v>255.75</v>
      </c>
      <c r="BP3627" s="447">
        <f t="shared" si="1928"/>
        <v>0</v>
      </c>
      <c r="BQ3627" s="447" t="e">
        <f>IF(BR3627&lt;Cogeneratore!$C$25/Cogeneratore!$C$23,BP3627,BP3627+BR3627-Cogeneratore!$C$25/Cogeneratore!$C$23)</f>
        <v>#DIV/0!</v>
      </c>
      <c r="BR3627" s="462">
        <f t="shared" si="1947"/>
        <v>0</v>
      </c>
      <c r="BS3627" s="462" t="e">
        <f>IF(BR3627&lt;Cogeneratore!$C$25/Cogeneratore!$C$23,BR3627,Cogeneratore!$C$25/Cogeneratore!$C$23)</f>
        <v>#DIV/0!</v>
      </c>
      <c r="BT3627" s="447" t="e">
        <f>+BS3627*(1-Cogeneratore!$C$23)</f>
        <v>#DIV/0!</v>
      </c>
      <c r="BU3627" s="462" t="e">
        <f>IF(BR3627-BT3627&lt;Cogeneratore!$C$25,BR3627-BT3627,Cogeneratore!$C$25)</f>
        <v>#DIV/0!</v>
      </c>
      <c r="BV3627" s="462" t="e">
        <f t="shared" si="1929"/>
        <v>#DIV/0!</v>
      </c>
      <c r="BW3627" s="462" t="e">
        <f t="shared" si="1930"/>
        <v>#DIV/0!</v>
      </c>
      <c r="BX3627" s="462" t="e">
        <f t="shared" si="1946"/>
        <v>#DIV/0!</v>
      </c>
      <c r="BY3627" s="447" t="e">
        <f>+BX3627*(1-#REF!)</f>
        <v>#DIV/0!</v>
      </c>
      <c r="BZ3627" s="462" t="e">
        <f t="shared" si="1948"/>
        <v>#DIV/0!</v>
      </c>
      <c r="CB3627" s="462" t="e">
        <f t="shared" si="1931"/>
        <v>#DIV/0!</v>
      </c>
      <c r="CC3627" s="447" t="e">
        <f>+CB3627/#REF!</f>
        <v>#DIV/0!</v>
      </c>
      <c r="CE3627" s="451" t="e">
        <f t="shared" si="1932"/>
        <v>#DIV/0!</v>
      </c>
    </row>
    <row r="3628" spans="1:83" x14ac:dyDescent="0.2">
      <c r="A3628" s="521">
        <f t="shared" si="1933"/>
        <v>39965</v>
      </c>
      <c r="B3628" s="522">
        <f t="shared" si="1915"/>
        <v>1</v>
      </c>
      <c r="C3628" s="522">
        <f t="shared" si="1916"/>
        <v>6</v>
      </c>
      <c r="D3628" s="505" t="str">
        <f t="shared" si="1934"/>
        <v>est</v>
      </c>
      <c r="E3628" s="522">
        <f t="shared" si="1917"/>
        <v>0</v>
      </c>
      <c r="F3628" s="522">
        <f t="shared" si="1918"/>
        <v>152</v>
      </c>
      <c r="G3628" s="522">
        <f t="shared" si="1935"/>
        <v>3624</v>
      </c>
      <c r="H3628" s="506">
        <v>854.0947265625</v>
      </c>
      <c r="I3628" s="507">
        <f>+H3628-L3628/Cogeneratore!$C$24</f>
        <v>438.2197265625</v>
      </c>
      <c r="J3628" s="507">
        <f t="shared" si="1936"/>
        <v>415.875</v>
      </c>
      <c r="K3628" s="508">
        <v>178.10070023328993</v>
      </c>
      <c r="L3628" s="508">
        <v>981.46499999999992</v>
      </c>
      <c r="M3628" s="507">
        <f t="shared" si="1919"/>
        <v>854.0947265625</v>
      </c>
      <c r="N3628" s="507">
        <f t="shared" si="1937"/>
        <v>178.10070023328993</v>
      </c>
      <c r="O3628" s="509" t="s">
        <v>7</v>
      </c>
      <c r="P3628" s="578">
        <f>SUM(K3628:K3651)</f>
        <v>5699.2224074652777</v>
      </c>
      <c r="Q3628" s="578">
        <f>SUM(N3628:N3651)</f>
        <v>5699.2224074652777</v>
      </c>
      <c r="R3628" s="510" t="e">
        <f>MIN(IF(I3628&gt;#REF!*#REF!,#REF!,IF(AND(I3628&lt;#REF!,#REF!=2),0,ROUNDUP(I3628/#REF!,0))),#REF!)</f>
        <v>#REF!</v>
      </c>
      <c r="S3628" s="510" t="e">
        <f>IF(R3628=0,0,MAX(MIN(I3628,R3628*#REF!),#REF!))</f>
        <v>#REF!</v>
      </c>
      <c r="T3628" s="511" t="e">
        <f>IF(R3628&lt;&gt;0,IF(S3628/R3628/#REF!=1,#REF!,HLOOKUP(S3628/R3628/#REF!,#REF!,2)+(HLOOKUP(S3628/R3628/#REF!+0.2,#REF!,2)-HLOOKUP(S3628/R3628/#REF!,#REF!,2))*(S3628/R3628/#REF!-HLOOKUP(S3628/R3628/#REF!,#REF!,1))/(HLOOKUP(S3628/R3628/#REF!+0.2,#REF!,1)-HLOOKUP(S3628/R3628/#REF!,#REF!,1))),0.5)</f>
        <v>#REF!</v>
      </c>
      <c r="U3628" s="512" t="e">
        <f>IF(R3628&lt;&gt;0,IF(S3628/R3628/#REF!=1,#REF!,HLOOKUP(S3628/R3628/#REF!,#REF!,3)+(HLOOKUP(S3628/R3628/#REF!+0.2,#REF!,3)-HLOOKUP(S3628/R3628/#REF!,#REF!,3))*(S3628/R3628/#REF!-HLOOKUP(S3628/R3628/#REF!,#REF!,1))/(HLOOKUP(S3628/R3628/#REF!+0.2,#REF!,1)-HLOOKUP(S3628/R3628/#REF!,#REF!,1))),1)</f>
        <v>#REF!</v>
      </c>
      <c r="V3628" s="510" t="e">
        <f t="shared" si="1938"/>
        <v>#REF!</v>
      </c>
      <c r="W3628" s="513" t="e">
        <f>MIN(IF(N3628&gt;#REF!*#REF!,#REF!,IF(AND(N3628&lt;#REF!,#REF!=2),0,ROUNDUP(N3628/#REF!,0))),#REF!)</f>
        <v>#REF!</v>
      </c>
      <c r="X3628" s="513" t="e">
        <f t="shared" si="1939"/>
        <v>#REF!</v>
      </c>
      <c r="Y3628" s="511" t="e">
        <f>IF(W3628&lt;&gt;0,IF(AA3628/W3628/#REF!=1,#REF!,HLOOKUP(AA3628/W3628/#REF!,#REF!,2)+(HLOOKUP(AA3628/W3628/#REF!+0.2,#REF!,2)-HLOOKUP(AA3628/W3628/#REF!,#REF!,2))*(AA3628/W3628/#REF!-HLOOKUP(AA3628/W3628/#REF!,#REF!,1))/(HLOOKUP(AA3628/W3628/#REF!+0.2,#REF!,1)-HLOOKUP(AA3628/W3628/#REF!,#REF!,1))),0.5)</f>
        <v>#REF!</v>
      </c>
      <c r="Z3628" s="512" t="e">
        <f>IF(W3628&lt;&gt;0,IF(AA3628/W3628/#REF!=1,#REF!,HLOOKUP(AA3628/W3628/#REF!,#REF!,3)+(HLOOKUP(AA3628/W3628/#REF!+0.2,#REF!,3)-HLOOKUP(AA3628/W3628/#REF!,#REF!,3))*(AA3628/W3628/#REF!-HLOOKUP(AA3628/W3628/#REF!,#REF!,1))/(HLOOKUP(AA3628/W3628/#REF!+0.2,#REF!,1)-HLOOKUP(AA3628/W3628/#REF!,#REF!,1))),1)</f>
        <v>#REF!</v>
      </c>
      <c r="AA3628" s="514" t="e">
        <f>IF(W3628=0,0,MAX(MIN(N3628,W3628*#REF!),#REF!))</f>
        <v>#REF!</v>
      </c>
      <c r="AB3628" s="515" t="e">
        <f>AD3628/Cogeneratore!$C$4</f>
        <v>#DIV/0!</v>
      </c>
      <c r="AC3628" s="549"/>
      <c r="AD3628" s="550"/>
      <c r="AE3628" s="549"/>
      <c r="AF3628" s="550"/>
      <c r="AG3628" s="549"/>
      <c r="AH3628" s="550"/>
      <c r="AI3628" s="516" t="e">
        <f t="shared" si="1940"/>
        <v>#DIV/0!</v>
      </c>
      <c r="AJ3628" s="517">
        <f t="shared" si="1941"/>
        <v>0</v>
      </c>
      <c r="AK3628" s="513">
        <f t="shared" si="1920"/>
        <v>0</v>
      </c>
      <c r="AL3628" s="513">
        <f t="shared" si="1921"/>
        <v>0</v>
      </c>
      <c r="AM3628" s="513">
        <f t="shared" si="1922"/>
        <v>854.0947265625</v>
      </c>
      <c r="AN3628" s="550"/>
      <c r="AO3628" s="550"/>
      <c r="AP3628" s="550"/>
      <c r="AQ3628" s="517">
        <f t="shared" si="1942"/>
        <v>0</v>
      </c>
      <c r="AR3628" s="513">
        <f t="shared" si="1943"/>
        <v>0</v>
      </c>
      <c r="AS3628" s="551"/>
      <c r="AT3628" s="552"/>
      <c r="AU3628" s="513">
        <f t="shared" si="1944"/>
        <v>981.46499999999992</v>
      </c>
      <c r="AV3628" s="513">
        <f>AU3628/Cogeneratore!$C$24</f>
        <v>415.875</v>
      </c>
      <c r="AW3628" s="513">
        <f t="shared" si="1923"/>
        <v>0</v>
      </c>
      <c r="AX3628" s="513" t="e">
        <f t="shared" si="1924"/>
        <v>#DIV/0!</v>
      </c>
      <c r="AY3628" s="518">
        <f t="shared" si="1925"/>
        <v>178.10070023328993</v>
      </c>
      <c r="AZ3628" s="519" t="e">
        <f t="shared" si="1926"/>
        <v>#DIV/0!</v>
      </c>
      <c r="BA3628" s="514" t="e">
        <f t="shared" si="1945"/>
        <v>#DIV/0!</v>
      </c>
      <c r="BB3628" s="520" t="e">
        <f>+BV3628*860/8250/Cogeneratore!$C$6</f>
        <v>#DIV/0!</v>
      </c>
      <c r="BC3628" s="625" t="e">
        <f>SUM(BA3628:BB3651)</f>
        <v>#DIV/0!</v>
      </c>
      <c r="BD3628" s="451">
        <f t="shared" si="1927"/>
        <v>415.875</v>
      </c>
      <c r="BN3628" s="447">
        <f>+L3628/Cogeneratore!$C$24</f>
        <v>415.875</v>
      </c>
      <c r="BP3628" s="447">
        <f t="shared" si="1928"/>
        <v>0</v>
      </c>
      <c r="BQ3628" s="447" t="e">
        <f>IF(BR3628&lt;Cogeneratore!$C$25/Cogeneratore!$C$23,BP3628,BP3628+BR3628-Cogeneratore!$C$25/Cogeneratore!$C$23)</f>
        <v>#DIV/0!</v>
      </c>
      <c r="BR3628" s="462">
        <f t="shared" si="1947"/>
        <v>0</v>
      </c>
      <c r="BS3628" s="462" t="e">
        <f>IF(BR3628&lt;Cogeneratore!$C$25/Cogeneratore!$C$23,BR3628,Cogeneratore!$C$25/Cogeneratore!$C$23)</f>
        <v>#DIV/0!</v>
      </c>
      <c r="BT3628" s="447" t="e">
        <f>+BS3628*(1-Cogeneratore!$C$23)</f>
        <v>#DIV/0!</v>
      </c>
      <c r="BU3628" s="462" t="e">
        <f>IF(BR3628-BT3628&lt;Cogeneratore!$C$25,BR3628-BT3628,Cogeneratore!$C$25)</f>
        <v>#DIV/0!</v>
      </c>
      <c r="BV3628" s="462" t="e">
        <f t="shared" si="1929"/>
        <v>#DIV/0!</v>
      </c>
      <c r="BW3628" s="462" t="e">
        <f t="shared" si="1930"/>
        <v>#DIV/0!</v>
      </c>
      <c r="BX3628" s="462" t="e">
        <f t="shared" si="1946"/>
        <v>#DIV/0!</v>
      </c>
      <c r="BY3628" s="447" t="e">
        <f>+BX3628*(1-#REF!)</f>
        <v>#DIV/0!</v>
      </c>
      <c r="BZ3628" s="462" t="e">
        <f t="shared" si="1948"/>
        <v>#DIV/0!</v>
      </c>
      <c r="CB3628" s="462" t="e">
        <f t="shared" si="1931"/>
        <v>#DIV/0!</v>
      </c>
      <c r="CC3628" s="447" t="e">
        <f>+CB3628/#REF!</f>
        <v>#DIV/0!</v>
      </c>
      <c r="CE3628" s="451" t="e">
        <f t="shared" si="1932"/>
        <v>#DIV/0!</v>
      </c>
    </row>
    <row r="3629" spans="1:83" x14ac:dyDescent="0.2">
      <c r="A3629" s="521">
        <f t="shared" si="1933"/>
        <v>39965</v>
      </c>
      <c r="B3629" s="522">
        <f t="shared" si="1915"/>
        <v>1</v>
      </c>
      <c r="C3629" s="522">
        <f t="shared" si="1916"/>
        <v>6</v>
      </c>
      <c r="D3629" s="505" t="str">
        <f t="shared" si="1934"/>
        <v>est</v>
      </c>
      <c r="E3629" s="522">
        <f t="shared" si="1917"/>
        <v>1</v>
      </c>
      <c r="F3629" s="522">
        <f t="shared" si="1918"/>
        <v>152</v>
      </c>
      <c r="G3629" s="522">
        <f t="shared" si="1935"/>
        <v>3625</v>
      </c>
      <c r="H3629" s="506">
        <v>838.3623046875</v>
      </c>
      <c r="I3629" s="507">
        <f>+H3629-L3629/Cogeneratore!$C$24</f>
        <v>422.4873046875</v>
      </c>
      <c r="J3629" s="507">
        <f t="shared" si="1936"/>
        <v>415.875</v>
      </c>
      <c r="K3629" s="508">
        <v>178.10070023328993</v>
      </c>
      <c r="L3629" s="508">
        <v>981.46499999999992</v>
      </c>
      <c r="M3629" s="507">
        <f t="shared" si="1919"/>
        <v>838.3623046875</v>
      </c>
      <c r="N3629" s="507">
        <f t="shared" si="1937"/>
        <v>178.10070023328993</v>
      </c>
      <c r="O3629" s="509" t="s">
        <v>7</v>
      </c>
      <c r="P3629" s="578"/>
      <c r="Q3629" s="578"/>
      <c r="R3629" s="510" t="e">
        <f>MIN(IF(I3629&gt;#REF!*#REF!,#REF!,IF(AND(I3629&lt;#REF!,#REF!=2),0,ROUNDUP(I3629/#REF!,0))),#REF!)</f>
        <v>#REF!</v>
      </c>
      <c r="S3629" s="510" t="e">
        <f>IF(R3629=0,0,MAX(MIN(I3629,R3629*#REF!),#REF!))</f>
        <v>#REF!</v>
      </c>
      <c r="T3629" s="511" t="e">
        <f>IF(R3629&lt;&gt;0,IF(S3629/R3629/#REF!=1,#REF!,HLOOKUP(S3629/R3629/#REF!,#REF!,2)+(HLOOKUP(S3629/R3629/#REF!+0.2,#REF!,2)-HLOOKUP(S3629/R3629/#REF!,#REF!,2))*(S3629/R3629/#REF!-HLOOKUP(S3629/R3629/#REF!,#REF!,1))/(HLOOKUP(S3629/R3629/#REF!+0.2,#REF!,1)-HLOOKUP(S3629/R3629/#REF!,#REF!,1))),0.5)</f>
        <v>#REF!</v>
      </c>
      <c r="U3629" s="512" t="e">
        <f>IF(R3629&lt;&gt;0,IF(S3629/R3629/#REF!=1,#REF!,HLOOKUP(S3629/R3629/#REF!,#REF!,3)+(HLOOKUP(S3629/R3629/#REF!+0.2,#REF!,3)-HLOOKUP(S3629/R3629/#REF!,#REF!,3))*(S3629/R3629/#REF!-HLOOKUP(S3629/R3629/#REF!,#REF!,1))/(HLOOKUP(S3629/R3629/#REF!+0.2,#REF!,1)-HLOOKUP(S3629/R3629/#REF!,#REF!,1))),1)</f>
        <v>#REF!</v>
      </c>
      <c r="V3629" s="510" t="e">
        <f t="shared" si="1938"/>
        <v>#REF!</v>
      </c>
      <c r="W3629" s="513" t="e">
        <f>MIN(IF(N3629&gt;#REF!*#REF!,#REF!,IF(AND(N3629&lt;#REF!,#REF!=2),0,ROUNDUP(N3629/#REF!,0))),#REF!)</f>
        <v>#REF!</v>
      </c>
      <c r="X3629" s="513" t="e">
        <f t="shared" si="1939"/>
        <v>#REF!</v>
      </c>
      <c r="Y3629" s="511" t="e">
        <f>IF(W3629&lt;&gt;0,IF(AA3629/W3629/#REF!=1,#REF!,HLOOKUP(AA3629/W3629/#REF!,#REF!,2)+(HLOOKUP(AA3629/W3629/#REF!+0.2,#REF!,2)-HLOOKUP(AA3629/W3629/#REF!,#REF!,2))*(AA3629/W3629/#REF!-HLOOKUP(AA3629/W3629/#REF!,#REF!,1))/(HLOOKUP(AA3629/W3629/#REF!+0.2,#REF!,1)-HLOOKUP(AA3629/W3629/#REF!,#REF!,1))),0.5)</f>
        <v>#REF!</v>
      </c>
      <c r="Z3629" s="512" t="e">
        <f>IF(W3629&lt;&gt;0,IF(AA3629/W3629/#REF!=1,#REF!,HLOOKUP(AA3629/W3629/#REF!,#REF!,3)+(HLOOKUP(AA3629/W3629/#REF!+0.2,#REF!,3)-HLOOKUP(AA3629/W3629/#REF!,#REF!,3))*(AA3629/W3629/#REF!-HLOOKUP(AA3629/W3629/#REF!,#REF!,1))/(HLOOKUP(AA3629/W3629/#REF!+0.2,#REF!,1)-HLOOKUP(AA3629/W3629/#REF!,#REF!,1))),1)</f>
        <v>#REF!</v>
      </c>
      <c r="AA3629" s="514" t="e">
        <f>IF(W3629=0,0,MAX(MIN(N3629,W3629*#REF!),#REF!))</f>
        <v>#REF!</v>
      </c>
      <c r="AB3629" s="515" t="e">
        <f>AD3629/Cogeneratore!$C$4</f>
        <v>#DIV/0!</v>
      </c>
      <c r="AC3629" s="549"/>
      <c r="AD3629" s="550"/>
      <c r="AE3629" s="549"/>
      <c r="AF3629" s="550"/>
      <c r="AG3629" s="549"/>
      <c r="AH3629" s="550"/>
      <c r="AI3629" s="516" t="e">
        <f t="shared" si="1940"/>
        <v>#DIV/0!</v>
      </c>
      <c r="AJ3629" s="517">
        <f t="shared" si="1941"/>
        <v>0</v>
      </c>
      <c r="AK3629" s="513">
        <f t="shared" si="1920"/>
        <v>0</v>
      </c>
      <c r="AL3629" s="513">
        <f t="shared" si="1921"/>
        <v>0</v>
      </c>
      <c r="AM3629" s="513">
        <f t="shared" si="1922"/>
        <v>838.3623046875</v>
      </c>
      <c r="AN3629" s="550"/>
      <c r="AO3629" s="550"/>
      <c r="AP3629" s="550"/>
      <c r="AQ3629" s="517">
        <f t="shared" si="1942"/>
        <v>0</v>
      </c>
      <c r="AR3629" s="513">
        <f t="shared" si="1943"/>
        <v>0</v>
      </c>
      <c r="AS3629" s="551"/>
      <c r="AT3629" s="552"/>
      <c r="AU3629" s="513">
        <f t="shared" si="1944"/>
        <v>981.46499999999992</v>
      </c>
      <c r="AV3629" s="513">
        <f>AU3629/Cogeneratore!$C$24</f>
        <v>415.875</v>
      </c>
      <c r="AW3629" s="513">
        <f t="shared" si="1923"/>
        <v>0</v>
      </c>
      <c r="AX3629" s="513" t="e">
        <f t="shared" si="1924"/>
        <v>#DIV/0!</v>
      </c>
      <c r="AY3629" s="518">
        <f t="shared" si="1925"/>
        <v>178.10070023328993</v>
      </c>
      <c r="AZ3629" s="519" t="e">
        <f t="shared" si="1926"/>
        <v>#DIV/0!</v>
      </c>
      <c r="BA3629" s="514" t="e">
        <f t="shared" si="1945"/>
        <v>#DIV/0!</v>
      </c>
      <c r="BB3629" s="520" t="e">
        <f>+BV3629*860/8250/Cogeneratore!$C$6</f>
        <v>#DIV/0!</v>
      </c>
      <c r="BC3629" s="625"/>
      <c r="BD3629" s="451">
        <f t="shared" si="1927"/>
        <v>415.875</v>
      </c>
      <c r="BN3629" s="447">
        <f>+L3629/Cogeneratore!$C$24</f>
        <v>415.875</v>
      </c>
      <c r="BP3629" s="447">
        <f t="shared" si="1928"/>
        <v>0</v>
      </c>
      <c r="BQ3629" s="447" t="e">
        <f>IF(BR3629&lt;Cogeneratore!$C$25/Cogeneratore!$C$23,BP3629,BP3629+BR3629-Cogeneratore!$C$25/Cogeneratore!$C$23)</f>
        <v>#DIV/0!</v>
      </c>
      <c r="BR3629" s="462">
        <f t="shared" si="1947"/>
        <v>0</v>
      </c>
      <c r="BS3629" s="462" t="e">
        <f>IF(BR3629&lt;Cogeneratore!$C$25/Cogeneratore!$C$23,BR3629,Cogeneratore!$C$25/Cogeneratore!$C$23)</f>
        <v>#DIV/0!</v>
      </c>
      <c r="BT3629" s="447" t="e">
        <f>+BS3629*(1-Cogeneratore!$C$23)</f>
        <v>#DIV/0!</v>
      </c>
      <c r="BU3629" s="462" t="e">
        <f>IF(BR3629-BT3629&lt;Cogeneratore!$C$25,BR3629-BT3629,Cogeneratore!$C$25)</f>
        <v>#DIV/0!</v>
      </c>
      <c r="BV3629" s="462" t="e">
        <f t="shared" si="1929"/>
        <v>#DIV/0!</v>
      </c>
      <c r="BW3629" s="462" t="e">
        <f t="shared" si="1930"/>
        <v>#DIV/0!</v>
      </c>
      <c r="BX3629" s="462" t="e">
        <f t="shared" si="1946"/>
        <v>#DIV/0!</v>
      </c>
      <c r="BY3629" s="447" t="e">
        <f>+BX3629*(1-#REF!)</f>
        <v>#DIV/0!</v>
      </c>
      <c r="BZ3629" s="462" t="e">
        <f t="shared" si="1948"/>
        <v>#DIV/0!</v>
      </c>
      <c r="CB3629" s="462" t="e">
        <f t="shared" si="1931"/>
        <v>#DIV/0!</v>
      </c>
      <c r="CC3629" s="447" t="e">
        <f>+CB3629/#REF!</f>
        <v>#DIV/0!</v>
      </c>
      <c r="CE3629" s="451" t="e">
        <f t="shared" si="1932"/>
        <v>#DIV/0!</v>
      </c>
    </row>
    <row r="3630" spans="1:83" x14ac:dyDescent="0.2">
      <c r="A3630" s="521">
        <f t="shared" si="1933"/>
        <v>39965</v>
      </c>
      <c r="B3630" s="522">
        <f t="shared" si="1915"/>
        <v>1</v>
      </c>
      <c r="C3630" s="522">
        <f t="shared" si="1916"/>
        <v>6</v>
      </c>
      <c r="D3630" s="505" t="str">
        <f t="shared" si="1934"/>
        <v>est</v>
      </c>
      <c r="E3630" s="522">
        <f t="shared" si="1917"/>
        <v>2</v>
      </c>
      <c r="F3630" s="522">
        <f t="shared" si="1918"/>
        <v>152</v>
      </c>
      <c r="G3630" s="522">
        <f t="shared" si="1935"/>
        <v>3626</v>
      </c>
      <c r="H3630" s="506">
        <v>823.6494140625</v>
      </c>
      <c r="I3630" s="507">
        <f>+H3630-L3630/Cogeneratore!$C$24</f>
        <v>407.7744140625</v>
      </c>
      <c r="J3630" s="507">
        <f t="shared" si="1936"/>
        <v>415.875</v>
      </c>
      <c r="K3630" s="508">
        <v>178.10070023328993</v>
      </c>
      <c r="L3630" s="508">
        <v>981.46499999999992</v>
      </c>
      <c r="M3630" s="507">
        <f t="shared" si="1919"/>
        <v>823.6494140625</v>
      </c>
      <c r="N3630" s="507">
        <f t="shared" si="1937"/>
        <v>178.10070023328993</v>
      </c>
      <c r="O3630" s="509" t="s">
        <v>7</v>
      </c>
      <c r="P3630" s="578"/>
      <c r="Q3630" s="578"/>
      <c r="R3630" s="510" t="e">
        <f>MIN(IF(I3630&gt;#REF!*#REF!,#REF!,IF(AND(I3630&lt;#REF!,#REF!=2),0,ROUNDUP(I3630/#REF!,0))),#REF!)</f>
        <v>#REF!</v>
      </c>
      <c r="S3630" s="510" t="e">
        <f>IF(R3630=0,0,MAX(MIN(I3630,R3630*#REF!),#REF!))</f>
        <v>#REF!</v>
      </c>
      <c r="T3630" s="511" t="e">
        <f>IF(R3630&lt;&gt;0,IF(S3630/R3630/#REF!=1,#REF!,HLOOKUP(S3630/R3630/#REF!,#REF!,2)+(HLOOKUP(S3630/R3630/#REF!+0.2,#REF!,2)-HLOOKUP(S3630/R3630/#REF!,#REF!,2))*(S3630/R3630/#REF!-HLOOKUP(S3630/R3630/#REF!,#REF!,1))/(HLOOKUP(S3630/R3630/#REF!+0.2,#REF!,1)-HLOOKUP(S3630/R3630/#REF!,#REF!,1))),0.5)</f>
        <v>#REF!</v>
      </c>
      <c r="U3630" s="512" t="e">
        <f>IF(R3630&lt;&gt;0,IF(S3630/R3630/#REF!=1,#REF!,HLOOKUP(S3630/R3630/#REF!,#REF!,3)+(HLOOKUP(S3630/R3630/#REF!+0.2,#REF!,3)-HLOOKUP(S3630/R3630/#REF!,#REF!,3))*(S3630/R3630/#REF!-HLOOKUP(S3630/R3630/#REF!,#REF!,1))/(HLOOKUP(S3630/R3630/#REF!+0.2,#REF!,1)-HLOOKUP(S3630/R3630/#REF!,#REF!,1))),1)</f>
        <v>#REF!</v>
      </c>
      <c r="V3630" s="510" t="e">
        <f t="shared" si="1938"/>
        <v>#REF!</v>
      </c>
      <c r="W3630" s="513" t="e">
        <f>MIN(IF(N3630&gt;#REF!*#REF!,#REF!,IF(AND(N3630&lt;#REF!,#REF!=2),0,ROUNDUP(N3630/#REF!,0))),#REF!)</f>
        <v>#REF!</v>
      </c>
      <c r="X3630" s="513" t="e">
        <f t="shared" si="1939"/>
        <v>#REF!</v>
      </c>
      <c r="Y3630" s="511" t="e">
        <f>IF(W3630&lt;&gt;0,IF(AA3630/W3630/#REF!=1,#REF!,HLOOKUP(AA3630/W3630/#REF!,#REF!,2)+(HLOOKUP(AA3630/W3630/#REF!+0.2,#REF!,2)-HLOOKUP(AA3630/W3630/#REF!,#REF!,2))*(AA3630/W3630/#REF!-HLOOKUP(AA3630/W3630/#REF!,#REF!,1))/(HLOOKUP(AA3630/W3630/#REF!+0.2,#REF!,1)-HLOOKUP(AA3630/W3630/#REF!,#REF!,1))),0.5)</f>
        <v>#REF!</v>
      </c>
      <c r="Z3630" s="512" t="e">
        <f>IF(W3630&lt;&gt;0,IF(AA3630/W3630/#REF!=1,#REF!,HLOOKUP(AA3630/W3630/#REF!,#REF!,3)+(HLOOKUP(AA3630/W3630/#REF!+0.2,#REF!,3)-HLOOKUP(AA3630/W3630/#REF!,#REF!,3))*(AA3630/W3630/#REF!-HLOOKUP(AA3630/W3630/#REF!,#REF!,1))/(HLOOKUP(AA3630/W3630/#REF!+0.2,#REF!,1)-HLOOKUP(AA3630/W3630/#REF!,#REF!,1))),1)</f>
        <v>#REF!</v>
      </c>
      <c r="AA3630" s="514" t="e">
        <f>IF(W3630=0,0,MAX(MIN(N3630,W3630*#REF!),#REF!))</f>
        <v>#REF!</v>
      </c>
      <c r="AB3630" s="515" t="e">
        <f>AD3630/Cogeneratore!$C$4</f>
        <v>#DIV/0!</v>
      </c>
      <c r="AC3630" s="549"/>
      <c r="AD3630" s="550"/>
      <c r="AE3630" s="549"/>
      <c r="AF3630" s="550"/>
      <c r="AG3630" s="549"/>
      <c r="AH3630" s="550"/>
      <c r="AI3630" s="516" t="e">
        <f t="shared" si="1940"/>
        <v>#DIV/0!</v>
      </c>
      <c r="AJ3630" s="517">
        <f t="shared" si="1941"/>
        <v>0</v>
      </c>
      <c r="AK3630" s="513">
        <f t="shared" si="1920"/>
        <v>0</v>
      </c>
      <c r="AL3630" s="513">
        <f t="shared" si="1921"/>
        <v>0</v>
      </c>
      <c r="AM3630" s="513">
        <f t="shared" si="1922"/>
        <v>823.6494140625</v>
      </c>
      <c r="AN3630" s="550"/>
      <c r="AO3630" s="550"/>
      <c r="AP3630" s="550"/>
      <c r="AQ3630" s="517">
        <f t="shared" si="1942"/>
        <v>0</v>
      </c>
      <c r="AR3630" s="513">
        <f t="shared" si="1943"/>
        <v>0</v>
      </c>
      <c r="AS3630" s="551"/>
      <c r="AT3630" s="552"/>
      <c r="AU3630" s="513">
        <f t="shared" si="1944"/>
        <v>981.46499999999992</v>
      </c>
      <c r="AV3630" s="513">
        <f>AU3630/Cogeneratore!$C$24</f>
        <v>415.875</v>
      </c>
      <c r="AW3630" s="513">
        <f t="shared" si="1923"/>
        <v>0</v>
      </c>
      <c r="AX3630" s="513" t="e">
        <f t="shared" si="1924"/>
        <v>#DIV/0!</v>
      </c>
      <c r="AY3630" s="518">
        <f t="shared" si="1925"/>
        <v>178.10070023328993</v>
      </c>
      <c r="AZ3630" s="519" t="e">
        <f t="shared" si="1926"/>
        <v>#DIV/0!</v>
      </c>
      <c r="BA3630" s="514" t="e">
        <f t="shared" si="1945"/>
        <v>#DIV/0!</v>
      </c>
      <c r="BB3630" s="520" t="e">
        <f>+BV3630*860/8250/Cogeneratore!$C$6</f>
        <v>#DIV/0!</v>
      </c>
      <c r="BC3630" s="625"/>
      <c r="BD3630" s="451">
        <f t="shared" si="1927"/>
        <v>415.875</v>
      </c>
      <c r="BN3630" s="447">
        <f>+L3630/Cogeneratore!$C$24</f>
        <v>415.875</v>
      </c>
      <c r="BP3630" s="447">
        <f t="shared" si="1928"/>
        <v>0</v>
      </c>
      <c r="BQ3630" s="447" t="e">
        <f>IF(BR3630&lt;Cogeneratore!$C$25/Cogeneratore!$C$23,BP3630,BP3630+BR3630-Cogeneratore!$C$25/Cogeneratore!$C$23)</f>
        <v>#DIV/0!</v>
      </c>
      <c r="BR3630" s="462">
        <f t="shared" si="1947"/>
        <v>0</v>
      </c>
      <c r="BS3630" s="462" t="e">
        <f>IF(BR3630&lt;Cogeneratore!$C$25/Cogeneratore!$C$23,BR3630,Cogeneratore!$C$25/Cogeneratore!$C$23)</f>
        <v>#DIV/0!</v>
      </c>
      <c r="BT3630" s="447" t="e">
        <f>+BS3630*(1-Cogeneratore!$C$23)</f>
        <v>#DIV/0!</v>
      </c>
      <c r="BU3630" s="462" t="e">
        <f>IF(BR3630-BT3630&lt;Cogeneratore!$C$25,BR3630-BT3630,Cogeneratore!$C$25)</f>
        <v>#DIV/0!</v>
      </c>
      <c r="BV3630" s="462" t="e">
        <f t="shared" si="1929"/>
        <v>#DIV/0!</v>
      </c>
      <c r="BW3630" s="462" t="e">
        <f t="shared" si="1930"/>
        <v>#DIV/0!</v>
      </c>
      <c r="BX3630" s="462" t="e">
        <f t="shared" si="1946"/>
        <v>#DIV/0!</v>
      </c>
      <c r="BY3630" s="447" t="e">
        <f>+BX3630*(1-#REF!)</f>
        <v>#DIV/0!</v>
      </c>
      <c r="BZ3630" s="462" t="e">
        <f t="shared" si="1948"/>
        <v>#DIV/0!</v>
      </c>
      <c r="CB3630" s="462" t="e">
        <f t="shared" si="1931"/>
        <v>#DIV/0!</v>
      </c>
      <c r="CC3630" s="447" t="e">
        <f>+CB3630/#REF!</f>
        <v>#DIV/0!</v>
      </c>
      <c r="CE3630" s="451" t="e">
        <f t="shared" si="1932"/>
        <v>#DIV/0!</v>
      </c>
    </row>
    <row r="3631" spans="1:83" x14ac:dyDescent="0.2">
      <c r="A3631" s="521">
        <f t="shared" si="1933"/>
        <v>39965</v>
      </c>
      <c r="B3631" s="522">
        <f t="shared" si="1915"/>
        <v>1</v>
      </c>
      <c r="C3631" s="522">
        <f t="shared" si="1916"/>
        <v>6</v>
      </c>
      <c r="D3631" s="505" t="str">
        <f t="shared" si="1934"/>
        <v>est</v>
      </c>
      <c r="E3631" s="522">
        <f t="shared" si="1917"/>
        <v>3</v>
      </c>
      <c r="F3631" s="522">
        <f t="shared" si="1918"/>
        <v>152</v>
      </c>
      <c r="G3631" s="522">
        <f t="shared" si="1935"/>
        <v>3627</v>
      </c>
      <c r="H3631" s="506">
        <v>812.0126953125</v>
      </c>
      <c r="I3631" s="507">
        <f>+H3631-L3631/Cogeneratore!$C$24</f>
        <v>396.1376953125</v>
      </c>
      <c r="J3631" s="507">
        <f t="shared" si="1936"/>
        <v>415.875</v>
      </c>
      <c r="K3631" s="508">
        <v>178.10070023328993</v>
      </c>
      <c r="L3631" s="508">
        <v>981.46499999999992</v>
      </c>
      <c r="M3631" s="507">
        <f t="shared" si="1919"/>
        <v>812.0126953125</v>
      </c>
      <c r="N3631" s="507">
        <f t="shared" si="1937"/>
        <v>178.10070023328993</v>
      </c>
      <c r="O3631" s="509" t="s">
        <v>7</v>
      </c>
      <c r="P3631" s="578"/>
      <c r="Q3631" s="578"/>
      <c r="R3631" s="510" t="e">
        <f>MIN(IF(I3631&gt;#REF!*#REF!,#REF!,IF(AND(I3631&lt;#REF!,#REF!=2),0,ROUNDUP(I3631/#REF!,0))),#REF!)</f>
        <v>#REF!</v>
      </c>
      <c r="S3631" s="510" t="e">
        <f>IF(R3631=0,0,MAX(MIN(I3631,R3631*#REF!),#REF!))</f>
        <v>#REF!</v>
      </c>
      <c r="T3631" s="511" t="e">
        <f>IF(R3631&lt;&gt;0,IF(S3631/R3631/#REF!=1,#REF!,HLOOKUP(S3631/R3631/#REF!,#REF!,2)+(HLOOKUP(S3631/R3631/#REF!+0.2,#REF!,2)-HLOOKUP(S3631/R3631/#REF!,#REF!,2))*(S3631/R3631/#REF!-HLOOKUP(S3631/R3631/#REF!,#REF!,1))/(HLOOKUP(S3631/R3631/#REF!+0.2,#REF!,1)-HLOOKUP(S3631/R3631/#REF!,#REF!,1))),0.5)</f>
        <v>#REF!</v>
      </c>
      <c r="U3631" s="512" t="e">
        <f>IF(R3631&lt;&gt;0,IF(S3631/R3631/#REF!=1,#REF!,HLOOKUP(S3631/R3631/#REF!,#REF!,3)+(HLOOKUP(S3631/R3631/#REF!+0.2,#REF!,3)-HLOOKUP(S3631/R3631/#REF!,#REF!,3))*(S3631/R3631/#REF!-HLOOKUP(S3631/R3631/#REF!,#REF!,1))/(HLOOKUP(S3631/R3631/#REF!+0.2,#REF!,1)-HLOOKUP(S3631/R3631/#REF!,#REF!,1))),1)</f>
        <v>#REF!</v>
      </c>
      <c r="V3631" s="510" t="e">
        <f t="shared" si="1938"/>
        <v>#REF!</v>
      </c>
      <c r="W3631" s="513" t="e">
        <f>MIN(IF(N3631&gt;#REF!*#REF!,#REF!,IF(AND(N3631&lt;#REF!,#REF!=2),0,ROUNDUP(N3631/#REF!,0))),#REF!)</f>
        <v>#REF!</v>
      </c>
      <c r="X3631" s="513" t="e">
        <f t="shared" si="1939"/>
        <v>#REF!</v>
      </c>
      <c r="Y3631" s="511" t="e">
        <f>IF(W3631&lt;&gt;0,IF(AA3631/W3631/#REF!=1,#REF!,HLOOKUP(AA3631/W3631/#REF!,#REF!,2)+(HLOOKUP(AA3631/W3631/#REF!+0.2,#REF!,2)-HLOOKUP(AA3631/W3631/#REF!,#REF!,2))*(AA3631/W3631/#REF!-HLOOKUP(AA3631/W3631/#REF!,#REF!,1))/(HLOOKUP(AA3631/W3631/#REF!+0.2,#REF!,1)-HLOOKUP(AA3631/W3631/#REF!,#REF!,1))),0.5)</f>
        <v>#REF!</v>
      </c>
      <c r="Z3631" s="512" t="e">
        <f>IF(W3631&lt;&gt;0,IF(AA3631/W3631/#REF!=1,#REF!,HLOOKUP(AA3631/W3631/#REF!,#REF!,3)+(HLOOKUP(AA3631/W3631/#REF!+0.2,#REF!,3)-HLOOKUP(AA3631/W3631/#REF!,#REF!,3))*(AA3631/W3631/#REF!-HLOOKUP(AA3631/W3631/#REF!,#REF!,1))/(HLOOKUP(AA3631/W3631/#REF!+0.2,#REF!,1)-HLOOKUP(AA3631/W3631/#REF!,#REF!,1))),1)</f>
        <v>#REF!</v>
      </c>
      <c r="AA3631" s="514" t="e">
        <f>IF(W3631=0,0,MAX(MIN(N3631,W3631*#REF!),#REF!))</f>
        <v>#REF!</v>
      </c>
      <c r="AB3631" s="515" t="e">
        <f>AD3631/Cogeneratore!$C$4</f>
        <v>#DIV/0!</v>
      </c>
      <c r="AC3631" s="549"/>
      <c r="AD3631" s="550"/>
      <c r="AE3631" s="549"/>
      <c r="AF3631" s="550"/>
      <c r="AG3631" s="549"/>
      <c r="AH3631" s="550"/>
      <c r="AI3631" s="516" t="e">
        <f t="shared" si="1940"/>
        <v>#DIV/0!</v>
      </c>
      <c r="AJ3631" s="517">
        <f t="shared" si="1941"/>
        <v>0</v>
      </c>
      <c r="AK3631" s="513">
        <f t="shared" si="1920"/>
        <v>0</v>
      </c>
      <c r="AL3631" s="513">
        <f t="shared" si="1921"/>
        <v>0</v>
      </c>
      <c r="AM3631" s="513">
        <f t="shared" si="1922"/>
        <v>812.0126953125</v>
      </c>
      <c r="AN3631" s="550"/>
      <c r="AO3631" s="550"/>
      <c r="AP3631" s="550"/>
      <c r="AQ3631" s="517">
        <f t="shared" si="1942"/>
        <v>0</v>
      </c>
      <c r="AR3631" s="513">
        <f t="shared" si="1943"/>
        <v>0</v>
      </c>
      <c r="AS3631" s="551"/>
      <c r="AT3631" s="552"/>
      <c r="AU3631" s="513">
        <f t="shared" si="1944"/>
        <v>981.46499999999992</v>
      </c>
      <c r="AV3631" s="513">
        <f>AU3631/Cogeneratore!$C$24</f>
        <v>415.875</v>
      </c>
      <c r="AW3631" s="513">
        <f t="shared" si="1923"/>
        <v>0</v>
      </c>
      <c r="AX3631" s="513" t="e">
        <f t="shared" si="1924"/>
        <v>#DIV/0!</v>
      </c>
      <c r="AY3631" s="518">
        <f t="shared" si="1925"/>
        <v>178.10070023328993</v>
      </c>
      <c r="AZ3631" s="519" t="e">
        <f t="shared" si="1926"/>
        <v>#DIV/0!</v>
      </c>
      <c r="BA3631" s="514" t="e">
        <f t="shared" si="1945"/>
        <v>#DIV/0!</v>
      </c>
      <c r="BB3631" s="520" t="e">
        <f>+BV3631*860/8250/Cogeneratore!$C$6</f>
        <v>#DIV/0!</v>
      </c>
      <c r="BC3631" s="625"/>
      <c r="BD3631" s="451">
        <f t="shared" si="1927"/>
        <v>415.875</v>
      </c>
      <c r="BN3631" s="447">
        <f>+L3631/Cogeneratore!$C$24</f>
        <v>415.875</v>
      </c>
      <c r="BP3631" s="447">
        <f t="shared" si="1928"/>
        <v>0</v>
      </c>
      <c r="BQ3631" s="447" t="e">
        <f>IF(BR3631&lt;Cogeneratore!$C$25/Cogeneratore!$C$23,BP3631,BP3631+BR3631-Cogeneratore!$C$25/Cogeneratore!$C$23)</f>
        <v>#DIV/0!</v>
      </c>
      <c r="BR3631" s="462">
        <f t="shared" si="1947"/>
        <v>0</v>
      </c>
      <c r="BS3631" s="462" t="e">
        <f>IF(BR3631&lt;Cogeneratore!$C$25/Cogeneratore!$C$23,BR3631,Cogeneratore!$C$25/Cogeneratore!$C$23)</f>
        <v>#DIV/0!</v>
      </c>
      <c r="BT3631" s="447" t="e">
        <f>+BS3631*(1-Cogeneratore!$C$23)</f>
        <v>#DIV/0!</v>
      </c>
      <c r="BU3631" s="462" t="e">
        <f>IF(BR3631-BT3631&lt;Cogeneratore!$C$25,BR3631-BT3631,Cogeneratore!$C$25)</f>
        <v>#DIV/0!</v>
      </c>
      <c r="BV3631" s="462" t="e">
        <f t="shared" si="1929"/>
        <v>#DIV/0!</v>
      </c>
      <c r="BW3631" s="462" t="e">
        <f t="shared" si="1930"/>
        <v>#DIV/0!</v>
      </c>
      <c r="BX3631" s="462" t="e">
        <f t="shared" si="1946"/>
        <v>#DIV/0!</v>
      </c>
      <c r="BY3631" s="447" t="e">
        <f>+BX3631*(1-#REF!)</f>
        <v>#DIV/0!</v>
      </c>
      <c r="BZ3631" s="462" t="e">
        <f t="shared" si="1948"/>
        <v>#DIV/0!</v>
      </c>
      <c r="CB3631" s="462" t="e">
        <f t="shared" si="1931"/>
        <v>#DIV/0!</v>
      </c>
      <c r="CC3631" s="447" t="e">
        <f>+CB3631/#REF!</f>
        <v>#DIV/0!</v>
      </c>
      <c r="CE3631" s="451" t="e">
        <f t="shared" si="1932"/>
        <v>#DIV/0!</v>
      </c>
    </row>
    <row r="3632" spans="1:83" x14ac:dyDescent="0.2">
      <c r="A3632" s="521">
        <f t="shared" si="1933"/>
        <v>39965</v>
      </c>
      <c r="B3632" s="522">
        <f t="shared" si="1915"/>
        <v>1</v>
      </c>
      <c r="C3632" s="522">
        <f t="shared" si="1916"/>
        <v>6</v>
      </c>
      <c r="D3632" s="505" t="str">
        <f t="shared" si="1934"/>
        <v>est</v>
      </c>
      <c r="E3632" s="522">
        <f t="shared" si="1917"/>
        <v>4</v>
      </c>
      <c r="F3632" s="522">
        <f t="shared" si="1918"/>
        <v>152</v>
      </c>
      <c r="G3632" s="522">
        <f t="shared" si="1935"/>
        <v>3628</v>
      </c>
      <c r="H3632" s="506">
        <v>801.615234375</v>
      </c>
      <c r="I3632" s="507">
        <f>+H3632-L3632/Cogeneratore!$C$24</f>
        <v>385.740234375</v>
      </c>
      <c r="J3632" s="507">
        <f t="shared" si="1936"/>
        <v>415.875</v>
      </c>
      <c r="K3632" s="508">
        <v>178.10070023328993</v>
      </c>
      <c r="L3632" s="508">
        <v>981.46499999999992</v>
      </c>
      <c r="M3632" s="507">
        <f t="shared" si="1919"/>
        <v>801.615234375</v>
      </c>
      <c r="N3632" s="507">
        <f t="shared" si="1937"/>
        <v>178.10070023328993</v>
      </c>
      <c r="O3632" s="509" t="s">
        <v>7</v>
      </c>
      <c r="P3632" s="578"/>
      <c r="Q3632" s="578"/>
      <c r="R3632" s="510" t="e">
        <f>MIN(IF(I3632&gt;#REF!*#REF!,#REF!,IF(AND(I3632&lt;#REF!,#REF!=2),0,ROUNDUP(I3632/#REF!,0))),#REF!)</f>
        <v>#REF!</v>
      </c>
      <c r="S3632" s="510" t="e">
        <f>IF(R3632=0,0,MAX(MIN(I3632,R3632*#REF!),#REF!))</f>
        <v>#REF!</v>
      </c>
      <c r="T3632" s="511" t="e">
        <f>IF(R3632&lt;&gt;0,IF(S3632/R3632/#REF!=1,#REF!,HLOOKUP(S3632/R3632/#REF!,#REF!,2)+(HLOOKUP(S3632/R3632/#REF!+0.2,#REF!,2)-HLOOKUP(S3632/R3632/#REF!,#REF!,2))*(S3632/R3632/#REF!-HLOOKUP(S3632/R3632/#REF!,#REF!,1))/(HLOOKUP(S3632/R3632/#REF!+0.2,#REF!,1)-HLOOKUP(S3632/R3632/#REF!,#REF!,1))),0.5)</f>
        <v>#REF!</v>
      </c>
      <c r="U3632" s="512" t="e">
        <f>IF(R3632&lt;&gt;0,IF(S3632/R3632/#REF!=1,#REF!,HLOOKUP(S3632/R3632/#REF!,#REF!,3)+(HLOOKUP(S3632/R3632/#REF!+0.2,#REF!,3)-HLOOKUP(S3632/R3632/#REF!,#REF!,3))*(S3632/R3632/#REF!-HLOOKUP(S3632/R3632/#REF!,#REF!,1))/(HLOOKUP(S3632/R3632/#REF!+0.2,#REF!,1)-HLOOKUP(S3632/R3632/#REF!,#REF!,1))),1)</f>
        <v>#REF!</v>
      </c>
      <c r="V3632" s="510" t="e">
        <f t="shared" si="1938"/>
        <v>#REF!</v>
      </c>
      <c r="W3632" s="513" t="e">
        <f>MIN(IF(N3632&gt;#REF!*#REF!,#REF!,IF(AND(N3632&lt;#REF!,#REF!=2),0,ROUNDUP(N3632/#REF!,0))),#REF!)</f>
        <v>#REF!</v>
      </c>
      <c r="X3632" s="513" t="e">
        <f t="shared" si="1939"/>
        <v>#REF!</v>
      </c>
      <c r="Y3632" s="511" t="e">
        <f>IF(W3632&lt;&gt;0,IF(AA3632/W3632/#REF!=1,#REF!,HLOOKUP(AA3632/W3632/#REF!,#REF!,2)+(HLOOKUP(AA3632/W3632/#REF!+0.2,#REF!,2)-HLOOKUP(AA3632/W3632/#REF!,#REF!,2))*(AA3632/W3632/#REF!-HLOOKUP(AA3632/W3632/#REF!,#REF!,1))/(HLOOKUP(AA3632/W3632/#REF!+0.2,#REF!,1)-HLOOKUP(AA3632/W3632/#REF!,#REF!,1))),0.5)</f>
        <v>#REF!</v>
      </c>
      <c r="Z3632" s="512" t="e">
        <f>IF(W3632&lt;&gt;0,IF(AA3632/W3632/#REF!=1,#REF!,HLOOKUP(AA3632/W3632/#REF!,#REF!,3)+(HLOOKUP(AA3632/W3632/#REF!+0.2,#REF!,3)-HLOOKUP(AA3632/W3632/#REF!,#REF!,3))*(AA3632/W3632/#REF!-HLOOKUP(AA3632/W3632/#REF!,#REF!,1))/(HLOOKUP(AA3632/W3632/#REF!+0.2,#REF!,1)-HLOOKUP(AA3632/W3632/#REF!,#REF!,1))),1)</f>
        <v>#REF!</v>
      </c>
      <c r="AA3632" s="514" t="e">
        <f>IF(W3632=0,0,MAX(MIN(N3632,W3632*#REF!),#REF!))</f>
        <v>#REF!</v>
      </c>
      <c r="AB3632" s="515" t="e">
        <f>AD3632/Cogeneratore!$C$4</f>
        <v>#DIV/0!</v>
      </c>
      <c r="AC3632" s="549"/>
      <c r="AD3632" s="550"/>
      <c r="AE3632" s="549"/>
      <c r="AF3632" s="550"/>
      <c r="AG3632" s="549"/>
      <c r="AH3632" s="550"/>
      <c r="AI3632" s="516" t="e">
        <f t="shared" si="1940"/>
        <v>#DIV/0!</v>
      </c>
      <c r="AJ3632" s="517">
        <f t="shared" si="1941"/>
        <v>0</v>
      </c>
      <c r="AK3632" s="513">
        <f t="shared" si="1920"/>
        <v>0</v>
      </c>
      <c r="AL3632" s="513">
        <f t="shared" si="1921"/>
        <v>0</v>
      </c>
      <c r="AM3632" s="513">
        <f t="shared" si="1922"/>
        <v>801.615234375</v>
      </c>
      <c r="AN3632" s="550"/>
      <c r="AO3632" s="550"/>
      <c r="AP3632" s="550"/>
      <c r="AQ3632" s="517">
        <f t="shared" si="1942"/>
        <v>0</v>
      </c>
      <c r="AR3632" s="513">
        <f t="shared" si="1943"/>
        <v>0</v>
      </c>
      <c r="AS3632" s="551"/>
      <c r="AT3632" s="552"/>
      <c r="AU3632" s="513">
        <f t="shared" si="1944"/>
        <v>981.46499999999992</v>
      </c>
      <c r="AV3632" s="513">
        <f>AU3632/Cogeneratore!$C$24</f>
        <v>415.875</v>
      </c>
      <c r="AW3632" s="513">
        <f t="shared" si="1923"/>
        <v>0</v>
      </c>
      <c r="AX3632" s="513" t="e">
        <f t="shared" si="1924"/>
        <v>#DIV/0!</v>
      </c>
      <c r="AY3632" s="518">
        <f t="shared" si="1925"/>
        <v>178.10070023328993</v>
      </c>
      <c r="AZ3632" s="519" t="e">
        <f t="shared" si="1926"/>
        <v>#DIV/0!</v>
      </c>
      <c r="BA3632" s="514" t="e">
        <f t="shared" si="1945"/>
        <v>#DIV/0!</v>
      </c>
      <c r="BB3632" s="520" t="e">
        <f>+BV3632*860/8250/Cogeneratore!$C$6</f>
        <v>#DIV/0!</v>
      </c>
      <c r="BC3632" s="625"/>
      <c r="BD3632" s="451">
        <f t="shared" si="1927"/>
        <v>415.875</v>
      </c>
      <c r="BN3632" s="447">
        <f>+L3632/Cogeneratore!$C$24</f>
        <v>415.875</v>
      </c>
      <c r="BP3632" s="447">
        <f t="shared" si="1928"/>
        <v>0</v>
      </c>
      <c r="BQ3632" s="447" t="e">
        <f>IF(BR3632&lt;Cogeneratore!$C$25/Cogeneratore!$C$23,BP3632,BP3632+BR3632-Cogeneratore!$C$25/Cogeneratore!$C$23)</f>
        <v>#DIV/0!</v>
      </c>
      <c r="BR3632" s="462">
        <f t="shared" si="1947"/>
        <v>0</v>
      </c>
      <c r="BS3632" s="462" t="e">
        <f>IF(BR3632&lt;Cogeneratore!$C$25/Cogeneratore!$C$23,BR3632,Cogeneratore!$C$25/Cogeneratore!$C$23)</f>
        <v>#DIV/0!</v>
      </c>
      <c r="BT3632" s="447" t="e">
        <f>+BS3632*(1-Cogeneratore!$C$23)</f>
        <v>#DIV/0!</v>
      </c>
      <c r="BU3632" s="462" t="e">
        <f>IF(BR3632-BT3632&lt;Cogeneratore!$C$25,BR3632-BT3632,Cogeneratore!$C$25)</f>
        <v>#DIV/0!</v>
      </c>
      <c r="BV3632" s="462" t="e">
        <f t="shared" si="1929"/>
        <v>#DIV/0!</v>
      </c>
      <c r="BW3632" s="462" t="e">
        <f t="shared" si="1930"/>
        <v>#DIV/0!</v>
      </c>
      <c r="BX3632" s="462" t="e">
        <f t="shared" si="1946"/>
        <v>#DIV/0!</v>
      </c>
      <c r="BY3632" s="447" t="e">
        <f>+BX3632*(1-#REF!)</f>
        <v>#DIV/0!</v>
      </c>
      <c r="BZ3632" s="462" t="e">
        <f t="shared" si="1948"/>
        <v>#DIV/0!</v>
      </c>
      <c r="CB3632" s="462" t="e">
        <f t="shared" si="1931"/>
        <v>#DIV/0!</v>
      </c>
      <c r="CC3632" s="447" t="e">
        <f>+CB3632/#REF!</f>
        <v>#DIV/0!</v>
      </c>
      <c r="CE3632" s="451" t="e">
        <f t="shared" si="1932"/>
        <v>#DIV/0!</v>
      </c>
    </row>
    <row r="3633" spans="1:83" x14ac:dyDescent="0.2">
      <c r="A3633" s="521">
        <f t="shared" si="1933"/>
        <v>39965</v>
      </c>
      <c r="B3633" s="522">
        <f t="shared" si="1915"/>
        <v>1</v>
      </c>
      <c r="C3633" s="522">
        <f t="shared" si="1916"/>
        <v>6</v>
      </c>
      <c r="D3633" s="505" t="str">
        <f t="shared" si="1934"/>
        <v>est</v>
      </c>
      <c r="E3633" s="522">
        <f t="shared" si="1917"/>
        <v>5</v>
      </c>
      <c r="F3633" s="522">
        <f t="shared" si="1918"/>
        <v>152</v>
      </c>
      <c r="G3633" s="522">
        <f t="shared" si="1935"/>
        <v>3629</v>
      </c>
      <c r="H3633" s="506">
        <v>797.7216796875</v>
      </c>
      <c r="I3633" s="507">
        <f>+H3633-L3633/Cogeneratore!$C$24</f>
        <v>381.8466796875</v>
      </c>
      <c r="J3633" s="507">
        <f t="shared" si="1936"/>
        <v>415.875</v>
      </c>
      <c r="K3633" s="508">
        <v>178.10070023328993</v>
      </c>
      <c r="L3633" s="508">
        <v>981.46499999999992</v>
      </c>
      <c r="M3633" s="507">
        <f t="shared" si="1919"/>
        <v>797.7216796875</v>
      </c>
      <c r="N3633" s="507">
        <f t="shared" si="1937"/>
        <v>178.10070023328993</v>
      </c>
      <c r="O3633" s="509" t="s">
        <v>7</v>
      </c>
      <c r="P3633" s="578"/>
      <c r="Q3633" s="578"/>
      <c r="R3633" s="510" t="e">
        <f>MIN(IF(I3633&gt;#REF!*#REF!,#REF!,IF(AND(I3633&lt;#REF!,#REF!=2),0,ROUNDUP(I3633/#REF!,0))),#REF!)</f>
        <v>#REF!</v>
      </c>
      <c r="S3633" s="510" t="e">
        <f>IF(R3633=0,0,MAX(MIN(I3633,R3633*#REF!),#REF!))</f>
        <v>#REF!</v>
      </c>
      <c r="T3633" s="511" t="e">
        <f>IF(R3633&lt;&gt;0,IF(S3633/R3633/#REF!=1,#REF!,HLOOKUP(S3633/R3633/#REF!,#REF!,2)+(HLOOKUP(S3633/R3633/#REF!+0.2,#REF!,2)-HLOOKUP(S3633/R3633/#REF!,#REF!,2))*(S3633/R3633/#REF!-HLOOKUP(S3633/R3633/#REF!,#REF!,1))/(HLOOKUP(S3633/R3633/#REF!+0.2,#REF!,1)-HLOOKUP(S3633/R3633/#REF!,#REF!,1))),0.5)</f>
        <v>#REF!</v>
      </c>
      <c r="U3633" s="512" t="e">
        <f>IF(R3633&lt;&gt;0,IF(S3633/R3633/#REF!=1,#REF!,HLOOKUP(S3633/R3633/#REF!,#REF!,3)+(HLOOKUP(S3633/R3633/#REF!+0.2,#REF!,3)-HLOOKUP(S3633/R3633/#REF!,#REF!,3))*(S3633/R3633/#REF!-HLOOKUP(S3633/R3633/#REF!,#REF!,1))/(HLOOKUP(S3633/R3633/#REF!+0.2,#REF!,1)-HLOOKUP(S3633/R3633/#REF!,#REF!,1))),1)</f>
        <v>#REF!</v>
      </c>
      <c r="V3633" s="510" t="e">
        <f t="shared" si="1938"/>
        <v>#REF!</v>
      </c>
      <c r="W3633" s="513" t="e">
        <f>MIN(IF(N3633&gt;#REF!*#REF!,#REF!,IF(AND(N3633&lt;#REF!,#REF!=2),0,ROUNDUP(N3633/#REF!,0))),#REF!)</f>
        <v>#REF!</v>
      </c>
      <c r="X3633" s="513" t="e">
        <f t="shared" si="1939"/>
        <v>#REF!</v>
      </c>
      <c r="Y3633" s="511" t="e">
        <f>IF(W3633&lt;&gt;0,IF(AA3633/W3633/#REF!=1,#REF!,HLOOKUP(AA3633/W3633/#REF!,#REF!,2)+(HLOOKUP(AA3633/W3633/#REF!+0.2,#REF!,2)-HLOOKUP(AA3633/W3633/#REF!,#REF!,2))*(AA3633/W3633/#REF!-HLOOKUP(AA3633/W3633/#REF!,#REF!,1))/(HLOOKUP(AA3633/W3633/#REF!+0.2,#REF!,1)-HLOOKUP(AA3633/W3633/#REF!,#REF!,1))),0.5)</f>
        <v>#REF!</v>
      </c>
      <c r="Z3633" s="512" t="e">
        <f>IF(W3633&lt;&gt;0,IF(AA3633/W3633/#REF!=1,#REF!,HLOOKUP(AA3633/W3633/#REF!,#REF!,3)+(HLOOKUP(AA3633/W3633/#REF!+0.2,#REF!,3)-HLOOKUP(AA3633/W3633/#REF!,#REF!,3))*(AA3633/W3633/#REF!-HLOOKUP(AA3633/W3633/#REF!,#REF!,1))/(HLOOKUP(AA3633/W3633/#REF!+0.2,#REF!,1)-HLOOKUP(AA3633/W3633/#REF!,#REF!,1))),1)</f>
        <v>#REF!</v>
      </c>
      <c r="AA3633" s="514" t="e">
        <f>IF(W3633=0,0,MAX(MIN(N3633,W3633*#REF!),#REF!))</f>
        <v>#REF!</v>
      </c>
      <c r="AB3633" s="515" t="e">
        <f>AD3633/Cogeneratore!$C$4</f>
        <v>#DIV/0!</v>
      </c>
      <c r="AC3633" s="549"/>
      <c r="AD3633" s="550"/>
      <c r="AE3633" s="549"/>
      <c r="AF3633" s="550"/>
      <c r="AG3633" s="549"/>
      <c r="AH3633" s="550"/>
      <c r="AI3633" s="516" t="e">
        <f t="shared" si="1940"/>
        <v>#DIV/0!</v>
      </c>
      <c r="AJ3633" s="517">
        <f t="shared" si="1941"/>
        <v>0</v>
      </c>
      <c r="AK3633" s="513">
        <f t="shared" si="1920"/>
        <v>0</v>
      </c>
      <c r="AL3633" s="513">
        <f t="shared" si="1921"/>
        <v>0</v>
      </c>
      <c r="AM3633" s="513">
        <f t="shared" si="1922"/>
        <v>797.7216796875</v>
      </c>
      <c r="AN3633" s="550"/>
      <c r="AO3633" s="550"/>
      <c r="AP3633" s="550"/>
      <c r="AQ3633" s="517">
        <f t="shared" si="1942"/>
        <v>0</v>
      </c>
      <c r="AR3633" s="513">
        <f t="shared" si="1943"/>
        <v>0</v>
      </c>
      <c r="AS3633" s="551"/>
      <c r="AT3633" s="552"/>
      <c r="AU3633" s="513">
        <f t="shared" si="1944"/>
        <v>981.46499999999992</v>
      </c>
      <c r="AV3633" s="513">
        <f>AU3633/Cogeneratore!$C$24</f>
        <v>415.875</v>
      </c>
      <c r="AW3633" s="513">
        <f t="shared" si="1923"/>
        <v>0</v>
      </c>
      <c r="AX3633" s="513" t="e">
        <f t="shared" si="1924"/>
        <v>#DIV/0!</v>
      </c>
      <c r="AY3633" s="518">
        <f t="shared" si="1925"/>
        <v>178.10070023328993</v>
      </c>
      <c r="AZ3633" s="519" t="e">
        <f t="shared" si="1926"/>
        <v>#DIV/0!</v>
      </c>
      <c r="BA3633" s="514" t="e">
        <f t="shared" si="1945"/>
        <v>#DIV/0!</v>
      </c>
      <c r="BB3633" s="520" t="e">
        <f>+BV3633*860/8250/Cogeneratore!$C$6</f>
        <v>#DIV/0!</v>
      </c>
      <c r="BC3633" s="625"/>
      <c r="BD3633" s="451">
        <f t="shared" si="1927"/>
        <v>415.875</v>
      </c>
      <c r="BN3633" s="447">
        <f>+L3633/Cogeneratore!$C$24</f>
        <v>415.875</v>
      </c>
      <c r="BP3633" s="447">
        <f t="shared" si="1928"/>
        <v>0</v>
      </c>
      <c r="BQ3633" s="447" t="e">
        <f>IF(BR3633&lt;Cogeneratore!$C$25/Cogeneratore!$C$23,BP3633,BP3633+BR3633-Cogeneratore!$C$25/Cogeneratore!$C$23)</f>
        <v>#DIV/0!</v>
      </c>
      <c r="BR3633" s="462">
        <f t="shared" si="1947"/>
        <v>0</v>
      </c>
      <c r="BS3633" s="462" t="e">
        <f>IF(BR3633&lt;Cogeneratore!$C$25/Cogeneratore!$C$23,BR3633,Cogeneratore!$C$25/Cogeneratore!$C$23)</f>
        <v>#DIV/0!</v>
      </c>
      <c r="BT3633" s="447" t="e">
        <f>+BS3633*(1-Cogeneratore!$C$23)</f>
        <v>#DIV/0!</v>
      </c>
      <c r="BU3633" s="462" t="e">
        <f>IF(BR3633-BT3633&lt;Cogeneratore!$C$25,BR3633-BT3633,Cogeneratore!$C$25)</f>
        <v>#DIV/0!</v>
      </c>
      <c r="BV3633" s="462" t="e">
        <f t="shared" si="1929"/>
        <v>#DIV/0!</v>
      </c>
      <c r="BW3633" s="462" t="e">
        <f t="shared" si="1930"/>
        <v>#DIV/0!</v>
      </c>
      <c r="BX3633" s="462" t="e">
        <f t="shared" si="1946"/>
        <v>#DIV/0!</v>
      </c>
      <c r="BY3633" s="447" t="e">
        <f>+BX3633*(1-#REF!)</f>
        <v>#DIV/0!</v>
      </c>
      <c r="BZ3633" s="462" t="e">
        <f t="shared" si="1948"/>
        <v>#DIV/0!</v>
      </c>
      <c r="CB3633" s="462" t="e">
        <f t="shared" si="1931"/>
        <v>#DIV/0!</v>
      </c>
      <c r="CC3633" s="447" t="e">
        <f>+CB3633/#REF!</f>
        <v>#DIV/0!</v>
      </c>
      <c r="CE3633" s="451" t="e">
        <f t="shared" si="1932"/>
        <v>#DIV/0!</v>
      </c>
    </row>
    <row r="3634" spans="1:83" x14ac:dyDescent="0.2">
      <c r="A3634" s="521">
        <f t="shared" si="1933"/>
        <v>39965</v>
      </c>
      <c r="B3634" s="522">
        <f t="shared" si="1915"/>
        <v>1</v>
      </c>
      <c r="C3634" s="522">
        <f t="shared" si="1916"/>
        <v>6</v>
      </c>
      <c r="D3634" s="505" t="str">
        <f t="shared" si="1934"/>
        <v>est</v>
      </c>
      <c r="E3634" s="522">
        <f t="shared" si="1917"/>
        <v>6</v>
      </c>
      <c r="F3634" s="522">
        <f t="shared" si="1918"/>
        <v>152</v>
      </c>
      <c r="G3634" s="522">
        <f t="shared" si="1935"/>
        <v>3630</v>
      </c>
      <c r="H3634" s="506">
        <v>826.330078125</v>
      </c>
      <c r="I3634" s="507">
        <f>+H3634-L3634/Cogeneratore!$C$24</f>
        <v>410.455078125</v>
      </c>
      <c r="J3634" s="507">
        <f t="shared" si="1936"/>
        <v>415.875</v>
      </c>
      <c r="K3634" s="508">
        <v>178.10070023328993</v>
      </c>
      <c r="L3634" s="508">
        <v>981.46499999999992</v>
      </c>
      <c r="M3634" s="507">
        <f t="shared" si="1919"/>
        <v>826.330078125</v>
      </c>
      <c r="N3634" s="507">
        <f t="shared" si="1937"/>
        <v>178.10070023328993</v>
      </c>
      <c r="O3634" s="509" t="s">
        <v>7</v>
      </c>
      <c r="P3634" s="578"/>
      <c r="Q3634" s="578"/>
      <c r="R3634" s="510" t="e">
        <f>MIN(IF(I3634&gt;#REF!*#REF!,#REF!,IF(AND(I3634&lt;#REF!,#REF!=2),0,ROUNDUP(I3634/#REF!,0))),#REF!)</f>
        <v>#REF!</v>
      </c>
      <c r="S3634" s="510" t="e">
        <f>IF(R3634=0,0,MAX(MIN(I3634,R3634*#REF!),#REF!))</f>
        <v>#REF!</v>
      </c>
      <c r="T3634" s="511" t="e">
        <f>IF(R3634&lt;&gt;0,IF(S3634/R3634/#REF!=1,#REF!,HLOOKUP(S3634/R3634/#REF!,#REF!,2)+(HLOOKUP(S3634/R3634/#REF!+0.2,#REF!,2)-HLOOKUP(S3634/R3634/#REF!,#REF!,2))*(S3634/R3634/#REF!-HLOOKUP(S3634/R3634/#REF!,#REF!,1))/(HLOOKUP(S3634/R3634/#REF!+0.2,#REF!,1)-HLOOKUP(S3634/R3634/#REF!,#REF!,1))),0.5)</f>
        <v>#REF!</v>
      </c>
      <c r="U3634" s="512" t="e">
        <f>IF(R3634&lt;&gt;0,IF(S3634/R3634/#REF!=1,#REF!,HLOOKUP(S3634/R3634/#REF!,#REF!,3)+(HLOOKUP(S3634/R3634/#REF!+0.2,#REF!,3)-HLOOKUP(S3634/R3634/#REF!,#REF!,3))*(S3634/R3634/#REF!-HLOOKUP(S3634/R3634/#REF!,#REF!,1))/(HLOOKUP(S3634/R3634/#REF!+0.2,#REF!,1)-HLOOKUP(S3634/R3634/#REF!,#REF!,1))),1)</f>
        <v>#REF!</v>
      </c>
      <c r="V3634" s="510" t="e">
        <f t="shared" si="1938"/>
        <v>#REF!</v>
      </c>
      <c r="W3634" s="513" t="e">
        <f>MIN(IF(N3634&gt;#REF!*#REF!,#REF!,IF(AND(N3634&lt;#REF!,#REF!=2),0,ROUNDUP(N3634/#REF!,0))),#REF!)</f>
        <v>#REF!</v>
      </c>
      <c r="X3634" s="513" t="e">
        <f t="shared" si="1939"/>
        <v>#REF!</v>
      </c>
      <c r="Y3634" s="511" t="e">
        <f>IF(W3634&lt;&gt;0,IF(AA3634/W3634/#REF!=1,#REF!,HLOOKUP(AA3634/W3634/#REF!,#REF!,2)+(HLOOKUP(AA3634/W3634/#REF!+0.2,#REF!,2)-HLOOKUP(AA3634/W3634/#REF!,#REF!,2))*(AA3634/W3634/#REF!-HLOOKUP(AA3634/W3634/#REF!,#REF!,1))/(HLOOKUP(AA3634/W3634/#REF!+0.2,#REF!,1)-HLOOKUP(AA3634/W3634/#REF!,#REF!,1))),0.5)</f>
        <v>#REF!</v>
      </c>
      <c r="Z3634" s="512" t="e">
        <f>IF(W3634&lt;&gt;0,IF(AA3634/W3634/#REF!=1,#REF!,HLOOKUP(AA3634/W3634/#REF!,#REF!,3)+(HLOOKUP(AA3634/W3634/#REF!+0.2,#REF!,3)-HLOOKUP(AA3634/W3634/#REF!,#REF!,3))*(AA3634/W3634/#REF!-HLOOKUP(AA3634/W3634/#REF!,#REF!,1))/(HLOOKUP(AA3634/W3634/#REF!+0.2,#REF!,1)-HLOOKUP(AA3634/W3634/#REF!,#REF!,1))),1)</f>
        <v>#REF!</v>
      </c>
      <c r="AA3634" s="514" t="e">
        <f>IF(W3634=0,0,MAX(MIN(N3634,W3634*#REF!),#REF!))</f>
        <v>#REF!</v>
      </c>
      <c r="AB3634" s="515" t="e">
        <f>AD3634/Cogeneratore!$C$4</f>
        <v>#DIV/0!</v>
      </c>
      <c r="AC3634" s="549"/>
      <c r="AD3634" s="550"/>
      <c r="AE3634" s="549"/>
      <c r="AF3634" s="550"/>
      <c r="AG3634" s="549"/>
      <c r="AH3634" s="550"/>
      <c r="AI3634" s="516" t="e">
        <f t="shared" si="1940"/>
        <v>#DIV/0!</v>
      </c>
      <c r="AJ3634" s="517">
        <f t="shared" si="1941"/>
        <v>0</v>
      </c>
      <c r="AK3634" s="513">
        <f t="shared" si="1920"/>
        <v>0</v>
      </c>
      <c r="AL3634" s="513">
        <f t="shared" si="1921"/>
        <v>0</v>
      </c>
      <c r="AM3634" s="513">
        <f t="shared" si="1922"/>
        <v>826.330078125</v>
      </c>
      <c r="AN3634" s="550"/>
      <c r="AO3634" s="550"/>
      <c r="AP3634" s="550"/>
      <c r="AQ3634" s="517">
        <f t="shared" si="1942"/>
        <v>0</v>
      </c>
      <c r="AR3634" s="513">
        <f t="shared" si="1943"/>
        <v>0</v>
      </c>
      <c r="AS3634" s="551"/>
      <c r="AT3634" s="552"/>
      <c r="AU3634" s="513">
        <f t="shared" si="1944"/>
        <v>981.46499999999992</v>
      </c>
      <c r="AV3634" s="513">
        <f>AU3634/Cogeneratore!$C$24</f>
        <v>415.875</v>
      </c>
      <c r="AW3634" s="513">
        <f t="shared" si="1923"/>
        <v>0</v>
      </c>
      <c r="AX3634" s="513" t="e">
        <f t="shared" si="1924"/>
        <v>#DIV/0!</v>
      </c>
      <c r="AY3634" s="518">
        <f t="shared" si="1925"/>
        <v>178.10070023328993</v>
      </c>
      <c r="AZ3634" s="519" t="e">
        <f t="shared" si="1926"/>
        <v>#DIV/0!</v>
      </c>
      <c r="BA3634" s="514" t="e">
        <f t="shared" si="1945"/>
        <v>#DIV/0!</v>
      </c>
      <c r="BB3634" s="520" t="e">
        <f>+BV3634*860/8250/Cogeneratore!$C$6</f>
        <v>#DIV/0!</v>
      </c>
      <c r="BC3634" s="625"/>
      <c r="BD3634" s="451">
        <f t="shared" si="1927"/>
        <v>415.875</v>
      </c>
      <c r="BN3634" s="447">
        <f>+L3634/Cogeneratore!$C$24</f>
        <v>415.875</v>
      </c>
      <c r="BP3634" s="447">
        <f t="shared" si="1928"/>
        <v>0</v>
      </c>
      <c r="BQ3634" s="447" t="e">
        <f>IF(BR3634&lt;Cogeneratore!$C$25/Cogeneratore!$C$23,BP3634,BP3634+BR3634-Cogeneratore!$C$25/Cogeneratore!$C$23)</f>
        <v>#DIV/0!</v>
      </c>
      <c r="BR3634" s="462">
        <f t="shared" si="1947"/>
        <v>0</v>
      </c>
      <c r="BS3634" s="462" t="e">
        <f>IF(BR3634&lt;Cogeneratore!$C$25/Cogeneratore!$C$23,BR3634,Cogeneratore!$C$25/Cogeneratore!$C$23)</f>
        <v>#DIV/0!</v>
      </c>
      <c r="BT3634" s="447" t="e">
        <f>+BS3634*(1-Cogeneratore!$C$23)</f>
        <v>#DIV/0!</v>
      </c>
      <c r="BU3634" s="462" t="e">
        <f>IF(BR3634-BT3634&lt;Cogeneratore!$C$25,BR3634-BT3634,Cogeneratore!$C$25)</f>
        <v>#DIV/0!</v>
      </c>
      <c r="BV3634" s="462" t="e">
        <f t="shared" si="1929"/>
        <v>#DIV/0!</v>
      </c>
      <c r="BW3634" s="462" t="e">
        <f t="shared" si="1930"/>
        <v>#DIV/0!</v>
      </c>
      <c r="BX3634" s="462" t="e">
        <f t="shared" si="1946"/>
        <v>#DIV/0!</v>
      </c>
      <c r="BY3634" s="447" t="e">
        <f>+BX3634*(1-#REF!)</f>
        <v>#DIV/0!</v>
      </c>
      <c r="BZ3634" s="462" t="e">
        <f t="shared" si="1948"/>
        <v>#DIV/0!</v>
      </c>
      <c r="CB3634" s="462" t="e">
        <f t="shared" si="1931"/>
        <v>#DIV/0!</v>
      </c>
      <c r="CC3634" s="447" t="e">
        <f>+CB3634/#REF!</f>
        <v>#DIV/0!</v>
      </c>
      <c r="CE3634" s="451" t="e">
        <f t="shared" si="1932"/>
        <v>#DIV/0!</v>
      </c>
    </row>
    <row r="3635" spans="1:83" x14ac:dyDescent="0.2">
      <c r="A3635" s="521">
        <f t="shared" si="1933"/>
        <v>39965</v>
      </c>
      <c r="B3635" s="522">
        <f t="shared" si="1915"/>
        <v>1</v>
      </c>
      <c r="C3635" s="522">
        <f t="shared" si="1916"/>
        <v>6</v>
      </c>
      <c r="D3635" s="505" t="str">
        <f t="shared" si="1934"/>
        <v>est</v>
      </c>
      <c r="E3635" s="522">
        <f t="shared" si="1917"/>
        <v>7</v>
      </c>
      <c r="F3635" s="522">
        <f t="shared" si="1918"/>
        <v>152</v>
      </c>
      <c r="G3635" s="522">
        <f t="shared" si="1935"/>
        <v>3631</v>
      </c>
      <c r="H3635" s="506">
        <v>893.583984375</v>
      </c>
      <c r="I3635" s="507">
        <f>+H3635-L3635/Cogeneratore!$C$24</f>
        <v>477.708984375</v>
      </c>
      <c r="J3635" s="507">
        <f t="shared" si="1936"/>
        <v>415.875</v>
      </c>
      <c r="K3635" s="508">
        <v>356.20140046657986</v>
      </c>
      <c r="L3635" s="508">
        <v>981.46499999999992</v>
      </c>
      <c r="M3635" s="507">
        <f t="shared" si="1919"/>
        <v>893.583984375</v>
      </c>
      <c r="N3635" s="507">
        <f t="shared" si="1937"/>
        <v>356.20140046657986</v>
      </c>
      <c r="O3635" s="509" t="s">
        <v>6</v>
      </c>
      <c r="P3635" s="578"/>
      <c r="Q3635" s="578"/>
      <c r="R3635" s="510" t="e">
        <f>MIN(IF(I3635&gt;#REF!*#REF!,#REF!,IF(AND(I3635&lt;#REF!,#REF!=2),0,ROUNDUP(I3635/#REF!,0))),#REF!)</f>
        <v>#REF!</v>
      </c>
      <c r="S3635" s="510" t="e">
        <f>IF(R3635=0,0,MAX(MIN(I3635,R3635*#REF!),#REF!))</f>
        <v>#REF!</v>
      </c>
      <c r="T3635" s="511" t="e">
        <f>IF(R3635&lt;&gt;0,IF(S3635/R3635/#REF!=1,#REF!,HLOOKUP(S3635/R3635/#REF!,#REF!,2)+(HLOOKUP(S3635/R3635/#REF!+0.2,#REF!,2)-HLOOKUP(S3635/R3635/#REF!,#REF!,2))*(S3635/R3635/#REF!-HLOOKUP(S3635/R3635/#REF!,#REF!,1))/(HLOOKUP(S3635/R3635/#REF!+0.2,#REF!,1)-HLOOKUP(S3635/R3635/#REF!,#REF!,1))),0.5)</f>
        <v>#REF!</v>
      </c>
      <c r="U3635" s="512" t="e">
        <f>IF(R3635&lt;&gt;0,IF(S3635/R3635/#REF!=1,#REF!,HLOOKUP(S3635/R3635/#REF!,#REF!,3)+(HLOOKUP(S3635/R3635/#REF!+0.2,#REF!,3)-HLOOKUP(S3635/R3635/#REF!,#REF!,3))*(S3635/R3635/#REF!-HLOOKUP(S3635/R3635/#REF!,#REF!,1))/(HLOOKUP(S3635/R3635/#REF!+0.2,#REF!,1)-HLOOKUP(S3635/R3635/#REF!,#REF!,1))),1)</f>
        <v>#REF!</v>
      </c>
      <c r="V3635" s="510" t="e">
        <f t="shared" si="1938"/>
        <v>#REF!</v>
      </c>
      <c r="W3635" s="513" t="e">
        <f>MIN(IF(N3635&gt;#REF!*#REF!,#REF!,IF(AND(N3635&lt;#REF!,#REF!=2),0,ROUNDUP(N3635/#REF!,0))),#REF!)</f>
        <v>#REF!</v>
      </c>
      <c r="X3635" s="513" t="e">
        <f t="shared" si="1939"/>
        <v>#REF!</v>
      </c>
      <c r="Y3635" s="511" t="e">
        <f>IF(W3635&lt;&gt;0,IF(AA3635/W3635/#REF!=1,#REF!,HLOOKUP(AA3635/W3635/#REF!,#REF!,2)+(HLOOKUP(AA3635/W3635/#REF!+0.2,#REF!,2)-HLOOKUP(AA3635/W3635/#REF!,#REF!,2))*(AA3635/W3635/#REF!-HLOOKUP(AA3635/W3635/#REF!,#REF!,1))/(HLOOKUP(AA3635/W3635/#REF!+0.2,#REF!,1)-HLOOKUP(AA3635/W3635/#REF!,#REF!,1))),0.5)</f>
        <v>#REF!</v>
      </c>
      <c r="Z3635" s="512" t="e">
        <f>IF(W3635&lt;&gt;0,IF(AA3635/W3635/#REF!=1,#REF!,HLOOKUP(AA3635/W3635/#REF!,#REF!,3)+(HLOOKUP(AA3635/W3635/#REF!+0.2,#REF!,3)-HLOOKUP(AA3635/W3635/#REF!,#REF!,3))*(AA3635/W3635/#REF!-HLOOKUP(AA3635/W3635/#REF!,#REF!,1))/(HLOOKUP(AA3635/W3635/#REF!+0.2,#REF!,1)-HLOOKUP(AA3635/W3635/#REF!,#REF!,1))),1)</f>
        <v>#REF!</v>
      </c>
      <c r="AA3635" s="514" t="e">
        <f>IF(W3635=0,0,MAX(MIN(N3635,W3635*#REF!),#REF!))</f>
        <v>#REF!</v>
      </c>
      <c r="AB3635" s="515" t="e">
        <f>AD3635/Cogeneratore!$C$4</f>
        <v>#DIV/0!</v>
      </c>
      <c r="AC3635" s="549"/>
      <c r="AD3635" s="550"/>
      <c r="AE3635" s="549"/>
      <c r="AF3635" s="550"/>
      <c r="AG3635" s="549"/>
      <c r="AH3635" s="550"/>
      <c r="AI3635" s="516" t="e">
        <f t="shared" si="1940"/>
        <v>#DIV/0!</v>
      </c>
      <c r="AJ3635" s="517">
        <f t="shared" si="1941"/>
        <v>0</v>
      </c>
      <c r="AK3635" s="513">
        <f t="shared" si="1920"/>
        <v>0</v>
      </c>
      <c r="AL3635" s="513">
        <f t="shared" si="1921"/>
        <v>0</v>
      </c>
      <c r="AM3635" s="513">
        <f t="shared" si="1922"/>
        <v>893.583984375</v>
      </c>
      <c r="AN3635" s="550"/>
      <c r="AO3635" s="550"/>
      <c r="AP3635" s="550"/>
      <c r="AQ3635" s="517">
        <f t="shared" si="1942"/>
        <v>0</v>
      </c>
      <c r="AR3635" s="513">
        <f t="shared" si="1943"/>
        <v>0</v>
      </c>
      <c r="AS3635" s="551"/>
      <c r="AT3635" s="552"/>
      <c r="AU3635" s="513">
        <f t="shared" si="1944"/>
        <v>981.46499999999992</v>
      </c>
      <c r="AV3635" s="513">
        <f>AU3635/Cogeneratore!$C$24</f>
        <v>415.875</v>
      </c>
      <c r="AW3635" s="513">
        <f t="shared" si="1923"/>
        <v>0</v>
      </c>
      <c r="AX3635" s="513" t="e">
        <f t="shared" si="1924"/>
        <v>#DIV/0!</v>
      </c>
      <c r="AY3635" s="518">
        <f t="shared" si="1925"/>
        <v>356.20140046657986</v>
      </c>
      <c r="AZ3635" s="519" t="e">
        <f t="shared" si="1926"/>
        <v>#DIV/0!</v>
      </c>
      <c r="BA3635" s="514" t="e">
        <f t="shared" si="1945"/>
        <v>#DIV/0!</v>
      </c>
      <c r="BB3635" s="520" t="e">
        <f>+BV3635*860/8250/Cogeneratore!$C$6</f>
        <v>#DIV/0!</v>
      </c>
      <c r="BC3635" s="625"/>
      <c r="BD3635" s="451">
        <f t="shared" si="1927"/>
        <v>415.875</v>
      </c>
      <c r="BN3635" s="447">
        <f>+L3635/Cogeneratore!$C$24</f>
        <v>415.875</v>
      </c>
      <c r="BP3635" s="447">
        <f t="shared" si="1928"/>
        <v>0</v>
      </c>
      <c r="BQ3635" s="447" t="e">
        <f>IF(BR3635&lt;Cogeneratore!$C$25/Cogeneratore!$C$23,BP3635,BP3635+BR3635-Cogeneratore!$C$25/Cogeneratore!$C$23)</f>
        <v>#DIV/0!</v>
      </c>
      <c r="BR3635" s="462">
        <f t="shared" si="1947"/>
        <v>0</v>
      </c>
      <c r="BS3635" s="462" t="e">
        <f>IF(BR3635&lt;Cogeneratore!$C$25/Cogeneratore!$C$23,BR3635,Cogeneratore!$C$25/Cogeneratore!$C$23)</f>
        <v>#DIV/0!</v>
      </c>
      <c r="BT3635" s="447" t="e">
        <f>+BS3635*(1-Cogeneratore!$C$23)</f>
        <v>#DIV/0!</v>
      </c>
      <c r="BU3635" s="462" t="e">
        <f>IF(BR3635-BT3635&lt;Cogeneratore!$C$25,BR3635-BT3635,Cogeneratore!$C$25)</f>
        <v>#DIV/0!</v>
      </c>
      <c r="BV3635" s="462" t="e">
        <f t="shared" si="1929"/>
        <v>#DIV/0!</v>
      </c>
      <c r="BW3635" s="462" t="e">
        <f t="shared" si="1930"/>
        <v>#DIV/0!</v>
      </c>
      <c r="BX3635" s="462" t="e">
        <f t="shared" si="1946"/>
        <v>#DIV/0!</v>
      </c>
      <c r="BY3635" s="447" t="e">
        <f>+BX3635*(1-#REF!)</f>
        <v>#DIV/0!</v>
      </c>
      <c r="BZ3635" s="462" t="e">
        <f t="shared" si="1948"/>
        <v>#DIV/0!</v>
      </c>
      <c r="CB3635" s="462" t="e">
        <f t="shared" si="1931"/>
        <v>#DIV/0!</v>
      </c>
      <c r="CC3635" s="447" t="e">
        <f>+CB3635/#REF!</f>
        <v>#DIV/0!</v>
      </c>
      <c r="CE3635" s="451" t="e">
        <f t="shared" si="1932"/>
        <v>#DIV/0!</v>
      </c>
    </row>
    <row r="3636" spans="1:83" x14ac:dyDescent="0.2">
      <c r="A3636" s="521">
        <f t="shared" si="1933"/>
        <v>39965</v>
      </c>
      <c r="B3636" s="522">
        <f t="shared" si="1915"/>
        <v>1</v>
      </c>
      <c r="C3636" s="522">
        <f t="shared" si="1916"/>
        <v>6</v>
      </c>
      <c r="D3636" s="505" t="str">
        <f t="shared" si="1934"/>
        <v>est</v>
      </c>
      <c r="E3636" s="522">
        <f t="shared" si="1917"/>
        <v>8</v>
      </c>
      <c r="F3636" s="522">
        <f t="shared" si="1918"/>
        <v>152</v>
      </c>
      <c r="G3636" s="522">
        <f t="shared" si="1935"/>
        <v>3632</v>
      </c>
      <c r="H3636" s="506">
        <v>978.451171875</v>
      </c>
      <c r="I3636" s="507">
        <f>+H3636-L3636/Cogeneratore!$C$24</f>
        <v>562.576171875</v>
      </c>
      <c r="J3636" s="507">
        <f t="shared" si="1936"/>
        <v>415.875</v>
      </c>
      <c r="K3636" s="508">
        <v>356.20140046657986</v>
      </c>
      <c r="L3636" s="508">
        <v>981.46499999999992</v>
      </c>
      <c r="M3636" s="507">
        <f t="shared" si="1919"/>
        <v>978.451171875</v>
      </c>
      <c r="N3636" s="507">
        <f t="shared" si="1937"/>
        <v>356.20140046657986</v>
      </c>
      <c r="O3636" s="509" t="s">
        <v>8</v>
      </c>
      <c r="P3636" s="578"/>
      <c r="Q3636" s="578"/>
      <c r="R3636" s="510" t="e">
        <f>MIN(IF(I3636&gt;#REF!*#REF!,#REF!,IF(AND(I3636&lt;#REF!,#REF!=2),0,ROUNDUP(I3636/#REF!,0))),#REF!)</f>
        <v>#REF!</v>
      </c>
      <c r="S3636" s="510" t="e">
        <f>IF(R3636=0,0,MAX(MIN(I3636,R3636*#REF!),#REF!))</f>
        <v>#REF!</v>
      </c>
      <c r="T3636" s="511" t="e">
        <f>IF(R3636&lt;&gt;0,IF(S3636/R3636/#REF!=1,#REF!,HLOOKUP(S3636/R3636/#REF!,#REF!,2)+(HLOOKUP(S3636/R3636/#REF!+0.2,#REF!,2)-HLOOKUP(S3636/R3636/#REF!,#REF!,2))*(S3636/R3636/#REF!-HLOOKUP(S3636/R3636/#REF!,#REF!,1))/(HLOOKUP(S3636/R3636/#REF!+0.2,#REF!,1)-HLOOKUP(S3636/R3636/#REF!,#REF!,1))),0.5)</f>
        <v>#REF!</v>
      </c>
      <c r="U3636" s="512" t="e">
        <f>IF(R3636&lt;&gt;0,IF(S3636/R3636/#REF!=1,#REF!,HLOOKUP(S3636/R3636/#REF!,#REF!,3)+(HLOOKUP(S3636/R3636/#REF!+0.2,#REF!,3)-HLOOKUP(S3636/R3636/#REF!,#REF!,3))*(S3636/R3636/#REF!-HLOOKUP(S3636/R3636/#REF!,#REF!,1))/(HLOOKUP(S3636/R3636/#REF!+0.2,#REF!,1)-HLOOKUP(S3636/R3636/#REF!,#REF!,1))),1)</f>
        <v>#REF!</v>
      </c>
      <c r="V3636" s="510" t="e">
        <f t="shared" si="1938"/>
        <v>#REF!</v>
      </c>
      <c r="W3636" s="513" t="e">
        <f>MIN(IF(N3636&gt;#REF!*#REF!,#REF!,IF(AND(N3636&lt;#REF!,#REF!=2),0,ROUNDUP(N3636/#REF!,0))),#REF!)</f>
        <v>#REF!</v>
      </c>
      <c r="X3636" s="513" t="e">
        <f t="shared" si="1939"/>
        <v>#REF!</v>
      </c>
      <c r="Y3636" s="511" t="e">
        <f>IF(W3636&lt;&gt;0,IF(AA3636/W3636/#REF!=1,#REF!,HLOOKUP(AA3636/W3636/#REF!,#REF!,2)+(HLOOKUP(AA3636/W3636/#REF!+0.2,#REF!,2)-HLOOKUP(AA3636/W3636/#REF!,#REF!,2))*(AA3636/W3636/#REF!-HLOOKUP(AA3636/W3636/#REF!,#REF!,1))/(HLOOKUP(AA3636/W3636/#REF!+0.2,#REF!,1)-HLOOKUP(AA3636/W3636/#REF!,#REF!,1))),0.5)</f>
        <v>#REF!</v>
      </c>
      <c r="Z3636" s="512" t="e">
        <f>IF(W3636&lt;&gt;0,IF(AA3636/W3636/#REF!=1,#REF!,HLOOKUP(AA3636/W3636/#REF!,#REF!,3)+(HLOOKUP(AA3636/W3636/#REF!+0.2,#REF!,3)-HLOOKUP(AA3636/W3636/#REF!,#REF!,3))*(AA3636/W3636/#REF!-HLOOKUP(AA3636/W3636/#REF!,#REF!,1))/(HLOOKUP(AA3636/W3636/#REF!+0.2,#REF!,1)-HLOOKUP(AA3636/W3636/#REF!,#REF!,1))),1)</f>
        <v>#REF!</v>
      </c>
      <c r="AA3636" s="514" t="e">
        <f>IF(W3636=0,0,MAX(MIN(N3636,W3636*#REF!),#REF!))</f>
        <v>#REF!</v>
      </c>
      <c r="AB3636" s="515" t="e">
        <f>AD3636/Cogeneratore!$C$4</f>
        <v>#DIV/0!</v>
      </c>
      <c r="AC3636" s="549"/>
      <c r="AD3636" s="550"/>
      <c r="AE3636" s="549"/>
      <c r="AF3636" s="550"/>
      <c r="AG3636" s="549"/>
      <c r="AH3636" s="550"/>
      <c r="AI3636" s="516" t="e">
        <f t="shared" si="1940"/>
        <v>#DIV/0!</v>
      </c>
      <c r="AJ3636" s="517">
        <f t="shared" si="1941"/>
        <v>0</v>
      </c>
      <c r="AK3636" s="513">
        <f t="shared" si="1920"/>
        <v>0</v>
      </c>
      <c r="AL3636" s="513">
        <f t="shared" si="1921"/>
        <v>0</v>
      </c>
      <c r="AM3636" s="513">
        <f t="shared" si="1922"/>
        <v>978.451171875</v>
      </c>
      <c r="AN3636" s="550"/>
      <c r="AO3636" s="550"/>
      <c r="AP3636" s="550"/>
      <c r="AQ3636" s="517">
        <f t="shared" si="1942"/>
        <v>0</v>
      </c>
      <c r="AR3636" s="513">
        <f t="shared" si="1943"/>
        <v>0</v>
      </c>
      <c r="AS3636" s="551"/>
      <c r="AT3636" s="552"/>
      <c r="AU3636" s="513">
        <f t="shared" si="1944"/>
        <v>981.46499999999992</v>
      </c>
      <c r="AV3636" s="513">
        <f>AU3636/Cogeneratore!$C$24</f>
        <v>415.875</v>
      </c>
      <c r="AW3636" s="513">
        <f t="shared" si="1923"/>
        <v>0</v>
      </c>
      <c r="AX3636" s="513" t="e">
        <f t="shared" si="1924"/>
        <v>#DIV/0!</v>
      </c>
      <c r="AY3636" s="518">
        <f t="shared" si="1925"/>
        <v>356.20140046657986</v>
      </c>
      <c r="AZ3636" s="519" t="e">
        <f t="shared" si="1926"/>
        <v>#DIV/0!</v>
      </c>
      <c r="BA3636" s="514" t="e">
        <f t="shared" si="1945"/>
        <v>#DIV/0!</v>
      </c>
      <c r="BB3636" s="520" t="e">
        <f>+BV3636*860/8250/Cogeneratore!$C$6</f>
        <v>#DIV/0!</v>
      </c>
      <c r="BC3636" s="625"/>
      <c r="BD3636" s="451">
        <f t="shared" si="1927"/>
        <v>415.875</v>
      </c>
      <c r="BN3636" s="447">
        <f>+L3636/Cogeneratore!$C$24</f>
        <v>415.875</v>
      </c>
      <c r="BP3636" s="447">
        <f t="shared" si="1928"/>
        <v>0</v>
      </c>
      <c r="BQ3636" s="447" t="e">
        <f>IF(BR3636&lt;Cogeneratore!$C$25/Cogeneratore!$C$23,BP3636,BP3636+BR3636-Cogeneratore!$C$25/Cogeneratore!$C$23)</f>
        <v>#DIV/0!</v>
      </c>
      <c r="BR3636" s="462">
        <f t="shared" si="1947"/>
        <v>0</v>
      </c>
      <c r="BS3636" s="462" t="e">
        <f>IF(BR3636&lt;Cogeneratore!$C$25/Cogeneratore!$C$23,BR3636,Cogeneratore!$C$25/Cogeneratore!$C$23)</f>
        <v>#DIV/0!</v>
      </c>
      <c r="BT3636" s="447" t="e">
        <f>+BS3636*(1-Cogeneratore!$C$23)</f>
        <v>#DIV/0!</v>
      </c>
      <c r="BU3636" s="462" t="e">
        <f>IF(BR3636-BT3636&lt;Cogeneratore!$C$25,BR3636-BT3636,Cogeneratore!$C$25)</f>
        <v>#DIV/0!</v>
      </c>
      <c r="BV3636" s="462" t="e">
        <f t="shared" si="1929"/>
        <v>#DIV/0!</v>
      </c>
      <c r="BW3636" s="462" t="e">
        <f t="shared" si="1930"/>
        <v>#DIV/0!</v>
      </c>
      <c r="BX3636" s="462" t="e">
        <f t="shared" si="1946"/>
        <v>#DIV/0!</v>
      </c>
      <c r="BY3636" s="447" t="e">
        <f>+BX3636*(1-#REF!)</f>
        <v>#DIV/0!</v>
      </c>
      <c r="BZ3636" s="462" t="e">
        <f t="shared" si="1948"/>
        <v>#DIV/0!</v>
      </c>
      <c r="CB3636" s="462" t="e">
        <f t="shared" si="1931"/>
        <v>#DIV/0!</v>
      </c>
      <c r="CC3636" s="447" t="e">
        <f>+CB3636/#REF!</f>
        <v>#DIV/0!</v>
      </c>
      <c r="CE3636" s="451" t="e">
        <f t="shared" si="1932"/>
        <v>#DIV/0!</v>
      </c>
    </row>
    <row r="3637" spans="1:83" x14ac:dyDescent="0.2">
      <c r="A3637" s="521">
        <f t="shared" si="1933"/>
        <v>39965</v>
      </c>
      <c r="B3637" s="522">
        <f t="shared" si="1915"/>
        <v>1</v>
      </c>
      <c r="C3637" s="522">
        <f t="shared" si="1916"/>
        <v>6</v>
      </c>
      <c r="D3637" s="505" t="str">
        <f t="shared" si="1934"/>
        <v>est</v>
      </c>
      <c r="E3637" s="522">
        <f t="shared" si="1917"/>
        <v>9</v>
      </c>
      <c r="F3637" s="522">
        <f t="shared" si="1918"/>
        <v>152</v>
      </c>
      <c r="G3637" s="522">
        <f t="shared" si="1935"/>
        <v>3633</v>
      </c>
      <c r="H3637" s="506">
        <v>1050.134765625</v>
      </c>
      <c r="I3637" s="507">
        <f>+H3637-L3637/Cogeneratore!$C$24</f>
        <v>634.259765625</v>
      </c>
      <c r="J3637" s="507">
        <f t="shared" si="1936"/>
        <v>415.875</v>
      </c>
      <c r="K3637" s="508">
        <v>356.20140046657986</v>
      </c>
      <c r="L3637" s="508">
        <v>981.46499999999992</v>
      </c>
      <c r="M3637" s="507">
        <f t="shared" si="1919"/>
        <v>1050.134765625</v>
      </c>
      <c r="N3637" s="507">
        <f t="shared" si="1937"/>
        <v>356.20140046657986</v>
      </c>
      <c r="O3637" s="509" t="s">
        <v>8</v>
      </c>
      <c r="P3637" s="578"/>
      <c r="Q3637" s="578"/>
      <c r="R3637" s="510" t="e">
        <f>MIN(IF(I3637&gt;#REF!*#REF!,#REF!,IF(AND(I3637&lt;#REF!,#REF!=2),0,ROUNDUP(I3637/#REF!,0))),#REF!)</f>
        <v>#REF!</v>
      </c>
      <c r="S3637" s="510" t="e">
        <f>IF(R3637=0,0,MAX(MIN(I3637,R3637*#REF!),#REF!))</f>
        <v>#REF!</v>
      </c>
      <c r="T3637" s="511" t="e">
        <f>IF(R3637&lt;&gt;0,IF(S3637/R3637/#REF!=1,#REF!,HLOOKUP(S3637/R3637/#REF!,#REF!,2)+(HLOOKUP(S3637/R3637/#REF!+0.2,#REF!,2)-HLOOKUP(S3637/R3637/#REF!,#REF!,2))*(S3637/R3637/#REF!-HLOOKUP(S3637/R3637/#REF!,#REF!,1))/(HLOOKUP(S3637/R3637/#REF!+0.2,#REF!,1)-HLOOKUP(S3637/R3637/#REF!,#REF!,1))),0.5)</f>
        <v>#REF!</v>
      </c>
      <c r="U3637" s="512" t="e">
        <f>IF(R3637&lt;&gt;0,IF(S3637/R3637/#REF!=1,#REF!,HLOOKUP(S3637/R3637/#REF!,#REF!,3)+(HLOOKUP(S3637/R3637/#REF!+0.2,#REF!,3)-HLOOKUP(S3637/R3637/#REF!,#REF!,3))*(S3637/R3637/#REF!-HLOOKUP(S3637/R3637/#REF!,#REF!,1))/(HLOOKUP(S3637/R3637/#REF!+0.2,#REF!,1)-HLOOKUP(S3637/R3637/#REF!,#REF!,1))),1)</f>
        <v>#REF!</v>
      </c>
      <c r="V3637" s="510" t="e">
        <f t="shared" si="1938"/>
        <v>#REF!</v>
      </c>
      <c r="W3637" s="513" t="e">
        <f>MIN(IF(N3637&gt;#REF!*#REF!,#REF!,IF(AND(N3637&lt;#REF!,#REF!=2),0,ROUNDUP(N3637/#REF!,0))),#REF!)</f>
        <v>#REF!</v>
      </c>
      <c r="X3637" s="513" t="e">
        <f t="shared" si="1939"/>
        <v>#REF!</v>
      </c>
      <c r="Y3637" s="511" t="e">
        <f>IF(W3637&lt;&gt;0,IF(AA3637/W3637/#REF!=1,#REF!,HLOOKUP(AA3637/W3637/#REF!,#REF!,2)+(HLOOKUP(AA3637/W3637/#REF!+0.2,#REF!,2)-HLOOKUP(AA3637/W3637/#REF!,#REF!,2))*(AA3637/W3637/#REF!-HLOOKUP(AA3637/W3637/#REF!,#REF!,1))/(HLOOKUP(AA3637/W3637/#REF!+0.2,#REF!,1)-HLOOKUP(AA3637/W3637/#REF!,#REF!,1))),0.5)</f>
        <v>#REF!</v>
      </c>
      <c r="Z3637" s="512" t="e">
        <f>IF(W3637&lt;&gt;0,IF(AA3637/W3637/#REF!=1,#REF!,HLOOKUP(AA3637/W3637/#REF!,#REF!,3)+(HLOOKUP(AA3637/W3637/#REF!+0.2,#REF!,3)-HLOOKUP(AA3637/W3637/#REF!,#REF!,3))*(AA3637/W3637/#REF!-HLOOKUP(AA3637/W3637/#REF!,#REF!,1))/(HLOOKUP(AA3637/W3637/#REF!+0.2,#REF!,1)-HLOOKUP(AA3637/W3637/#REF!,#REF!,1))),1)</f>
        <v>#REF!</v>
      </c>
      <c r="AA3637" s="514" t="e">
        <f>IF(W3637=0,0,MAX(MIN(N3637,W3637*#REF!),#REF!))</f>
        <v>#REF!</v>
      </c>
      <c r="AB3637" s="515" t="e">
        <f>AD3637/Cogeneratore!$C$4</f>
        <v>#DIV/0!</v>
      </c>
      <c r="AC3637" s="549"/>
      <c r="AD3637" s="550"/>
      <c r="AE3637" s="549"/>
      <c r="AF3637" s="550"/>
      <c r="AG3637" s="549"/>
      <c r="AH3637" s="550"/>
      <c r="AI3637" s="516" t="e">
        <f t="shared" si="1940"/>
        <v>#DIV/0!</v>
      </c>
      <c r="AJ3637" s="517">
        <f t="shared" si="1941"/>
        <v>0</v>
      </c>
      <c r="AK3637" s="513">
        <f t="shared" si="1920"/>
        <v>0</v>
      </c>
      <c r="AL3637" s="513">
        <f t="shared" si="1921"/>
        <v>0</v>
      </c>
      <c r="AM3637" s="513">
        <f t="shared" si="1922"/>
        <v>1050.134765625</v>
      </c>
      <c r="AN3637" s="550"/>
      <c r="AO3637" s="550"/>
      <c r="AP3637" s="550"/>
      <c r="AQ3637" s="517">
        <f t="shared" si="1942"/>
        <v>0</v>
      </c>
      <c r="AR3637" s="513">
        <f t="shared" si="1943"/>
        <v>0</v>
      </c>
      <c r="AS3637" s="551"/>
      <c r="AT3637" s="552"/>
      <c r="AU3637" s="513">
        <f t="shared" si="1944"/>
        <v>981.46499999999992</v>
      </c>
      <c r="AV3637" s="513">
        <f>AU3637/Cogeneratore!$C$24</f>
        <v>415.875</v>
      </c>
      <c r="AW3637" s="513">
        <f t="shared" si="1923"/>
        <v>0</v>
      </c>
      <c r="AX3637" s="513" t="e">
        <f t="shared" si="1924"/>
        <v>#DIV/0!</v>
      </c>
      <c r="AY3637" s="518">
        <f t="shared" si="1925"/>
        <v>356.20140046657986</v>
      </c>
      <c r="AZ3637" s="519" t="e">
        <f t="shared" si="1926"/>
        <v>#DIV/0!</v>
      </c>
      <c r="BA3637" s="514" t="e">
        <f t="shared" si="1945"/>
        <v>#DIV/0!</v>
      </c>
      <c r="BB3637" s="520" t="e">
        <f>+BV3637*860/8250/Cogeneratore!$C$6</f>
        <v>#DIV/0!</v>
      </c>
      <c r="BC3637" s="625"/>
      <c r="BD3637" s="451">
        <f t="shared" si="1927"/>
        <v>415.875</v>
      </c>
      <c r="BN3637" s="447">
        <f>+L3637/Cogeneratore!$C$24</f>
        <v>415.875</v>
      </c>
      <c r="BP3637" s="447">
        <f t="shared" si="1928"/>
        <v>0</v>
      </c>
      <c r="BQ3637" s="447" t="e">
        <f>IF(BR3637&lt;Cogeneratore!$C$25/Cogeneratore!$C$23,BP3637,BP3637+BR3637-Cogeneratore!$C$25/Cogeneratore!$C$23)</f>
        <v>#DIV/0!</v>
      </c>
      <c r="BR3637" s="462">
        <f t="shared" si="1947"/>
        <v>0</v>
      </c>
      <c r="BS3637" s="462" t="e">
        <f>IF(BR3637&lt;Cogeneratore!$C$25/Cogeneratore!$C$23,BR3637,Cogeneratore!$C$25/Cogeneratore!$C$23)</f>
        <v>#DIV/0!</v>
      </c>
      <c r="BT3637" s="447" t="e">
        <f>+BS3637*(1-Cogeneratore!$C$23)</f>
        <v>#DIV/0!</v>
      </c>
      <c r="BU3637" s="462" t="e">
        <f>IF(BR3637-BT3637&lt;Cogeneratore!$C$25,BR3637-BT3637,Cogeneratore!$C$25)</f>
        <v>#DIV/0!</v>
      </c>
      <c r="BV3637" s="462" t="e">
        <f t="shared" si="1929"/>
        <v>#DIV/0!</v>
      </c>
      <c r="BW3637" s="462" t="e">
        <f t="shared" si="1930"/>
        <v>#DIV/0!</v>
      </c>
      <c r="BX3637" s="462" t="e">
        <f t="shared" si="1946"/>
        <v>#DIV/0!</v>
      </c>
      <c r="BY3637" s="447" t="e">
        <f>+BX3637*(1-#REF!)</f>
        <v>#DIV/0!</v>
      </c>
      <c r="BZ3637" s="462" t="e">
        <f t="shared" si="1948"/>
        <v>#DIV/0!</v>
      </c>
      <c r="CB3637" s="462" t="e">
        <f t="shared" si="1931"/>
        <v>#DIV/0!</v>
      </c>
      <c r="CC3637" s="447" t="e">
        <f>+CB3637/#REF!</f>
        <v>#DIV/0!</v>
      </c>
      <c r="CE3637" s="451" t="e">
        <f t="shared" si="1932"/>
        <v>#DIV/0!</v>
      </c>
    </row>
    <row r="3638" spans="1:83" x14ac:dyDescent="0.2">
      <c r="A3638" s="521">
        <f t="shared" si="1933"/>
        <v>39965</v>
      </c>
      <c r="B3638" s="522">
        <f t="shared" si="1915"/>
        <v>1</v>
      </c>
      <c r="C3638" s="522">
        <f t="shared" si="1916"/>
        <v>6</v>
      </c>
      <c r="D3638" s="505" t="str">
        <f t="shared" si="1934"/>
        <v>est</v>
      </c>
      <c r="E3638" s="522">
        <f t="shared" si="1917"/>
        <v>10</v>
      </c>
      <c r="F3638" s="522">
        <f t="shared" si="1918"/>
        <v>152</v>
      </c>
      <c r="G3638" s="522">
        <f t="shared" si="1935"/>
        <v>3634</v>
      </c>
      <c r="H3638" s="506">
        <v>1083.33984375</v>
      </c>
      <c r="I3638" s="507">
        <f>+H3638-L3638/Cogeneratore!$C$24</f>
        <v>667.46484375</v>
      </c>
      <c r="J3638" s="507">
        <f t="shared" si="1936"/>
        <v>415.875</v>
      </c>
      <c r="K3638" s="508">
        <v>356.20140046657986</v>
      </c>
      <c r="L3638" s="508">
        <v>981.46499999999992</v>
      </c>
      <c r="M3638" s="507">
        <f t="shared" si="1919"/>
        <v>1083.33984375</v>
      </c>
      <c r="N3638" s="507">
        <f t="shared" si="1937"/>
        <v>356.20140046657986</v>
      </c>
      <c r="O3638" s="509" t="s">
        <v>8</v>
      </c>
      <c r="P3638" s="578"/>
      <c r="Q3638" s="578"/>
      <c r="R3638" s="510" t="e">
        <f>MIN(IF(I3638&gt;#REF!*#REF!,#REF!,IF(AND(I3638&lt;#REF!,#REF!=2),0,ROUNDUP(I3638/#REF!,0))),#REF!)</f>
        <v>#REF!</v>
      </c>
      <c r="S3638" s="510" t="e">
        <f>IF(R3638=0,0,MAX(MIN(I3638,R3638*#REF!),#REF!))</f>
        <v>#REF!</v>
      </c>
      <c r="T3638" s="511" t="e">
        <f>IF(R3638&lt;&gt;0,IF(S3638/R3638/#REF!=1,#REF!,HLOOKUP(S3638/R3638/#REF!,#REF!,2)+(HLOOKUP(S3638/R3638/#REF!+0.2,#REF!,2)-HLOOKUP(S3638/R3638/#REF!,#REF!,2))*(S3638/R3638/#REF!-HLOOKUP(S3638/R3638/#REF!,#REF!,1))/(HLOOKUP(S3638/R3638/#REF!+0.2,#REF!,1)-HLOOKUP(S3638/R3638/#REF!,#REF!,1))),0.5)</f>
        <v>#REF!</v>
      </c>
      <c r="U3638" s="512" t="e">
        <f>IF(R3638&lt;&gt;0,IF(S3638/R3638/#REF!=1,#REF!,HLOOKUP(S3638/R3638/#REF!,#REF!,3)+(HLOOKUP(S3638/R3638/#REF!+0.2,#REF!,3)-HLOOKUP(S3638/R3638/#REF!,#REF!,3))*(S3638/R3638/#REF!-HLOOKUP(S3638/R3638/#REF!,#REF!,1))/(HLOOKUP(S3638/R3638/#REF!+0.2,#REF!,1)-HLOOKUP(S3638/R3638/#REF!,#REF!,1))),1)</f>
        <v>#REF!</v>
      </c>
      <c r="V3638" s="510" t="e">
        <f t="shared" si="1938"/>
        <v>#REF!</v>
      </c>
      <c r="W3638" s="513" t="e">
        <f>MIN(IF(N3638&gt;#REF!*#REF!,#REF!,IF(AND(N3638&lt;#REF!,#REF!=2),0,ROUNDUP(N3638/#REF!,0))),#REF!)</f>
        <v>#REF!</v>
      </c>
      <c r="X3638" s="513" t="e">
        <f t="shared" si="1939"/>
        <v>#REF!</v>
      </c>
      <c r="Y3638" s="511" t="e">
        <f>IF(W3638&lt;&gt;0,IF(AA3638/W3638/#REF!=1,#REF!,HLOOKUP(AA3638/W3638/#REF!,#REF!,2)+(HLOOKUP(AA3638/W3638/#REF!+0.2,#REF!,2)-HLOOKUP(AA3638/W3638/#REF!,#REF!,2))*(AA3638/W3638/#REF!-HLOOKUP(AA3638/W3638/#REF!,#REF!,1))/(HLOOKUP(AA3638/W3638/#REF!+0.2,#REF!,1)-HLOOKUP(AA3638/W3638/#REF!,#REF!,1))),0.5)</f>
        <v>#REF!</v>
      </c>
      <c r="Z3638" s="512" t="e">
        <f>IF(W3638&lt;&gt;0,IF(AA3638/W3638/#REF!=1,#REF!,HLOOKUP(AA3638/W3638/#REF!,#REF!,3)+(HLOOKUP(AA3638/W3638/#REF!+0.2,#REF!,3)-HLOOKUP(AA3638/W3638/#REF!,#REF!,3))*(AA3638/W3638/#REF!-HLOOKUP(AA3638/W3638/#REF!,#REF!,1))/(HLOOKUP(AA3638/W3638/#REF!+0.2,#REF!,1)-HLOOKUP(AA3638/W3638/#REF!,#REF!,1))),1)</f>
        <v>#REF!</v>
      </c>
      <c r="AA3638" s="514" t="e">
        <f>IF(W3638=0,0,MAX(MIN(N3638,W3638*#REF!),#REF!))</f>
        <v>#REF!</v>
      </c>
      <c r="AB3638" s="515" t="e">
        <f>AD3638/Cogeneratore!$C$4</f>
        <v>#DIV/0!</v>
      </c>
      <c r="AC3638" s="549"/>
      <c r="AD3638" s="550"/>
      <c r="AE3638" s="549"/>
      <c r="AF3638" s="550"/>
      <c r="AG3638" s="549"/>
      <c r="AH3638" s="550"/>
      <c r="AI3638" s="516" t="e">
        <f t="shared" si="1940"/>
        <v>#DIV/0!</v>
      </c>
      <c r="AJ3638" s="517">
        <f t="shared" si="1941"/>
        <v>0</v>
      </c>
      <c r="AK3638" s="513">
        <f t="shared" si="1920"/>
        <v>0</v>
      </c>
      <c r="AL3638" s="513">
        <f t="shared" si="1921"/>
        <v>0</v>
      </c>
      <c r="AM3638" s="513">
        <f t="shared" si="1922"/>
        <v>1083.33984375</v>
      </c>
      <c r="AN3638" s="550"/>
      <c r="AO3638" s="550"/>
      <c r="AP3638" s="550"/>
      <c r="AQ3638" s="517">
        <f t="shared" si="1942"/>
        <v>0</v>
      </c>
      <c r="AR3638" s="513">
        <f t="shared" si="1943"/>
        <v>0</v>
      </c>
      <c r="AS3638" s="551"/>
      <c r="AT3638" s="552"/>
      <c r="AU3638" s="513">
        <f t="shared" si="1944"/>
        <v>981.46499999999992</v>
      </c>
      <c r="AV3638" s="513">
        <f>AU3638/Cogeneratore!$C$24</f>
        <v>415.875</v>
      </c>
      <c r="AW3638" s="513">
        <f t="shared" si="1923"/>
        <v>0</v>
      </c>
      <c r="AX3638" s="513" t="e">
        <f t="shared" si="1924"/>
        <v>#DIV/0!</v>
      </c>
      <c r="AY3638" s="518">
        <f t="shared" si="1925"/>
        <v>356.20140046657986</v>
      </c>
      <c r="AZ3638" s="519" t="e">
        <f t="shared" si="1926"/>
        <v>#DIV/0!</v>
      </c>
      <c r="BA3638" s="514" t="e">
        <f t="shared" si="1945"/>
        <v>#DIV/0!</v>
      </c>
      <c r="BB3638" s="520" t="e">
        <f>+BV3638*860/8250/Cogeneratore!$C$6</f>
        <v>#DIV/0!</v>
      </c>
      <c r="BC3638" s="625"/>
      <c r="BD3638" s="451">
        <f t="shared" si="1927"/>
        <v>415.875</v>
      </c>
      <c r="BN3638" s="447">
        <f>+L3638/Cogeneratore!$C$24</f>
        <v>415.875</v>
      </c>
      <c r="BP3638" s="447">
        <f t="shared" si="1928"/>
        <v>0</v>
      </c>
      <c r="BQ3638" s="447" t="e">
        <f>IF(BR3638&lt;Cogeneratore!$C$25/Cogeneratore!$C$23,BP3638,BP3638+BR3638-Cogeneratore!$C$25/Cogeneratore!$C$23)</f>
        <v>#DIV/0!</v>
      </c>
      <c r="BR3638" s="462">
        <f t="shared" si="1947"/>
        <v>0</v>
      </c>
      <c r="BS3638" s="462" t="e">
        <f>IF(BR3638&lt;Cogeneratore!$C$25/Cogeneratore!$C$23,BR3638,Cogeneratore!$C$25/Cogeneratore!$C$23)</f>
        <v>#DIV/0!</v>
      </c>
      <c r="BT3638" s="447" t="e">
        <f>+BS3638*(1-Cogeneratore!$C$23)</f>
        <v>#DIV/0!</v>
      </c>
      <c r="BU3638" s="462" t="e">
        <f>IF(BR3638-BT3638&lt;Cogeneratore!$C$25,BR3638-BT3638,Cogeneratore!$C$25)</f>
        <v>#DIV/0!</v>
      </c>
      <c r="BV3638" s="462" t="e">
        <f t="shared" si="1929"/>
        <v>#DIV/0!</v>
      </c>
      <c r="BW3638" s="462" t="e">
        <f t="shared" si="1930"/>
        <v>#DIV/0!</v>
      </c>
      <c r="BX3638" s="462" t="e">
        <f t="shared" si="1946"/>
        <v>#DIV/0!</v>
      </c>
      <c r="BY3638" s="447" t="e">
        <f>+BX3638*(1-#REF!)</f>
        <v>#DIV/0!</v>
      </c>
      <c r="BZ3638" s="462" t="e">
        <f t="shared" si="1948"/>
        <v>#DIV/0!</v>
      </c>
      <c r="CB3638" s="462" t="e">
        <f t="shared" si="1931"/>
        <v>#DIV/0!</v>
      </c>
      <c r="CC3638" s="447" t="e">
        <f>+CB3638/#REF!</f>
        <v>#DIV/0!</v>
      </c>
      <c r="CE3638" s="451" t="e">
        <f t="shared" si="1932"/>
        <v>#DIV/0!</v>
      </c>
    </row>
    <row r="3639" spans="1:83" x14ac:dyDescent="0.2">
      <c r="A3639" s="521">
        <f t="shared" si="1933"/>
        <v>39965</v>
      </c>
      <c r="B3639" s="522">
        <f t="shared" si="1915"/>
        <v>1</v>
      </c>
      <c r="C3639" s="522">
        <f t="shared" si="1916"/>
        <v>6</v>
      </c>
      <c r="D3639" s="505" t="str">
        <f t="shared" si="1934"/>
        <v>est</v>
      </c>
      <c r="E3639" s="522">
        <f t="shared" si="1917"/>
        <v>11</v>
      </c>
      <c r="F3639" s="522">
        <f t="shared" si="1918"/>
        <v>152</v>
      </c>
      <c r="G3639" s="522">
        <f t="shared" si="1935"/>
        <v>3635</v>
      </c>
      <c r="H3639" s="506">
        <v>1099.37109375</v>
      </c>
      <c r="I3639" s="507">
        <f>+H3639-L3639/Cogeneratore!$C$24</f>
        <v>683.49609375</v>
      </c>
      <c r="J3639" s="507">
        <f t="shared" si="1936"/>
        <v>415.875</v>
      </c>
      <c r="K3639" s="508">
        <v>356.20140046657986</v>
      </c>
      <c r="L3639" s="508">
        <v>981.46499999999992</v>
      </c>
      <c r="M3639" s="507">
        <f t="shared" si="1919"/>
        <v>1099.37109375</v>
      </c>
      <c r="N3639" s="507">
        <f t="shared" si="1937"/>
        <v>356.20140046657986</v>
      </c>
      <c r="O3639" s="509" t="s">
        <v>8</v>
      </c>
      <c r="P3639" s="578"/>
      <c r="Q3639" s="578"/>
      <c r="R3639" s="510" t="e">
        <f>MIN(IF(I3639&gt;#REF!*#REF!,#REF!,IF(AND(I3639&lt;#REF!,#REF!=2),0,ROUNDUP(I3639/#REF!,0))),#REF!)</f>
        <v>#REF!</v>
      </c>
      <c r="S3639" s="510" t="e">
        <f>IF(R3639=0,0,MAX(MIN(I3639,R3639*#REF!),#REF!))</f>
        <v>#REF!</v>
      </c>
      <c r="T3639" s="511" t="e">
        <f>IF(R3639&lt;&gt;0,IF(S3639/R3639/#REF!=1,#REF!,HLOOKUP(S3639/R3639/#REF!,#REF!,2)+(HLOOKUP(S3639/R3639/#REF!+0.2,#REF!,2)-HLOOKUP(S3639/R3639/#REF!,#REF!,2))*(S3639/R3639/#REF!-HLOOKUP(S3639/R3639/#REF!,#REF!,1))/(HLOOKUP(S3639/R3639/#REF!+0.2,#REF!,1)-HLOOKUP(S3639/R3639/#REF!,#REF!,1))),0.5)</f>
        <v>#REF!</v>
      </c>
      <c r="U3639" s="512" t="e">
        <f>IF(R3639&lt;&gt;0,IF(S3639/R3639/#REF!=1,#REF!,HLOOKUP(S3639/R3639/#REF!,#REF!,3)+(HLOOKUP(S3639/R3639/#REF!+0.2,#REF!,3)-HLOOKUP(S3639/R3639/#REF!,#REF!,3))*(S3639/R3639/#REF!-HLOOKUP(S3639/R3639/#REF!,#REF!,1))/(HLOOKUP(S3639/R3639/#REF!+0.2,#REF!,1)-HLOOKUP(S3639/R3639/#REF!,#REF!,1))),1)</f>
        <v>#REF!</v>
      </c>
      <c r="V3639" s="510" t="e">
        <f t="shared" si="1938"/>
        <v>#REF!</v>
      </c>
      <c r="W3639" s="513" t="e">
        <f>MIN(IF(N3639&gt;#REF!*#REF!,#REF!,IF(AND(N3639&lt;#REF!,#REF!=2),0,ROUNDUP(N3639/#REF!,0))),#REF!)</f>
        <v>#REF!</v>
      </c>
      <c r="X3639" s="513" t="e">
        <f t="shared" si="1939"/>
        <v>#REF!</v>
      </c>
      <c r="Y3639" s="511" t="e">
        <f>IF(W3639&lt;&gt;0,IF(AA3639/W3639/#REF!=1,#REF!,HLOOKUP(AA3639/W3639/#REF!,#REF!,2)+(HLOOKUP(AA3639/W3639/#REF!+0.2,#REF!,2)-HLOOKUP(AA3639/W3639/#REF!,#REF!,2))*(AA3639/W3639/#REF!-HLOOKUP(AA3639/W3639/#REF!,#REF!,1))/(HLOOKUP(AA3639/W3639/#REF!+0.2,#REF!,1)-HLOOKUP(AA3639/W3639/#REF!,#REF!,1))),0.5)</f>
        <v>#REF!</v>
      </c>
      <c r="Z3639" s="512" t="e">
        <f>IF(W3639&lt;&gt;0,IF(AA3639/W3639/#REF!=1,#REF!,HLOOKUP(AA3639/W3639/#REF!,#REF!,3)+(HLOOKUP(AA3639/W3639/#REF!+0.2,#REF!,3)-HLOOKUP(AA3639/W3639/#REF!,#REF!,3))*(AA3639/W3639/#REF!-HLOOKUP(AA3639/W3639/#REF!,#REF!,1))/(HLOOKUP(AA3639/W3639/#REF!+0.2,#REF!,1)-HLOOKUP(AA3639/W3639/#REF!,#REF!,1))),1)</f>
        <v>#REF!</v>
      </c>
      <c r="AA3639" s="514" t="e">
        <f>IF(W3639=0,0,MAX(MIN(N3639,W3639*#REF!),#REF!))</f>
        <v>#REF!</v>
      </c>
      <c r="AB3639" s="515" t="e">
        <f>AD3639/Cogeneratore!$C$4</f>
        <v>#DIV/0!</v>
      </c>
      <c r="AC3639" s="549"/>
      <c r="AD3639" s="550"/>
      <c r="AE3639" s="549"/>
      <c r="AF3639" s="550"/>
      <c r="AG3639" s="549"/>
      <c r="AH3639" s="550"/>
      <c r="AI3639" s="516" t="e">
        <f t="shared" si="1940"/>
        <v>#DIV/0!</v>
      </c>
      <c r="AJ3639" s="517">
        <f t="shared" si="1941"/>
        <v>0</v>
      </c>
      <c r="AK3639" s="513">
        <f t="shared" si="1920"/>
        <v>0</v>
      </c>
      <c r="AL3639" s="513">
        <f t="shared" si="1921"/>
        <v>0</v>
      </c>
      <c r="AM3639" s="513">
        <f t="shared" si="1922"/>
        <v>1099.37109375</v>
      </c>
      <c r="AN3639" s="550"/>
      <c r="AO3639" s="550"/>
      <c r="AP3639" s="550"/>
      <c r="AQ3639" s="517">
        <f t="shared" si="1942"/>
        <v>0</v>
      </c>
      <c r="AR3639" s="513">
        <f t="shared" si="1943"/>
        <v>0</v>
      </c>
      <c r="AS3639" s="551"/>
      <c r="AT3639" s="552"/>
      <c r="AU3639" s="513">
        <f t="shared" si="1944"/>
        <v>981.46499999999992</v>
      </c>
      <c r="AV3639" s="513">
        <f>AU3639/Cogeneratore!$C$24</f>
        <v>415.875</v>
      </c>
      <c r="AW3639" s="513">
        <f t="shared" si="1923"/>
        <v>0</v>
      </c>
      <c r="AX3639" s="513" t="e">
        <f t="shared" si="1924"/>
        <v>#DIV/0!</v>
      </c>
      <c r="AY3639" s="518">
        <f t="shared" si="1925"/>
        <v>356.20140046657986</v>
      </c>
      <c r="AZ3639" s="519" t="e">
        <f t="shared" si="1926"/>
        <v>#DIV/0!</v>
      </c>
      <c r="BA3639" s="514" t="e">
        <f t="shared" si="1945"/>
        <v>#DIV/0!</v>
      </c>
      <c r="BB3639" s="520" t="e">
        <f>+BV3639*860/8250/Cogeneratore!$C$6</f>
        <v>#DIV/0!</v>
      </c>
      <c r="BC3639" s="625"/>
      <c r="BD3639" s="451">
        <f t="shared" si="1927"/>
        <v>415.875</v>
      </c>
      <c r="BN3639" s="447">
        <f>+L3639/Cogeneratore!$C$24</f>
        <v>415.875</v>
      </c>
      <c r="BP3639" s="447">
        <f t="shared" si="1928"/>
        <v>0</v>
      </c>
      <c r="BQ3639" s="447" t="e">
        <f>IF(BR3639&lt;Cogeneratore!$C$25/Cogeneratore!$C$23,BP3639,BP3639+BR3639-Cogeneratore!$C$25/Cogeneratore!$C$23)</f>
        <v>#DIV/0!</v>
      </c>
      <c r="BR3639" s="462">
        <f t="shared" si="1947"/>
        <v>0</v>
      </c>
      <c r="BS3639" s="462" t="e">
        <f>IF(BR3639&lt;Cogeneratore!$C$25/Cogeneratore!$C$23,BR3639,Cogeneratore!$C$25/Cogeneratore!$C$23)</f>
        <v>#DIV/0!</v>
      </c>
      <c r="BT3639" s="447" t="e">
        <f>+BS3639*(1-Cogeneratore!$C$23)</f>
        <v>#DIV/0!</v>
      </c>
      <c r="BU3639" s="462" t="e">
        <f>IF(BR3639-BT3639&lt;Cogeneratore!$C$25,BR3639-BT3639,Cogeneratore!$C$25)</f>
        <v>#DIV/0!</v>
      </c>
      <c r="BV3639" s="462" t="e">
        <f t="shared" si="1929"/>
        <v>#DIV/0!</v>
      </c>
      <c r="BW3639" s="462" t="e">
        <f t="shared" si="1930"/>
        <v>#DIV/0!</v>
      </c>
      <c r="BX3639" s="462" t="e">
        <f t="shared" si="1946"/>
        <v>#DIV/0!</v>
      </c>
      <c r="BY3639" s="447" t="e">
        <f>+BX3639*(1-#REF!)</f>
        <v>#DIV/0!</v>
      </c>
      <c r="BZ3639" s="462" t="e">
        <f t="shared" si="1948"/>
        <v>#DIV/0!</v>
      </c>
      <c r="CB3639" s="462" t="e">
        <f t="shared" si="1931"/>
        <v>#DIV/0!</v>
      </c>
      <c r="CC3639" s="447" t="e">
        <f>+CB3639/#REF!</f>
        <v>#DIV/0!</v>
      </c>
      <c r="CE3639" s="451" t="e">
        <f t="shared" si="1932"/>
        <v>#DIV/0!</v>
      </c>
    </row>
    <row r="3640" spans="1:83" x14ac:dyDescent="0.2">
      <c r="A3640" s="521">
        <f t="shared" si="1933"/>
        <v>39965</v>
      </c>
      <c r="B3640" s="522">
        <f t="shared" si="1915"/>
        <v>1</v>
      </c>
      <c r="C3640" s="522">
        <f t="shared" si="1916"/>
        <v>6</v>
      </c>
      <c r="D3640" s="505" t="str">
        <f t="shared" si="1934"/>
        <v>est</v>
      </c>
      <c r="E3640" s="522">
        <f t="shared" si="1917"/>
        <v>12</v>
      </c>
      <c r="F3640" s="522">
        <f t="shared" si="1918"/>
        <v>152</v>
      </c>
      <c r="G3640" s="522">
        <f t="shared" si="1935"/>
        <v>3636</v>
      </c>
      <c r="H3640" s="506">
        <v>1116.7294921875</v>
      </c>
      <c r="I3640" s="507">
        <f>+H3640-L3640/Cogeneratore!$C$24</f>
        <v>658.2294921875</v>
      </c>
      <c r="J3640" s="507">
        <f t="shared" si="1936"/>
        <v>458.5</v>
      </c>
      <c r="K3640" s="508">
        <v>311.67622540825738</v>
      </c>
      <c r="L3640" s="508">
        <v>1082.06</v>
      </c>
      <c r="M3640" s="507">
        <f t="shared" si="1919"/>
        <v>1116.7294921875</v>
      </c>
      <c r="N3640" s="507">
        <f t="shared" si="1937"/>
        <v>311.67622540825738</v>
      </c>
      <c r="O3640" s="509" t="s">
        <v>8</v>
      </c>
      <c r="P3640" s="578"/>
      <c r="Q3640" s="578"/>
      <c r="R3640" s="510" t="e">
        <f>MIN(IF(I3640&gt;#REF!*#REF!,#REF!,IF(AND(I3640&lt;#REF!,#REF!=2),0,ROUNDUP(I3640/#REF!,0))),#REF!)</f>
        <v>#REF!</v>
      </c>
      <c r="S3640" s="510" t="e">
        <f>IF(R3640=0,0,MAX(MIN(I3640,R3640*#REF!),#REF!))</f>
        <v>#REF!</v>
      </c>
      <c r="T3640" s="511" t="e">
        <f>IF(R3640&lt;&gt;0,IF(S3640/R3640/#REF!=1,#REF!,HLOOKUP(S3640/R3640/#REF!,#REF!,2)+(HLOOKUP(S3640/R3640/#REF!+0.2,#REF!,2)-HLOOKUP(S3640/R3640/#REF!,#REF!,2))*(S3640/R3640/#REF!-HLOOKUP(S3640/R3640/#REF!,#REF!,1))/(HLOOKUP(S3640/R3640/#REF!+0.2,#REF!,1)-HLOOKUP(S3640/R3640/#REF!,#REF!,1))),0.5)</f>
        <v>#REF!</v>
      </c>
      <c r="U3640" s="512" t="e">
        <f>IF(R3640&lt;&gt;0,IF(S3640/R3640/#REF!=1,#REF!,HLOOKUP(S3640/R3640/#REF!,#REF!,3)+(HLOOKUP(S3640/R3640/#REF!+0.2,#REF!,3)-HLOOKUP(S3640/R3640/#REF!,#REF!,3))*(S3640/R3640/#REF!-HLOOKUP(S3640/R3640/#REF!,#REF!,1))/(HLOOKUP(S3640/R3640/#REF!+0.2,#REF!,1)-HLOOKUP(S3640/R3640/#REF!,#REF!,1))),1)</f>
        <v>#REF!</v>
      </c>
      <c r="V3640" s="510" t="e">
        <f t="shared" si="1938"/>
        <v>#REF!</v>
      </c>
      <c r="W3640" s="513" t="e">
        <f>MIN(IF(N3640&gt;#REF!*#REF!,#REF!,IF(AND(N3640&lt;#REF!,#REF!=2),0,ROUNDUP(N3640/#REF!,0))),#REF!)</f>
        <v>#REF!</v>
      </c>
      <c r="X3640" s="513" t="e">
        <f t="shared" si="1939"/>
        <v>#REF!</v>
      </c>
      <c r="Y3640" s="511" t="e">
        <f>IF(W3640&lt;&gt;0,IF(AA3640/W3640/#REF!=1,#REF!,HLOOKUP(AA3640/W3640/#REF!,#REF!,2)+(HLOOKUP(AA3640/W3640/#REF!+0.2,#REF!,2)-HLOOKUP(AA3640/W3640/#REF!,#REF!,2))*(AA3640/W3640/#REF!-HLOOKUP(AA3640/W3640/#REF!,#REF!,1))/(HLOOKUP(AA3640/W3640/#REF!+0.2,#REF!,1)-HLOOKUP(AA3640/W3640/#REF!,#REF!,1))),0.5)</f>
        <v>#REF!</v>
      </c>
      <c r="Z3640" s="512" t="e">
        <f>IF(W3640&lt;&gt;0,IF(AA3640/W3640/#REF!=1,#REF!,HLOOKUP(AA3640/W3640/#REF!,#REF!,3)+(HLOOKUP(AA3640/W3640/#REF!+0.2,#REF!,3)-HLOOKUP(AA3640/W3640/#REF!,#REF!,3))*(AA3640/W3640/#REF!-HLOOKUP(AA3640/W3640/#REF!,#REF!,1))/(HLOOKUP(AA3640/W3640/#REF!+0.2,#REF!,1)-HLOOKUP(AA3640/W3640/#REF!,#REF!,1))),1)</f>
        <v>#REF!</v>
      </c>
      <c r="AA3640" s="514" t="e">
        <f>IF(W3640=0,0,MAX(MIN(N3640,W3640*#REF!),#REF!))</f>
        <v>#REF!</v>
      </c>
      <c r="AB3640" s="515" t="e">
        <f>AD3640/Cogeneratore!$C$4</f>
        <v>#DIV/0!</v>
      </c>
      <c r="AC3640" s="549"/>
      <c r="AD3640" s="550"/>
      <c r="AE3640" s="549"/>
      <c r="AF3640" s="550"/>
      <c r="AG3640" s="549"/>
      <c r="AH3640" s="550"/>
      <c r="AI3640" s="516" t="e">
        <f t="shared" si="1940"/>
        <v>#DIV/0!</v>
      </c>
      <c r="AJ3640" s="517">
        <f t="shared" si="1941"/>
        <v>0</v>
      </c>
      <c r="AK3640" s="513">
        <f t="shared" si="1920"/>
        <v>0</v>
      </c>
      <c r="AL3640" s="513">
        <f t="shared" si="1921"/>
        <v>0</v>
      </c>
      <c r="AM3640" s="513">
        <f t="shared" si="1922"/>
        <v>1116.7294921875</v>
      </c>
      <c r="AN3640" s="550"/>
      <c r="AO3640" s="550"/>
      <c r="AP3640" s="550"/>
      <c r="AQ3640" s="517">
        <f t="shared" si="1942"/>
        <v>0</v>
      </c>
      <c r="AR3640" s="513">
        <f t="shared" si="1943"/>
        <v>0</v>
      </c>
      <c r="AS3640" s="551"/>
      <c r="AT3640" s="552"/>
      <c r="AU3640" s="513">
        <f t="shared" si="1944"/>
        <v>1082.06</v>
      </c>
      <c r="AV3640" s="513">
        <f>AU3640/Cogeneratore!$C$24</f>
        <v>458.5</v>
      </c>
      <c r="AW3640" s="513">
        <f t="shared" si="1923"/>
        <v>0</v>
      </c>
      <c r="AX3640" s="513" t="e">
        <f t="shared" si="1924"/>
        <v>#DIV/0!</v>
      </c>
      <c r="AY3640" s="518">
        <f t="shared" si="1925"/>
        <v>311.67622540825738</v>
      </c>
      <c r="AZ3640" s="519" t="e">
        <f t="shared" si="1926"/>
        <v>#DIV/0!</v>
      </c>
      <c r="BA3640" s="514" t="e">
        <f t="shared" si="1945"/>
        <v>#DIV/0!</v>
      </c>
      <c r="BB3640" s="520" t="e">
        <f>+BV3640*860/8250/Cogeneratore!$C$6</f>
        <v>#DIV/0!</v>
      </c>
      <c r="BC3640" s="625"/>
      <c r="BD3640" s="451">
        <f t="shared" si="1927"/>
        <v>458.5</v>
      </c>
      <c r="BN3640" s="447">
        <f>+L3640/Cogeneratore!$C$24</f>
        <v>458.5</v>
      </c>
      <c r="BP3640" s="447">
        <f t="shared" si="1928"/>
        <v>0</v>
      </c>
      <c r="BQ3640" s="447" t="e">
        <f>IF(BR3640&lt;Cogeneratore!$C$25/Cogeneratore!$C$23,BP3640,BP3640+BR3640-Cogeneratore!$C$25/Cogeneratore!$C$23)</f>
        <v>#DIV/0!</v>
      </c>
      <c r="BR3640" s="462">
        <f t="shared" si="1947"/>
        <v>0</v>
      </c>
      <c r="BS3640" s="462" t="e">
        <f>IF(BR3640&lt;Cogeneratore!$C$25/Cogeneratore!$C$23,BR3640,Cogeneratore!$C$25/Cogeneratore!$C$23)</f>
        <v>#DIV/0!</v>
      </c>
      <c r="BT3640" s="447" t="e">
        <f>+BS3640*(1-Cogeneratore!$C$23)</f>
        <v>#DIV/0!</v>
      </c>
      <c r="BU3640" s="462" t="e">
        <f>IF(BR3640-BT3640&lt;Cogeneratore!$C$25,BR3640-BT3640,Cogeneratore!$C$25)</f>
        <v>#DIV/0!</v>
      </c>
      <c r="BV3640" s="462" t="e">
        <f t="shared" si="1929"/>
        <v>#DIV/0!</v>
      </c>
      <c r="BW3640" s="462" t="e">
        <f t="shared" si="1930"/>
        <v>#DIV/0!</v>
      </c>
      <c r="BX3640" s="462" t="e">
        <f t="shared" si="1946"/>
        <v>#DIV/0!</v>
      </c>
      <c r="BY3640" s="447" t="e">
        <f>+BX3640*(1-#REF!)</f>
        <v>#DIV/0!</v>
      </c>
      <c r="BZ3640" s="462" t="e">
        <f t="shared" si="1948"/>
        <v>#DIV/0!</v>
      </c>
      <c r="CB3640" s="462" t="e">
        <f t="shared" si="1931"/>
        <v>#DIV/0!</v>
      </c>
      <c r="CC3640" s="447" t="e">
        <f>+CB3640/#REF!</f>
        <v>#DIV/0!</v>
      </c>
      <c r="CE3640" s="451" t="e">
        <f t="shared" si="1932"/>
        <v>#DIV/0!</v>
      </c>
    </row>
    <row r="3641" spans="1:83" x14ac:dyDescent="0.2">
      <c r="A3641" s="521">
        <f t="shared" si="1933"/>
        <v>39965</v>
      </c>
      <c r="B3641" s="522">
        <f t="shared" si="1915"/>
        <v>1</v>
      </c>
      <c r="C3641" s="522">
        <f t="shared" si="1916"/>
        <v>6</v>
      </c>
      <c r="D3641" s="505" t="str">
        <f t="shared" si="1934"/>
        <v>est</v>
      </c>
      <c r="E3641" s="522">
        <f t="shared" si="1917"/>
        <v>13</v>
      </c>
      <c r="F3641" s="522">
        <f t="shared" si="1918"/>
        <v>152</v>
      </c>
      <c r="G3641" s="522">
        <f t="shared" si="1935"/>
        <v>3637</v>
      </c>
      <c r="H3641" s="506">
        <v>1118.4697265625</v>
      </c>
      <c r="I3641" s="507">
        <f>+H3641-L3641/Cogeneratore!$C$24</f>
        <v>659.9697265625</v>
      </c>
      <c r="J3641" s="507">
        <f t="shared" si="1936"/>
        <v>458.5</v>
      </c>
      <c r="K3641" s="508">
        <v>311.67622540825738</v>
      </c>
      <c r="L3641" s="508">
        <v>1082.06</v>
      </c>
      <c r="M3641" s="507">
        <f t="shared" si="1919"/>
        <v>1118.4697265625</v>
      </c>
      <c r="N3641" s="507">
        <f t="shared" si="1937"/>
        <v>311.67622540825738</v>
      </c>
      <c r="O3641" s="509" t="s">
        <v>8</v>
      </c>
      <c r="P3641" s="578"/>
      <c r="Q3641" s="578"/>
      <c r="R3641" s="510" t="e">
        <f>MIN(IF(I3641&gt;#REF!*#REF!,#REF!,IF(AND(I3641&lt;#REF!,#REF!=2),0,ROUNDUP(I3641/#REF!,0))),#REF!)</f>
        <v>#REF!</v>
      </c>
      <c r="S3641" s="510" t="e">
        <f>IF(R3641=0,0,MAX(MIN(I3641,R3641*#REF!),#REF!))</f>
        <v>#REF!</v>
      </c>
      <c r="T3641" s="511" t="e">
        <f>IF(R3641&lt;&gt;0,IF(S3641/R3641/#REF!=1,#REF!,HLOOKUP(S3641/R3641/#REF!,#REF!,2)+(HLOOKUP(S3641/R3641/#REF!+0.2,#REF!,2)-HLOOKUP(S3641/R3641/#REF!,#REF!,2))*(S3641/R3641/#REF!-HLOOKUP(S3641/R3641/#REF!,#REF!,1))/(HLOOKUP(S3641/R3641/#REF!+0.2,#REF!,1)-HLOOKUP(S3641/R3641/#REF!,#REF!,1))),0.5)</f>
        <v>#REF!</v>
      </c>
      <c r="U3641" s="512" t="e">
        <f>IF(R3641&lt;&gt;0,IF(S3641/R3641/#REF!=1,#REF!,HLOOKUP(S3641/R3641/#REF!,#REF!,3)+(HLOOKUP(S3641/R3641/#REF!+0.2,#REF!,3)-HLOOKUP(S3641/R3641/#REF!,#REF!,3))*(S3641/R3641/#REF!-HLOOKUP(S3641/R3641/#REF!,#REF!,1))/(HLOOKUP(S3641/R3641/#REF!+0.2,#REF!,1)-HLOOKUP(S3641/R3641/#REF!,#REF!,1))),1)</f>
        <v>#REF!</v>
      </c>
      <c r="V3641" s="510" t="e">
        <f t="shared" si="1938"/>
        <v>#REF!</v>
      </c>
      <c r="W3641" s="513" t="e">
        <f>MIN(IF(N3641&gt;#REF!*#REF!,#REF!,IF(AND(N3641&lt;#REF!,#REF!=2),0,ROUNDUP(N3641/#REF!,0))),#REF!)</f>
        <v>#REF!</v>
      </c>
      <c r="X3641" s="513" t="e">
        <f t="shared" si="1939"/>
        <v>#REF!</v>
      </c>
      <c r="Y3641" s="511" t="e">
        <f>IF(W3641&lt;&gt;0,IF(AA3641/W3641/#REF!=1,#REF!,HLOOKUP(AA3641/W3641/#REF!,#REF!,2)+(HLOOKUP(AA3641/W3641/#REF!+0.2,#REF!,2)-HLOOKUP(AA3641/W3641/#REF!,#REF!,2))*(AA3641/W3641/#REF!-HLOOKUP(AA3641/W3641/#REF!,#REF!,1))/(HLOOKUP(AA3641/W3641/#REF!+0.2,#REF!,1)-HLOOKUP(AA3641/W3641/#REF!,#REF!,1))),0.5)</f>
        <v>#REF!</v>
      </c>
      <c r="Z3641" s="512" t="e">
        <f>IF(W3641&lt;&gt;0,IF(AA3641/W3641/#REF!=1,#REF!,HLOOKUP(AA3641/W3641/#REF!,#REF!,3)+(HLOOKUP(AA3641/W3641/#REF!+0.2,#REF!,3)-HLOOKUP(AA3641/W3641/#REF!,#REF!,3))*(AA3641/W3641/#REF!-HLOOKUP(AA3641/W3641/#REF!,#REF!,1))/(HLOOKUP(AA3641/W3641/#REF!+0.2,#REF!,1)-HLOOKUP(AA3641/W3641/#REF!,#REF!,1))),1)</f>
        <v>#REF!</v>
      </c>
      <c r="AA3641" s="514" t="e">
        <f>IF(W3641=0,0,MAX(MIN(N3641,W3641*#REF!),#REF!))</f>
        <v>#REF!</v>
      </c>
      <c r="AB3641" s="515" t="e">
        <f>AD3641/Cogeneratore!$C$4</f>
        <v>#DIV/0!</v>
      </c>
      <c r="AC3641" s="549"/>
      <c r="AD3641" s="550"/>
      <c r="AE3641" s="549"/>
      <c r="AF3641" s="550"/>
      <c r="AG3641" s="549"/>
      <c r="AH3641" s="550"/>
      <c r="AI3641" s="516" t="e">
        <f t="shared" si="1940"/>
        <v>#DIV/0!</v>
      </c>
      <c r="AJ3641" s="517">
        <f t="shared" si="1941"/>
        <v>0</v>
      </c>
      <c r="AK3641" s="513">
        <f t="shared" si="1920"/>
        <v>0</v>
      </c>
      <c r="AL3641" s="513">
        <f t="shared" si="1921"/>
        <v>0</v>
      </c>
      <c r="AM3641" s="513">
        <f t="shared" si="1922"/>
        <v>1118.4697265625</v>
      </c>
      <c r="AN3641" s="550"/>
      <c r="AO3641" s="550"/>
      <c r="AP3641" s="550"/>
      <c r="AQ3641" s="517">
        <f t="shared" si="1942"/>
        <v>0</v>
      </c>
      <c r="AR3641" s="513">
        <f t="shared" si="1943"/>
        <v>0</v>
      </c>
      <c r="AS3641" s="551"/>
      <c r="AT3641" s="552"/>
      <c r="AU3641" s="513">
        <f t="shared" si="1944"/>
        <v>1082.06</v>
      </c>
      <c r="AV3641" s="513">
        <f>AU3641/Cogeneratore!$C$24</f>
        <v>458.5</v>
      </c>
      <c r="AW3641" s="513">
        <f t="shared" si="1923"/>
        <v>0</v>
      </c>
      <c r="AX3641" s="513" t="e">
        <f t="shared" si="1924"/>
        <v>#DIV/0!</v>
      </c>
      <c r="AY3641" s="518">
        <f t="shared" si="1925"/>
        <v>311.67622540825738</v>
      </c>
      <c r="AZ3641" s="519" t="e">
        <f t="shared" si="1926"/>
        <v>#DIV/0!</v>
      </c>
      <c r="BA3641" s="514" t="e">
        <f t="shared" si="1945"/>
        <v>#DIV/0!</v>
      </c>
      <c r="BB3641" s="520" t="e">
        <f>+BV3641*860/8250/Cogeneratore!$C$6</f>
        <v>#DIV/0!</v>
      </c>
      <c r="BC3641" s="625"/>
      <c r="BD3641" s="451">
        <f t="shared" si="1927"/>
        <v>458.5</v>
      </c>
      <c r="BN3641" s="447">
        <f>+L3641/Cogeneratore!$C$24</f>
        <v>458.5</v>
      </c>
      <c r="BP3641" s="447">
        <f t="shared" si="1928"/>
        <v>0</v>
      </c>
      <c r="BQ3641" s="447" t="e">
        <f>IF(BR3641&lt;Cogeneratore!$C$25/Cogeneratore!$C$23,BP3641,BP3641+BR3641-Cogeneratore!$C$25/Cogeneratore!$C$23)</f>
        <v>#DIV/0!</v>
      </c>
      <c r="BR3641" s="462">
        <f t="shared" si="1947"/>
        <v>0</v>
      </c>
      <c r="BS3641" s="462" t="e">
        <f>IF(BR3641&lt;Cogeneratore!$C$25/Cogeneratore!$C$23,BR3641,Cogeneratore!$C$25/Cogeneratore!$C$23)</f>
        <v>#DIV/0!</v>
      </c>
      <c r="BT3641" s="447" t="e">
        <f>+BS3641*(1-Cogeneratore!$C$23)</f>
        <v>#DIV/0!</v>
      </c>
      <c r="BU3641" s="462" t="e">
        <f>IF(BR3641-BT3641&lt;Cogeneratore!$C$25,BR3641-BT3641,Cogeneratore!$C$25)</f>
        <v>#DIV/0!</v>
      </c>
      <c r="BV3641" s="462" t="e">
        <f t="shared" si="1929"/>
        <v>#DIV/0!</v>
      </c>
      <c r="BW3641" s="462" t="e">
        <f t="shared" si="1930"/>
        <v>#DIV/0!</v>
      </c>
      <c r="BX3641" s="462" t="e">
        <f t="shared" si="1946"/>
        <v>#DIV/0!</v>
      </c>
      <c r="BY3641" s="447" t="e">
        <f>+BX3641*(1-#REF!)</f>
        <v>#DIV/0!</v>
      </c>
      <c r="BZ3641" s="462" t="e">
        <f t="shared" si="1948"/>
        <v>#DIV/0!</v>
      </c>
      <c r="CB3641" s="462" t="e">
        <f t="shared" si="1931"/>
        <v>#DIV/0!</v>
      </c>
      <c r="CC3641" s="447" t="e">
        <f>+CB3641/#REF!</f>
        <v>#DIV/0!</v>
      </c>
      <c r="CE3641" s="451" t="e">
        <f t="shared" si="1932"/>
        <v>#DIV/0!</v>
      </c>
    </row>
    <row r="3642" spans="1:83" x14ac:dyDescent="0.2">
      <c r="A3642" s="521">
        <f t="shared" si="1933"/>
        <v>39965</v>
      </c>
      <c r="B3642" s="522">
        <f t="shared" si="1915"/>
        <v>1</v>
      </c>
      <c r="C3642" s="522">
        <f t="shared" si="1916"/>
        <v>6</v>
      </c>
      <c r="D3642" s="505" t="str">
        <f t="shared" si="1934"/>
        <v>est</v>
      </c>
      <c r="E3642" s="522">
        <f t="shared" si="1917"/>
        <v>14</v>
      </c>
      <c r="F3642" s="522">
        <f t="shared" si="1918"/>
        <v>152</v>
      </c>
      <c r="G3642" s="522">
        <f t="shared" si="1935"/>
        <v>3638</v>
      </c>
      <c r="H3642" s="506">
        <v>1111.32421875</v>
      </c>
      <c r="I3642" s="507">
        <f>+H3642-L3642/Cogeneratore!$C$24</f>
        <v>652.82421875</v>
      </c>
      <c r="J3642" s="507">
        <f t="shared" si="1936"/>
        <v>458.5</v>
      </c>
      <c r="K3642" s="508">
        <v>311.67622540825738</v>
      </c>
      <c r="L3642" s="508">
        <v>1082.06</v>
      </c>
      <c r="M3642" s="507">
        <f t="shared" si="1919"/>
        <v>1111.32421875</v>
      </c>
      <c r="N3642" s="507">
        <f t="shared" si="1937"/>
        <v>311.67622540825738</v>
      </c>
      <c r="O3642" s="509" t="s">
        <v>8</v>
      </c>
      <c r="P3642" s="578"/>
      <c r="Q3642" s="578"/>
      <c r="R3642" s="510" t="e">
        <f>MIN(IF(I3642&gt;#REF!*#REF!,#REF!,IF(AND(I3642&lt;#REF!,#REF!=2),0,ROUNDUP(I3642/#REF!,0))),#REF!)</f>
        <v>#REF!</v>
      </c>
      <c r="S3642" s="510" t="e">
        <f>IF(R3642=0,0,MAX(MIN(I3642,R3642*#REF!),#REF!))</f>
        <v>#REF!</v>
      </c>
      <c r="T3642" s="511" t="e">
        <f>IF(R3642&lt;&gt;0,IF(S3642/R3642/#REF!=1,#REF!,HLOOKUP(S3642/R3642/#REF!,#REF!,2)+(HLOOKUP(S3642/R3642/#REF!+0.2,#REF!,2)-HLOOKUP(S3642/R3642/#REF!,#REF!,2))*(S3642/R3642/#REF!-HLOOKUP(S3642/R3642/#REF!,#REF!,1))/(HLOOKUP(S3642/R3642/#REF!+0.2,#REF!,1)-HLOOKUP(S3642/R3642/#REF!,#REF!,1))),0.5)</f>
        <v>#REF!</v>
      </c>
      <c r="U3642" s="512" t="e">
        <f>IF(R3642&lt;&gt;0,IF(S3642/R3642/#REF!=1,#REF!,HLOOKUP(S3642/R3642/#REF!,#REF!,3)+(HLOOKUP(S3642/R3642/#REF!+0.2,#REF!,3)-HLOOKUP(S3642/R3642/#REF!,#REF!,3))*(S3642/R3642/#REF!-HLOOKUP(S3642/R3642/#REF!,#REF!,1))/(HLOOKUP(S3642/R3642/#REF!+0.2,#REF!,1)-HLOOKUP(S3642/R3642/#REF!,#REF!,1))),1)</f>
        <v>#REF!</v>
      </c>
      <c r="V3642" s="510" t="e">
        <f t="shared" si="1938"/>
        <v>#REF!</v>
      </c>
      <c r="W3642" s="513" t="e">
        <f>MIN(IF(N3642&gt;#REF!*#REF!,#REF!,IF(AND(N3642&lt;#REF!,#REF!=2),0,ROUNDUP(N3642/#REF!,0))),#REF!)</f>
        <v>#REF!</v>
      </c>
      <c r="X3642" s="513" t="e">
        <f t="shared" si="1939"/>
        <v>#REF!</v>
      </c>
      <c r="Y3642" s="511" t="e">
        <f>IF(W3642&lt;&gt;0,IF(AA3642/W3642/#REF!=1,#REF!,HLOOKUP(AA3642/W3642/#REF!,#REF!,2)+(HLOOKUP(AA3642/W3642/#REF!+0.2,#REF!,2)-HLOOKUP(AA3642/W3642/#REF!,#REF!,2))*(AA3642/W3642/#REF!-HLOOKUP(AA3642/W3642/#REF!,#REF!,1))/(HLOOKUP(AA3642/W3642/#REF!+0.2,#REF!,1)-HLOOKUP(AA3642/W3642/#REF!,#REF!,1))),0.5)</f>
        <v>#REF!</v>
      </c>
      <c r="Z3642" s="512" t="e">
        <f>IF(W3642&lt;&gt;0,IF(AA3642/W3642/#REF!=1,#REF!,HLOOKUP(AA3642/W3642/#REF!,#REF!,3)+(HLOOKUP(AA3642/W3642/#REF!+0.2,#REF!,3)-HLOOKUP(AA3642/W3642/#REF!,#REF!,3))*(AA3642/W3642/#REF!-HLOOKUP(AA3642/W3642/#REF!,#REF!,1))/(HLOOKUP(AA3642/W3642/#REF!+0.2,#REF!,1)-HLOOKUP(AA3642/W3642/#REF!,#REF!,1))),1)</f>
        <v>#REF!</v>
      </c>
      <c r="AA3642" s="514" t="e">
        <f>IF(W3642=0,0,MAX(MIN(N3642,W3642*#REF!),#REF!))</f>
        <v>#REF!</v>
      </c>
      <c r="AB3642" s="515" t="e">
        <f>AD3642/Cogeneratore!$C$4</f>
        <v>#DIV/0!</v>
      </c>
      <c r="AC3642" s="549"/>
      <c r="AD3642" s="550"/>
      <c r="AE3642" s="549"/>
      <c r="AF3642" s="550"/>
      <c r="AG3642" s="549"/>
      <c r="AH3642" s="550"/>
      <c r="AI3642" s="516" t="e">
        <f t="shared" si="1940"/>
        <v>#DIV/0!</v>
      </c>
      <c r="AJ3642" s="517">
        <f t="shared" si="1941"/>
        <v>0</v>
      </c>
      <c r="AK3642" s="513">
        <f t="shared" si="1920"/>
        <v>0</v>
      </c>
      <c r="AL3642" s="513">
        <f t="shared" si="1921"/>
        <v>0</v>
      </c>
      <c r="AM3642" s="513">
        <f t="shared" si="1922"/>
        <v>1111.32421875</v>
      </c>
      <c r="AN3642" s="550"/>
      <c r="AO3642" s="550"/>
      <c r="AP3642" s="550"/>
      <c r="AQ3642" s="517">
        <f t="shared" si="1942"/>
        <v>0</v>
      </c>
      <c r="AR3642" s="513">
        <f t="shared" si="1943"/>
        <v>0</v>
      </c>
      <c r="AS3642" s="551"/>
      <c r="AT3642" s="552"/>
      <c r="AU3642" s="513">
        <f t="shared" si="1944"/>
        <v>1082.06</v>
      </c>
      <c r="AV3642" s="513">
        <f>AU3642/Cogeneratore!$C$24</f>
        <v>458.5</v>
      </c>
      <c r="AW3642" s="513">
        <f t="shared" si="1923"/>
        <v>0</v>
      </c>
      <c r="AX3642" s="513" t="e">
        <f t="shared" si="1924"/>
        <v>#DIV/0!</v>
      </c>
      <c r="AY3642" s="518">
        <f t="shared" si="1925"/>
        <v>311.67622540825738</v>
      </c>
      <c r="AZ3642" s="519" t="e">
        <f t="shared" si="1926"/>
        <v>#DIV/0!</v>
      </c>
      <c r="BA3642" s="514" t="e">
        <f t="shared" si="1945"/>
        <v>#DIV/0!</v>
      </c>
      <c r="BB3642" s="520" t="e">
        <f>+BV3642*860/8250/Cogeneratore!$C$6</f>
        <v>#DIV/0!</v>
      </c>
      <c r="BC3642" s="625"/>
      <c r="BD3642" s="451">
        <f t="shared" si="1927"/>
        <v>458.5</v>
      </c>
      <c r="BN3642" s="447">
        <f>+L3642/Cogeneratore!$C$24</f>
        <v>458.5</v>
      </c>
      <c r="BP3642" s="447">
        <f t="shared" si="1928"/>
        <v>0</v>
      </c>
      <c r="BQ3642" s="447" t="e">
        <f>IF(BR3642&lt;Cogeneratore!$C$25/Cogeneratore!$C$23,BP3642,BP3642+BR3642-Cogeneratore!$C$25/Cogeneratore!$C$23)</f>
        <v>#DIV/0!</v>
      </c>
      <c r="BR3642" s="462">
        <f t="shared" si="1947"/>
        <v>0</v>
      </c>
      <c r="BS3642" s="462" t="e">
        <f>IF(BR3642&lt;Cogeneratore!$C$25/Cogeneratore!$C$23,BR3642,Cogeneratore!$C$25/Cogeneratore!$C$23)</f>
        <v>#DIV/0!</v>
      </c>
      <c r="BT3642" s="447" t="e">
        <f>+BS3642*(1-Cogeneratore!$C$23)</f>
        <v>#DIV/0!</v>
      </c>
      <c r="BU3642" s="462" t="e">
        <f>IF(BR3642-BT3642&lt;Cogeneratore!$C$25,BR3642-BT3642,Cogeneratore!$C$25)</f>
        <v>#DIV/0!</v>
      </c>
      <c r="BV3642" s="462" t="e">
        <f t="shared" si="1929"/>
        <v>#DIV/0!</v>
      </c>
      <c r="BW3642" s="462" t="e">
        <f t="shared" si="1930"/>
        <v>#DIV/0!</v>
      </c>
      <c r="BX3642" s="462" t="e">
        <f t="shared" si="1946"/>
        <v>#DIV/0!</v>
      </c>
      <c r="BY3642" s="447" t="e">
        <f>+BX3642*(1-#REF!)</f>
        <v>#DIV/0!</v>
      </c>
      <c r="BZ3642" s="462" t="e">
        <f t="shared" si="1948"/>
        <v>#DIV/0!</v>
      </c>
      <c r="CB3642" s="462" t="e">
        <f t="shared" si="1931"/>
        <v>#DIV/0!</v>
      </c>
      <c r="CC3642" s="447" t="e">
        <f>+CB3642/#REF!</f>
        <v>#DIV/0!</v>
      </c>
      <c r="CE3642" s="451" t="e">
        <f t="shared" si="1932"/>
        <v>#DIV/0!</v>
      </c>
    </row>
    <row r="3643" spans="1:83" x14ac:dyDescent="0.2">
      <c r="A3643" s="521">
        <f t="shared" si="1933"/>
        <v>39965</v>
      </c>
      <c r="B3643" s="522">
        <f t="shared" si="1915"/>
        <v>1</v>
      </c>
      <c r="C3643" s="522">
        <f t="shared" si="1916"/>
        <v>6</v>
      </c>
      <c r="D3643" s="505" t="str">
        <f t="shared" si="1934"/>
        <v>est</v>
      </c>
      <c r="E3643" s="522">
        <f t="shared" si="1917"/>
        <v>15</v>
      </c>
      <c r="F3643" s="522">
        <f t="shared" si="1918"/>
        <v>152</v>
      </c>
      <c r="G3643" s="522">
        <f t="shared" si="1935"/>
        <v>3639</v>
      </c>
      <c r="H3643" s="506">
        <v>1099.1337890625</v>
      </c>
      <c r="I3643" s="507">
        <f>+H3643-L3643/Cogeneratore!$C$24</f>
        <v>640.6337890625</v>
      </c>
      <c r="J3643" s="507">
        <f t="shared" si="1936"/>
        <v>458.5</v>
      </c>
      <c r="K3643" s="508">
        <v>311.67622540825738</v>
      </c>
      <c r="L3643" s="508">
        <v>1082.06</v>
      </c>
      <c r="M3643" s="507">
        <f t="shared" si="1919"/>
        <v>1099.1337890625</v>
      </c>
      <c r="N3643" s="507">
        <f t="shared" si="1937"/>
        <v>311.67622540825738</v>
      </c>
      <c r="O3643" s="509" t="s">
        <v>8</v>
      </c>
      <c r="P3643" s="578"/>
      <c r="Q3643" s="578"/>
      <c r="R3643" s="510" t="e">
        <f>MIN(IF(I3643&gt;#REF!*#REF!,#REF!,IF(AND(I3643&lt;#REF!,#REF!=2),0,ROUNDUP(I3643/#REF!,0))),#REF!)</f>
        <v>#REF!</v>
      </c>
      <c r="S3643" s="510" t="e">
        <f>IF(R3643=0,0,MAX(MIN(I3643,R3643*#REF!),#REF!))</f>
        <v>#REF!</v>
      </c>
      <c r="T3643" s="511" t="e">
        <f>IF(R3643&lt;&gt;0,IF(S3643/R3643/#REF!=1,#REF!,HLOOKUP(S3643/R3643/#REF!,#REF!,2)+(HLOOKUP(S3643/R3643/#REF!+0.2,#REF!,2)-HLOOKUP(S3643/R3643/#REF!,#REF!,2))*(S3643/R3643/#REF!-HLOOKUP(S3643/R3643/#REF!,#REF!,1))/(HLOOKUP(S3643/R3643/#REF!+0.2,#REF!,1)-HLOOKUP(S3643/R3643/#REF!,#REF!,1))),0.5)</f>
        <v>#REF!</v>
      </c>
      <c r="U3643" s="512" t="e">
        <f>IF(R3643&lt;&gt;0,IF(S3643/R3643/#REF!=1,#REF!,HLOOKUP(S3643/R3643/#REF!,#REF!,3)+(HLOOKUP(S3643/R3643/#REF!+0.2,#REF!,3)-HLOOKUP(S3643/R3643/#REF!,#REF!,3))*(S3643/R3643/#REF!-HLOOKUP(S3643/R3643/#REF!,#REF!,1))/(HLOOKUP(S3643/R3643/#REF!+0.2,#REF!,1)-HLOOKUP(S3643/R3643/#REF!,#REF!,1))),1)</f>
        <v>#REF!</v>
      </c>
      <c r="V3643" s="510" t="e">
        <f t="shared" si="1938"/>
        <v>#REF!</v>
      </c>
      <c r="W3643" s="513" t="e">
        <f>MIN(IF(N3643&gt;#REF!*#REF!,#REF!,IF(AND(N3643&lt;#REF!,#REF!=2),0,ROUNDUP(N3643/#REF!,0))),#REF!)</f>
        <v>#REF!</v>
      </c>
      <c r="X3643" s="513" t="e">
        <f t="shared" si="1939"/>
        <v>#REF!</v>
      </c>
      <c r="Y3643" s="511" t="e">
        <f>IF(W3643&lt;&gt;0,IF(AA3643/W3643/#REF!=1,#REF!,HLOOKUP(AA3643/W3643/#REF!,#REF!,2)+(HLOOKUP(AA3643/W3643/#REF!+0.2,#REF!,2)-HLOOKUP(AA3643/W3643/#REF!,#REF!,2))*(AA3643/W3643/#REF!-HLOOKUP(AA3643/W3643/#REF!,#REF!,1))/(HLOOKUP(AA3643/W3643/#REF!+0.2,#REF!,1)-HLOOKUP(AA3643/W3643/#REF!,#REF!,1))),0.5)</f>
        <v>#REF!</v>
      </c>
      <c r="Z3643" s="512" t="e">
        <f>IF(W3643&lt;&gt;0,IF(AA3643/W3643/#REF!=1,#REF!,HLOOKUP(AA3643/W3643/#REF!,#REF!,3)+(HLOOKUP(AA3643/W3643/#REF!+0.2,#REF!,3)-HLOOKUP(AA3643/W3643/#REF!,#REF!,3))*(AA3643/W3643/#REF!-HLOOKUP(AA3643/W3643/#REF!,#REF!,1))/(HLOOKUP(AA3643/W3643/#REF!+0.2,#REF!,1)-HLOOKUP(AA3643/W3643/#REF!,#REF!,1))),1)</f>
        <v>#REF!</v>
      </c>
      <c r="AA3643" s="514" t="e">
        <f>IF(W3643=0,0,MAX(MIN(N3643,W3643*#REF!),#REF!))</f>
        <v>#REF!</v>
      </c>
      <c r="AB3643" s="515" t="e">
        <f>AD3643/Cogeneratore!$C$4</f>
        <v>#DIV/0!</v>
      </c>
      <c r="AC3643" s="549"/>
      <c r="AD3643" s="550"/>
      <c r="AE3643" s="549"/>
      <c r="AF3643" s="550"/>
      <c r="AG3643" s="549"/>
      <c r="AH3643" s="550"/>
      <c r="AI3643" s="516" t="e">
        <f t="shared" si="1940"/>
        <v>#DIV/0!</v>
      </c>
      <c r="AJ3643" s="517">
        <f t="shared" si="1941"/>
        <v>0</v>
      </c>
      <c r="AK3643" s="513">
        <f t="shared" si="1920"/>
        <v>0</v>
      </c>
      <c r="AL3643" s="513">
        <f t="shared" si="1921"/>
        <v>0</v>
      </c>
      <c r="AM3643" s="513">
        <f t="shared" si="1922"/>
        <v>1099.1337890625</v>
      </c>
      <c r="AN3643" s="550"/>
      <c r="AO3643" s="550"/>
      <c r="AP3643" s="550"/>
      <c r="AQ3643" s="517">
        <f t="shared" si="1942"/>
        <v>0</v>
      </c>
      <c r="AR3643" s="513">
        <f t="shared" si="1943"/>
        <v>0</v>
      </c>
      <c r="AS3643" s="551"/>
      <c r="AT3643" s="552"/>
      <c r="AU3643" s="513">
        <f t="shared" si="1944"/>
        <v>1082.06</v>
      </c>
      <c r="AV3643" s="513">
        <f>AU3643/Cogeneratore!$C$24</f>
        <v>458.5</v>
      </c>
      <c r="AW3643" s="513">
        <f t="shared" si="1923"/>
        <v>0</v>
      </c>
      <c r="AX3643" s="513" t="e">
        <f t="shared" si="1924"/>
        <v>#DIV/0!</v>
      </c>
      <c r="AY3643" s="518">
        <f t="shared" si="1925"/>
        <v>311.67622540825738</v>
      </c>
      <c r="AZ3643" s="519" t="e">
        <f t="shared" si="1926"/>
        <v>#DIV/0!</v>
      </c>
      <c r="BA3643" s="514" t="e">
        <f t="shared" si="1945"/>
        <v>#DIV/0!</v>
      </c>
      <c r="BB3643" s="520" t="e">
        <f>+BV3643*860/8250/Cogeneratore!$C$6</f>
        <v>#DIV/0!</v>
      </c>
      <c r="BC3643" s="625"/>
      <c r="BD3643" s="451">
        <f t="shared" si="1927"/>
        <v>458.5</v>
      </c>
      <c r="BN3643" s="447">
        <f>+L3643/Cogeneratore!$C$24</f>
        <v>458.5</v>
      </c>
      <c r="BP3643" s="447">
        <f t="shared" si="1928"/>
        <v>0</v>
      </c>
      <c r="BQ3643" s="447" t="e">
        <f>IF(BR3643&lt;Cogeneratore!$C$25/Cogeneratore!$C$23,BP3643,BP3643+BR3643-Cogeneratore!$C$25/Cogeneratore!$C$23)</f>
        <v>#DIV/0!</v>
      </c>
      <c r="BR3643" s="462">
        <f t="shared" si="1947"/>
        <v>0</v>
      </c>
      <c r="BS3643" s="462" t="e">
        <f>IF(BR3643&lt;Cogeneratore!$C$25/Cogeneratore!$C$23,BR3643,Cogeneratore!$C$25/Cogeneratore!$C$23)</f>
        <v>#DIV/0!</v>
      </c>
      <c r="BT3643" s="447" t="e">
        <f>+BS3643*(1-Cogeneratore!$C$23)</f>
        <v>#DIV/0!</v>
      </c>
      <c r="BU3643" s="462" t="e">
        <f>IF(BR3643-BT3643&lt;Cogeneratore!$C$25,BR3643-BT3643,Cogeneratore!$C$25)</f>
        <v>#DIV/0!</v>
      </c>
      <c r="BV3643" s="462" t="e">
        <f t="shared" si="1929"/>
        <v>#DIV/0!</v>
      </c>
      <c r="BW3643" s="462" t="e">
        <f t="shared" si="1930"/>
        <v>#DIV/0!</v>
      </c>
      <c r="BX3643" s="462" t="e">
        <f t="shared" si="1946"/>
        <v>#DIV/0!</v>
      </c>
      <c r="BY3643" s="447" t="e">
        <f>+BX3643*(1-#REF!)</f>
        <v>#DIV/0!</v>
      </c>
      <c r="BZ3643" s="462" t="e">
        <f t="shared" si="1948"/>
        <v>#DIV/0!</v>
      </c>
      <c r="CB3643" s="462" t="e">
        <f t="shared" si="1931"/>
        <v>#DIV/0!</v>
      </c>
      <c r="CC3643" s="447" t="e">
        <f>+CB3643/#REF!</f>
        <v>#DIV/0!</v>
      </c>
      <c r="CE3643" s="451" t="e">
        <f t="shared" si="1932"/>
        <v>#DIV/0!</v>
      </c>
    </row>
    <row r="3644" spans="1:83" x14ac:dyDescent="0.2">
      <c r="A3644" s="521">
        <f t="shared" si="1933"/>
        <v>39965</v>
      </c>
      <c r="B3644" s="522">
        <f t="shared" si="1915"/>
        <v>1</v>
      </c>
      <c r="C3644" s="522">
        <f t="shared" si="1916"/>
        <v>6</v>
      </c>
      <c r="D3644" s="505" t="str">
        <f t="shared" si="1934"/>
        <v>est</v>
      </c>
      <c r="E3644" s="522">
        <f t="shared" si="1917"/>
        <v>16</v>
      </c>
      <c r="F3644" s="522">
        <f t="shared" si="1918"/>
        <v>152</v>
      </c>
      <c r="G3644" s="522">
        <f t="shared" si="1935"/>
        <v>3640</v>
      </c>
      <c r="H3644" s="506">
        <v>1094.5283203125</v>
      </c>
      <c r="I3644" s="507">
        <f>+H3644-L3644/Cogeneratore!$C$24</f>
        <v>636.0283203125</v>
      </c>
      <c r="J3644" s="507">
        <f t="shared" si="1936"/>
        <v>458.5</v>
      </c>
      <c r="K3644" s="508">
        <v>178.10070023328993</v>
      </c>
      <c r="L3644" s="508">
        <v>1082.06</v>
      </c>
      <c r="M3644" s="507">
        <f t="shared" si="1919"/>
        <v>1094.5283203125</v>
      </c>
      <c r="N3644" s="507">
        <f t="shared" si="1937"/>
        <v>178.10070023328993</v>
      </c>
      <c r="O3644" s="509" t="s">
        <v>8</v>
      </c>
      <c r="P3644" s="578"/>
      <c r="Q3644" s="578"/>
      <c r="R3644" s="510" t="e">
        <f>MIN(IF(I3644&gt;#REF!*#REF!,#REF!,IF(AND(I3644&lt;#REF!,#REF!=2),0,ROUNDUP(I3644/#REF!,0))),#REF!)</f>
        <v>#REF!</v>
      </c>
      <c r="S3644" s="510" t="e">
        <f>IF(R3644=0,0,MAX(MIN(I3644,R3644*#REF!),#REF!))</f>
        <v>#REF!</v>
      </c>
      <c r="T3644" s="511" t="e">
        <f>IF(R3644&lt;&gt;0,IF(S3644/R3644/#REF!=1,#REF!,HLOOKUP(S3644/R3644/#REF!,#REF!,2)+(HLOOKUP(S3644/R3644/#REF!+0.2,#REF!,2)-HLOOKUP(S3644/R3644/#REF!,#REF!,2))*(S3644/R3644/#REF!-HLOOKUP(S3644/R3644/#REF!,#REF!,1))/(HLOOKUP(S3644/R3644/#REF!+0.2,#REF!,1)-HLOOKUP(S3644/R3644/#REF!,#REF!,1))),0.5)</f>
        <v>#REF!</v>
      </c>
      <c r="U3644" s="512" t="e">
        <f>IF(R3644&lt;&gt;0,IF(S3644/R3644/#REF!=1,#REF!,HLOOKUP(S3644/R3644/#REF!,#REF!,3)+(HLOOKUP(S3644/R3644/#REF!+0.2,#REF!,3)-HLOOKUP(S3644/R3644/#REF!,#REF!,3))*(S3644/R3644/#REF!-HLOOKUP(S3644/R3644/#REF!,#REF!,1))/(HLOOKUP(S3644/R3644/#REF!+0.2,#REF!,1)-HLOOKUP(S3644/R3644/#REF!,#REF!,1))),1)</f>
        <v>#REF!</v>
      </c>
      <c r="V3644" s="510" t="e">
        <f t="shared" si="1938"/>
        <v>#REF!</v>
      </c>
      <c r="W3644" s="513" t="e">
        <f>MIN(IF(N3644&gt;#REF!*#REF!,#REF!,IF(AND(N3644&lt;#REF!,#REF!=2),0,ROUNDUP(N3644/#REF!,0))),#REF!)</f>
        <v>#REF!</v>
      </c>
      <c r="X3644" s="513" t="e">
        <f t="shared" si="1939"/>
        <v>#REF!</v>
      </c>
      <c r="Y3644" s="511" t="e">
        <f>IF(W3644&lt;&gt;0,IF(AA3644/W3644/#REF!=1,#REF!,HLOOKUP(AA3644/W3644/#REF!,#REF!,2)+(HLOOKUP(AA3644/W3644/#REF!+0.2,#REF!,2)-HLOOKUP(AA3644/W3644/#REF!,#REF!,2))*(AA3644/W3644/#REF!-HLOOKUP(AA3644/W3644/#REF!,#REF!,1))/(HLOOKUP(AA3644/W3644/#REF!+0.2,#REF!,1)-HLOOKUP(AA3644/W3644/#REF!,#REF!,1))),0.5)</f>
        <v>#REF!</v>
      </c>
      <c r="Z3644" s="512" t="e">
        <f>IF(W3644&lt;&gt;0,IF(AA3644/W3644/#REF!=1,#REF!,HLOOKUP(AA3644/W3644/#REF!,#REF!,3)+(HLOOKUP(AA3644/W3644/#REF!+0.2,#REF!,3)-HLOOKUP(AA3644/W3644/#REF!,#REF!,3))*(AA3644/W3644/#REF!-HLOOKUP(AA3644/W3644/#REF!,#REF!,1))/(HLOOKUP(AA3644/W3644/#REF!+0.2,#REF!,1)-HLOOKUP(AA3644/W3644/#REF!,#REF!,1))),1)</f>
        <v>#REF!</v>
      </c>
      <c r="AA3644" s="514" t="e">
        <f>IF(W3644=0,0,MAX(MIN(N3644,W3644*#REF!),#REF!))</f>
        <v>#REF!</v>
      </c>
      <c r="AB3644" s="515" t="e">
        <f>AD3644/Cogeneratore!$C$4</f>
        <v>#DIV/0!</v>
      </c>
      <c r="AC3644" s="549"/>
      <c r="AD3644" s="550"/>
      <c r="AE3644" s="549"/>
      <c r="AF3644" s="550"/>
      <c r="AG3644" s="549"/>
      <c r="AH3644" s="550"/>
      <c r="AI3644" s="516" t="e">
        <f t="shared" si="1940"/>
        <v>#DIV/0!</v>
      </c>
      <c r="AJ3644" s="517">
        <f t="shared" si="1941"/>
        <v>0</v>
      </c>
      <c r="AK3644" s="513">
        <f t="shared" si="1920"/>
        <v>0</v>
      </c>
      <c r="AL3644" s="513">
        <f t="shared" si="1921"/>
        <v>0</v>
      </c>
      <c r="AM3644" s="513">
        <f t="shared" si="1922"/>
        <v>1094.5283203125</v>
      </c>
      <c r="AN3644" s="550"/>
      <c r="AO3644" s="550"/>
      <c r="AP3644" s="550"/>
      <c r="AQ3644" s="517">
        <f t="shared" si="1942"/>
        <v>0</v>
      </c>
      <c r="AR3644" s="513">
        <f t="shared" si="1943"/>
        <v>0</v>
      </c>
      <c r="AS3644" s="551"/>
      <c r="AT3644" s="552"/>
      <c r="AU3644" s="513">
        <f t="shared" si="1944"/>
        <v>1082.06</v>
      </c>
      <c r="AV3644" s="513">
        <f>AU3644/Cogeneratore!$C$24</f>
        <v>458.5</v>
      </c>
      <c r="AW3644" s="513">
        <f t="shared" si="1923"/>
        <v>0</v>
      </c>
      <c r="AX3644" s="513" t="e">
        <f t="shared" si="1924"/>
        <v>#DIV/0!</v>
      </c>
      <c r="AY3644" s="518">
        <f t="shared" si="1925"/>
        <v>178.10070023328993</v>
      </c>
      <c r="AZ3644" s="519" t="e">
        <f t="shared" si="1926"/>
        <v>#DIV/0!</v>
      </c>
      <c r="BA3644" s="514" t="e">
        <f t="shared" si="1945"/>
        <v>#DIV/0!</v>
      </c>
      <c r="BB3644" s="520" t="e">
        <f>+BV3644*860/8250/Cogeneratore!$C$6</f>
        <v>#DIV/0!</v>
      </c>
      <c r="BC3644" s="625"/>
      <c r="BD3644" s="451">
        <f t="shared" si="1927"/>
        <v>458.5</v>
      </c>
      <c r="BN3644" s="447">
        <f>+L3644/Cogeneratore!$C$24</f>
        <v>458.5</v>
      </c>
      <c r="BP3644" s="447">
        <f t="shared" si="1928"/>
        <v>0</v>
      </c>
      <c r="BQ3644" s="447" t="e">
        <f>IF(BR3644&lt;Cogeneratore!$C$25/Cogeneratore!$C$23,BP3644,BP3644+BR3644-Cogeneratore!$C$25/Cogeneratore!$C$23)</f>
        <v>#DIV/0!</v>
      </c>
      <c r="BR3644" s="462">
        <f t="shared" si="1947"/>
        <v>0</v>
      </c>
      <c r="BS3644" s="462" t="e">
        <f>IF(BR3644&lt;Cogeneratore!$C$25/Cogeneratore!$C$23,BR3644,Cogeneratore!$C$25/Cogeneratore!$C$23)</f>
        <v>#DIV/0!</v>
      </c>
      <c r="BT3644" s="447" t="e">
        <f>+BS3644*(1-Cogeneratore!$C$23)</f>
        <v>#DIV/0!</v>
      </c>
      <c r="BU3644" s="462" t="e">
        <f>IF(BR3644-BT3644&lt;Cogeneratore!$C$25,BR3644-BT3644,Cogeneratore!$C$25)</f>
        <v>#DIV/0!</v>
      </c>
      <c r="BV3644" s="462" t="e">
        <f t="shared" si="1929"/>
        <v>#DIV/0!</v>
      </c>
      <c r="BW3644" s="462" t="e">
        <f t="shared" si="1930"/>
        <v>#DIV/0!</v>
      </c>
      <c r="BX3644" s="462" t="e">
        <f t="shared" si="1946"/>
        <v>#DIV/0!</v>
      </c>
      <c r="BY3644" s="447" t="e">
        <f>+BX3644*(1-#REF!)</f>
        <v>#DIV/0!</v>
      </c>
      <c r="BZ3644" s="462" t="e">
        <f t="shared" si="1948"/>
        <v>#DIV/0!</v>
      </c>
      <c r="CB3644" s="462" t="e">
        <f t="shared" si="1931"/>
        <v>#DIV/0!</v>
      </c>
      <c r="CC3644" s="447" t="e">
        <f>+CB3644/#REF!</f>
        <v>#DIV/0!</v>
      </c>
      <c r="CE3644" s="451" t="e">
        <f t="shared" si="1932"/>
        <v>#DIV/0!</v>
      </c>
    </row>
    <row r="3645" spans="1:83" x14ac:dyDescent="0.2">
      <c r="A3645" s="521">
        <f t="shared" si="1933"/>
        <v>39965</v>
      </c>
      <c r="B3645" s="522">
        <f t="shared" si="1915"/>
        <v>1</v>
      </c>
      <c r="C3645" s="522">
        <f t="shared" si="1916"/>
        <v>6</v>
      </c>
      <c r="D3645" s="505" t="str">
        <f t="shared" si="1934"/>
        <v>est</v>
      </c>
      <c r="E3645" s="522">
        <f t="shared" si="1917"/>
        <v>17</v>
      </c>
      <c r="F3645" s="522">
        <f t="shared" si="1918"/>
        <v>152</v>
      </c>
      <c r="G3645" s="522">
        <f t="shared" si="1935"/>
        <v>3641</v>
      </c>
      <c r="H3645" s="506">
        <v>1094.0888671875</v>
      </c>
      <c r="I3645" s="507">
        <f>+H3645-L3645/Cogeneratore!$C$24</f>
        <v>678.2138671875</v>
      </c>
      <c r="J3645" s="507">
        <f t="shared" si="1936"/>
        <v>415.875</v>
      </c>
      <c r="K3645" s="508">
        <v>178.10070023328993</v>
      </c>
      <c r="L3645" s="508">
        <v>981.46499999999992</v>
      </c>
      <c r="M3645" s="507">
        <f t="shared" si="1919"/>
        <v>1094.0888671875</v>
      </c>
      <c r="N3645" s="507">
        <f t="shared" si="1937"/>
        <v>178.10070023328993</v>
      </c>
      <c r="O3645" s="509" t="s">
        <v>8</v>
      </c>
      <c r="P3645" s="578"/>
      <c r="Q3645" s="578"/>
      <c r="R3645" s="510" t="e">
        <f>MIN(IF(I3645&gt;#REF!*#REF!,#REF!,IF(AND(I3645&lt;#REF!,#REF!=2),0,ROUNDUP(I3645/#REF!,0))),#REF!)</f>
        <v>#REF!</v>
      </c>
      <c r="S3645" s="510" t="e">
        <f>IF(R3645=0,0,MAX(MIN(I3645,R3645*#REF!),#REF!))</f>
        <v>#REF!</v>
      </c>
      <c r="T3645" s="511" t="e">
        <f>IF(R3645&lt;&gt;0,IF(S3645/R3645/#REF!=1,#REF!,HLOOKUP(S3645/R3645/#REF!,#REF!,2)+(HLOOKUP(S3645/R3645/#REF!+0.2,#REF!,2)-HLOOKUP(S3645/R3645/#REF!,#REF!,2))*(S3645/R3645/#REF!-HLOOKUP(S3645/R3645/#REF!,#REF!,1))/(HLOOKUP(S3645/R3645/#REF!+0.2,#REF!,1)-HLOOKUP(S3645/R3645/#REF!,#REF!,1))),0.5)</f>
        <v>#REF!</v>
      </c>
      <c r="U3645" s="512" t="e">
        <f>IF(R3645&lt;&gt;0,IF(S3645/R3645/#REF!=1,#REF!,HLOOKUP(S3645/R3645/#REF!,#REF!,3)+(HLOOKUP(S3645/R3645/#REF!+0.2,#REF!,3)-HLOOKUP(S3645/R3645/#REF!,#REF!,3))*(S3645/R3645/#REF!-HLOOKUP(S3645/R3645/#REF!,#REF!,1))/(HLOOKUP(S3645/R3645/#REF!+0.2,#REF!,1)-HLOOKUP(S3645/R3645/#REF!,#REF!,1))),1)</f>
        <v>#REF!</v>
      </c>
      <c r="V3645" s="510" t="e">
        <f t="shared" si="1938"/>
        <v>#REF!</v>
      </c>
      <c r="W3645" s="513" t="e">
        <f>MIN(IF(N3645&gt;#REF!*#REF!,#REF!,IF(AND(N3645&lt;#REF!,#REF!=2),0,ROUNDUP(N3645/#REF!,0))),#REF!)</f>
        <v>#REF!</v>
      </c>
      <c r="X3645" s="513" t="e">
        <f t="shared" si="1939"/>
        <v>#REF!</v>
      </c>
      <c r="Y3645" s="511" t="e">
        <f>IF(W3645&lt;&gt;0,IF(AA3645/W3645/#REF!=1,#REF!,HLOOKUP(AA3645/W3645/#REF!,#REF!,2)+(HLOOKUP(AA3645/W3645/#REF!+0.2,#REF!,2)-HLOOKUP(AA3645/W3645/#REF!,#REF!,2))*(AA3645/W3645/#REF!-HLOOKUP(AA3645/W3645/#REF!,#REF!,1))/(HLOOKUP(AA3645/W3645/#REF!+0.2,#REF!,1)-HLOOKUP(AA3645/W3645/#REF!,#REF!,1))),0.5)</f>
        <v>#REF!</v>
      </c>
      <c r="Z3645" s="512" t="e">
        <f>IF(W3645&lt;&gt;0,IF(AA3645/W3645/#REF!=1,#REF!,HLOOKUP(AA3645/W3645/#REF!,#REF!,3)+(HLOOKUP(AA3645/W3645/#REF!+0.2,#REF!,3)-HLOOKUP(AA3645/W3645/#REF!,#REF!,3))*(AA3645/W3645/#REF!-HLOOKUP(AA3645/W3645/#REF!,#REF!,1))/(HLOOKUP(AA3645/W3645/#REF!+0.2,#REF!,1)-HLOOKUP(AA3645/W3645/#REF!,#REF!,1))),1)</f>
        <v>#REF!</v>
      </c>
      <c r="AA3645" s="514" t="e">
        <f>IF(W3645=0,0,MAX(MIN(N3645,W3645*#REF!),#REF!))</f>
        <v>#REF!</v>
      </c>
      <c r="AB3645" s="515" t="e">
        <f>AD3645/Cogeneratore!$C$4</f>
        <v>#DIV/0!</v>
      </c>
      <c r="AC3645" s="549"/>
      <c r="AD3645" s="550"/>
      <c r="AE3645" s="549"/>
      <c r="AF3645" s="550"/>
      <c r="AG3645" s="549"/>
      <c r="AH3645" s="550"/>
      <c r="AI3645" s="516" t="e">
        <f t="shared" si="1940"/>
        <v>#DIV/0!</v>
      </c>
      <c r="AJ3645" s="517">
        <f t="shared" si="1941"/>
        <v>0</v>
      </c>
      <c r="AK3645" s="513">
        <f t="shared" si="1920"/>
        <v>0</v>
      </c>
      <c r="AL3645" s="513">
        <f t="shared" si="1921"/>
        <v>0</v>
      </c>
      <c r="AM3645" s="513">
        <f t="shared" si="1922"/>
        <v>1094.0888671875</v>
      </c>
      <c r="AN3645" s="550"/>
      <c r="AO3645" s="550"/>
      <c r="AP3645" s="550"/>
      <c r="AQ3645" s="517">
        <f t="shared" si="1942"/>
        <v>0</v>
      </c>
      <c r="AR3645" s="513">
        <f t="shared" si="1943"/>
        <v>0</v>
      </c>
      <c r="AS3645" s="551"/>
      <c r="AT3645" s="552"/>
      <c r="AU3645" s="513">
        <f t="shared" si="1944"/>
        <v>981.46499999999992</v>
      </c>
      <c r="AV3645" s="513">
        <f>AU3645/Cogeneratore!$C$24</f>
        <v>415.875</v>
      </c>
      <c r="AW3645" s="513">
        <f t="shared" si="1923"/>
        <v>0</v>
      </c>
      <c r="AX3645" s="513" t="e">
        <f t="shared" si="1924"/>
        <v>#DIV/0!</v>
      </c>
      <c r="AY3645" s="518">
        <f t="shared" si="1925"/>
        <v>178.10070023328993</v>
      </c>
      <c r="AZ3645" s="519" t="e">
        <f t="shared" si="1926"/>
        <v>#DIV/0!</v>
      </c>
      <c r="BA3645" s="514" t="e">
        <f t="shared" si="1945"/>
        <v>#DIV/0!</v>
      </c>
      <c r="BB3645" s="520" t="e">
        <f>+BV3645*860/8250/Cogeneratore!$C$6</f>
        <v>#DIV/0!</v>
      </c>
      <c r="BC3645" s="625"/>
      <c r="BD3645" s="451">
        <f t="shared" si="1927"/>
        <v>415.875</v>
      </c>
      <c r="BN3645" s="447">
        <f>+L3645/Cogeneratore!$C$24</f>
        <v>415.875</v>
      </c>
      <c r="BP3645" s="447">
        <f t="shared" si="1928"/>
        <v>0</v>
      </c>
      <c r="BQ3645" s="447" t="e">
        <f>IF(BR3645&lt;Cogeneratore!$C$25/Cogeneratore!$C$23,BP3645,BP3645+BR3645-Cogeneratore!$C$25/Cogeneratore!$C$23)</f>
        <v>#DIV/0!</v>
      </c>
      <c r="BR3645" s="462">
        <f t="shared" si="1947"/>
        <v>0</v>
      </c>
      <c r="BS3645" s="462" t="e">
        <f>IF(BR3645&lt;Cogeneratore!$C$25/Cogeneratore!$C$23,BR3645,Cogeneratore!$C$25/Cogeneratore!$C$23)</f>
        <v>#DIV/0!</v>
      </c>
      <c r="BT3645" s="447" t="e">
        <f>+BS3645*(1-Cogeneratore!$C$23)</f>
        <v>#DIV/0!</v>
      </c>
      <c r="BU3645" s="462" t="e">
        <f>IF(BR3645-BT3645&lt;Cogeneratore!$C$25,BR3645-BT3645,Cogeneratore!$C$25)</f>
        <v>#DIV/0!</v>
      </c>
      <c r="BV3645" s="462" t="e">
        <f t="shared" si="1929"/>
        <v>#DIV/0!</v>
      </c>
      <c r="BW3645" s="462" t="e">
        <f t="shared" si="1930"/>
        <v>#DIV/0!</v>
      </c>
      <c r="BX3645" s="462" t="e">
        <f t="shared" si="1946"/>
        <v>#DIV/0!</v>
      </c>
      <c r="BY3645" s="447" t="e">
        <f>+BX3645*(1-#REF!)</f>
        <v>#DIV/0!</v>
      </c>
      <c r="BZ3645" s="462" t="e">
        <f t="shared" si="1948"/>
        <v>#DIV/0!</v>
      </c>
      <c r="CB3645" s="462" t="e">
        <f t="shared" si="1931"/>
        <v>#DIV/0!</v>
      </c>
      <c r="CC3645" s="447" t="e">
        <f>+CB3645/#REF!</f>
        <v>#DIV/0!</v>
      </c>
      <c r="CE3645" s="451" t="e">
        <f t="shared" si="1932"/>
        <v>#DIV/0!</v>
      </c>
    </row>
    <row r="3646" spans="1:83" x14ac:dyDescent="0.2">
      <c r="A3646" s="521">
        <f t="shared" si="1933"/>
        <v>39965</v>
      </c>
      <c r="B3646" s="522">
        <f t="shared" si="1915"/>
        <v>1</v>
      </c>
      <c r="C3646" s="522">
        <f t="shared" si="1916"/>
        <v>6</v>
      </c>
      <c r="D3646" s="505" t="str">
        <f t="shared" si="1934"/>
        <v>est</v>
      </c>
      <c r="E3646" s="522">
        <f t="shared" si="1917"/>
        <v>18</v>
      </c>
      <c r="F3646" s="522">
        <f t="shared" si="1918"/>
        <v>152</v>
      </c>
      <c r="G3646" s="522">
        <f t="shared" si="1935"/>
        <v>3642</v>
      </c>
      <c r="H3646" s="506">
        <v>1066.5615234375</v>
      </c>
      <c r="I3646" s="507">
        <f>+H3646-L3646/Cogeneratore!$C$24</f>
        <v>650.6865234375</v>
      </c>
      <c r="J3646" s="507">
        <f t="shared" si="1936"/>
        <v>415.875</v>
      </c>
      <c r="K3646" s="508">
        <v>178.10070023328993</v>
      </c>
      <c r="L3646" s="508">
        <v>981.46499999999992</v>
      </c>
      <c r="M3646" s="507">
        <f t="shared" si="1919"/>
        <v>1066.5615234375</v>
      </c>
      <c r="N3646" s="507">
        <f t="shared" si="1937"/>
        <v>178.10070023328993</v>
      </c>
      <c r="O3646" s="509" t="s">
        <v>8</v>
      </c>
      <c r="P3646" s="578"/>
      <c r="Q3646" s="578"/>
      <c r="R3646" s="510" t="e">
        <f>MIN(IF(I3646&gt;#REF!*#REF!,#REF!,IF(AND(I3646&lt;#REF!,#REF!=2),0,ROUNDUP(I3646/#REF!,0))),#REF!)</f>
        <v>#REF!</v>
      </c>
      <c r="S3646" s="510" t="e">
        <f>IF(R3646=0,0,MAX(MIN(I3646,R3646*#REF!),#REF!))</f>
        <v>#REF!</v>
      </c>
      <c r="T3646" s="511" t="e">
        <f>IF(R3646&lt;&gt;0,IF(S3646/R3646/#REF!=1,#REF!,HLOOKUP(S3646/R3646/#REF!,#REF!,2)+(HLOOKUP(S3646/R3646/#REF!+0.2,#REF!,2)-HLOOKUP(S3646/R3646/#REF!,#REF!,2))*(S3646/R3646/#REF!-HLOOKUP(S3646/R3646/#REF!,#REF!,1))/(HLOOKUP(S3646/R3646/#REF!+0.2,#REF!,1)-HLOOKUP(S3646/R3646/#REF!,#REF!,1))),0.5)</f>
        <v>#REF!</v>
      </c>
      <c r="U3646" s="512" t="e">
        <f>IF(R3646&lt;&gt;0,IF(S3646/R3646/#REF!=1,#REF!,HLOOKUP(S3646/R3646/#REF!,#REF!,3)+(HLOOKUP(S3646/R3646/#REF!+0.2,#REF!,3)-HLOOKUP(S3646/R3646/#REF!,#REF!,3))*(S3646/R3646/#REF!-HLOOKUP(S3646/R3646/#REF!,#REF!,1))/(HLOOKUP(S3646/R3646/#REF!+0.2,#REF!,1)-HLOOKUP(S3646/R3646/#REF!,#REF!,1))),1)</f>
        <v>#REF!</v>
      </c>
      <c r="V3646" s="510" t="e">
        <f t="shared" si="1938"/>
        <v>#REF!</v>
      </c>
      <c r="W3646" s="513" t="e">
        <f>MIN(IF(N3646&gt;#REF!*#REF!,#REF!,IF(AND(N3646&lt;#REF!,#REF!=2),0,ROUNDUP(N3646/#REF!,0))),#REF!)</f>
        <v>#REF!</v>
      </c>
      <c r="X3646" s="513" t="e">
        <f t="shared" si="1939"/>
        <v>#REF!</v>
      </c>
      <c r="Y3646" s="511" t="e">
        <f>IF(W3646&lt;&gt;0,IF(AA3646/W3646/#REF!=1,#REF!,HLOOKUP(AA3646/W3646/#REF!,#REF!,2)+(HLOOKUP(AA3646/W3646/#REF!+0.2,#REF!,2)-HLOOKUP(AA3646/W3646/#REF!,#REF!,2))*(AA3646/W3646/#REF!-HLOOKUP(AA3646/W3646/#REF!,#REF!,1))/(HLOOKUP(AA3646/W3646/#REF!+0.2,#REF!,1)-HLOOKUP(AA3646/W3646/#REF!,#REF!,1))),0.5)</f>
        <v>#REF!</v>
      </c>
      <c r="Z3646" s="512" t="e">
        <f>IF(W3646&lt;&gt;0,IF(AA3646/W3646/#REF!=1,#REF!,HLOOKUP(AA3646/W3646/#REF!,#REF!,3)+(HLOOKUP(AA3646/W3646/#REF!+0.2,#REF!,3)-HLOOKUP(AA3646/W3646/#REF!,#REF!,3))*(AA3646/W3646/#REF!-HLOOKUP(AA3646/W3646/#REF!,#REF!,1))/(HLOOKUP(AA3646/W3646/#REF!+0.2,#REF!,1)-HLOOKUP(AA3646/W3646/#REF!,#REF!,1))),1)</f>
        <v>#REF!</v>
      </c>
      <c r="AA3646" s="514" t="e">
        <f>IF(W3646=0,0,MAX(MIN(N3646,W3646*#REF!),#REF!))</f>
        <v>#REF!</v>
      </c>
      <c r="AB3646" s="515" t="e">
        <f>AD3646/Cogeneratore!$C$4</f>
        <v>#DIV/0!</v>
      </c>
      <c r="AC3646" s="549"/>
      <c r="AD3646" s="550"/>
      <c r="AE3646" s="549"/>
      <c r="AF3646" s="550"/>
      <c r="AG3646" s="549"/>
      <c r="AH3646" s="550"/>
      <c r="AI3646" s="516" t="e">
        <f t="shared" si="1940"/>
        <v>#DIV/0!</v>
      </c>
      <c r="AJ3646" s="517">
        <f t="shared" si="1941"/>
        <v>0</v>
      </c>
      <c r="AK3646" s="513">
        <f t="shared" si="1920"/>
        <v>0</v>
      </c>
      <c r="AL3646" s="513">
        <f t="shared" si="1921"/>
        <v>0</v>
      </c>
      <c r="AM3646" s="513">
        <f t="shared" si="1922"/>
        <v>1066.5615234375</v>
      </c>
      <c r="AN3646" s="550"/>
      <c r="AO3646" s="550"/>
      <c r="AP3646" s="550"/>
      <c r="AQ3646" s="517">
        <f t="shared" si="1942"/>
        <v>0</v>
      </c>
      <c r="AR3646" s="513">
        <f t="shared" si="1943"/>
        <v>0</v>
      </c>
      <c r="AS3646" s="551"/>
      <c r="AT3646" s="552"/>
      <c r="AU3646" s="513">
        <f t="shared" si="1944"/>
        <v>981.46499999999992</v>
      </c>
      <c r="AV3646" s="513">
        <f>AU3646/Cogeneratore!$C$24</f>
        <v>415.875</v>
      </c>
      <c r="AW3646" s="513">
        <f t="shared" si="1923"/>
        <v>0</v>
      </c>
      <c r="AX3646" s="513" t="e">
        <f t="shared" si="1924"/>
        <v>#DIV/0!</v>
      </c>
      <c r="AY3646" s="518">
        <f t="shared" si="1925"/>
        <v>178.10070023328993</v>
      </c>
      <c r="AZ3646" s="519" t="e">
        <f t="shared" si="1926"/>
        <v>#DIV/0!</v>
      </c>
      <c r="BA3646" s="514" t="e">
        <f t="shared" si="1945"/>
        <v>#DIV/0!</v>
      </c>
      <c r="BB3646" s="520" t="e">
        <f>+BV3646*860/8250/Cogeneratore!$C$6</f>
        <v>#DIV/0!</v>
      </c>
      <c r="BC3646" s="625"/>
      <c r="BD3646" s="451">
        <f t="shared" si="1927"/>
        <v>415.875</v>
      </c>
      <c r="BN3646" s="447">
        <f>+L3646/Cogeneratore!$C$24</f>
        <v>415.875</v>
      </c>
      <c r="BP3646" s="447">
        <f t="shared" si="1928"/>
        <v>0</v>
      </c>
      <c r="BQ3646" s="447" t="e">
        <f>IF(BR3646&lt;Cogeneratore!$C$25/Cogeneratore!$C$23,BP3646,BP3646+BR3646-Cogeneratore!$C$25/Cogeneratore!$C$23)</f>
        <v>#DIV/0!</v>
      </c>
      <c r="BR3646" s="462">
        <f t="shared" si="1947"/>
        <v>0</v>
      </c>
      <c r="BS3646" s="462" t="e">
        <f>IF(BR3646&lt;Cogeneratore!$C$25/Cogeneratore!$C$23,BR3646,Cogeneratore!$C$25/Cogeneratore!$C$23)</f>
        <v>#DIV/0!</v>
      </c>
      <c r="BT3646" s="447" t="e">
        <f>+BS3646*(1-Cogeneratore!$C$23)</f>
        <v>#DIV/0!</v>
      </c>
      <c r="BU3646" s="462" t="e">
        <f>IF(BR3646-BT3646&lt;Cogeneratore!$C$25,BR3646-BT3646,Cogeneratore!$C$25)</f>
        <v>#DIV/0!</v>
      </c>
      <c r="BV3646" s="462" t="e">
        <f t="shared" si="1929"/>
        <v>#DIV/0!</v>
      </c>
      <c r="BW3646" s="462" t="e">
        <f t="shared" si="1930"/>
        <v>#DIV/0!</v>
      </c>
      <c r="BX3646" s="462" t="e">
        <f t="shared" si="1946"/>
        <v>#DIV/0!</v>
      </c>
      <c r="BY3646" s="447" t="e">
        <f>+BX3646*(1-#REF!)</f>
        <v>#DIV/0!</v>
      </c>
      <c r="BZ3646" s="462" t="e">
        <f t="shared" si="1948"/>
        <v>#DIV/0!</v>
      </c>
      <c r="CB3646" s="462" t="e">
        <f t="shared" si="1931"/>
        <v>#DIV/0!</v>
      </c>
      <c r="CC3646" s="447" t="e">
        <f>+CB3646/#REF!</f>
        <v>#DIV/0!</v>
      </c>
      <c r="CE3646" s="451" t="e">
        <f t="shared" si="1932"/>
        <v>#DIV/0!</v>
      </c>
    </row>
    <row r="3647" spans="1:83" x14ac:dyDescent="0.2">
      <c r="A3647" s="521">
        <f t="shared" si="1933"/>
        <v>39965</v>
      </c>
      <c r="B3647" s="522">
        <f t="shared" si="1915"/>
        <v>1</v>
      </c>
      <c r="C3647" s="522">
        <f t="shared" si="1916"/>
        <v>6</v>
      </c>
      <c r="D3647" s="505" t="str">
        <f t="shared" si="1934"/>
        <v>est</v>
      </c>
      <c r="E3647" s="522">
        <f t="shared" si="1917"/>
        <v>19</v>
      </c>
      <c r="F3647" s="522">
        <f t="shared" si="1918"/>
        <v>152</v>
      </c>
      <c r="G3647" s="522">
        <f t="shared" si="1935"/>
        <v>3643</v>
      </c>
      <c r="H3647" s="506">
        <v>1028.5576171875</v>
      </c>
      <c r="I3647" s="507">
        <f>+H3647-L3647/Cogeneratore!$C$24</f>
        <v>612.6826171875</v>
      </c>
      <c r="J3647" s="507">
        <f t="shared" si="1936"/>
        <v>415.875</v>
      </c>
      <c r="K3647" s="508">
        <v>178.10070023328993</v>
      </c>
      <c r="L3647" s="508">
        <v>981.46499999999992</v>
      </c>
      <c r="M3647" s="507">
        <f t="shared" si="1919"/>
        <v>1028.5576171875</v>
      </c>
      <c r="N3647" s="507">
        <f t="shared" si="1937"/>
        <v>178.10070023328993</v>
      </c>
      <c r="O3647" s="509" t="s">
        <v>6</v>
      </c>
      <c r="P3647" s="578"/>
      <c r="Q3647" s="578"/>
      <c r="R3647" s="510" t="e">
        <f>MIN(IF(I3647&gt;#REF!*#REF!,#REF!,IF(AND(I3647&lt;#REF!,#REF!=2),0,ROUNDUP(I3647/#REF!,0))),#REF!)</f>
        <v>#REF!</v>
      </c>
      <c r="S3647" s="510" t="e">
        <f>IF(R3647=0,0,MAX(MIN(I3647,R3647*#REF!),#REF!))</f>
        <v>#REF!</v>
      </c>
      <c r="T3647" s="511" t="e">
        <f>IF(R3647&lt;&gt;0,IF(S3647/R3647/#REF!=1,#REF!,HLOOKUP(S3647/R3647/#REF!,#REF!,2)+(HLOOKUP(S3647/R3647/#REF!+0.2,#REF!,2)-HLOOKUP(S3647/R3647/#REF!,#REF!,2))*(S3647/R3647/#REF!-HLOOKUP(S3647/R3647/#REF!,#REF!,1))/(HLOOKUP(S3647/R3647/#REF!+0.2,#REF!,1)-HLOOKUP(S3647/R3647/#REF!,#REF!,1))),0.5)</f>
        <v>#REF!</v>
      </c>
      <c r="U3647" s="512" t="e">
        <f>IF(R3647&lt;&gt;0,IF(S3647/R3647/#REF!=1,#REF!,HLOOKUP(S3647/R3647/#REF!,#REF!,3)+(HLOOKUP(S3647/R3647/#REF!+0.2,#REF!,3)-HLOOKUP(S3647/R3647/#REF!,#REF!,3))*(S3647/R3647/#REF!-HLOOKUP(S3647/R3647/#REF!,#REF!,1))/(HLOOKUP(S3647/R3647/#REF!+0.2,#REF!,1)-HLOOKUP(S3647/R3647/#REF!,#REF!,1))),1)</f>
        <v>#REF!</v>
      </c>
      <c r="V3647" s="510" t="e">
        <f t="shared" si="1938"/>
        <v>#REF!</v>
      </c>
      <c r="W3647" s="513" t="e">
        <f>MIN(IF(N3647&gt;#REF!*#REF!,#REF!,IF(AND(N3647&lt;#REF!,#REF!=2),0,ROUNDUP(N3647/#REF!,0))),#REF!)</f>
        <v>#REF!</v>
      </c>
      <c r="X3647" s="513" t="e">
        <f t="shared" si="1939"/>
        <v>#REF!</v>
      </c>
      <c r="Y3647" s="511" t="e">
        <f>IF(W3647&lt;&gt;0,IF(AA3647/W3647/#REF!=1,#REF!,HLOOKUP(AA3647/W3647/#REF!,#REF!,2)+(HLOOKUP(AA3647/W3647/#REF!+0.2,#REF!,2)-HLOOKUP(AA3647/W3647/#REF!,#REF!,2))*(AA3647/W3647/#REF!-HLOOKUP(AA3647/W3647/#REF!,#REF!,1))/(HLOOKUP(AA3647/W3647/#REF!+0.2,#REF!,1)-HLOOKUP(AA3647/W3647/#REF!,#REF!,1))),0.5)</f>
        <v>#REF!</v>
      </c>
      <c r="Z3647" s="512" t="e">
        <f>IF(W3647&lt;&gt;0,IF(AA3647/W3647/#REF!=1,#REF!,HLOOKUP(AA3647/W3647/#REF!,#REF!,3)+(HLOOKUP(AA3647/W3647/#REF!+0.2,#REF!,3)-HLOOKUP(AA3647/W3647/#REF!,#REF!,3))*(AA3647/W3647/#REF!-HLOOKUP(AA3647/W3647/#REF!,#REF!,1))/(HLOOKUP(AA3647/W3647/#REF!+0.2,#REF!,1)-HLOOKUP(AA3647/W3647/#REF!,#REF!,1))),1)</f>
        <v>#REF!</v>
      </c>
      <c r="AA3647" s="514" t="e">
        <f>IF(W3647=0,0,MAX(MIN(N3647,W3647*#REF!),#REF!))</f>
        <v>#REF!</v>
      </c>
      <c r="AB3647" s="515" t="e">
        <f>AD3647/Cogeneratore!$C$4</f>
        <v>#DIV/0!</v>
      </c>
      <c r="AC3647" s="549"/>
      <c r="AD3647" s="550"/>
      <c r="AE3647" s="549"/>
      <c r="AF3647" s="550"/>
      <c r="AG3647" s="549"/>
      <c r="AH3647" s="550"/>
      <c r="AI3647" s="516" t="e">
        <f t="shared" si="1940"/>
        <v>#DIV/0!</v>
      </c>
      <c r="AJ3647" s="517">
        <f t="shared" si="1941"/>
        <v>0</v>
      </c>
      <c r="AK3647" s="513">
        <f t="shared" si="1920"/>
        <v>0</v>
      </c>
      <c r="AL3647" s="513">
        <f t="shared" si="1921"/>
        <v>0</v>
      </c>
      <c r="AM3647" s="513">
        <f t="shared" si="1922"/>
        <v>1028.5576171875</v>
      </c>
      <c r="AN3647" s="550"/>
      <c r="AO3647" s="550"/>
      <c r="AP3647" s="550"/>
      <c r="AQ3647" s="517">
        <f t="shared" si="1942"/>
        <v>0</v>
      </c>
      <c r="AR3647" s="513">
        <f t="shared" si="1943"/>
        <v>0</v>
      </c>
      <c r="AS3647" s="551"/>
      <c r="AT3647" s="552"/>
      <c r="AU3647" s="513">
        <f t="shared" si="1944"/>
        <v>981.46499999999992</v>
      </c>
      <c r="AV3647" s="513">
        <f>AU3647/Cogeneratore!$C$24</f>
        <v>415.875</v>
      </c>
      <c r="AW3647" s="513">
        <f t="shared" si="1923"/>
        <v>0</v>
      </c>
      <c r="AX3647" s="513" t="e">
        <f t="shared" si="1924"/>
        <v>#DIV/0!</v>
      </c>
      <c r="AY3647" s="518">
        <f t="shared" si="1925"/>
        <v>178.10070023328993</v>
      </c>
      <c r="AZ3647" s="519" t="e">
        <f t="shared" si="1926"/>
        <v>#DIV/0!</v>
      </c>
      <c r="BA3647" s="514" t="e">
        <f t="shared" si="1945"/>
        <v>#DIV/0!</v>
      </c>
      <c r="BB3647" s="520" t="e">
        <f>+BV3647*860/8250/Cogeneratore!$C$6</f>
        <v>#DIV/0!</v>
      </c>
      <c r="BC3647" s="625"/>
      <c r="BD3647" s="451">
        <f t="shared" si="1927"/>
        <v>415.875</v>
      </c>
      <c r="BN3647" s="447">
        <f>+L3647/Cogeneratore!$C$24</f>
        <v>415.875</v>
      </c>
      <c r="BP3647" s="447">
        <f t="shared" si="1928"/>
        <v>0</v>
      </c>
      <c r="BQ3647" s="447" t="e">
        <f>IF(BR3647&lt;Cogeneratore!$C$25/Cogeneratore!$C$23,BP3647,BP3647+BR3647-Cogeneratore!$C$25/Cogeneratore!$C$23)</f>
        <v>#DIV/0!</v>
      </c>
      <c r="BR3647" s="462">
        <f t="shared" si="1947"/>
        <v>0</v>
      </c>
      <c r="BS3647" s="462" t="e">
        <f>IF(BR3647&lt;Cogeneratore!$C$25/Cogeneratore!$C$23,BR3647,Cogeneratore!$C$25/Cogeneratore!$C$23)</f>
        <v>#DIV/0!</v>
      </c>
      <c r="BT3647" s="447" t="e">
        <f>+BS3647*(1-Cogeneratore!$C$23)</f>
        <v>#DIV/0!</v>
      </c>
      <c r="BU3647" s="462" t="e">
        <f>IF(BR3647-BT3647&lt;Cogeneratore!$C$25,BR3647-BT3647,Cogeneratore!$C$25)</f>
        <v>#DIV/0!</v>
      </c>
      <c r="BV3647" s="462" t="e">
        <f t="shared" si="1929"/>
        <v>#DIV/0!</v>
      </c>
      <c r="BW3647" s="462" t="e">
        <f t="shared" si="1930"/>
        <v>#DIV/0!</v>
      </c>
      <c r="BX3647" s="462" t="e">
        <f t="shared" si="1946"/>
        <v>#DIV/0!</v>
      </c>
      <c r="BY3647" s="447" t="e">
        <f>+BX3647*(1-#REF!)</f>
        <v>#DIV/0!</v>
      </c>
      <c r="BZ3647" s="462" t="e">
        <f t="shared" si="1948"/>
        <v>#DIV/0!</v>
      </c>
      <c r="CB3647" s="462" t="e">
        <f t="shared" si="1931"/>
        <v>#DIV/0!</v>
      </c>
      <c r="CC3647" s="447" t="e">
        <f>+CB3647/#REF!</f>
        <v>#DIV/0!</v>
      </c>
      <c r="CE3647" s="451" t="e">
        <f t="shared" si="1932"/>
        <v>#DIV/0!</v>
      </c>
    </row>
    <row r="3648" spans="1:83" x14ac:dyDescent="0.2">
      <c r="A3648" s="521">
        <f t="shared" si="1933"/>
        <v>39965</v>
      </c>
      <c r="B3648" s="522">
        <f t="shared" si="1915"/>
        <v>1</v>
      </c>
      <c r="C3648" s="522">
        <f t="shared" si="1916"/>
        <v>6</v>
      </c>
      <c r="D3648" s="505" t="str">
        <f t="shared" si="1934"/>
        <v>est</v>
      </c>
      <c r="E3648" s="522">
        <f t="shared" si="1917"/>
        <v>20</v>
      </c>
      <c r="F3648" s="522">
        <f t="shared" si="1918"/>
        <v>152</v>
      </c>
      <c r="G3648" s="522">
        <f t="shared" si="1935"/>
        <v>3644</v>
      </c>
      <c r="H3648" s="506">
        <v>989.173828125</v>
      </c>
      <c r="I3648" s="507">
        <f>+H3648-L3648/Cogeneratore!$C$24</f>
        <v>573.298828125</v>
      </c>
      <c r="J3648" s="507">
        <f t="shared" si="1936"/>
        <v>415.875</v>
      </c>
      <c r="K3648" s="508">
        <v>178.10070023328993</v>
      </c>
      <c r="L3648" s="508">
        <v>981.46499999999992</v>
      </c>
      <c r="M3648" s="507">
        <f t="shared" si="1919"/>
        <v>989.173828125</v>
      </c>
      <c r="N3648" s="507">
        <f t="shared" si="1937"/>
        <v>178.10070023328993</v>
      </c>
      <c r="O3648" s="509" t="s">
        <v>6</v>
      </c>
      <c r="P3648" s="578"/>
      <c r="Q3648" s="578"/>
      <c r="R3648" s="510" t="e">
        <f>MIN(IF(I3648&gt;#REF!*#REF!,#REF!,IF(AND(I3648&lt;#REF!,#REF!=2),0,ROUNDUP(I3648/#REF!,0))),#REF!)</f>
        <v>#REF!</v>
      </c>
      <c r="S3648" s="510" t="e">
        <f>IF(R3648=0,0,MAX(MIN(I3648,R3648*#REF!),#REF!))</f>
        <v>#REF!</v>
      </c>
      <c r="T3648" s="511" t="e">
        <f>IF(R3648&lt;&gt;0,IF(S3648/R3648/#REF!=1,#REF!,HLOOKUP(S3648/R3648/#REF!,#REF!,2)+(HLOOKUP(S3648/R3648/#REF!+0.2,#REF!,2)-HLOOKUP(S3648/R3648/#REF!,#REF!,2))*(S3648/R3648/#REF!-HLOOKUP(S3648/R3648/#REF!,#REF!,1))/(HLOOKUP(S3648/R3648/#REF!+0.2,#REF!,1)-HLOOKUP(S3648/R3648/#REF!,#REF!,1))),0.5)</f>
        <v>#REF!</v>
      </c>
      <c r="U3648" s="512" t="e">
        <f>IF(R3648&lt;&gt;0,IF(S3648/R3648/#REF!=1,#REF!,HLOOKUP(S3648/R3648/#REF!,#REF!,3)+(HLOOKUP(S3648/R3648/#REF!+0.2,#REF!,3)-HLOOKUP(S3648/R3648/#REF!,#REF!,3))*(S3648/R3648/#REF!-HLOOKUP(S3648/R3648/#REF!,#REF!,1))/(HLOOKUP(S3648/R3648/#REF!+0.2,#REF!,1)-HLOOKUP(S3648/R3648/#REF!,#REF!,1))),1)</f>
        <v>#REF!</v>
      </c>
      <c r="V3648" s="510" t="e">
        <f t="shared" si="1938"/>
        <v>#REF!</v>
      </c>
      <c r="W3648" s="513" t="e">
        <f>MIN(IF(N3648&gt;#REF!*#REF!,#REF!,IF(AND(N3648&lt;#REF!,#REF!=2),0,ROUNDUP(N3648/#REF!,0))),#REF!)</f>
        <v>#REF!</v>
      </c>
      <c r="X3648" s="513" t="e">
        <f t="shared" si="1939"/>
        <v>#REF!</v>
      </c>
      <c r="Y3648" s="511" t="e">
        <f>IF(W3648&lt;&gt;0,IF(AA3648/W3648/#REF!=1,#REF!,HLOOKUP(AA3648/W3648/#REF!,#REF!,2)+(HLOOKUP(AA3648/W3648/#REF!+0.2,#REF!,2)-HLOOKUP(AA3648/W3648/#REF!,#REF!,2))*(AA3648/W3648/#REF!-HLOOKUP(AA3648/W3648/#REF!,#REF!,1))/(HLOOKUP(AA3648/W3648/#REF!+0.2,#REF!,1)-HLOOKUP(AA3648/W3648/#REF!,#REF!,1))),0.5)</f>
        <v>#REF!</v>
      </c>
      <c r="Z3648" s="512" t="e">
        <f>IF(W3648&lt;&gt;0,IF(AA3648/W3648/#REF!=1,#REF!,HLOOKUP(AA3648/W3648/#REF!,#REF!,3)+(HLOOKUP(AA3648/W3648/#REF!+0.2,#REF!,3)-HLOOKUP(AA3648/W3648/#REF!,#REF!,3))*(AA3648/W3648/#REF!-HLOOKUP(AA3648/W3648/#REF!,#REF!,1))/(HLOOKUP(AA3648/W3648/#REF!+0.2,#REF!,1)-HLOOKUP(AA3648/W3648/#REF!,#REF!,1))),1)</f>
        <v>#REF!</v>
      </c>
      <c r="AA3648" s="514" t="e">
        <f>IF(W3648=0,0,MAX(MIN(N3648,W3648*#REF!),#REF!))</f>
        <v>#REF!</v>
      </c>
      <c r="AB3648" s="515" t="e">
        <f>AD3648/Cogeneratore!$C$4</f>
        <v>#DIV/0!</v>
      </c>
      <c r="AC3648" s="549"/>
      <c r="AD3648" s="550"/>
      <c r="AE3648" s="549"/>
      <c r="AF3648" s="550"/>
      <c r="AG3648" s="549"/>
      <c r="AH3648" s="550"/>
      <c r="AI3648" s="516" t="e">
        <f t="shared" si="1940"/>
        <v>#DIV/0!</v>
      </c>
      <c r="AJ3648" s="517">
        <f t="shared" si="1941"/>
        <v>0</v>
      </c>
      <c r="AK3648" s="513">
        <f t="shared" si="1920"/>
        <v>0</v>
      </c>
      <c r="AL3648" s="513">
        <f t="shared" si="1921"/>
        <v>0</v>
      </c>
      <c r="AM3648" s="513">
        <f t="shared" si="1922"/>
        <v>989.173828125</v>
      </c>
      <c r="AN3648" s="550"/>
      <c r="AO3648" s="550"/>
      <c r="AP3648" s="550"/>
      <c r="AQ3648" s="517">
        <f t="shared" si="1942"/>
        <v>0</v>
      </c>
      <c r="AR3648" s="513">
        <f t="shared" si="1943"/>
        <v>0</v>
      </c>
      <c r="AS3648" s="551"/>
      <c r="AT3648" s="552"/>
      <c r="AU3648" s="513">
        <f t="shared" si="1944"/>
        <v>981.46499999999992</v>
      </c>
      <c r="AV3648" s="513">
        <f>AU3648/Cogeneratore!$C$24</f>
        <v>415.875</v>
      </c>
      <c r="AW3648" s="513">
        <f t="shared" si="1923"/>
        <v>0</v>
      </c>
      <c r="AX3648" s="513" t="e">
        <f t="shared" si="1924"/>
        <v>#DIV/0!</v>
      </c>
      <c r="AY3648" s="518">
        <f t="shared" si="1925"/>
        <v>178.10070023328993</v>
      </c>
      <c r="AZ3648" s="519" t="e">
        <f t="shared" si="1926"/>
        <v>#DIV/0!</v>
      </c>
      <c r="BA3648" s="514" t="e">
        <f t="shared" si="1945"/>
        <v>#DIV/0!</v>
      </c>
      <c r="BB3648" s="520" t="e">
        <f>+BV3648*860/8250/Cogeneratore!$C$6</f>
        <v>#DIV/0!</v>
      </c>
      <c r="BC3648" s="625"/>
      <c r="BD3648" s="451">
        <f t="shared" si="1927"/>
        <v>415.875</v>
      </c>
      <c r="BN3648" s="447">
        <f>+L3648/Cogeneratore!$C$24</f>
        <v>415.875</v>
      </c>
      <c r="BP3648" s="447">
        <f t="shared" si="1928"/>
        <v>0</v>
      </c>
      <c r="BQ3648" s="447" t="e">
        <f>IF(BR3648&lt;Cogeneratore!$C$25/Cogeneratore!$C$23,BP3648,BP3648+BR3648-Cogeneratore!$C$25/Cogeneratore!$C$23)</f>
        <v>#DIV/0!</v>
      </c>
      <c r="BR3648" s="462">
        <f t="shared" si="1947"/>
        <v>0</v>
      </c>
      <c r="BS3648" s="462" t="e">
        <f>IF(BR3648&lt;Cogeneratore!$C$25/Cogeneratore!$C$23,BR3648,Cogeneratore!$C$25/Cogeneratore!$C$23)</f>
        <v>#DIV/0!</v>
      </c>
      <c r="BT3648" s="447" t="e">
        <f>+BS3648*(1-Cogeneratore!$C$23)</f>
        <v>#DIV/0!</v>
      </c>
      <c r="BU3648" s="462" t="e">
        <f>IF(BR3648-BT3648&lt;Cogeneratore!$C$25,BR3648-BT3648,Cogeneratore!$C$25)</f>
        <v>#DIV/0!</v>
      </c>
      <c r="BV3648" s="462" t="e">
        <f t="shared" si="1929"/>
        <v>#DIV/0!</v>
      </c>
      <c r="BW3648" s="462" t="e">
        <f t="shared" si="1930"/>
        <v>#DIV/0!</v>
      </c>
      <c r="BX3648" s="462" t="e">
        <f t="shared" si="1946"/>
        <v>#DIV/0!</v>
      </c>
      <c r="BY3648" s="447" t="e">
        <f>+BX3648*(1-#REF!)</f>
        <v>#DIV/0!</v>
      </c>
      <c r="BZ3648" s="462" t="e">
        <f t="shared" si="1948"/>
        <v>#DIV/0!</v>
      </c>
      <c r="CB3648" s="462" t="e">
        <f t="shared" si="1931"/>
        <v>#DIV/0!</v>
      </c>
      <c r="CC3648" s="447" t="e">
        <f>+CB3648/#REF!</f>
        <v>#DIV/0!</v>
      </c>
      <c r="CE3648" s="451" t="e">
        <f t="shared" si="1932"/>
        <v>#DIV/0!</v>
      </c>
    </row>
    <row r="3649" spans="1:83" x14ac:dyDescent="0.2">
      <c r="A3649" s="521">
        <f t="shared" si="1933"/>
        <v>39965</v>
      </c>
      <c r="B3649" s="522">
        <f t="shared" si="1915"/>
        <v>1</v>
      </c>
      <c r="C3649" s="522">
        <f t="shared" si="1916"/>
        <v>6</v>
      </c>
      <c r="D3649" s="505" t="str">
        <f t="shared" si="1934"/>
        <v>est</v>
      </c>
      <c r="E3649" s="522">
        <f t="shared" si="1917"/>
        <v>21</v>
      </c>
      <c r="F3649" s="522">
        <f t="shared" si="1918"/>
        <v>152</v>
      </c>
      <c r="G3649" s="522">
        <f t="shared" si="1935"/>
        <v>3645</v>
      </c>
      <c r="H3649" s="506">
        <v>948.216796875</v>
      </c>
      <c r="I3649" s="507">
        <f>+H3649-L3649/Cogeneratore!$C$24</f>
        <v>532.341796875</v>
      </c>
      <c r="J3649" s="507">
        <f t="shared" si="1936"/>
        <v>415.875</v>
      </c>
      <c r="K3649" s="508">
        <v>178.10070023328993</v>
      </c>
      <c r="L3649" s="508">
        <v>981.46499999999992</v>
      </c>
      <c r="M3649" s="507">
        <f t="shared" si="1919"/>
        <v>948.216796875</v>
      </c>
      <c r="N3649" s="507">
        <f t="shared" si="1937"/>
        <v>178.10070023328993</v>
      </c>
      <c r="O3649" s="509" t="s">
        <v>6</v>
      </c>
      <c r="P3649" s="578"/>
      <c r="Q3649" s="578"/>
      <c r="R3649" s="510" t="e">
        <f>MIN(IF(I3649&gt;#REF!*#REF!,#REF!,IF(AND(I3649&lt;#REF!,#REF!=2),0,ROUNDUP(I3649/#REF!,0))),#REF!)</f>
        <v>#REF!</v>
      </c>
      <c r="S3649" s="510" t="e">
        <f>IF(R3649=0,0,MAX(MIN(I3649,R3649*#REF!),#REF!))</f>
        <v>#REF!</v>
      </c>
      <c r="T3649" s="511" t="e">
        <f>IF(R3649&lt;&gt;0,IF(S3649/R3649/#REF!=1,#REF!,HLOOKUP(S3649/R3649/#REF!,#REF!,2)+(HLOOKUP(S3649/R3649/#REF!+0.2,#REF!,2)-HLOOKUP(S3649/R3649/#REF!,#REF!,2))*(S3649/R3649/#REF!-HLOOKUP(S3649/R3649/#REF!,#REF!,1))/(HLOOKUP(S3649/R3649/#REF!+0.2,#REF!,1)-HLOOKUP(S3649/R3649/#REF!,#REF!,1))),0.5)</f>
        <v>#REF!</v>
      </c>
      <c r="U3649" s="512" t="e">
        <f>IF(R3649&lt;&gt;0,IF(S3649/R3649/#REF!=1,#REF!,HLOOKUP(S3649/R3649/#REF!,#REF!,3)+(HLOOKUP(S3649/R3649/#REF!+0.2,#REF!,3)-HLOOKUP(S3649/R3649/#REF!,#REF!,3))*(S3649/R3649/#REF!-HLOOKUP(S3649/R3649/#REF!,#REF!,1))/(HLOOKUP(S3649/R3649/#REF!+0.2,#REF!,1)-HLOOKUP(S3649/R3649/#REF!,#REF!,1))),1)</f>
        <v>#REF!</v>
      </c>
      <c r="V3649" s="510" t="e">
        <f t="shared" si="1938"/>
        <v>#REF!</v>
      </c>
      <c r="W3649" s="513" t="e">
        <f>MIN(IF(N3649&gt;#REF!*#REF!,#REF!,IF(AND(N3649&lt;#REF!,#REF!=2),0,ROUNDUP(N3649/#REF!,0))),#REF!)</f>
        <v>#REF!</v>
      </c>
      <c r="X3649" s="513" t="e">
        <f t="shared" si="1939"/>
        <v>#REF!</v>
      </c>
      <c r="Y3649" s="511" t="e">
        <f>IF(W3649&lt;&gt;0,IF(AA3649/W3649/#REF!=1,#REF!,HLOOKUP(AA3649/W3649/#REF!,#REF!,2)+(HLOOKUP(AA3649/W3649/#REF!+0.2,#REF!,2)-HLOOKUP(AA3649/W3649/#REF!,#REF!,2))*(AA3649/W3649/#REF!-HLOOKUP(AA3649/W3649/#REF!,#REF!,1))/(HLOOKUP(AA3649/W3649/#REF!+0.2,#REF!,1)-HLOOKUP(AA3649/W3649/#REF!,#REF!,1))),0.5)</f>
        <v>#REF!</v>
      </c>
      <c r="Z3649" s="512" t="e">
        <f>IF(W3649&lt;&gt;0,IF(AA3649/W3649/#REF!=1,#REF!,HLOOKUP(AA3649/W3649/#REF!,#REF!,3)+(HLOOKUP(AA3649/W3649/#REF!+0.2,#REF!,3)-HLOOKUP(AA3649/W3649/#REF!,#REF!,3))*(AA3649/W3649/#REF!-HLOOKUP(AA3649/W3649/#REF!,#REF!,1))/(HLOOKUP(AA3649/W3649/#REF!+0.2,#REF!,1)-HLOOKUP(AA3649/W3649/#REF!,#REF!,1))),1)</f>
        <v>#REF!</v>
      </c>
      <c r="AA3649" s="514" t="e">
        <f>IF(W3649=0,0,MAX(MIN(N3649,W3649*#REF!),#REF!))</f>
        <v>#REF!</v>
      </c>
      <c r="AB3649" s="515" t="e">
        <f>AD3649/Cogeneratore!$C$4</f>
        <v>#DIV/0!</v>
      </c>
      <c r="AC3649" s="549"/>
      <c r="AD3649" s="550"/>
      <c r="AE3649" s="549"/>
      <c r="AF3649" s="550"/>
      <c r="AG3649" s="549"/>
      <c r="AH3649" s="550"/>
      <c r="AI3649" s="516" t="e">
        <f t="shared" si="1940"/>
        <v>#DIV/0!</v>
      </c>
      <c r="AJ3649" s="517">
        <f t="shared" si="1941"/>
        <v>0</v>
      </c>
      <c r="AK3649" s="513">
        <f t="shared" si="1920"/>
        <v>0</v>
      </c>
      <c r="AL3649" s="513">
        <f t="shared" si="1921"/>
        <v>0</v>
      </c>
      <c r="AM3649" s="513">
        <f t="shared" si="1922"/>
        <v>948.216796875</v>
      </c>
      <c r="AN3649" s="550"/>
      <c r="AO3649" s="550"/>
      <c r="AP3649" s="550"/>
      <c r="AQ3649" s="517">
        <f t="shared" si="1942"/>
        <v>0</v>
      </c>
      <c r="AR3649" s="513">
        <f t="shared" si="1943"/>
        <v>0</v>
      </c>
      <c r="AS3649" s="551"/>
      <c r="AT3649" s="552"/>
      <c r="AU3649" s="513">
        <f t="shared" si="1944"/>
        <v>981.46499999999992</v>
      </c>
      <c r="AV3649" s="513">
        <f>AU3649/Cogeneratore!$C$24</f>
        <v>415.875</v>
      </c>
      <c r="AW3649" s="513">
        <f t="shared" si="1923"/>
        <v>0</v>
      </c>
      <c r="AX3649" s="513" t="e">
        <f t="shared" si="1924"/>
        <v>#DIV/0!</v>
      </c>
      <c r="AY3649" s="518">
        <f t="shared" si="1925"/>
        <v>178.10070023328993</v>
      </c>
      <c r="AZ3649" s="519" t="e">
        <f t="shared" si="1926"/>
        <v>#DIV/0!</v>
      </c>
      <c r="BA3649" s="514" t="e">
        <f t="shared" si="1945"/>
        <v>#DIV/0!</v>
      </c>
      <c r="BB3649" s="520" t="e">
        <f>+BV3649*860/8250/Cogeneratore!$C$6</f>
        <v>#DIV/0!</v>
      </c>
      <c r="BC3649" s="625"/>
      <c r="BD3649" s="451">
        <f t="shared" si="1927"/>
        <v>415.875</v>
      </c>
      <c r="BN3649" s="447">
        <f>+L3649/Cogeneratore!$C$24</f>
        <v>415.875</v>
      </c>
      <c r="BP3649" s="447">
        <f t="shared" si="1928"/>
        <v>0</v>
      </c>
      <c r="BQ3649" s="447" t="e">
        <f>IF(BR3649&lt;Cogeneratore!$C$25/Cogeneratore!$C$23,BP3649,BP3649+BR3649-Cogeneratore!$C$25/Cogeneratore!$C$23)</f>
        <v>#DIV/0!</v>
      </c>
      <c r="BR3649" s="462">
        <f t="shared" si="1947"/>
        <v>0</v>
      </c>
      <c r="BS3649" s="462" t="e">
        <f>IF(BR3649&lt;Cogeneratore!$C$25/Cogeneratore!$C$23,BR3649,Cogeneratore!$C$25/Cogeneratore!$C$23)</f>
        <v>#DIV/0!</v>
      </c>
      <c r="BT3649" s="447" t="e">
        <f>+BS3649*(1-Cogeneratore!$C$23)</f>
        <v>#DIV/0!</v>
      </c>
      <c r="BU3649" s="462" t="e">
        <f>IF(BR3649-BT3649&lt;Cogeneratore!$C$25,BR3649-BT3649,Cogeneratore!$C$25)</f>
        <v>#DIV/0!</v>
      </c>
      <c r="BV3649" s="462" t="e">
        <f t="shared" si="1929"/>
        <v>#DIV/0!</v>
      </c>
      <c r="BW3649" s="462" t="e">
        <f t="shared" si="1930"/>
        <v>#DIV/0!</v>
      </c>
      <c r="BX3649" s="462" t="e">
        <f t="shared" si="1946"/>
        <v>#DIV/0!</v>
      </c>
      <c r="BY3649" s="447" t="e">
        <f>+BX3649*(1-#REF!)</f>
        <v>#DIV/0!</v>
      </c>
      <c r="BZ3649" s="462" t="e">
        <f t="shared" si="1948"/>
        <v>#DIV/0!</v>
      </c>
      <c r="CB3649" s="462" t="e">
        <f t="shared" si="1931"/>
        <v>#DIV/0!</v>
      </c>
      <c r="CC3649" s="447" t="e">
        <f>+CB3649/#REF!</f>
        <v>#DIV/0!</v>
      </c>
      <c r="CE3649" s="451" t="e">
        <f t="shared" si="1932"/>
        <v>#DIV/0!</v>
      </c>
    </row>
    <row r="3650" spans="1:83" x14ac:dyDescent="0.2">
      <c r="A3650" s="521">
        <f t="shared" si="1933"/>
        <v>39965</v>
      </c>
      <c r="B3650" s="522">
        <f t="shared" si="1915"/>
        <v>1</v>
      </c>
      <c r="C3650" s="522">
        <f t="shared" si="1916"/>
        <v>6</v>
      </c>
      <c r="D3650" s="505" t="str">
        <f t="shared" si="1934"/>
        <v>est</v>
      </c>
      <c r="E3650" s="522">
        <f t="shared" si="1917"/>
        <v>22</v>
      </c>
      <c r="F3650" s="522">
        <f t="shared" si="1918"/>
        <v>152</v>
      </c>
      <c r="G3650" s="522">
        <f t="shared" si="1935"/>
        <v>3646</v>
      </c>
      <c r="H3650" s="506">
        <v>913.1044921875</v>
      </c>
      <c r="I3650" s="507">
        <f>+H3650-L3650/Cogeneratore!$C$24</f>
        <v>497.2294921875</v>
      </c>
      <c r="J3650" s="507">
        <f t="shared" si="1936"/>
        <v>415.875</v>
      </c>
      <c r="K3650" s="508">
        <v>178.10070023328993</v>
      </c>
      <c r="L3650" s="508">
        <v>981.46499999999992</v>
      </c>
      <c r="M3650" s="507">
        <f t="shared" si="1919"/>
        <v>913.1044921875</v>
      </c>
      <c r="N3650" s="507">
        <f t="shared" si="1937"/>
        <v>178.10070023328993</v>
      </c>
      <c r="O3650" s="509" t="s">
        <v>6</v>
      </c>
      <c r="P3650" s="578"/>
      <c r="Q3650" s="578"/>
      <c r="R3650" s="510" t="e">
        <f>MIN(IF(I3650&gt;#REF!*#REF!,#REF!,IF(AND(I3650&lt;#REF!,#REF!=2),0,ROUNDUP(I3650/#REF!,0))),#REF!)</f>
        <v>#REF!</v>
      </c>
      <c r="S3650" s="510" t="e">
        <f>IF(R3650=0,0,MAX(MIN(I3650,R3650*#REF!),#REF!))</f>
        <v>#REF!</v>
      </c>
      <c r="T3650" s="511" t="e">
        <f>IF(R3650&lt;&gt;0,IF(S3650/R3650/#REF!=1,#REF!,HLOOKUP(S3650/R3650/#REF!,#REF!,2)+(HLOOKUP(S3650/R3650/#REF!+0.2,#REF!,2)-HLOOKUP(S3650/R3650/#REF!,#REF!,2))*(S3650/R3650/#REF!-HLOOKUP(S3650/R3650/#REF!,#REF!,1))/(HLOOKUP(S3650/R3650/#REF!+0.2,#REF!,1)-HLOOKUP(S3650/R3650/#REF!,#REF!,1))),0.5)</f>
        <v>#REF!</v>
      </c>
      <c r="U3650" s="512" t="e">
        <f>IF(R3650&lt;&gt;0,IF(S3650/R3650/#REF!=1,#REF!,HLOOKUP(S3650/R3650/#REF!,#REF!,3)+(HLOOKUP(S3650/R3650/#REF!+0.2,#REF!,3)-HLOOKUP(S3650/R3650/#REF!,#REF!,3))*(S3650/R3650/#REF!-HLOOKUP(S3650/R3650/#REF!,#REF!,1))/(HLOOKUP(S3650/R3650/#REF!+0.2,#REF!,1)-HLOOKUP(S3650/R3650/#REF!,#REF!,1))),1)</f>
        <v>#REF!</v>
      </c>
      <c r="V3650" s="510" t="e">
        <f t="shared" si="1938"/>
        <v>#REF!</v>
      </c>
      <c r="W3650" s="513" t="e">
        <f>MIN(IF(N3650&gt;#REF!*#REF!,#REF!,IF(AND(N3650&lt;#REF!,#REF!=2),0,ROUNDUP(N3650/#REF!,0))),#REF!)</f>
        <v>#REF!</v>
      </c>
      <c r="X3650" s="513" t="e">
        <f t="shared" si="1939"/>
        <v>#REF!</v>
      </c>
      <c r="Y3650" s="511" t="e">
        <f>IF(W3650&lt;&gt;0,IF(AA3650/W3650/#REF!=1,#REF!,HLOOKUP(AA3650/W3650/#REF!,#REF!,2)+(HLOOKUP(AA3650/W3650/#REF!+0.2,#REF!,2)-HLOOKUP(AA3650/W3650/#REF!,#REF!,2))*(AA3650/W3650/#REF!-HLOOKUP(AA3650/W3650/#REF!,#REF!,1))/(HLOOKUP(AA3650/W3650/#REF!+0.2,#REF!,1)-HLOOKUP(AA3650/W3650/#REF!,#REF!,1))),0.5)</f>
        <v>#REF!</v>
      </c>
      <c r="Z3650" s="512" t="e">
        <f>IF(W3650&lt;&gt;0,IF(AA3650/W3650/#REF!=1,#REF!,HLOOKUP(AA3650/W3650/#REF!,#REF!,3)+(HLOOKUP(AA3650/W3650/#REF!+0.2,#REF!,3)-HLOOKUP(AA3650/W3650/#REF!,#REF!,3))*(AA3650/W3650/#REF!-HLOOKUP(AA3650/W3650/#REF!,#REF!,1))/(HLOOKUP(AA3650/W3650/#REF!+0.2,#REF!,1)-HLOOKUP(AA3650/W3650/#REF!,#REF!,1))),1)</f>
        <v>#REF!</v>
      </c>
      <c r="AA3650" s="514" t="e">
        <f>IF(W3650=0,0,MAX(MIN(N3650,W3650*#REF!),#REF!))</f>
        <v>#REF!</v>
      </c>
      <c r="AB3650" s="515" t="e">
        <f>AD3650/Cogeneratore!$C$4</f>
        <v>#DIV/0!</v>
      </c>
      <c r="AC3650" s="549"/>
      <c r="AD3650" s="550"/>
      <c r="AE3650" s="549"/>
      <c r="AF3650" s="550"/>
      <c r="AG3650" s="549"/>
      <c r="AH3650" s="550"/>
      <c r="AI3650" s="516" t="e">
        <f t="shared" si="1940"/>
        <v>#DIV/0!</v>
      </c>
      <c r="AJ3650" s="517">
        <f t="shared" si="1941"/>
        <v>0</v>
      </c>
      <c r="AK3650" s="513">
        <f t="shared" si="1920"/>
        <v>0</v>
      </c>
      <c r="AL3650" s="513">
        <f t="shared" si="1921"/>
        <v>0</v>
      </c>
      <c r="AM3650" s="513">
        <f t="shared" si="1922"/>
        <v>913.1044921875</v>
      </c>
      <c r="AN3650" s="550"/>
      <c r="AO3650" s="550"/>
      <c r="AP3650" s="550"/>
      <c r="AQ3650" s="517">
        <f t="shared" si="1942"/>
        <v>0</v>
      </c>
      <c r="AR3650" s="513">
        <f t="shared" si="1943"/>
        <v>0</v>
      </c>
      <c r="AS3650" s="551"/>
      <c r="AT3650" s="552"/>
      <c r="AU3650" s="513">
        <f t="shared" si="1944"/>
        <v>981.46499999999992</v>
      </c>
      <c r="AV3650" s="513">
        <f>AU3650/Cogeneratore!$C$24</f>
        <v>415.875</v>
      </c>
      <c r="AW3650" s="513">
        <f t="shared" si="1923"/>
        <v>0</v>
      </c>
      <c r="AX3650" s="513" t="e">
        <f t="shared" si="1924"/>
        <v>#DIV/0!</v>
      </c>
      <c r="AY3650" s="518">
        <f t="shared" si="1925"/>
        <v>178.10070023328993</v>
      </c>
      <c r="AZ3650" s="519" t="e">
        <f t="shared" si="1926"/>
        <v>#DIV/0!</v>
      </c>
      <c r="BA3650" s="514" t="e">
        <f t="shared" si="1945"/>
        <v>#DIV/0!</v>
      </c>
      <c r="BB3650" s="520" t="e">
        <f>+BV3650*860/8250/Cogeneratore!$C$6</f>
        <v>#DIV/0!</v>
      </c>
      <c r="BC3650" s="625"/>
      <c r="BD3650" s="451">
        <f t="shared" si="1927"/>
        <v>415.875</v>
      </c>
      <c r="BN3650" s="447">
        <f>+L3650/Cogeneratore!$C$24</f>
        <v>415.875</v>
      </c>
      <c r="BP3650" s="447">
        <f t="shared" si="1928"/>
        <v>0</v>
      </c>
      <c r="BQ3650" s="447" t="e">
        <f>IF(BR3650&lt;Cogeneratore!$C$25/Cogeneratore!$C$23,BP3650,BP3650+BR3650-Cogeneratore!$C$25/Cogeneratore!$C$23)</f>
        <v>#DIV/0!</v>
      </c>
      <c r="BR3650" s="462">
        <f t="shared" si="1947"/>
        <v>0</v>
      </c>
      <c r="BS3650" s="462" t="e">
        <f>IF(BR3650&lt;Cogeneratore!$C$25/Cogeneratore!$C$23,BR3650,Cogeneratore!$C$25/Cogeneratore!$C$23)</f>
        <v>#DIV/0!</v>
      </c>
      <c r="BT3650" s="447" t="e">
        <f>+BS3650*(1-Cogeneratore!$C$23)</f>
        <v>#DIV/0!</v>
      </c>
      <c r="BU3650" s="462" t="e">
        <f>IF(BR3650-BT3650&lt;Cogeneratore!$C$25,BR3650-BT3650,Cogeneratore!$C$25)</f>
        <v>#DIV/0!</v>
      </c>
      <c r="BV3650" s="462" t="e">
        <f t="shared" si="1929"/>
        <v>#DIV/0!</v>
      </c>
      <c r="BW3650" s="462" t="e">
        <f t="shared" si="1930"/>
        <v>#DIV/0!</v>
      </c>
      <c r="BX3650" s="462" t="e">
        <f t="shared" si="1946"/>
        <v>#DIV/0!</v>
      </c>
      <c r="BY3650" s="447" t="e">
        <f>+BX3650*(1-#REF!)</f>
        <v>#DIV/0!</v>
      </c>
      <c r="BZ3650" s="462" t="e">
        <f t="shared" si="1948"/>
        <v>#DIV/0!</v>
      </c>
      <c r="CB3650" s="462" t="e">
        <f t="shared" si="1931"/>
        <v>#DIV/0!</v>
      </c>
      <c r="CC3650" s="447" t="e">
        <f>+CB3650/#REF!</f>
        <v>#DIV/0!</v>
      </c>
      <c r="CE3650" s="451" t="e">
        <f t="shared" si="1932"/>
        <v>#DIV/0!</v>
      </c>
    </row>
    <row r="3651" spans="1:83" x14ac:dyDescent="0.2">
      <c r="A3651" s="521">
        <f t="shared" si="1933"/>
        <v>39965</v>
      </c>
      <c r="B3651" s="522">
        <f t="shared" si="1915"/>
        <v>1</v>
      </c>
      <c r="C3651" s="522">
        <f t="shared" si="1916"/>
        <v>6</v>
      </c>
      <c r="D3651" s="505" t="str">
        <f t="shared" si="1934"/>
        <v>est</v>
      </c>
      <c r="E3651" s="522">
        <f t="shared" si="1917"/>
        <v>23</v>
      </c>
      <c r="F3651" s="522">
        <f t="shared" si="1918"/>
        <v>152</v>
      </c>
      <c r="G3651" s="522">
        <f t="shared" si="1935"/>
        <v>3647</v>
      </c>
      <c r="H3651" s="506">
        <v>895.341796875</v>
      </c>
      <c r="I3651" s="507">
        <f>+H3651-L3651/Cogeneratore!$C$24</f>
        <v>479.466796875</v>
      </c>
      <c r="J3651" s="507">
        <f t="shared" si="1936"/>
        <v>415.875</v>
      </c>
      <c r="K3651" s="508">
        <v>178.10070023328993</v>
      </c>
      <c r="L3651" s="508">
        <v>981.46499999999992</v>
      </c>
      <c r="M3651" s="507">
        <f t="shared" si="1919"/>
        <v>895.341796875</v>
      </c>
      <c r="N3651" s="507">
        <f t="shared" si="1937"/>
        <v>178.10070023328993</v>
      </c>
      <c r="O3651" s="509" t="s">
        <v>7</v>
      </c>
      <c r="P3651" s="578"/>
      <c r="Q3651" s="578"/>
      <c r="R3651" s="510" t="e">
        <f>MIN(IF(I3651&gt;#REF!*#REF!,#REF!,IF(AND(I3651&lt;#REF!,#REF!=2),0,ROUNDUP(I3651/#REF!,0))),#REF!)</f>
        <v>#REF!</v>
      </c>
      <c r="S3651" s="510" t="e">
        <f>IF(R3651=0,0,MAX(MIN(I3651,R3651*#REF!),#REF!))</f>
        <v>#REF!</v>
      </c>
      <c r="T3651" s="511" t="e">
        <f>IF(R3651&lt;&gt;0,IF(S3651/R3651/#REF!=1,#REF!,HLOOKUP(S3651/R3651/#REF!,#REF!,2)+(HLOOKUP(S3651/R3651/#REF!+0.2,#REF!,2)-HLOOKUP(S3651/R3651/#REF!,#REF!,2))*(S3651/R3651/#REF!-HLOOKUP(S3651/R3651/#REF!,#REF!,1))/(HLOOKUP(S3651/R3651/#REF!+0.2,#REF!,1)-HLOOKUP(S3651/R3651/#REF!,#REF!,1))),0.5)</f>
        <v>#REF!</v>
      </c>
      <c r="U3651" s="512" t="e">
        <f>IF(R3651&lt;&gt;0,IF(S3651/R3651/#REF!=1,#REF!,HLOOKUP(S3651/R3651/#REF!,#REF!,3)+(HLOOKUP(S3651/R3651/#REF!+0.2,#REF!,3)-HLOOKUP(S3651/R3651/#REF!,#REF!,3))*(S3651/R3651/#REF!-HLOOKUP(S3651/R3651/#REF!,#REF!,1))/(HLOOKUP(S3651/R3651/#REF!+0.2,#REF!,1)-HLOOKUP(S3651/R3651/#REF!,#REF!,1))),1)</f>
        <v>#REF!</v>
      </c>
      <c r="V3651" s="510" t="e">
        <f t="shared" si="1938"/>
        <v>#REF!</v>
      </c>
      <c r="W3651" s="513" t="e">
        <f>MIN(IF(N3651&gt;#REF!*#REF!,#REF!,IF(AND(N3651&lt;#REF!,#REF!=2),0,ROUNDUP(N3651/#REF!,0))),#REF!)</f>
        <v>#REF!</v>
      </c>
      <c r="X3651" s="513" t="e">
        <f t="shared" si="1939"/>
        <v>#REF!</v>
      </c>
      <c r="Y3651" s="511" t="e">
        <f>IF(W3651&lt;&gt;0,IF(AA3651/W3651/#REF!=1,#REF!,HLOOKUP(AA3651/W3651/#REF!,#REF!,2)+(HLOOKUP(AA3651/W3651/#REF!+0.2,#REF!,2)-HLOOKUP(AA3651/W3651/#REF!,#REF!,2))*(AA3651/W3651/#REF!-HLOOKUP(AA3651/W3651/#REF!,#REF!,1))/(HLOOKUP(AA3651/W3651/#REF!+0.2,#REF!,1)-HLOOKUP(AA3651/W3651/#REF!,#REF!,1))),0.5)</f>
        <v>#REF!</v>
      </c>
      <c r="Z3651" s="512" t="e">
        <f>IF(W3651&lt;&gt;0,IF(AA3651/W3651/#REF!=1,#REF!,HLOOKUP(AA3651/W3651/#REF!,#REF!,3)+(HLOOKUP(AA3651/W3651/#REF!+0.2,#REF!,3)-HLOOKUP(AA3651/W3651/#REF!,#REF!,3))*(AA3651/W3651/#REF!-HLOOKUP(AA3651/W3651/#REF!,#REF!,1))/(HLOOKUP(AA3651/W3651/#REF!+0.2,#REF!,1)-HLOOKUP(AA3651/W3651/#REF!,#REF!,1))),1)</f>
        <v>#REF!</v>
      </c>
      <c r="AA3651" s="514" t="e">
        <f>IF(W3651=0,0,MAX(MIN(N3651,W3651*#REF!),#REF!))</f>
        <v>#REF!</v>
      </c>
      <c r="AB3651" s="515" t="e">
        <f>AD3651/Cogeneratore!$C$4</f>
        <v>#DIV/0!</v>
      </c>
      <c r="AC3651" s="549"/>
      <c r="AD3651" s="550"/>
      <c r="AE3651" s="549"/>
      <c r="AF3651" s="550"/>
      <c r="AG3651" s="549"/>
      <c r="AH3651" s="550"/>
      <c r="AI3651" s="516" t="e">
        <f t="shared" si="1940"/>
        <v>#DIV/0!</v>
      </c>
      <c r="AJ3651" s="517">
        <f t="shared" si="1941"/>
        <v>0</v>
      </c>
      <c r="AK3651" s="513">
        <f t="shared" si="1920"/>
        <v>0</v>
      </c>
      <c r="AL3651" s="513">
        <f t="shared" si="1921"/>
        <v>0</v>
      </c>
      <c r="AM3651" s="513">
        <f t="shared" si="1922"/>
        <v>895.341796875</v>
      </c>
      <c r="AN3651" s="550"/>
      <c r="AO3651" s="550"/>
      <c r="AP3651" s="550"/>
      <c r="AQ3651" s="517">
        <f t="shared" si="1942"/>
        <v>0</v>
      </c>
      <c r="AR3651" s="513">
        <f t="shared" si="1943"/>
        <v>0</v>
      </c>
      <c r="AS3651" s="551"/>
      <c r="AT3651" s="552"/>
      <c r="AU3651" s="513">
        <f t="shared" si="1944"/>
        <v>981.46499999999992</v>
      </c>
      <c r="AV3651" s="513">
        <f>AU3651/Cogeneratore!$C$24</f>
        <v>415.875</v>
      </c>
      <c r="AW3651" s="513">
        <f t="shared" si="1923"/>
        <v>0</v>
      </c>
      <c r="AX3651" s="513" t="e">
        <f t="shared" si="1924"/>
        <v>#DIV/0!</v>
      </c>
      <c r="AY3651" s="518">
        <f t="shared" si="1925"/>
        <v>178.10070023328993</v>
      </c>
      <c r="AZ3651" s="519" t="e">
        <f t="shared" si="1926"/>
        <v>#DIV/0!</v>
      </c>
      <c r="BA3651" s="514" t="e">
        <f t="shared" si="1945"/>
        <v>#DIV/0!</v>
      </c>
      <c r="BB3651" s="520" t="e">
        <f>+BV3651*860/8250/Cogeneratore!$C$6</f>
        <v>#DIV/0!</v>
      </c>
      <c r="BC3651" s="625"/>
      <c r="BD3651" s="451">
        <f t="shared" si="1927"/>
        <v>415.875</v>
      </c>
      <c r="BN3651" s="447">
        <f>+L3651/Cogeneratore!$C$24</f>
        <v>415.875</v>
      </c>
      <c r="BP3651" s="447">
        <f t="shared" si="1928"/>
        <v>0</v>
      </c>
      <c r="BQ3651" s="447" t="e">
        <f>IF(BR3651&lt;Cogeneratore!$C$25/Cogeneratore!$C$23,BP3651,BP3651+BR3651-Cogeneratore!$C$25/Cogeneratore!$C$23)</f>
        <v>#DIV/0!</v>
      </c>
      <c r="BR3651" s="462">
        <f t="shared" si="1947"/>
        <v>0</v>
      </c>
      <c r="BS3651" s="462" t="e">
        <f>IF(BR3651&lt;Cogeneratore!$C$25/Cogeneratore!$C$23,BR3651,Cogeneratore!$C$25/Cogeneratore!$C$23)</f>
        <v>#DIV/0!</v>
      </c>
      <c r="BT3651" s="447" t="e">
        <f>+BS3651*(1-Cogeneratore!$C$23)</f>
        <v>#DIV/0!</v>
      </c>
      <c r="BU3651" s="462" t="e">
        <f>IF(BR3651-BT3651&lt;Cogeneratore!$C$25,BR3651-BT3651,Cogeneratore!$C$25)</f>
        <v>#DIV/0!</v>
      </c>
      <c r="BV3651" s="462" t="e">
        <f t="shared" si="1929"/>
        <v>#DIV/0!</v>
      </c>
      <c r="BW3651" s="462" t="e">
        <f t="shared" si="1930"/>
        <v>#DIV/0!</v>
      </c>
      <c r="BX3651" s="462" t="e">
        <f t="shared" si="1946"/>
        <v>#DIV/0!</v>
      </c>
      <c r="BY3651" s="447" t="e">
        <f>+BX3651*(1-#REF!)</f>
        <v>#DIV/0!</v>
      </c>
      <c r="BZ3651" s="462" t="e">
        <f t="shared" si="1948"/>
        <v>#DIV/0!</v>
      </c>
      <c r="CB3651" s="462" t="e">
        <f t="shared" si="1931"/>
        <v>#DIV/0!</v>
      </c>
      <c r="CC3651" s="447" t="e">
        <f>+CB3651/#REF!</f>
        <v>#DIV/0!</v>
      </c>
      <c r="CE3651" s="451" t="e">
        <f t="shared" si="1932"/>
        <v>#DIV/0!</v>
      </c>
    </row>
    <row r="3652" spans="1:83" x14ac:dyDescent="0.2">
      <c r="A3652" s="521">
        <f t="shared" si="1933"/>
        <v>39966</v>
      </c>
      <c r="B3652" s="522">
        <f t="shared" ref="B3652:B3715" si="1949">WEEKDAY(A3652,2)</f>
        <v>2</v>
      </c>
      <c r="C3652" s="522">
        <f t="shared" ref="C3652:C3715" si="1950">MONTH(A3652)</f>
        <v>6</v>
      </c>
      <c r="D3652" s="505" t="str">
        <f t="shared" si="1934"/>
        <v>est</v>
      </c>
      <c r="E3652" s="522">
        <f t="shared" ref="E3652:E3715" si="1951">MOD(G3652,24)</f>
        <v>0</v>
      </c>
      <c r="F3652" s="522">
        <f t="shared" ref="F3652:F3715" si="1952">TRUNC(G3652/24)+1</f>
        <v>153</v>
      </c>
      <c r="G3652" s="522">
        <f t="shared" si="1935"/>
        <v>3648</v>
      </c>
      <c r="H3652" s="506">
        <v>858.12890625</v>
      </c>
      <c r="I3652" s="507">
        <f>+H3652-L3652/Cogeneratore!$C$24</f>
        <v>442.25390625</v>
      </c>
      <c r="J3652" s="507">
        <f t="shared" si="1936"/>
        <v>415.875</v>
      </c>
      <c r="K3652" s="508">
        <v>178.10070023328993</v>
      </c>
      <c r="L3652" s="508">
        <v>981.46499999999992</v>
      </c>
      <c r="M3652" s="507">
        <f t="shared" ref="M3652:M3715" si="1953">I3652+AV3652</f>
        <v>858.12890625</v>
      </c>
      <c r="N3652" s="507">
        <f t="shared" si="1937"/>
        <v>178.10070023328993</v>
      </c>
      <c r="O3652" s="509" t="s">
        <v>7</v>
      </c>
      <c r="P3652" s="578">
        <f>SUM(K3652:K3675)</f>
        <v>5699.2224074652777</v>
      </c>
      <c r="Q3652" s="578">
        <f>SUM(N3652:N3675)</f>
        <v>5699.2224074652777</v>
      </c>
      <c r="R3652" s="510" t="e">
        <f>MIN(IF(I3652&gt;#REF!*#REF!,#REF!,IF(AND(I3652&lt;#REF!,#REF!=2),0,ROUNDUP(I3652/#REF!,0))),#REF!)</f>
        <v>#REF!</v>
      </c>
      <c r="S3652" s="510" t="e">
        <f>IF(R3652=0,0,MAX(MIN(I3652,R3652*#REF!),#REF!))</f>
        <v>#REF!</v>
      </c>
      <c r="T3652" s="511" t="e">
        <f>IF(R3652&lt;&gt;0,IF(S3652/R3652/#REF!=1,#REF!,HLOOKUP(S3652/R3652/#REF!,#REF!,2)+(HLOOKUP(S3652/R3652/#REF!+0.2,#REF!,2)-HLOOKUP(S3652/R3652/#REF!,#REF!,2))*(S3652/R3652/#REF!-HLOOKUP(S3652/R3652/#REF!,#REF!,1))/(HLOOKUP(S3652/R3652/#REF!+0.2,#REF!,1)-HLOOKUP(S3652/R3652/#REF!,#REF!,1))),0.5)</f>
        <v>#REF!</v>
      </c>
      <c r="U3652" s="512" t="e">
        <f>IF(R3652&lt;&gt;0,IF(S3652/R3652/#REF!=1,#REF!,HLOOKUP(S3652/R3652/#REF!,#REF!,3)+(HLOOKUP(S3652/R3652/#REF!+0.2,#REF!,3)-HLOOKUP(S3652/R3652/#REF!,#REF!,3))*(S3652/R3652/#REF!-HLOOKUP(S3652/R3652/#REF!,#REF!,1))/(HLOOKUP(S3652/R3652/#REF!+0.2,#REF!,1)-HLOOKUP(S3652/R3652/#REF!,#REF!,1))),1)</f>
        <v>#REF!</v>
      </c>
      <c r="V3652" s="510" t="e">
        <f t="shared" si="1938"/>
        <v>#REF!</v>
      </c>
      <c r="W3652" s="513" t="e">
        <f>MIN(IF(N3652&gt;#REF!*#REF!,#REF!,IF(AND(N3652&lt;#REF!,#REF!=2),0,ROUNDUP(N3652/#REF!,0))),#REF!)</f>
        <v>#REF!</v>
      </c>
      <c r="X3652" s="513" t="e">
        <f t="shared" si="1939"/>
        <v>#REF!</v>
      </c>
      <c r="Y3652" s="511" t="e">
        <f>IF(W3652&lt;&gt;0,IF(AA3652/W3652/#REF!=1,#REF!,HLOOKUP(AA3652/W3652/#REF!,#REF!,2)+(HLOOKUP(AA3652/W3652/#REF!+0.2,#REF!,2)-HLOOKUP(AA3652/W3652/#REF!,#REF!,2))*(AA3652/W3652/#REF!-HLOOKUP(AA3652/W3652/#REF!,#REF!,1))/(HLOOKUP(AA3652/W3652/#REF!+0.2,#REF!,1)-HLOOKUP(AA3652/W3652/#REF!,#REF!,1))),0.5)</f>
        <v>#REF!</v>
      </c>
      <c r="Z3652" s="512" t="e">
        <f>IF(W3652&lt;&gt;0,IF(AA3652/W3652/#REF!=1,#REF!,HLOOKUP(AA3652/W3652/#REF!,#REF!,3)+(HLOOKUP(AA3652/W3652/#REF!+0.2,#REF!,3)-HLOOKUP(AA3652/W3652/#REF!,#REF!,3))*(AA3652/W3652/#REF!-HLOOKUP(AA3652/W3652/#REF!,#REF!,1))/(HLOOKUP(AA3652/W3652/#REF!+0.2,#REF!,1)-HLOOKUP(AA3652/W3652/#REF!,#REF!,1))),1)</f>
        <v>#REF!</v>
      </c>
      <c r="AA3652" s="514" t="e">
        <f>IF(W3652=0,0,MAX(MIN(N3652,W3652*#REF!),#REF!))</f>
        <v>#REF!</v>
      </c>
      <c r="AB3652" s="515" t="e">
        <f>AD3652/Cogeneratore!$C$4</f>
        <v>#DIV/0!</v>
      </c>
      <c r="AC3652" s="549"/>
      <c r="AD3652" s="550"/>
      <c r="AE3652" s="549"/>
      <c r="AF3652" s="550"/>
      <c r="AG3652" s="549"/>
      <c r="AH3652" s="550"/>
      <c r="AI3652" s="516" t="e">
        <f t="shared" si="1940"/>
        <v>#DIV/0!</v>
      </c>
      <c r="AJ3652" s="517">
        <f t="shared" si="1941"/>
        <v>0</v>
      </c>
      <c r="AK3652" s="513">
        <f t="shared" ref="AK3652:AK3715" si="1954">IF(AJ3652&gt;M3652,M3652,AJ3652)</f>
        <v>0</v>
      </c>
      <c r="AL3652" s="513">
        <f t="shared" ref="AL3652:AL3715" si="1955">IF(AJ3652&gt;M3652,AJ3652-M3652,0)</f>
        <v>0</v>
      </c>
      <c r="AM3652" s="513">
        <f t="shared" ref="AM3652:AM3715" si="1956">IF(M3652&gt;AJ3652,M3652-AJ3652,0)</f>
        <v>858.12890625</v>
      </c>
      <c r="AN3652" s="550"/>
      <c r="AO3652" s="550"/>
      <c r="AP3652" s="550"/>
      <c r="AQ3652" s="517">
        <f t="shared" si="1942"/>
        <v>0</v>
      </c>
      <c r="AR3652" s="513">
        <f t="shared" si="1943"/>
        <v>0</v>
      </c>
      <c r="AS3652" s="551"/>
      <c r="AT3652" s="552"/>
      <c r="AU3652" s="513">
        <f t="shared" si="1944"/>
        <v>981.46499999999992</v>
      </c>
      <c r="AV3652" s="513">
        <f>AU3652/Cogeneratore!$C$24</f>
        <v>415.875</v>
      </c>
      <c r="AW3652" s="513">
        <f t="shared" ref="AW3652:AW3715" si="1957">IF(AQ3652&gt;N3652,N3652,AQ3652)</f>
        <v>0</v>
      </c>
      <c r="AX3652" s="513" t="e">
        <f t="shared" ref="AX3652:AX3715" si="1958">IF(AQ3652&gt;N3652,AQ3652-N3652,0)-BW3652</f>
        <v>#DIV/0!</v>
      </c>
      <c r="AY3652" s="518">
        <f t="shared" ref="AY3652:AY3715" si="1959">IF(N3652&gt;AQ3652,N3652-AQ3652,0)</f>
        <v>178.10070023328993</v>
      </c>
      <c r="AZ3652" s="519" t="e">
        <f t="shared" ref="AZ3652:AZ3715" si="1960">AD3652/AC3652+IF(AE3652&lt;&gt;0,AF3652/AE3652,0)+IF(AG3652&lt;&gt;0,AH3652/AG3652,0)</f>
        <v>#DIV/0!</v>
      </c>
      <c r="BA3652" s="514" t="e">
        <f t="shared" si="1945"/>
        <v>#DIV/0!</v>
      </c>
      <c r="BB3652" s="520" t="e">
        <f>+BV3652*860/8250/Cogeneratore!$C$6</f>
        <v>#DIV/0!</v>
      </c>
      <c r="BC3652" s="625" t="e">
        <f>SUM(BA3652:BB3675)</f>
        <v>#DIV/0!</v>
      </c>
      <c r="BD3652" s="451">
        <f t="shared" ref="BD3652:BD3715" si="1961">+AJ3652+AM3652-AL3652-I3652</f>
        <v>415.875</v>
      </c>
      <c r="BN3652" s="447">
        <f>+L3652/Cogeneratore!$C$24</f>
        <v>415.875</v>
      </c>
      <c r="BP3652" s="447">
        <f t="shared" ref="BP3652:BP3715" si="1962">IF(N3652&lt;&gt;0,+AW3652*(K3652/N3652),0)</f>
        <v>0</v>
      </c>
      <c r="BQ3652" s="447" t="e">
        <f>IF(BR3652&lt;Cogeneratore!$C$25/Cogeneratore!$C$23,BP3652,BP3652+BR3652-Cogeneratore!$C$25/Cogeneratore!$C$23)</f>
        <v>#DIV/0!</v>
      </c>
      <c r="BR3652" s="462">
        <f t="shared" si="1947"/>
        <v>0</v>
      </c>
      <c r="BS3652" s="462" t="e">
        <f>IF(BR3652&lt;Cogeneratore!$C$25/Cogeneratore!$C$23,BR3652,Cogeneratore!$C$25/Cogeneratore!$C$23)</f>
        <v>#DIV/0!</v>
      </c>
      <c r="BT3652" s="447" t="e">
        <f>+BS3652*(1-Cogeneratore!$C$23)</f>
        <v>#DIV/0!</v>
      </c>
      <c r="BU3652" s="462" t="e">
        <f>IF(BR3652-BT3652&lt;Cogeneratore!$C$25,BR3652-BT3652,Cogeneratore!$C$25)</f>
        <v>#DIV/0!</v>
      </c>
      <c r="BV3652" s="462" t="e">
        <f t="shared" ref="BV3652:BV3715" si="1963">IF(K3652-BQ3652&gt;=0,K3652-BQ3652,0)</f>
        <v>#DIV/0!</v>
      </c>
      <c r="BW3652" s="462" t="e">
        <f t="shared" ref="BW3652:BW3715" si="1964">IF(K3652-BQ3652&lt;0,K3652-BQ3652,0)</f>
        <v>#DIV/0!</v>
      </c>
      <c r="BX3652" s="462" t="e">
        <f t="shared" si="1946"/>
        <v>#DIV/0!</v>
      </c>
      <c r="BY3652" s="447" t="e">
        <f>+BX3652*(1-#REF!)</f>
        <v>#DIV/0!</v>
      </c>
      <c r="BZ3652" s="462" t="e">
        <f t="shared" si="1948"/>
        <v>#DIV/0!</v>
      </c>
      <c r="CB3652" s="462" t="e">
        <f t="shared" ref="CB3652:CB3715" si="1965">+L3652-BU3652</f>
        <v>#DIV/0!</v>
      </c>
      <c r="CC3652" s="447" t="e">
        <f>+CB3652/#REF!</f>
        <v>#DIV/0!</v>
      </c>
      <c r="CE3652" s="451" t="e">
        <f t="shared" ref="CE3652:CE3715" si="1966">+BZ3652-CB3652</f>
        <v>#DIV/0!</v>
      </c>
    </row>
    <row r="3653" spans="1:83" x14ac:dyDescent="0.2">
      <c r="A3653" s="521">
        <f t="shared" ref="A3653:A3716" si="1967">IF(F3653=F3652,A3652,A3652+1)</f>
        <v>39966</v>
      </c>
      <c r="B3653" s="522">
        <f t="shared" si="1949"/>
        <v>2</v>
      </c>
      <c r="C3653" s="522">
        <f t="shared" si="1950"/>
        <v>6</v>
      </c>
      <c r="D3653" s="505" t="str">
        <f t="shared" ref="D3653:D3716" si="1968">IF(OR(C3653=1,C3653=2,C3653=3,C3653=11,C3653=12),"inv",IF(OR(C3653=8,C3653=7,C3653=6),"est","int"))</f>
        <v>est</v>
      </c>
      <c r="E3653" s="522">
        <f t="shared" si="1951"/>
        <v>1</v>
      </c>
      <c r="F3653" s="522">
        <f t="shared" si="1952"/>
        <v>153</v>
      </c>
      <c r="G3653" s="522">
        <f t="shared" ref="G3653:G3716" si="1969">+G3652+1</f>
        <v>3649</v>
      </c>
      <c r="H3653" s="506">
        <v>848.7421875</v>
      </c>
      <c r="I3653" s="507">
        <f>+H3653-L3653/Cogeneratore!$C$24</f>
        <v>432.8671875</v>
      </c>
      <c r="J3653" s="507">
        <f t="shared" ref="J3653:J3716" si="1970">H3653-I3653</f>
        <v>415.875</v>
      </c>
      <c r="K3653" s="508">
        <v>178.10070023328993</v>
      </c>
      <c r="L3653" s="508">
        <v>981.46499999999992</v>
      </c>
      <c r="M3653" s="507">
        <f t="shared" si="1953"/>
        <v>848.7421875</v>
      </c>
      <c r="N3653" s="507">
        <f t="shared" ref="N3653:N3716" si="1971">K3653+AS3653</f>
        <v>178.10070023328993</v>
      </c>
      <c r="O3653" s="509" t="s">
        <v>7</v>
      </c>
      <c r="P3653" s="578"/>
      <c r="Q3653" s="578"/>
      <c r="R3653" s="510" t="e">
        <f>MIN(IF(I3653&gt;#REF!*#REF!,#REF!,IF(AND(I3653&lt;#REF!,#REF!=2),0,ROUNDUP(I3653/#REF!,0))),#REF!)</f>
        <v>#REF!</v>
      </c>
      <c r="S3653" s="510" t="e">
        <f>IF(R3653=0,0,MAX(MIN(I3653,R3653*#REF!),#REF!))</f>
        <v>#REF!</v>
      </c>
      <c r="T3653" s="511" t="e">
        <f>IF(R3653&lt;&gt;0,IF(S3653/R3653/#REF!=1,#REF!,HLOOKUP(S3653/R3653/#REF!,#REF!,2)+(HLOOKUP(S3653/R3653/#REF!+0.2,#REF!,2)-HLOOKUP(S3653/R3653/#REF!,#REF!,2))*(S3653/R3653/#REF!-HLOOKUP(S3653/R3653/#REF!,#REF!,1))/(HLOOKUP(S3653/R3653/#REF!+0.2,#REF!,1)-HLOOKUP(S3653/R3653/#REF!,#REF!,1))),0.5)</f>
        <v>#REF!</v>
      </c>
      <c r="U3653" s="512" t="e">
        <f>IF(R3653&lt;&gt;0,IF(S3653/R3653/#REF!=1,#REF!,HLOOKUP(S3653/R3653/#REF!,#REF!,3)+(HLOOKUP(S3653/R3653/#REF!+0.2,#REF!,3)-HLOOKUP(S3653/R3653/#REF!,#REF!,3))*(S3653/R3653/#REF!-HLOOKUP(S3653/R3653/#REF!,#REF!,1))/(HLOOKUP(S3653/R3653/#REF!+0.2,#REF!,1)-HLOOKUP(S3653/R3653/#REF!,#REF!,1))),1)</f>
        <v>#REF!</v>
      </c>
      <c r="V3653" s="510" t="e">
        <f t="shared" ref="V3653:V3716" si="1972">+S3653/T3653*(U3653-T3653)</f>
        <v>#REF!</v>
      </c>
      <c r="W3653" s="513" t="e">
        <f>MIN(IF(N3653&gt;#REF!*#REF!,#REF!,IF(AND(N3653&lt;#REF!,#REF!=2),0,ROUNDUP(N3653/#REF!,0))),#REF!)</f>
        <v>#REF!</v>
      </c>
      <c r="X3653" s="513" t="e">
        <f t="shared" ref="X3653:X3716" si="1973">+AA3653/(Z3653-Y3653)*Y3653</f>
        <v>#REF!</v>
      </c>
      <c r="Y3653" s="511" t="e">
        <f>IF(W3653&lt;&gt;0,IF(AA3653/W3653/#REF!=1,#REF!,HLOOKUP(AA3653/W3653/#REF!,#REF!,2)+(HLOOKUP(AA3653/W3653/#REF!+0.2,#REF!,2)-HLOOKUP(AA3653/W3653/#REF!,#REF!,2))*(AA3653/W3653/#REF!-HLOOKUP(AA3653/W3653/#REF!,#REF!,1))/(HLOOKUP(AA3653/W3653/#REF!+0.2,#REF!,1)-HLOOKUP(AA3653/W3653/#REF!,#REF!,1))),0.5)</f>
        <v>#REF!</v>
      </c>
      <c r="Z3653" s="512" t="e">
        <f>IF(W3653&lt;&gt;0,IF(AA3653/W3653/#REF!=1,#REF!,HLOOKUP(AA3653/W3653/#REF!,#REF!,3)+(HLOOKUP(AA3653/W3653/#REF!+0.2,#REF!,3)-HLOOKUP(AA3653/W3653/#REF!,#REF!,3))*(AA3653/W3653/#REF!-HLOOKUP(AA3653/W3653/#REF!,#REF!,1))/(HLOOKUP(AA3653/W3653/#REF!+0.2,#REF!,1)-HLOOKUP(AA3653/W3653/#REF!,#REF!,1))),1)</f>
        <v>#REF!</v>
      </c>
      <c r="AA3653" s="514" t="e">
        <f>IF(W3653=0,0,MAX(MIN(N3653,W3653*#REF!),#REF!))</f>
        <v>#REF!</v>
      </c>
      <c r="AB3653" s="515" t="e">
        <f>AD3653/Cogeneratore!$C$4</f>
        <v>#DIV/0!</v>
      </c>
      <c r="AC3653" s="549"/>
      <c r="AD3653" s="550"/>
      <c r="AE3653" s="549"/>
      <c r="AF3653" s="550"/>
      <c r="AG3653" s="549"/>
      <c r="AH3653" s="550"/>
      <c r="AI3653" s="516" t="e">
        <f t="shared" ref="AI3653:AI3716" si="1974">AVERAGE(AC3653,AE3653,AG3653)</f>
        <v>#DIV/0!</v>
      </c>
      <c r="AJ3653" s="517">
        <f t="shared" ref="AJ3653:AJ3716" si="1975">AD3653+AF3653+AH3653</f>
        <v>0</v>
      </c>
      <c r="AK3653" s="513">
        <f t="shared" si="1954"/>
        <v>0</v>
      </c>
      <c r="AL3653" s="513">
        <f t="shared" si="1955"/>
        <v>0</v>
      </c>
      <c r="AM3653" s="513">
        <f t="shared" si="1956"/>
        <v>848.7421875</v>
      </c>
      <c r="AN3653" s="550"/>
      <c r="AO3653" s="550"/>
      <c r="AP3653" s="550"/>
      <c r="AQ3653" s="517">
        <f t="shared" ref="AQ3653:AQ3716" si="1976">AN3653+AO3653+AP3653</f>
        <v>0</v>
      </c>
      <c r="AR3653" s="513">
        <f t="shared" ref="AR3653:AR3716" si="1977">IF(AQ3653&gt;=K3653,AQ3653-K3653,0)</f>
        <v>0</v>
      </c>
      <c r="AS3653" s="551"/>
      <c r="AT3653" s="552"/>
      <c r="AU3653" s="513">
        <f t="shared" ref="AU3653:AU3716" si="1978">L3653-AT3653</f>
        <v>981.46499999999992</v>
      </c>
      <c r="AV3653" s="513">
        <f>AU3653/Cogeneratore!$C$24</f>
        <v>415.875</v>
      </c>
      <c r="AW3653" s="513">
        <f t="shared" si="1957"/>
        <v>0</v>
      </c>
      <c r="AX3653" s="513" t="e">
        <f t="shared" si="1958"/>
        <v>#DIV/0!</v>
      </c>
      <c r="AY3653" s="518">
        <f t="shared" si="1959"/>
        <v>178.10070023328993</v>
      </c>
      <c r="AZ3653" s="519" t="e">
        <f t="shared" si="1960"/>
        <v>#DIV/0!</v>
      </c>
      <c r="BA3653" s="514" t="e">
        <f t="shared" ref="BA3653:BA3716" si="1979">+AZ3653*860/8250</f>
        <v>#DIV/0!</v>
      </c>
      <c r="BB3653" s="520" t="e">
        <f>+BV3653*860/8250/Cogeneratore!$C$6</f>
        <v>#DIV/0!</v>
      </c>
      <c r="BC3653" s="625"/>
      <c r="BD3653" s="451">
        <f t="shared" si="1961"/>
        <v>415.875</v>
      </c>
      <c r="BN3653" s="447">
        <f>+L3653/Cogeneratore!$C$24</f>
        <v>415.875</v>
      </c>
      <c r="BP3653" s="447">
        <f t="shared" si="1962"/>
        <v>0</v>
      </c>
      <c r="BQ3653" s="447" t="e">
        <f>IF(BR3653&lt;Cogeneratore!$C$25/Cogeneratore!$C$23,BP3653,BP3653+BR3653-Cogeneratore!$C$25/Cogeneratore!$C$23)</f>
        <v>#DIV/0!</v>
      </c>
      <c r="BR3653" s="462">
        <f t="shared" si="1947"/>
        <v>0</v>
      </c>
      <c r="BS3653" s="462" t="e">
        <f>IF(BR3653&lt;Cogeneratore!$C$25/Cogeneratore!$C$23,BR3653,Cogeneratore!$C$25/Cogeneratore!$C$23)</f>
        <v>#DIV/0!</v>
      </c>
      <c r="BT3653" s="447" t="e">
        <f>+BS3653*(1-Cogeneratore!$C$23)</f>
        <v>#DIV/0!</v>
      </c>
      <c r="BU3653" s="462" t="e">
        <f>IF(BR3653-BT3653&lt;Cogeneratore!$C$25,BR3653-BT3653,Cogeneratore!$C$25)</f>
        <v>#DIV/0!</v>
      </c>
      <c r="BV3653" s="462" t="e">
        <f t="shared" si="1963"/>
        <v>#DIV/0!</v>
      </c>
      <c r="BW3653" s="462" t="e">
        <f t="shared" si="1964"/>
        <v>#DIV/0!</v>
      </c>
      <c r="BX3653" s="462" t="e">
        <f t="shared" ref="BX3653:BX3716" si="1980">AY3653-BV3653-BW3653</f>
        <v>#DIV/0!</v>
      </c>
      <c r="BY3653" s="447" t="e">
        <f>+BX3653*(1-#REF!)</f>
        <v>#DIV/0!</v>
      </c>
      <c r="BZ3653" s="462" t="e">
        <f t="shared" si="1948"/>
        <v>#DIV/0!</v>
      </c>
      <c r="CB3653" s="462" t="e">
        <f t="shared" si="1965"/>
        <v>#DIV/0!</v>
      </c>
      <c r="CC3653" s="447" t="e">
        <f>+CB3653/#REF!</f>
        <v>#DIV/0!</v>
      </c>
      <c r="CE3653" s="451" t="e">
        <f t="shared" si="1966"/>
        <v>#DIV/0!</v>
      </c>
    </row>
    <row r="3654" spans="1:83" x14ac:dyDescent="0.2">
      <c r="A3654" s="521">
        <f t="shared" si="1967"/>
        <v>39966</v>
      </c>
      <c r="B3654" s="522">
        <f t="shared" si="1949"/>
        <v>2</v>
      </c>
      <c r="C3654" s="522">
        <f t="shared" si="1950"/>
        <v>6</v>
      </c>
      <c r="D3654" s="505" t="str">
        <f t="shared" si="1968"/>
        <v>est</v>
      </c>
      <c r="E3654" s="522">
        <f t="shared" si="1951"/>
        <v>2</v>
      </c>
      <c r="F3654" s="522">
        <f t="shared" si="1952"/>
        <v>153</v>
      </c>
      <c r="G3654" s="522">
        <f t="shared" si="1969"/>
        <v>3650</v>
      </c>
      <c r="H3654" s="506">
        <v>832.359375</v>
      </c>
      <c r="I3654" s="507">
        <f>+H3654-L3654/Cogeneratore!$C$24</f>
        <v>416.484375</v>
      </c>
      <c r="J3654" s="507">
        <f t="shared" si="1970"/>
        <v>415.875</v>
      </c>
      <c r="K3654" s="508">
        <v>178.10070023328993</v>
      </c>
      <c r="L3654" s="508">
        <v>981.46499999999992</v>
      </c>
      <c r="M3654" s="507">
        <f t="shared" si="1953"/>
        <v>832.359375</v>
      </c>
      <c r="N3654" s="507">
        <f t="shared" si="1971"/>
        <v>178.10070023328993</v>
      </c>
      <c r="O3654" s="509" t="s">
        <v>7</v>
      </c>
      <c r="P3654" s="578"/>
      <c r="Q3654" s="578"/>
      <c r="R3654" s="510" t="e">
        <f>MIN(IF(I3654&gt;#REF!*#REF!,#REF!,IF(AND(I3654&lt;#REF!,#REF!=2),0,ROUNDUP(I3654/#REF!,0))),#REF!)</f>
        <v>#REF!</v>
      </c>
      <c r="S3654" s="510" t="e">
        <f>IF(R3654=0,0,MAX(MIN(I3654,R3654*#REF!),#REF!))</f>
        <v>#REF!</v>
      </c>
      <c r="T3654" s="511" t="e">
        <f>IF(R3654&lt;&gt;0,IF(S3654/R3654/#REF!=1,#REF!,HLOOKUP(S3654/R3654/#REF!,#REF!,2)+(HLOOKUP(S3654/R3654/#REF!+0.2,#REF!,2)-HLOOKUP(S3654/R3654/#REF!,#REF!,2))*(S3654/R3654/#REF!-HLOOKUP(S3654/R3654/#REF!,#REF!,1))/(HLOOKUP(S3654/R3654/#REF!+0.2,#REF!,1)-HLOOKUP(S3654/R3654/#REF!,#REF!,1))),0.5)</f>
        <v>#REF!</v>
      </c>
      <c r="U3654" s="512" t="e">
        <f>IF(R3654&lt;&gt;0,IF(S3654/R3654/#REF!=1,#REF!,HLOOKUP(S3654/R3654/#REF!,#REF!,3)+(HLOOKUP(S3654/R3654/#REF!+0.2,#REF!,3)-HLOOKUP(S3654/R3654/#REF!,#REF!,3))*(S3654/R3654/#REF!-HLOOKUP(S3654/R3654/#REF!,#REF!,1))/(HLOOKUP(S3654/R3654/#REF!+0.2,#REF!,1)-HLOOKUP(S3654/R3654/#REF!,#REF!,1))),1)</f>
        <v>#REF!</v>
      </c>
      <c r="V3654" s="510" t="e">
        <f t="shared" si="1972"/>
        <v>#REF!</v>
      </c>
      <c r="W3654" s="513" t="e">
        <f>MIN(IF(N3654&gt;#REF!*#REF!,#REF!,IF(AND(N3654&lt;#REF!,#REF!=2),0,ROUNDUP(N3654/#REF!,0))),#REF!)</f>
        <v>#REF!</v>
      </c>
      <c r="X3654" s="513" t="e">
        <f t="shared" si="1973"/>
        <v>#REF!</v>
      </c>
      <c r="Y3654" s="511" t="e">
        <f>IF(W3654&lt;&gt;0,IF(AA3654/W3654/#REF!=1,#REF!,HLOOKUP(AA3654/W3654/#REF!,#REF!,2)+(HLOOKUP(AA3654/W3654/#REF!+0.2,#REF!,2)-HLOOKUP(AA3654/W3654/#REF!,#REF!,2))*(AA3654/W3654/#REF!-HLOOKUP(AA3654/W3654/#REF!,#REF!,1))/(HLOOKUP(AA3654/W3654/#REF!+0.2,#REF!,1)-HLOOKUP(AA3654/W3654/#REF!,#REF!,1))),0.5)</f>
        <v>#REF!</v>
      </c>
      <c r="Z3654" s="512" t="e">
        <f>IF(W3654&lt;&gt;0,IF(AA3654/W3654/#REF!=1,#REF!,HLOOKUP(AA3654/W3654/#REF!,#REF!,3)+(HLOOKUP(AA3654/W3654/#REF!+0.2,#REF!,3)-HLOOKUP(AA3654/W3654/#REF!,#REF!,3))*(AA3654/W3654/#REF!-HLOOKUP(AA3654/W3654/#REF!,#REF!,1))/(HLOOKUP(AA3654/W3654/#REF!+0.2,#REF!,1)-HLOOKUP(AA3654/W3654/#REF!,#REF!,1))),1)</f>
        <v>#REF!</v>
      </c>
      <c r="AA3654" s="514" t="e">
        <f>IF(W3654=0,0,MAX(MIN(N3654,W3654*#REF!),#REF!))</f>
        <v>#REF!</v>
      </c>
      <c r="AB3654" s="515" t="e">
        <f>AD3654/Cogeneratore!$C$4</f>
        <v>#DIV/0!</v>
      </c>
      <c r="AC3654" s="549"/>
      <c r="AD3654" s="550"/>
      <c r="AE3654" s="549"/>
      <c r="AF3654" s="550"/>
      <c r="AG3654" s="549"/>
      <c r="AH3654" s="550"/>
      <c r="AI3654" s="516" t="e">
        <f t="shared" si="1974"/>
        <v>#DIV/0!</v>
      </c>
      <c r="AJ3654" s="517">
        <f t="shared" si="1975"/>
        <v>0</v>
      </c>
      <c r="AK3654" s="513">
        <f t="shared" si="1954"/>
        <v>0</v>
      </c>
      <c r="AL3654" s="513">
        <f t="shared" si="1955"/>
        <v>0</v>
      </c>
      <c r="AM3654" s="513">
        <f t="shared" si="1956"/>
        <v>832.359375</v>
      </c>
      <c r="AN3654" s="550"/>
      <c r="AO3654" s="550"/>
      <c r="AP3654" s="550"/>
      <c r="AQ3654" s="517">
        <f t="shared" si="1976"/>
        <v>0</v>
      </c>
      <c r="AR3654" s="513">
        <f t="shared" si="1977"/>
        <v>0</v>
      </c>
      <c r="AS3654" s="551"/>
      <c r="AT3654" s="552"/>
      <c r="AU3654" s="513">
        <f t="shared" si="1978"/>
        <v>981.46499999999992</v>
      </c>
      <c r="AV3654" s="513">
        <f>AU3654/Cogeneratore!$C$24</f>
        <v>415.875</v>
      </c>
      <c r="AW3654" s="513">
        <f t="shared" si="1957"/>
        <v>0</v>
      </c>
      <c r="AX3654" s="513" t="e">
        <f t="shared" si="1958"/>
        <v>#DIV/0!</v>
      </c>
      <c r="AY3654" s="518">
        <f t="shared" si="1959"/>
        <v>178.10070023328993</v>
      </c>
      <c r="AZ3654" s="519" t="e">
        <f t="shared" si="1960"/>
        <v>#DIV/0!</v>
      </c>
      <c r="BA3654" s="514" t="e">
        <f t="shared" si="1979"/>
        <v>#DIV/0!</v>
      </c>
      <c r="BB3654" s="520" t="e">
        <f>+BV3654*860/8250/Cogeneratore!$C$6</f>
        <v>#DIV/0!</v>
      </c>
      <c r="BC3654" s="625"/>
      <c r="BD3654" s="451">
        <f t="shared" si="1961"/>
        <v>415.875</v>
      </c>
      <c r="BN3654" s="447">
        <f>+L3654/Cogeneratore!$C$24</f>
        <v>415.875</v>
      </c>
      <c r="BP3654" s="447">
        <f t="shared" si="1962"/>
        <v>0</v>
      </c>
      <c r="BQ3654" s="447" t="e">
        <f>IF(BR3654&lt;Cogeneratore!$C$25/Cogeneratore!$C$23,BP3654,BP3654+BR3654-Cogeneratore!$C$25/Cogeneratore!$C$23)</f>
        <v>#DIV/0!</v>
      </c>
      <c r="BR3654" s="462">
        <f t="shared" si="1947"/>
        <v>0</v>
      </c>
      <c r="BS3654" s="462" t="e">
        <f>IF(BR3654&lt;Cogeneratore!$C$25/Cogeneratore!$C$23,BR3654,Cogeneratore!$C$25/Cogeneratore!$C$23)</f>
        <v>#DIV/0!</v>
      </c>
      <c r="BT3654" s="447" t="e">
        <f>+BS3654*(1-Cogeneratore!$C$23)</f>
        <v>#DIV/0!</v>
      </c>
      <c r="BU3654" s="462" t="e">
        <f>IF(BR3654-BT3654&lt;Cogeneratore!$C$25,BR3654-BT3654,Cogeneratore!$C$25)</f>
        <v>#DIV/0!</v>
      </c>
      <c r="BV3654" s="462" t="e">
        <f t="shared" si="1963"/>
        <v>#DIV/0!</v>
      </c>
      <c r="BW3654" s="462" t="e">
        <f t="shared" si="1964"/>
        <v>#DIV/0!</v>
      </c>
      <c r="BX3654" s="462" t="e">
        <f t="shared" si="1980"/>
        <v>#DIV/0!</v>
      </c>
      <c r="BY3654" s="447" t="e">
        <f>+BX3654*(1-#REF!)</f>
        <v>#DIV/0!</v>
      </c>
      <c r="BZ3654" s="462" t="e">
        <f t="shared" si="1948"/>
        <v>#DIV/0!</v>
      </c>
      <c r="CB3654" s="462" t="e">
        <f t="shared" si="1965"/>
        <v>#DIV/0!</v>
      </c>
      <c r="CC3654" s="447" t="e">
        <f>+CB3654/#REF!</f>
        <v>#DIV/0!</v>
      </c>
      <c r="CE3654" s="451" t="e">
        <f t="shared" si="1966"/>
        <v>#DIV/0!</v>
      </c>
    </row>
    <row r="3655" spans="1:83" x14ac:dyDescent="0.2">
      <c r="A3655" s="521">
        <f t="shared" si="1967"/>
        <v>39966</v>
      </c>
      <c r="B3655" s="522">
        <f t="shared" si="1949"/>
        <v>2</v>
      </c>
      <c r="C3655" s="522">
        <f t="shared" si="1950"/>
        <v>6</v>
      </c>
      <c r="D3655" s="505" t="str">
        <f t="shared" si="1968"/>
        <v>est</v>
      </c>
      <c r="E3655" s="522">
        <f t="shared" si="1951"/>
        <v>3</v>
      </c>
      <c r="F3655" s="522">
        <f t="shared" si="1952"/>
        <v>153</v>
      </c>
      <c r="G3655" s="522">
        <f t="shared" si="1969"/>
        <v>3651</v>
      </c>
      <c r="H3655" s="506">
        <v>820.40625</v>
      </c>
      <c r="I3655" s="507">
        <f>+H3655-L3655/Cogeneratore!$C$24</f>
        <v>404.53125</v>
      </c>
      <c r="J3655" s="507">
        <f t="shared" si="1970"/>
        <v>415.875</v>
      </c>
      <c r="K3655" s="508">
        <v>178.10070023328993</v>
      </c>
      <c r="L3655" s="508">
        <v>981.46499999999992</v>
      </c>
      <c r="M3655" s="507">
        <f t="shared" si="1953"/>
        <v>820.40625</v>
      </c>
      <c r="N3655" s="507">
        <f t="shared" si="1971"/>
        <v>178.10070023328993</v>
      </c>
      <c r="O3655" s="509" t="s">
        <v>7</v>
      </c>
      <c r="P3655" s="578"/>
      <c r="Q3655" s="578"/>
      <c r="R3655" s="510" t="e">
        <f>MIN(IF(I3655&gt;#REF!*#REF!,#REF!,IF(AND(I3655&lt;#REF!,#REF!=2),0,ROUNDUP(I3655/#REF!,0))),#REF!)</f>
        <v>#REF!</v>
      </c>
      <c r="S3655" s="510" t="e">
        <f>IF(R3655=0,0,MAX(MIN(I3655,R3655*#REF!),#REF!))</f>
        <v>#REF!</v>
      </c>
      <c r="T3655" s="511" t="e">
        <f>IF(R3655&lt;&gt;0,IF(S3655/R3655/#REF!=1,#REF!,HLOOKUP(S3655/R3655/#REF!,#REF!,2)+(HLOOKUP(S3655/R3655/#REF!+0.2,#REF!,2)-HLOOKUP(S3655/R3655/#REF!,#REF!,2))*(S3655/R3655/#REF!-HLOOKUP(S3655/R3655/#REF!,#REF!,1))/(HLOOKUP(S3655/R3655/#REF!+0.2,#REF!,1)-HLOOKUP(S3655/R3655/#REF!,#REF!,1))),0.5)</f>
        <v>#REF!</v>
      </c>
      <c r="U3655" s="512" t="e">
        <f>IF(R3655&lt;&gt;0,IF(S3655/R3655/#REF!=1,#REF!,HLOOKUP(S3655/R3655/#REF!,#REF!,3)+(HLOOKUP(S3655/R3655/#REF!+0.2,#REF!,3)-HLOOKUP(S3655/R3655/#REF!,#REF!,3))*(S3655/R3655/#REF!-HLOOKUP(S3655/R3655/#REF!,#REF!,1))/(HLOOKUP(S3655/R3655/#REF!+0.2,#REF!,1)-HLOOKUP(S3655/R3655/#REF!,#REF!,1))),1)</f>
        <v>#REF!</v>
      </c>
      <c r="V3655" s="510" t="e">
        <f t="shared" si="1972"/>
        <v>#REF!</v>
      </c>
      <c r="W3655" s="513" t="e">
        <f>MIN(IF(N3655&gt;#REF!*#REF!,#REF!,IF(AND(N3655&lt;#REF!,#REF!=2),0,ROUNDUP(N3655/#REF!,0))),#REF!)</f>
        <v>#REF!</v>
      </c>
      <c r="X3655" s="513" t="e">
        <f t="shared" si="1973"/>
        <v>#REF!</v>
      </c>
      <c r="Y3655" s="511" t="e">
        <f>IF(W3655&lt;&gt;0,IF(AA3655/W3655/#REF!=1,#REF!,HLOOKUP(AA3655/W3655/#REF!,#REF!,2)+(HLOOKUP(AA3655/W3655/#REF!+0.2,#REF!,2)-HLOOKUP(AA3655/W3655/#REF!,#REF!,2))*(AA3655/W3655/#REF!-HLOOKUP(AA3655/W3655/#REF!,#REF!,1))/(HLOOKUP(AA3655/W3655/#REF!+0.2,#REF!,1)-HLOOKUP(AA3655/W3655/#REF!,#REF!,1))),0.5)</f>
        <v>#REF!</v>
      </c>
      <c r="Z3655" s="512" t="e">
        <f>IF(W3655&lt;&gt;0,IF(AA3655/W3655/#REF!=1,#REF!,HLOOKUP(AA3655/W3655/#REF!,#REF!,3)+(HLOOKUP(AA3655/W3655/#REF!+0.2,#REF!,3)-HLOOKUP(AA3655/W3655/#REF!,#REF!,3))*(AA3655/W3655/#REF!-HLOOKUP(AA3655/W3655/#REF!,#REF!,1))/(HLOOKUP(AA3655/W3655/#REF!+0.2,#REF!,1)-HLOOKUP(AA3655/W3655/#REF!,#REF!,1))),1)</f>
        <v>#REF!</v>
      </c>
      <c r="AA3655" s="514" t="e">
        <f>IF(W3655=0,0,MAX(MIN(N3655,W3655*#REF!),#REF!))</f>
        <v>#REF!</v>
      </c>
      <c r="AB3655" s="515" t="e">
        <f>AD3655/Cogeneratore!$C$4</f>
        <v>#DIV/0!</v>
      </c>
      <c r="AC3655" s="549"/>
      <c r="AD3655" s="550"/>
      <c r="AE3655" s="549"/>
      <c r="AF3655" s="550"/>
      <c r="AG3655" s="549"/>
      <c r="AH3655" s="550"/>
      <c r="AI3655" s="516" t="e">
        <f t="shared" si="1974"/>
        <v>#DIV/0!</v>
      </c>
      <c r="AJ3655" s="517">
        <f t="shared" si="1975"/>
        <v>0</v>
      </c>
      <c r="AK3655" s="513">
        <f t="shared" si="1954"/>
        <v>0</v>
      </c>
      <c r="AL3655" s="513">
        <f t="shared" si="1955"/>
        <v>0</v>
      </c>
      <c r="AM3655" s="513">
        <f t="shared" si="1956"/>
        <v>820.40625</v>
      </c>
      <c r="AN3655" s="550"/>
      <c r="AO3655" s="550"/>
      <c r="AP3655" s="550"/>
      <c r="AQ3655" s="517">
        <f t="shared" si="1976"/>
        <v>0</v>
      </c>
      <c r="AR3655" s="513">
        <f t="shared" si="1977"/>
        <v>0</v>
      </c>
      <c r="AS3655" s="551"/>
      <c r="AT3655" s="552"/>
      <c r="AU3655" s="513">
        <f t="shared" si="1978"/>
        <v>981.46499999999992</v>
      </c>
      <c r="AV3655" s="513">
        <f>AU3655/Cogeneratore!$C$24</f>
        <v>415.875</v>
      </c>
      <c r="AW3655" s="513">
        <f t="shared" si="1957"/>
        <v>0</v>
      </c>
      <c r="AX3655" s="513" t="e">
        <f t="shared" si="1958"/>
        <v>#DIV/0!</v>
      </c>
      <c r="AY3655" s="518">
        <f t="shared" si="1959"/>
        <v>178.10070023328993</v>
      </c>
      <c r="AZ3655" s="519" t="e">
        <f t="shared" si="1960"/>
        <v>#DIV/0!</v>
      </c>
      <c r="BA3655" s="514" t="e">
        <f t="shared" si="1979"/>
        <v>#DIV/0!</v>
      </c>
      <c r="BB3655" s="520" t="e">
        <f>+BV3655*860/8250/Cogeneratore!$C$6</f>
        <v>#DIV/0!</v>
      </c>
      <c r="BC3655" s="625"/>
      <c r="BD3655" s="451">
        <f t="shared" si="1961"/>
        <v>415.875</v>
      </c>
      <c r="BN3655" s="447">
        <f>+L3655/Cogeneratore!$C$24</f>
        <v>415.875</v>
      </c>
      <c r="BP3655" s="447">
        <f t="shared" si="1962"/>
        <v>0</v>
      </c>
      <c r="BQ3655" s="447" t="e">
        <f>IF(BR3655&lt;Cogeneratore!$C$25/Cogeneratore!$C$23,BP3655,BP3655+BR3655-Cogeneratore!$C$25/Cogeneratore!$C$23)</f>
        <v>#DIV/0!</v>
      </c>
      <c r="BR3655" s="462">
        <f t="shared" si="1947"/>
        <v>0</v>
      </c>
      <c r="BS3655" s="462" t="e">
        <f>IF(BR3655&lt;Cogeneratore!$C$25/Cogeneratore!$C$23,BR3655,Cogeneratore!$C$25/Cogeneratore!$C$23)</f>
        <v>#DIV/0!</v>
      </c>
      <c r="BT3655" s="447" t="e">
        <f>+BS3655*(1-Cogeneratore!$C$23)</f>
        <v>#DIV/0!</v>
      </c>
      <c r="BU3655" s="462" t="e">
        <f>IF(BR3655-BT3655&lt;Cogeneratore!$C$25,BR3655-BT3655,Cogeneratore!$C$25)</f>
        <v>#DIV/0!</v>
      </c>
      <c r="BV3655" s="462" t="e">
        <f t="shared" si="1963"/>
        <v>#DIV/0!</v>
      </c>
      <c r="BW3655" s="462" t="e">
        <f t="shared" si="1964"/>
        <v>#DIV/0!</v>
      </c>
      <c r="BX3655" s="462" t="e">
        <f t="shared" si="1980"/>
        <v>#DIV/0!</v>
      </c>
      <c r="BY3655" s="447" t="e">
        <f>+BX3655*(1-#REF!)</f>
        <v>#DIV/0!</v>
      </c>
      <c r="BZ3655" s="462" t="e">
        <f t="shared" si="1948"/>
        <v>#DIV/0!</v>
      </c>
      <c r="CB3655" s="462" t="e">
        <f t="shared" si="1965"/>
        <v>#DIV/0!</v>
      </c>
      <c r="CC3655" s="447" t="e">
        <f>+CB3655/#REF!</f>
        <v>#DIV/0!</v>
      </c>
      <c r="CE3655" s="451" t="e">
        <f t="shared" si="1966"/>
        <v>#DIV/0!</v>
      </c>
    </row>
    <row r="3656" spans="1:83" x14ac:dyDescent="0.2">
      <c r="A3656" s="521">
        <f t="shared" si="1967"/>
        <v>39966</v>
      </c>
      <c r="B3656" s="522">
        <f t="shared" si="1949"/>
        <v>2</v>
      </c>
      <c r="C3656" s="522">
        <f t="shared" si="1950"/>
        <v>6</v>
      </c>
      <c r="D3656" s="505" t="str">
        <f t="shared" si="1968"/>
        <v>est</v>
      </c>
      <c r="E3656" s="522">
        <f t="shared" si="1951"/>
        <v>4</v>
      </c>
      <c r="F3656" s="522">
        <f t="shared" si="1952"/>
        <v>153</v>
      </c>
      <c r="G3656" s="522">
        <f t="shared" si="1969"/>
        <v>3652</v>
      </c>
      <c r="H3656" s="506">
        <v>808.20703125</v>
      </c>
      <c r="I3656" s="507">
        <f>+H3656-L3656/Cogeneratore!$C$24</f>
        <v>392.33203125</v>
      </c>
      <c r="J3656" s="507">
        <f t="shared" si="1970"/>
        <v>415.875</v>
      </c>
      <c r="K3656" s="508">
        <v>178.10070023328993</v>
      </c>
      <c r="L3656" s="508">
        <v>981.46499999999992</v>
      </c>
      <c r="M3656" s="507">
        <f t="shared" si="1953"/>
        <v>808.20703125</v>
      </c>
      <c r="N3656" s="507">
        <f t="shared" si="1971"/>
        <v>178.10070023328993</v>
      </c>
      <c r="O3656" s="509" t="s">
        <v>7</v>
      </c>
      <c r="P3656" s="578"/>
      <c r="Q3656" s="578"/>
      <c r="R3656" s="510" t="e">
        <f>MIN(IF(I3656&gt;#REF!*#REF!,#REF!,IF(AND(I3656&lt;#REF!,#REF!=2),0,ROUNDUP(I3656/#REF!,0))),#REF!)</f>
        <v>#REF!</v>
      </c>
      <c r="S3656" s="510" t="e">
        <f>IF(R3656=0,0,MAX(MIN(I3656,R3656*#REF!),#REF!))</f>
        <v>#REF!</v>
      </c>
      <c r="T3656" s="511" t="e">
        <f>IF(R3656&lt;&gt;0,IF(S3656/R3656/#REF!=1,#REF!,HLOOKUP(S3656/R3656/#REF!,#REF!,2)+(HLOOKUP(S3656/R3656/#REF!+0.2,#REF!,2)-HLOOKUP(S3656/R3656/#REF!,#REF!,2))*(S3656/R3656/#REF!-HLOOKUP(S3656/R3656/#REF!,#REF!,1))/(HLOOKUP(S3656/R3656/#REF!+0.2,#REF!,1)-HLOOKUP(S3656/R3656/#REF!,#REF!,1))),0.5)</f>
        <v>#REF!</v>
      </c>
      <c r="U3656" s="512" t="e">
        <f>IF(R3656&lt;&gt;0,IF(S3656/R3656/#REF!=1,#REF!,HLOOKUP(S3656/R3656/#REF!,#REF!,3)+(HLOOKUP(S3656/R3656/#REF!+0.2,#REF!,3)-HLOOKUP(S3656/R3656/#REF!,#REF!,3))*(S3656/R3656/#REF!-HLOOKUP(S3656/R3656/#REF!,#REF!,1))/(HLOOKUP(S3656/R3656/#REF!+0.2,#REF!,1)-HLOOKUP(S3656/R3656/#REF!,#REF!,1))),1)</f>
        <v>#REF!</v>
      </c>
      <c r="V3656" s="510" t="e">
        <f t="shared" si="1972"/>
        <v>#REF!</v>
      </c>
      <c r="W3656" s="513" t="e">
        <f>MIN(IF(N3656&gt;#REF!*#REF!,#REF!,IF(AND(N3656&lt;#REF!,#REF!=2),0,ROUNDUP(N3656/#REF!,0))),#REF!)</f>
        <v>#REF!</v>
      </c>
      <c r="X3656" s="513" t="e">
        <f t="shared" si="1973"/>
        <v>#REF!</v>
      </c>
      <c r="Y3656" s="511" t="e">
        <f>IF(W3656&lt;&gt;0,IF(AA3656/W3656/#REF!=1,#REF!,HLOOKUP(AA3656/W3656/#REF!,#REF!,2)+(HLOOKUP(AA3656/W3656/#REF!+0.2,#REF!,2)-HLOOKUP(AA3656/W3656/#REF!,#REF!,2))*(AA3656/W3656/#REF!-HLOOKUP(AA3656/W3656/#REF!,#REF!,1))/(HLOOKUP(AA3656/W3656/#REF!+0.2,#REF!,1)-HLOOKUP(AA3656/W3656/#REF!,#REF!,1))),0.5)</f>
        <v>#REF!</v>
      </c>
      <c r="Z3656" s="512" t="e">
        <f>IF(W3656&lt;&gt;0,IF(AA3656/W3656/#REF!=1,#REF!,HLOOKUP(AA3656/W3656/#REF!,#REF!,3)+(HLOOKUP(AA3656/W3656/#REF!+0.2,#REF!,3)-HLOOKUP(AA3656/W3656/#REF!,#REF!,3))*(AA3656/W3656/#REF!-HLOOKUP(AA3656/W3656/#REF!,#REF!,1))/(HLOOKUP(AA3656/W3656/#REF!+0.2,#REF!,1)-HLOOKUP(AA3656/W3656/#REF!,#REF!,1))),1)</f>
        <v>#REF!</v>
      </c>
      <c r="AA3656" s="514" t="e">
        <f>IF(W3656=0,0,MAX(MIN(N3656,W3656*#REF!),#REF!))</f>
        <v>#REF!</v>
      </c>
      <c r="AB3656" s="515" t="e">
        <f>AD3656/Cogeneratore!$C$4</f>
        <v>#DIV/0!</v>
      </c>
      <c r="AC3656" s="549"/>
      <c r="AD3656" s="550"/>
      <c r="AE3656" s="549"/>
      <c r="AF3656" s="550"/>
      <c r="AG3656" s="549"/>
      <c r="AH3656" s="550"/>
      <c r="AI3656" s="516" t="e">
        <f t="shared" si="1974"/>
        <v>#DIV/0!</v>
      </c>
      <c r="AJ3656" s="517">
        <f t="shared" si="1975"/>
        <v>0</v>
      </c>
      <c r="AK3656" s="513">
        <f t="shared" si="1954"/>
        <v>0</v>
      </c>
      <c r="AL3656" s="513">
        <f t="shared" si="1955"/>
        <v>0</v>
      </c>
      <c r="AM3656" s="513">
        <f t="shared" si="1956"/>
        <v>808.20703125</v>
      </c>
      <c r="AN3656" s="550"/>
      <c r="AO3656" s="550"/>
      <c r="AP3656" s="550"/>
      <c r="AQ3656" s="517">
        <f t="shared" si="1976"/>
        <v>0</v>
      </c>
      <c r="AR3656" s="513">
        <f t="shared" si="1977"/>
        <v>0</v>
      </c>
      <c r="AS3656" s="551"/>
      <c r="AT3656" s="552"/>
      <c r="AU3656" s="513">
        <f t="shared" si="1978"/>
        <v>981.46499999999992</v>
      </c>
      <c r="AV3656" s="513">
        <f>AU3656/Cogeneratore!$C$24</f>
        <v>415.875</v>
      </c>
      <c r="AW3656" s="513">
        <f t="shared" si="1957"/>
        <v>0</v>
      </c>
      <c r="AX3656" s="513" t="e">
        <f t="shared" si="1958"/>
        <v>#DIV/0!</v>
      </c>
      <c r="AY3656" s="518">
        <f t="shared" si="1959"/>
        <v>178.10070023328993</v>
      </c>
      <c r="AZ3656" s="519" t="e">
        <f t="shared" si="1960"/>
        <v>#DIV/0!</v>
      </c>
      <c r="BA3656" s="514" t="e">
        <f t="shared" si="1979"/>
        <v>#DIV/0!</v>
      </c>
      <c r="BB3656" s="520" t="e">
        <f>+BV3656*860/8250/Cogeneratore!$C$6</f>
        <v>#DIV/0!</v>
      </c>
      <c r="BC3656" s="625"/>
      <c r="BD3656" s="451">
        <f t="shared" si="1961"/>
        <v>415.875</v>
      </c>
      <c r="BN3656" s="447">
        <f>+L3656/Cogeneratore!$C$24</f>
        <v>415.875</v>
      </c>
      <c r="BP3656" s="447">
        <f t="shared" si="1962"/>
        <v>0</v>
      </c>
      <c r="BQ3656" s="447" t="e">
        <f>IF(BR3656&lt;Cogeneratore!$C$25/Cogeneratore!$C$23,BP3656,BP3656+BR3656-Cogeneratore!$C$25/Cogeneratore!$C$23)</f>
        <v>#DIV/0!</v>
      </c>
      <c r="BR3656" s="462">
        <f t="shared" si="1947"/>
        <v>0</v>
      </c>
      <c r="BS3656" s="462" t="e">
        <f>IF(BR3656&lt;Cogeneratore!$C$25/Cogeneratore!$C$23,BR3656,Cogeneratore!$C$25/Cogeneratore!$C$23)</f>
        <v>#DIV/0!</v>
      </c>
      <c r="BT3656" s="447" t="e">
        <f>+BS3656*(1-Cogeneratore!$C$23)</f>
        <v>#DIV/0!</v>
      </c>
      <c r="BU3656" s="462" t="e">
        <f>IF(BR3656-BT3656&lt;Cogeneratore!$C$25,BR3656-BT3656,Cogeneratore!$C$25)</f>
        <v>#DIV/0!</v>
      </c>
      <c r="BV3656" s="462" t="e">
        <f t="shared" si="1963"/>
        <v>#DIV/0!</v>
      </c>
      <c r="BW3656" s="462" t="e">
        <f t="shared" si="1964"/>
        <v>#DIV/0!</v>
      </c>
      <c r="BX3656" s="462" t="e">
        <f t="shared" si="1980"/>
        <v>#DIV/0!</v>
      </c>
      <c r="BY3656" s="447" t="e">
        <f>+BX3656*(1-#REF!)</f>
        <v>#DIV/0!</v>
      </c>
      <c r="BZ3656" s="462" t="e">
        <f t="shared" si="1948"/>
        <v>#DIV/0!</v>
      </c>
      <c r="CB3656" s="462" t="e">
        <f t="shared" si="1965"/>
        <v>#DIV/0!</v>
      </c>
      <c r="CC3656" s="447" t="e">
        <f>+CB3656/#REF!</f>
        <v>#DIV/0!</v>
      </c>
      <c r="CE3656" s="451" t="e">
        <f t="shared" si="1966"/>
        <v>#DIV/0!</v>
      </c>
    </row>
    <row r="3657" spans="1:83" x14ac:dyDescent="0.2">
      <c r="A3657" s="521">
        <f t="shared" si="1967"/>
        <v>39966</v>
      </c>
      <c r="B3657" s="522">
        <f t="shared" si="1949"/>
        <v>2</v>
      </c>
      <c r="C3657" s="522">
        <f t="shared" si="1950"/>
        <v>6</v>
      </c>
      <c r="D3657" s="505" t="str">
        <f t="shared" si="1968"/>
        <v>est</v>
      </c>
      <c r="E3657" s="522">
        <f t="shared" si="1951"/>
        <v>5</v>
      </c>
      <c r="F3657" s="522">
        <f t="shared" si="1952"/>
        <v>153</v>
      </c>
      <c r="G3657" s="522">
        <f t="shared" si="1969"/>
        <v>3653</v>
      </c>
      <c r="H3657" s="506">
        <v>797.30859375</v>
      </c>
      <c r="I3657" s="507">
        <f>+H3657-L3657/Cogeneratore!$C$24</f>
        <v>381.43359375</v>
      </c>
      <c r="J3657" s="507">
        <f t="shared" si="1970"/>
        <v>415.875</v>
      </c>
      <c r="K3657" s="508">
        <v>178.10070023328993</v>
      </c>
      <c r="L3657" s="508">
        <v>981.46499999999992</v>
      </c>
      <c r="M3657" s="507">
        <f t="shared" si="1953"/>
        <v>797.30859375</v>
      </c>
      <c r="N3657" s="507">
        <f t="shared" si="1971"/>
        <v>178.10070023328993</v>
      </c>
      <c r="O3657" s="509" t="s">
        <v>7</v>
      </c>
      <c r="P3657" s="578"/>
      <c r="Q3657" s="578"/>
      <c r="R3657" s="510" t="e">
        <f>MIN(IF(I3657&gt;#REF!*#REF!,#REF!,IF(AND(I3657&lt;#REF!,#REF!=2),0,ROUNDUP(I3657/#REF!,0))),#REF!)</f>
        <v>#REF!</v>
      </c>
      <c r="S3657" s="510" t="e">
        <f>IF(R3657=0,0,MAX(MIN(I3657,R3657*#REF!),#REF!))</f>
        <v>#REF!</v>
      </c>
      <c r="T3657" s="511" t="e">
        <f>IF(R3657&lt;&gt;0,IF(S3657/R3657/#REF!=1,#REF!,HLOOKUP(S3657/R3657/#REF!,#REF!,2)+(HLOOKUP(S3657/R3657/#REF!+0.2,#REF!,2)-HLOOKUP(S3657/R3657/#REF!,#REF!,2))*(S3657/R3657/#REF!-HLOOKUP(S3657/R3657/#REF!,#REF!,1))/(HLOOKUP(S3657/R3657/#REF!+0.2,#REF!,1)-HLOOKUP(S3657/R3657/#REF!,#REF!,1))),0.5)</f>
        <v>#REF!</v>
      </c>
      <c r="U3657" s="512" t="e">
        <f>IF(R3657&lt;&gt;0,IF(S3657/R3657/#REF!=1,#REF!,HLOOKUP(S3657/R3657/#REF!,#REF!,3)+(HLOOKUP(S3657/R3657/#REF!+0.2,#REF!,3)-HLOOKUP(S3657/R3657/#REF!,#REF!,3))*(S3657/R3657/#REF!-HLOOKUP(S3657/R3657/#REF!,#REF!,1))/(HLOOKUP(S3657/R3657/#REF!+0.2,#REF!,1)-HLOOKUP(S3657/R3657/#REF!,#REF!,1))),1)</f>
        <v>#REF!</v>
      </c>
      <c r="V3657" s="510" t="e">
        <f t="shared" si="1972"/>
        <v>#REF!</v>
      </c>
      <c r="W3657" s="513" t="e">
        <f>MIN(IF(N3657&gt;#REF!*#REF!,#REF!,IF(AND(N3657&lt;#REF!,#REF!=2),0,ROUNDUP(N3657/#REF!,0))),#REF!)</f>
        <v>#REF!</v>
      </c>
      <c r="X3657" s="513" t="e">
        <f t="shared" si="1973"/>
        <v>#REF!</v>
      </c>
      <c r="Y3657" s="511" t="e">
        <f>IF(W3657&lt;&gt;0,IF(AA3657/W3657/#REF!=1,#REF!,HLOOKUP(AA3657/W3657/#REF!,#REF!,2)+(HLOOKUP(AA3657/W3657/#REF!+0.2,#REF!,2)-HLOOKUP(AA3657/W3657/#REF!,#REF!,2))*(AA3657/W3657/#REF!-HLOOKUP(AA3657/W3657/#REF!,#REF!,1))/(HLOOKUP(AA3657/W3657/#REF!+0.2,#REF!,1)-HLOOKUP(AA3657/W3657/#REF!,#REF!,1))),0.5)</f>
        <v>#REF!</v>
      </c>
      <c r="Z3657" s="512" t="e">
        <f>IF(W3657&lt;&gt;0,IF(AA3657/W3657/#REF!=1,#REF!,HLOOKUP(AA3657/W3657/#REF!,#REF!,3)+(HLOOKUP(AA3657/W3657/#REF!+0.2,#REF!,3)-HLOOKUP(AA3657/W3657/#REF!,#REF!,3))*(AA3657/W3657/#REF!-HLOOKUP(AA3657/W3657/#REF!,#REF!,1))/(HLOOKUP(AA3657/W3657/#REF!+0.2,#REF!,1)-HLOOKUP(AA3657/W3657/#REF!,#REF!,1))),1)</f>
        <v>#REF!</v>
      </c>
      <c r="AA3657" s="514" t="e">
        <f>IF(W3657=0,0,MAX(MIN(N3657,W3657*#REF!),#REF!))</f>
        <v>#REF!</v>
      </c>
      <c r="AB3657" s="515" t="e">
        <f>AD3657/Cogeneratore!$C$4</f>
        <v>#DIV/0!</v>
      </c>
      <c r="AC3657" s="549"/>
      <c r="AD3657" s="550"/>
      <c r="AE3657" s="549"/>
      <c r="AF3657" s="550"/>
      <c r="AG3657" s="549"/>
      <c r="AH3657" s="550"/>
      <c r="AI3657" s="516" t="e">
        <f t="shared" si="1974"/>
        <v>#DIV/0!</v>
      </c>
      <c r="AJ3657" s="517">
        <f t="shared" si="1975"/>
        <v>0</v>
      </c>
      <c r="AK3657" s="513">
        <f t="shared" si="1954"/>
        <v>0</v>
      </c>
      <c r="AL3657" s="513">
        <f t="shared" si="1955"/>
        <v>0</v>
      </c>
      <c r="AM3657" s="513">
        <f t="shared" si="1956"/>
        <v>797.30859375</v>
      </c>
      <c r="AN3657" s="550"/>
      <c r="AO3657" s="550"/>
      <c r="AP3657" s="550"/>
      <c r="AQ3657" s="517">
        <f t="shared" si="1976"/>
        <v>0</v>
      </c>
      <c r="AR3657" s="513">
        <f t="shared" si="1977"/>
        <v>0</v>
      </c>
      <c r="AS3657" s="551"/>
      <c r="AT3657" s="552"/>
      <c r="AU3657" s="513">
        <f t="shared" si="1978"/>
        <v>981.46499999999992</v>
      </c>
      <c r="AV3657" s="513">
        <f>AU3657/Cogeneratore!$C$24</f>
        <v>415.875</v>
      </c>
      <c r="AW3657" s="513">
        <f t="shared" si="1957"/>
        <v>0</v>
      </c>
      <c r="AX3657" s="513" t="e">
        <f t="shared" si="1958"/>
        <v>#DIV/0!</v>
      </c>
      <c r="AY3657" s="518">
        <f t="shared" si="1959"/>
        <v>178.10070023328993</v>
      </c>
      <c r="AZ3657" s="519" t="e">
        <f t="shared" si="1960"/>
        <v>#DIV/0!</v>
      </c>
      <c r="BA3657" s="514" t="e">
        <f t="shared" si="1979"/>
        <v>#DIV/0!</v>
      </c>
      <c r="BB3657" s="520" t="e">
        <f>+BV3657*860/8250/Cogeneratore!$C$6</f>
        <v>#DIV/0!</v>
      </c>
      <c r="BC3657" s="625"/>
      <c r="BD3657" s="451">
        <f t="shared" si="1961"/>
        <v>415.875</v>
      </c>
      <c r="BN3657" s="447">
        <f>+L3657/Cogeneratore!$C$24</f>
        <v>415.875</v>
      </c>
      <c r="BP3657" s="447">
        <f t="shared" si="1962"/>
        <v>0</v>
      </c>
      <c r="BQ3657" s="447" t="e">
        <f>IF(BR3657&lt;Cogeneratore!$C$25/Cogeneratore!$C$23,BP3657,BP3657+BR3657-Cogeneratore!$C$25/Cogeneratore!$C$23)</f>
        <v>#DIV/0!</v>
      </c>
      <c r="BR3657" s="462">
        <f t="shared" si="1947"/>
        <v>0</v>
      </c>
      <c r="BS3657" s="462" t="e">
        <f>IF(BR3657&lt;Cogeneratore!$C$25/Cogeneratore!$C$23,BR3657,Cogeneratore!$C$25/Cogeneratore!$C$23)</f>
        <v>#DIV/0!</v>
      </c>
      <c r="BT3657" s="447" t="e">
        <f>+BS3657*(1-Cogeneratore!$C$23)</f>
        <v>#DIV/0!</v>
      </c>
      <c r="BU3657" s="462" t="e">
        <f>IF(BR3657-BT3657&lt;Cogeneratore!$C$25,BR3657-BT3657,Cogeneratore!$C$25)</f>
        <v>#DIV/0!</v>
      </c>
      <c r="BV3657" s="462" t="e">
        <f t="shared" si="1963"/>
        <v>#DIV/0!</v>
      </c>
      <c r="BW3657" s="462" t="e">
        <f t="shared" si="1964"/>
        <v>#DIV/0!</v>
      </c>
      <c r="BX3657" s="462" t="e">
        <f t="shared" si="1980"/>
        <v>#DIV/0!</v>
      </c>
      <c r="BY3657" s="447" t="e">
        <f>+BX3657*(1-#REF!)</f>
        <v>#DIV/0!</v>
      </c>
      <c r="BZ3657" s="462" t="e">
        <f t="shared" si="1948"/>
        <v>#DIV/0!</v>
      </c>
      <c r="CB3657" s="462" t="e">
        <f t="shared" si="1965"/>
        <v>#DIV/0!</v>
      </c>
      <c r="CC3657" s="447" t="e">
        <f>+CB3657/#REF!</f>
        <v>#DIV/0!</v>
      </c>
      <c r="CE3657" s="451" t="e">
        <f t="shared" si="1966"/>
        <v>#DIV/0!</v>
      </c>
    </row>
    <row r="3658" spans="1:83" x14ac:dyDescent="0.2">
      <c r="A3658" s="521">
        <f t="shared" si="1967"/>
        <v>39966</v>
      </c>
      <c r="B3658" s="522">
        <f t="shared" si="1949"/>
        <v>2</v>
      </c>
      <c r="C3658" s="522">
        <f t="shared" si="1950"/>
        <v>6</v>
      </c>
      <c r="D3658" s="505" t="str">
        <f t="shared" si="1968"/>
        <v>est</v>
      </c>
      <c r="E3658" s="522">
        <f t="shared" si="1951"/>
        <v>6</v>
      </c>
      <c r="F3658" s="522">
        <f t="shared" si="1952"/>
        <v>153</v>
      </c>
      <c r="G3658" s="522">
        <f t="shared" si="1969"/>
        <v>3654</v>
      </c>
      <c r="H3658" s="506">
        <v>801.94921875</v>
      </c>
      <c r="I3658" s="507">
        <f>+H3658-L3658/Cogeneratore!$C$24</f>
        <v>386.07421875</v>
      </c>
      <c r="J3658" s="507">
        <f t="shared" si="1970"/>
        <v>415.875</v>
      </c>
      <c r="K3658" s="508">
        <v>178.10070023328993</v>
      </c>
      <c r="L3658" s="508">
        <v>981.46499999999992</v>
      </c>
      <c r="M3658" s="507">
        <f t="shared" si="1953"/>
        <v>801.94921875</v>
      </c>
      <c r="N3658" s="507">
        <f t="shared" si="1971"/>
        <v>178.10070023328993</v>
      </c>
      <c r="O3658" s="509" t="s">
        <v>7</v>
      </c>
      <c r="P3658" s="578"/>
      <c r="Q3658" s="578"/>
      <c r="R3658" s="510" t="e">
        <f>MIN(IF(I3658&gt;#REF!*#REF!,#REF!,IF(AND(I3658&lt;#REF!,#REF!=2),0,ROUNDUP(I3658/#REF!,0))),#REF!)</f>
        <v>#REF!</v>
      </c>
      <c r="S3658" s="510" t="e">
        <f>IF(R3658=0,0,MAX(MIN(I3658,R3658*#REF!),#REF!))</f>
        <v>#REF!</v>
      </c>
      <c r="T3658" s="511" t="e">
        <f>IF(R3658&lt;&gt;0,IF(S3658/R3658/#REF!=1,#REF!,HLOOKUP(S3658/R3658/#REF!,#REF!,2)+(HLOOKUP(S3658/R3658/#REF!+0.2,#REF!,2)-HLOOKUP(S3658/R3658/#REF!,#REF!,2))*(S3658/R3658/#REF!-HLOOKUP(S3658/R3658/#REF!,#REF!,1))/(HLOOKUP(S3658/R3658/#REF!+0.2,#REF!,1)-HLOOKUP(S3658/R3658/#REF!,#REF!,1))),0.5)</f>
        <v>#REF!</v>
      </c>
      <c r="U3658" s="512" t="e">
        <f>IF(R3658&lt;&gt;0,IF(S3658/R3658/#REF!=1,#REF!,HLOOKUP(S3658/R3658/#REF!,#REF!,3)+(HLOOKUP(S3658/R3658/#REF!+0.2,#REF!,3)-HLOOKUP(S3658/R3658/#REF!,#REF!,3))*(S3658/R3658/#REF!-HLOOKUP(S3658/R3658/#REF!,#REF!,1))/(HLOOKUP(S3658/R3658/#REF!+0.2,#REF!,1)-HLOOKUP(S3658/R3658/#REF!,#REF!,1))),1)</f>
        <v>#REF!</v>
      </c>
      <c r="V3658" s="510" t="e">
        <f t="shared" si="1972"/>
        <v>#REF!</v>
      </c>
      <c r="W3658" s="513" t="e">
        <f>MIN(IF(N3658&gt;#REF!*#REF!,#REF!,IF(AND(N3658&lt;#REF!,#REF!=2),0,ROUNDUP(N3658/#REF!,0))),#REF!)</f>
        <v>#REF!</v>
      </c>
      <c r="X3658" s="513" t="e">
        <f t="shared" si="1973"/>
        <v>#REF!</v>
      </c>
      <c r="Y3658" s="511" t="e">
        <f>IF(W3658&lt;&gt;0,IF(AA3658/W3658/#REF!=1,#REF!,HLOOKUP(AA3658/W3658/#REF!,#REF!,2)+(HLOOKUP(AA3658/W3658/#REF!+0.2,#REF!,2)-HLOOKUP(AA3658/W3658/#REF!,#REF!,2))*(AA3658/W3658/#REF!-HLOOKUP(AA3658/W3658/#REF!,#REF!,1))/(HLOOKUP(AA3658/W3658/#REF!+0.2,#REF!,1)-HLOOKUP(AA3658/W3658/#REF!,#REF!,1))),0.5)</f>
        <v>#REF!</v>
      </c>
      <c r="Z3658" s="512" t="e">
        <f>IF(W3658&lt;&gt;0,IF(AA3658/W3658/#REF!=1,#REF!,HLOOKUP(AA3658/W3658/#REF!,#REF!,3)+(HLOOKUP(AA3658/W3658/#REF!+0.2,#REF!,3)-HLOOKUP(AA3658/W3658/#REF!,#REF!,3))*(AA3658/W3658/#REF!-HLOOKUP(AA3658/W3658/#REF!,#REF!,1))/(HLOOKUP(AA3658/W3658/#REF!+0.2,#REF!,1)-HLOOKUP(AA3658/W3658/#REF!,#REF!,1))),1)</f>
        <v>#REF!</v>
      </c>
      <c r="AA3658" s="514" t="e">
        <f>IF(W3658=0,0,MAX(MIN(N3658,W3658*#REF!),#REF!))</f>
        <v>#REF!</v>
      </c>
      <c r="AB3658" s="515" t="e">
        <f>AD3658/Cogeneratore!$C$4</f>
        <v>#DIV/0!</v>
      </c>
      <c r="AC3658" s="549"/>
      <c r="AD3658" s="550"/>
      <c r="AE3658" s="549"/>
      <c r="AF3658" s="550"/>
      <c r="AG3658" s="549"/>
      <c r="AH3658" s="550"/>
      <c r="AI3658" s="516" t="e">
        <f t="shared" si="1974"/>
        <v>#DIV/0!</v>
      </c>
      <c r="AJ3658" s="517">
        <f t="shared" si="1975"/>
        <v>0</v>
      </c>
      <c r="AK3658" s="513">
        <f t="shared" si="1954"/>
        <v>0</v>
      </c>
      <c r="AL3658" s="513">
        <f t="shared" si="1955"/>
        <v>0</v>
      </c>
      <c r="AM3658" s="513">
        <f t="shared" si="1956"/>
        <v>801.94921875</v>
      </c>
      <c r="AN3658" s="550"/>
      <c r="AO3658" s="550"/>
      <c r="AP3658" s="550"/>
      <c r="AQ3658" s="517">
        <f t="shared" si="1976"/>
        <v>0</v>
      </c>
      <c r="AR3658" s="513">
        <f t="shared" si="1977"/>
        <v>0</v>
      </c>
      <c r="AS3658" s="551"/>
      <c r="AT3658" s="552"/>
      <c r="AU3658" s="513">
        <f t="shared" si="1978"/>
        <v>981.46499999999992</v>
      </c>
      <c r="AV3658" s="513">
        <f>AU3658/Cogeneratore!$C$24</f>
        <v>415.875</v>
      </c>
      <c r="AW3658" s="513">
        <f t="shared" si="1957"/>
        <v>0</v>
      </c>
      <c r="AX3658" s="513" t="e">
        <f t="shared" si="1958"/>
        <v>#DIV/0!</v>
      </c>
      <c r="AY3658" s="518">
        <f t="shared" si="1959"/>
        <v>178.10070023328993</v>
      </c>
      <c r="AZ3658" s="519" t="e">
        <f t="shared" si="1960"/>
        <v>#DIV/0!</v>
      </c>
      <c r="BA3658" s="514" t="e">
        <f t="shared" si="1979"/>
        <v>#DIV/0!</v>
      </c>
      <c r="BB3658" s="520" t="e">
        <f>+BV3658*860/8250/Cogeneratore!$C$6</f>
        <v>#DIV/0!</v>
      </c>
      <c r="BC3658" s="625"/>
      <c r="BD3658" s="451">
        <f t="shared" si="1961"/>
        <v>415.875</v>
      </c>
      <c r="BN3658" s="447">
        <f>+L3658/Cogeneratore!$C$24</f>
        <v>415.875</v>
      </c>
      <c r="BP3658" s="447">
        <f t="shared" si="1962"/>
        <v>0</v>
      </c>
      <c r="BQ3658" s="447" t="e">
        <f>IF(BR3658&lt;Cogeneratore!$C$25/Cogeneratore!$C$23,BP3658,BP3658+BR3658-Cogeneratore!$C$25/Cogeneratore!$C$23)</f>
        <v>#DIV/0!</v>
      </c>
      <c r="BR3658" s="462">
        <f t="shared" si="1947"/>
        <v>0</v>
      </c>
      <c r="BS3658" s="462" t="e">
        <f>IF(BR3658&lt;Cogeneratore!$C$25/Cogeneratore!$C$23,BR3658,Cogeneratore!$C$25/Cogeneratore!$C$23)</f>
        <v>#DIV/0!</v>
      </c>
      <c r="BT3658" s="447" t="e">
        <f>+BS3658*(1-Cogeneratore!$C$23)</f>
        <v>#DIV/0!</v>
      </c>
      <c r="BU3658" s="462" t="e">
        <f>IF(BR3658-BT3658&lt;Cogeneratore!$C$25,BR3658-BT3658,Cogeneratore!$C$25)</f>
        <v>#DIV/0!</v>
      </c>
      <c r="BV3658" s="462" t="e">
        <f t="shared" si="1963"/>
        <v>#DIV/0!</v>
      </c>
      <c r="BW3658" s="462" t="e">
        <f t="shared" si="1964"/>
        <v>#DIV/0!</v>
      </c>
      <c r="BX3658" s="462" t="e">
        <f t="shared" si="1980"/>
        <v>#DIV/0!</v>
      </c>
      <c r="BY3658" s="447" t="e">
        <f>+BX3658*(1-#REF!)</f>
        <v>#DIV/0!</v>
      </c>
      <c r="BZ3658" s="462" t="e">
        <f t="shared" si="1948"/>
        <v>#DIV/0!</v>
      </c>
      <c r="CB3658" s="462" t="e">
        <f t="shared" si="1965"/>
        <v>#DIV/0!</v>
      </c>
      <c r="CC3658" s="447" t="e">
        <f>+CB3658/#REF!</f>
        <v>#DIV/0!</v>
      </c>
      <c r="CE3658" s="451" t="e">
        <f t="shared" si="1966"/>
        <v>#DIV/0!</v>
      </c>
    </row>
    <row r="3659" spans="1:83" x14ac:dyDescent="0.2">
      <c r="A3659" s="521">
        <f t="shared" si="1967"/>
        <v>39966</v>
      </c>
      <c r="B3659" s="522">
        <f t="shared" si="1949"/>
        <v>2</v>
      </c>
      <c r="C3659" s="522">
        <f t="shared" si="1950"/>
        <v>6</v>
      </c>
      <c r="D3659" s="505" t="str">
        <f t="shared" si="1968"/>
        <v>est</v>
      </c>
      <c r="E3659" s="522">
        <f t="shared" si="1951"/>
        <v>7</v>
      </c>
      <c r="F3659" s="522">
        <f t="shared" si="1952"/>
        <v>153</v>
      </c>
      <c r="G3659" s="522">
        <f t="shared" si="1969"/>
        <v>3655</v>
      </c>
      <c r="H3659" s="506">
        <v>833.73046875</v>
      </c>
      <c r="I3659" s="507">
        <f>+H3659-L3659/Cogeneratore!$C$24</f>
        <v>417.85546875</v>
      </c>
      <c r="J3659" s="507">
        <f t="shared" si="1970"/>
        <v>415.875</v>
      </c>
      <c r="K3659" s="508">
        <v>356.20140046657986</v>
      </c>
      <c r="L3659" s="508">
        <v>981.46499999999992</v>
      </c>
      <c r="M3659" s="507">
        <f t="shared" si="1953"/>
        <v>833.73046875</v>
      </c>
      <c r="N3659" s="507">
        <f t="shared" si="1971"/>
        <v>356.20140046657986</v>
      </c>
      <c r="O3659" s="509" t="s">
        <v>7</v>
      </c>
      <c r="P3659" s="578"/>
      <c r="Q3659" s="578"/>
      <c r="R3659" s="510" t="e">
        <f>MIN(IF(I3659&gt;#REF!*#REF!,#REF!,IF(AND(I3659&lt;#REF!,#REF!=2),0,ROUNDUP(I3659/#REF!,0))),#REF!)</f>
        <v>#REF!</v>
      </c>
      <c r="S3659" s="510" t="e">
        <f>IF(R3659=0,0,MAX(MIN(I3659,R3659*#REF!),#REF!))</f>
        <v>#REF!</v>
      </c>
      <c r="T3659" s="511" t="e">
        <f>IF(R3659&lt;&gt;0,IF(S3659/R3659/#REF!=1,#REF!,HLOOKUP(S3659/R3659/#REF!,#REF!,2)+(HLOOKUP(S3659/R3659/#REF!+0.2,#REF!,2)-HLOOKUP(S3659/R3659/#REF!,#REF!,2))*(S3659/R3659/#REF!-HLOOKUP(S3659/R3659/#REF!,#REF!,1))/(HLOOKUP(S3659/R3659/#REF!+0.2,#REF!,1)-HLOOKUP(S3659/R3659/#REF!,#REF!,1))),0.5)</f>
        <v>#REF!</v>
      </c>
      <c r="U3659" s="512" t="e">
        <f>IF(R3659&lt;&gt;0,IF(S3659/R3659/#REF!=1,#REF!,HLOOKUP(S3659/R3659/#REF!,#REF!,3)+(HLOOKUP(S3659/R3659/#REF!+0.2,#REF!,3)-HLOOKUP(S3659/R3659/#REF!,#REF!,3))*(S3659/R3659/#REF!-HLOOKUP(S3659/R3659/#REF!,#REF!,1))/(HLOOKUP(S3659/R3659/#REF!+0.2,#REF!,1)-HLOOKUP(S3659/R3659/#REF!,#REF!,1))),1)</f>
        <v>#REF!</v>
      </c>
      <c r="V3659" s="510" t="e">
        <f t="shared" si="1972"/>
        <v>#REF!</v>
      </c>
      <c r="W3659" s="513" t="e">
        <f>MIN(IF(N3659&gt;#REF!*#REF!,#REF!,IF(AND(N3659&lt;#REF!,#REF!=2),0,ROUNDUP(N3659/#REF!,0))),#REF!)</f>
        <v>#REF!</v>
      </c>
      <c r="X3659" s="513" t="e">
        <f t="shared" si="1973"/>
        <v>#REF!</v>
      </c>
      <c r="Y3659" s="511" t="e">
        <f>IF(W3659&lt;&gt;0,IF(AA3659/W3659/#REF!=1,#REF!,HLOOKUP(AA3659/W3659/#REF!,#REF!,2)+(HLOOKUP(AA3659/W3659/#REF!+0.2,#REF!,2)-HLOOKUP(AA3659/W3659/#REF!,#REF!,2))*(AA3659/W3659/#REF!-HLOOKUP(AA3659/W3659/#REF!,#REF!,1))/(HLOOKUP(AA3659/W3659/#REF!+0.2,#REF!,1)-HLOOKUP(AA3659/W3659/#REF!,#REF!,1))),0.5)</f>
        <v>#REF!</v>
      </c>
      <c r="Z3659" s="512" t="e">
        <f>IF(W3659&lt;&gt;0,IF(AA3659/W3659/#REF!=1,#REF!,HLOOKUP(AA3659/W3659/#REF!,#REF!,3)+(HLOOKUP(AA3659/W3659/#REF!+0.2,#REF!,3)-HLOOKUP(AA3659/W3659/#REF!,#REF!,3))*(AA3659/W3659/#REF!-HLOOKUP(AA3659/W3659/#REF!,#REF!,1))/(HLOOKUP(AA3659/W3659/#REF!+0.2,#REF!,1)-HLOOKUP(AA3659/W3659/#REF!,#REF!,1))),1)</f>
        <v>#REF!</v>
      </c>
      <c r="AA3659" s="514" t="e">
        <f>IF(W3659=0,0,MAX(MIN(N3659,W3659*#REF!),#REF!))</f>
        <v>#REF!</v>
      </c>
      <c r="AB3659" s="515" t="e">
        <f>AD3659/Cogeneratore!$C$4</f>
        <v>#DIV/0!</v>
      </c>
      <c r="AC3659" s="549"/>
      <c r="AD3659" s="550"/>
      <c r="AE3659" s="549"/>
      <c r="AF3659" s="550"/>
      <c r="AG3659" s="549"/>
      <c r="AH3659" s="550"/>
      <c r="AI3659" s="516" t="e">
        <f t="shared" si="1974"/>
        <v>#DIV/0!</v>
      </c>
      <c r="AJ3659" s="517">
        <f t="shared" si="1975"/>
        <v>0</v>
      </c>
      <c r="AK3659" s="513">
        <f t="shared" si="1954"/>
        <v>0</v>
      </c>
      <c r="AL3659" s="513">
        <f t="shared" si="1955"/>
        <v>0</v>
      </c>
      <c r="AM3659" s="513">
        <f t="shared" si="1956"/>
        <v>833.73046875</v>
      </c>
      <c r="AN3659" s="550"/>
      <c r="AO3659" s="550"/>
      <c r="AP3659" s="550"/>
      <c r="AQ3659" s="517">
        <f t="shared" si="1976"/>
        <v>0</v>
      </c>
      <c r="AR3659" s="513">
        <f t="shared" si="1977"/>
        <v>0</v>
      </c>
      <c r="AS3659" s="551"/>
      <c r="AT3659" s="552"/>
      <c r="AU3659" s="513">
        <f t="shared" si="1978"/>
        <v>981.46499999999992</v>
      </c>
      <c r="AV3659" s="513">
        <f>AU3659/Cogeneratore!$C$24</f>
        <v>415.875</v>
      </c>
      <c r="AW3659" s="513">
        <f t="shared" si="1957"/>
        <v>0</v>
      </c>
      <c r="AX3659" s="513" t="e">
        <f t="shared" si="1958"/>
        <v>#DIV/0!</v>
      </c>
      <c r="AY3659" s="518">
        <f t="shared" si="1959"/>
        <v>356.20140046657986</v>
      </c>
      <c r="AZ3659" s="519" t="e">
        <f t="shared" si="1960"/>
        <v>#DIV/0!</v>
      </c>
      <c r="BA3659" s="514" t="e">
        <f t="shared" si="1979"/>
        <v>#DIV/0!</v>
      </c>
      <c r="BB3659" s="520" t="e">
        <f>+BV3659*860/8250/Cogeneratore!$C$6</f>
        <v>#DIV/0!</v>
      </c>
      <c r="BC3659" s="625"/>
      <c r="BD3659" s="451">
        <f t="shared" si="1961"/>
        <v>415.875</v>
      </c>
      <c r="BN3659" s="447">
        <f>+L3659/Cogeneratore!$C$24</f>
        <v>415.875</v>
      </c>
      <c r="BP3659" s="447">
        <f t="shared" si="1962"/>
        <v>0</v>
      </c>
      <c r="BQ3659" s="447" t="e">
        <f>IF(BR3659&lt;Cogeneratore!$C$25/Cogeneratore!$C$23,BP3659,BP3659+BR3659-Cogeneratore!$C$25/Cogeneratore!$C$23)</f>
        <v>#DIV/0!</v>
      </c>
      <c r="BR3659" s="462">
        <f t="shared" si="1947"/>
        <v>0</v>
      </c>
      <c r="BS3659" s="462" t="e">
        <f>IF(BR3659&lt;Cogeneratore!$C$25/Cogeneratore!$C$23,BR3659,Cogeneratore!$C$25/Cogeneratore!$C$23)</f>
        <v>#DIV/0!</v>
      </c>
      <c r="BT3659" s="447" t="e">
        <f>+BS3659*(1-Cogeneratore!$C$23)</f>
        <v>#DIV/0!</v>
      </c>
      <c r="BU3659" s="462" t="e">
        <f>IF(BR3659-BT3659&lt;Cogeneratore!$C$25,BR3659-BT3659,Cogeneratore!$C$25)</f>
        <v>#DIV/0!</v>
      </c>
      <c r="BV3659" s="462" t="e">
        <f t="shared" si="1963"/>
        <v>#DIV/0!</v>
      </c>
      <c r="BW3659" s="462" t="e">
        <f t="shared" si="1964"/>
        <v>#DIV/0!</v>
      </c>
      <c r="BX3659" s="462" t="e">
        <f t="shared" si="1980"/>
        <v>#DIV/0!</v>
      </c>
      <c r="BY3659" s="447" t="e">
        <f>+BX3659*(1-#REF!)</f>
        <v>#DIV/0!</v>
      </c>
      <c r="BZ3659" s="462" t="e">
        <f t="shared" si="1948"/>
        <v>#DIV/0!</v>
      </c>
      <c r="CB3659" s="462" t="e">
        <f t="shared" si="1965"/>
        <v>#DIV/0!</v>
      </c>
      <c r="CC3659" s="447" t="e">
        <f>+CB3659/#REF!</f>
        <v>#DIV/0!</v>
      </c>
      <c r="CE3659" s="451" t="e">
        <f t="shared" si="1966"/>
        <v>#DIV/0!</v>
      </c>
    </row>
    <row r="3660" spans="1:83" x14ac:dyDescent="0.2">
      <c r="A3660" s="521">
        <f t="shared" si="1967"/>
        <v>39966</v>
      </c>
      <c r="B3660" s="522">
        <f t="shared" si="1949"/>
        <v>2</v>
      </c>
      <c r="C3660" s="522">
        <f t="shared" si="1950"/>
        <v>6</v>
      </c>
      <c r="D3660" s="505" t="str">
        <f t="shared" si="1968"/>
        <v>est</v>
      </c>
      <c r="E3660" s="522">
        <f t="shared" si="1951"/>
        <v>8</v>
      </c>
      <c r="F3660" s="522">
        <f t="shared" si="1952"/>
        <v>153</v>
      </c>
      <c r="G3660" s="522">
        <f t="shared" si="1969"/>
        <v>3656</v>
      </c>
      <c r="H3660" s="506">
        <v>891.31640625</v>
      </c>
      <c r="I3660" s="507">
        <f>+H3660-L3660/Cogeneratore!$C$24</f>
        <v>475.44140625</v>
      </c>
      <c r="J3660" s="507">
        <f t="shared" si="1970"/>
        <v>415.875</v>
      </c>
      <c r="K3660" s="508">
        <v>356.20140046657986</v>
      </c>
      <c r="L3660" s="508">
        <v>981.46499999999992</v>
      </c>
      <c r="M3660" s="507">
        <f t="shared" si="1953"/>
        <v>891.31640625</v>
      </c>
      <c r="N3660" s="507">
        <f t="shared" si="1971"/>
        <v>356.20140046657986</v>
      </c>
      <c r="O3660" s="509" t="s">
        <v>7</v>
      </c>
      <c r="P3660" s="578"/>
      <c r="Q3660" s="578"/>
      <c r="R3660" s="510" t="e">
        <f>MIN(IF(I3660&gt;#REF!*#REF!,#REF!,IF(AND(I3660&lt;#REF!,#REF!=2),0,ROUNDUP(I3660/#REF!,0))),#REF!)</f>
        <v>#REF!</v>
      </c>
      <c r="S3660" s="510" t="e">
        <f>IF(R3660=0,0,MAX(MIN(I3660,R3660*#REF!),#REF!))</f>
        <v>#REF!</v>
      </c>
      <c r="T3660" s="511" t="e">
        <f>IF(R3660&lt;&gt;0,IF(S3660/R3660/#REF!=1,#REF!,HLOOKUP(S3660/R3660/#REF!,#REF!,2)+(HLOOKUP(S3660/R3660/#REF!+0.2,#REF!,2)-HLOOKUP(S3660/R3660/#REF!,#REF!,2))*(S3660/R3660/#REF!-HLOOKUP(S3660/R3660/#REF!,#REF!,1))/(HLOOKUP(S3660/R3660/#REF!+0.2,#REF!,1)-HLOOKUP(S3660/R3660/#REF!,#REF!,1))),0.5)</f>
        <v>#REF!</v>
      </c>
      <c r="U3660" s="512" t="e">
        <f>IF(R3660&lt;&gt;0,IF(S3660/R3660/#REF!=1,#REF!,HLOOKUP(S3660/R3660/#REF!,#REF!,3)+(HLOOKUP(S3660/R3660/#REF!+0.2,#REF!,3)-HLOOKUP(S3660/R3660/#REF!,#REF!,3))*(S3660/R3660/#REF!-HLOOKUP(S3660/R3660/#REF!,#REF!,1))/(HLOOKUP(S3660/R3660/#REF!+0.2,#REF!,1)-HLOOKUP(S3660/R3660/#REF!,#REF!,1))),1)</f>
        <v>#REF!</v>
      </c>
      <c r="V3660" s="510" t="e">
        <f t="shared" si="1972"/>
        <v>#REF!</v>
      </c>
      <c r="W3660" s="513" t="e">
        <f>MIN(IF(N3660&gt;#REF!*#REF!,#REF!,IF(AND(N3660&lt;#REF!,#REF!=2),0,ROUNDUP(N3660/#REF!,0))),#REF!)</f>
        <v>#REF!</v>
      </c>
      <c r="X3660" s="513" t="e">
        <f t="shared" si="1973"/>
        <v>#REF!</v>
      </c>
      <c r="Y3660" s="511" t="e">
        <f>IF(W3660&lt;&gt;0,IF(AA3660/W3660/#REF!=1,#REF!,HLOOKUP(AA3660/W3660/#REF!,#REF!,2)+(HLOOKUP(AA3660/W3660/#REF!+0.2,#REF!,2)-HLOOKUP(AA3660/W3660/#REF!,#REF!,2))*(AA3660/W3660/#REF!-HLOOKUP(AA3660/W3660/#REF!,#REF!,1))/(HLOOKUP(AA3660/W3660/#REF!+0.2,#REF!,1)-HLOOKUP(AA3660/W3660/#REF!,#REF!,1))),0.5)</f>
        <v>#REF!</v>
      </c>
      <c r="Z3660" s="512" t="e">
        <f>IF(W3660&lt;&gt;0,IF(AA3660/W3660/#REF!=1,#REF!,HLOOKUP(AA3660/W3660/#REF!,#REF!,3)+(HLOOKUP(AA3660/W3660/#REF!+0.2,#REF!,3)-HLOOKUP(AA3660/W3660/#REF!,#REF!,3))*(AA3660/W3660/#REF!-HLOOKUP(AA3660/W3660/#REF!,#REF!,1))/(HLOOKUP(AA3660/W3660/#REF!+0.2,#REF!,1)-HLOOKUP(AA3660/W3660/#REF!,#REF!,1))),1)</f>
        <v>#REF!</v>
      </c>
      <c r="AA3660" s="514" t="e">
        <f>IF(W3660=0,0,MAX(MIN(N3660,W3660*#REF!),#REF!))</f>
        <v>#REF!</v>
      </c>
      <c r="AB3660" s="515" t="e">
        <f>AD3660/Cogeneratore!$C$4</f>
        <v>#DIV/0!</v>
      </c>
      <c r="AC3660" s="549"/>
      <c r="AD3660" s="550"/>
      <c r="AE3660" s="549"/>
      <c r="AF3660" s="550"/>
      <c r="AG3660" s="549"/>
      <c r="AH3660" s="550"/>
      <c r="AI3660" s="516" t="e">
        <f t="shared" si="1974"/>
        <v>#DIV/0!</v>
      </c>
      <c r="AJ3660" s="517">
        <f t="shared" si="1975"/>
        <v>0</v>
      </c>
      <c r="AK3660" s="513">
        <f t="shared" si="1954"/>
        <v>0</v>
      </c>
      <c r="AL3660" s="513">
        <f t="shared" si="1955"/>
        <v>0</v>
      </c>
      <c r="AM3660" s="513">
        <f t="shared" si="1956"/>
        <v>891.31640625</v>
      </c>
      <c r="AN3660" s="550"/>
      <c r="AO3660" s="550"/>
      <c r="AP3660" s="550"/>
      <c r="AQ3660" s="517">
        <f t="shared" si="1976"/>
        <v>0</v>
      </c>
      <c r="AR3660" s="513">
        <f t="shared" si="1977"/>
        <v>0</v>
      </c>
      <c r="AS3660" s="551"/>
      <c r="AT3660" s="552"/>
      <c r="AU3660" s="513">
        <f t="shared" si="1978"/>
        <v>981.46499999999992</v>
      </c>
      <c r="AV3660" s="513">
        <f>AU3660/Cogeneratore!$C$24</f>
        <v>415.875</v>
      </c>
      <c r="AW3660" s="513">
        <f t="shared" si="1957"/>
        <v>0</v>
      </c>
      <c r="AX3660" s="513" t="e">
        <f t="shared" si="1958"/>
        <v>#DIV/0!</v>
      </c>
      <c r="AY3660" s="518">
        <f t="shared" si="1959"/>
        <v>356.20140046657986</v>
      </c>
      <c r="AZ3660" s="519" t="e">
        <f t="shared" si="1960"/>
        <v>#DIV/0!</v>
      </c>
      <c r="BA3660" s="514" t="e">
        <f t="shared" si="1979"/>
        <v>#DIV/0!</v>
      </c>
      <c r="BB3660" s="520" t="e">
        <f>+BV3660*860/8250/Cogeneratore!$C$6</f>
        <v>#DIV/0!</v>
      </c>
      <c r="BC3660" s="625"/>
      <c r="BD3660" s="451">
        <f t="shared" si="1961"/>
        <v>415.875</v>
      </c>
      <c r="BN3660" s="447">
        <f>+L3660/Cogeneratore!$C$24</f>
        <v>415.875</v>
      </c>
      <c r="BP3660" s="447">
        <f t="shared" si="1962"/>
        <v>0</v>
      </c>
      <c r="BQ3660" s="447" t="e">
        <f>IF(BR3660&lt;Cogeneratore!$C$25/Cogeneratore!$C$23,BP3660,BP3660+BR3660-Cogeneratore!$C$25/Cogeneratore!$C$23)</f>
        <v>#DIV/0!</v>
      </c>
      <c r="BR3660" s="462">
        <f t="shared" si="1947"/>
        <v>0</v>
      </c>
      <c r="BS3660" s="462" t="e">
        <f>IF(BR3660&lt;Cogeneratore!$C$25/Cogeneratore!$C$23,BR3660,Cogeneratore!$C$25/Cogeneratore!$C$23)</f>
        <v>#DIV/0!</v>
      </c>
      <c r="BT3660" s="447" t="e">
        <f>+BS3660*(1-Cogeneratore!$C$23)</f>
        <v>#DIV/0!</v>
      </c>
      <c r="BU3660" s="462" t="e">
        <f>IF(BR3660-BT3660&lt;Cogeneratore!$C$25,BR3660-BT3660,Cogeneratore!$C$25)</f>
        <v>#DIV/0!</v>
      </c>
      <c r="BV3660" s="462" t="e">
        <f t="shared" si="1963"/>
        <v>#DIV/0!</v>
      </c>
      <c r="BW3660" s="462" t="e">
        <f t="shared" si="1964"/>
        <v>#DIV/0!</v>
      </c>
      <c r="BX3660" s="462" t="e">
        <f t="shared" si="1980"/>
        <v>#DIV/0!</v>
      </c>
      <c r="BY3660" s="447" t="e">
        <f>+BX3660*(1-#REF!)</f>
        <v>#DIV/0!</v>
      </c>
      <c r="BZ3660" s="462" t="e">
        <f t="shared" si="1948"/>
        <v>#DIV/0!</v>
      </c>
      <c r="CB3660" s="462" t="e">
        <f t="shared" si="1965"/>
        <v>#DIV/0!</v>
      </c>
      <c r="CC3660" s="447" t="e">
        <f>+CB3660/#REF!</f>
        <v>#DIV/0!</v>
      </c>
      <c r="CE3660" s="451" t="e">
        <f t="shared" si="1966"/>
        <v>#DIV/0!</v>
      </c>
    </row>
    <row r="3661" spans="1:83" x14ac:dyDescent="0.2">
      <c r="A3661" s="521">
        <f t="shared" si="1967"/>
        <v>39966</v>
      </c>
      <c r="B3661" s="522">
        <f t="shared" si="1949"/>
        <v>2</v>
      </c>
      <c r="C3661" s="522">
        <f t="shared" si="1950"/>
        <v>6</v>
      </c>
      <c r="D3661" s="505" t="str">
        <f t="shared" si="1968"/>
        <v>est</v>
      </c>
      <c r="E3661" s="522">
        <f t="shared" si="1951"/>
        <v>9</v>
      </c>
      <c r="F3661" s="522">
        <f t="shared" si="1952"/>
        <v>153</v>
      </c>
      <c r="G3661" s="522">
        <f t="shared" si="1969"/>
        <v>3657</v>
      </c>
      <c r="H3661" s="506">
        <v>926.19140625</v>
      </c>
      <c r="I3661" s="507">
        <f>+H3661-L3661/Cogeneratore!$C$24</f>
        <v>510.31640625</v>
      </c>
      <c r="J3661" s="507">
        <f t="shared" si="1970"/>
        <v>415.875</v>
      </c>
      <c r="K3661" s="508">
        <v>356.20140046657986</v>
      </c>
      <c r="L3661" s="508">
        <v>981.46499999999992</v>
      </c>
      <c r="M3661" s="507">
        <f t="shared" si="1953"/>
        <v>926.19140625</v>
      </c>
      <c r="N3661" s="507">
        <f t="shared" si="1971"/>
        <v>356.20140046657986</v>
      </c>
      <c r="O3661" s="509" t="s">
        <v>7</v>
      </c>
      <c r="P3661" s="578"/>
      <c r="Q3661" s="578"/>
      <c r="R3661" s="510" t="e">
        <f>MIN(IF(I3661&gt;#REF!*#REF!,#REF!,IF(AND(I3661&lt;#REF!,#REF!=2),0,ROUNDUP(I3661/#REF!,0))),#REF!)</f>
        <v>#REF!</v>
      </c>
      <c r="S3661" s="510" t="e">
        <f>IF(R3661=0,0,MAX(MIN(I3661,R3661*#REF!),#REF!))</f>
        <v>#REF!</v>
      </c>
      <c r="T3661" s="511" t="e">
        <f>IF(R3661&lt;&gt;0,IF(S3661/R3661/#REF!=1,#REF!,HLOOKUP(S3661/R3661/#REF!,#REF!,2)+(HLOOKUP(S3661/R3661/#REF!+0.2,#REF!,2)-HLOOKUP(S3661/R3661/#REF!,#REF!,2))*(S3661/R3661/#REF!-HLOOKUP(S3661/R3661/#REF!,#REF!,1))/(HLOOKUP(S3661/R3661/#REF!+0.2,#REF!,1)-HLOOKUP(S3661/R3661/#REF!,#REF!,1))),0.5)</f>
        <v>#REF!</v>
      </c>
      <c r="U3661" s="512" t="e">
        <f>IF(R3661&lt;&gt;0,IF(S3661/R3661/#REF!=1,#REF!,HLOOKUP(S3661/R3661/#REF!,#REF!,3)+(HLOOKUP(S3661/R3661/#REF!+0.2,#REF!,3)-HLOOKUP(S3661/R3661/#REF!,#REF!,3))*(S3661/R3661/#REF!-HLOOKUP(S3661/R3661/#REF!,#REF!,1))/(HLOOKUP(S3661/R3661/#REF!+0.2,#REF!,1)-HLOOKUP(S3661/R3661/#REF!,#REF!,1))),1)</f>
        <v>#REF!</v>
      </c>
      <c r="V3661" s="510" t="e">
        <f t="shared" si="1972"/>
        <v>#REF!</v>
      </c>
      <c r="W3661" s="513" t="e">
        <f>MIN(IF(N3661&gt;#REF!*#REF!,#REF!,IF(AND(N3661&lt;#REF!,#REF!=2),0,ROUNDUP(N3661/#REF!,0))),#REF!)</f>
        <v>#REF!</v>
      </c>
      <c r="X3661" s="513" t="e">
        <f t="shared" si="1973"/>
        <v>#REF!</v>
      </c>
      <c r="Y3661" s="511" t="e">
        <f>IF(W3661&lt;&gt;0,IF(AA3661/W3661/#REF!=1,#REF!,HLOOKUP(AA3661/W3661/#REF!,#REF!,2)+(HLOOKUP(AA3661/W3661/#REF!+0.2,#REF!,2)-HLOOKUP(AA3661/W3661/#REF!,#REF!,2))*(AA3661/W3661/#REF!-HLOOKUP(AA3661/W3661/#REF!,#REF!,1))/(HLOOKUP(AA3661/W3661/#REF!+0.2,#REF!,1)-HLOOKUP(AA3661/W3661/#REF!,#REF!,1))),0.5)</f>
        <v>#REF!</v>
      </c>
      <c r="Z3661" s="512" t="e">
        <f>IF(W3661&lt;&gt;0,IF(AA3661/W3661/#REF!=1,#REF!,HLOOKUP(AA3661/W3661/#REF!,#REF!,3)+(HLOOKUP(AA3661/W3661/#REF!+0.2,#REF!,3)-HLOOKUP(AA3661/W3661/#REF!,#REF!,3))*(AA3661/W3661/#REF!-HLOOKUP(AA3661/W3661/#REF!,#REF!,1))/(HLOOKUP(AA3661/W3661/#REF!+0.2,#REF!,1)-HLOOKUP(AA3661/W3661/#REF!,#REF!,1))),1)</f>
        <v>#REF!</v>
      </c>
      <c r="AA3661" s="514" t="e">
        <f>IF(W3661=0,0,MAX(MIN(N3661,W3661*#REF!),#REF!))</f>
        <v>#REF!</v>
      </c>
      <c r="AB3661" s="515" t="e">
        <f>AD3661/Cogeneratore!$C$4</f>
        <v>#DIV/0!</v>
      </c>
      <c r="AC3661" s="549"/>
      <c r="AD3661" s="550"/>
      <c r="AE3661" s="549"/>
      <c r="AF3661" s="550"/>
      <c r="AG3661" s="549"/>
      <c r="AH3661" s="550"/>
      <c r="AI3661" s="516" t="e">
        <f t="shared" si="1974"/>
        <v>#DIV/0!</v>
      </c>
      <c r="AJ3661" s="517">
        <f t="shared" si="1975"/>
        <v>0</v>
      </c>
      <c r="AK3661" s="513">
        <f t="shared" si="1954"/>
        <v>0</v>
      </c>
      <c r="AL3661" s="513">
        <f t="shared" si="1955"/>
        <v>0</v>
      </c>
      <c r="AM3661" s="513">
        <f t="shared" si="1956"/>
        <v>926.19140625</v>
      </c>
      <c r="AN3661" s="550"/>
      <c r="AO3661" s="550"/>
      <c r="AP3661" s="550"/>
      <c r="AQ3661" s="517">
        <f t="shared" si="1976"/>
        <v>0</v>
      </c>
      <c r="AR3661" s="513">
        <f t="shared" si="1977"/>
        <v>0</v>
      </c>
      <c r="AS3661" s="551"/>
      <c r="AT3661" s="552"/>
      <c r="AU3661" s="513">
        <f t="shared" si="1978"/>
        <v>981.46499999999992</v>
      </c>
      <c r="AV3661" s="513">
        <f>AU3661/Cogeneratore!$C$24</f>
        <v>415.875</v>
      </c>
      <c r="AW3661" s="513">
        <f t="shared" si="1957"/>
        <v>0</v>
      </c>
      <c r="AX3661" s="513" t="e">
        <f t="shared" si="1958"/>
        <v>#DIV/0!</v>
      </c>
      <c r="AY3661" s="518">
        <f t="shared" si="1959"/>
        <v>356.20140046657986</v>
      </c>
      <c r="AZ3661" s="519" t="e">
        <f t="shared" si="1960"/>
        <v>#DIV/0!</v>
      </c>
      <c r="BA3661" s="514" t="e">
        <f t="shared" si="1979"/>
        <v>#DIV/0!</v>
      </c>
      <c r="BB3661" s="520" t="e">
        <f>+BV3661*860/8250/Cogeneratore!$C$6</f>
        <v>#DIV/0!</v>
      </c>
      <c r="BC3661" s="625"/>
      <c r="BD3661" s="451">
        <f t="shared" si="1961"/>
        <v>415.875</v>
      </c>
      <c r="BN3661" s="447">
        <f>+L3661/Cogeneratore!$C$24</f>
        <v>415.875</v>
      </c>
      <c r="BP3661" s="447">
        <f t="shared" si="1962"/>
        <v>0</v>
      </c>
      <c r="BQ3661" s="447" t="e">
        <f>IF(BR3661&lt;Cogeneratore!$C$25/Cogeneratore!$C$23,BP3661,BP3661+BR3661-Cogeneratore!$C$25/Cogeneratore!$C$23)</f>
        <v>#DIV/0!</v>
      </c>
      <c r="BR3661" s="462">
        <f t="shared" si="1947"/>
        <v>0</v>
      </c>
      <c r="BS3661" s="462" t="e">
        <f>IF(BR3661&lt;Cogeneratore!$C$25/Cogeneratore!$C$23,BR3661,Cogeneratore!$C$25/Cogeneratore!$C$23)</f>
        <v>#DIV/0!</v>
      </c>
      <c r="BT3661" s="447" t="e">
        <f>+BS3661*(1-Cogeneratore!$C$23)</f>
        <v>#DIV/0!</v>
      </c>
      <c r="BU3661" s="462" t="e">
        <f>IF(BR3661-BT3661&lt;Cogeneratore!$C$25,BR3661-BT3661,Cogeneratore!$C$25)</f>
        <v>#DIV/0!</v>
      </c>
      <c r="BV3661" s="462" t="e">
        <f t="shared" si="1963"/>
        <v>#DIV/0!</v>
      </c>
      <c r="BW3661" s="462" t="e">
        <f t="shared" si="1964"/>
        <v>#DIV/0!</v>
      </c>
      <c r="BX3661" s="462" t="e">
        <f t="shared" si="1980"/>
        <v>#DIV/0!</v>
      </c>
      <c r="BY3661" s="447" t="e">
        <f>+BX3661*(1-#REF!)</f>
        <v>#DIV/0!</v>
      </c>
      <c r="BZ3661" s="462" t="e">
        <f t="shared" si="1948"/>
        <v>#DIV/0!</v>
      </c>
      <c r="CB3661" s="462" t="e">
        <f t="shared" si="1965"/>
        <v>#DIV/0!</v>
      </c>
      <c r="CC3661" s="447" t="e">
        <f>+CB3661/#REF!</f>
        <v>#DIV/0!</v>
      </c>
      <c r="CE3661" s="451" t="e">
        <f t="shared" si="1966"/>
        <v>#DIV/0!</v>
      </c>
    </row>
    <row r="3662" spans="1:83" x14ac:dyDescent="0.2">
      <c r="A3662" s="521">
        <f t="shared" si="1967"/>
        <v>39966</v>
      </c>
      <c r="B3662" s="522">
        <f t="shared" si="1949"/>
        <v>2</v>
      </c>
      <c r="C3662" s="522">
        <f t="shared" si="1950"/>
        <v>6</v>
      </c>
      <c r="D3662" s="505" t="str">
        <f t="shared" si="1968"/>
        <v>est</v>
      </c>
      <c r="E3662" s="522">
        <f t="shared" si="1951"/>
        <v>10</v>
      </c>
      <c r="F3662" s="522">
        <f t="shared" si="1952"/>
        <v>153</v>
      </c>
      <c r="G3662" s="522">
        <f t="shared" si="1969"/>
        <v>3658</v>
      </c>
      <c r="H3662" s="506">
        <v>954.703125</v>
      </c>
      <c r="I3662" s="507">
        <f>+H3662-L3662/Cogeneratore!$C$24</f>
        <v>538.828125</v>
      </c>
      <c r="J3662" s="507">
        <f t="shared" si="1970"/>
        <v>415.875</v>
      </c>
      <c r="K3662" s="508">
        <v>356.20140046657986</v>
      </c>
      <c r="L3662" s="508">
        <v>981.46499999999992</v>
      </c>
      <c r="M3662" s="507">
        <f t="shared" si="1953"/>
        <v>954.703125</v>
      </c>
      <c r="N3662" s="507">
        <f t="shared" si="1971"/>
        <v>356.20140046657986</v>
      </c>
      <c r="O3662" s="509" t="s">
        <v>7</v>
      </c>
      <c r="P3662" s="578"/>
      <c r="Q3662" s="578"/>
      <c r="R3662" s="510" t="e">
        <f>MIN(IF(I3662&gt;#REF!*#REF!,#REF!,IF(AND(I3662&lt;#REF!,#REF!=2),0,ROUNDUP(I3662/#REF!,0))),#REF!)</f>
        <v>#REF!</v>
      </c>
      <c r="S3662" s="510" t="e">
        <f>IF(R3662=0,0,MAX(MIN(I3662,R3662*#REF!),#REF!))</f>
        <v>#REF!</v>
      </c>
      <c r="T3662" s="511" t="e">
        <f>IF(R3662&lt;&gt;0,IF(S3662/R3662/#REF!=1,#REF!,HLOOKUP(S3662/R3662/#REF!,#REF!,2)+(HLOOKUP(S3662/R3662/#REF!+0.2,#REF!,2)-HLOOKUP(S3662/R3662/#REF!,#REF!,2))*(S3662/R3662/#REF!-HLOOKUP(S3662/R3662/#REF!,#REF!,1))/(HLOOKUP(S3662/R3662/#REF!+0.2,#REF!,1)-HLOOKUP(S3662/R3662/#REF!,#REF!,1))),0.5)</f>
        <v>#REF!</v>
      </c>
      <c r="U3662" s="512" t="e">
        <f>IF(R3662&lt;&gt;0,IF(S3662/R3662/#REF!=1,#REF!,HLOOKUP(S3662/R3662/#REF!,#REF!,3)+(HLOOKUP(S3662/R3662/#REF!+0.2,#REF!,3)-HLOOKUP(S3662/R3662/#REF!,#REF!,3))*(S3662/R3662/#REF!-HLOOKUP(S3662/R3662/#REF!,#REF!,1))/(HLOOKUP(S3662/R3662/#REF!+0.2,#REF!,1)-HLOOKUP(S3662/R3662/#REF!,#REF!,1))),1)</f>
        <v>#REF!</v>
      </c>
      <c r="V3662" s="510" t="e">
        <f t="shared" si="1972"/>
        <v>#REF!</v>
      </c>
      <c r="W3662" s="513" t="e">
        <f>MIN(IF(N3662&gt;#REF!*#REF!,#REF!,IF(AND(N3662&lt;#REF!,#REF!=2),0,ROUNDUP(N3662/#REF!,0))),#REF!)</f>
        <v>#REF!</v>
      </c>
      <c r="X3662" s="513" t="e">
        <f t="shared" si="1973"/>
        <v>#REF!</v>
      </c>
      <c r="Y3662" s="511" t="e">
        <f>IF(W3662&lt;&gt;0,IF(AA3662/W3662/#REF!=1,#REF!,HLOOKUP(AA3662/W3662/#REF!,#REF!,2)+(HLOOKUP(AA3662/W3662/#REF!+0.2,#REF!,2)-HLOOKUP(AA3662/W3662/#REF!,#REF!,2))*(AA3662/W3662/#REF!-HLOOKUP(AA3662/W3662/#REF!,#REF!,1))/(HLOOKUP(AA3662/W3662/#REF!+0.2,#REF!,1)-HLOOKUP(AA3662/W3662/#REF!,#REF!,1))),0.5)</f>
        <v>#REF!</v>
      </c>
      <c r="Z3662" s="512" t="e">
        <f>IF(W3662&lt;&gt;0,IF(AA3662/W3662/#REF!=1,#REF!,HLOOKUP(AA3662/W3662/#REF!,#REF!,3)+(HLOOKUP(AA3662/W3662/#REF!+0.2,#REF!,3)-HLOOKUP(AA3662/W3662/#REF!,#REF!,3))*(AA3662/W3662/#REF!-HLOOKUP(AA3662/W3662/#REF!,#REF!,1))/(HLOOKUP(AA3662/W3662/#REF!+0.2,#REF!,1)-HLOOKUP(AA3662/W3662/#REF!,#REF!,1))),1)</f>
        <v>#REF!</v>
      </c>
      <c r="AA3662" s="514" t="e">
        <f>IF(W3662=0,0,MAX(MIN(N3662,W3662*#REF!),#REF!))</f>
        <v>#REF!</v>
      </c>
      <c r="AB3662" s="515" t="e">
        <f>AD3662/Cogeneratore!$C$4</f>
        <v>#DIV/0!</v>
      </c>
      <c r="AC3662" s="549"/>
      <c r="AD3662" s="550"/>
      <c r="AE3662" s="549"/>
      <c r="AF3662" s="550"/>
      <c r="AG3662" s="549"/>
      <c r="AH3662" s="550"/>
      <c r="AI3662" s="516" t="e">
        <f t="shared" si="1974"/>
        <v>#DIV/0!</v>
      </c>
      <c r="AJ3662" s="517">
        <f t="shared" si="1975"/>
        <v>0</v>
      </c>
      <c r="AK3662" s="513">
        <f t="shared" si="1954"/>
        <v>0</v>
      </c>
      <c r="AL3662" s="513">
        <f t="shared" si="1955"/>
        <v>0</v>
      </c>
      <c r="AM3662" s="513">
        <f t="shared" si="1956"/>
        <v>954.703125</v>
      </c>
      <c r="AN3662" s="550"/>
      <c r="AO3662" s="550"/>
      <c r="AP3662" s="550"/>
      <c r="AQ3662" s="517">
        <f t="shared" si="1976"/>
        <v>0</v>
      </c>
      <c r="AR3662" s="513">
        <f t="shared" si="1977"/>
        <v>0</v>
      </c>
      <c r="AS3662" s="551"/>
      <c r="AT3662" s="552"/>
      <c r="AU3662" s="513">
        <f t="shared" si="1978"/>
        <v>981.46499999999992</v>
      </c>
      <c r="AV3662" s="513">
        <f>AU3662/Cogeneratore!$C$24</f>
        <v>415.875</v>
      </c>
      <c r="AW3662" s="513">
        <f t="shared" si="1957"/>
        <v>0</v>
      </c>
      <c r="AX3662" s="513" t="e">
        <f t="shared" si="1958"/>
        <v>#DIV/0!</v>
      </c>
      <c r="AY3662" s="518">
        <f t="shared" si="1959"/>
        <v>356.20140046657986</v>
      </c>
      <c r="AZ3662" s="519" t="e">
        <f t="shared" si="1960"/>
        <v>#DIV/0!</v>
      </c>
      <c r="BA3662" s="514" t="e">
        <f t="shared" si="1979"/>
        <v>#DIV/0!</v>
      </c>
      <c r="BB3662" s="520" t="e">
        <f>+BV3662*860/8250/Cogeneratore!$C$6</f>
        <v>#DIV/0!</v>
      </c>
      <c r="BC3662" s="625"/>
      <c r="BD3662" s="451">
        <f t="shared" si="1961"/>
        <v>415.875</v>
      </c>
      <c r="BN3662" s="447">
        <f>+L3662/Cogeneratore!$C$24</f>
        <v>415.875</v>
      </c>
      <c r="BP3662" s="447">
        <f t="shared" si="1962"/>
        <v>0</v>
      </c>
      <c r="BQ3662" s="447" t="e">
        <f>IF(BR3662&lt;Cogeneratore!$C$25/Cogeneratore!$C$23,BP3662,BP3662+BR3662-Cogeneratore!$C$25/Cogeneratore!$C$23)</f>
        <v>#DIV/0!</v>
      </c>
      <c r="BR3662" s="462">
        <f t="shared" si="1947"/>
        <v>0</v>
      </c>
      <c r="BS3662" s="462" t="e">
        <f>IF(BR3662&lt;Cogeneratore!$C$25/Cogeneratore!$C$23,BR3662,Cogeneratore!$C$25/Cogeneratore!$C$23)</f>
        <v>#DIV/0!</v>
      </c>
      <c r="BT3662" s="447" t="e">
        <f>+BS3662*(1-Cogeneratore!$C$23)</f>
        <v>#DIV/0!</v>
      </c>
      <c r="BU3662" s="462" t="e">
        <f>IF(BR3662-BT3662&lt;Cogeneratore!$C$25,BR3662-BT3662,Cogeneratore!$C$25)</f>
        <v>#DIV/0!</v>
      </c>
      <c r="BV3662" s="462" t="e">
        <f t="shared" si="1963"/>
        <v>#DIV/0!</v>
      </c>
      <c r="BW3662" s="462" t="e">
        <f t="shared" si="1964"/>
        <v>#DIV/0!</v>
      </c>
      <c r="BX3662" s="462" t="e">
        <f t="shared" si="1980"/>
        <v>#DIV/0!</v>
      </c>
      <c r="BY3662" s="447" t="e">
        <f>+BX3662*(1-#REF!)</f>
        <v>#DIV/0!</v>
      </c>
      <c r="BZ3662" s="462" t="e">
        <f t="shared" si="1948"/>
        <v>#DIV/0!</v>
      </c>
      <c r="CB3662" s="462" t="e">
        <f t="shared" si="1965"/>
        <v>#DIV/0!</v>
      </c>
      <c r="CC3662" s="447" t="e">
        <f>+CB3662/#REF!</f>
        <v>#DIV/0!</v>
      </c>
      <c r="CE3662" s="451" t="e">
        <f t="shared" si="1966"/>
        <v>#DIV/0!</v>
      </c>
    </row>
    <row r="3663" spans="1:83" x14ac:dyDescent="0.2">
      <c r="A3663" s="521">
        <f t="shared" si="1967"/>
        <v>39966</v>
      </c>
      <c r="B3663" s="522">
        <f t="shared" si="1949"/>
        <v>2</v>
      </c>
      <c r="C3663" s="522">
        <f t="shared" si="1950"/>
        <v>6</v>
      </c>
      <c r="D3663" s="505" t="str">
        <f t="shared" si="1968"/>
        <v>est</v>
      </c>
      <c r="E3663" s="522">
        <f t="shared" si="1951"/>
        <v>11</v>
      </c>
      <c r="F3663" s="522">
        <f t="shared" si="1952"/>
        <v>153</v>
      </c>
      <c r="G3663" s="522">
        <f t="shared" si="1969"/>
        <v>3659</v>
      </c>
      <c r="H3663" s="506">
        <v>962.0859375</v>
      </c>
      <c r="I3663" s="507">
        <f>+H3663-L3663/Cogeneratore!$C$24</f>
        <v>546.2109375</v>
      </c>
      <c r="J3663" s="507">
        <f t="shared" si="1970"/>
        <v>415.875</v>
      </c>
      <c r="K3663" s="508">
        <v>356.20140046657986</v>
      </c>
      <c r="L3663" s="508">
        <v>981.46499999999992</v>
      </c>
      <c r="M3663" s="507">
        <f t="shared" si="1953"/>
        <v>962.0859375</v>
      </c>
      <c r="N3663" s="507">
        <f t="shared" si="1971"/>
        <v>356.20140046657986</v>
      </c>
      <c r="O3663" s="509" t="s">
        <v>7</v>
      </c>
      <c r="P3663" s="578"/>
      <c r="Q3663" s="578"/>
      <c r="R3663" s="510" t="e">
        <f>MIN(IF(I3663&gt;#REF!*#REF!,#REF!,IF(AND(I3663&lt;#REF!,#REF!=2),0,ROUNDUP(I3663/#REF!,0))),#REF!)</f>
        <v>#REF!</v>
      </c>
      <c r="S3663" s="510" t="e">
        <f>IF(R3663=0,0,MAX(MIN(I3663,R3663*#REF!),#REF!))</f>
        <v>#REF!</v>
      </c>
      <c r="T3663" s="511" t="e">
        <f>IF(R3663&lt;&gt;0,IF(S3663/R3663/#REF!=1,#REF!,HLOOKUP(S3663/R3663/#REF!,#REF!,2)+(HLOOKUP(S3663/R3663/#REF!+0.2,#REF!,2)-HLOOKUP(S3663/R3663/#REF!,#REF!,2))*(S3663/R3663/#REF!-HLOOKUP(S3663/R3663/#REF!,#REF!,1))/(HLOOKUP(S3663/R3663/#REF!+0.2,#REF!,1)-HLOOKUP(S3663/R3663/#REF!,#REF!,1))),0.5)</f>
        <v>#REF!</v>
      </c>
      <c r="U3663" s="512" t="e">
        <f>IF(R3663&lt;&gt;0,IF(S3663/R3663/#REF!=1,#REF!,HLOOKUP(S3663/R3663/#REF!,#REF!,3)+(HLOOKUP(S3663/R3663/#REF!+0.2,#REF!,3)-HLOOKUP(S3663/R3663/#REF!,#REF!,3))*(S3663/R3663/#REF!-HLOOKUP(S3663/R3663/#REF!,#REF!,1))/(HLOOKUP(S3663/R3663/#REF!+0.2,#REF!,1)-HLOOKUP(S3663/R3663/#REF!,#REF!,1))),1)</f>
        <v>#REF!</v>
      </c>
      <c r="V3663" s="510" t="e">
        <f t="shared" si="1972"/>
        <v>#REF!</v>
      </c>
      <c r="W3663" s="513" t="e">
        <f>MIN(IF(N3663&gt;#REF!*#REF!,#REF!,IF(AND(N3663&lt;#REF!,#REF!=2),0,ROUNDUP(N3663/#REF!,0))),#REF!)</f>
        <v>#REF!</v>
      </c>
      <c r="X3663" s="513" t="e">
        <f t="shared" si="1973"/>
        <v>#REF!</v>
      </c>
      <c r="Y3663" s="511" t="e">
        <f>IF(W3663&lt;&gt;0,IF(AA3663/W3663/#REF!=1,#REF!,HLOOKUP(AA3663/W3663/#REF!,#REF!,2)+(HLOOKUP(AA3663/W3663/#REF!+0.2,#REF!,2)-HLOOKUP(AA3663/W3663/#REF!,#REF!,2))*(AA3663/W3663/#REF!-HLOOKUP(AA3663/W3663/#REF!,#REF!,1))/(HLOOKUP(AA3663/W3663/#REF!+0.2,#REF!,1)-HLOOKUP(AA3663/W3663/#REF!,#REF!,1))),0.5)</f>
        <v>#REF!</v>
      </c>
      <c r="Z3663" s="512" t="e">
        <f>IF(W3663&lt;&gt;0,IF(AA3663/W3663/#REF!=1,#REF!,HLOOKUP(AA3663/W3663/#REF!,#REF!,3)+(HLOOKUP(AA3663/W3663/#REF!+0.2,#REF!,3)-HLOOKUP(AA3663/W3663/#REF!,#REF!,3))*(AA3663/W3663/#REF!-HLOOKUP(AA3663/W3663/#REF!,#REF!,1))/(HLOOKUP(AA3663/W3663/#REF!+0.2,#REF!,1)-HLOOKUP(AA3663/W3663/#REF!,#REF!,1))),1)</f>
        <v>#REF!</v>
      </c>
      <c r="AA3663" s="514" t="e">
        <f>IF(W3663=0,0,MAX(MIN(N3663,W3663*#REF!),#REF!))</f>
        <v>#REF!</v>
      </c>
      <c r="AB3663" s="515" t="e">
        <f>AD3663/Cogeneratore!$C$4</f>
        <v>#DIV/0!</v>
      </c>
      <c r="AC3663" s="549"/>
      <c r="AD3663" s="550"/>
      <c r="AE3663" s="549"/>
      <c r="AF3663" s="550"/>
      <c r="AG3663" s="549"/>
      <c r="AH3663" s="550"/>
      <c r="AI3663" s="516" t="e">
        <f t="shared" si="1974"/>
        <v>#DIV/0!</v>
      </c>
      <c r="AJ3663" s="517">
        <f t="shared" si="1975"/>
        <v>0</v>
      </c>
      <c r="AK3663" s="513">
        <f t="shared" si="1954"/>
        <v>0</v>
      </c>
      <c r="AL3663" s="513">
        <f t="shared" si="1955"/>
        <v>0</v>
      </c>
      <c r="AM3663" s="513">
        <f t="shared" si="1956"/>
        <v>962.0859375</v>
      </c>
      <c r="AN3663" s="550"/>
      <c r="AO3663" s="550"/>
      <c r="AP3663" s="550"/>
      <c r="AQ3663" s="517">
        <f t="shared" si="1976"/>
        <v>0</v>
      </c>
      <c r="AR3663" s="513">
        <f t="shared" si="1977"/>
        <v>0</v>
      </c>
      <c r="AS3663" s="551"/>
      <c r="AT3663" s="552"/>
      <c r="AU3663" s="513">
        <f t="shared" si="1978"/>
        <v>981.46499999999992</v>
      </c>
      <c r="AV3663" s="513">
        <f>AU3663/Cogeneratore!$C$24</f>
        <v>415.875</v>
      </c>
      <c r="AW3663" s="513">
        <f t="shared" si="1957"/>
        <v>0</v>
      </c>
      <c r="AX3663" s="513" t="e">
        <f t="shared" si="1958"/>
        <v>#DIV/0!</v>
      </c>
      <c r="AY3663" s="518">
        <f t="shared" si="1959"/>
        <v>356.20140046657986</v>
      </c>
      <c r="AZ3663" s="519" t="e">
        <f t="shared" si="1960"/>
        <v>#DIV/0!</v>
      </c>
      <c r="BA3663" s="514" t="e">
        <f t="shared" si="1979"/>
        <v>#DIV/0!</v>
      </c>
      <c r="BB3663" s="520" t="e">
        <f>+BV3663*860/8250/Cogeneratore!$C$6</f>
        <v>#DIV/0!</v>
      </c>
      <c r="BC3663" s="625"/>
      <c r="BD3663" s="451">
        <f t="shared" si="1961"/>
        <v>415.875</v>
      </c>
      <c r="BN3663" s="447">
        <f>+L3663/Cogeneratore!$C$24</f>
        <v>415.875</v>
      </c>
      <c r="BP3663" s="447">
        <f t="shared" si="1962"/>
        <v>0</v>
      </c>
      <c r="BQ3663" s="447" t="e">
        <f>IF(BR3663&lt;Cogeneratore!$C$25/Cogeneratore!$C$23,BP3663,BP3663+BR3663-Cogeneratore!$C$25/Cogeneratore!$C$23)</f>
        <v>#DIV/0!</v>
      </c>
      <c r="BR3663" s="462">
        <f t="shared" si="1947"/>
        <v>0</v>
      </c>
      <c r="BS3663" s="462" t="e">
        <f>IF(BR3663&lt;Cogeneratore!$C$25/Cogeneratore!$C$23,BR3663,Cogeneratore!$C$25/Cogeneratore!$C$23)</f>
        <v>#DIV/0!</v>
      </c>
      <c r="BT3663" s="447" t="e">
        <f>+BS3663*(1-Cogeneratore!$C$23)</f>
        <v>#DIV/0!</v>
      </c>
      <c r="BU3663" s="462" t="e">
        <f>IF(BR3663-BT3663&lt;Cogeneratore!$C$25,BR3663-BT3663,Cogeneratore!$C$25)</f>
        <v>#DIV/0!</v>
      </c>
      <c r="BV3663" s="462" t="e">
        <f t="shared" si="1963"/>
        <v>#DIV/0!</v>
      </c>
      <c r="BW3663" s="462" t="e">
        <f t="shared" si="1964"/>
        <v>#DIV/0!</v>
      </c>
      <c r="BX3663" s="462" t="e">
        <f t="shared" si="1980"/>
        <v>#DIV/0!</v>
      </c>
      <c r="BY3663" s="447" t="e">
        <f>+BX3663*(1-#REF!)</f>
        <v>#DIV/0!</v>
      </c>
      <c r="BZ3663" s="462" t="e">
        <f t="shared" si="1948"/>
        <v>#DIV/0!</v>
      </c>
      <c r="CB3663" s="462" t="e">
        <f t="shared" si="1965"/>
        <v>#DIV/0!</v>
      </c>
      <c r="CC3663" s="447" t="e">
        <f>+CB3663/#REF!</f>
        <v>#DIV/0!</v>
      </c>
      <c r="CE3663" s="451" t="e">
        <f t="shared" si="1966"/>
        <v>#DIV/0!</v>
      </c>
    </row>
    <row r="3664" spans="1:83" x14ac:dyDescent="0.2">
      <c r="A3664" s="521">
        <f t="shared" si="1967"/>
        <v>39966</v>
      </c>
      <c r="B3664" s="522">
        <f t="shared" si="1949"/>
        <v>2</v>
      </c>
      <c r="C3664" s="522">
        <f t="shared" si="1950"/>
        <v>6</v>
      </c>
      <c r="D3664" s="505" t="str">
        <f t="shared" si="1968"/>
        <v>est</v>
      </c>
      <c r="E3664" s="522">
        <f t="shared" si="1951"/>
        <v>12</v>
      </c>
      <c r="F3664" s="522">
        <f t="shared" si="1952"/>
        <v>153</v>
      </c>
      <c r="G3664" s="522">
        <f t="shared" si="1969"/>
        <v>3660</v>
      </c>
      <c r="H3664" s="506">
        <v>961.69921875</v>
      </c>
      <c r="I3664" s="507">
        <f>+H3664-L3664/Cogeneratore!$C$24</f>
        <v>503.19921875</v>
      </c>
      <c r="J3664" s="507">
        <f t="shared" si="1970"/>
        <v>458.5</v>
      </c>
      <c r="K3664" s="508">
        <v>311.67622540825738</v>
      </c>
      <c r="L3664" s="508">
        <v>1082.06</v>
      </c>
      <c r="M3664" s="507">
        <f t="shared" si="1953"/>
        <v>961.69921875</v>
      </c>
      <c r="N3664" s="507">
        <f t="shared" si="1971"/>
        <v>311.67622540825738</v>
      </c>
      <c r="O3664" s="509" t="s">
        <v>7</v>
      </c>
      <c r="P3664" s="578"/>
      <c r="Q3664" s="578"/>
      <c r="R3664" s="510" t="e">
        <f>MIN(IF(I3664&gt;#REF!*#REF!,#REF!,IF(AND(I3664&lt;#REF!,#REF!=2),0,ROUNDUP(I3664/#REF!,0))),#REF!)</f>
        <v>#REF!</v>
      </c>
      <c r="S3664" s="510" t="e">
        <f>IF(R3664=0,0,MAX(MIN(I3664,R3664*#REF!),#REF!))</f>
        <v>#REF!</v>
      </c>
      <c r="T3664" s="511" t="e">
        <f>IF(R3664&lt;&gt;0,IF(S3664/R3664/#REF!=1,#REF!,HLOOKUP(S3664/R3664/#REF!,#REF!,2)+(HLOOKUP(S3664/R3664/#REF!+0.2,#REF!,2)-HLOOKUP(S3664/R3664/#REF!,#REF!,2))*(S3664/R3664/#REF!-HLOOKUP(S3664/R3664/#REF!,#REF!,1))/(HLOOKUP(S3664/R3664/#REF!+0.2,#REF!,1)-HLOOKUP(S3664/R3664/#REF!,#REF!,1))),0.5)</f>
        <v>#REF!</v>
      </c>
      <c r="U3664" s="512" t="e">
        <f>IF(R3664&lt;&gt;0,IF(S3664/R3664/#REF!=1,#REF!,HLOOKUP(S3664/R3664/#REF!,#REF!,3)+(HLOOKUP(S3664/R3664/#REF!+0.2,#REF!,3)-HLOOKUP(S3664/R3664/#REF!,#REF!,3))*(S3664/R3664/#REF!-HLOOKUP(S3664/R3664/#REF!,#REF!,1))/(HLOOKUP(S3664/R3664/#REF!+0.2,#REF!,1)-HLOOKUP(S3664/R3664/#REF!,#REF!,1))),1)</f>
        <v>#REF!</v>
      </c>
      <c r="V3664" s="510" t="e">
        <f t="shared" si="1972"/>
        <v>#REF!</v>
      </c>
      <c r="W3664" s="513" t="e">
        <f>MIN(IF(N3664&gt;#REF!*#REF!,#REF!,IF(AND(N3664&lt;#REF!,#REF!=2),0,ROUNDUP(N3664/#REF!,0))),#REF!)</f>
        <v>#REF!</v>
      </c>
      <c r="X3664" s="513" t="e">
        <f t="shared" si="1973"/>
        <v>#REF!</v>
      </c>
      <c r="Y3664" s="511" t="e">
        <f>IF(W3664&lt;&gt;0,IF(AA3664/W3664/#REF!=1,#REF!,HLOOKUP(AA3664/W3664/#REF!,#REF!,2)+(HLOOKUP(AA3664/W3664/#REF!+0.2,#REF!,2)-HLOOKUP(AA3664/W3664/#REF!,#REF!,2))*(AA3664/W3664/#REF!-HLOOKUP(AA3664/W3664/#REF!,#REF!,1))/(HLOOKUP(AA3664/W3664/#REF!+0.2,#REF!,1)-HLOOKUP(AA3664/W3664/#REF!,#REF!,1))),0.5)</f>
        <v>#REF!</v>
      </c>
      <c r="Z3664" s="512" t="e">
        <f>IF(W3664&lt;&gt;0,IF(AA3664/W3664/#REF!=1,#REF!,HLOOKUP(AA3664/W3664/#REF!,#REF!,3)+(HLOOKUP(AA3664/W3664/#REF!+0.2,#REF!,3)-HLOOKUP(AA3664/W3664/#REF!,#REF!,3))*(AA3664/W3664/#REF!-HLOOKUP(AA3664/W3664/#REF!,#REF!,1))/(HLOOKUP(AA3664/W3664/#REF!+0.2,#REF!,1)-HLOOKUP(AA3664/W3664/#REF!,#REF!,1))),1)</f>
        <v>#REF!</v>
      </c>
      <c r="AA3664" s="514" t="e">
        <f>IF(W3664=0,0,MAX(MIN(N3664,W3664*#REF!),#REF!))</f>
        <v>#REF!</v>
      </c>
      <c r="AB3664" s="515" t="e">
        <f>AD3664/Cogeneratore!$C$4</f>
        <v>#DIV/0!</v>
      </c>
      <c r="AC3664" s="549"/>
      <c r="AD3664" s="550"/>
      <c r="AE3664" s="549"/>
      <c r="AF3664" s="550"/>
      <c r="AG3664" s="549"/>
      <c r="AH3664" s="550"/>
      <c r="AI3664" s="516" t="e">
        <f t="shared" si="1974"/>
        <v>#DIV/0!</v>
      </c>
      <c r="AJ3664" s="517">
        <f t="shared" si="1975"/>
        <v>0</v>
      </c>
      <c r="AK3664" s="513">
        <f t="shared" si="1954"/>
        <v>0</v>
      </c>
      <c r="AL3664" s="513">
        <f t="shared" si="1955"/>
        <v>0</v>
      </c>
      <c r="AM3664" s="513">
        <f t="shared" si="1956"/>
        <v>961.69921875</v>
      </c>
      <c r="AN3664" s="550"/>
      <c r="AO3664" s="550"/>
      <c r="AP3664" s="550"/>
      <c r="AQ3664" s="517">
        <f t="shared" si="1976"/>
        <v>0</v>
      </c>
      <c r="AR3664" s="513">
        <f t="shared" si="1977"/>
        <v>0</v>
      </c>
      <c r="AS3664" s="551"/>
      <c r="AT3664" s="552"/>
      <c r="AU3664" s="513">
        <f t="shared" si="1978"/>
        <v>1082.06</v>
      </c>
      <c r="AV3664" s="513">
        <f>AU3664/Cogeneratore!$C$24</f>
        <v>458.5</v>
      </c>
      <c r="AW3664" s="513">
        <f t="shared" si="1957"/>
        <v>0</v>
      </c>
      <c r="AX3664" s="513" t="e">
        <f t="shared" si="1958"/>
        <v>#DIV/0!</v>
      </c>
      <c r="AY3664" s="518">
        <f t="shared" si="1959"/>
        <v>311.67622540825738</v>
      </c>
      <c r="AZ3664" s="519" t="e">
        <f t="shared" si="1960"/>
        <v>#DIV/0!</v>
      </c>
      <c r="BA3664" s="514" t="e">
        <f t="shared" si="1979"/>
        <v>#DIV/0!</v>
      </c>
      <c r="BB3664" s="520" t="e">
        <f>+BV3664*860/8250/Cogeneratore!$C$6</f>
        <v>#DIV/0!</v>
      </c>
      <c r="BC3664" s="625"/>
      <c r="BD3664" s="451">
        <f t="shared" si="1961"/>
        <v>458.5</v>
      </c>
      <c r="BN3664" s="447">
        <f>+L3664/Cogeneratore!$C$24</f>
        <v>458.5</v>
      </c>
      <c r="BP3664" s="447">
        <f t="shared" si="1962"/>
        <v>0</v>
      </c>
      <c r="BQ3664" s="447" t="e">
        <f>IF(BR3664&lt;Cogeneratore!$C$25/Cogeneratore!$C$23,BP3664,BP3664+BR3664-Cogeneratore!$C$25/Cogeneratore!$C$23)</f>
        <v>#DIV/0!</v>
      </c>
      <c r="BR3664" s="462">
        <f t="shared" si="1947"/>
        <v>0</v>
      </c>
      <c r="BS3664" s="462" t="e">
        <f>IF(BR3664&lt;Cogeneratore!$C$25/Cogeneratore!$C$23,BR3664,Cogeneratore!$C$25/Cogeneratore!$C$23)</f>
        <v>#DIV/0!</v>
      </c>
      <c r="BT3664" s="447" t="e">
        <f>+BS3664*(1-Cogeneratore!$C$23)</f>
        <v>#DIV/0!</v>
      </c>
      <c r="BU3664" s="462" t="e">
        <f>IF(BR3664-BT3664&lt;Cogeneratore!$C$25,BR3664-BT3664,Cogeneratore!$C$25)</f>
        <v>#DIV/0!</v>
      </c>
      <c r="BV3664" s="462" t="e">
        <f t="shared" si="1963"/>
        <v>#DIV/0!</v>
      </c>
      <c r="BW3664" s="462" t="e">
        <f t="shared" si="1964"/>
        <v>#DIV/0!</v>
      </c>
      <c r="BX3664" s="462" t="e">
        <f t="shared" si="1980"/>
        <v>#DIV/0!</v>
      </c>
      <c r="BY3664" s="447" t="e">
        <f>+BX3664*(1-#REF!)</f>
        <v>#DIV/0!</v>
      </c>
      <c r="BZ3664" s="462" t="e">
        <f t="shared" si="1948"/>
        <v>#DIV/0!</v>
      </c>
      <c r="CB3664" s="462" t="e">
        <f t="shared" si="1965"/>
        <v>#DIV/0!</v>
      </c>
      <c r="CC3664" s="447" t="e">
        <f>+CB3664/#REF!</f>
        <v>#DIV/0!</v>
      </c>
      <c r="CE3664" s="451" t="e">
        <f t="shared" si="1966"/>
        <v>#DIV/0!</v>
      </c>
    </row>
    <row r="3665" spans="1:83" x14ac:dyDescent="0.2">
      <c r="A3665" s="521">
        <f t="shared" si="1967"/>
        <v>39966</v>
      </c>
      <c r="B3665" s="522">
        <f t="shared" si="1949"/>
        <v>2</v>
      </c>
      <c r="C3665" s="522">
        <f t="shared" si="1950"/>
        <v>6</v>
      </c>
      <c r="D3665" s="505" t="str">
        <f t="shared" si="1968"/>
        <v>est</v>
      </c>
      <c r="E3665" s="522">
        <f t="shared" si="1951"/>
        <v>13</v>
      </c>
      <c r="F3665" s="522">
        <f t="shared" si="1952"/>
        <v>153</v>
      </c>
      <c r="G3665" s="522">
        <f t="shared" si="1969"/>
        <v>3661</v>
      </c>
      <c r="H3665" s="506">
        <v>956.8125</v>
      </c>
      <c r="I3665" s="507">
        <f>+H3665-L3665/Cogeneratore!$C$24</f>
        <v>498.3125</v>
      </c>
      <c r="J3665" s="507">
        <f t="shared" si="1970"/>
        <v>458.5</v>
      </c>
      <c r="K3665" s="508">
        <v>311.67622540825738</v>
      </c>
      <c r="L3665" s="508">
        <v>1082.06</v>
      </c>
      <c r="M3665" s="507">
        <f t="shared" si="1953"/>
        <v>956.8125</v>
      </c>
      <c r="N3665" s="507">
        <f t="shared" si="1971"/>
        <v>311.67622540825738</v>
      </c>
      <c r="O3665" s="509" t="s">
        <v>7</v>
      </c>
      <c r="P3665" s="578"/>
      <c r="Q3665" s="578"/>
      <c r="R3665" s="510" t="e">
        <f>MIN(IF(I3665&gt;#REF!*#REF!,#REF!,IF(AND(I3665&lt;#REF!,#REF!=2),0,ROUNDUP(I3665/#REF!,0))),#REF!)</f>
        <v>#REF!</v>
      </c>
      <c r="S3665" s="510" t="e">
        <f>IF(R3665=0,0,MAX(MIN(I3665,R3665*#REF!),#REF!))</f>
        <v>#REF!</v>
      </c>
      <c r="T3665" s="511" t="e">
        <f>IF(R3665&lt;&gt;0,IF(S3665/R3665/#REF!=1,#REF!,HLOOKUP(S3665/R3665/#REF!,#REF!,2)+(HLOOKUP(S3665/R3665/#REF!+0.2,#REF!,2)-HLOOKUP(S3665/R3665/#REF!,#REF!,2))*(S3665/R3665/#REF!-HLOOKUP(S3665/R3665/#REF!,#REF!,1))/(HLOOKUP(S3665/R3665/#REF!+0.2,#REF!,1)-HLOOKUP(S3665/R3665/#REF!,#REF!,1))),0.5)</f>
        <v>#REF!</v>
      </c>
      <c r="U3665" s="512" t="e">
        <f>IF(R3665&lt;&gt;0,IF(S3665/R3665/#REF!=1,#REF!,HLOOKUP(S3665/R3665/#REF!,#REF!,3)+(HLOOKUP(S3665/R3665/#REF!+0.2,#REF!,3)-HLOOKUP(S3665/R3665/#REF!,#REF!,3))*(S3665/R3665/#REF!-HLOOKUP(S3665/R3665/#REF!,#REF!,1))/(HLOOKUP(S3665/R3665/#REF!+0.2,#REF!,1)-HLOOKUP(S3665/R3665/#REF!,#REF!,1))),1)</f>
        <v>#REF!</v>
      </c>
      <c r="V3665" s="510" t="e">
        <f t="shared" si="1972"/>
        <v>#REF!</v>
      </c>
      <c r="W3665" s="513" t="e">
        <f>MIN(IF(N3665&gt;#REF!*#REF!,#REF!,IF(AND(N3665&lt;#REF!,#REF!=2),0,ROUNDUP(N3665/#REF!,0))),#REF!)</f>
        <v>#REF!</v>
      </c>
      <c r="X3665" s="513" t="e">
        <f t="shared" si="1973"/>
        <v>#REF!</v>
      </c>
      <c r="Y3665" s="511" t="e">
        <f>IF(W3665&lt;&gt;0,IF(AA3665/W3665/#REF!=1,#REF!,HLOOKUP(AA3665/W3665/#REF!,#REF!,2)+(HLOOKUP(AA3665/W3665/#REF!+0.2,#REF!,2)-HLOOKUP(AA3665/W3665/#REF!,#REF!,2))*(AA3665/W3665/#REF!-HLOOKUP(AA3665/W3665/#REF!,#REF!,1))/(HLOOKUP(AA3665/W3665/#REF!+0.2,#REF!,1)-HLOOKUP(AA3665/W3665/#REF!,#REF!,1))),0.5)</f>
        <v>#REF!</v>
      </c>
      <c r="Z3665" s="512" t="e">
        <f>IF(W3665&lt;&gt;0,IF(AA3665/W3665/#REF!=1,#REF!,HLOOKUP(AA3665/W3665/#REF!,#REF!,3)+(HLOOKUP(AA3665/W3665/#REF!+0.2,#REF!,3)-HLOOKUP(AA3665/W3665/#REF!,#REF!,3))*(AA3665/W3665/#REF!-HLOOKUP(AA3665/W3665/#REF!,#REF!,1))/(HLOOKUP(AA3665/W3665/#REF!+0.2,#REF!,1)-HLOOKUP(AA3665/W3665/#REF!,#REF!,1))),1)</f>
        <v>#REF!</v>
      </c>
      <c r="AA3665" s="514" t="e">
        <f>IF(W3665=0,0,MAX(MIN(N3665,W3665*#REF!),#REF!))</f>
        <v>#REF!</v>
      </c>
      <c r="AB3665" s="515" t="e">
        <f>AD3665/Cogeneratore!$C$4</f>
        <v>#DIV/0!</v>
      </c>
      <c r="AC3665" s="549"/>
      <c r="AD3665" s="550"/>
      <c r="AE3665" s="549"/>
      <c r="AF3665" s="550"/>
      <c r="AG3665" s="549"/>
      <c r="AH3665" s="550"/>
      <c r="AI3665" s="516" t="e">
        <f t="shared" si="1974"/>
        <v>#DIV/0!</v>
      </c>
      <c r="AJ3665" s="517">
        <f t="shared" si="1975"/>
        <v>0</v>
      </c>
      <c r="AK3665" s="513">
        <f t="shared" si="1954"/>
        <v>0</v>
      </c>
      <c r="AL3665" s="513">
        <f t="shared" si="1955"/>
        <v>0</v>
      </c>
      <c r="AM3665" s="513">
        <f t="shared" si="1956"/>
        <v>956.8125</v>
      </c>
      <c r="AN3665" s="550"/>
      <c r="AO3665" s="550"/>
      <c r="AP3665" s="550"/>
      <c r="AQ3665" s="517">
        <f t="shared" si="1976"/>
        <v>0</v>
      </c>
      <c r="AR3665" s="513">
        <f t="shared" si="1977"/>
        <v>0</v>
      </c>
      <c r="AS3665" s="551"/>
      <c r="AT3665" s="552"/>
      <c r="AU3665" s="513">
        <f t="shared" si="1978"/>
        <v>1082.06</v>
      </c>
      <c r="AV3665" s="513">
        <f>AU3665/Cogeneratore!$C$24</f>
        <v>458.5</v>
      </c>
      <c r="AW3665" s="513">
        <f t="shared" si="1957"/>
        <v>0</v>
      </c>
      <c r="AX3665" s="513" t="e">
        <f t="shared" si="1958"/>
        <v>#DIV/0!</v>
      </c>
      <c r="AY3665" s="518">
        <f t="shared" si="1959"/>
        <v>311.67622540825738</v>
      </c>
      <c r="AZ3665" s="519" t="e">
        <f t="shared" si="1960"/>
        <v>#DIV/0!</v>
      </c>
      <c r="BA3665" s="514" t="e">
        <f t="shared" si="1979"/>
        <v>#DIV/0!</v>
      </c>
      <c r="BB3665" s="520" t="e">
        <f>+BV3665*860/8250/Cogeneratore!$C$6</f>
        <v>#DIV/0!</v>
      </c>
      <c r="BC3665" s="625"/>
      <c r="BD3665" s="451">
        <f t="shared" si="1961"/>
        <v>458.5</v>
      </c>
      <c r="BN3665" s="447">
        <f>+L3665/Cogeneratore!$C$24</f>
        <v>458.5</v>
      </c>
      <c r="BP3665" s="447">
        <f t="shared" si="1962"/>
        <v>0</v>
      </c>
      <c r="BQ3665" s="447" t="e">
        <f>IF(BR3665&lt;Cogeneratore!$C$25/Cogeneratore!$C$23,BP3665,BP3665+BR3665-Cogeneratore!$C$25/Cogeneratore!$C$23)</f>
        <v>#DIV/0!</v>
      </c>
      <c r="BR3665" s="462">
        <f t="shared" si="1947"/>
        <v>0</v>
      </c>
      <c r="BS3665" s="462" t="e">
        <f>IF(BR3665&lt;Cogeneratore!$C$25/Cogeneratore!$C$23,BR3665,Cogeneratore!$C$25/Cogeneratore!$C$23)</f>
        <v>#DIV/0!</v>
      </c>
      <c r="BT3665" s="447" t="e">
        <f>+BS3665*(1-Cogeneratore!$C$23)</f>
        <v>#DIV/0!</v>
      </c>
      <c r="BU3665" s="462" t="e">
        <f>IF(BR3665-BT3665&lt;Cogeneratore!$C$25,BR3665-BT3665,Cogeneratore!$C$25)</f>
        <v>#DIV/0!</v>
      </c>
      <c r="BV3665" s="462" t="e">
        <f t="shared" si="1963"/>
        <v>#DIV/0!</v>
      </c>
      <c r="BW3665" s="462" t="e">
        <f t="shared" si="1964"/>
        <v>#DIV/0!</v>
      </c>
      <c r="BX3665" s="462" t="e">
        <f t="shared" si="1980"/>
        <v>#DIV/0!</v>
      </c>
      <c r="BY3665" s="447" t="e">
        <f>+BX3665*(1-#REF!)</f>
        <v>#DIV/0!</v>
      </c>
      <c r="BZ3665" s="462" t="e">
        <f t="shared" si="1948"/>
        <v>#DIV/0!</v>
      </c>
      <c r="CB3665" s="462" t="e">
        <f t="shared" si="1965"/>
        <v>#DIV/0!</v>
      </c>
      <c r="CC3665" s="447" t="e">
        <f>+CB3665/#REF!</f>
        <v>#DIV/0!</v>
      </c>
      <c r="CE3665" s="451" t="e">
        <f t="shared" si="1966"/>
        <v>#DIV/0!</v>
      </c>
    </row>
    <row r="3666" spans="1:83" x14ac:dyDescent="0.2">
      <c r="A3666" s="521">
        <f t="shared" si="1967"/>
        <v>39966</v>
      </c>
      <c r="B3666" s="522">
        <f t="shared" si="1949"/>
        <v>2</v>
      </c>
      <c r="C3666" s="522">
        <f t="shared" si="1950"/>
        <v>6</v>
      </c>
      <c r="D3666" s="505" t="str">
        <f t="shared" si="1968"/>
        <v>est</v>
      </c>
      <c r="E3666" s="522">
        <f t="shared" si="1951"/>
        <v>14</v>
      </c>
      <c r="F3666" s="522">
        <f t="shared" si="1952"/>
        <v>153</v>
      </c>
      <c r="G3666" s="522">
        <f t="shared" si="1969"/>
        <v>3662</v>
      </c>
      <c r="H3666" s="506">
        <v>963.80859375</v>
      </c>
      <c r="I3666" s="507">
        <f>+H3666-L3666/Cogeneratore!$C$24</f>
        <v>505.30859375</v>
      </c>
      <c r="J3666" s="507">
        <f t="shared" si="1970"/>
        <v>458.5</v>
      </c>
      <c r="K3666" s="508">
        <v>311.67622540825738</v>
      </c>
      <c r="L3666" s="508">
        <v>1082.06</v>
      </c>
      <c r="M3666" s="507">
        <f t="shared" si="1953"/>
        <v>963.80859375</v>
      </c>
      <c r="N3666" s="507">
        <f t="shared" si="1971"/>
        <v>311.67622540825738</v>
      </c>
      <c r="O3666" s="509" t="s">
        <v>7</v>
      </c>
      <c r="P3666" s="578"/>
      <c r="Q3666" s="578"/>
      <c r="R3666" s="510" t="e">
        <f>MIN(IF(I3666&gt;#REF!*#REF!,#REF!,IF(AND(I3666&lt;#REF!,#REF!=2),0,ROUNDUP(I3666/#REF!,0))),#REF!)</f>
        <v>#REF!</v>
      </c>
      <c r="S3666" s="510" t="e">
        <f>IF(R3666=0,0,MAX(MIN(I3666,R3666*#REF!),#REF!))</f>
        <v>#REF!</v>
      </c>
      <c r="T3666" s="511" t="e">
        <f>IF(R3666&lt;&gt;0,IF(S3666/R3666/#REF!=1,#REF!,HLOOKUP(S3666/R3666/#REF!,#REF!,2)+(HLOOKUP(S3666/R3666/#REF!+0.2,#REF!,2)-HLOOKUP(S3666/R3666/#REF!,#REF!,2))*(S3666/R3666/#REF!-HLOOKUP(S3666/R3666/#REF!,#REF!,1))/(HLOOKUP(S3666/R3666/#REF!+0.2,#REF!,1)-HLOOKUP(S3666/R3666/#REF!,#REF!,1))),0.5)</f>
        <v>#REF!</v>
      </c>
      <c r="U3666" s="512" t="e">
        <f>IF(R3666&lt;&gt;0,IF(S3666/R3666/#REF!=1,#REF!,HLOOKUP(S3666/R3666/#REF!,#REF!,3)+(HLOOKUP(S3666/R3666/#REF!+0.2,#REF!,3)-HLOOKUP(S3666/R3666/#REF!,#REF!,3))*(S3666/R3666/#REF!-HLOOKUP(S3666/R3666/#REF!,#REF!,1))/(HLOOKUP(S3666/R3666/#REF!+0.2,#REF!,1)-HLOOKUP(S3666/R3666/#REF!,#REF!,1))),1)</f>
        <v>#REF!</v>
      </c>
      <c r="V3666" s="510" t="e">
        <f t="shared" si="1972"/>
        <v>#REF!</v>
      </c>
      <c r="W3666" s="513" t="e">
        <f>MIN(IF(N3666&gt;#REF!*#REF!,#REF!,IF(AND(N3666&lt;#REF!,#REF!=2),0,ROUNDUP(N3666/#REF!,0))),#REF!)</f>
        <v>#REF!</v>
      </c>
      <c r="X3666" s="513" t="e">
        <f t="shared" si="1973"/>
        <v>#REF!</v>
      </c>
      <c r="Y3666" s="511" t="e">
        <f>IF(W3666&lt;&gt;0,IF(AA3666/W3666/#REF!=1,#REF!,HLOOKUP(AA3666/W3666/#REF!,#REF!,2)+(HLOOKUP(AA3666/W3666/#REF!+0.2,#REF!,2)-HLOOKUP(AA3666/W3666/#REF!,#REF!,2))*(AA3666/W3666/#REF!-HLOOKUP(AA3666/W3666/#REF!,#REF!,1))/(HLOOKUP(AA3666/W3666/#REF!+0.2,#REF!,1)-HLOOKUP(AA3666/W3666/#REF!,#REF!,1))),0.5)</f>
        <v>#REF!</v>
      </c>
      <c r="Z3666" s="512" t="e">
        <f>IF(W3666&lt;&gt;0,IF(AA3666/W3666/#REF!=1,#REF!,HLOOKUP(AA3666/W3666/#REF!,#REF!,3)+(HLOOKUP(AA3666/W3666/#REF!+0.2,#REF!,3)-HLOOKUP(AA3666/W3666/#REF!,#REF!,3))*(AA3666/W3666/#REF!-HLOOKUP(AA3666/W3666/#REF!,#REF!,1))/(HLOOKUP(AA3666/W3666/#REF!+0.2,#REF!,1)-HLOOKUP(AA3666/W3666/#REF!,#REF!,1))),1)</f>
        <v>#REF!</v>
      </c>
      <c r="AA3666" s="514" t="e">
        <f>IF(W3666=0,0,MAX(MIN(N3666,W3666*#REF!),#REF!))</f>
        <v>#REF!</v>
      </c>
      <c r="AB3666" s="515" t="e">
        <f>AD3666/Cogeneratore!$C$4</f>
        <v>#DIV/0!</v>
      </c>
      <c r="AC3666" s="549"/>
      <c r="AD3666" s="550"/>
      <c r="AE3666" s="549"/>
      <c r="AF3666" s="550"/>
      <c r="AG3666" s="549"/>
      <c r="AH3666" s="550"/>
      <c r="AI3666" s="516" t="e">
        <f t="shared" si="1974"/>
        <v>#DIV/0!</v>
      </c>
      <c r="AJ3666" s="517">
        <f t="shared" si="1975"/>
        <v>0</v>
      </c>
      <c r="AK3666" s="513">
        <f t="shared" si="1954"/>
        <v>0</v>
      </c>
      <c r="AL3666" s="513">
        <f t="shared" si="1955"/>
        <v>0</v>
      </c>
      <c r="AM3666" s="513">
        <f t="shared" si="1956"/>
        <v>963.80859375</v>
      </c>
      <c r="AN3666" s="550"/>
      <c r="AO3666" s="550"/>
      <c r="AP3666" s="550"/>
      <c r="AQ3666" s="517">
        <f t="shared" si="1976"/>
        <v>0</v>
      </c>
      <c r="AR3666" s="513">
        <f t="shared" si="1977"/>
        <v>0</v>
      </c>
      <c r="AS3666" s="551"/>
      <c r="AT3666" s="552"/>
      <c r="AU3666" s="513">
        <f t="shared" si="1978"/>
        <v>1082.06</v>
      </c>
      <c r="AV3666" s="513">
        <f>AU3666/Cogeneratore!$C$24</f>
        <v>458.5</v>
      </c>
      <c r="AW3666" s="513">
        <f t="shared" si="1957"/>
        <v>0</v>
      </c>
      <c r="AX3666" s="513" t="e">
        <f t="shared" si="1958"/>
        <v>#DIV/0!</v>
      </c>
      <c r="AY3666" s="518">
        <f t="shared" si="1959"/>
        <v>311.67622540825738</v>
      </c>
      <c r="AZ3666" s="519" t="e">
        <f t="shared" si="1960"/>
        <v>#DIV/0!</v>
      </c>
      <c r="BA3666" s="514" t="e">
        <f t="shared" si="1979"/>
        <v>#DIV/0!</v>
      </c>
      <c r="BB3666" s="520" t="e">
        <f>+BV3666*860/8250/Cogeneratore!$C$6</f>
        <v>#DIV/0!</v>
      </c>
      <c r="BC3666" s="625"/>
      <c r="BD3666" s="451">
        <f t="shared" si="1961"/>
        <v>458.5</v>
      </c>
      <c r="BN3666" s="447">
        <f>+L3666/Cogeneratore!$C$24</f>
        <v>458.5</v>
      </c>
      <c r="BP3666" s="447">
        <f t="shared" si="1962"/>
        <v>0</v>
      </c>
      <c r="BQ3666" s="447" t="e">
        <f>IF(BR3666&lt;Cogeneratore!$C$25/Cogeneratore!$C$23,BP3666,BP3666+BR3666-Cogeneratore!$C$25/Cogeneratore!$C$23)</f>
        <v>#DIV/0!</v>
      </c>
      <c r="BR3666" s="462">
        <f t="shared" si="1947"/>
        <v>0</v>
      </c>
      <c r="BS3666" s="462" t="e">
        <f>IF(BR3666&lt;Cogeneratore!$C$25/Cogeneratore!$C$23,BR3666,Cogeneratore!$C$25/Cogeneratore!$C$23)</f>
        <v>#DIV/0!</v>
      </c>
      <c r="BT3666" s="447" t="e">
        <f>+BS3666*(1-Cogeneratore!$C$23)</f>
        <v>#DIV/0!</v>
      </c>
      <c r="BU3666" s="462" t="e">
        <f>IF(BR3666-BT3666&lt;Cogeneratore!$C$25,BR3666-BT3666,Cogeneratore!$C$25)</f>
        <v>#DIV/0!</v>
      </c>
      <c r="BV3666" s="462" t="e">
        <f t="shared" si="1963"/>
        <v>#DIV/0!</v>
      </c>
      <c r="BW3666" s="462" t="e">
        <f t="shared" si="1964"/>
        <v>#DIV/0!</v>
      </c>
      <c r="BX3666" s="462" t="e">
        <f t="shared" si="1980"/>
        <v>#DIV/0!</v>
      </c>
      <c r="BY3666" s="447" t="e">
        <f>+BX3666*(1-#REF!)</f>
        <v>#DIV/0!</v>
      </c>
      <c r="BZ3666" s="462" t="e">
        <f t="shared" si="1948"/>
        <v>#DIV/0!</v>
      </c>
      <c r="CB3666" s="462" t="e">
        <f t="shared" si="1965"/>
        <v>#DIV/0!</v>
      </c>
      <c r="CC3666" s="447" t="e">
        <f>+CB3666/#REF!</f>
        <v>#DIV/0!</v>
      </c>
      <c r="CE3666" s="451" t="e">
        <f t="shared" si="1966"/>
        <v>#DIV/0!</v>
      </c>
    </row>
    <row r="3667" spans="1:83" x14ac:dyDescent="0.2">
      <c r="A3667" s="521">
        <f t="shared" si="1967"/>
        <v>39966</v>
      </c>
      <c r="B3667" s="522">
        <f t="shared" si="1949"/>
        <v>2</v>
      </c>
      <c r="C3667" s="522">
        <f t="shared" si="1950"/>
        <v>6</v>
      </c>
      <c r="D3667" s="505" t="str">
        <f t="shared" si="1968"/>
        <v>est</v>
      </c>
      <c r="E3667" s="522">
        <f t="shared" si="1951"/>
        <v>15</v>
      </c>
      <c r="F3667" s="522">
        <f t="shared" si="1952"/>
        <v>153</v>
      </c>
      <c r="G3667" s="522">
        <f t="shared" si="1969"/>
        <v>3663</v>
      </c>
      <c r="H3667" s="506">
        <v>964.44140625</v>
      </c>
      <c r="I3667" s="507">
        <f>+H3667-L3667/Cogeneratore!$C$24</f>
        <v>505.94140625</v>
      </c>
      <c r="J3667" s="507">
        <f t="shared" si="1970"/>
        <v>458.5</v>
      </c>
      <c r="K3667" s="508">
        <v>311.67622540825738</v>
      </c>
      <c r="L3667" s="508">
        <v>1082.06</v>
      </c>
      <c r="M3667" s="507">
        <f t="shared" si="1953"/>
        <v>964.44140625</v>
      </c>
      <c r="N3667" s="507">
        <f t="shared" si="1971"/>
        <v>311.67622540825738</v>
      </c>
      <c r="O3667" s="509" t="s">
        <v>7</v>
      </c>
      <c r="P3667" s="578"/>
      <c r="Q3667" s="578"/>
      <c r="R3667" s="510" t="e">
        <f>MIN(IF(I3667&gt;#REF!*#REF!,#REF!,IF(AND(I3667&lt;#REF!,#REF!=2),0,ROUNDUP(I3667/#REF!,0))),#REF!)</f>
        <v>#REF!</v>
      </c>
      <c r="S3667" s="510" t="e">
        <f>IF(R3667=0,0,MAX(MIN(I3667,R3667*#REF!),#REF!))</f>
        <v>#REF!</v>
      </c>
      <c r="T3667" s="511" t="e">
        <f>IF(R3667&lt;&gt;0,IF(S3667/R3667/#REF!=1,#REF!,HLOOKUP(S3667/R3667/#REF!,#REF!,2)+(HLOOKUP(S3667/R3667/#REF!+0.2,#REF!,2)-HLOOKUP(S3667/R3667/#REF!,#REF!,2))*(S3667/R3667/#REF!-HLOOKUP(S3667/R3667/#REF!,#REF!,1))/(HLOOKUP(S3667/R3667/#REF!+0.2,#REF!,1)-HLOOKUP(S3667/R3667/#REF!,#REF!,1))),0.5)</f>
        <v>#REF!</v>
      </c>
      <c r="U3667" s="512" t="e">
        <f>IF(R3667&lt;&gt;0,IF(S3667/R3667/#REF!=1,#REF!,HLOOKUP(S3667/R3667/#REF!,#REF!,3)+(HLOOKUP(S3667/R3667/#REF!+0.2,#REF!,3)-HLOOKUP(S3667/R3667/#REF!,#REF!,3))*(S3667/R3667/#REF!-HLOOKUP(S3667/R3667/#REF!,#REF!,1))/(HLOOKUP(S3667/R3667/#REF!+0.2,#REF!,1)-HLOOKUP(S3667/R3667/#REF!,#REF!,1))),1)</f>
        <v>#REF!</v>
      </c>
      <c r="V3667" s="510" t="e">
        <f t="shared" si="1972"/>
        <v>#REF!</v>
      </c>
      <c r="W3667" s="513" t="e">
        <f>MIN(IF(N3667&gt;#REF!*#REF!,#REF!,IF(AND(N3667&lt;#REF!,#REF!=2),0,ROUNDUP(N3667/#REF!,0))),#REF!)</f>
        <v>#REF!</v>
      </c>
      <c r="X3667" s="513" t="e">
        <f t="shared" si="1973"/>
        <v>#REF!</v>
      </c>
      <c r="Y3667" s="511" t="e">
        <f>IF(W3667&lt;&gt;0,IF(AA3667/W3667/#REF!=1,#REF!,HLOOKUP(AA3667/W3667/#REF!,#REF!,2)+(HLOOKUP(AA3667/W3667/#REF!+0.2,#REF!,2)-HLOOKUP(AA3667/W3667/#REF!,#REF!,2))*(AA3667/W3667/#REF!-HLOOKUP(AA3667/W3667/#REF!,#REF!,1))/(HLOOKUP(AA3667/W3667/#REF!+0.2,#REF!,1)-HLOOKUP(AA3667/W3667/#REF!,#REF!,1))),0.5)</f>
        <v>#REF!</v>
      </c>
      <c r="Z3667" s="512" t="e">
        <f>IF(W3667&lt;&gt;0,IF(AA3667/W3667/#REF!=1,#REF!,HLOOKUP(AA3667/W3667/#REF!,#REF!,3)+(HLOOKUP(AA3667/W3667/#REF!+0.2,#REF!,3)-HLOOKUP(AA3667/W3667/#REF!,#REF!,3))*(AA3667/W3667/#REF!-HLOOKUP(AA3667/W3667/#REF!,#REF!,1))/(HLOOKUP(AA3667/W3667/#REF!+0.2,#REF!,1)-HLOOKUP(AA3667/W3667/#REF!,#REF!,1))),1)</f>
        <v>#REF!</v>
      </c>
      <c r="AA3667" s="514" t="e">
        <f>IF(W3667=0,0,MAX(MIN(N3667,W3667*#REF!),#REF!))</f>
        <v>#REF!</v>
      </c>
      <c r="AB3667" s="515" t="e">
        <f>AD3667/Cogeneratore!$C$4</f>
        <v>#DIV/0!</v>
      </c>
      <c r="AC3667" s="549"/>
      <c r="AD3667" s="550"/>
      <c r="AE3667" s="549"/>
      <c r="AF3667" s="550"/>
      <c r="AG3667" s="549"/>
      <c r="AH3667" s="550"/>
      <c r="AI3667" s="516" t="e">
        <f t="shared" si="1974"/>
        <v>#DIV/0!</v>
      </c>
      <c r="AJ3667" s="517">
        <f t="shared" si="1975"/>
        <v>0</v>
      </c>
      <c r="AK3667" s="513">
        <f t="shared" si="1954"/>
        <v>0</v>
      </c>
      <c r="AL3667" s="513">
        <f t="shared" si="1955"/>
        <v>0</v>
      </c>
      <c r="AM3667" s="513">
        <f t="shared" si="1956"/>
        <v>964.44140625</v>
      </c>
      <c r="AN3667" s="550"/>
      <c r="AO3667" s="550"/>
      <c r="AP3667" s="550"/>
      <c r="AQ3667" s="517">
        <f t="shared" si="1976"/>
        <v>0</v>
      </c>
      <c r="AR3667" s="513">
        <f t="shared" si="1977"/>
        <v>0</v>
      </c>
      <c r="AS3667" s="551"/>
      <c r="AT3667" s="552"/>
      <c r="AU3667" s="513">
        <f t="shared" si="1978"/>
        <v>1082.06</v>
      </c>
      <c r="AV3667" s="513">
        <f>AU3667/Cogeneratore!$C$24</f>
        <v>458.5</v>
      </c>
      <c r="AW3667" s="513">
        <f t="shared" si="1957"/>
        <v>0</v>
      </c>
      <c r="AX3667" s="513" t="e">
        <f t="shared" si="1958"/>
        <v>#DIV/0!</v>
      </c>
      <c r="AY3667" s="518">
        <f t="shared" si="1959"/>
        <v>311.67622540825738</v>
      </c>
      <c r="AZ3667" s="519" t="e">
        <f t="shared" si="1960"/>
        <v>#DIV/0!</v>
      </c>
      <c r="BA3667" s="514" t="e">
        <f t="shared" si="1979"/>
        <v>#DIV/0!</v>
      </c>
      <c r="BB3667" s="520" t="e">
        <f>+BV3667*860/8250/Cogeneratore!$C$6</f>
        <v>#DIV/0!</v>
      </c>
      <c r="BC3667" s="625"/>
      <c r="BD3667" s="451">
        <f t="shared" si="1961"/>
        <v>458.5</v>
      </c>
      <c r="BN3667" s="447">
        <f>+L3667/Cogeneratore!$C$24</f>
        <v>458.5</v>
      </c>
      <c r="BP3667" s="447">
        <f t="shared" si="1962"/>
        <v>0</v>
      </c>
      <c r="BQ3667" s="447" t="e">
        <f>IF(BR3667&lt;Cogeneratore!$C$25/Cogeneratore!$C$23,BP3667,BP3667+BR3667-Cogeneratore!$C$25/Cogeneratore!$C$23)</f>
        <v>#DIV/0!</v>
      </c>
      <c r="BR3667" s="462">
        <f t="shared" si="1947"/>
        <v>0</v>
      </c>
      <c r="BS3667" s="462" t="e">
        <f>IF(BR3667&lt;Cogeneratore!$C$25/Cogeneratore!$C$23,BR3667,Cogeneratore!$C$25/Cogeneratore!$C$23)</f>
        <v>#DIV/0!</v>
      </c>
      <c r="BT3667" s="447" t="e">
        <f>+BS3667*(1-Cogeneratore!$C$23)</f>
        <v>#DIV/0!</v>
      </c>
      <c r="BU3667" s="462" t="e">
        <f>IF(BR3667-BT3667&lt;Cogeneratore!$C$25,BR3667-BT3667,Cogeneratore!$C$25)</f>
        <v>#DIV/0!</v>
      </c>
      <c r="BV3667" s="462" t="e">
        <f t="shared" si="1963"/>
        <v>#DIV/0!</v>
      </c>
      <c r="BW3667" s="462" t="e">
        <f t="shared" si="1964"/>
        <v>#DIV/0!</v>
      </c>
      <c r="BX3667" s="462" t="e">
        <f t="shared" si="1980"/>
        <v>#DIV/0!</v>
      </c>
      <c r="BY3667" s="447" t="e">
        <f>+BX3667*(1-#REF!)</f>
        <v>#DIV/0!</v>
      </c>
      <c r="BZ3667" s="462" t="e">
        <f t="shared" si="1948"/>
        <v>#DIV/0!</v>
      </c>
      <c r="CB3667" s="462" t="e">
        <f t="shared" si="1965"/>
        <v>#DIV/0!</v>
      </c>
      <c r="CC3667" s="447" t="e">
        <f>+CB3667/#REF!</f>
        <v>#DIV/0!</v>
      </c>
      <c r="CE3667" s="451" t="e">
        <f t="shared" si="1966"/>
        <v>#DIV/0!</v>
      </c>
    </row>
    <row r="3668" spans="1:83" x14ac:dyDescent="0.2">
      <c r="A3668" s="521">
        <f t="shared" si="1967"/>
        <v>39966</v>
      </c>
      <c r="B3668" s="522">
        <f t="shared" si="1949"/>
        <v>2</v>
      </c>
      <c r="C3668" s="522">
        <f t="shared" si="1950"/>
        <v>6</v>
      </c>
      <c r="D3668" s="505" t="str">
        <f t="shared" si="1968"/>
        <v>est</v>
      </c>
      <c r="E3668" s="522">
        <f t="shared" si="1951"/>
        <v>16</v>
      </c>
      <c r="F3668" s="522">
        <f t="shared" si="1952"/>
        <v>153</v>
      </c>
      <c r="G3668" s="522">
        <f t="shared" si="1969"/>
        <v>3664</v>
      </c>
      <c r="H3668" s="506">
        <v>971.96484375</v>
      </c>
      <c r="I3668" s="507">
        <f>+H3668-L3668/Cogeneratore!$C$24</f>
        <v>513.46484375</v>
      </c>
      <c r="J3668" s="507">
        <f t="shared" si="1970"/>
        <v>458.5</v>
      </c>
      <c r="K3668" s="508">
        <v>178.10070023328993</v>
      </c>
      <c r="L3668" s="508">
        <v>1082.06</v>
      </c>
      <c r="M3668" s="507">
        <f t="shared" si="1953"/>
        <v>971.96484375</v>
      </c>
      <c r="N3668" s="507">
        <f t="shared" si="1971"/>
        <v>178.10070023328993</v>
      </c>
      <c r="O3668" s="509" t="s">
        <v>7</v>
      </c>
      <c r="P3668" s="578"/>
      <c r="Q3668" s="578"/>
      <c r="R3668" s="510" t="e">
        <f>MIN(IF(I3668&gt;#REF!*#REF!,#REF!,IF(AND(I3668&lt;#REF!,#REF!=2),0,ROUNDUP(I3668/#REF!,0))),#REF!)</f>
        <v>#REF!</v>
      </c>
      <c r="S3668" s="510" t="e">
        <f>IF(R3668=0,0,MAX(MIN(I3668,R3668*#REF!),#REF!))</f>
        <v>#REF!</v>
      </c>
      <c r="T3668" s="511" t="e">
        <f>IF(R3668&lt;&gt;0,IF(S3668/R3668/#REF!=1,#REF!,HLOOKUP(S3668/R3668/#REF!,#REF!,2)+(HLOOKUP(S3668/R3668/#REF!+0.2,#REF!,2)-HLOOKUP(S3668/R3668/#REF!,#REF!,2))*(S3668/R3668/#REF!-HLOOKUP(S3668/R3668/#REF!,#REF!,1))/(HLOOKUP(S3668/R3668/#REF!+0.2,#REF!,1)-HLOOKUP(S3668/R3668/#REF!,#REF!,1))),0.5)</f>
        <v>#REF!</v>
      </c>
      <c r="U3668" s="512" t="e">
        <f>IF(R3668&lt;&gt;0,IF(S3668/R3668/#REF!=1,#REF!,HLOOKUP(S3668/R3668/#REF!,#REF!,3)+(HLOOKUP(S3668/R3668/#REF!+0.2,#REF!,3)-HLOOKUP(S3668/R3668/#REF!,#REF!,3))*(S3668/R3668/#REF!-HLOOKUP(S3668/R3668/#REF!,#REF!,1))/(HLOOKUP(S3668/R3668/#REF!+0.2,#REF!,1)-HLOOKUP(S3668/R3668/#REF!,#REF!,1))),1)</f>
        <v>#REF!</v>
      </c>
      <c r="V3668" s="510" t="e">
        <f t="shared" si="1972"/>
        <v>#REF!</v>
      </c>
      <c r="W3668" s="513" t="e">
        <f>MIN(IF(N3668&gt;#REF!*#REF!,#REF!,IF(AND(N3668&lt;#REF!,#REF!=2),0,ROUNDUP(N3668/#REF!,0))),#REF!)</f>
        <v>#REF!</v>
      </c>
      <c r="X3668" s="513" t="e">
        <f t="shared" si="1973"/>
        <v>#REF!</v>
      </c>
      <c r="Y3668" s="511" t="e">
        <f>IF(W3668&lt;&gt;0,IF(AA3668/W3668/#REF!=1,#REF!,HLOOKUP(AA3668/W3668/#REF!,#REF!,2)+(HLOOKUP(AA3668/W3668/#REF!+0.2,#REF!,2)-HLOOKUP(AA3668/W3668/#REF!,#REF!,2))*(AA3668/W3668/#REF!-HLOOKUP(AA3668/W3668/#REF!,#REF!,1))/(HLOOKUP(AA3668/W3668/#REF!+0.2,#REF!,1)-HLOOKUP(AA3668/W3668/#REF!,#REF!,1))),0.5)</f>
        <v>#REF!</v>
      </c>
      <c r="Z3668" s="512" t="e">
        <f>IF(W3668&lt;&gt;0,IF(AA3668/W3668/#REF!=1,#REF!,HLOOKUP(AA3668/W3668/#REF!,#REF!,3)+(HLOOKUP(AA3668/W3668/#REF!+0.2,#REF!,3)-HLOOKUP(AA3668/W3668/#REF!,#REF!,3))*(AA3668/W3668/#REF!-HLOOKUP(AA3668/W3668/#REF!,#REF!,1))/(HLOOKUP(AA3668/W3668/#REF!+0.2,#REF!,1)-HLOOKUP(AA3668/W3668/#REF!,#REF!,1))),1)</f>
        <v>#REF!</v>
      </c>
      <c r="AA3668" s="514" t="e">
        <f>IF(W3668=0,0,MAX(MIN(N3668,W3668*#REF!),#REF!))</f>
        <v>#REF!</v>
      </c>
      <c r="AB3668" s="515" t="e">
        <f>AD3668/Cogeneratore!$C$4</f>
        <v>#DIV/0!</v>
      </c>
      <c r="AC3668" s="549"/>
      <c r="AD3668" s="550"/>
      <c r="AE3668" s="549"/>
      <c r="AF3668" s="550"/>
      <c r="AG3668" s="549"/>
      <c r="AH3668" s="550"/>
      <c r="AI3668" s="516" t="e">
        <f t="shared" si="1974"/>
        <v>#DIV/0!</v>
      </c>
      <c r="AJ3668" s="517">
        <f t="shared" si="1975"/>
        <v>0</v>
      </c>
      <c r="AK3668" s="513">
        <f t="shared" si="1954"/>
        <v>0</v>
      </c>
      <c r="AL3668" s="513">
        <f t="shared" si="1955"/>
        <v>0</v>
      </c>
      <c r="AM3668" s="513">
        <f t="shared" si="1956"/>
        <v>971.96484375</v>
      </c>
      <c r="AN3668" s="550"/>
      <c r="AO3668" s="550"/>
      <c r="AP3668" s="550"/>
      <c r="AQ3668" s="517">
        <f t="shared" si="1976"/>
        <v>0</v>
      </c>
      <c r="AR3668" s="513">
        <f t="shared" si="1977"/>
        <v>0</v>
      </c>
      <c r="AS3668" s="551"/>
      <c r="AT3668" s="552"/>
      <c r="AU3668" s="513">
        <f t="shared" si="1978"/>
        <v>1082.06</v>
      </c>
      <c r="AV3668" s="513">
        <f>AU3668/Cogeneratore!$C$24</f>
        <v>458.5</v>
      </c>
      <c r="AW3668" s="513">
        <f t="shared" si="1957"/>
        <v>0</v>
      </c>
      <c r="AX3668" s="513" t="e">
        <f t="shared" si="1958"/>
        <v>#DIV/0!</v>
      </c>
      <c r="AY3668" s="518">
        <f t="shared" si="1959"/>
        <v>178.10070023328993</v>
      </c>
      <c r="AZ3668" s="519" t="e">
        <f t="shared" si="1960"/>
        <v>#DIV/0!</v>
      </c>
      <c r="BA3668" s="514" t="e">
        <f t="shared" si="1979"/>
        <v>#DIV/0!</v>
      </c>
      <c r="BB3668" s="520" t="e">
        <f>+BV3668*860/8250/Cogeneratore!$C$6</f>
        <v>#DIV/0!</v>
      </c>
      <c r="BC3668" s="625"/>
      <c r="BD3668" s="451">
        <f t="shared" si="1961"/>
        <v>458.5</v>
      </c>
      <c r="BN3668" s="447">
        <f>+L3668/Cogeneratore!$C$24</f>
        <v>458.5</v>
      </c>
      <c r="BP3668" s="447">
        <f t="shared" si="1962"/>
        <v>0</v>
      </c>
      <c r="BQ3668" s="447" t="e">
        <f>IF(BR3668&lt;Cogeneratore!$C$25/Cogeneratore!$C$23,BP3668,BP3668+BR3668-Cogeneratore!$C$25/Cogeneratore!$C$23)</f>
        <v>#DIV/0!</v>
      </c>
      <c r="BR3668" s="462">
        <f t="shared" si="1947"/>
        <v>0</v>
      </c>
      <c r="BS3668" s="462" t="e">
        <f>IF(BR3668&lt;Cogeneratore!$C$25/Cogeneratore!$C$23,BR3668,Cogeneratore!$C$25/Cogeneratore!$C$23)</f>
        <v>#DIV/0!</v>
      </c>
      <c r="BT3668" s="447" t="e">
        <f>+BS3668*(1-Cogeneratore!$C$23)</f>
        <v>#DIV/0!</v>
      </c>
      <c r="BU3668" s="462" t="e">
        <f>IF(BR3668-BT3668&lt;Cogeneratore!$C$25,BR3668-BT3668,Cogeneratore!$C$25)</f>
        <v>#DIV/0!</v>
      </c>
      <c r="BV3668" s="462" t="e">
        <f t="shared" si="1963"/>
        <v>#DIV/0!</v>
      </c>
      <c r="BW3668" s="462" t="e">
        <f t="shared" si="1964"/>
        <v>#DIV/0!</v>
      </c>
      <c r="BX3668" s="462" t="e">
        <f t="shared" si="1980"/>
        <v>#DIV/0!</v>
      </c>
      <c r="BY3668" s="447" t="e">
        <f>+BX3668*(1-#REF!)</f>
        <v>#DIV/0!</v>
      </c>
      <c r="BZ3668" s="462" t="e">
        <f t="shared" si="1948"/>
        <v>#DIV/0!</v>
      </c>
      <c r="CB3668" s="462" t="e">
        <f t="shared" si="1965"/>
        <v>#DIV/0!</v>
      </c>
      <c r="CC3668" s="447" t="e">
        <f>+CB3668/#REF!</f>
        <v>#DIV/0!</v>
      </c>
      <c r="CE3668" s="451" t="e">
        <f t="shared" si="1966"/>
        <v>#DIV/0!</v>
      </c>
    </row>
    <row r="3669" spans="1:83" x14ac:dyDescent="0.2">
      <c r="A3669" s="521">
        <f t="shared" si="1967"/>
        <v>39966</v>
      </c>
      <c r="B3669" s="522">
        <f t="shared" si="1949"/>
        <v>2</v>
      </c>
      <c r="C3669" s="522">
        <f t="shared" si="1950"/>
        <v>6</v>
      </c>
      <c r="D3669" s="505" t="str">
        <f t="shared" si="1968"/>
        <v>est</v>
      </c>
      <c r="E3669" s="522">
        <f t="shared" si="1951"/>
        <v>17</v>
      </c>
      <c r="F3669" s="522">
        <f t="shared" si="1952"/>
        <v>153</v>
      </c>
      <c r="G3669" s="522">
        <f t="shared" si="1969"/>
        <v>3665</v>
      </c>
      <c r="H3669" s="506">
        <v>969.1875</v>
      </c>
      <c r="I3669" s="507">
        <f>+H3669-L3669/Cogeneratore!$C$24</f>
        <v>553.3125</v>
      </c>
      <c r="J3669" s="507">
        <f t="shared" si="1970"/>
        <v>415.875</v>
      </c>
      <c r="K3669" s="508">
        <v>178.10070023328993</v>
      </c>
      <c r="L3669" s="508">
        <v>981.46499999999992</v>
      </c>
      <c r="M3669" s="507">
        <f t="shared" si="1953"/>
        <v>969.1875</v>
      </c>
      <c r="N3669" s="507">
        <f t="shared" si="1971"/>
        <v>178.10070023328993</v>
      </c>
      <c r="O3669" s="509" t="s">
        <v>7</v>
      </c>
      <c r="P3669" s="578"/>
      <c r="Q3669" s="578"/>
      <c r="R3669" s="510" t="e">
        <f>MIN(IF(I3669&gt;#REF!*#REF!,#REF!,IF(AND(I3669&lt;#REF!,#REF!=2),0,ROUNDUP(I3669/#REF!,0))),#REF!)</f>
        <v>#REF!</v>
      </c>
      <c r="S3669" s="510" t="e">
        <f>IF(R3669=0,0,MAX(MIN(I3669,R3669*#REF!),#REF!))</f>
        <v>#REF!</v>
      </c>
      <c r="T3669" s="511" t="e">
        <f>IF(R3669&lt;&gt;0,IF(S3669/R3669/#REF!=1,#REF!,HLOOKUP(S3669/R3669/#REF!,#REF!,2)+(HLOOKUP(S3669/R3669/#REF!+0.2,#REF!,2)-HLOOKUP(S3669/R3669/#REF!,#REF!,2))*(S3669/R3669/#REF!-HLOOKUP(S3669/R3669/#REF!,#REF!,1))/(HLOOKUP(S3669/R3669/#REF!+0.2,#REF!,1)-HLOOKUP(S3669/R3669/#REF!,#REF!,1))),0.5)</f>
        <v>#REF!</v>
      </c>
      <c r="U3669" s="512" t="e">
        <f>IF(R3669&lt;&gt;0,IF(S3669/R3669/#REF!=1,#REF!,HLOOKUP(S3669/R3669/#REF!,#REF!,3)+(HLOOKUP(S3669/R3669/#REF!+0.2,#REF!,3)-HLOOKUP(S3669/R3669/#REF!,#REF!,3))*(S3669/R3669/#REF!-HLOOKUP(S3669/R3669/#REF!,#REF!,1))/(HLOOKUP(S3669/R3669/#REF!+0.2,#REF!,1)-HLOOKUP(S3669/R3669/#REF!,#REF!,1))),1)</f>
        <v>#REF!</v>
      </c>
      <c r="V3669" s="510" t="e">
        <f t="shared" si="1972"/>
        <v>#REF!</v>
      </c>
      <c r="W3669" s="513" t="e">
        <f>MIN(IF(N3669&gt;#REF!*#REF!,#REF!,IF(AND(N3669&lt;#REF!,#REF!=2),0,ROUNDUP(N3669/#REF!,0))),#REF!)</f>
        <v>#REF!</v>
      </c>
      <c r="X3669" s="513" t="e">
        <f t="shared" si="1973"/>
        <v>#REF!</v>
      </c>
      <c r="Y3669" s="511" t="e">
        <f>IF(W3669&lt;&gt;0,IF(AA3669/W3669/#REF!=1,#REF!,HLOOKUP(AA3669/W3669/#REF!,#REF!,2)+(HLOOKUP(AA3669/W3669/#REF!+0.2,#REF!,2)-HLOOKUP(AA3669/W3669/#REF!,#REF!,2))*(AA3669/W3669/#REF!-HLOOKUP(AA3669/W3669/#REF!,#REF!,1))/(HLOOKUP(AA3669/W3669/#REF!+0.2,#REF!,1)-HLOOKUP(AA3669/W3669/#REF!,#REF!,1))),0.5)</f>
        <v>#REF!</v>
      </c>
      <c r="Z3669" s="512" t="e">
        <f>IF(W3669&lt;&gt;0,IF(AA3669/W3669/#REF!=1,#REF!,HLOOKUP(AA3669/W3669/#REF!,#REF!,3)+(HLOOKUP(AA3669/W3669/#REF!+0.2,#REF!,3)-HLOOKUP(AA3669/W3669/#REF!,#REF!,3))*(AA3669/W3669/#REF!-HLOOKUP(AA3669/W3669/#REF!,#REF!,1))/(HLOOKUP(AA3669/W3669/#REF!+0.2,#REF!,1)-HLOOKUP(AA3669/W3669/#REF!,#REF!,1))),1)</f>
        <v>#REF!</v>
      </c>
      <c r="AA3669" s="514" t="e">
        <f>IF(W3669=0,0,MAX(MIN(N3669,W3669*#REF!),#REF!))</f>
        <v>#REF!</v>
      </c>
      <c r="AB3669" s="515" t="e">
        <f>AD3669/Cogeneratore!$C$4</f>
        <v>#DIV/0!</v>
      </c>
      <c r="AC3669" s="549"/>
      <c r="AD3669" s="550"/>
      <c r="AE3669" s="549"/>
      <c r="AF3669" s="550"/>
      <c r="AG3669" s="549"/>
      <c r="AH3669" s="550"/>
      <c r="AI3669" s="516" t="e">
        <f t="shared" si="1974"/>
        <v>#DIV/0!</v>
      </c>
      <c r="AJ3669" s="517">
        <f t="shared" si="1975"/>
        <v>0</v>
      </c>
      <c r="AK3669" s="513">
        <f t="shared" si="1954"/>
        <v>0</v>
      </c>
      <c r="AL3669" s="513">
        <f t="shared" si="1955"/>
        <v>0</v>
      </c>
      <c r="AM3669" s="513">
        <f t="shared" si="1956"/>
        <v>969.1875</v>
      </c>
      <c r="AN3669" s="550"/>
      <c r="AO3669" s="550"/>
      <c r="AP3669" s="550"/>
      <c r="AQ3669" s="517">
        <f t="shared" si="1976"/>
        <v>0</v>
      </c>
      <c r="AR3669" s="513">
        <f t="shared" si="1977"/>
        <v>0</v>
      </c>
      <c r="AS3669" s="551"/>
      <c r="AT3669" s="552"/>
      <c r="AU3669" s="513">
        <f t="shared" si="1978"/>
        <v>981.46499999999992</v>
      </c>
      <c r="AV3669" s="513">
        <f>AU3669/Cogeneratore!$C$24</f>
        <v>415.875</v>
      </c>
      <c r="AW3669" s="513">
        <f t="shared" si="1957"/>
        <v>0</v>
      </c>
      <c r="AX3669" s="513" t="e">
        <f t="shared" si="1958"/>
        <v>#DIV/0!</v>
      </c>
      <c r="AY3669" s="518">
        <f t="shared" si="1959"/>
        <v>178.10070023328993</v>
      </c>
      <c r="AZ3669" s="519" t="e">
        <f t="shared" si="1960"/>
        <v>#DIV/0!</v>
      </c>
      <c r="BA3669" s="514" t="e">
        <f t="shared" si="1979"/>
        <v>#DIV/0!</v>
      </c>
      <c r="BB3669" s="520" t="e">
        <f>+BV3669*860/8250/Cogeneratore!$C$6</f>
        <v>#DIV/0!</v>
      </c>
      <c r="BC3669" s="625"/>
      <c r="BD3669" s="451">
        <f t="shared" si="1961"/>
        <v>415.875</v>
      </c>
      <c r="BN3669" s="447">
        <f>+L3669/Cogeneratore!$C$24</f>
        <v>415.875</v>
      </c>
      <c r="BP3669" s="447">
        <f t="shared" si="1962"/>
        <v>0</v>
      </c>
      <c r="BQ3669" s="447" t="e">
        <f>IF(BR3669&lt;Cogeneratore!$C$25/Cogeneratore!$C$23,BP3669,BP3669+BR3669-Cogeneratore!$C$25/Cogeneratore!$C$23)</f>
        <v>#DIV/0!</v>
      </c>
      <c r="BR3669" s="462">
        <f t="shared" si="1947"/>
        <v>0</v>
      </c>
      <c r="BS3669" s="462" t="e">
        <f>IF(BR3669&lt;Cogeneratore!$C$25/Cogeneratore!$C$23,BR3669,Cogeneratore!$C$25/Cogeneratore!$C$23)</f>
        <v>#DIV/0!</v>
      </c>
      <c r="BT3669" s="447" t="e">
        <f>+BS3669*(1-Cogeneratore!$C$23)</f>
        <v>#DIV/0!</v>
      </c>
      <c r="BU3669" s="462" t="e">
        <f>IF(BR3669-BT3669&lt;Cogeneratore!$C$25,BR3669-BT3669,Cogeneratore!$C$25)</f>
        <v>#DIV/0!</v>
      </c>
      <c r="BV3669" s="462" t="e">
        <f t="shared" si="1963"/>
        <v>#DIV/0!</v>
      </c>
      <c r="BW3669" s="462" t="e">
        <f t="shared" si="1964"/>
        <v>#DIV/0!</v>
      </c>
      <c r="BX3669" s="462" t="e">
        <f t="shared" si="1980"/>
        <v>#DIV/0!</v>
      </c>
      <c r="BY3669" s="447" t="e">
        <f>+BX3669*(1-#REF!)</f>
        <v>#DIV/0!</v>
      </c>
      <c r="BZ3669" s="462" t="e">
        <f t="shared" si="1948"/>
        <v>#DIV/0!</v>
      </c>
      <c r="CB3669" s="462" t="e">
        <f t="shared" si="1965"/>
        <v>#DIV/0!</v>
      </c>
      <c r="CC3669" s="447" t="e">
        <f>+CB3669/#REF!</f>
        <v>#DIV/0!</v>
      </c>
      <c r="CE3669" s="451" t="e">
        <f t="shared" si="1966"/>
        <v>#DIV/0!</v>
      </c>
    </row>
    <row r="3670" spans="1:83" x14ac:dyDescent="0.2">
      <c r="A3670" s="521">
        <f t="shared" si="1967"/>
        <v>39966</v>
      </c>
      <c r="B3670" s="522">
        <f t="shared" si="1949"/>
        <v>2</v>
      </c>
      <c r="C3670" s="522">
        <f t="shared" si="1950"/>
        <v>6</v>
      </c>
      <c r="D3670" s="505" t="str">
        <f t="shared" si="1968"/>
        <v>est</v>
      </c>
      <c r="E3670" s="522">
        <f t="shared" si="1951"/>
        <v>18</v>
      </c>
      <c r="F3670" s="522">
        <f t="shared" si="1952"/>
        <v>153</v>
      </c>
      <c r="G3670" s="522">
        <f t="shared" si="1969"/>
        <v>3666</v>
      </c>
      <c r="H3670" s="506">
        <v>954.28125</v>
      </c>
      <c r="I3670" s="507">
        <f>+H3670-L3670/Cogeneratore!$C$24</f>
        <v>538.40625</v>
      </c>
      <c r="J3670" s="507">
        <f t="shared" si="1970"/>
        <v>415.875</v>
      </c>
      <c r="K3670" s="508">
        <v>178.10070023328993</v>
      </c>
      <c r="L3670" s="508">
        <v>981.46499999999992</v>
      </c>
      <c r="M3670" s="507">
        <f t="shared" si="1953"/>
        <v>954.28125</v>
      </c>
      <c r="N3670" s="507">
        <f t="shared" si="1971"/>
        <v>178.10070023328993</v>
      </c>
      <c r="O3670" s="509" t="s">
        <v>7</v>
      </c>
      <c r="P3670" s="578"/>
      <c r="Q3670" s="578"/>
      <c r="R3670" s="510" t="e">
        <f>MIN(IF(I3670&gt;#REF!*#REF!,#REF!,IF(AND(I3670&lt;#REF!,#REF!=2),0,ROUNDUP(I3670/#REF!,0))),#REF!)</f>
        <v>#REF!</v>
      </c>
      <c r="S3670" s="510" t="e">
        <f>IF(R3670=0,0,MAX(MIN(I3670,R3670*#REF!),#REF!))</f>
        <v>#REF!</v>
      </c>
      <c r="T3670" s="511" t="e">
        <f>IF(R3670&lt;&gt;0,IF(S3670/R3670/#REF!=1,#REF!,HLOOKUP(S3670/R3670/#REF!,#REF!,2)+(HLOOKUP(S3670/R3670/#REF!+0.2,#REF!,2)-HLOOKUP(S3670/R3670/#REF!,#REF!,2))*(S3670/R3670/#REF!-HLOOKUP(S3670/R3670/#REF!,#REF!,1))/(HLOOKUP(S3670/R3670/#REF!+0.2,#REF!,1)-HLOOKUP(S3670/R3670/#REF!,#REF!,1))),0.5)</f>
        <v>#REF!</v>
      </c>
      <c r="U3670" s="512" t="e">
        <f>IF(R3670&lt;&gt;0,IF(S3670/R3670/#REF!=1,#REF!,HLOOKUP(S3670/R3670/#REF!,#REF!,3)+(HLOOKUP(S3670/R3670/#REF!+0.2,#REF!,3)-HLOOKUP(S3670/R3670/#REF!,#REF!,3))*(S3670/R3670/#REF!-HLOOKUP(S3670/R3670/#REF!,#REF!,1))/(HLOOKUP(S3670/R3670/#REF!+0.2,#REF!,1)-HLOOKUP(S3670/R3670/#REF!,#REF!,1))),1)</f>
        <v>#REF!</v>
      </c>
      <c r="V3670" s="510" t="e">
        <f t="shared" si="1972"/>
        <v>#REF!</v>
      </c>
      <c r="W3670" s="513" t="e">
        <f>MIN(IF(N3670&gt;#REF!*#REF!,#REF!,IF(AND(N3670&lt;#REF!,#REF!=2),0,ROUNDUP(N3670/#REF!,0))),#REF!)</f>
        <v>#REF!</v>
      </c>
      <c r="X3670" s="513" t="e">
        <f t="shared" si="1973"/>
        <v>#REF!</v>
      </c>
      <c r="Y3670" s="511" t="e">
        <f>IF(W3670&lt;&gt;0,IF(AA3670/W3670/#REF!=1,#REF!,HLOOKUP(AA3670/W3670/#REF!,#REF!,2)+(HLOOKUP(AA3670/W3670/#REF!+0.2,#REF!,2)-HLOOKUP(AA3670/W3670/#REF!,#REF!,2))*(AA3670/W3670/#REF!-HLOOKUP(AA3670/W3670/#REF!,#REF!,1))/(HLOOKUP(AA3670/W3670/#REF!+0.2,#REF!,1)-HLOOKUP(AA3670/W3670/#REF!,#REF!,1))),0.5)</f>
        <v>#REF!</v>
      </c>
      <c r="Z3670" s="512" t="e">
        <f>IF(W3670&lt;&gt;0,IF(AA3670/W3670/#REF!=1,#REF!,HLOOKUP(AA3670/W3670/#REF!,#REF!,3)+(HLOOKUP(AA3670/W3670/#REF!+0.2,#REF!,3)-HLOOKUP(AA3670/W3670/#REF!,#REF!,3))*(AA3670/W3670/#REF!-HLOOKUP(AA3670/W3670/#REF!,#REF!,1))/(HLOOKUP(AA3670/W3670/#REF!+0.2,#REF!,1)-HLOOKUP(AA3670/W3670/#REF!,#REF!,1))),1)</f>
        <v>#REF!</v>
      </c>
      <c r="AA3670" s="514" t="e">
        <f>IF(W3670=0,0,MAX(MIN(N3670,W3670*#REF!),#REF!))</f>
        <v>#REF!</v>
      </c>
      <c r="AB3670" s="515" t="e">
        <f>AD3670/Cogeneratore!$C$4</f>
        <v>#DIV/0!</v>
      </c>
      <c r="AC3670" s="549"/>
      <c r="AD3670" s="550"/>
      <c r="AE3670" s="549"/>
      <c r="AF3670" s="550"/>
      <c r="AG3670" s="549"/>
      <c r="AH3670" s="550"/>
      <c r="AI3670" s="516" t="e">
        <f t="shared" si="1974"/>
        <v>#DIV/0!</v>
      </c>
      <c r="AJ3670" s="517">
        <f t="shared" si="1975"/>
        <v>0</v>
      </c>
      <c r="AK3670" s="513">
        <f t="shared" si="1954"/>
        <v>0</v>
      </c>
      <c r="AL3670" s="513">
        <f t="shared" si="1955"/>
        <v>0</v>
      </c>
      <c r="AM3670" s="513">
        <f t="shared" si="1956"/>
        <v>954.28125</v>
      </c>
      <c r="AN3670" s="550"/>
      <c r="AO3670" s="550"/>
      <c r="AP3670" s="550"/>
      <c r="AQ3670" s="517">
        <f t="shared" si="1976"/>
        <v>0</v>
      </c>
      <c r="AR3670" s="513">
        <f t="shared" si="1977"/>
        <v>0</v>
      </c>
      <c r="AS3670" s="551"/>
      <c r="AT3670" s="552"/>
      <c r="AU3670" s="513">
        <f t="shared" si="1978"/>
        <v>981.46499999999992</v>
      </c>
      <c r="AV3670" s="513">
        <f>AU3670/Cogeneratore!$C$24</f>
        <v>415.875</v>
      </c>
      <c r="AW3670" s="513">
        <f t="shared" si="1957"/>
        <v>0</v>
      </c>
      <c r="AX3670" s="513" t="e">
        <f t="shared" si="1958"/>
        <v>#DIV/0!</v>
      </c>
      <c r="AY3670" s="518">
        <f t="shared" si="1959"/>
        <v>178.10070023328993</v>
      </c>
      <c r="AZ3670" s="519" t="e">
        <f t="shared" si="1960"/>
        <v>#DIV/0!</v>
      </c>
      <c r="BA3670" s="514" t="e">
        <f t="shared" si="1979"/>
        <v>#DIV/0!</v>
      </c>
      <c r="BB3670" s="520" t="e">
        <f>+BV3670*860/8250/Cogeneratore!$C$6</f>
        <v>#DIV/0!</v>
      </c>
      <c r="BC3670" s="625"/>
      <c r="BD3670" s="451">
        <f t="shared" si="1961"/>
        <v>415.875</v>
      </c>
      <c r="BN3670" s="447">
        <f>+L3670/Cogeneratore!$C$24</f>
        <v>415.875</v>
      </c>
      <c r="BP3670" s="447">
        <f t="shared" si="1962"/>
        <v>0</v>
      </c>
      <c r="BQ3670" s="447" t="e">
        <f>IF(BR3670&lt;Cogeneratore!$C$25/Cogeneratore!$C$23,BP3670,BP3670+BR3670-Cogeneratore!$C$25/Cogeneratore!$C$23)</f>
        <v>#DIV/0!</v>
      </c>
      <c r="BR3670" s="462">
        <f t="shared" ref="BR3670:BR3733" si="1981">+AW3670-BP3670</f>
        <v>0</v>
      </c>
      <c r="BS3670" s="462" t="e">
        <f>IF(BR3670&lt;Cogeneratore!$C$25/Cogeneratore!$C$23,BR3670,Cogeneratore!$C$25/Cogeneratore!$C$23)</f>
        <v>#DIV/0!</v>
      </c>
      <c r="BT3670" s="447" t="e">
        <f>+BS3670*(1-Cogeneratore!$C$23)</f>
        <v>#DIV/0!</v>
      </c>
      <c r="BU3670" s="462" t="e">
        <f>IF(BR3670-BT3670&lt;Cogeneratore!$C$25,BR3670-BT3670,Cogeneratore!$C$25)</f>
        <v>#DIV/0!</v>
      </c>
      <c r="BV3670" s="462" t="e">
        <f t="shared" si="1963"/>
        <v>#DIV/0!</v>
      </c>
      <c r="BW3670" s="462" t="e">
        <f t="shared" si="1964"/>
        <v>#DIV/0!</v>
      </c>
      <c r="BX3670" s="462" t="e">
        <f t="shared" si="1980"/>
        <v>#DIV/0!</v>
      </c>
      <c r="BY3670" s="447" t="e">
        <f>+BX3670*(1-#REF!)</f>
        <v>#DIV/0!</v>
      </c>
      <c r="BZ3670" s="462" t="e">
        <f t="shared" ref="BZ3670:BZ3733" si="1982">+BX3670-BY3670</f>
        <v>#DIV/0!</v>
      </c>
      <c r="CB3670" s="462" t="e">
        <f t="shared" si="1965"/>
        <v>#DIV/0!</v>
      </c>
      <c r="CC3670" s="447" t="e">
        <f>+CB3670/#REF!</f>
        <v>#DIV/0!</v>
      </c>
      <c r="CE3670" s="451" t="e">
        <f t="shared" si="1966"/>
        <v>#DIV/0!</v>
      </c>
    </row>
    <row r="3671" spans="1:83" x14ac:dyDescent="0.2">
      <c r="A3671" s="521">
        <f t="shared" si="1967"/>
        <v>39966</v>
      </c>
      <c r="B3671" s="522">
        <f t="shared" si="1949"/>
        <v>2</v>
      </c>
      <c r="C3671" s="522">
        <f t="shared" si="1950"/>
        <v>6</v>
      </c>
      <c r="D3671" s="505" t="str">
        <f t="shared" si="1968"/>
        <v>est</v>
      </c>
      <c r="E3671" s="522">
        <f t="shared" si="1951"/>
        <v>19</v>
      </c>
      <c r="F3671" s="522">
        <f t="shared" si="1952"/>
        <v>153</v>
      </c>
      <c r="G3671" s="522">
        <f t="shared" si="1969"/>
        <v>3667</v>
      </c>
      <c r="H3671" s="506">
        <v>930.515625</v>
      </c>
      <c r="I3671" s="507">
        <f>+H3671-L3671/Cogeneratore!$C$24</f>
        <v>514.640625</v>
      </c>
      <c r="J3671" s="507">
        <f t="shared" si="1970"/>
        <v>415.875</v>
      </c>
      <c r="K3671" s="508">
        <v>178.10070023328993</v>
      </c>
      <c r="L3671" s="508">
        <v>981.46499999999992</v>
      </c>
      <c r="M3671" s="507">
        <f t="shared" si="1953"/>
        <v>930.515625</v>
      </c>
      <c r="N3671" s="507">
        <f t="shared" si="1971"/>
        <v>178.10070023328993</v>
      </c>
      <c r="O3671" s="509" t="s">
        <v>7</v>
      </c>
      <c r="P3671" s="578"/>
      <c r="Q3671" s="578"/>
      <c r="R3671" s="510" t="e">
        <f>MIN(IF(I3671&gt;#REF!*#REF!,#REF!,IF(AND(I3671&lt;#REF!,#REF!=2),0,ROUNDUP(I3671/#REF!,0))),#REF!)</f>
        <v>#REF!</v>
      </c>
      <c r="S3671" s="510" t="e">
        <f>IF(R3671=0,0,MAX(MIN(I3671,R3671*#REF!),#REF!))</f>
        <v>#REF!</v>
      </c>
      <c r="T3671" s="511" t="e">
        <f>IF(R3671&lt;&gt;0,IF(S3671/R3671/#REF!=1,#REF!,HLOOKUP(S3671/R3671/#REF!,#REF!,2)+(HLOOKUP(S3671/R3671/#REF!+0.2,#REF!,2)-HLOOKUP(S3671/R3671/#REF!,#REF!,2))*(S3671/R3671/#REF!-HLOOKUP(S3671/R3671/#REF!,#REF!,1))/(HLOOKUP(S3671/R3671/#REF!+0.2,#REF!,1)-HLOOKUP(S3671/R3671/#REF!,#REF!,1))),0.5)</f>
        <v>#REF!</v>
      </c>
      <c r="U3671" s="512" t="e">
        <f>IF(R3671&lt;&gt;0,IF(S3671/R3671/#REF!=1,#REF!,HLOOKUP(S3671/R3671/#REF!,#REF!,3)+(HLOOKUP(S3671/R3671/#REF!+0.2,#REF!,3)-HLOOKUP(S3671/R3671/#REF!,#REF!,3))*(S3671/R3671/#REF!-HLOOKUP(S3671/R3671/#REF!,#REF!,1))/(HLOOKUP(S3671/R3671/#REF!+0.2,#REF!,1)-HLOOKUP(S3671/R3671/#REF!,#REF!,1))),1)</f>
        <v>#REF!</v>
      </c>
      <c r="V3671" s="510" t="e">
        <f t="shared" si="1972"/>
        <v>#REF!</v>
      </c>
      <c r="W3671" s="513" t="e">
        <f>MIN(IF(N3671&gt;#REF!*#REF!,#REF!,IF(AND(N3671&lt;#REF!,#REF!=2),0,ROUNDUP(N3671/#REF!,0))),#REF!)</f>
        <v>#REF!</v>
      </c>
      <c r="X3671" s="513" t="e">
        <f t="shared" si="1973"/>
        <v>#REF!</v>
      </c>
      <c r="Y3671" s="511" t="e">
        <f>IF(W3671&lt;&gt;0,IF(AA3671/W3671/#REF!=1,#REF!,HLOOKUP(AA3671/W3671/#REF!,#REF!,2)+(HLOOKUP(AA3671/W3671/#REF!+0.2,#REF!,2)-HLOOKUP(AA3671/W3671/#REF!,#REF!,2))*(AA3671/W3671/#REF!-HLOOKUP(AA3671/W3671/#REF!,#REF!,1))/(HLOOKUP(AA3671/W3671/#REF!+0.2,#REF!,1)-HLOOKUP(AA3671/W3671/#REF!,#REF!,1))),0.5)</f>
        <v>#REF!</v>
      </c>
      <c r="Z3671" s="512" t="e">
        <f>IF(W3671&lt;&gt;0,IF(AA3671/W3671/#REF!=1,#REF!,HLOOKUP(AA3671/W3671/#REF!,#REF!,3)+(HLOOKUP(AA3671/W3671/#REF!+0.2,#REF!,3)-HLOOKUP(AA3671/W3671/#REF!,#REF!,3))*(AA3671/W3671/#REF!-HLOOKUP(AA3671/W3671/#REF!,#REF!,1))/(HLOOKUP(AA3671/W3671/#REF!+0.2,#REF!,1)-HLOOKUP(AA3671/W3671/#REF!,#REF!,1))),1)</f>
        <v>#REF!</v>
      </c>
      <c r="AA3671" s="514" t="e">
        <f>IF(W3671=0,0,MAX(MIN(N3671,W3671*#REF!),#REF!))</f>
        <v>#REF!</v>
      </c>
      <c r="AB3671" s="515" t="e">
        <f>AD3671/Cogeneratore!$C$4</f>
        <v>#DIV/0!</v>
      </c>
      <c r="AC3671" s="549"/>
      <c r="AD3671" s="550"/>
      <c r="AE3671" s="549"/>
      <c r="AF3671" s="550"/>
      <c r="AG3671" s="549"/>
      <c r="AH3671" s="550"/>
      <c r="AI3671" s="516" t="e">
        <f t="shared" si="1974"/>
        <v>#DIV/0!</v>
      </c>
      <c r="AJ3671" s="517">
        <f t="shared" si="1975"/>
        <v>0</v>
      </c>
      <c r="AK3671" s="513">
        <f t="shared" si="1954"/>
        <v>0</v>
      </c>
      <c r="AL3671" s="513">
        <f t="shared" si="1955"/>
        <v>0</v>
      </c>
      <c r="AM3671" s="513">
        <f t="shared" si="1956"/>
        <v>930.515625</v>
      </c>
      <c r="AN3671" s="550"/>
      <c r="AO3671" s="550"/>
      <c r="AP3671" s="550"/>
      <c r="AQ3671" s="517">
        <f t="shared" si="1976"/>
        <v>0</v>
      </c>
      <c r="AR3671" s="513">
        <f t="shared" si="1977"/>
        <v>0</v>
      </c>
      <c r="AS3671" s="551"/>
      <c r="AT3671" s="552"/>
      <c r="AU3671" s="513">
        <f t="shared" si="1978"/>
        <v>981.46499999999992</v>
      </c>
      <c r="AV3671" s="513">
        <f>AU3671/Cogeneratore!$C$24</f>
        <v>415.875</v>
      </c>
      <c r="AW3671" s="513">
        <f t="shared" si="1957"/>
        <v>0</v>
      </c>
      <c r="AX3671" s="513" t="e">
        <f t="shared" si="1958"/>
        <v>#DIV/0!</v>
      </c>
      <c r="AY3671" s="518">
        <f t="shared" si="1959"/>
        <v>178.10070023328993</v>
      </c>
      <c r="AZ3671" s="519" t="e">
        <f t="shared" si="1960"/>
        <v>#DIV/0!</v>
      </c>
      <c r="BA3671" s="514" t="e">
        <f t="shared" si="1979"/>
        <v>#DIV/0!</v>
      </c>
      <c r="BB3671" s="520" t="e">
        <f>+BV3671*860/8250/Cogeneratore!$C$6</f>
        <v>#DIV/0!</v>
      </c>
      <c r="BC3671" s="625"/>
      <c r="BD3671" s="451">
        <f t="shared" si="1961"/>
        <v>415.875</v>
      </c>
      <c r="BN3671" s="447">
        <f>+L3671/Cogeneratore!$C$24</f>
        <v>415.875</v>
      </c>
      <c r="BP3671" s="447">
        <f t="shared" si="1962"/>
        <v>0</v>
      </c>
      <c r="BQ3671" s="447" t="e">
        <f>IF(BR3671&lt;Cogeneratore!$C$25/Cogeneratore!$C$23,BP3671,BP3671+BR3671-Cogeneratore!$C$25/Cogeneratore!$C$23)</f>
        <v>#DIV/0!</v>
      </c>
      <c r="BR3671" s="462">
        <f t="shared" si="1981"/>
        <v>0</v>
      </c>
      <c r="BS3671" s="462" t="e">
        <f>IF(BR3671&lt;Cogeneratore!$C$25/Cogeneratore!$C$23,BR3671,Cogeneratore!$C$25/Cogeneratore!$C$23)</f>
        <v>#DIV/0!</v>
      </c>
      <c r="BT3671" s="447" t="e">
        <f>+BS3671*(1-Cogeneratore!$C$23)</f>
        <v>#DIV/0!</v>
      </c>
      <c r="BU3671" s="462" t="e">
        <f>IF(BR3671-BT3671&lt;Cogeneratore!$C$25,BR3671-BT3671,Cogeneratore!$C$25)</f>
        <v>#DIV/0!</v>
      </c>
      <c r="BV3671" s="462" t="e">
        <f t="shared" si="1963"/>
        <v>#DIV/0!</v>
      </c>
      <c r="BW3671" s="462" t="e">
        <f t="shared" si="1964"/>
        <v>#DIV/0!</v>
      </c>
      <c r="BX3671" s="462" t="e">
        <f t="shared" si="1980"/>
        <v>#DIV/0!</v>
      </c>
      <c r="BY3671" s="447" t="e">
        <f>+BX3671*(1-#REF!)</f>
        <v>#DIV/0!</v>
      </c>
      <c r="BZ3671" s="462" t="e">
        <f t="shared" si="1982"/>
        <v>#DIV/0!</v>
      </c>
      <c r="CB3671" s="462" t="e">
        <f t="shared" si="1965"/>
        <v>#DIV/0!</v>
      </c>
      <c r="CC3671" s="447" t="e">
        <f>+CB3671/#REF!</f>
        <v>#DIV/0!</v>
      </c>
      <c r="CE3671" s="451" t="e">
        <f t="shared" si="1966"/>
        <v>#DIV/0!</v>
      </c>
    </row>
    <row r="3672" spans="1:83" x14ac:dyDescent="0.2">
      <c r="A3672" s="521">
        <f t="shared" si="1967"/>
        <v>39966</v>
      </c>
      <c r="B3672" s="522">
        <f t="shared" si="1949"/>
        <v>2</v>
      </c>
      <c r="C3672" s="522">
        <f t="shared" si="1950"/>
        <v>6</v>
      </c>
      <c r="D3672" s="505" t="str">
        <f t="shared" si="1968"/>
        <v>est</v>
      </c>
      <c r="E3672" s="522">
        <f t="shared" si="1951"/>
        <v>20</v>
      </c>
      <c r="F3672" s="522">
        <f t="shared" si="1952"/>
        <v>153</v>
      </c>
      <c r="G3672" s="522">
        <f t="shared" si="1969"/>
        <v>3668</v>
      </c>
      <c r="H3672" s="506">
        <v>914.94140625</v>
      </c>
      <c r="I3672" s="507">
        <f>+H3672-L3672/Cogeneratore!$C$24</f>
        <v>499.06640625</v>
      </c>
      <c r="J3672" s="507">
        <f t="shared" si="1970"/>
        <v>415.875</v>
      </c>
      <c r="K3672" s="508">
        <v>178.10070023328993</v>
      </c>
      <c r="L3672" s="508">
        <v>981.46499999999992</v>
      </c>
      <c r="M3672" s="507">
        <f t="shared" si="1953"/>
        <v>914.94140625</v>
      </c>
      <c r="N3672" s="507">
        <f t="shared" si="1971"/>
        <v>178.10070023328993</v>
      </c>
      <c r="O3672" s="509" t="s">
        <v>7</v>
      </c>
      <c r="P3672" s="578"/>
      <c r="Q3672" s="578"/>
      <c r="R3672" s="510" t="e">
        <f>MIN(IF(I3672&gt;#REF!*#REF!,#REF!,IF(AND(I3672&lt;#REF!,#REF!=2),0,ROUNDUP(I3672/#REF!,0))),#REF!)</f>
        <v>#REF!</v>
      </c>
      <c r="S3672" s="510" t="e">
        <f>IF(R3672=0,0,MAX(MIN(I3672,R3672*#REF!),#REF!))</f>
        <v>#REF!</v>
      </c>
      <c r="T3672" s="511" t="e">
        <f>IF(R3672&lt;&gt;0,IF(S3672/R3672/#REF!=1,#REF!,HLOOKUP(S3672/R3672/#REF!,#REF!,2)+(HLOOKUP(S3672/R3672/#REF!+0.2,#REF!,2)-HLOOKUP(S3672/R3672/#REF!,#REF!,2))*(S3672/R3672/#REF!-HLOOKUP(S3672/R3672/#REF!,#REF!,1))/(HLOOKUP(S3672/R3672/#REF!+0.2,#REF!,1)-HLOOKUP(S3672/R3672/#REF!,#REF!,1))),0.5)</f>
        <v>#REF!</v>
      </c>
      <c r="U3672" s="512" t="e">
        <f>IF(R3672&lt;&gt;0,IF(S3672/R3672/#REF!=1,#REF!,HLOOKUP(S3672/R3672/#REF!,#REF!,3)+(HLOOKUP(S3672/R3672/#REF!+0.2,#REF!,3)-HLOOKUP(S3672/R3672/#REF!,#REF!,3))*(S3672/R3672/#REF!-HLOOKUP(S3672/R3672/#REF!,#REF!,1))/(HLOOKUP(S3672/R3672/#REF!+0.2,#REF!,1)-HLOOKUP(S3672/R3672/#REF!,#REF!,1))),1)</f>
        <v>#REF!</v>
      </c>
      <c r="V3672" s="510" t="e">
        <f t="shared" si="1972"/>
        <v>#REF!</v>
      </c>
      <c r="W3672" s="513" t="e">
        <f>MIN(IF(N3672&gt;#REF!*#REF!,#REF!,IF(AND(N3672&lt;#REF!,#REF!=2),0,ROUNDUP(N3672/#REF!,0))),#REF!)</f>
        <v>#REF!</v>
      </c>
      <c r="X3672" s="513" t="e">
        <f t="shared" si="1973"/>
        <v>#REF!</v>
      </c>
      <c r="Y3672" s="511" t="e">
        <f>IF(W3672&lt;&gt;0,IF(AA3672/W3672/#REF!=1,#REF!,HLOOKUP(AA3672/W3672/#REF!,#REF!,2)+(HLOOKUP(AA3672/W3672/#REF!+0.2,#REF!,2)-HLOOKUP(AA3672/W3672/#REF!,#REF!,2))*(AA3672/W3672/#REF!-HLOOKUP(AA3672/W3672/#REF!,#REF!,1))/(HLOOKUP(AA3672/W3672/#REF!+0.2,#REF!,1)-HLOOKUP(AA3672/W3672/#REF!,#REF!,1))),0.5)</f>
        <v>#REF!</v>
      </c>
      <c r="Z3672" s="512" t="e">
        <f>IF(W3672&lt;&gt;0,IF(AA3672/W3672/#REF!=1,#REF!,HLOOKUP(AA3672/W3672/#REF!,#REF!,3)+(HLOOKUP(AA3672/W3672/#REF!+0.2,#REF!,3)-HLOOKUP(AA3672/W3672/#REF!,#REF!,3))*(AA3672/W3672/#REF!-HLOOKUP(AA3672/W3672/#REF!,#REF!,1))/(HLOOKUP(AA3672/W3672/#REF!+0.2,#REF!,1)-HLOOKUP(AA3672/W3672/#REF!,#REF!,1))),1)</f>
        <v>#REF!</v>
      </c>
      <c r="AA3672" s="514" t="e">
        <f>IF(W3672=0,0,MAX(MIN(N3672,W3672*#REF!),#REF!))</f>
        <v>#REF!</v>
      </c>
      <c r="AB3672" s="515" t="e">
        <f>AD3672/Cogeneratore!$C$4</f>
        <v>#DIV/0!</v>
      </c>
      <c r="AC3672" s="549"/>
      <c r="AD3672" s="550"/>
      <c r="AE3672" s="549"/>
      <c r="AF3672" s="550"/>
      <c r="AG3672" s="549"/>
      <c r="AH3672" s="550"/>
      <c r="AI3672" s="516" t="e">
        <f t="shared" si="1974"/>
        <v>#DIV/0!</v>
      </c>
      <c r="AJ3672" s="517">
        <f t="shared" si="1975"/>
        <v>0</v>
      </c>
      <c r="AK3672" s="513">
        <f t="shared" si="1954"/>
        <v>0</v>
      </c>
      <c r="AL3672" s="513">
        <f t="shared" si="1955"/>
        <v>0</v>
      </c>
      <c r="AM3672" s="513">
        <f t="shared" si="1956"/>
        <v>914.94140625</v>
      </c>
      <c r="AN3672" s="550"/>
      <c r="AO3672" s="550"/>
      <c r="AP3672" s="550"/>
      <c r="AQ3672" s="517">
        <f t="shared" si="1976"/>
        <v>0</v>
      </c>
      <c r="AR3672" s="513">
        <f t="shared" si="1977"/>
        <v>0</v>
      </c>
      <c r="AS3672" s="551"/>
      <c r="AT3672" s="552"/>
      <c r="AU3672" s="513">
        <f t="shared" si="1978"/>
        <v>981.46499999999992</v>
      </c>
      <c r="AV3672" s="513">
        <f>AU3672/Cogeneratore!$C$24</f>
        <v>415.875</v>
      </c>
      <c r="AW3672" s="513">
        <f t="shared" si="1957"/>
        <v>0</v>
      </c>
      <c r="AX3672" s="513" t="e">
        <f t="shared" si="1958"/>
        <v>#DIV/0!</v>
      </c>
      <c r="AY3672" s="518">
        <f t="shared" si="1959"/>
        <v>178.10070023328993</v>
      </c>
      <c r="AZ3672" s="519" t="e">
        <f t="shared" si="1960"/>
        <v>#DIV/0!</v>
      </c>
      <c r="BA3672" s="514" t="e">
        <f t="shared" si="1979"/>
        <v>#DIV/0!</v>
      </c>
      <c r="BB3672" s="520" t="e">
        <f>+BV3672*860/8250/Cogeneratore!$C$6</f>
        <v>#DIV/0!</v>
      </c>
      <c r="BC3672" s="625"/>
      <c r="BD3672" s="451">
        <f t="shared" si="1961"/>
        <v>415.875</v>
      </c>
      <c r="BN3672" s="447">
        <f>+L3672/Cogeneratore!$C$24</f>
        <v>415.875</v>
      </c>
      <c r="BP3672" s="447">
        <f t="shared" si="1962"/>
        <v>0</v>
      </c>
      <c r="BQ3672" s="447" t="e">
        <f>IF(BR3672&lt;Cogeneratore!$C$25/Cogeneratore!$C$23,BP3672,BP3672+BR3672-Cogeneratore!$C$25/Cogeneratore!$C$23)</f>
        <v>#DIV/0!</v>
      </c>
      <c r="BR3672" s="462">
        <f t="shared" si="1981"/>
        <v>0</v>
      </c>
      <c r="BS3672" s="462" t="e">
        <f>IF(BR3672&lt;Cogeneratore!$C$25/Cogeneratore!$C$23,BR3672,Cogeneratore!$C$25/Cogeneratore!$C$23)</f>
        <v>#DIV/0!</v>
      </c>
      <c r="BT3672" s="447" t="e">
        <f>+BS3672*(1-Cogeneratore!$C$23)</f>
        <v>#DIV/0!</v>
      </c>
      <c r="BU3672" s="462" t="e">
        <f>IF(BR3672-BT3672&lt;Cogeneratore!$C$25,BR3672-BT3672,Cogeneratore!$C$25)</f>
        <v>#DIV/0!</v>
      </c>
      <c r="BV3672" s="462" t="e">
        <f t="shared" si="1963"/>
        <v>#DIV/0!</v>
      </c>
      <c r="BW3672" s="462" t="e">
        <f t="shared" si="1964"/>
        <v>#DIV/0!</v>
      </c>
      <c r="BX3672" s="462" t="e">
        <f t="shared" si="1980"/>
        <v>#DIV/0!</v>
      </c>
      <c r="BY3672" s="447" t="e">
        <f>+BX3672*(1-#REF!)</f>
        <v>#DIV/0!</v>
      </c>
      <c r="BZ3672" s="462" t="e">
        <f t="shared" si="1982"/>
        <v>#DIV/0!</v>
      </c>
      <c r="CB3672" s="462" t="e">
        <f t="shared" si="1965"/>
        <v>#DIV/0!</v>
      </c>
      <c r="CC3672" s="447" t="e">
        <f>+CB3672/#REF!</f>
        <v>#DIV/0!</v>
      </c>
      <c r="CE3672" s="451" t="e">
        <f t="shared" si="1966"/>
        <v>#DIV/0!</v>
      </c>
    </row>
    <row r="3673" spans="1:83" x14ac:dyDescent="0.2">
      <c r="A3673" s="521">
        <f t="shared" si="1967"/>
        <v>39966</v>
      </c>
      <c r="B3673" s="522">
        <f t="shared" si="1949"/>
        <v>2</v>
      </c>
      <c r="C3673" s="522">
        <f t="shared" si="1950"/>
        <v>6</v>
      </c>
      <c r="D3673" s="505" t="str">
        <f t="shared" si="1968"/>
        <v>est</v>
      </c>
      <c r="E3673" s="522">
        <f t="shared" si="1951"/>
        <v>21</v>
      </c>
      <c r="F3673" s="522">
        <f t="shared" si="1952"/>
        <v>153</v>
      </c>
      <c r="G3673" s="522">
        <f t="shared" si="1969"/>
        <v>3669</v>
      </c>
      <c r="H3673" s="506">
        <v>883.93359375</v>
      </c>
      <c r="I3673" s="507">
        <f>+H3673-L3673/Cogeneratore!$C$24</f>
        <v>468.05859375</v>
      </c>
      <c r="J3673" s="507">
        <f t="shared" si="1970"/>
        <v>415.875</v>
      </c>
      <c r="K3673" s="508">
        <v>178.10070023328993</v>
      </c>
      <c r="L3673" s="508">
        <v>981.46499999999992</v>
      </c>
      <c r="M3673" s="507">
        <f t="shared" si="1953"/>
        <v>883.93359375</v>
      </c>
      <c r="N3673" s="507">
        <f t="shared" si="1971"/>
        <v>178.10070023328993</v>
      </c>
      <c r="O3673" s="509" t="s">
        <v>7</v>
      </c>
      <c r="P3673" s="578"/>
      <c r="Q3673" s="578"/>
      <c r="R3673" s="510" t="e">
        <f>MIN(IF(I3673&gt;#REF!*#REF!,#REF!,IF(AND(I3673&lt;#REF!,#REF!=2),0,ROUNDUP(I3673/#REF!,0))),#REF!)</f>
        <v>#REF!</v>
      </c>
      <c r="S3673" s="510" t="e">
        <f>IF(R3673=0,0,MAX(MIN(I3673,R3673*#REF!),#REF!))</f>
        <v>#REF!</v>
      </c>
      <c r="T3673" s="511" t="e">
        <f>IF(R3673&lt;&gt;0,IF(S3673/R3673/#REF!=1,#REF!,HLOOKUP(S3673/R3673/#REF!,#REF!,2)+(HLOOKUP(S3673/R3673/#REF!+0.2,#REF!,2)-HLOOKUP(S3673/R3673/#REF!,#REF!,2))*(S3673/R3673/#REF!-HLOOKUP(S3673/R3673/#REF!,#REF!,1))/(HLOOKUP(S3673/R3673/#REF!+0.2,#REF!,1)-HLOOKUP(S3673/R3673/#REF!,#REF!,1))),0.5)</f>
        <v>#REF!</v>
      </c>
      <c r="U3673" s="512" t="e">
        <f>IF(R3673&lt;&gt;0,IF(S3673/R3673/#REF!=1,#REF!,HLOOKUP(S3673/R3673/#REF!,#REF!,3)+(HLOOKUP(S3673/R3673/#REF!+0.2,#REF!,3)-HLOOKUP(S3673/R3673/#REF!,#REF!,3))*(S3673/R3673/#REF!-HLOOKUP(S3673/R3673/#REF!,#REF!,1))/(HLOOKUP(S3673/R3673/#REF!+0.2,#REF!,1)-HLOOKUP(S3673/R3673/#REF!,#REF!,1))),1)</f>
        <v>#REF!</v>
      </c>
      <c r="V3673" s="510" t="e">
        <f t="shared" si="1972"/>
        <v>#REF!</v>
      </c>
      <c r="W3673" s="513" t="e">
        <f>MIN(IF(N3673&gt;#REF!*#REF!,#REF!,IF(AND(N3673&lt;#REF!,#REF!=2),0,ROUNDUP(N3673/#REF!,0))),#REF!)</f>
        <v>#REF!</v>
      </c>
      <c r="X3673" s="513" t="e">
        <f t="shared" si="1973"/>
        <v>#REF!</v>
      </c>
      <c r="Y3673" s="511" t="e">
        <f>IF(W3673&lt;&gt;0,IF(AA3673/W3673/#REF!=1,#REF!,HLOOKUP(AA3673/W3673/#REF!,#REF!,2)+(HLOOKUP(AA3673/W3673/#REF!+0.2,#REF!,2)-HLOOKUP(AA3673/W3673/#REF!,#REF!,2))*(AA3673/W3673/#REF!-HLOOKUP(AA3673/W3673/#REF!,#REF!,1))/(HLOOKUP(AA3673/W3673/#REF!+0.2,#REF!,1)-HLOOKUP(AA3673/W3673/#REF!,#REF!,1))),0.5)</f>
        <v>#REF!</v>
      </c>
      <c r="Z3673" s="512" t="e">
        <f>IF(W3673&lt;&gt;0,IF(AA3673/W3673/#REF!=1,#REF!,HLOOKUP(AA3673/W3673/#REF!,#REF!,3)+(HLOOKUP(AA3673/W3673/#REF!+0.2,#REF!,3)-HLOOKUP(AA3673/W3673/#REF!,#REF!,3))*(AA3673/W3673/#REF!-HLOOKUP(AA3673/W3673/#REF!,#REF!,1))/(HLOOKUP(AA3673/W3673/#REF!+0.2,#REF!,1)-HLOOKUP(AA3673/W3673/#REF!,#REF!,1))),1)</f>
        <v>#REF!</v>
      </c>
      <c r="AA3673" s="514" t="e">
        <f>IF(W3673=0,0,MAX(MIN(N3673,W3673*#REF!),#REF!))</f>
        <v>#REF!</v>
      </c>
      <c r="AB3673" s="515" t="e">
        <f>AD3673/Cogeneratore!$C$4</f>
        <v>#DIV/0!</v>
      </c>
      <c r="AC3673" s="549"/>
      <c r="AD3673" s="550"/>
      <c r="AE3673" s="549"/>
      <c r="AF3673" s="550"/>
      <c r="AG3673" s="549"/>
      <c r="AH3673" s="550"/>
      <c r="AI3673" s="516" t="e">
        <f t="shared" si="1974"/>
        <v>#DIV/0!</v>
      </c>
      <c r="AJ3673" s="517">
        <f t="shared" si="1975"/>
        <v>0</v>
      </c>
      <c r="AK3673" s="513">
        <f t="shared" si="1954"/>
        <v>0</v>
      </c>
      <c r="AL3673" s="513">
        <f t="shared" si="1955"/>
        <v>0</v>
      </c>
      <c r="AM3673" s="513">
        <f t="shared" si="1956"/>
        <v>883.93359375</v>
      </c>
      <c r="AN3673" s="550"/>
      <c r="AO3673" s="550"/>
      <c r="AP3673" s="550"/>
      <c r="AQ3673" s="517">
        <f t="shared" si="1976"/>
        <v>0</v>
      </c>
      <c r="AR3673" s="513">
        <f t="shared" si="1977"/>
        <v>0</v>
      </c>
      <c r="AS3673" s="551"/>
      <c r="AT3673" s="552"/>
      <c r="AU3673" s="513">
        <f t="shared" si="1978"/>
        <v>981.46499999999992</v>
      </c>
      <c r="AV3673" s="513">
        <f>AU3673/Cogeneratore!$C$24</f>
        <v>415.875</v>
      </c>
      <c r="AW3673" s="513">
        <f t="shared" si="1957"/>
        <v>0</v>
      </c>
      <c r="AX3673" s="513" t="e">
        <f t="shared" si="1958"/>
        <v>#DIV/0!</v>
      </c>
      <c r="AY3673" s="518">
        <f t="shared" si="1959"/>
        <v>178.10070023328993</v>
      </c>
      <c r="AZ3673" s="519" t="e">
        <f t="shared" si="1960"/>
        <v>#DIV/0!</v>
      </c>
      <c r="BA3673" s="514" t="e">
        <f t="shared" si="1979"/>
        <v>#DIV/0!</v>
      </c>
      <c r="BB3673" s="520" t="e">
        <f>+BV3673*860/8250/Cogeneratore!$C$6</f>
        <v>#DIV/0!</v>
      </c>
      <c r="BC3673" s="625"/>
      <c r="BD3673" s="451">
        <f t="shared" si="1961"/>
        <v>415.875</v>
      </c>
      <c r="BN3673" s="447">
        <f>+L3673/Cogeneratore!$C$24</f>
        <v>415.875</v>
      </c>
      <c r="BP3673" s="447">
        <f t="shared" si="1962"/>
        <v>0</v>
      </c>
      <c r="BQ3673" s="447" t="e">
        <f>IF(BR3673&lt;Cogeneratore!$C$25/Cogeneratore!$C$23,BP3673,BP3673+BR3673-Cogeneratore!$C$25/Cogeneratore!$C$23)</f>
        <v>#DIV/0!</v>
      </c>
      <c r="BR3673" s="462">
        <f t="shared" si="1981"/>
        <v>0</v>
      </c>
      <c r="BS3673" s="462" t="e">
        <f>IF(BR3673&lt;Cogeneratore!$C$25/Cogeneratore!$C$23,BR3673,Cogeneratore!$C$25/Cogeneratore!$C$23)</f>
        <v>#DIV/0!</v>
      </c>
      <c r="BT3673" s="447" t="e">
        <f>+BS3673*(1-Cogeneratore!$C$23)</f>
        <v>#DIV/0!</v>
      </c>
      <c r="BU3673" s="462" t="e">
        <f>IF(BR3673-BT3673&lt;Cogeneratore!$C$25,BR3673-BT3673,Cogeneratore!$C$25)</f>
        <v>#DIV/0!</v>
      </c>
      <c r="BV3673" s="462" t="e">
        <f t="shared" si="1963"/>
        <v>#DIV/0!</v>
      </c>
      <c r="BW3673" s="462" t="e">
        <f t="shared" si="1964"/>
        <v>#DIV/0!</v>
      </c>
      <c r="BX3673" s="462" t="e">
        <f t="shared" si="1980"/>
        <v>#DIV/0!</v>
      </c>
      <c r="BY3673" s="447" t="e">
        <f>+BX3673*(1-#REF!)</f>
        <v>#DIV/0!</v>
      </c>
      <c r="BZ3673" s="462" t="e">
        <f t="shared" si="1982"/>
        <v>#DIV/0!</v>
      </c>
      <c r="CB3673" s="462" t="e">
        <f t="shared" si="1965"/>
        <v>#DIV/0!</v>
      </c>
      <c r="CC3673" s="447" t="e">
        <f>+CB3673/#REF!</f>
        <v>#DIV/0!</v>
      </c>
      <c r="CE3673" s="451" t="e">
        <f t="shared" si="1966"/>
        <v>#DIV/0!</v>
      </c>
    </row>
    <row r="3674" spans="1:83" x14ac:dyDescent="0.2">
      <c r="A3674" s="521">
        <f t="shared" si="1967"/>
        <v>39966</v>
      </c>
      <c r="B3674" s="522">
        <f t="shared" si="1949"/>
        <v>2</v>
      </c>
      <c r="C3674" s="522">
        <f t="shared" si="1950"/>
        <v>6</v>
      </c>
      <c r="D3674" s="505" t="str">
        <f t="shared" si="1968"/>
        <v>est</v>
      </c>
      <c r="E3674" s="522">
        <f t="shared" si="1951"/>
        <v>22</v>
      </c>
      <c r="F3674" s="522">
        <f t="shared" si="1952"/>
        <v>153</v>
      </c>
      <c r="G3674" s="522">
        <f t="shared" si="1969"/>
        <v>3670</v>
      </c>
      <c r="H3674" s="506">
        <v>862.453125</v>
      </c>
      <c r="I3674" s="507">
        <f>+H3674-L3674/Cogeneratore!$C$24</f>
        <v>446.578125</v>
      </c>
      <c r="J3674" s="507">
        <f t="shared" si="1970"/>
        <v>415.875</v>
      </c>
      <c r="K3674" s="508">
        <v>178.10070023328993</v>
      </c>
      <c r="L3674" s="508">
        <v>981.46499999999992</v>
      </c>
      <c r="M3674" s="507">
        <f t="shared" si="1953"/>
        <v>862.453125</v>
      </c>
      <c r="N3674" s="507">
        <f t="shared" si="1971"/>
        <v>178.10070023328993</v>
      </c>
      <c r="O3674" s="509" t="s">
        <v>7</v>
      </c>
      <c r="P3674" s="578"/>
      <c r="Q3674" s="578"/>
      <c r="R3674" s="510" t="e">
        <f>MIN(IF(I3674&gt;#REF!*#REF!,#REF!,IF(AND(I3674&lt;#REF!,#REF!=2),0,ROUNDUP(I3674/#REF!,0))),#REF!)</f>
        <v>#REF!</v>
      </c>
      <c r="S3674" s="510" t="e">
        <f>IF(R3674=0,0,MAX(MIN(I3674,R3674*#REF!),#REF!))</f>
        <v>#REF!</v>
      </c>
      <c r="T3674" s="511" t="e">
        <f>IF(R3674&lt;&gt;0,IF(S3674/R3674/#REF!=1,#REF!,HLOOKUP(S3674/R3674/#REF!,#REF!,2)+(HLOOKUP(S3674/R3674/#REF!+0.2,#REF!,2)-HLOOKUP(S3674/R3674/#REF!,#REF!,2))*(S3674/R3674/#REF!-HLOOKUP(S3674/R3674/#REF!,#REF!,1))/(HLOOKUP(S3674/R3674/#REF!+0.2,#REF!,1)-HLOOKUP(S3674/R3674/#REF!,#REF!,1))),0.5)</f>
        <v>#REF!</v>
      </c>
      <c r="U3674" s="512" t="e">
        <f>IF(R3674&lt;&gt;0,IF(S3674/R3674/#REF!=1,#REF!,HLOOKUP(S3674/R3674/#REF!,#REF!,3)+(HLOOKUP(S3674/R3674/#REF!+0.2,#REF!,3)-HLOOKUP(S3674/R3674/#REF!,#REF!,3))*(S3674/R3674/#REF!-HLOOKUP(S3674/R3674/#REF!,#REF!,1))/(HLOOKUP(S3674/R3674/#REF!+0.2,#REF!,1)-HLOOKUP(S3674/R3674/#REF!,#REF!,1))),1)</f>
        <v>#REF!</v>
      </c>
      <c r="V3674" s="510" t="e">
        <f t="shared" si="1972"/>
        <v>#REF!</v>
      </c>
      <c r="W3674" s="513" t="e">
        <f>MIN(IF(N3674&gt;#REF!*#REF!,#REF!,IF(AND(N3674&lt;#REF!,#REF!=2),0,ROUNDUP(N3674/#REF!,0))),#REF!)</f>
        <v>#REF!</v>
      </c>
      <c r="X3674" s="513" t="e">
        <f t="shared" si="1973"/>
        <v>#REF!</v>
      </c>
      <c r="Y3674" s="511" t="e">
        <f>IF(W3674&lt;&gt;0,IF(AA3674/W3674/#REF!=1,#REF!,HLOOKUP(AA3674/W3674/#REF!,#REF!,2)+(HLOOKUP(AA3674/W3674/#REF!+0.2,#REF!,2)-HLOOKUP(AA3674/W3674/#REF!,#REF!,2))*(AA3674/W3674/#REF!-HLOOKUP(AA3674/W3674/#REF!,#REF!,1))/(HLOOKUP(AA3674/W3674/#REF!+0.2,#REF!,1)-HLOOKUP(AA3674/W3674/#REF!,#REF!,1))),0.5)</f>
        <v>#REF!</v>
      </c>
      <c r="Z3674" s="512" t="e">
        <f>IF(W3674&lt;&gt;0,IF(AA3674/W3674/#REF!=1,#REF!,HLOOKUP(AA3674/W3674/#REF!,#REF!,3)+(HLOOKUP(AA3674/W3674/#REF!+0.2,#REF!,3)-HLOOKUP(AA3674/W3674/#REF!,#REF!,3))*(AA3674/W3674/#REF!-HLOOKUP(AA3674/W3674/#REF!,#REF!,1))/(HLOOKUP(AA3674/W3674/#REF!+0.2,#REF!,1)-HLOOKUP(AA3674/W3674/#REF!,#REF!,1))),1)</f>
        <v>#REF!</v>
      </c>
      <c r="AA3674" s="514" t="e">
        <f>IF(W3674=0,0,MAX(MIN(N3674,W3674*#REF!),#REF!))</f>
        <v>#REF!</v>
      </c>
      <c r="AB3674" s="515" t="e">
        <f>AD3674/Cogeneratore!$C$4</f>
        <v>#DIV/0!</v>
      </c>
      <c r="AC3674" s="549"/>
      <c r="AD3674" s="550"/>
      <c r="AE3674" s="549"/>
      <c r="AF3674" s="550"/>
      <c r="AG3674" s="549"/>
      <c r="AH3674" s="550"/>
      <c r="AI3674" s="516" t="e">
        <f t="shared" si="1974"/>
        <v>#DIV/0!</v>
      </c>
      <c r="AJ3674" s="517">
        <f t="shared" si="1975"/>
        <v>0</v>
      </c>
      <c r="AK3674" s="513">
        <f t="shared" si="1954"/>
        <v>0</v>
      </c>
      <c r="AL3674" s="513">
        <f t="shared" si="1955"/>
        <v>0</v>
      </c>
      <c r="AM3674" s="513">
        <f t="shared" si="1956"/>
        <v>862.453125</v>
      </c>
      <c r="AN3674" s="550"/>
      <c r="AO3674" s="550"/>
      <c r="AP3674" s="550"/>
      <c r="AQ3674" s="517">
        <f t="shared" si="1976"/>
        <v>0</v>
      </c>
      <c r="AR3674" s="513">
        <f t="shared" si="1977"/>
        <v>0</v>
      </c>
      <c r="AS3674" s="551"/>
      <c r="AT3674" s="552"/>
      <c r="AU3674" s="513">
        <f t="shared" si="1978"/>
        <v>981.46499999999992</v>
      </c>
      <c r="AV3674" s="513">
        <f>AU3674/Cogeneratore!$C$24</f>
        <v>415.875</v>
      </c>
      <c r="AW3674" s="513">
        <f t="shared" si="1957"/>
        <v>0</v>
      </c>
      <c r="AX3674" s="513" t="e">
        <f t="shared" si="1958"/>
        <v>#DIV/0!</v>
      </c>
      <c r="AY3674" s="518">
        <f t="shared" si="1959"/>
        <v>178.10070023328993</v>
      </c>
      <c r="AZ3674" s="519" t="e">
        <f t="shared" si="1960"/>
        <v>#DIV/0!</v>
      </c>
      <c r="BA3674" s="514" t="e">
        <f t="shared" si="1979"/>
        <v>#DIV/0!</v>
      </c>
      <c r="BB3674" s="520" t="e">
        <f>+BV3674*860/8250/Cogeneratore!$C$6</f>
        <v>#DIV/0!</v>
      </c>
      <c r="BC3674" s="625"/>
      <c r="BD3674" s="451">
        <f t="shared" si="1961"/>
        <v>415.875</v>
      </c>
      <c r="BN3674" s="447">
        <f>+L3674/Cogeneratore!$C$24</f>
        <v>415.875</v>
      </c>
      <c r="BP3674" s="447">
        <f t="shared" si="1962"/>
        <v>0</v>
      </c>
      <c r="BQ3674" s="447" t="e">
        <f>IF(BR3674&lt;Cogeneratore!$C$25/Cogeneratore!$C$23,BP3674,BP3674+BR3674-Cogeneratore!$C$25/Cogeneratore!$C$23)</f>
        <v>#DIV/0!</v>
      </c>
      <c r="BR3674" s="462">
        <f t="shared" si="1981"/>
        <v>0</v>
      </c>
      <c r="BS3674" s="462" t="e">
        <f>IF(BR3674&lt;Cogeneratore!$C$25/Cogeneratore!$C$23,BR3674,Cogeneratore!$C$25/Cogeneratore!$C$23)</f>
        <v>#DIV/0!</v>
      </c>
      <c r="BT3674" s="447" t="e">
        <f>+BS3674*(1-Cogeneratore!$C$23)</f>
        <v>#DIV/0!</v>
      </c>
      <c r="BU3674" s="462" t="e">
        <f>IF(BR3674-BT3674&lt;Cogeneratore!$C$25,BR3674-BT3674,Cogeneratore!$C$25)</f>
        <v>#DIV/0!</v>
      </c>
      <c r="BV3674" s="462" t="e">
        <f t="shared" si="1963"/>
        <v>#DIV/0!</v>
      </c>
      <c r="BW3674" s="462" t="e">
        <f t="shared" si="1964"/>
        <v>#DIV/0!</v>
      </c>
      <c r="BX3674" s="462" t="e">
        <f t="shared" si="1980"/>
        <v>#DIV/0!</v>
      </c>
      <c r="BY3674" s="447" t="e">
        <f>+BX3674*(1-#REF!)</f>
        <v>#DIV/0!</v>
      </c>
      <c r="BZ3674" s="462" t="e">
        <f t="shared" si="1982"/>
        <v>#DIV/0!</v>
      </c>
      <c r="CB3674" s="462" t="e">
        <f t="shared" si="1965"/>
        <v>#DIV/0!</v>
      </c>
      <c r="CC3674" s="447" t="e">
        <f>+CB3674/#REF!</f>
        <v>#DIV/0!</v>
      </c>
      <c r="CE3674" s="451" t="e">
        <f t="shared" si="1966"/>
        <v>#DIV/0!</v>
      </c>
    </row>
    <row r="3675" spans="1:83" x14ac:dyDescent="0.2">
      <c r="A3675" s="521">
        <f t="shared" si="1967"/>
        <v>39966</v>
      </c>
      <c r="B3675" s="522">
        <f t="shared" si="1949"/>
        <v>2</v>
      </c>
      <c r="C3675" s="522">
        <f t="shared" si="1950"/>
        <v>6</v>
      </c>
      <c r="D3675" s="505" t="str">
        <f t="shared" si="1968"/>
        <v>est</v>
      </c>
      <c r="E3675" s="522">
        <f t="shared" si="1951"/>
        <v>23</v>
      </c>
      <c r="F3675" s="522">
        <f t="shared" si="1952"/>
        <v>153</v>
      </c>
      <c r="G3675" s="522">
        <f t="shared" si="1969"/>
        <v>3671</v>
      </c>
      <c r="H3675" s="506">
        <v>840.7265625</v>
      </c>
      <c r="I3675" s="507">
        <f>+H3675-L3675/Cogeneratore!$C$24</f>
        <v>424.8515625</v>
      </c>
      <c r="J3675" s="507">
        <f t="shared" si="1970"/>
        <v>415.875</v>
      </c>
      <c r="K3675" s="508">
        <v>178.10070023328993</v>
      </c>
      <c r="L3675" s="508">
        <v>981.46499999999992</v>
      </c>
      <c r="M3675" s="507">
        <f t="shared" si="1953"/>
        <v>840.7265625</v>
      </c>
      <c r="N3675" s="507">
        <f t="shared" si="1971"/>
        <v>178.10070023328993</v>
      </c>
      <c r="O3675" s="509" t="s">
        <v>7</v>
      </c>
      <c r="P3675" s="578"/>
      <c r="Q3675" s="578"/>
      <c r="R3675" s="510" t="e">
        <f>MIN(IF(I3675&gt;#REF!*#REF!,#REF!,IF(AND(I3675&lt;#REF!,#REF!=2),0,ROUNDUP(I3675/#REF!,0))),#REF!)</f>
        <v>#REF!</v>
      </c>
      <c r="S3675" s="510" t="e">
        <f>IF(R3675=0,0,MAX(MIN(I3675,R3675*#REF!),#REF!))</f>
        <v>#REF!</v>
      </c>
      <c r="T3675" s="511" t="e">
        <f>IF(R3675&lt;&gt;0,IF(S3675/R3675/#REF!=1,#REF!,HLOOKUP(S3675/R3675/#REF!,#REF!,2)+(HLOOKUP(S3675/R3675/#REF!+0.2,#REF!,2)-HLOOKUP(S3675/R3675/#REF!,#REF!,2))*(S3675/R3675/#REF!-HLOOKUP(S3675/R3675/#REF!,#REF!,1))/(HLOOKUP(S3675/R3675/#REF!+0.2,#REF!,1)-HLOOKUP(S3675/R3675/#REF!,#REF!,1))),0.5)</f>
        <v>#REF!</v>
      </c>
      <c r="U3675" s="512" t="e">
        <f>IF(R3675&lt;&gt;0,IF(S3675/R3675/#REF!=1,#REF!,HLOOKUP(S3675/R3675/#REF!,#REF!,3)+(HLOOKUP(S3675/R3675/#REF!+0.2,#REF!,3)-HLOOKUP(S3675/R3675/#REF!,#REF!,3))*(S3675/R3675/#REF!-HLOOKUP(S3675/R3675/#REF!,#REF!,1))/(HLOOKUP(S3675/R3675/#REF!+0.2,#REF!,1)-HLOOKUP(S3675/R3675/#REF!,#REF!,1))),1)</f>
        <v>#REF!</v>
      </c>
      <c r="V3675" s="510" t="e">
        <f t="shared" si="1972"/>
        <v>#REF!</v>
      </c>
      <c r="W3675" s="513" t="e">
        <f>MIN(IF(N3675&gt;#REF!*#REF!,#REF!,IF(AND(N3675&lt;#REF!,#REF!=2),0,ROUNDUP(N3675/#REF!,0))),#REF!)</f>
        <v>#REF!</v>
      </c>
      <c r="X3675" s="513" t="e">
        <f t="shared" si="1973"/>
        <v>#REF!</v>
      </c>
      <c r="Y3675" s="511" t="e">
        <f>IF(W3675&lt;&gt;0,IF(AA3675/W3675/#REF!=1,#REF!,HLOOKUP(AA3675/W3675/#REF!,#REF!,2)+(HLOOKUP(AA3675/W3675/#REF!+0.2,#REF!,2)-HLOOKUP(AA3675/W3675/#REF!,#REF!,2))*(AA3675/W3675/#REF!-HLOOKUP(AA3675/W3675/#REF!,#REF!,1))/(HLOOKUP(AA3675/W3675/#REF!+0.2,#REF!,1)-HLOOKUP(AA3675/W3675/#REF!,#REF!,1))),0.5)</f>
        <v>#REF!</v>
      </c>
      <c r="Z3675" s="512" t="e">
        <f>IF(W3675&lt;&gt;0,IF(AA3675/W3675/#REF!=1,#REF!,HLOOKUP(AA3675/W3675/#REF!,#REF!,3)+(HLOOKUP(AA3675/W3675/#REF!+0.2,#REF!,3)-HLOOKUP(AA3675/W3675/#REF!,#REF!,3))*(AA3675/W3675/#REF!-HLOOKUP(AA3675/W3675/#REF!,#REF!,1))/(HLOOKUP(AA3675/W3675/#REF!+0.2,#REF!,1)-HLOOKUP(AA3675/W3675/#REF!,#REF!,1))),1)</f>
        <v>#REF!</v>
      </c>
      <c r="AA3675" s="514" t="e">
        <f>IF(W3675=0,0,MAX(MIN(N3675,W3675*#REF!),#REF!))</f>
        <v>#REF!</v>
      </c>
      <c r="AB3675" s="515" t="e">
        <f>AD3675/Cogeneratore!$C$4</f>
        <v>#DIV/0!</v>
      </c>
      <c r="AC3675" s="549"/>
      <c r="AD3675" s="550"/>
      <c r="AE3675" s="549"/>
      <c r="AF3675" s="550"/>
      <c r="AG3675" s="549"/>
      <c r="AH3675" s="550"/>
      <c r="AI3675" s="516" t="e">
        <f t="shared" si="1974"/>
        <v>#DIV/0!</v>
      </c>
      <c r="AJ3675" s="517">
        <f t="shared" si="1975"/>
        <v>0</v>
      </c>
      <c r="AK3675" s="513">
        <f t="shared" si="1954"/>
        <v>0</v>
      </c>
      <c r="AL3675" s="513">
        <f t="shared" si="1955"/>
        <v>0</v>
      </c>
      <c r="AM3675" s="513">
        <f t="shared" si="1956"/>
        <v>840.7265625</v>
      </c>
      <c r="AN3675" s="550"/>
      <c r="AO3675" s="550"/>
      <c r="AP3675" s="550"/>
      <c r="AQ3675" s="517">
        <f t="shared" si="1976"/>
        <v>0</v>
      </c>
      <c r="AR3675" s="513">
        <f t="shared" si="1977"/>
        <v>0</v>
      </c>
      <c r="AS3675" s="551"/>
      <c r="AT3675" s="552"/>
      <c r="AU3675" s="513">
        <f t="shared" si="1978"/>
        <v>981.46499999999992</v>
      </c>
      <c r="AV3675" s="513">
        <f>AU3675/Cogeneratore!$C$24</f>
        <v>415.875</v>
      </c>
      <c r="AW3675" s="513">
        <f t="shared" si="1957"/>
        <v>0</v>
      </c>
      <c r="AX3675" s="513" t="e">
        <f t="shared" si="1958"/>
        <v>#DIV/0!</v>
      </c>
      <c r="AY3675" s="518">
        <f t="shared" si="1959"/>
        <v>178.10070023328993</v>
      </c>
      <c r="AZ3675" s="519" t="e">
        <f t="shared" si="1960"/>
        <v>#DIV/0!</v>
      </c>
      <c r="BA3675" s="514" t="e">
        <f t="shared" si="1979"/>
        <v>#DIV/0!</v>
      </c>
      <c r="BB3675" s="520" t="e">
        <f>+BV3675*860/8250/Cogeneratore!$C$6</f>
        <v>#DIV/0!</v>
      </c>
      <c r="BC3675" s="625"/>
      <c r="BD3675" s="451">
        <f t="shared" si="1961"/>
        <v>415.875</v>
      </c>
      <c r="BN3675" s="447">
        <f>+L3675/Cogeneratore!$C$24</f>
        <v>415.875</v>
      </c>
      <c r="BP3675" s="447">
        <f t="shared" si="1962"/>
        <v>0</v>
      </c>
      <c r="BQ3675" s="447" t="e">
        <f>IF(BR3675&lt;Cogeneratore!$C$25/Cogeneratore!$C$23,BP3675,BP3675+BR3675-Cogeneratore!$C$25/Cogeneratore!$C$23)</f>
        <v>#DIV/0!</v>
      </c>
      <c r="BR3675" s="462">
        <f t="shared" si="1981"/>
        <v>0</v>
      </c>
      <c r="BS3675" s="462" t="e">
        <f>IF(BR3675&lt;Cogeneratore!$C$25/Cogeneratore!$C$23,BR3675,Cogeneratore!$C$25/Cogeneratore!$C$23)</f>
        <v>#DIV/0!</v>
      </c>
      <c r="BT3675" s="447" t="e">
        <f>+BS3675*(1-Cogeneratore!$C$23)</f>
        <v>#DIV/0!</v>
      </c>
      <c r="BU3675" s="462" t="e">
        <f>IF(BR3675-BT3675&lt;Cogeneratore!$C$25,BR3675-BT3675,Cogeneratore!$C$25)</f>
        <v>#DIV/0!</v>
      </c>
      <c r="BV3675" s="462" t="e">
        <f t="shared" si="1963"/>
        <v>#DIV/0!</v>
      </c>
      <c r="BW3675" s="462" t="e">
        <f t="shared" si="1964"/>
        <v>#DIV/0!</v>
      </c>
      <c r="BX3675" s="462" t="e">
        <f t="shared" si="1980"/>
        <v>#DIV/0!</v>
      </c>
      <c r="BY3675" s="447" t="e">
        <f>+BX3675*(1-#REF!)</f>
        <v>#DIV/0!</v>
      </c>
      <c r="BZ3675" s="462" t="e">
        <f t="shared" si="1982"/>
        <v>#DIV/0!</v>
      </c>
      <c r="CB3675" s="462" t="e">
        <f t="shared" si="1965"/>
        <v>#DIV/0!</v>
      </c>
      <c r="CC3675" s="447" t="e">
        <f>+CB3675/#REF!</f>
        <v>#DIV/0!</v>
      </c>
      <c r="CE3675" s="451" t="e">
        <f t="shared" si="1966"/>
        <v>#DIV/0!</v>
      </c>
    </row>
    <row r="3676" spans="1:83" x14ac:dyDescent="0.2">
      <c r="A3676" s="521">
        <f t="shared" si="1967"/>
        <v>39967</v>
      </c>
      <c r="B3676" s="522">
        <f t="shared" si="1949"/>
        <v>3</v>
      </c>
      <c r="C3676" s="522">
        <f t="shared" si="1950"/>
        <v>6</v>
      </c>
      <c r="D3676" s="505" t="str">
        <f t="shared" si="1968"/>
        <v>est</v>
      </c>
      <c r="E3676" s="522">
        <f t="shared" si="1951"/>
        <v>0</v>
      </c>
      <c r="F3676" s="522">
        <f t="shared" si="1952"/>
        <v>154</v>
      </c>
      <c r="G3676" s="522">
        <f t="shared" si="1969"/>
        <v>3672</v>
      </c>
      <c r="H3676" s="506">
        <v>854.0947265625</v>
      </c>
      <c r="I3676" s="507">
        <f>+H3676-L3676/Cogeneratore!$C$24</f>
        <v>438.2197265625</v>
      </c>
      <c r="J3676" s="507">
        <f t="shared" si="1970"/>
        <v>415.875</v>
      </c>
      <c r="K3676" s="508">
        <v>178.10070023328993</v>
      </c>
      <c r="L3676" s="508">
        <v>981.46499999999992</v>
      </c>
      <c r="M3676" s="507">
        <f t="shared" si="1953"/>
        <v>854.0947265625</v>
      </c>
      <c r="N3676" s="507">
        <f t="shared" si="1971"/>
        <v>178.10070023328993</v>
      </c>
      <c r="O3676" s="509" t="s">
        <v>7</v>
      </c>
      <c r="P3676" s="578">
        <f>SUM(K3676:K3699)</f>
        <v>5699.2224074652777</v>
      </c>
      <c r="Q3676" s="578">
        <f>SUM(N3676:N3699)</f>
        <v>5699.2224074652777</v>
      </c>
      <c r="R3676" s="510" t="e">
        <f>MIN(IF(I3676&gt;#REF!*#REF!,#REF!,IF(AND(I3676&lt;#REF!,#REF!=2),0,ROUNDUP(I3676/#REF!,0))),#REF!)</f>
        <v>#REF!</v>
      </c>
      <c r="S3676" s="510" t="e">
        <f>IF(R3676=0,0,MAX(MIN(I3676,R3676*#REF!),#REF!))</f>
        <v>#REF!</v>
      </c>
      <c r="T3676" s="511" t="e">
        <f>IF(R3676&lt;&gt;0,IF(S3676/R3676/#REF!=1,#REF!,HLOOKUP(S3676/R3676/#REF!,#REF!,2)+(HLOOKUP(S3676/R3676/#REF!+0.2,#REF!,2)-HLOOKUP(S3676/R3676/#REF!,#REF!,2))*(S3676/R3676/#REF!-HLOOKUP(S3676/R3676/#REF!,#REF!,1))/(HLOOKUP(S3676/R3676/#REF!+0.2,#REF!,1)-HLOOKUP(S3676/R3676/#REF!,#REF!,1))),0.5)</f>
        <v>#REF!</v>
      </c>
      <c r="U3676" s="512" t="e">
        <f>IF(R3676&lt;&gt;0,IF(S3676/R3676/#REF!=1,#REF!,HLOOKUP(S3676/R3676/#REF!,#REF!,3)+(HLOOKUP(S3676/R3676/#REF!+0.2,#REF!,3)-HLOOKUP(S3676/R3676/#REF!,#REF!,3))*(S3676/R3676/#REF!-HLOOKUP(S3676/R3676/#REF!,#REF!,1))/(HLOOKUP(S3676/R3676/#REF!+0.2,#REF!,1)-HLOOKUP(S3676/R3676/#REF!,#REF!,1))),1)</f>
        <v>#REF!</v>
      </c>
      <c r="V3676" s="510" t="e">
        <f t="shared" si="1972"/>
        <v>#REF!</v>
      </c>
      <c r="W3676" s="513" t="e">
        <f>MIN(IF(N3676&gt;#REF!*#REF!,#REF!,IF(AND(N3676&lt;#REF!,#REF!=2),0,ROUNDUP(N3676/#REF!,0))),#REF!)</f>
        <v>#REF!</v>
      </c>
      <c r="X3676" s="513" t="e">
        <f t="shared" si="1973"/>
        <v>#REF!</v>
      </c>
      <c r="Y3676" s="511" t="e">
        <f>IF(W3676&lt;&gt;0,IF(AA3676/W3676/#REF!=1,#REF!,HLOOKUP(AA3676/W3676/#REF!,#REF!,2)+(HLOOKUP(AA3676/W3676/#REF!+0.2,#REF!,2)-HLOOKUP(AA3676/W3676/#REF!,#REF!,2))*(AA3676/W3676/#REF!-HLOOKUP(AA3676/W3676/#REF!,#REF!,1))/(HLOOKUP(AA3676/W3676/#REF!+0.2,#REF!,1)-HLOOKUP(AA3676/W3676/#REF!,#REF!,1))),0.5)</f>
        <v>#REF!</v>
      </c>
      <c r="Z3676" s="512" t="e">
        <f>IF(W3676&lt;&gt;0,IF(AA3676/W3676/#REF!=1,#REF!,HLOOKUP(AA3676/W3676/#REF!,#REF!,3)+(HLOOKUP(AA3676/W3676/#REF!+0.2,#REF!,3)-HLOOKUP(AA3676/W3676/#REF!,#REF!,3))*(AA3676/W3676/#REF!-HLOOKUP(AA3676/W3676/#REF!,#REF!,1))/(HLOOKUP(AA3676/W3676/#REF!+0.2,#REF!,1)-HLOOKUP(AA3676/W3676/#REF!,#REF!,1))),1)</f>
        <v>#REF!</v>
      </c>
      <c r="AA3676" s="514" t="e">
        <f>IF(W3676=0,0,MAX(MIN(N3676,W3676*#REF!),#REF!))</f>
        <v>#REF!</v>
      </c>
      <c r="AB3676" s="515" t="e">
        <f>AD3676/Cogeneratore!$C$4</f>
        <v>#DIV/0!</v>
      </c>
      <c r="AC3676" s="549"/>
      <c r="AD3676" s="550"/>
      <c r="AE3676" s="549"/>
      <c r="AF3676" s="550"/>
      <c r="AG3676" s="549"/>
      <c r="AH3676" s="550"/>
      <c r="AI3676" s="516" t="e">
        <f t="shared" si="1974"/>
        <v>#DIV/0!</v>
      </c>
      <c r="AJ3676" s="517">
        <f t="shared" si="1975"/>
        <v>0</v>
      </c>
      <c r="AK3676" s="513">
        <f t="shared" si="1954"/>
        <v>0</v>
      </c>
      <c r="AL3676" s="513">
        <f t="shared" si="1955"/>
        <v>0</v>
      </c>
      <c r="AM3676" s="513">
        <f t="shared" si="1956"/>
        <v>854.0947265625</v>
      </c>
      <c r="AN3676" s="550"/>
      <c r="AO3676" s="550"/>
      <c r="AP3676" s="550"/>
      <c r="AQ3676" s="517">
        <f t="shared" si="1976"/>
        <v>0</v>
      </c>
      <c r="AR3676" s="513">
        <f t="shared" si="1977"/>
        <v>0</v>
      </c>
      <c r="AS3676" s="551"/>
      <c r="AT3676" s="552"/>
      <c r="AU3676" s="513">
        <f t="shared" si="1978"/>
        <v>981.46499999999992</v>
      </c>
      <c r="AV3676" s="513">
        <f>AU3676/Cogeneratore!$C$24</f>
        <v>415.875</v>
      </c>
      <c r="AW3676" s="513">
        <f t="shared" si="1957"/>
        <v>0</v>
      </c>
      <c r="AX3676" s="513" t="e">
        <f t="shared" si="1958"/>
        <v>#DIV/0!</v>
      </c>
      <c r="AY3676" s="518">
        <f t="shared" si="1959"/>
        <v>178.10070023328993</v>
      </c>
      <c r="AZ3676" s="519" t="e">
        <f t="shared" si="1960"/>
        <v>#DIV/0!</v>
      </c>
      <c r="BA3676" s="514" t="e">
        <f t="shared" si="1979"/>
        <v>#DIV/0!</v>
      </c>
      <c r="BB3676" s="520" t="e">
        <f>+BV3676*860/8250/Cogeneratore!$C$6</f>
        <v>#DIV/0!</v>
      </c>
      <c r="BC3676" s="625" t="e">
        <f>SUM(BA3676:BB3699)</f>
        <v>#DIV/0!</v>
      </c>
      <c r="BD3676" s="451">
        <f t="shared" si="1961"/>
        <v>415.875</v>
      </c>
      <c r="BN3676" s="447">
        <f>+L3676/Cogeneratore!$C$24</f>
        <v>415.875</v>
      </c>
      <c r="BP3676" s="447">
        <f t="shared" si="1962"/>
        <v>0</v>
      </c>
      <c r="BQ3676" s="447" t="e">
        <f>IF(BR3676&lt;Cogeneratore!$C$25/Cogeneratore!$C$23,BP3676,BP3676+BR3676-Cogeneratore!$C$25/Cogeneratore!$C$23)</f>
        <v>#DIV/0!</v>
      </c>
      <c r="BR3676" s="462">
        <f t="shared" si="1981"/>
        <v>0</v>
      </c>
      <c r="BS3676" s="462" t="e">
        <f>IF(BR3676&lt;Cogeneratore!$C$25/Cogeneratore!$C$23,BR3676,Cogeneratore!$C$25/Cogeneratore!$C$23)</f>
        <v>#DIV/0!</v>
      </c>
      <c r="BT3676" s="447" t="e">
        <f>+BS3676*(1-Cogeneratore!$C$23)</f>
        <v>#DIV/0!</v>
      </c>
      <c r="BU3676" s="462" t="e">
        <f>IF(BR3676-BT3676&lt;Cogeneratore!$C$25,BR3676-BT3676,Cogeneratore!$C$25)</f>
        <v>#DIV/0!</v>
      </c>
      <c r="BV3676" s="462" t="e">
        <f t="shared" si="1963"/>
        <v>#DIV/0!</v>
      </c>
      <c r="BW3676" s="462" t="e">
        <f t="shared" si="1964"/>
        <v>#DIV/0!</v>
      </c>
      <c r="BX3676" s="462" t="e">
        <f t="shared" si="1980"/>
        <v>#DIV/0!</v>
      </c>
      <c r="BY3676" s="447" t="e">
        <f>+BX3676*(1-#REF!)</f>
        <v>#DIV/0!</v>
      </c>
      <c r="BZ3676" s="462" t="e">
        <f t="shared" si="1982"/>
        <v>#DIV/0!</v>
      </c>
      <c r="CB3676" s="462" t="e">
        <f t="shared" si="1965"/>
        <v>#DIV/0!</v>
      </c>
      <c r="CC3676" s="447" t="e">
        <f>+CB3676/#REF!</f>
        <v>#DIV/0!</v>
      </c>
      <c r="CE3676" s="451" t="e">
        <f t="shared" si="1966"/>
        <v>#DIV/0!</v>
      </c>
    </row>
    <row r="3677" spans="1:83" x14ac:dyDescent="0.2">
      <c r="A3677" s="521">
        <f t="shared" si="1967"/>
        <v>39967</v>
      </c>
      <c r="B3677" s="522">
        <f t="shared" si="1949"/>
        <v>3</v>
      </c>
      <c r="C3677" s="522">
        <f t="shared" si="1950"/>
        <v>6</v>
      </c>
      <c r="D3677" s="505" t="str">
        <f t="shared" si="1968"/>
        <v>est</v>
      </c>
      <c r="E3677" s="522">
        <f t="shared" si="1951"/>
        <v>1</v>
      </c>
      <c r="F3677" s="522">
        <f t="shared" si="1952"/>
        <v>154</v>
      </c>
      <c r="G3677" s="522">
        <f t="shared" si="1969"/>
        <v>3673</v>
      </c>
      <c r="H3677" s="506">
        <v>838.3623046875</v>
      </c>
      <c r="I3677" s="507">
        <f>+H3677-L3677/Cogeneratore!$C$24</f>
        <v>422.4873046875</v>
      </c>
      <c r="J3677" s="507">
        <f t="shared" si="1970"/>
        <v>415.875</v>
      </c>
      <c r="K3677" s="508">
        <v>178.10070023328993</v>
      </c>
      <c r="L3677" s="508">
        <v>981.46499999999992</v>
      </c>
      <c r="M3677" s="507">
        <f t="shared" si="1953"/>
        <v>838.3623046875</v>
      </c>
      <c r="N3677" s="507">
        <f t="shared" si="1971"/>
        <v>178.10070023328993</v>
      </c>
      <c r="O3677" s="509" t="s">
        <v>7</v>
      </c>
      <c r="P3677" s="578"/>
      <c r="Q3677" s="578"/>
      <c r="R3677" s="510" t="e">
        <f>MIN(IF(I3677&gt;#REF!*#REF!,#REF!,IF(AND(I3677&lt;#REF!,#REF!=2),0,ROUNDUP(I3677/#REF!,0))),#REF!)</f>
        <v>#REF!</v>
      </c>
      <c r="S3677" s="510" t="e">
        <f>IF(R3677=0,0,MAX(MIN(I3677,R3677*#REF!),#REF!))</f>
        <v>#REF!</v>
      </c>
      <c r="T3677" s="511" t="e">
        <f>IF(R3677&lt;&gt;0,IF(S3677/R3677/#REF!=1,#REF!,HLOOKUP(S3677/R3677/#REF!,#REF!,2)+(HLOOKUP(S3677/R3677/#REF!+0.2,#REF!,2)-HLOOKUP(S3677/R3677/#REF!,#REF!,2))*(S3677/R3677/#REF!-HLOOKUP(S3677/R3677/#REF!,#REF!,1))/(HLOOKUP(S3677/R3677/#REF!+0.2,#REF!,1)-HLOOKUP(S3677/R3677/#REF!,#REF!,1))),0.5)</f>
        <v>#REF!</v>
      </c>
      <c r="U3677" s="512" t="e">
        <f>IF(R3677&lt;&gt;0,IF(S3677/R3677/#REF!=1,#REF!,HLOOKUP(S3677/R3677/#REF!,#REF!,3)+(HLOOKUP(S3677/R3677/#REF!+0.2,#REF!,3)-HLOOKUP(S3677/R3677/#REF!,#REF!,3))*(S3677/R3677/#REF!-HLOOKUP(S3677/R3677/#REF!,#REF!,1))/(HLOOKUP(S3677/R3677/#REF!+0.2,#REF!,1)-HLOOKUP(S3677/R3677/#REF!,#REF!,1))),1)</f>
        <v>#REF!</v>
      </c>
      <c r="V3677" s="510" t="e">
        <f t="shared" si="1972"/>
        <v>#REF!</v>
      </c>
      <c r="W3677" s="513" t="e">
        <f>MIN(IF(N3677&gt;#REF!*#REF!,#REF!,IF(AND(N3677&lt;#REF!,#REF!=2),0,ROUNDUP(N3677/#REF!,0))),#REF!)</f>
        <v>#REF!</v>
      </c>
      <c r="X3677" s="513" t="e">
        <f t="shared" si="1973"/>
        <v>#REF!</v>
      </c>
      <c r="Y3677" s="511" t="e">
        <f>IF(W3677&lt;&gt;0,IF(AA3677/W3677/#REF!=1,#REF!,HLOOKUP(AA3677/W3677/#REF!,#REF!,2)+(HLOOKUP(AA3677/W3677/#REF!+0.2,#REF!,2)-HLOOKUP(AA3677/W3677/#REF!,#REF!,2))*(AA3677/W3677/#REF!-HLOOKUP(AA3677/W3677/#REF!,#REF!,1))/(HLOOKUP(AA3677/W3677/#REF!+0.2,#REF!,1)-HLOOKUP(AA3677/W3677/#REF!,#REF!,1))),0.5)</f>
        <v>#REF!</v>
      </c>
      <c r="Z3677" s="512" t="e">
        <f>IF(W3677&lt;&gt;0,IF(AA3677/W3677/#REF!=1,#REF!,HLOOKUP(AA3677/W3677/#REF!,#REF!,3)+(HLOOKUP(AA3677/W3677/#REF!+0.2,#REF!,3)-HLOOKUP(AA3677/W3677/#REF!,#REF!,3))*(AA3677/W3677/#REF!-HLOOKUP(AA3677/W3677/#REF!,#REF!,1))/(HLOOKUP(AA3677/W3677/#REF!+0.2,#REF!,1)-HLOOKUP(AA3677/W3677/#REF!,#REF!,1))),1)</f>
        <v>#REF!</v>
      </c>
      <c r="AA3677" s="514" t="e">
        <f>IF(W3677=0,0,MAX(MIN(N3677,W3677*#REF!),#REF!))</f>
        <v>#REF!</v>
      </c>
      <c r="AB3677" s="515" t="e">
        <f>AD3677/Cogeneratore!$C$4</f>
        <v>#DIV/0!</v>
      </c>
      <c r="AC3677" s="549"/>
      <c r="AD3677" s="550"/>
      <c r="AE3677" s="549"/>
      <c r="AF3677" s="550"/>
      <c r="AG3677" s="549"/>
      <c r="AH3677" s="550"/>
      <c r="AI3677" s="516" t="e">
        <f t="shared" si="1974"/>
        <v>#DIV/0!</v>
      </c>
      <c r="AJ3677" s="517">
        <f t="shared" si="1975"/>
        <v>0</v>
      </c>
      <c r="AK3677" s="513">
        <f t="shared" si="1954"/>
        <v>0</v>
      </c>
      <c r="AL3677" s="513">
        <f t="shared" si="1955"/>
        <v>0</v>
      </c>
      <c r="AM3677" s="513">
        <f t="shared" si="1956"/>
        <v>838.3623046875</v>
      </c>
      <c r="AN3677" s="550"/>
      <c r="AO3677" s="550"/>
      <c r="AP3677" s="550"/>
      <c r="AQ3677" s="517">
        <f t="shared" si="1976"/>
        <v>0</v>
      </c>
      <c r="AR3677" s="513">
        <f t="shared" si="1977"/>
        <v>0</v>
      </c>
      <c r="AS3677" s="551"/>
      <c r="AT3677" s="552"/>
      <c r="AU3677" s="513">
        <f t="shared" si="1978"/>
        <v>981.46499999999992</v>
      </c>
      <c r="AV3677" s="513">
        <f>AU3677/Cogeneratore!$C$24</f>
        <v>415.875</v>
      </c>
      <c r="AW3677" s="513">
        <f t="shared" si="1957"/>
        <v>0</v>
      </c>
      <c r="AX3677" s="513" t="e">
        <f t="shared" si="1958"/>
        <v>#DIV/0!</v>
      </c>
      <c r="AY3677" s="518">
        <f t="shared" si="1959"/>
        <v>178.10070023328993</v>
      </c>
      <c r="AZ3677" s="519" t="e">
        <f t="shared" si="1960"/>
        <v>#DIV/0!</v>
      </c>
      <c r="BA3677" s="514" t="e">
        <f t="shared" si="1979"/>
        <v>#DIV/0!</v>
      </c>
      <c r="BB3677" s="520" t="e">
        <f>+BV3677*860/8250/Cogeneratore!$C$6</f>
        <v>#DIV/0!</v>
      </c>
      <c r="BC3677" s="625"/>
      <c r="BD3677" s="451">
        <f t="shared" si="1961"/>
        <v>415.875</v>
      </c>
      <c r="BN3677" s="447">
        <f>+L3677/Cogeneratore!$C$24</f>
        <v>415.875</v>
      </c>
      <c r="BP3677" s="447">
        <f t="shared" si="1962"/>
        <v>0</v>
      </c>
      <c r="BQ3677" s="447" t="e">
        <f>IF(BR3677&lt;Cogeneratore!$C$25/Cogeneratore!$C$23,BP3677,BP3677+BR3677-Cogeneratore!$C$25/Cogeneratore!$C$23)</f>
        <v>#DIV/0!</v>
      </c>
      <c r="BR3677" s="462">
        <f t="shared" si="1981"/>
        <v>0</v>
      </c>
      <c r="BS3677" s="462" t="e">
        <f>IF(BR3677&lt;Cogeneratore!$C$25/Cogeneratore!$C$23,BR3677,Cogeneratore!$C$25/Cogeneratore!$C$23)</f>
        <v>#DIV/0!</v>
      </c>
      <c r="BT3677" s="447" t="e">
        <f>+BS3677*(1-Cogeneratore!$C$23)</f>
        <v>#DIV/0!</v>
      </c>
      <c r="BU3677" s="462" t="e">
        <f>IF(BR3677-BT3677&lt;Cogeneratore!$C$25,BR3677-BT3677,Cogeneratore!$C$25)</f>
        <v>#DIV/0!</v>
      </c>
      <c r="BV3677" s="462" t="e">
        <f t="shared" si="1963"/>
        <v>#DIV/0!</v>
      </c>
      <c r="BW3677" s="462" t="e">
        <f t="shared" si="1964"/>
        <v>#DIV/0!</v>
      </c>
      <c r="BX3677" s="462" t="e">
        <f t="shared" si="1980"/>
        <v>#DIV/0!</v>
      </c>
      <c r="BY3677" s="447" t="e">
        <f>+BX3677*(1-#REF!)</f>
        <v>#DIV/0!</v>
      </c>
      <c r="BZ3677" s="462" t="e">
        <f t="shared" si="1982"/>
        <v>#DIV/0!</v>
      </c>
      <c r="CB3677" s="462" t="e">
        <f t="shared" si="1965"/>
        <v>#DIV/0!</v>
      </c>
      <c r="CC3677" s="447" t="e">
        <f>+CB3677/#REF!</f>
        <v>#DIV/0!</v>
      </c>
      <c r="CE3677" s="451" t="e">
        <f t="shared" si="1966"/>
        <v>#DIV/0!</v>
      </c>
    </row>
    <row r="3678" spans="1:83" x14ac:dyDescent="0.2">
      <c r="A3678" s="521">
        <f t="shared" si="1967"/>
        <v>39967</v>
      </c>
      <c r="B3678" s="522">
        <f t="shared" si="1949"/>
        <v>3</v>
      </c>
      <c r="C3678" s="522">
        <f t="shared" si="1950"/>
        <v>6</v>
      </c>
      <c r="D3678" s="505" t="str">
        <f t="shared" si="1968"/>
        <v>est</v>
      </c>
      <c r="E3678" s="522">
        <f t="shared" si="1951"/>
        <v>2</v>
      </c>
      <c r="F3678" s="522">
        <f t="shared" si="1952"/>
        <v>154</v>
      </c>
      <c r="G3678" s="522">
        <f t="shared" si="1969"/>
        <v>3674</v>
      </c>
      <c r="H3678" s="506">
        <v>823.6494140625</v>
      </c>
      <c r="I3678" s="507">
        <f>+H3678-L3678/Cogeneratore!$C$24</f>
        <v>407.7744140625</v>
      </c>
      <c r="J3678" s="507">
        <f t="shared" si="1970"/>
        <v>415.875</v>
      </c>
      <c r="K3678" s="508">
        <v>178.10070023328993</v>
      </c>
      <c r="L3678" s="508">
        <v>981.46499999999992</v>
      </c>
      <c r="M3678" s="507">
        <f t="shared" si="1953"/>
        <v>823.6494140625</v>
      </c>
      <c r="N3678" s="507">
        <f t="shared" si="1971"/>
        <v>178.10070023328993</v>
      </c>
      <c r="O3678" s="509" t="s">
        <v>7</v>
      </c>
      <c r="P3678" s="578"/>
      <c r="Q3678" s="578"/>
      <c r="R3678" s="510" t="e">
        <f>MIN(IF(I3678&gt;#REF!*#REF!,#REF!,IF(AND(I3678&lt;#REF!,#REF!=2),0,ROUNDUP(I3678/#REF!,0))),#REF!)</f>
        <v>#REF!</v>
      </c>
      <c r="S3678" s="510" t="e">
        <f>IF(R3678=0,0,MAX(MIN(I3678,R3678*#REF!),#REF!))</f>
        <v>#REF!</v>
      </c>
      <c r="T3678" s="511" t="e">
        <f>IF(R3678&lt;&gt;0,IF(S3678/R3678/#REF!=1,#REF!,HLOOKUP(S3678/R3678/#REF!,#REF!,2)+(HLOOKUP(S3678/R3678/#REF!+0.2,#REF!,2)-HLOOKUP(S3678/R3678/#REF!,#REF!,2))*(S3678/R3678/#REF!-HLOOKUP(S3678/R3678/#REF!,#REF!,1))/(HLOOKUP(S3678/R3678/#REF!+0.2,#REF!,1)-HLOOKUP(S3678/R3678/#REF!,#REF!,1))),0.5)</f>
        <v>#REF!</v>
      </c>
      <c r="U3678" s="512" t="e">
        <f>IF(R3678&lt;&gt;0,IF(S3678/R3678/#REF!=1,#REF!,HLOOKUP(S3678/R3678/#REF!,#REF!,3)+(HLOOKUP(S3678/R3678/#REF!+0.2,#REF!,3)-HLOOKUP(S3678/R3678/#REF!,#REF!,3))*(S3678/R3678/#REF!-HLOOKUP(S3678/R3678/#REF!,#REF!,1))/(HLOOKUP(S3678/R3678/#REF!+0.2,#REF!,1)-HLOOKUP(S3678/R3678/#REF!,#REF!,1))),1)</f>
        <v>#REF!</v>
      </c>
      <c r="V3678" s="510" t="e">
        <f t="shared" si="1972"/>
        <v>#REF!</v>
      </c>
      <c r="W3678" s="513" t="e">
        <f>MIN(IF(N3678&gt;#REF!*#REF!,#REF!,IF(AND(N3678&lt;#REF!,#REF!=2),0,ROUNDUP(N3678/#REF!,0))),#REF!)</f>
        <v>#REF!</v>
      </c>
      <c r="X3678" s="513" t="e">
        <f t="shared" si="1973"/>
        <v>#REF!</v>
      </c>
      <c r="Y3678" s="511" t="e">
        <f>IF(W3678&lt;&gt;0,IF(AA3678/W3678/#REF!=1,#REF!,HLOOKUP(AA3678/W3678/#REF!,#REF!,2)+(HLOOKUP(AA3678/W3678/#REF!+0.2,#REF!,2)-HLOOKUP(AA3678/W3678/#REF!,#REF!,2))*(AA3678/W3678/#REF!-HLOOKUP(AA3678/W3678/#REF!,#REF!,1))/(HLOOKUP(AA3678/W3678/#REF!+0.2,#REF!,1)-HLOOKUP(AA3678/W3678/#REF!,#REF!,1))),0.5)</f>
        <v>#REF!</v>
      </c>
      <c r="Z3678" s="512" t="e">
        <f>IF(W3678&lt;&gt;0,IF(AA3678/W3678/#REF!=1,#REF!,HLOOKUP(AA3678/W3678/#REF!,#REF!,3)+(HLOOKUP(AA3678/W3678/#REF!+0.2,#REF!,3)-HLOOKUP(AA3678/W3678/#REF!,#REF!,3))*(AA3678/W3678/#REF!-HLOOKUP(AA3678/W3678/#REF!,#REF!,1))/(HLOOKUP(AA3678/W3678/#REF!+0.2,#REF!,1)-HLOOKUP(AA3678/W3678/#REF!,#REF!,1))),1)</f>
        <v>#REF!</v>
      </c>
      <c r="AA3678" s="514" t="e">
        <f>IF(W3678=0,0,MAX(MIN(N3678,W3678*#REF!),#REF!))</f>
        <v>#REF!</v>
      </c>
      <c r="AB3678" s="515" t="e">
        <f>AD3678/Cogeneratore!$C$4</f>
        <v>#DIV/0!</v>
      </c>
      <c r="AC3678" s="549"/>
      <c r="AD3678" s="550"/>
      <c r="AE3678" s="549"/>
      <c r="AF3678" s="550"/>
      <c r="AG3678" s="549"/>
      <c r="AH3678" s="550"/>
      <c r="AI3678" s="516" t="e">
        <f t="shared" si="1974"/>
        <v>#DIV/0!</v>
      </c>
      <c r="AJ3678" s="517">
        <f t="shared" si="1975"/>
        <v>0</v>
      </c>
      <c r="AK3678" s="513">
        <f t="shared" si="1954"/>
        <v>0</v>
      </c>
      <c r="AL3678" s="513">
        <f t="shared" si="1955"/>
        <v>0</v>
      </c>
      <c r="AM3678" s="513">
        <f t="shared" si="1956"/>
        <v>823.6494140625</v>
      </c>
      <c r="AN3678" s="550"/>
      <c r="AO3678" s="550"/>
      <c r="AP3678" s="550"/>
      <c r="AQ3678" s="517">
        <f t="shared" si="1976"/>
        <v>0</v>
      </c>
      <c r="AR3678" s="513">
        <f t="shared" si="1977"/>
        <v>0</v>
      </c>
      <c r="AS3678" s="551"/>
      <c r="AT3678" s="552"/>
      <c r="AU3678" s="513">
        <f t="shared" si="1978"/>
        <v>981.46499999999992</v>
      </c>
      <c r="AV3678" s="513">
        <f>AU3678/Cogeneratore!$C$24</f>
        <v>415.875</v>
      </c>
      <c r="AW3678" s="513">
        <f t="shared" si="1957"/>
        <v>0</v>
      </c>
      <c r="AX3678" s="513" t="e">
        <f t="shared" si="1958"/>
        <v>#DIV/0!</v>
      </c>
      <c r="AY3678" s="518">
        <f t="shared" si="1959"/>
        <v>178.10070023328993</v>
      </c>
      <c r="AZ3678" s="519" t="e">
        <f t="shared" si="1960"/>
        <v>#DIV/0!</v>
      </c>
      <c r="BA3678" s="514" t="e">
        <f t="shared" si="1979"/>
        <v>#DIV/0!</v>
      </c>
      <c r="BB3678" s="520" t="e">
        <f>+BV3678*860/8250/Cogeneratore!$C$6</f>
        <v>#DIV/0!</v>
      </c>
      <c r="BC3678" s="625"/>
      <c r="BD3678" s="451">
        <f t="shared" si="1961"/>
        <v>415.875</v>
      </c>
      <c r="BN3678" s="447">
        <f>+L3678/Cogeneratore!$C$24</f>
        <v>415.875</v>
      </c>
      <c r="BP3678" s="447">
        <f t="shared" si="1962"/>
        <v>0</v>
      </c>
      <c r="BQ3678" s="447" t="e">
        <f>IF(BR3678&lt;Cogeneratore!$C$25/Cogeneratore!$C$23,BP3678,BP3678+BR3678-Cogeneratore!$C$25/Cogeneratore!$C$23)</f>
        <v>#DIV/0!</v>
      </c>
      <c r="BR3678" s="462">
        <f t="shared" si="1981"/>
        <v>0</v>
      </c>
      <c r="BS3678" s="462" t="e">
        <f>IF(BR3678&lt;Cogeneratore!$C$25/Cogeneratore!$C$23,BR3678,Cogeneratore!$C$25/Cogeneratore!$C$23)</f>
        <v>#DIV/0!</v>
      </c>
      <c r="BT3678" s="447" t="e">
        <f>+BS3678*(1-Cogeneratore!$C$23)</f>
        <v>#DIV/0!</v>
      </c>
      <c r="BU3678" s="462" t="e">
        <f>IF(BR3678-BT3678&lt;Cogeneratore!$C$25,BR3678-BT3678,Cogeneratore!$C$25)</f>
        <v>#DIV/0!</v>
      </c>
      <c r="BV3678" s="462" t="e">
        <f t="shared" si="1963"/>
        <v>#DIV/0!</v>
      </c>
      <c r="BW3678" s="462" t="e">
        <f t="shared" si="1964"/>
        <v>#DIV/0!</v>
      </c>
      <c r="BX3678" s="462" t="e">
        <f t="shared" si="1980"/>
        <v>#DIV/0!</v>
      </c>
      <c r="BY3678" s="447" t="e">
        <f>+BX3678*(1-#REF!)</f>
        <v>#DIV/0!</v>
      </c>
      <c r="BZ3678" s="462" t="e">
        <f t="shared" si="1982"/>
        <v>#DIV/0!</v>
      </c>
      <c r="CB3678" s="462" t="e">
        <f t="shared" si="1965"/>
        <v>#DIV/0!</v>
      </c>
      <c r="CC3678" s="447" t="e">
        <f>+CB3678/#REF!</f>
        <v>#DIV/0!</v>
      </c>
      <c r="CE3678" s="451" t="e">
        <f t="shared" si="1966"/>
        <v>#DIV/0!</v>
      </c>
    </row>
    <row r="3679" spans="1:83" x14ac:dyDescent="0.2">
      <c r="A3679" s="521">
        <f t="shared" si="1967"/>
        <v>39967</v>
      </c>
      <c r="B3679" s="522">
        <f t="shared" si="1949"/>
        <v>3</v>
      </c>
      <c r="C3679" s="522">
        <f t="shared" si="1950"/>
        <v>6</v>
      </c>
      <c r="D3679" s="505" t="str">
        <f t="shared" si="1968"/>
        <v>est</v>
      </c>
      <c r="E3679" s="522">
        <f t="shared" si="1951"/>
        <v>3</v>
      </c>
      <c r="F3679" s="522">
        <f t="shared" si="1952"/>
        <v>154</v>
      </c>
      <c r="G3679" s="522">
        <f t="shared" si="1969"/>
        <v>3675</v>
      </c>
      <c r="H3679" s="506">
        <v>812.0126953125</v>
      </c>
      <c r="I3679" s="507">
        <f>+H3679-L3679/Cogeneratore!$C$24</f>
        <v>396.1376953125</v>
      </c>
      <c r="J3679" s="507">
        <f t="shared" si="1970"/>
        <v>415.875</v>
      </c>
      <c r="K3679" s="508">
        <v>178.10070023328993</v>
      </c>
      <c r="L3679" s="508">
        <v>981.46499999999992</v>
      </c>
      <c r="M3679" s="507">
        <f t="shared" si="1953"/>
        <v>812.0126953125</v>
      </c>
      <c r="N3679" s="507">
        <f t="shared" si="1971"/>
        <v>178.10070023328993</v>
      </c>
      <c r="O3679" s="509" t="s">
        <v>7</v>
      </c>
      <c r="P3679" s="578"/>
      <c r="Q3679" s="578"/>
      <c r="R3679" s="510" t="e">
        <f>MIN(IF(I3679&gt;#REF!*#REF!,#REF!,IF(AND(I3679&lt;#REF!,#REF!=2),0,ROUNDUP(I3679/#REF!,0))),#REF!)</f>
        <v>#REF!</v>
      </c>
      <c r="S3679" s="510" t="e">
        <f>IF(R3679=0,0,MAX(MIN(I3679,R3679*#REF!),#REF!))</f>
        <v>#REF!</v>
      </c>
      <c r="T3679" s="511" t="e">
        <f>IF(R3679&lt;&gt;0,IF(S3679/R3679/#REF!=1,#REF!,HLOOKUP(S3679/R3679/#REF!,#REF!,2)+(HLOOKUP(S3679/R3679/#REF!+0.2,#REF!,2)-HLOOKUP(S3679/R3679/#REF!,#REF!,2))*(S3679/R3679/#REF!-HLOOKUP(S3679/R3679/#REF!,#REF!,1))/(HLOOKUP(S3679/R3679/#REF!+0.2,#REF!,1)-HLOOKUP(S3679/R3679/#REF!,#REF!,1))),0.5)</f>
        <v>#REF!</v>
      </c>
      <c r="U3679" s="512" t="e">
        <f>IF(R3679&lt;&gt;0,IF(S3679/R3679/#REF!=1,#REF!,HLOOKUP(S3679/R3679/#REF!,#REF!,3)+(HLOOKUP(S3679/R3679/#REF!+0.2,#REF!,3)-HLOOKUP(S3679/R3679/#REF!,#REF!,3))*(S3679/R3679/#REF!-HLOOKUP(S3679/R3679/#REF!,#REF!,1))/(HLOOKUP(S3679/R3679/#REF!+0.2,#REF!,1)-HLOOKUP(S3679/R3679/#REF!,#REF!,1))),1)</f>
        <v>#REF!</v>
      </c>
      <c r="V3679" s="510" t="e">
        <f t="shared" si="1972"/>
        <v>#REF!</v>
      </c>
      <c r="W3679" s="513" t="e">
        <f>MIN(IF(N3679&gt;#REF!*#REF!,#REF!,IF(AND(N3679&lt;#REF!,#REF!=2),0,ROUNDUP(N3679/#REF!,0))),#REF!)</f>
        <v>#REF!</v>
      </c>
      <c r="X3679" s="513" t="e">
        <f t="shared" si="1973"/>
        <v>#REF!</v>
      </c>
      <c r="Y3679" s="511" t="e">
        <f>IF(W3679&lt;&gt;0,IF(AA3679/W3679/#REF!=1,#REF!,HLOOKUP(AA3679/W3679/#REF!,#REF!,2)+(HLOOKUP(AA3679/W3679/#REF!+0.2,#REF!,2)-HLOOKUP(AA3679/W3679/#REF!,#REF!,2))*(AA3679/W3679/#REF!-HLOOKUP(AA3679/W3679/#REF!,#REF!,1))/(HLOOKUP(AA3679/W3679/#REF!+0.2,#REF!,1)-HLOOKUP(AA3679/W3679/#REF!,#REF!,1))),0.5)</f>
        <v>#REF!</v>
      </c>
      <c r="Z3679" s="512" t="e">
        <f>IF(W3679&lt;&gt;0,IF(AA3679/W3679/#REF!=1,#REF!,HLOOKUP(AA3679/W3679/#REF!,#REF!,3)+(HLOOKUP(AA3679/W3679/#REF!+0.2,#REF!,3)-HLOOKUP(AA3679/W3679/#REF!,#REF!,3))*(AA3679/W3679/#REF!-HLOOKUP(AA3679/W3679/#REF!,#REF!,1))/(HLOOKUP(AA3679/W3679/#REF!+0.2,#REF!,1)-HLOOKUP(AA3679/W3679/#REF!,#REF!,1))),1)</f>
        <v>#REF!</v>
      </c>
      <c r="AA3679" s="514" t="e">
        <f>IF(W3679=0,0,MAX(MIN(N3679,W3679*#REF!),#REF!))</f>
        <v>#REF!</v>
      </c>
      <c r="AB3679" s="515" t="e">
        <f>AD3679/Cogeneratore!$C$4</f>
        <v>#DIV/0!</v>
      </c>
      <c r="AC3679" s="549"/>
      <c r="AD3679" s="550"/>
      <c r="AE3679" s="549"/>
      <c r="AF3679" s="550"/>
      <c r="AG3679" s="549"/>
      <c r="AH3679" s="550"/>
      <c r="AI3679" s="516" t="e">
        <f t="shared" si="1974"/>
        <v>#DIV/0!</v>
      </c>
      <c r="AJ3679" s="517">
        <f t="shared" si="1975"/>
        <v>0</v>
      </c>
      <c r="AK3679" s="513">
        <f t="shared" si="1954"/>
        <v>0</v>
      </c>
      <c r="AL3679" s="513">
        <f t="shared" si="1955"/>
        <v>0</v>
      </c>
      <c r="AM3679" s="513">
        <f t="shared" si="1956"/>
        <v>812.0126953125</v>
      </c>
      <c r="AN3679" s="550"/>
      <c r="AO3679" s="550"/>
      <c r="AP3679" s="550"/>
      <c r="AQ3679" s="517">
        <f t="shared" si="1976"/>
        <v>0</v>
      </c>
      <c r="AR3679" s="513">
        <f t="shared" si="1977"/>
        <v>0</v>
      </c>
      <c r="AS3679" s="551"/>
      <c r="AT3679" s="552"/>
      <c r="AU3679" s="513">
        <f t="shared" si="1978"/>
        <v>981.46499999999992</v>
      </c>
      <c r="AV3679" s="513">
        <f>AU3679/Cogeneratore!$C$24</f>
        <v>415.875</v>
      </c>
      <c r="AW3679" s="513">
        <f t="shared" si="1957"/>
        <v>0</v>
      </c>
      <c r="AX3679" s="513" t="e">
        <f t="shared" si="1958"/>
        <v>#DIV/0!</v>
      </c>
      <c r="AY3679" s="518">
        <f t="shared" si="1959"/>
        <v>178.10070023328993</v>
      </c>
      <c r="AZ3679" s="519" t="e">
        <f t="shared" si="1960"/>
        <v>#DIV/0!</v>
      </c>
      <c r="BA3679" s="514" t="e">
        <f t="shared" si="1979"/>
        <v>#DIV/0!</v>
      </c>
      <c r="BB3679" s="520" t="e">
        <f>+BV3679*860/8250/Cogeneratore!$C$6</f>
        <v>#DIV/0!</v>
      </c>
      <c r="BC3679" s="625"/>
      <c r="BD3679" s="451">
        <f t="shared" si="1961"/>
        <v>415.875</v>
      </c>
      <c r="BN3679" s="447">
        <f>+L3679/Cogeneratore!$C$24</f>
        <v>415.875</v>
      </c>
      <c r="BP3679" s="447">
        <f t="shared" si="1962"/>
        <v>0</v>
      </c>
      <c r="BQ3679" s="447" t="e">
        <f>IF(BR3679&lt;Cogeneratore!$C$25/Cogeneratore!$C$23,BP3679,BP3679+BR3679-Cogeneratore!$C$25/Cogeneratore!$C$23)</f>
        <v>#DIV/0!</v>
      </c>
      <c r="BR3679" s="462">
        <f t="shared" si="1981"/>
        <v>0</v>
      </c>
      <c r="BS3679" s="462" t="e">
        <f>IF(BR3679&lt;Cogeneratore!$C$25/Cogeneratore!$C$23,BR3679,Cogeneratore!$C$25/Cogeneratore!$C$23)</f>
        <v>#DIV/0!</v>
      </c>
      <c r="BT3679" s="447" t="e">
        <f>+BS3679*(1-Cogeneratore!$C$23)</f>
        <v>#DIV/0!</v>
      </c>
      <c r="BU3679" s="462" t="e">
        <f>IF(BR3679-BT3679&lt;Cogeneratore!$C$25,BR3679-BT3679,Cogeneratore!$C$25)</f>
        <v>#DIV/0!</v>
      </c>
      <c r="BV3679" s="462" t="e">
        <f t="shared" si="1963"/>
        <v>#DIV/0!</v>
      </c>
      <c r="BW3679" s="462" t="e">
        <f t="shared" si="1964"/>
        <v>#DIV/0!</v>
      </c>
      <c r="BX3679" s="462" t="e">
        <f t="shared" si="1980"/>
        <v>#DIV/0!</v>
      </c>
      <c r="BY3679" s="447" t="e">
        <f>+BX3679*(1-#REF!)</f>
        <v>#DIV/0!</v>
      </c>
      <c r="BZ3679" s="462" t="e">
        <f t="shared" si="1982"/>
        <v>#DIV/0!</v>
      </c>
      <c r="CB3679" s="462" t="e">
        <f t="shared" si="1965"/>
        <v>#DIV/0!</v>
      </c>
      <c r="CC3679" s="447" t="e">
        <f>+CB3679/#REF!</f>
        <v>#DIV/0!</v>
      </c>
      <c r="CE3679" s="451" t="e">
        <f t="shared" si="1966"/>
        <v>#DIV/0!</v>
      </c>
    </row>
    <row r="3680" spans="1:83" x14ac:dyDescent="0.2">
      <c r="A3680" s="521">
        <f t="shared" si="1967"/>
        <v>39967</v>
      </c>
      <c r="B3680" s="522">
        <f t="shared" si="1949"/>
        <v>3</v>
      </c>
      <c r="C3680" s="522">
        <f t="shared" si="1950"/>
        <v>6</v>
      </c>
      <c r="D3680" s="505" t="str">
        <f t="shared" si="1968"/>
        <v>est</v>
      </c>
      <c r="E3680" s="522">
        <f t="shared" si="1951"/>
        <v>4</v>
      </c>
      <c r="F3680" s="522">
        <f t="shared" si="1952"/>
        <v>154</v>
      </c>
      <c r="G3680" s="522">
        <f t="shared" si="1969"/>
        <v>3676</v>
      </c>
      <c r="H3680" s="506">
        <v>801.615234375</v>
      </c>
      <c r="I3680" s="507">
        <f>+H3680-L3680/Cogeneratore!$C$24</f>
        <v>385.740234375</v>
      </c>
      <c r="J3680" s="507">
        <f t="shared" si="1970"/>
        <v>415.875</v>
      </c>
      <c r="K3680" s="508">
        <v>178.10070023328993</v>
      </c>
      <c r="L3680" s="508">
        <v>981.46499999999992</v>
      </c>
      <c r="M3680" s="507">
        <f t="shared" si="1953"/>
        <v>801.615234375</v>
      </c>
      <c r="N3680" s="507">
        <f t="shared" si="1971"/>
        <v>178.10070023328993</v>
      </c>
      <c r="O3680" s="509" t="s">
        <v>7</v>
      </c>
      <c r="P3680" s="578"/>
      <c r="Q3680" s="578"/>
      <c r="R3680" s="510" t="e">
        <f>MIN(IF(I3680&gt;#REF!*#REF!,#REF!,IF(AND(I3680&lt;#REF!,#REF!=2),0,ROUNDUP(I3680/#REF!,0))),#REF!)</f>
        <v>#REF!</v>
      </c>
      <c r="S3680" s="510" t="e">
        <f>IF(R3680=0,0,MAX(MIN(I3680,R3680*#REF!),#REF!))</f>
        <v>#REF!</v>
      </c>
      <c r="T3680" s="511" t="e">
        <f>IF(R3680&lt;&gt;0,IF(S3680/R3680/#REF!=1,#REF!,HLOOKUP(S3680/R3680/#REF!,#REF!,2)+(HLOOKUP(S3680/R3680/#REF!+0.2,#REF!,2)-HLOOKUP(S3680/R3680/#REF!,#REF!,2))*(S3680/R3680/#REF!-HLOOKUP(S3680/R3680/#REF!,#REF!,1))/(HLOOKUP(S3680/R3680/#REF!+0.2,#REF!,1)-HLOOKUP(S3680/R3680/#REF!,#REF!,1))),0.5)</f>
        <v>#REF!</v>
      </c>
      <c r="U3680" s="512" t="e">
        <f>IF(R3680&lt;&gt;0,IF(S3680/R3680/#REF!=1,#REF!,HLOOKUP(S3680/R3680/#REF!,#REF!,3)+(HLOOKUP(S3680/R3680/#REF!+0.2,#REF!,3)-HLOOKUP(S3680/R3680/#REF!,#REF!,3))*(S3680/R3680/#REF!-HLOOKUP(S3680/R3680/#REF!,#REF!,1))/(HLOOKUP(S3680/R3680/#REF!+0.2,#REF!,1)-HLOOKUP(S3680/R3680/#REF!,#REF!,1))),1)</f>
        <v>#REF!</v>
      </c>
      <c r="V3680" s="510" t="e">
        <f t="shared" si="1972"/>
        <v>#REF!</v>
      </c>
      <c r="W3680" s="513" t="e">
        <f>MIN(IF(N3680&gt;#REF!*#REF!,#REF!,IF(AND(N3680&lt;#REF!,#REF!=2),0,ROUNDUP(N3680/#REF!,0))),#REF!)</f>
        <v>#REF!</v>
      </c>
      <c r="X3680" s="513" t="e">
        <f t="shared" si="1973"/>
        <v>#REF!</v>
      </c>
      <c r="Y3680" s="511" t="e">
        <f>IF(W3680&lt;&gt;0,IF(AA3680/W3680/#REF!=1,#REF!,HLOOKUP(AA3680/W3680/#REF!,#REF!,2)+(HLOOKUP(AA3680/W3680/#REF!+0.2,#REF!,2)-HLOOKUP(AA3680/W3680/#REF!,#REF!,2))*(AA3680/W3680/#REF!-HLOOKUP(AA3680/W3680/#REF!,#REF!,1))/(HLOOKUP(AA3680/W3680/#REF!+0.2,#REF!,1)-HLOOKUP(AA3680/W3680/#REF!,#REF!,1))),0.5)</f>
        <v>#REF!</v>
      </c>
      <c r="Z3680" s="512" t="e">
        <f>IF(W3680&lt;&gt;0,IF(AA3680/W3680/#REF!=1,#REF!,HLOOKUP(AA3680/W3680/#REF!,#REF!,3)+(HLOOKUP(AA3680/W3680/#REF!+0.2,#REF!,3)-HLOOKUP(AA3680/W3680/#REF!,#REF!,3))*(AA3680/W3680/#REF!-HLOOKUP(AA3680/W3680/#REF!,#REF!,1))/(HLOOKUP(AA3680/W3680/#REF!+0.2,#REF!,1)-HLOOKUP(AA3680/W3680/#REF!,#REF!,1))),1)</f>
        <v>#REF!</v>
      </c>
      <c r="AA3680" s="514" t="e">
        <f>IF(W3680=0,0,MAX(MIN(N3680,W3680*#REF!),#REF!))</f>
        <v>#REF!</v>
      </c>
      <c r="AB3680" s="515" t="e">
        <f>AD3680/Cogeneratore!$C$4</f>
        <v>#DIV/0!</v>
      </c>
      <c r="AC3680" s="549"/>
      <c r="AD3680" s="550"/>
      <c r="AE3680" s="549"/>
      <c r="AF3680" s="550"/>
      <c r="AG3680" s="549"/>
      <c r="AH3680" s="550"/>
      <c r="AI3680" s="516" t="e">
        <f t="shared" si="1974"/>
        <v>#DIV/0!</v>
      </c>
      <c r="AJ3680" s="517">
        <f t="shared" si="1975"/>
        <v>0</v>
      </c>
      <c r="AK3680" s="513">
        <f t="shared" si="1954"/>
        <v>0</v>
      </c>
      <c r="AL3680" s="513">
        <f t="shared" si="1955"/>
        <v>0</v>
      </c>
      <c r="AM3680" s="513">
        <f t="shared" si="1956"/>
        <v>801.615234375</v>
      </c>
      <c r="AN3680" s="550"/>
      <c r="AO3680" s="550"/>
      <c r="AP3680" s="550"/>
      <c r="AQ3680" s="517">
        <f t="shared" si="1976"/>
        <v>0</v>
      </c>
      <c r="AR3680" s="513">
        <f t="shared" si="1977"/>
        <v>0</v>
      </c>
      <c r="AS3680" s="551"/>
      <c r="AT3680" s="552"/>
      <c r="AU3680" s="513">
        <f t="shared" si="1978"/>
        <v>981.46499999999992</v>
      </c>
      <c r="AV3680" s="513">
        <f>AU3680/Cogeneratore!$C$24</f>
        <v>415.875</v>
      </c>
      <c r="AW3680" s="513">
        <f t="shared" si="1957"/>
        <v>0</v>
      </c>
      <c r="AX3680" s="513" t="e">
        <f t="shared" si="1958"/>
        <v>#DIV/0!</v>
      </c>
      <c r="AY3680" s="518">
        <f t="shared" si="1959"/>
        <v>178.10070023328993</v>
      </c>
      <c r="AZ3680" s="519" t="e">
        <f t="shared" si="1960"/>
        <v>#DIV/0!</v>
      </c>
      <c r="BA3680" s="514" t="e">
        <f t="shared" si="1979"/>
        <v>#DIV/0!</v>
      </c>
      <c r="BB3680" s="520" t="e">
        <f>+BV3680*860/8250/Cogeneratore!$C$6</f>
        <v>#DIV/0!</v>
      </c>
      <c r="BC3680" s="625"/>
      <c r="BD3680" s="451">
        <f t="shared" si="1961"/>
        <v>415.875</v>
      </c>
      <c r="BN3680" s="447">
        <f>+L3680/Cogeneratore!$C$24</f>
        <v>415.875</v>
      </c>
      <c r="BP3680" s="447">
        <f t="shared" si="1962"/>
        <v>0</v>
      </c>
      <c r="BQ3680" s="447" t="e">
        <f>IF(BR3680&lt;Cogeneratore!$C$25/Cogeneratore!$C$23,BP3680,BP3680+BR3680-Cogeneratore!$C$25/Cogeneratore!$C$23)</f>
        <v>#DIV/0!</v>
      </c>
      <c r="BR3680" s="462">
        <f t="shared" si="1981"/>
        <v>0</v>
      </c>
      <c r="BS3680" s="462" t="e">
        <f>IF(BR3680&lt;Cogeneratore!$C$25/Cogeneratore!$C$23,BR3680,Cogeneratore!$C$25/Cogeneratore!$C$23)</f>
        <v>#DIV/0!</v>
      </c>
      <c r="BT3680" s="447" t="e">
        <f>+BS3680*(1-Cogeneratore!$C$23)</f>
        <v>#DIV/0!</v>
      </c>
      <c r="BU3680" s="462" t="e">
        <f>IF(BR3680-BT3680&lt;Cogeneratore!$C$25,BR3680-BT3680,Cogeneratore!$C$25)</f>
        <v>#DIV/0!</v>
      </c>
      <c r="BV3680" s="462" t="e">
        <f t="shared" si="1963"/>
        <v>#DIV/0!</v>
      </c>
      <c r="BW3680" s="462" t="e">
        <f t="shared" si="1964"/>
        <v>#DIV/0!</v>
      </c>
      <c r="BX3680" s="462" t="e">
        <f t="shared" si="1980"/>
        <v>#DIV/0!</v>
      </c>
      <c r="BY3680" s="447" t="e">
        <f>+BX3680*(1-#REF!)</f>
        <v>#DIV/0!</v>
      </c>
      <c r="BZ3680" s="462" t="e">
        <f t="shared" si="1982"/>
        <v>#DIV/0!</v>
      </c>
      <c r="CB3680" s="462" t="e">
        <f t="shared" si="1965"/>
        <v>#DIV/0!</v>
      </c>
      <c r="CC3680" s="447" t="e">
        <f>+CB3680/#REF!</f>
        <v>#DIV/0!</v>
      </c>
      <c r="CE3680" s="451" t="e">
        <f t="shared" si="1966"/>
        <v>#DIV/0!</v>
      </c>
    </row>
    <row r="3681" spans="1:83" x14ac:dyDescent="0.2">
      <c r="A3681" s="521">
        <f t="shared" si="1967"/>
        <v>39967</v>
      </c>
      <c r="B3681" s="522">
        <f t="shared" si="1949"/>
        <v>3</v>
      </c>
      <c r="C3681" s="522">
        <f t="shared" si="1950"/>
        <v>6</v>
      </c>
      <c r="D3681" s="505" t="str">
        <f t="shared" si="1968"/>
        <v>est</v>
      </c>
      <c r="E3681" s="522">
        <f t="shared" si="1951"/>
        <v>5</v>
      </c>
      <c r="F3681" s="522">
        <f t="shared" si="1952"/>
        <v>154</v>
      </c>
      <c r="G3681" s="522">
        <f t="shared" si="1969"/>
        <v>3677</v>
      </c>
      <c r="H3681" s="506">
        <v>797.7216796875</v>
      </c>
      <c r="I3681" s="507">
        <f>+H3681-L3681/Cogeneratore!$C$24</f>
        <v>381.8466796875</v>
      </c>
      <c r="J3681" s="507">
        <f t="shared" si="1970"/>
        <v>415.875</v>
      </c>
      <c r="K3681" s="508">
        <v>178.10070023328993</v>
      </c>
      <c r="L3681" s="508">
        <v>981.46499999999992</v>
      </c>
      <c r="M3681" s="507">
        <f t="shared" si="1953"/>
        <v>797.7216796875</v>
      </c>
      <c r="N3681" s="507">
        <f t="shared" si="1971"/>
        <v>178.10070023328993</v>
      </c>
      <c r="O3681" s="509" t="s">
        <v>7</v>
      </c>
      <c r="P3681" s="578"/>
      <c r="Q3681" s="578"/>
      <c r="R3681" s="510" t="e">
        <f>MIN(IF(I3681&gt;#REF!*#REF!,#REF!,IF(AND(I3681&lt;#REF!,#REF!=2),0,ROUNDUP(I3681/#REF!,0))),#REF!)</f>
        <v>#REF!</v>
      </c>
      <c r="S3681" s="510" t="e">
        <f>IF(R3681=0,0,MAX(MIN(I3681,R3681*#REF!),#REF!))</f>
        <v>#REF!</v>
      </c>
      <c r="T3681" s="511" t="e">
        <f>IF(R3681&lt;&gt;0,IF(S3681/R3681/#REF!=1,#REF!,HLOOKUP(S3681/R3681/#REF!,#REF!,2)+(HLOOKUP(S3681/R3681/#REF!+0.2,#REF!,2)-HLOOKUP(S3681/R3681/#REF!,#REF!,2))*(S3681/R3681/#REF!-HLOOKUP(S3681/R3681/#REF!,#REF!,1))/(HLOOKUP(S3681/R3681/#REF!+0.2,#REF!,1)-HLOOKUP(S3681/R3681/#REF!,#REF!,1))),0.5)</f>
        <v>#REF!</v>
      </c>
      <c r="U3681" s="512" t="e">
        <f>IF(R3681&lt;&gt;0,IF(S3681/R3681/#REF!=1,#REF!,HLOOKUP(S3681/R3681/#REF!,#REF!,3)+(HLOOKUP(S3681/R3681/#REF!+0.2,#REF!,3)-HLOOKUP(S3681/R3681/#REF!,#REF!,3))*(S3681/R3681/#REF!-HLOOKUP(S3681/R3681/#REF!,#REF!,1))/(HLOOKUP(S3681/R3681/#REF!+0.2,#REF!,1)-HLOOKUP(S3681/R3681/#REF!,#REF!,1))),1)</f>
        <v>#REF!</v>
      </c>
      <c r="V3681" s="510" t="e">
        <f t="shared" si="1972"/>
        <v>#REF!</v>
      </c>
      <c r="W3681" s="513" t="e">
        <f>MIN(IF(N3681&gt;#REF!*#REF!,#REF!,IF(AND(N3681&lt;#REF!,#REF!=2),0,ROUNDUP(N3681/#REF!,0))),#REF!)</f>
        <v>#REF!</v>
      </c>
      <c r="X3681" s="513" t="e">
        <f t="shared" si="1973"/>
        <v>#REF!</v>
      </c>
      <c r="Y3681" s="511" t="e">
        <f>IF(W3681&lt;&gt;0,IF(AA3681/W3681/#REF!=1,#REF!,HLOOKUP(AA3681/W3681/#REF!,#REF!,2)+(HLOOKUP(AA3681/W3681/#REF!+0.2,#REF!,2)-HLOOKUP(AA3681/W3681/#REF!,#REF!,2))*(AA3681/W3681/#REF!-HLOOKUP(AA3681/W3681/#REF!,#REF!,1))/(HLOOKUP(AA3681/W3681/#REF!+0.2,#REF!,1)-HLOOKUP(AA3681/W3681/#REF!,#REF!,1))),0.5)</f>
        <v>#REF!</v>
      </c>
      <c r="Z3681" s="512" t="e">
        <f>IF(W3681&lt;&gt;0,IF(AA3681/W3681/#REF!=1,#REF!,HLOOKUP(AA3681/W3681/#REF!,#REF!,3)+(HLOOKUP(AA3681/W3681/#REF!+0.2,#REF!,3)-HLOOKUP(AA3681/W3681/#REF!,#REF!,3))*(AA3681/W3681/#REF!-HLOOKUP(AA3681/W3681/#REF!,#REF!,1))/(HLOOKUP(AA3681/W3681/#REF!+0.2,#REF!,1)-HLOOKUP(AA3681/W3681/#REF!,#REF!,1))),1)</f>
        <v>#REF!</v>
      </c>
      <c r="AA3681" s="514" t="e">
        <f>IF(W3681=0,0,MAX(MIN(N3681,W3681*#REF!),#REF!))</f>
        <v>#REF!</v>
      </c>
      <c r="AB3681" s="515" t="e">
        <f>AD3681/Cogeneratore!$C$4</f>
        <v>#DIV/0!</v>
      </c>
      <c r="AC3681" s="549"/>
      <c r="AD3681" s="550"/>
      <c r="AE3681" s="549"/>
      <c r="AF3681" s="550"/>
      <c r="AG3681" s="549"/>
      <c r="AH3681" s="550"/>
      <c r="AI3681" s="516" t="e">
        <f t="shared" si="1974"/>
        <v>#DIV/0!</v>
      </c>
      <c r="AJ3681" s="517">
        <f t="shared" si="1975"/>
        <v>0</v>
      </c>
      <c r="AK3681" s="513">
        <f t="shared" si="1954"/>
        <v>0</v>
      </c>
      <c r="AL3681" s="513">
        <f t="shared" si="1955"/>
        <v>0</v>
      </c>
      <c r="AM3681" s="513">
        <f t="shared" si="1956"/>
        <v>797.7216796875</v>
      </c>
      <c r="AN3681" s="550"/>
      <c r="AO3681" s="550"/>
      <c r="AP3681" s="550"/>
      <c r="AQ3681" s="517">
        <f t="shared" si="1976"/>
        <v>0</v>
      </c>
      <c r="AR3681" s="513">
        <f t="shared" si="1977"/>
        <v>0</v>
      </c>
      <c r="AS3681" s="551"/>
      <c r="AT3681" s="552"/>
      <c r="AU3681" s="513">
        <f t="shared" si="1978"/>
        <v>981.46499999999992</v>
      </c>
      <c r="AV3681" s="513">
        <f>AU3681/Cogeneratore!$C$24</f>
        <v>415.875</v>
      </c>
      <c r="AW3681" s="513">
        <f t="shared" si="1957"/>
        <v>0</v>
      </c>
      <c r="AX3681" s="513" t="e">
        <f t="shared" si="1958"/>
        <v>#DIV/0!</v>
      </c>
      <c r="AY3681" s="518">
        <f t="shared" si="1959"/>
        <v>178.10070023328993</v>
      </c>
      <c r="AZ3681" s="519" t="e">
        <f t="shared" si="1960"/>
        <v>#DIV/0!</v>
      </c>
      <c r="BA3681" s="514" t="e">
        <f t="shared" si="1979"/>
        <v>#DIV/0!</v>
      </c>
      <c r="BB3681" s="520" t="e">
        <f>+BV3681*860/8250/Cogeneratore!$C$6</f>
        <v>#DIV/0!</v>
      </c>
      <c r="BC3681" s="625"/>
      <c r="BD3681" s="451">
        <f t="shared" si="1961"/>
        <v>415.875</v>
      </c>
      <c r="BN3681" s="447">
        <f>+L3681/Cogeneratore!$C$24</f>
        <v>415.875</v>
      </c>
      <c r="BP3681" s="447">
        <f t="shared" si="1962"/>
        <v>0</v>
      </c>
      <c r="BQ3681" s="447" t="e">
        <f>IF(BR3681&lt;Cogeneratore!$C$25/Cogeneratore!$C$23,BP3681,BP3681+BR3681-Cogeneratore!$C$25/Cogeneratore!$C$23)</f>
        <v>#DIV/0!</v>
      </c>
      <c r="BR3681" s="462">
        <f t="shared" si="1981"/>
        <v>0</v>
      </c>
      <c r="BS3681" s="462" t="e">
        <f>IF(BR3681&lt;Cogeneratore!$C$25/Cogeneratore!$C$23,BR3681,Cogeneratore!$C$25/Cogeneratore!$C$23)</f>
        <v>#DIV/0!</v>
      </c>
      <c r="BT3681" s="447" t="e">
        <f>+BS3681*(1-Cogeneratore!$C$23)</f>
        <v>#DIV/0!</v>
      </c>
      <c r="BU3681" s="462" t="e">
        <f>IF(BR3681-BT3681&lt;Cogeneratore!$C$25,BR3681-BT3681,Cogeneratore!$C$25)</f>
        <v>#DIV/0!</v>
      </c>
      <c r="BV3681" s="462" t="e">
        <f t="shared" si="1963"/>
        <v>#DIV/0!</v>
      </c>
      <c r="BW3681" s="462" t="e">
        <f t="shared" si="1964"/>
        <v>#DIV/0!</v>
      </c>
      <c r="BX3681" s="462" t="e">
        <f t="shared" si="1980"/>
        <v>#DIV/0!</v>
      </c>
      <c r="BY3681" s="447" t="e">
        <f>+BX3681*(1-#REF!)</f>
        <v>#DIV/0!</v>
      </c>
      <c r="BZ3681" s="462" t="e">
        <f t="shared" si="1982"/>
        <v>#DIV/0!</v>
      </c>
      <c r="CB3681" s="462" t="e">
        <f t="shared" si="1965"/>
        <v>#DIV/0!</v>
      </c>
      <c r="CC3681" s="447" t="e">
        <f>+CB3681/#REF!</f>
        <v>#DIV/0!</v>
      </c>
      <c r="CE3681" s="451" t="e">
        <f t="shared" si="1966"/>
        <v>#DIV/0!</v>
      </c>
    </row>
    <row r="3682" spans="1:83" x14ac:dyDescent="0.2">
      <c r="A3682" s="521">
        <f t="shared" si="1967"/>
        <v>39967</v>
      </c>
      <c r="B3682" s="522">
        <f t="shared" si="1949"/>
        <v>3</v>
      </c>
      <c r="C3682" s="522">
        <f t="shared" si="1950"/>
        <v>6</v>
      </c>
      <c r="D3682" s="505" t="str">
        <f t="shared" si="1968"/>
        <v>est</v>
      </c>
      <c r="E3682" s="522">
        <f t="shared" si="1951"/>
        <v>6</v>
      </c>
      <c r="F3682" s="522">
        <f t="shared" si="1952"/>
        <v>154</v>
      </c>
      <c r="G3682" s="522">
        <f t="shared" si="1969"/>
        <v>3678</v>
      </c>
      <c r="H3682" s="506">
        <v>826.330078125</v>
      </c>
      <c r="I3682" s="507">
        <f>+H3682-L3682/Cogeneratore!$C$24</f>
        <v>410.455078125</v>
      </c>
      <c r="J3682" s="507">
        <f t="shared" si="1970"/>
        <v>415.875</v>
      </c>
      <c r="K3682" s="508">
        <v>178.10070023328993</v>
      </c>
      <c r="L3682" s="508">
        <v>981.46499999999992</v>
      </c>
      <c r="M3682" s="507">
        <f t="shared" si="1953"/>
        <v>826.330078125</v>
      </c>
      <c r="N3682" s="507">
        <f t="shared" si="1971"/>
        <v>178.10070023328993</v>
      </c>
      <c r="O3682" s="509" t="s">
        <v>7</v>
      </c>
      <c r="P3682" s="578"/>
      <c r="Q3682" s="578"/>
      <c r="R3682" s="510" t="e">
        <f>MIN(IF(I3682&gt;#REF!*#REF!,#REF!,IF(AND(I3682&lt;#REF!,#REF!=2),0,ROUNDUP(I3682/#REF!,0))),#REF!)</f>
        <v>#REF!</v>
      </c>
      <c r="S3682" s="510" t="e">
        <f>IF(R3682=0,0,MAX(MIN(I3682,R3682*#REF!),#REF!))</f>
        <v>#REF!</v>
      </c>
      <c r="T3682" s="511" t="e">
        <f>IF(R3682&lt;&gt;0,IF(S3682/R3682/#REF!=1,#REF!,HLOOKUP(S3682/R3682/#REF!,#REF!,2)+(HLOOKUP(S3682/R3682/#REF!+0.2,#REF!,2)-HLOOKUP(S3682/R3682/#REF!,#REF!,2))*(S3682/R3682/#REF!-HLOOKUP(S3682/R3682/#REF!,#REF!,1))/(HLOOKUP(S3682/R3682/#REF!+0.2,#REF!,1)-HLOOKUP(S3682/R3682/#REF!,#REF!,1))),0.5)</f>
        <v>#REF!</v>
      </c>
      <c r="U3682" s="512" t="e">
        <f>IF(R3682&lt;&gt;0,IF(S3682/R3682/#REF!=1,#REF!,HLOOKUP(S3682/R3682/#REF!,#REF!,3)+(HLOOKUP(S3682/R3682/#REF!+0.2,#REF!,3)-HLOOKUP(S3682/R3682/#REF!,#REF!,3))*(S3682/R3682/#REF!-HLOOKUP(S3682/R3682/#REF!,#REF!,1))/(HLOOKUP(S3682/R3682/#REF!+0.2,#REF!,1)-HLOOKUP(S3682/R3682/#REF!,#REF!,1))),1)</f>
        <v>#REF!</v>
      </c>
      <c r="V3682" s="510" t="e">
        <f t="shared" si="1972"/>
        <v>#REF!</v>
      </c>
      <c r="W3682" s="513" t="e">
        <f>MIN(IF(N3682&gt;#REF!*#REF!,#REF!,IF(AND(N3682&lt;#REF!,#REF!=2),0,ROUNDUP(N3682/#REF!,0))),#REF!)</f>
        <v>#REF!</v>
      </c>
      <c r="X3682" s="513" t="e">
        <f t="shared" si="1973"/>
        <v>#REF!</v>
      </c>
      <c r="Y3682" s="511" t="e">
        <f>IF(W3682&lt;&gt;0,IF(AA3682/W3682/#REF!=1,#REF!,HLOOKUP(AA3682/W3682/#REF!,#REF!,2)+(HLOOKUP(AA3682/W3682/#REF!+0.2,#REF!,2)-HLOOKUP(AA3682/W3682/#REF!,#REF!,2))*(AA3682/W3682/#REF!-HLOOKUP(AA3682/W3682/#REF!,#REF!,1))/(HLOOKUP(AA3682/W3682/#REF!+0.2,#REF!,1)-HLOOKUP(AA3682/W3682/#REF!,#REF!,1))),0.5)</f>
        <v>#REF!</v>
      </c>
      <c r="Z3682" s="512" t="e">
        <f>IF(W3682&lt;&gt;0,IF(AA3682/W3682/#REF!=1,#REF!,HLOOKUP(AA3682/W3682/#REF!,#REF!,3)+(HLOOKUP(AA3682/W3682/#REF!+0.2,#REF!,3)-HLOOKUP(AA3682/W3682/#REF!,#REF!,3))*(AA3682/W3682/#REF!-HLOOKUP(AA3682/W3682/#REF!,#REF!,1))/(HLOOKUP(AA3682/W3682/#REF!+0.2,#REF!,1)-HLOOKUP(AA3682/W3682/#REF!,#REF!,1))),1)</f>
        <v>#REF!</v>
      </c>
      <c r="AA3682" s="514" t="e">
        <f>IF(W3682=0,0,MAX(MIN(N3682,W3682*#REF!),#REF!))</f>
        <v>#REF!</v>
      </c>
      <c r="AB3682" s="515" t="e">
        <f>AD3682/Cogeneratore!$C$4</f>
        <v>#DIV/0!</v>
      </c>
      <c r="AC3682" s="549"/>
      <c r="AD3682" s="550"/>
      <c r="AE3682" s="549"/>
      <c r="AF3682" s="550"/>
      <c r="AG3682" s="549"/>
      <c r="AH3682" s="550"/>
      <c r="AI3682" s="516" t="e">
        <f t="shared" si="1974"/>
        <v>#DIV/0!</v>
      </c>
      <c r="AJ3682" s="517">
        <f t="shared" si="1975"/>
        <v>0</v>
      </c>
      <c r="AK3682" s="513">
        <f t="shared" si="1954"/>
        <v>0</v>
      </c>
      <c r="AL3682" s="513">
        <f t="shared" si="1955"/>
        <v>0</v>
      </c>
      <c r="AM3682" s="513">
        <f t="shared" si="1956"/>
        <v>826.330078125</v>
      </c>
      <c r="AN3682" s="550"/>
      <c r="AO3682" s="550"/>
      <c r="AP3682" s="550"/>
      <c r="AQ3682" s="517">
        <f t="shared" si="1976"/>
        <v>0</v>
      </c>
      <c r="AR3682" s="513">
        <f t="shared" si="1977"/>
        <v>0</v>
      </c>
      <c r="AS3682" s="551"/>
      <c r="AT3682" s="552"/>
      <c r="AU3682" s="513">
        <f t="shared" si="1978"/>
        <v>981.46499999999992</v>
      </c>
      <c r="AV3682" s="513">
        <f>AU3682/Cogeneratore!$C$24</f>
        <v>415.875</v>
      </c>
      <c r="AW3682" s="513">
        <f t="shared" si="1957"/>
        <v>0</v>
      </c>
      <c r="AX3682" s="513" t="e">
        <f t="shared" si="1958"/>
        <v>#DIV/0!</v>
      </c>
      <c r="AY3682" s="518">
        <f t="shared" si="1959"/>
        <v>178.10070023328993</v>
      </c>
      <c r="AZ3682" s="519" t="e">
        <f t="shared" si="1960"/>
        <v>#DIV/0!</v>
      </c>
      <c r="BA3682" s="514" t="e">
        <f t="shared" si="1979"/>
        <v>#DIV/0!</v>
      </c>
      <c r="BB3682" s="520" t="e">
        <f>+BV3682*860/8250/Cogeneratore!$C$6</f>
        <v>#DIV/0!</v>
      </c>
      <c r="BC3682" s="625"/>
      <c r="BD3682" s="451">
        <f t="shared" si="1961"/>
        <v>415.875</v>
      </c>
      <c r="BN3682" s="447">
        <f>+L3682/Cogeneratore!$C$24</f>
        <v>415.875</v>
      </c>
      <c r="BP3682" s="447">
        <f t="shared" si="1962"/>
        <v>0</v>
      </c>
      <c r="BQ3682" s="447" t="e">
        <f>IF(BR3682&lt;Cogeneratore!$C$25/Cogeneratore!$C$23,BP3682,BP3682+BR3682-Cogeneratore!$C$25/Cogeneratore!$C$23)</f>
        <v>#DIV/0!</v>
      </c>
      <c r="BR3682" s="462">
        <f t="shared" si="1981"/>
        <v>0</v>
      </c>
      <c r="BS3682" s="462" t="e">
        <f>IF(BR3682&lt;Cogeneratore!$C$25/Cogeneratore!$C$23,BR3682,Cogeneratore!$C$25/Cogeneratore!$C$23)</f>
        <v>#DIV/0!</v>
      </c>
      <c r="BT3682" s="447" t="e">
        <f>+BS3682*(1-Cogeneratore!$C$23)</f>
        <v>#DIV/0!</v>
      </c>
      <c r="BU3682" s="462" t="e">
        <f>IF(BR3682-BT3682&lt;Cogeneratore!$C$25,BR3682-BT3682,Cogeneratore!$C$25)</f>
        <v>#DIV/0!</v>
      </c>
      <c r="BV3682" s="462" t="e">
        <f t="shared" si="1963"/>
        <v>#DIV/0!</v>
      </c>
      <c r="BW3682" s="462" t="e">
        <f t="shared" si="1964"/>
        <v>#DIV/0!</v>
      </c>
      <c r="BX3682" s="462" t="e">
        <f t="shared" si="1980"/>
        <v>#DIV/0!</v>
      </c>
      <c r="BY3682" s="447" t="e">
        <f>+BX3682*(1-#REF!)</f>
        <v>#DIV/0!</v>
      </c>
      <c r="BZ3682" s="462" t="e">
        <f t="shared" si="1982"/>
        <v>#DIV/0!</v>
      </c>
      <c r="CB3682" s="462" t="e">
        <f t="shared" si="1965"/>
        <v>#DIV/0!</v>
      </c>
      <c r="CC3682" s="447" t="e">
        <f>+CB3682/#REF!</f>
        <v>#DIV/0!</v>
      </c>
      <c r="CE3682" s="451" t="e">
        <f t="shared" si="1966"/>
        <v>#DIV/0!</v>
      </c>
    </row>
    <row r="3683" spans="1:83" x14ac:dyDescent="0.2">
      <c r="A3683" s="521">
        <f t="shared" si="1967"/>
        <v>39967</v>
      </c>
      <c r="B3683" s="522">
        <f t="shared" si="1949"/>
        <v>3</v>
      </c>
      <c r="C3683" s="522">
        <f t="shared" si="1950"/>
        <v>6</v>
      </c>
      <c r="D3683" s="505" t="str">
        <f t="shared" si="1968"/>
        <v>est</v>
      </c>
      <c r="E3683" s="522">
        <f t="shared" si="1951"/>
        <v>7</v>
      </c>
      <c r="F3683" s="522">
        <f t="shared" si="1952"/>
        <v>154</v>
      </c>
      <c r="G3683" s="522">
        <f t="shared" si="1969"/>
        <v>3679</v>
      </c>
      <c r="H3683" s="506">
        <v>893.583984375</v>
      </c>
      <c r="I3683" s="507">
        <f>+H3683-L3683/Cogeneratore!$C$24</f>
        <v>477.708984375</v>
      </c>
      <c r="J3683" s="507">
        <f t="shared" si="1970"/>
        <v>415.875</v>
      </c>
      <c r="K3683" s="508">
        <v>356.20140046657986</v>
      </c>
      <c r="L3683" s="508">
        <v>981.46499999999992</v>
      </c>
      <c r="M3683" s="507">
        <f t="shared" si="1953"/>
        <v>893.583984375</v>
      </c>
      <c r="N3683" s="507">
        <f t="shared" si="1971"/>
        <v>356.20140046657986</v>
      </c>
      <c r="O3683" s="509" t="s">
        <v>6</v>
      </c>
      <c r="P3683" s="578"/>
      <c r="Q3683" s="578"/>
      <c r="R3683" s="510" t="e">
        <f>MIN(IF(I3683&gt;#REF!*#REF!,#REF!,IF(AND(I3683&lt;#REF!,#REF!=2),0,ROUNDUP(I3683/#REF!,0))),#REF!)</f>
        <v>#REF!</v>
      </c>
      <c r="S3683" s="510" t="e">
        <f>IF(R3683=0,0,MAX(MIN(I3683,R3683*#REF!),#REF!))</f>
        <v>#REF!</v>
      </c>
      <c r="T3683" s="511" t="e">
        <f>IF(R3683&lt;&gt;0,IF(S3683/R3683/#REF!=1,#REF!,HLOOKUP(S3683/R3683/#REF!,#REF!,2)+(HLOOKUP(S3683/R3683/#REF!+0.2,#REF!,2)-HLOOKUP(S3683/R3683/#REF!,#REF!,2))*(S3683/R3683/#REF!-HLOOKUP(S3683/R3683/#REF!,#REF!,1))/(HLOOKUP(S3683/R3683/#REF!+0.2,#REF!,1)-HLOOKUP(S3683/R3683/#REF!,#REF!,1))),0.5)</f>
        <v>#REF!</v>
      </c>
      <c r="U3683" s="512" t="e">
        <f>IF(R3683&lt;&gt;0,IF(S3683/R3683/#REF!=1,#REF!,HLOOKUP(S3683/R3683/#REF!,#REF!,3)+(HLOOKUP(S3683/R3683/#REF!+0.2,#REF!,3)-HLOOKUP(S3683/R3683/#REF!,#REF!,3))*(S3683/R3683/#REF!-HLOOKUP(S3683/R3683/#REF!,#REF!,1))/(HLOOKUP(S3683/R3683/#REF!+0.2,#REF!,1)-HLOOKUP(S3683/R3683/#REF!,#REF!,1))),1)</f>
        <v>#REF!</v>
      </c>
      <c r="V3683" s="510" t="e">
        <f t="shared" si="1972"/>
        <v>#REF!</v>
      </c>
      <c r="W3683" s="513" t="e">
        <f>MIN(IF(N3683&gt;#REF!*#REF!,#REF!,IF(AND(N3683&lt;#REF!,#REF!=2),0,ROUNDUP(N3683/#REF!,0))),#REF!)</f>
        <v>#REF!</v>
      </c>
      <c r="X3683" s="513" t="e">
        <f t="shared" si="1973"/>
        <v>#REF!</v>
      </c>
      <c r="Y3683" s="511" t="e">
        <f>IF(W3683&lt;&gt;0,IF(AA3683/W3683/#REF!=1,#REF!,HLOOKUP(AA3683/W3683/#REF!,#REF!,2)+(HLOOKUP(AA3683/W3683/#REF!+0.2,#REF!,2)-HLOOKUP(AA3683/W3683/#REF!,#REF!,2))*(AA3683/W3683/#REF!-HLOOKUP(AA3683/W3683/#REF!,#REF!,1))/(HLOOKUP(AA3683/W3683/#REF!+0.2,#REF!,1)-HLOOKUP(AA3683/W3683/#REF!,#REF!,1))),0.5)</f>
        <v>#REF!</v>
      </c>
      <c r="Z3683" s="512" t="e">
        <f>IF(W3683&lt;&gt;0,IF(AA3683/W3683/#REF!=1,#REF!,HLOOKUP(AA3683/W3683/#REF!,#REF!,3)+(HLOOKUP(AA3683/W3683/#REF!+0.2,#REF!,3)-HLOOKUP(AA3683/W3683/#REF!,#REF!,3))*(AA3683/W3683/#REF!-HLOOKUP(AA3683/W3683/#REF!,#REF!,1))/(HLOOKUP(AA3683/W3683/#REF!+0.2,#REF!,1)-HLOOKUP(AA3683/W3683/#REF!,#REF!,1))),1)</f>
        <v>#REF!</v>
      </c>
      <c r="AA3683" s="514" t="e">
        <f>IF(W3683=0,0,MAX(MIN(N3683,W3683*#REF!),#REF!))</f>
        <v>#REF!</v>
      </c>
      <c r="AB3683" s="515" t="e">
        <f>AD3683/Cogeneratore!$C$4</f>
        <v>#DIV/0!</v>
      </c>
      <c r="AC3683" s="549"/>
      <c r="AD3683" s="550"/>
      <c r="AE3683" s="549"/>
      <c r="AF3683" s="550"/>
      <c r="AG3683" s="549"/>
      <c r="AH3683" s="550"/>
      <c r="AI3683" s="516" t="e">
        <f t="shared" si="1974"/>
        <v>#DIV/0!</v>
      </c>
      <c r="AJ3683" s="517">
        <f t="shared" si="1975"/>
        <v>0</v>
      </c>
      <c r="AK3683" s="513">
        <f t="shared" si="1954"/>
        <v>0</v>
      </c>
      <c r="AL3683" s="513">
        <f t="shared" si="1955"/>
        <v>0</v>
      </c>
      <c r="AM3683" s="513">
        <f t="shared" si="1956"/>
        <v>893.583984375</v>
      </c>
      <c r="AN3683" s="550"/>
      <c r="AO3683" s="550"/>
      <c r="AP3683" s="550"/>
      <c r="AQ3683" s="517">
        <f t="shared" si="1976"/>
        <v>0</v>
      </c>
      <c r="AR3683" s="513">
        <f t="shared" si="1977"/>
        <v>0</v>
      </c>
      <c r="AS3683" s="551"/>
      <c r="AT3683" s="552"/>
      <c r="AU3683" s="513">
        <f t="shared" si="1978"/>
        <v>981.46499999999992</v>
      </c>
      <c r="AV3683" s="513">
        <f>AU3683/Cogeneratore!$C$24</f>
        <v>415.875</v>
      </c>
      <c r="AW3683" s="513">
        <f t="shared" si="1957"/>
        <v>0</v>
      </c>
      <c r="AX3683" s="513" t="e">
        <f t="shared" si="1958"/>
        <v>#DIV/0!</v>
      </c>
      <c r="AY3683" s="518">
        <f t="shared" si="1959"/>
        <v>356.20140046657986</v>
      </c>
      <c r="AZ3683" s="519" t="e">
        <f t="shared" si="1960"/>
        <v>#DIV/0!</v>
      </c>
      <c r="BA3683" s="514" t="e">
        <f t="shared" si="1979"/>
        <v>#DIV/0!</v>
      </c>
      <c r="BB3683" s="520" t="e">
        <f>+BV3683*860/8250/Cogeneratore!$C$6</f>
        <v>#DIV/0!</v>
      </c>
      <c r="BC3683" s="625"/>
      <c r="BD3683" s="451">
        <f t="shared" si="1961"/>
        <v>415.875</v>
      </c>
      <c r="BN3683" s="447">
        <f>+L3683/Cogeneratore!$C$24</f>
        <v>415.875</v>
      </c>
      <c r="BP3683" s="447">
        <f t="shared" si="1962"/>
        <v>0</v>
      </c>
      <c r="BQ3683" s="447" t="e">
        <f>IF(BR3683&lt;Cogeneratore!$C$25/Cogeneratore!$C$23,BP3683,BP3683+BR3683-Cogeneratore!$C$25/Cogeneratore!$C$23)</f>
        <v>#DIV/0!</v>
      </c>
      <c r="BR3683" s="462">
        <f t="shared" si="1981"/>
        <v>0</v>
      </c>
      <c r="BS3683" s="462" t="e">
        <f>IF(BR3683&lt;Cogeneratore!$C$25/Cogeneratore!$C$23,BR3683,Cogeneratore!$C$25/Cogeneratore!$C$23)</f>
        <v>#DIV/0!</v>
      </c>
      <c r="BT3683" s="447" t="e">
        <f>+BS3683*(1-Cogeneratore!$C$23)</f>
        <v>#DIV/0!</v>
      </c>
      <c r="BU3683" s="462" t="e">
        <f>IF(BR3683-BT3683&lt;Cogeneratore!$C$25,BR3683-BT3683,Cogeneratore!$C$25)</f>
        <v>#DIV/0!</v>
      </c>
      <c r="BV3683" s="462" t="e">
        <f t="shared" si="1963"/>
        <v>#DIV/0!</v>
      </c>
      <c r="BW3683" s="462" t="e">
        <f t="shared" si="1964"/>
        <v>#DIV/0!</v>
      </c>
      <c r="BX3683" s="462" t="e">
        <f t="shared" si="1980"/>
        <v>#DIV/0!</v>
      </c>
      <c r="BY3683" s="447" t="e">
        <f>+BX3683*(1-#REF!)</f>
        <v>#DIV/0!</v>
      </c>
      <c r="BZ3683" s="462" t="e">
        <f t="shared" si="1982"/>
        <v>#DIV/0!</v>
      </c>
      <c r="CB3683" s="462" t="e">
        <f t="shared" si="1965"/>
        <v>#DIV/0!</v>
      </c>
      <c r="CC3683" s="447" t="e">
        <f>+CB3683/#REF!</f>
        <v>#DIV/0!</v>
      </c>
      <c r="CE3683" s="451" t="e">
        <f t="shared" si="1966"/>
        <v>#DIV/0!</v>
      </c>
    </row>
    <row r="3684" spans="1:83" x14ac:dyDescent="0.2">
      <c r="A3684" s="521">
        <f t="shared" si="1967"/>
        <v>39967</v>
      </c>
      <c r="B3684" s="522">
        <f t="shared" si="1949"/>
        <v>3</v>
      </c>
      <c r="C3684" s="522">
        <f t="shared" si="1950"/>
        <v>6</v>
      </c>
      <c r="D3684" s="505" t="str">
        <f t="shared" si="1968"/>
        <v>est</v>
      </c>
      <c r="E3684" s="522">
        <f t="shared" si="1951"/>
        <v>8</v>
      </c>
      <c r="F3684" s="522">
        <f t="shared" si="1952"/>
        <v>154</v>
      </c>
      <c r="G3684" s="522">
        <f t="shared" si="1969"/>
        <v>3680</v>
      </c>
      <c r="H3684" s="506">
        <v>978.451171875</v>
      </c>
      <c r="I3684" s="507">
        <f>+H3684-L3684/Cogeneratore!$C$24</f>
        <v>562.576171875</v>
      </c>
      <c r="J3684" s="507">
        <f t="shared" si="1970"/>
        <v>415.875</v>
      </c>
      <c r="K3684" s="508">
        <v>356.20140046657986</v>
      </c>
      <c r="L3684" s="508">
        <v>981.46499999999992</v>
      </c>
      <c r="M3684" s="507">
        <f t="shared" si="1953"/>
        <v>978.451171875</v>
      </c>
      <c r="N3684" s="507">
        <f t="shared" si="1971"/>
        <v>356.20140046657986</v>
      </c>
      <c r="O3684" s="509" t="s">
        <v>8</v>
      </c>
      <c r="P3684" s="578"/>
      <c r="Q3684" s="578"/>
      <c r="R3684" s="510" t="e">
        <f>MIN(IF(I3684&gt;#REF!*#REF!,#REF!,IF(AND(I3684&lt;#REF!,#REF!=2),0,ROUNDUP(I3684/#REF!,0))),#REF!)</f>
        <v>#REF!</v>
      </c>
      <c r="S3684" s="510" t="e">
        <f>IF(R3684=0,0,MAX(MIN(I3684,R3684*#REF!),#REF!))</f>
        <v>#REF!</v>
      </c>
      <c r="T3684" s="511" t="e">
        <f>IF(R3684&lt;&gt;0,IF(S3684/R3684/#REF!=1,#REF!,HLOOKUP(S3684/R3684/#REF!,#REF!,2)+(HLOOKUP(S3684/R3684/#REF!+0.2,#REF!,2)-HLOOKUP(S3684/R3684/#REF!,#REF!,2))*(S3684/R3684/#REF!-HLOOKUP(S3684/R3684/#REF!,#REF!,1))/(HLOOKUP(S3684/R3684/#REF!+0.2,#REF!,1)-HLOOKUP(S3684/R3684/#REF!,#REF!,1))),0.5)</f>
        <v>#REF!</v>
      </c>
      <c r="U3684" s="512" t="e">
        <f>IF(R3684&lt;&gt;0,IF(S3684/R3684/#REF!=1,#REF!,HLOOKUP(S3684/R3684/#REF!,#REF!,3)+(HLOOKUP(S3684/R3684/#REF!+0.2,#REF!,3)-HLOOKUP(S3684/R3684/#REF!,#REF!,3))*(S3684/R3684/#REF!-HLOOKUP(S3684/R3684/#REF!,#REF!,1))/(HLOOKUP(S3684/R3684/#REF!+0.2,#REF!,1)-HLOOKUP(S3684/R3684/#REF!,#REF!,1))),1)</f>
        <v>#REF!</v>
      </c>
      <c r="V3684" s="510" t="e">
        <f t="shared" si="1972"/>
        <v>#REF!</v>
      </c>
      <c r="W3684" s="513" t="e">
        <f>MIN(IF(N3684&gt;#REF!*#REF!,#REF!,IF(AND(N3684&lt;#REF!,#REF!=2),0,ROUNDUP(N3684/#REF!,0))),#REF!)</f>
        <v>#REF!</v>
      </c>
      <c r="X3684" s="513" t="e">
        <f t="shared" si="1973"/>
        <v>#REF!</v>
      </c>
      <c r="Y3684" s="511" t="e">
        <f>IF(W3684&lt;&gt;0,IF(AA3684/W3684/#REF!=1,#REF!,HLOOKUP(AA3684/W3684/#REF!,#REF!,2)+(HLOOKUP(AA3684/W3684/#REF!+0.2,#REF!,2)-HLOOKUP(AA3684/W3684/#REF!,#REF!,2))*(AA3684/W3684/#REF!-HLOOKUP(AA3684/W3684/#REF!,#REF!,1))/(HLOOKUP(AA3684/W3684/#REF!+0.2,#REF!,1)-HLOOKUP(AA3684/W3684/#REF!,#REF!,1))),0.5)</f>
        <v>#REF!</v>
      </c>
      <c r="Z3684" s="512" t="e">
        <f>IF(W3684&lt;&gt;0,IF(AA3684/W3684/#REF!=1,#REF!,HLOOKUP(AA3684/W3684/#REF!,#REF!,3)+(HLOOKUP(AA3684/W3684/#REF!+0.2,#REF!,3)-HLOOKUP(AA3684/W3684/#REF!,#REF!,3))*(AA3684/W3684/#REF!-HLOOKUP(AA3684/W3684/#REF!,#REF!,1))/(HLOOKUP(AA3684/W3684/#REF!+0.2,#REF!,1)-HLOOKUP(AA3684/W3684/#REF!,#REF!,1))),1)</f>
        <v>#REF!</v>
      </c>
      <c r="AA3684" s="514" t="e">
        <f>IF(W3684=0,0,MAX(MIN(N3684,W3684*#REF!),#REF!))</f>
        <v>#REF!</v>
      </c>
      <c r="AB3684" s="515" t="e">
        <f>AD3684/Cogeneratore!$C$4</f>
        <v>#DIV/0!</v>
      </c>
      <c r="AC3684" s="549"/>
      <c r="AD3684" s="550"/>
      <c r="AE3684" s="549"/>
      <c r="AF3684" s="550"/>
      <c r="AG3684" s="549"/>
      <c r="AH3684" s="550"/>
      <c r="AI3684" s="516" t="e">
        <f t="shared" si="1974"/>
        <v>#DIV/0!</v>
      </c>
      <c r="AJ3684" s="517">
        <f t="shared" si="1975"/>
        <v>0</v>
      </c>
      <c r="AK3684" s="513">
        <f t="shared" si="1954"/>
        <v>0</v>
      </c>
      <c r="AL3684" s="513">
        <f t="shared" si="1955"/>
        <v>0</v>
      </c>
      <c r="AM3684" s="513">
        <f t="shared" si="1956"/>
        <v>978.451171875</v>
      </c>
      <c r="AN3684" s="550"/>
      <c r="AO3684" s="550"/>
      <c r="AP3684" s="550"/>
      <c r="AQ3684" s="517">
        <f t="shared" si="1976"/>
        <v>0</v>
      </c>
      <c r="AR3684" s="513">
        <f t="shared" si="1977"/>
        <v>0</v>
      </c>
      <c r="AS3684" s="551"/>
      <c r="AT3684" s="552"/>
      <c r="AU3684" s="513">
        <f t="shared" si="1978"/>
        <v>981.46499999999992</v>
      </c>
      <c r="AV3684" s="513">
        <f>AU3684/Cogeneratore!$C$24</f>
        <v>415.875</v>
      </c>
      <c r="AW3684" s="513">
        <f t="shared" si="1957"/>
        <v>0</v>
      </c>
      <c r="AX3684" s="513" t="e">
        <f t="shared" si="1958"/>
        <v>#DIV/0!</v>
      </c>
      <c r="AY3684" s="518">
        <f t="shared" si="1959"/>
        <v>356.20140046657986</v>
      </c>
      <c r="AZ3684" s="519" t="e">
        <f t="shared" si="1960"/>
        <v>#DIV/0!</v>
      </c>
      <c r="BA3684" s="514" t="e">
        <f t="shared" si="1979"/>
        <v>#DIV/0!</v>
      </c>
      <c r="BB3684" s="520" t="e">
        <f>+BV3684*860/8250/Cogeneratore!$C$6</f>
        <v>#DIV/0!</v>
      </c>
      <c r="BC3684" s="625"/>
      <c r="BD3684" s="451">
        <f t="shared" si="1961"/>
        <v>415.875</v>
      </c>
      <c r="BN3684" s="447">
        <f>+L3684/Cogeneratore!$C$24</f>
        <v>415.875</v>
      </c>
      <c r="BP3684" s="447">
        <f t="shared" si="1962"/>
        <v>0</v>
      </c>
      <c r="BQ3684" s="447" t="e">
        <f>IF(BR3684&lt;Cogeneratore!$C$25/Cogeneratore!$C$23,BP3684,BP3684+BR3684-Cogeneratore!$C$25/Cogeneratore!$C$23)</f>
        <v>#DIV/0!</v>
      </c>
      <c r="BR3684" s="462">
        <f t="shared" si="1981"/>
        <v>0</v>
      </c>
      <c r="BS3684" s="462" t="e">
        <f>IF(BR3684&lt;Cogeneratore!$C$25/Cogeneratore!$C$23,BR3684,Cogeneratore!$C$25/Cogeneratore!$C$23)</f>
        <v>#DIV/0!</v>
      </c>
      <c r="BT3684" s="447" t="e">
        <f>+BS3684*(1-Cogeneratore!$C$23)</f>
        <v>#DIV/0!</v>
      </c>
      <c r="BU3684" s="462" t="e">
        <f>IF(BR3684-BT3684&lt;Cogeneratore!$C$25,BR3684-BT3684,Cogeneratore!$C$25)</f>
        <v>#DIV/0!</v>
      </c>
      <c r="BV3684" s="462" t="e">
        <f t="shared" si="1963"/>
        <v>#DIV/0!</v>
      </c>
      <c r="BW3684" s="462" t="e">
        <f t="shared" si="1964"/>
        <v>#DIV/0!</v>
      </c>
      <c r="BX3684" s="462" t="e">
        <f t="shared" si="1980"/>
        <v>#DIV/0!</v>
      </c>
      <c r="BY3684" s="447" t="e">
        <f>+BX3684*(1-#REF!)</f>
        <v>#DIV/0!</v>
      </c>
      <c r="BZ3684" s="462" t="e">
        <f t="shared" si="1982"/>
        <v>#DIV/0!</v>
      </c>
      <c r="CB3684" s="462" t="e">
        <f t="shared" si="1965"/>
        <v>#DIV/0!</v>
      </c>
      <c r="CC3684" s="447" t="e">
        <f>+CB3684/#REF!</f>
        <v>#DIV/0!</v>
      </c>
      <c r="CE3684" s="451" t="e">
        <f t="shared" si="1966"/>
        <v>#DIV/0!</v>
      </c>
    </row>
    <row r="3685" spans="1:83" x14ac:dyDescent="0.2">
      <c r="A3685" s="521">
        <f t="shared" si="1967"/>
        <v>39967</v>
      </c>
      <c r="B3685" s="522">
        <f t="shared" si="1949"/>
        <v>3</v>
      </c>
      <c r="C3685" s="522">
        <f t="shared" si="1950"/>
        <v>6</v>
      </c>
      <c r="D3685" s="505" t="str">
        <f t="shared" si="1968"/>
        <v>est</v>
      </c>
      <c r="E3685" s="522">
        <f t="shared" si="1951"/>
        <v>9</v>
      </c>
      <c r="F3685" s="522">
        <f t="shared" si="1952"/>
        <v>154</v>
      </c>
      <c r="G3685" s="522">
        <f t="shared" si="1969"/>
        <v>3681</v>
      </c>
      <c r="H3685" s="506">
        <v>1050.134765625</v>
      </c>
      <c r="I3685" s="507">
        <f>+H3685-L3685/Cogeneratore!$C$24</f>
        <v>634.259765625</v>
      </c>
      <c r="J3685" s="507">
        <f t="shared" si="1970"/>
        <v>415.875</v>
      </c>
      <c r="K3685" s="508">
        <v>356.20140046657986</v>
      </c>
      <c r="L3685" s="508">
        <v>981.46499999999992</v>
      </c>
      <c r="M3685" s="507">
        <f t="shared" si="1953"/>
        <v>1050.134765625</v>
      </c>
      <c r="N3685" s="507">
        <f t="shared" si="1971"/>
        <v>356.20140046657986</v>
      </c>
      <c r="O3685" s="509" t="s">
        <v>8</v>
      </c>
      <c r="P3685" s="578"/>
      <c r="Q3685" s="578"/>
      <c r="R3685" s="510" t="e">
        <f>MIN(IF(I3685&gt;#REF!*#REF!,#REF!,IF(AND(I3685&lt;#REF!,#REF!=2),0,ROUNDUP(I3685/#REF!,0))),#REF!)</f>
        <v>#REF!</v>
      </c>
      <c r="S3685" s="510" t="e">
        <f>IF(R3685=0,0,MAX(MIN(I3685,R3685*#REF!),#REF!))</f>
        <v>#REF!</v>
      </c>
      <c r="T3685" s="511" t="e">
        <f>IF(R3685&lt;&gt;0,IF(S3685/R3685/#REF!=1,#REF!,HLOOKUP(S3685/R3685/#REF!,#REF!,2)+(HLOOKUP(S3685/R3685/#REF!+0.2,#REF!,2)-HLOOKUP(S3685/R3685/#REF!,#REF!,2))*(S3685/R3685/#REF!-HLOOKUP(S3685/R3685/#REF!,#REF!,1))/(HLOOKUP(S3685/R3685/#REF!+0.2,#REF!,1)-HLOOKUP(S3685/R3685/#REF!,#REF!,1))),0.5)</f>
        <v>#REF!</v>
      </c>
      <c r="U3685" s="512" t="e">
        <f>IF(R3685&lt;&gt;0,IF(S3685/R3685/#REF!=1,#REF!,HLOOKUP(S3685/R3685/#REF!,#REF!,3)+(HLOOKUP(S3685/R3685/#REF!+0.2,#REF!,3)-HLOOKUP(S3685/R3685/#REF!,#REF!,3))*(S3685/R3685/#REF!-HLOOKUP(S3685/R3685/#REF!,#REF!,1))/(HLOOKUP(S3685/R3685/#REF!+0.2,#REF!,1)-HLOOKUP(S3685/R3685/#REF!,#REF!,1))),1)</f>
        <v>#REF!</v>
      </c>
      <c r="V3685" s="510" t="e">
        <f t="shared" si="1972"/>
        <v>#REF!</v>
      </c>
      <c r="W3685" s="513" t="e">
        <f>MIN(IF(N3685&gt;#REF!*#REF!,#REF!,IF(AND(N3685&lt;#REF!,#REF!=2),0,ROUNDUP(N3685/#REF!,0))),#REF!)</f>
        <v>#REF!</v>
      </c>
      <c r="X3685" s="513" t="e">
        <f t="shared" si="1973"/>
        <v>#REF!</v>
      </c>
      <c r="Y3685" s="511" t="e">
        <f>IF(W3685&lt;&gt;0,IF(AA3685/W3685/#REF!=1,#REF!,HLOOKUP(AA3685/W3685/#REF!,#REF!,2)+(HLOOKUP(AA3685/W3685/#REF!+0.2,#REF!,2)-HLOOKUP(AA3685/W3685/#REF!,#REF!,2))*(AA3685/W3685/#REF!-HLOOKUP(AA3685/W3685/#REF!,#REF!,1))/(HLOOKUP(AA3685/W3685/#REF!+0.2,#REF!,1)-HLOOKUP(AA3685/W3685/#REF!,#REF!,1))),0.5)</f>
        <v>#REF!</v>
      </c>
      <c r="Z3685" s="512" t="e">
        <f>IF(W3685&lt;&gt;0,IF(AA3685/W3685/#REF!=1,#REF!,HLOOKUP(AA3685/W3685/#REF!,#REF!,3)+(HLOOKUP(AA3685/W3685/#REF!+0.2,#REF!,3)-HLOOKUP(AA3685/W3685/#REF!,#REF!,3))*(AA3685/W3685/#REF!-HLOOKUP(AA3685/W3685/#REF!,#REF!,1))/(HLOOKUP(AA3685/W3685/#REF!+0.2,#REF!,1)-HLOOKUP(AA3685/W3685/#REF!,#REF!,1))),1)</f>
        <v>#REF!</v>
      </c>
      <c r="AA3685" s="514" t="e">
        <f>IF(W3685=0,0,MAX(MIN(N3685,W3685*#REF!),#REF!))</f>
        <v>#REF!</v>
      </c>
      <c r="AB3685" s="515" t="e">
        <f>AD3685/Cogeneratore!$C$4</f>
        <v>#DIV/0!</v>
      </c>
      <c r="AC3685" s="549"/>
      <c r="AD3685" s="550"/>
      <c r="AE3685" s="549"/>
      <c r="AF3685" s="550"/>
      <c r="AG3685" s="549"/>
      <c r="AH3685" s="550"/>
      <c r="AI3685" s="516" t="e">
        <f t="shared" si="1974"/>
        <v>#DIV/0!</v>
      </c>
      <c r="AJ3685" s="517">
        <f t="shared" si="1975"/>
        <v>0</v>
      </c>
      <c r="AK3685" s="513">
        <f t="shared" si="1954"/>
        <v>0</v>
      </c>
      <c r="AL3685" s="513">
        <f t="shared" si="1955"/>
        <v>0</v>
      </c>
      <c r="AM3685" s="513">
        <f t="shared" si="1956"/>
        <v>1050.134765625</v>
      </c>
      <c r="AN3685" s="550"/>
      <c r="AO3685" s="550"/>
      <c r="AP3685" s="550"/>
      <c r="AQ3685" s="517">
        <f t="shared" si="1976"/>
        <v>0</v>
      </c>
      <c r="AR3685" s="513">
        <f t="shared" si="1977"/>
        <v>0</v>
      </c>
      <c r="AS3685" s="551"/>
      <c r="AT3685" s="552"/>
      <c r="AU3685" s="513">
        <f t="shared" si="1978"/>
        <v>981.46499999999992</v>
      </c>
      <c r="AV3685" s="513">
        <f>AU3685/Cogeneratore!$C$24</f>
        <v>415.875</v>
      </c>
      <c r="AW3685" s="513">
        <f t="shared" si="1957"/>
        <v>0</v>
      </c>
      <c r="AX3685" s="513" t="e">
        <f t="shared" si="1958"/>
        <v>#DIV/0!</v>
      </c>
      <c r="AY3685" s="518">
        <f t="shared" si="1959"/>
        <v>356.20140046657986</v>
      </c>
      <c r="AZ3685" s="519" t="e">
        <f t="shared" si="1960"/>
        <v>#DIV/0!</v>
      </c>
      <c r="BA3685" s="514" t="e">
        <f t="shared" si="1979"/>
        <v>#DIV/0!</v>
      </c>
      <c r="BB3685" s="520" t="e">
        <f>+BV3685*860/8250/Cogeneratore!$C$6</f>
        <v>#DIV/0!</v>
      </c>
      <c r="BC3685" s="625"/>
      <c r="BD3685" s="451">
        <f t="shared" si="1961"/>
        <v>415.875</v>
      </c>
      <c r="BN3685" s="447">
        <f>+L3685/Cogeneratore!$C$24</f>
        <v>415.875</v>
      </c>
      <c r="BP3685" s="447">
        <f t="shared" si="1962"/>
        <v>0</v>
      </c>
      <c r="BQ3685" s="447" t="e">
        <f>IF(BR3685&lt;Cogeneratore!$C$25/Cogeneratore!$C$23,BP3685,BP3685+BR3685-Cogeneratore!$C$25/Cogeneratore!$C$23)</f>
        <v>#DIV/0!</v>
      </c>
      <c r="BR3685" s="462">
        <f t="shared" si="1981"/>
        <v>0</v>
      </c>
      <c r="BS3685" s="462" t="e">
        <f>IF(BR3685&lt;Cogeneratore!$C$25/Cogeneratore!$C$23,BR3685,Cogeneratore!$C$25/Cogeneratore!$C$23)</f>
        <v>#DIV/0!</v>
      </c>
      <c r="BT3685" s="447" t="e">
        <f>+BS3685*(1-Cogeneratore!$C$23)</f>
        <v>#DIV/0!</v>
      </c>
      <c r="BU3685" s="462" t="e">
        <f>IF(BR3685-BT3685&lt;Cogeneratore!$C$25,BR3685-BT3685,Cogeneratore!$C$25)</f>
        <v>#DIV/0!</v>
      </c>
      <c r="BV3685" s="462" t="e">
        <f t="shared" si="1963"/>
        <v>#DIV/0!</v>
      </c>
      <c r="BW3685" s="462" t="e">
        <f t="shared" si="1964"/>
        <v>#DIV/0!</v>
      </c>
      <c r="BX3685" s="462" t="e">
        <f t="shared" si="1980"/>
        <v>#DIV/0!</v>
      </c>
      <c r="BY3685" s="447" t="e">
        <f>+BX3685*(1-#REF!)</f>
        <v>#DIV/0!</v>
      </c>
      <c r="BZ3685" s="462" t="e">
        <f t="shared" si="1982"/>
        <v>#DIV/0!</v>
      </c>
      <c r="CB3685" s="462" t="e">
        <f t="shared" si="1965"/>
        <v>#DIV/0!</v>
      </c>
      <c r="CC3685" s="447" t="e">
        <f>+CB3685/#REF!</f>
        <v>#DIV/0!</v>
      </c>
      <c r="CE3685" s="451" t="e">
        <f t="shared" si="1966"/>
        <v>#DIV/0!</v>
      </c>
    </row>
    <row r="3686" spans="1:83" x14ac:dyDescent="0.2">
      <c r="A3686" s="521">
        <f t="shared" si="1967"/>
        <v>39967</v>
      </c>
      <c r="B3686" s="522">
        <f t="shared" si="1949"/>
        <v>3</v>
      </c>
      <c r="C3686" s="522">
        <f t="shared" si="1950"/>
        <v>6</v>
      </c>
      <c r="D3686" s="505" t="str">
        <f t="shared" si="1968"/>
        <v>est</v>
      </c>
      <c r="E3686" s="522">
        <f t="shared" si="1951"/>
        <v>10</v>
      </c>
      <c r="F3686" s="522">
        <f t="shared" si="1952"/>
        <v>154</v>
      </c>
      <c r="G3686" s="522">
        <f t="shared" si="1969"/>
        <v>3682</v>
      </c>
      <c r="H3686" s="506">
        <v>1083.33984375</v>
      </c>
      <c r="I3686" s="507">
        <f>+H3686-L3686/Cogeneratore!$C$24</f>
        <v>667.46484375</v>
      </c>
      <c r="J3686" s="507">
        <f t="shared" si="1970"/>
        <v>415.875</v>
      </c>
      <c r="K3686" s="508">
        <v>356.20140046657986</v>
      </c>
      <c r="L3686" s="508">
        <v>981.46499999999992</v>
      </c>
      <c r="M3686" s="507">
        <f t="shared" si="1953"/>
        <v>1083.33984375</v>
      </c>
      <c r="N3686" s="507">
        <f t="shared" si="1971"/>
        <v>356.20140046657986</v>
      </c>
      <c r="O3686" s="509" t="s">
        <v>8</v>
      </c>
      <c r="P3686" s="578"/>
      <c r="Q3686" s="578"/>
      <c r="R3686" s="510" t="e">
        <f>MIN(IF(I3686&gt;#REF!*#REF!,#REF!,IF(AND(I3686&lt;#REF!,#REF!=2),0,ROUNDUP(I3686/#REF!,0))),#REF!)</f>
        <v>#REF!</v>
      </c>
      <c r="S3686" s="510" t="e">
        <f>IF(R3686=0,0,MAX(MIN(I3686,R3686*#REF!),#REF!))</f>
        <v>#REF!</v>
      </c>
      <c r="T3686" s="511" t="e">
        <f>IF(R3686&lt;&gt;0,IF(S3686/R3686/#REF!=1,#REF!,HLOOKUP(S3686/R3686/#REF!,#REF!,2)+(HLOOKUP(S3686/R3686/#REF!+0.2,#REF!,2)-HLOOKUP(S3686/R3686/#REF!,#REF!,2))*(S3686/R3686/#REF!-HLOOKUP(S3686/R3686/#REF!,#REF!,1))/(HLOOKUP(S3686/R3686/#REF!+0.2,#REF!,1)-HLOOKUP(S3686/R3686/#REF!,#REF!,1))),0.5)</f>
        <v>#REF!</v>
      </c>
      <c r="U3686" s="512" t="e">
        <f>IF(R3686&lt;&gt;0,IF(S3686/R3686/#REF!=1,#REF!,HLOOKUP(S3686/R3686/#REF!,#REF!,3)+(HLOOKUP(S3686/R3686/#REF!+0.2,#REF!,3)-HLOOKUP(S3686/R3686/#REF!,#REF!,3))*(S3686/R3686/#REF!-HLOOKUP(S3686/R3686/#REF!,#REF!,1))/(HLOOKUP(S3686/R3686/#REF!+0.2,#REF!,1)-HLOOKUP(S3686/R3686/#REF!,#REF!,1))),1)</f>
        <v>#REF!</v>
      </c>
      <c r="V3686" s="510" t="e">
        <f t="shared" si="1972"/>
        <v>#REF!</v>
      </c>
      <c r="W3686" s="513" t="e">
        <f>MIN(IF(N3686&gt;#REF!*#REF!,#REF!,IF(AND(N3686&lt;#REF!,#REF!=2),0,ROUNDUP(N3686/#REF!,0))),#REF!)</f>
        <v>#REF!</v>
      </c>
      <c r="X3686" s="513" t="e">
        <f t="shared" si="1973"/>
        <v>#REF!</v>
      </c>
      <c r="Y3686" s="511" t="e">
        <f>IF(W3686&lt;&gt;0,IF(AA3686/W3686/#REF!=1,#REF!,HLOOKUP(AA3686/W3686/#REF!,#REF!,2)+(HLOOKUP(AA3686/W3686/#REF!+0.2,#REF!,2)-HLOOKUP(AA3686/W3686/#REF!,#REF!,2))*(AA3686/W3686/#REF!-HLOOKUP(AA3686/W3686/#REF!,#REF!,1))/(HLOOKUP(AA3686/W3686/#REF!+0.2,#REF!,1)-HLOOKUP(AA3686/W3686/#REF!,#REF!,1))),0.5)</f>
        <v>#REF!</v>
      </c>
      <c r="Z3686" s="512" t="e">
        <f>IF(W3686&lt;&gt;0,IF(AA3686/W3686/#REF!=1,#REF!,HLOOKUP(AA3686/W3686/#REF!,#REF!,3)+(HLOOKUP(AA3686/W3686/#REF!+0.2,#REF!,3)-HLOOKUP(AA3686/W3686/#REF!,#REF!,3))*(AA3686/W3686/#REF!-HLOOKUP(AA3686/W3686/#REF!,#REF!,1))/(HLOOKUP(AA3686/W3686/#REF!+0.2,#REF!,1)-HLOOKUP(AA3686/W3686/#REF!,#REF!,1))),1)</f>
        <v>#REF!</v>
      </c>
      <c r="AA3686" s="514" t="e">
        <f>IF(W3686=0,0,MAX(MIN(N3686,W3686*#REF!),#REF!))</f>
        <v>#REF!</v>
      </c>
      <c r="AB3686" s="515" t="e">
        <f>AD3686/Cogeneratore!$C$4</f>
        <v>#DIV/0!</v>
      </c>
      <c r="AC3686" s="549"/>
      <c r="AD3686" s="550"/>
      <c r="AE3686" s="549"/>
      <c r="AF3686" s="550"/>
      <c r="AG3686" s="549"/>
      <c r="AH3686" s="550"/>
      <c r="AI3686" s="516" t="e">
        <f t="shared" si="1974"/>
        <v>#DIV/0!</v>
      </c>
      <c r="AJ3686" s="517">
        <f t="shared" si="1975"/>
        <v>0</v>
      </c>
      <c r="AK3686" s="513">
        <f t="shared" si="1954"/>
        <v>0</v>
      </c>
      <c r="AL3686" s="513">
        <f t="shared" si="1955"/>
        <v>0</v>
      </c>
      <c r="AM3686" s="513">
        <f t="shared" si="1956"/>
        <v>1083.33984375</v>
      </c>
      <c r="AN3686" s="550"/>
      <c r="AO3686" s="550"/>
      <c r="AP3686" s="550"/>
      <c r="AQ3686" s="517">
        <f t="shared" si="1976"/>
        <v>0</v>
      </c>
      <c r="AR3686" s="513">
        <f t="shared" si="1977"/>
        <v>0</v>
      </c>
      <c r="AS3686" s="551"/>
      <c r="AT3686" s="552"/>
      <c r="AU3686" s="513">
        <f t="shared" si="1978"/>
        <v>981.46499999999992</v>
      </c>
      <c r="AV3686" s="513">
        <f>AU3686/Cogeneratore!$C$24</f>
        <v>415.875</v>
      </c>
      <c r="AW3686" s="513">
        <f t="shared" si="1957"/>
        <v>0</v>
      </c>
      <c r="AX3686" s="513" t="e">
        <f t="shared" si="1958"/>
        <v>#DIV/0!</v>
      </c>
      <c r="AY3686" s="518">
        <f t="shared" si="1959"/>
        <v>356.20140046657986</v>
      </c>
      <c r="AZ3686" s="519" t="e">
        <f t="shared" si="1960"/>
        <v>#DIV/0!</v>
      </c>
      <c r="BA3686" s="514" t="e">
        <f t="shared" si="1979"/>
        <v>#DIV/0!</v>
      </c>
      <c r="BB3686" s="520" t="e">
        <f>+BV3686*860/8250/Cogeneratore!$C$6</f>
        <v>#DIV/0!</v>
      </c>
      <c r="BC3686" s="625"/>
      <c r="BD3686" s="451">
        <f t="shared" si="1961"/>
        <v>415.875</v>
      </c>
      <c r="BN3686" s="447">
        <f>+L3686/Cogeneratore!$C$24</f>
        <v>415.875</v>
      </c>
      <c r="BP3686" s="447">
        <f t="shared" si="1962"/>
        <v>0</v>
      </c>
      <c r="BQ3686" s="447" t="e">
        <f>IF(BR3686&lt;Cogeneratore!$C$25/Cogeneratore!$C$23,BP3686,BP3686+BR3686-Cogeneratore!$C$25/Cogeneratore!$C$23)</f>
        <v>#DIV/0!</v>
      </c>
      <c r="BR3686" s="462">
        <f t="shared" si="1981"/>
        <v>0</v>
      </c>
      <c r="BS3686" s="462" t="e">
        <f>IF(BR3686&lt;Cogeneratore!$C$25/Cogeneratore!$C$23,BR3686,Cogeneratore!$C$25/Cogeneratore!$C$23)</f>
        <v>#DIV/0!</v>
      </c>
      <c r="BT3686" s="447" t="e">
        <f>+BS3686*(1-Cogeneratore!$C$23)</f>
        <v>#DIV/0!</v>
      </c>
      <c r="BU3686" s="462" t="e">
        <f>IF(BR3686-BT3686&lt;Cogeneratore!$C$25,BR3686-BT3686,Cogeneratore!$C$25)</f>
        <v>#DIV/0!</v>
      </c>
      <c r="BV3686" s="462" t="e">
        <f t="shared" si="1963"/>
        <v>#DIV/0!</v>
      </c>
      <c r="BW3686" s="462" t="e">
        <f t="shared" si="1964"/>
        <v>#DIV/0!</v>
      </c>
      <c r="BX3686" s="462" t="e">
        <f t="shared" si="1980"/>
        <v>#DIV/0!</v>
      </c>
      <c r="BY3686" s="447" t="e">
        <f>+BX3686*(1-#REF!)</f>
        <v>#DIV/0!</v>
      </c>
      <c r="BZ3686" s="462" t="e">
        <f t="shared" si="1982"/>
        <v>#DIV/0!</v>
      </c>
      <c r="CB3686" s="462" t="e">
        <f t="shared" si="1965"/>
        <v>#DIV/0!</v>
      </c>
      <c r="CC3686" s="447" t="e">
        <f>+CB3686/#REF!</f>
        <v>#DIV/0!</v>
      </c>
      <c r="CE3686" s="451" t="e">
        <f t="shared" si="1966"/>
        <v>#DIV/0!</v>
      </c>
    </row>
    <row r="3687" spans="1:83" x14ac:dyDescent="0.2">
      <c r="A3687" s="521">
        <f t="shared" si="1967"/>
        <v>39967</v>
      </c>
      <c r="B3687" s="522">
        <f t="shared" si="1949"/>
        <v>3</v>
      </c>
      <c r="C3687" s="522">
        <f t="shared" si="1950"/>
        <v>6</v>
      </c>
      <c r="D3687" s="505" t="str">
        <f t="shared" si="1968"/>
        <v>est</v>
      </c>
      <c r="E3687" s="522">
        <f t="shared" si="1951"/>
        <v>11</v>
      </c>
      <c r="F3687" s="522">
        <f t="shared" si="1952"/>
        <v>154</v>
      </c>
      <c r="G3687" s="522">
        <f t="shared" si="1969"/>
        <v>3683</v>
      </c>
      <c r="H3687" s="506">
        <v>1099.37109375</v>
      </c>
      <c r="I3687" s="507">
        <f>+H3687-L3687/Cogeneratore!$C$24</f>
        <v>683.49609375</v>
      </c>
      <c r="J3687" s="507">
        <f t="shared" si="1970"/>
        <v>415.875</v>
      </c>
      <c r="K3687" s="508">
        <v>356.20140046657986</v>
      </c>
      <c r="L3687" s="508">
        <v>981.46499999999992</v>
      </c>
      <c r="M3687" s="507">
        <f t="shared" si="1953"/>
        <v>1099.37109375</v>
      </c>
      <c r="N3687" s="507">
        <f t="shared" si="1971"/>
        <v>356.20140046657986</v>
      </c>
      <c r="O3687" s="509" t="s">
        <v>8</v>
      </c>
      <c r="P3687" s="578"/>
      <c r="Q3687" s="578"/>
      <c r="R3687" s="510" t="e">
        <f>MIN(IF(I3687&gt;#REF!*#REF!,#REF!,IF(AND(I3687&lt;#REF!,#REF!=2),0,ROUNDUP(I3687/#REF!,0))),#REF!)</f>
        <v>#REF!</v>
      </c>
      <c r="S3687" s="510" t="e">
        <f>IF(R3687=0,0,MAX(MIN(I3687,R3687*#REF!),#REF!))</f>
        <v>#REF!</v>
      </c>
      <c r="T3687" s="511" t="e">
        <f>IF(R3687&lt;&gt;0,IF(S3687/R3687/#REF!=1,#REF!,HLOOKUP(S3687/R3687/#REF!,#REF!,2)+(HLOOKUP(S3687/R3687/#REF!+0.2,#REF!,2)-HLOOKUP(S3687/R3687/#REF!,#REF!,2))*(S3687/R3687/#REF!-HLOOKUP(S3687/R3687/#REF!,#REF!,1))/(HLOOKUP(S3687/R3687/#REF!+0.2,#REF!,1)-HLOOKUP(S3687/R3687/#REF!,#REF!,1))),0.5)</f>
        <v>#REF!</v>
      </c>
      <c r="U3687" s="512" t="e">
        <f>IF(R3687&lt;&gt;0,IF(S3687/R3687/#REF!=1,#REF!,HLOOKUP(S3687/R3687/#REF!,#REF!,3)+(HLOOKUP(S3687/R3687/#REF!+0.2,#REF!,3)-HLOOKUP(S3687/R3687/#REF!,#REF!,3))*(S3687/R3687/#REF!-HLOOKUP(S3687/R3687/#REF!,#REF!,1))/(HLOOKUP(S3687/R3687/#REF!+0.2,#REF!,1)-HLOOKUP(S3687/R3687/#REF!,#REF!,1))),1)</f>
        <v>#REF!</v>
      </c>
      <c r="V3687" s="510" t="e">
        <f t="shared" si="1972"/>
        <v>#REF!</v>
      </c>
      <c r="W3687" s="513" t="e">
        <f>MIN(IF(N3687&gt;#REF!*#REF!,#REF!,IF(AND(N3687&lt;#REF!,#REF!=2),0,ROUNDUP(N3687/#REF!,0))),#REF!)</f>
        <v>#REF!</v>
      </c>
      <c r="X3687" s="513" t="e">
        <f t="shared" si="1973"/>
        <v>#REF!</v>
      </c>
      <c r="Y3687" s="511" t="e">
        <f>IF(W3687&lt;&gt;0,IF(AA3687/W3687/#REF!=1,#REF!,HLOOKUP(AA3687/W3687/#REF!,#REF!,2)+(HLOOKUP(AA3687/W3687/#REF!+0.2,#REF!,2)-HLOOKUP(AA3687/W3687/#REF!,#REF!,2))*(AA3687/W3687/#REF!-HLOOKUP(AA3687/W3687/#REF!,#REF!,1))/(HLOOKUP(AA3687/W3687/#REF!+0.2,#REF!,1)-HLOOKUP(AA3687/W3687/#REF!,#REF!,1))),0.5)</f>
        <v>#REF!</v>
      </c>
      <c r="Z3687" s="512" t="e">
        <f>IF(W3687&lt;&gt;0,IF(AA3687/W3687/#REF!=1,#REF!,HLOOKUP(AA3687/W3687/#REF!,#REF!,3)+(HLOOKUP(AA3687/W3687/#REF!+0.2,#REF!,3)-HLOOKUP(AA3687/W3687/#REF!,#REF!,3))*(AA3687/W3687/#REF!-HLOOKUP(AA3687/W3687/#REF!,#REF!,1))/(HLOOKUP(AA3687/W3687/#REF!+0.2,#REF!,1)-HLOOKUP(AA3687/W3687/#REF!,#REF!,1))),1)</f>
        <v>#REF!</v>
      </c>
      <c r="AA3687" s="514" t="e">
        <f>IF(W3687=0,0,MAX(MIN(N3687,W3687*#REF!),#REF!))</f>
        <v>#REF!</v>
      </c>
      <c r="AB3687" s="515" t="e">
        <f>AD3687/Cogeneratore!$C$4</f>
        <v>#DIV/0!</v>
      </c>
      <c r="AC3687" s="549"/>
      <c r="AD3687" s="550"/>
      <c r="AE3687" s="549"/>
      <c r="AF3687" s="550"/>
      <c r="AG3687" s="549"/>
      <c r="AH3687" s="550"/>
      <c r="AI3687" s="516" t="e">
        <f t="shared" si="1974"/>
        <v>#DIV/0!</v>
      </c>
      <c r="AJ3687" s="517">
        <f t="shared" si="1975"/>
        <v>0</v>
      </c>
      <c r="AK3687" s="513">
        <f t="shared" si="1954"/>
        <v>0</v>
      </c>
      <c r="AL3687" s="513">
        <f t="shared" si="1955"/>
        <v>0</v>
      </c>
      <c r="AM3687" s="513">
        <f t="shared" si="1956"/>
        <v>1099.37109375</v>
      </c>
      <c r="AN3687" s="550"/>
      <c r="AO3687" s="550"/>
      <c r="AP3687" s="550"/>
      <c r="AQ3687" s="517">
        <f t="shared" si="1976"/>
        <v>0</v>
      </c>
      <c r="AR3687" s="513">
        <f t="shared" si="1977"/>
        <v>0</v>
      </c>
      <c r="AS3687" s="551"/>
      <c r="AT3687" s="552"/>
      <c r="AU3687" s="513">
        <f t="shared" si="1978"/>
        <v>981.46499999999992</v>
      </c>
      <c r="AV3687" s="513">
        <f>AU3687/Cogeneratore!$C$24</f>
        <v>415.875</v>
      </c>
      <c r="AW3687" s="513">
        <f t="shared" si="1957"/>
        <v>0</v>
      </c>
      <c r="AX3687" s="513" t="e">
        <f t="shared" si="1958"/>
        <v>#DIV/0!</v>
      </c>
      <c r="AY3687" s="518">
        <f t="shared" si="1959"/>
        <v>356.20140046657986</v>
      </c>
      <c r="AZ3687" s="519" t="e">
        <f t="shared" si="1960"/>
        <v>#DIV/0!</v>
      </c>
      <c r="BA3687" s="514" t="e">
        <f t="shared" si="1979"/>
        <v>#DIV/0!</v>
      </c>
      <c r="BB3687" s="520" t="e">
        <f>+BV3687*860/8250/Cogeneratore!$C$6</f>
        <v>#DIV/0!</v>
      </c>
      <c r="BC3687" s="625"/>
      <c r="BD3687" s="451">
        <f t="shared" si="1961"/>
        <v>415.875</v>
      </c>
      <c r="BN3687" s="447">
        <f>+L3687/Cogeneratore!$C$24</f>
        <v>415.875</v>
      </c>
      <c r="BP3687" s="447">
        <f t="shared" si="1962"/>
        <v>0</v>
      </c>
      <c r="BQ3687" s="447" t="e">
        <f>IF(BR3687&lt;Cogeneratore!$C$25/Cogeneratore!$C$23,BP3687,BP3687+BR3687-Cogeneratore!$C$25/Cogeneratore!$C$23)</f>
        <v>#DIV/0!</v>
      </c>
      <c r="BR3687" s="462">
        <f t="shared" si="1981"/>
        <v>0</v>
      </c>
      <c r="BS3687" s="462" t="e">
        <f>IF(BR3687&lt;Cogeneratore!$C$25/Cogeneratore!$C$23,BR3687,Cogeneratore!$C$25/Cogeneratore!$C$23)</f>
        <v>#DIV/0!</v>
      </c>
      <c r="BT3687" s="447" t="e">
        <f>+BS3687*(1-Cogeneratore!$C$23)</f>
        <v>#DIV/0!</v>
      </c>
      <c r="BU3687" s="462" t="e">
        <f>IF(BR3687-BT3687&lt;Cogeneratore!$C$25,BR3687-BT3687,Cogeneratore!$C$25)</f>
        <v>#DIV/0!</v>
      </c>
      <c r="BV3687" s="462" t="e">
        <f t="shared" si="1963"/>
        <v>#DIV/0!</v>
      </c>
      <c r="BW3687" s="462" t="e">
        <f t="shared" si="1964"/>
        <v>#DIV/0!</v>
      </c>
      <c r="BX3687" s="462" t="e">
        <f t="shared" si="1980"/>
        <v>#DIV/0!</v>
      </c>
      <c r="BY3687" s="447" t="e">
        <f>+BX3687*(1-#REF!)</f>
        <v>#DIV/0!</v>
      </c>
      <c r="BZ3687" s="462" t="e">
        <f t="shared" si="1982"/>
        <v>#DIV/0!</v>
      </c>
      <c r="CB3687" s="462" t="e">
        <f t="shared" si="1965"/>
        <v>#DIV/0!</v>
      </c>
      <c r="CC3687" s="447" t="e">
        <f>+CB3687/#REF!</f>
        <v>#DIV/0!</v>
      </c>
      <c r="CE3687" s="451" t="e">
        <f t="shared" si="1966"/>
        <v>#DIV/0!</v>
      </c>
    </row>
    <row r="3688" spans="1:83" x14ac:dyDescent="0.2">
      <c r="A3688" s="521">
        <f t="shared" si="1967"/>
        <v>39967</v>
      </c>
      <c r="B3688" s="522">
        <f t="shared" si="1949"/>
        <v>3</v>
      </c>
      <c r="C3688" s="522">
        <f t="shared" si="1950"/>
        <v>6</v>
      </c>
      <c r="D3688" s="505" t="str">
        <f t="shared" si="1968"/>
        <v>est</v>
      </c>
      <c r="E3688" s="522">
        <f t="shared" si="1951"/>
        <v>12</v>
      </c>
      <c r="F3688" s="522">
        <f t="shared" si="1952"/>
        <v>154</v>
      </c>
      <c r="G3688" s="522">
        <f t="shared" si="1969"/>
        <v>3684</v>
      </c>
      <c r="H3688" s="506">
        <v>1116.7294921875</v>
      </c>
      <c r="I3688" s="507">
        <f>+H3688-L3688/Cogeneratore!$C$24</f>
        <v>658.2294921875</v>
      </c>
      <c r="J3688" s="507">
        <f t="shared" si="1970"/>
        <v>458.5</v>
      </c>
      <c r="K3688" s="508">
        <v>311.67622540825738</v>
      </c>
      <c r="L3688" s="508">
        <v>1082.06</v>
      </c>
      <c r="M3688" s="507">
        <f t="shared" si="1953"/>
        <v>1116.7294921875</v>
      </c>
      <c r="N3688" s="507">
        <f t="shared" si="1971"/>
        <v>311.67622540825738</v>
      </c>
      <c r="O3688" s="509" t="s">
        <v>8</v>
      </c>
      <c r="P3688" s="578"/>
      <c r="Q3688" s="578"/>
      <c r="R3688" s="510" t="e">
        <f>MIN(IF(I3688&gt;#REF!*#REF!,#REF!,IF(AND(I3688&lt;#REF!,#REF!=2),0,ROUNDUP(I3688/#REF!,0))),#REF!)</f>
        <v>#REF!</v>
      </c>
      <c r="S3688" s="510" t="e">
        <f>IF(R3688=0,0,MAX(MIN(I3688,R3688*#REF!),#REF!))</f>
        <v>#REF!</v>
      </c>
      <c r="T3688" s="511" t="e">
        <f>IF(R3688&lt;&gt;0,IF(S3688/R3688/#REF!=1,#REF!,HLOOKUP(S3688/R3688/#REF!,#REF!,2)+(HLOOKUP(S3688/R3688/#REF!+0.2,#REF!,2)-HLOOKUP(S3688/R3688/#REF!,#REF!,2))*(S3688/R3688/#REF!-HLOOKUP(S3688/R3688/#REF!,#REF!,1))/(HLOOKUP(S3688/R3688/#REF!+0.2,#REF!,1)-HLOOKUP(S3688/R3688/#REF!,#REF!,1))),0.5)</f>
        <v>#REF!</v>
      </c>
      <c r="U3688" s="512" t="e">
        <f>IF(R3688&lt;&gt;0,IF(S3688/R3688/#REF!=1,#REF!,HLOOKUP(S3688/R3688/#REF!,#REF!,3)+(HLOOKUP(S3688/R3688/#REF!+0.2,#REF!,3)-HLOOKUP(S3688/R3688/#REF!,#REF!,3))*(S3688/R3688/#REF!-HLOOKUP(S3688/R3688/#REF!,#REF!,1))/(HLOOKUP(S3688/R3688/#REF!+0.2,#REF!,1)-HLOOKUP(S3688/R3688/#REF!,#REF!,1))),1)</f>
        <v>#REF!</v>
      </c>
      <c r="V3688" s="510" t="e">
        <f t="shared" si="1972"/>
        <v>#REF!</v>
      </c>
      <c r="W3688" s="513" t="e">
        <f>MIN(IF(N3688&gt;#REF!*#REF!,#REF!,IF(AND(N3688&lt;#REF!,#REF!=2),0,ROUNDUP(N3688/#REF!,0))),#REF!)</f>
        <v>#REF!</v>
      </c>
      <c r="X3688" s="513" t="e">
        <f t="shared" si="1973"/>
        <v>#REF!</v>
      </c>
      <c r="Y3688" s="511" t="e">
        <f>IF(W3688&lt;&gt;0,IF(AA3688/W3688/#REF!=1,#REF!,HLOOKUP(AA3688/W3688/#REF!,#REF!,2)+(HLOOKUP(AA3688/W3688/#REF!+0.2,#REF!,2)-HLOOKUP(AA3688/W3688/#REF!,#REF!,2))*(AA3688/W3688/#REF!-HLOOKUP(AA3688/W3688/#REF!,#REF!,1))/(HLOOKUP(AA3688/W3688/#REF!+0.2,#REF!,1)-HLOOKUP(AA3688/W3688/#REF!,#REF!,1))),0.5)</f>
        <v>#REF!</v>
      </c>
      <c r="Z3688" s="512" t="e">
        <f>IF(W3688&lt;&gt;0,IF(AA3688/W3688/#REF!=1,#REF!,HLOOKUP(AA3688/W3688/#REF!,#REF!,3)+(HLOOKUP(AA3688/W3688/#REF!+0.2,#REF!,3)-HLOOKUP(AA3688/W3688/#REF!,#REF!,3))*(AA3688/W3688/#REF!-HLOOKUP(AA3688/W3688/#REF!,#REF!,1))/(HLOOKUP(AA3688/W3688/#REF!+0.2,#REF!,1)-HLOOKUP(AA3688/W3688/#REF!,#REF!,1))),1)</f>
        <v>#REF!</v>
      </c>
      <c r="AA3688" s="514" t="e">
        <f>IF(W3688=0,0,MAX(MIN(N3688,W3688*#REF!),#REF!))</f>
        <v>#REF!</v>
      </c>
      <c r="AB3688" s="515" t="e">
        <f>AD3688/Cogeneratore!$C$4</f>
        <v>#DIV/0!</v>
      </c>
      <c r="AC3688" s="549"/>
      <c r="AD3688" s="550"/>
      <c r="AE3688" s="549"/>
      <c r="AF3688" s="550"/>
      <c r="AG3688" s="549"/>
      <c r="AH3688" s="550"/>
      <c r="AI3688" s="516" t="e">
        <f t="shared" si="1974"/>
        <v>#DIV/0!</v>
      </c>
      <c r="AJ3688" s="517">
        <f t="shared" si="1975"/>
        <v>0</v>
      </c>
      <c r="AK3688" s="513">
        <f t="shared" si="1954"/>
        <v>0</v>
      </c>
      <c r="AL3688" s="513">
        <f t="shared" si="1955"/>
        <v>0</v>
      </c>
      <c r="AM3688" s="513">
        <f t="shared" si="1956"/>
        <v>1116.7294921875</v>
      </c>
      <c r="AN3688" s="550"/>
      <c r="AO3688" s="550"/>
      <c r="AP3688" s="550"/>
      <c r="AQ3688" s="517">
        <f t="shared" si="1976"/>
        <v>0</v>
      </c>
      <c r="AR3688" s="513">
        <f t="shared" si="1977"/>
        <v>0</v>
      </c>
      <c r="AS3688" s="551"/>
      <c r="AT3688" s="552"/>
      <c r="AU3688" s="513">
        <f t="shared" si="1978"/>
        <v>1082.06</v>
      </c>
      <c r="AV3688" s="513">
        <f>AU3688/Cogeneratore!$C$24</f>
        <v>458.5</v>
      </c>
      <c r="AW3688" s="513">
        <f t="shared" si="1957"/>
        <v>0</v>
      </c>
      <c r="AX3688" s="513" t="e">
        <f t="shared" si="1958"/>
        <v>#DIV/0!</v>
      </c>
      <c r="AY3688" s="518">
        <f t="shared" si="1959"/>
        <v>311.67622540825738</v>
      </c>
      <c r="AZ3688" s="519" t="e">
        <f t="shared" si="1960"/>
        <v>#DIV/0!</v>
      </c>
      <c r="BA3688" s="514" t="e">
        <f t="shared" si="1979"/>
        <v>#DIV/0!</v>
      </c>
      <c r="BB3688" s="520" t="e">
        <f>+BV3688*860/8250/Cogeneratore!$C$6</f>
        <v>#DIV/0!</v>
      </c>
      <c r="BC3688" s="625"/>
      <c r="BD3688" s="451">
        <f t="shared" si="1961"/>
        <v>458.5</v>
      </c>
      <c r="BN3688" s="447">
        <f>+L3688/Cogeneratore!$C$24</f>
        <v>458.5</v>
      </c>
      <c r="BP3688" s="447">
        <f t="shared" si="1962"/>
        <v>0</v>
      </c>
      <c r="BQ3688" s="447" t="e">
        <f>IF(BR3688&lt;Cogeneratore!$C$25/Cogeneratore!$C$23,BP3688,BP3688+BR3688-Cogeneratore!$C$25/Cogeneratore!$C$23)</f>
        <v>#DIV/0!</v>
      </c>
      <c r="BR3688" s="462">
        <f t="shared" si="1981"/>
        <v>0</v>
      </c>
      <c r="BS3688" s="462" t="e">
        <f>IF(BR3688&lt;Cogeneratore!$C$25/Cogeneratore!$C$23,BR3688,Cogeneratore!$C$25/Cogeneratore!$C$23)</f>
        <v>#DIV/0!</v>
      </c>
      <c r="BT3688" s="447" t="e">
        <f>+BS3688*(1-Cogeneratore!$C$23)</f>
        <v>#DIV/0!</v>
      </c>
      <c r="BU3688" s="462" t="e">
        <f>IF(BR3688-BT3688&lt;Cogeneratore!$C$25,BR3688-BT3688,Cogeneratore!$C$25)</f>
        <v>#DIV/0!</v>
      </c>
      <c r="BV3688" s="462" t="e">
        <f t="shared" si="1963"/>
        <v>#DIV/0!</v>
      </c>
      <c r="BW3688" s="462" t="e">
        <f t="shared" si="1964"/>
        <v>#DIV/0!</v>
      </c>
      <c r="BX3688" s="462" t="e">
        <f t="shared" si="1980"/>
        <v>#DIV/0!</v>
      </c>
      <c r="BY3688" s="447" t="e">
        <f>+BX3688*(1-#REF!)</f>
        <v>#DIV/0!</v>
      </c>
      <c r="BZ3688" s="462" t="e">
        <f t="shared" si="1982"/>
        <v>#DIV/0!</v>
      </c>
      <c r="CB3688" s="462" t="e">
        <f t="shared" si="1965"/>
        <v>#DIV/0!</v>
      </c>
      <c r="CC3688" s="447" t="e">
        <f>+CB3688/#REF!</f>
        <v>#DIV/0!</v>
      </c>
      <c r="CE3688" s="451" t="e">
        <f t="shared" si="1966"/>
        <v>#DIV/0!</v>
      </c>
    </row>
    <row r="3689" spans="1:83" x14ac:dyDescent="0.2">
      <c r="A3689" s="521">
        <f t="shared" si="1967"/>
        <v>39967</v>
      </c>
      <c r="B3689" s="522">
        <f t="shared" si="1949"/>
        <v>3</v>
      </c>
      <c r="C3689" s="522">
        <f t="shared" si="1950"/>
        <v>6</v>
      </c>
      <c r="D3689" s="505" t="str">
        <f t="shared" si="1968"/>
        <v>est</v>
      </c>
      <c r="E3689" s="522">
        <f t="shared" si="1951"/>
        <v>13</v>
      </c>
      <c r="F3689" s="522">
        <f t="shared" si="1952"/>
        <v>154</v>
      </c>
      <c r="G3689" s="522">
        <f t="shared" si="1969"/>
        <v>3685</v>
      </c>
      <c r="H3689" s="506">
        <v>1118.4697265625</v>
      </c>
      <c r="I3689" s="507">
        <f>+H3689-L3689/Cogeneratore!$C$24</f>
        <v>659.9697265625</v>
      </c>
      <c r="J3689" s="507">
        <f t="shared" si="1970"/>
        <v>458.5</v>
      </c>
      <c r="K3689" s="508">
        <v>311.67622540825738</v>
      </c>
      <c r="L3689" s="508">
        <v>1082.06</v>
      </c>
      <c r="M3689" s="507">
        <f t="shared" si="1953"/>
        <v>1118.4697265625</v>
      </c>
      <c r="N3689" s="507">
        <f t="shared" si="1971"/>
        <v>311.67622540825738</v>
      </c>
      <c r="O3689" s="509" t="s">
        <v>8</v>
      </c>
      <c r="P3689" s="578"/>
      <c r="Q3689" s="578"/>
      <c r="R3689" s="510" t="e">
        <f>MIN(IF(I3689&gt;#REF!*#REF!,#REF!,IF(AND(I3689&lt;#REF!,#REF!=2),0,ROUNDUP(I3689/#REF!,0))),#REF!)</f>
        <v>#REF!</v>
      </c>
      <c r="S3689" s="510" t="e">
        <f>IF(R3689=0,0,MAX(MIN(I3689,R3689*#REF!),#REF!))</f>
        <v>#REF!</v>
      </c>
      <c r="T3689" s="511" t="e">
        <f>IF(R3689&lt;&gt;0,IF(S3689/R3689/#REF!=1,#REF!,HLOOKUP(S3689/R3689/#REF!,#REF!,2)+(HLOOKUP(S3689/R3689/#REF!+0.2,#REF!,2)-HLOOKUP(S3689/R3689/#REF!,#REF!,2))*(S3689/R3689/#REF!-HLOOKUP(S3689/R3689/#REF!,#REF!,1))/(HLOOKUP(S3689/R3689/#REF!+0.2,#REF!,1)-HLOOKUP(S3689/R3689/#REF!,#REF!,1))),0.5)</f>
        <v>#REF!</v>
      </c>
      <c r="U3689" s="512" t="e">
        <f>IF(R3689&lt;&gt;0,IF(S3689/R3689/#REF!=1,#REF!,HLOOKUP(S3689/R3689/#REF!,#REF!,3)+(HLOOKUP(S3689/R3689/#REF!+0.2,#REF!,3)-HLOOKUP(S3689/R3689/#REF!,#REF!,3))*(S3689/R3689/#REF!-HLOOKUP(S3689/R3689/#REF!,#REF!,1))/(HLOOKUP(S3689/R3689/#REF!+0.2,#REF!,1)-HLOOKUP(S3689/R3689/#REF!,#REF!,1))),1)</f>
        <v>#REF!</v>
      </c>
      <c r="V3689" s="510" t="e">
        <f t="shared" si="1972"/>
        <v>#REF!</v>
      </c>
      <c r="W3689" s="513" t="e">
        <f>MIN(IF(N3689&gt;#REF!*#REF!,#REF!,IF(AND(N3689&lt;#REF!,#REF!=2),0,ROUNDUP(N3689/#REF!,0))),#REF!)</f>
        <v>#REF!</v>
      </c>
      <c r="X3689" s="513" t="e">
        <f t="shared" si="1973"/>
        <v>#REF!</v>
      </c>
      <c r="Y3689" s="511" t="e">
        <f>IF(W3689&lt;&gt;0,IF(AA3689/W3689/#REF!=1,#REF!,HLOOKUP(AA3689/W3689/#REF!,#REF!,2)+(HLOOKUP(AA3689/W3689/#REF!+0.2,#REF!,2)-HLOOKUP(AA3689/W3689/#REF!,#REF!,2))*(AA3689/W3689/#REF!-HLOOKUP(AA3689/W3689/#REF!,#REF!,1))/(HLOOKUP(AA3689/W3689/#REF!+0.2,#REF!,1)-HLOOKUP(AA3689/W3689/#REF!,#REF!,1))),0.5)</f>
        <v>#REF!</v>
      </c>
      <c r="Z3689" s="512" t="e">
        <f>IF(W3689&lt;&gt;0,IF(AA3689/W3689/#REF!=1,#REF!,HLOOKUP(AA3689/W3689/#REF!,#REF!,3)+(HLOOKUP(AA3689/W3689/#REF!+0.2,#REF!,3)-HLOOKUP(AA3689/W3689/#REF!,#REF!,3))*(AA3689/W3689/#REF!-HLOOKUP(AA3689/W3689/#REF!,#REF!,1))/(HLOOKUP(AA3689/W3689/#REF!+0.2,#REF!,1)-HLOOKUP(AA3689/W3689/#REF!,#REF!,1))),1)</f>
        <v>#REF!</v>
      </c>
      <c r="AA3689" s="514" t="e">
        <f>IF(W3689=0,0,MAX(MIN(N3689,W3689*#REF!),#REF!))</f>
        <v>#REF!</v>
      </c>
      <c r="AB3689" s="515" t="e">
        <f>AD3689/Cogeneratore!$C$4</f>
        <v>#DIV/0!</v>
      </c>
      <c r="AC3689" s="549"/>
      <c r="AD3689" s="550"/>
      <c r="AE3689" s="549"/>
      <c r="AF3689" s="550"/>
      <c r="AG3689" s="549"/>
      <c r="AH3689" s="550"/>
      <c r="AI3689" s="516" t="e">
        <f t="shared" si="1974"/>
        <v>#DIV/0!</v>
      </c>
      <c r="AJ3689" s="517">
        <f t="shared" si="1975"/>
        <v>0</v>
      </c>
      <c r="AK3689" s="513">
        <f t="shared" si="1954"/>
        <v>0</v>
      </c>
      <c r="AL3689" s="513">
        <f t="shared" si="1955"/>
        <v>0</v>
      </c>
      <c r="AM3689" s="513">
        <f t="shared" si="1956"/>
        <v>1118.4697265625</v>
      </c>
      <c r="AN3689" s="550"/>
      <c r="AO3689" s="550"/>
      <c r="AP3689" s="550"/>
      <c r="AQ3689" s="517">
        <f t="shared" si="1976"/>
        <v>0</v>
      </c>
      <c r="AR3689" s="513">
        <f t="shared" si="1977"/>
        <v>0</v>
      </c>
      <c r="AS3689" s="551"/>
      <c r="AT3689" s="552"/>
      <c r="AU3689" s="513">
        <f t="shared" si="1978"/>
        <v>1082.06</v>
      </c>
      <c r="AV3689" s="513">
        <f>AU3689/Cogeneratore!$C$24</f>
        <v>458.5</v>
      </c>
      <c r="AW3689" s="513">
        <f t="shared" si="1957"/>
        <v>0</v>
      </c>
      <c r="AX3689" s="513" t="e">
        <f t="shared" si="1958"/>
        <v>#DIV/0!</v>
      </c>
      <c r="AY3689" s="518">
        <f t="shared" si="1959"/>
        <v>311.67622540825738</v>
      </c>
      <c r="AZ3689" s="519" t="e">
        <f t="shared" si="1960"/>
        <v>#DIV/0!</v>
      </c>
      <c r="BA3689" s="514" t="e">
        <f t="shared" si="1979"/>
        <v>#DIV/0!</v>
      </c>
      <c r="BB3689" s="520" t="e">
        <f>+BV3689*860/8250/Cogeneratore!$C$6</f>
        <v>#DIV/0!</v>
      </c>
      <c r="BC3689" s="625"/>
      <c r="BD3689" s="451">
        <f t="shared" si="1961"/>
        <v>458.5</v>
      </c>
      <c r="BN3689" s="447">
        <f>+L3689/Cogeneratore!$C$24</f>
        <v>458.5</v>
      </c>
      <c r="BP3689" s="447">
        <f t="shared" si="1962"/>
        <v>0</v>
      </c>
      <c r="BQ3689" s="447" t="e">
        <f>IF(BR3689&lt;Cogeneratore!$C$25/Cogeneratore!$C$23,BP3689,BP3689+BR3689-Cogeneratore!$C$25/Cogeneratore!$C$23)</f>
        <v>#DIV/0!</v>
      </c>
      <c r="BR3689" s="462">
        <f t="shared" si="1981"/>
        <v>0</v>
      </c>
      <c r="BS3689" s="462" t="e">
        <f>IF(BR3689&lt;Cogeneratore!$C$25/Cogeneratore!$C$23,BR3689,Cogeneratore!$C$25/Cogeneratore!$C$23)</f>
        <v>#DIV/0!</v>
      </c>
      <c r="BT3689" s="447" t="e">
        <f>+BS3689*(1-Cogeneratore!$C$23)</f>
        <v>#DIV/0!</v>
      </c>
      <c r="BU3689" s="462" t="e">
        <f>IF(BR3689-BT3689&lt;Cogeneratore!$C$25,BR3689-BT3689,Cogeneratore!$C$25)</f>
        <v>#DIV/0!</v>
      </c>
      <c r="BV3689" s="462" t="e">
        <f t="shared" si="1963"/>
        <v>#DIV/0!</v>
      </c>
      <c r="BW3689" s="462" t="e">
        <f t="shared" si="1964"/>
        <v>#DIV/0!</v>
      </c>
      <c r="BX3689" s="462" t="e">
        <f t="shared" si="1980"/>
        <v>#DIV/0!</v>
      </c>
      <c r="BY3689" s="447" t="e">
        <f>+BX3689*(1-#REF!)</f>
        <v>#DIV/0!</v>
      </c>
      <c r="BZ3689" s="462" t="e">
        <f t="shared" si="1982"/>
        <v>#DIV/0!</v>
      </c>
      <c r="CB3689" s="462" t="e">
        <f t="shared" si="1965"/>
        <v>#DIV/0!</v>
      </c>
      <c r="CC3689" s="447" t="e">
        <f>+CB3689/#REF!</f>
        <v>#DIV/0!</v>
      </c>
      <c r="CE3689" s="451" t="e">
        <f t="shared" si="1966"/>
        <v>#DIV/0!</v>
      </c>
    </row>
    <row r="3690" spans="1:83" x14ac:dyDescent="0.2">
      <c r="A3690" s="521">
        <f t="shared" si="1967"/>
        <v>39967</v>
      </c>
      <c r="B3690" s="522">
        <f t="shared" si="1949"/>
        <v>3</v>
      </c>
      <c r="C3690" s="522">
        <f t="shared" si="1950"/>
        <v>6</v>
      </c>
      <c r="D3690" s="505" t="str">
        <f t="shared" si="1968"/>
        <v>est</v>
      </c>
      <c r="E3690" s="522">
        <f t="shared" si="1951"/>
        <v>14</v>
      </c>
      <c r="F3690" s="522">
        <f t="shared" si="1952"/>
        <v>154</v>
      </c>
      <c r="G3690" s="522">
        <f t="shared" si="1969"/>
        <v>3686</v>
      </c>
      <c r="H3690" s="506">
        <v>1111.32421875</v>
      </c>
      <c r="I3690" s="507">
        <f>+H3690-L3690/Cogeneratore!$C$24</f>
        <v>652.82421875</v>
      </c>
      <c r="J3690" s="507">
        <f t="shared" si="1970"/>
        <v>458.5</v>
      </c>
      <c r="K3690" s="508">
        <v>311.67622540825738</v>
      </c>
      <c r="L3690" s="508">
        <v>1082.06</v>
      </c>
      <c r="M3690" s="507">
        <f t="shared" si="1953"/>
        <v>1111.32421875</v>
      </c>
      <c r="N3690" s="507">
        <f t="shared" si="1971"/>
        <v>311.67622540825738</v>
      </c>
      <c r="O3690" s="509" t="s">
        <v>8</v>
      </c>
      <c r="P3690" s="578"/>
      <c r="Q3690" s="578"/>
      <c r="R3690" s="510" t="e">
        <f>MIN(IF(I3690&gt;#REF!*#REF!,#REF!,IF(AND(I3690&lt;#REF!,#REF!=2),0,ROUNDUP(I3690/#REF!,0))),#REF!)</f>
        <v>#REF!</v>
      </c>
      <c r="S3690" s="510" t="e">
        <f>IF(R3690=0,0,MAX(MIN(I3690,R3690*#REF!),#REF!))</f>
        <v>#REF!</v>
      </c>
      <c r="T3690" s="511" t="e">
        <f>IF(R3690&lt;&gt;0,IF(S3690/R3690/#REF!=1,#REF!,HLOOKUP(S3690/R3690/#REF!,#REF!,2)+(HLOOKUP(S3690/R3690/#REF!+0.2,#REF!,2)-HLOOKUP(S3690/R3690/#REF!,#REF!,2))*(S3690/R3690/#REF!-HLOOKUP(S3690/R3690/#REF!,#REF!,1))/(HLOOKUP(S3690/R3690/#REF!+0.2,#REF!,1)-HLOOKUP(S3690/R3690/#REF!,#REF!,1))),0.5)</f>
        <v>#REF!</v>
      </c>
      <c r="U3690" s="512" t="e">
        <f>IF(R3690&lt;&gt;0,IF(S3690/R3690/#REF!=1,#REF!,HLOOKUP(S3690/R3690/#REF!,#REF!,3)+(HLOOKUP(S3690/R3690/#REF!+0.2,#REF!,3)-HLOOKUP(S3690/R3690/#REF!,#REF!,3))*(S3690/R3690/#REF!-HLOOKUP(S3690/R3690/#REF!,#REF!,1))/(HLOOKUP(S3690/R3690/#REF!+0.2,#REF!,1)-HLOOKUP(S3690/R3690/#REF!,#REF!,1))),1)</f>
        <v>#REF!</v>
      </c>
      <c r="V3690" s="510" t="e">
        <f t="shared" si="1972"/>
        <v>#REF!</v>
      </c>
      <c r="W3690" s="513" t="e">
        <f>MIN(IF(N3690&gt;#REF!*#REF!,#REF!,IF(AND(N3690&lt;#REF!,#REF!=2),0,ROUNDUP(N3690/#REF!,0))),#REF!)</f>
        <v>#REF!</v>
      </c>
      <c r="X3690" s="513" t="e">
        <f t="shared" si="1973"/>
        <v>#REF!</v>
      </c>
      <c r="Y3690" s="511" t="e">
        <f>IF(W3690&lt;&gt;0,IF(AA3690/W3690/#REF!=1,#REF!,HLOOKUP(AA3690/W3690/#REF!,#REF!,2)+(HLOOKUP(AA3690/W3690/#REF!+0.2,#REF!,2)-HLOOKUP(AA3690/W3690/#REF!,#REF!,2))*(AA3690/W3690/#REF!-HLOOKUP(AA3690/W3690/#REF!,#REF!,1))/(HLOOKUP(AA3690/W3690/#REF!+0.2,#REF!,1)-HLOOKUP(AA3690/W3690/#REF!,#REF!,1))),0.5)</f>
        <v>#REF!</v>
      </c>
      <c r="Z3690" s="512" t="e">
        <f>IF(W3690&lt;&gt;0,IF(AA3690/W3690/#REF!=1,#REF!,HLOOKUP(AA3690/W3690/#REF!,#REF!,3)+(HLOOKUP(AA3690/W3690/#REF!+0.2,#REF!,3)-HLOOKUP(AA3690/W3690/#REF!,#REF!,3))*(AA3690/W3690/#REF!-HLOOKUP(AA3690/W3690/#REF!,#REF!,1))/(HLOOKUP(AA3690/W3690/#REF!+0.2,#REF!,1)-HLOOKUP(AA3690/W3690/#REF!,#REF!,1))),1)</f>
        <v>#REF!</v>
      </c>
      <c r="AA3690" s="514" t="e">
        <f>IF(W3690=0,0,MAX(MIN(N3690,W3690*#REF!),#REF!))</f>
        <v>#REF!</v>
      </c>
      <c r="AB3690" s="515" t="e">
        <f>AD3690/Cogeneratore!$C$4</f>
        <v>#DIV/0!</v>
      </c>
      <c r="AC3690" s="549"/>
      <c r="AD3690" s="550"/>
      <c r="AE3690" s="549"/>
      <c r="AF3690" s="550"/>
      <c r="AG3690" s="549"/>
      <c r="AH3690" s="550"/>
      <c r="AI3690" s="516" t="e">
        <f t="shared" si="1974"/>
        <v>#DIV/0!</v>
      </c>
      <c r="AJ3690" s="517">
        <f t="shared" si="1975"/>
        <v>0</v>
      </c>
      <c r="AK3690" s="513">
        <f t="shared" si="1954"/>
        <v>0</v>
      </c>
      <c r="AL3690" s="513">
        <f t="shared" si="1955"/>
        <v>0</v>
      </c>
      <c r="AM3690" s="513">
        <f t="shared" si="1956"/>
        <v>1111.32421875</v>
      </c>
      <c r="AN3690" s="550"/>
      <c r="AO3690" s="550"/>
      <c r="AP3690" s="550"/>
      <c r="AQ3690" s="517">
        <f t="shared" si="1976"/>
        <v>0</v>
      </c>
      <c r="AR3690" s="513">
        <f t="shared" si="1977"/>
        <v>0</v>
      </c>
      <c r="AS3690" s="551"/>
      <c r="AT3690" s="552"/>
      <c r="AU3690" s="513">
        <f t="shared" si="1978"/>
        <v>1082.06</v>
      </c>
      <c r="AV3690" s="513">
        <f>AU3690/Cogeneratore!$C$24</f>
        <v>458.5</v>
      </c>
      <c r="AW3690" s="513">
        <f t="shared" si="1957"/>
        <v>0</v>
      </c>
      <c r="AX3690" s="513" t="e">
        <f t="shared" si="1958"/>
        <v>#DIV/0!</v>
      </c>
      <c r="AY3690" s="518">
        <f t="shared" si="1959"/>
        <v>311.67622540825738</v>
      </c>
      <c r="AZ3690" s="519" t="e">
        <f t="shared" si="1960"/>
        <v>#DIV/0!</v>
      </c>
      <c r="BA3690" s="514" t="e">
        <f t="shared" si="1979"/>
        <v>#DIV/0!</v>
      </c>
      <c r="BB3690" s="520" t="e">
        <f>+BV3690*860/8250/Cogeneratore!$C$6</f>
        <v>#DIV/0!</v>
      </c>
      <c r="BC3690" s="625"/>
      <c r="BD3690" s="451">
        <f t="shared" si="1961"/>
        <v>458.5</v>
      </c>
      <c r="BN3690" s="447">
        <f>+L3690/Cogeneratore!$C$24</f>
        <v>458.5</v>
      </c>
      <c r="BP3690" s="447">
        <f t="shared" si="1962"/>
        <v>0</v>
      </c>
      <c r="BQ3690" s="447" t="e">
        <f>IF(BR3690&lt;Cogeneratore!$C$25/Cogeneratore!$C$23,BP3690,BP3690+BR3690-Cogeneratore!$C$25/Cogeneratore!$C$23)</f>
        <v>#DIV/0!</v>
      </c>
      <c r="BR3690" s="462">
        <f t="shared" si="1981"/>
        <v>0</v>
      </c>
      <c r="BS3690" s="462" t="e">
        <f>IF(BR3690&lt;Cogeneratore!$C$25/Cogeneratore!$C$23,BR3690,Cogeneratore!$C$25/Cogeneratore!$C$23)</f>
        <v>#DIV/0!</v>
      </c>
      <c r="BT3690" s="447" t="e">
        <f>+BS3690*(1-Cogeneratore!$C$23)</f>
        <v>#DIV/0!</v>
      </c>
      <c r="BU3690" s="462" t="e">
        <f>IF(BR3690-BT3690&lt;Cogeneratore!$C$25,BR3690-BT3690,Cogeneratore!$C$25)</f>
        <v>#DIV/0!</v>
      </c>
      <c r="BV3690" s="462" t="e">
        <f t="shared" si="1963"/>
        <v>#DIV/0!</v>
      </c>
      <c r="BW3690" s="462" t="e">
        <f t="shared" si="1964"/>
        <v>#DIV/0!</v>
      </c>
      <c r="BX3690" s="462" t="e">
        <f t="shared" si="1980"/>
        <v>#DIV/0!</v>
      </c>
      <c r="BY3690" s="447" t="e">
        <f>+BX3690*(1-#REF!)</f>
        <v>#DIV/0!</v>
      </c>
      <c r="BZ3690" s="462" t="e">
        <f t="shared" si="1982"/>
        <v>#DIV/0!</v>
      </c>
      <c r="CB3690" s="462" t="e">
        <f t="shared" si="1965"/>
        <v>#DIV/0!</v>
      </c>
      <c r="CC3690" s="447" t="e">
        <f>+CB3690/#REF!</f>
        <v>#DIV/0!</v>
      </c>
      <c r="CE3690" s="451" t="e">
        <f t="shared" si="1966"/>
        <v>#DIV/0!</v>
      </c>
    </row>
    <row r="3691" spans="1:83" x14ac:dyDescent="0.2">
      <c r="A3691" s="521">
        <f t="shared" si="1967"/>
        <v>39967</v>
      </c>
      <c r="B3691" s="522">
        <f t="shared" si="1949"/>
        <v>3</v>
      </c>
      <c r="C3691" s="522">
        <f t="shared" si="1950"/>
        <v>6</v>
      </c>
      <c r="D3691" s="505" t="str">
        <f t="shared" si="1968"/>
        <v>est</v>
      </c>
      <c r="E3691" s="522">
        <f t="shared" si="1951"/>
        <v>15</v>
      </c>
      <c r="F3691" s="522">
        <f t="shared" si="1952"/>
        <v>154</v>
      </c>
      <c r="G3691" s="522">
        <f t="shared" si="1969"/>
        <v>3687</v>
      </c>
      <c r="H3691" s="506">
        <v>1099.1337890625</v>
      </c>
      <c r="I3691" s="507">
        <f>+H3691-L3691/Cogeneratore!$C$24</f>
        <v>640.6337890625</v>
      </c>
      <c r="J3691" s="507">
        <f t="shared" si="1970"/>
        <v>458.5</v>
      </c>
      <c r="K3691" s="508">
        <v>311.67622540825738</v>
      </c>
      <c r="L3691" s="508">
        <v>1082.06</v>
      </c>
      <c r="M3691" s="507">
        <f t="shared" si="1953"/>
        <v>1099.1337890625</v>
      </c>
      <c r="N3691" s="507">
        <f t="shared" si="1971"/>
        <v>311.67622540825738</v>
      </c>
      <c r="O3691" s="509" t="s">
        <v>8</v>
      </c>
      <c r="P3691" s="578"/>
      <c r="Q3691" s="578"/>
      <c r="R3691" s="510" t="e">
        <f>MIN(IF(I3691&gt;#REF!*#REF!,#REF!,IF(AND(I3691&lt;#REF!,#REF!=2),0,ROUNDUP(I3691/#REF!,0))),#REF!)</f>
        <v>#REF!</v>
      </c>
      <c r="S3691" s="510" t="e">
        <f>IF(R3691=0,0,MAX(MIN(I3691,R3691*#REF!),#REF!))</f>
        <v>#REF!</v>
      </c>
      <c r="T3691" s="511" t="e">
        <f>IF(R3691&lt;&gt;0,IF(S3691/R3691/#REF!=1,#REF!,HLOOKUP(S3691/R3691/#REF!,#REF!,2)+(HLOOKUP(S3691/R3691/#REF!+0.2,#REF!,2)-HLOOKUP(S3691/R3691/#REF!,#REF!,2))*(S3691/R3691/#REF!-HLOOKUP(S3691/R3691/#REF!,#REF!,1))/(HLOOKUP(S3691/R3691/#REF!+0.2,#REF!,1)-HLOOKUP(S3691/R3691/#REF!,#REF!,1))),0.5)</f>
        <v>#REF!</v>
      </c>
      <c r="U3691" s="512" t="e">
        <f>IF(R3691&lt;&gt;0,IF(S3691/R3691/#REF!=1,#REF!,HLOOKUP(S3691/R3691/#REF!,#REF!,3)+(HLOOKUP(S3691/R3691/#REF!+0.2,#REF!,3)-HLOOKUP(S3691/R3691/#REF!,#REF!,3))*(S3691/R3691/#REF!-HLOOKUP(S3691/R3691/#REF!,#REF!,1))/(HLOOKUP(S3691/R3691/#REF!+0.2,#REF!,1)-HLOOKUP(S3691/R3691/#REF!,#REF!,1))),1)</f>
        <v>#REF!</v>
      </c>
      <c r="V3691" s="510" t="e">
        <f t="shared" si="1972"/>
        <v>#REF!</v>
      </c>
      <c r="W3691" s="513" t="e">
        <f>MIN(IF(N3691&gt;#REF!*#REF!,#REF!,IF(AND(N3691&lt;#REF!,#REF!=2),0,ROUNDUP(N3691/#REF!,0))),#REF!)</f>
        <v>#REF!</v>
      </c>
      <c r="X3691" s="513" t="e">
        <f t="shared" si="1973"/>
        <v>#REF!</v>
      </c>
      <c r="Y3691" s="511" t="e">
        <f>IF(W3691&lt;&gt;0,IF(AA3691/W3691/#REF!=1,#REF!,HLOOKUP(AA3691/W3691/#REF!,#REF!,2)+(HLOOKUP(AA3691/W3691/#REF!+0.2,#REF!,2)-HLOOKUP(AA3691/W3691/#REF!,#REF!,2))*(AA3691/W3691/#REF!-HLOOKUP(AA3691/W3691/#REF!,#REF!,1))/(HLOOKUP(AA3691/W3691/#REF!+0.2,#REF!,1)-HLOOKUP(AA3691/W3691/#REF!,#REF!,1))),0.5)</f>
        <v>#REF!</v>
      </c>
      <c r="Z3691" s="512" t="e">
        <f>IF(W3691&lt;&gt;0,IF(AA3691/W3691/#REF!=1,#REF!,HLOOKUP(AA3691/W3691/#REF!,#REF!,3)+(HLOOKUP(AA3691/W3691/#REF!+0.2,#REF!,3)-HLOOKUP(AA3691/W3691/#REF!,#REF!,3))*(AA3691/W3691/#REF!-HLOOKUP(AA3691/W3691/#REF!,#REF!,1))/(HLOOKUP(AA3691/W3691/#REF!+0.2,#REF!,1)-HLOOKUP(AA3691/W3691/#REF!,#REF!,1))),1)</f>
        <v>#REF!</v>
      </c>
      <c r="AA3691" s="514" t="e">
        <f>IF(W3691=0,0,MAX(MIN(N3691,W3691*#REF!),#REF!))</f>
        <v>#REF!</v>
      </c>
      <c r="AB3691" s="515" t="e">
        <f>AD3691/Cogeneratore!$C$4</f>
        <v>#DIV/0!</v>
      </c>
      <c r="AC3691" s="549"/>
      <c r="AD3691" s="550"/>
      <c r="AE3691" s="549"/>
      <c r="AF3691" s="550"/>
      <c r="AG3691" s="549"/>
      <c r="AH3691" s="550"/>
      <c r="AI3691" s="516" t="e">
        <f t="shared" si="1974"/>
        <v>#DIV/0!</v>
      </c>
      <c r="AJ3691" s="517">
        <f t="shared" si="1975"/>
        <v>0</v>
      </c>
      <c r="AK3691" s="513">
        <f t="shared" si="1954"/>
        <v>0</v>
      </c>
      <c r="AL3691" s="513">
        <f t="shared" si="1955"/>
        <v>0</v>
      </c>
      <c r="AM3691" s="513">
        <f t="shared" si="1956"/>
        <v>1099.1337890625</v>
      </c>
      <c r="AN3691" s="550"/>
      <c r="AO3691" s="550"/>
      <c r="AP3691" s="550"/>
      <c r="AQ3691" s="517">
        <f t="shared" si="1976"/>
        <v>0</v>
      </c>
      <c r="AR3691" s="513">
        <f t="shared" si="1977"/>
        <v>0</v>
      </c>
      <c r="AS3691" s="551"/>
      <c r="AT3691" s="552"/>
      <c r="AU3691" s="513">
        <f t="shared" si="1978"/>
        <v>1082.06</v>
      </c>
      <c r="AV3691" s="513">
        <f>AU3691/Cogeneratore!$C$24</f>
        <v>458.5</v>
      </c>
      <c r="AW3691" s="513">
        <f t="shared" si="1957"/>
        <v>0</v>
      </c>
      <c r="AX3691" s="513" t="e">
        <f t="shared" si="1958"/>
        <v>#DIV/0!</v>
      </c>
      <c r="AY3691" s="518">
        <f t="shared" si="1959"/>
        <v>311.67622540825738</v>
      </c>
      <c r="AZ3691" s="519" t="e">
        <f t="shared" si="1960"/>
        <v>#DIV/0!</v>
      </c>
      <c r="BA3691" s="514" t="e">
        <f t="shared" si="1979"/>
        <v>#DIV/0!</v>
      </c>
      <c r="BB3691" s="520" t="e">
        <f>+BV3691*860/8250/Cogeneratore!$C$6</f>
        <v>#DIV/0!</v>
      </c>
      <c r="BC3691" s="625"/>
      <c r="BD3691" s="451">
        <f t="shared" si="1961"/>
        <v>458.5</v>
      </c>
      <c r="BN3691" s="447">
        <f>+L3691/Cogeneratore!$C$24</f>
        <v>458.5</v>
      </c>
      <c r="BP3691" s="447">
        <f t="shared" si="1962"/>
        <v>0</v>
      </c>
      <c r="BQ3691" s="447" t="e">
        <f>IF(BR3691&lt;Cogeneratore!$C$25/Cogeneratore!$C$23,BP3691,BP3691+BR3691-Cogeneratore!$C$25/Cogeneratore!$C$23)</f>
        <v>#DIV/0!</v>
      </c>
      <c r="BR3691" s="462">
        <f t="shared" si="1981"/>
        <v>0</v>
      </c>
      <c r="BS3691" s="462" t="e">
        <f>IF(BR3691&lt;Cogeneratore!$C$25/Cogeneratore!$C$23,BR3691,Cogeneratore!$C$25/Cogeneratore!$C$23)</f>
        <v>#DIV/0!</v>
      </c>
      <c r="BT3691" s="447" t="e">
        <f>+BS3691*(1-Cogeneratore!$C$23)</f>
        <v>#DIV/0!</v>
      </c>
      <c r="BU3691" s="462" t="e">
        <f>IF(BR3691-BT3691&lt;Cogeneratore!$C$25,BR3691-BT3691,Cogeneratore!$C$25)</f>
        <v>#DIV/0!</v>
      </c>
      <c r="BV3691" s="462" t="e">
        <f t="shared" si="1963"/>
        <v>#DIV/0!</v>
      </c>
      <c r="BW3691" s="462" t="e">
        <f t="shared" si="1964"/>
        <v>#DIV/0!</v>
      </c>
      <c r="BX3691" s="462" t="e">
        <f t="shared" si="1980"/>
        <v>#DIV/0!</v>
      </c>
      <c r="BY3691" s="447" t="e">
        <f>+BX3691*(1-#REF!)</f>
        <v>#DIV/0!</v>
      </c>
      <c r="BZ3691" s="462" t="e">
        <f t="shared" si="1982"/>
        <v>#DIV/0!</v>
      </c>
      <c r="CB3691" s="462" t="e">
        <f t="shared" si="1965"/>
        <v>#DIV/0!</v>
      </c>
      <c r="CC3691" s="447" t="e">
        <f>+CB3691/#REF!</f>
        <v>#DIV/0!</v>
      </c>
      <c r="CE3691" s="451" t="e">
        <f t="shared" si="1966"/>
        <v>#DIV/0!</v>
      </c>
    </row>
    <row r="3692" spans="1:83" x14ac:dyDescent="0.2">
      <c r="A3692" s="521">
        <f t="shared" si="1967"/>
        <v>39967</v>
      </c>
      <c r="B3692" s="522">
        <f t="shared" si="1949"/>
        <v>3</v>
      </c>
      <c r="C3692" s="522">
        <f t="shared" si="1950"/>
        <v>6</v>
      </c>
      <c r="D3692" s="505" t="str">
        <f t="shared" si="1968"/>
        <v>est</v>
      </c>
      <c r="E3692" s="522">
        <f t="shared" si="1951"/>
        <v>16</v>
      </c>
      <c r="F3692" s="522">
        <f t="shared" si="1952"/>
        <v>154</v>
      </c>
      <c r="G3692" s="522">
        <f t="shared" si="1969"/>
        <v>3688</v>
      </c>
      <c r="H3692" s="506">
        <v>1094.5283203125</v>
      </c>
      <c r="I3692" s="507">
        <f>+H3692-L3692/Cogeneratore!$C$24</f>
        <v>636.0283203125</v>
      </c>
      <c r="J3692" s="507">
        <f t="shared" si="1970"/>
        <v>458.5</v>
      </c>
      <c r="K3692" s="508">
        <v>178.10070023328993</v>
      </c>
      <c r="L3692" s="508">
        <v>1082.06</v>
      </c>
      <c r="M3692" s="507">
        <f t="shared" si="1953"/>
        <v>1094.5283203125</v>
      </c>
      <c r="N3692" s="507">
        <f t="shared" si="1971"/>
        <v>178.10070023328993</v>
      </c>
      <c r="O3692" s="509" t="s">
        <v>8</v>
      </c>
      <c r="P3692" s="578"/>
      <c r="Q3692" s="578"/>
      <c r="R3692" s="510" t="e">
        <f>MIN(IF(I3692&gt;#REF!*#REF!,#REF!,IF(AND(I3692&lt;#REF!,#REF!=2),0,ROUNDUP(I3692/#REF!,0))),#REF!)</f>
        <v>#REF!</v>
      </c>
      <c r="S3692" s="510" t="e">
        <f>IF(R3692=0,0,MAX(MIN(I3692,R3692*#REF!),#REF!))</f>
        <v>#REF!</v>
      </c>
      <c r="T3692" s="511" t="e">
        <f>IF(R3692&lt;&gt;0,IF(S3692/R3692/#REF!=1,#REF!,HLOOKUP(S3692/R3692/#REF!,#REF!,2)+(HLOOKUP(S3692/R3692/#REF!+0.2,#REF!,2)-HLOOKUP(S3692/R3692/#REF!,#REF!,2))*(S3692/R3692/#REF!-HLOOKUP(S3692/R3692/#REF!,#REF!,1))/(HLOOKUP(S3692/R3692/#REF!+0.2,#REF!,1)-HLOOKUP(S3692/R3692/#REF!,#REF!,1))),0.5)</f>
        <v>#REF!</v>
      </c>
      <c r="U3692" s="512" t="e">
        <f>IF(R3692&lt;&gt;0,IF(S3692/R3692/#REF!=1,#REF!,HLOOKUP(S3692/R3692/#REF!,#REF!,3)+(HLOOKUP(S3692/R3692/#REF!+0.2,#REF!,3)-HLOOKUP(S3692/R3692/#REF!,#REF!,3))*(S3692/R3692/#REF!-HLOOKUP(S3692/R3692/#REF!,#REF!,1))/(HLOOKUP(S3692/R3692/#REF!+0.2,#REF!,1)-HLOOKUP(S3692/R3692/#REF!,#REF!,1))),1)</f>
        <v>#REF!</v>
      </c>
      <c r="V3692" s="510" t="e">
        <f t="shared" si="1972"/>
        <v>#REF!</v>
      </c>
      <c r="W3692" s="513" t="e">
        <f>MIN(IF(N3692&gt;#REF!*#REF!,#REF!,IF(AND(N3692&lt;#REF!,#REF!=2),0,ROUNDUP(N3692/#REF!,0))),#REF!)</f>
        <v>#REF!</v>
      </c>
      <c r="X3692" s="513" t="e">
        <f t="shared" si="1973"/>
        <v>#REF!</v>
      </c>
      <c r="Y3692" s="511" t="e">
        <f>IF(W3692&lt;&gt;0,IF(AA3692/W3692/#REF!=1,#REF!,HLOOKUP(AA3692/W3692/#REF!,#REF!,2)+(HLOOKUP(AA3692/W3692/#REF!+0.2,#REF!,2)-HLOOKUP(AA3692/W3692/#REF!,#REF!,2))*(AA3692/W3692/#REF!-HLOOKUP(AA3692/W3692/#REF!,#REF!,1))/(HLOOKUP(AA3692/W3692/#REF!+0.2,#REF!,1)-HLOOKUP(AA3692/W3692/#REF!,#REF!,1))),0.5)</f>
        <v>#REF!</v>
      </c>
      <c r="Z3692" s="512" t="e">
        <f>IF(W3692&lt;&gt;0,IF(AA3692/W3692/#REF!=1,#REF!,HLOOKUP(AA3692/W3692/#REF!,#REF!,3)+(HLOOKUP(AA3692/W3692/#REF!+0.2,#REF!,3)-HLOOKUP(AA3692/W3692/#REF!,#REF!,3))*(AA3692/W3692/#REF!-HLOOKUP(AA3692/W3692/#REF!,#REF!,1))/(HLOOKUP(AA3692/W3692/#REF!+0.2,#REF!,1)-HLOOKUP(AA3692/W3692/#REF!,#REF!,1))),1)</f>
        <v>#REF!</v>
      </c>
      <c r="AA3692" s="514" t="e">
        <f>IF(W3692=0,0,MAX(MIN(N3692,W3692*#REF!),#REF!))</f>
        <v>#REF!</v>
      </c>
      <c r="AB3692" s="515" t="e">
        <f>AD3692/Cogeneratore!$C$4</f>
        <v>#DIV/0!</v>
      </c>
      <c r="AC3692" s="549"/>
      <c r="AD3692" s="550"/>
      <c r="AE3692" s="549"/>
      <c r="AF3692" s="550"/>
      <c r="AG3692" s="549"/>
      <c r="AH3692" s="550"/>
      <c r="AI3692" s="516" t="e">
        <f t="shared" si="1974"/>
        <v>#DIV/0!</v>
      </c>
      <c r="AJ3692" s="517">
        <f t="shared" si="1975"/>
        <v>0</v>
      </c>
      <c r="AK3692" s="513">
        <f t="shared" si="1954"/>
        <v>0</v>
      </c>
      <c r="AL3692" s="513">
        <f t="shared" si="1955"/>
        <v>0</v>
      </c>
      <c r="AM3692" s="513">
        <f t="shared" si="1956"/>
        <v>1094.5283203125</v>
      </c>
      <c r="AN3692" s="550"/>
      <c r="AO3692" s="550"/>
      <c r="AP3692" s="550"/>
      <c r="AQ3692" s="517">
        <f t="shared" si="1976"/>
        <v>0</v>
      </c>
      <c r="AR3692" s="513">
        <f t="shared" si="1977"/>
        <v>0</v>
      </c>
      <c r="AS3692" s="551"/>
      <c r="AT3692" s="552"/>
      <c r="AU3692" s="513">
        <f t="shared" si="1978"/>
        <v>1082.06</v>
      </c>
      <c r="AV3692" s="513">
        <f>AU3692/Cogeneratore!$C$24</f>
        <v>458.5</v>
      </c>
      <c r="AW3692" s="513">
        <f t="shared" si="1957"/>
        <v>0</v>
      </c>
      <c r="AX3692" s="513" t="e">
        <f t="shared" si="1958"/>
        <v>#DIV/0!</v>
      </c>
      <c r="AY3692" s="518">
        <f t="shared" si="1959"/>
        <v>178.10070023328993</v>
      </c>
      <c r="AZ3692" s="519" t="e">
        <f t="shared" si="1960"/>
        <v>#DIV/0!</v>
      </c>
      <c r="BA3692" s="514" t="e">
        <f t="shared" si="1979"/>
        <v>#DIV/0!</v>
      </c>
      <c r="BB3692" s="520" t="e">
        <f>+BV3692*860/8250/Cogeneratore!$C$6</f>
        <v>#DIV/0!</v>
      </c>
      <c r="BC3692" s="625"/>
      <c r="BD3692" s="451">
        <f t="shared" si="1961"/>
        <v>458.5</v>
      </c>
      <c r="BN3692" s="447">
        <f>+L3692/Cogeneratore!$C$24</f>
        <v>458.5</v>
      </c>
      <c r="BP3692" s="447">
        <f t="shared" si="1962"/>
        <v>0</v>
      </c>
      <c r="BQ3692" s="447" t="e">
        <f>IF(BR3692&lt;Cogeneratore!$C$25/Cogeneratore!$C$23,BP3692,BP3692+BR3692-Cogeneratore!$C$25/Cogeneratore!$C$23)</f>
        <v>#DIV/0!</v>
      </c>
      <c r="BR3692" s="462">
        <f t="shared" si="1981"/>
        <v>0</v>
      </c>
      <c r="BS3692" s="462" t="e">
        <f>IF(BR3692&lt;Cogeneratore!$C$25/Cogeneratore!$C$23,BR3692,Cogeneratore!$C$25/Cogeneratore!$C$23)</f>
        <v>#DIV/0!</v>
      </c>
      <c r="BT3692" s="447" t="e">
        <f>+BS3692*(1-Cogeneratore!$C$23)</f>
        <v>#DIV/0!</v>
      </c>
      <c r="BU3692" s="462" t="e">
        <f>IF(BR3692-BT3692&lt;Cogeneratore!$C$25,BR3692-BT3692,Cogeneratore!$C$25)</f>
        <v>#DIV/0!</v>
      </c>
      <c r="BV3692" s="462" t="e">
        <f t="shared" si="1963"/>
        <v>#DIV/0!</v>
      </c>
      <c r="BW3692" s="462" t="e">
        <f t="shared" si="1964"/>
        <v>#DIV/0!</v>
      </c>
      <c r="BX3692" s="462" t="e">
        <f t="shared" si="1980"/>
        <v>#DIV/0!</v>
      </c>
      <c r="BY3692" s="447" t="e">
        <f>+BX3692*(1-#REF!)</f>
        <v>#DIV/0!</v>
      </c>
      <c r="BZ3692" s="462" t="e">
        <f t="shared" si="1982"/>
        <v>#DIV/0!</v>
      </c>
      <c r="CB3692" s="462" t="e">
        <f t="shared" si="1965"/>
        <v>#DIV/0!</v>
      </c>
      <c r="CC3692" s="447" t="e">
        <f>+CB3692/#REF!</f>
        <v>#DIV/0!</v>
      </c>
      <c r="CE3692" s="451" t="e">
        <f t="shared" si="1966"/>
        <v>#DIV/0!</v>
      </c>
    </row>
    <row r="3693" spans="1:83" x14ac:dyDescent="0.2">
      <c r="A3693" s="521">
        <f t="shared" si="1967"/>
        <v>39967</v>
      </c>
      <c r="B3693" s="522">
        <f t="shared" si="1949"/>
        <v>3</v>
      </c>
      <c r="C3693" s="522">
        <f t="shared" si="1950"/>
        <v>6</v>
      </c>
      <c r="D3693" s="505" t="str">
        <f t="shared" si="1968"/>
        <v>est</v>
      </c>
      <c r="E3693" s="522">
        <f t="shared" si="1951"/>
        <v>17</v>
      </c>
      <c r="F3693" s="522">
        <f t="shared" si="1952"/>
        <v>154</v>
      </c>
      <c r="G3693" s="522">
        <f t="shared" si="1969"/>
        <v>3689</v>
      </c>
      <c r="H3693" s="506">
        <v>1094.0888671875</v>
      </c>
      <c r="I3693" s="507">
        <f>+H3693-L3693/Cogeneratore!$C$24</f>
        <v>678.2138671875</v>
      </c>
      <c r="J3693" s="507">
        <f t="shared" si="1970"/>
        <v>415.875</v>
      </c>
      <c r="K3693" s="508">
        <v>178.10070023328993</v>
      </c>
      <c r="L3693" s="508">
        <v>981.46499999999992</v>
      </c>
      <c r="M3693" s="507">
        <f t="shared" si="1953"/>
        <v>1094.0888671875</v>
      </c>
      <c r="N3693" s="507">
        <f t="shared" si="1971"/>
        <v>178.10070023328993</v>
      </c>
      <c r="O3693" s="509" t="s">
        <v>8</v>
      </c>
      <c r="P3693" s="578"/>
      <c r="Q3693" s="578"/>
      <c r="R3693" s="510" t="e">
        <f>MIN(IF(I3693&gt;#REF!*#REF!,#REF!,IF(AND(I3693&lt;#REF!,#REF!=2),0,ROUNDUP(I3693/#REF!,0))),#REF!)</f>
        <v>#REF!</v>
      </c>
      <c r="S3693" s="510" t="e">
        <f>IF(R3693=0,0,MAX(MIN(I3693,R3693*#REF!),#REF!))</f>
        <v>#REF!</v>
      </c>
      <c r="T3693" s="511" t="e">
        <f>IF(R3693&lt;&gt;0,IF(S3693/R3693/#REF!=1,#REF!,HLOOKUP(S3693/R3693/#REF!,#REF!,2)+(HLOOKUP(S3693/R3693/#REF!+0.2,#REF!,2)-HLOOKUP(S3693/R3693/#REF!,#REF!,2))*(S3693/R3693/#REF!-HLOOKUP(S3693/R3693/#REF!,#REF!,1))/(HLOOKUP(S3693/R3693/#REF!+0.2,#REF!,1)-HLOOKUP(S3693/R3693/#REF!,#REF!,1))),0.5)</f>
        <v>#REF!</v>
      </c>
      <c r="U3693" s="512" t="e">
        <f>IF(R3693&lt;&gt;0,IF(S3693/R3693/#REF!=1,#REF!,HLOOKUP(S3693/R3693/#REF!,#REF!,3)+(HLOOKUP(S3693/R3693/#REF!+0.2,#REF!,3)-HLOOKUP(S3693/R3693/#REF!,#REF!,3))*(S3693/R3693/#REF!-HLOOKUP(S3693/R3693/#REF!,#REF!,1))/(HLOOKUP(S3693/R3693/#REF!+0.2,#REF!,1)-HLOOKUP(S3693/R3693/#REF!,#REF!,1))),1)</f>
        <v>#REF!</v>
      </c>
      <c r="V3693" s="510" t="e">
        <f t="shared" si="1972"/>
        <v>#REF!</v>
      </c>
      <c r="W3693" s="513" t="e">
        <f>MIN(IF(N3693&gt;#REF!*#REF!,#REF!,IF(AND(N3693&lt;#REF!,#REF!=2),0,ROUNDUP(N3693/#REF!,0))),#REF!)</f>
        <v>#REF!</v>
      </c>
      <c r="X3693" s="513" t="e">
        <f t="shared" si="1973"/>
        <v>#REF!</v>
      </c>
      <c r="Y3693" s="511" t="e">
        <f>IF(W3693&lt;&gt;0,IF(AA3693/W3693/#REF!=1,#REF!,HLOOKUP(AA3693/W3693/#REF!,#REF!,2)+(HLOOKUP(AA3693/W3693/#REF!+0.2,#REF!,2)-HLOOKUP(AA3693/W3693/#REF!,#REF!,2))*(AA3693/W3693/#REF!-HLOOKUP(AA3693/W3693/#REF!,#REF!,1))/(HLOOKUP(AA3693/W3693/#REF!+0.2,#REF!,1)-HLOOKUP(AA3693/W3693/#REF!,#REF!,1))),0.5)</f>
        <v>#REF!</v>
      </c>
      <c r="Z3693" s="512" t="e">
        <f>IF(W3693&lt;&gt;0,IF(AA3693/W3693/#REF!=1,#REF!,HLOOKUP(AA3693/W3693/#REF!,#REF!,3)+(HLOOKUP(AA3693/W3693/#REF!+0.2,#REF!,3)-HLOOKUP(AA3693/W3693/#REF!,#REF!,3))*(AA3693/W3693/#REF!-HLOOKUP(AA3693/W3693/#REF!,#REF!,1))/(HLOOKUP(AA3693/W3693/#REF!+0.2,#REF!,1)-HLOOKUP(AA3693/W3693/#REF!,#REF!,1))),1)</f>
        <v>#REF!</v>
      </c>
      <c r="AA3693" s="514" t="e">
        <f>IF(W3693=0,0,MAX(MIN(N3693,W3693*#REF!),#REF!))</f>
        <v>#REF!</v>
      </c>
      <c r="AB3693" s="515" t="e">
        <f>AD3693/Cogeneratore!$C$4</f>
        <v>#DIV/0!</v>
      </c>
      <c r="AC3693" s="549"/>
      <c r="AD3693" s="550"/>
      <c r="AE3693" s="549"/>
      <c r="AF3693" s="550"/>
      <c r="AG3693" s="549"/>
      <c r="AH3693" s="550"/>
      <c r="AI3693" s="516" t="e">
        <f t="shared" si="1974"/>
        <v>#DIV/0!</v>
      </c>
      <c r="AJ3693" s="517">
        <f t="shared" si="1975"/>
        <v>0</v>
      </c>
      <c r="AK3693" s="513">
        <f t="shared" si="1954"/>
        <v>0</v>
      </c>
      <c r="AL3693" s="513">
        <f t="shared" si="1955"/>
        <v>0</v>
      </c>
      <c r="AM3693" s="513">
        <f t="shared" si="1956"/>
        <v>1094.0888671875</v>
      </c>
      <c r="AN3693" s="550"/>
      <c r="AO3693" s="550"/>
      <c r="AP3693" s="550"/>
      <c r="AQ3693" s="517">
        <f t="shared" si="1976"/>
        <v>0</v>
      </c>
      <c r="AR3693" s="513">
        <f t="shared" si="1977"/>
        <v>0</v>
      </c>
      <c r="AS3693" s="551"/>
      <c r="AT3693" s="552"/>
      <c r="AU3693" s="513">
        <f t="shared" si="1978"/>
        <v>981.46499999999992</v>
      </c>
      <c r="AV3693" s="513">
        <f>AU3693/Cogeneratore!$C$24</f>
        <v>415.875</v>
      </c>
      <c r="AW3693" s="513">
        <f t="shared" si="1957"/>
        <v>0</v>
      </c>
      <c r="AX3693" s="513" t="e">
        <f t="shared" si="1958"/>
        <v>#DIV/0!</v>
      </c>
      <c r="AY3693" s="518">
        <f t="shared" si="1959"/>
        <v>178.10070023328993</v>
      </c>
      <c r="AZ3693" s="519" t="e">
        <f t="shared" si="1960"/>
        <v>#DIV/0!</v>
      </c>
      <c r="BA3693" s="514" t="e">
        <f t="shared" si="1979"/>
        <v>#DIV/0!</v>
      </c>
      <c r="BB3693" s="520" t="e">
        <f>+BV3693*860/8250/Cogeneratore!$C$6</f>
        <v>#DIV/0!</v>
      </c>
      <c r="BC3693" s="625"/>
      <c r="BD3693" s="451">
        <f t="shared" si="1961"/>
        <v>415.875</v>
      </c>
      <c r="BN3693" s="447">
        <f>+L3693/Cogeneratore!$C$24</f>
        <v>415.875</v>
      </c>
      <c r="BP3693" s="447">
        <f t="shared" si="1962"/>
        <v>0</v>
      </c>
      <c r="BQ3693" s="447" t="e">
        <f>IF(BR3693&lt;Cogeneratore!$C$25/Cogeneratore!$C$23,BP3693,BP3693+BR3693-Cogeneratore!$C$25/Cogeneratore!$C$23)</f>
        <v>#DIV/0!</v>
      </c>
      <c r="BR3693" s="462">
        <f t="shared" si="1981"/>
        <v>0</v>
      </c>
      <c r="BS3693" s="462" t="e">
        <f>IF(BR3693&lt;Cogeneratore!$C$25/Cogeneratore!$C$23,BR3693,Cogeneratore!$C$25/Cogeneratore!$C$23)</f>
        <v>#DIV/0!</v>
      </c>
      <c r="BT3693" s="447" t="e">
        <f>+BS3693*(1-Cogeneratore!$C$23)</f>
        <v>#DIV/0!</v>
      </c>
      <c r="BU3693" s="462" t="e">
        <f>IF(BR3693-BT3693&lt;Cogeneratore!$C$25,BR3693-BT3693,Cogeneratore!$C$25)</f>
        <v>#DIV/0!</v>
      </c>
      <c r="BV3693" s="462" t="e">
        <f t="shared" si="1963"/>
        <v>#DIV/0!</v>
      </c>
      <c r="BW3693" s="462" t="e">
        <f t="shared" si="1964"/>
        <v>#DIV/0!</v>
      </c>
      <c r="BX3693" s="462" t="e">
        <f t="shared" si="1980"/>
        <v>#DIV/0!</v>
      </c>
      <c r="BY3693" s="447" t="e">
        <f>+BX3693*(1-#REF!)</f>
        <v>#DIV/0!</v>
      </c>
      <c r="BZ3693" s="462" t="e">
        <f t="shared" si="1982"/>
        <v>#DIV/0!</v>
      </c>
      <c r="CB3693" s="462" t="e">
        <f t="shared" si="1965"/>
        <v>#DIV/0!</v>
      </c>
      <c r="CC3693" s="447" t="e">
        <f>+CB3693/#REF!</f>
        <v>#DIV/0!</v>
      </c>
      <c r="CE3693" s="451" t="e">
        <f t="shared" si="1966"/>
        <v>#DIV/0!</v>
      </c>
    </row>
    <row r="3694" spans="1:83" x14ac:dyDescent="0.2">
      <c r="A3694" s="521">
        <f t="shared" si="1967"/>
        <v>39967</v>
      </c>
      <c r="B3694" s="522">
        <f t="shared" si="1949"/>
        <v>3</v>
      </c>
      <c r="C3694" s="522">
        <f t="shared" si="1950"/>
        <v>6</v>
      </c>
      <c r="D3694" s="505" t="str">
        <f t="shared" si="1968"/>
        <v>est</v>
      </c>
      <c r="E3694" s="522">
        <f t="shared" si="1951"/>
        <v>18</v>
      </c>
      <c r="F3694" s="522">
        <f t="shared" si="1952"/>
        <v>154</v>
      </c>
      <c r="G3694" s="522">
        <f t="shared" si="1969"/>
        <v>3690</v>
      </c>
      <c r="H3694" s="506">
        <v>1066.5615234375</v>
      </c>
      <c r="I3694" s="507">
        <f>+H3694-L3694/Cogeneratore!$C$24</f>
        <v>650.6865234375</v>
      </c>
      <c r="J3694" s="507">
        <f t="shared" si="1970"/>
        <v>415.875</v>
      </c>
      <c r="K3694" s="508">
        <v>178.10070023328993</v>
      </c>
      <c r="L3694" s="508">
        <v>981.46499999999992</v>
      </c>
      <c r="M3694" s="507">
        <f t="shared" si="1953"/>
        <v>1066.5615234375</v>
      </c>
      <c r="N3694" s="507">
        <f t="shared" si="1971"/>
        <v>178.10070023328993</v>
      </c>
      <c r="O3694" s="509" t="s">
        <v>8</v>
      </c>
      <c r="P3694" s="578"/>
      <c r="Q3694" s="578"/>
      <c r="R3694" s="510" t="e">
        <f>MIN(IF(I3694&gt;#REF!*#REF!,#REF!,IF(AND(I3694&lt;#REF!,#REF!=2),0,ROUNDUP(I3694/#REF!,0))),#REF!)</f>
        <v>#REF!</v>
      </c>
      <c r="S3694" s="510" t="e">
        <f>IF(R3694=0,0,MAX(MIN(I3694,R3694*#REF!),#REF!))</f>
        <v>#REF!</v>
      </c>
      <c r="T3694" s="511" t="e">
        <f>IF(R3694&lt;&gt;0,IF(S3694/R3694/#REF!=1,#REF!,HLOOKUP(S3694/R3694/#REF!,#REF!,2)+(HLOOKUP(S3694/R3694/#REF!+0.2,#REF!,2)-HLOOKUP(S3694/R3694/#REF!,#REF!,2))*(S3694/R3694/#REF!-HLOOKUP(S3694/R3694/#REF!,#REF!,1))/(HLOOKUP(S3694/R3694/#REF!+0.2,#REF!,1)-HLOOKUP(S3694/R3694/#REF!,#REF!,1))),0.5)</f>
        <v>#REF!</v>
      </c>
      <c r="U3694" s="512" t="e">
        <f>IF(R3694&lt;&gt;0,IF(S3694/R3694/#REF!=1,#REF!,HLOOKUP(S3694/R3694/#REF!,#REF!,3)+(HLOOKUP(S3694/R3694/#REF!+0.2,#REF!,3)-HLOOKUP(S3694/R3694/#REF!,#REF!,3))*(S3694/R3694/#REF!-HLOOKUP(S3694/R3694/#REF!,#REF!,1))/(HLOOKUP(S3694/R3694/#REF!+0.2,#REF!,1)-HLOOKUP(S3694/R3694/#REF!,#REF!,1))),1)</f>
        <v>#REF!</v>
      </c>
      <c r="V3694" s="510" t="e">
        <f t="shared" si="1972"/>
        <v>#REF!</v>
      </c>
      <c r="W3694" s="513" t="e">
        <f>MIN(IF(N3694&gt;#REF!*#REF!,#REF!,IF(AND(N3694&lt;#REF!,#REF!=2),0,ROUNDUP(N3694/#REF!,0))),#REF!)</f>
        <v>#REF!</v>
      </c>
      <c r="X3694" s="513" t="e">
        <f t="shared" si="1973"/>
        <v>#REF!</v>
      </c>
      <c r="Y3694" s="511" t="e">
        <f>IF(W3694&lt;&gt;0,IF(AA3694/W3694/#REF!=1,#REF!,HLOOKUP(AA3694/W3694/#REF!,#REF!,2)+(HLOOKUP(AA3694/W3694/#REF!+0.2,#REF!,2)-HLOOKUP(AA3694/W3694/#REF!,#REF!,2))*(AA3694/W3694/#REF!-HLOOKUP(AA3694/W3694/#REF!,#REF!,1))/(HLOOKUP(AA3694/W3694/#REF!+0.2,#REF!,1)-HLOOKUP(AA3694/W3694/#REF!,#REF!,1))),0.5)</f>
        <v>#REF!</v>
      </c>
      <c r="Z3694" s="512" t="e">
        <f>IF(W3694&lt;&gt;0,IF(AA3694/W3694/#REF!=1,#REF!,HLOOKUP(AA3694/W3694/#REF!,#REF!,3)+(HLOOKUP(AA3694/W3694/#REF!+0.2,#REF!,3)-HLOOKUP(AA3694/W3694/#REF!,#REF!,3))*(AA3694/W3694/#REF!-HLOOKUP(AA3694/W3694/#REF!,#REF!,1))/(HLOOKUP(AA3694/W3694/#REF!+0.2,#REF!,1)-HLOOKUP(AA3694/W3694/#REF!,#REF!,1))),1)</f>
        <v>#REF!</v>
      </c>
      <c r="AA3694" s="514" t="e">
        <f>IF(W3694=0,0,MAX(MIN(N3694,W3694*#REF!),#REF!))</f>
        <v>#REF!</v>
      </c>
      <c r="AB3694" s="515" t="e">
        <f>AD3694/Cogeneratore!$C$4</f>
        <v>#DIV/0!</v>
      </c>
      <c r="AC3694" s="549"/>
      <c r="AD3694" s="550"/>
      <c r="AE3694" s="549"/>
      <c r="AF3694" s="550"/>
      <c r="AG3694" s="549"/>
      <c r="AH3694" s="550"/>
      <c r="AI3694" s="516" t="e">
        <f t="shared" si="1974"/>
        <v>#DIV/0!</v>
      </c>
      <c r="AJ3694" s="517">
        <f t="shared" si="1975"/>
        <v>0</v>
      </c>
      <c r="AK3694" s="513">
        <f t="shared" si="1954"/>
        <v>0</v>
      </c>
      <c r="AL3694" s="513">
        <f t="shared" si="1955"/>
        <v>0</v>
      </c>
      <c r="AM3694" s="513">
        <f t="shared" si="1956"/>
        <v>1066.5615234375</v>
      </c>
      <c r="AN3694" s="550"/>
      <c r="AO3694" s="550"/>
      <c r="AP3694" s="550"/>
      <c r="AQ3694" s="517">
        <f t="shared" si="1976"/>
        <v>0</v>
      </c>
      <c r="AR3694" s="513">
        <f t="shared" si="1977"/>
        <v>0</v>
      </c>
      <c r="AS3694" s="551"/>
      <c r="AT3694" s="552"/>
      <c r="AU3694" s="513">
        <f t="shared" si="1978"/>
        <v>981.46499999999992</v>
      </c>
      <c r="AV3694" s="513">
        <f>AU3694/Cogeneratore!$C$24</f>
        <v>415.875</v>
      </c>
      <c r="AW3694" s="513">
        <f t="shared" si="1957"/>
        <v>0</v>
      </c>
      <c r="AX3694" s="513" t="e">
        <f t="shared" si="1958"/>
        <v>#DIV/0!</v>
      </c>
      <c r="AY3694" s="518">
        <f t="shared" si="1959"/>
        <v>178.10070023328993</v>
      </c>
      <c r="AZ3694" s="519" t="e">
        <f t="shared" si="1960"/>
        <v>#DIV/0!</v>
      </c>
      <c r="BA3694" s="514" t="e">
        <f t="shared" si="1979"/>
        <v>#DIV/0!</v>
      </c>
      <c r="BB3694" s="520" t="e">
        <f>+BV3694*860/8250/Cogeneratore!$C$6</f>
        <v>#DIV/0!</v>
      </c>
      <c r="BC3694" s="625"/>
      <c r="BD3694" s="451">
        <f t="shared" si="1961"/>
        <v>415.875</v>
      </c>
      <c r="BN3694" s="447">
        <f>+L3694/Cogeneratore!$C$24</f>
        <v>415.875</v>
      </c>
      <c r="BP3694" s="447">
        <f t="shared" si="1962"/>
        <v>0</v>
      </c>
      <c r="BQ3694" s="447" t="e">
        <f>IF(BR3694&lt;Cogeneratore!$C$25/Cogeneratore!$C$23,BP3694,BP3694+BR3694-Cogeneratore!$C$25/Cogeneratore!$C$23)</f>
        <v>#DIV/0!</v>
      </c>
      <c r="BR3694" s="462">
        <f t="shared" si="1981"/>
        <v>0</v>
      </c>
      <c r="BS3694" s="462" t="e">
        <f>IF(BR3694&lt;Cogeneratore!$C$25/Cogeneratore!$C$23,BR3694,Cogeneratore!$C$25/Cogeneratore!$C$23)</f>
        <v>#DIV/0!</v>
      </c>
      <c r="BT3694" s="447" t="e">
        <f>+BS3694*(1-Cogeneratore!$C$23)</f>
        <v>#DIV/0!</v>
      </c>
      <c r="BU3694" s="462" t="e">
        <f>IF(BR3694-BT3694&lt;Cogeneratore!$C$25,BR3694-BT3694,Cogeneratore!$C$25)</f>
        <v>#DIV/0!</v>
      </c>
      <c r="BV3694" s="462" t="e">
        <f t="shared" si="1963"/>
        <v>#DIV/0!</v>
      </c>
      <c r="BW3694" s="462" t="e">
        <f t="shared" si="1964"/>
        <v>#DIV/0!</v>
      </c>
      <c r="BX3694" s="462" t="e">
        <f t="shared" si="1980"/>
        <v>#DIV/0!</v>
      </c>
      <c r="BY3694" s="447" t="e">
        <f>+BX3694*(1-#REF!)</f>
        <v>#DIV/0!</v>
      </c>
      <c r="BZ3694" s="462" t="e">
        <f t="shared" si="1982"/>
        <v>#DIV/0!</v>
      </c>
      <c r="CB3694" s="462" t="e">
        <f t="shared" si="1965"/>
        <v>#DIV/0!</v>
      </c>
      <c r="CC3694" s="447" t="e">
        <f>+CB3694/#REF!</f>
        <v>#DIV/0!</v>
      </c>
      <c r="CE3694" s="451" t="e">
        <f t="shared" si="1966"/>
        <v>#DIV/0!</v>
      </c>
    </row>
    <row r="3695" spans="1:83" x14ac:dyDescent="0.2">
      <c r="A3695" s="521">
        <f t="shared" si="1967"/>
        <v>39967</v>
      </c>
      <c r="B3695" s="522">
        <f t="shared" si="1949"/>
        <v>3</v>
      </c>
      <c r="C3695" s="522">
        <f t="shared" si="1950"/>
        <v>6</v>
      </c>
      <c r="D3695" s="505" t="str">
        <f t="shared" si="1968"/>
        <v>est</v>
      </c>
      <c r="E3695" s="522">
        <f t="shared" si="1951"/>
        <v>19</v>
      </c>
      <c r="F3695" s="522">
        <f t="shared" si="1952"/>
        <v>154</v>
      </c>
      <c r="G3695" s="522">
        <f t="shared" si="1969"/>
        <v>3691</v>
      </c>
      <c r="H3695" s="506">
        <v>1028.5576171875</v>
      </c>
      <c r="I3695" s="507">
        <f>+H3695-L3695/Cogeneratore!$C$24</f>
        <v>612.6826171875</v>
      </c>
      <c r="J3695" s="507">
        <f t="shared" si="1970"/>
        <v>415.875</v>
      </c>
      <c r="K3695" s="508">
        <v>178.10070023328993</v>
      </c>
      <c r="L3695" s="508">
        <v>981.46499999999992</v>
      </c>
      <c r="M3695" s="507">
        <f t="shared" si="1953"/>
        <v>1028.5576171875</v>
      </c>
      <c r="N3695" s="507">
        <f t="shared" si="1971"/>
        <v>178.10070023328993</v>
      </c>
      <c r="O3695" s="509" t="s">
        <v>6</v>
      </c>
      <c r="P3695" s="578"/>
      <c r="Q3695" s="578"/>
      <c r="R3695" s="510" t="e">
        <f>MIN(IF(I3695&gt;#REF!*#REF!,#REF!,IF(AND(I3695&lt;#REF!,#REF!=2),0,ROUNDUP(I3695/#REF!,0))),#REF!)</f>
        <v>#REF!</v>
      </c>
      <c r="S3695" s="510" t="e">
        <f>IF(R3695=0,0,MAX(MIN(I3695,R3695*#REF!),#REF!))</f>
        <v>#REF!</v>
      </c>
      <c r="T3695" s="511" t="e">
        <f>IF(R3695&lt;&gt;0,IF(S3695/R3695/#REF!=1,#REF!,HLOOKUP(S3695/R3695/#REF!,#REF!,2)+(HLOOKUP(S3695/R3695/#REF!+0.2,#REF!,2)-HLOOKUP(S3695/R3695/#REF!,#REF!,2))*(S3695/R3695/#REF!-HLOOKUP(S3695/R3695/#REF!,#REF!,1))/(HLOOKUP(S3695/R3695/#REF!+0.2,#REF!,1)-HLOOKUP(S3695/R3695/#REF!,#REF!,1))),0.5)</f>
        <v>#REF!</v>
      </c>
      <c r="U3695" s="512" t="e">
        <f>IF(R3695&lt;&gt;0,IF(S3695/R3695/#REF!=1,#REF!,HLOOKUP(S3695/R3695/#REF!,#REF!,3)+(HLOOKUP(S3695/R3695/#REF!+0.2,#REF!,3)-HLOOKUP(S3695/R3695/#REF!,#REF!,3))*(S3695/R3695/#REF!-HLOOKUP(S3695/R3695/#REF!,#REF!,1))/(HLOOKUP(S3695/R3695/#REF!+0.2,#REF!,1)-HLOOKUP(S3695/R3695/#REF!,#REF!,1))),1)</f>
        <v>#REF!</v>
      </c>
      <c r="V3695" s="510" t="e">
        <f t="shared" si="1972"/>
        <v>#REF!</v>
      </c>
      <c r="W3695" s="513" t="e">
        <f>MIN(IF(N3695&gt;#REF!*#REF!,#REF!,IF(AND(N3695&lt;#REF!,#REF!=2),0,ROUNDUP(N3695/#REF!,0))),#REF!)</f>
        <v>#REF!</v>
      </c>
      <c r="X3695" s="513" t="e">
        <f t="shared" si="1973"/>
        <v>#REF!</v>
      </c>
      <c r="Y3695" s="511" t="e">
        <f>IF(W3695&lt;&gt;0,IF(AA3695/W3695/#REF!=1,#REF!,HLOOKUP(AA3695/W3695/#REF!,#REF!,2)+(HLOOKUP(AA3695/W3695/#REF!+0.2,#REF!,2)-HLOOKUP(AA3695/W3695/#REF!,#REF!,2))*(AA3695/W3695/#REF!-HLOOKUP(AA3695/W3695/#REF!,#REF!,1))/(HLOOKUP(AA3695/W3695/#REF!+0.2,#REF!,1)-HLOOKUP(AA3695/W3695/#REF!,#REF!,1))),0.5)</f>
        <v>#REF!</v>
      </c>
      <c r="Z3695" s="512" t="e">
        <f>IF(W3695&lt;&gt;0,IF(AA3695/W3695/#REF!=1,#REF!,HLOOKUP(AA3695/W3695/#REF!,#REF!,3)+(HLOOKUP(AA3695/W3695/#REF!+0.2,#REF!,3)-HLOOKUP(AA3695/W3695/#REF!,#REF!,3))*(AA3695/W3695/#REF!-HLOOKUP(AA3695/W3695/#REF!,#REF!,1))/(HLOOKUP(AA3695/W3695/#REF!+0.2,#REF!,1)-HLOOKUP(AA3695/W3695/#REF!,#REF!,1))),1)</f>
        <v>#REF!</v>
      </c>
      <c r="AA3695" s="514" t="e">
        <f>IF(W3695=0,0,MAX(MIN(N3695,W3695*#REF!),#REF!))</f>
        <v>#REF!</v>
      </c>
      <c r="AB3695" s="515" t="e">
        <f>AD3695/Cogeneratore!$C$4</f>
        <v>#DIV/0!</v>
      </c>
      <c r="AC3695" s="549"/>
      <c r="AD3695" s="550"/>
      <c r="AE3695" s="549"/>
      <c r="AF3695" s="550"/>
      <c r="AG3695" s="549"/>
      <c r="AH3695" s="550"/>
      <c r="AI3695" s="516" t="e">
        <f t="shared" si="1974"/>
        <v>#DIV/0!</v>
      </c>
      <c r="AJ3695" s="517">
        <f t="shared" si="1975"/>
        <v>0</v>
      </c>
      <c r="AK3695" s="513">
        <f t="shared" si="1954"/>
        <v>0</v>
      </c>
      <c r="AL3695" s="513">
        <f t="shared" si="1955"/>
        <v>0</v>
      </c>
      <c r="AM3695" s="513">
        <f t="shared" si="1956"/>
        <v>1028.5576171875</v>
      </c>
      <c r="AN3695" s="550"/>
      <c r="AO3695" s="550"/>
      <c r="AP3695" s="550"/>
      <c r="AQ3695" s="517">
        <f t="shared" si="1976"/>
        <v>0</v>
      </c>
      <c r="AR3695" s="513">
        <f t="shared" si="1977"/>
        <v>0</v>
      </c>
      <c r="AS3695" s="551"/>
      <c r="AT3695" s="552"/>
      <c r="AU3695" s="513">
        <f t="shared" si="1978"/>
        <v>981.46499999999992</v>
      </c>
      <c r="AV3695" s="513">
        <f>AU3695/Cogeneratore!$C$24</f>
        <v>415.875</v>
      </c>
      <c r="AW3695" s="513">
        <f t="shared" si="1957"/>
        <v>0</v>
      </c>
      <c r="AX3695" s="513" t="e">
        <f t="shared" si="1958"/>
        <v>#DIV/0!</v>
      </c>
      <c r="AY3695" s="518">
        <f t="shared" si="1959"/>
        <v>178.10070023328993</v>
      </c>
      <c r="AZ3695" s="519" t="e">
        <f t="shared" si="1960"/>
        <v>#DIV/0!</v>
      </c>
      <c r="BA3695" s="514" t="e">
        <f t="shared" si="1979"/>
        <v>#DIV/0!</v>
      </c>
      <c r="BB3695" s="520" t="e">
        <f>+BV3695*860/8250/Cogeneratore!$C$6</f>
        <v>#DIV/0!</v>
      </c>
      <c r="BC3695" s="625"/>
      <c r="BD3695" s="451">
        <f t="shared" si="1961"/>
        <v>415.875</v>
      </c>
      <c r="BN3695" s="447">
        <f>+L3695/Cogeneratore!$C$24</f>
        <v>415.875</v>
      </c>
      <c r="BP3695" s="447">
        <f t="shared" si="1962"/>
        <v>0</v>
      </c>
      <c r="BQ3695" s="447" t="e">
        <f>IF(BR3695&lt;Cogeneratore!$C$25/Cogeneratore!$C$23,BP3695,BP3695+BR3695-Cogeneratore!$C$25/Cogeneratore!$C$23)</f>
        <v>#DIV/0!</v>
      </c>
      <c r="BR3695" s="462">
        <f t="shared" si="1981"/>
        <v>0</v>
      </c>
      <c r="BS3695" s="462" t="e">
        <f>IF(BR3695&lt;Cogeneratore!$C$25/Cogeneratore!$C$23,BR3695,Cogeneratore!$C$25/Cogeneratore!$C$23)</f>
        <v>#DIV/0!</v>
      </c>
      <c r="BT3695" s="447" t="e">
        <f>+BS3695*(1-Cogeneratore!$C$23)</f>
        <v>#DIV/0!</v>
      </c>
      <c r="BU3695" s="462" t="e">
        <f>IF(BR3695-BT3695&lt;Cogeneratore!$C$25,BR3695-BT3695,Cogeneratore!$C$25)</f>
        <v>#DIV/0!</v>
      </c>
      <c r="BV3695" s="462" t="e">
        <f t="shared" si="1963"/>
        <v>#DIV/0!</v>
      </c>
      <c r="BW3695" s="462" t="e">
        <f t="shared" si="1964"/>
        <v>#DIV/0!</v>
      </c>
      <c r="BX3695" s="462" t="e">
        <f t="shared" si="1980"/>
        <v>#DIV/0!</v>
      </c>
      <c r="BY3695" s="447" t="e">
        <f>+BX3695*(1-#REF!)</f>
        <v>#DIV/0!</v>
      </c>
      <c r="BZ3695" s="462" t="e">
        <f t="shared" si="1982"/>
        <v>#DIV/0!</v>
      </c>
      <c r="CB3695" s="462" t="e">
        <f t="shared" si="1965"/>
        <v>#DIV/0!</v>
      </c>
      <c r="CC3695" s="447" t="e">
        <f>+CB3695/#REF!</f>
        <v>#DIV/0!</v>
      </c>
      <c r="CE3695" s="451" t="e">
        <f t="shared" si="1966"/>
        <v>#DIV/0!</v>
      </c>
    </row>
    <row r="3696" spans="1:83" x14ac:dyDescent="0.2">
      <c r="A3696" s="521">
        <f t="shared" si="1967"/>
        <v>39967</v>
      </c>
      <c r="B3696" s="522">
        <f t="shared" si="1949"/>
        <v>3</v>
      </c>
      <c r="C3696" s="522">
        <f t="shared" si="1950"/>
        <v>6</v>
      </c>
      <c r="D3696" s="505" t="str">
        <f t="shared" si="1968"/>
        <v>est</v>
      </c>
      <c r="E3696" s="522">
        <f t="shared" si="1951"/>
        <v>20</v>
      </c>
      <c r="F3696" s="522">
        <f t="shared" si="1952"/>
        <v>154</v>
      </c>
      <c r="G3696" s="522">
        <f t="shared" si="1969"/>
        <v>3692</v>
      </c>
      <c r="H3696" s="506">
        <v>989.173828125</v>
      </c>
      <c r="I3696" s="507">
        <f>+H3696-L3696/Cogeneratore!$C$24</f>
        <v>573.298828125</v>
      </c>
      <c r="J3696" s="507">
        <f t="shared" si="1970"/>
        <v>415.875</v>
      </c>
      <c r="K3696" s="508">
        <v>178.10070023328993</v>
      </c>
      <c r="L3696" s="508">
        <v>981.46499999999992</v>
      </c>
      <c r="M3696" s="507">
        <f t="shared" si="1953"/>
        <v>989.173828125</v>
      </c>
      <c r="N3696" s="507">
        <f t="shared" si="1971"/>
        <v>178.10070023328993</v>
      </c>
      <c r="O3696" s="509" t="s">
        <v>6</v>
      </c>
      <c r="P3696" s="578"/>
      <c r="Q3696" s="578"/>
      <c r="R3696" s="510" t="e">
        <f>MIN(IF(I3696&gt;#REF!*#REF!,#REF!,IF(AND(I3696&lt;#REF!,#REF!=2),0,ROUNDUP(I3696/#REF!,0))),#REF!)</f>
        <v>#REF!</v>
      </c>
      <c r="S3696" s="510" t="e">
        <f>IF(R3696=0,0,MAX(MIN(I3696,R3696*#REF!),#REF!))</f>
        <v>#REF!</v>
      </c>
      <c r="T3696" s="511" t="e">
        <f>IF(R3696&lt;&gt;0,IF(S3696/R3696/#REF!=1,#REF!,HLOOKUP(S3696/R3696/#REF!,#REF!,2)+(HLOOKUP(S3696/R3696/#REF!+0.2,#REF!,2)-HLOOKUP(S3696/R3696/#REF!,#REF!,2))*(S3696/R3696/#REF!-HLOOKUP(S3696/R3696/#REF!,#REF!,1))/(HLOOKUP(S3696/R3696/#REF!+0.2,#REF!,1)-HLOOKUP(S3696/R3696/#REF!,#REF!,1))),0.5)</f>
        <v>#REF!</v>
      </c>
      <c r="U3696" s="512" t="e">
        <f>IF(R3696&lt;&gt;0,IF(S3696/R3696/#REF!=1,#REF!,HLOOKUP(S3696/R3696/#REF!,#REF!,3)+(HLOOKUP(S3696/R3696/#REF!+0.2,#REF!,3)-HLOOKUP(S3696/R3696/#REF!,#REF!,3))*(S3696/R3696/#REF!-HLOOKUP(S3696/R3696/#REF!,#REF!,1))/(HLOOKUP(S3696/R3696/#REF!+0.2,#REF!,1)-HLOOKUP(S3696/R3696/#REF!,#REF!,1))),1)</f>
        <v>#REF!</v>
      </c>
      <c r="V3696" s="510" t="e">
        <f t="shared" si="1972"/>
        <v>#REF!</v>
      </c>
      <c r="W3696" s="513" t="e">
        <f>MIN(IF(N3696&gt;#REF!*#REF!,#REF!,IF(AND(N3696&lt;#REF!,#REF!=2),0,ROUNDUP(N3696/#REF!,0))),#REF!)</f>
        <v>#REF!</v>
      </c>
      <c r="X3696" s="513" t="e">
        <f t="shared" si="1973"/>
        <v>#REF!</v>
      </c>
      <c r="Y3696" s="511" t="e">
        <f>IF(W3696&lt;&gt;0,IF(AA3696/W3696/#REF!=1,#REF!,HLOOKUP(AA3696/W3696/#REF!,#REF!,2)+(HLOOKUP(AA3696/W3696/#REF!+0.2,#REF!,2)-HLOOKUP(AA3696/W3696/#REF!,#REF!,2))*(AA3696/W3696/#REF!-HLOOKUP(AA3696/W3696/#REF!,#REF!,1))/(HLOOKUP(AA3696/W3696/#REF!+0.2,#REF!,1)-HLOOKUP(AA3696/W3696/#REF!,#REF!,1))),0.5)</f>
        <v>#REF!</v>
      </c>
      <c r="Z3696" s="512" t="e">
        <f>IF(W3696&lt;&gt;0,IF(AA3696/W3696/#REF!=1,#REF!,HLOOKUP(AA3696/W3696/#REF!,#REF!,3)+(HLOOKUP(AA3696/W3696/#REF!+0.2,#REF!,3)-HLOOKUP(AA3696/W3696/#REF!,#REF!,3))*(AA3696/W3696/#REF!-HLOOKUP(AA3696/W3696/#REF!,#REF!,1))/(HLOOKUP(AA3696/W3696/#REF!+0.2,#REF!,1)-HLOOKUP(AA3696/W3696/#REF!,#REF!,1))),1)</f>
        <v>#REF!</v>
      </c>
      <c r="AA3696" s="514" t="e">
        <f>IF(W3696=0,0,MAX(MIN(N3696,W3696*#REF!),#REF!))</f>
        <v>#REF!</v>
      </c>
      <c r="AB3696" s="515" t="e">
        <f>AD3696/Cogeneratore!$C$4</f>
        <v>#DIV/0!</v>
      </c>
      <c r="AC3696" s="549"/>
      <c r="AD3696" s="550"/>
      <c r="AE3696" s="549"/>
      <c r="AF3696" s="550"/>
      <c r="AG3696" s="549"/>
      <c r="AH3696" s="550"/>
      <c r="AI3696" s="516" t="e">
        <f t="shared" si="1974"/>
        <v>#DIV/0!</v>
      </c>
      <c r="AJ3696" s="517">
        <f t="shared" si="1975"/>
        <v>0</v>
      </c>
      <c r="AK3696" s="513">
        <f t="shared" si="1954"/>
        <v>0</v>
      </c>
      <c r="AL3696" s="513">
        <f t="shared" si="1955"/>
        <v>0</v>
      </c>
      <c r="AM3696" s="513">
        <f t="shared" si="1956"/>
        <v>989.173828125</v>
      </c>
      <c r="AN3696" s="550"/>
      <c r="AO3696" s="550"/>
      <c r="AP3696" s="550"/>
      <c r="AQ3696" s="517">
        <f t="shared" si="1976"/>
        <v>0</v>
      </c>
      <c r="AR3696" s="513">
        <f t="shared" si="1977"/>
        <v>0</v>
      </c>
      <c r="AS3696" s="551"/>
      <c r="AT3696" s="552"/>
      <c r="AU3696" s="513">
        <f t="shared" si="1978"/>
        <v>981.46499999999992</v>
      </c>
      <c r="AV3696" s="513">
        <f>AU3696/Cogeneratore!$C$24</f>
        <v>415.875</v>
      </c>
      <c r="AW3696" s="513">
        <f t="shared" si="1957"/>
        <v>0</v>
      </c>
      <c r="AX3696" s="513" t="e">
        <f t="shared" si="1958"/>
        <v>#DIV/0!</v>
      </c>
      <c r="AY3696" s="518">
        <f t="shared" si="1959"/>
        <v>178.10070023328993</v>
      </c>
      <c r="AZ3696" s="519" t="e">
        <f t="shared" si="1960"/>
        <v>#DIV/0!</v>
      </c>
      <c r="BA3696" s="514" t="e">
        <f t="shared" si="1979"/>
        <v>#DIV/0!</v>
      </c>
      <c r="BB3696" s="520" t="e">
        <f>+BV3696*860/8250/Cogeneratore!$C$6</f>
        <v>#DIV/0!</v>
      </c>
      <c r="BC3696" s="625"/>
      <c r="BD3696" s="451">
        <f t="shared" si="1961"/>
        <v>415.875</v>
      </c>
      <c r="BN3696" s="447">
        <f>+L3696/Cogeneratore!$C$24</f>
        <v>415.875</v>
      </c>
      <c r="BP3696" s="447">
        <f t="shared" si="1962"/>
        <v>0</v>
      </c>
      <c r="BQ3696" s="447" t="e">
        <f>IF(BR3696&lt;Cogeneratore!$C$25/Cogeneratore!$C$23,BP3696,BP3696+BR3696-Cogeneratore!$C$25/Cogeneratore!$C$23)</f>
        <v>#DIV/0!</v>
      </c>
      <c r="BR3696" s="462">
        <f t="shared" si="1981"/>
        <v>0</v>
      </c>
      <c r="BS3696" s="462" t="e">
        <f>IF(BR3696&lt;Cogeneratore!$C$25/Cogeneratore!$C$23,BR3696,Cogeneratore!$C$25/Cogeneratore!$C$23)</f>
        <v>#DIV/0!</v>
      </c>
      <c r="BT3696" s="447" t="e">
        <f>+BS3696*(1-Cogeneratore!$C$23)</f>
        <v>#DIV/0!</v>
      </c>
      <c r="BU3696" s="462" t="e">
        <f>IF(BR3696-BT3696&lt;Cogeneratore!$C$25,BR3696-BT3696,Cogeneratore!$C$25)</f>
        <v>#DIV/0!</v>
      </c>
      <c r="BV3696" s="462" t="e">
        <f t="shared" si="1963"/>
        <v>#DIV/0!</v>
      </c>
      <c r="BW3696" s="462" t="e">
        <f t="shared" si="1964"/>
        <v>#DIV/0!</v>
      </c>
      <c r="BX3696" s="462" t="e">
        <f t="shared" si="1980"/>
        <v>#DIV/0!</v>
      </c>
      <c r="BY3696" s="447" t="e">
        <f>+BX3696*(1-#REF!)</f>
        <v>#DIV/0!</v>
      </c>
      <c r="BZ3696" s="462" t="e">
        <f t="shared" si="1982"/>
        <v>#DIV/0!</v>
      </c>
      <c r="CB3696" s="462" t="e">
        <f t="shared" si="1965"/>
        <v>#DIV/0!</v>
      </c>
      <c r="CC3696" s="447" t="e">
        <f>+CB3696/#REF!</f>
        <v>#DIV/0!</v>
      </c>
      <c r="CE3696" s="451" t="e">
        <f t="shared" si="1966"/>
        <v>#DIV/0!</v>
      </c>
    </row>
    <row r="3697" spans="1:83" x14ac:dyDescent="0.2">
      <c r="A3697" s="521">
        <f t="shared" si="1967"/>
        <v>39967</v>
      </c>
      <c r="B3697" s="522">
        <f t="shared" si="1949"/>
        <v>3</v>
      </c>
      <c r="C3697" s="522">
        <f t="shared" si="1950"/>
        <v>6</v>
      </c>
      <c r="D3697" s="505" t="str">
        <f t="shared" si="1968"/>
        <v>est</v>
      </c>
      <c r="E3697" s="522">
        <f t="shared" si="1951"/>
        <v>21</v>
      </c>
      <c r="F3697" s="522">
        <f t="shared" si="1952"/>
        <v>154</v>
      </c>
      <c r="G3697" s="522">
        <f t="shared" si="1969"/>
        <v>3693</v>
      </c>
      <c r="H3697" s="506">
        <v>948.216796875</v>
      </c>
      <c r="I3697" s="507">
        <f>+H3697-L3697/Cogeneratore!$C$24</f>
        <v>532.341796875</v>
      </c>
      <c r="J3697" s="507">
        <f t="shared" si="1970"/>
        <v>415.875</v>
      </c>
      <c r="K3697" s="508">
        <v>178.10070023328993</v>
      </c>
      <c r="L3697" s="508">
        <v>981.46499999999992</v>
      </c>
      <c r="M3697" s="507">
        <f t="shared" si="1953"/>
        <v>948.216796875</v>
      </c>
      <c r="N3697" s="507">
        <f t="shared" si="1971"/>
        <v>178.10070023328993</v>
      </c>
      <c r="O3697" s="509" t="s">
        <v>6</v>
      </c>
      <c r="P3697" s="578"/>
      <c r="Q3697" s="578"/>
      <c r="R3697" s="510" t="e">
        <f>MIN(IF(I3697&gt;#REF!*#REF!,#REF!,IF(AND(I3697&lt;#REF!,#REF!=2),0,ROUNDUP(I3697/#REF!,0))),#REF!)</f>
        <v>#REF!</v>
      </c>
      <c r="S3697" s="510" t="e">
        <f>IF(R3697=0,0,MAX(MIN(I3697,R3697*#REF!),#REF!))</f>
        <v>#REF!</v>
      </c>
      <c r="T3697" s="511" t="e">
        <f>IF(R3697&lt;&gt;0,IF(S3697/R3697/#REF!=1,#REF!,HLOOKUP(S3697/R3697/#REF!,#REF!,2)+(HLOOKUP(S3697/R3697/#REF!+0.2,#REF!,2)-HLOOKUP(S3697/R3697/#REF!,#REF!,2))*(S3697/R3697/#REF!-HLOOKUP(S3697/R3697/#REF!,#REF!,1))/(HLOOKUP(S3697/R3697/#REF!+0.2,#REF!,1)-HLOOKUP(S3697/R3697/#REF!,#REF!,1))),0.5)</f>
        <v>#REF!</v>
      </c>
      <c r="U3697" s="512" t="e">
        <f>IF(R3697&lt;&gt;0,IF(S3697/R3697/#REF!=1,#REF!,HLOOKUP(S3697/R3697/#REF!,#REF!,3)+(HLOOKUP(S3697/R3697/#REF!+0.2,#REF!,3)-HLOOKUP(S3697/R3697/#REF!,#REF!,3))*(S3697/R3697/#REF!-HLOOKUP(S3697/R3697/#REF!,#REF!,1))/(HLOOKUP(S3697/R3697/#REF!+0.2,#REF!,1)-HLOOKUP(S3697/R3697/#REF!,#REF!,1))),1)</f>
        <v>#REF!</v>
      </c>
      <c r="V3697" s="510" t="e">
        <f t="shared" si="1972"/>
        <v>#REF!</v>
      </c>
      <c r="W3697" s="513" t="e">
        <f>MIN(IF(N3697&gt;#REF!*#REF!,#REF!,IF(AND(N3697&lt;#REF!,#REF!=2),0,ROUNDUP(N3697/#REF!,0))),#REF!)</f>
        <v>#REF!</v>
      </c>
      <c r="X3697" s="513" t="e">
        <f t="shared" si="1973"/>
        <v>#REF!</v>
      </c>
      <c r="Y3697" s="511" t="e">
        <f>IF(W3697&lt;&gt;0,IF(AA3697/W3697/#REF!=1,#REF!,HLOOKUP(AA3697/W3697/#REF!,#REF!,2)+(HLOOKUP(AA3697/W3697/#REF!+0.2,#REF!,2)-HLOOKUP(AA3697/W3697/#REF!,#REF!,2))*(AA3697/W3697/#REF!-HLOOKUP(AA3697/W3697/#REF!,#REF!,1))/(HLOOKUP(AA3697/W3697/#REF!+0.2,#REF!,1)-HLOOKUP(AA3697/W3697/#REF!,#REF!,1))),0.5)</f>
        <v>#REF!</v>
      </c>
      <c r="Z3697" s="512" t="e">
        <f>IF(W3697&lt;&gt;0,IF(AA3697/W3697/#REF!=1,#REF!,HLOOKUP(AA3697/W3697/#REF!,#REF!,3)+(HLOOKUP(AA3697/W3697/#REF!+0.2,#REF!,3)-HLOOKUP(AA3697/W3697/#REF!,#REF!,3))*(AA3697/W3697/#REF!-HLOOKUP(AA3697/W3697/#REF!,#REF!,1))/(HLOOKUP(AA3697/W3697/#REF!+0.2,#REF!,1)-HLOOKUP(AA3697/W3697/#REF!,#REF!,1))),1)</f>
        <v>#REF!</v>
      </c>
      <c r="AA3697" s="514" t="e">
        <f>IF(W3697=0,0,MAX(MIN(N3697,W3697*#REF!),#REF!))</f>
        <v>#REF!</v>
      </c>
      <c r="AB3697" s="515" t="e">
        <f>AD3697/Cogeneratore!$C$4</f>
        <v>#DIV/0!</v>
      </c>
      <c r="AC3697" s="549"/>
      <c r="AD3697" s="550"/>
      <c r="AE3697" s="549"/>
      <c r="AF3697" s="550"/>
      <c r="AG3697" s="549"/>
      <c r="AH3697" s="550"/>
      <c r="AI3697" s="516" t="e">
        <f t="shared" si="1974"/>
        <v>#DIV/0!</v>
      </c>
      <c r="AJ3697" s="517">
        <f t="shared" si="1975"/>
        <v>0</v>
      </c>
      <c r="AK3697" s="513">
        <f t="shared" si="1954"/>
        <v>0</v>
      </c>
      <c r="AL3697" s="513">
        <f t="shared" si="1955"/>
        <v>0</v>
      </c>
      <c r="AM3697" s="513">
        <f t="shared" si="1956"/>
        <v>948.216796875</v>
      </c>
      <c r="AN3697" s="550"/>
      <c r="AO3697" s="550"/>
      <c r="AP3697" s="550"/>
      <c r="AQ3697" s="517">
        <f t="shared" si="1976"/>
        <v>0</v>
      </c>
      <c r="AR3697" s="513">
        <f t="shared" si="1977"/>
        <v>0</v>
      </c>
      <c r="AS3697" s="551"/>
      <c r="AT3697" s="552"/>
      <c r="AU3697" s="513">
        <f t="shared" si="1978"/>
        <v>981.46499999999992</v>
      </c>
      <c r="AV3697" s="513">
        <f>AU3697/Cogeneratore!$C$24</f>
        <v>415.875</v>
      </c>
      <c r="AW3697" s="513">
        <f t="shared" si="1957"/>
        <v>0</v>
      </c>
      <c r="AX3697" s="513" t="e">
        <f t="shared" si="1958"/>
        <v>#DIV/0!</v>
      </c>
      <c r="AY3697" s="518">
        <f t="shared" si="1959"/>
        <v>178.10070023328993</v>
      </c>
      <c r="AZ3697" s="519" t="e">
        <f t="shared" si="1960"/>
        <v>#DIV/0!</v>
      </c>
      <c r="BA3697" s="514" t="e">
        <f t="shared" si="1979"/>
        <v>#DIV/0!</v>
      </c>
      <c r="BB3697" s="520" t="e">
        <f>+BV3697*860/8250/Cogeneratore!$C$6</f>
        <v>#DIV/0!</v>
      </c>
      <c r="BC3697" s="625"/>
      <c r="BD3697" s="451">
        <f t="shared" si="1961"/>
        <v>415.875</v>
      </c>
      <c r="BN3697" s="447">
        <f>+L3697/Cogeneratore!$C$24</f>
        <v>415.875</v>
      </c>
      <c r="BP3697" s="447">
        <f t="shared" si="1962"/>
        <v>0</v>
      </c>
      <c r="BQ3697" s="447" t="e">
        <f>IF(BR3697&lt;Cogeneratore!$C$25/Cogeneratore!$C$23,BP3697,BP3697+BR3697-Cogeneratore!$C$25/Cogeneratore!$C$23)</f>
        <v>#DIV/0!</v>
      </c>
      <c r="BR3697" s="462">
        <f t="shared" si="1981"/>
        <v>0</v>
      </c>
      <c r="BS3697" s="462" t="e">
        <f>IF(BR3697&lt;Cogeneratore!$C$25/Cogeneratore!$C$23,BR3697,Cogeneratore!$C$25/Cogeneratore!$C$23)</f>
        <v>#DIV/0!</v>
      </c>
      <c r="BT3697" s="447" t="e">
        <f>+BS3697*(1-Cogeneratore!$C$23)</f>
        <v>#DIV/0!</v>
      </c>
      <c r="BU3697" s="462" t="e">
        <f>IF(BR3697-BT3697&lt;Cogeneratore!$C$25,BR3697-BT3697,Cogeneratore!$C$25)</f>
        <v>#DIV/0!</v>
      </c>
      <c r="BV3697" s="462" t="e">
        <f t="shared" si="1963"/>
        <v>#DIV/0!</v>
      </c>
      <c r="BW3697" s="462" t="e">
        <f t="shared" si="1964"/>
        <v>#DIV/0!</v>
      </c>
      <c r="BX3697" s="462" t="e">
        <f t="shared" si="1980"/>
        <v>#DIV/0!</v>
      </c>
      <c r="BY3697" s="447" t="e">
        <f>+BX3697*(1-#REF!)</f>
        <v>#DIV/0!</v>
      </c>
      <c r="BZ3697" s="462" t="e">
        <f t="shared" si="1982"/>
        <v>#DIV/0!</v>
      </c>
      <c r="CB3697" s="462" t="e">
        <f t="shared" si="1965"/>
        <v>#DIV/0!</v>
      </c>
      <c r="CC3697" s="447" t="e">
        <f>+CB3697/#REF!</f>
        <v>#DIV/0!</v>
      </c>
      <c r="CE3697" s="451" t="e">
        <f t="shared" si="1966"/>
        <v>#DIV/0!</v>
      </c>
    </row>
    <row r="3698" spans="1:83" x14ac:dyDescent="0.2">
      <c r="A3698" s="521">
        <f t="shared" si="1967"/>
        <v>39967</v>
      </c>
      <c r="B3698" s="522">
        <f t="shared" si="1949"/>
        <v>3</v>
      </c>
      <c r="C3698" s="522">
        <f t="shared" si="1950"/>
        <v>6</v>
      </c>
      <c r="D3698" s="505" t="str">
        <f t="shared" si="1968"/>
        <v>est</v>
      </c>
      <c r="E3698" s="522">
        <f t="shared" si="1951"/>
        <v>22</v>
      </c>
      <c r="F3698" s="522">
        <f t="shared" si="1952"/>
        <v>154</v>
      </c>
      <c r="G3698" s="522">
        <f t="shared" si="1969"/>
        <v>3694</v>
      </c>
      <c r="H3698" s="506">
        <v>913.1044921875</v>
      </c>
      <c r="I3698" s="507">
        <f>+H3698-L3698/Cogeneratore!$C$24</f>
        <v>497.2294921875</v>
      </c>
      <c r="J3698" s="507">
        <f t="shared" si="1970"/>
        <v>415.875</v>
      </c>
      <c r="K3698" s="508">
        <v>178.10070023328993</v>
      </c>
      <c r="L3698" s="508">
        <v>981.46499999999992</v>
      </c>
      <c r="M3698" s="507">
        <f t="shared" si="1953"/>
        <v>913.1044921875</v>
      </c>
      <c r="N3698" s="507">
        <f t="shared" si="1971"/>
        <v>178.10070023328993</v>
      </c>
      <c r="O3698" s="509" t="s">
        <v>6</v>
      </c>
      <c r="P3698" s="578"/>
      <c r="Q3698" s="578"/>
      <c r="R3698" s="510" t="e">
        <f>MIN(IF(I3698&gt;#REF!*#REF!,#REF!,IF(AND(I3698&lt;#REF!,#REF!=2),0,ROUNDUP(I3698/#REF!,0))),#REF!)</f>
        <v>#REF!</v>
      </c>
      <c r="S3698" s="510" t="e">
        <f>IF(R3698=0,0,MAX(MIN(I3698,R3698*#REF!),#REF!))</f>
        <v>#REF!</v>
      </c>
      <c r="T3698" s="511" t="e">
        <f>IF(R3698&lt;&gt;0,IF(S3698/R3698/#REF!=1,#REF!,HLOOKUP(S3698/R3698/#REF!,#REF!,2)+(HLOOKUP(S3698/R3698/#REF!+0.2,#REF!,2)-HLOOKUP(S3698/R3698/#REF!,#REF!,2))*(S3698/R3698/#REF!-HLOOKUP(S3698/R3698/#REF!,#REF!,1))/(HLOOKUP(S3698/R3698/#REF!+0.2,#REF!,1)-HLOOKUP(S3698/R3698/#REF!,#REF!,1))),0.5)</f>
        <v>#REF!</v>
      </c>
      <c r="U3698" s="512" t="e">
        <f>IF(R3698&lt;&gt;0,IF(S3698/R3698/#REF!=1,#REF!,HLOOKUP(S3698/R3698/#REF!,#REF!,3)+(HLOOKUP(S3698/R3698/#REF!+0.2,#REF!,3)-HLOOKUP(S3698/R3698/#REF!,#REF!,3))*(S3698/R3698/#REF!-HLOOKUP(S3698/R3698/#REF!,#REF!,1))/(HLOOKUP(S3698/R3698/#REF!+0.2,#REF!,1)-HLOOKUP(S3698/R3698/#REF!,#REF!,1))),1)</f>
        <v>#REF!</v>
      </c>
      <c r="V3698" s="510" t="e">
        <f t="shared" si="1972"/>
        <v>#REF!</v>
      </c>
      <c r="W3698" s="513" t="e">
        <f>MIN(IF(N3698&gt;#REF!*#REF!,#REF!,IF(AND(N3698&lt;#REF!,#REF!=2),0,ROUNDUP(N3698/#REF!,0))),#REF!)</f>
        <v>#REF!</v>
      </c>
      <c r="X3698" s="513" t="e">
        <f t="shared" si="1973"/>
        <v>#REF!</v>
      </c>
      <c r="Y3698" s="511" t="e">
        <f>IF(W3698&lt;&gt;0,IF(AA3698/W3698/#REF!=1,#REF!,HLOOKUP(AA3698/W3698/#REF!,#REF!,2)+(HLOOKUP(AA3698/W3698/#REF!+0.2,#REF!,2)-HLOOKUP(AA3698/W3698/#REF!,#REF!,2))*(AA3698/W3698/#REF!-HLOOKUP(AA3698/W3698/#REF!,#REF!,1))/(HLOOKUP(AA3698/W3698/#REF!+0.2,#REF!,1)-HLOOKUP(AA3698/W3698/#REF!,#REF!,1))),0.5)</f>
        <v>#REF!</v>
      </c>
      <c r="Z3698" s="512" t="e">
        <f>IF(W3698&lt;&gt;0,IF(AA3698/W3698/#REF!=1,#REF!,HLOOKUP(AA3698/W3698/#REF!,#REF!,3)+(HLOOKUP(AA3698/W3698/#REF!+0.2,#REF!,3)-HLOOKUP(AA3698/W3698/#REF!,#REF!,3))*(AA3698/W3698/#REF!-HLOOKUP(AA3698/W3698/#REF!,#REF!,1))/(HLOOKUP(AA3698/W3698/#REF!+0.2,#REF!,1)-HLOOKUP(AA3698/W3698/#REF!,#REF!,1))),1)</f>
        <v>#REF!</v>
      </c>
      <c r="AA3698" s="514" t="e">
        <f>IF(W3698=0,0,MAX(MIN(N3698,W3698*#REF!),#REF!))</f>
        <v>#REF!</v>
      </c>
      <c r="AB3698" s="515" t="e">
        <f>AD3698/Cogeneratore!$C$4</f>
        <v>#DIV/0!</v>
      </c>
      <c r="AC3698" s="549"/>
      <c r="AD3698" s="550"/>
      <c r="AE3698" s="549"/>
      <c r="AF3698" s="550"/>
      <c r="AG3698" s="549"/>
      <c r="AH3698" s="550"/>
      <c r="AI3698" s="516" t="e">
        <f t="shared" si="1974"/>
        <v>#DIV/0!</v>
      </c>
      <c r="AJ3698" s="517">
        <f t="shared" si="1975"/>
        <v>0</v>
      </c>
      <c r="AK3698" s="513">
        <f t="shared" si="1954"/>
        <v>0</v>
      </c>
      <c r="AL3698" s="513">
        <f t="shared" si="1955"/>
        <v>0</v>
      </c>
      <c r="AM3698" s="513">
        <f t="shared" si="1956"/>
        <v>913.1044921875</v>
      </c>
      <c r="AN3698" s="550"/>
      <c r="AO3698" s="550"/>
      <c r="AP3698" s="550"/>
      <c r="AQ3698" s="517">
        <f t="shared" si="1976"/>
        <v>0</v>
      </c>
      <c r="AR3698" s="513">
        <f t="shared" si="1977"/>
        <v>0</v>
      </c>
      <c r="AS3698" s="551"/>
      <c r="AT3698" s="552"/>
      <c r="AU3698" s="513">
        <f t="shared" si="1978"/>
        <v>981.46499999999992</v>
      </c>
      <c r="AV3698" s="513">
        <f>AU3698/Cogeneratore!$C$24</f>
        <v>415.875</v>
      </c>
      <c r="AW3698" s="513">
        <f t="shared" si="1957"/>
        <v>0</v>
      </c>
      <c r="AX3698" s="513" t="e">
        <f t="shared" si="1958"/>
        <v>#DIV/0!</v>
      </c>
      <c r="AY3698" s="518">
        <f t="shared" si="1959"/>
        <v>178.10070023328993</v>
      </c>
      <c r="AZ3698" s="519" t="e">
        <f t="shared" si="1960"/>
        <v>#DIV/0!</v>
      </c>
      <c r="BA3698" s="514" t="e">
        <f t="shared" si="1979"/>
        <v>#DIV/0!</v>
      </c>
      <c r="BB3698" s="520" t="e">
        <f>+BV3698*860/8250/Cogeneratore!$C$6</f>
        <v>#DIV/0!</v>
      </c>
      <c r="BC3698" s="625"/>
      <c r="BD3698" s="451">
        <f t="shared" si="1961"/>
        <v>415.875</v>
      </c>
      <c r="BN3698" s="447">
        <f>+L3698/Cogeneratore!$C$24</f>
        <v>415.875</v>
      </c>
      <c r="BP3698" s="447">
        <f t="shared" si="1962"/>
        <v>0</v>
      </c>
      <c r="BQ3698" s="447" t="e">
        <f>IF(BR3698&lt;Cogeneratore!$C$25/Cogeneratore!$C$23,BP3698,BP3698+BR3698-Cogeneratore!$C$25/Cogeneratore!$C$23)</f>
        <v>#DIV/0!</v>
      </c>
      <c r="BR3698" s="462">
        <f t="shared" si="1981"/>
        <v>0</v>
      </c>
      <c r="BS3698" s="462" t="e">
        <f>IF(BR3698&lt;Cogeneratore!$C$25/Cogeneratore!$C$23,BR3698,Cogeneratore!$C$25/Cogeneratore!$C$23)</f>
        <v>#DIV/0!</v>
      </c>
      <c r="BT3698" s="447" t="e">
        <f>+BS3698*(1-Cogeneratore!$C$23)</f>
        <v>#DIV/0!</v>
      </c>
      <c r="BU3698" s="462" t="e">
        <f>IF(BR3698-BT3698&lt;Cogeneratore!$C$25,BR3698-BT3698,Cogeneratore!$C$25)</f>
        <v>#DIV/0!</v>
      </c>
      <c r="BV3698" s="462" t="e">
        <f t="shared" si="1963"/>
        <v>#DIV/0!</v>
      </c>
      <c r="BW3698" s="462" t="e">
        <f t="shared" si="1964"/>
        <v>#DIV/0!</v>
      </c>
      <c r="BX3698" s="462" t="e">
        <f t="shared" si="1980"/>
        <v>#DIV/0!</v>
      </c>
      <c r="BY3698" s="447" t="e">
        <f>+BX3698*(1-#REF!)</f>
        <v>#DIV/0!</v>
      </c>
      <c r="BZ3698" s="462" t="e">
        <f t="shared" si="1982"/>
        <v>#DIV/0!</v>
      </c>
      <c r="CB3698" s="462" t="e">
        <f t="shared" si="1965"/>
        <v>#DIV/0!</v>
      </c>
      <c r="CC3698" s="447" t="e">
        <f>+CB3698/#REF!</f>
        <v>#DIV/0!</v>
      </c>
      <c r="CE3698" s="451" t="e">
        <f t="shared" si="1966"/>
        <v>#DIV/0!</v>
      </c>
    </row>
    <row r="3699" spans="1:83" x14ac:dyDescent="0.2">
      <c r="A3699" s="521">
        <f t="shared" si="1967"/>
        <v>39967</v>
      </c>
      <c r="B3699" s="522">
        <f t="shared" si="1949"/>
        <v>3</v>
      </c>
      <c r="C3699" s="522">
        <f t="shared" si="1950"/>
        <v>6</v>
      </c>
      <c r="D3699" s="505" t="str">
        <f t="shared" si="1968"/>
        <v>est</v>
      </c>
      <c r="E3699" s="522">
        <f t="shared" si="1951"/>
        <v>23</v>
      </c>
      <c r="F3699" s="522">
        <f t="shared" si="1952"/>
        <v>154</v>
      </c>
      <c r="G3699" s="522">
        <f t="shared" si="1969"/>
        <v>3695</v>
      </c>
      <c r="H3699" s="506">
        <v>895.341796875</v>
      </c>
      <c r="I3699" s="507">
        <f>+H3699-L3699/Cogeneratore!$C$24</f>
        <v>479.466796875</v>
      </c>
      <c r="J3699" s="507">
        <f t="shared" si="1970"/>
        <v>415.875</v>
      </c>
      <c r="K3699" s="508">
        <v>178.10070023328993</v>
      </c>
      <c r="L3699" s="508">
        <v>981.46499999999992</v>
      </c>
      <c r="M3699" s="507">
        <f t="shared" si="1953"/>
        <v>895.341796875</v>
      </c>
      <c r="N3699" s="507">
        <f t="shared" si="1971"/>
        <v>178.10070023328993</v>
      </c>
      <c r="O3699" s="509" t="s">
        <v>7</v>
      </c>
      <c r="P3699" s="578"/>
      <c r="Q3699" s="578"/>
      <c r="R3699" s="510" t="e">
        <f>MIN(IF(I3699&gt;#REF!*#REF!,#REF!,IF(AND(I3699&lt;#REF!,#REF!=2),0,ROUNDUP(I3699/#REF!,0))),#REF!)</f>
        <v>#REF!</v>
      </c>
      <c r="S3699" s="510" t="e">
        <f>IF(R3699=0,0,MAX(MIN(I3699,R3699*#REF!),#REF!))</f>
        <v>#REF!</v>
      </c>
      <c r="T3699" s="511" t="e">
        <f>IF(R3699&lt;&gt;0,IF(S3699/R3699/#REF!=1,#REF!,HLOOKUP(S3699/R3699/#REF!,#REF!,2)+(HLOOKUP(S3699/R3699/#REF!+0.2,#REF!,2)-HLOOKUP(S3699/R3699/#REF!,#REF!,2))*(S3699/R3699/#REF!-HLOOKUP(S3699/R3699/#REF!,#REF!,1))/(HLOOKUP(S3699/R3699/#REF!+0.2,#REF!,1)-HLOOKUP(S3699/R3699/#REF!,#REF!,1))),0.5)</f>
        <v>#REF!</v>
      </c>
      <c r="U3699" s="512" t="e">
        <f>IF(R3699&lt;&gt;0,IF(S3699/R3699/#REF!=1,#REF!,HLOOKUP(S3699/R3699/#REF!,#REF!,3)+(HLOOKUP(S3699/R3699/#REF!+0.2,#REF!,3)-HLOOKUP(S3699/R3699/#REF!,#REF!,3))*(S3699/R3699/#REF!-HLOOKUP(S3699/R3699/#REF!,#REF!,1))/(HLOOKUP(S3699/R3699/#REF!+0.2,#REF!,1)-HLOOKUP(S3699/R3699/#REF!,#REF!,1))),1)</f>
        <v>#REF!</v>
      </c>
      <c r="V3699" s="510" t="e">
        <f t="shared" si="1972"/>
        <v>#REF!</v>
      </c>
      <c r="W3699" s="513" t="e">
        <f>MIN(IF(N3699&gt;#REF!*#REF!,#REF!,IF(AND(N3699&lt;#REF!,#REF!=2),0,ROUNDUP(N3699/#REF!,0))),#REF!)</f>
        <v>#REF!</v>
      </c>
      <c r="X3699" s="513" t="e">
        <f t="shared" si="1973"/>
        <v>#REF!</v>
      </c>
      <c r="Y3699" s="511" t="e">
        <f>IF(W3699&lt;&gt;0,IF(AA3699/W3699/#REF!=1,#REF!,HLOOKUP(AA3699/W3699/#REF!,#REF!,2)+(HLOOKUP(AA3699/W3699/#REF!+0.2,#REF!,2)-HLOOKUP(AA3699/W3699/#REF!,#REF!,2))*(AA3699/W3699/#REF!-HLOOKUP(AA3699/W3699/#REF!,#REF!,1))/(HLOOKUP(AA3699/W3699/#REF!+0.2,#REF!,1)-HLOOKUP(AA3699/W3699/#REF!,#REF!,1))),0.5)</f>
        <v>#REF!</v>
      </c>
      <c r="Z3699" s="512" t="e">
        <f>IF(W3699&lt;&gt;0,IF(AA3699/W3699/#REF!=1,#REF!,HLOOKUP(AA3699/W3699/#REF!,#REF!,3)+(HLOOKUP(AA3699/W3699/#REF!+0.2,#REF!,3)-HLOOKUP(AA3699/W3699/#REF!,#REF!,3))*(AA3699/W3699/#REF!-HLOOKUP(AA3699/W3699/#REF!,#REF!,1))/(HLOOKUP(AA3699/W3699/#REF!+0.2,#REF!,1)-HLOOKUP(AA3699/W3699/#REF!,#REF!,1))),1)</f>
        <v>#REF!</v>
      </c>
      <c r="AA3699" s="514" t="e">
        <f>IF(W3699=0,0,MAX(MIN(N3699,W3699*#REF!),#REF!))</f>
        <v>#REF!</v>
      </c>
      <c r="AB3699" s="515" t="e">
        <f>AD3699/Cogeneratore!$C$4</f>
        <v>#DIV/0!</v>
      </c>
      <c r="AC3699" s="549"/>
      <c r="AD3699" s="550"/>
      <c r="AE3699" s="549"/>
      <c r="AF3699" s="550"/>
      <c r="AG3699" s="549"/>
      <c r="AH3699" s="550"/>
      <c r="AI3699" s="516" t="e">
        <f t="shared" si="1974"/>
        <v>#DIV/0!</v>
      </c>
      <c r="AJ3699" s="517">
        <f t="shared" si="1975"/>
        <v>0</v>
      </c>
      <c r="AK3699" s="513">
        <f t="shared" si="1954"/>
        <v>0</v>
      </c>
      <c r="AL3699" s="513">
        <f t="shared" si="1955"/>
        <v>0</v>
      </c>
      <c r="AM3699" s="513">
        <f t="shared" si="1956"/>
        <v>895.341796875</v>
      </c>
      <c r="AN3699" s="550"/>
      <c r="AO3699" s="550"/>
      <c r="AP3699" s="550"/>
      <c r="AQ3699" s="517">
        <f t="shared" si="1976"/>
        <v>0</v>
      </c>
      <c r="AR3699" s="513">
        <f t="shared" si="1977"/>
        <v>0</v>
      </c>
      <c r="AS3699" s="551"/>
      <c r="AT3699" s="552"/>
      <c r="AU3699" s="513">
        <f t="shared" si="1978"/>
        <v>981.46499999999992</v>
      </c>
      <c r="AV3699" s="513">
        <f>AU3699/Cogeneratore!$C$24</f>
        <v>415.875</v>
      </c>
      <c r="AW3699" s="513">
        <f t="shared" si="1957"/>
        <v>0</v>
      </c>
      <c r="AX3699" s="513" t="e">
        <f t="shared" si="1958"/>
        <v>#DIV/0!</v>
      </c>
      <c r="AY3699" s="518">
        <f t="shared" si="1959"/>
        <v>178.10070023328993</v>
      </c>
      <c r="AZ3699" s="519" t="e">
        <f t="shared" si="1960"/>
        <v>#DIV/0!</v>
      </c>
      <c r="BA3699" s="514" t="e">
        <f t="shared" si="1979"/>
        <v>#DIV/0!</v>
      </c>
      <c r="BB3699" s="520" t="e">
        <f>+BV3699*860/8250/Cogeneratore!$C$6</f>
        <v>#DIV/0!</v>
      </c>
      <c r="BC3699" s="625"/>
      <c r="BD3699" s="451">
        <f t="shared" si="1961"/>
        <v>415.875</v>
      </c>
      <c r="BN3699" s="447">
        <f>+L3699/Cogeneratore!$C$24</f>
        <v>415.875</v>
      </c>
      <c r="BP3699" s="447">
        <f t="shared" si="1962"/>
        <v>0</v>
      </c>
      <c r="BQ3699" s="447" t="e">
        <f>IF(BR3699&lt;Cogeneratore!$C$25/Cogeneratore!$C$23,BP3699,BP3699+BR3699-Cogeneratore!$C$25/Cogeneratore!$C$23)</f>
        <v>#DIV/0!</v>
      </c>
      <c r="BR3699" s="462">
        <f t="shared" si="1981"/>
        <v>0</v>
      </c>
      <c r="BS3699" s="462" t="e">
        <f>IF(BR3699&lt;Cogeneratore!$C$25/Cogeneratore!$C$23,BR3699,Cogeneratore!$C$25/Cogeneratore!$C$23)</f>
        <v>#DIV/0!</v>
      </c>
      <c r="BT3699" s="447" t="e">
        <f>+BS3699*(1-Cogeneratore!$C$23)</f>
        <v>#DIV/0!</v>
      </c>
      <c r="BU3699" s="462" t="e">
        <f>IF(BR3699-BT3699&lt;Cogeneratore!$C$25,BR3699-BT3699,Cogeneratore!$C$25)</f>
        <v>#DIV/0!</v>
      </c>
      <c r="BV3699" s="462" t="e">
        <f t="shared" si="1963"/>
        <v>#DIV/0!</v>
      </c>
      <c r="BW3699" s="462" t="e">
        <f t="shared" si="1964"/>
        <v>#DIV/0!</v>
      </c>
      <c r="BX3699" s="462" t="e">
        <f t="shared" si="1980"/>
        <v>#DIV/0!</v>
      </c>
      <c r="BY3699" s="447" t="e">
        <f>+BX3699*(1-#REF!)</f>
        <v>#DIV/0!</v>
      </c>
      <c r="BZ3699" s="462" t="e">
        <f t="shared" si="1982"/>
        <v>#DIV/0!</v>
      </c>
      <c r="CB3699" s="462" t="e">
        <f t="shared" si="1965"/>
        <v>#DIV/0!</v>
      </c>
      <c r="CC3699" s="447" t="e">
        <f>+CB3699/#REF!</f>
        <v>#DIV/0!</v>
      </c>
      <c r="CE3699" s="451" t="e">
        <f t="shared" si="1966"/>
        <v>#DIV/0!</v>
      </c>
    </row>
    <row r="3700" spans="1:83" x14ac:dyDescent="0.2">
      <c r="A3700" s="521">
        <f t="shared" si="1967"/>
        <v>39968</v>
      </c>
      <c r="B3700" s="522">
        <f t="shared" si="1949"/>
        <v>4</v>
      </c>
      <c r="C3700" s="522">
        <f t="shared" si="1950"/>
        <v>6</v>
      </c>
      <c r="D3700" s="505" t="str">
        <f t="shared" si="1968"/>
        <v>est</v>
      </c>
      <c r="E3700" s="522">
        <f t="shared" si="1951"/>
        <v>0</v>
      </c>
      <c r="F3700" s="522">
        <f t="shared" si="1952"/>
        <v>155</v>
      </c>
      <c r="G3700" s="522">
        <f t="shared" si="1969"/>
        <v>3696</v>
      </c>
      <c r="H3700" s="506">
        <v>854.0947265625</v>
      </c>
      <c r="I3700" s="507">
        <f>+H3700-L3700/Cogeneratore!$C$24</f>
        <v>438.2197265625</v>
      </c>
      <c r="J3700" s="507">
        <f t="shared" si="1970"/>
        <v>415.875</v>
      </c>
      <c r="K3700" s="508">
        <v>178.10070023328993</v>
      </c>
      <c r="L3700" s="508">
        <v>981.46499999999992</v>
      </c>
      <c r="M3700" s="507">
        <f t="shared" si="1953"/>
        <v>854.0947265625</v>
      </c>
      <c r="N3700" s="507">
        <f t="shared" si="1971"/>
        <v>178.10070023328993</v>
      </c>
      <c r="O3700" s="509" t="s">
        <v>7</v>
      </c>
      <c r="P3700" s="578">
        <f>SUM(K3700:K3723)</f>
        <v>5699.2224074652777</v>
      </c>
      <c r="Q3700" s="578">
        <f>SUM(N3700:N3723)</f>
        <v>5699.2224074652777</v>
      </c>
      <c r="R3700" s="510" t="e">
        <f>MIN(IF(I3700&gt;#REF!*#REF!,#REF!,IF(AND(I3700&lt;#REF!,#REF!=2),0,ROUNDUP(I3700/#REF!,0))),#REF!)</f>
        <v>#REF!</v>
      </c>
      <c r="S3700" s="510" t="e">
        <f>IF(R3700=0,0,MAX(MIN(I3700,R3700*#REF!),#REF!))</f>
        <v>#REF!</v>
      </c>
      <c r="T3700" s="511" t="e">
        <f>IF(R3700&lt;&gt;0,IF(S3700/R3700/#REF!=1,#REF!,HLOOKUP(S3700/R3700/#REF!,#REF!,2)+(HLOOKUP(S3700/R3700/#REF!+0.2,#REF!,2)-HLOOKUP(S3700/R3700/#REF!,#REF!,2))*(S3700/R3700/#REF!-HLOOKUP(S3700/R3700/#REF!,#REF!,1))/(HLOOKUP(S3700/R3700/#REF!+0.2,#REF!,1)-HLOOKUP(S3700/R3700/#REF!,#REF!,1))),0.5)</f>
        <v>#REF!</v>
      </c>
      <c r="U3700" s="512" t="e">
        <f>IF(R3700&lt;&gt;0,IF(S3700/R3700/#REF!=1,#REF!,HLOOKUP(S3700/R3700/#REF!,#REF!,3)+(HLOOKUP(S3700/R3700/#REF!+0.2,#REF!,3)-HLOOKUP(S3700/R3700/#REF!,#REF!,3))*(S3700/R3700/#REF!-HLOOKUP(S3700/R3700/#REF!,#REF!,1))/(HLOOKUP(S3700/R3700/#REF!+0.2,#REF!,1)-HLOOKUP(S3700/R3700/#REF!,#REF!,1))),1)</f>
        <v>#REF!</v>
      </c>
      <c r="V3700" s="510" t="e">
        <f t="shared" si="1972"/>
        <v>#REF!</v>
      </c>
      <c r="W3700" s="513" t="e">
        <f>MIN(IF(N3700&gt;#REF!*#REF!,#REF!,IF(AND(N3700&lt;#REF!,#REF!=2),0,ROUNDUP(N3700/#REF!,0))),#REF!)</f>
        <v>#REF!</v>
      </c>
      <c r="X3700" s="513" t="e">
        <f t="shared" si="1973"/>
        <v>#REF!</v>
      </c>
      <c r="Y3700" s="511" t="e">
        <f>IF(W3700&lt;&gt;0,IF(AA3700/W3700/#REF!=1,#REF!,HLOOKUP(AA3700/W3700/#REF!,#REF!,2)+(HLOOKUP(AA3700/W3700/#REF!+0.2,#REF!,2)-HLOOKUP(AA3700/W3700/#REF!,#REF!,2))*(AA3700/W3700/#REF!-HLOOKUP(AA3700/W3700/#REF!,#REF!,1))/(HLOOKUP(AA3700/W3700/#REF!+0.2,#REF!,1)-HLOOKUP(AA3700/W3700/#REF!,#REF!,1))),0.5)</f>
        <v>#REF!</v>
      </c>
      <c r="Z3700" s="512" t="e">
        <f>IF(W3700&lt;&gt;0,IF(AA3700/W3700/#REF!=1,#REF!,HLOOKUP(AA3700/W3700/#REF!,#REF!,3)+(HLOOKUP(AA3700/W3700/#REF!+0.2,#REF!,3)-HLOOKUP(AA3700/W3700/#REF!,#REF!,3))*(AA3700/W3700/#REF!-HLOOKUP(AA3700/W3700/#REF!,#REF!,1))/(HLOOKUP(AA3700/W3700/#REF!+0.2,#REF!,1)-HLOOKUP(AA3700/W3700/#REF!,#REF!,1))),1)</f>
        <v>#REF!</v>
      </c>
      <c r="AA3700" s="514" t="e">
        <f>IF(W3700=0,0,MAX(MIN(N3700,W3700*#REF!),#REF!))</f>
        <v>#REF!</v>
      </c>
      <c r="AB3700" s="515" t="e">
        <f>AD3700/Cogeneratore!$C$4</f>
        <v>#DIV/0!</v>
      </c>
      <c r="AC3700" s="549"/>
      <c r="AD3700" s="550"/>
      <c r="AE3700" s="549"/>
      <c r="AF3700" s="550"/>
      <c r="AG3700" s="549"/>
      <c r="AH3700" s="550"/>
      <c r="AI3700" s="516" t="e">
        <f t="shared" si="1974"/>
        <v>#DIV/0!</v>
      </c>
      <c r="AJ3700" s="517">
        <f t="shared" si="1975"/>
        <v>0</v>
      </c>
      <c r="AK3700" s="513">
        <f t="shared" si="1954"/>
        <v>0</v>
      </c>
      <c r="AL3700" s="513">
        <f t="shared" si="1955"/>
        <v>0</v>
      </c>
      <c r="AM3700" s="513">
        <f t="shared" si="1956"/>
        <v>854.0947265625</v>
      </c>
      <c r="AN3700" s="550"/>
      <c r="AO3700" s="550"/>
      <c r="AP3700" s="550"/>
      <c r="AQ3700" s="517">
        <f t="shared" si="1976"/>
        <v>0</v>
      </c>
      <c r="AR3700" s="513">
        <f t="shared" si="1977"/>
        <v>0</v>
      </c>
      <c r="AS3700" s="551"/>
      <c r="AT3700" s="552"/>
      <c r="AU3700" s="513">
        <f t="shared" si="1978"/>
        <v>981.46499999999992</v>
      </c>
      <c r="AV3700" s="513">
        <f>AU3700/Cogeneratore!$C$24</f>
        <v>415.875</v>
      </c>
      <c r="AW3700" s="513">
        <f t="shared" si="1957"/>
        <v>0</v>
      </c>
      <c r="AX3700" s="513" t="e">
        <f t="shared" si="1958"/>
        <v>#DIV/0!</v>
      </c>
      <c r="AY3700" s="518">
        <f t="shared" si="1959"/>
        <v>178.10070023328993</v>
      </c>
      <c r="AZ3700" s="519" t="e">
        <f t="shared" si="1960"/>
        <v>#DIV/0!</v>
      </c>
      <c r="BA3700" s="514" t="e">
        <f t="shared" si="1979"/>
        <v>#DIV/0!</v>
      </c>
      <c r="BB3700" s="520" t="e">
        <f>+BV3700*860/8250/Cogeneratore!$C$6</f>
        <v>#DIV/0!</v>
      </c>
      <c r="BC3700" s="625" t="e">
        <f>SUM(BA3700:BB3723)</f>
        <v>#DIV/0!</v>
      </c>
      <c r="BD3700" s="451">
        <f t="shared" si="1961"/>
        <v>415.875</v>
      </c>
      <c r="BN3700" s="447">
        <f>+L3700/Cogeneratore!$C$24</f>
        <v>415.875</v>
      </c>
      <c r="BP3700" s="447">
        <f t="shared" si="1962"/>
        <v>0</v>
      </c>
      <c r="BQ3700" s="447" t="e">
        <f>IF(BR3700&lt;Cogeneratore!$C$25/Cogeneratore!$C$23,BP3700,BP3700+BR3700-Cogeneratore!$C$25/Cogeneratore!$C$23)</f>
        <v>#DIV/0!</v>
      </c>
      <c r="BR3700" s="462">
        <f t="shared" si="1981"/>
        <v>0</v>
      </c>
      <c r="BS3700" s="462" t="e">
        <f>IF(BR3700&lt;Cogeneratore!$C$25/Cogeneratore!$C$23,BR3700,Cogeneratore!$C$25/Cogeneratore!$C$23)</f>
        <v>#DIV/0!</v>
      </c>
      <c r="BT3700" s="447" t="e">
        <f>+BS3700*(1-Cogeneratore!$C$23)</f>
        <v>#DIV/0!</v>
      </c>
      <c r="BU3700" s="462" t="e">
        <f>IF(BR3700-BT3700&lt;Cogeneratore!$C$25,BR3700-BT3700,Cogeneratore!$C$25)</f>
        <v>#DIV/0!</v>
      </c>
      <c r="BV3700" s="462" t="e">
        <f t="shared" si="1963"/>
        <v>#DIV/0!</v>
      </c>
      <c r="BW3700" s="462" t="e">
        <f t="shared" si="1964"/>
        <v>#DIV/0!</v>
      </c>
      <c r="BX3700" s="462" t="e">
        <f t="shared" si="1980"/>
        <v>#DIV/0!</v>
      </c>
      <c r="BY3700" s="447" t="e">
        <f>+BX3700*(1-#REF!)</f>
        <v>#DIV/0!</v>
      </c>
      <c r="BZ3700" s="462" t="e">
        <f t="shared" si="1982"/>
        <v>#DIV/0!</v>
      </c>
      <c r="CB3700" s="462" t="e">
        <f t="shared" si="1965"/>
        <v>#DIV/0!</v>
      </c>
      <c r="CC3700" s="447" t="e">
        <f>+CB3700/#REF!</f>
        <v>#DIV/0!</v>
      </c>
      <c r="CE3700" s="451" t="e">
        <f t="shared" si="1966"/>
        <v>#DIV/0!</v>
      </c>
    </row>
    <row r="3701" spans="1:83" x14ac:dyDescent="0.2">
      <c r="A3701" s="521">
        <f t="shared" si="1967"/>
        <v>39968</v>
      </c>
      <c r="B3701" s="522">
        <f t="shared" si="1949"/>
        <v>4</v>
      </c>
      <c r="C3701" s="522">
        <f t="shared" si="1950"/>
        <v>6</v>
      </c>
      <c r="D3701" s="505" t="str">
        <f t="shared" si="1968"/>
        <v>est</v>
      </c>
      <c r="E3701" s="522">
        <f t="shared" si="1951"/>
        <v>1</v>
      </c>
      <c r="F3701" s="522">
        <f t="shared" si="1952"/>
        <v>155</v>
      </c>
      <c r="G3701" s="522">
        <f t="shared" si="1969"/>
        <v>3697</v>
      </c>
      <c r="H3701" s="506">
        <v>838.3623046875</v>
      </c>
      <c r="I3701" s="507">
        <f>+H3701-L3701/Cogeneratore!$C$24</f>
        <v>422.4873046875</v>
      </c>
      <c r="J3701" s="507">
        <f t="shared" si="1970"/>
        <v>415.875</v>
      </c>
      <c r="K3701" s="508">
        <v>178.10070023328993</v>
      </c>
      <c r="L3701" s="508">
        <v>981.46499999999992</v>
      </c>
      <c r="M3701" s="507">
        <f t="shared" si="1953"/>
        <v>838.3623046875</v>
      </c>
      <c r="N3701" s="507">
        <f t="shared" si="1971"/>
        <v>178.10070023328993</v>
      </c>
      <c r="O3701" s="509" t="s">
        <v>7</v>
      </c>
      <c r="P3701" s="578"/>
      <c r="Q3701" s="578"/>
      <c r="R3701" s="510" t="e">
        <f>MIN(IF(I3701&gt;#REF!*#REF!,#REF!,IF(AND(I3701&lt;#REF!,#REF!=2),0,ROUNDUP(I3701/#REF!,0))),#REF!)</f>
        <v>#REF!</v>
      </c>
      <c r="S3701" s="510" t="e">
        <f>IF(R3701=0,0,MAX(MIN(I3701,R3701*#REF!),#REF!))</f>
        <v>#REF!</v>
      </c>
      <c r="T3701" s="511" t="e">
        <f>IF(R3701&lt;&gt;0,IF(S3701/R3701/#REF!=1,#REF!,HLOOKUP(S3701/R3701/#REF!,#REF!,2)+(HLOOKUP(S3701/R3701/#REF!+0.2,#REF!,2)-HLOOKUP(S3701/R3701/#REF!,#REF!,2))*(S3701/R3701/#REF!-HLOOKUP(S3701/R3701/#REF!,#REF!,1))/(HLOOKUP(S3701/R3701/#REF!+0.2,#REF!,1)-HLOOKUP(S3701/R3701/#REF!,#REF!,1))),0.5)</f>
        <v>#REF!</v>
      </c>
      <c r="U3701" s="512" t="e">
        <f>IF(R3701&lt;&gt;0,IF(S3701/R3701/#REF!=1,#REF!,HLOOKUP(S3701/R3701/#REF!,#REF!,3)+(HLOOKUP(S3701/R3701/#REF!+0.2,#REF!,3)-HLOOKUP(S3701/R3701/#REF!,#REF!,3))*(S3701/R3701/#REF!-HLOOKUP(S3701/R3701/#REF!,#REF!,1))/(HLOOKUP(S3701/R3701/#REF!+0.2,#REF!,1)-HLOOKUP(S3701/R3701/#REF!,#REF!,1))),1)</f>
        <v>#REF!</v>
      </c>
      <c r="V3701" s="510" t="e">
        <f t="shared" si="1972"/>
        <v>#REF!</v>
      </c>
      <c r="W3701" s="513" t="e">
        <f>MIN(IF(N3701&gt;#REF!*#REF!,#REF!,IF(AND(N3701&lt;#REF!,#REF!=2),0,ROUNDUP(N3701/#REF!,0))),#REF!)</f>
        <v>#REF!</v>
      </c>
      <c r="X3701" s="513" t="e">
        <f t="shared" si="1973"/>
        <v>#REF!</v>
      </c>
      <c r="Y3701" s="511" t="e">
        <f>IF(W3701&lt;&gt;0,IF(AA3701/W3701/#REF!=1,#REF!,HLOOKUP(AA3701/W3701/#REF!,#REF!,2)+(HLOOKUP(AA3701/W3701/#REF!+0.2,#REF!,2)-HLOOKUP(AA3701/W3701/#REF!,#REF!,2))*(AA3701/W3701/#REF!-HLOOKUP(AA3701/W3701/#REF!,#REF!,1))/(HLOOKUP(AA3701/W3701/#REF!+0.2,#REF!,1)-HLOOKUP(AA3701/W3701/#REF!,#REF!,1))),0.5)</f>
        <v>#REF!</v>
      </c>
      <c r="Z3701" s="512" t="e">
        <f>IF(W3701&lt;&gt;0,IF(AA3701/W3701/#REF!=1,#REF!,HLOOKUP(AA3701/W3701/#REF!,#REF!,3)+(HLOOKUP(AA3701/W3701/#REF!+0.2,#REF!,3)-HLOOKUP(AA3701/W3701/#REF!,#REF!,3))*(AA3701/W3701/#REF!-HLOOKUP(AA3701/W3701/#REF!,#REF!,1))/(HLOOKUP(AA3701/W3701/#REF!+0.2,#REF!,1)-HLOOKUP(AA3701/W3701/#REF!,#REF!,1))),1)</f>
        <v>#REF!</v>
      </c>
      <c r="AA3701" s="514" t="e">
        <f>IF(W3701=0,0,MAX(MIN(N3701,W3701*#REF!),#REF!))</f>
        <v>#REF!</v>
      </c>
      <c r="AB3701" s="515" t="e">
        <f>AD3701/Cogeneratore!$C$4</f>
        <v>#DIV/0!</v>
      </c>
      <c r="AC3701" s="549"/>
      <c r="AD3701" s="550"/>
      <c r="AE3701" s="549"/>
      <c r="AF3701" s="550"/>
      <c r="AG3701" s="549"/>
      <c r="AH3701" s="550"/>
      <c r="AI3701" s="516" t="e">
        <f t="shared" si="1974"/>
        <v>#DIV/0!</v>
      </c>
      <c r="AJ3701" s="517">
        <f t="shared" si="1975"/>
        <v>0</v>
      </c>
      <c r="AK3701" s="513">
        <f t="shared" si="1954"/>
        <v>0</v>
      </c>
      <c r="AL3701" s="513">
        <f t="shared" si="1955"/>
        <v>0</v>
      </c>
      <c r="AM3701" s="513">
        <f t="shared" si="1956"/>
        <v>838.3623046875</v>
      </c>
      <c r="AN3701" s="550"/>
      <c r="AO3701" s="550"/>
      <c r="AP3701" s="550"/>
      <c r="AQ3701" s="517">
        <f t="shared" si="1976"/>
        <v>0</v>
      </c>
      <c r="AR3701" s="513">
        <f t="shared" si="1977"/>
        <v>0</v>
      </c>
      <c r="AS3701" s="551"/>
      <c r="AT3701" s="552"/>
      <c r="AU3701" s="513">
        <f t="shared" si="1978"/>
        <v>981.46499999999992</v>
      </c>
      <c r="AV3701" s="513">
        <f>AU3701/Cogeneratore!$C$24</f>
        <v>415.875</v>
      </c>
      <c r="AW3701" s="513">
        <f t="shared" si="1957"/>
        <v>0</v>
      </c>
      <c r="AX3701" s="513" t="e">
        <f t="shared" si="1958"/>
        <v>#DIV/0!</v>
      </c>
      <c r="AY3701" s="518">
        <f t="shared" si="1959"/>
        <v>178.10070023328993</v>
      </c>
      <c r="AZ3701" s="519" t="e">
        <f t="shared" si="1960"/>
        <v>#DIV/0!</v>
      </c>
      <c r="BA3701" s="514" t="e">
        <f t="shared" si="1979"/>
        <v>#DIV/0!</v>
      </c>
      <c r="BB3701" s="520" t="e">
        <f>+BV3701*860/8250/Cogeneratore!$C$6</f>
        <v>#DIV/0!</v>
      </c>
      <c r="BC3701" s="625"/>
      <c r="BD3701" s="451">
        <f t="shared" si="1961"/>
        <v>415.875</v>
      </c>
      <c r="BN3701" s="447">
        <f>+L3701/Cogeneratore!$C$24</f>
        <v>415.875</v>
      </c>
      <c r="BP3701" s="447">
        <f t="shared" si="1962"/>
        <v>0</v>
      </c>
      <c r="BQ3701" s="447" t="e">
        <f>IF(BR3701&lt;Cogeneratore!$C$25/Cogeneratore!$C$23,BP3701,BP3701+BR3701-Cogeneratore!$C$25/Cogeneratore!$C$23)</f>
        <v>#DIV/0!</v>
      </c>
      <c r="BR3701" s="462">
        <f t="shared" si="1981"/>
        <v>0</v>
      </c>
      <c r="BS3701" s="462" t="e">
        <f>IF(BR3701&lt;Cogeneratore!$C$25/Cogeneratore!$C$23,BR3701,Cogeneratore!$C$25/Cogeneratore!$C$23)</f>
        <v>#DIV/0!</v>
      </c>
      <c r="BT3701" s="447" t="e">
        <f>+BS3701*(1-Cogeneratore!$C$23)</f>
        <v>#DIV/0!</v>
      </c>
      <c r="BU3701" s="462" t="e">
        <f>IF(BR3701-BT3701&lt;Cogeneratore!$C$25,BR3701-BT3701,Cogeneratore!$C$25)</f>
        <v>#DIV/0!</v>
      </c>
      <c r="BV3701" s="462" t="e">
        <f t="shared" si="1963"/>
        <v>#DIV/0!</v>
      </c>
      <c r="BW3701" s="462" t="e">
        <f t="shared" si="1964"/>
        <v>#DIV/0!</v>
      </c>
      <c r="BX3701" s="462" t="e">
        <f t="shared" si="1980"/>
        <v>#DIV/0!</v>
      </c>
      <c r="BY3701" s="447" t="e">
        <f>+BX3701*(1-#REF!)</f>
        <v>#DIV/0!</v>
      </c>
      <c r="BZ3701" s="462" t="e">
        <f t="shared" si="1982"/>
        <v>#DIV/0!</v>
      </c>
      <c r="CB3701" s="462" t="e">
        <f t="shared" si="1965"/>
        <v>#DIV/0!</v>
      </c>
      <c r="CC3701" s="447" t="e">
        <f>+CB3701/#REF!</f>
        <v>#DIV/0!</v>
      </c>
      <c r="CE3701" s="451" t="e">
        <f t="shared" si="1966"/>
        <v>#DIV/0!</v>
      </c>
    </row>
    <row r="3702" spans="1:83" x14ac:dyDescent="0.2">
      <c r="A3702" s="521">
        <f t="shared" si="1967"/>
        <v>39968</v>
      </c>
      <c r="B3702" s="522">
        <f t="shared" si="1949"/>
        <v>4</v>
      </c>
      <c r="C3702" s="522">
        <f t="shared" si="1950"/>
        <v>6</v>
      </c>
      <c r="D3702" s="505" t="str">
        <f t="shared" si="1968"/>
        <v>est</v>
      </c>
      <c r="E3702" s="522">
        <f t="shared" si="1951"/>
        <v>2</v>
      </c>
      <c r="F3702" s="522">
        <f t="shared" si="1952"/>
        <v>155</v>
      </c>
      <c r="G3702" s="522">
        <f t="shared" si="1969"/>
        <v>3698</v>
      </c>
      <c r="H3702" s="506">
        <v>823.6494140625</v>
      </c>
      <c r="I3702" s="507">
        <f>+H3702-L3702/Cogeneratore!$C$24</f>
        <v>407.7744140625</v>
      </c>
      <c r="J3702" s="507">
        <f t="shared" si="1970"/>
        <v>415.875</v>
      </c>
      <c r="K3702" s="508">
        <v>178.10070023328993</v>
      </c>
      <c r="L3702" s="508">
        <v>981.46499999999992</v>
      </c>
      <c r="M3702" s="507">
        <f t="shared" si="1953"/>
        <v>823.6494140625</v>
      </c>
      <c r="N3702" s="507">
        <f t="shared" si="1971"/>
        <v>178.10070023328993</v>
      </c>
      <c r="O3702" s="509" t="s">
        <v>7</v>
      </c>
      <c r="P3702" s="578"/>
      <c r="Q3702" s="578"/>
      <c r="R3702" s="510" t="e">
        <f>MIN(IF(I3702&gt;#REF!*#REF!,#REF!,IF(AND(I3702&lt;#REF!,#REF!=2),0,ROUNDUP(I3702/#REF!,0))),#REF!)</f>
        <v>#REF!</v>
      </c>
      <c r="S3702" s="510" t="e">
        <f>IF(R3702=0,0,MAX(MIN(I3702,R3702*#REF!),#REF!))</f>
        <v>#REF!</v>
      </c>
      <c r="T3702" s="511" t="e">
        <f>IF(R3702&lt;&gt;0,IF(S3702/R3702/#REF!=1,#REF!,HLOOKUP(S3702/R3702/#REF!,#REF!,2)+(HLOOKUP(S3702/R3702/#REF!+0.2,#REF!,2)-HLOOKUP(S3702/R3702/#REF!,#REF!,2))*(S3702/R3702/#REF!-HLOOKUP(S3702/R3702/#REF!,#REF!,1))/(HLOOKUP(S3702/R3702/#REF!+0.2,#REF!,1)-HLOOKUP(S3702/R3702/#REF!,#REF!,1))),0.5)</f>
        <v>#REF!</v>
      </c>
      <c r="U3702" s="512" t="e">
        <f>IF(R3702&lt;&gt;0,IF(S3702/R3702/#REF!=1,#REF!,HLOOKUP(S3702/R3702/#REF!,#REF!,3)+(HLOOKUP(S3702/R3702/#REF!+0.2,#REF!,3)-HLOOKUP(S3702/R3702/#REF!,#REF!,3))*(S3702/R3702/#REF!-HLOOKUP(S3702/R3702/#REF!,#REF!,1))/(HLOOKUP(S3702/R3702/#REF!+0.2,#REF!,1)-HLOOKUP(S3702/R3702/#REF!,#REF!,1))),1)</f>
        <v>#REF!</v>
      </c>
      <c r="V3702" s="510" t="e">
        <f t="shared" si="1972"/>
        <v>#REF!</v>
      </c>
      <c r="W3702" s="513" t="e">
        <f>MIN(IF(N3702&gt;#REF!*#REF!,#REF!,IF(AND(N3702&lt;#REF!,#REF!=2),0,ROUNDUP(N3702/#REF!,0))),#REF!)</f>
        <v>#REF!</v>
      </c>
      <c r="X3702" s="513" t="e">
        <f t="shared" si="1973"/>
        <v>#REF!</v>
      </c>
      <c r="Y3702" s="511" t="e">
        <f>IF(W3702&lt;&gt;0,IF(AA3702/W3702/#REF!=1,#REF!,HLOOKUP(AA3702/W3702/#REF!,#REF!,2)+(HLOOKUP(AA3702/W3702/#REF!+0.2,#REF!,2)-HLOOKUP(AA3702/W3702/#REF!,#REF!,2))*(AA3702/W3702/#REF!-HLOOKUP(AA3702/W3702/#REF!,#REF!,1))/(HLOOKUP(AA3702/W3702/#REF!+0.2,#REF!,1)-HLOOKUP(AA3702/W3702/#REF!,#REF!,1))),0.5)</f>
        <v>#REF!</v>
      </c>
      <c r="Z3702" s="512" t="e">
        <f>IF(W3702&lt;&gt;0,IF(AA3702/W3702/#REF!=1,#REF!,HLOOKUP(AA3702/W3702/#REF!,#REF!,3)+(HLOOKUP(AA3702/W3702/#REF!+0.2,#REF!,3)-HLOOKUP(AA3702/W3702/#REF!,#REF!,3))*(AA3702/W3702/#REF!-HLOOKUP(AA3702/W3702/#REF!,#REF!,1))/(HLOOKUP(AA3702/W3702/#REF!+0.2,#REF!,1)-HLOOKUP(AA3702/W3702/#REF!,#REF!,1))),1)</f>
        <v>#REF!</v>
      </c>
      <c r="AA3702" s="514" t="e">
        <f>IF(W3702=0,0,MAX(MIN(N3702,W3702*#REF!),#REF!))</f>
        <v>#REF!</v>
      </c>
      <c r="AB3702" s="515" t="e">
        <f>AD3702/Cogeneratore!$C$4</f>
        <v>#DIV/0!</v>
      </c>
      <c r="AC3702" s="549"/>
      <c r="AD3702" s="550"/>
      <c r="AE3702" s="549"/>
      <c r="AF3702" s="550"/>
      <c r="AG3702" s="549"/>
      <c r="AH3702" s="550"/>
      <c r="AI3702" s="516" t="e">
        <f t="shared" si="1974"/>
        <v>#DIV/0!</v>
      </c>
      <c r="AJ3702" s="517">
        <f t="shared" si="1975"/>
        <v>0</v>
      </c>
      <c r="AK3702" s="513">
        <f t="shared" si="1954"/>
        <v>0</v>
      </c>
      <c r="AL3702" s="513">
        <f t="shared" si="1955"/>
        <v>0</v>
      </c>
      <c r="AM3702" s="513">
        <f t="shared" si="1956"/>
        <v>823.6494140625</v>
      </c>
      <c r="AN3702" s="550"/>
      <c r="AO3702" s="550"/>
      <c r="AP3702" s="550"/>
      <c r="AQ3702" s="517">
        <f t="shared" si="1976"/>
        <v>0</v>
      </c>
      <c r="AR3702" s="513">
        <f t="shared" si="1977"/>
        <v>0</v>
      </c>
      <c r="AS3702" s="551"/>
      <c r="AT3702" s="552"/>
      <c r="AU3702" s="513">
        <f t="shared" si="1978"/>
        <v>981.46499999999992</v>
      </c>
      <c r="AV3702" s="513">
        <f>AU3702/Cogeneratore!$C$24</f>
        <v>415.875</v>
      </c>
      <c r="AW3702" s="513">
        <f t="shared" si="1957"/>
        <v>0</v>
      </c>
      <c r="AX3702" s="513" t="e">
        <f t="shared" si="1958"/>
        <v>#DIV/0!</v>
      </c>
      <c r="AY3702" s="518">
        <f t="shared" si="1959"/>
        <v>178.10070023328993</v>
      </c>
      <c r="AZ3702" s="519" t="e">
        <f t="shared" si="1960"/>
        <v>#DIV/0!</v>
      </c>
      <c r="BA3702" s="514" t="e">
        <f t="shared" si="1979"/>
        <v>#DIV/0!</v>
      </c>
      <c r="BB3702" s="520" t="e">
        <f>+BV3702*860/8250/Cogeneratore!$C$6</f>
        <v>#DIV/0!</v>
      </c>
      <c r="BC3702" s="625"/>
      <c r="BD3702" s="451">
        <f t="shared" si="1961"/>
        <v>415.875</v>
      </c>
      <c r="BN3702" s="447">
        <f>+L3702/Cogeneratore!$C$24</f>
        <v>415.875</v>
      </c>
      <c r="BP3702" s="447">
        <f t="shared" si="1962"/>
        <v>0</v>
      </c>
      <c r="BQ3702" s="447" t="e">
        <f>IF(BR3702&lt;Cogeneratore!$C$25/Cogeneratore!$C$23,BP3702,BP3702+BR3702-Cogeneratore!$C$25/Cogeneratore!$C$23)</f>
        <v>#DIV/0!</v>
      </c>
      <c r="BR3702" s="462">
        <f t="shared" si="1981"/>
        <v>0</v>
      </c>
      <c r="BS3702" s="462" t="e">
        <f>IF(BR3702&lt;Cogeneratore!$C$25/Cogeneratore!$C$23,BR3702,Cogeneratore!$C$25/Cogeneratore!$C$23)</f>
        <v>#DIV/0!</v>
      </c>
      <c r="BT3702" s="447" t="e">
        <f>+BS3702*(1-Cogeneratore!$C$23)</f>
        <v>#DIV/0!</v>
      </c>
      <c r="BU3702" s="462" t="e">
        <f>IF(BR3702-BT3702&lt;Cogeneratore!$C$25,BR3702-BT3702,Cogeneratore!$C$25)</f>
        <v>#DIV/0!</v>
      </c>
      <c r="BV3702" s="462" t="e">
        <f t="shared" si="1963"/>
        <v>#DIV/0!</v>
      </c>
      <c r="BW3702" s="462" t="e">
        <f t="shared" si="1964"/>
        <v>#DIV/0!</v>
      </c>
      <c r="BX3702" s="462" t="e">
        <f t="shared" si="1980"/>
        <v>#DIV/0!</v>
      </c>
      <c r="BY3702" s="447" t="e">
        <f>+BX3702*(1-#REF!)</f>
        <v>#DIV/0!</v>
      </c>
      <c r="BZ3702" s="462" t="e">
        <f t="shared" si="1982"/>
        <v>#DIV/0!</v>
      </c>
      <c r="CB3702" s="462" t="e">
        <f t="shared" si="1965"/>
        <v>#DIV/0!</v>
      </c>
      <c r="CC3702" s="447" t="e">
        <f>+CB3702/#REF!</f>
        <v>#DIV/0!</v>
      </c>
      <c r="CE3702" s="451" t="e">
        <f t="shared" si="1966"/>
        <v>#DIV/0!</v>
      </c>
    </row>
    <row r="3703" spans="1:83" x14ac:dyDescent="0.2">
      <c r="A3703" s="521">
        <f t="shared" si="1967"/>
        <v>39968</v>
      </c>
      <c r="B3703" s="522">
        <f t="shared" si="1949"/>
        <v>4</v>
      </c>
      <c r="C3703" s="522">
        <f t="shared" si="1950"/>
        <v>6</v>
      </c>
      <c r="D3703" s="505" t="str">
        <f t="shared" si="1968"/>
        <v>est</v>
      </c>
      <c r="E3703" s="522">
        <f t="shared" si="1951"/>
        <v>3</v>
      </c>
      <c r="F3703" s="522">
        <f t="shared" si="1952"/>
        <v>155</v>
      </c>
      <c r="G3703" s="522">
        <f t="shared" si="1969"/>
        <v>3699</v>
      </c>
      <c r="H3703" s="506">
        <v>812.0126953125</v>
      </c>
      <c r="I3703" s="507">
        <f>+H3703-L3703/Cogeneratore!$C$24</f>
        <v>396.1376953125</v>
      </c>
      <c r="J3703" s="507">
        <f t="shared" si="1970"/>
        <v>415.875</v>
      </c>
      <c r="K3703" s="508">
        <v>178.10070023328993</v>
      </c>
      <c r="L3703" s="508">
        <v>981.46499999999992</v>
      </c>
      <c r="M3703" s="507">
        <f t="shared" si="1953"/>
        <v>812.0126953125</v>
      </c>
      <c r="N3703" s="507">
        <f t="shared" si="1971"/>
        <v>178.10070023328993</v>
      </c>
      <c r="O3703" s="509" t="s">
        <v>7</v>
      </c>
      <c r="P3703" s="578"/>
      <c r="Q3703" s="578"/>
      <c r="R3703" s="510" t="e">
        <f>MIN(IF(I3703&gt;#REF!*#REF!,#REF!,IF(AND(I3703&lt;#REF!,#REF!=2),0,ROUNDUP(I3703/#REF!,0))),#REF!)</f>
        <v>#REF!</v>
      </c>
      <c r="S3703" s="510" t="e">
        <f>IF(R3703=0,0,MAX(MIN(I3703,R3703*#REF!),#REF!))</f>
        <v>#REF!</v>
      </c>
      <c r="T3703" s="511" t="e">
        <f>IF(R3703&lt;&gt;0,IF(S3703/R3703/#REF!=1,#REF!,HLOOKUP(S3703/R3703/#REF!,#REF!,2)+(HLOOKUP(S3703/R3703/#REF!+0.2,#REF!,2)-HLOOKUP(S3703/R3703/#REF!,#REF!,2))*(S3703/R3703/#REF!-HLOOKUP(S3703/R3703/#REF!,#REF!,1))/(HLOOKUP(S3703/R3703/#REF!+0.2,#REF!,1)-HLOOKUP(S3703/R3703/#REF!,#REF!,1))),0.5)</f>
        <v>#REF!</v>
      </c>
      <c r="U3703" s="512" t="e">
        <f>IF(R3703&lt;&gt;0,IF(S3703/R3703/#REF!=1,#REF!,HLOOKUP(S3703/R3703/#REF!,#REF!,3)+(HLOOKUP(S3703/R3703/#REF!+0.2,#REF!,3)-HLOOKUP(S3703/R3703/#REF!,#REF!,3))*(S3703/R3703/#REF!-HLOOKUP(S3703/R3703/#REF!,#REF!,1))/(HLOOKUP(S3703/R3703/#REF!+0.2,#REF!,1)-HLOOKUP(S3703/R3703/#REF!,#REF!,1))),1)</f>
        <v>#REF!</v>
      </c>
      <c r="V3703" s="510" t="e">
        <f t="shared" si="1972"/>
        <v>#REF!</v>
      </c>
      <c r="W3703" s="513" t="e">
        <f>MIN(IF(N3703&gt;#REF!*#REF!,#REF!,IF(AND(N3703&lt;#REF!,#REF!=2),0,ROUNDUP(N3703/#REF!,0))),#REF!)</f>
        <v>#REF!</v>
      </c>
      <c r="X3703" s="513" t="e">
        <f t="shared" si="1973"/>
        <v>#REF!</v>
      </c>
      <c r="Y3703" s="511" t="e">
        <f>IF(W3703&lt;&gt;0,IF(AA3703/W3703/#REF!=1,#REF!,HLOOKUP(AA3703/W3703/#REF!,#REF!,2)+(HLOOKUP(AA3703/W3703/#REF!+0.2,#REF!,2)-HLOOKUP(AA3703/W3703/#REF!,#REF!,2))*(AA3703/W3703/#REF!-HLOOKUP(AA3703/W3703/#REF!,#REF!,1))/(HLOOKUP(AA3703/W3703/#REF!+0.2,#REF!,1)-HLOOKUP(AA3703/W3703/#REF!,#REF!,1))),0.5)</f>
        <v>#REF!</v>
      </c>
      <c r="Z3703" s="512" t="e">
        <f>IF(W3703&lt;&gt;0,IF(AA3703/W3703/#REF!=1,#REF!,HLOOKUP(AA3703/W3703/#REF!,#REF!,3)+(HLOOKUP(AA3703/W3703/#REF!+0.2,#REF!,3)-HLOOKUP(AA3703/W3703/#REF!,#REF!,3))*(AA3703/W3703/#REF!-HLOOKUP(AA3703/W3703/#REF!,#REF!,1))/(HLOOKUP(AA3703/W3703/#REF!+0.2,#REF!,1)-HLOOKUP(AA3703/W3703/#REF!,#REF!,1))),1)</f>
        <v>#REF!</v>
      </c>
      <c r="AA3703" s="514" t="e">
        <f>IF(W3703=0,0,MAX(MIN(N3703,W3703*#REF!),#REF!))</f>
        <v>#REF!</v>
      </c>
      <c r="AB3703" s="515" t="e">
        <f>AD3703/Cogeneratore!$C$4</f>
        <v>#DIV/0!</v>
      </c>
      <c r="AC3703" s="549"/>
      <c r="AD3703" s="550"/>
      <c r="AE3703" s="549"/>
      <c r="AF3703" s="550"/>
      <c r="AG3703" s="549"/>
      <c r="AH3703" s="550"/>
      <c r="AI3703" s="516" t="e">
        <f t="shared" si="1974"/>
        <v>#DIV/0!</v>
      </c>
      <c r="AJ3703" s="517">
        <f t="shared" si="1975"/>
        <v>0</v>
      </c>
      <c r="AK3703" s="513">
        <f t="shared" si="1954"/>
        <v>0</v>
      </c>
      <c r="AL3703" s="513">
        <f t="shared" si="1955"/>
        <v>0</v>
      </c>
      <c r="AM3703" s="513">
        <f t="shared" si="1956"/>
        <v>812.0126953125</v>
      </c>
      <c r="AN3703" s="550"/>
      <c r="AO3703" s="550"/>
      <c r="AP3703" s="550"/>
      <c r="AQ3703" s="517">
        <f t="shared" si="1976"/>
        <v>0</v>
      </c>
      <c r="AR3703" s="513">
        <f t="shared" si="1977"/>
        <v>0</v>
      </c>
      <c r="AS3703" s="551"/>
      <c r="AT3703" s="552"/>
      <c r="AU3703" s="513">
        <f t="shared" si="1978"/>
        <v>981.46499999999992</v>
      </c>
      <c r="AV3703" s="513">
        <f>AU3703/Cogeneratore!$C$24</f>
        <v>415.875</v>
      </c>
      <c r="AW3703" s="513">
        <f t="shared" si="1957"/>
        <v>0</v>
      </c>
      <c r="AX3703" s="513" t="e">
        <f t="shared" si="1958"/>
        <v>#DIV/0!</v>
      </c>
      <c r="AY3703" s="518">
        <f t="shared" si="1959"/>
        <v>178.10070023328993</v>
      </c>
      <c r="AZ3703" s="519" t="e">
        <f t="shared" si="1960"/>
        <v>#DIV/0!</v>
      </c>
      <c r="BA3703" s="514" t="e">
        <f t="shared" si="1979"/>
        <v>#DIV/0!</v>
      </c>
      <c r="BB3703" s="520" t="e">
        <f>+BV3703*860/8250/Cogeneratore!$C$6</f>
        <v>#DIV/0!</v>
      </c>
      <c r="BC3703" s="625"/>
      <c r="BD3703" s="451">
        <f t="shared" si="1961"/>
        <v>415.875</v>
      </c>
      <c r="BN3703" s="447">
        <f>+L3703/Cogeneratore!$C$24</f>
        <v>415.875</v>
      </c>
      <c r="BP3703" s="447">
        <f t="shared" si="1962"/>
        <v>0</v>
      </c>
      <c r="BQ3703" s="447" t="e">
        <f>IF(BR3703&lt;Cogeneratore!$C$25/Cogeneratore!$C$23,BP3703,BP3703+BR3703-Cogeneratore!$C$25/Cogeneratore!$C$23)</f>
        <v>#DIV/0!</v>
      </c>
      <c r="BR3703" s="462">
        <f t="shared" si="1981"/>
        <v>0</v>
      </c>
      <c r="BS3703" s="462" t="e">
        <f>IF(BR3703&lt;Cogeneratore!$C$25/Cogeneratore!$C$23,BR3703,Cogeneratore!$C$25/Cogeneratore!$C$23)</f>
        <v>#DIV/0!</v>
      </c>
      <c r="BT3703" s="447" t="e">
        <f>+BS3703*(1-Cogeneratore!$C$23)</f>
        <v>#DIV/0!</v>
      </c>
      <c r="BU3703" s="462" t="e">
        <f>IF(BR3703-BT3703&lt;Cogeneratore!$C$25,BR3703-BT3703,Cogeneratore!$C$25)</f>
        <v>#DIV/0!</v>
      </c>
      <c r="BV3703" s="462" t="e">
        <f t="shared" si="1963"/>
        <v>#DIV/0!</v>
      </c>
      <c r="BW3703" s="462" t="e">
        <f t="shared" si="1964"/>
        <v>#DIV/0!</v>
      </c>
      <c r="BX3703" s="462" t="e">
        <f t="shared" si="1980"/>
        <v>#DIV/0!</v>
      </c>
      <c r="BY3703" s="447" t="e">
        <f>+BX3703*(1-#REF!)</f>
        <v>#DIV/0!</v>
      </c>
      <c r="BZ3703" s="462" t="e">
        <f t="shared" si="1982"/>
        <v>#DIV/0!</v>
      </c>
      <c r="CB3703" s="462" t="e">
        <f t="shared" si="1965"/>
        <v>#DIV/0!</v>
      </c>
      <c r="CC3703" s="447" t="e">
        <f>+CB3703/#REF!</f>
        <v>#DIV/0!</v>
      </c>
      <c r="CE3703" s="451" t="e">
        <f t="shared" si="1966"/>
        <v>#DIV/0!</v>
      </c>
    </row>
    <row r="3704" spans="1:83" x14ac:dyDescent="0.2">
      <c r="A3704" s="521">
        <f t="shared" si="1967"/>
        <v>39968</v>
      </c>
      <c r="B3704" s="522">
        <f t="shared" si="1949"/>
        <v>4</v>
      </c>
      <c r="C3704" s="522">
        <f t="shared" si="1950"/>
        <v>6</v>
      </c>
      <c r="D3704" s="505" t="str">
        <f t="shared" si="1968"/>
        <v>est</v>
      </c>
      <c r="E3704" s="522">
        <f t="shared" si="1951"/>
        <v>4</v>
      </c>
      <c r="F3704" s="522">
        <f t="shared" si="1952"/>
        <v>155</v>
      </c>
      <c r="G3704" s="522">
        <f t="shared" si="1969"/>
        <v>3700</v>
      </c>
      <c r="H3704" s="506">
        <v>801.615234375</v>
      </c>
      <c r="I3704" s="507">
        <f>+H3704-L3704/Cogeneratore!$C$24</f>
        <v>385.740234375</v>
      </c>
      <c r="J3704" s="507">
        <f t="shared" si="1970"/>
        <v>415.875</v>
      </c>
      <c r="K3704" s="508">
        <v>178.10070023328993</v>
      </c>
      <c r="L3704" s="508">
        <v>981.46499999999992</v>
      </c>
      <c r="M3704" s="507">
        <f t="shared" si="1953"/>
        <v>801.615234375</v>
      </c>
      <c r="N3704" s="507">
        <f t="shared" si="1971"/>
        <v>178.10070023328993</v>
      </c>
      <c r="O3704" s="509" t="s">
        <v>7</v>
      </c>
      <c r="P3704" s="578"/>
      <c r="Q3704" s="578"/>
      <c r="R3704" s="510" t="e">
        <f>MIN(IF(I3704&gt;#REF!*#REF!,#REF!,IF(AND(I3704&lt;#REF!,#REF!=2),0,ROUNDUP(I3704/#REF!,0))),#REF!)</f>
        <v>#REF!</v>
      </c>
      <c r="S3704" s="510" t="e">
        <f>IF(R3704=0,0,MAX(MIN(I3704,R3704*#REF!),#REF!))</f>
        <v>#REF!</v>
      </c>
      <c r="T3704" s="511" t="e">
        <f>IF(R3704&lt;&gt;0,IF(S3704/R3704/#REF!=1,#REF!,HLOOKUP(S3704/R3704/#REF!,#REF!,2)+(HLOOKUP(S3704/R3704/#REF!+0.2,#REF!,2)-HLOOKUP(S3704/R3704/#REF!,#REF!,2))*(S3704/R3704/#REF!-HLOOKUP(S3704/R3704/#REF!,#REF!,1))/(HLOOKUP(S3704/R3704/#REF!+0.2,#REF!,1)-HLOOKUP(S3704/R3704/#REF!,#REF!,1))),0.5)</f>
        <v>#REF!</v>
      </c>
      <c r="U3704" s="512" t="e">
        <f>IF(R3704&lt;&gt;0,IF(S3704/R3704/#REF!=1,#REF!,HLOOKUP(S3704/R3704/#REF!,#REF!,3)+(HLOOKUP(S3704/R3704/#REF!+0.2,#REF!,3)-HLOOKUP(S3704/R3704/#REF!,#REF!,3))*(S3704/R3704/#REF!-HLOOKUP(S3704/R3704/#REF!,#REF!,1))/(HLOOKUP(S3704/R3704/#REF!+0.2,#REF!,1)-HLOOKUP(S3704/R3704/#REF!,#REF!,1))),1)</f>
        <v>#REF!</v>
      </c>
      <c r="V3704" s="510" t="e">
        <f t="shared" si="1972"/>
        <v>#REF!</v>
      </c>
      <c r="W3704" s="513" t="e">
        <f>MIN(IF(N3704&gt;#REF!*#REF!,#REF!,IF(AND(N3704&lt;#REF!,#REF!=2),0,ROUNDUP(N3704/#REF!,0))),#REF!)</f>
        <v>#REF!</v>
      </c>
      <c r="X3704" s="513" t="e">
        <f t="shared" si="1973"/>
        <v>#REF!</v>
      </c>
      <c r="Y3704" s="511" t="e">
        <f>IF(W3704&lt;&gt;0,IF(AA3704/W3704/#REF!=1,#REF!,HLOOKUP(AA3704/W3704/#REF!,#REF!,2)+(HLOOKUP(AA3704/W3704/#REF!+0.2,#REF!,2)-HLOOKUP(AA3704/W3704/#REF!,#REF!,2))*(AA3704/W3704/#REF!-HLOOKUP(AA3704/W3704/#REF!,#REF!,1))/(HLOOKUP(AA3704/W3704/#REF!+0.2,#REF!,1)-HLOOKUP(AA3704/W3704/#REF!,#REF!,1))),0.5)</f>
        <v>#REF!</v>
      </c>
      <c r="Z3704" s="512" t="e">
        <f>IF(W3704&lt;&gt;0,IF(AA3704/W3704/#REF!=1,#REF!,HLOOKUP(AA3704/W3704/#REF!,#REF!,3)+(HLOOKUP(AA3704/W3704/#REF!+0.2,#REF!,3)-HLOOKUP(AA3704/W3704/#REF!,#REF!,3))*(AA3704/W3704/#REF!-HLOOKUP(AA3704/W3704/#REF!,#REF!,1))/(HLOOKUP(AA3704/W3704/#REF!+0.2,#REF!,1)-HLOOKUP(AA3704/W3704/#REF!,#REF!,1))),1)</f>
        <v>#REF!</v>
      </c>
      <c r="AA3704" s="514" t="e">
        <f>IF(W3704=0,0,MAX(MIN(N3704,W3704*#REF!),#REF!))</f>
        <v>#REF!</v>
      </c>
      <c r="AB3704" s="515" t="e">
        <f>AD3704/Cogeneratore!$C$4</f>
        <v>#DIV/0!</v>
      </c>
      <c r="AC3704" s="549"/>
      <c r="AD3704" s="550"/>
      <c r="AE3704" s="549"/>
      <c r="AF3704" s="550"/>
      <c r="AG3704" s="549"/>
      <c r="AH3704" s="550"/>
      <c r="AI3704" s="516" t="e">
        <f t="shared" si="1974"/>
        <v>#DIV/0!</v>
      </c>
      <c r="AJ3704" s="517">
        <f t="shared" si="1975"/>
        <v>0</v>
      </c>
      <c r="AK3704" s="513">
        <f t="shared" si="1954"/>
        <v>0</v>
      </c>
      <c r="AL3704" s="513">
        <f t="shared" si="1955"/>
        <v>0</v>
      </c>
      <c r="AM3704" s="513">
        <f t="shared" si="1956"/>
        <v>801.615234375</v>
      </c>
      <c r="AN3704" s="550"/>
      <c r="AO3704" s="550"/>
      <c r="AP3704" s="550"/>
      <c r="AQ3704" s="517">
        <f t="shared" si="1976"/>
        <v>0</v>
      </c>
      <c r="AR3704" s="513">
        <f t="shared" si="1977"/>
        <v>0</v>
      </c>
      <c r="AS3704" s="551"/>
      <c r="AT3704" s="552"/>
      <c r="AU3704" s="513">
        <f t="shared" si="1978"/>
        <v>981.46499999999992</v>
      </c>
      <c r="AV3704" s="513">
        <f>AU3704/Cogeneratore!$C$24</f>
        <v>415.875</v>
      </c>
      <c r="AW3704" s="513">
        <f t="shared" si="1957"/>
        <v>0</v>
      </c>
      <c r="AX3704" s="513" t="e">
        <f t="shared" si="1958"/>
        <v>#DIV/0!</v>
      </c>
      <c r="AY3704" s="518">
        <f t="shared" si="1959"/>
        <v>178.10070023328993</v>
      </c>
      <c r="AZ3704" s="519" t="e">
        <f t="shared" si="1960"/>
        <v>#DIV/0!</v>
      </c>
      <c r="BA3704" s="514" t="e">
        <f t="shared" si="1979"/>
        <v>#DIV/0!</v>
      </c>
      <c r="BB3704" s="520" t="e">
        <f>+BV3704*860/8250/Cogeneratore!$C$6</f>
        <v>#DIV/0!</v>
      </c>
      <c r="BC3704" s="625"/>
      <c r="BD3704" s="451">
        <f t="shared" si="1961"/>
        <v>415.875</v>
      </c>
      <c r="BN3704" s="447">
        <f>+L3704/Cogeneratore!$C$24</f>
        <v>415.875</v>
      </c>
      <c r="BP3704" s="447">
        <f t="shared" si="1962"/>
        <v>0</v>
      </c>
      <c r="BQ3704" s="447" t="e">
        <f>IF(BR3704&lt;Cogeneratore!$C$25/Cogeneratore!$C$23,BP3704,BP3704+BR3704-Cogeneratore!$C$25/Cogeneratore!$C$23)</f>
        <v>#DIV/0!</v>
      </c>
      <c r="BR3704" s="462">
        <f t="shared" si="1981"/>
        <v>0</v>
      </c>
      <c r="BS3704" s="462" t="e">
        <f>IF(BR3704&lt;Cogeneratore!$C$25/Cogeneratore!$C$23,BR3704,Cogeneratore!$C$25/Cogeneratore!$C$23)</f>
        <v>#DIV/0!</v>
      </c>
      <c r="BT3704" s="447" t="e">
        <f>+BS3704*(1-Cogeneratore!$C$23)</f>
        <v>#DIV/0!</v>
      </c>
      <c r="BU3704" s="462" t="e">
        <f>IF(BR3704-BT3704&lt;Cogeneratore!$C$25,BR3704-BT3704,Cogeneratore!$C$25)</f>
        <v>#DIV/0!</v>
      </c>
      <c r="BV3704" s="462" t="e">
        <f t="shared" si="1963"/>
        <v>#DIV/0!</v>
      </c>
      <c r="BW3704" s="462" t="e">
        <f t="shared" si="1964"/>
        <v>#DIV/0!</v>
      </c>
      <c r="BX3704" s="462" t="e">
        <f t="shared" si="1980"/>
        <v>#DIV/0!</v>
      </c>
      <c r="BY3704" s="447" t="e">
        <f>+BX3704*(1-#REF!)</f>
        <v>#DIV/0!</v>
      </c>
      <c r="BZ3704" s="462" t="e">
        <f t="shared" si="1982"/>
        <v>#DIV/0!</v>
      </c>
      <c r="CB3704" s="462" t="e">
        <f t="shared" si="1965"/>
        <v>#DIV/0!</v>
      </c>
      <c r="CC3704" s="447" t="e">
        <f>+CB3704/#REF!</f>
        <v>#DIV/0!</v>
      </c>
      <c r="CE3704" s="451" t="e">
        <f t="shared" si="1966"/>
        <v>#DIV/0!</v>
      </c>
    </row>
    <row r="3705" spans="1:83" x14ac:dyDescent="0.2">
      <c r="A3705" s="521">
        <f t="shared" si="1967"/>
        <v>39968</v>
      </c>
      <c r="B3705" s="522">
        <f t="shared" si="1949"/>
        <v>4</v>
      </c>
      <c r="C3705" s="522">
        <f t="shared" si="1950"/>
        <v>6</v>
      </c>
      <c r="D3705" s="505" t="str">
        <f t="shared" si="1968"/>
        <v>est</v>
      </c>
      <c r="E3705" s="522">
        <f t="shared" si="1951"/>
        <v>5</v>
      </c>
      <c r="F3705" s="522">
        <f t="shared" si="1952"/>
        <v>155</v>
      </c>
      <c r="G3705" s="522">
        <f t="shared" si="1969"/>
        <v>3701</v>
      </c>
      <c r="H3705" s="506">
        <v>797.7216796875</v>
      </c>
      <c r="I3705" s="507">
        <f>+H3705-L3705/Cogeneratore!$C$24</f>
        <v>381.8466796875</v>
      </c>
      <c r="J3705" s="507">
        <f t="shared" si="1970"/>
        <v>415.875</v>
      </c>
      <c r="K3705" s="508">
        <v>178.10070023328993</v>
      </c>
      <c r="L3705" s="508">
        <v>981.46499999999992</v>
      </c>
      <c r="M3705" s="507">
        <f t="shared" si="1953"/>
        <v>797.7216796875</v>
      </c>
      <c r="N3705" s="507">
        <f t="shared" si="1971"/>
        <v>178.10070023328993</v>
      </c>
      <c r="O3705" s="509" t="s">
        <v>7</v>
      </c>
      <c r="P3705" s="578"/>
      <c r="Q3705" s="578"/>
      <c r="R3705" s="510" t="e">
        <f>MIN(IF(I3705&gt;#REF!*#REF!,#REF!,IF(AND(I3705&lt;#REF!,#REF!=2),0,ROUNDUP(I3705/#REF!,0))),#REF!)</f>
        <v>#REF!</v>
      </c>
      <c r="S3705" s="510" t="e">
        <f>IF(R3705=0,0,MAX(MIN(I3705,R3705*#REF!),#REF!))</f>
        <v>#REF!</v>
      </c>
      <c r="T3705" s="511" t="e">
        <f>IF(R3705&lt;&gt;0,IF(S3705/R3705/#REF!=1,#REF!,HLOOKUP(S3705/R3705/#REF!,#REF!,2)+(HLOOKUP(S3705/R3705/#REF!+0.2,#REF!,2)-HLOOKUP(S3705/R3705/#REF!,#REF!,2))*(S3705/R3705/#REF!-HLOOKUP(S3705/R3705/#REF!,#REF!,1))/(HLOOKUP(S3705/R3705/#REF!+0.2,#REF!,1)-HLOOKUP(S3705/R3705/#REF!,#REF!,1))),0.5)</f>
        <v>#REF!</v>
      </c>
      <c r="U3705" s="512" t="e">
        <f>IF(R3705&lt;&gt;0,IF(S3705/R3705/#REF!=1,#REF!,HLOOKUP(S3705/R3705/#REF!,#REF!,3)+(HLOOKUP(S3705/R3705/#REF!+0.2,#REF!,3)-HLOOKUP(S3705/R3705/#REF!,#REF!,3))*(S3705/R3705/#REF!-HLOOKUP(S3705/R3705/#REF!,#REF!,1))/(HLOOKUP(S3705/R3705/#REF!+0.2,#REF!,1)-HLOOKUP(S3705/R3705/#REF!,#REF!,1))),1)</f>
        <v>#REF!</v>
      </c>
      <c r="V3705" s="510" t="e">
        <f t="shared" si="1972"/>
        <v>#REF!</v>
      </c>
      <c r="W3705" s="513" t="e">
        <f>MIN(IF(N3705&gt;#REF!*#REF!,#REF!,IF(AND(N3705&lt;#REF!,#REF!=2),0,ROUNDUP(N3705/#REF!,0))),#REF!)</f>
        <v>#REF!</v>
      </c>
      <c r="X3705" s="513" t="e">
        <f t="shared" si="1973"/>
        <v>#REF!</v>
      </c>
      <c r="Y3705" s="511" t="e">
        <f>IF(W3705&lt;&gt;0,IF(AA3705/W3705/#REF!=1,#REF!,HLOOKUP(AA3705/W3705/#REF!,#REF!,2)+(HLOOKUP(AA3705/W3705/#REF!+0.2,#REF!,2)-HLOOKUP(AA3705/W3705/#REF!,#REF!,2))*(AA3705/W3705/#REF!-HLOOKUP(AA3705/W3705/#REF!,#REF!,1))/(HLOOKUP(AA3705/W3705/#REF!+0.2,#REF!,1)-HLOOKUP(AA3705/W3705/#REF!,#REF!,1))),0.5)</f>
        <v>#REF!</v>
      </c>
      <c r="Z3705" s="512" t="e">
        <f>IF(W3705&lt;&gt;0,IF(AA3705/W3705/#REF!=1,#REF!,HLOOKUP(AA3705/W3705/#REF!,#REF!,3)+(HLOOKUP(AA3705/W3705/#REF!+0.2,#REF!,3)-HLOOKUP(AA3705/W3705/#REF!,#REF!,3))*(AA3705/W3705/#REF!-HLOOKUP(AA3705/W3705/#REF!,#REF!,1))/(HLOOKUP(AA3705/W3705/#REF!+0.2,#REF!,1)-HLOOKUP(AA3705/W3705/#REF!,#REF!,1))),1)</f>
        <v>#REF!</v>
      </c>
      <c r="AA3705" s="514" t="e">
        <f>IF(W3705=0,0,MAX(MIN(N3705,W3705*#REF!),#REF!))</f>
        <v>#REF!</v>
      </c>
      <c r="AB3705" s="515" t="e">
        <f>AD3705/Cogeneratore!$C$4</f>
        <v>#DIV/0!</v>
      </c>
      <c r="AC3705" s="549"/>
      <c r="AD3705" s="550"/>
      <c r="AE3705" s="549"/>
      <c r="AF3705" s="550"/>
      <c r="AG3705" s="549"/>
      <c r="AH3705" s="550"/>
      <c r="AI3705" s="516" t="e">
        <f t="shared" si="1974"/>
        <v>#DIV/0!</v>
      </c>
      <c r="AJ3705" s="517">
        <f t="shared" si="1975"/>
        <v>0</v>
      </c>
      <c r="AK3705" s="513">
        <f t="shared" si="1954"/>
        <v>0</v>
      </c>
      <c r="AL3705" s="513">
        <f t="shared" si="1955"/>
        <v>0</v>
      </c>
      <c r="AM3705" s="513">
        <f t="shared" si="1956"/>
        <v>797.7216796875</v>
      </c>
      <c r="AN3705" s="550"/>
      <c r="AO3705" s="550"/>
      <c r="AP3705" s="550"/>
      <c r="AQ3705" s="517">
        <f t="shared" si="1976"/>
        <v>0</v>
      </c>
      <c r="AR3705" s="513">
        <f t="shared" si="1977"/>
        <v>0</v>
      </c>
      <c r="AS3705" s="551"/>
      <c r="AT3705" s="552"/>
      <c r="AU3705" s="513">
        <f t="shared" si="1978"/>
        <v>981.46499999999992</v>
      </c>
      <c r="AV3705" s="513">
        <f>AU3705/Cogeneratore!$C$24</f>
        <v>415.875</v>
      </c>
      <c r="AW3705" s="513">
        <f t="shared" si="1957"/>
        <v>0</v>
      </c>
      <c r="AX3705" s="513" t="e">
        <f t="shared" si="1958"/>
        <v>#DIV/0!</v>
      </c>
      <c r="AY3705" s="518">
        <f t="shared" si="1959"/>
        <v>178.10070023328993</v>
      </c>
      <c r="AZ3705" s="519" t="e">
        <f t="shared" si="1960"/>
        <v>#DIV/0!</v>
      </c>
      <c r="BA3705" s="514" t="e">
        <f t="shared" si="1979"/>
        <v>#DIV/0!</v>
      </c>
      <c r="BB3705" s="520" t="e">
        <f>+BV3705*860/8250/Cogeneratore!$C$6</f>
        <v>#DIV/0!</v>
      </c>
      <c r="BC3705" s="625"/>
      <c r="BD3705" s="451">
        <f t="shared" si="1961"/>
        <v>415.875</v>
      </c>
      <c r="BN3705" s="447">
        <f>+L3705/Cogeneratore!$C$24</f>
        <v>415.875</v>
      </c>
      <c r="BP3705" s="447">
        <f t="shared" si="1962"/>
        <v>0</v>
      </c>
      <c r="BQ3705" s="447" t="e">
        <f>IF(BR3705&lt;Cogeneratore!$C$25/Cogeneratore!$C$23,BP3705,BP3705+BR3705-Cogeneratore!$C$25/Cogeneratore!$C$23)</f>
        <v>#DIV/0!</v>
      </c>
      <c r="BR3705" s="462">
        <f t="shared" si="1981"/>
        <v>0</v>
      </c>
      <c r="BS3705" s="462" t="e">
        <f>IF(BR3705&lt;Cogeneratore!$C$25/Cogeneratore!$C$23,BR3705,Cogeneratore!$C$25/Cogeneratore!$C$23)</f>
        <v>#DIV/0!</v>
      </c>
      <c r="BT3705" s="447" t="e">
        <f>+BS3705*(1-Cogeneratore!$C$23)</f>
        <v>#DIV/0!</v>
      </c>
      <c r="BU3705" s="462" t="e">
        <f>IF(BR3705-BT3705&lt;Cogeneratore!$C$25,BR3705-BT3705,Cogeneratore!$C$25)</f>
        <v>#DIV/0!</v>
      </c>
      <c r="BV3705" s="462" t="e">
        <f t="shared" si="1963"/>
        <v>#DIV/0!</v>
      </c>
      <c r="BW3705" s="462" t="e">
        <f t="shared" si="1964"/>
        <v>#DIV/0!</v>
      </c>
      <c r="BX3705" s="462" t="e">
        <f t="shared" si="1980"/>
        <v>#DIV/0!</v>
      </c>
      <c r="BY3705" s="447" t="e">
        <f>+BX3705*(1-#REF!)</f>
        <v>#DIV/0!</v>
      </c>
      <c r="BZ3705" s="462" t="e">
        <f t="shared" si="1982"/>
        <v>#DIV/0!</v>
      </c>
      <c r="CB3705" s="462" t="e">
        <f t="shared" si="1965"/>
        <v>#DIV/0!</v>
      </c>
      <c r="CC3705" s="447" t="e">
        <f>+CB3705/#REF!</f>
        <v>#DIV/0!</v>
      </c>
      <c r="CE3705" s="451" t="e">
        <f t="shared" si="1966"/>
        <v>#DIV/0!</v>
      </c>
    </row>
    <row r="3706" spans="1:83" x14ac:dyDescent="0.2">
      <c r="A3706" s="521">
        <f t="shared" si="1967"/>
        <v>39968</v>
      </c>
      <c r="B3706" s="522">
        <f t="shared" si="1949"/>
        <v>4</v>
      </c>
      <c r="C3706" s="522">
        <f t="shared" si="1950"/>
        <v>6</v>
      </c>
      <c r="D3706" s="505" t="str">
        <f t="shared" si="1968"/>
        <v>est</v>
      </c>
      <c r="E3706" s="522">
        <f t="shared" si="1951"/>
        <v>6</v>
      </c>
      <c r="F3706" s="522">
        <f t="shared" si="1952"/>
        <v>155</v>
      </c>
      <c r="G3706" s="522">
        <f t="shared" si="1969"/>
        <v>3702</v>
      </c>
      <c r="H3706" s="506">
        <v>826.330078125</v>
      </c>
      <c r="I3706" s="507">
        <f>+H3706-L3706/Cogeneratore!$C$24</f>
        <v>410.455078125</v>
      </c>
      <c r="J3706" s="507">
        <f t="shared" si="1970"/>
        <v>415.875</v>
      </c>
      <c r="K3706" s="508">
        <v>178.10070023328993</v>
      </c>
      <c r="L3706" s="508">
        <v>981.46499999999992</v>
      </c>
      <c r="M3706" s="507">
        <f t="shared" si="1953"/>
        <v>826.330078125</v>
      </c>
      <c r="N3706" s="507">
        <f t="shared" si="1971"/>
        <v>178.10070023328993</v>
      </c>
      <c r="O3706" s="509" t="s">
        <v>7</v>
      </c>
      <c r="P3706" s="578"/>
      <c r="Q3706" s="578"/>
      <c r="R3706" s="510" t="e">
        <f>MIN(IF(I3706&gt;#REF!*#REF!,#REF!,IF(AND(I3706&lt;#REF!,#REF!=2),0,ROUNDUP(I3706/#REF!,0))),#REF!)</f>
        <v>#REF!</v>
      </c>
      <c r="S3706" s="510" t="e">
        <f>IF(R3706=0,0,MAX(MIN(I3706,R3706*#REF!),#REF!))</f>
        <v>#REF!</v>
      </c>
      <c r="T3706" s="511" t="e">
        <f>IF(R3706&lt;&gt;0,IF(S3706/R3706/#REF!=1,#REF!,HLOOKUP(S3706/R3706/#REF!,#REF!,2)+(HLOOKUP(S3706/R3706/#REF!+0.2,#REF!,2)-HLOOKUP(S3706/R3706/#REF!,#REF!,2))*(S3706/R3706/#REF!-HLOOKUP(S3706/R3706/#REF!,#REF!,1))/(HLOOKUP(S3706/R3706/#REF!+0.2,#REF!,1)-HLOOKUP(S3706/R3706/#REF!,#REF!,1))),0.5)</f>
        <v>#REF!</v>
      </c>
      <c r="U3706" s="512" t="e">
        <f>IF(R3706&lt;&gt;0,IF(S3706/R3706/#REF!=1,#REF!,HLOOKUP(S3706/R3706/#REF!,#REF!,3)+(HLOOKUP(S3706/R3706/#REF!+0.2,#REF!,3)-HLOOKUP(S3706/R3706/#REF!,#REF!,3))*(S3706/R3706/#REF!-HLOOKUP(S3706/R3706/#REF!,#REF!,1))/(HLOOKUP(S3706/R3706/#REF!+0.2,#REF!,1)-HLOOKUP(S3706/R3706/#REF!,#REF!,1))),1)</f>
        <v>#REF!</v>
      </c>
      <c r="V3706" s="510" t="e">
        <f t="shared" si="1972"/>
        <v>#REF!</v>
      </c>
      <c r="W3706" s="513" t="e">
        <f>MIN(IF(N3706&gt;#REF!*#REF!,#REF!,IF(AND(N3706&lt;#REF!,#REF!=2),0,ROUNDUP(N3706/#REF!,0))),#REF!)</f>
        <v>#REF!</v>
      </c>
      <c r="X3706" s="513" t="e">
        <f t="shared" si="1973"/>
        <v>#REF!</v>
      </c>
      <c r="Y3706" s="511" t="e">
        <f>IF(W3706&lt;&gt;0,IF(AA3706/W3706/#REF!=1,#REF!,HLOOKUP(AA3706/W3706/#REF!,#REF!,2)+(HLOOKUP(AA3706/W3706/#REF!+0.2,#REF!,2)-HLOOKUP(AA3706/W3706/#REF!,#REF!,2))*(AA3706/W3706/#REF!-HLOOKUP(AA3706/W3706/#REF!,#REF!,1))/(HLOOKUP(AA3706/W3706/#REF!+0.2,#REF!,1)-HLOOKUP(AA3706/W3706/#REF!,#REF!,1))),0.5)</f>
        <v>#REF!</v>
      </c>
      <c r="Z3706" s="512" t="e">
        <f>IF(W3706&lt;&gt;0,IF(AA3706/W3706/#REF!=1,#REF!,HLOOKUP(AA3706/W3706/#REF!,#REF!,3)+(HLOOKUP(AA3706/W3706/#REF!+0.2,#REF!,3)-HLOOKUP(AA3706/W3706/#REF!,#REF!,3))*(AA3706/W3706/#REF!-HLOOKUP(AA3706/W3706/#REF!,#REF!,1))/(HLOOKUP(AA3706/W3706/#REF!+0.2,#REF!,1)-HLOOKUP(AA3706/W3706/#REF!,#REF!,1))),1)</f>
        <v>#REF!</v>
      </c>
      <c r="AA3706" s="514" t="e">
        <f>IF(W3706=0,0,MAX(MIN(N3706,W3706*#REF!),#REF!))</f>
        <v>#REF!</v>
      </c>
      <c r="AB3706" s="515" t="e">
        <f>AD3706/Cogeneratore!$C$4</f>
        <v>#DIV/0!</v>
      </c>
      <c r="AC3706" s="549"/>
      <c r="AD3706" s="550"/>
      <c r="AE3706" s="549"/>
      <c r="AF3706" s="550"/>
      <c r="AG3706" s="549"/>
      <c r="AH3706" s="550"/>
      <c r="AI3706" s="516" t="e">
        <f t="shared" si="1974"/>
        <v>#DIV/0!</v>
      </c>
      <c r="AJ3706" s="517">
        <f t="shared" si="1975"/>
        <v>0</v>
      </c>
      <c r="AK3706" s="513">
        <f t="shared" si="1954"/>
        <v>0</v>
      </c>
      <c r="AL3706" s="513">
        <f t="shared" si="1955"/>
        <v>0</v>
      </c>
      <c r="AM3706" s="513">
        <f t="shared" si="1956"/>
        <v>826.330078125</v>
      </c>
      <c r="AN3706" s="550"/>
      <c r="AO3706" s="550"/>
      <c r="AP3706" s="550"/>
      <c r="AQ3706" s="517">
        <f t="shared" si="1976"/>
        <v>0</v>
      </c>
      <c r="AR3706" s="513">
        <f t="shared" si="1977"/>
        <v>0</v>
      </c>
      <c r="AS3706" s="551"/>
      <c r="AT3706" s="552"/>
      <c r="AU3706" s="513">
        <f t="shared" si="1978"/>
        <v>981.46499999999992</v>
      </c>
      <c r="AV3706" s="513">
        <f>AU3706/Cogeneratore!$C$24</f>
        <v>415.875</v>
      </c>
      <c r="AW3706" s="513">
        <f t="shared" si="1957"/>
        <v>0</v>
      </c>
      <c r="AX3706" s="513" t="e">
        <f t="shared" si="1958"/>
        <v>#DIV/0!</v>
      </c>
      <c r="AY3706" s="518">
        <f t="shared" si="1959"/>
        <v>178.10070023328993</v>
      </c>
      <c r="AZ3706" s="519" t="e">
        <f t="shared" si="1960"/>
        <v>#DIV/0!</v>
      </c>
      <c r="BA3706" s="514" t="e">
        <f t="shared" si="1979"/>
        <v>#DIV/0!</v>
      </c>
      <c r="BB3706" s="520" t="e">
        <f>+BV3706*860/8250/Cogeneratore!$C$6</f>
        <v>#DIV/0!</v>
      </c>
      <c r="BC3706" s="625"/>
      <c r="BD3706" s="451">
        <f t="shared" si="1961"/>
        <v>415.875</v>
      </c>
      <c r="BN3706" s="447">
        <f>+L3706/Cogeneratore!$C$24</f>
        <v>415.875</v>
      </c>
      <c r="BP3706" s="447">
        <f t="shared" si="1962"/>
        <v>0</v>
      </c>
      <c r="BQ3706" s="447" t="e">
        <f>IF(BR3706&lt;Cogeneratore!$C$25/Cogeneratore!$C$23,BP3706,BP3706+BR3706-Cogeneratore!$C$25/Cogeneratore!$C$23)</f>
        <v>#DIV/0!</v>
      </c>
      <c r="BR3706" s="462">
        <f t="shared" si="1981"/>
        <v>0</v>
      </c>
      <c r="BS3706" s="462" t="e">
        <f>IF(BR3706&lt;Cogeneratore!$C$25/Cogeneratore!$C$23,BR3706,Cogeneratore!$C$25/Cogeneratore!$C$23)</f>
        <v>#DIV/0!</v>
      </c>
      <c r="BT3706" s="447" t="e">
        <f>+BS3706*(1-Cogeneratore!$C$23)</f>
        <v>#DIV/0!</v>
      </c>
      <c r="BU3706" s="462" t="e">
        <f>IF(BR3706-BT3706&lt;Cogeneratore!$C$25,BR3706-BT3706,Cogeneratore!$C$25)</f>
        <v>#DIV/0!</v>
      </c>
      <c r="BV3706" s="462" t="e">
        <f t="shared" si="1963"/>
        <v>#DIV/0!</v>
      </c>
      <c r="BW3706" s="462" t="e">
        <f t="shared" si="1964"/>
        <v>#DIV/0!</v>
      </c>
      <c r="BX3706" s="462" t="e">
        <f t="shared" si="1980"/>
        <v>#DIV/0!</v>
      </c>
      <c r="BY3706" s="447" t="e">
        <f>+BX3706*(1-#REF!)</f>
        <v>#DIV/0!</v>
      </c>
      <c r="BZ3706" s="462" t="e">
        <f t="shared" si="1982"/>
        <v>#DIV/0!</v>
      </c>
      <c r="CB3706" s="462" t="e">
        <f t="shared" si="1965"/>
        <v>#DIV/0!</v>
      </c>
      <c r="CC3706" s="447" t="e">
        <f>+CB3706/#REF!</f>
        <v>#DIV/0!</v>
      </c>
      <c r="CE3706" s="451" t="e">
        <f t="shared" si="1966"/>
        <v>#DIV/0!</v>
      </c>
    </row>
    <row r="3707" spans="1:83" x14ac:dyDescent="0.2">
      <c r="A3707" s="521">
        <f t="shared" si="1967"/>
        <v>39968</v>
      </c>
      <c r="B3707" s="522">
        <f t="shared" si="1949"/>
        <v>4</v>
      </c>
      <c r="C3707" s="522">
        <f t="shared" si="1950"/>
        <v>6</v>
      </c>
      <c r="D3707" s="505" t="str">
        <f t="shared" si="1968"/>
        <v>est</v>
      </c>
      <c r="E3707" s="522">
        <f t="shared" si="1951"/>
        <v>7</v>
      </c>
      <c r="F3707" s="522">
        <f t="shared" si="1952"/>
        <v>155</v>
      </c>
      <c r="G3707" s="522">
        <f t="shared" si="1969"/>
        <v>3703</v>
      </c>
      <c r="H3707" s="506">
        <v>893.583984375</v>
      </c>
      <c r="I3707" s="507">
        <f>+H3707-L3707/Cogeneratore!$C$24</f>
        <v>477.708984375</v>
      </c>
      <c r="J3707" s="507">
        <f t="shared" si="1970"/>
        <v>415.875</v>
      </c>
      <c r="K3707" s="508">
        <v>356.20140046657986</v>
      </c>
      <c r="L3707" s="508">
        <v>981.46499999999992</v>
      </c>
      <c r="M3707" s="507">
        <f t="shared" si="1953"/>
        <v>893.583984375</v>
      </c>
      <c r="N3707" s="507">
        <f t="shared" si="1971"/>
        <v>356.20140046657986</v>
      </c>
      <c r="O3707" s="509" t="s">
        <v>6</v>
      </c>
      <c r="P3707" s="578"/>
      <c r="Q3707" s="578"/>
      <c r="R3707" s="510" t="e">
        <f>MIN(IF(I3707&gt;#REF!*#REF!,#REF!,IF(AND(I3707&lt;#REF!,#REF!=2),0,ROUNDUP(I3707/#REF!,0))),#REF!)</f>
        <v>#REF!</v>
      </c>
      <c r="S3707" s="510" t="e">
        <f>IF(R3707=0,0,MAX(MIN(I3707,R3707*#REF!),#REF!))</f>
        <v>#REF!</v>
      </c>
      <c r="T3707" s="511" t="e">
        <f>IF(R3707&lt;&gt;0,IF(S3707/R3707/#REF!=1,#REF!,HLOOKUP(S3707/R3707/#REF!,#REF!,2)+(HLOOKUP(S3707/R3707/#REF!+0.2,#REF!,2)-HLOOKUP(S3707/R3707/#REF!,#REF!,2))*(S3707/R3707/#REF!-HLOOKUP(S3707/R3707/#REF!,#REF!,1))/(HLOOKUP(S3707/R3707/#REF!+0.2,#REF!,1)-HLOOKUP(S3707/R3707/#REF!,#REF!,1))),0.5)</f>
        <v>#REF!</v>
      </c>
      <c r="U3707" s="512" t="e">
        <f>IF(R3707&lt;&gt;0,IF(S3707/R3707/#REF!=1,#REF!,HLOOKUP(S3707/R3707/#REF!,#REF!,3)+(HLOOKUP(S3707/R3707/#REF!+0.2,#REF!,3)-HLOOKUP(S3707/R3707/#REF!,#REF!,3))*(S3707/R3707/#REF!-HLOOKUP(S3707/R3707/#REF!,#REF!,1))/(HLOOKUP(S3707/R3707/#REF!+0.2,#REF!,1)-HLOOKUP(S3707/R3707/#REF!,#REF!,1))),1)</f>
        <v>#REF!</v>
      </c>
      <c r="V3707" s="510" t="e">
        <f t="shared" si="1972"/>
        <v>#REF!</v>
      </c>
      <c r="W3707" s="513" t="e">
        <f>MIN(IF(N3707&gt;#REF!*#REF!,#REF!,IF(AND(N3707&lt;#REF!,#REF!=2),0,ROUNDUP(N3707/#REF!,0))),#REF!)</f>
        <v>#REF!</v>
      </c>
      <c r="X3707" s="513" t="e">
        <f t="shared" si="1973"/>
        <v>#REF!</v>
      </c>
      <c r="Y3707" s="511" t="e">
        <f>IF(W3707&lt;&gt;0,IF(AA3707/W3707/#REF!=1,#REF!,HLOOKUP(AA3707/W3707/#REF!,#REF!,2)+(HLOOKUP(AA3707/W3707/#REF!+0.2,#REF!,2)-HLOOKUP(AA3707/W3707/#REF!,#REF!,2))*(AA3707/W3707/#REF!-HLOOKUP(AA3707/W3707/#REF!,#REF!,1))/(HLOOKUP(AA3707/W3707/#REF!+0.2,#REF!,1)-HLOOKUP(AA3707/W3707/#REF!,#REF!,1))),0.5)</f>
        <v>#REF!</v>
      </c>
      <c r="Z3707" s="512" t="e">
        <f>IF(W3707&lt;&gt;0,IF(AA3707/W3707/#REF!=1,#REF!,HLOOKUP(AA3707/W3707/#REF!,#REF!,3)+(HLOOKUP(AA3707/W3707/#REF!+0.2,#REF!,3)-HLOOKUP(AA3707/W3707/#REF!,#REF!,3))*(AA3707/W3707/#REF!-HLOOKUP(AA3707/W3707/#REF!,#REF!,1))/(HLOOKUP(AA3707/W3707/#REF!+0.2,#REF!,1)-HLOOKUP(AA3707/W3707/#REF!,#REF!,1))),1)</f>
        <v>#REF!</v>
      </c>
      <c r="AA3707" s="514" t="e">
        <f>IF(W3707=0,0,MAX(MIN(N3707,W3707*#REF!),#REF!))</f>
        <v>#REF!</v>
      </c>
      <c r="AB3707" s="515" t="e">
        <f>AD3707/Cogeneratore!$C$4</f>
        <v>#DIV/0!</v>
      </c>
      <c r="AC3707" s="549"/>
      <c r="AD3707" s="550"/>
      <c r="AE3707" s="549"/>
      <c r="AF3707" s="550"/>
      <c r="AG3707" s="549"/>
      <c r="AH3707" s="550"/>
      <c r="AI3707" s="516" t="e">
        <f t="shared" si="1974"/>
        <v>#DIV/0!</v>
      </c>
      <c r="AJ3707" s="517">
        <f t="shared" si="1975"/>
        <v>0</v>
      </c>
      <c r="AK3707" s="513">
        <f t="shared" si="1954"/>
        <v>0</v>
      </c>
      <c r="AL3707" s="513">
        <f t="shared" si="1955"/>
        <v>0</v>
      </c>
      <c r="AM3707" s="513">
        <f t="shared" si="1956"/>
        <v>893.583984375</v>
      </c>
      <c r="AN3707" s="550"/>
      <c r="AO3707" s="550"/>
      <c r="AP3707" s="550"/>
      <c r="AQ3707" s="517">
        <f t="shared" si="1976"/>
        <v>0</v>
      </c>
      <c r="AR3707" s="513">
        <f t="shared" si="1977"/>
        <v>0</v>
      </c>
      <c r="AS3707" s="551"/>
      <c r="AT3707" s="552"/>
      <c r="AU3707" s="513">
        <f t="shared" si="1978"/>
        <v>981.46499999999992</v>
      </c>
      <c r="AV3707" s="513">
        <f>AU3707/Cogeneratore!$C$24</f>
        <v>415.875</v>
      </c>
      <c r="AW3707" s="513">
        <f t="shared" si="1957"/>
        <v>0</v>
      </c>
      <c r="AX3707" s="513" t="e">
        <f t="shared" si="1958"/>
        <v>#DIV/0!</v>
      </c>
      <c r="AY3707" s="518">
        <f t="shared" si="1959"/>
        <v>356.20140046657986</v>
      </c>
      <c r="AZ3707" s="519" t="e">
        <f t="shared" si="1960"/>
        <v>#DIV/0!</v>
      </c>
      <c r="BA3707" s="514" t="e">
        <f t="shared" si="1979"/>
        <v>#DIV/0!</v>
      </c>
      <c r="BB3707" s="520" t="e">
        <f>+BV3707*860/8250/Cogeneratore!$C$6</f>
        <v>#DIV/0!</v>
      </c>
      <c r="BC3707" s="625"/>
      <c r="BD3707" s="451">
        <f t="shared" si="1961"/>
        <v>415.875</v>
      </c>
      <c r="BN3707" s="447">
        <f>+L3707/Cogeneratore!$C$24</f>
        <v>415.875</v>
      </c>
      <c r="BP3707" s="447">
        <f t="shared" si="1962"/>
        <v>0</v>
      </c>
      <c r="BQ3707" s="447" t="e">
        <f>IF(BR3707&lt;Cogeneratore!$C$25/Cogeneratore!$C$23,BP3707,BP3707+BR3707-Cogeneratore!$C$25/Cogeneratore!$C$23)</f>
        <v>#DIV/0!</v>
      </c>
      <c r="BR3707" s="462">
        <f t="shared" si="1981"/>
        <v>0</v>
      </c>
      <c r="BS3707" s="462" t="e">
        <f>IF(BR3707&lt;Cogeneratore!$C$25/Cogeneratore!$C$23,BR3707,Cogeneratore!$C$25/Cogeneratore!$C$23)</f>
        <v>#DIV/0!</v>
      </c>
      <c r="BT3707" s="447" t="e">
        <f>+BS3707*(1-Cogeneratore!$C$23)</f>
        <v>#DIV/0!</v>
      </c>
      <c r="BU3707" s="462" t="e">
        <f>IF(BR3707-BT3707&lt;Cogeneratore!$C$25,BR3707-BT3707,Cogeneratore!$C$25)</f>
        <v>#DIV/0!</v>
      </c>
      <c r="BV3707" s="462" t="e">
        <f t="shared" si="1963"/>
        <v>#DIV/0!</v>
      </c>
      <c r="BW3707" s="462" t="e">
        <f t="shared" si="1964"/>
        <v>#DIV/0!</v>
      </c>
      <c r="BX3707" s="462" t="e">
        <f t="shared" si="1980"/>
        <v>#DIV/0!</v>
      </c>
      <c r="BY3707" s="447" t="e">
        <f>+BX3707*(1-#REF!)</f>
        <v>#DIV/0!</v>
      </c>
      <c r="BZ3707" s="462" t="e">
        <f t="shared" si="1982"/>
        <v>#DIV/0!</v>
      </c>
      <c r="CB3707" s="462" t="e">
        <f t="shared" si="1965"/>
        <v>#DIV/0!</v>
      </c>
      <c r="CC3707" s="447" t="e">
        <f>+CB3707/#REF!</f>
        <v>#DIV/0!</v>
      </c>
      <c r="CE3707" s="451" t="e">
        <f t="shared" si="1966"/>
        <v>#DIV/0!</v>
      </c>
    </row>
    <row r="3708" spans="1:83" x14ac:dyDescent="0.2">
      <c r="A3708" s="521">
        <f t="shared" si="1967"/>
        <v>39968</v>
      </c>
      <c r="B3708" s="522">
        <f t="shared" si="1949"/>
        <v>4</v>
      </c>
      <c r="C3708" s="522">
        <f t="shared" si="1950"/>
        <v>6</v>
      </c>
      <c r="D3708" s="505" t="str">
        <f t="shared" si="1968"/>
        <v>est</v>
      </c>
      <c r="E3708" s="522">
        <f t="shared" si="1951"/>
        <v>8</v>
      </c>
      <c r="F3708" s="522">
        <f t="shared" si="1952"/>
        <v>155</v>
      </c>
      <c r="G3708" s="522">
        <f t="shared" si="1969"/>
        <v>3704</v>
      </c>
      <c r="H3708" s="506">
        <v>978.451171875</v>
      </c>
      <c r="I3708" s="507">
        <f>+H3708-L3708/Cogeneratore!$C$24</f>
        <v>562.576171875</v>
      </c>
      <c r="J3708" s="507">
        <f t="shared" si="1970"/>
        <v>415.875</v>
      </c>
      <c r="K3708" s="508">
        <v>356.20140046657986</v>
      </c>
      <c r="L3708" s="508">
        <v>981.46499999999992</v>
      </c>
      <c r="M3708" s="507">
        <f t="shared" si="1953"/>
        <v>978.451171875</v>
      </c>
      <c r="N3708" s="507">
        <f t="shared" si="1971"/>
        <v>356.20140046657986</v>
      </c>
      <c r="O3708" s="509" t="s">
        <v>8</v>
      </c>
      <c r="P3708" s="578"/>
      <c r="Q3708" s="578"/>
      <c r="R3708" s="510" t="e">
        <f>MIN(IF(I3708&gt;#REF!*#REF!,#REF!,IF(AND(I3708&lt;#REF!,#REF!=2),0,ROUNDUP(I3708/#REF!,0))),#REF!)</f>
        <v>#REF!</v>
      </c>
      <c r="S3708" s="510" t="e">
        <f>IF(R3708=0,0,MAX(MIN(I3708,R3708*#REF!),#REF!))</f>
        <v>#REF!</v>
      </c>
      <c r="T3708" s="511" t="e">
        <f>IF(R3708&lt;&gt;0,IF(S3708/R3708/#REF!=1,#REF!,HLOOKUP(S3708/R3708/#REF!,#REF!,2)+(HLOOKUP(S3708/R3708/#REF!+0.2,#REF!,2)-HLOOKUP(S3708/R3708/#REF!,#REF!,2))*(S3708/R3708/#REF!-HLOOKUP(S3708/R3708/#REF!,#REF!,1))/(HLOOKUP(S3708/R3708/#REF!+0.2,#REF!,1)-HLOOKUP(S3708/R3708/#REF!,#REF!,1))),0.5)</f>
        <v>#REF!</v>
      </c>
      <c r="U3708" s="512" t="e">
        <f>IF(R3708&lt;&gt;0,IF(S3708/R3708/#REF!=1,#REF!,HLOOKUP(S3708/R3708/#REF!,#REF!,3)+(HLOOKUP(S3708/R3708/#REF!+0.2,#REF!,3)-HLOOKUP(S3708/R3708/#REF!,#REF!,3))*(S3708/R3708/#REF!-HLOOKUP(S3708/R3708/#REF!,#REF!,1))/(HLOOKUP(S3708/R3708/#REF!+0.2,#REF!,1)-HLOOKUP(S3708/R3708/#REF!,#REF!,1))),1)</f>
        <v>#REF!</v>
      </c>
      <c r="V3708" s="510" t="e">
        <f t="shared" si="1972"/>
        <v>#REF!</v>
      </c>
      <c r="W3708" s="513" t="e">
        <f>MIN(IF(N3708&gt;#REF!*#REF!,#REF!,IF(AND(N3708&lt;#REF!,#REF!=2),0,ROUNDUP(N3708/#REF!,0))),#REF!)</f>
        <v>#REF!</v>
      </c>
      <c r="X3708" s="513" t="e">
        <f t="shared" si="1973"/>
        <v>#REF!</v>
      </c>
      <c r="Y3708" s="511" t="e">
        <f>IF(W3708&lt;&gt;0,IF(AA3708/W3708/#REF!=1,#REF!,HLOOKUP(AA3708/W3708/#REF!,#REF!,2)+(HLOOKUP(AA3708/W3708/#REF!+0.2,#REF!,2)-HLOOKUP(AA3708/W3708/#REF!,#REF!,2))*(AA3708/W3708/#REF!-HLOOKUP(AA3708/W3708/#REF!,#REF!,1))/(HLOOKUP(AA3708/W3708/#REF!+0.2,#REF!,1)-HLOOKUP(AA3708/W3708/#REF!,#REF!,1))),0.5)</f>
        <v>#REF!</v>
      </c>
      <c r="Z3708" s="512" t="e">
        <f>IF(W3708&lt;&gt;0,IF(AA3708/W3708/#REF!=1,#REF!,HLOOKUP(AA3708/W3708/#REF!,#REF!,3)+(HLOOKUP(AA3708/W3708/#REF!+0.2,#REF!,3)-HLOOKUP(AA3708/W3708/#REF!,#REF!,3))*(AA3708/W3708/#REF!-HLOOKUP(AA3708/W3708/#REF!,#REF!,1))/(HLOOKUP(AA3708/W3708/#REF!+0.2,#REF!,1)-HLOOKUP(AA3708/W3708/#REF!,#REF!,1))),1)</f>
        <v>#REF!</v>
      </c>
      <c r="AA3708" s="514" t="e">
        <f>IF(W3708=0,0,MAX(MIN(N3708,W3708*#REF!),#REF!))</f>
        <v>#REF!</v>
      </c>
      <c r="AB3708" s="515" t="e">
        <f>AD3708/Cogeneratore!$C$4</f>
        <v>#DIV/0!</v>
      </c>
      <c r="AC3708" s="549"/>
      <c r="AD3708" s="550"/>
      <c r="AE3708" s="549"/>
      <c r="AF3708" s="550"/>
      <c r="AG3708" s="549"/>
      <c r="AH3708" s="550"/>
      <c r="AI3708" s="516" t="e">
        <f t="shared" si="1974"/>
        <v>#DIV/0!</v>
      </c>
      <c r="AJ3708" s="517">
        <f t="shared" si="1975"/>
        <v>0</v>
      </c>
      <c r="AK3708" s="513">
        <f t="shared" si="1954"/>
        <v>0</v>
      </c>
      <c r="AL3708" s="513">
        <f t="shared" si="1955"/>
        <v>0</v>
      </c>
      <c r="AM3708" s="513">
        <f t="shared" si="1956"/>
        <v>978.451171875</v>
      </c>
      <c r="AN3708" s="550"/>
      <c r="AO3708" s="550"/>
      <c r="AP3708" s="550"/>
      <c r="AQ3708" s="517">
        <f t="shared" si="1976"/>
        <v>0</v>
      </c>
      <c r="AR3708" s="513">
        <f t="shared" si="1977"/>
        <v>0</v>
      </c>
      <c r="AS3708" s="551"/>
      <c r="AT3708" s="552"/>
      <c r="AU3708" s="513">
        <f t="shared" si="1978"/>
        <v>981.46499999999992</v>
      </c>
      <c r="AV3708" s="513">
        <f>AU3708/Cogeneratore!$C$24</f>
        <v>415.875</v>
      </c>
      <c r="AW3708" s="513">
        <f t="shared" si="1957"/>
        <v>0</v>
      </c>
      <c r="AX3708" s="513" t="e">
        <f t="shared" si="1958"/>
        <v>#DIV/0!</v>
      </c>
      <c r="AY3708" s="518">
        <f t="shared" si="1959"/>
        <v>356.20140046657986</v>
      </c>
      <c r="AZ3708" s="519" t="e">
        <f t="shared" si="1960"/>
        <v>#DIV/0!</v>
      </c>
      <c r="BA3708" s="514" t="e">
        <f t="shared" si="1979"/>
        <v>#DIV/0!</v>
      </c>
      <c r="BB3708" s="520" t="e">
        <f>+BV3708*860/8250/Cogeneratore!$C$6</f>
        <v>#DIV/0!</v>
      </c>
      <c r="BC3708" s="625"/>
      <c r="BD3708" s="451">
        <f t="shared" si="1961"/>
        <v>415.875</v>
      </c>
      <c r="BN3708" s="447">
        <f>+L3708/Cogeneratore!$C$24</f>
        <v>415.875</v>
      </c>
      <c r="BP3708" s="447">
        <f t="shared" si="1962"/>
        <v>0</v>
      </c>
      <c r="BQ3708" s="447" t="e">
        <f>IF(BR3708&lt;Cogeneratore!$C$25/Cogeneratore!$C$23,BP3708,BP3708+BR3708-Cogeneratore!$C$25/Cogeneratore!$C$23)</f>
        <v>#DIV/0!</v>
      </c>
      <c r="BR3708" s="462">
        <f t="shared" si="1981"/>
        <v>0</v>
      </c>
      <c r="BS3708" s="462" t="e">
        <f>IF(BR3708&lt;Cogeneratore!$C$25/Cogeneratore!$C$23,BR3708,Cogeneratore!$C$25/Cogeneratore!$C$23)</f>
        <v>#DIV/0!</v>
      </c>
      <c r="BT3708" s="447" t="e">
        <f>+BS3708*(1-Cogeneratore!$C$23)</f>
        <v>#DIV/0!</v>
      </c>
      <c r="BU3708" s="462" t="e">
        <f>IF(BR3708-BT3708&lt;Cogeneratore!$C$25,BR3708-BT3708,Cogeneratore!$C$25)</f>
        <v>#DIV/0!</v>
      </c>
      <c r="BV3708" s="462" t="e">
        <f t="shared" si="1963"/>
        <v>#DIV/0!</v>
      </c>
      <c r="BW3708" s="462" t="e">
        <f t="shared" si="1964"/>
        <v>#DIV/0!</v>
      </c>
      <c r="BX3708" s="462" t="e">
        <f t="shared" si="1980"/>
        <v>#DIV/0!</v>
      </c>
      <c r="BY3708" s="447" t="e">
        <f>+BX3708*(1-#REF!)</f>
        <v>#DIV/0!</v>
      </c>
      <c r="BZ3708" s="462" t="e">
        <f t="shared" si="1982"/>
        <v>#DIV/0!</v>
      </c>
      <c r="CB3708" s="462" t="e">
        <f t="shared" si="1965"/>
        <v>#DIV/0!</v>
      </c>
      <c r="CC3708" s="447" t="e">
        <f>+CB3708/#REF!</f>
        <v>#DIV/0!</v>
      </c>
      <c r="CE3708" s="451" t="e">
        <f t="shared" si="1966"/>
        <v>#DIV/0!</v>
      </c>
    </row>
    <row r="3709" spans="1:83" x14ac:dyDescent="0.2">
      <c r="A3709" s="521">
        <f t="shared" si="1967"/>
        <v>39968</v>
      </c>
      <c r="B3709" s="522">
        <f t="shared" si="1949"/>
        <v>4</v>
      </c>
      <c r="C3709" s="522">
        <f t="shared" si="1950"/>
        <v>6</v>
      </c>
      <c r="D3709" s="505" t="str">
        <f t="shared" si="1968"/>
        <v>est</v>
      </c>
      <c r="E3709" s="522">
        <f t="shared" si="1951"/>
        <v>9</v>
      </c>
      <c r="F3709" s="522">
        <f t="shared" si="1952"/>
        <v>155</v>
      </c>
      <c r="G3709" s="522">
        <f t="shared" si="1969"/>
        <v>3705</v>
      </c>
      <c r="H3709" s="506">
        <v>1050.134765625</v>
      </c>
      <c r="I3709" s="507">
        <f>+H3709-L3709/Cogeneratore!$C$24</f>
        <v>634.259765625</v>
      </c>
      <c r="J3709" s="507">
        <f t="shared" si="1970"/>
        <v>415.875</v>
      </c>
      <c r="K3709" s="508">
        <v>356.20140046657986</v>
      </c>
      <c r="L3709" s="508">
        <v>981.46499999999992</v>
      </c>
      <c r="M3709" s="507">
        <f t="shared" si="1953"/>
        <v>1050.134765625</v>
      </c>
      <c r="N3709" s="507">
        <f t="shared" si="1971"/>
        <v>356.20140046657986</v>
      </c>
      <c r="O3709" s="509" t="s">
        <v>8</v>
      </c>
      <c r="P3709" s="578"/>
      <c r="Q3709" s="578"/>
      <c r="R3709" s="510" t="e">
        <f>MIN(IF(I3709&gt;#REF!*#REF!,#REF!,IF(AND(I3709&lt;#REF!,#REF!=2),0,ROUNDUP(I3709/#REF!,0))),#REF!)</f>
        <v>#REF!</v>
      </c>
      <c r="S3709" s="510" t="e">
        <f>IF(R3709=0,0,MAX(MIN(I3709,R3709*#REF!),#REF!))</f>
        <v>#REF!</v>
      </c>
      <c r="T3709" s="511" t="e">
        <f>IF(R3709&lt;&gt;0,IF(S3709/R3709/#REF!=1,#REF!,HLOOKUP(S3709/R3709/#REF!,#REF!,2)+(HLOOKUP(S3709/R3709/#REF!+0.2,#REF!,2)-HLOOKUP(S3709/R3709/#REF!,#REF!,2))*(S3709/R3709/#REF!-HLOOKUP(S3709/R3709/#REF!,#REF!,1))/(HLOOKUP(S3709/R3709/#REF!+0.2,#REF!,1)-HLOOKUP(S3709/R3709/#REF!,#REF!,1))),0.5)</f>
        <v>#REF!</v>
      </c>
      <c r="U3709" s="512" t="e">
        <f>IF(R3709&lt;&gt;0,IF(S3709/R3709/#REF!=1,#REF!,HLOOKUP(S3709/R3709/#REF!,#REF!,3)+(HLOOKUP(S3709/R3709/#REF!+0.2,#REF!,3)-HLOOKUP(S3709/R3709/#REF!,#REF!,3))*(S3709/R3709/#REF!-HLOOKUP(S3709/R3709/#REF!,#REF!,1))/(HLOOKUP(S3709/R3709/#REF!+0.2,#REF!,1)-HLOOKUP(S3709/R3709/#REF!,#REF!,1))),1)</f>
        <v>#REF!</v>
      </c>
      <c r="V3709" s="510" t="e">
        <f t="shared" si="1972"/>
        <v>#REF!</v>
      </c>
      <c r="W3709" s="513" t="e">
        <f>MIN(IF(N3709&gt;#REF!*#REF!,#REF!,IF(AND(N3709&lt;#REF!,#REF!=2),0,ROUNDUP(N3709/#REF!,0))),#REF!)</f>
        <v>#REF!</v>
      </c>
      <c r="X3709" s="513" t="e">
        <f t="shared" si="1973"/>
        <v>#REF!</v>
      </c>
      <c r="Y3709" s="511" t="e">
        <f>IF(W3709&lt;&gt;0,IF(AA3709/W3709/#REF!=1,#REF!,HLOOKUP(AA3709/W3709/#REF!,#REF!,2)+(HLOOKUP(AA3709/W3709/#REF!+0.2,#REF!,2)-HLOOKUP(AA3709/W3709/#REF!,#REF!,2))*(AA3709/W3709/#REF!-HLOOKUP(AA3709/W3709/#REF!,#REF!,1))/(HLOOKUP(AA3709/W3709/#REF!+0.2,#REF!,1)-HLOOKUP(AA3709/W3709/#REF!,#REF!,1))),0.5)</f>
        <v>#REF!</v>
      </c>
      <c r="Z3709" s="512" t="e">
        <f>IF(W3709&lt;&gt;0,IF(AA3709/W3709/#REF!=1,#REF!,HLOOKUP(AA3709/W3709/#REF!,#REF!,3)+(HLOOKUP(AA3709/W3709/#REF!+0.2,#REF!,3)-HLOOKUP(AA3709/W3709/#REF!,#REF!,3))*(AA3709/W3709/#REF!-HLOOKUP(AA3709/W3709/#REF!,#REF!,1))/(HLOOKUP(AA3709/W3709/#REF!+0.2,#REF!,1)-HLOOKUP(AA3709/W3709/#REF!,#REF!,1))),1)</f>
        <v>#REF!</v>
      </c>
      <c r="AA3709" s="514" t="e">
        <f>IF(W3709=0,0,MAX(MIN(N3709,W3709*#REF!),#REF!))</f>
        <v>#REF!</v>
      </c>
      <c r="AB3709" s="515" t="e">
        <f>AD3709/Cogeneratore!$C$4</f>
        <v>#DIV/0!</v>
      </c>
      <c r="AC3709" s="549"/>
      <c r="AD3709" s="550"/>
      <c r="AE3709" s="549"/>
      <c r="AF3709" s="550"/>
      <c r="AG3709" s="549"/>
      <c r="AH3709" s="550"/>
      <c r="AI3709" s="516" t="e">
        <f t="shared" si="1974"/>
        <v>#DIV/0!</v>
      </c>
      <c r="AJ3709" s="517">
        <f t="shared" si="1975"/>
        <v>0</v>
      </c>
      <c r="AK3709" s="513">
        <f t="shared" si="1954"/>
        <v>0</v>
      </c>
      <c r="AL3709" s="513">
        <f t="shared" si="1955"/>
        <v>0</v>
      </c>
      <c r="AM3709" s="513">
        <f t="shared" si="1956"/>
        <v>1050.134765625</v>
      </c>
      <c r="AN3709" s="550"/>
      <c r="AO3709" s="550"/>
      <c r="AP3709" s="550"/>
      <c r="AQ3709" s="517">
        <f t="shared" si="1976"/>
        <v>0</v>
      </c>
      <c r="AR3709" s="513">
        <f t="shared" si="1977"/>
        <v>0</v>
      </c>
      <c r="AS3709" s="551"/>
      <c r="AT3709" s="552"/>
      <c r="AU3709" s="513">
        <f t="shared" si="1978"/>
        <v>981.46499999999992</v>
      </c>
      <c r="AV3709" s="513">
        <f>AU3709/Cogeneratore!$C$24</f>
        <v>415.875</v>
      </c>
      <c r="AW3709" s="513">
        <f t="shared" si="1957"/>
        <v>0</v>
      </c>
      <c r="AX3709" s="513" t="e">
        <f t="shared" si="1958"/>
        <v>#DIV/0!</v>
      </c>
      <c r="AY3709" s="518">
        <f t="shared" si="1959"/>
        <v>356.20140046657986</v>
      </c>
      <c r="AZ3709" s="519" t="e">
        <f t="shared" si="1960"/>
        <v>#DIV/0!</v>
      </c>
      <c r="BA3709" s="514" t="e">
        <f t="shared" si="1979"/>
        <v>#DIV/0!</v>
      </c>
      <c r="BB3709" s="520" t="e">
        <f>+BV3709*860/8250/Cogeneratore!$C$6</f>
        <v>#DIV/0!</v>
      </c>
      <c r="BC3709" s="625"/>
      <c r="BD3709" s="451">
        <f t="shared" si="1961"/>
        <v>415.875</v>
      </c>
      <c r="BN3709" s="447">
        <f>+L3709/Cogeneratore!$C$24</f>
        <v>415.875</v>
      </c>
      <c r="BP3709" s="447">
        <f t="shared" si="1962"/>
        <v>0</v>
      </c>
      <c r="BQ3709" s="447" t="e">
        <f>IF(BR3709&lt;Cogeneratore!$C$25/Cogeneratore!$C$23,BP3709,BP3709+BR3709-Cogeneratore!$C$25/Cogeneratore!$C$23)</f>
        <v>#DIV/0!</v>
      </c>
      <c r="BR3709" s="462">
        <f t="shared" si="1981"/>
        <v>0</v>
      </c>
      <c r="BS3709" s="462" t="e">
        <f>IF(BR3709&lt;Cogeneratore!$C$25/Cogeneratore!$C$23,BR3709,Cogeneratore!$C$25/Cogeneratore!$C$23)</f>
        <v>#DIV/0!</v>
      </c>
      <c r="BT3709" s="447" t="e">
        <f>+BS3709*(1-Cogeneratore!$C$23)</f>
        <v>#DIV/0!</v>
      </c>
      <c r="BU3709" s="462" t="e">
        <f>IF(BR3709-BT3709&lt;Cogeneratore!$C$25,BR3709-BT3709,Cogeneratore!$C$25)</f>
        <v>#DIV/0!</v>
      </c>
      <c r="BV3709" s="462" t="e">
        <f t="shared" si="1963"/>
        <v>#DIV/0!</v>
      </c>
      <c r="BW3709" s="462" t="e">
        <f t="shared" si="1964"/>
        <v>#DIV/0!</v>
      </c>
      <c r="BX3709" s="462" t="e">
        <f t="shared" si="1980"/>
        <v>#DIV/0!</v>
      </c>
      <c r="BY3709" s="447" t="e">
        <f>+BX3709*(1-#REF!)</f>
        <v>#DIV/0!</v>
      </c>
      <c r="BZ3709" s="462" t="e">
        <f t="shared" si="1982"/>
        <v>#DIV/0!</v>
      </c>
      <c r="CB3709" s="462" t="e">
        <f t="shared" si="1965"/>
        <v>#DIV/0!</v>
      </c>
      <c r="CC3709" s="447" t="e">
        <f>+CB3709/#REF!</f>
        <v>#DIV/0!</v>
      </c>
      <c r="CE3709" s="451" t="e">
        <f t="shared" si="1966"/>
        <v>#DIV/0!</v>
      </c>
    </row>
    <row r="3710" spans="1:83" x14ac:dyDescent="0.2">
      <c r="A3710" s="521">
        <f t="shared" si="1967"/>
        <v>39968</v>
      </c>
      <c r="B3710" s="522">
        <f t="shared" si="1949"/>
        <v>4</v>
      </c>
      <c r="C3710" s="522">
        <f t="shared" si="1950"/>
        <v>6</v>
      </c>
      <c r="D3710" s="505" t="str">
        <f t="shared" si="1968"/>
        <v>est</v>
      </c>
      <c r="E3710" s="522">
        <f t="shared" si="1951"/>
        <v>10</v>
      </c>
      <c r="F3710" s="522">
        <f t="shared" si="1952"/>
        <v>155</v>
      </c>
      <c r="G3710" s="522">
        <f t="shared" si="1969"/>
        <v>3706</v>
      </c>
      <c r="H3710" s="506">
        <v>1083.33984375</v>
      </c>
      <c r="I3710" s="507">
        <f>+H3710-L3710/Cogeneratore!$C$24</f>
        <v>667.46484375</v>
      </c>
      <c r="J3710" s="507">
        <f t="shared" si="1970"/>
        <v>415.875</v>
      </c>
      <c r="K3710" s="508">
        <v>356.20140046657986</v>
      </c>
      <c r="L3710" s="508">
        <v>981.46499999999992</v>
      </c>
      <c r="M3710" s="507">
        <f t="shared" si="1953"/>
        <v>1083.33984375</v>
      </c>
      <c r="N3710" s="507">
        <f t="shared" si="1971"/>
        <v>356.20140046657986</v>
      </c>
      <c r="O3710" s="509" t="s">
        <v>8</v>
      </c>
      <c r="P3710" s="578"/>
      <c r="Q3710" s="578"/>
      <c r="R3710" s="510" t="e">
        <f>MIN(IF(I3710&gt;#REF!*#REF!,#REF!,IF(AND(I3710&lt;#REF!,#REF!=2),0,ROUNDUP(I3710/#REF!,0))),#REF!)</f>
        <v>#REF!</v>
      </c>
      <c r="S3710" s="510" t="e">
        <f>IF(R3710=0,0,MAX(MIN(I3710,R3710*#REF!),#REF!))</f>
        <v>#REF!</v>
      </c>
      <c r="T3710" s="511" t="e">
        <f>IF(R3710&lt;&gt;0,IF(S3710/R3710/#REF!=1,#REF!,HLOOKUP(S3710/R3710/#REF!,#REF!,2)+(HLOOKUP(S3710/R3710/#REF!+0.2,#REF!,2)-HLOOKUP(S3710/R3710/#REF!,#REF!,2))*(S3710/R3710/#REF!-HLOOKUP(S3710/R3710/#REF!,#REF!,1))/(HLOOKUP(S3710/R3710/#REF!+0.2,#REF!,1)-HLOOKUP(S3710/R3710/#REF!,#REF!,1))),0.5)</f>
        <v>#REF!</v>
      </c>
      <c r="U3710" s="512" t="e">
        <f>IF(R3710&lt;&gt;0,IF(S3710/R3710/#REF!=1,#REF!,HLOOKUP(S3710/R3710/#REF!,#REF!,3)+(HLOOKUP(S3710/R3710/#REF!+0.2,#REF!,3)-HLOOKUP(S3710/R3710/#REF!,#REF!,3))*(S3710/R3710/#REF!-HLOOKUP(S3710/R3710/#REF!,#REF!,1))/(HLOOKUP(S3710/R3710/#REF!+0.2,#REF!,1)-HLOOKUP(S3710/R3710/#REF!,#REF!,1))),1)</f>
        <v>#REF!</v>
      </c>
      <c r="V3710" s="510" t="e">
        <f t="shared" si="1972"/>
        <v>#REF!</v>
      </c>
      <c r="W3710" s="513" t="e">
        <f>MIN(IF(N3710&gt;#REF!*#REF!,#REF!,IF(AND(N3710&lt;#REF!,#REF!=2),0,ROUNDUP(N3710/#REF!,0))),#REF!)</f>
        <v>#REF!</v>
      </c>
      <c r="X3710" s="513" t="e">
        <f t="shared" si="1973"/>
        <v>#REF!</v>
      </c>
      <c r="Y3710" s="511" t="e">
        <f>IF(W3710&lt;&gt;0,IF(AA3710/W3710/#REF!=1,#REF!,HLOOKUP(AA3710/W3710/#REF!,#REF!,2)+(HLOOKUP(AA3710/W3710/#REF!+0.2,#REF!,2)-HLOOKUP(AA3710/W3710/#REF!,#REF!,2))*(AA3710/W3710/#REF!-HLOOKUP(AA3710/W3710/#REF!,#REF!,1))/(HLOOKUP(AA3710/W3710/#REF!+0.2,#REF!,1)-HLOOKUP(AA3710/W3710/#REF!,#REF!,1))),0.5)</f>
        <v>#REF!</v>
      </c>
      <c r="Z3710" s="512" t="e">
        <f>IF(W3710&lt;&gt;0,IF(AA3710/W3710/#REF!=1,#REF!,HLOOKUP(AA3710/W3710/#REF!,#REF!,3)+(HLOOKUP(AA3710/W3710/#REF!+0.2,#REF!,3)-HLOOKUP(AA3710/W3710/#REF!,#REF!,3))*(AA3710/W3710/#REF!-HLOOKUP(AA3710/W3710/#REF!,#REF!,1))/(HLOOKUP(AA3710/W3710/#REF!+0.2,#REF!,1)-HLOOKUP(AA3710/W3710/#REF!,#REF!,1))),1)</f>
        <v>#REF!</v>
      </c>
      <c r="AA3710" s="514" t="e">
        <f>IF(W3710=0,0,MAX(MIN(N3710,W3710*#REF!),#REF!))</f>
        <v>#REF!</v>
      </c>
      <c r="AB3710" s="515" t="e">
        <f>AD3710/Cogeneratore!$C$4</f>
        <v>#DIV/0!</v>
      </c>
      <c r="AC3710" s="549"/>
      <c r="AD3710" s="550"/>
      <c r="AE3710" s="549"/>
      <c r="AF3710" s="550"/>
      <c r="AG3710" s="549"/>
      <c r="AH3710" s="550"/>
      <c r="AI3710" s="516" t="e">
        <f t="shared" si="1974"/>
        <v>#DIV/0!</v>
      </c>
      <c r="AJ3710" s="517">
        <f t="shared" si="1975"/>
        <v>0</v>
      </c>
      <c r="AK3710" s="513">
        <f t="shared" si="1954"/>
        <v>0</v>
      </c>
      <c r="AL3710" s="513">
        <f t="shared" si="1955"/>
        <v>0</v>
      </c>
      <c r="AM3710" s="513">
        <f t="shared" si="1956"/>
        <v>1083.33984375</v>
      </c>
      <c r="AN3710" s="550"/>
      <c r="AO3710" s="550"/>
      <c r="AP3710" s="550"/>
      <c r="AQ3710" s="517">
        <f t="shared" si="1976"/>
        <v>0</v>
      </c>
      <c r="AR3710" s="513">
        <f t="shared" si="1977"/>
        <v>0</v>
      </c>
      <c r="AS3710" s="551"/>
      <c r="AT3710" s="552"/>
      <c r="AU3710" s="513">
        <f t="shared" si="1978"/>
        <v>981.46499999999992</v>
      </c>
      <c r="AV3710" s="513">
        <f>AU3710/Cogeneratore!$C$24</f>
        <v>415.875</v>
      </c>
      <c r="AW3710" s="513">
        <f t="shared" si="1957"/>
        <v>0</v>
      </c>
      <c r="AX3710" s="513" t="e">
        <f t="shared" si="1958"/>
        <v>#DIV/0!</v>
      </c>
      <c r="AY3710" s="518">
        <f t="shared" si="1959"/>
        <v>356.20140046657986</v>
      </c>
      <c r="AZ3710" s="519" t="e">
        <f t="shared" si="1960"/>
        <v>#DIV/0!</v>
      </c>
      <c r="BA3710" s="514" t="e">
        <f t="shared" si="1979"/>
        <v>#DIV/0!</v>
      </c>
      <c r="BB3710" s="520" t="e">
        <f>+BV3710*860/8250/Cogeneratore!$C$6</f>
        <v>#DIV/0!</v>
      </c>
      <c r="BC3710" s="625"/>
      <c r="BD3710" s="451">
        <f t="shared" si="1961"/>
        <v>415.875</v>
      </c>
      <c r="BN3710" s="447">
        <f>+L3710/Cogeneratore!$C$24</f>
        <v>415.875</v>
      </c>
      <c r="BP3710" s="447">
        <f t="shared" si="1962"/>
        <v>0</v>
      </c>
      <c r="BQ3710" s="447" t="e">
        <f>IF(BR3710&lt;Cogeneratore!$C$25/Cogeneratore!$C$23,BP3710,BP3710+BR3710-Cogeneratore!$C$25/Cogeneratore!$C$23)</f>
        <v>#DIV/0!</v>
      </c>
      <c r="BR3710" s="462">
        <f t="shared" si="1981"/>
        <v>0</v>
      </c>
      <c r="BS3710" s="462" t="e">
        <f>IF(BR3710&lt;Cogeneratore!$C$25/Cogeneratore!$C$23,BR3710,Cogeneratore!$C$25/Cogeneratore!$C$23)</f>
        <v>#DIV/0!</v>
      </c>
      <c r="BT3710" s="447" t="e">
        <f>+BS3710*(1-Cogeneratore!$C$23)</f>
        <v>#DIV/0!</v>
      </c>
      <c r="BU3710" s="462" t="e">
        <f>IF(BR3710-BT3710&lt;Cogeneratore!$C$25,BR3710-BT3710,Cogeneratore!$C$25)</f>
        <v>#DIV/0!</v>
      </c>
      <c r="BV3710" s="462" t="e">
        <f t="shared" si="1963"/>
        <v>#DIV/0!</v>
      </c>
      <c r="BW3710" s="462" t="e">
        <f t="shared" si="1964"/>
        <v>#DIV/0!</v>
      </c>
      <c r="BX3710" s="462" t="e">
        <f t="shared" si="1980"/>
        <v>#DIV/0!</v>
      </c>
      <c r="BY3710" s="447" t="e">
        <f>+BX3710*(1-#REF!)</f>
        <v>#DIV/0!</v>
      </c>
      <c r="BZ3710" s="462" t="e">
        <f t="shared" si="1982"/>
        <v>#DIV/0!</v>
      </c>
      <c r="CB3710" s="462" t="e">
        <f t="shared" si="1965"/>
        <v>#DIV/0!</v>
      </c>
      <c r="CC3710" s="447" t="e">
        <f>+CB3710/#REF!</f>
        <v>#DIV/0!</v>
      </c>
      <c r="CE3710" s="451" t="e">
        <f t="shared" si="1966"/>
        <v>#DIV/0!</v>
      </c>
    </row>
    <row r="3711" spans="1:83" x14ac:dyDescent="0.2">
      <c r="A3711" s="521">
        <f t="shared" si="1967"/>
        <v>39968</v>
      </c>
      <c r="B3711" s="522">
        <f t="shared" si="1949"/>
        <v>4</v>
      </c>
      <c r="C3711" s="522">
        <f t="shared" si="1950"/>
        <v>6</v>
      </c>
      <c r="D3711" s="505" t="str">
        <f t="shared" si="1968"/>
        <v>est</v>
      </c>
      <c r="E3711" s="522">
        <f t="shared" si="1951"/>
        <v>11</v>
      </c>
      <c r="F3711" s="522">
        <f t="shared" si="1952"/>
        <v>155</v>
      </c>
      <c r="G3711" s="522">
        <f t="shared" si="1969"/>
        <v>3707</v>
      </c>
      <c r="H3711" s="506">
        <v>1099.37109375</v>
      </c>
      <c r="I3711" s="507">
        <f>+H3711-L3711/Cogeneratore!$C$24</f>
        <v>683.49609375</v>
      </c>
      <c r="J3711" s="507">
        <f t="shared" si="1970"/>
        <v>415.875</v>
      </c>
      <c r="K3711" s="508">
        <v>356.20140046657986</v>
      </c>
      <c r="L3711" s="508">
        <v>981.46499999999992</v>
      </c>
      <c r="M3711" s="507">
        <f t="shared" si="1953"/>
        <v>1099.37109375</v>
      </c>
      <c r="N3711" s="507">
        <f t="shared" si="1971"/>
        <v>356.20140046657986</v>
      </c>
      <c r="O3711" s="509" t="s">
        <v>8</v>
      </c>
      <c r="P3711" s="578"/>
      <c r="Q3711" s="578"/>
      <c r="R3711" s="510" t="e">
        <f>MIN(IF(I3711&gt;#REF!*#REF!,#REF!,IF(AND(I3711&lt;#REF!,#REF!=2),0,ROUNDUP(I3711/#REF!,0))),#REF!)</f>
        <v>#REF!</v>
      </c>
      <c r="S3711" s="510" t="e">
        <f>IF(R3711=0,0,MAX(MIN(I3711,R3711*#REF!),#REF!))</f>
        <v>#REF!</v>
      </c>
      <c r="T3711" s="511" t="e">
        <f>IF(R3711&lt;&gt;0,IF(S3711/R3711/#REF!=1,#REF!,HLOOKUP(S3711/R3711/#REF!,#REF!,2)+(HLOOKUP(S3711/R3711/#REF!+0.2,#REF!,2)-HLOOKUP(S3711/R3711/#REF!,#REF!,2))*(S3711/R3711/#REF!-HLOOKUP(S3711/R3711/#REF!,#REF!,1))/(HLOOKUP(S3711/R3711/#REF!+0.2,#REF!,1)-HLOOKUP(S3711/R3711/#REF!,#REF!,1))),0.5)</f>
        <v>#REF!</v>
      </c>
      <c r="U3711" s="512" t="e">
        <f>IF(R3711&lt;&gt;0,IF(S3711/R3711/#REF!=1,#REF!,HLOOKUP(S3711/R3711/#REF!,#REF!,3)+(HLOOKUP(S3711/R3711/#REF!+0.2,#REF!,3)-HLOOKUP(S3711/R3711/#REF!,#REF!,3))*(S3711/R3711/#REF!-HLOOKUP(S3711/R3711/#REF!,#REF!,1))/(HLOOKUP(S3711/R3711/#REF!+0.2,#REF!,1)-HLOOKUP(S3711/R3711/#REF!,#REF!,1))),1)</f>
        <v>#REF!</v>
      </c>
      <c r="V3711" s="510" t="e">
        <f t="shared" si="1972"/>
        <v>#REF!</v>
      </c>
      <c r="W3711" s="513" t="e">
        <f>MIN(IF(N3711&gt;#REF!*#REF!,#REF!,IF(AND(N3711&lt;#REF!,#REF!=2),0,ROUNDUP(N3711/#REF!,0))),#REF!)</f>
        <v>#REF!</v>
      </c>
      <c r="X3711" s="513" t="e">
        <f t="shared" si="1973"/>
        <v>#REF!</v>
      </c>
      <c r="Y3711" s="511" t="e">
        <f>IF(W3711&lt;&gt;0,IF(AA3711/W3711/#REF!=1,#REF!,HLOOKUP(AA3711/W3711/#REF!,#REF!,2)+(HLOOKUP(AA3711/W3711/#REF!+0.2,#REF!,2)-HLOOKUP(AA3711/W3711/#REF!,#REF!,2))*(AA3711/W3711/#REF!-HLOOKUP(AA3711/W3711/#REF!,#REF!,1))/(HLOOKUP(AA3711/W3711/#REF!+0.2,#REF!,1)-HLOOKUP(AA3711/W3711/#REF!,#REF!,1))),0.5)</f>
        <v>#REF!</v>
      </c>
      <c r="Z3711" s="512" t="e">
        <f>IF(W3711&lt;&gt;0,IF(AA3711/W3711/#REF!=1,#REF!,HLOOKUP(AA3711/W3711/#REF!,#REF!,3)+(HLOOKUP(AA3711/W3711/#REF!+0.2,#REF!,3)-HLOOKUP(AA3711/W3711/#REF!,#REF!,3))*(AA3711/W3711/#REF!-HLOOKUP(AA3711/W3711/#REF!,#REF!,1))/(HLOOKUP(AA3711/W3711/#REF!+0.2,#REF!,1)-HLOOKUP(AA3711/W3711/#REF!,#REF!,1))),1)</f>
        <v>#REF!</v>
      </c>
      <c r="AA3711" s="514" t="e">
        <f>IF(W3711=0,0,MAX(MIN(N3711,W3711*#REF!),#REF!))</f>
        <v>#REF!</v>
      </c>
      <c r="AB3711" s="515" t="e">
        <f>AD3711/Cogeneratore!$C$4</f>
        <v>#DIV/0!</v>
      </c>
      <c r="AC3711" s="549"/>
      <c r="AD3711" s="550"/>
      <c r="AE3711" s="549"/>
      <c r="AF3711" s="550"/>
      <c r="AG3711" s="549"/>
      <c r="AH3711" s="550"/>
      <c r="AI3711" s="516" t="e">
        <f t="shared" si="1974"/>
        <v>#DIV/0!</v>
      </c>
      <c r="AJ3711" s="517">
        <f t="shared" si="1975"/>
        <v>0</v>
      </c>
      <c r="AK3711" s="513">
        <f t="shared" si="1954"/>
        <v>0</v>
      </c>
      <c r="AL3711" s="513">
        <f t="shared" si="1955"/>
        <v>0</v>
      </c>
      <c r="AM3711" s="513">
        <f t="shared" si="1956"/>
        <v>1099.37109375</v>
      </c>
      <c r="AN3711" s="550"/>
      <c r="AO3711" s="550"/>
      <c r="AP3711" s="550"/>
      <c r="AQ3711" s="517">
        <f t="shared" si="1976"/>
        <v>0</v>
      </c>
      <c r="AR3711" s="513">
        <f t="shared" si="1977"/>
        <v>0</v>
      </c>
      <c r="AS3711" s="551"/>
      <c r="AT3711" s="552"/>
      <c r="AU3711" s="513">
        <f t="shared" si="1978"/>
        <v>981.46499999999992</v>
      </c>
      <c r="AV3711" s="513">
        <f>AU3711/Cogeneratore!$C$24</f>
        <v>415.875</v>
      </c>
      <c r="AW3711" s="513">
        <f t="shared" si="1957"/>
        <v>0</v>
      </c>
      <c r="AX3711" s="513" t="e">
        <f t="shared" si="1958"/>
        <v>#DIV/0!</v>
      </c>
      <c r="AY3711" s="518">
        <f t="shared" si="1959"/>
        <v>356.20140046657986</v>
      </c>
      <c r="AZ3711" s="519" t="e">
        <f t="shared" si="1960"/>
        <v>#DIV/0!</v>
      </c>
      <c r="BA3711" s="514" t="e">
        <f t="shared" si="1979"/>
        <v>#DIV/0!</v>
      </c>
      <c r="BB3711" s="520" t="e">
        <f>+BV3711*860/8250/Cogeneratore!$C$6</f>
        <v>#DIV/0!</v>
      </c>
      <c r="BC3711" s="625"/>
      <c r="BD3711" s="451">
        <f t="shared" si="1961"/>
        <v>415.875</v>
      </c>
      <c r="BN3711" s="447">
        <f>+L3711/Cogeneratore!$C$24</f>
        <v>415.875</v>
      </c>
      <c r="BP3711" s="447">
        <f t="shared" si="1962"/>
        <v>0</v>
      </c>
      <c r="BQ3711" s="447" t="e">
        <f>IF(BR3711&lt;Cogeneratore!$C$25/Cogeneratore!$C$23,BP3711,BP3711+BR3711-Cogeneratore!$C$25/Cogeneratore!$C$23)</f>
        <v>#DIV/0!</v>
      </c>
      <c r="BR3711" s="462">
        <f t="shared" si="1981"/>
        <v>0</v>
      </c>
      <c r="BS3711" s="462" t="e">
        <f>IF(BR3711&lt;Cogeneratore!$C$25/Cogeneratore!$C$23,BR3711,Cogeneratore!$C$25/Cogeneratore!$C$23)</f>
        <v>#DIV/0!</v>
      </c>
      <c r="BT3711" s="447" t="e">
        <f>+BS3711*(1-Cogeneratore!$C$23)</f>
        <v>#DIV/0!</v>
      </c>
      <c r="BU3711" s="462" t="e">
        <f>IF(BR3711-BT3711&lt;Cogeneratore!$C$25,BR3711-BT3711,Cogeneratore!$C$25)</f>
        <v>#DIV/0!</v>
      </c>
      <c r="BV3711" s="462" t="e">
        <f t="shared" si="1963"/>
        <v>#DIV/0!</v>
      </c>
      <c r="BW3711" s="462" t="e">
        <f t="shared" si="1964"/>
        <v>#DIV/0!</v>
      </c>
      <c r="BX3711" s="462" t="e">
        <f t="shared" si="1980"/>
        <v>#DIV/0!</v>
      </c>
      <c r="BY3711" s="447" t="e">
        <f>+BX3711*(1-#REF!)</f>
        <v>#DIV/0!</v>
      </c>
      <c r="BZ3711" s="462" t="e">
        <f t="shared" si="1982"/>
        <v>#DIV/0!</v>
      </c>
      <c r="CB3711" s="462" t="e">
        <f t="shared" si="1965"/>
        <v>#DIV/0!</v>
      </c>
      <c r="CC3711" s="447" t="e">
        <f>+CB3711/#REF!</f>
        <v>#DIV/0!</v>
      </c>
      <c r="CE3711" s="451" t="e">
        <f t="shared" si="1966"/>
        <v>#DIV/0!</v>
      </c>
    </row>
    <row r="3712" spans="1:83" x14ac:dyDescent="0.2">
      <c r="A3712" s="521">
        <f t="shared" si="1967"/>
        <v>39968</v>
      </c>
      <c r="B3712" s="522">
        <f t="shared" si="1949"/>
        <v>4</v>
      </c>
      <c r="C3712" s="522">
        <f t="shared" si="1950"/>
        <v>6</v>
      </c>
      <c r="D3712" s="505" t="str">
        <f t="shared" si="1968"/>
        <v>est</v>
      </c>
      <c r="E3712" s="522">
        <f t="shared" si="1951"/>
        <v>12</v>
      </c>
      <c r="F3712" s="522">
        <f t="shared" si="1952"/>
        <v>155</v>
      </c>
      <c r="G3712" s="522">
        <f t="shared" si="1969"/>
        <v>3708</v>
      </c>
      <c r="H3712" s="506">
        <v>1116.7294921875</v>
      </c>
      <c r="I3712" s="507">
        <f>+H3712-L3712/Cogeneratore!$C$24</f>
        <v>658.2294921875</v>
      </c>
      <c r="J3712" s="507">
        <f t="shared" si="1970"/>
        <v>458.5</v>
      </c>
      <c r="K3712" s="508">
        <v>311.67622540825738</v>
      </c>
      <c r="L3712" s="508">
        <v>1082.06</v>
      </c>
      <c r="M3712" s="507">
        <f t="shared" si="1953"/>
        <v>1116.7294921875</v>
      </c>
      <c r="N3712" s="507">
        <f t="shared" si="1971"/>
        <v>311.67622540825738</v>
      </c>
      <c r="O3712" s="509" t="s">
        <v>8</v>
      </c>
      <c r="P3712" s="578"/>
      <c r="Q3712" s="578"/>
      <c r="R3712" s="510" t="e">
        <f>MIN(IF(I3712&gt;#REF!*#REF!,#REF!,IF(AND(I3712&lt;#REF!,#REF!=2),0,ROUNDUP(I3712/#REF!,0))),#REF!)</f>
        <v>#REF!</v>
      </c>
      <c r="S3712" s="510" t="e">
        <f>IF(R3712=0,0,MAX(MIN(I3712,R3712*#REF!),#REF!))</f>
        <v>#REF!</v>
      </c>
      <c r="T3712" s="511" t="e">
        <f>IF(R3712&lt;&gt;0,IF(S3712/R3712/#REF!=1,#REF!,HLOOKUP(S3712/R3712/#REF!,#REF!,2)+(HLOOKUP(S3712/R3712/#REF!+0.2,#REF!,2)-HLOOKUP(S3712/R3712/#REF!,#REF!,2))*(S3712/R3712/#REF!-HLOOKUP(S3712/R3712/#REF!,#REF!,1))/(HLOOKUP(S3712/R3712/#REF!+0.2,#REF!,1)-HLOOKUP(S3712/R3712/#REF!,#REF!,1))),0.5)</f>
        <v>#REF!</v>
      </c>
      <c r="U3712" s="512" t="e">
        <f>IF(R3712&lt;&gt;0,IF(S3712/R3712/#REF!=1,#REF!,HLOOKUP(S3712/R3712/#REF!,#REF!,3)+(HLOOKUP(S3712/R3712/#REF!+0.2,#REF!,3)-HLOOKUP(S3712/R3712/#REF!,#REF!,3))*(S3712/R3712/#REF!-HLOOKUP(S3712/R3712/#REF!,#REF!,1))/(HLOOKUP(S3712/R3712/#REF!+0.2,#REF!,1)-HLOOKUP(S3712/R3712/#REF!,#REF!,1))),1)</f>
        <v>#REF!</v>
      </c>
      <c r="V3712" s="510" t="e">
        <f t="shared" si="1972"/>
        <v>#REF!</v>
      </c>
      <c r="W3712" s="513" t="e">
        <f>MIN(IF(N3712&gt;#REF!*#REF!,#REF!,IF(AND(N3712&lt;#REF!,#REF!=2),0,ROUNDUP(N3712/#REF!,0))),#REF!)</f>
        <v>#REF!</v>
      </c>
      <c r="X3712" s="513" t="e">
        <f t="shared" si="1973"/>
        <v>#REF!</v>
      </c>
      <c r="Y3712" s="511" t="e">
        <f>IF(W3712&lt;&gt;0,IF(AA3712/W3712/#REF!=1,#REF!,HLOOKUP(AA3712/W3712/#REF!,#REF!,2)+(HLOOKUP(AA3712/W3712/#REF!+0.2,#REF!,2)-HLOOKUP(AA3712/W3712/#REF!,#REF!,2))*(AA3712/W3712/#REF!-HLOOKUP(AA3712/W3712/#REF!,#REF!,1))/(HLOOKUP(AA3712/W3712/#REF!+0.2,#REF!,1)-HLOOKUP(AA3712/W3712/#REF!,#REF!,1))),0.5)</f>
        <v>#REF!</v>
      </c>
      <c r="Z3712" s="512" t="e">
        <f>IF(W3712&lt;&gt;0,IF(AA3712/W3712/#REF!=1,#REF!,HLOOKUP(AA3712/W3712/#REF!,#REF!,3)+(HLOOKUP(AA3712/W3712/#REF!+0.2,#REF!,3)-HLOOKUP(AA3712/W3712/#REF!,#REF!,3))*(AA3712/W3712/#REF!-HLOOKUP(AA3712/W3712/#REF!,#REF!,1))/(HLOOKUP(AA3712/W3712/#REF!+0.2,#REF!,1)-HLOOKUP(AA3712/W3712/#REF!,#REF!,1))),1)</f>
        <v>#REF!</v>
      </c>
      <c r="AA3712" s="514" t="e">
        <f>IF(W3712=0,0,MAX(MIN(N3712,W3712*#REF!),#REF!))</f>
        <v>#REF!</v>
      </c>
      <c r="AB3712" s="515" t="e">
        <f>AD3712/Cogeneratore!$C$4</f>
        <v>#DIV/0!</v>
      </c>
      <c r="AC3712" s="549"/>
      <c r="AD3712" s="550"/>
      <c r="AE3712" s="549"/>
      <c r="AF3712" s="550"/>
      <c r="AG3712" s="549"/>
      <c r="AH3712" s="550"/>
      <c r="AI3712" s="516" t="e">
        <f t="shared" si="1974"/>
        <v>#DIV/0!</v>
      </c>
      <c r="AJ3712" s="517">
        <f t="shared" si="1975"/>
        <v>0</v>
      </c>
      <c r="AK3712" s="513">
        <f t="shared" si="1954"/>
        <v>0</v>
      </c>
      <c r="AL3712" s="513">
        <f t="shared" si="1955"/>
        <v>0</v>
      </c>
      <c r="AM3712" s="513">
        <f t="shared" si="1956"/>
        <v>1116.7294921875</v>
      </c>
      <c r="AN3712" s="550"/>
      <c r="AO3712" s="550"/>
      <c r="AP3712" s="550"/>
      <c r="AQ3712" s="517">
        <f t="shared" si="1976"/>
        <v>0</v>
      </c>
      <c r="AR3712" s="513">
        <f t="shared" si="1977"/>
        <v>0</v>
      </c>
      <c r="AS3712" s="551"/>
      <c r="AT3712" s="552"/>
      <c r="AU3712" s="513">
        <f t="shared" si="1978"/>
        <v>1082.06</v>
      </c>
      <c r="AV3712" s="513">
        <f>AU3712/Cogeneratore!$C$24</f>
        <v>458.5</v>
      </c>
      <c r="AW3712" s="513">
        <f t="shared" si="1957"/>
        <v>0</v>
      </c>
      <c r="AX3712" s="513" t="e">
        <f t="shared" si="1958"/>
        <v>#DIV/0!</v>
      </c>
      <c r="AY3712" s="518">
        <f t="shared" si="1959"/>
        <v>311.67622540825738</v>
      </c>
      <c r="AZ3712" s="519" t="e">
        <f t="shared" si="1960"/>
        <v>#DIV/0!</v>
      </c>
      <c r="BA3712" s="514" t="e">
        <f t="shared" si="1979"/>
        <v>#DIV/0!</v>
      </c>
      <c r="BB3712" s="520" t="e">
        <f>+BV3712*860/8250/Cogeneratore!$C$6</f>
        <v>#DIV/0!</v>
      </c>
      <c r="BC3712" s="625"/>
      <c r="BD3712" s="451">
        <f t="shared" si="1961"/>
        <v>458.5</v>
      </c>
      <c r="BN3712" s="447">
        <f>+L3712/Cogeneratore!$C$24</f>
        <v>458.5</v>
      </c>
      <c r="BP3712" s="447">
        <f t="shared" si="1962"/>
        <v>0</v>
      </c>
      <c r="BQ3712" s="447" t="e">
        <f>IF(BR3712&lt;Cogeneratore!$C$25/Cogeneratore!$C$23,BP3712,BP3712+BR3712-Cogeneratore!$C$25/Cogeneratore!$C$23)</f>
        <v>#DIV/0!</v>
      </c>
      <c r="BR3712" s="462">
        <f t="shared" si="1981"/>
        <v>0</v>
      </c>
      <c r="BS3712" s="462" t="e">
        <f>IF(BR3712&lt;Cogeneratore!$C$25/Cogeneratore!$C$23,BR3712,Cogeneratore!$C$25/Cogeneratore!$C$23)</f>
        <v>#DIV/0!</v>
      </c>
      <c r="BT3712" s="447" t="e">
        <f>+BS3712*(1-Cogeneratore!$C$23)</f>
        <v>#DIV/0!</v>
      </c>
      <c r="BU3712" s="462" t="e">
        <f>IF(BR3712-BT3712&lt;Cogeneratore!$C$25,BR3712-BT3712,Cogeneratore!$C$25)</f>
        <v>#DIV/0!</v>
      </c>
      <c r="BV3712" s="462" t="e">
        <f t="shared" si="1963"/>
        <v>#DIV/0!</v>
      </c>
      <c r="BW3712" s="462" t="e">
        <f t="shared" si="1964"/>
        <v>#DIV/0!</v>
      </c>
      <c r="BX3712" s="462" t="e">
        <f t="shared" si="1980"/>
        <v>#DIV/0!</v>
      </c>
      <c r="BY3712" s="447" t="e">
        <f>+BX3712*(1-#REF!)</f>
        <v>#DIV/0!</v>
      </c>
      <c r="BZ3712" s="462" t="e">
        <f t="shared" si="1982"/>
        <v>#DIV/0!</v>
      </c>
      <c r="CB3712" s="462" t="e">
        <f t="shared" si="1965"/>
        <v>#DIV/0!</v>
      </c>
      <c r="CC3712" s="447" t="e">
        <f>+CB3712/#REF!</f>
        <v>#DIV/0!</v>
      </c>
      <c r="CE3712" s="451" t="e">
        <f t="shared" si="1966"/>
        <v>#DIV/0!</v>
      </c>
    </row>
    <row r="3713" spans="1:83" x14ac:dyDescent="0.2">
      <c r="A3713" s="521">
        <f t="shared" si="1967"/>
        <v>39968</v>
      </c>
      <c r="B3713" s="522">
        <f t="shared" si="1949"/>
        <v>4</v>
      </c>
      <c r="C3713" s="522">
        <f t="shared" si="1950"/>
        <v>6</v>
      </c>
      <c r="D3713" s="505" t="str">
        <f t="shared" si="1968"/>
        <v>est</v>
      </c>
      <c r="E3713" s="522">
        <f t="shared" si="1951"/>
        <v>13</v>
      </c>
      <c r="F3713" s="522">
        <f t="shared" si="1952"/>
        <v>155</v>
      </c>
      <c r="G3713" s="522">
        <f t="shared" si="1969"/>
        <v>3709</v>
      </c>
      <c r="H3713" s="506">
        <v>1118.4697265625</v>
      </c>
      <c r="I3713" s="507">
        <f>+H3713-L3713/Cogeneratore!$C$24</f>
        <v>659.9697265625</v>
      </c>
      <c r="J3713" s="507">
        <f t="shared" si="1970"/>
        <v>458.5</v>
      </c>
      <c r="K3713" s="508">
        <v>311.67622540825738</v>
      </c>
      <c r="L3713" s="508">
        <v>1082.06</v>
      </c>
      <c r="M3713" s="507">
        <f t="shared" si="1953"/>
        <v>1118.4697265625</v>
      </c>
      <c r="N3713" s="507">
        <f t="shared" si="1971"/>
        <v>311.67622540825738</v>
      </c>
      <c r="O3713" s="509" t="s">
        <v>8</v>
      </c>
      <c r="P3713" s="578"/>
      <c r="Q3713" s="578"/>
      <c r="R3713" s="510" t="e">
        <f>MIN(IF(I3713&gt;#REF!*#REF!,#REF!,IF(AND(I3713&lt;#REF!,#REF!=2),0,ROUNDUP(I3713/#REF!,0))),#REF!)</f>
        <v>#REF!</v>
      </c>
      <c r="S3713" s="510" t="e">
        <f>IF(R3713=0,0,MAX(MIN(I3713,R3713*#REF!),#REF!))</f>
        <v>#REF!</v>
      </c>
      <c r="T3713" s="511" t="e">
        <f>IF(R3713&lt;&gt;0,IF(S3713/R3713/#REF!=1,#REF!,HLOOKUP(S3713/R3713/#REF!,#REF!,2)+(HLOOKUP(S3713/R3713/#REF!+0.2,#REF!,2)-HLOOKUP(S3713/R3713/#REF!,#REF!,2))*(S3713/R3713/#REF!-HLOOKUP(S3713/R3713/#REF!,#REF!,1))/(HLOOKUP(S3713/R3713/#REF!+0.2,#REF!,1)-HLOOKUP(S3713/R3713/#REF!,#REF!,1))),0.5)</f>
        <v>#REF!</v>
      </c>
      <c r="U3713" s="512" t="e">
        <f>IF(R3713&lt;&gt;0,IF(S3713/R3713/#REF!=1,#REF!,HLOOKUP(S3713/R3713/#REF!,#REF!,3)+(HLOOKUP(S3713/R3713/#REF!+0.2,#REF!,3)-HLOOKUP(S3713/R3713/#REF!,#REF!,3))*(S3713/R3713/#REF!-HLOOKUP(S3713/R3713/#REF!,#REF!,1))/(HLOOKUP(S3713/R3713/#REF!+0.2,#REF!,1)-HLOOKUP(S3713/R3713/#REF!,#REF!,1))),1)</f>
        <v>#REF!</v>
      </c>
      <c r="V3713" s="510" t="e">
        <f t="shared" si="1972"/>
        <v>#REF!</v>
      </c>
      <c r="W3713" s="513" t="e">
        <f>MIN(IF(N3713&gt;#REF!*#REF!,#REF!,IF(AND(N3713&lt;#REF!,#REF!=2),0,ROUNDUP(N3713/#REF!,0))),#REF!)</f>
        <v>#REF!</v>
      </c>
      <c r="X3713" s="513" t="e">
        <f t="shared" si="1973"/>
        <v>#REF!</v>
      </c>
      <c r="Y3713" s="511" t="e">
        <f>IF(W3713&lt;&gt;0,IF(AA3713/W3713/#REF!=1,#REF!,HLOOKUP(AA3713/W3713/#REF!,#REF!,2)+(HLOOKUP(AA3713/W3713/#REF!+0.2,#REF!,2)-HLOOKUP(AA3713/W3713/#REF!,#REF!,2))*(AA3713/W3713/#REF!-HLOOKUP(AA3713/W3713/#REF!,#REF!,1))/(HLOOKUP(AA3713/W3713/#REF!+0.2,#REF!,1)-HLOOKUP(AA3713/W3713/#REF!,#REF!,1))),0.5)</f>
        <v>#REF!</v>
      </c>
      <c r="Z3713" s="512" t="e">
        <f>IF(W3713&lt;&gt;0,IF(AA3713/W3713/#REF!=1,#REF!,HLOOKUP(AA3713/W3713/#REF!,#REF!,3)+(HLOOKUP(AA3713/W3713/#REF!+0.2,#REF!,3)-HLOOKUP(AA3713/W3713/#REF!,#REF!,3))*(AA3713/W3713/#REF!-HLOOKUP(AA3713/W3713/#REF!,#REF!,1))/(HLOOKUP(AA3713/W3713/#REF!+0.2,#REF!,1)-HLOOKUP(AA3713/W3713/#REF!,#REF!,1))),1)</f>
        <v>#REF!</v>
      </c>
      <c r="AA3713" s="514" t="e">
        <f>IF(W3713=0,0,MAX(MIN(N3713,W3713*#REF!),#REF!))</f>
        <v>#REF!</v>
      </c>
      <c r="AB3713" s="515" t="e">
        <f>AD3713/Cogeneratore!$C$4</f>
        <v>#DIV/0!</v>
      </c>
      <c r="AC3713" s="549"/>
      <c r="AD3713" s="550"/>
      <c r="AE3713" s="549"/>
      <c r="AF3713" s="550"/>
      <c r="AG3713" s="549"/>
      <c r="AH3713" s="550"/>
      <c r="AI3713" s="516" t="e">
        <f t="shared" si="1974"/>
        <v>#DIV/0!</v>
      </c>
      <c r="AJ3713" s="517">
        <f t="shared" si="1975"/>
        <v>0</v>
      </c>
      <c r="AK3713" s="513">
        <f t="shared" si="1954"/>
        <v>0</v>
      </c>
      <c r="AL3713" s="513">
        <f t="shared" si="1955"/>
        <v>0</v>
      </c>
      <c r="AM3713" s="513">
        <f t="shared" si="1956"/>
        <v>1118.4697265625</v>
      </c>
      <c r="AN3713" s="550"/>
      <c r="AO3713" s="550"/>
      <c r="AP3713" s="550"/>
      <c r="AQ3713" s="517">
        <f t="shared" si="1976"/>
        <v>0</v>
      </c>
      <c r="AR3713" s="513">
        <f t="shared" si="1977"/>
        <v>0</v>
      </c>
      <c r="AS3713" s="551"/>
      <c r="AT3713" s="552"/>
      <c r="AU3713" s="513">
        <f t="shared" si="1978"/>
        <v>1082.06</v>
      </c>
      <c r="AV3713" s="513">
        <f>AU3713/Cogeneratore!$C$24</f>
        <v>458.5</v>
      </c>
      <c r="AW3713" s="513">
        <f t="shared" si="1957"/>
        <v>0</v>
      </c>
      <c r="AX3713" s="513" t="e">
        <f t="shared" si="1958"/>
        <v>#DIV/0!</v>
      </c>
      <c r="AY3713" s="518">
        <f t="shared" si="1959"/>
        <v>311.67622540825738</v>
      </c>
      <c r="AZ3713" s="519" t="e">
        <f t="shared" si="1960"/>
        <v>#DIV/0!</v>
      </c>
      <c r="BA3713" s="514" t="e">
        <f t="shared" si="1979"/>
        <v>#DIV/0!</v>
      </c>
      <c r="BB3713" s="520" t="e">
        <f>+BV3713*860/8250/Cogeneratore!$C$6</f>
        <v>#DIV/0!</v>
      </c>
      <c r="BC3713" s="625"/>
      <c r="BD3713" s="451">
        <f t="shared" si="1961"/>
        <v>458.5</v>
      </c>
      <c r="BN3713" s="447">
        <f>+L3713/Cogeneratore!$C$24</f>
        <v>458.5</v>
      </c>
      <c r="BP3713" s="447">
        <f t="shared" si="1962"/>
        <v>0</v>
      </c>
      <c r="BQ3713" s="447" t="e">
        <f>IF(BR3713&lt;Cogeneratore!$C$25/Cogeneratore!$C$23,BP3713,BP3713+BR3713-Cogeneratore!$C$25/Cogeneratore!$C$23)</f>
        <v>#DIV/0!</v>
      </c>
      <c r="BR3713" s="462">
        <f t="shared" si="1981"/>
        <v>0</v>
      </c>
      <c r="BS3713" s="462" t="e">
        <f>IF(BR3713&lt;Cogeneratore!$C$25/Cogeneratore!$C$23,BR3713,Cogeneratore!$C$25/Cogeneratore!$C$23)</f>
        <v>#DIV/0!</v>
      </c>
      <c r="BT3713" s="447" t="e">
        <f>+BS3713*(1-Cogeneratore!$C$23)</f>
        <v>#DIV/0!</v>
      </c>
      <c r="BU3713" s="462" t="e">
        <f>IF(BR3713-BT3713&lt;Cogeneratore!$C$25,BR3713-BT3713,Cogeneratore!$C$25)</f>
        <v>#DIV/0!</v>
      </c>
      <c r="BV3713" s="462" t="e">
        <f t="shared" si="1963"/>
        <v>#DIV/0!</v>
      </c>
      <c r="BW3713" s="462" t="e">
        <f t="shared" si="1964"/>
        <v>#DIV/0!</v>
      </c>
      <c r="BX3713" s="462" t="e">
        <f t="shared" si="1980"/>
        <v>#DIV/0!</v>
      </c>
      <c r="BY3713" s="447" t="e">
        <f>+BX3713*(1-#REF!)</f>
        <v>#DIV/0!</v>
      </c>
      <c r="BZ3713" s="462" t="e">
        <f t="shared" si="1982"/>
        <v>#DIV/0!</v>
      </c>
      <c r="CB3713" s="462" t="e">
        <f t="shared" si="1965"/>
        <v>#DIV/0!</v>
      </c>
      <c r="CC3713" s="447" t="e">
        <f>+CB3713/#REF!</f>
        <v>#DIV/0!</v>
      </c>
      <c r="CE3713" s="451" t="e">
        <f t="shared" si="1966"/>
        <v>#DIV/0!</v>
      </c>
    </row>
    <row r="3714" spans="1:83" x14ac:dyDescent="0.2">
      <c r="A3714" s="521">
        <f t="shared" si="1967"/>
        <v>39968</v>
      </c>
      <c r="B3714" s="522">
        <f t="shared" si="1949"/>
        <v>4</v>
      </c>
      <c r="C3714" s="522">
        <f t="shared" si="1950"/>
        <v>6</v>
      </c>
      <c r="D3714" s="505" t="str">
        <f t="shared" si="1968"/>
        <v>est</v>
      </c>
      <c r="E3714" s="522">
        <f t="shared" si="1951"/>
        <v>14</v>
      </c>
      <c r="F3714" s="522">
        <f t="shared" si="1952"/>
        <v>155</v>
      </c>
      <c r="G3714" s="522">
        <f t="shared" si="1969"/>
        <v>3710</v>
      </c>
      <c r="H3714" s="506">
        <v>1111.32421875</v>
      </c>
      <c r="I3714" s="507">
        <f>+H3714-L3714/Cogeneratore!$C$24</f>
        <v>652.82421875</v>
      </c>
      <c r="J3714" s="507">
        <f t="shared" si="1970"/>
        <v>458.5</v>
      </c>
      <c r="K3714" s="508">
        <v>311.67622540825738</v>
      </c>
      <c r="L3714" s="508">
        <v>1082.06</v>
      </c>
      <c r="M3714" s="507">
        <f t="shared" si="1953"/>
        <v>1111.32421875</v>
      </c>
      <c r="N3714" s="507">
        <f t="shared" si="1971"/>
        <v>311.67622540825738</v>
      </c>
      <c r="O3714" s="509" t="s">
        <v>8</v>
      </c>
      <c r="P3714" s="578"/>
      <c r="Q3714" s="578"/>
      <c r="R3714" s="510" t="e">
        <f>MIN(IF(I3714&gt;#REF!*#REF!,#REF!,IF(AND(I3714&lt;#REF!,#REF!=2),0,ROUNDUP(I3714/#REF!,0))),#REF!)</f>
        <v>#REF!</v>
      </c>
      <c r="S3714" s="510" t="e">
        <f>IF(R3714=0,0,MAX(MIN(I3714,R3714*#REF!),#REF!))</f>
        <v>#REF!</v>
      </c>
      <c r="T3714" s="511" t="e">
        <f>IF(R3714&lt;&gt;0,IF(S3714/R3714/#REF!=1,#REF!,HLOOKUP(S3714/R3714/#REF!,#REF!,2)+(HLOOKUP(S3714/R3714/#REF!+0.2,#REF!,2)-HLOOKUP(S3714/R3714/#REF!,#REF!,2))*(S3714/R3714/#REF!-HLOOKUP(S3714/R3714/#REF!,#REF!,1))/(HLOOKUP(S3714/R3714/#REF!+0.2,#REF!,1)-HLOOKUP(S3714/R3714/#REF!,#REF!,1))),0.5)</f>
        <v>#REF!</v>
      </c>
      <c r="U3714" s="512" t="e">
        <f>IF(R3714&lt;&gt;0,IF(S3714/R3714/#REF!=1,#REF!,HLOOKUP(S3714/R3714/#REF!,#REF!,3)+(HLOOKUP(S3714/R3714/#REF!+0.2,#REF!,3)-HLOOKUP(S3714/R3714/#REF!,#REF!,3))*(S3714/R3714/#REF!-HLOOKUP(S3714/R3714/#REF!,#REF!,1))/(HLOOKUP(S3714/R3714/#REF!+0.2,#REF!,1)-HLOOKUP(S3714/R3714/#REF!,#REF!,1))),1)</f>
        <v>#REF!</v>
      </c>
      <c r="V3714" s="510" t="e">
        <f t="shared" si="1972"/>
        <v>#REF!</v>
      </c>
      <c r="W3714" s="513" t="e">
        <f>MIN(IF(N3714&gt;#REF!*#REF!,#REF!,IF(AND(N3714&lt;#REF!,#REF!=2),0,ROUNDUP(N3714/#REF!,0))),#REF!)</f>
        <v>#REF!</v>
      </c>
      <c r="X3714" s="513" t="e">
        <f t="shared" si="1973"/>
        <v>#REF!</v>
      </c>
      <c r="Y3714" s="511" t="e">
        <f>IF(W3714&lt;&gt;0,IF(AA3714/W3714/#REF!=1,#REF!,HLOOKUP(AA3714/W3714/#REF!,#REF!,2)+(HLOOKUP(AA3714/W3714/#REF!+0.2,#REF!,2)-HLOOKUP(AA3714/W3714/#REF!,#REF!,2))*(AA3714/W3714/#REF!-HLOOKUP(AA3714/W3714/#REF!,#REF!,1))/(HLOOKUP(AA3714/W3714/#REF!+0.2,#REF!,1)-HLOOKUP(AA3714/W3714/#REF!,#REF!,1))),0.5)</f>
        <v>#REF!</v>
      </c>
      <c r="Z3714" s="512" t="e">
        <f>IF(W3714&lt;&gt;0,IF(AA3714/W3714/#REF!=1,#REF!,HLOOKUP(AA3714/W3714/#REF!,#REF!,3)+(HLOOKUP(AA3714/W3714/#REF!+0.2,#REF!,3)-HLOOKUP(AA3714/W3714/#REF!,#REF!,3))*(AA3714/W3714/#REF!-HLOOKUP(AA3714/W3714/#REF!,#REF!,1))/(HLOOKUP(AA3714/W3714/#REF!+0.2,#REF!,1)-HLOOKUP(AA3714/W3714/#REF!,#REF!,1))),1)</f>
        <v>#REF!</v>
      </c>
      <c r="AA3714" s="514" t="e">
        <f>IF(W3714=0,0,MAX(MIN(N3714,W3714*#REF!),#REF!))</f>
        <v>#REF!</v>
      </c>
      <c r="AB3714" s="515" t="e">
        <f>AD3714/Cogeneratore!$C$4</f>
        <v>#DIV/0!</v>
      </c>
      <c r="AC3714" s="549"/>
      <c r="AD3714" s="550"/>
      <c r="AE3714" s="549"/>
      <c r="AF3714" s="550"/>
      <c r="AG3714" s="549"/>
      <c r="AH3714" s="550"/>
      <c r="AI3714" s="516" t="e">
        <f t="shared" si="1974"/>
        <v>#DIV/0!</v>
      </c>
      <c r="AJ3714" s="517">
        <f t="shared" si="1975"/>
        <v>0</v>
      </c>
      <c r="AK3714" s="513">
        <f t="shared" si="1954"/>
        <v>0</v>
      </c>
      <c r="AL3714" s="513">
        <f t="shared" si="1955"/>
        <v>0</v>
      </c>
      <c r="AM3714" s="513">
        <f t="shared" si="1956"/>
        <v>1111.32421875</v>
      </c>
      <c r="AN3714" s="550"/>
      <c r="AO3714" s="550"/>
      <c r="AP3714" s="550"/>
      <c r="AQ3714" s="517">
        <f t="shared" si="1976"/>
        <v>0</v>
      </c>
      <c r="AR3714" s="513">
        <f t="shared" si="1977"/>
        <v>0</v>
      </c>
      <c r="AS3714" s="551"/>
      <c r="AT3714" s="552"/>
      <c r="AU3714" s="513">
        <f t="shared" si="1978"/>
        <v>1082.06</v>
      </c>
      <c r="AV3714" s="513">
        <f>AU3714/Cogeneratore!$C$24</f>
        <v>458.5</v>
      </c>
      <c r="AW3714" s="513">
        <f t="shared" si="1957"/>
        <v>0</v>
      </c>
      <c r="AX3714" s="513" t="e">
        <f t="shared" si="1958"/>
        <v>#DIV/0!</v>
      </c>
      <c r="AY3714" s="518">
        <f t="shared" si="1959"/>
        <v>311.67622540825738</v>
      </c>
      <c r="AZ3714" s="519" t="e">
        <f t="shared" si="1960"/>
        <v>#DIV/0!</v>
      </c>
      <c r="BA3714" s="514" t="e">
        <f t="shared" si="1979"/>
        <v>#DIV/0!</v>
      </c>
      <c r="BB3714" s="520" t="e">
        <f>+BV3714*860/8250/Cogeneratore!$C$6</f>
        <v>#DIV/0!</v>
      </c>
      <c r="BC3714" s="625"/>
      <c r="BD3714" s="451">
        <f t="shared" si="1961"/>
        <v>458.5</v>
      </c>
      <c r="BN3714" s="447">
        <f>+L3714/Cogeneratore!$C$24</f>
        <v>458.5</v>
      </c>
      <c r="BP3714" s="447">
        <f t="shared" si="1962"/>
        <v>0</v>
      </c>
      <c r="BQ3714" s="447" t="e">
        <f>IF(BR3714&lt;Cogeneratore!$C$25/Cogeneratore!$C$23,BP3714,BP3714+BR3714-Cogeneratore!$C$25/Cogeneratore!$C$23)</f>
        <v>#DIV/0!</v>
      </c>
      <c r="BR3714" s="462">
        <f t="shared" si="1981"/>
        <v>0</v>
      </c>
      <c r="BS3714" s="462" t="e">
        <f>IF(BR3714&lt;Cogeneratore!$C$25/Cogeneratore!$C$23,BR3714,Cogeneratore!$C$25/Cogeneratore!$C$23)</f>
        <v>#DIV/0!</v>
      </c>
      <c r="BT3714" s="447" t="e">
        <f>+BS3714*(1-Cogeneratore!$C$23)</f>
        <v>#DIV/0!</v>
      </c>
      <c r="BU3714" s="462" t="e">
        <f>IF(BR3714-BT3714&lt;Cogeneratore!$C$25,BR3714-BT3714,Cogeneratore!$C$25)</f>
        <v>#DIV/0!</v>
      </c>
      <c r="BV3714" s="462" t="e">
        <f t="shared" si="1963"/>
        <v>#DIV/0!</v>
      </c>
      <c r="BW3714" s="462" t="e">
        <f t="shared" si="1964"/>
        <v>#DIV/0!</v>
      </c>
      <c r="BX3714" s="462" t="e">
        <f t="shared" si="1980"/>
        <v>#DIV/0!</v>
      </c>
      <c r="BY3714" s="447" t="e">
        <f>+BX3714*(1-#REF!)</f>
        <v>#DIV/0!</v>
      </c>
      <c r="BZ3714" s="462" t="e">
        <f t="shared" si="1982"/>
        <v>#DIV/0!</v>
      </c>
      <c r="CB3714" s="462" t="e">
        <f t="shared" si="1965"/>
        <v>#DIV/0!</v>
      </c>
      <c r="CC3714" s="447" t="e">
        <f>+CB3714/#REF!</f>
        <v>#DIV/0!</v>
      </c>
      <c r="CE3714" s="451" t="e">
        <f t="shared" si="1966"/>
        <v>#DIV/0!</v>
      </c>
    </row>
    <row r="3715" spans="1:83" x14ac:dyDescent="0.2">
      <c r="A3715" s="521">
        <f t="shared" si="1967"/>
        <v>39968</v>
      </c>
      <c r="B3715" s="522">
        <f t="shared" si="1949"/>
        <v>4</v>
      </c>
      <c r="C3715" s="522">
        <f t="shared" si="1950"/>
        <v>6</v>
      </c>
      <c r="D3715" s="505" t="str">
        <f t="shared" si="1968"/>
        <v>est</v>
      </c>
      <c r="E3715" s="522">
        <f t="shared" si="1951"/>
        <v>15</v>
      </c>
      <c r="F3715" s="522">
        <f t="shared" si="1952"/>
        <v>155</v>
      </c>
      <c r="G3715" s="522">
        <f t="shared" si="1969"/>
        <v>3711</v>
      </c>
      <c r="H3715" s="506">
        <v>1099.1337890625</v>
      </c>
      <c r="I3715" s="507">
        <f>+H3715-L3715/Cogeneratore!$C$24</f>
        <v>640.6337890625</v>
      </c>
      <c r="J3715" s="507">
        <f t="shared" si="1970"/>
        <v>458.5</v>
      </c>
      <c r="K3715" s="508">
        <v>311.67622540825738</v>
      </c>
      <c r="L3715" s="508">
        <v>1082.06</v>
      </c>
      <c r="M3715" s="507">
        <f t="shared" si="1953"/>
        <v>1099.1337890625</v>
      </c>
      <c r="N3715" s="507">
        <f t="shared" si="1971"/>
        <v>311.67622540825738</v>
      </c>
      <c r="O3715" s="509" t="s">
        <v>8</v>
      </c>
      <c r="P3715" s="578"/>
      <c r="Q3715" s="578"/>
      <c r="R3715" s="510" t="e">
        <f>MIN(IF(I3715&gt;#REF!*#REF!,#REF!,IF(AND(I3715&lt;#REF!,#REF!=2),0,ROUNDUP(I3715/#REF!,0))),#REF!)</f>
        <v>#REF!</v>
      </c>
      <c r="S3715" s="510" t="e">
        <f>IF(R3715=0,0,MAX(MIN(I3715,R3715*#REF!),#REF!))</f>
        <v>#REF!</v>
      </c>
      <c r="T3715" s="511" t="e">
        <f>IF(R3715&lt;&gt;0,IF(S3715/R3715/#REF!=1,#REF!,HLOOKUP(S3715/R3715/#REF!,#REF!,2)+(HLOOKUP(S3715/R3715/#REF!+0.2,#REF!,2)-HLOOKUP(S3715/R3715/#REF!,#REF!,2))*(S3715/R3715/#REF!-HLOOKUP(S3715/R3715/#REF!,#REF!,1))/(HLOOKUP(S3715/R3715/#REF!+0.2,#REF!,1)-HLOOKUP(S3715/R3715/#REF!,#REF!,1))),0.5)</f>
        <v>#REF!</v>
      </c>
      <c r="U3715" s="512" t="e">
        <f>IF(R3715&lt;&gt;0,IF(S3715/R3715/#REF!=1,#REF!,HLOOKUP(S3715/R3715/#REF!,#REF!,3)+(HLOOKUP(S3715/R3715/#REF!+0.2,#REF!,3)-HLOOKUP(S3715/R3715/#REF!,#REF!,3))*(S3715/R3715/#REF!-HLOOKUP(S3715/R3715/#REF!,#REF!,1))/(HLOOKUP(S3715/R3715/#REF!+0.2,#REF!,1)-HLOOKUP(S3715/R3715/#REF!,#REF!,1))),1)</f>
        <v>#REF!</v>
      </c>
      <c r="V3715" s="510" t="e">
        <f t="shared" si="1972"/>
        <v>#REF!</v>
      </c>
      <c r="W3715" s="513" t="e">
        <f>MIN(IF(N3715&gt;#REF!*#REF!,#REF!,IF(AND(N3715&lt;#REF!,#REF!=2),0,ROUNDUP(N3715/#REF!,0))),#REF!)</f>
        <v>#REF!</v>
      </c>
      <c r="X3715" s="513" t="e">
        <f t="shared" si="1973"/>
        <v>#REF!</v>
      </c>
      <c r="Y3715" s="511" t="e">
        <f>IF(W3715&lt;&gt;0,IF(AA3715/W3715/#REF!=1,#REF!,HLOOKUP(AA3715/W3715/#REF!,#REF!,2)+(HLOOKUP(AA3715/W3715/#REF!+0.2,#REF!,2)-HLOOKUP(AA3715/W3715/#REF!,#REF!,2))*(AA3715/W3715/#REF!-HLOOKUP(AA3715/W3715/#REF!,#REF!,1))/(HLOOKUP(AA3715/W3715/#REF!+0.2,#REF!,1)-HLOOKUP(AA3715/W3715/#REF!,#REF!,1))),0.5)</f>
        <v>#REF!</v>
      </c>
      <c r="Z3715" s="512" t="e">
        <f>IF(W3715&lt;&gt;0,IF(AA3715/W3715/#REF!=1,#REF!,HLOOKUP(AA3715/W3715/#REF!,#REF!,3)+(HLOOKUP(AA3715/W3715/#REF!+0.2,#REF!,3)-HLOOKUP(AA3715/W3715/#REF!,#REF!,3))*(AA3715/W3715/#REF!-HLOOKUP(AA3715/W3715/#REF!,#REF!,1))/(HLOOKUP(AA3715/W3715/#REF!+0.2,#REF!,1)-HLOOKUP(AA3715/W3715/#REF!,#REF!,1))),1)</f>
        <v>#REF!</v>
      </c>
      <c r="AA3715" s="514" t="e">
        <f>IF(W3715=0,0,MAX(MIN(N3715,W3715*#REF!),#REF!))</f>
        <v>#REF!</v>
      </c>
      <c r="AB3715" s="515" t="e">
        <f>AD3715/Cogeneratore!$C$4</f>
        <v>#DIV/0!</v>
      </c>
      <c r="AC3715" s="549"/>
      <c r="AD3715" s="550"/>
      <c r="AE3715" s="549"/>
      <c r="AF3715" s="550"/>
      <c r="AG3715" s="549"/>
      <c r="AH3715" s="550"/>
      <c r="AI3715" s="516" t="e">
        <f t="shared" si="1974"/>
        <v>#DIV/0!</v>
      </c>
      <c r="AJ3715" s="517">
        <f t="shared" si="1975"/>
        <v>0</v>
      </c>
      <c r="AK3715" s="513">
        <f t="shared" si="1954"/>
        <v>0</v>
      </c>
      <c r="AL3715" s="513">
        <f t="shared" si="1955"/>
        <v>0</v>
      </c>
      <c r="AM3715" s="513">
        <f t="shared" si="1956"/>
        <v>1099.1337890625</v>
      </c>
      <c r="AN3715" s="550"/>
      <c r="AO3715" s="550"/>
      <c r="AP3715" s="550"/>
      <c r="AQ3715" s="517">
        <f t="shared" si="1976"/>
        <v>0</v>
      </c>
      <c r="AR3715" s="513">
        <f t="shared" si="1977"/>
        <v>0</v>
      </c>
      <c r="AS3715" s="551"/>
      <c r="AT3715" s="552"/>
      <c r="AU3715" s="513">
        <f t="shared" si="1978"/>
        <v>1082.06</v>
      </c>
      <c r="AV3715" s="513">
        <f>AU3715/Cogeneratore!$C$24</f>
        <v>458.5</v>
      </c>
      <c r="AW3715" s="513">
        <f t="shared" si="1957"/>
        <v>0</v>
      </c>
      <c r="AX3715" s="513" t="e">
        <f t="shared" si="1958"/>
        <v>#DIV/0!</v>
      </c>
      <c r="AY3715" s="518">
        <f t="shared" si="1959"/>
        <v>311.67622540825738</v>
      </c>
      <c r="AZ3715" s="519" t="e">
        <f t="shared" si="1960"/>
        <v>#DIV/0!</v>
      </c>
      <c r="BA3715" s="514" t="e">
        <f t="shared" si="1979"/>
        <v>#DIV/0!</v>
      </c>
      <c r="BB3715" s="520" t="e">
        <f>+BV3715*860/8250/Cogeneratore!$C$6</f>
        <v>#DIV/0!</v>
      </c>
      <c r="BC3715" s="625"/>
      <c r="BD3715" s="451">
        <f t="shared" si="1961"/>
        <v>458.5</v>
      </c>
      <c r="BN3715" s="447">
        <f>+L3715/Cogeneratore!$C$24</f>
        <v>458.5</v>
      </c>
      <c r="BP3715" s="447">
        <f t="shared" si="1962"/>
        <v>0</v>
      </c>
      <c r="BQ3715" s="447" t="e">
        <f>IF(BR3715&lt;Cogeneratore!$C$25/Cogeneratore!$C$23,BP3715,BP3715+BR3715-Cogeneratore!$C$25/Cogeneratore!$C$23)</f>
        <v>#DIV/0!</v>
      </c>
      <c r="BR3715" s="462">
        <f t="shared" si="1981"/>
        <v>0</v>
      </c>
      <c r="BS3715" s="462" t="e">
        <f>IF(BR3715&lt;Cogeneratore!$C$25/Cogeneratore!$C$23,BR3715,Cogeneratore!$C$25/Cogeneratore!$C$23)</f>
        <v>#DIV/0!</v>
      </c>
      <c r="BT3715" s="447" t="e">
        <f>+BS3715*(1-Cogeneratore!$C$23)</f>
        <v>#DIV/0!</v>
      </c>
      <c r="BU3715" s="462" t="e">
        <f>IF(BR3715-BT3715&lt;Cogeneratore!$C$25,BR3715-BT3715,Cogeneratore!$C$25)</f>
        <v>#DIV/0!</v>
      </c>
      <c r="BV3715" s="462" t="e">
        <f t="shared" si="1963"/>
        <v>#DIV/0!</v>
      </c>
      <c r="BW3715" s="462" t="e">
        <f t="shared" si="1964"/>
        <v>#DIV/0!</v>
      </c>
      <c r="BX3715" s="462" t="e">
        <f t="shared" si="1980"/>
        <v>#DIV/0!</v>
      </c>
      <c r="BY3715" s="447" t="e">
        <f>+BX3715*(1-#REF!)</f>
        <v>#DIV/0!</v>
      </c>
      <c r="BZ3715" s="462" t="e">
        <f t="shared" si="1982"/>
        <v>#DIV/0!</v>
      </c>
      <c r="CB3715" s="462" t="e">
        <f t="shared" si="1965"/>
        <v>#DIV/0!</v>
      </c>
      <c r="CC3715" s="447" t="e">
        <f>+CB3715/#REF!</f>
        <v>#DIV/0!</v>
      </c>
      <c r="CE3715" s="451" t="e">
        <f t="shared" si="1966"/>
        <v>#DIV/0!</v>
      </c>
    </row>
    <row r="3716" spans="1:83" x14ac:dyDescent="0.2">
      <c r="A3716" s="521">
        <f t="shared" si="1967"/>
        <v>39968</v>
      </c>
      <c r="B3716" s="522">
        <f t="shared" ref="B3716:B3779" si="1983">WEEKDAY(A3716,2)</f>
        <v>4</v>
      </c>
      <c r="C3716" s="522">
        <f t="shared" ref="C3716:C3779" si="1984">MONTH(A3716)</f>
        <v>6</v>
      </c>
      <c r="D3716" s="505" t="str">
        <f t="shared" si="1968"/>
        <v>est</v>
      </c>
      <c r="E3716" s="522">
        <f t="shared" ref="E3716:E3779" si="1985">MOD(G3716,24)</f>
        <v>16</v>
      </c>
      <c r="F3716" s="522">
        <f t="shared" ref="F3716:F3779" si="1986">TRUNC(G3716/24)+1</f>
        <v>155</v>
      </c>
      <c r="G3716" s="522">
        <f t="shared" si="1969"/>
        <v>3712</v>
      </c>
      <c r="H3716" s="506">
        <v>1094.5283203125</v>
      </c>
      <c r="I3716" s="507">
        <f>+H3716-L3716/Cogeneratore!$C$24</f>
        <v>636.0283203125</v>
      </c>
      <c r="J3716" s="507">
        <f t="shared" si="1970"/>
        <v>458.5</v>
      </c>
      <c r="K3716" s="508">
        <v>178.10070023328993</v>
      </c>
      <c r="L3716" s="508">
        <v>1082.06</v>
      </c>
      <c r="M3716" s="507">
        <f t="shared" ref="M3716:M3779" si="1987">I3716+AV3716</f>
        <v>1094.5283203125</v>
      </c>
      <c r="N3716" s="507">
        <f t="shared" si="1971"/>
        <v>178.10070023328993</v>
      </c>
      <c r="O3716" s="509" t="s">
        <v>8</v>
      </c>
      <c r="P3716" s="578"/>
      <c r="Q3716" s="578"/>
      <c r="R3716" s="510" t="e">
        <f>MIN(IF(I3716&gt;#REF!*#REF!,#REF!,IF(AND(I3716&lt;#REF!,#REF!=2),0,ROUNDUP(I3716/#REF!,0))),#REF!)</f>
        <v>#REF!</v>
      </c>
      <c r="S3716" s="510" t="e">
        <f>IF(R3716=0,0,MAX(MIN(I3716,R3716*#REF!),#REF!))</f>
        <v>#REF!</v>
      </c>
      <c r="T3716" s="511" t="e">
        <f>IF(R3716&lt;&gt;0,IF(S3716/R3716/#REF!=1,#REF!,HLOOKUP(S3716/R3716/#REF!,#REF!,2)+(HLOOKUP(S3716/R3716/#REF!+0.2,#REF!,2)-HLOOKUP(S3716/R3716/#REF!,#REF!,2))*(S3716/R3716/#REF!-HLOOKUP(S3716/R3716/#REF!,#REF!,1))/(HLOOKUP(S3716/R3716/#REF!+0.2,#REF!,1)-HLOOKUP(S3716/R3716/#REF!,#REF!,1))),0.5)</f>
        <v>#REF!</v>
      </c>
      <c r="U3716" s="512" t="e">
        <f>IF(R3716&lt;&gt;0,IF(S3716/R3716/#REF!=1,#REF!,HLOOKUP(S3716/R3716/#REF!,#REF!,3)+(HLOOKUP(S3716/R3716/#REF!+0.2,#REF!,3)-HLOOKUP(S3716/R3716/#REF!,#REF!,3))*(S3716/R3716/#REF!-HLOOKUP(S3716/R3716/#REF!,#REF!,1))/(HLOOKUP(S3716/R3716/#REF!+0.2,#REF!,1)-HLOOKUP(S3716/R3716/#REF!,#REF!,1))),1)</f>
        <v>#REF!</v>
      </c>
      <c r="V3716" s="510" t="e">
        <f t="shared" si="1972"/>
        <v>#REF!</v>
      </c>
      <c r="W3716" s="513" t="e">
        <f>MIN(IF(N3716&gt;#REF!*#REF!,#REF!,IF(AND(N3716&lt;#REF!,#REF!=2),0,ROUNDUP(N3716/#REF!,0))),#REF!)</f>
        <v>#REF!</v>
      </c>
      <c r="X3716" s="513" t="e">
        <f t="shared" si="1973"/>
        <v>#REF!</v>
      </c>
      <c r="Y3716" s="511" t="e">
        <f>IF(W3716&lt;&gt;0,IF(AA3716/W3716/#REF!=1,#REF!,HLOOKUP(AA3716/W3716/#REF!,#REF!,2)+(HLOOKUP(AA3716/W3716/#REF!+0.2,#REF!,2)-HLOOKUP(AA3716/W3716/#REF!,#REF!,2))*(AA3716/W3716/#REF!-HLOOKUP(AA3716/W3716/#REF!,#REF!,1))/(HLOOKUP(AA3716/W3716/#REF!+0.2,#REF!,1)-HLOOKUP(AA3716/W3716/#REF!,#REF!,1))),0.5)</f>
        <v>#REF!</v>
      </c>
      <c r="Z3716" s="512" t="e">
        <f>IF(W3716&lt;&gt;0,IF(AA3716/W3716/#REF!=1,#REF!,HLOOKUP(AA3716/W3716/#REF!,#REF!,3)+(HLOOKUP(AA3716/W3716/#REF!+0.2,#REF!,3)-HLOOKUP(AA3716/W3716/#REF!,#REF!,3))*(AA3716/W3716/#REF!-HLOOKUP(AA3716/W3716/#REF!,#REF!,1))/(HLOOKUP(AA3716/W3716/#REF!+0.2,#REF!,1)-HLOOKUP(AA3716/W3716/#REF!,#REF!,1))),1)</f>
        <v>#REF!</v>
      </c>
      <c r="AA3716" s="514" t="e">
        <f>IF(W3716=0,0,MAX(MIN(N3716,W3716*#REF!),#REF!))</f>
        <v>#REF!</v>
      </c>
      <c r="AB3716" s="515" t="e">
        <f>AD3716/Cogeneratore!$C$4</f>
        <v>#DIV/0!</v>
      </c>
      <c r="AC3716" s="549"/>
      <c r="AD3716" s="550"/>
      <c r="AE3716" s="549"/>
      <c r="AF3716" s="550"/>
      <c r="AG3716" s="549"/>
      <c r="AH3716" s="550"/>
      <c r="AI3716" s="516" t="e">
        <f t="shared" si="1974"/>
        <v>#DIV/0!</v>
      </c>
      <c r="AJ3716" s="517">
        <f t="shared" si="1975"/>
        <v>0</v>
      </c>
      <c r="AK3716" s="513">
        <f t="shared" ref="AK3716:AK3779" si="1988">IF(AJ3716&gt;M3716,M3716,AJ3716)</f>
        <v>0</v>
      </c>
      <c r="AL3716" s="513">
        <f t="shared" ref="AL3716:AL3779" si="1989">IF(AJ3716&gt;M3716,AJ3716-M3716,0)</f>
        <v>0</v>
      </c>
      <c r="AM3716" s="513">
        <f t="shared" ref="AM3716:AM3779" si="1990">IF(M3716&gt;AJ3716,M3716-AJ3716,0)</f>
        <v>1094.5283203125</v>
      </c>
      <c r="AN3716" s="550"/>
      <c r="AO3716" s="550"/>
      <c r="AP3716" s="550"/>
      <c r="AQ3716" s="517">
        <f t="shared" si="1976"/>
        <v>0</v>
      </c>
      <c r="AR3716" s="513">
        <f t="shared" si="1977"/>
        <v>0</v>
      </c>
      <c r="AS3716" s="551"/>
      <c r="AT3716" s="552"/>
      <c r="AU3716" s="513">
        <f t="shared" si="1978"/>
        <v>1082.06</v>
      </c>
      <c r="AV3716" s="513">
        <f>AU3716/Cogeneratore!$C$24</f>
        <v>458.5</v>
      </c>
      <c r="AW3716" s="513">
        <f t="shared" ref="AW3716:AW3779" si="1991">IF(AQ3716&gt;N3716,N3716,AQ3716)</f>
        <v>0</v>
      </c>
      <c r="AX3716" s="513" t="e">
        <f t="shared" ref="AX3716:AX3779" si="1992">IF(AQ3716&gt;N3716,AQ3716-N3716,0)-BW3716</f>
        <v>#DIV/0!</v>
      </c>
      <c r="AY3716" s="518">
        <f t="shared" ref="AY3716:AY3779" si="1993">IF(N3716&gt;AQ3716,N3716-AQ3716,0)</f>
        <v>178.10070023328993</v>
      </c>
      <c r="AZ3716" s="519" t="e">
        <f t="shared" ref="AZ3716:AZ3779" si="1994">AD3716/AC3716+IF(AE3716&lt;&gt;0,AF3716/AE3716,0)+IF(AG3716&lt;&gt;0,AH3716/AG3716,0)</f>
        <v>#DIV/0!</v>
      </c>
      <c r="BA3716" s="514" t="e">
        <f t="shared" si="1979"/>
        <v>#DIV/0!</v>
      </c>
      <c r="BB3716" s="520" t="e">
        <f>+BV3716*860/8250/Cogeneratore!$C$6</f>
        <v>#DIV/0!</v>
      </c>
      <c r="BC3716" s="625"/>
      <c r="BD3716" s="451">
        <f t="shared" ref="BD3716:BD3779" si="1995">+AJ3716+AM3716-AL3716-I3716</f>
        <v>458.5</v>
      </c>
      <c r="BN3716" s="447">
        <f>+L3716/Cogeneratore!$C$24</f>
        <v>458.5</v>
      </c>
      <c r="BP3716" s="447">
        <f t="shared" ref="BP3716:BP3779" si="1996">IF(N3716&lt;&gt;0,+AW3716*(K3716/N3716),0)</f>
        <v>0</v>
      </c>
      <c r="BQ3716" s="447" t="e">
        <f>IF(BR3716&lt;Cogeneratore!$C$25/Cogeneratore!$C$23,BP3716,BP3716+BR3716-Cogeneratore!$C$25/Cogeneratore!$C$23)</f>
        <v>#DIV/0!</v>
      </c>
      <c r="BR3716" s="462">
        <f t="shared" si="1981"/>
        <v>0</v>
      </c>
      <c r="BS3716" s="462" t="e">
        <f>IF(BR3716&lt;Cogeneratore!$C$25/Cogeneratore!$C$23,BR3716,Cogeneratore!$C$25/Cogeneratore!$C$23)</f>
        <v>#DIV/0!</v>
      </c>
      <c r="BT3716" s="447" t="e">
        <f>+BS3716*(1-Cogeneratore!$C$23)</f>
        <v>#DIV/0!</v>
      </c>
      <c r="BU3716" s="462" t="e">
        <f>IF(BR3716-BT3716&lt;Cogeneratore!$C$25,BR3716-BT3716,Cogeneratore!$C$25)</f>
        <v>#DIV/0!</v>
      </c>
      <c r="BV3716" s="462" t="e">
        <f t="shared" ref="BV3716:BV3779" si="1997">IF(K3716-BQ3716&gt;=0,K3716-BQ3716,0)</f>
        <v>#DIV/0!</v>
      </c>
      <c r="BW3716" s="462" t="e">
        <f t="shared" ref="BW3716:BW3779" si="1998">IF(K3716-BQ3716&lt;0,K3716-BQ3716,0)</f>
        <v>#DIV/0!</v>
      </c>
      <c r="BX3716" s="462" t="e">
        <f t="shared" si="1980"/>
        <v>#DIV/0!</v>
      </c>
      <c r="BY3716" s="447" t="e">
        <f>+BX3716*(1-#REF!)</f>
        <v>#DIV/0!</v>
      </c>
      <c r="BZ3716" s="462" t="e">
        <f t="shared" si="1982"/>
        <v>#DIV/0!</v>
      </c>
      <c r="CB3716" s="462" t="e">
        <f t="shared" ref="CB3716:CB3779" si="1999">+L3716-BU3716</f>
        <v>#DIV/0!</v>
      </c>
      <c r="CC3716" s="447" t="e">
        <f>+CB3716/#REF!</f>
        <v>#DIV/0!</v>
      </c>
      <c r="CE3716" s="451" t="e">
        <f t="shared" ref="CE3716:CE3779" si="2000">+BZ3716-CB3716</f>
        <v>#DIV/0!</v>
      </c>
    </row>
    <row r="3717" spans="1:83" x14ac:dyDescent="0.2">
      <c r="A3717" s="521">
        <f t="shared" ref="A3717:A3780" si="2001">IF(F3717=F3716,A3716,A3716+1)</f>
        <v>39968</v>
      </c>
      <c r="B3717" s="522">
        <f t="shared" si="1983"/>
        <v>4</v>
      </c>
      <c r="C3717" s="522">
        <f t="shared" si="1984"/>
        <v>6</v>
      </c>
      <c r="D3717" s="505" t="str">
        <f t="shared" ref="D3717:D3780" si="2002">IF(OR(C3717=1,C3717=2,C3717=3,C3717=11,C3717=12),"inv",IF(OR(C3717=8,C3717=7,C3717=6),"est","int"))</f>
        <v>est</v>
      </c>
      <c r="E3717" s="522">
        <f t="shared" si="1985"/>
        <v>17</v>
      </c>
      <c r="F3717" s="522">
        <f t="shared" si="1986"/>
        <v>155</v>
      </c>
      <c r="G3717" s="522">
        <f t="shared" ref="G3717:G3780" si="2003">+G3716+1</f>
        <v>3713</v>
      </c>
      <c r="H3717" s="506">
        <v>1094.0888671875</v>
      </c>
      <c r="I3717" s="507">
        <f>+H3717-L3717/Cogeneratore!$C$24</f>
        <v>678.2138671875</v>
      </c>
      <c r="J3717" s="507">
        <f t="shared" ref="J3717:J3780" si="2004">H3717-I3717</f>
        <v>415.875</v>
      </c>
      <c r="K3717" s="508">
        <v>178.10070023328993</v>
      </c>
      <c r="L3717" s="508">
        <v>981.46499999999992</v>
      </c>
      <c r="M3717" s="507">
        <f t="shared" si="1987"/>
        <v>1094.0888671875</v>
      </c>
      <c r="N3717" s="507">
        <f t="shared" ref="N3717:N3780" si="2005">K3717+AS3717</f>
        <v>178.10070023328993</v>
      </c>
      <c r="O3717" s="509" t="s">
        <v>8</v>
      </c>
      <c r="P3717" s="578"/>
      <c r="Q3717" s="578"/>
      <c r="R3717" s="510" t="e">
        <f>MIN(IF(I3717&gt;#REF!*#REF!,#REF!,IF(AND(I3717&lt;#REF!,#REF!=2),0,ROUNDUP(I3717/#REF!,0))),#REF!)</f>
        <v>#REF!</v>
      </c>
      <c r="S3717" s="510" t="e">
        <f>IF(R3717=0,0,MAX(MIN(I3717,R3717*#REF!),#REF!))</f>
        <v>#REF!</v>
      </c>
      <c r="T3717" s="511" t="e">
        <f>IF(R3717&lt;&gt;0,IF(S3717/R3717/#REF!=1,#REF!,HLOOKUP(S3717/R3717/#REF!,#REF!,2)+(HLOOKUP(S3717/R3717/#REF!+0.2,#REF!,2)-HLOOKUP(S3717/R3717/#REF!,#REF!,2))*(S3717/R3717/#REF!-HLOOKUP(S3717/R3717/#REF!,#REF!,1))/(HLOOKUP(S3717/R3717/#REF!+0.2,#REF!,1)-HLOOKUP(S3717/R3717/#REF!,#REF!,1))),0.5)</f>
        <v>#REF!</v>
      </c>
      <c r="U3717" s="512" t="e">
        <f>IF(R3717&lt;&gt;0,IF(S3717/R3717/#REF!=1,#REF!,HLOOKUP(S3717/R3717/#REF!,#REF!,3)+(HLOOKUP(S3717/R3717/#REF!+0.2,#REF!,3)-HLOOKUP(S3717/R3717/#REF!,#REF!,3))*(S3717/R3717/#REF!-HLOOKUP(S3717/R3717/#REF!,#REF!,1))/(HLOOKUP(S3717/R3717/#REF!+0.2,#REF!,1)-HLOOKUP(S3717/R3717/#REF!,#REF!,1))),1)</f>
        <v>#REF!</v>
      </c>
      <c r="V3717" s="510" t="e">
        <f t="shared" ref="V3717:V3780" si="2006">+S3717/T3717*(U3717-T3717)</f>
        <v>#REF!</v>
      </c>
      <c r="W3717" s="513" t="e">
        <f>MIN(IF(N3717&gt;#REF!*#REF!,#REF!,IF(AND(N3717&lt;#REF!,#REF!=2),0,ROUNDUP(N3717/#REF!,0))),#REF!)</f>
        <v>#REF!</v>
      </c>
      <c r="X3717" s="513" t="e">
        <f t="shared" ref="X3717:X3780" si="2007">+AA3717/(Z3717-Y3717)*Y3717</f>
        <v>#REF!</v>
      </c>
      <c r="Y3717" s="511" t="e">
        <f>IF(W3717&lt;&gt;0,IF(AA3717/W3717/#REF!=1,#REF!,HLOOKUP(AA3717/W3717/#REF!,#REF!,2)+(HLOOKUP(AA3717/W3717/#REF!+0.2,#REF!,2)-HLOOKUP(AA3717/W3717/#REF!,#REF!,2))*(AA3717/W3717/#REF!-HLOOKUP(AA3717/W3717/#REF!,#REF!,1))/(HLOOKUP(AA3717/W3717/#REF!+0.2,#REF!,1)-HLOOKUP(AA3717/W3717/#REF!,#REF!,1))),0.5)</f>
        <v>#REF!</v>
      </c>
      <c r="Z3717" s="512" t="e">
        <f>IF(W3717&lt;&gt;0,IF(AA3717/W3717/#REF!=1,#REF!,HLOOKUP(AA3717/W3717/#REF!,#REF!,3)+(HLOOKUP(AA3717/W3717/#REF!+0.2,#REF!,3)-HLOOKUP(AA3717/W3717/#REF!,#REF!,3))*(AA3717/W3717/#REF!-HLOOKUP(AA3717/W3717/#REF!,#REF!,1))/(HLOOKUP(AA3717/W3717/#REF!+0.2,#REF!,1)-HLOOKUP(AA3717/W3717/#REF!,#REF!,1))),1)</f>
        <v>#REF!</v>
      </c>
      <c r="AA3717" s="514" t="e">
        <f>IF(W3717=0,0,MAX(MIN(N3717,W3717*#REF!),#REF!))</f>
        <v>#REF!</v>
      </c>
      <c r="AB3717" s="515" t="e">
        <f>AD3717/Cogeneratore!$C$4</f>
        <v>#DIV/0!</v>
      </c>
      <c r="AC3717" s="549"/>
      <c r="AD3717" s="550"/>
      <c r="AE3717" s="549"/>
      <c r="AF3717" s="550"/>
      <c r="AG3717" s="549"/>
      <c r="AH3717" s="550"/>
      <c r="AI3717" s="516" t="e">
        <f t="shared" ref="AI3717:AI3780" si="2008">AVERAGE(AC3717,AE3717,AG3717)</f>
        <v>#DIV/0!</v>
      </c>
      <c r="AJ3717" s="517">
        <f t="shared" ref="AJ3717:AJ3780" si="2009">AD3717+AF3717+AH3717</f>
        <v>0</v>
      </c>
      <c r="AK3717" s="513">
        <f t="shared" si="1988"/>
        <v>0</v>
      </c>
      <c r="AL3717" s="513">
        <f t="shared" si="1989"/>
        <v>0</v>
      </c>
      <c r="AM3717" s="513">
        <f t="shared" si="1990"/>
        <v>1094.0888671875</v>
      </c>
      <c r="AN3717" s="550"/>
      <c r="AO3717" s="550"/>
      <c r="AP3717" s="550"/>
      <c r="AQ3717" s="517">
        <f t="shared" ref="AQ3717:AQ3780" si="2010">AN3717+AO3717+AP3717</f>
        <v>0</v>
      </c>
      <c r="AR3717" s="513">
        <f t="shared" ref="AR3717:AR3780" si="2011">IF(AQ3717&gt;=K3717,AQ3717-K3717,0)</f>
        <v>0</v>
      </c>
      <c r="AS3717" s="551"/>
      <c r="AT3717" s="552"/>
      <c r="AU3717" s="513">
        <f t="shared" ref="AU3717:AU3780" si="2012">L3717-AT3717</f>
        <v>981.46499999999992</v>
      </c>
      <c r="AV3717" s="513">
        <f>AU3717/Cogeneratore!$C$24</f>
        <v>415.875</v>
      </c>
      <c r="AW3717" s="513">
        <f t="shared" si="1991"/>
        <v>0</v>
      </c>
      <c r="AX3717" s="513" t="e">
        <f t="shared" si="1992"/>
        <v>#DIV/0!</v>
      </c>
      <c r="AY3717" s="518">
        <f t="shared" si="1993"/>
        <v>178.10070023328993</v>
      </c>
      <c r="AZ3717" s="519" t="e">
        <f t="shared" si="1994"/>
        <v>#DIV/0!</v>
      </c>
      <c r="BA3717" s="514" t="e">
        <f t="shared" ref="BA3717:BA3780" si="2013">+AZ3717*860/8250</f>
        <v>#DIV/0!</v>
      </c>
      <c r="BB3717" s="520" t="e">
        <f>+BV3717*860/8250/Cogeneratore!$C$6</f>
        <v>#DIV/0!</v>
      </c>
      <c r="BC3717" s="625"/>
      <c r="BD3717" s="451">
        <f t="shared" si="1995"/>
        <v>415.875</v>
      </c>
      <c r="BN3717" s="447">
        <f>+L3717/Cogeneratore!$C$24</f>
        <v>415.875</v>
      </c>
      <c r="BP3717" s="447">
        <f t="shared" si="1996"/>
        <v>0</v>
      </c>
      <c r="BQ3717" s="447" t="e">
        <f>IF(BR3717&lt;Cogeneratore!$C$25/Cogeneratore!$C$23,BP3717,BP3717+BR3717-Cogeneratore!$C$25/Cogeneratore!$C$23)</f>
        <v>#DIV/0!</v>
      </c>
      <c r="BR3717" s="462">
        <f t="shared" si="1981"/>
        <v>0</v>
      </c>
      <c r="BS3717" s="462" t="e">
        <f>IF(BR3717&lt;Cogeneratore!$C$25/Cogeneratore!$C$23,BR3717,Cogeneratore!$C$25/Cogeneratore!$C$23)</f>
        <v>#DIV/0!</v>
      </c>
      <c r="BT3717" s="447" t="e">
        <f>+BS3717*(1-Cogeneratore!$C$23)</f>
        <v>#DIV/0!</v>
      </c>
      <c r="BU3717" s="462" t="e">
        <f>IF(BR3717-BT3717&lt;Cogeneratore!$C$25,BR3717-BT3717,Cogeneratore!$C$25)</f>
        <v>#DIV/0!</v>
      </c>
      <c r="BV3717" s="462" t="e">
        <f t="shared" si="1997"/>
        <v>#DIV/0!</v>
      </c>
      <c r="BW3717" s="462" t="e">
        <f t="shared" si="1998"/>
        <v>#DIV/0!</v>
      </c>
      <c r="BX3717" s="462" t="e">
        <f t="shared" ref="BX3717:BX3780" si="2014">AY3717-BV3717-BW3717</f>
        <v>#DIV/0!</v>
      </c>
      <c r="BY3717" s="447" t="e">
        <f>+BX3717*(1-#REF!)</f>
        <v>#DIV/0!</v>
      </c>
      <c r="BZ3717" s="462" t="e">
        <f t="shared" si="1982"/>
        <v>#DIV/0!</v>
      </c>
      <c r="CB3717" s="462" t="e">
        <f t="shared" si="1999"/>
        <v>#DIV/0!</v>
      </c>
      <c r="CC3717" s="447" t="e">
        <f>+CB3717/#REF!</f>
        <v>#DIV/0!</v>
      </c>
      <c r="CE3717" s="451" t="e">
        <f t="shared" si="2000"/>
        <v>#DIV/0!</v>
      </c>
    </row>
    <row r="3718" spans="1:83" x14ac:dyDescent="0.2">
      <c r="A3718" s="521">
        <f t="shared" si="2001"/>
        <v>39968</v>
      </c>
      <c r="B3718" s="522">
        <f t="shared" si="1983"/>
        <v>4</v>
      </c>
      <c r="C3718" s="522">
        <f t="shared" si="1984"/>
        <v>6</v>
      </c>
      <c r="D3718" s="505" t="str">
        <f t="shared" si="2002"/>
        <v>est</v>
      </c>
      <c r="E3718" s="522">
        <f t="shared" si="1985"/>
        <v>18</v>
      </c>
      <c r="F3718" s="522">
        <f t="shared" si="1986"/>
        <v>155</v>
      </c>
      <c r="G3718" s="522">
        <f t="shared" si="2003"/>
        <v>3714</v>
      </c>
      <c r="H3718" s="506">
        <v>1066.5615234375</v>
      </c>
      <c r="I3718" s="507">
        <f>+H3718-L3718/Cogeneratore!$C$24</f>
        <v>650.6865234375</v>
      </c>
      <c r="J3718" s="507">
        <f t="shared" si="2004"/>
        <v>415.875</v>
      </c>
      <c r="K3718" s="508">
        <v>178.10070023328993</v>
      </c>
      <c r="L3718" s="508">
        <v>981.46499999999992</v>
      </c>
      <c r="M3718" s="507">
        <f t="shared" si="1987"/>
        <v>1066.5615234375</v>
      </c>
      <c r="N3718" s="507">
        <f t="shared" si="2005"/>
        <v>178.10070023328993</v>
      </c>
      <c r="O3718" s="509" t="s">
        <v>8</v>
      </c>
      <c r="P3718" s="578"/>
      <c r="Q3718" s="578"/>
      <c r="R3718" s="510" t="e">
        <f>MIN(IF(I3718&gt;#REF!*#REF!,#REF!,IF(AND(I3718&lt;#REF!,#REF!=2),0,ROUNDUP(I3718/#REF!,0))),#REF!)</f>
        <v>#REF!</v>
      </c>
      <c r="S3718" s="510" t="e">
        <f>IF(R3718=0,0,MAX(MIN(I3718,R3718*#REF!),#REF!))</f>
        <v>#REF!</v>
      </c>
      <c r="T3718" s="511" t="e">
        <f>IF(R3718&lt;&gt;0,IF(S3718/R3718/#REF!=1,#REF!,HLOOKUP(S3718/R3718/#REF!,#REF!,2)+(HLOOKUP(S3718/R3718/#REF!+0.2,#REF!,2)-HLOOKUP(S3718/R3718/#REF!,#REF!,2))*(S3718/R3718/#REF!-HLOOKUP(S3718/R3718/#REF!,#REF!,1))/(HLOOKUP(S3718/R3718/#REF!+0.2,#REF!,1)-HLOOKUP(S3718/R3718/#REF!,#REF!,1))),0.5)</f>
        <v>#REF!</v>
      </c>
      <c r="U3718" s="512" t="e">
        <f>IF(R3718&lt;&gt;0,IF(S3718/R3718/#REF!=1,#REF!,HLOOKUP(S3718/R3718/#REF!,#REF!,3)+(HLOOKUP(S3718/R3718/#REF!+0.2,#REF!,3)-HLOOKUP(S3718/R3718/#REF!,#REF!,3))*(S3718/R3718/#REF!-HLOOKUP(S3718/R3718/#REF!,#REF!,1))/(HLOOKUP(S3718/R3718/#REF!+0.2,#REF!,1)-HLOOKUP(S3718/R3718/#REF!,#REF!,1))),1)</f>
        <v>#REF!</v>
      </c>
      <c r="V3718" s="510" t="e">
        <f t="shared" si="2006"/>
        <v>#REF!</v>
      </c>
      <c r="W3718" s="513" t="e">
        <f>MIN(IF(N3718&gt;#REF!*#REF!,#REF!,IF(AND(N3718&lt;#REF!,#REF!=2),0,ROUNDUP(N3718/#REF!,0))),#REF!)</f>
        <v>#REF!</v>
      </c>
      <c r="X3718" s="513" t="e">
        <f t="shared" si="2007"/>
        <v>#REF!</v>
      </c>
      <c r="Y3718" s="511" t="e">
        <f>IF(W3718&lt;&gt;0,IF(AA3718/W3718/#REF!=1,#REF!,HLOOKUP(AA3718/W3718/#REF!,#REF!,2)+(HLOOKUP(AA3718/W3718/#REF!+0.2,#REF!,2)-HLOOKUP(AA3718/W3718/#REF!,#REF!,2))*(AA3718/W3718/#REF!-HLOOKUP(AA3718/W3718/#REF!,#REF!,1))/(HLOOKUP(AA3718/W3718/#REF!+0.2,#REF!,1)-HLOOKUP(AA3718/W3718/#REF!,#REF!,1))),0.5)</f>
        <v>#REF!</v>
      </c>
      <c r="Z3718" s="512" t="e">
        <f>IF(W3718&lt;&gt;0,IF(AA3718/W3718/#REF!=1,#REF!,HLOOKUP(AA3718/W3718/#REF!,#REF!,3)+(HLOOKUP(AA3718/W3718/#REF!+0.2,#REF!,3)-HLOOKUP(AA3718/W3718/#REF!,#REF!,3))*(AA3718/W3718/#REF!-HLOOKUP(AA3718/W3718/#REF!,#REF!,1))/(HLOOKUP(AA3718/W3718/#REF!+0.2,#REF!,1)-HLOOKUP(AA3718/W3718/#REF!,#REF!,1))),1)</f>
        <v>#REF!</v>
      </c>
      <c r="AA3718" s="514" t="e">
        <f>IF(W3718=0,0,MAX(MIN(N3718,W3718*#REF!),#REF!))</f>
        <v>#REF!</v>
      </c>
      <c r="AB3718" s="515" t="e">
        <f>AD3718/Cogeneratore!$C$4</f>
        <v>#DIV/0!</v>
      </c>
      <c r="AC3718" s="549"/>
      <c r="AD3718" s="550"/>
      <c r="AE3718" s="549"/>
      <c r="AF3718" s="550"/>
      <c r="AG3718" s="549"/>
      <c r="AH3718" s="550"/>
      <c r="AI3718" s="516" t="e">
        <f t="shared" si="2008"/>
        <v>#DIV/0!</v>
      </c>
      <c r="AJ3718" s="517">
        <f t="shared" si="2009"/>
        <v>0</v>
      </c>
      <c r="AK3718" s="513">
        <f t="shared" si="1988"/>
        <v>0</v>
      </c>
      <c r="AL3718" s="513">
        <f t="shared" si="1989"/>
        <v>0</v>
      </c>
      <c r="AM3718" s="513">
        <f t="shared" si="1990"/>
        <v>1066.5615234375</v>
      </c>
      <c r="AN3718" s="550"/>
      <c r="AO3718" s="550"/>
      <c r="AP3718" s="550"/>
      <c r="AQ3718" s="517">
        <f t="shared" si="2010"/>
        <v>0</v>
      </c>
      <c r="AR3718" s="513">
        <f t="shared" si="2011"/>
        <v>0</v>
      </c>
      <c r="AS3718" s="551"/>
      <c r="AT3718" s="552"/>
      <c r="AU3718" s="513">
        <f t="shared" si="2012"/>
        <v>981.46499999999992</v>
      </c>
      <c r="AV3718" s="513">
        <f>AU3718/Cogeneratore!$C$24</f>
        <v>415.875</v>
      </c>
      <c r="AW3718" s="513">
        <f t="shared" si="1991"/>
        <v>0</v>
      </c>
      <c r="AX3718" s="513" t="e">
        <f t="shared" si="1992"/>
        <v>#DIV/0!</v>
      </c>
      <c r="AY3718" s="518">
        <f t="shared" si="1993"/>
        <v>178.10070023328993</v>
      </c>
      <c r="AZ3718" s="519" t="e">
        <f t="shared" si="1994"/>
        <v>#DIV/0!</v>
      </c>
      <c r="BA3718" s="514" t="e">
        <f t="shared" si="2013"/>
        <v>#DIV/0!</v>
      </c>
      <c r="BB3718" s="520" t="e">
        <f>+BV3718*860/8250/Cogeneratore!$C$6</f>
        <v>#DIV/0!</v>
      </c>
      <c r="BC3718" s="625"/>
      <c r="BD3718" s="451">
        <f t="shared" si="1995"/>
        <v>415.875</v>
      </c>
      <c r="BN3718" s="447">
        <f>+L3718/Cogeneratore!$C$24</f>
        <v>415.875</v>
      </c>
      <c r="BP3718" s="447">
        <f t="shared" si="1996"/>
        <v>0</v>
      </c>
      <c r="BQ3718" s="447" t="e">
        <f>IF(BR3718&lt;Cogeneratore!$C$25/Cogeneratore!$C$23,BP3718,BP3718+BR3718-Cogeneratore!$C$25/Cogeneratore!$C$23)</f>
        <v>#DIV/0!</v>
      </c>
      <c r="BR3718" s="462">
        <f t="shared" si="1981"/>
        <v>0</v>
      </c>
      <c r="BS3718" s="462" t="e">
        <f>IF(BR3718&lt;Cogeneratore!$C$25/Cogeneratore!$C$23,BR3718,Cogeneratore!$C$25/Cogeneratore!$C$23)</f>
        <v>#DIV/0!</v>
      </c>
      <c r="BT3718" s="447" t="e">
        <f>+BS3718*(1-Cogeneratore!$C$23)</f>
        <v>#DIV/0!</v>
      </c>
      <c r="BU3718" s="462" t="e">
        <f>IF(BR3718-BT3718&lt;Cogeneratore!$C$25,BR3718-BT3718,Cogeneratore!$C$25)</f>
        <v>#DIV/0!</v>
      </c>
      <c r="BV3718" s="462" t="e">
        <f t="shared" si="1997"/>
        <v>#DIV/0!</v>
      </c>
      <c r="BW3718" s="462" t="e">
        <f t="shared" si="1998"/>
        <v>#DIV/0!</v>
      </c>
      <c r="BX3718" s="462" t="e">
        <f t="shared" si="2014"/>
        <v>#DIV/0!</v>
      </c>
      <c r="BY3718" s="447" t="e">
        <f>+BX3718*(1-#REF!)</f>
        <v>#DIV/0!</v>
      </c>
      <c r="BZ3718" s="462" t="e">
        <f t="shared" si="1982"/>
        <v>#DIV/0!</v>
      </c>
      <c r="CB3718" s="462" t="e">
        <f t="shared" si="1999"/>
        <v>#DIV/0!</v>
      </c>
      <c r="CC3718" s="447" t="e">
        <f>+CB3718/#REF!</f>
        <v>#DIV/0!</v>
      </c>
      <c r="CE3718" s="451" t="e">
        <f t="shared" si="2000"/>
        <v>#DIV/0!</v>
      </c>
    </row>
    <row r="3719" spans="1:83" x14ac:dyDescent="0.2">
      <c r="A3719" s="521">
        <f t="shared" si="2001"/>
        <v>39968</v>
      </c>
      <c r="B3719" s="522">
        <f t="shared" si="1983"/>
        <v>4</v>
      </c>
      <c r="C3719" s="522">
        <f t="shared" si="1984"/>
        <v>6</v>
      </c>
      <c r="D3719" s="505" t="str">
        <f t="shared" si="2002"/>
        <v>est</v>
      </c>
      <c r="E3719" s="522">
        <f t="shared" si="1985"/>
        <v>19</v>
      </c>
      <c r="F3719" s="522">
        <f t="shared" si="1986"/>
        <v>155</v>
      </c>
      <c r="G3719" s="522">
        <f t="shared" si="2003"/>
        <v>3715</v>
      </c>
      <c r="H3719" s="506">
        <v>1028.5576171875</v>
      </c>
      <c r="I3719" s="507">
        <f>+H3719-L3719/Cogeneratore!$C$24</f>
        <v>612.6826171875</v>
      </c>
      <c r="J3719" s="507">
        <f t="shared" si="2004"/>
        <v>415.875</v>
      </c>
      <c r="K3719" s="508">
        <v>178.10070023328993</v>
      </c>
      <c r="L3719" s="508">
        <v>981.46499999999992</v>
      </c>
      <c r="M3719" s="507">
        <f t="shared" si="1987"/>
        <v>1028.5576171875</v>
      </c>
      <c r="N3719" s="507">
        <f t="shared" si="2005"/>
        <v>178.10070023328993</v>
      </c>
      <c r="O3719" s="509" t="s">
        <v>6</v>
      </c>
      <c r="P3719" s="578"/>
      <c r="Q3719" s="578"/>
      <c r="R3719" s="510" t="e">
        <f>MIN(IF(I3719&gt;#REF!*#REF!,#REF!,IF(AND(I3719&lt;#REF!,#REF!=2),0,ROUNDUP(I3719/#REF!,0))),#REF!)</f>
        <v>#REF!</v>
      </c>
      <c r="S3719" s="510" t="e">
        <f>IF(R3719=0,0,MAX(MIN(I3719,R3719*#REF!),#REF!))</f>
        <v>#REF!</v>
      </c>
      <c r="T3719" s="511" t="e">
        <f>IF(R3719&lt;&gt;0,IF(S3719/R3719/#REF!=1,#REF!,HLOOKUP(S3719/R3719/#REF!,#REF!,2)+(HLOOKUP(S3719/R3719/#REF!+0.2,#REF!,2)-HLOOKUP(S3719/R3719/#REF!,#REF!,2))*(S3719/R3719/#REF!-HLOOKUP(S3719/R3719/#REF!,#REF!,1))/(HLOOKUP(S3719/R3719/#REF!+0.2,#REF!,1)-HLOOKUP(S3719/R3719/#REF!,#REF!,1))),0.5)</f>
        <v>#REF!</v>
      </c>
      <c r="U3719" s="512" t="e">
        <f>IF(R3719&lt;&gt;0,IF(S3719/R3719/#REF!=1,#REF!,HLOOKUP(S3719/R3719/#REF!,#REF!,3)+(HLOOKUP(S3719/R3719/#REF!+0.2,#REF!,3)-HLOOKUP(S3719/R3719/#REF!,#REF!,3))*(S3719/R3719/#REF!-HLOOKUP(S3719/R3719/#REF!,#REF!,1))/(HLOOKUP(S3719/R3719/#REF!+0.2,#REF!,1)-HLOOKUP(S3719/R3719/#REF!,#REF!,1))),1)</f>
        <v>#REF!</v>
      </c>
      <c r="V3719" s="510" t="e">
        <f t="shared" si="2006"/>
        <v>#REF!</v>
      </c>
      <c r="W3719" s="513" t="e">
        <f>MIN(IF(N3719&gt;#REF!*#REF!,#REF!,IF(AND(N3719&lt;#REF!,#REF!=2),0,ROUNDUP(N3719/#REF!,0))),#REF!)</f>
        <v>#REF!</v>
      </c>
      <c r="X3719" s="513" t="e">
        <f t="shared" si="2007"/>
        <v>#REF!</v>
      </c>
      <c r="Y3719" s="511" t="e">
        <f>IF(W3719&lt;&gt;0,IF(AA3719/W3719/#REF!=1,#REF!,HLOOKUP(AA3719/W3719/#REF!,#REF!,2)+(HLOOKUP(AA3719/W3719/#REF!+0.2,#REF!,2)-HLOOKUP(AA3719/W3719/#REF!,#REF!,2))*(AA3719/W3719/#REF!-HLOOKUP(AA3719/W3719/#REF!,#REF!,1))/(HLOOKUP(AA3719/W3719/#REF!+0.2,#REF!,1)-HLOOKUP(AA3719/W3719/#REF!,#REF!,1))),0.5)</f>
        <v>#REF!</v>
      </c>
      <c r="Z3719" s="512" t="e">
        <f>IF(W3719&lt;&gt;0,IF(AA3719/W3719/#REF!=1,#REF!,HLOOKUP(AA3719/W3719/#REF!,#REF!,3)+(HLOOKUP(AA3719/W3719/#REF!+0.2,#REF!,3)-HLOOKUP(AA3719/W3719/#REF!,#REF!,3))*(AA3719/W3719/#REF!-HLOOKUP(AA3719/W3719/#REF!,#REF!,1))/(HLOOKUP(AA3719/W3719/#REF!+0.2,#REF!,1)-HLOOKUP(AA3719/W3719/#REF!,#REF!,1))),1)</f>
        <v>#REF!</v>
      </c>
      <c r="AA3719" s="514" t="e">
        <f>IF(W3719=0,0,MAX(MIN(N3719,W3719*#REF!),#REF!))</f>
        <v>#REF!</v>
      </c>
      <c r="AB3719" s="515" t="e">
        <f>AD3719/Cogeneratore!$C$4</f>
        <v>#DIV/0!</v>
      </c>
      <c r="AC3719" s="549"/>
      <c r="AD3719" s="550"/>
      <c r="AE3719" s="549"/>
      <c r="AF3719" s="550"/>
      <c r="AG3719" s="549"/>
      <c r="AH3719" s="550"/>
      <c r="AI3719" s="516" t="e">
        <f t="shared" si="2008"/>
        <v>#DIV/0!</v>
      </c>
      <c r="AJ3719" s="517">
        <f t="shared" si="2009"/>
        <v>0</v>
      </c>
      <c r="AK3719" s="513">
        <f t="shared" si="1988"/>
        <v>0</v>
      </c>
      <c r="AL3719" s="513">
        <f t="shared" si="1989"/>
        <v>0</v>
      </c>
      <c r="AM3719" s="513">
        <f t="shared" si="1990"/>
        <v>1028.5576171875</v>
      </c>
      <c r="AN3719" s="550"/>
      <c r="AO3719" s="550"/>
      <c r="AP3719" s="550"/>
      <c r="AQ3719" s="517">
        <f t="shared" si="2010"/>
        <v>0</v>
      </c>
      <c r="AR3719" s="513">
        <f t="shared" si="2011"/>
        <v>0</v>
      </c>
      <c r="AS3719" s="551"/>
      <c r="AT3719" s="552"/>
      <c r="AU3719" s="513">
        <f t="shared" si="2012"/>
        <v>981.46499999999992</v>
      </c>
      <c r="AV3719" s="513">
        <f>AU3719/Cogeneratore!$C$24</f>
        <v>415.875</v>
      </c>
      <c r="AW3719" s="513">
        <f t="shared" si="1991"/>
        <v>0</v>
      </c>
      <c r="AX3719" s="513" t="e">
        <f t="shared" si="1992"/>
        <v>#DIV/0!</v>
      </c>
      <c r="AY3719" s="518">
        <f t="shared" si="1993"/>
        <v>178.10070023328993</v>
      </c>
      <c r="AZ3719" s="519" t="e">
        <f t="shared" si="1994"/>
        <v>#DIV/0!</v>
      </c>
      <c r="BA3719" s="514" t="e">
        <f t="shared" si="2013"/>
        <v>#DIV/0!</v>
      </c>
      <c r="BB3719" s="520" t="e">
        <f>+BV3719*860/8250/Cogeneratore!$C$6</f>
        <v>#DIV/0!</v>
      </c>
      <c r="BC3719" s="625"/>
      <c r="BD3719" s="451">
        <f t="shared" si="1995"/>
        <v>415.875</v>
      </c>
      <c r="BN3719" s="447">
        <f>+L3719/Cogeneratore!$C$24</f>
        <v>415.875</v>
      </c>
      <c r="BP3719" s="447">
        <f t="shared" si="1996"/>
        <v>0</v>
      </c>
      <c r="BQ3719" s="447" t="e">
        <f>IF(BR3719&lt;Cogeneratore!$C$25/Cogeneratore!$C$23,BP3719,BP3719+BR3719-Cogeneratore!$C$25/Cogeneratore!$C$23)</f>
        <v>#DIV/0!</v>
      </c>
      <c r="BR3719" s="462">
        <f t="shared" si="1981"/>
        <v>0</v>
      </c>
      <c r="BS3719" s="462" t="e">
        <f>IF(BR3719&lt;Cogeneratore!$C$25/Cogeneratore!$C$23,BR3719,Cogeneratore!$C$25/Cogeneratore!$C$23)</f>
        <v>#DIV/0!</v>
      </c>
      <c r="BT3719" s="447" t="e">
        <f>+BS3719*(1-Cogeneratore!$C$23)</f>
        <v>#DIV/0!</v>
      </c>
      <c r="BU3719" s="462" t="e">
        <f>IF(BR3719-BT3719&lt;Cogeneratore!$C$25,BR3719-BT3719,Cogeneratore!$C$25)</f>
        <v>#DIV/0!</v>
      </c>
      <c r="BV3719" s="462" t="e">
        <f t="shared" si="1997"/>
        <v>#DIV/0!</v>
      </c>
      <c r="BW3719" s="462" t="e">
        <f t="shared" si="1998"/>
        <v>#DIV/0!</v>
      </c>
      <c r="BX3719" s="462" t="e">
        <f t="shared" si="2014"/>
        <v>#DIV/0!</v>
      </c>
      <c r="BY3719" s="447" t="e">
        <f>+BX3719*(1-#REF!)</f>
        <v>#DIV/0!</v>
      </c>
      <c r="BZ3719" s="462" t="e">
        <f t="shared" si="1982"/>
        <v>#DIV/0!</v>
      </c>
      <c r="CB3719" s="462" t="e">
        <f t="shared" si="1999"/>
        <v>#DIV/0!</v>
      </c>
      <c r="CC3719" s="447" t="e">
        <f>+CB3719/#REF!</f>
        <v>#DIV/0!</v>
      </c>
      <c r="CE3719" s="451" t="e">
        <f t="shared" si="2000"/>
        <v>#DIV/0!</v>
      </c>
    </row>
    <row r="3720" spans="1:83" x14ac:dyDescent="0.2">
      <c r="A3720" s="521">
        <f t="shared" si="2001"/>
        <v>39968</v>
      </c>
      <c r="B3720" s="522">
        <f t="shared" si="1983"/>
        <v>4</v>
      </c>
      <c r="C3720" s="522">
        <f t="shared" si="1984"/>
        <v>6</v>
      </c>
      <c r="D3720" s="505" t="str">
        <f t="shared" si="2002"/>
        <v>est</v>
      </c>
      <c r="E3720" s="522">
        <f t="shared" si="1985"/>
        <v>20</v>
      </c>
      <c r="F3720" s="522">
        <f t="shared" si="1986"/>
        <v>155</v>
      </c>
      <c r="G3720" s="522">
        <f t="shared" si="2003"/>
        <v>3716</v>
      </c>
      <c r="H3720" s="506">
        <v>989.173828125</v>
      </c>
      <c r="I3720" s="507">
        <f>+H3720-L3720/Cogeneratore!$C$24</f>
        <v>573.298828125</v>
      </c>
      <c r="J3720" s="507">
        <f t="shared" si="2004"/>
        <v>415.875</v>
      </c>
      <c r="K3720" s="508">
        <v>178.10070023328993</v>
      </c>
      <c r="L3720" s="508">
        <v>981.46499999999992</v>
      </c>
      <c r="M3720" s="507">
        <f t="shared" si="1987"/>
        <v>989.173828125</v>
      </c>
      <c r="N3720" s="507">
        <f t="shared" si="2005"/>
        <v>178.10070023328993</v>
      </c>
      <c r="O3720" s="509" t="s">
        <v>6</v>
      </c>
      <c r="P3720" s="578"/>
      <c r="Q3720" s="578"/>
      <c r="R3720" s="510" t="e">
        <f>MIN(IF(I3720&gt;#REF!*#REF!,#REF!,IF(AND(I3720&lt;#REF!,#REF!=2),0,ROUNDUP(I3720/#REF!,0))),#REF!)</f>
        <v>#REF!</v>
      </c>
      <c r="S3720" s="510" t="e">
        <f>IF(R3720=0,0,MAX(MIN(I3720,R3720*#REF!),#REF!))</f>
        <v>#REF!</v>
      </c>
      <c r="T3720" s="511" t="e">
        <f>IF(R3720&lt;&gt;0,IF(S3720/R3720/#REF!=1,#REF!,HLOOKUP(S3720/R3720/#REF!,#REF!,2)+(HLOOKUP(S3720/R3720/#REF!+0.2,#REF!,2)-HLOOKUP(S3720/R3720/#REF!,#REF!,2))*(S3720/R3720/#REF!-HLOOKUP(S3720/R3720/#REF!,#REF!,1))/(HLOOKUP(S3720/R3720/#REF!+0.2,#REF!,1)-HLOOKUP(S3720/R3720/#REF!,#REF!,1))),0.5)</f>
        <v>#REF!</v>
      </c>
      <c r="U3720" s="512" t="e">
        <f>IF(R3720&lt;&gt;0,IF(S3720/R3720/#REF!=1,#REF!,HLOOKUP(S3720/R3720/#REF!,#REF!,3)+(HLOOKUP(S3720/R3720/#REF!+0.2,#REF!,3)-HLOOKUP(S3720/R3720/#REF!,#REF!,3))*(S3720/R3720/#REF!-HLOOKUP(S3720/R3720/#REF!,#REF!,1))/(HLOOKUP(S3720/R3720/#REF!+0.2,#REF!,1)-HLOOKUP(S3720/R3720/#REF!,#REF!,1))),1)</f>
        <v>#REF!</v>
      </c>
      <c r="V3720" s="510" t="e">
        <f t="shared" si="2006"/>
        <v>#REF!</v>
      </c>
      <c r="W3720" s="513" t="e">
        <f>MIN(IF(N3720&gt;#REF!*#REF!,#REF!,IF(AND(N3720&lt;#REF!,#REF!=2),0,ROUNDUP(N3720/#REF!,0))),#REF!)</f>
        <v>#REF!</v>
      </c>
      <c r="X3720" s="513" t="e">
        <f t="shared" si="2007"/>
        <v>#REF!</v>
      </c>
      <c r="Y3720" s="511" t="e">
        <f>IF(W3720&lt;&gt;0,IF(AA3720/W3720/#REF!=1,#REF!,HLOOKUP(AA3720/W3720/#REF!,#REF!,2)+(HLOOKUP(AA3720/W3720/#REF!+0.2,#REF!,2)-HLOOKUP(AA3720/W3720/#REF!,#REF!,2))*(AA3720/W3720/#REF!-HLOOKUP(AA3720/W3720/#REF!,#REF!,1))/(HLOOKUP(AA3720/W3720/#REF!+0.2,#REF!,1)-HLOOKUP(AA3720/W3720/#REF!,#REF!,1))),0.5)</f>
        <v>#REF!</v>
      </c>
      <c r="Z3720" s="512" t="e">
        <f>IF(W3720&lt;&gt;0,IF(AA3720/W3720/#REF!=1,#REF!,HLOOKUP(AA3720/W3720/#REF!,#REF!,3)+(HLOOKUP(AA3720/W3720/#REF!+0.2,#REF!,3)-HLOOKUP(AA3720/W3720/#REF!,#REF!,3))*(AA3720/W3720/#REF!-HLOOKUP(AA3720/W3720/#REF!,#REF!,1))/(HLOOKUP(AA3720/W3720/#REF!+0.2,#REF!,1)-HLOOKUP(AA3720/W3720/#REF!,#REF!,1))),1)</f>
        <v>#REF!</v>
      </c>
      <c r="AA3720" s="514" t="e">
        <f>IF(W3720=0,0,MAX(MIN(N3720,W3720*#REF!),#REF!))</f>
        <v>#REF!</v>
      </c>
      <c r="AB3720" s="515" t="e">
        <f>AD3720/Cogeneratore!$C$4</f>
        <v>#DIV/0!</v>
      </c>
      <c r="AC3720" s="549"/>
      <c r="AD3720" s="550"/>
      <c r="AE3720" s="549"/>
      <c r="AF3720" s="550"/>
      <c r="AG3720" s="549"/>
      <c r="AH3720" s="550"/>
      <c r="AI3720" s="516" t="e">
        <f t="shared" si="2008"/>
        <v>#DIV/0!</v>
      </c>
      <c r="AJ3720" s="517">
        <f t="shared" si="2009"/>
        <v>0</v>
      </c>
      <c r="AK3720" s="513">
        <f t="shared" si="1988"/>
        <v>0</v>
      </c>
      <c r="AL3720" s="513">
        <f t="shared" si="1989"/>
        <v>0</v>
      </c>
      <c r="AM3720" s="513">
        <f t="shared" si="1990"/>
        <v>989.173828125</v>
      </c>
      <c r="AN3720" s="550"/>
      <c r="AO3720" s="550"/>
      <c r="AP3720" s="550"/>
      <c r="AQ3720" s="517">
        <f t="shared" si="2010"/>
        <v>0</v>
      </c>
      <c r="AR3720" s="513">
        <f t="shared" si="2011"/>
        <v>0</v>
      </c>
      <c r="AS3720" s="551"/>
      <c r="AT3720" s="552"/>
      <c r="AU3720" s="513">
        <f t="shared" si="2012"/>
        <v>981.46499999999992</v>
      </c>
      <c r="AV3720" s="513">
        <f>AU3720/Cogeneratore!$C$24</f>
        <v>415.875</v>
      </c>
      <c r="AW3720" s="513">
        <f t="shared" si="1991"/>
        <v>0</v>
      </c>
      <c r="AX3720" s="513" t="e">
        <f t="shared" si="1992"/>
        <v>#DIV/0!</v>
      </c>
      <c r="AY3720" s="518">
        <f t="shared" si="1993"/>
        <v>178.10070023328993</v>
      </c>
      <c r="AZ3720" s="519" t="e">
        <f t="shared" si="1994"/>
        <v>#DIV/0!</v>
      </c>
      <c r="BA3720" s="514" t="e">
        <f t="shared" si="2013"/>
        <v>#DIV/0!</v>
      </c>
      <c r="BB3720" s="520" t="e">
        <f>+BV3720*860/8250/Cogeneratore!$C$6</f>
        <v>#DIV/0!</v>
      </c>
      <c r="BC3720" s="625"/>
      <c r="BD3720" s="451">
        <f t="shared" si="1995"/>
        <v>415.875</v>
      </c>
      <c r="BN3720" s="447">
        <f>+L3720/Cogeneratore!$C$24</f>
        <v>415.875</v>
      </c>
      <c r="BP3720" s="447">
        <f t="shared" si="1996"/>
        <v>0</v>
      </c>
      <c r="BQ3720" s="447" t="e">
        <f>IF(BR3720&lt;Cogeneratore!$C$25/Cogeneratore!$C$23,BP3720,BP3720+BR3720-Cogeneratore!$C$25/Cogeneratore!$C$23)</f>
        <v>#DIV/0!</v>
      </c>
      <c r="BR3720" s="462">
        <f t="shared" si="1981"/>
        <v>0</v>
      </c>
      <c r="BS3720" s="462" t="e">
        <f>IF(BR3720&lt;Cogeneratore!$C$25/Cogeneratore!$C$23,BR3720,Cogeneratore!$C$25/Cogeneratore!$C$23)</f>
        <v>#DIV/0!</v>
      </c>
      <c r="BT3720" s="447" t="e">
        <f>+BS3720*(1-Cogeneratore!$C$23)</f>
        <v>#DIV/0!</v>
      </c>
      <c r="BU3720" s="462" t="e">
        <f>IF(BR3720-BT3720&lt;Cogeneratore!$C$25,BR3720-BT3720,Cogeneratore!$C$25)</f>
        <v>#DIV/0!</v>
      </c>
      <c r="BV3720" s="462" t="e">
        <f t="shared" si="1997"/>
        <v>#DIV/0!</v>
      </c>
      <c r="BW3720" s="462" t="e">
        <f t="shared" si="1998"/>
        <v>#DIV/0!</v>
      </c>
      <c r="BX3720" s="462" t="e">
        <f t="shared" si="2014"/>
        <v>#DIV/0!</v>
      </c>
      <c r="BY3720" s="447" t="e">
        <f>+BX3720*(1-#REF!)</f>
        <v>#DIV/0!</v>
      </c>
      <c r="BZ3720" s="462" t="e">
        <f t="shared" si="1982"/>
        <v>#DIV/0!</v>
      </c>
      <c r="CB3720" s="462" t="e">
        <f t="shared" si="1999"/>
        <v>#DIV/0!</v>
      </c>
      <c r="CC3720" s="447" t="e">
        <f>+CB3720/#REF!</f>
        <v>#DIV/0!</v>
      </c>
      <c r="CE3720" s="451" t="e">
        <f t="shared" si="2000"/>
        <v>#DIV/0!</v>
      </c>
    </row>
    <row r="3721" spans="1:83" x14ac:dyDescent="0.2">
      <c r="A3721" s="521">
        <f t="shared" si="2001"/>
        <v>39968</v>
      </c>
      <c r="B3721" s="522">
        <f t="shared" si="1983"/>
        <v>4</v>
      </c>
      <c r="C3721" s="522">
        <f t="shared" si="1984"/>
        <v>6</v>
      </c>
      <c r="D3721" s="505" t="str">
        <f t="shared" si="2002"/>
        <v>est</v>
      </c>
      <c r="E3721" s="522">
        <f t="shared" si="1985"/>
        <v>21</v>
      </c>
      <c r="F3721" s="522">
        <f t="shared" si="1986"/>
        <v>155</v>
      </c>
      <c r="G3721" s="522">
        <f t="shared" si="2003"/>
        <v>3717</v>
      </c>
      <c r="H3721" s="506">
        <v>948.216796875</v>
      </c>
      <c r="I3721" s="507">
        <f>+H3721-L3721/Cogeneratore!$C$24</f>
        <v>532.341796875</v>
      </c>
      <c r="J3721" s="507">
        <f t="shared" si="2004"/>
        <v>415.875</v>
      </c>
      <c r="K3721" s="508">
        <v>178.10070023328993</v>
      </c>
      <c r="L3721" s="508">
        <v>981.46499999999992</v>
      </c>
      <c r="M3721" s="507">
        <f t="shared" si="1987"/>
        <v>948.216796875</v>
      </c>
      <c r="N3721" s="507">
        <f t="shared" si="2005"/>
        <v>178.10070023328993</v>
      </c>
      <c r="O3721" s="509" t="s">
        <v>6</v>
      </c>
      <c r="P3721" s="578"/>
      <c r="Q3721" s="578"/>
      <c r="R3721" s="510" t="e">
        <f>MIN(IF(I3721&gt;#REF!*#REF!,#REF!,IF(AND(I3721&lt;#REF!,#REF!=2),0,ROUNDUP(I3721/#REF!,0))),#REF!)</f>
        <v>#REF!</v>
      </c>
      <c r="S3721" s="510" t="e">
        <f>IF(R3721=0,0,MAX(MIN(I3721,R3721*#REF!),#REF!))</f>
        <v>#REF!</v>
      </c>
      <c r="T3721" s="511" t="e">
        <f>IF(R3721&lt;&gt;0,IF(S3721/R3721/#REF!=1,#REF!,HLOOKUP(S3721/R3721/#REF!,#REF!,2)+(HLOOKUP(S3721/R3721/#REF!+0.2,#REF!,2)-HLOOKUP(S3721/R3721/#REF!,#REF!,2))*(S3721/R3721/#REF!-HLOOKUP(S3721/R3721/#REF!,#REF!,1))/(HLOOKUP(S3721/R3721/#REF!+0.2,#REF!,1)-HLOOKUP(S3721/R3721/#REF!,#REF!,1))),0.5)</f>
        <v>#REF!</v>
      </c>
      <c r="U3721" s="512" t="e">
        <f>IF(R3721&lt;&gt;0,IF(S3721/R3721/#REF!=1,#REF!,HLOOKUP(S3721/R3721/#REF!,#REF!,3)+(HLOOKUP(S3721/R3721/#REF!+0.2,#REF!,3)-HLOOKUP(S3721/R3721/#REF!,#REF!,3))*(S3721/R3721/#REF!-HLOOKUP(S3721/R3721/#REF!,#REF!,1))/(HLOOKUP(S3721/R3721/#REF!+0.2,#REF!,1)-HLOOKUP(S3721/R3721/#REF!,#REF!,1))),1)</f>
        <v>#REF!</v>
      </c>
      <c r="V3721" s="510" t="e">
        <f t="shared" si="2006"/>
        <v>#REF!</v>
      </c>
      <c r="W3721" s="513" t="e">
        <f>MIN(IF(N3721&gt;#REF!*#REF!,#REF!,IF(AND(N3721&lt;#REF!,#REF!=2),0,ROUNDUP(N3721/#REF!,0))),#REF!)</f>
        <v>#REF!</v>
      </c>
      <c r="X3721" s="513" t="e">
        <f t="shared" si="2007"/>
        <v>#REF!</v>
      </c>
      <c r="Y3721" s="511" t="e">
        <f>IF(W3721&lt;&gt;0,IF(AA3721/W3721/#REF!=1,#REF!,HLOOKUP(AA3721/W3721/#REF!,#REF!,2)+(HLOOKUP(AA3721/W3721/#REF!+0.2,#REF!,2)-HLOOKUP(AA3721/W3721/#REF!,#REF!,2))*(AA3721/W3721/#REF!-HLOOKUP(AA3721/W3721/#REF!,#REF!,1))/(HLOOKUP(AA3721/W3721/#REF!+0.2,#REF!,1)-HLOOKUP(AA3721/W3721/#REF!,#REF!,1))),0.5)</f>
        <v>#REF!</v>
      </c>
      <c r="Z3721" s="512" t="e">
        <f>IF(W3721&lt;&gt;0,IF(AA3721/W3721/#REF!=1,#REF!,HLOOKUP(AA3721/W3721/#REF!,#REF!,3)+(HLOOKUP(AA3721/W3721/#REF!+0.2,#REF!,3)-HLOOKUP(AA3721/W3721/#REF!,#REF!,3))*(AA3721/W3721/#REF!-HLOOKUP(AA3721/W3721/#REF!,#REF!,1))/(HLOOKUP(AA3721/W3721/#REF!+0.2,#REF!,1)-HLOOKUP(AA3721/W3721/#REF!,#REF!,1))),1)</f>
        <v>#REF!</v>
      </c>
      <c r="AA3721" s="514" t="e">
        <f>IF(W3721=0,0,MAX(MIN(N3721,W3721*#REF!),#REF!))</f>
        <v>#REF!</v>
      </c>
      <c r="AB3721" s="515" t="e">
        <f>AD3721/Cogeneratore!$C$4</f>
        <v>#DIV/0!</v>
      </c>
      <c r="AC3721" s="549"/>
      <c r="AD3721" s="550"/>
      <c r="AE3721" s="549"/>
      <c r="AF3721" s="550"/>
      <c r="AG3721" s="549"/>
      <c r="AH3721" s="550"/>
      <c r="AI3721" s="516" t="e">
        <f t="shared" si="2008"/>
        <v>#DIV/0!</v>
      </c>
      <c r="AJ3721" s="517">
        <f t="shared" si="2009"/>
        <v>0</v>
      </c>
      <c r="AK3721" s="513">
        <f t="shared" si="1988"/>
        <v>0</v>
      </c>
      <c r="AL3721" s="513">
        <f t="shared" si="1989"/>
        <v>0</v>
      </c>
      <c r="AM3721" s="513">
        <f t="shared" si="1990"/>
        <v>948.216796875</v>
      </c>
      <c r="AN3721" s="550"/>
      <c r="AO3721" s="550"/>
      <c r="AP3721" s="550"/>
      <c r="AQ3721" s="517">
        <f t="shared" si="2010"/>
        <v>0</v>
      </c>
      <c r="AR3721" s="513">
        <f t="shared" si="2011"/>
        <v>0</v>
      </c>
      <c r="AS3721" s="551"/>
      <c r="AT3721" s="552"/>
      <c r="AU3721" s="513">
        <f t="shared" si="2012"/>
        <v>981.46499999999992</v>
      </c>
      <c r="AV3721" s="513">
        <f>AU3721/Cogeneratore!$C$24</f>
        <v>415.875</v>
      </c>
      <c r="AW3721" s="513">
        <f t="shared" si="1991"/>
        <v>0</v>
      </c>
      <c r="AX3721" s="513" t="e">
        <f t="shared" si="1992"/>
        <v>#DIV/0!</v>
      </c>
      <c r="AY3721" s="518">
        <f t="shared" si="1993"/>
        <v>178.10070023328993</v>
      </c>
      <c r="AZ3721" s="519" t="e">
        <f t="shared" si="1994"/>
        <v>#DIV/0!</v>
      </c>
      <c r="BA3721" s="514" t="e">
        <f t="shared" si="2013"/>
        <v>#DIV/0!</v>
      </c>
      <c r="BB3721" s="520" t="e">
        <f>+BV3721*860/8250/Cogeneratore!$C$6</f>
        <v>#DIV/0!</v>
      </c>
      <c r="BC3721" s="625"/>
      <c r="BD3721" s="451">
        <f t="shared" si="1995"/>
        <v>415.875</v>
      </c>
      <c r="BN3721" s="447">
        <f>+L3721/Cogeneratore!$C$24</f>
        <v>415.875</v>
      </c>
      <c r="BP3721" s="447">
        <f t="shared" si="1996"/>
        <v>0</v>
      </c>
      <c r="BQ3721" s="447" t="e">
        <f>IF(BR3721&lt;Cogeneratore!$C$25/Cogeneratore!$C$23,BP3721,BP3721+BR3721-Cogeneratore!$C$25/Cogeneratore!$C$23)</f>
        <v>#DIV/0!</v>
      </c>
      <c r="BR3721" s="462">
        <f t="shared" si="1981"/>
        <v>0</v>
      </c>
      <c r="BS3721" s="462" t="e">
        <f>IF(BR3721&lt;Cogeneratore!$C$25/Cogeneratore!$C$23,BR3721,Cogeneratore!$C$25/Cogeneratore!$C$23)</f>
        <v>#DIV/0!</v>
      </c>
      <c r="BT3721" s="447" t="e">
        <f>+BS3721*(1-Cogeneratore!$C$23)</f>
        <v>#DIV/0!</v>
      </c>
      <c r="BU3721" s="462" t="e">
        <f>IF(BR3721-BT3721&lt;Cogeneratore!$C$25,BR3721-BT3721,Cogeneratore!$C$25)</f>
        <v>#DIV/0!</v>
      </c>
      <c r="BV3721" s="462" t="e">
        <f t="shared" si="1997"/>
        <v>#DIV/0!</v>
      </c>
      <c r="BW3721" s="462" t="e">
        <f t="shared" si="1998"/>
        <v>#DIV/0!</v>
      </c>
      <c r="BX3721" s="462" t="e">
        <f t="shared" si="2014"/>
        <v>#DIV/0!</v>
      </c>
      <c r="BY3721" s="447" t="e">
        <f>+BX3721*(1-#REF!)</f>
        <v>#DIV/0!</v>
      </c>
      <c r="BZ3721" s="462" t="e">
        <f t="shared" si="1982"/>
        <v>#DIV/0!</v>
      </c>
      <c r="CB3721" s="462" t="e">
        <f t="shared" si="1999"/>
        <v>#DIV/0!</v>
      </c>
      <c r="CC3721" s="447" t="e">
        <f>+CB3721/#REF!</f>
        <v>#DIV/0!</v>
      </c>
      <c r="CE3721" s="451" t="e">
        <f t="shared" si="2000"/>
        <v>#DIV/0!</v>
      </c>
    </row>
    <row r="3722" spans="1:83" x14ac:dyDescent="0.2">
      <c r="A3722" s="521">
        <f t="shared" si="2001"/>
        <v>39968</v>
      </c>
      <c r="B3722" s="522">
        <f t="shared" si="1983"/>
        <v>4</v>
      </c>
      <c r="C3722" s="522">
        <f t="shared" si="1984"/>
        <v>6</v>
      </c>
      <c r="D3722" s="505" t="str">
        <f t="shared" si="2002"/>
        <v>est</v>
      </c>
      <c r="E3722" s="522">
        <f t="shared" si="1985"/>
        <v>22</v>
      </c>
      <c r="F3722" s="522">
        <f t="shared" si="1986"/>
        <v>155</v>
      </c>
      <c r="G3722" s="522">
        <f t="shared" si="2003"/>
        <v>3718</v>
      </c>
      <c r="H3722" s="506">
        <v>913.1044921875</v>
      </c>
      <c r="I3722" s="507">
        <f>+H3722-L3722/Cogeneratore!$C$24</f>
        <v>497.2294921875</v>
      </c>
      <c r="J3722" s="507">
        <f t="shared" si="2004"/>
        <v>415.875</v>
      </c>
      <c r="K3722" s="508">
        <v>178.10070023328993</v>
      </c>
      <c r="L3722" s="508">
        <v>981.46499999999992</v>
      </c>
      <c r="M3722" s="507">
        <f t="shared" si="1987"/>
        <v>913.1044921875</v>
      </c>
      <c r="N3722" s="507">
        <f t="shared" si="2005"/>
        <v>178.10070023328993</v>
      </c>
      <c r="O3722" s="509" t="s">
        <v>6</v>
      </c>
      <c r="P3722" s="578"/>
      <c r="Q3722" s="578"/>
      <c r="R3722" s="510" t="e">
        <f>MIN(IF(I3722&gt;#REF!*#REF!,#REF!,IF(AND(I3722&lt;#REF!,#REF!=2),0,ROUNDUP(I3722/#REF!,0))),#REF!)</f>
        <v>#REF!</v>
      </c>
      <c r="S3722" s="510" t="e">
        <f>IF(R3722=0,0,MAX(MIN(I3722,R3722*#REF!),#REF!))</f>
        <v>#REF!</v>
      </c>
      <c r="T3722" s="511" t="e">
        <f>IF(R3722&lt;&gt;0,IF(S3722/R3722/#REF!=1,#REF!,HLOOKUP(S3722/R3722/#REF!,#REF!,2)+(HLOOKUP(S3722/R3722/#REF!+0.2,#REF!,2)-HLOOKUP(S3722/R3722/#REF!,#REF!,2))*(S3722/R3722/#REF!-HLOOKUP(S3722/R3722/#REF!,#REF!,1))/(HLOOKUP(S3722/R3722/#REF!+0.2,#REF!,1)-HLOOKUP(S3722/R3722/#REF!,#REF!,1))),0.5)</f>
        <v>#REF!</v>
      </c>
      <c r="U3722" s="512" t="e">
        <f>IF(R3722&lt;&gt;0,IF(S3722/R3722/#REF!=1,#REF!,HLOOKUP(S3722/R3722/#REF!,#REF!,3)+(HLOOKUP(S3722/R3722/#REF!+0.2,#REF!,3)-HLOOKUP(S3722/R3722/#REF!,#REF!,3))*(S3722/R3722/#REF!-HLOOKUP(S3722/R3722/#REF!,#REF!,1))/(HLOOKUP(S3722/R3722/#REF!+0.2,#REF!,1)-HLOOKUP(S3722/R3722/#REF!,#REF!,1))),1)</f>
        <v>#REF!</v>
      </c>
      <c r="V3722" s="510" t="e">
        <f t="shared" si="2006"/>
        <v>#REF!</v>
      </c>
      <c r="W3722" s="513" t="e">
        <f>MIN(IF(N3722&gt;#REF!*#REF!,#REF!,IF(AND(N3722&lt;#REF!,#REF!=2),0,ROUNDUP(N3722/#REF!,0))),#REF!)</f>
        <v>#REF!</v>
      </c>
      <c r="X3722" s="513" t="e">
        <f t="shared" si="2007"/>
        <v>#REF!</v>
      </c>
      <c r="Y3722" s="511" t="e">
        <f>IF(W3722&lt;&gt;0,IF(AA3722/W3722/#REF!=1,#REF!,HLOOKUP(AA3722/W3722/#REF!,#REF!,2)+(HLOOKUP(AA3722/W3722/#REF!+0.2,#REF!,2)-HLOOKUP(AA3722/W3722/#REF!,#REF!,2))*(AA3722/W3722/#REF!-HLOOKUP(AA3722/W3722/#REF!,#REF!,1))/(HLOOKUP(AA3722/W3722/#REF!+0.2,#REF!,1)-HLOOKUP(AA3722/W3722/#REF!,#REF!,1))),0.5)</f>
        <v>#REF!</v>
      </c>
      <c r="Z3722" s="512" t="e">
        <f>IF(W3722&lt;&gt;0,IF(AA3722/W3722/#REF!=1,#REF!,HLOOKUP(AA3722/W3722/#REF!,#REF!,3)+(HLOOKUP(AA3722/W3722/#REF!+0.2,#REF!,3)-HLOOKUP(AA3722/W3722/#REF!,#REF!,3))*(AA3722/W3722/#REF!-HLOOKUP(AA3722/W3722/#REF!,#REF!,1))/(HLOOKUP(AA3722/W3722/#REF!+0.2,#REF!,1)-HLOOKUP(AA3722/W3722/#REF!,#REF!,1))),1)</f>
        <v>#REF!</v>
      </c>
      <c r="AA3722" s="514" t="e">
        <f>IF(W3722=0,0,MAX(MIN(N3722,W3722*#REF!),#REF!))</f>
        <v>#REF!</v>
      </c>
      <c r="AB3722" s="515" t="e">
        <f>AD3722/Cogeneratore!$C$4</f>
        <v>#DIV/0!</v>
      </c>
      <c r="AC3722" s="549"/>
      <c r="AD3722" s="550"/>
      <c r="AE3722" s="549"/>
      <c r="AF3722" s="550"/>
      <c r="AG3722" s="549"/>
      <c r="AH3722" s="550"/>
      <c r="AI3722" s="516" t="e">
        <f t="shared" si="2008"/>
        <v>#DIV/0!</v>
      </c>
      <c r="AJ3722" s="517">
        <f t="shared" si="2009"/>
        <v>0</v>
      </c>
      <c r="AK3722" s="513">
        <f t="shared" si="1988"/>
        <v>0</v>
      </c>
      <c r="AL3722" s="513">
        <f t="shared" si="1989"/>
        <v>0</v>
      </c>
      <c r="AM3722" s="513">
        <f t="shared" si="1990"/>
        <v>913.1044921875</v>
      </c>
      <c r="AN3722" s="550"/>
      <c r="AO3722" s="550"/>
      <c r="AP3722" s="550"/>
      <c r="AQ3722" s="517">
        <f t="shared" si="2010"/>
        <v>0</v>
      </c>
      <c r="AR3722" s="513">
        <f t="shared" si="2011"/>
        <v>0</v>
      </c>
      <c r="AS3722" s="551"/>
      <c r="AT3722" s="552"/>
      <c r="AU3722" s="513">
        <f t="shared" si="2012"/>
        <v>981.46499999999992</v>
      </c>
      <c r="AV3722" s="513">
        <f>AU3722/Cogeneratore!$C$24</f>
        <v>415.875</v>
      </c>
      <c r="AW3722" s="513">
        <f t="shared" si="1991"/>
        <v>0</v>
      </c>
      <c r="AX3722" s="513" t="e">
        <f t="shared" si="1992"/>
        <v>#DIV/0!</v>
      </c>
      <c r="AY3722" s="518">
        <f t="shared" si="1993"/>
        <v>178.10070023328993</v>
      </c>
      <c r="AZ3722" s="519" t="e">
        <f t="shared" si="1994"/>
        <v>#DIV/0!</v>
      </c>
      <c r="BA3722" s="514" t="e">
        <f t="shared" si="2013"/>
        <v>#DIV/0!</v>
      </c>
      <c r="BB3722" s="520" t="e">
        <f>+BV3722*860/8250/Cogeneratore!$C$6</f>
        <v>#DIV/0!</v>
      </c>
      <c r="BC3722" s="625"/>
      <c r="BD3722" s="451">
        <f t="shared" si="1995"/>
        <v>415.875</v>
      </c>
      <c r="BN3722" s="447">
        <f>+L3722/Cogeneratore!$C$24</f>
        <v>415.875</v>
      </c>
      <c r="BP3722" s="447">
        <f t="shared" si="1996"/>
        <v>0</v>
      </c>
      <c r="BQ3722" s="447" t="e">
        <f>IF(BR3722&lt;Cogeneratore!$C$25/Cogeneratore!$C$23,BP3722,BP3722+BR3722-Cogeneratore!$C$25/Cogeneratore!$C$23)</f>
        <v>#DIV/0!</v>
      </c>
      <c r="BR3722" s="462">
        <f t="shared" si="1981"/>
        <v>0</v>
      </c>
      <c r="BS3722" s="462" t="e">
        <f>IF(BR3722&lt;Cogeneratore!$C$25/Cogeneratore!$C$23,BR3722,Cogeneratore!$C$25/Cogeneratore!$C$23)</f>
        <v>#DIV/0!</v>
      </c>
      <c r="BT3722" s="447" t="e">
        <f>+BS3722*(1-Cogeneratore!$C$23)</f>
        <v>#DIV/0!</v>
      </c>
      <c r="BU3722" s="462" t="e">
        <f>IF(BR3722-BT3722&lt;Cogeneratore!$C$25,BR3722-BT3722,Cogeneratore!$C$25)</f>
        <v>#DIV/0!</v>
      </c>
      <c r="BV3722" s="462" t="e">
        <f t="shared" si="1997"/>
        <v>#DIV/0!</v>
      </c>
      <c r="BW3722" s="462" t="e">
        <f t="shared" si="1998"/>
        <v>#DIV/0!</v>
      </c>
      <c r="BX3722" s="462" t="e">
        <f t="shared" si="2014"/>
        <v>#DIV/0!</v>
      </c>
      <c r="BY3722" s="447" t="e">
        <f>+BX3722*(1-#REF!)</f>
        <v>#DIV/0!</v>
      </c>
      <c r="BZ3722" s="462" t="e">
        <f t="shared" si="1982"/>
        <v>#DIV/0!</v>
      </c>
      <c r="CB3722" s="462" t="e">
        <f t="shared" si="1999"/>
        <v>#DIV/0!</v>
      </c>
      <c r="CC3722" s="447" t="e">
        <f>+CB3722/#REF!</f>
        <v>#DIV/0!</v>
      </c>
      <c r="CE3722" s="451" t="e">
        <f t="shared" si="2000"/>
        <v>#DIV/0!</v>
      </c>
    </row>
    <row r="3723" spans="1:83" x14ac:dyDescent="0.2">
      <c r="A3723" s="521">
        <f t="shared" si="2001"/>
        <v>39968</v>
      </c>
      <c r="B3723" s="522">
        <f t="shared" si="1983"/>
        <v>4</v>
      </c>
      <c r="C3723" s="522">
        <f t="shared" si="1984"/>
        <v>6</v>
      </c>
      <c r="D3723" s="505" t="str">
        <f t="shared" si="2002"/>
        <v>est</v>
      </c>
      <c r="E3723" s="522">
        <f t="shared" si="1985"/>
        <v>23</v>
      </c>
      <c r="F3723" s="522">
        <f t="shared" si="1986"/>
        <v>155</v>
      </c>
      <c r="G3723" s="522">
        <f t="shared" si="2003"/>
        <v>3719</v>
      </c>
      <c r="H3723" s="506">
        <v>895.341796875</v>
      </c>
      <c r="I3723" s="507">
        <f>+H3723-L3723/Cogeneratore!$C$24</f>
        <v>479.466796875</v>
      </c>
      <c r="J3723" s="507">
        <f t="shared" si="2004"/>
        <v>415.875</v>
      </c>
      <c r="K3723" s="508">
        <v>178.10070023328993</v>
      </c>
      <c r="L3723" s="508">
        <v>981.46499999999992</v>
      </c>
      <c r="M3723" s="507">
        <f t="shared" si="1987"/>
        <v>895.341796875</v>
      </c>
      <c r="N3723" s="507">
        <f t="shared" si="2005"/>
        <v>178.10070023328993</v>
      </c>
      <c r="O3723" s="509" t="s">
        <v>7</v>
      </c>
      <c r="P3723" s="578"/>
      <c r="Q3723" s="578"/>
      <c r="R3723" s="510" t="e">
        <f>MIN(IF(I3723&gt;#REF!*#REF!,#REF!,IF(AND(I3723&lt;#REF!,#REF!=2),0,ROUNDUP(I3723/#REF!,0))),#REF!)</f>
        <v>#REF!</v>
      </c>
      <c r="S3723" s="510" t="e">
        <f>IF(R3723=0,0,MAX(MIN(I3723,R3723*#REF!),#REF!))</f>
        <v>#REF!</v>
      </c>
      <c r="T3723" s="511" t="e">
        <f>IF(R3723&lt;&gt;0,IF(S3723/R3723/#REF!=1,#REF!,HLOOKUP(S3723/R3723/#REF!,#REF!,2)+(HLOOKUP(S3723/R3723/#REF!+0.2,#REF!,2)-HLOOKUP(S3723/R3723/#REF!,#REF!,2))*(S3723/R3723/#REF!-HLOOKUP(S3723/R3723/#REF!,#REF!,1))/(HLOOKUP(S3723/R3723/#REF!+0.2,#REF!,1)-HLOOKUP(S3723/R3723/#REF!,#REF!,1))),0.5)</f>
        <v>#REF!</v>
      </c>
      <c r="U3723" s="512" t="e">
        <f>IF(R3723&lt;&gt;0,IF(S3723/R3723/#REF!=1,#REF!,HLOOKUP(S3723/R3723/#REF!,#REF!,3)+(HLOOKUP(S3723/R3723/#REF!+0.2,#REF!,3)-HLOOKUP(S3723/R3723/#REF!,#REF!,3))*(S3723/R3723/#REF!-HLOOKUP(S3723/R3723/#REF!,#REF!,1))/(HLOOKUP(S3723/R3723/#REF!+0.2,#REF!,1)-HLOOKUP(S3723/R3723/#REF!,#REF!,1))),1)</f>
        <v>#REF!</v>
      </c>
      <c r="V3723" s="510" t="e">
        <f t="shared" si="2006"/>
        <v>#REF!</v>
      </c>
      <c r="W3723" s="513" t="e">
        <f>MIN(IF(N3723&gt;#REF!*#REF!,#REF!,IF(AND(N3723&lt;#REF!,#REF!=2),0,ROUNDUP(N3723/#REF!,0))),#REF!)</f>
        <v>#REF!</v>
      </c>
      <c r="X3723" s="513" t="e">
        <f t="shared" si="2007"/>
        <v>#REF!</v>
      </c>
      <c r="Y3723" s="511" t="e">
        <f>IF(W3723&lt;&gt;0,IF(AA3723/W3723/#REF!=1,#REF!,HLOOKUP(AA3723/W3723/#REF!,#REF!,2)+(HLOOKUP(AA3723/W3723/#REF!+0.2,#REF!,2)-HLOOKUP(AA3723/W3723/#REF!,#REF!,2))*(AA3723/W3723/#REF!-HLOOKUP(AA3723/W3723/#REF!,#REF!,1))/(HLOOKUP(AA3723/W3723/#REF!+0.2,#REF!,1)-HLOOKUP(AA3723/W3723/#REF!,#REF!,1))),0.5)</f>
        <v>#REF!</v>
      </c>
      <c r="Z3723" s="512" t="e">
        <f>IF(W3723&lt;&gt;0,IF(AA3723/W3723/#REF!=1,#REF!,HLOOKUP(AA3723/W3723/#REF!,#REF!,3)+(HLOOKUP(AA3723/W3723/#REF!+0.2,#REF!,3)-HLOOKUP(AA3723/W3723/#REF!,#REF!,3))*(AA3723/W3723/#REF!-HLOOKUP(AA3723/W3723/#REF!,#REF!,1))/(HLOOKUP(AA3723/W3723/#REF!+0.2,#REF!,1)-HLOOKUP(AA3723/W3723/#REF!,#REF!,1))),1)</f>
        <v>#REF!</v>
      </c>
      <c r="AA3723" s="514" t="e">
        <f>IF(W3723=0,0,MAX(MIN(N3723,W3723*#REF!),#REF!))</f>
        <v>#REF!</v>
      </c>
      <c r="AB3723" s="515" t="e">
        <f>AD3723/Cogeneratore!$C$4</f>
        <v>#DIV/0!</v>
      </c>
      <c r="AC3723" s="549"/>
      <c r="AD3723" s="550"/>
      <c r="AE3723" s="549"/>
      <c r="AF3723" s="550"/>
      <c r="AG3723" s="549"/>
      <c r="AH3723" s="550"/>
      <c r="AI3723" s="516" t="e">
        <f t="shared" si="2008"/>
        <v>#DIV/0!</v>
      </c>
      <c r="AJ3723" s="517">
        <f t="shared" si="2009"/>
        <v>0</v>
      </c>
      <c r="AK3723" s="513">
        <f t="shared" si="1988"/>
        <v>0</v>
      </c>
      <c r="AL3723" s="513">
        <f t="shared" si="1989"/>
        <v>0</v>
      </c>
      <c r="AM3723" s="513">
        <f t="shared" si="1990"/>
        <v>895.341796875</v>
      </c>
      <c r="AN3723" s="550"/>
      <c r="AO3723" s="550"/>
      <c r="AP3723" s="550"/>
      <c r="AQ3723" s="517">
        <f t="shared" si="2010"/>
        <v>0</v>
      </c>
      <c r="AR3723" s="513">
        <f t="shared" si="2011"/>
        <v>0</v>
      </c>
      <c r="AS3723" s="551"/>
      <c r="AT3723" s="552"/>
      <c r="AU3723" s="513">
        <f t="shared" si="2012"/>
        <v>981.46499999999992</v>
      </c>
      <c r="AV3723" s="513">
        <f>AU3723/Cogeneratore!$C$24</f>
        <v>415.875</v>
      </c>
      <c r="AW3723" s="513">
        <f t="shared" si="1991"/>
        <v>0</v>
      </c>
      <c r="AX3723" s="513" t="e">
        <f t="shared" si="1992"/>
        <v>#DIV/0!</v>
      </c>
      <c r="AY3723" s="518">
        <f t="shared" si="1993"/>
        <v>178.10070023328993</v>
      </c>
      <c r="AZ3723" s="519" t="e">
        <f t="shared" si="1994"/>
        <v>#DIV/0!</v>
      </c>
      <c r="BA3723" s="514" t="e">
        <f t="shared" si="2013"/>
        <v>#DIV/0!</v>
      </c>
      <c r="BB3723" s="520" t="e">
        <f>+BV3723*860/8250/Cogeneratore!$C$6</f>
        <v>#DIV/0!</v>
      </c>
      <c r="BC3723" s="625"/>
      <c r="BD3723" s="451">
        <f t="shared" si="1995"/>
        <v>415.875</v>
      </c>
      <c r="BN3723" s="447">
        <f>+L3723/Cogeneratore!$C$24</f>
        <v>415.875</v>
      </c>
      <c r="BP3723" s="447">
        <f t="shared" si="1996"/>
        <v>0</v>
      </c>
      <c r="BQ3723" s="447" t="e">
        <f>IF(BR3723&lt;Cogeneratore!$C$25/Cogeneratore!$C$23,BP3723,BP3723+BR3723-Cogeneratore!$C$25/Cogeneratore!$C$23)</f>
        <v>#DIV/0!</v>
      </c>
      <c r="BR3723" s="462">
        <f t="shared" si="1981"/>
        <v>0</v>
      </c>
      <c r="BS3723" s="462" t="e">
        <f>IF(BR3723&lt;Cogeneratore!$C$25/Cogeneratore!$C$23,BR3723,Cogeneratore!$C$25/Cogeneratore!$C$23)</f>
        <v>#DIV/0!</v>
      </c>
      <c r="BT3723" s="447" t="e">
        <f>+BS3723*(1-Cogeneratore!$C$23)</f>
        <v>#DIV/0!</v>
      </c>
      <c r="BU3723" s="462" t="e">
        <f>IF(BR3723-BT3723&lt;Cogeneratore!$C$25,BR3723-BT3723,Cogeneratore!$C$25)</f>
        <v>#DIV/0!</v>
      </c>
      <c r="BV3723" s="462" t="e">
        <f t="shared" si="1997"/>
        <v>#DIV/0!</v>
      </c>
      <c r="BW3723" s="462" t="e">
        <f t="shared" si="1998"/>
        <v>#DIV/0!</v>
      </c>
      <c r="BX3723" s="462" t="e">
        <f t="shared" si="2014"/>
        <v>#DIV/0!</v>
      </c>
      <c r="BY3723" s="447" t="e">
        <f>+BX3723*(1-#REF!)</f>
        <v>#DIV/0!</v>
      </c>
      <c r="BZ3723" s="462" t="e">
        <f t="shared" si="1982"/>
        <v>#DIV/0!</v>
      </c>
      <c r="CB3723" s="462" t="e">
        <f t="shared" si="1999"/>
        <v>#DIV/0!</v>
      </c>
      <c r="CC3723" s="447" t="e">
        <f>+CB3723/#REF!</f>
        <v>#DIV/0!</v>
      </c>
      <c r="CE3723" s="451" t="e">
        <f t="shared" si="2000"/>
        <v>#DIV/0!</v>
      </c>
    </row>
    <row r="3724" spans="1:83" x14ac:dyDescent="0.2">
      <c r="A3724" s="521">
        <f t="shared" si="2001"/>
        <v>39969</v>
      </c>
      <c r="B3724" s="522">
        <f t="shared" si="1983"/>
        <v>5</v>
      </c>
      <c r="C3724" s="522">
        <f t="shared" si="1984"/>
        <v>6</v>
      </c>
      <c r="D3724" s="505" t="str">
        <f t="shared" si="2002"/>
        <v>est</v>
      </c>
      <c r="E3724" s="522">
        <f t="shared" si="1985"/>
        <v>0</v>
      </c>
      <c r="F3724" s="522">
        <f t="shared" si="1986"/>
        <v>156</v>
      </c>
      <c r="G3724" s="522">
        <f t="shared" si="2003"/>
        <v>3720</v>
      </c>
      <c r="H3724" s="506">
        <v>854.0947265625</v>
      </c>
      <c r="I3724" s="507">
        <f>+H3724-L3724/Cogeneratore!$C$24</f>
        <v>438.2197265625</v>
      </c>
      <c r="J3724" s="507">
        <f t="shared" si="2004"/>
        <v>415.875</v>
      </c>
      <c r="K3724" s="508">
        <v>178.10070023328993</v>
      </c>
      <c r="L3724" s="508">
        <v>981.46499999999992</v>
      </c>
      <c r="M3724" s="507">
        <f t="shared" si="1987"/>
        <v>854.0947265625</v>
      </c>
      <c r="N3724" s="507">
        <f t="shared" si="2005"/>
        <v>178.10070023328993</v>
      </c>
      <c r="O3724" s="509" t="s">
        <v>7</v>
      </c>
      <c r="P3724" s="578">
        <f>SUM(K3724:K3747)</f>
        <v>5699.2224074652777</v>
      </c>
      <c r="Q3724" s="578">
        <f>SUM(N3724:N3747)</f>
        <v>5699.2224074652777</v>
      </c>
      <c r="R3724" s="510" t="e">
        <f>MIN(IF(I3724&gt;#REF!*#REF!,#REF!,IF(AND(I3724&lt;#REF!,#REF!=2),0,ROUNDUP(I3724/#REF!,0))),#REF!)</f>
        <v>#REF!</v>
      </c>
      <c r="S3724" s="510" t="e">
        <f>IF(R3724=0,0,MAX(MIN(I3724,R3724*#REF!),#REF!))</f>
        <v>#REF!</v>
      </c>
      <c r="T3724" s="511" t="e">
        <f>IF(R3724&lt;&gt;0,IF(S3724/R3724/#REF!=1,#REF!,HLOOKUP(S3724/R3724/#REF!,#REF!,2)+(HLOOKUP(S3724/R3724/#REF!+0.2,#REF!,2)-HLOOKUP(S3724/R3724/#REF!,#REF!,2))*(S3724/R3724/#REF!-HLOOKUP(S3724/R3724/#REF!,#REF!,1))/(HLOOKUP(S3724/R3724/#REF!+0.2,#REF!,1)-HLOOKUP(S3724/R3724/#REF!,#REF!,1))),0.5)</f>
        <v>#REF!</v>
      </c>
      <c r="U3724" s="512" t="e">
        <f>IF(R3724&lt;&gt;0,IF(S3724/R3724/#REF!=1,#REF!,HLOOKUP(S3724/R3724/#REF!,#REF!,3)+(HLOOKUP(S3724/R3724/#REF!+0.2,#REF!,3)-HLOOKUP(S3724/R3724/#REF!,#REF!,3))*(S3724/R3724/#REF!-HLOOKUP(S3724/R3724/#REF!,#REF!,1))/(HLOOKUP(S3724/R3724/#REF!+0.2,#REF!,1)-HLOOKUP(S3724/R3724/#REF!,#REF!,1))),1)</f>
        <v>#REF!</v>
      </c>
      <c r="V3724" s="510" t="e">
        <f t="shared" si="2006"/>
        <v>#REF!</v>
      </c>
      <c r="W3724" s="513" t="e">
        <f>MIN(IF(N3724&gt;#REF!*#REF!,#REF!,IF(AND(N3724&lt;#REF!,#REF!=2),0,ROUNDUP(N3724/#REF!,0))),#REF!)</f>
        <v>#REF!</v>
      </c>
      <c r="X3724" s="513" t="e">
        <f t="shared" si="2007"/>
        <v>#REF!</v>
      </c>
      <c r="Y3724" s="511" t="e">
        <f>IF(W3724&lt;&gt;0,IF(AA3724/W3724/#REF!=1,#REF!,HLOOKUP(AA3724/W3724/#REF!,#REF!,2)+(HLOOKUP(AA3724/W3724/#REF!+0.2,#REF!,2)-HLOOKUP(AA3724/W3724/#REF!,#REF!,2))*(AA3724/W3724/#REF!-HLOOKUP(AA3724/W3724/#REF!,#REF!,1))/(HLOOKUP(AA3724/W3724/#REF!+0.2,#REF!,1)-HLOOKUP(AA3724/W3724/#REF!,#REF!,1))),0.5)</f>
        <v>#REF!</v>
      </c>
      <c r="Z3724" s="512" t="e">
        <f>IF(W3724&lt;&gt;0,IF(AA3724/W3724/#REF!=1,#REF!,HLOOKUP(AA3724/W3724/#REF!,#REF!,3)+(HLOOKUP(AA3724/W3724/#REF!+0.2,#REF!,3)-HLOOKUP(AA3724/W3724/#REF!,#REF!,3))*(AA3724/W3724/#REF!-HLOOKUP(AA3724/W3724/#REF!,#REF!,1))/(HLOOKUP(AA3724/W3724/#REF!+0.2,#REF!,1)-HLOOKUP(AA3724/W3724/#REF!,#REF!,1))),1)</f>
        <v>#REF!</v>
      </c>
      <c r="AA3724" s="514" t="e">
        <f>IF(W3724=0,0,MAX(MIN(N3724,W3724*#REF!),#REF!))</f>
        <v>#REF!</v>
      </c>
      <c r="AB3724" s="515" t="e">
        <f>AD3724/Cogeneratore!$C$4</f>
        <v>#DIV/0!</v>
      </c>
      <c r="AC3724" s="549"/>
      <c r="AD3724" s="550"/>
      <c r="AE3724" s="549"/>
      <c r="AF3724" s="550"/>
      <c r="AG3724" s="549"/>
      <c r="AH3724" s="550"/>
      <c r="AI3724" s="516" t="e">
        <f t="shared" si="2008"/>
        <v>#DIV/0!</v>
      </c>
      <c r="AJ3724" s="517">
        <f t="shared" si="2009"/>
        <v>0</v>
      </c>
      <c r="AK3724" s="513">
        <f t="shared" si="1988"/>
        <v>0</v>
      </c>
      <c r="AL3724" s="513">
        <f t="shared" si="1989"/>
        <v>0</v>
      </c>
      <c r="AM3724" s="513">
        <f t="shared" si="1990"/>
        <v>854.0947265625</v>
      </c>
      <c r="AN3724" s="550"/>
      <c r="AO3724" s="550"/>
      <c r="AP3724" s="550"/>
      <c r="AQ3724" s="517">
        <f t="shared" si="2010"/>
        <v>0</v>
      </c>
      <c r="AR3724" s="513">
        <f t="shared" si="2011"/>
        <v>0</v>
      </c>
      <c r="AS3724" s="551"/>
      <c r="AT3724" s="552"/>
      <c r="AU3724" s="513">
        <f t="shared" si="2012"/>
        <v>981.46499999999992</v>
      </c>
      <c r="AV3724" s="513">
        <f>AU3724/Cogeneratore!$C$24</f>
        <v>415.875</v>
      </c>
      <c r="AW3724" s="513">
        <f t="shared" si="1991"/>
        <v>0</v>
      </c>
      <c r="AX3724" s="513" t="e">
        <f t="shared" si="1992"/>
        <v>#DIV/0!</v>
      </c>
      <c r="AY3724" s="518">
        <f t="shared" si="1993"/>
        <v>178.10070023328993</v>
      </c>
      <c r="AZ3724" s="519" t="e">
        <f t="shared" si="1994"/>
        <v>#DIV/0!</v>
      </c>
      <c r="BA3724" s="514" t="e">
        <f t="shared" si="2013"/>
        <v>#DIV/0!</v>
      </c>
      <c r="BB3724" s="520" t="e">
        <f>+BV3724*860/8250/Cogeneratore!$C$6</f>
        <v>#DIV/0!</v>
      </c>
      <c r="BC3724" s="625" t="e">
        <f>SUM(BA3724:BB3747)</f>
        <v>#DIV/0!</v>
      </c>
      <c r="BD3724" s="451">
        <f t="shared" si="1995"/>
        <v>415.875</v>
      </c>
      <c r="BN3724" s="447">
        <f>+L3724/Cogeneratore!$C$24</f>
        <v>415.875</v>
      </c>
      <c r="BP3724" s="447">
        <f t="shared" si="1996"/>
        <v>0</v>
      </c>
      <c r="BQ3724" s="447" t="e">
        <f>IF(BR3724&lt;Cogeneratore!$C$25/Cogeneratore!$C$23,BP3724,BP3724+BR3724-Cogeneratore!$C$25/Cogeneratore!$C$23)</f>
        <v>#DIV/0!</v>
      </c>
      <c r="BR3724" s="462">
        <f t="shared" si="1981"/>
        <v>0</v>
      </c>
      <c r="BS3724" s="462" t="e">
        <f>IF(BR3724&lt;Cogeneratore!$C$25/Cogeneratore!$C$23,BR3724,Cogeneratore!$C$25/Cogeneratore!$C$23)</f>
        <v>#DIV/0!</v>
      </c>
      <c r="BT3724" s="447" t="e">
        <f>+BS3724*(1-Cogeneratore!$C$23)</f>
        <v>#DIV/0!</v>
      </c>
      <c r="BU3724" s="462" t="e">
        <f>IF(BR3724-BT3724&lt;Cogeneratore!$C$25,BR3724-BT3724,Cogeneratore!$C$25)</f>
        <v>#DIV/0!</v>
      </c>
      <c r="BV3724" s="462" t="e">
        <f t="shared" si="1997"/>
        <v>#DIV/0!</v>
      </c>
      <c r="BW3724" s="462" t="e">
        <f t="shared" si="1998"/>
        <v>#DIV/0!</v>
      </c>
      <c r="BX3724" s="462" t="e">
        <f t="shared" si="2014"/>
        <v>#DIV/0!</v>
      </c>
      <c r="BY3724" s="447" t="e">
        <f>+BX3724*(1-#REF!)</f>
        <v>#DIV/0!</v>
      </c>
      <c r="BZ3724" s="462" t="e">
        <f t="shared" si="1982"/>
        <v>#DIV/0!</v>
      </c>
      <c r="CB3724" s="462" t="e">
        <f t="shared" si="1999"/>
        <v>#DIV/0!</v>
      </c>
      <c r="CC3724" s="447" t="e">
        <f>+CB3724/#REF!</f>
        <v>#DIV/0!</v>
      </c>
      <c r="CE3724" s="451" t="e">
        <f t="shared" si="2000"/>
        <v>#DIV/0!</v>
      </c>
    </row>
    <row r="3725" spans="1:83" x14ac:dyDescent="0.2">
      <c r="A3725" s="521">
        <f t="shared" si="2001"/>
        <v>39969</v>
      </c>
      <c r="B3725" s="522">
        <f t="shared" si="1983"/>
        <v>5</v>
      </c>
      <c r="C3725" s="522">
        <f t="shared" si="1984"/>
        <v>6</v>
      </c>
      <c r="D3725" s="505" t="str">
        <f t="shared" si="2002"/>
        <v>est</v>
      </c>
      <c r="E3725" s="522">
        <f t="shared" si="1985"/>
        <v>1</v>
      </c>
      <c r="F3725" s="522">
        <f t="shared" si="1986"/>
        <v>156</v>
      </c>
      <c r="G3725" s="522">
        <f t="shared" si="2003"/>
        <v>3721</v>
      </c>
      <c r="H3725" s="506">
        <v>838.3623046875</v>
      </c>
      <c r="I3725" s="507">
        <f>+H3725-L3725/Cogeneratore!$C$24</f>
        <v>422.4873046875</v>
      </c>
      <c r="J3725" s="507">
        <f t="shared" si="2004"/>
        <v>415.875</v>
      </c>
      <c r="K3725" s="508">
        <v>178.10070023328993</v>
      </c>
      <c r="L3725" s="508">
        <v>981.46499999999992</v>
      </c>
      <c r="M3725" s="507">
        <f t="shared" si="1987"/>
        <v>838.3623046875</v>
      </c>
      <c r="N3725" s="507">
        <f t="shared" si="2005"/>
        <v>178.10070023328993</v>
      </c>
      <c r="O3725" s="509" t="s">
        <v>7</v>
      </c>
      <c r="P3725" s="578"/>
      <c r="Q3725" s="578"/>
      <c r="R3725" s="510" t="e">
        <f>MIN(IF(I3725&gt;#REF!*#REF!,#REF!,IF(AND(I3725&lt;#REF!,#REF!=2),0,ROUNDUP(I3725/#REF!,0))),#REF!)</f>
        <v>#REF!</v>
      </c>
      <c r="S3725" s="510" t="e">
        <f>IF(R3725=0,0,MAX(MIN(I3725,R3725*#REF!),#REF!))</f>
        <v>#REF!</v>
      </c>
      <c r="T3725" s="511" t="e">
        <f>IF(R3725&lt;&gt;0,IF(S3725/R3725/#REF!=1,#REF!,HLOOKUP(S3725/R3725/#REF!,#REF!,2)+(HLOOKUP(S3725/R3725/#REF!+0.2,#REF!,2)-HLOOKUP(S3725/R3725/#REF!,#REF!,2))*(S3725/R3725/#REF!-HLOOKUP(S3725/R3725/#REF!,#REF!,1))/(HLOOKUP(S3725/R3725/#REF!+0.2,#REF!,1)-HLOOKUP(S3725/R3725/#REF!,#REF!,1))),0.5)</f>
        <v>#REF!</v>
      </c>
      <c r="U3725" s="512" t="e">
        <f>IF(R3725&lt;&gt;0,IF(S3725/R3725/#REF!=1,#REF!,HLOOKUP(S3725/R3725/#REF!,#REF!,3)+(HLOOKUP(S3725/R3725/#REF!+0.2,#REF!,3)-HLOOKUP(S3725/R3725/#REF!,#REF!,3))*(S3725/R3725/#REF!-HLOOKUP(S3725/R3725/#REF!,#REF!,1))/(HLOOKUP(S3725/R3725/#REF!+0.2,#REF!,1)-HLOOKUP(S3725/R3725/#REF!,#REF!,1))),1)</f>
        <v>#REF!</v>
      </c>
      <c r="V3725" s="510" t="e">
        <f t="shared" si="2006"/>
        <v>#REF!</v>
      </c>
      <c r="W3725" s="513" t="e">
        <f>MIN(IF(N3725&gt;#REF!*#REF!,#REF!,IF(AND(N3725&lt;#REF!,#REF!=2),0,ROUNDUP(N3725/#REF!,0))),#REF!)</f>
        <v>#REF!</v>
      </c>
      <c r="X3725" s="513" t="e">
        <f t="shared" si="2007"/>
        <v>#REF!</v>
      </c>
      <c r="Y3725" s="511" t="e">
        <f>IF(W3725&lt;&gt;0,IF(AA3725/W3725/#REF!=1,#REF!,HLOOKUP(AA3725/W3725/#REF!,#REF!,2)+(HLOOKUP(AA3725/W3725/#REF!+0.2,#REF!,2)-HLOOKUP(AA3725/W3725/#REF!,#REF!,2))*(AA3725/W3725/#REF!-HLOOKUP(AA3725/W3725/#REF!,#REF!,1))/(HLOOKUP(AA3725/W3725/#REF!+0.2,#REF!,1)-HLOOKUP(AA3725/W3725/#REF!,#REF!,1))),0.5)</f>
        <v>#REF!</v>
      </c>
      <c r="Z3725" s="512" t="e">
        <f>IF(W3725&lt;&gt;0,IF(AA3725/W3725/#REF!=1,#REF!,HLOOKUP(AA3725/W3725/#REF!,#REF!,3)+(HLOOKUP(AA3725/W3725/#REF!+0.2,#REF!,3)-HLOOKUP(AA3725/W3725/#REF!,#REF!,3))*(AA3725/W3725/#REF!-HLOOKUP(AA3725/W3725/#REF!,#REF!,1))/(HLOOKUP(AA3725/W3725/#REF!+0.2,#REF!,1)-HLOOKUP(AA3725/W3725/#REF!,#REF!,1))),1)</f>
        <v>#REF!</v>
      </c>
      <c r="AA3725" s="514" t="e">
        <f>IF(W3725=0,0,MAX(MIN(N3725,W3725*#REF!),#REF!))</f>
        <v>#REF!</v>
      </c>
      <c r="AB3725" s="515" t="e">
        <f>AD3725/Cogeneratore!$C$4</f>
        <v>#DIV/0!</v>
      </c>
      <c r="AC3725" s="549"/>
      <c r="AD3725" s="550"/>
      <c r="AE3725" s="549"/>
      <c r="AF3725" s="550"/>
      <c r="AG3725" s="549"/>
      <c r="AH3725" s="550"/>
      <c r="AI3725" s="516" t="e">
        <f t="shared" si="2008"/>
        <v>#DIV/0!</v>
      </c>
      <c r="AJ3725" s="517">
        <f t="shared" si="2009"/>
        <v>0</v>
      </c>
      <c r="AK3725" s="513">
        <f t="shared" si="1988"/>
        <v>0</v>
      </c>
      <c r="AL3725" s="513">
        <f t="shared" si="1989"/>
        <v>0</v>
      </c>
      <c r="AM3725" s="513">
        <f t="shared" si="1990"/>
        <v>838.3623046875</v>
      </c>
      <c r="AN3725" s="550"/>
      <c r="AO3725" s="550"/>
      <c r="AP3725" s="550"/>
      <c r="AQ3725" s="517">
        <f t="shared" si="2010"/>
        <v>0</v>
      </c>
      <c r="AR3725" s="513">
        <f t="shared" si="2011"/>
        <v>0</v>
      </c>
      <c r="AS3725" s="551"/>
      <c r="AT3725" s="552"/>
      <c r="AU3725" s="513">
        <f t="shared" si="2012"/>
        <v>981.46499999999992</v>
      </c>
      <c r="AV3725" s="513">
        <f>AU3725/Cogeneratore!$C$24</f>
        <v>415.875</v>
      </c>
      <c r="AW3725" s="513">
        <f t="shared" si="1991"/>
        <v>0</v>
      </c>
      <c r="AX3725" s="513" t="e">
        <f t="shared" si="1992"/>
        <v>#DIV/0!</v>
      </c>
      <c r="AY3725" s="518">
        <f t="shared" si="1993"/>
        <v>178.10070023328993</v>
      </c>
      <c r="AZ3725" s="519" t="e">
        <f t="shared" si="1994"/>
        <v>#DIV/0!</v>
      </c>
      <c r="BA3725" s="514" t="e">
        <f t="shared" si="2013"/>
        <v>#DIV/0!</v>
      </c>
      <c r="BB3725" s="520" t="e">
        <f>+BV3725*860/8250/Cogeneratore!$C$6</f>
        <v>#DIV/0!</v>
      </c>
      <c r="BC3725" s="625"/>
      <c r="BD3725" s="451">
        <f t="shared" si="1995"/>
        <v>415.875</v>
      </c>
      <c r="BN3725" s="447">
        <f>+L3725/Cogeneratore!$C$24</f>
        <v>415.875</v>
      </c>
      <c r="BP3725" s="447">
        <f t="shared" si="1996"/>
        <v>0</v>
      </c>
      <c r="BQ3725" s="447" t="e">
        <f>IF(BR3725&lt;Cogeneratore!$C$25/Cogeneratore!$C$23,BP3725,BP3725+BR3725-Cogeneratore!$C$25/Cogeneratore!$C$23)</f>
        <v>#DIV/0!</v>
      </c>
      <c r="BR3725" s="462">
        <f t="shared" si="1981"/>
        <v>0</v>
      </c>
      <c r="BS3725" s="462" t="e">
        <f>IF(BR3725&lt;Cogeneratore!$C$25/Cogeneratore!$C$23,BR3725,Cogeneratore!$C$25/Cogeneratore!$C$23)</f>
        <v>#DIV/0!</v>
      </c>
      <c r="BT3725" s="447" t="e">
        <f>+BS3725*(1-Cogeneratore!$C$23)</f>
        <v>#DIV/0!</v>
      </c>
      <c r="BU3725" s="462" t="e">
        <f>IF(BR3725-BT3725&lt;Cogeneratore!$C$25,BR3725-BT3725,Cogeneratore!$C$25)</f>
        <v>#DIV/0!</v>
      </c>
      <c r="BV3725" s="462" t="e">
        <f t="shared" si="1997"/>
        <v>#DIV/0!</v>
      </c>
      <c r="BW3725" s="462" t="e">
        <f t="shared" si="1998"/>
        <v>#DIV/0!</v>
      </c>
      <c r="BX3725" s="462" t="e">
        <f t="shared" si="2014"/>
        <v>#DIV/0!</v>
      </c>
      <c r="BY3725" s="447" t="e">
        <f>+BX3725*(1-#REF!)</f>
        <v>#DIV/0!</v>
      </c>
      <c r="BZ3725" s="462" t="e">
        <f t="shared" si="1982"/>
        <v>#DIV/0!</v>
      </c>
      <c r="CB3725" s="462" t="e">
        <f t="shared" si="1999"/>
        <v>#DIV/0!</v>
      </c>
      <c r="CC3725" s="447" t="e">
        <f>+CB3725/#REF!</f>
        <v>#DIV/0!</v>
      </c>
      <c r="CE3725" s="451" t="e">
        <f t="shared" si="2000"/>
        <v>#DIV/0!</v>
      </c>
    </row>
    <row r="3726" spans="1:83" x14ac:dyDescent="0.2">
      <c r="A3726" s="521">
        <f t="shared" si="2001"/>
        <v>39969</v>
      </c>
      <c r="B3726" s="522">
        <f t="shared" si="1983"/>
        <v>5</v>
      </c>
      <c r="C3726" s="522">
        <f t="shared" si="1984"/>
        <v>6</v>
      </c>
      <c r="D3726" s="505" t="str">
        <f t="shared" si="2002"/>
        <v>est</v>
      </c>
      <c r="E3726" s="522">
        <f t="shared" si="1985"/>
        <v>2</v>
      </c>
      <c r="F3726" s="522">
        <f t="shared" si="1986"/>
        <v>156</v>
      </c>
      <c r="G3726" s="522">
        <f t="shared" si="2003"/>
        <v>3722</v>
      </c>
      <c r="H3726" s="506">
        <v>823.6494140625</v>
      </c>
      <c r="I3726" s="507">
        <f>+H3726-L3726/Cogeneratore!$C$24</f>
        <v>407.7744140625</v>
      </c>
      <c r="J3726" s="507">
        <f t="shared" si="2004"/>
        <v>415.875</v>
      </c>
      <c r="K3726" s="508">
        <v>178.10070023328993</v>
      </c>
      <c r="L3726" s="508">
        <v>981.46499999999992</v>
      </c>
      <c r="M3726" s="507">
        <f t="shared" si="1987"/>
        <v>823.6494140625</v>
      </c>
      <c r="N3726" s="507">
        <f t="shared" si="2005"/>
        <v>178.10070023328993</v>
      </c>
      <c r="O3726" s="509" t="s">
        <v>7</v>
      </c>
      <c r="P3726" s="578"/>
      <c r="Q3726" s="578"/>
      <c r="R3726" s="510" t="e">
        <f>MIN(IF(I3726&gt;#REF!*#REF!,#REF!,IF(AND(I3726&lt;#REF!,#REF!=2),0,ROUNDUP(I3726/#REF!,0))),#REF!)</f>
        <v>#REF!</v>
      </c>
      <c r="S3726" s="510" t="e">
        <f>IF(R3726=0,0,MAX(MIN(I3726,R3726*#REF!),#REF!))</f>
        <v>#REF!</v>
      </c>
      <c r="T3726" s="511" t="e">
        <f>IF(R3726&lt;&gt;0,IF(S3726/R3726/#REF!=1,#REF!,HLOOKUP(S3726/R3726/#REF!,#REF!,2)+(HLOOKUP(S3726/R3726/#REF!+0.2,#REF!,2)-HLOOKUP(S3726/R3726/#REF!,#REF!,2))*(S3726/R3726/#REF!-HLOOKUP(S3726/R3726/#REF!,#REF!,1))/(HLOOKUP(S3726/R3726/#REF!+0.2,#REF!,1)-HLOOKUP(S3726/R3726/#REF!,#REF!,1))),0.5)</f>
        <v>#REF!</v>
      </c>
      <c r="U3726" s="512" t="e">
        <f>IF(R3726&lt;&gt;0,IF(S3726/R3726/#REF!=1,#REF!,HLOOKUP(S3726/R3726/#REF!,#REF!,3)+(HLOOKUP(S3726/R3726/#REF!+0.2,#REF!,3)-HLOOKUP(S3726/R3726/#REF!,#REF!,3))*(S3726/R3726/#REF!-HLOOKUP(S3726/R3726/#REF!,#REF!,1))/(HLOOKUP(S3726/R3726/#REF!+0.2,#REF!,1)-HLOOKUP(S3726/R3726/#REF!,#REF!,1))),1)</f>
        <v>#REF!</v>
      </c>
      <c r="V3726" s="510" t="e">
        <f t="shared" si="2006"/>
        <v>#REF!</v>
      </c>
      <c r="W3726" s="513" t="e">
        <f>MIN(IF(N3726&gt;#REF!*#REF!,#REF!,IF(AND(N3726&lt;#REF!,#REF!=2),0,ROUNDUP(N3726/#REF!,0))),#REF!)</f>
        <v>#REF!</v>
      </c>
      <c r="X3726" s="513" t="e">
        <f t="shared" si="2007"/>
        <v>#REF!</v>
      </c>
      <c r="Y3726" s="511" t="e">
        <f>IF(W3726&lt;&gt;0,IF(AA3726/W3726/#REF!=1,#REF!,HLOOKUP(AA3726/W3726/#REF!,#REF!,2)+(HLOOKUP(AA3726/W3726/#REF!+0.2,#REF!,2)-HLOOKUP(AA3726/W3726/#REF!,#REF!,2))*(AA3726/W3726/#REF!-HLOOKUP(AA3726/W3726/#REF!,#REF!,1))/(HLOOKUP(AA3726/W3726/#REF!+0.2,#REF!,1)-HLOOKUP(AA3726/W3726/#REF!,#REF!,1))),0.5)</f>
        <v>#REF!</v>
      </c>
      <c r="Z3726" s="512" t="e">
        <f>IF(W3726&lt;&gt;0,IF(AA3726/W3726/#REF!=1,#REF!,HLOOKUP(AA3726/W3726/#REF!,#REF!,3)+(HLOOKUP(AA3726/W3726/#REF!+0.2,#REF!,3)-HLOOKUP(AA3726/W3726/#REF!,#REF!,3))*(AA3726/W3726/#REF!-HLOOKUP(AA3726/W3726/#REF!,#REF!,1))/(HLOOKUP(AA3726/W3726/#REF!+0.2,#REF!,1)-HLOOKUP(AA3726/W3726/#REF!,#REF!,1))),1)</f>
        <v>#REF!</v>
      </c>
      <c r="AA3726" s="514" t="e">
        <f>IF(W3726=0,0,MAX(MIN(N3726,W3726*#REF!),#REF!))</f>
        <v>#REF!</v>
      </c>
      <c r="AB3726" s="515" t="e">
        <f>AD3726/Cogeneratore!$C$4</f>
        <v>#DIV/0!</v>
      </c>
      <c r="AC3726" s="549"/>
      <c r="AD3726" s="550"/>
      <c r="AE3726" s="549"/>
      <c r="AF3726" s="550"/>
      <c r="AG3726" s="549"/>
      <c r="AH3726" s="550"/>
      <c r="AI3726" s="516" t="e">
        <f t="shared" si="2008"/>
        <v>#DIV/0!</v>
      </c>
      <c r="AJ3726" s="517">
        <f t="shared" si="2009"/>
        <v>0</v>
      </c>
      <c r="AK3726" s="513">
        <f t="shared" si="1988"/>
        <v>0</v>
      </c>
      <c r="AL3726" s="513">
        <f t="shared" si="1989"/>
        <v>0</v>
      </c>
      <c r="AM3726" s="513">
        <f t="shared" si="1990"/>
        <v>823.6494140625</v>
      </c>
      <c r="AN3726" s="550"/>
      <c r="AO3726" s="550"/>
      <c r="AP3726" s="550"/>
      <c r="AQ3726" s="517">
        <f t="shared" si="2010"/>
        <v>0</v>
      </c>
      <c r="AR3726" s="513">
        <f t="shared" si="2011"/>
        <v>0</v>
      </c>
      <c r="AS3726" s="551"/>
      <c r="AT3726" s="552"/>
      <c r="AU3726" s="513">
        <f t="shared" si="2012"/>
        <v>981.46499999999992</v>
      </c>
      <c r="AV3726" s="513">
        <f>AU3726/Cogeneratore!$C$24</f>
        <v>415.875</v>
      </c>
      <c r="AW3726" s="513">
        <f t="shared" si="1991"/>
        <v>0</v>
      </c>
      <c r="AX3726" s="513" t="e">
        <f t="shared" si="1992"/>
        <v>#DIV/0!</v>
      </c>
      <c r="AY3726" s="518">
        <f t="shared" si="1993"/>
        <v>178.10070023328993</v>
      </c>
      <c r="AZ3726" s="519" t="e">
        <f t="shared" si="1994"/>
        <v>#DIV/0!</v>
      </c>
      <c r="BA3726" s="514" t="e">
        <f t="shared" si="2013"/>
        <v>#DIV/0!</v>
      </c>
      <c r="BB3726" s="520" t="e">
        <f>+BV3726*860/8250/Cogeneratore!$C$6</f>
        <v>#DIV/0!</v>
      </c>
      <c r="BC3726" s="625"/>
      <c r="BD3726" s="451">
        <f t="shared" si="1995"/>
        <v>415.875</v>
      </c>
      <c r="BN3726" s="447">
        <f>+L3726/Cogeneratore!$C$24</f>
        <v>415.875</v>
      </c>
      <c r="BP3726" s="447">
        <f t="shared" si="1996"/>
        <v>0</v>
      </c>
      <c r="BQ3726" s="447" t="e">
        <f>IF(BR3726&lt;Cogeneratore!$C$25/Cogeneratore!$C$23,BP3726,BP3726+BR3726-Cogeneratore!$C$25/Cogeneratore!$C$23)</f>
        <v>#DIV/0!</v>
      </c>
      <c r="BR3726" s="462">
        <f t="shared" si="1981"/>
        <v>0</v>
      </c>
      <c r="BS3726" s="462" t="e">
        <f>IF(BR3726&lt;Cogeneratore!$C$25/Cogeneratore!$C$23,BR3726,Cogeneratore!$C$25/Cogeneratore!$C$23)</f>
        <v>#DIV/0!</v>
      </c>
      <c r="BT3726" s="447" t="e">
        <f>+BS3726*(1-Cogeneratore!$C$23)</f>
        <v>#DIV/0!</v>
      </c>
      <c r="BU3726" s="462" t="e">
        <f>IF(BR3726-BT3726&lt;Cogeneratore!$C$25,BR3726-BT3726,Cogeneratore!$C$25)</f>
        <v>#DIV/0!</v>
      </c>
      <c r="BV3726" s="462" t="e">
        <f t="shared" si="1997"/>
        <v>#DIV/0!</v>
      </c>
      <c r="BW3726" s="462" t="e">
        <f t="shared" si="1998"/>
        <v>#DIV/0!</v>
      </c>
      <c r="BX3726" s="462" t="e">
        <f t="shared" si="2014"/>
        <v>#DIV/0!</v>
      </c>
      <c r="BY3726" s="447" t="e">
        <f>+BX3726*(1-#REF!)</f>
        <v>#DIV/0!</v>
      </c>
      <c r="BZ3726" s="462" t="e">
        <f t="shared" si="1982"/>
        <v>#DIV/0!</v>
      </c>
      <c r="CB3726" s="462" t="e">
        <f t="shared" si="1999"/>
        <v>#DIV/0!</v>
      </c>
      <c r="CC3726" s="447" t="e">
        <f>+CB3726/#REF!</f>
        <v>#DIV/0!</v>
      </c>
      <c r="CE3726" s="451" t="e">
        <f t="shared" si="2000"/>
        <v>#DIV/0!</v>
      </c>
    </row>
    <row r="3727" spans="1:83" x14ac:dyDescent="0.2">
      <c r="A3727" s="521">
        <f t="shared" si="2001"/>
        <v>39969</v>
      </c>
      <c r="B3727" s="522">
        <f t="shared" si="1983"/>
        <v>5</v>
      </c>
      <c r="C3727" s="522">
        <f t="shared" si="1984"/>
        <v>6</v>
      </c>
      <c r="D3727" s="505" t="str">
        <f t="shared" si="2002"/>
        <v>est</v>
      </c>
      <c r="E3727" s="522">
        <f t="shared" si="1985"/>
        <v>3</v>
      </c>
      <c r="F3727" s="522">
        <f t="shared" si="1986"/>
        <v>156</v>
      </c>
      <c r="G3727" s="522">
        <f t="shared" si="2003"/>
        <v>3723</v>
      </c>
      <c r="H3727" s="506">
        <v>812.0126953125</v>
      </c>
      <c r="I3727" s="507">
        <f>+H3727-L3727/Cogeneratore!$C$24</f>
        <v>396.1376953125</v>
      </c>
      <c r="J3727" s="507">
        <f t="shared" si="2004"/>
        <v>415.875</v>
      </c>
      <c r="K3727" s="508">
        <v>178.10070023328993</v>
      </c>
      <c r="L3727" s="508">
        <v>981.46499999999992</v>
      </c>
      <c r="M3727" s="507">
        <f t="shared" si="1987"/>
        <v>812.0126953125</v>
      </c>
      <c r="N3727" s="507">
        <f t="shared" si="2005"/>
        <v>178.10070023328993</v>
      </c>
      <c r="O3727" s="509" t="s">
        <v>7</v>
      </c>
      <c r="P3727" s="578"/>
      <c r="Q3727" s="578"/>
      <c r="R3727" s="510" t="e">
        <f>MIN(IF(I3727&gt;#REF!*#REF!,#REF!,IF(AND(I3727&lt;#REF!,#REF!=2),0,ROUNDUP(I3727/#REF!,0))),#REF!)</f>
        <v>#REF!</v>
      </c>
      <c r="S3727" s="510" t="e">
        <f>IF(R3727=0,0,MAX(MIN(I3727,R3727*#REF!),#REF!))</f>
        <v>#REF!</v>
      </c>
      <c r="T3727" s="511" t="e">
        <f>IF(R3727&lt;&gt;0,IF(S3727/R3727/#REF!=1,#REF!,HLOOKUP(S3727/R3727/#REF!,#REF!,2)+(HLOOKUP(S3727/R3727/#REF!+0.2,#REF!,2)-HLOOKUP(S3727/R3727/#REF!,#REF!,2))*(S3727/R3727/#REF!-HLOOKUP(S3727/R3727/#REF!,#REF!,1))/(HLOOKUP(S3727/R3727/#REF!+0.2,#REF!,1)-HLOOKUP(S3727/R3727/#REF!,#REF!,1))),0.5)</f>
        <v>#REF!</v>
      </c>
      <c r="U3727" s="512" t="e">
        <f>IF(R3727&lt;&gt;0,IF(S3727/R3727/#REF!=1,#REF!,HLOOKUP(S3727/R3727/#REF!,#REF!,3)+(HLOOKUP(S3727/R3727/#REF!+0.2,#REF!,3)-HLOOKUP(S3727/R3727/#REF!,#REF!,3))*(S3727/R3727/#REF!-HLOOKUP(S3727/R3727/#REF!,#REF!,1))/(HLOOKUP(S3727/R3727/#REF!+0.2,#REF!,1)-HLOOKUP(S3727/R3727/#REF!,#REF!,1))),1)</f>
        <v>#REF!</v>
      </c>
      <c r="V3727" s="510" t="e">
        <f t="shared" si="2006"/>
        <v>#REF!</v>
      </c>
      <c r="W3727" s="513" t="e">
        <f>MIN(IF(N3727&gt;#REF!*#REF!,#REF!,IF(AND(N3727&lt;#REF!,#REF!=2),0,ROUNDUP(N3727/#REF!,0))),#REF!)</f>
        <v>#REF!</v>
      </c>
      <c r="X3727" s="513" t="e">
        <f t="shared" si="2007"/>
        <v>#REF!</v>
      </c>
      <c r="Y3727" s="511" t="e">
        <f>IF(W3727&lt;&gt;0,IF(AA3727/W3727/#REF!=1,#REF!,HLOOKUP(AA3727/W3727/#REF!,#REF!,2)+(HLOOKUP(AA3727/W3727/#REF!+0.2,#REF!,2)-HLOOKUP(AA3727/W3727/#REF!,#REF!,2))*(AA3727/W3727/#REF!-HLOOKUP(AA3727/W3727/#REF!,#REF!,1))/(HLOOKUP(AA3727/W3727/#REF!+0.2,#REF!,1)-HLOOKUP(AA3727/W3727/#REF!,#REF!,1))),0.5)</f>
        <v>#REF!</v>
      </c>
      <c r="Z3727" s="512" t="e">
        <f>IF(W3727&lt;&gt;0,IF(AA3727/W3727/#REF!=1,#REF!,HLOOKUP(AA3727/W3727/#REF!,#REF!,3)+(HLOOKUP(AA3727/W3727/#REF!+0.2,#REF!,3)-HLOOKUP(AA3727/W3727/#REF!,#REF!,3))*(AA3727/W3727/#REF!-HLOOKUP(AA3727/W3727/#REF!,#REF!,1))/(HLOOKUP(AA3727/W3727/#REF!+0.2,#REF!,1)-HLOOKUP(AA3727/W3727/#REF!,#REF!,1))),1)</f>
        <v>#REF!</v>
      </c>
      <c r="AA3727" s="514" t="e">
        <f>IF(W3727=0,0,MAX(MIN(N3727,W3727*#REF!),#REF!))</f>
        <v>#REF!</v>
      </c>
      <c r="AB3727" s="515" t="e">
        <f>AD3727/Cogeneratore!$C$4</f>
        <v>#DIV/0!</v>
      </c>
      <c r="AC3727" s="549"/>
      <c r="AD3727" s="550"/>
      <c r="AE3727" s="549"/>
      <c r="AF3727" s="550"/>
      <c r="AG3727" s="549"/>
      <c r="AH3727" s="550"/>
      <c r="AI3727" s="516" t="e">
        <f t="shared" si="2008"/>
        <v>#DIV/0!</v>
      </c>
      <c r="AJ3727" s="517">
        <f t="shared" si="2009"/>
        <v>0</v>
      </c>
      <c r="AK3727" s="513">
        <f t="shared" si="1988"/>
        <v>0</v>
      </c>
      <c r="AL3727" s="513">
        <f t="shared" si="1989"/>
        <v>0</v>
      </c>
      <c r="AM3727" s="513">
        <f t="shared" si="1990"/>
        <v>812.0126953125</v>
      </c>
      <c r="AN3727" s="550"/>
      <c r="AO3727" s="550"/>
      <c r="AP3727" s="550"/>
      <c r="AQ3727" s="517">
        <f t="shared" si="2010"/>
        <v>0</v>
      </c>
      <c r="AR3727" s="513">
        <f t="shared" si="2011"/>
        <v>0</v>
      </c>
      <c r="AS3727" s="551"/>
      <c r="AT3727" s="552"/>
      <c r="AU3727" s="513">
        <f t="shared" si="2012"/>
        <v>981.46499999999992</v>
      </c>
      <c r="AV3727" s="513">
        <f>AU3727/Cogeneratore!$C$24</f>
        <v>415.875</v>
      </c>
      <c r="AW3727" s="513">
        <f t="shared" si="1991"/>
        <v>0</v>
      </c>
      <c r="AX3727" s="513" t="e">
        <f t="shared" si="1992"/>
        <v>#DIV/0!</v>
      </c>
      <c r="AY3727" s="518">
        <f t="shared" si="1993"/>
        <v>178.10070023328993</v>
      </c>
      <c r="AZ3727" s="519" t="e">
        <f t="shared" si="1994"/>
        <v>#DIV/0!</v>
      </c>
      <c r="BA3727" s="514" t="e">
        <f t="shared" si="2013"/>
        <v>#DIV/0!</v>
      </c>
      <c r="BB3727" s="520" t="e">
        <f>+BV3727*860/8250/Cogeneratore!$C$6</f>
        <v>#DIV/0!</v>
      </c>
      <c r="BC3727" s="625"/>
      <c r="BD3727" s="451">
        <f t="shared" si="1995"/>
        <v>415.875</v>
      </c>
      <c r="BN3727" s="447">
        <f>+L3727/Cogeneratore!$C$24</f>
        <v>415.875</v>
      </c>
      <c r="BP3727" s="447">
        <f t="shared" si="1996"/>
        <v>0</v>
      </c>
      <c r="BQ3727" s="447" t="e">
        <f>IF(BR3727&lt;Cogeneratore!$C$25/Cogeneratore!$C$23,BP3727,BP3727+BR3727-Cogeneratore!$C$25/Cogeneratore!$C$23)</f>
        <v>#DIV/0!</v>
      </c>
      <c r="BR3727" s="462">
        <f t="shared" si="1981"/>
        <v>0</v>
      </c>
      <c r="BS3727" s="462" t="e">
        <f>IF(BR3727&lt;Cogeneratore!$C$25/Cogeneratore!$C$23,BR3727,Cogeneratore!$C$25/Cogeneratore!$C$23)</f>
        <v>#DIV/0!</v>
      </c>
      <c r="BT3727" s="447" t="e">
        <f>+BS3727*(1-Cogeneratore!$C$23)</f>
        <v>#DIV/0!</v>
      </c>
      <c r="BU3727" s="462" t="e">
        <f>IF(BR3727-BT3727&lt;Cogeneratore!$C$25,BR3727-BT3727,Cogeneratore!$C$25)</f>
        <v>#DIV/0!</v>
      </c>
      <c r="BV3727" s="462" t="e">
        <f t="shared" si="1997"/>
        <v>#DIV/0!</v>
      </c>
      <c r="BW3727" s="462" t="e">
        <f t="shared" si="1998"/>
        <v>#DIV/0!</v>
      </c>
      <c r="BX3727" s="462" t="e">
        <f t="shared" si="2014"/>
        <v>#DIV/0!</v>
      </c>
      <c r="BY3727" s="447" t="e">
        <f>+BX3727*(1-#REF!)</f>
        <v>#DIV/0!</v>
      </c>
      <c r="BZ3727" s="462" t="e">
        <f t="shared" si="1982"/>
        <v>#DIV/0!</v>
      </c>
      <c r="CB3727" s="462" t="e">
        <f t="shared" si="1999"/>
        <v>#DIV/0!</v>
      </c>
      <c r="CC3727" s="447" t="e">
        <f>+CB3727/#REF!</f>
        <v>#DIV/0!</v>
      </c>
      <c r="CE3727" s="451" t="e">
        <f t="shared" si="2000"/>
        <v>#DIV/0!</v>
      </c>
    </row>
    <row r="3728" spans="1:83" x14ac:dyDescent="0.2">
      <c r="A3728" s="521">
        <f t="shared" si="2001"/>
        <v>39969</v>
      </c>
      <c r="B3728" s="522">
        <f t="shared" si="1983"/>
        <v>5</v>
      </c>
      <c r="C3728" s="522">
        <f t="shared" si="1984"/>
        <v>6</v>
      </c>
      <c r="D3728" s="505" t="str">
        <f t="shared" si="2002"/>
        <v>est</v>
      </c>
      <c r="E3728" s="522">
        <f t="shared" si="1985"/>
        <v>4</v>
      </c>
      <c r="F3728" s="522">
        <f t="shared" si="1986"/>
        <v>156</v>
      </c>
      <c r="G3728" s="522">
        <f t="shared" si="2003"/>
        <v>3724</v>
      </c>
      <c r="H3728" s="506">
        <v>801.615234375</v>
      </c>
      <c r="I3728" s="507">
        <f>+H3728-L3728/Cogeneratore!$C$24</f>
        <v>385.740234375</v>
      </c>
      <c r="J3728" s="507">
        <f t="shared" si="2004"/>
        <v>415.875</v>
      </c>
      <c r="K3728" s="508">
        <v>178.10070023328993</v>
      </c>
      <c r="L3728" s="508">
        <v>981.46499999999992</v>
      </c>
      <c r="M3728" s="507">
        <f t="shared" si="1987"/>
        <v>801.615234375</v>
      </c>
      <c r="N3728" s="507">
        <f t="shared" si="2005"/>
        <v>178.10070023328993</v>
      </c>
      <c r="O3728" s="509" t="s">
        <v>7</v>
      </c>
      <c r="P3728" s="578"/>
      <c r="Q3728" s="578"/>
      <c r="R3728" s="510" t="e">
        <f>MIN(IF(I3728&gt;#REF!*#REF!,#REF!,IF(AND(I3728&lt;#REF!,#REF!=2),0,ROUNDUP(I3728/#REF!,0))),#REF!)</f>
        <v>#REF!</v>
      </c>
      <c r="S3728" s="510" t="e">
        <f>IF(R3728=0,0,MAX(MIN(I3728,R3728*#REF!),#REF!))</f>
        <v>#REF!</v>
      </c>
      <c r="T3728" s="511" t="e">
        <f>IF(R3728&lt;&gt;0,IF(S3728/R3728/#REF!=1,#REF!,HLOOKUP(S3728/R3728/#REF!,#REF!,2)+(HLOOKUP(S3728/R3728/#REF!+0.2,#REF!,2)-HLOOKUP(S3728/R3728/#REF!,#REF!,2))*(S3728/R3728/#REF!-HLOOKUP(S3728/R3728/#REF!,#REF!,1))/(HLOOKUP(S3728/R3728/#REF!+0.2,#REF!,1)-HLOOKUP(S3728/R3728/#REF!,#REF!,1))),0.5)</f>
        <v>#REF!</v>
      </c>
      <c r="U3728" s="512" t="e">
        <f>IF(R3728&lt;&gt;0,IF(S3728/R3728/#REF!=1,#REF!,HLOOKUP(S3728/R3728/#REF!,#REF!,3)+(HLOOKUP(S3728/R3728/#REF!+0.2,#REF!,3)-HLOOKUP(S3728/R3728/#REF!,#REF!,3))*(S3728/R3728/#REF!-HLOOKUP(S3728/R3728/#REF!,#REF!,1))/(HLOOKUP(S3728/R3728/#REF!+0.2,#REF!,1)-HLOOKUP(S3728/R3728/#REF!,#REF!,1))),1)</f>
        <v>#REF!</v>
      </c>
      <c r="V3728" s="510" t="e">
        <f t="shared" si="2006"/>
        <v>#REF!</v>
      </c>
      <c r="W3728" s="513" t="e">
        <f>MIN(IF(N3728&gt;#REF!*#REF!,#REF!,IF(AND(N3728&lt;#REF!,#REF!=2),0,ROUNDUP(N3728/#REF!,0))),#REF!)</f>
        <v>#REF!</v>
      </c>
      <c r="X3728" s="513" t="e">
        <f t="shared" si="2007"/>
        <v>#REF!</v>
      </c>
      <c r="Y3728" s="511" t="e">
        <f>IF(W3728&lt;&gt;0,IF(AA3728/W3728/#REF!=1,#REF!,HLOOKUP(AA3728/W3728/#REF!,#REF!,2)+(HLOOKUP(AA3728/W3728/#REF!+0.2,#REF!,2)-HLOOKUP(AA3728/W3728/#REF!,#REF!,2))*(AA3728/W3728/#REF!-HLOOKUP(AA3728/W3728/#REF!,#REF!,1))/(HLOOKUP(AA3728/W3728/#REF!+0.2,#REF!,1)-HLOOKUP(AA3728/W3728/#REF!,#REF!,1))),0.5)</f>
        <v>#REF!</v>
      </c>
      <c r="Z3728" s="512" t="e">
        <f>IF(W3728&lt;&gt;0,IF(AA3728/W3728/#REF!=1,#REF!,HLOOKUP(AA3728/W3728/#REF!,#REF!,3)+(HLOOKUP(AA3728/W3728/#REF!+0.2,#REF!,3)-HLOOKUP(AA3728/W3728/#REF!,#REF!,3))*(AA3728/W3728/#REF!-HLOOKUP(AA3728/W3728/#REF!,#REF!,1))/(HLOOKUP(AA3728/W3728/#REF!+0.2,#REF!,1)-HLOOKUP(AA3728/W3728/#REF!,#REF!,1))),1)</f>
        <v>#REF!</v>
      </c>
      <c r="AA3728" s="514" t="e">
        <f>IF(W3728=0,0,MAX(MIN(N3728,W3728*#REF!),#REF!))</f>
        <v>#REF!</v>
      </c>
      <c r="AB3728" s="515" t="e">
        <f>AD3728/Cogeneratore!$C$4</f>
        <v>#DIV/0!</v>
      </c>
      <c r="AC3728" s="549"/>
      <c r="AD3728" s="550"/>
      <c r="AE3728" s="549"/>
      <c r="AF3728" s="550"/>
      <c r="AG3728" s="549"/>
      <c r="AH3728" s="550"/>
      <c r="AI3728" s="516" t="e">
        <f t="shared" si="2008"/>
        <v>#DIV/0!</v>
      </c>
      <c r="AJ3728" s="517">
        <f t="shared" si="2009"/>
        <v>0</v>
      </c>
      <c r="AK3728" s="513">
        <f t="shared" si="1988"/>
        <v>0</v>
      </c>
      <c r="AL3728" s="513">
        <f t="shared" si="1989"/>
        <v>0</v>
      </c>
      <c r="AM3728" s="513">
        <f t="shared" si="1990"/>
        <v>801.615234375</v>
      </c>
      <c r="AN3728" s="550"/>
      <c r="AO3728" s="550"/>
      <c r="AP3728" s="550"/>
      <c r="AQ3728" s="517">
        <f t="shared" si="2010"/>
        <v>0</v>
      </c>
      <c r="AR3728" s="513">
        <f t="shared" si="2011"/>
        <v>0</v>
      </c>
      <c r="AS3728" s="551"/>
      <c r="AT3728" s="552"/>
      <c r="AU3728" s="513">
        <f t="shared" si="2012"/>
        <v>981.46499999999992</v>
      </c>
      <c r="AV3728" s="513">
        <f>AU3728/Cogeneratore!$C$24</f>
        <v>415.875</v>
      </c>
      <c r="AW3728" s="513">
        <f t="shared" si="1991"/>
        <v>0</v>
      </c>
      <c r="AX3728" s="513" t="e">
        <f t="shared" si="1992"/>
        <v>#DIV/0!</v>
      </c>
      <c r="AY3728" s="518">
        <f t="shared" si="1993"/>
        <v>178.10070023328993</v>
      </c>
      <c r="AZ3728" s="519" t="e">
        <f t="shared" si="1994"/>
        <v>#DIV/0!</v>
      </c>
      <c r="BA3728" s="514" t="e">
        <f t="shared" si="2013"/>
        <v>#DIV/0!</v>
      </c>
      <c r="BB3728" s="520" t="e">
        <f>+BV3728*860/8250/Cogeneratore!$C$6</f>
        <v>#DIV/0!</v>
      </c>
      <c r="BC3728" s="625"/>
      <c r="BD3728" s="451">
        <f t="shared" si="1995"/>
        <v>415.875</v>
      </c>
      <c r="BN3728" s="447">
        <f>+L3728/Cogeneratore!$C$24</f>
        <v>415.875</v>
      </c>
      <c r="BP3728" s="447">
        <f t="shared" si="1996"/>
        <v>0</v>
      </c>
      <c r="BQ3728" s="447" t="e">
        <f>IF(BR3728&lt;Cogeneratore!$C$25/Cogeneratore!$C$23,BP3728,BP3728+BR3728-Cogeneratore!$C$25/Cogeneratore!$C$23)</f>
        <v>#DIV/0!</v>
      </c>
      <c r="BR3728" s="462">
        <f t="shared" si="1981"/>
        <v>0</v>
      </c>
      <c r="BS3728" s="462" t="e">
        <f>IF(BR3728&lt;Cogeneratore!$C$25/Cogeneratore!$C$23,BR3728,Cogeneratore!$C$25/Cogeneratore!$C$23)</f>
        <v>#DIV/0!</v>
      </c>
      <c r="BT3728" s="447" t="e">
        <f>+BS3728*(1-Cogeneratore!$C$23)</f>
        <v>#DIV/0!</v>
      </c>
      <c r="BU3728" s="462" t="e">
        <f>IF(BR3728-BT3728&lt;Cogeneratore!$C$25,BR3728-BT3728,Cogeneratore!$C$25)</f>
        <v>#DIV/0!</v>
      </c>
      <c r="BV3728" s="462" t="e">
        <f t="shared" si="1997"/>
        <v>#DIV/0!</v>
      </c>
      <c r="BW3728" s="462" t="e">
        <f t="shared" si="1998"/>
        <v>#DIV/0!</v>
      </c>
      <c r="BX3728" s="462" t="e">
        <f t="shared" si="2014"/>
        <v>#DIV/0!</v>
      </c>
      <c r="BY3728" s="447" t="e">
        <f>+BX3728*(1-#REF!)</f>
        <v>#DIV/0!</v>
      </c>
      <c r="BZ3728" s="462" t="e">
        <f t="shared" si="1982"/>
        <v>#DIV/0!</v>
      </c>
      <c r="CB3728" s="462" t="e">
        <f t="shared" si="1999"/>
        <v>#DIV/0!</v>
      </c>
      <c r="CC3728" s="447" t="e">
        <f>+CB3728/#REF!</f>
        <v>#DIV/0!</v>
      </c>
      <c r="CE3728" s="451" t="e">
        <f t="shared" si="2000"/>
        <v>#DIV/0!</v>
      </c>
    </row>
    <row r="3729" spans="1:83" x14ac:dyDescent="0.2">
      <c r="A3729" s="521">
        <f t="shared" si="2001"/>
        <v>39969</v>
      </c>
      <c r="B3729" s="522">
        <f t="shared" si="1983"/>
        <v>5</v>
      </c>
      <c r="C3729" s="522">
        <f t="shared" si="1984"/>
        <v>6</v>
      </c>
      <c r="D3729" s="505" t="str">
        <f t="shared" si="2002"/>
        <v>est</v>
      </c>
      <c r="E3729" s="522">
        <f t="shared" si="1985"/>
        <v>5</v>
      </c>
      <c r="F3729" s="522">
        <f t="shared" si="1986"/>
        <v>156</v>
      </c>
      <c r="G3729" s="522">
        <f t="shared" si="2003"/>
        <v>3725</v>
      </c>
      <c r="H3729" s="506">
        <v>797.7216796875</v>
      </c>
      <c r="I3729" s="507">
        <f>+H3729-L3729/Cogeneratore!$C$24</f>
        <v>381.8466796875</v>
      </c>
      <c r="J3729" s="507">
        <f t="shared" si="2004"/>
        <v>415.875</v>
      </c>
      <c r="K3729" s="508">
        <v>178.10070023328993</v>
      </c>
      <c r="L3729" s="508">
        <v>981.46499999999992</v>
      </c>
      <c r="M3729" s="507">
        <f t="shared" si="1987"/>
        <v>797.7216796875</v>
      </c>
      <c r="N3729" s="507">
        <f t="shared" si="2005"/>
        <v>178.10070023328993</v>
      </c>
      <c r="O3729" s="509" t="s">
        <v>7</v>
      </c>
      <c r="P3729" s="578"/>
      <c r="Q3729" s="578"/>
      <c r="R3729" s="510" t="e">
        <f>MIN(IF(I3729&gt;#REF!*#REF!,#REF!,IF(AND(I3729&lt;#REF!,#REF!=2),0,ROUNDUP(I3729/#REF!,0))),#REF!)</f>
        <v>#REF!</v>
      </c>
      <c r="S3729" s="510" t="e">
        <f>IF(R3729=0,0,MAX(MIN(I3729,R3729*#REF!),#REF!))</f>
        <v>#REF!</v>
      </c>
      <c r="T3729" s="511" t="e">
        <f>IF(R3729&lt;&gt;0,IF(S3729/R3729/#REF!=1,#REF!,HLOOKUP(S3729/R3729/#REF!,#REF!,2)+(HLOOKUP(S3729/R3729/#REF!+0.2,#REF!,2)-HLOOKUP(S3729/R3729/#REF!,#REF!,2))*(S3729/R3729/#REF!-HLOOKUP(S3729/R3729/#REF!,#REF!,1))/(HLOOKUP(S3729/R3729/#REF!+0.2,#REF!,1)-HLOOKUP(S3729/R3729/#REF!,#REF!,1))),0.5)</f>
        <v>#REF!</v>
      </c>
      <c r="U3729" s="512" t="e">
        <f>IF(R3729&lt;&gt;0,IF(S3729/R3729/#REF!=1,#REF!,HLOOKUP(S3729/R3729/#REF!,#REF!,3)+(HLOOKUP(S3729/R3729/#REF!+0.2,#REF!,3)-HLOOKUP(S3729/R3729/#REF!,#REF!,3))*(S3729/R3729/#REF!-HLOOKUP(S3729/R3729/#REF!,#REF!,1))/(HLOOKUP(S3729/R3729/#REF!+0.2,#REF!,1)-HLOOKUP(S3729/R3729/#REF!,#REF!,1))),1)</f>
        <v>#REF!</v>
      </c>
      <c r="V3729" s="510" t="e">
        <f t="shared" si="2006"/>
        <v>#REF!</v>
      </c>
      <c r="W3729" s="513" t="e">
        <f>MIN(IF(N3729&gt;#REF!*#REF!,#REF!,IF(AND(N3729&lt;#REF!,#REF!=2),0,ROUNDUP(N3729/#REF!,0))),#REF!)</f>
        <v>#REF!</v>
      </c>
      <c r="X3729" s="513" t="e">
        <f t="shared" si="2007"/>
        <v>#REF!</v>
      </c>
      <c r="Y3729" s="511" t="e">
        <f>IF(W3729&lt;&gt;0,IF(AA3729/W3729/#REF!=1,#REF!,HLOOKUP(AA3729/W3729/#REF!,#REF!,2)+(HLOOKUP(AA3729/W3729/#REF!+0.2,#REF!,2)-HLOOKUP(AA3729/W3729/#REF!,#REF!,2))*(AA3729/W3729/#REF!-HLOOKUP(AA3729/W3729/#REF!,#REF!,1))/(HLOOKUP(AA3729/W3729/#REF!+0.2,#REF!,1)-HLOOKUP(AA3729/W3729/#REF!,#REF!,1))),0.5)</f>
        <v>#REF!</v>
      </c>
      <c r="Z3729" s="512" t="e">
        <f>IF(W3729&lt;&gt;0,IF(AA3729/W3729/#REF!=1,#REF!,HLOOKUP(AA3729/W3729/#REF!,#REF!,3)+(HLOOKUP(AA3729/W3729/#REF!+0.2,#REF!,3)-HLOOKUP(AA3729/W3729/#REF!,#REF!,3))*(AA3729/W3729/#REF!-HLOOKUP(AA3729/W3729/#REF!,#REF!,1))/(HLOOKUP(AA3729/W3729/#REF!+0.2,#REF!,1)-HLOOKUP(AA3729/W3729/#REF!,#REF!,1))),1)</f>
        <v>#REF!</v>
      </c>
      <c r="AA3729" s="514" t="e">
        <f>IF(W3729=0,0,MAX(MIN(N3729,W3729*#REF!),#REF!))</f>
        <v>#REF!</v>
      </c>
      <c r="AB3729" s="515" t="e">
        <f>AD3729/Cogeneratore!$C$4</f>
        <v>#DIV/0!</v>
      </c>
      <c r="AC3729" s="549"/>
      <c r="AD3729" s="550"/>
      <c r="AE3729" s="549"/>
      <c r="AF3729" s="550"/>
      <c r="AG3729" s="549"/>
      <c r="AH3729" s="550"/>
      <c r="AI3729" s="516" t="e">
        <f t="shared" si="2008"/>
        <v>#DIV/0!</v>
      </c>
      <c r="AJ3729" s="517">
        <f t="shared" si="2009"/>
        <v>0</v>
      </c>
      <c r="AK3729" s="513">
        <f t="shared" si="1988"/>
        <v>0</v>
      </c>
      <c r="AL3729" s="513">
        <f t="shared" si="1989"/>
        <v>0</v>
      </c>
      <c r="AM3729" s="513">
        <f t="shared" si="1990"/>
        <v>797.7216796875</v>
      </c>
      <c r="AN3729" s="550"/>
      <c r="AO3729" s="550"/>
      <c r="AP3729" s="550"/>
      <c r="AQ3729" s="517">
        <f t="shared" si="2010"/>
        <v>0</v>
      </c>
      <c r="AR3729" s="513">
        <f t="shared" si="2011"/>
        <v>0</v>
      </c>
      <c r="AS3729" s="551"/>
      <c r="AT3729" s="552"/>
      <c r="AU3729" s="513">
        <f t="shared" si="2012"/>
        <v>981.46499999999992</v>
      </c>
      <c r="AV3729" s="513">
        <f>AU3729/Cogeneratore!$C$24</f>
        <v>415.875</v>
      </c>
      <c r="AW3729" s="513">
        <f t="shared" si="1991"/>
        <v>0</v>
      </c>
      <c r="AX3729" s="513" t="e">
        <f t="shared" si="1992"/>
        <v>#DIV/0!</v>
      </c>
      <c r="AY3729" s="518">
        <f t="shared" si="1993"/>
        <v>178.10070023328993</v>
      </c>
      <c r="AZ3729" s="519" t="e">
        <f t="shared" si="1994"/>
        <v>#DIV/0!</v>
      </c>
      <c r="BA3729" s="514" t="e">
        <f t="shared" si="2013"/>
        <v>#DIV/0!</v>
      </c>
      <c r="BB3729" s="520" t="e">
        <f>+BV3729*860/8250/Cogeneratore!$C$6</f>
        <v>#DIV/0!</v>
      </c>
      <c r="BC3729" s="625"/>
      <c r="BD3729" s="451">
        <f t="shared" si="1995"/>
        <v>415.875</v>
      </c>
      <c r="BN3729" s="447">
        <f>+L3729/Cogeneratore!$C$24</f>
        <v>415.875</v>
      </c>
      <c r="BP3729" s="447">
        <f t="shared" si="1996"/>
        <v>0</v>
      </c>
      <c r="BQ3729" s="447" t="e">
        <f>IF(BR3729&lt;Cogeneratore!$C$25/Cogeneratore!$C$23,BP3729,BP3729+BR3729-Cogeneratore!$C$25/Cogeneratore!$C$23)</f>
        <v>#DIV/0!</v>
      </c>
      <c r="BR3729" s="462">
        <f t="shared" si="1981"/>
        <v>0</v>
      </c>
      <c r="BS3729" s="462" t="e">
        <f>IF(BR3729&lt;Cogeneratore!$C$25/Cogeneratore!$C$23,BR3729,Cogeneratore!$C$25/Cogeneratore!$C$23)</f>
        <v>#DIV/0!</v>
      </c>
      <c r="BT3729" s="447" t="e">
        <f>+BS3729*(1-Cogeneratore!$C$23)</f>
        <v>#DIV/0!</v>
      </c>
      <c r="BU3729" s="462" t="e">
        <f>IF(BR3729-BT3729&lt;Cogeneratore!$C$25,BR3729-BT3729,Cogeneratore!$C$25)</f>
        <v>#DIV/0!</v>
      </c>
      <c r="BV3729" s="462" t="e">
        <f t="shared" si="1997"/>
        <v>#DIV/0!</v>
      </c>
      <c r="BW3729" s="462" t="e">
        <f t="shared" si="1998"/>
        <v>#DIV/0!</v>
      </c>
      <c r="BX3729" s="462" t="e">
        <f t="shared" si="2014"/>
        <v>#DIV/0!</v>
      </c>
      <c r="BY3729" s="447" t="e">
        <f>+BX3729*(1-#REF!)</f>
        <v>#DIV/0!</v>
      </c>
      <c r="BZ3729" s="462" t="e">
        <f t="shared" si="1982"/>
        <v>#DIV/0!</v>
      </c>
      <c r="CB3729" s="462" t="e">
        <f t="shared" si="1999"/>
        <v>#DIV/0!</v>
      </c>
      <c r="CC3729" s="447" t="e">
        <f>+CB3729/#REF!</f>
        <v>#DIV/0!</v>
      </c>
      <c r="CE3729" s="451" t="e">
        <f t="shared" si="2000"/>
        <v>#DIV/0!</v>
      </c>
    </row>
    <row r="3730" spans="1:83" x14ac:dyDescent="0.2">
      <c r="A3730" s="521">
        <f t="shared" si="2001"/>
        <v>39969</v>
      </c>
      <c r="B3730" s="522">
        <f t="shared" si="1983"/>
        <v>5</v>
      </c>
      <c r="C3730" s="522">
        <f t="shared" si="1984"/>
        <v>6</v>
      </c>
      <c r="D3730" s="505" t="str">
        <f t="shared" si="2002"/>
        <v>est</v>
      </c>
      <c r="E3730" s="522">
        <f t="shared" si="1985"/>
        <v>6</v>
      </c>
      <c r="F3730" s="522">
        <f t="shared" si="1986"/>
        <v>156</v>
      </c>
      <c r="G3730" s="522">
        <f t="shared" si="2003"/>
        <v>3726</v>
      </c>
      <c r="H3730" s="506">
        <v>826.330078125</v>
      </c>
      <c r="I3730" s="507">
        <f>+H3730-L3730/Cogeneratore!$C$24</f>
        <v>410.455078125</v>
      </c>
      <c r="J3730" s="507">
        <f t="shared" si="2004"/>
        <v>415.875</v>
      </c>
      <c r="K3730" s="508">
        <v>178.10070023328993</v>
      </c>
      <c r="L3730" s="508">
        <v>981.46499999999992</v>
      </c>
      <c r="M3730" s="507">
        <f t="shared" si="1987"/>
        <v>826.330078125</v>
      </c>
      <c r="N3730" s="507">
        <f t="shared" si="2005"/>
        <v>178.10070023328993</v>
      </c>
      <c r="O3730" s="509" t="s">
        <v>7</v>
      </c>
      <c r="P3730" s="578"/>
      <c r="Q3730" s="578"/>
      <c r="R3730" s="510" t="e">
        <f>MIN(IF(I3730&gt;#REF!*#REF!,#REF!,IF(AND(I3730&lt;#REF!,#REF!=2),0,ROUNDUP(I3730/#REF!,0))),#REF!)</f>
        <v>#REF!</v>
      </c>
      <c r="S3730" s="510" t="e">
        <f>IF(R3730=0,0,MAX(MIN(I3730,R3730*#REF!),#REF!))</f>
        <v>#REF!</v>
      </c>
      <c r="T3730" s="511" t="e">
        <f>IF(R3730&lt;&gt;0,IF(S3730/R3730/#REF!=1,#REF!,HLOOKUP(S3730/R3730/#REF!,#REF!,2)+(HLOOKUP(S3730/R3730/#REF!+0.2,#REF!,2)-HLOOKUP(S3730/R3730/#REF!,#REF!,2))*(S3730/R3730/#REF!-HLOOKUP(S3730/R3730/#REF!,#REF!,1))/(HLOOKUP(S3730/R3730/#REF!+0.2,#REF!,1)-HLOOKUP(S3730/R3730/#REF!,#REF!,1))),0.5)</f>
        <v>#REF!</v>
      </c>
      <c r="U3730" s="512" t="e">
        <f>IF(R3730&lt;&gt;0,IF(S3730/R3730/#REF!=1,#REF!,HLOOKUP(S3730/R3730/#REF!,#REF!,3)+(HLOOKUP(S3730/R3730/#REF!+0.2,#REF!,3)-HLOOKUP(S3730/R3730/#REF!,#REF!,3))*(S3730/R3730/#REF!-HLOOKUP(S3730/R3730/#REF!,#REF!,1))/(HLOOKUP(S3730/R3730/#REF!+0.2,#REF!,1)-HLOOKUP(S3730/R3730/#REF!,#REF!,1))),1)</f>
        <v>#REF!</v>
      </c>
      <c r="V3730" s="510" t="e">
        <f t="shared" si="2006"/>
        <v>#REF!</v>
      </c>
      <c r="W3730" s="513" t="e">
        <f>MIN(IF(N3730&gt;#REF!*#REF!,#REF!,IF(AND(N3730&lt;#REF!,#REF!=2),0,ROUNDUP(N3730/#REF!,0))),#REF!)</f>
        <v>#REF!</v>
      </c>
      <c r="X3730" s="513" t="e">
        <f t="shared" si="2007"/>
        <v>#REF!</v>
      </c>
      <c r="Y3730" s="511" t="e">
        <f>IF(W3730&lt;&gt;0,IF(AA3730/W3730/#REF!=1,#REF!,HLOOKUP(AA3730/W3730/#REF!,#REF!,2)+(HLOOKUP(AA3730/W3730/#REF!+0.2,#REF!,2)-HLOOKUP(AA3730/W3730/#REF!,#REF!,2))*(AA3730/W3730/#REF!-HLOOKUP(AA3730/W3730/#REF!,#REF!,1))/(HLOOKUP(AA3730/W3730/#REF!+0.2,#REF!,1)-HLOOKUP(AA3730/W3730/#REF!,#REF!,1))),0.5)</f>
        <v>#REF!</v>
      </c>
      <c r="Z3730" s="512" t="e">
        <f>IF(W3730&lt;&gt;0,IF(AA3730/W3730/#REF!=1,#REF!,HLOOKUP(AA3730/W3730/#REF!,#REF!,3)+(HLOOKUP(AA3730/W3730/#REF!+0.2,#REF!,3)-HLOOKUP(AA3730/W3730/#REF!,#REF!,3))*(AA3730/W3730/#REF!-HLOOKUP(AA3730/W3730/#REF!,#REF!,1))/(HLOOKUP(AA3730/W3730/#REF!+0.2,#REF!,1)-HLOOKUP(AA3730/W3730/#REF!,#REF!,1))),1)</f>
        <v>#REF!</v>
      </c>
      <c r="AA3730" s="514" t="e">
        <f>IF(W3730=0,0,MAX(MIN(N3730,W3730*#REF!),#REF!))</f>
        <v>#REF!</v>
      </c>
      <c r="AB3730" s="515" t="e">
        <f>AD3730/Cogeneratore!$C$4</f>
        <v>#DIV/0!</v>
      </c>
      <c r="AC3730" s="549"/>
      <c r="AD3730" s="550"/>
      <c r="AE3730" s="549"/>
      <c r="AF3730" s="550"/>
      <c r="AG3730" s="549"/>
      <c r="AH3730" s="550"/>
      <c r="AI3730" s="516" t="e">
        <f t="shared" si="2008"/>
        <v>#DIV/0!</v>
      </c>
      <c r="AJ3730" s="517">
        <f t="shared" si="2009"/>
        <v>0</v>
      </c>
      <c r="AK3730" s="513">
        <f t="shared" si="1988"/>
        <v>0</v>
      </c>
      <c r="AL3730" s="513">
        <f t="shared" si="1989"/>
        <v>0</v>
      </c>
      <c r="AM3730" s="513">
        <f t="shared" si="1990"/>
        <v>826.330078125</v>
      </c>
      <c r="AN3730" s="550"/>
      <c r="AO3730" s="550"/>
      <c r="AP3730" s="550"/>
      <c r="AQ3730" s="517">
        <f t="shared" si="2010"/>
        <v>0</v>
      </c>
      <c r="AR3730" s="513">
        <f t="shared" si="2011"/>
        <v>0</v>
      </c>
      <c r="AS3730" s="551"/>
      <c r="AT3730" s="552"/>
      <c r="AU3730" s="513">
        <f t="shared" si="2012"/>
        <v>981.46499999999992</v>
      </c>
      <c r="AV3730" s="513">
        <f>AU3730/Cogeneratore!$C$24</f>
        <v>415.875</v>
      </c>
      <c r="AW3730" s="513">
        <f t="shared" si="1991"/>
        <v>0</v>
      </c>
      <c r="AX3730" s="513" t="e">
        <f t="shared" si="1992"/>
        <v>#DIV/0!</v>
      </c>
      <c r="AY3730" s="518">
        <f t="shared" si="1993"/>
        <v>178.10070023328993</v>
      </c>
      <c r="AZ3730" s="519" t="e">
        <f t="shared" si="1994"/>
        <v>#DIV/0!</v>
      </c>
      <c r="BA3730" s="514" t="e">
        <f t="shared" si="2013"/>
        <v>#DIV/0!</v>
      </c>
      <c r="BB3730" s="520" t="e">
        <f>+BV3730*860/8250/Cogeneratore!$C$6</f>
        <v>#DIV/0!</v>
      </c>
      <c r="BC3730" s="625"/>
      <c r="BD3730" s="451">
        <f t="shared" si="1995"/>
        <v>415.875</v>
      </c>
      <c r="BN3730" s="447">
        <f>+L3730/Cogeneratore!$C$24</f>
        <v>415.875</v>
      </c>
      <c r="BP3730" s="447">
        <f t="shared" si="1996"/>
        <v>0</v>
      </c>
      <c r="BQ3730" s="447" t="e">
        <f>IF(BR3730&lt;Cogeneratore!$C$25/Cogeneratore!$C$23,BP3730,BP3730+BR3730-Cogeneratore!$C$25/Cogeneratore!$C$23)</f>
        <v>#DIV/0!</v>
      </c>
      <c r="BR3730" s="462">
        <f t="shared" si="1981"/>
        <v>0</v>
      </c>
      <c r="BS3730" s="462" t="e">
        <f>IF(BR3730&lt;Cogeneratore!$C$25/Cogeneratore!$C$23,BR3730,Cogeneratore!$C$25/Cogeneratore!$C$23)</f>
        <v>#DIV/0!</v>
      </c>
      <c r="BT3730" s="447" t="e">
        <f>+BS3730*(1-Cogeneratore!$C$23)</f>
        <v>#DIV/0!</v>
      </c>
      <c r="BU3730" s="462" t="e">
        <f>IF(BR3730-BT3730&lt;Cogeneratore!$C$25,BR3730-BT3730,Cogeneratore!$C$25)</f>
        <v>#DIV/0!</v>
      </c>
      <c r="BV3730" s="462" t="e">
        <f t="shared" si="1997"/>
        <v>#DIV/0!</v>
      </c>
      <c r="BW3730" s="462" t="e">
        <f t="shared" si="1998"/>
        <v>#DIV/0!</v>
      </c>
      <c r="BX3730" s="462" t="e">
        <f t="shared" si="2014"/>
        <v>#DIV/0!</v>
      </c>
      <c r="BY3730" s="447" t="e">
        <f>+BX3730*(1-#REF!)</f>
        <v>#DIV/0!</v>
      </c>
      <c r="BZ3730" s="462" t="e">
        <f t="shared" si="1982"/>
        <v>#DIV/0!</v>
      </c>
      <c r="CB3730" s="462" t="e">
        <f t="shared" si="1999"/>
        <v>#DIV/0!</v>
      </c>
      <c r="CC3730" s="447" t="e">
        <f>+CB3730/#REF!</f>
        <v>#DIV/0!</v>
      </c>
      <c r="CE3730" s="451" t="e">
        <f t="shared" si="2000"/>
        <v>#DIV/0!</v>
      </c>
    </row>
    <row r="3731" spans="1:83" x14ac:dyDescent="0.2">
      <c r="A3731" s="521">
        <f t="shared" si="2001"/>
        <v>39969</v>
      </c>
      <c r="B3731" s="522">
        <f t="shared" si="1983"/>
        <v>5</v>
      </c>
      <c r="C3731" s="522">
        <f t="shared" si="1984"/>
        <v>6</v>
      </c>
      <c r="D3731" s="505" t="str">
        <f t="shared" si="2002"/>
        <v>est</v>
      </c>
      <c r="E3731" s="522">
        <f t="shared" si="1985"/>
        <v>7</v>
      </c>
      <c r="F3731" s="522">
        <f t="shared" si="1986"/>
        <v>156</v>
      </c>
      <c r="G3731" s="522">
        <f t="shared" si="2003"/>
        <v>3727</v>
      </c>
      <c r="H3731" s="506">
        <v>893.583984375</v>
      </c>
      <c r="I3731" s="507">
        <f>+H3731-L3731/Cogeneratore!$C$24</f>
        <v>477.708984375</v>
      </c>
      <c r="J3731" s="507">
        <f t="shared" si="2004"/>
        <v>415.875</v>
      </c>
      <c r="K3731" s="508">
        <v>356.20140046657986</v>
      </c>
      <c r="L3731" s="508">
        <v>981.46499999999992</v>
      </c>
      <c r="M3731" s="507">
        <f t="shared" si="1987"/>
        <v>893.583984375</v>
      </c>
      <c r="N3731" s="507">
        <f t="shared" si="2005"/>
        <v>356.20140046657986</v>
      </c>
      <c r="O3731" s="509" t="s">
        <v>6</v>
      </c>
      <c r="P3731" s="578"/>
      <c r="Q3731" s="578"/>
      <c r="R3731" s="510" t="e">
        <f>MIN(IF(I3731&gt;#REF!*#REF!,#REF!,IF(AND(I3731&lt;#REF!,#REF!=2),0,ROUNDUP(I3731/#REF!,0))),#REF!)</f>
        <v>#REF!</v>
      </c>
      <c r="S3731" s="510" t="e">
        <f>IF(R3731=0,0,MAX(MIN(I3731,R3731*#REF!),#REF!))</f>
        <v>#REF!</v>
      </c>
      <c r="T3731" s="511" t="e">
        <f>IF(R3731&lt;&gt;0,IF(S3731/R3731/#REF!=1,#REF!,HLOOKUP(S3731/R3731/#REF!,#REF!,2)+(HLOOKUP(S3731/R3731/#REF!+0.2,#REF!,2)-HLOOKUP(S3731/R3731/#REF!,#REF!,2))*(S3731/R3731/#REF!-HLOOKUP(S3731/R3731/#REF!,#REF!,1))/(HLOOKUP(S3731/R3731/#REF!+0.2,#REF!,1)-HLOOKUP(S3731/R3731/#REF!,#REF!,1))),0.5)</f>
        <v>#REF!</v>
      </c>
      <c r="U3731" s="512" t="e">
        <f>IF(R3731&lt;&gt;0,IF(S3731/R3731/#REF!=1,#REF!,HLOOKUP(S3731/R3731/#REF!,#REF!,3)+(HLOOKUP(S3731/R3731/#REF!+0.2,#REF!,3)-HLOOKUP(S3731/R3731/#REF!,#REF!,3))*(S3731/R3731/#REF!-HLOOKUP(S3731/R3731/#REF!,#REF!,1))/(HLOOKUP(S3731/R3731/#REF!+0.2,#REF!,1)-HLOOKUP(S3731/R3731/#REF!,#REF!,1))),1)</f>
        <v>#REF!</v>
      </c>
      <c r="V3731" s="510" t="e">
        <f t="shared" si="2006"/>
        <v>#REF!</v>
      </c>
      <c r="W3731" s="513" t="e">
        <f>MIN(IF(N3731&gt;#REF!*#REF!,#REF!,IF(AND(N3731&lt;#REF!,#REF!=2),0,ROUNDUP(N3731/#REF!,0))),#REF!)</f>
        <v>#REF!</v>
      </c>
      <c r="X3731" s="513" t="e">
        <f t="shared" si="2007"/>
        <v>#REF!</v>
      </c>
      <c r="Y3731" s="511" t="e">
        <f>IF(W3731&lt;&gt;0,IF(AA3731/W3731/#REF!=1,#REF!,HLOOKUP(AA3731/W3731/#REF!,#REF!,2)+(HLOOKUP(AA3731/W3731/#REF!+0.2,#REF!,2)-HLOOKUP(AA3731/W3731/#REF!,#REF!,2))*(AA3731/W3731/#REF!-HLOOKUP(AA3731/W3731/#REF!,#REF!,1))/(HLOOKUP(AA3731/W3731/#REF!+0.2,#REF!,1)-HLOOKUP(AA3731/W3731/#REF!,#REF!,1))),0.5)</f>
        <v>#REF!</v>
      </c>
      <c r="Z3731" s="512" t="e">
        <f>IF(W3731&lt;&gt;0,IF(AA3731/W3731/#REF!=1,#REF!,HLOOKUP(AA3731/W3731/#REF!,#REF!,3)+(HLOOKUP(AA3731/W3731/#REF!+0.2,#REF!,3)-HLOOKUP(AA3731/W3731/#REF!,#REF!,3))*(AA3731/W3731/#REF!-HLOOKUP(AA3731/W3731/#REF!,#REF!,1))/(HLOOKUP(AA3731/W3731/#REF!+0.2,#REF!,1)-HLOOKUP(AA3731/W3731/#REF!,#REF!,1))),1)</f>
        <v>#REF!</v>
      </c>
      <c r="AA3731" s="514" t="e">
        <f>IF(W3731=0,0,MAX(MIN(N3731,W3731*#REF!),#REF!))</f>
        <v>#REF!</v>
      </c>
      <c r="AB3731" s="515" t="e">
        <f>AD3731/Cogeneratore!$C$4</f>
        <v>#DIV/0!</v>
      </c>
      <c r="AC3731" s="549"/>
      <c r="AD3731" s="550"/>
      <c r="AE3731" s="549"/>
      <c r="AF3731" s="550"/>
      <c r="AG3731" s="549"/>
      <c r="AH3731" s="550"/>
      <c r="AI3731" s="516" t="e">
        <f t="shared" si="2008"/>
        <v>#DIV/0!</v>
      </c>
      <c r="AJ3731" s="517">
        <f t="shared" si="2009"/>
        <v>0</v>
      </c>
      <c r="AK3731" s="513">
        <f t="shared" si="1988"/>
        <v>0</v>
      </c>
      <c r="AL3731" s="513">
        <f t="shared" si="1989"/>
        <v>0</v>
      </c>
      <c r="AM3731" s="513">
        <f t="shared" si="1990"/>
        <v>893.583984375</v>
      </c>
      <c r="AN3731" s="550"/>
      <c r="AO3731" s="550"/>
      <c r="AP3731" s="550"/>
      <c r="AQ3731" s="517">
        <f t="shared" si="2010"/>
        <v>0</v>
      </c>
      <c r="AR3731" s="513">
        <f t="shared" si="2011"/>
        <v>0</v>
      </c>
      <c r="AS3731" s="551"/>
      <c r="AT3731" s="552"/>
      <c r="AU3731" s="513">
        <f t="shared" si="2012"/>
        <v>981.46499999999992</v>
      </c>
      <c r="AV3731" s="513">
        <f>AU3731/Cogeneratore!$C$24</f>
        <v>415.875</v>
      </c>
      <c r="AW3731" s="513">
        <f t="shared" si="1991"/>
        <v>0</v>
      </c>
      <c r="AX3731" s="513" t="e">
        <f t="shared" si="1992"/>
        <v>#DIV/0!</v>
      </c>
      <c r="AY3731" s="518">
        <f t="shared" si="1993"/>
        <v>356.20140046657986</v>
      </c>
      <c r="AZ3731" s="519" t="e">
        <f t="shared" si="1994"/>
        <v>#DIV/0!</v>
      </c>
      <c r="BA3731" s="514" t="e">
        <f t="shared" si="2013"/>
        <v>#DIV/0!</v>
      </c>
      <c r="BB3731" s="520" t="e">
        <f>+BV3731*860/8250/Cogeneratore!$C$6</f>
        <v>#DIV/0!</v>
      </c>
      <c r="BC3731" s="625"/>
      <c r="BD3731" s="451">
        <f t="shared" si="1995"/>
        <v>415.875</v>
      </c>
      <c r="BN3731" s="447">
        <f>+L3731/Cogeneratore!$C$24</f>
        <v>415.875</v>
      </c>
      <c r="BP3731" s="447">
        <f t="shared" si="1996"/>
        <v>0</v>
      </c>
      <c r="BQ3731" s="447" t="e">
        <f>IF(BR3731&lt;Cogeneratore!$C$25/Cogeneratore!$C$23,BP3731,BP3731+BR3731-Cogeneratore!$C$25/Cogeneratore!$C$23)</f>
        <v>#DIV/0!</v>
      </c>
      <c r="BR3731" s="462">
        <f t="shared" si="1981"/>
        <v>0</v>
      </c>
      <c r="BS3731" s="462" t="e">
        <f>IF(BR3731&lt;Cogeneratore!$C$25/Cogeneratore!$C$23,BR3731,Cogeneratore!$C$25/Cogeneratore!$C$23)</f>
        <v>#DIV/0!</v>
      </c>
      <c r="BT3731" s="447" t="e">
        <f>+BS3731*(1-Cogeneratore!$C$23)</f>
        <v>#DIV/0!</v>
      </c>
      <c r="BU3731" s="462" t="e">
        <f>IF(BR3731-BT3731&lt;Cogeneratore!$C$25,BR3731-BT3731,Cogeneratore!$C$25)</f>
        <v>#DIV/0!</v>
      </c>
      <c r="BV3731" s="462" t="e">
        <f t="shared" si="1997"/>
        <v>#DIV/0!</v>
      </c>
      <c r="BW3731" s="462" t="e">
        <f t="shared" si="1998"/>
        <v>#DIV/0!</v>
      </c>
      <c r="BX3731" s="462" t="e">
        <f t="shared" si="2014"/>
        <v>#DIV/0!</v>
      </c>
      <c r="BY3731" s="447" t="e">
        <f>+BX3731*(1-#REF!)</f>
        <v>#DIV/0!</v>
      </c>
      <c r="BZ3731" s="462" t="e">
        <f t="shared" si="1982"/>
        <v>#DIV/0!</v>
      </c>
      <c r="CB3731" s="462" t="e">
        <f t="shared" si="1999"/>
        <v>#DIV/0!</v>
      </c>
      <c r="CC3731" s="447" t="e">
        <f>+CB3731/#REF!</f>
        <v>#DIV/0!</v>
      </c>
      <c r="CE3731" s="451" t="e">
        <f t="shared" si="2000"/>
        <v>#DIV/0!</v>
      </c>
    </row>
    <row r="3732" spans="1:83" x14ac:dyDescent="0.2">
      <c r="A3732" s="521">
        <f t="shared" si="2001"/>
        <v>39969</v>
      </c>
      <c r="B3732" s="522">
        <f t="shared" si="1983"/>
        <v>5</v>
      </c>
      <c r="C3732" s="522">
        <f t="shared" si="1984"/>
        <v>6</v>
      </c>
      <c r="D3732" s="505" t="str">
        <f t="shared" si="2002"/>
        <v>est</v>
      </c>
      <c r="E3732" s="522">
        <f t="shared" si="1985"/>
        <v>8</v>
      </c>
      <c r="F3732" s="522">
        <f t="shared" si="1986"/>
        <v>156</v>
      </c>
      <c r="G3732" s="522">
        <f t="shared" si="2003"/>
        <v>3728</v>
      </c>
      <c r="H3732" s="506">
        <v>978.451171875</v>
      </c>
      <c r="I3732" s="507">
        <f>+H3732-L3732/Cogeneratore!$C$24</f>
        <v>562.576171875</v>
      </c>
      <c r="J3732" s="507">
        <f t="shared" si="2004"/>
        <v>415.875</v>
      </c>
      <c r="K3732" s="508">
        <v>356.20140046657986</v>
      </c>
      <c r="L3732" s="508">
        <v>981.46499999999992</v>
      </c>
      <c r="M3732" s="507">
        <f t="shared" si="1987"/>
        <v>978.451171875</v>
      </c>
      <c r="N3732" s="507">
        <f t="shared" si="2005"/>
        <v>356.20140046657986</v>
      </c>
      <c r="O3732" s="509" t="s">
        <v>8</v>
      </c>
      <c r="P3732" s="578"/>
      <c r="Q3732" s="578"/>
      <c r="R3732" s="510" t="e">
        <f>MIN(IF(I3732&gt;#REF!*#REF!,#REF!,IF(AND(I3732&lt;#REF!,#REF!=2),0,ROUNDUP(I3732/#REF!,0))),#REF!)</f>
        <v>#REF!</v>
      </c>
      <c r="S3732" s="510" t="e">
        <f>IF(R3732=0,0,MAX(MIN(I3732,R3732*#REF!),#REF!))</f>
        <v>#REF!</v>
      </c>
      <c r="T3732" s="511" t="e">
        <f>IF(R3732&lt;&gt;0,IF(S3732/R3732/#REF!=1,#REF!,HLOOKUP(S3732/R3732/#REF!,#REF!,2)+(HLOOKUP(S3732/R3732/#REF!+0.2,#REF!,2)-HLOOKUP(S3732/R3732/#REF!,#REF!,2))*(S3732/R3732/#REF!-HLOOKUP(S3732/R3732/#REF!,#REF!,1))/(HLOOKUP(S3732/R3732/#REF!+0.2,#REF!,1)-HLOOKUP(S3732/R3732/#REF!,#REF!,1))),0.5)</f>
        <v>#REF!</v>
      </c>
      <c r="U3732" s="512" t="e">
        <f>IF(R3732&lt;&gt;0,IF(S3732/R3732/#REF!=1,#REF!,HLOOKUP(S3732/R3732/#REF!,#REF!,3)+(HLOOKUP(S3732/R3732/#REF!+0.2,#REF!,3)-HLOOKUP(S3732/R3732/#REF!,#REF!,3))*(S3732/R3732/#REF!-HLOOKUP(S3732/R3732/#REF!,#REF!,1))/(HLOOKUP(S3732/R3732/#REF!+0.2,#REF!,1)-HLOOKUP(S3732/R3732/#REF!,#REF!,1))),1)</f>
        <v>#REF!</v>
      </c>
      <c r="V3732" s="510" t="e">
        <f t="shared" si="2006"/>
        <v>#REF!</v>
      </c>
      <c r="W3732" s="513" t="e">
        <f>MIN(IF(N3732&gt;#REF!*#REF!,#REF!,IF(AND(N3732&lt;#REF!,#REF!=2),0,ROUNDUP(N3732/#REF!,0))),#REF!)</f>
        <v>#REF!</v>
      </c>
      <c r="X3732" s="513" t="e">
        <f t="shared" si="2007"/>
        <v>#REF!</v>
      </c>
      <c r="Y3732" s="511" t="e">
        <f>IF(W3732&lt;&gt;0,IF(AA3732/W3732/#REF!=1,#REF!,HLOOKUP(AA3732/W3732/#REF!,#REF!,2)+(HLOOKUP(AA3732/W3732/#REF!+0.2,#REF!,2)-HLOOKUP(AA3732/W3732/#REF!,#REF!,2))*(AA3732/W3732/#REF!-HLOOKUP(AA3732/W3732/#REF!,#REF!,1))/(HLOOKUP(AA3732/W3732/#REF!+0.2,#REF!,1)-HLOOKUP(AA3732/W3732/#REF!,#REF!,1))),0.5)</f>
        <v>#REF!</v>
      </c>
      <c r="Z3732" s="512" t="e">
        <f>IF(W3732&lt;&gt;0,IF(AA3732/W3732/#REF!=1,#REF!,HLOOKUP(AA3732/W3732/#REF!,#REF!,3)+(HLOOKUP(AA3732/W3732/#REF!+0.2,#REF!,3)-HLOOKUP(AA3732/W3732/#REF!,#REF!,3))*(AA3732/W3732/#REF!-HLOOKUP(AA3732/W3732/#REF!,#REF!,1))/(HLOOKUP(AA3732/W3732/#REF!+0.2,#REF!,1)-HLOOKUP(AA3732/W3732/#REF!,#REF!,1))),1)</f>
        <v>#REF!</v>
      </c>
      <c r="AA3732" s="514" t="e">
        <f>IF(W3732=0,0,MAX(MIN(N3732,W3732*#REF!),#REF!))</f>
        <v>#REF!</v>
      </c>
      <c r="AB3732" s="515" t="e">
        <f>AD3732/Cogeneratore!$C$4</f>
        <v>#DIV/0!</v>
      </c>
      <c r="AC3732" s="549"/>
      <c r="AD3732" s="550"/>
      <c r="AE3732" s="549"/>
      <c r="AF3732" s="550"/>
      <c r="AG3732" s="549"/>
      <c r="AH3732" s="550"/>
      <c r="AI3732" s="516" t="e">
        <f t="shared" si="2008"/>
        <v>#DIV/0!</v>
      </c>
      <c r="AJ3732" s="517">
        <f t="shared" si="2009"/>
        <v>0</v>
      </c>
      <c r="AK3732" s="513">
        <f t="shared" si="1988"/>
        <v>0</v>
      </c>
      <c r="AL3732" s="513">
        <f t="shared" si="1989"/>
        <v>0</v>
      </c>
      <c r="AM3732" s="513">
        <f t="shared" si="1990"/>
        <v>978.451171875</v>
      </c>
      <c r="AN3732" s="550"/>
      <c r="AO3732" s="550"/>
      <c r="AP3732" s="550"/>
      <c r="AQ3732" s="517">
        <f t="shared" si="2010"/>
        <v>0</v>
      </c>
      <c r="AR3732" s="513">
        <f t="shared" si="2011"/>
        <v>0</v>
      </c>
      <c r="AS3732" s="551"/>
      <c r="AT3732" s="552"/>
      <c r="AU3732" s="513">
        <f t="shared" si="2012"/>
        <v>981.46499999999992</v>
      </c>
      <c r="AV3732" s="513">
        <f>AU3732/Cogeneratore!$C$24</f>
        <v>415.875</v>
      </c>
      <c r="AW3732" s="513">
        <f t="shared" si="1991"/>
        <v>0</v>
      </c>
      <c r="AX3732" s="513" t="e">
        <f t="shared" si="1992"/>
        <v>#DIV/0!</v>
      </c>
      <c r="AY3732" s="518">
        <f t="shared" si="1993"/>
        <v>356.20140046657986</v>
      </c>
      <c r="AZ3732" s="519" t="e">
        <f t="shared" si="1994"/>
        <v>#DIV/0!</v>
      </c>
      <c r="BA3732" s="514" t="e">
        <f t="shared" si="2013"/>
        <v>#DIV/0!</v>
      </c>
      <c r="BB3732" s="520" t="e">
        <f>+BV3732*860/8250/Cogeneratore!$C$6</f>
        <v>#DIV/0!</v>
      </c>
      <c r="BC3732" s="625"/>
      <c r="BD3732" s="451">
        <f t="shared" si="1995"/>
        <v>415.875</v>
      </c>
      <c r="BN3732" s="447">
        <f>+L3732/Cogeneratore!$C$24</f>
        <v>415.875</v>
      </c>
      <c r="BP3732" s="447">
        <f t="shared" si="1996"/>
        <v>0</v>
      </c>
      <c r="BQ3732" s="447" t="e">
        <f>IF(BR3732&lt;Cogeneratore!$C$25/Cogeneratore!$C$23,BP3732,BP3732+BR3732-Cogeneratore!$C$25/Cogeneratore!$C$23)</f>
        <v>#DIV/0!</v>
      </c>
      <c r="BR3732" s="462">
        <f t="shared" si="1981"/>
        <v>0</v>
      </c>
      <c r="BS3732" s="462" t="e">
        <f>IF(BR3732&lt;Cogeneratore!$C$25/Cogeneratore!$C$23,BR3732,Cogeneratore!$C$25/Cogeneratore!$C$23)</f>
        <v>#DIV/0!</v>
      </c>
      <c r="BT3732" s="447" t="e">
        <f>+BS3732*(1-Cogeneratore!$C$23)</f>
        <v>#DIV/0!</v>
      </c>
      <c r="BU3732" s="462" t="e">
        <f>IF(BR3732-BT3732&lt;Cogeneratore!$C$25,BR3732-BT3732,Cogeneratore!$C$25)</f>
        <v>#DIV/0!</v>
      </c>
      <c r="BV3732" s="462" t="e">
        <f t="shared" si="1997"/>
        <v>#DIV/0!</v>
      </c>
      <c r="BW3732" s="462" t="e">
        <f t="shared" si="1998"/>
        <v>#DIV/0!</v>
      </c>
      <c r="BX3732" s="462" t="e">
        <f t="shared" si="2014"/>
        <v>#DIV/0!</v>
      </c>
      <c r="BY3732" s="447" t="e">
        <f>+BX3732*(1-#REF!)</f>
        <v>#DIV/0!</v>
      </c>
      <c r="BZ3732" s="462" t="e">
        <f t="shared" si="1982"/>
        <v>#DIV/0!</v>
      </c>
      <c r="CB3732" s="462" t="e">
        <f t="shared" si="1999"/>
        <v>#DIV/0!</v>
      </c>
      <c r="CC3732" s="447" t="e">
        <f>+CB3732/#REF!</f>
        <v>#DIV/0!</v>
      </c>
      <c r="CE3732" s="451" t="e">
        <f t="shared" si="2000"/>
        <v>#DIV/0!</v>
      </c>
    </row>
    <row r="3733" spans="1:83" x14ac:dyDescent="0.2">
      <c r="A3733" s="521">
        <f t="shared" si="2001"/>
        <v>39969</v>
      </c>
      <c r="B3733" s="522">
        <f t="shared" si="1983"/>
        <v>5</v>
      </c>
      <c r="C3733" s="522">
        <f t="shared" si="1984"/>
        <v>6</v>
      </c>
      <c r="D3733" s="505" t="str">
        <f t="shared" si="2002"/>
        <v>est</v>
      </c>
      <c r="E3733" s="522">
        <f t="shared" si="1985"/>
        <v>9</v>
      </c>
      <c r="F3733" s="522">
        <f t="shared" si="1986"/>
        <v>156</v>
      </c>
      <c r="G3733" s="522">
        <f t="shared" si="2003"/>
        <v>3729</v>
      </c>
      <c r="H3733" s="506">
        <v>1050.134765625</v>
      </c>
      <c r="I3733" s="507">
        <f>+H3733-L3733/Cogeneratore!$C$24</f>
        <v>634.259765625</v>
      </c>
      <c r="J3733" s="507">
        <f t="shared" si="2004"/>
        <v>415.875</v>
      </c>
      <c r="K3733" s="508">
        <v>356.20140046657986</v>
      </c>
      <c r="L3733" s="508">
        <v>981.46499999999992</v>
      </c>
      <c r="M3733" s="507">
        <f t="shared" si="1987"/>
        <v>1050.134765625</v>
      </c>
      <c r="N3733" s="507">
        <f t="shared" si="2005"/>
        <v>356.20140046657986</v>
      </c>
      <c r="O3733" s="509" t="s">
        <v>8</v>
      </c>
      <c r="P3733" s="578"/>
      <c r="Q3733" s="578"/>
      <c r="R3733" s="510" t="e">
        <f>MIN(IF(I3733&gt;#REF!*#REF!,#REF!,IF(AND(I3733&lt;#REF!,#REF!=2),0,ROUNDUP(I3733/#REF!,0))),#REF!)</f>
        <v>#REF!</v>
      </c>
      <c r="S3733" s="510" t="e">
        <f>IF(R3733=0,0,MAX(MIN(I3733,R3733*#REF!),#REF!))</f>
        <v>#REF!</v>
      </c>
      <c r="T3733" s="511" t="e">
        <f>IF(R3733&lt;&gt;0,IF(S3733/R3733/#REF!=1,#REF!,HLOOKUP(S3733/R3733/#REF!,#REF!,2)+(HLOOKUP(S3733/R3733/#REF!+0.2,#REF!,2)-HLOOKUP(S3733/R3733/#REF!,#REF!,2))*(S3733/R3733/#REF!-HLOOKUP(S3733/R3733/#REF!,#REF!,1))/(HLOOKUP(S3733/R3733/#REF!+0.2,#REF!,1)-HLOOKUP(S3733/R3733/#REF!,#REF!,1))),0.5)</f>
        <v>#REF!</v>
      </c>
      <c r="U3733" s="512" t="e">
        <f>IF(R3733&lt;&gt;0,IF(S3733/R3733/#REF!=1,#REF!,HLOOKUP(S3733/R3733/#REF!,#REF!,3)+(HLOOKUP(S3733/R3733/#REF!+0.2,#REF!,3)-HLOOKUP(S3733/R3733/#REF!,#REF!,3))*(S3733/R3733/#REF!-HLOOKUP(S3733/R3733/#REF!,#REF!,1))/(HLOOKUP(S3733/R3733/#REF!+0.2,#REF!,1)-HLOOKUP(S3733/R3733/#REF!,#REF!,1))),1)</f>
        <v>#REF!</v>
      </c>
      <c r="V3733" s="510" t="e">
        <f t="shared" si="2006"/>
        <v>#REF!</v>
      </c>
      <c r="W3733" s="513" t="e">
        <f>MIN(IF(N3733&gt;#REF!*#REF!,#REF!,IF(AND(N3733&lt;#REF!,#REF!=2),0,ROUNDUP(N3733/#REF!,0))),#REF!)</f>
        <v>#REF!</v>
      </c>
      <c r="X3733" s="513" t="e">
        <f t="shared" si="2007"/>
        <v>#REF!</v>
      </c>
      <c r="Y3733" s="511" t="e">
        <f>IF(W3733&lt;&gt;0,IF(AA3733/W3733/#REF!=1,#REF!,HLOOKUP(AA3733/W3733/#REF!,#REF!,2)+(HLOOKUP(AA3733/W3733/#REF!+0.2,#REF!,2)-HLOOKUP(AA3733/W3733/#REF!,#REF!,2))*(AA3733/W3733/#REF!-HLOOKUP(AA3733/W3733/#REF!,#REF!,1))/(HLOOKUP(AA3733/W3733/#REF!+0.2,#REF!,1)-HLOOKUP(AA3733/W3733/#REF!,#REF!,1))),0.5)</f>
        <v>#REF!</v>
      </c>
      <c r="Z3733" s="512" t="e">
        <f>IF(W3733&lt;&gt;0,IF(AA3733/W3733/#REF!=1,#REF!,HLOOKUP(AA3733/W3733/#REF!,#REF!,3)+(HLOOKUP(AA3733/W3733/#REF!+0.2,#REF!,3)-HLOOKUP(AA3733/W3733/#REF!,#REF!,3))*(AA3733/W3733/#REF!-HLOOKUP(AA3733/W3733/#REF!,#REF!,1))/(HLOOKUP(AA3733/W3733/#REF!+0.2,#REF!,1)-HLOOKUP(AA3733/W3733/#REF!,#REF!,1))),1)</f>
        <v>#REF!</v>
      </c>
      <c r="AA3733" s="514" t="e">
        <f>IF(W3733=0,0,MAX(MIN(N3733,W3733*#REF!),#REF!))</f>
        <v>#REF!</v>
      </c>
      <c r="AB3733" s="515" t="e">
        <f>AD3733/Cogeneratore!$C$4</f>
        <v>#DIV/0!</v>
      </c>
      <c r="AC3733" s="549"/>
      <c r="AD3733" s="550"/>
      <c r="AE3733" s="549"/>
      <c r="AF3733" s="550"/>
      <c r="AG3733" s="549"/>
      <c r="AH3733" s="550"/>
      <c r="AI3733" s="516" t="e">
        <f t="shared" si="2008"/>
        <v>#DIV/0!</v>
      </c>
      <c r="AJ3733" s="517">
        <f t="shared" si="2009"/>
        <v>0</v>
      </c>
      <c r="AK3733" s="513">
        <f t="shared" si="1988"/>
        <v>0</v>
      </c>
      <c r="AL3733" s="513">
        <f t="shared" si="1989"/>
        <v>0</v>
      </c>
      <c r="AM3733" s="513">
        <f t="shared" si="1990"/>
        <v>1050.134765625</v>
      </c>
      <c r="AN3733" s="550"/>
      <c r="AO3733" s="550"/>
      <c r="AP3733" s="550"/>
      <c r="AQ3733" s="517">
        <f t="shared" si="2010"/>
        <v>0</v>
      </c>
      <c r="AR3733" s="513">
        <f t="shared" si="2011"/>
        <v>0</v>
      </c>
      <c r="AS3733" s="551"/>
      <c r="AT3733" s="552"/>
      <c r="AU3733" s="513">
        <f t="shared" si="2012"/>
        <v>981.46499999999992</v>
      </c>
      <c r="AV3733" s="513">
        <f>AU3733/Cogeneratore!$C$24</f>
        <v>415.875</v>
      </c>
      <c r="AW3733" s="513">
        <f t="shared" si="1991"/>
        <v>0</v>
      </c>
      <c r="AX3733" s="513" t="e">
        <f t="shared" si="1992"/>
        <v>#DIV/0!</v>
      </c>
      <c r="AY3733" s="518">
        <f t="shared" si="1993"/>
        <v>356.20140046657986</v>
      </c>
      <c r="AZ3733" s="519" t="e">
        <f t="shared" si="1994"/>
        <v>#DIV/0!</v>
      </c>
      <c r="BA3733" s="514" t="e">
        <f t="shared" si="2013"/>
        <v>#DIV/0!</v>
      </c>
      <c r="BB3733" s="520" t="e">
        <f>+BV3733*860/8250/Cogeneratore!$C$6</f>
        <v>#DIV/0!</v>
      </c>
      <c r="BC3733" s="625"/>
      <c r="BD3733" s="451">
        <f t="shared" si="1995"/>
        <v>415.875</v>
      </c>
      <c r="BN3733" s="447">
        <f>+L3733/Cogeneratore!$C$24</f>
        <v>415.875</v>
      </c>
      <c r="BP3733" s="447">
        <f t="shared" si="1996"/>
        <v>0</v>
      </c>
      <c r="BQ3733" s="447" t="e">
        <f>IF(BR3733&lt;Cogeneratore!$C$25/Cogeneratore!$C$23,BP3733,BP3733+BR3733-Cogeneratore!$C$25/Cogeneratore!$C$23)</f>
        <v>#DIV/0!</v>
      </c>
      <c r="BR3733" s="462">
        <f t="shared" si="1981"/>
        <v>0</v>
      </c>
      <c r="BS3733" s="462" t="e">
        <f>IF(BR3733&lt;Cogeneratore!$C$25/Cogeneratore!$C$23,BR3733,Cogeneratore!$C$25/Cogeneratore!$C$23)</f>
        <v>#DIV/0!</v>
      </c>
      <c r="BT3733" s="447" t="e">
        <f>+BS3733*(1-Cogeneratore!$C$23)</f>
        <v>#DIV/0!</v>
      </c>
      <c r="BU3733" s="462" t="e">
        <f>IF(BR3733-BT3733&lt;Cogeneratore!$C$25,BR3733-BT3733,Cogeneratore!$C$25)</f>
        <v>#DIV/0!</v>
      </c>
      <c r="BV3733" s="462" t="e">
        <f t="shared" si="1997"/>
        <v>#DIV/0!</v>
      </c>
      <c r="BW3733" s="462" t="e">
        <f t="shared" si="1998"/>
        <v>#DIV/0!</v>
      </c>
      <c r="BX3733" s="462" t="e">
        <f t="shared" si="2014"/>
        <v>#DIV/0!</v>
      </c>
      <c r="BY3733" s="447" t="e">
        <f>+BX3733*(1-#REF!)</f>
        <v>#DIV/0!</v>
      </c>
      <c r="BZ3733" s="462" t="e">
        <f t="shared" si="1982"/>
        <v>#DIV/0!</v>
      </c>
      <c r="CB3733" s="462" t="e">
        <f t="shared" si="1999"/>
        <v>#DIV/0!</v>
      </c>
      <c r="CC3733" s="447" t="e">
        <f>+CB3733/#REF!</f>
        <v>#DIV/0!</v>
      </c>
      <c r="CE3733" s="451" t="e">
        <f t="shared" si="2000"/>
        <v>#DIV/0!</v>
      </c>
    </row>
    <row r="3734" spans="1:83" x14ac:dyDescent="0.2">
      <c r="A3734" s="521">
        <f t="shared" si="2001"/>
        <v>39969</v>
      </c>
      <c r="B3734" s="522">
        <f t="shared" si="1983"/>
        <v>5</v>
      </c>
      <c r="C3734" s="522">
        <f t="shared" si="1984"/>
        <v>6</v>
      </c>
      <c r="D3734" s="505" t="str">
        <f t="shared" si="2002"/>
        <v>est</v>
      </c>
      <c r="E3734" s="522">
        <f t="shared" si="1985"/>
        <v>10</v>
      </c>
      <c r="F3734" s="522">
        <f t="shared" si="1986"/>
        <v>156</v>
      </c>
      <c r="G3734" s="522">
        <f t="shared" si="2003"/>
        <v>3730</v>
      </c>
      <c r="H3734" s="506">
        <v>1083.33984375</v>
      </c>
      <c r="I3734" s="507">
        <f>+H3734-L3734/Cogeneratore!$C$24</f>
        <v>667.46484375</v>
      </c>
      <c r="J3734" s="507">
        <f t="shared" si="2004"/>
        <v>415.875</v>
      </c>
      <c r="K3734" s="508">
        <v>356.20140046657986</v>
      </c>
      <c r="L3734" s="508">
        <v>981.46499999999992</v>
      </c>
      <c r="M3734" s="507">
        <f t="shared" si="1987"/>
        <v>1083.33984375</v>
      </c>
      <c r="N3734" s="507">
        <f t="shared" si="2005"/>
        <v>356.20140046657986</v>
      </c>
      <c r="O3734" s="509" t="s">
        <v>8</v>
      </c>
      <c r="P3734" s="578"/>
      <c r="Q3734" s="578"/>
      <c r="R3734" s="510" t="e">
        <f>MIN(IF(I3734&gt;#REF!*#REF!,#REF!,IF(AND(I3734&lt;#REF!,#REF!=2),0,ROUNDUP(I3734/#REF!,0))),#REF!)</f>
        <v>#REF!</v>
      </c>
      <c r="S3734" s="510" t="e">
        <f>IF(R3734=0,0,MAX(MIN(I3734,R3734*#REF!),#REF!))</f>
        <v>#REF!</v>
      </c>
      <c r="T3734" s="511" t="e">
        <f>IF(R3734&lt;&gt;0,IF(S3734/R3734/#REF!=1,#REF!,HLOOKUP(S3734/R3734/#REF!,#REF!,2)+(HLOOKUP(S3734/R3734/#REF!+0.2,#REF!,2)-HLOOKUP(S3734/R3734/#REF!,#REF!,2))*(S3734/R3734/#REF!-HLOOKUP(S3734/R3734/#REF!,#REF!,1))/(HLOOKUP(S3734/R3734/#REF!+0.2,#REF!,1)-HLOOKUP(S3734/R3734/#REF!,#REF!,1))),0.5)</f>
        <v>#REF!</v>
      </c>
      <c r="U3734" s="512" t="e">
        <f>IF(R3734&lt;&gt;0,IF(S3734/R3734/#REF!=1,#REF!,HLOOKUP(S3734/R3734/#REF!,#REF!,3)+(HLOOKUP(S3734/R3734/#REF!+0.2,#REF!,3)-HLOOKUP(S3734/R3734/#REF!,#REF!,3))*(S3734/R3734/#REF!-HLOOKUP(S3734/R3734/#REF!,#REF!,1))/(HLOOKUP(S3734/R3734/#REF!+0.2,#REF!,1)-HLOOKUP(S3734/R3734/#REF!,#REF!,1))),1)</f>
        <v>#REF!</v>
      </c>
      <c r="V3734" s="510" t="e">
        <f t="shared" si="2006"/>
        <v>#REF!</v>
      </c>
      <c r="W3734" s="513" t="e">
        <f>MIN(IF(N3734&gt;#REF!*#REF!,#REF!,IF(AND(N3734&lt;#REF!,#REF!=2),0,ROUNDUP(N3734/#REF!,0))),#REF!)</f>
        <v>#REF!</v>
      </c>
      <c r="X3734" s="513" t="e">
        <f t="shared" si="2007"/>
        <v>#REF!</v>
      </c>
      <c r="Y3734" s="511" t="e">
        <f>IF(W3734&lt;&gt;0,IF(AA3734/W3734/#REF!=1,#REF!,HLOOKUP(AA3734/W3734/#REF!,#REF!,2)+(HLOOKUP(AA3734/W3734/#REF!+0.2,#REF!,2)-HLOOKUP(AA3734/W3734/#REF!,#REF!,2))*(AA3734/W3734/#REF!-HLOOKUP(AA3734/W3734/#REF!,#REF!,1))/(HLOOKUP(AA3734/W3734/#REF!+0.2,#REF!,1)-HLOOKUP(AA3734/W3734/#REF!,#REF!,1))),0.5)</f>
        <v>#REF!</v>
      </c>
      <c r="Z3734" s="512" t="e">
        <f>IF(W3734&lt;&gt;0,IF(AA3734/W3734/#REF!=1,#REF!,HLOOKUP(AA3734/W3734/#REF!,#REF!,3)+(HLOOKUP(AA3734/W3734/#REF!+0.2,#REF!,3)-HLOOKUP(AA3734/W3734/#REF!,#REF!,3))*(AA3734/W3734/#REF!-HLOOKUP(AA3734/W3734/#REF!,#REF!,1))/(HLOOKUP(AA3734/W3734/#REF!+0.2,#REF!,1)-HLOOKUP(AA3734/W3734/#REF!,#REF!,1))),1)</f>
        <v>#REF!</v>
      </c>
      <c r="AA3734" s="514" t="e">
        <f>IF(W3734=0,0,MAX(MIN(N3734,W3734*#REF!),#REF!))</f>
        <v>#REF!</v>
      </c>
      <c r="AB3734" s="515" t="e">
        <f>AD3734/Cogeneratore!$C$4</f>
        <v>#DIV/0!</v>
      </c>
      <c r="AC3734" s="549"/>
      <c r="AD3734" s="550"/>
      <c r="AE3734" s="549"/>
      <c r="AF3734" s="550"/>
      <c r="AG3734" s="549"/>
      <c r="AH3734" s="550"/>
      <c r="AI3734" s="516" t="e">
        <f t="shared" si="2008"/>
        <v>#DIV/0!</v>
      </c>
      <c r="AJ3734" s="517">
        <f t="shared" si="2009"/>
        <v>0</v>
      </c>
      <c r="AK3734" s="513">
        <f t="shared" si="1988"/>
        <v>0</v>
      </c>
      <c r="AL3734" s="513">
        <f t="shared" si="1989"/>
        <v>0</v>
      </c>
      <c r="AM3734" s="513">
        <f t="shared" si="1990"/>
        <v>1083.33984375</v>
      </c>
      <c r="AN3734" s="550"/>
      <c r="AO3734" s="550"/>
      <c r="AP3734" s="550"/>
      <c r="AQ3734" s="517">
        <f t="shared" si="2010"/>
        <v>0</v>
      </c>
      <c r="AR3734" s="513">
        <f t="shared" si="2011"/>
        <v>0</v>
      </c>
      <c r="AS3734" s="551"/>
      <c r="AT3734" s="552"/>
      <c r="AU3734" s="513">
        <f t="shared" si="2012"/>
        <v>981.46499999999992</v>
      </c>
      <c r="AV3734" s="513">
        <f>AU3734/Cogeneratore!$C$24</f>
        <v>415.875</v>
      </c>
      <c r="AW3734" s="513">
        <f t="shared" si="1991"/>
        <v>0</v>
      </c>
      <c r="AX3734" s="513" t="e">
        <f t="shared" si="1992"/>
        <v>#DIV/0!</v>
      </c>
      <c r="AY3734" s="518">
        <f t="shared" si="1993"/>
        <v>356.20140046657986</v>
      </c>
      <c r="AZ3734" s="519" t="e">
        <f t="shared" si="1994"/>
        <v>#DIV/0!</v>
      </c>
      <c r="BA3734" s="514" t="e">
        <f t="shared" si="2013"/>
        <v>#DIV/0!</v>
      </c>
      <c r="BB3734" s="520" t="e">
        <f>+BV3734*860/8250/Cogeneratore!$C$6</f>
        <v>#DIV/0!</v>
      </c>
      <c r="BC3734" s="625"/>
      <c r="BD3734" s="451">
        <f t="shared" si="1995"/>
        <v>415.875</v>
      </c>
      <c r="BN3734" s="447">
        <f>+L3734/Cogeneratore!$C$24</f>
        <v>415.875</v>
      </c>
      <c r="BP3734" s="447">
        <f t="shared" si="1996"/>
        <v>0</v>
      </c>
      <c r="BQ3734" s="447" t="e">
        <f>IF(BR3734&lt;Cogeneratore!$C$25/Cogeneratore!$C$23,BP3734,BP3734+BR3734-Cogeneratore!$C$25/Cogeneratore!$C$23)</f>
        <v>#DIV/0!</v>
      </c>
      <c r="BR3734" s="462">
        <f t="shared" ref="BR3734:BR3797" si="2015">+AW3734-BP3734</f>
        <v>0</v>
      </c>
      <c r="BS3734" s="462" t="e">
        <f>IF(BR3734&lt;Cogeneratore!$C$25/Cogeneratore!$C$23,BR3734,Cogeneratore!$C$25/Cogeneratore!$C$23)</f>
        <v>#DIV/0!</v>
      </c>
      <c r="BT3734" s="447" t="e">
        <f>+BS3734*(1-Cogeneratore!$C$23)</f>
        <v>#DIV/0!</v>
      </c>
      <c r="BU3734" s="462" t="e">
        <f>IF(BR3734-BT3734&lt;Cogeneratore!$C$25,BR3734-BT3734,Cogeneratore!$C$25)</f>
        <v>#DIV/0!</v>
      </c>
      <c r="BV3734" s="462" t="e">
        <f t="shared" si="1997"/>
        <v>#DIV/0!</v>
      </c>
      <c r="BW3734" s="462" t="e">
        <f t="shared" si="1998"/>
        <v>#DIV/0!</v>
      </c>
      <c r="BX3734" s="462" t="e">
        <f t="shared" si="2014"/>
        <v>#DIV/0!</v>
      </c>
      <c r="BY3734" s="447" t="e">
        <f>+BX3734*(1-#REF!)</f>
        <v>#DIV/0!</v>
      </c>
      <c r="BZ3734" s="462" t="e">
        <f t="shared" ref="BZ3734:BZ3797" si="2016">+BX3734-BY3734</f>
        <v>#DIV/0!</v>
      </c>
      <c r="CB3734" s="462" t="e">
        <f t="shared" si="1999"/>
        <v>#DIV/0!</v>
      </c>
      <c r="CC3734" s="447" t="e">
        <f>+CB3734/#REF!</f>
        <v>#DIV/0!</v>
      </c>
      <c r="CE3734" s="451" t="e">
        <f t="shared" si="2000"/>
        <v>#DIV/0!</v>
      </c>
    </row>
    <row r="3735" spans="1:83" x14ac:dyDescent="0.2">
      <c r="A3735" s="521">
        <f t="shared" si="2001"/>
        <v>39969</v>
      </c>
      <c r="B3735" s="522">
        <f t="shared" si="1983"/>
        <v>5</v>
      </c>
      <c r="C3735" s="522">
        <f t="shared" si="1984"/>
        <v>6</v>
      </c>
      <c r="D3735" s="505" t="str">
        <f t="shared" si="2002"/>
        <v>est</v>
      </c>
      <c r="E3735" s="522">
        <f t="shared" si="1985"/>
        <v>11</v>
      </c>
      <c r="F3735" s="522">
        <f t="shared" si="1986"/>
        <v>156</v>
      </c>
      <c r="G3735" s="522">
        <f t="shared" si="2003"/>
        <v>3731</v>
      </c>
      <c r="H3735" s="506">
        <v>1099.37109375</v>
      </c>
      <c r="I3735" s="507">
        <f>+H3735-L3735/Cogeneratore!$C$24</f>
        <v>683.49609375</v>
      </c>
      <c r="J3735" s="507">
        <f t="shared" si="2004"/>
        <v>415.875</v>
      </c>
      <c r="K3735" s="508">
        <v>356.20140046657986</v>
      </c>
      <c r="L3735" s="508">
        <v>981.46499999999992</v>
      </c>
      <c r="M3735" s="507">
        <f t="shared" si="1987"/>
        <v>1099.37109375</v>
      </c>
      <c r="N3735" s="507">
        <f t="shared" si="2005"/>
        <v>356.20140046657986</v>
      </c>
      <c r="O3735" s="509" t="s">
        <v>8</v>
      </c>
      <c r="P3735" s="578"/>
      <c r="Q3735" s="578"/>
      <c r="R3735" s="510" t="e">
        <f>MIN(IF(I3735&gt;#REF!*#REF!,#REF!,IF(AND(I3735&lt;#REF!,#REF!=2),0,ROUNDUP(I3735/#REF!,0))),#REF!)</f>
        <v>#REF!</v>
      </c>
      <c r="S3735" s="510" t="e">
        <f>IF(R3735=0,0,MAX(MIN(I3735,R3735*#REF!),#REF!))</f>
        <v>#REF!</v>
      </c>
      <c r="T3735" s="511" t="e">
        <f>IF(R3735&lt;&gt;0,IF(S3735/R3735/#REF!=1,#REF!,HLOOKUP(S3735/R3735/#REF!,#REF!,2)+(HLOOKUP(S3735/R3735/#REF!+0.2,#REF!,2)-HLOOKUP(S3735/R3735/#REF!,#REF!,2))*(S3735/R3735/#REF!-HLOOKUP(S3735/R3735/#REF!,#REF!,1))/(HLOOKUP(S3735/R3735/#REF!+0.2,#REF!,1)-HLOOKUP(S3735/R3735/#REF!,#REF!,1))),0.5)</f>
        <v>#REF!</v>
      </c>
      <c r="U3735" s="512" t="e">
        <f>IF(R3735&lt;&gt;0,IF(S3735/R3735/#REF!=1,#REF!,HLOOKUP(S3735/R3735/#REF!,#REF!,3)+(HLOOKUP(S3735/R3735/#REF!+0.2,#REF!,3)-HLOOKUP(S3735/R3735/#REF!,#REF!,3))*(S3735/R3735/#REF!-HLOOKUP(S3735/R3735/#REF!,#REF!,1))/(HLOOKUP(S3735/R3735/#REF!+0.2,#REF!,1)-HLOOKUP(S3735/R3735/#REF!,#REF!,1))),1)</f>
        <v>#REF!</v>
      </c>
      <c r="V3735" s="510" t="e">
        <f t="shared" si="2006"/>
        <v>#REF!</v>
      </c>
      <c r="W3735" s="513" t="e">
        <f>MIN(IF(N3735&gt;#REF!*#REF!,#REF!,IF(AND(N3735&lt;#REF!,#REF!=2),0,ROUNDUP(N3735/#REF!,0))),#REF!)</f>
        <v>#REF!</v>
      </c>
      <c r="X3735" s="513" t="e">
        <f t="shared" si="2007"/>
        <v>#REF!</v>
      </c>
      <c r="Y3735" s="511" t="e">
        <f>IF(W3735&lt;&gt;0,IF(AA3735/W3735/#REF!=1,#REF!,HLOOKUP(AA3735/W3735/#REF!,#REF!,2)+(HLOOKUP(AA3735/W3735/#REF!+0.2,#REF!,2)-HLOOKUP(AA3735/W3735/#REF!,#REF!,2))*(AA3735/W3735/#REF!-HLOOKUP(AA3735/W3735/#REF!,#REF!,1))/(HLOOKUP(AA3735/W3735/#REF!+0.2,#REF!,1)-HLOOKUP(AA3735/W3735/#REF!,#REF!,1))),0.5)</f>
        <v>#REF!</v>
      </c>
      <c r="Z3735" s="512" t="e">
        <f>IF(W3735&lt;&gt;0,IF(AA3735/W3735/#REF!=1,#REF!,HLOOKUP(AA3735/W3735/#REF!,#REF!,3)+(HLOOKUP(AA3735/W3735/#REF!+0.2,#REF!,3)-HLOOKUP(AA3735/W3735/#REF!,#REF!,3))*(AA3735/W3735/#REF!-HLOOKUP(AA3735/W3735/#REF!,#REF!,1))/(HLOOKUP(AA3735/W3735/#REF!+0.2,#REF!,1)-HLOOKUP(AA3735/W3735/#REF!,#REF!,1))),1)</f>
        <v>#REF!</v>
      </c>
      <c r="AA3735" s="514" t="e">
        <f>IF(W3735=0,0,MAX(MIN(N3735,W3735*#REF!),#REF!))</f>
        <v>#REF!</v>
      </c>
      <c r="AB3735" s="515" t="e">
        <f>AD3735/Cogeneratore!$C$4</f>
        <v>#DIV/0!</v>
      </c>
      <c r="AC3735" s="549"/>
      <c r="AD3735" s="550"/>
      <c r="AE3735" s="549"/>
      <c r="AF3735" s="550"/>
      <c r="AG3735" s="549"/>
      <c r="AH3735" s="550"/>
      <c r="AI3735" s="516" t="e">
        <f t="shared" si="2008"/>
        <v>#DIV/0!</v>
      </c>
      <c r="AJ3735" s="517">
        <f t="shared" si="2009"/>
        <v>0</v>
      </c>
      <c r="AK3735" s="513">
        <f t="shared" si="1988"/>
        <v>0</v>
      </c>
      <c r="AL3735" s="513">
        <f t="shared" si="1989"/>
        <v>0</v>
      </c>
      <c r="AM3735" s="513">
        <f t="shared" si="1990"/>
        <v>1099.37109375</v>
      </c>
      <c r="AN3735" s="550"/>
      <c r="AO3735" s="550"/>
      <c r="AP3735" s="550"/>
      <c r="AQ3735" s="517">
        <f t="shared" si="2010"/>
        <v>0</v>
      </c>
      <c r="AR3735" s="513">
        <f t="shared" si="2011"/>
        <v>0</v>
      </c>
      <c r="AS3735" s="551"/>
      <c r="AT3735" s="552"/>
      <c r="AU3735" s="513">
        <f t="shared" si="2012"/>
        <v>981.46499999999992</v>
      </c>
      <c r="AV3735" s="513">
        <f>AU3735/Cogeneratore!$C$24</f>
        <v>415.875</v>
      </c>
      <c r="AW3735" s="513">
        <f t="shared" si="1991"/>
        <v>0</v>
      </c>
      <c r="AX3735" s="513" t="e">
        <f t="shared" si="1992"/>
        <v>#DIV/0!</v>
      </c>
      <c r="AY3735" s="518">
        <f t="shared" si="1993"/>
        <v>356.20140046657986</v>
      </c>
      <c r="AZ3735" s="519" t="e">
        <f t="shared" si="1994"/>
        <v>#DIV/0!</v>
      </c>
      <c r="BA3735" s="514" t="e">
        <f t="shared" si="2013"/>
        <v>#DIV/0!</v>
      </c>
      <c r="BB3735" s="520" t="e">
        <f>+BV3735*860/8250/Cogeneratore!$C$6</f>
        <v>#DIV/0!</v>
      </c>
      <c r="BC3735" s="625"/>
      <c r="BD3735" s="451">
        <f t="shared" si="1995"/>
        <v>415.875</v>
      </c>
      <c r="BN3735" s="447">
        <f>+L3735/Cogeneratore!$C$24</f>
        <v>415.875</v>
      </c>
      <c r="BP3735" s="447">
        <f t="shared" si="1996"/>
        <v>0</v>
      </c>
      <c r="BQ3735" s="447" t="e">
        <f>IF(BR3735&lt;Cogeneratore!$C$25/Cogeneratore!$C$23,BP3735,BP3735+BR3735-Cogeneratore!$C$25/Cogeneratore!$C$23)</f>
        <v>#DIV/0!</v>
      </c>
      <c r="BR3735" s="462">
        <f t="shared" si="2015"/>
        <v>0</v>
      </c>
      <c r="BS3735" s="462" t="e">
        <f>IF(BR3735&lt;Cogeneratore!$C$25/Cogeneratore!$C$23,BR3735,Cogeneratore!$C$25/Cogeneratore!$C$23)</f>
        <v>#DIV/0!</v>
      </c>
      <c r="BT3735" s="447" t="e">
        <f>+BS3735*(1-Cogeneratore!$C$23)</f>
        <v>#DIV/0!</v>
      </c>
      <c r="BU3735" s="462" t="e">
        <f>IF(BR3735-BT3735&lt;Cogeneratore!$C$25,BR3735-BT3735,Cogeneratore!$C$25)</f>
        <v>#DIV/0!</v>
      </c>
      <c r="BV3735" s="462" t="e">
        <f t="shared" si="1997"/>
        <v>#DIV/0!</v>
      </c>
      <c r="BW3735" s="462" t="e">
        <f t="shared" si="1998"/>
        <v>#DIV/0!</v>
      </c>
      <c r="BX3735" s="462" t="e">
        <f t="shared" si="2014"/>
        <v>#DIV/0!</v>
      </c>
      <c r="BY3735" s="447" t="e">
        <f>+BX3735*(1-#REF!)</f>
        <v>#DIV/0!</v>
      </c>
      <c r="BZ3735" s="462" t="e">
        <f t="shared" si="2016"/>
        <v>#DIV/0!</v>
      </c>
      <c r="CB3735" s="462" t="e">
        <f t="shared" si="1999"/>
        <v>#DIV/0!</v>
      </c>
      <c r="CC3735" s="447" t="e">
        <f>+CB3735/#REF!</f>
        <v>#DIV/0!</v>
      </c>
      <c r="CE3735" s="451" t="e">
        <f t="shared" si="2000"/>
        <v>#DIV/0!</v>
      </c>
    </row>
    <row r="3736" spans="1:83" x14ac:dyDescent="0.2">
      <c r="A3736" s="521">
        <f t="shared" si="2001"/>
        <v>39969</v>
      </c>
      <c r="B3736" s="522">
        <f t="shared" si="1983"/>
        <v>5</v>
      </c>
      <c r="C3736" s="522">
        <f t="shared" si="1984"/>
        <v>6</v>
      </c>
      <c r="D3736" s="505" t="str">
        <f t="shared" si="2002"/>
        <v>est</v>
      </c>
      <c r="E3736" s="522">
        <f t="shared" si="1985"/>
        <v>12</v>
      </c>
      <c r="F3736" s="522">
        <f t="shared" si="1986"/>
        <v>156</v>
      </c>
      <c r="G3736" s="522">
        <f t="shared" si="2003"/>
        <v>3732</v>
      </c>
      <c r="H3736" s="506">
        <v>1116.7294921875</v>
      </c>
      <c r="I3736" s="507">
        <f>+H3736-L3736/Cogeneratore!$C$24</f>
        <v>658.2294921875</v>
      </c>
      <c r="J3736" s="507">
        <f t="shared" si="2004"/>
        <v>458.5</v>
      </c>
      <c r="K3736" s="508">
        <v>311.67622540825738</v>
      </c>
      <c r="L3736" s="508">
        <v>1082.06</v>
      </c>
      <c r="M3736" s="507">
        <f t="shared" si="1987"/>
        <v>1116.7294921875</v>
      </c>
      <c r="N3736" s="507">
        <f t="shared" si="2005"/>
        <v>311.67622540825738</v>
      </c>
      <c r="O3736" s="509" t="s">
        <v>8</v>
      </c>
      <c r="P3736" s="578"/>
      <c r="Q3736" s="578"/>
      <c r="R3736" s="510" t="e">
        <f>MIN(IF(I3736&gt;#REF!*#REF!,#REF!,IF(AND(I3736&lt;#REF!,#REF!=2),0,ROUNDUP(I3736/#REF!,0))),#REF!)</f>
        <v>#REF!</v>
      </c>
      <c r="S3736" s="510" t="e">
        <f>IF(R3736=0,0,MAX(MIN(I3736,R3736*#REF!),#REF!))</f>
        <v>#REF!</v>
      </c>
      <c r="T3736" s="511" t="e">
        <f>IF(R3736&lt;&gt;0,IF(S3736/R3736/#REF!=1,#REF!,HLOOKUP(S3736/R3736/#REF!,#REF!,2)+(HLOOKUP(S3736/R3736/#REF!+0.2,#REF!,2)-HLOOKUP(S3736/R3736/#REF!,#REF!,2))*(S3736/R3736/#REF!-HLOOKUP(S3736/R3736/#REF!,#REF!,1))/(HLOOKUP(S3736/R3736/#REF!+0.2,#REF!,1)-HLOOKUP(S3736/R3736/#REF!,#REF!,1))),0.5)</f>
        <v>#REF!</v>
      </c>
      <c r="U3736" s="512" t="e">
        <f>IF(R3736&lt;&gt;0,IF(S3736/R3736/#REF!=1,#REF!,HLOOKUP(S3736/R3736/#REF!,#REF!,3)+(HLOOKUP(S3736/R3736/#REF!+0.2,#REF!,3)-HLOOKUP(S3736/R3736/#REF!,#REF!,3))*(S3736/R3736/#REF!-HLOOKUP(S3736/R3736/#REF!,#REF!,1))/(HLOOKUP(S3736/R3736/#REF!+0.2,#REF!,1)-HLOOKUP(S3736/R3736/#REF!,#REF!,1))),1)</f>
        <v>#REF!</v>
      </c>
      <c r="V3736" s="510" t="e">
        <f t="shared" si="2006"/>
        <v>#REF!</v>
      </c>
      <c r="W3736" s="513" t="e">
        <f>MIN(IF(N3736&gt;#REF!*#REF!,#REF!,IF(AND(N3736&lt;#REF!,#REF!=2),0,ROUNDUP(N3736/#REF!,0))),#REF!)</f>
        <v>#REF!</v>
      </c>
      <c r="X3736" s="513" t="e">
        <f t="shared" si="2007"/>
        <v>#REF!</v>
      </c>
      <c r="Y3736" s="511" t="e">
        <f>IF(W3736&lt;&gt;0,IF(AA3736/W3736/#REF!=1,#REF!,HLOOKUP(AA3736/W3736/#REF!,#REF!,2)+(HLOOKUP(AA3736/W3736/#REF!+0.2,#REF!,2)-HLOOKUP(AA3736/W3736/#REF!,#REF!,2))*(AA3736/W3736/#REF!-HLOOKUP(AA3736/W3736/#REF!,#REF!,1))/(HLOOKUP(AA3736/W3736/#REF!+0.2,#REF!,1)-HLOOKUP(AA3736/W3736/#REF!,#REF!,1))),0.5)</f>
        <v>#REF!</v>
      </c>
      <c r="Z3736" s="512" t="e">
        <f>IF(W3736&lt;&gt;0,IF(AA3736/W3736/#REF!=1,#REF!,HLOOKUP(AA3736/W3736/#REF!,#REF!,3)+(HLOOKUP(AA3736/W3736/#REF!+0.2,#REF!,3)-HLOOKUP(AA3736/W3736/#REF!,#REF!,3))*(AA3736/W3736/#REF!-HLOOKUP(AA3736/W3736/#REF!,#REF!,1))/(HLOOKUP(AA3736/W3736/#REF!+0.2,#REF!,1)-HLOOKUP(AA3736/W3736/#REF!,#REF!,1))),1)</f>
        <v>#REF!</v>
      </c>
      <c r="AA3736" s="514" t="e">
        <f>IF(W3736=0,0,MAX(MIN(N3736,W3736*#REF!),#REF!))</f>
        <v>#REF!</v>
      </c>
      <c r="AB3736" s="515" t="e">
        <f>AD3736/Cogeneratore!$C$4</f>
        <v>#DIV/0!</v>
      </c>
      <c r="AC3736" s="549"/>
      <c r="AD3736" s="550"/>
      <c r="AE3736" s="549"/>
      <c r="AF3736" s="550"/>
      <c r="AG3736" s="549"/>
      <c r="AH3736" s="550"/>
      <c r="AI3736" s="516" t="e">
        <f t="shared" si="2008"/>
        <v>#DIV/0!</v>
      </c>
      <c r="AJ3736" s="517">
        <f t="shared" si="2009"/>
        <v>0</v>
      </c>
      <c r="AK3736" s="513">
        <f t="shared" si="1988"/>
        <v>0</v>
      </c>
      <c r="AL3736" s="513">
        <f t="shared" si="1989"/>
        <v>0</v>
      </c>
      <c r="AM3736" s="513">
        <f t="shared" si="1990"/>
        <v>1116.7294921875</v>
      </c>
      <c r="AN3736" s="550"/>
      <c r="AO3736" s="550"/>
      <c r="AP3736" s="550"/>
      <c r="AQ3736" s="517">
        <f t="shared" si="2010"/>
        <v>0</v>
      </c>
      <c r="AR3736" s="513">
        <f t="shared" si="2011"/>
        <v>0</v>
      </c>
      <c r="AS3736" s="551"/>
      <c r="AT3736" s="552"/>
      <c r="AU3736" s="513">
        <f t="shared" si="2012"/>
        <v>1082.06</v>
      </c>
      <c r="AV3736" s="513">
        <f>AU3736/Cogeneratore!$C$24</f>
        <v>458.5</v>
      </c>
      <c r="AW3736" s="513">
        <f t="shared" si="1991"/>
        <v>0</v>
      </c>
      <c r="AX3736" s="513" t="e">
        <f t="shared" si="1992"/>
        <v>#DIV/0!</v>
      </c>
      <c r="AY3736" s="518">
        <f t="shared" si="1993"/>
        <v>311.67622540825738</v>
      </c>
      <c r="AZ3736" s="519" t="e">
        <f t="shared" si="1994"/>
        <v>#DIV/0!</v>
      </c>
      <c r="BA3736" s="514" t="e">
        <f t="shared" si="2013"/>
        <v>#DIV/0!</v>
      </c>
      <c r="BB3736" s="520" t="e">
        <f>+BV3736*860/8250/Cogeneratore!$C$6</f>
        <v>#DIV/0!</v>
      </c>
      <c r="BC3736" s="625"/>
      <c r="BD3736" s="451">
        <f t="shared" si="1995"/>
        <v>458.5</v>
      </c>
      <c r="BN3736" s="447">
        <f>+L3736/Cogeneratore!$C$24</f>
        <v>458.5</v>
      </c>
      <c r="BP3736" s="447">
        <f t="shared" si="1996"/>
        <v>0</v>
      </c>
      <c r="BQ3736" s="447" t="e">
        <f>IF(BR3736&lt;Cogeneratore!$C$25/Cogeneratore!$C$23,BP3736,BP3736+BR3736-Cogeneratore!$C$25/Cogeneratore!$C$23)</f>
        <v>#DIV/0!</v>
      </c>
      <c r="BR3736" s="462">
        <f t="shared" si="2015"/>
        <v>0</v>
      </c>
      <c r="BS3736" s="462" t="e">
        <f>IF(BR3736&lt;Cogeneratore!$C$25/Cogeneratore!$C$23,BR3736,Cogeneratore!$C$25/Cogeneratore!$C$23)</f>
        <v>#DIV/0!</v>
      </c>
      <c r="BT3736" s="447" t="e">
        <f>+BS3736*(1-Cogeneratore!$C$23)</f>
        <v>#DIV/0!</v>
      </c>
      <c r="BU3736" s="462" t="e">
        <f>IF(BR3736-BT3736&lt;Cogeneratore!$C$25,BR3736-BT3736,Cogeneratore!$C$25)</f>
        <v>#DIV/0!</v>
      </c>
      <c r="BV3736" s="462" t="e">
        <f t="shared" si="1997"/>
        <v>#DIV/0!</v>
      </c>
      <c r="BW3736" s="462" t="e">
        <f t="shared" si="1998"/>
        <v>#DIV/0!</v>
      </c>
      <c r="BX3736" s="462" t="e">
        <f t="shared" si="2014"/>
        <v>#DIV/0!</v>
      </c>
      <c r="BY3736" s="447" t="e">
        <f>+BX3736*(1-#REF!)</f>
        <v>#DIV/0!</v>
      </c>
      <c r="BZ3736" s="462" t="e">
        <f t="shared" si="2016"/>
        <v>#DIV/0!</v>
      </c>
      <c r="CB3736" s="462" t="e">
        <f t="shared" si="1999"/>
        <v>#DIV/0!</v>
      </c>
      <c r="CC3736" s="447" t="e">
        <f>+CB3736/#REF!</f>
        <v>#DIV/0!</v>
      </c>
      <c r="CE3736" s="451" t="e">
        <f t="shared" si="2000"/>
        <v>#DIV/0!</v>
      </c>
    </row>
    <row r="3737" spans="1:83" x14ac:dyDescent="0.2">
      <c r="A3737" s="521">
        <f t="shared" si="2001"/>
        <v>39969</v>
      </c>
      <c r="B3737" s="522">
        <f t="shared" si="1983"/>
        <v>5</v>
      </c>
      <c r="C3737" s="522">
        <f t="shared" si="1984"/>
        <v>6</v>
      </c>
      <c r="D3737" s="505" t="str">
        <f t="shared" si="2002"/>
        <v>est</v>
      </c>
      <c r="E3737" s="522">
        <f t="shared" si="1985"/>
        <v>13</v>
      </c>
      <c r="F3737" s="522">
        <f t="shared" si="1986"/>
        <v>156</v>
      </c>
      <c r="G3737" s="522">
        <f t="shared" si="2003"/>
        <v>3733</v>
      </c>
      <c r="H3737" s="506">
        <v>1118.4697265625</v>
      </c>
      <c r="I3737" s="507">
        <f>+H3737-L3737/Cogeneratore!$C$24</f>
        <v>659.9697265625</v>
      </c>
      <c r="J3737" s="507">
        <f t="shared" si="2004"/>
        <v>458.5</v>
      </c>
      <c r="K3737" s="508">
        <v>311.67622540825738</v>
      </c>
      <c r="L3737" s="508">
        <v>1082.06</v>
      </c>
      <c r="M3737" s="507">
        <f t="shared" si="1987"/>
        <v>1118.4697265625</v>
      </c>
      <c r="N3737" s="507">
        <f t="shared" si="2005"/>
        <v>311.67622540825738</v>
      </c>
      <c r="O3737" s="509" t="s">
        <v>8</v>
      </c>
      <c r="P3737" s="578"/>
      <c r="Q3737" s="578"/>
      <c r="R3737" s="510" t="e">
        <f>MIN(IF(I3737&gt;#REF!*#REF!,#REF!,IF(AND(I3737&lt;#REF!,#REF!=2),0,ROUNDUP(I3737/#REF!,0))),#REF!)</f>
        <v>#REF!</v>
      </c>
      <c r="S3737" s="510" t="e">
        <f>IF(R3737=0,0,MAX(MIN(I3737,R3737*#REF!),#REF!))</f>
        <v>#REF!</v>
      </c>
      <c r="T3737" s="511" t="e">
        <f>IF(R3737&lt;&gt;0,IF(S3737/R3737/#REF!=1,#REF!,HLOOKUP(S3737/R3737/#REF!,#REF!,2)+(HLOOKUP(S3737/R3737/#REF!+0.2,#REF!,2)-HLOOKUP(S3737/R3737/#REF!,#REF!,2))*(S3737/R3737/#REF!-HLOOKUP(S3737/R3737/#REF!,#REF!,1))/(HLOOKUP(S3737/R3737/#REF!+0.2,#REF!,1)-HLOOKUP(S3737/R3737/#REF!,#REF!,1))),0.5)</f>
        <v>#REF!</v>
      </c>
      <c r="U3737" s="512" t="e">
        <f>IF(R3737&lt;&gt;0,IF(S3737/R3737/#REF!=1,#REF!,HLOOKUP(S3737/R3737/#REF!,#REF!,3)+(HLOOKUP(S3737/R3737/#REF!+0.2,#REF!,3)-HLOOKUP(S3737/R3737/#REF!,#REF!,3))*(S3737/R3737/#REF!-HLOOKUP(S3737/R3737/#REF!,#REF!,1))/(HLOOKUP(S3737/R3737/#REF!+0.2,#REF!,1)-HLOOKUP(S3737/R3737/#REF!,#REF!,1))),1)</f>
        <v>#REF!</v>
      </c>
      <c r="V3737" s="510" t="e">
        <f t="shared" si="2006"/>
        <v>#REF!</v>
      </c>
      <c r="W3737" s="513" t="e">
        <f>MIN(IF(N3737&gt;#REF!*#REF!,#REF!,IF(AND(N3737&lt;#REF!,#REF!=2),0,ROUNDUP(N3737/#REF!,0))),#REF!)</f>
        <v>#REF!</v>
      </c>
      <c r="X3737" s="513" t="e">
        <f t="shared" si="2007"/>
        <v>#REF!</v>
      </c>
      <c r="Y3737" s="511" t="e">
        <f>IF(W3737&lt;&gt;0,IF(AA3737/W3737/#REF!=1,#REF!,HLOOKUP(AA3737/W3737/#REF!,#REF!,2)+(HLOOKUP(AA3737/W3737/#REF!+0.2,#REF!,2)-HLOOKUP(AA3737/W3737/#REF!,#REF!,2))*(AA3737/W3737/#REF!-HLOOKUP(AA3737/W3737/#REF!,#REF!,1))/(HLOOKUP(AA3737/W3737/#REF!+0.2,#REF!,1)-HLOOKUP(AA3737/W3737/#REF!,#REF!,1))),0.5)</f>
        <v>#REF!</v>
      </c>
      <c r="Z3737" s="512" t="e">
        <f>IF(W3737&lt;&gt;0,IF(AA3737/W3737/#REF!=1,#REF!,HLOOKUP(AA3737/W3737/#REF!,#REF!,3)+(HLOOKUP(AA3737/W3737/#REF!+0.2,#REF!,3)-HLOOKUP(AA3737/W3737/#REF!,#REF!,3))*(AA3737/W3737/#REF!-HLOOKUP(AA3737/W3737/#REF!,#REF!,1))/(HLOOKUP(AA3737/W3737/#REF!+0.2,#REF!,1)-HLOOKUP(AA3737/W3737/#REF!,#REF!,1))),1)</f>
        <v>#REF!</v>
      </c>
      <c r="AA3737" s="514" t="e">
        <f>IF(W3737=0,0,MAX(MIN(N3737,W3737*#REF!),#REF!))</f>
        <v>#REF!</v>
      </c>
      <c r="AB3737" s="515" t="e">
        <f>AD3737/Cogeneratore!$C$4</f>
        <v>#DIV/0!</v>
      </c>
      <c r="AC3737" s="549"/>
      <c r="AD3737" s="550"/>
      <c r="AE3737" s="549"/>
      <c r="AF3737" s="550"/>
      <c r="AG3737" s="549"/>
      <c r="AH3737" s="550"/>
      <c r="AI3737" s="516" t="e">
        <f t="shared" si="2008"/>
        <v>#DIV/0!</v>
      </c>
      <c r="AJ3737" s="517">
        <f t="shared" si="2009"/>
        <v>0</v>
      </c>
      <c r="AK3737" s="513">
        <f t="shared" si="1988"/>
        <v>0</v>
      </c>
      <c r="AL3737" s="513">
        <f t="shared" si="1989"/>
        <v>0</v>
      </c>
      <c r="AM3737" s="513">
        <f t="shared" si="1990"/>
        <v>1118.4697265625</v>
      </c>
      <c r="AN3737" s="550"/>
      <c r="AO3737" s="550"/>
      <c r="AP3737" s="550"/>
      <c r="AQ3737" s="517">
        <f t="shared" si="2010"/>
        <v>0</v>
      </c>
      <c r="AR3737" s="513">
        <f t="shared" si="2011"/>
        <v>0</v>
      </c>
      <c r="AS3737" s="551"/>
      <c r="AT3737" s="552"/>
      <c r="AU3737" s="513">
        <f t="shared" si="2012"/>
        <v>1082.06</v>
      </c>
      <c r="AV3737" s="513">
        <f>AU3737/Cogeneratore!$C$24</f>
        <v>458.5</v>
      </c>
      <c r="AW3737" s="513">
        <f t="shared" si="1991"/>
        <v>0</v>
      </c>
      <c r="AX3737" s="513" t="e">
        <f t="shared" si="1992"/>
        <v>#DIV/0!</v>
      </c>
      <c r="AY3737" s="518">
        <f t="shared" si="1993"/>
        <v>311.67622540825738</v>
      </c>
      <c r="AZ3737" s="519" t="e">
        <f t="shared" si="1994"/>
        <v>#DIV/0!</v>
      </c>
      <c r="BA3737" s="514" t="e">
        <f t="shared" si="2013"/>
        <v>#DIV/0!</v>
      </c>
      <c r="BB3737" s="520" t="e">
        <f>+BV3737*860/8250/Cogeneratore!$C$6</f>
        <v>#DIV/0!</v>
      </c>
      <c r="BC3737" s="625"/>
      <c r="BD3737" s="451">
        <f t="shared" si="1995"/>
        <v>458.5</v>
      </c>
      <c r="BN3737" s="447">
        <f>+L3737/Cogeneratore!$C$24</f>
        <v>458.5</v>
      </c>
      <c r="BP3737" s="447">
        <f t="shared" si="1996"/>
        <v>0</v>
      </c>
      <c r="BQ3737" s="447" t="e">
        <f>IF(BR3737&lt;Cogeneratore!$C$25/Cogeneratore!$C$23,BP3737,BP3737+BR3737-Cogeneratore!$C$25/Cogeneratore!$C$23)</f>
        <v>#DIV/0!</v>
      </c>
      <c r="BR3737" s="462">
        <f t="shared" si="2015"/>
        <v>0</v>
      </c>
      <c r="BS3737" s="462" t="e">
        <f>IF(BR3737&lt;Cogeneratore!$C$25/Cogeneratore!$C$23,BR3737,Cogeneratore!$C$25/Cogeneratore!$C$23)</f>
        <v>#DIV/0!</v>
      </c>
      <c r="BT3737" s="447" t="e">
        <f>+BS3737*(1-Cogeneratore!$C$23)</f>
        <v>#DIV/0!</v>
      </c>
      <c r="BU3737" s="462" t="e">
        <f>IF(BR3737-BT3737&lt;Cogeneratore!$C$25,BR3737-BT3737,Cogeneratore!$C$25)</f>
        <v>#DIV/0!</v>
      </c>
      <c r="BV3737" s="462" t="e">
        <f t="shared" si="1997"/>
        <v>#DIV/0!</v>
      </c>
      <c r="BW3737" s="462" t="e">
        <f t="shared" si="1998"/>
        <v>#DIV/0!</v>
      </c>
      <c r="BX3737" s="462" t="e">
        <f t="shared" si="2014"/>
        <v>#DIV/0!</v>
      </c>
      <c r="BY3737" s="447" t="e">
        <f>+BX3737*(1-#REF!)</f>
        <v>#DIV/0!</v>
      </c>
      <c r="BZ3737" s="462" t="e">
        <f t="shared" si="2016"/>
        <v>#DIV/0!</v>
      </c>
      <c r="CB3737" s="462" t="e">
        <f t="shared" si="1999"/>
        <v>#DIV/0!</v>
      </c>
      <c r="CC3737" s="447" t="e">
        <f>+CB3737/#REF!</f>
        <v>#DIV/0!</v>
      </c>
      <c r="CE3737" s="451" t="e">
        <f t="shared" si="2000"/>
        <v>#DIV/0!</v>
      </c>
    </row>
    <row r="3738" spans="1:83" x14ac:dyDescent="0.2">
      <c r="A3738" s="521">
        <f t="shared" si="2001"/>
        <v>39969</v>
      </c>
      <c r="B3738" s="522">
        <f t="shared" si="1983"/>
        <v>5</v>
      </c>
      <c r="C3738" s="522">
        <f t="shared" si="1984"/>
        <v>6</v>
      </c>
      <c r="D3738" s="505" t="str">
        <f t="shared" si="2002"/>
        <v>est</v>
      </c>
      <c r="E3738" s="522">
        <f t="shared" si="1985"/>
        <v>14</v>
      </c>
      <c r="F3738" s="522">
        <f t="shared" si="1986"/>
        <v>156</v>
      </c>
      <c r="G3738" s="522">
        <f t="shared" si="2003"/>
        <v>3734</v>
      </c>
      <c r="H3738" s="506">
        <v>1111.32421875</v>
      </c>
      <c r="I3738" s="507">
        <f>+H3738-L3738/Cogeneratore!$C$24</f>
        <v>652.82421875</v>
      </c>
      <c r="J3738" s="507">
        <f t="shared" si="2004"/>
        <v>458.5</v>
      </c>
      <c r="K3738" s="508">
        <v>311.67622540825738</v>
      </c>
      <c r="L3738" s="508">
        <v>1082.06</v>
      </c>
      <c r="M3738" s="507">
        <f t="shared" si="1987"/>
        <v>1111.32421875</v>
      </c>
      <c r="N3738" s="507">
        <f t="shared" si="2005"/>
        <v>311.67622540825738</v>
      </c>
      <c r="O3738" s="509" t="s">
        <v>8</v>
      </c>
      <c r="P3738" s="578"/>
      <c r="Q3738" s="578"/>
      <c r="R3738" s="510" t="e">
        <f>MIN(IF(I3738&gt;#REF!*#REF!,#REF!,IF(AND(I3738&lt;#REF!,#REF!=2),0,ROUNDUP(I3738/#REF!,0))),#REF!)</f>
        <v>#REF!</v>
      </c>
      <c r="S3738" s="510" t="e">
        <f>IF(R3738=0,0,MAX(MIN(I3738,R3738*#REF!),#REF!))</f>
        <v>#REF!</v>
      </c>
      <c r="T3738" s="511" t="e">
        <f>IF(R3738&lt;&gt;0,IF(S3738/R3738/#REF!=1,#REF!,HLOOKUP(S3738/R3738/#REF!,#REF!,2)+(HLOOKUP(S3738/R3738/#REF!+0.2,#REF!,2)-HLOOKUP(S3738/R3738/#REF!,#REF!,2))*(S3738/R3738/#REF!-HLOOKUP(S3738/R3738/#REF!,#REF!,1))/(HLOOKUP(S3738/R3738/#REF!+0.2,#REF!,1)-HLOOKUP(S3738/R3738/#REF!,#REF!,1))),0.5)</f>
        <v>#REF!</v>
      </c>
      <c r="U3738" s="512" t="e">
        <f>IF(R3738&lt;&gt;0,IF(S3738/R3738/#REF!=1,#REF!,HLOOKUP(S3738/R3738/#REF!,#REF!,3)+(HLOOKUP(S3738/R3738/#REF!+0.2,#REF!,3)-HLOOKUP(S3738/R3738/#REF!,#REF!,3))*(S3738/R3738/#REF!-HLOOKUP(S3738/R3738/#REF!,#REF!,1))/(HLOOKUP(S3738/R3738/#REF!+0.2,#REF!,1)-HLOOKUP(S3738/R3738/#REF!,#REF!,1))),1)</f>
        <v>#REF!</v>
      </c>
      <c r="V3738" s="510" t="e">
        <f t="shared" si="2006"/>
        <v>#REF!</v>
      </c>
      <c r="W3738" s="513" t="e">
        <f>MIN(IF(N3738&gt;#REF!*#REF!,#REF!,IF(AND(N3738&lt;#REF!,#REF!=2),0,ROUNDUP(N3738/#REF!,0))),#REF!)</f>
        <v>#REF!</v>
      </c>
      <c r="X3738" s="513" t="e">
        <f t="shared" si="2007"/>
        <v>#REF!</v>
      </c>
      <c r="Y3738" s="511" t="e">
        <f>IF(W3738&lt;&gt;0,IF(AA3738/W3738/#REF!=1,#REF!,HLOOKUP(AA3738/W3738/#REF!,#REF!,2)+(HLOOKUP(AA3738/W3738/#REF!+0.2,#REF!,2)-HLOOKUP(AA3738/W3738/#REF!,#REF!,2))*(AA3738/W3738/#REF!-HLOOKUP(AA3738/W3738/#REF!,#REF!,1))/(HLOOKUP(AA3738/W3738/#REF!+0.2,#REF!,1)-HLOOKUP(AA3738/W3738/#REF!,#REF!,1))),0.5)</f>
        <v>#REF!</v>
      </c>
      <c r="Z3738" s="512" t="e">
        <f>IF(W3738&lt;&gt;0,IF(AA3738/W3738/#REF!=1,#REF!,HLOOKUP(AA3738/W3738/#REF!,#REF!,3)+(HLOOKUP(AA3738/W3738/#REF!+0.2,#REF!,3)-HLOOKUP(AA3738/W3738/#REF!,#REF!,3))*(AA3738/W3738/#REF!-HLOOKUP(AA3738/W3738/#REF!,#REF!,1))/(HLOOKUP(AA3738/W3738/#REF!+0.2,#REF!,1)-HLOOKUP(AA3738/W3738/#REF!,#REF!,1))),1)</f>
        <v>#REF!</v>
      </c>
      <c r="AA3738" s="514" t="e">
        <f>IF(W3738=0,0,MAX(MIN(N3738,W3738*#REF!),#REF!))</f>
        <v>#REF!</v>
      </c>
      <c r="AB3738" s="515" t="e">
        <f>AD3738/Cogeneratore!$C$4</f>
        <v>#DIV/0!</v>
      </c>
      <c r="AC3738" s="549"/>
      <c r="AD3738" s="550"/>
      <c r="AE3738" s="549"/>
      <c r="AF3738" s="550"/>
      <c r="AG3738" s="549"/>
      <c r="AH3738" s="550"/>
      <c r="AI3738" s="516" t="e">
        <f t="shared" si="2008"/>
        <v>#DIV/0!</v>
      </c>
      <c r="AJ3738" s="517">
        <f t="shared" si="2009"/>
        <v>0</v>
      </c>
      <c r="AK3738" s="513">
        <f t="shared" si="1988"/>
        <v>0</v>
      </c>
      <c r="AL3738" s="513">
        <f t="shared" si="1989"/>
        <v>0</v>
      </c>
      <c r="AM3738" s="513">
        <f t="shared" si="1990"/>
        <v>1111.32421875</v>
      </c>
      <c r="AN3738" s="550"/>
      <c r="AO3738" s="550"/>
      <c r="AP3738" s="550"/>
      <c r="AQ3738" s="517">
        <f t="shared" si="2010"/>
        <v>0</v>
      </c>
      <c r="AR3738" s="513">
        <f t="shared" si="2011"/>
        <v>0</v>
      </c>
      <c r="AS3738" s="551"/>
      <c r="AT3738" s="552"/>
      <c r="AU3738" s="513">
        <f t="shared" si="2012"/>
        <v>1082.06</v>
      </c>
      <c r="AV3738" s="513">
        <f>AU3738/Cogeneratore!$C$24</f>
        <v>458.5</v>
      </c>
      <c r="AW3738" s="513">
        <f t="shared" si="1991"/>
        <v>0</v>
      </c>
      <c r="AX3738" s="513" t="e">
        <f t="shared" si="1992"/>
        <v>#DIV/0!</v>
      </c>
      <c r="AY3738" s="518">
        <f t="shared" si="1993"/>
        <v>311.67622540825738</v>
      </c>
      <c r="AZ3738" s="519" t="e">
        <f t="shared" si="1994"/>
        <v>#DIV/0!</v>
      </c>
      <c r="BA3738" s="514" t="e">
        <f t="shared" si="2013"/>
        <v>#DIV/0!</v>
      </c>
      <c r="BB3738" s="520" t="e">
        <f>+BV3738*860/8250/Cogeneratore!$C$6</f>
        <v>#DIV/0!</v>
      </c>
      <c r="BC3738" s="625"/>
      <c r="BD3738" s="451">
        <f t="shared" si="1995"/>
        <v>458.5</v>
      </c>
      <c r="BN3738" s="447">
        <f>+L3738/Cogeneratore!$C$24</f>
        <v>458.5</v>
      </c>
      <c r="BP3738" s="447">
        <f t="shared" si="1996"/>
        <v>0</v>
      </c>
      <c r="BQ3738" s="447" t="e">
        <f>IF(BR3738&lt;Cogeneratore!$C$25/Cogeneratore!$C$23,BP3738,BP3738+BR3738-Cogeneratore!$C$25/Cogeneratore!$C$23)</f>
        <v>#DIV/0!</v>
      </c>
      <c r="BR3738" s="462">
        <f t="shared" si="2015"/>
        <v>0</v>
      </c>
      <c r="BS3738" s="462" t="e">
        <f>IF(BR3738&lt;Cogeneratore!$C$25/Cogeneratore!$C$23,BR3738,Cogeneratore!$C$25/Cogeneratore!$C$23)</f>
        <v>#DIV/0!</v>
      </c>
      <c r="BT3738" s="447" t="e">
        <f>+BS3738*(1-Cogeneratore!$C$23)</f>
        <v>#DIV/0!</v>
      </c>
      <c r="BU3738" s="462" t="e">
        <f>IF(BR3738-BT3738&lt;Cogeneratore!$C$25,BR3738-BT3738,Cogeneratore!$C$25)</f>
        <v>#DIV/0!</v>
      </c>
      <c r="BV3738" s="462" t="e">
        <f t="shared" si="1997"/>
        <v>#DIV/0!</v>
      </c>
      <c r="BW3738" s="462" t="e">
        <f t="shared" si="1998"/>
        <v>#DIV/0!</v>
      </c>
      <c r="BX3738" s="462" t="e">
        <f t="shared" si="2014"/>
        <v>#DIV/0!</v>
      </c>
      <c r="BY3738" s="447" t="e">
        <f>+BX3738*(1-#REF!)</f>
        <v>#DIV/0!</v>
      </c>
      <c r="BZ3738" s="462" t="e">
        <f t="shared" si="2016"/>
        <v>#DIV/0!</v>
      </c>
      <c r="CB3738" s="462" t="e">
        <f t="shared" si="1999"/>
        <v>#DIV/0!</v>
      </c>
      <c r="CC3738" s="447" t="e">
        <f>+CB3738/#REF!</f>
        <v>#DIV/0!</v>
      </c>
      <c r="CE3738" s="451" t="e">
        <f t="shared" si="2000"/>
        <v>#DIV/0!</v>
      </c>
    </row>
    <row r="3739" spans="1:83" x14ac:dyDescent="0.2">
      <c r="A3739" s="521">
        <f t="shared" si="2001"/>
        <v>39969</v>
      </c>
      <c r="B3739" s="522">
        <f t="shared" si="1983"/>
        <v>5</v>
      </c>
      <c r="C3739" s="522">
        <f t="shared" si="1984"/>
        <v>6</v>
      </c>
      <c r="D3739" s="505" t="str">
        <f t="shared" si="2002"/>
        <v>est</v>
      </c>
      <c r="E3739" s="522">
        <f t="shared" si="1985"/>
        <v>15</v>
      </c>
      <c r="F3739" s="522">
        <f t="shared" si="1986"/>
        <v>156</v>
      </c>
      <c r="G3739" s="522">
        <f t="shared" si="2003"/>
        <v>3735</v>
      </c>
      <c r="H3739" s="506">
        <v>1099.1337890625</v>
      </c>
      <c r="I3739" s="507">
        <f>+H3739-L3739/Cogeneratore!$C$24</f>
        <v>640.6337890625</v>
      </c>
      <c r="J3739" s="507">
        <f t="shared" si="2004"/>
        <v>458.5</v>
      </c>
      <c r="K3739" s="508">
        <v>311.67622540825738</v>
      </c>
      <c r="L3739" s="508">
        <v>1082.06</v>
      </c>
      <c r="M3739" s="507">
        <f t="shared" si="1987"/>
        <v>1099.1337890625</v>
      </c>
      <c r="N3739" s="507">
        <f t="shared" si="2005"/>
        <v>311.67622540825738</v>
      </c>
      <c r="O3739" s="509" t="s">
        <v>8</v>
      </c>
      <c r="P3739" s="578"/>
      <c r="Q3739" s="578"/>
      <c r="R3739" s="510" t="e">
        <f>MIN(IF(I3739&gt;#REF!*#REF!,#REF!,IF(AND(I3739&lt;#REF!,#REF!=2),0,ROUNDUP(I3739/#REF!,0))),#REF!)</f>
        <v>#REF!</v>
      </c>
      <c r="S3739" s="510" t="e">
        <f>IF(R3739=0,0,MAX(MIN(I3739,R3739*#REF!),#REF!))</f>
        <v>#REF!</v>
      </c>
      <c r="T3739" s="511" t="e">
        <f>IF(R3739&lt;&gt;0,IF(S3739/R3739/#REF!=1,#REF!,HLOOKUP(S3739/R3739/#REF!,#REF!,2)+(HLOOKUP(S3739/R3739/#REF!+0.2,#REF!,2)-HLOOKUP(S3739/R3739/#REF!,#REF!,2))*(S3739/R3739/#REF!-HLOOKUP(S3739/R3739/#REF!,#REF!,1))/(HLOOKUP(S3739/R3739/#REF!+0.2,#REF!,1)-HLOOKUP(S3739/R3739/#REF!,#REF!,1))),0.5)</f>
        <v>#REF!</v>
      </c>
      <c r="U3739" s="512" t="e">
        <f>IF(R3739&lt;&gt;0,IF(S3739/R3739/#REF!=1,#REF!,HLOOKUP(S3739/R3739/#REF!,#REF!,3)+(HLOOKUP(S3739/R3739/#REF!+0.2,#REF!,3)-HLOOKUP(S3739/R3739/#REF!,#REF!,3))*(S3739/R3739/#REF!-HLOOKUP(S3739/R3739/#REF!,#REF!,1))/(HLOOKUP(S3739/R3739/#REF!+0.2,#REF!,1)-HLOOKUP(S3739/R3739/#REF!,#REF!,1))),1)</f>
        <v>#REF!</v>
      </c>
      <c r="V3739" s="510" t="e">
        <f t="shared" si="2006"/>
        <v>#REF!</v>
      </c>
      <c r="W3739" s="513" t="e">
        <f>MIN(IF(N3739&gt;#REF!*#REF!,#REF!,IF(AND(N3739&lt;#REF!,#REF!=2),0,ROUNDUP(N3739/#REF!,0))),#REF!)</f>
        <v>#REF!</v>
      </c>
      <c r="X3739" s="513" t="e">
        <f t="shared" si="2007"/>
        <v>#REF!</v>
      </c>
      <c r="Y3739" s="511" t="e">
        <f>IF(W3739&lt;&gt;0,IF(AA3739/W3739/#REF!=1,#REF!,HLOOKUP(AA3739/W3739/#REF!,#REF!,2)+(HLOOKUP(AA3739/W3739/#REF!+0.2,#REF!,2)-HLOOKUP(AA3739/W3739/#REF!,#REF!,2))*(AA3739/W3739/#REF!-HLOOKUP(AA3739/W3739/#REF!,#REF!,1))/(HLOOKUP(AA3739/W3739/#REF!+0.2,#REF!,1)-HLOOKUP(AA3739/W3739/#REF!,#REF!,1))),0.5)</f>
        <v>#REF!</v>
      </c>
      <c r="Z3739" s="512" t="e">
        <f>IF(W3739&lt;&gt;0,IF(AA3739/W3739/#REF!=1,#REF!,HLOOKUP(AA3739/W3739/#REF!,#REF!,3)+(HLOOKUP(AA3739/W3739/#REF!+0.2,#REF!,3)-HLOOKUP(AA3739/W3739/#REF!,#REF!,3))*(AA3739/W3739/#REF!-HLOOKUP(AA3739/W3739/#REF!,#REF!,1))/(HLOOKUP(AA3739/W3739/#REF!+0.2,#REF!,1)-HLOOKUP(AA3739/W3739/#REF!,#REF!,1))),1)</f>
        <v>#REF!</v>
      </c>
      <c r="AA3739" s="514" t="e">
        <f>IF(W3739=0,0,MAX(MIN(N3739,W3739*#REF!),#REF!))</f>
        <v>#REF!</v>
      </c>
      <c r="AB3739" s="515" t="e">
        <f>AD3739/Cogeneratore!$C$4</f>
        <v>#DIV/0!</v>
      </c>
      <c r="AC3739" s="549"/>
      <c r="AD3739" s="550"/>
      <c r="AE3739" s="549"/>
      <c r="AF3739" s="550"/>
      <c r="AG3739" s="549"/>
      <c r="AH3739" s="550"/>
      <c r="AI3739" s="516" t="e">
        <f t="shared" si="2008"/>
        <v>#DIV/0!</v>
      </c>
      <c r="AJ3739" s="517">
        <f t="shared" si="2009"/>
        <v>0</v>
      </c>
      <c r="AK3739" s="513">
        <f t="shared" si="1988"/>
        <v>0</v>
      </c>
      <c r="AL3739" s="513">
        <f t="shared" si="1989"/>
        <v>0</v>
      </c>
      <c r="AM3739" s="513">
        <f t="shared" si="1990"/>
        <v>1099.1337890625</v>
      </c>
      <c r="AN3739" s="550"/>
      <c r="AO3739" s="550"/>
      <c r="AP3739" s="550"/>
      <c r="AQ3739" s="517">
        <f t="shared" si="2010"/>
        <v>0</v>
      </c>
      <c r="AR3739" s="513">
        <f t="shared" si="2011"/>
        <v>0</v>
      </c>
      <c r="AS3739" s="551"/>
      <c r="AT3739" s="552"/>
      <c r="AU3739" s="513">
        <f t="shared" si="2012"/>
        <v>1082.06</v>
      </c>
      <c r="AV3739" s="513">
        <f>AU3739/Cogeneratore!$C$24</f>
        <v>458.5</v>
      </c>
      <c r="AW3739" s="513">
        <f t="shared" si="1991"/>
        <v>0</v>
      </c>
      <c r="AX3739" s="513" t="e">
        <f t="shared" si="1992"/>
        <v>#DIV/0!</v>
      </c>
      <c r="AY3739" s="518">
        <f t="shared" si="1993"/>
        <v>311.67622540825738</v>
      </c>
      <c r="AZ3739" s="519" t="e">
        <f t="shared" si="1994"/>
        <v>#DIV/0!</v>
      </c>
      <c r="BA3739" s="514" t="e">
        <f t="shared" si="2013"/>
        <v>#DIV/0!</v>
      </c>
      <c r="BB3739" s="520" t="e">
        <f>+BV3739*860/8250/Cogeneratore!$C$6</f>
        <v>#DIV/0!</v>
      </c>
      <c r="BC3739" s="625"/>
      <c r="BD3739" s="451">
        <f t="shared" si="1995"/>
        <v>458.5</v>
      </c>
      <c r="BN3739" s="447">
        <f>+L3739/Cogeneratore!$C$24</f>
        <v>458.5</v>
      </c>
      <c r="BP3739" s="447">
        <f t="shared" si="1996"/>
        <v>0</v>
      </c>
      <c r="BQ3739" s="447" t="e">
        <f>IF(BR3739&lt;Cogeneratore!$C$25/Cogeneratore!$C$23,BP3739,BP3739+BR3739-Cogeneratore!$C$25/Cogeneratore!$C$23)</f>
        <v>#DIV/0!</v>
      </c>
      <c r="BR3739" s="462">
        <f t="shared" si="2015"/>
        <v>0</v>
      </c>
      <c r="BS3739" s="462" t="e">
        <f>IF(BR3739&lt;Cogeneratore!$C$25/Cogeneratore!$C$23,BR3739,Cogeneratore!$C$25/Cogeneratore!$C$23)</f>
        <v>#DIV/0!</v>
      </c>
      <c r="BT3739" s="447" t="e">
        <f>+BS3739*(1-Cogeneratore!$C$23)</f>
        <v>#DIV/0!</v>
      </c>
      <c r="BU3739" s="462" t="e">
        <f>IF(BR3739-BT3739&lt;Cogeneratore!$C$25,BR3739-BT3739,Cogeneratore!$C$25)</f>
        <v>#DIV/0!</v>
      </c>
      <c r="BV3739" s="462" t="e">
        <f t="shared" si="1997"/>
        <v>#DIV/0!</v>
      </c>
      <c r="BW3739" s="462" t="e">
        <f t="shared" si="1998"/>
        <v>#DIV/0!</v>
      </c>
      <c r="BX3739" s="462" t="e">
        <f t="shared" si="2014"/>
        <v>#DIV/0!</v>
      </c>
      <c r="BY3739" s="447" t="e">
        <f>+BX3739*(1-#REF!)</f>
        <v>#DIV/0!</v>
      </c>
      <c r="BZ3739" s="462" t="e">
        <f t="shared" si="2016"/>
        <v>#DIV/0!</v>
      </c>
      <c r="CB3739" s="462" t="e">
        <f t="shared" si="1999"/>
        <v>#DIV/0!</v>
      </c>
      <c r="CC3739" s="447" t="e">
        <f>+CB3739/#REF!</f>
        <v>#DIV/0!</v>
      </c>
      <c r="CE3739" s="451" t="e">
        <f t="shared" si="2000"/>
        <v>#DIV/0!</v>
      </c>
    </row>
    <row r="3740" spans="1:83" x14ac:dyDescent="0.2">
      <c r="A3740" s="521">
        <f t="shared" si="2001"/>
        <v>39969</v>
      </c>
      <c r="B3740" s="522">
        <f t="shared" si="1983"/>
        <v>5</v>
      </c>
      <c r="C3740" s="522">
        <f t="shared" si="1984"/>
        <v>6</v>
      </c>
      <c r="D3740" s="505" t="str">
        <f t="shared" si="2002"/>
        <v>est</v>
      </c>
      <c r="E3740" s="522">
        <f t="shared" si="1985"/>
        <v>16</v>
      </c>
      <c r="F3740" s="522">
        <f t="shared" si="1986"/>
        <v>156</v>
      </c>
      <c r="G3740" s="522">
        <f t="shared" si="2003"/>
        <v>3736</v>
      </c>
      <c r="H3740" s="506">
        <v>1094.5283203125</v>
      </c>
      <c r="I3740" s="507">
        <f>+H3740-L3740/Cogeneratore!$C$24</f>
        <v>636.0283203125</v>
      </c>
      <c r="J3740" s="507">
        <f t="shared" si="2004"/>
        <v>458.5</v>
      </c>
      <c r="K3740" s="508">
        <v>178.10070023328993</v>
      </c>
      <c r="L3740" s="508">
        <v>1082.06</v>
      </c>
      <c r="M3740" s="507">
        <f t="shared" si="1987"/>
        <v>1094.5283203125</v>
      </c>
      <c r="N3740" s="507">
        <f t="shared" si="2005"/>
        <v>178.10070023328993</v>
      </c>
      <c r="O3740" s="509" t="s">
        <v>8</v>
      </c>
      <c r="P3740" s="578"/>
      <c r="Q3740" s="578"/>
      <c r="R3740" s="510" t="e">
        <f>MIN(IF(I3740&gt;#REF!*#REF!,#REF!,IF(AND(I3740&lt;#REF!,#REF!=2),0,ROUNDUP(I3740/#REF!,0))),#REF!)</f>
        <v>#REF!</v>
      </c>
      <c r="S3740" s="510" t="e">
        <f>IF(R3740=0,0,MAX(MIN(I3740,R3740*#REF!),#REF!))</f>
        <v>#REF!</v>
      </c>
      <c r="T3740" s="511" t="e">
        <f>IF(R3740&lt;&gt;0,IF(S3740/R3740/#REF!=1,#REF!,HLOOKUP(S3740/R3740/#REF!,#REF!,2)+(HLOOKUP(S3740/R3740/#REF!+0.2,#REF!,2)-HLOOKUP(S3740/R3740/#REF!,#REF!,2))*(S3740/R3740/#REF!-HLOOKUP(S3740/R3740/#REF!,#REF!,1))/(HLOOKUP(S3740/R3740/#REF!+0.2,#REF!,1)-HLOOKUP(S3740/R3740/#REF!,#REF!,1))),0.5)</f>
        <v>#REF!</v>
      </c>
      <c r="U3740" s="512" t="e">
        <f>IF(R3740&lt;&gt;0,IF(S3740/R3740/#REF!=1,#REF!,HLOOKUP(S3740/R3740/#REF!,#REF!,3)+(HLOOKUP(S3740/R3740/#REF!+0.2,#REF!,3)-HLOOKUP(S3740/R3740/#REF!,#REF!,3))*(S3740/R3740/#REF!-HLOOKUP(S3740/R3740/#REF!,#REF!,1))/(HLOOKUP(S3740/R3740/#REF!+0.2,#REF!,1)-HLOOKUP(S3740/R3740/#REF!,#REF!,1))),1)</f>
        <v>#REF!</v>
      </c>
      <c r="V3740" s="510" t="e">
        <f t="shared" si="2006"/>
        <v>#REF!</v>
      </c>
      <c r="W3740" s="513" t="e">
        <f>MIN(IF(N3740&gt;#REF!*#REF!,#REF!,IF(AND(N3740&lt;#REF!,#REF!=2),0,ROUNDUP(N3740/#REF!,0))),#REF!)</f>
        <v>#REF!</v>
      </c>
      <c r="X3740" s="513" t="e">
        <f t="shared" si="2007"/>
        <v>#REF!</v>
      </c>
      <c r="Y3740" s="511" t="e">
        <f>IF(W3740&lt;&gt;0,IF(AA3740/W3740/#REF!=1,#REF!,HLOOKUP(AA3740/W3740/#REF!,#REF!,2)+(HLOOKUP(AA3740/W3740/#REF!+0.2,#REF!,2)-HLOOKUP(AA3740/W3740/#REF!,#REF!,2))*(AA3740/W3740/#REF!-HLOOKUP(AA3740/W3740/#REF!,#REF!,1))/(HLOOKUP(AA3740/W3740/#REF!+0.2,#REF!,1)-HLOOKUP(AA3740/W3740/#REF!,#REF!,1))),0.5)</f>
        <v>#REF!</v>
      </c>
      <c r="Z3740" s="512" t="e">
        <f>IF(W3740&lt;&gt;0,IF(AA3740/W3740/#REF!=1,#REF!,HLOOKUP(AA3740/W3740/#REF!,#REF!,3)+(HLOOKUP(AA3740/W3740/#REF!+0.2,#REF!,3)-HLOOKUP(AA3740/W3740/#REF!,#REF!,3))*(AA3740/W3740/#REF!-HLOOKUP(AA3740/W3740/#REF!,#REF!,1))/(HLOOKUP(AA3740/W3740/#REF!+0.2,#REF!,1)-HLOOKUP(AA3740/W3740/#REF!,#REF!,1))),1)</f>
        <v>#REF!</v>
      </c>
      <c r="AA3740" s="514" t="e">
        <f>IF(W3740=0,0,MAX(MIN(N3740,W3740*#REF!),#REF!))</f>
        <v>#REF!</v>
      </c>
      <c r="AB3740" s="515" t="e">
        <f>AD3740/Cogeneratore!$C$4</f>
        <v>#DIV/0!</v>
      </c>
      <c r="AC3740" s="549"/>
      <c r="AD3740" s="550"/>
      <c r="AE3740" s="549"/>
      <c r="AF3740" s="550"/>
      <c r="AG3740" s="549"/>
      <c r="AH3740" s="550"/>
      <c r="AI3740" s="516" t="e">
        <f t="shared" si="2008"/>
        <v>#DIV/0!</v>
      </c>
      <c r="AJ3740" s="517">
        <f t="shared" si="2009"/>
        <v>0</v>
      </c>
      <c r="AK3740" s="513">
        <f t="shared" si="1988"/>
        <v>0</v>
      </c>
      <c r="AL3740" s="513">
        <f t="shared" si="1989"/>
        <v>0</v>
      </c>
      <c r="AM3740" s="513">
        <f t="shared" si="1990"/>
        <v>1094.5283203125</v>
      </c>
      <c r="AN3740" s="550"/>
      <c r="AO3740" s="550"/>
      <c r="AP3740" s="550"/>
      <c r="AQ3740" s="517">
        <f t="shared" si="2010"/>
        <v>0</v>
      </c>
      <c r="AR3740" s="513">
        <f t="shared" si="2011"/>
        <v>0</v>
      </c>
      <c r="AS3740" s="551"/>
      <c r="AT3740" s="552"/>
      <c r="AU3740" s="513">
        <f t="shared" si="2012"/>
        <v>1082.06</v>
      </c>
      <c r="AV3740" s="513">
        <f>AU3740/Cogeneratore!$C$24</f>
        <v>458.5</v>
      </c>
      <c r="AW3740" s="513">
        <f t="shared" si="1991"/>
        <v>0</v>
      </c>
      <c r="AX3740" s="513" t="e">
        <f t="shared" si="1992"/>
        <v>#DIV/0!</v>
      </c>
      <c r="AY3740" s="518">
        <f t="shared" si="1993"/>
        <v>178.10070023328993</v>
      </c>
      <c r="AZ3740" s="519" t="e">
        <f t="shared" si="1994"/>
        <v>#DIV/0!</v>
      </c>
      <c r="BA3740" s="514" t="e">
        <f t="shared" si="2013"/>
        <v>#DIV/0!</v>
      </c>
      <c r="BB3740" s="520" t="e">
        <f>+BV3740*860/8250/Cogeneratore!$C$6</f>
        <v>#DIV/0!</v>
      </c>
      <c r="BC3740" s="625"/>
      <c r="BD3740" s="451">
        <f t="shared" si="1995"/>
        <v>458.5</v>
      </c>
      <c r="BN3740" s="447">
        <f>+L3740/Cogeneratore!$C$24</f>
        <v>458.5</v>
      </c>
      <c r="BP3740" s="447">
        <f t="shared" si="1996"/>
        <v>0</v>
      </c>
      <c r="BQ3740" s="447" t="e">
        <f>IF(BR3740&lt;Cogeneratore!$C$25/Cogeneratore!$C$23,BP3740,BP3740+BR3740-Cogeneratore!$C$25/Cogeneratore!$C$23)</f>
        <v>#DIV/0!</v>
      </c>
      <c r="BR3740" s="462">
        <f t="shared" si="2015"/>
        <v>0</v>
      </c>
      <c r="BS3740" s="462" t="e">
        <f>IF(BR3740&lt;Cogeneratore!$C$25/Cogeneratore!$C$23,BR3740,Cogeneratore!$C$25/Cogeneratore!$C$23)</f>
        <v>#DIV/0!</v>
      </c>
      <c r="BT3740" s="447" t="e">
        <f>+BS3740*(1-Cogeneratore!$C$23)</f>
        <v>#DIV/0!</v>
      </c>
      <c r="BU3740" s="462" t="e">
        <f>IF(BR3740-BT3740&lt;Cogeneratore!$C$25,BR3740-BT3740,Cogeneratore!$C$25)</f>
        <v>#DIV/0!</v>
      </c>
      <c r="BV3740" s="462" t="e">
        <f t="shared" si="1997"/>
        <v>#DIV/0!</v>
      </c>
      <c r="BW3740" s="462" t="e">
        <f t="shared" si="1998"/>
        <v>#DIV/0!</v>
      </c>
      <c r="BX3740" s="462" t="e">
        <f t="shared" si="2014"/>
        <v>#DIV/0!</v>
      </c>
      <c r="BY3740" s="447" t="e">
        <f>+BX3740*(1-#REF!)</f>
        <v>#DIV/0!</v>
      </c>
      <c r="BZ3740" s="462" t="e">
        <f t="shared" si="2016"/>
        <v>#DIV/0!</v>
      </c>
      <c r="CB3740" s="462" t="e">
        <f t="shared" si="1999"/>
        <v>#DIV/0!</v>
      </c>
      <c r="CC3740" s="447" t="e">
        <f>+CB3740/#REF!</f>
        <v>#DIV/0!</v>
      </c>
      <c r="CE3740" s="451" t="e">
        <f t="shared" si="2000"/>
        <v>#DIV/0!</v>
      </c>
    </row>
    <row r="3741" spans="1:83" x14ac:dyDescent="0.2">
      <c r="A3741" s="521">
        <f t="shared" si="2001"/>
        <v>39969</v>
      </c>
      <c r="B3741" s="522">
        <f t="shared" si="1983"/>
        <v>5</v>
      </c>
      <c r="C3741" s="522">
        <f t="shared" si="1984"/>
        <v>6</v>
      </c>
      <c r="D3741" s="505" t="str">
        <f t="shared" si="2002"/>
        <v>est</v>
      </c>
      <c r="E3741" s="522">
        <f t="shared" si="1985"/>
        <v>17</v>
      </c>
      <c r="F3741" s="522">
        <f t="shared" si="1986"/>
        <v>156</v>
      </c>
      <c r="G3741" s="522">
        <f t="shared" si="2003"/>
        <v>3737</v>
      </c>
      <c r="H3741" s="506">
        <v>1094.0888671875</v>
      </c>
      <c r="I3741" s="507">
        <f>+H3741-L3741/Cogeneratore!$C$24</f>
        <v>678.2138671875</v>
      </c>
      <c r="J3741" s="507">
        <f t="shared" si="2004"/>
        <v>415.875</v>
      </c>
      <c r="K3741" s="508">
        <v>178.10070023328993</v>
      </c>
      <c r="L3741" s="508">
        <v>981.46499999999992</v>
      </c>
      <c r="M3741" s="507">
        <f t="shared" si="1987"/>
        <v>1094.0888671875</v>
      </c>
      <c r="N3741" s="507">
        <f t="shared" si="2005"/>
        <v>178.10070023328993</v>
      </c>
      <c r="O3741" s="509" t="s">
        <v>8</v>
      </c>
      <c r="P3741" s="578"/>
      <c r="Q3741" s="578"/>
      <c r="R3741" s="510" t="e">
        <f>MIN(IF(I3741&gt;#REF!*#REF!,#REF!,IF(AND(I3741&lt;#REF!,#REF!=2),0,ROUNDUP(I3741/#REF!,0))),#REF!)</f>
        <v>#REF!</v>
      </c>
      <c r="S3741" s="510" t="e">
        <f>IF(R3741=0,0,MAX(MIN(I3741,R3741*#REF!),#REF!))</f>
        <v>#REF!</v>
      </c>
      <c r="T3741" s="511" t="e">
        <f>IF(R3741&lt;&gt;0,IF(S3741/R3741/#REF!=1,#REF!,HLOOKUP(S3741/R3741/#REF!,#REF!,2)+(HLOOKUP(S3741/R3741/#REF!+0.2,#REF!,2)-HLOOKUP(S3741/R3741/#REF!,#REF!,2))*(S3741/R3741/#REF!-HLOOKUP(S3741/R3741/#REF!,#REF!,1))/(HLOOKUP(S3741/R3741/#REF!+0.2,#REF!,1)-HLOOKUP(S3741/R3741/#REF!,#REF!,1))),0.5)</f>
        <v>#REF!</v>
      </c>
      <c r="U3741" s="512" t="e">
        <f>IF(R3741&lt;&gt;0,IF(S3741/R3741/#REF!=1,#REF!,HLOOKUP(S3741/R3741/#REF!,#REF!,3)+(HLOOKUP(S3741/R3741/#REF!+0.2,#REF!,3)-HLOOKUP(S3741/R3741/#REF!,#REF!,3))*(S3741/R3741/#REF!-HLOOKUP(S3741/R3741/#REF!,#REF!,1))/(HLOOKUP(S3741/R3741/#REF!+0.2,#REF!,1)-HLOOKUP(S3741/R3741/#REF!,#REF!,1))),1)</f>
        <v>#REF!</v>
      </c>
      <c r="V3741" s="510" t="e">
        <f t="shared" si="2006"/>
        <v>#REF!</v>
      </c>
      <c r="W3741" s="513" t="e">
        <f>MIN(IF(N3741&gt;#REF!*#REF!,#REF!,IF(AND(N3741&lt;#REF!,#REF!=2),0,ROUNDUP(N3741/#REF!,0))),#REF!)</f>
        <v>#REF!</v>
      </c>
      <c r="X3741" s="513" t="e">
        <f t="shared" si="2007"/>
        <v>#REF!</v>
      </c>
      <c r="Y3741" s="511" t="e">
        <f>IF(W3741&lt;&gt;0,IF(AA3741/W3741/#REF!=1,#REF!,HLOOKUP(AA3741/W3741/#REF!,#REF!,2)+(HLOOKUP(AA3741/W3741/#REF!+0.2,#REF!,2)-HLOOKUP(AA3741/W3741/#REF!,#REF!,2))*(AA3741/W3741/#REF!-HLOOKUP(AA3741/W3741/#REF!,#REF!,1))/(HLOOKUP(AA3741/W3741/#REF!+0.2,#REF!,1)-HLOOKUP(AA3741/W3741/#REF!,#REF!,1))),0.5)</f>
        <v>#REF!</v>
      </c>
      <c r="Z3741" s="512" t="e">
        <f>IF(W3741&lt;&gt;0,IF(AA3741/W3741/#REF!=1,#REF!,HLOOKUP(AA3741/W3741/#REF!,#REF!,3)+(HLOOKUP(AA3741/W3741/#REF!+0.2,#REF!,3)-HLOOKUP(AA3741/W3741/#REF!,#REF!,3))*(AA3741/W3741/#REF!-HLOOKUP(AA3741/W3741/#REF!,#REF!,1))/(HLOOKUP(AA3741/W3741/#REF!+0.2,#REF!,1)-HLOOKUP(AA3741/W3741/#REF!,#REF!,1))),1)</f>
        <v>#REF!</v>
      </c>
      <c r="AA3741" s="514" t="e">
        <f>IF(W3741=0,0,MAX(MIN(N3741,W3741*#REF!),#REF!))</f>
        <v>#REF!</v>
      </c>
      <c r="AB3741" s="515" t="e">
        <f>AD3741/Cogeneratore!$C$4</f>
        <v>#DIV/0!</v>
      </c>
      <c r="AC3741" s="549"/>
      <c r="AD3741" s="550"/>
      <c r="AE3741" s="549"/>
      <c r="AF3741" s="550"/>
      <c r="AG3741" s="549"/>
      <c r="AH3741" s="550"/>
      <c r="AI3741" s="516" t="e">
        <f t="shared" si="2008"/>
        <v>#DIV/0!</v>
      </c>
      <c r="AJ3741" s="517">
        <f t="shared" si="2009"/>
        <v>0</v>
      </c>
      <c r="AK3741" s="513">
        <f t="shared" si="1988"/>
        <v>0</v>
      </c>
      <c r="AL3741" s="513">
        <f t="shared" si="1989"/>
        <v>0</v>
      </c>
      <c r="AM3741" s="513">
        <f t="shared" si="1990"/>
        <v>1094.0888671875</v>
      </c>
      <c r="AN3741" s="550"/>
      <c r="AO3741" s="550"/>
      <c r="AP3741" s="550"/>
      <c r="AQ3741" s="517">
        <f t="shared" si="2010"/>
        <v>0</v>
      </c>
      <c r="AR3741" s="513">
        <f t="shared" si="2011"/>
        <v>0</v>
      </c>
      <c r="AS3741" s="551"/>
      <c r="AT3741" s="552"/>
      <c r="AU3741" s="513">
        <f t="shared" si="2012"/>
        <v>981.46499999999992</v>
      </c>
      <c r="AV3741" s="513">
        <f>AU3741/Cogeneratore!$C$24</f>
        <v>415.875</v>
      </c>
      <c r="AW3741" s="513">
        <f t="shared" si="1991"/>
        <v>0</v>
      </c>
      <c r="AX3741" s="513" t="e">
        <f t="shared" si="1992"/>
        <v>#DIV/0!</v>
      </c>
      <c r="AY3741" s="518">
        <f t="shared" si="1993"/>
        <v>178.10070023328993</v>
      </c>
      <c r="AZ3741" s="519" t="e">
        <f t="shared" si="1994"/>
        <v>#DIV/0!</v>
      </c>
      <c r="BA3741" s="514" t="e">
        <f t="shared" si="2013"/>
        <v>#DIV/0!</v>
      </c>
      <c r="BB3741" s="520" t="e">
        <f>+BV3741*860/8250/Cogeneratore!$C$6</f>
        <v>#DIV/0!</v>
      </c>
      <c r="BC3741" s="625"/>
      <c r="BD3741" s="451">
        <f t="shared" si="1995"/>
        <v>415.875</v>
      </c>
      <c r="BN3741" s="447">
        <f>+L3741/Cogeneratore!$C$24</f>
        <v>415.875</v>
      </c>
      <c r="BP3741" s="447">
        <f t="shared" si="1996"/>
        <v>0</v>
      </c>
      <c r="BQ3741" s="447" t="e">
        <f>IF(BR3741&lt;Cogeneratore!$C$25/Cogeneratore!$C$23,BP3741,BP3741+BR3741-Cogeneratore!$C$25/Cogeneratore!$C$23)</f>
        <v>#DIV/0!</v>
      </c>
      <c r="BR3741" s="462">
        <f t="shared" si="2015"/>
        <v>0</v>
      </c>
      <c r="BS3741" s="462" t="e">
        <f>IF(BR3741&lt;Cogeneratore!$C$25/Cogeneratore!$C$23,BR3741,Cogeneratore!$C$25/Cogeneratore!$C$23)</f>
        <v>#DIV/0!</v>
      </c>
      <c r="BT3741" s="447" t="e">
        <f>+BS3741*(1-Cogeneratore!$C$23)</f>
        <v>#DIV/0!</v>
      </c>
      <c r="BU3741" s="462" t="e">
        <f>IF(BR3741-BT3741&lt;Cogeneratore!$C$25,BR3741-BT3741,Cogeneratore!$C$25)</f>
        <v>#DIV/0!</v>
      </c>
      <c r="BV3741" s="462" t="e">
        <f t="shared" si="1997"/>
        <v>#DIV/0!</v>
      </c>
      <c r="BW3741" s="462" t="e">
        <f t="shared" si="1998"/>
        <v>#DIV/0!</v>
      </c>
      <c r="BX3741" s="462" t="e">
        <f t="shared" si="2014"/>
        <v>#DIV/0!</v>
      </c>
      <c r="BY3741" s="447" t="e">
        <f>+BX3741*(1-#REF!)</f>
        <v>#DIV/0!</v>
      </c>
      <c r="BZ3741" s="462" t="e">
        <f t="shared" si="2016"/>
        <v>#DIV/0!</v>
      </c>
      <c r="CB3741" s="462" t="e">
        <f t="shared" si="1999"/>
        <v>#DIV/0!</v>
      </c>
      <c r="CC3741" s="447" t="e">
        <f>+CB3741/#REF!</f>
        <v>#DIV/0!</v>
      </c>
      <c r="CE3741" s="451" t="e">
        <f t="shared" si="2000"/>
        <v>#DIV/0!</v>
      </c>
    </row>
    <row r="3742" spans="1:83" x14ac:dyDescent="0.2">
      <c r="A3742" s="521">
        <f t="shared" si="2001"/>
        <v>39969</v>
      </c>
      <c r="B3742" s="522">
        <f t="shared" si="1983"/>
        <v>5</v>
      </c>
      <c r="C3742" s="522">
        <f t="shared" si="1984"/>
        <v>6</v>
      </c>
      <c r="D3742" s="505" t="str">
        <f t="shared" si="2002"/>
        <v>est</v>
      </c>
      <c r="E3742" s="522">
        <f t="shared" si="1985"/>
        <v>18</v>
      </c>
      <c r="F3742" s="522">
        <f t="shared" si="1986"/>
        <v>156</v>
      </c>
      <c r="G3742" s="522">
        <f t="shared" si="2003"/>
        <v>3738</v>
      </c>
      <c r="H3742" s="506">
        <v>1066.5615234375</v>
      </c>
      <c r="I3742" s="507">
        <f>+H3742-L3742/Cogeneratore!$C$24</f>
        <v>650.6865234375</v>
      </c>
      <c r="J3742" s="507">
        <f t="shared" si="2004"/>
        <v>415.875</v>
      </c>
      <c r="K3742" s="508">
        <v>178.10070023328993</v>
      </c>
      <c r="L3742" s="508">
        <v>981.46499999999992</v>
      </c>
      <c r="M3742" s="507">
        <f t="shared" si="1987"/>
        <v>1066.5615234375</v>
      </c>
      <c r="N3742" s="507">
        <f t="shared" si="2005"/>
        <v>178.10070023328993</v>
      </c>
      <c r="O3742" s="509" t="s">
        <v>8</v>
      </c>
      <c r="P3742" s="578"/>
      <c r="Q3742" s="578"/>
      <c r="R3742" s="510" t="e">
        <f>MIN(IF(I3742&gt;#REF!*#REF!,#REF!,IF(AND(I3742&lt;#REF!,#REF!=2),0,ROUNDUP(I3742/#REF!,0))),#REF!)</f>
        <v>#REF!</v>
      </c>
      <c r="S3742" s="510" t="e">
        <f>IF(R3742=0,0,MAX(MIN(I3742,R3742*#REF!),#REF!))</f>
        <v>#REF!</v>
      </c>
      <c r="T3742" s="511" t="e">
        <f>IF(R3742&lt;&gt;0,IF(S3742/R3742/#REF!=1,#REF!,HLOOKUP(S3742/R3742/#REF!,#REF!,2)+(HLOOKUP(S3742/R3742/#REF!+0.2,#REF!,2)-HLOOKUP(S3742/R3742/#REF!,#REF!,2))*(S3742/R3742/#REF!-HLOOKUP(S3742/R3742/#REF!,#REF!,1))/(HLOOKUP(S3742/R3742/#REF!+0.2,#REF!,1)-HLOOKUP(S3742/R3742/#REF!,#REF!,1))),0.5)</f>
        <v>#REF!</v>
      </c>
      <c r="U3742" s="512" t="e">
        <f>IF(R3742&lt;&gt;0,IF(S3742/R3742/#REF!=1,#REF!,HLOOKUP(S3742/R3742/#REF!,#REF!,3)+(HLOOKUP(S3742/R3742/#REF!+0.2,#REF!,3)-HLOOKUP(S3742/R3742/#REF!,#REF!,3))*(S3742/R3742/#REF!-HLOOKUP(S3742/R3742/#REF!,#REF!,1))/(HLOOKUP(S3742/R3742/#REF!+0.2,#REF!,1)-HLOOKUP(S3742/R3742/#REF!,#REF!,1))),1)</f>
        <v>#REF!</v>
      </c>
      <c r="V3742" s="510" t="e">
        <f t="shared" si="2006"/>
        <v>#REF!</v>
      </c>
      <c r="W3742" s="513" t="e">
        <f>MIN(IF(N3742&gt;#REF!*#REF!,#REF!,IF(AND(N3742&lt;#REF!,#REF!=2),0,ROUNDUP(N3742/#REF!,0))),#REF!)</f>
        <v>#REF!</v>
      </c>
      <c r="X3742" s="513" t="e">
        <f t="shared" si="2007"/>
        <v>#REF!</v>
      </c>
      <c r="Y3742" s="511" t="e">
        <f>IF(W3742&lt;&gt;0,IF(AA3742/W3742/#REF!=1,#REF!,HLOOKUP(AA3742/W3742/#REF!,#REF!,2)+(HLOOKUP(AA3742/W3742/#REF!+0.2,#REF!,2)-HLOOKUP(AA3742/W3742/#REF!,#REF!,2))*(AA3742/W3742/#REF!-HLOOKUP(AA3742/W3742/#REF!,#REF!,1))/(HLOOKUP(AA3742/W3742/#REF!+0.2,#REF!,1)-HLOOKUP(AA3742/W3742/#REF!,#REF!,1))),0.5)</f>
        <v>#REF!</v>
      </c>
      <c r="Z3742" s="512" t="e">
        <f>IF(W3742&lt;&gt;0,IF(AA3742/W3742/#REF!=1,#REF!,HLOOKUP(AA3742/W3742/#REF!,#REF!,3)+(HLOOKUP(AA3742/W3742/#REF!+0.2,#REF!,3)-HLOOKUP(AA3742/W3742/#REF!,#REF!,3))*(AA3742/W3742/#REF!-HLOOKUP(AA3742/W3742/#REF!,#REF!,1))/(HLOOKUP(AA3742/W3742/#REF!+0.2,#REF!,1)-HLOOKUP(AA3742/W3742/#REF!,#REF!,1))),1)</f>
        <v>#REF!</v>
      </c>
      <c r="AA3742" s="514" t="e">
        <f>IF(W3742=0,0,MAX(MIN(N3742,W3742*#REF!),#REF!))</f>
        <v>#REF!</v>
      </c>
      <c r="AB3742" s="515" t="e">
        <f>AD3742/Cogeneratore!$C$4</f>
        <v>#DIV/0!</v>
      </c>
      <c r="AC3742" s="549"/>
      <c r="AD3742" s="550"/>
      <c r="AE3742" s="549"/>
      <c r="AF3742" s="550"/>
      <c r="AG3742" s="549"/>
      <c r="AH3742" s="550"/>
      <c r="AI3742" s="516" t="e">
        <f t="shared" si="2008"/>
        <v>#DIV/0!</v>
      </c>
      <c r="AJ3742" s="517">
        <f t="shared" si="2009"/>
        <v>0</v>
      </c>
      <c r="AK3742" s="513">
        <f t="shared" si="1988"/>
        <v>0</v>
      </c>
      <c r="AL3742" s="513">
        <f t="shared" si="1989"/>
        <v>0</v>
      </c>
      <c r="AM3742" s="513">
        <f t="shared" si="1990"/>
        <v>1066.5615234375</v>
      </c>
      <c r="AN3742" s="550"/>
      <c r="AO3742" s="550"/>
      <c r="AP3742" s="550"/>
      <c r="AQ3742" s="517">
        <f t="shared" si="2010"/>
        <v>0</v>
      </c>
      <c r="AR3742" s="513">
        <f t="shared" si="2011"/>
        <v>0</v>
      </c>
      <c r="AS3742" s="551"/>
      <c r="AT3742" s="552"/>
      <c r="AU3742" s="513">
        <f t="shared" si="2012"/>
        <v>981.46499999999992</v>
      </c>
      <c r="AV3742" s="513">
        <f>AU3742/Cogeneratore!$C$24</f>
        <v>415.875</v>
      </c>
      <c r="AW3742" s="513">
        <f t="shared" si="1991"/>
        <v>0</v>
      </c>
      <c r="AX3742" s="513" t="e">
        <f t="shared" si="1992"/>
        <v>#DIV/0!</v>
      </c>
      <c r="AY3742" s="518">
        <f t="shared" si="1993"/>
        <v>178.10070023328993</v>
      </c>
      <c r="AZ3742" s="519" t="e">
        <f t="shared" si="1994"/>
        <v>#DIV/0!</v>
      </c>
      <c r="BA3742" s="514" t="e">
        <f t="shared" si="2013"/>
        <v>#DIV/0!</v>
      </c>
      <c r="BB3742" s="520" t="e">
        <f>+BV3742*860/8250/Cogeneratore!$C$6</f>
        <v>#DIV/0!</v>
      </c>
      <c r="BC3742" s="625"/>
      <c r="BD3742" s="451">
        <f t="shared" si="1995"/>
        <v>415.875</v>
      </c>
      <c r="BN3742" s="447">
        <f>+L3742/Cogeneratore!$C$24</f>
        <v>415.875</v>
      </c>
      <c r="BP3742" s="447">
        <f t="shared" si="1996"/>
        <v>0</v>
      </c>
      <c r="BQ3742" s="447" t="e">
        <f>IF(BR3742&lt;Cogeneratore!$C$25/Cogeneratore!$C$23,BP3742,BP3742+BR3742-Cogeneratore!$C$25/Cogeneratore!$C$23)</f>
        <v>#DIV/0!</v>
      </c>
      <c r="BR3742" s="462">
        <f t="shared" si="2015"/>
        <v>0</v>
      </c>
      <c r="BS3742" s="462" t="e">
        <f>IF(BR3742&lt;Cogeneratore!$C$25/Cogeneratore!$C$23,BR3742,Cogeneratore!$C$25/Cogeneratore!$C$23)</f>
        <v>#DIV/0!</v>
      </c>
      <c r="BT3742" s="447" t="e">
        <f>+BS3742*(1-Cogeneratore!$C$23)</f>
        <v>#DIV/0!</v>
      </c>
      <c r="BU3742" s="462" t="e">
        <f>IF(BR3742-BT3742&lt;Cogeneratore!$C$25,BR3742-BT3742,Cogeneratore!$C$25)</f>
        <v>#DIV/0!</v>
      </c>
      <c r="BV3742" s="462" t="e">
        <f t="shared" si="1997"/>
        <v>#DIV/0!</v>
      </c>
      <c r="BW3742" s="462" t="e">
        <f t="shared" si="1998"/>
        <v>#DIV/0!</v>
      </c>
      <c r="BX3742" s="462" t="e">
        <f t="shared" si="2014"/>
        <v>#DIV/0!</v>
      </c>
      <c r="BY3742" s="447" t="e">
        <f>+BX3742*(1-#REF!)</f>
        <v>#DIV/0!</v>
      </c>
      <c r="BZ3742" s="462" t="e">
        <f t="shared" si="2016"/>
        <v>#DIV/0!</v>
      </c>
      <c r="CB3742" s="462" t="e">
        <f t="shared" si="1999"/>
        <v>#DIV/0!</v>
      </c>
      <c r="CC3742" s="447" t="e">
        <f>+CB3742/#REF!</f>
        <v>#DIV/0!</v>
      </c>
      <c r="CE3742" s="451" t="e">
        <f t="shared" si="2000"/>
        <v>#DIV/0!</v>
      </c>
    </row>
    <row r="3743" spans="1:83" x14ac:dyDescent="0.2">
      <c r="A3743" s="521">
        <f t="shared" si="2001"/>
        <v>39969</v>
      </c>
      <c r="B3743" s="522">
        <f t="shared" si="1983"/>
        <v>5</v>
      </c>
      <c r="C3743" s="522">
        <f t="shared" si="1984"/>
        <v>6</v>
      </c>
      <c r="D3743" s="505" t="str">
        <f t="shared" si="2002"/>
        <v>est</v>
      </c>
      <c r="E3743" s="522">
        <f t="shared" si="1985"/>
        <v>19</v>
      </c>
      <c r="F3743" s="522">
        <f t="shared" si="1986"/>
        <v>156</v>
      </c>
      <c r="G3743" s="522">
        <f t="shared" si="2003"/>
        <v>3739</v>
      </c>
      <c r="H3743" s="506">
        <v>1028.5576171875</v>
      </c>
      <c r="I3743" s="507">
        <f>+H3743-L3743/Cogeneratore!$C$24</f>
        <v>612.6826171875</v>
      </c>
      <c r="J3743" s="507">
        <f t="shared" si="2004"/>
        <v>415.875</v>
      </c>
      <c r="K3743" s="508">
        <v>178.10070023328993</v>
      </c>
      <c r="L3743" s="508">
        <v>981.46499999999992</v>
      </c>
      <c r="M3743" s="507">
        <f t="shared" si="1987"/>
        <v>1028.5576171875</v>
      </c>
      <c r="N3743" s="507">
        <f t="shared" si="2005"/>
        <v>178.10070023328993</v>
      </c>
      <c r="O3743" s="509" t="s">
        <v>6</v>
      </c>
      <c r="P3743" s="578"/>
      <c r="Q3743" s="578"/>
      <c r="R3743" s="510" t="e">
        <f>MIN(IF(I3743&gt;#REF!*#REF!,#REF!,IF(AND(I3743&lt;#REF!,#REF!=2),0,ROUNDUP(I3743/#REF!,0))),#REF!)</f>
        <v>#REF!</v>
      </c>
      <c r="S3743" s="510" t="e">
        <f>IF(R3743=0,0,MAX(MIN(I3743,R3743*#REF!),#REF!))</f>
        <v>#REF!</v>
      </c>
      <c r="T3743" s="511" t="e">
        <f>IF(R3743&lt;&gt;0,IF(S3743/R3743/#REF!=1,#REF!,HLOOKUP(S3743/R3743/#REF!,#REF!,2)+(HLOOKUP(S3743/R3743/#REF!+0.2,#REF!,2)-HLOOKUP(S3743/R3743/#REF!,#REF!,2))*(S3743/R3743/#REF!-HLOOKUP(S3743/R3743/#REF!,#REF!,1))/(HLOOKUP(S3743/R3743/#REF!+0.2,#REF!,1)-HLOOKUP(S3743/R3743/#REF!,#REF!,1))),0.5)</f>
        <v>#REF!</v>
      </c>
      <c r="U3743" s="512" t="e">
        <f>IF(R3743&lt;&gt;0,IF(S3743/R3743/#REF!=1,#REF!,HLOOKUP(S3743/R3743/#REF!,#REF!,3)+(HLOOKUP(S3743/R3743/#REF!+0.2,#REF!,3)-HLOOKUP(S3743/R3743/#REF!,#REF!,3))*(S3743/R3743/#REF!-HLOOKUP(S3743/R3743/#REF!,#REF!,1))/(HLOOKUP(S3743/R3743/#REF!+0.2,#REF!,1)-HLOOKUP(S3743/R3743/#REF!,#REF!,1))),1)</f>
        <v>#REF!</v>
      </c>
      <c r="V3743" s="510" t="e">
        <f t="shared" si="2006"/>
        <v>#REF!</v>
      </c>
      <c r="W3743" s="513" t="e">
        <f>MIN(IF(N3743&gt;#REF!*#REF!,#REF!,IF(AND(N3743&lt;#REF!,#REF!=2),0,ROUNDUP(N3743/#REF!,0))),#REF!)</f>
        <v>#REF!</v>
      </c>
      <c r="X3743" s="513" t="e">
        <f t="shared" si="2007"/>
        <v>#REF!</v>
      </c>
      <c r="Y3743" s="511" t="e">
        <f>IF(W3743&lt;&gt;0,IF(AA3743/W3743/#REF!=1,#REF!,HLOOKUP(AA3743/W3743/#REF!,#REF!,2)+(HLOOKUP(AA3743/W3743/#REF!+0.2,#REF!,2)-HLOOKUP(AA3743/W3743/#REF!,#REF!,2))*(AA3743/W3743/#REF!-HLOOKUP(AA3743/W3743/#REF!,#REF!,1))/(HLOOKUP(AA3743/W3743/#REF!+0.2,#REF!,1)-HLOOKUP(AA3743/W3743/#REF!,#REF!,1))),0.5)</f>
        <v>#REF!</v>
      </c>
      <c r="Z3743" s="512" t="e">
        <f>IF(W3743&lt;&gt;0,IF(AA3743/W3743/#REF!=1,#REF!,HLOOKUP(AA3743/W3743/#REF!,#REF!,3)+(HLOOKUP(AA3743/W3743/#REF!+0.2,#REF!,3)-HLOOKUP(AA3743/W3743/#REF!,#REF!,3))*(AA3743/W3743/#REF!-HLOOKUP(AA3743/W3743/#REF!,#REF!,1))/(HLOOKUP(AA3743/W3743/#REF!+0.2,#REF!,1)-HLOOKUP(AA3743/W3743/#REF!,#REF!,1))),1)</f>
        <v>#REF!</v>
      </c>
      <c r="AA3743" s="514" t="e">
        <f>IF(W3743=0,0,MAX(MIN(N3743,W3743*#REF!),#REF!))</f>
        <v>#REF!</v>
      </c>
      <c r="AB3743" s="515" t="e">
        <f>AD3743/Cogeneratore!$C$4</f>
        <v>#DIV/0!</v>
      </c>
      <c r="AC3743" s="549"/>
      <c r="AD3743" s="550"/>
      <c r="AE3743" s="549"/>
      <c r="AF3743" s="550"/>
      <c r="AG3743" s="549"/>
      <c r="AH3743" s="550"/>
      <c r="AI3743" s="516" t="e">
        <f t="shared" si="2008"/>
        <v>#DIV/0!</v>
      </c>
      <c r="AJ3743" s="517">
        <f t="shared" si="2009"/>
        <v>0</v>
      </c>
      <c r="AK3743" s="513">
        <f t="shared" si="1988"/>
        <v>0</v>
      </c>
      <c r="AL3743" s="513">
        <f t="shared" si="1989"/>
        <v>0</v>
      </c>
      <c r="AM3743" s="513">
        <f t="shared" si="1990"/>
        <v>1028.5576171875</v>
      </c>
      <c r="AN3743" s="550"/>
      <c r="AO3743" s="550"/>
      <c r="AP3743" s="550"/>
      <c r="AQ3743" s="517">
        <f t="shared" si="2010"/>
        <v>0</v>
      </c>
      <c r="AR3743" s="513">
        <f t="shared" si="2011"/>
        <v>0</v>
      </c>
      <c r="AS3743" s="551"/>
      <c r="AT3743" s="552"/>
      <c r="AU3743" s="513">
        <f t="shared" si="2012"/>
        <v>981.46499999999992</v>
      </c>
      <c r="AV3743" s="513">
        <f>AU3743/Cogeneratore!$C$24</f>
        <v>415.875</v>
      </c>
      <c r="AW3743" s="513">
        <f t="shared" si="1991"/>
        <v>0</v>
      </c>
      <c r="AX3743" s="513" t="e">
        <f t="shared" si="1992"/>
        <v>#DIV/0!</v>
      </c>
      <c r="AY3743" s="518">
        <f t="shared" si="1993"/>
        <v>178.10070023328993</v>
      </c>
      <c r="AZ3743" s="519" t="e">
        <f t="shared" si="1994"/>
        <v>#DIV/0!</v>
      </c>
      <c r="BA3743" s="514" t="e">
        <f t="shared" si="2013"/>
        <v>#DIV/0!</v>
      </c>
      <c r="BB3743" s="520" t="e">
        <f>+BV3743*860/8250/Cogeneratore!$C$6</f>
        <v>#DIV/0!</v>
      </c>
      <c r="BC3743" s="625"/>
      <c r="BD3743" s="451">
        <f t="shared" si="1995"/>
        <v>415.875</v>
      </c>
      <c r="BN3743" s="447">
        <f>+L3743/Cogeneratore!$C$24</f>
        <v>415.875</v>
      </c>
      <c r="BP3743" s="447">
        <f t="shared" si="1996"/>
        <v>0</v>
      </c>
      <c r="BQ3743" s="447" t="e">
        <f>IF(BR3743&lt;Cogeneratore!$C$25/Cogeneratore!$C$23,BP3743,BP3743+BR3743-Cogeneratore!$C$25/Cogeneratore!$C$23)</f>
        <v>#DIV/0!</v>
      </c>
      <c r="BR3743" s="462">
        <f t="shared" si="2015"/>
        <v>0</v>
      </c>
      <c r="BS3743" s="462" t="e">
        <f>IF(BR3743&lt;Cogeneratore!$C$25/Cogeneratore!$C$23,BR3743,Cogeneratore!$C$25/Cogeneratore!$C$23)</f>
        <v>#DIV/0!</v>
      </c>
      <c r="BT3743" s="447" t="e">
        <f>+BS3743*(1-Cogeneratore!$C$23)</f>
        <v>#DIV/0!</v>
      </c>
      <c r="BU3743" s="462" t="e">
        <f>IF(BR3743-BT3743&lt;Cogeneratore!$C$25,BR3743-BT3743,Cogeneratore!$C$25)</f>
        <v>#DIV/0!</v>
      </c>
      <c r="BV3743" s="462" t="e">
        <f t="shared" si="1997"/>
        <v>#DIV/0!</v>
      </c>
      <c r="BW3743" s="462" t="e">
        <f t="shared" si="1998"/>
        <v>#DIV/0!</v>
      </c>
      <c r="BX3743" s="462" t="e">
        <f t="shared" si="2014"/>
        <v>#DIV/0!</v>
      </c>
      <c r="BY3743" s="447" t="e">
        <f>+BX3743*(1-#REF!)</f>
        <v>#DIV/0!</v>
      </c>
      <c r="BZ3743" s="462" t="e">
        <f t="shared" si="2016"/>
        <v>#DIV/0!</v>
      </c>
      <c r="CB3743" s="462" t="e">
        <f t="shared" si="1999"/>
        <v>#DIV/0!</v>
      </c>
      <c r="CC3743" s="447" t="e">
        <f>+CB3743/#REF!</f>
        <v>#DIV/0!</v>
      </c>
      <c r="CE3743" s="451" t="e">
        <f t="shared" si="2000"/>
        <v>#DIV/0!</v>
      </c>
    </row>
    <row r="3744" spans="1:83" x14ac:dyDescent="0.2">
      <c r="A3744" s="521">
        <f t="shared" si="2001"/>
        <v>39969</v>
      </c>
      <c r="B3744" s="522">
        <f t="shared" si="1983"/>
        <v>5</v>
      </c>
      <c r="C3744" s="522">
        <f t="shared" si="1984"/>
        <v>6</v>
      </c>
      <c r="D3744" s="505" t="str">
        <f t="shared" si="2002"/>
        <v>est</v>
      </c>
      <c r="E3744" s="522">
        <f t="shared" si="1985"/>
        <v>20</v>
      </c>
      <c r="F3744" s="522">
        <f t="shared" si="1986"/>
        <v>156</v>
      </c>
      <c r="G3744" s="522">
        <f t="shared" si="2003"/>
        <v>3740</v>
      </c>
      <c r="H3744" s="506">
        <v>989.173828125</v>
      </c>
      <c r="I3744" s="507">
        <f>+H3744-L3744/Cogeneratore!$C$24</f>
        <v>573.298828125</v>
      </c>
      <c r="J3744" s="507">
        <f t="shared" si="2004"/>
        <v>415.875</v>
      </c>
      <c r="K3744" s="508">
        <v>178.10070023328993</v>
      </c>
      <c r="L3744" s="508">
        <v>981.46499999999992</v>
      </c>
      <c r="M3744" s="507">
        <f t="shared" si="1987"/>
        <v>989.173828125</v>
      </c>
      <c r="N3744" s="507">
        <f t="shared" si="2005"/>
        <v>178.10070023328993</v>
      </c>
      <c r="O3744" s="509" t="s">
        <v>6</v>
      </c>
      <c r="P3744" s="578"/>
      <c r="Q3744" s="578"/>
      <c r="R3744" s="510" t="e">
        <f>MIN(IF(I3744&gt;#REF!*#REF!,#REF!,IF(AND(I3744&lt;#REF!,#REF!=2),0,ROUNDUP(I3744/#REF!,0))),#REF!)</f>
        <v>#REF!</v>
      </c>
      <c r="S3744" s="510" t="e">
        <f>IF(R3744=0,0,MAX(MIN(I3744,R3744*#REF!),#REF!))</f>
        <v>#REF!</v>
      </c>
      <c r="T3744" s="511" t="e">
        <f>IF(R3744&lt;&gt;0,IF(S3744/R3744/#REF!=1,#REF!,HLOOKUP(S3744/R3744/#REF!,#REF!,2)+(HLOOKUP(S3744/R3744/#REF!+0.2,#REF!,2)-HLOOKUP(S3744/R3744/#REF!,#REF!,2))*(S3744/R3744/#REF!-HLOOKUP(S3744/R3744/#REF!,#REF!,1))/(HLOOKUP(S3744/R3744/#REF!+0.2,#REF!,1)-HLOOKUP(S3744/R3744/#REF!,#REF!,1))),0.5)</f>
        <v>#REF!</v>
      </c>
      <c r="U3744" s="512" t="e">
        <f>IF(R3744&lt;&gt;0,IF(S3744/R3744/#REF!=1,#REF!,HLOOKUP(S3744/R3744/#REF!,#REF!,3)+(HLOOKUP(S3744/R3744/#REF!+0.2,#REF!,3)-HLOOKUP(S3744/R3744/#REF!,#REF!,3))*(S3744/R3744/#REF!-HLOOKUP(S3744/R3744/#REF!,#REF!,1))/(HLOOKUP(S3744/R3744/#REF!+0.2,#REF!,1)-HLOOKUP(S3744/R3744/#REF!,#REF!,1))),1)</f>
        <v>#REF!</v>
      </c>
      <c r="V3744" s="510" t="e">
        <f t="shared" si="2006"/>
        <v>#REF!</v>
      </c>
      <c r="W3744" s="513" t="e">
        <f>MIN(IF(N3744&gt;#REF!*#REF!,#REF!,IF(AND(N3744&lt;#REF!,#REF!=2),0,ROUNDUP(N3744/#REF!,0))),#REF!)</f>
        <v>#REF!</v>
      </c>
      <c r="X3744" s="513" t="e">
        <f t="shared" si="2007"/>
        <v>#REF!</v>
      </c>
      <c r="Y3744" s="511" t="e">
        <f>IF(W3744&lt;&gt;0,IF(AA3744/W3744/#REF!=1,#REF!,HLOOKUP(AA3744/W3744/#REF!,#REF!,2)+(HLOOKUP(AA3744/W3744/#REF!+0.2,#REF!,2)-HLOOKUP(AA3744/W3744/#REF!,#REF!,2))*(AA3744/W3744/#REF!-HLOOKUP(AA3744/W3744/#REF!,#REF!,1))/(HLOOKUP(AA3744/W3744/#REF!+0.2,#REF!,1)-HLOOKUP(AA3744/W3744/#REF!,#REF!,1))),0.5)</f>
        <v>#REF!</v>
      </c>
      <c r="Z3744" s="512" t="e">
        <f>IF(W3744&lt;&gt;0,IF(AA3744/W3744/#REF!=1,#REF!,HLOOKUP(AA3744/W3744/#REF!,#REF!,3)+(HLOOKUP(AA3744/W3744/#REF!+0.2,#REF!,3)-HLOOKUP(AA3744/W3744/#REF!,#REF!,3))*(AA3744/W3744/#REF!-HLOOKUP(AA3744/W3744/#REF!,#REF!,1))/(HLOOKUP(AA3744/W3744/#REF!+0.2,#REF!,1)-HLOOKUP(AA3744/W3744/#REF!,#REF!,1))),1)</f>
        <v>#REF!</v>
      </c>
      <c r="AA3744" s="514" t="e">
        <f>IF(W3744=0,0,MAX(MIN(N3744,W3744*#REF!),#REF!))</f>
        <v>#REF!</v>
      </c>
      <c r="AB3744" s="515" t="e">
        <f>AD3744/Cogeneratore!$C$4</f>
        <v>#DIV/0!</v>
      </c>
      <c r="AC3744" s="549"/>
      <c r="AD3744" s="550"/>
      <c r="AE3744" s="549"/>
      <c r="AF3744" s="550"/>
      <c r="AG3744" s="549"/>
      <c r="AH3744" s="550"/>
      <c r="AI3744" s="516" t="e">
        <f t="shared" si="2008"/>
        <v>#DIV/0!</v>
      </c>
      <c r="AJ3744" s="517">
        <f t="shared" si="2009"/>
        <v>0</v>
      </c>
      <c r="AK3744" s="513">
        <f t="shared" si="1988"/>
        <v>0</v>
      </c>
      <c r="AL3744" s="513">
        <f t="shared" si="1989"/>
        <v>0</v>
      </c>
      <c r="AM3744" s="513">
        <f t="shared" si="1990"/>
        <v>989.173828125</v>
      </c>
      <c r="AN3744" s="550"/>
      <c r="AO3744" s="550"/>
      <c r="AP3744" s="550"/>
      <c r="AQ3744" s="517">
        <f t="shared" si="2010"/>
        <v>0</v>
      </c>
      <c r="AR3744" s="513">
        <f t="shared" si="2011"/>
        <v>0</v>
      </c>
      <c r="AS3744" s="551"/>
      <c r="AT3744" s="552"/>
      <c r="AU3744" s="513">
        <f t="shared" si="2012"/>
        <v>981.46499999999992</v>
      </c>
      <c r="AV3744" s="513">
        <f>AU3744/Cogeneratore!$C$24</f>
        <v>415.875</v>
      </c>
      <c r="AW3744" s="513">
        <f t="shared" si="1991"/>
        <v>0</v>
      </c>
      <c r="AX3744" s="513" t="e">
        <f t="shared" si="1992"/>
        <v>#DIV/0!</v>
      </c>
      <c r="AY3744" s="518">
        <f t="shared" si="1993"/>
        <v>178.10070023328993</v>
      </c>
      <c r="AZ3744" s="519" t="e">
        <f t="shared" si="1994"/>
        <v>#DIV/0!</v>
      </c>
      <c r="BA3744" s="514" t="e">
        <f t="shared" si="2013"/>
        <v>#DIV/0!</v>
      </c>
      <c r="BB3744" s="520" t="e">
        <f>+BV3744*860/8250/Cogeneratore!$C$6</f>
        <v>#DIV/0!</v>
      </c>
      <c r="BC3744" s="625"/>
      <c r="BD3744" s="451">
        <f t="shared" si="1995"/>
        <v>415.875</v>
      </c>
      <c r="BN3744" s="447">
        <f>+L3744/Cogeneratore!$C$24</f>
        <v>415.875</v>
      </c>
      <c r="BP3744" s="447">
        <f t="shared" si="1996"/>
        <v>0</v>
      </c>
      <c r="BQ3744" s="447" t="e">
        <f>IF(BR3744&lt;Cogeneratore!$C$25/Cogeneratore!$C$23,BP3744,BP3744+BR3744-Cogeneratore!$C$25/Cogeneratore!$C$23)</f>
        <v>#DIV/0!</v>
      </c>
      <c r="BR3744" s="462">
        <f t="shared" si="2015"/>
        <v>0</v>
      </c>
      <c r="BS3744" s="462" t="e">
        <f>IF(BR3744&lt;Cogeneratore!$C$25/Cogeneratore!$C$23,BR3744,Cogeneratore!$C$25/Cogeneratore!$C$23)</f>
        <v>#DIV/0!</v>
      </c>
      <c r="BT3744" s="447" t="e">
        <f>+BS3744*(1-Cogeneratore!$C$23)</f>
        <v>#DIV/0!</v>
      </c>
      <c r="BU3744" s="462" t="e">
        <f>IF(BR3744-BT3744&lt;Cogeneratore!$C$25,BR3744-BT3744,Cogeneratore!$C$25)</f>
        <v>#DIV/0!</v>
      </c>
      <c r="BV3744" s="462" t="e">
        <f t="shared" si="1997"/>
        <v>#DIV/0!</v>
      </c>
      <c r="BW3744" s="462" t="e">
        <f t="shared" si="1998"/>
        <v>#DIV/0!</v>
      </c>
      <c r="BX3744" s="462" t="e">
        <f t="shared" si="2014"/>
        <v>#DIV/0!</v>
      </c>
      <c r="BY3744" s="447" t="e">
        <f>+BX3744*(1-#REF!)</f>
        <v>#DIV/0!</v>
      </c>
      <c r="BZ3744" s="462" t="e">
        <f t="shared" si="2016"/>
        <v>#DIV/0!</v>
      </c>
      <c r="CB3744" s="462" t="e">
        <f t="shared" si="1999"/>
        <v>#DIV/0!</v>
      </c>
      <c r="CC3744" s="447" t="e">
        <f>+CB3744/#REF!</f>
        <v>#DIV/0!</v>
      </c>
      <c r="CE3744" s="451" t="e">
        <f t="shared" si="2000"/>
        <v>#DIV/0!</v>
      </c>
    </row>
    <row r="3745" spans="1:83" x14ac:dyDescent="0.2">
      <c r="A3745" s="521">
        <f t="shared" si="2001"/>
        <v>39969</v>
      </c>
      <c r="B3745" s="522">
        <f t="shared" si="1983"/>
        <v>5</v>
      </c>
      <c r="C3745" s="522">
        <f t="shared" si="1984"/>
        <v>6</v>
      </c>
      <c r="D3745" s="505" t="str">
        <f t="shared" si="2002"/>
        <v>est</v>
      </c>
      <c r="E3745" s="522">
        <f t="shared" si="1985"/>
        <v>21</v>
      </c>
      <c r="F3745" s="522">
        <f t="shared" si="1986"/>
        <v>156</v>
      </c>
      <c r="G3745" s="522">
        <f t="shared" si="2003"/>
        <v>3741</v>
      </c>
      <c r="H3745" s="506">
        <v>948.216796875</v>
      </c>
      <c r="I3745" s="507">
        <f>+H3745-L3745/Cogeneratore!$C$24</f>
        <v>532.341796875</v>
      </c>
      <c r="J3745" s="507">
        <f t="shared" si="2004"/>
        <v>415.875</v>
      </c>
      <c r="K3745" s="508">
        <v>178.10070023328993</v>
      </c>
      <c r="L3745" s="508">
        <v>981.46499999999992</v>
      </c>
      <c r="M3745" s="507">
        <f t="shared" si="1987"/>
        <v>948.216796875</v>
      </c>
      <c r="N3745" s="507">
        <f t="shared" si="2005"/>
        <v>178.10070023328993</v>
      </c>
      <c r="O3745" s="509" t="s">
        <v>6</v>
      </c>
      <c r="P3745" s="578"/>
      <c r="Q3745" s="578"/>
      <c r="R3745" s="510" t="e">
        <f>MIN(IF(I3745&gt;#REF!*#REF!,#REF!,IF(AND(I3745&lt;#REF!,#REF!=2),0,ROUNDUP(I3745/#REF!,0))),#REF!)</f>
        <v>#REF!</v>
      </c>
      <c r="S3745" s="510" t="e">
        <f>IF(R3745=0,0,MAX(MIN(I3745,R3745*#REF!),#REF!))</f>
        <v>#REF!</v>
      </c>
      <c r="T3745" s="511" t="e">
        <f>IF(R3745&lt;&gt;0,IF(S3745/R3745/#REF!=1,#REF!,HLOOKUP(S3745/R3745/#REF!,#REF!,2)+(HLOOKUP(S3745/R3745/#REF!+0.2,#REF!,2)-HLOOKUP(S3745/R3745/#REF!,#REF!,2))*(S3745/R3745/#REF!-HLOOKUP(S3745/R3745/#REF!,#REF!,1))/(HLOOKUP(S3745/R3745/#REF!+0.2,#REF!,1)-HLOOKUP(S3745/R3745/#REF!,#REF!,1))),0.5)</f>
        <v>#REF!</v>
      </c>
      <c r="U3745" s="512" t="e">
        <f>IF(R3745&lt;&gt;0,IF(S3745/R3745/#REF!=1,#REF!,HLOOKUP(S3745/R3745/#REF!,#REF!,3)+(HLOOKUP(S3745/R3745/#REF!+0.2,#REF!,3)-HLOOKUP(S3745/R3745/#REF!,#REF!,3))*(S3745/R3745/#REF!-HLOOKUP(S3745/R3745/#REF!,#REF!,1))/(HLOOKUP(S3745/R3745/#REF!+0.2,#REF!,1)-HLOOKUP(S3745/R3745/#REF!,#REF!,1))),1)</f>
        <v>#REF!</v>
      </c>
      <c r="V3745" s="510" t="e">
        <f t="shared" si="2006"/>
        <v>#REF!</v>
      </c>
      <c r="W3745" s="513" t="e">
        <f>MIN(IF(N3745&gt;#REF!*#REF!,#REF!,IF(AND(N3745&lt;#REF!,#REF!=2),0,ROUNDUP(N3745/#REF!,0))),#REF!)</f>
        <v>#REF!</v>
      </c>
      <c r="X3745" s="513" t="e">
        <f t="shared" si="2007"/>
        <v>#REF!</v>
      </c>
      <c r="Y3745" s="511" t="e">
        <f>IF(W3745&lt;&gt;0,IF(AA3745/W3745/#REF!=1,#REF!,HLOOKUP(AA3745/W3745/#REF!,#REF!,2)+(HLOOKUP(AA3745/W3745/#REF!+0.2,#REF!,2)-HLOOKUP(AA3745/W3745/#REF!,#REF!,2))*(AA3745/W3745/#REF!-HLOOKUP(AA3745/W3745/#REF!,#REF!,1))/(HLOOKUP(AA3745/W3745/#REF!+0.2,#REF!,1)-HLOOKUP(AA3745/W3745/#REF!,#REF!,1))),0.5)</f>
        <v>#REF!</v>
      </c>
      <c r="Z3745" s="512" t="e">
        <f>IF(W3745&lt;&gt;0,IF(AA3745/W3745/#REF!=1,#REF!,HLOOKUP(AA3745/W3745/#REF!,#REF!,3)+(HLOOKUP(AA3745/W3745/#REF!+0.2,#REF!,3)-HLOOKUP(AA3745/W3745/#REF!,#REF!,3))*(AA3745/W3745/#REF!-HLOOKUP(AA3745/W3745/#REF!,#REF!,1))/(HLOOKUP(AA3745/W3745/#REF!+0.2,#REF!,1)-HLOOKUP(AA3745/W3745/#REF!,#REF!,1))),1)</f>
        <v>#REF!</v>
      </c>
      <c r="AA3745" s="514" t="e">
        <f>IF(W3745=0,0,MAX(MIN(N3745,W3745*#REF!),#REF!))</f>
        <v>#REF!</v>
      </c>
      <c r="AB3745" s="515" t="e">
        <f>AD3745/Cogeneratore!$C$4</f>
        <v>#DIV/0!</v>
      </c>
      <c r="AC3745" s="549"/>
      <c r="AD3745" s="550"/>
      <c r="AE3745" s="549"/>
      <c r="AF3745" s="550"/>
      <c r="AG3745" s="549"/>
      <c r="AH3745" s="550"/>
      <c r="AI3745" s="516" t="e">
        <f t="shared" si="2008"/>
        <v>#DIV/0!</v>
      </c>
      <c r="AJ3745" s="517">
        <f t="shared" si="2009"/>
        <v>0</v>
      </c>
      <c r="AK3745" s="513">
        <f t="shared" si="1988"/>
        <v>0</v>
      </c>
      <c r="AL3745" s="513">
        <f t="shared" si="1989"/>
        <v>0</v>
      </c>
      <c r="AM3745" s="513">
        <f t="shared" si="1990"/>
        <v>948.216796875</v>
      </c>
      <c r="AN3745" s="550"/>
      <c r="AO3745" s="550"/>
      <c r="AP3745" s="550"/>
      <c r="AQ3745" s="517">
        <f t="shared" si="2010"/>
        <v>0</v>
      </c>
      <c r="AR3745" s="513">
        <f t="shared" si="2011"/>
        <v>0</v>
      </c>
      <c r="AS3745" s="551"/>
      <c r="AT3745" s="552"/>
      <c r="AU3745" s="513">
        <f t="shared" si="2012"/>
        <v>981.46499999999992</v>
      </c>
      <c r="AV3745" s="513">
        <f>AU3745/Cogeneratore!$C$24</f>
        <v>415.875</v>
      </c>
      <c r="AW3745" s="513">
        <f t="shared" si="1991"/>
        <v>0</v>
      </c>
      <c r="AX3745" s="513" t="e">
        <f t="shared" si="1992"/>
        <v>#DIV/0!</v>
      </c>
      <c r="AY3745" s="518">
        <f t="shared" si="1993"/>
        <v>178.10070023328993</v>
      </c>
      <c r="AZ3745" s="519" t="e">
        <f t="shared" si="1994"/>
        <v>#DIV/0!</v>
      </c>
      <c r="BA3745" s="514" t="e">
        <f t="shared" si="2013"/>
        <v>#DIV/0!</v>
      </c>
      <c r="BB3745" s="520" t="e">
        <f>+BV3745*860/8250/Cogeneratore!$C$6</f>
        <v>#DIV/0!</v>
      </c>
      <c r="BC3745" s="625"/>
      <c r="BD3745" s="451">
        <f t="shared" si="1995"/>
        <v>415.875</v>
      </c>
      <c r="BN3745" s="447">
        <f>+L3745/Cogeneratore!$C$24</f>
        <v>415.875</v>
      </c>
      <c r="BP3745" s="447">
        <f t="shared" si="1996"/>
        <v>0</v>
      </c>
      <c r="BQ3745" s="447" t="e">
        <f>IF(BR3745&lt;Cogeneratore!$C$25/Cogeneratore!$C$23,BP3745,BP3745+BR3745-Cogeneratore!$C$25/Cogeneratore!$C$23)</f>
        <v>#DIV/0!</v>
      </c>
      <c r="BR3745" s="462">
        <f t="shared" si="2015"/>
        <v>0</v>
      </c>
      <c r="BS3745" s="462" t="e">
        <f>IF(BR3745&lt;Cogeneratore!$C$25/Cogeneratore!$C$23,BR3745,Cogeneratore!$C$25/Cogeneratore!$C$23)</f>
        <v>#DIV/0!</v>
      </c>
      <c r="BT3745" s="447" t="e">
        <f>+BS3745*(1-Cogeneratore!$C$23)</f>
        <v>#DIV/0!</v>
      </c>
      <c r="BU3745" s="462" t="e">
        <f>IF(BR3745-BT3745&lt;Cogeneratore!$C$25,BR3745-BT3745,Cogeneratore!$C$25)</f>
        <v>#DIV/0!</v>
      </c>
      <c r="BV3745" s="462" t="e">
        <f t="shared" si="1997"/>
        <v>#DIV/0!</v>
      </c>
      <c r="BW3745" s="462" t="e">
        <f t="shared" si="1998"/>
        <v>#DIV/0!</v>
      </c>
      <c r="BX3745" s="462" t="e">
        <f t="shared" si="2014"/>
        <v>#DIV/0!</v>
      </c>
      <c r="BY3745" s="447" t="e">
        <f>+BX3745*(1-#REF!)</f>
        <v>#DIV/0!</v>
      </c>
      <c r="BZ3745" s="462" t="e">
        <f t="shared" si="2016"/>
        <v>#DIV/0!</v>
      </c>
      <c r="CB3745" s="462" t="e">
        <f t="shared" si="1999"/>
        <v>#DIV/0!</v>
      </c>
      <c r="CC3745" s="447" t="e">
        <f>+CB3745/#REF!</f>
        <v>#DIV/0!</v>
      </c>
      <c r="CE3745" s="451" t="e">
        <f t="shared" si="2000"/>
        <v>#DIV/0!</v>
      </c>
    </row>
    <row r="3746" spans="1:83" x14ac:dyDescent="0.2">
      <c r="A3746" s="521">
        <f t="shared" si="2001"/>
        <v>39969</v>
      </c>
      <c r="B3746" s="522">
        <f t="shared" si="1983"/>
        <v>5</v>
      </c>
      <c r="C3746" s="522">
        <f t="shared" si="1984"/>
        <v>6</v>
      </c>
      <c r="D3746" s="505" t="str">
        <f t="shared" si="2002"/>
        <v>est</v>
      </c>
      <c r="E3746" s="522">
        <f t="shared" si="1985"/>
        <v>22</v>
      </c>
      <c r="F3746" s="522">
        <f t="shared" si="1986"/>
        <v>156</v>
      </c>
      <c r="G3746" s="522">
        <f t="shared" si="2003"/>
        <v>3742</v>
      </c>
      <c r="H3746" s="506">
        <v>913.1044921875</v>
      </c>
      <c r="I3746" s="507">
        <f>+H3746-L3746/Cogeneratore!$C$24</f>
        <v>497.2294921875</v>
      </c>
      <c r="J3746" s="507">
        <f t="shared" si="2004"/>
        <v>415.875</v>
      </c>
      <c r="K3746" s="508">
        <v>178.10070023328993</v>
      </c>
      <c r="L3746" s="508">
        <v>981.46499999999992</v>
      </c>
      <c r="M3746" s="507">
        <f t="shared" si="1987"/>
        <v>913.1044921875</v>
      </c>
      <c r="N3746" s="507">
        <f t="shared" si="2005"/>
        <v>178.10070023328993</v>
      </c>
      <c r="O3746" s="509" t="s">
        <v>6</v>
      </c>
      <c r="P3746" s="578"/>
      <c r="Q3746" s="578"/>
      <c r="R3746" s="510" t="e">
        <f>MIN(IF(I3746&gt;#REF!*#REF!,#REF!,IF(AND(I3746&lt;#REF!,#REF!=2),0,ROUNDUP(I3746/#REF!,0))),#REF!)</f>
        <v>#REF!</v>
      </c>
      <c r="S3746" s="510" t="e">
        <f>IF(R3746=0,0,MAX(MIN(I3746,R3746*#REF!),#REF!))</f>
        <v>#REF!</v>
      </c>
      <c r="T3746" s="511" t="e">
        <f>IF(R3746&lt;&gt;0,IF(S3746/R3746/#REF!=1,#REF!,HLOOKUP(S3746/R3746/#REF!,#REF!,2)+(HLOOKUP(S3746/R3746/#REF!+0.2,#REF!,2)-HLOOKUP(S3746/R3746/#REF!,#REF!,2))*(S3746/R3746/#REF!-HLOOKUP(S3746/R3746/#REF!,#REF!,1))/(HLOOKUP(S3746/R3746/#REF!+0.2,#REF!,1)-HLOOKUP(S3746/R3746/#REF!,#REF!,1))),0.5)</f>
        <v>#REF!</v>
      </c>
      <c r="U3746" s="512" t="e">
        <f>IF(R3746&lt;&gt;0,IF(S3746/R3746/#REF!=1,#REF!,HLOOKUP(S3746/R3746/#REF!,#REF!,3)+(HLOOKUP(S3746/R3746/#REF!+0.2,#REF!,3)-HLOOKUP(S3746/R3746/#REF!,#REF!,3))*(S3746/R3746/#REF!-HLOOKUP(S3746/R3746/#REF!,#REF!,1))/(HLOOKUP(S3746/R3746/#REF!+0.2,#REF!,1)-HLOOKUP(S3746/R3746/#REF!,#REF!,1))),1)</f>
        <v>#REF!</v>
      </c>
      <c r="V3746" s="510" t="e">
        <f t="shared" si="2006"/>
        <v>#REF!</v>
      </c>
      <c r="W3746" s="513" t="e">
        <f>MIN(IF(N3746&gt;#REF!*#REF!,#REF!,IF(AND(N3746&lt;#REF!,#REF!=2),0,ROUNDUP(N3746/#REF!,0))),#REF!)</f>
        <v>#REF!</v>
      </c>
      <c r="X3746" s="513" t="e">
        <f t="shared" si="2007"/>
        <v>#REF!</v>
      </c>
      <c r="Y3746" s="511" t="e">
        <f>IF(W3746&lt;&gt;0,IF(AA3746/W3746/#REF!=1,#REF!,HLOOKUP(AA3746/W3746/#REF!,#REF!,2)+(HLOOKUP(AA3746/W3746/#REF!+0.2,#REF!,2)-HLOOKUP(AA3746/W3746/#REF!,#REF!,2))*(AA3746/W3746/#REF!-HLOOKUP(AA3746/W3746/#REF!,#REF!,1))/(HLOOKUP(AA3746/W3746/#REF!+0.2,#REF!,1)-HLOOKUP(AA3746/W3746/#REF!,#REF!,1))),0.5)</f>
        <v>#REF!</v>
      </c>
      <c r="Z3746" s="512" t="e">
        <f>IF(W3746&lt;&gt;0,IF(AA3746/W3746/#REF!=1,#REF!,HLOOKUP(AA3746/W3746/#REF!,#REF!,3)+(HLOOKUP(AA3746/W3746/#REF!+0.2,#REF!,3)-HLOOKUP(AA3746/W3746/#REF!,#REF!,3))*(AA3746/W3746/#REF!-HLOOKUP(AA3746/W3746/#REF!,#REF!,1))/(HLOOKUP(AA3746/W3746/#REF!+0.2,#REF!,1)-HLOOKUP(AA3746/W3746/#REF!,#REF!,1))),1)</f>
        <v>#REF!</v>
      </c>
      <c r="AA3746" s="514" t="e">
        <f>IF(W3746=0,0,MAX(MIN(N3746,W3746*#REF!),#REF!))</f>
        <v>#REF!</v>
      </c>
      <c r="AB3746" s="515" t="e">
        <f>AD3746/Cogeneratore!$C$4</f>
        <v>#DIV/0!</v>
      </c>
      <c r="AC3746" s="549"/>
      <c r="AD3746" s="550"/>
      <c r="AE3746" s="549"/>
      <c r="AF3746" s="550"/>
      <c r="AG3746" s="549"/>
      <c r="AH3746" s="550"/>
      <c r="AI3746" s="516" t="e">
        <f t="shared" si="2008"/>
        <v>#DIV/0!</v>
      </c>
      <c r="AJ3746" s="517">
        <f t="shared" si="2009"/>
        <v>0</v>
      </c>
      <c r="AK3746" s="513">
        <f t="shared" si="1988"/>
        <v>0</v>
      </c>
      <c r="AL3746" s="513">
        <f t="shared" si="1989"/>
        <v>0</v>
      </c>
      <c r="AM3746" s="513">
        <f t="shared" si="1990"/>
        <v>913.1044921875</v>
      </c>
      <c r="AN3746" s="550"/>
      <c r="AO3746" s="550"/>
      <c r="AP3746" s="550"/>
      <c r="AQ3746" s="517">
        <f t="shared" si="2010"/>
        <v>0</v>
      </c>
      <c r="AR3746" s="513">
        <f t="shared" si="2011"/>
        <v>0</v>
      </c>
      <c r="AS3746" s="551"/>
      <c r="AT3746" s="552"/>
      <c r="AU3746" s="513">
        <f t="shared" si="2012"/>
        <v>981.46499999999992</v>
      </c>
      <c r="AV3746" s="513">
        <f>AU3746/Cogeneratore!$C$24</f>
        <v>415.875</v>
      </c>
      <c r="AW3746" s="513">
        <f t="shared" si="1991"/>
        <v>0</v>
      </c>
      <c r="AX3746" s="513" t="e">
        <f t="shared" si="1992"/>
        <v>#DIV/0!</v>
      </c>
      <c r="AY3746" s="518">
        <f t="shared" si="1993"/>
        <v>178.10070023328993</v>
      </c>
      <c r="AZ3746" s="519" t="e">
        <f t="shared" si="1994"/>
        <v>#DIV/0!</v>
      </c>
      <c r="BA3746" s="514" t="e">
        <f t="shared" si="2013"/>
        <v>#DIV/0!</v>
      </c>
      <c r="BB3746" s="520" t="e">
        <f>+BV3746*860/8250/Cogeneratore!$C$6</f>
        <v>#DIV/0!</v>
      </c>
      <c r="BC3746" s="625"/>
      <c r="BD3746" s="451">
        <f t="shared" si="1995"/>
        <v>415.875</v>
      </c>
      <c r="BN3746" s="447">
        <f>+L3746/Cogeneratore!$C$24</f>
        <v>415.875</v>
      </c>
      <c r="BP3746" s="447">
        <f t="shared" si="1996"/>
        <v>0</v>
      </c>
      <c r="BQ3746" s="447" t="e">
        <f>IF(BR3746&lt;Cogeneratore!$C$25/Cogeneratore!$C$23,BP3746,BP3746+BR3746-Cogeneratore!$C$25/Cogeneratore!$C$23)</f>
        <v>#DIV/0!</v>
      </c>
      <c r="BR3746" s="462">
        <f t="shared" si="2015"/>
        <v>0</v>
      </c>
      <c r="BS3746" s="462" t="e">
        <f>IF(BR3746&lt;Cogeneratore!$C$25/Cogeneratore!$C$23,BR3746,Cogeneratore!$C$25/Cogeneratore!$C$23)</f>
        <v>#DIV/0!</v>
      </c>
      <c r="BT3746" s="447" t="e">
        <f>+BS3746*(1-Cogeneratore!$C$23)</f>
        <v>#DIV/0!</v>
      </c>
      <c r="BU3746" s="462" t="e">
        <f>IF(BR3746-BT3746&lt;Cogeneratore!$C$25,BR3746-BT3746,Cogeneratore!$C$25)</f>
        <v>#DIV/0!</v>
      </c>
      <c r="BV3746" s="462" t="e">
        <f t="shared" si="1997"/>
        <v>#DIV/0!</v>
      </c>
      <c r="BW3746" s="462" t="e">
        <f t="shared" si="1998"/>
        <v>#DIV/0!</v>
      </c>
      <c r="BX3746" s="462" t="e">
        <f t="shared" si="2014"/>
        <v>#DIV/0!</v>
      </c>
      <c r="BY3746" s="447" t="e">
        <f>+BX3746*(1-#REF!)</f>
        <v>#DIV/0!</v>
      </c>
      <c r="BZ3746" s="462" t="e">
        <f t="shared" si="2016"/>
        <v>#DIV/0!</v>
      </c>
      <c r="CB3746" s="462" t="e">
        <f t="shared" si="1999"/>
        <v>#DIV/0!</v>
      </c>
      <c r="CC3746" s="447" t="e">
        <f>+CB3746/#REF!</f>
        <v>#DIV/0!</v>
      </c>
      <c r="CE3746" s="451" t="e">
        <f t="shared" si="2000"/>
        <v>#DIV/0!</v>
      </c>
    </row>
    <row r="3747" spans="1:83" x14ac:dyDescent="0.2">
      <c r="A3747" s="521">
        <f t="shared" si="2001"/>
        <v>39969</v>
      </c>
      <c r="B3747" s="522">
        <f t="shared" si="1983"/>
        <v>5</v>
      </c>
      <c r="C3747" s="522">
        <f t="shared" si="1984"/>
        <v>6</v>
      </c>
      <c r="D3747" s="505" t="str">
        <f t="shared" si="2002"/>
        <v>est</v>
      </c>
      <c r="E3747" s="522">
        <f t="shared" si="1985"/>
        <v>23</v>
      </c>
      <c r="F3747" s="522">
        <f t="shared" si="1986"/>
        <v>156</v>
      </c>
      <c r="G3747" s="522">
        <f t="shared" si="2003"/>
        <v>3743</v>
      </c>
      <c r="H3747" s="506">
        <v>895.341796875</v>
      </c>
      <c r="I3747" s="507">
        <f>+H3747-L3747/Cogeneratore!$C$24</f>
        <v>479.466796875</v>
      </c>
      <c r="J3747" s="507">
        <f t="shared" si="2004"/>
        <v>415.875</v>
      </c>
      <c r="K3747" s="508">
        <v>178.10070023328993</v>
      </c>
      <c r="L3747" s="508">
        <v>981.46499999999992</v>
      </c>
      <c r="M3747" s="507">
        <f t="shared" si="1987"/>
        <v>895.341796875</v>
      </c>
      <c r="N3747" s="507">
        <f t="shared" si="2005"/>
        <v>178.10070023328993</v>
      </c>
      <c r="O3747" s="509" t="s">
        <v>7</v>
      </c>
      <c r="P3747" s="578"/>
      <c r="Q3747" s="578"/>
      <c r="R3747" s="510" t="e">
        <f>MIN(IF(I3747&gt;#REF!*#REF!,#REF!,IF(AND(I3747&lt;#REF!,#REF!=2),0,ROUNDUP(I3747/#REF!,0))),#REF!)</f>
        <v>#REF!</v>
      </c>
      <c r="S3747" s="510" t="e">
        <f>IF(R3747=0,0,MAX(MIN(I3747,R3747*#REF!),#REF!))</f>
        <v>#REF!</v>
      </c>
      <c r="T3747" s="511" t="e">
        <f>IF(R3747&lt;&gt;0,IF(S3747/R3747/#REF!=1,#REF!,HLOOKUP(S3747/R3747/#REF!,#REF!,2)+(HLOOKUP(S3747/R3747/#REF!+0.2,#REF!,2)-HLOOKUP(S3747/R3747/#REF!,#REF!,2))*(S3747/R3747/#REF!-HLOOKUP(S3747/R3747/#REF!,#REF!,1))/(HLOOKUP(S3747/R3747/#REF!+0.2,#REF!,1)-HLOOKUP(S3747/R3747/#REF!,#REF!,1))),0.5)</f>
        <v>#REF!</v>
      </c>
      <c r="U3747" s="512" t="e">
        <f>IF(R3747&lt;&gt;0,IF(S3747/R3747/#REF!=1,#REF!,HLOOKUP(S3747/R3747/#REF!,#REF!,3)+(HLOOKUP(S3747/R3747/#REF!+0.2,#REF!,3)-HLOOKUP(S3747/R3747/#REF!,#REF!,3))*(S3747/R3747/#REF!-HLOOKUP(S3747/R3747/#REF!,#REF!,1))/(HLOOKUP(S3747/R3747/#REF!+0.2,#REF!,1)-HLOOKUP(S3747/R3747/#REF!,#REF!,1))),1)</f>
        <v>#REF!</v>
      </c>
      <c r="V3747" s="510" t="e">
        <f t="shared" si="2006"/>
        <v>#REF!</v>
      </c>
      <c r="W3747" s="513" t="e">
        <f>MIN(IF(N3747&gt;#REF!*#REF!,#REF!,IF(AND(N3747&lt;#REF!,#REF!=2),0,ROUNDUP(N3747/#REF!,0))),#REF!)</f>
        <v>#REF!</v>
      </c>
      <c r="X3747" s="513" t="e">
        <f t="shared" si="2007"/>
        <v>#REF!</v>
      </c>
      <c r="Y3747" s="511" t="e">
        <f>IF(W3747&lt;&gt;0,IF(AA3747/W3747/#REF!=1,#REF!,HLOOKUP(AA3747/W3747/#REF!,#REF!,2)+(HLOOKUP(AA3747/W3747/#REF!+0.2,#REF!,2)-HLOOKUP(AA3747/W3747/#REF!,#REF!,2))*(AA3747/W3747/#REF!-HLOOKUP(AA3747/W3747/#REF!,#REF!,1))/(HLOOKUP(AA3747/W3747/#REF!+0.2,#REF!,1)-HLOOKUP(AA3747/W3747/#REF!,#REF!,1))),0.5)</f>
        <v>#REF!</v>
      </c>
      <c r="Z3747" s="512" t="e">
        <f>IF(W3747&lt;&gt;0,IF(AA3747/W3747/#REF!=1,#REF!,HLOOKUP(AA3747/W3747/#REF!,#REF!,3)+(HLOOKUP(AA3747/W3747/#REF!+0.2,#REF!,3)-HLOOKUP(AA3747/W3747/#REF!,#REF!,3))*(AA3747/W3747/#REF!-HLOOKUP(AA3747/W3747/#REF!,#REF!,1))/(HLOOKUP(AA3747/W3747/#REF!+0.2,#REF!,1)-HLOOKUP(AA3747/W3747/#REF!,#REF!,1))),1)</f>
        <v>#REF!</v>
      </c>
      <c r="AA3747" s="514" t="e">
        <f>IF(W3747=0,0,MAX(MIN(N3747,W3747*#REF!),#REF!))</f>
        <v>#REF!</v>
      </c>
      <c r="AB3747" s="515" t="e">
        <f>AD3747/Cogeneratore!$C$4</f>
        <v>#DIV/0!</v>
      </c>
      <c r="AC3747" s="549"/>
      <c r="AD3747" s="550"/>
      <c r="AE3747" s="549"/>
      <c r="AF3747" s="550"/>
      <c r="AG3747" s="549"/>
      <c r="AH3747" s="550"/>
      <c r="AI3747" s="516" t="e">
        <f t="shared" si="2008"/>
        <v>#DIV/0!</v>
      </c>
      <c r="AJ3747" s="517">
        <f t="shared" si="2009"/>
        <v>0</v>
      </c>
      <c r="AK3747" s="513">
        <f t="shared" si="1988"/>
        <v>0</v>
      </c>
      <c r="AL3747" s="513">
        <f t="shared" si="1989"/>
        <v>0</v>
      </c>
      <c r="AM3747" s="513">
        <f t="shared" si="1990"/>
        <v>895.341796875</v>
      </c>
      <c r="AN3747" s="550"/>
      <c r="AO3747" s="550"/>
      <c r="AP3747" s="550"/>
      <c r="AQ3747" s="517">
        <f t="shared" si="2010"/>
        <v>0</v>
      </c>
      <c r="AR3747" s="513">
        <f t="shared" si="2011"/>
        <v>0</v>
      </c>
      <c r="AS3747" s="551"/>
      <c r="AT3747" s="552"/>
      <c r="AU3747" s="513">
        <f t="shared" si="2012"/>
        <v>981.46499999999992</v>
      </c>
      <c r="AV3747" s="513">
        <f>AU3747/Cogeneratore!$C$24</f>
        <v>415.875</v>
      </c>
      <c r="AW3747" s="513">
        <f t="shared" si="1991"/>
        <v>0</v>
      </c>
      <c r="AX3747" s="513" t="e">
        <f t="shared" si="1992"/>
        <v>#DIV/0!</v>
      </c>
      <c r="AY3747" s="518">
        <f t="shared" si="1993"/>
        <v>178.10070023328993</v>
      </c>
      <c r="AZ3747" s="519" t="e">
        <f t="shared" si="1994"/>
        <v>#DIV/0!</v>
      </c>
      <c r="BA3747" s="514" t="e">
        <f t="shared" si="2013"/>
        <v>#DIV/0!</v>
      </c>
      <c r="BB3747" s="520" t="e">
        <f>+BV3747*860/8250/Cogeneratore!$C$6</f>
        <v>#DIV/0!</v>
      </c>
      <c r="BC3747" s="625"/>
      <c r="BD3747" s="451">
        <f t="shared" si="1995"/>
        <v>415.875</v>
      </c>
      <c r="BN3747" s="447">
        <f>+L3747/Cogeneratore!$C$24</f>
        <v>415.875</v>
      </c>
      <c r="BP3747" s="447">
        <f t="shared" si="1996"/>
        <v>0</v>
      </c>
      <c r="BQ3747" s="447" t="e">
        <f>IF(BR3747&lt;Cogeneratore!$C$25/Cogeneratore!$C$23,BP3747,BP3747+BR3747-Cogeneratore!$C$25/Cogeneratore!$C$23)</f>
        <v>#DIV/0!</v>
      </c>
      <c r="BR3747" s="462">
        <f t="shared" si="2015"/>
        <v>0</v>
      </c>
      <c r="BS3747" s="462" t="e">
        <f>IF(BR3747&lt;Cogeneratore!$C$25/Cogeneratore!$C$23,BR3747,Cogeneratore!$C$25/Cogeneratore!$C$23)</f>
        <v>#DIV/0!</v>
      </c>
      <c r="BT3747" s="447" t="e">
        <f>+BS3747*(1-Cogeneratore!$C$23)</f>
        <v>#DIV/0!</v>
      </c>
      <c r="BU3747" s="462" t="e">
        <f>IF(BR3747-BT3747&lt;Cogeneratore!$C$25,BR3747-BT3747,Cogeneratore!$C$25)</f>
        <v>#DIV/0!</v>
      </c>
      <c r="BV3747" s="462" t="e">
        <f t="shared" si="1997"/>
        <v>#DIV/0!</v>
      </c>
      <c r="BW3747" s="462" t="e">
        <f t="shared" si="1998"/>
        <v>#DIV/0!</v>
      </c>
      <c r="BX3747" s="462" t="e">
        <f t="shared" si="2014"/>
        <v>#DIV/0!</v>
      </c>
      <c r="BY3747" s="447" t="e">
        <f>+BX3747*(1-#REF!)</f>
        <v>#DIV/0!</v>
      </c>
      <c r="BZ3747" s="462" t="e">
        <f t="shared" si="2016"/>
        <v>#DIV/0!</v>
      </c>
      <c r="CB3747" s="462" t="e">
        <f t="shared" si="1999"/>
        <v>#DIV/0!</v>
      </c>
      <c r="CC3747" s="447" t="e">
        <f>+CB3747/#REF!</f>
        <v>#DIV/0!</v>
      </c>
      <c r="CE3747" s="451" t="e">
        <f t="shared" si="2000"/>
        <v>#DIV/0!</v>
      </c>
    </row>
    <row r="3748" spans="1:83" x14ac:dyDescent="0.2">
      <c r="A3748" s="521">
        <f t="shared" si="2001"/>
        <v>39970</v>
      </c>
      <c r="B3748" s="522">
        <f t="shared" si="1983"/>
        <v>6</v>
      </c>
      <c r="C3748" s="522">
        <f t="shared" si="1984"/>
        <v>6</v>
      </c>
      <c r="D3748" s="505" t="str">
        <f t="shared" si="2002"/>
        <v>est</v>
      </c>
      <c r="E3748" s="522">
        <f t="shared" si="1985"/>
        <v>0</v>
      </c>
      <c r="F3748" s="522">
        <f t="shared" si="1986"/>
        <v>157</v>
      </c>
      <c r="G3748" s="522">
        <f t="shared" si="2003"/>
        <v>3744</v>
      </c>
      <c r="H3748" s="506">
        <v>890.953125</v>
      </c>
      <c r="I3748" s="507">
        <f>+H3748-L3748/Cogeneratore!$C$24</f>
        <v>475.078125</v>
      </c>
      <c r="J3748" s="507">
        <f t="shared" si="2004"/>
        <v>415.875</v>
      </c>
      <c r="K3748" s="508">
        <v>178.10070023328993</v>
      </c>
      <c r="L3748" s="508">
        <v>981.46499999999992</v>
      </c>
      <c r="M3748" s="507">
        <f t="shared" si="1987"/>
        <v>890.953125</v>
      </c>
      <c r="N3748" s="507">
        <f t="shared" si="2005"/>
        <v>178.10070023328993</v>
      </c>
      <c r="O3748" s="509" t="s">
        <v>7</v>
      </c>
      <c r="P3748" s="578">
        <f>SUM(K3748:K3771)</f>
        <v>5699.2224074652777</v>
      </c>
      <c r="Q3748" s="578">
        <f>SUM(N3748:N3771)</f>
        <v>5699.2224074652777</v>
      </c>
      <c r="R3748" s="510" t="e">
        <f>MIN(IF(I3748&gt;#REF!*#REF!,#REF!,IF(AND(I3748&lt;#REF!,#REF!=2),0,ROUNDUP(I3748/#REF!,0))),#REF!)</f>
        <v>#REF!</v>
      </c>
      <c r="S3748" s="510" t="e">
        <f>IF(R3748=0,0,MAX(MIN(I3748,R3748*#REF!),#REF!))</f>
        <v>#REF!</v>
      </c>
      <c r="T3748" s="511" t="e">
        <f>IF(R3748&lt;&gt;0,IF(S3748/R3748/#REF!=1,#REF!,HLOOKUP(S3748/R3748/#REF!,#REF!,2)+(HLOOKUP(S3748/R3748/#REF!+0.2,#REF!,2)-HLOOKUP(S3748/R3748/#REF!,#REF!,2))*(S3748/R3748/#REF!-HLOOKUP(S3748/R3748/#REF!,#REF!,1))/(HLOOKUP(S3748/R3748/#REF!+0.2,#REF!,1)-HLOOKUP(S3748/R3748/#REF!,#REF!,1))),0.5)</f>
        <v>#REF!</v>
      </c>
      <c r="U3748" s="512" t="e">
        <f>IF(R3748&lt;&gt;0,IF(S3748/R3748/#REF!=1,#REF!,HLOOKUP(S3748/R3748/#REF!,#REF!,3)+(HLOOKUP(S3748/R3748/#REF!+0.2,#REF!,3)-HLOOKUP(S3748/R3748/#REF!,#REF!,3))*(S3748/R3748/#REF!-HLOOKUP(S3748/R3748/#REF!,#REF!,1))/(HLOOKUP(S3748/R3748/#REF!+0.2,#REF!,1)-HLOOKUP(S3748/R3748/#REF!,#REF!,1))),1)</f>
        <v>#REF!</v>
      </c>
      <c r="V3748" s="510" t="e">
        <f t="shared" si="2006"/>
        <v>#REF!</v>
      </c>
      <c r="W3748" s="513" t="e">
        <f>MIN(IF(N3748&gt;#REF!*#REF!,#REF!,IF(AND(N3748&lt;#REF!,#REF!=2),0,ROUNDUP(N3748/#REF!,0))),#REF!)</f>
        <v>#REF!</v>
      </c>
      <c r="X3748" s="513" t="e">
        <f t="shared" si="2007"/>
        <v>#REF!</v>
      </c>
      <c r="Y3748" s="511" t="e">
        <f>IF(W3748&lt;&gt;0,IF(AA3748/W3748/#REF!=1,#REF!,HLOOKUP(AA3748/W3748/#REF!,#REF!,2)+(HLOOKUP(AA3748/W3748/#REF!+0.2,#REF!,2)-HLOOKUP(AA3748/W3748/#REF!,#REF!,2))*(AA3748/W3748/#REF!-HLOOKUP(AA3748/W3748/#REF!,#REF!,1))/(HLOOKUP(AA3748/W3748/#REF!+0.2,#REF!,1)-HLOOKUP(AA3748/W3748/#REF!,#REF!,1))),0.5)</f>
        <v>#REF!</v>
      </c>
      <c r="Z3748" s="512" t="e">
        <f>IF(W3748&lt;&gt;0,IF(AA3748/W3748/#REF!=1,#REF!,HLOOKUP(AA3748/W3748/#REF!,#REF!,3)+(HLOOKUP(AA3748/W3748/#REF!+0.2,#REF!,3)-HLOOKUP(AA3748/W3748/#REF!,#REF!,3))*(AA3748/W3748/#REF!-HLOOKUP(AA3748/W3748/#REF!,#REF!,1))/(HLOOKUP(AA3748/W3748/#REF!+0.2,#REF!,1)-HLOOKUP(AA3748/W3748/#REF!,#REF!,1))),1)</f>
        <v>#REF!</v>
      </c>
      <c r="AA3748" s="514" t="e">
        <f>IF(W3748=0,0,MAX(MIN(N3748,W3748*#REF!),#REF!))</f>
        <v>#REF!</v>
      </c>
      <c r="AB3748" s="515" t="e">
        <f>AD3748/Cogeneratore!$C$4</f>
        <v>#DIV/0!</v>
      </c>
      <c r="AC3748" s="549"/>
      <c r="AD3748" s="550"/>
      <c r="AE3748" s="549"/>
      <c r="AF3748" s="550"/>
      <c r="AG3748" s="549"/>
      <c r="AH3748" s="550"/>
      <c r="AI3748" s="516" t="e">
        <f t="shared" si="2008"/>
        <v>#DIV/0!</v>
      </c>
      <c r="AJ3748" s="517">
        <f t="shared" si="2009"/>
        <v>0</v>
      </c>
      <c r="AK3748" s="513">
        <f t="shared" si="1988"/>
        <v>0</v>
      </c>
      <c r="AL3748" s="513">
        <f t="shared" si="1989"/>
        <v>0</v>
      </c>
      <c r="AM3748" s="513">
        <f t="shared" si="1990"/>
        <v>890.953125</v>
      </c>
      <c r="AN3748" s="550"/>
      <c r="AO3748" s="550"/>
      <c r="AP3748" s="550"/>
      <c r="AQ3748" s="517">
        <f t="shared" si="2010"/>
        <v>0</v>
      </c>
      <c r="AR3748" s="513">
        <f t="shared" si="2011"/>
        <v>0</v>
      </c>
      <c r="AS3748" s="551"/>
      <c r="AT3748" s="552"/>
      <c r="AU3748" s="513">
        <f t="shared" si="2012"/>
        <v>981.46499999999992</v>
      </c>
      <c r="AV3748" s="513">
        <f>AU3748/Cogeneratore!$C$24</f>
        <v>415.875</v>
      </c>
      <c r="AW3748" s="513">
        <f t="shared" si="1991"/>
        <v>0</v>
      </c>
      <c r="AX3748" s="513" t="e">
        <f t="shared" si="1992"/>
        <v>#DIV/0!</v>
      </c>
      <c r="AY3748" s="518">
        <f t="shared" si="1993"/>
        <v>178.10070023328993</v>
      </c>
      <c r="AZ3748" s="519" t="e">
        <f t="shared" si="1994"/>
        <v>#DIV/0!</v>
      </c>
      <c r="BA3748" s="514" t="e">
        <f t="shared" si="2013"/>
        <v>#DIV/0!</v>
      </c>
      <c r="BB3748" s="520" t="e">
        <f>+BV3748*860/8250/Cogeneratore!$C$6</f>
        <v>#DIV/0!</v>
      </c>
      <c r="BC3748" s="625" t="e">
        <f>SUM(BA3748:BB3771)</f>
        <v>#DIV/0!</v>
      </c>
      <c r="BD3748" s="451">
        <f t="shared" si="1995"/>
        <v>415.875</v>
      </c>
      <c r="BN3748" s="447">
        <f>+L3748/Cogeneratore!$C$24</f>
        <v>415.875</v>
      </c>
      <c r="BP3748" s="447">
        <f t="shared" si="1996"/>
        <v>0</v>
      </c>
      <c r="BQ3748" s="447" t="e">
        <f>IF(BR3748&lt;Cogeneratore!$C$25/Cogeneratore!$C$23,BP3748,BP3748+BR3748-Cogeneratore!$C$25/Cogeneratore!$C$23)</f>
        <v>#DIV/0!</v>
      </c>
      <c r="BR3748" s="462">
        <f t="shared" si="2015"/>
        <v>0</v>
      </c>
      <c r="BS3748" s="462" t="e">
        <f>IF(BR3748&lt;Cogeneratore!$C$25/Cogeneratore!$C$23,BR3748,Cogeneratore!$C$25/Cogeneratore!$C$23)</f>
        <v>#DIV/0!</v>
      </c>
      <c r="BT3748" s="447" t="e">
        <f>+BS3748*(1-Cogeneratore!$C$23)</f>
        <v>#DIV/0!</v>
      </c>
      <c r="BU3748" s="462" t="e">
        <f>IF(BR3748-BT3748&lt;Cogeneratore!$C$25,BR3748-BT3748,Cogeneratore!$C$25)</f>
        <v>#DIV/0!</v>
      </c>
      <c r="BV3748" s="462" t="e">
        <f t="shared" si="1997"/>
        <v>#DIV/0!</v>
      </c>
      <c r="BW3748" s="462" t="e">
        <f t="shared" si="1998"/>
        <v>#DIV/0!</v>
      </c>
      <c r="BX3748" s="462" t="e">
        <f t="shared" si="2014"/>
        <v>#DIV/0!</v>
      </c>
      <c r="BY3748" s="447" t="e">
        <f>+BX3748*(1-#REF!)</f>
        <v>#DIV/0!</v>
      </c>
      <c r="BZ3748" s="462" t="e">
        <f t="shared" si="2016"/>
        <v>#DIV/0!</v>
      </c>
      <c r="CB3748" s="462" t="e">
        <f t="shared" si="1999"/>
        <v>#DIV/0!</v>
      </c>
      <c r="CC3748" s="447" t="e">
        <f>+CB3748/#REF!</f>
        <v>#DIV/0!</v>
      </c>
      <c r="CE3748" s="451" t="e">
        <f t="shared" si="2000"/>
        <v>#DIV/0!</v>
      </c>
    </row>
    <row r="3749" spans="1:83" x14ac:dyDescent="0.2">
      <c r="A3749" s="521">
        <f t="shared" si="2001"/>
        <v>39970</v>
      </c>
      <c r="B3749" s="522">
        <f t="shared" si="1983"/>
        <v>6</v>
      </c>
      <c r="C3749" s="522">
        <f t="shared" si="1984"/>
        <v>6</v>
      </c>
      <c r="D3749" s="505" t="str">
        <f t="shared" si="2002"/>
        <v>est</v>
      </c>
      <c r="E3749" s="522">
        <f t="shared" si="1985"/>
        <v>1</v>
      </c>
      <c r="F3749" s="522">
        <f t="shared" si="1986"/>
        <v>157</v>
      </c>
      <c r="G3749" s="522">
        <f t="shared" si="2003"/>
        <v>3745</v>
      </c>
      <c r="H3749" s="506">
        <v>868.171875</v>
      </c>
      <c r="I3749" s="507">
        <f>+H3749-L3749/Cogeneratore!$C$24</f>
        <v>452.296875</v>
      </c>
      <c r="J3749" s="507">
        <f t="shared" si="2004"/>
        <v>415.875</v>
      </c>
      <c r="K3749" s="508">
        <v>178.10070023328993</v>
      </c>
      <c r="L3749" s="508">
        <v>981.46499999999992</v>
      </c>
      <c r="M3749" s="507">
        <f t="shared" si="1987"/>
        <v>868.171875</v>
      </c>
      <c r="N3749" s="507">
        <f t="shared" si="2005"/>
        <v>178.10070023328993</v>
      </c>
      <c r="O3749" s="509" t="s">
        <v>7</v>
      </c>
      <c r="P3749" s="578"/>
      <c r="Q3749" s="578"/>
      <c r="R3749" s="510" t="e">
        <f>MIN(IF(I3749&gt;#REF!*#REF!,#REF!,IF(AND(I3749&lt;#REF!,#REF!=2),0,ROUNDUP(I3749/#REF!,0))),#REF!)</f>
        <v>#REF!</v>
      </c>
      <c r="S3749" s="510" t="e">
        <f>IF(R3749=0,0,MAX(MIN(I3749,R3749*#REF!),#REF!))</f>
        <v>#REF!</v>
      </c>
      <c r="T3749" s="511" t="e">
        <f>IF(R3749&lt;&gt;0,IF(S3749/R3749/#REF!=1,#REF!,HLOOKUP(S3749/R3749/#REF!,#REF!,2)+(HLOOKUP(S3749/R3749/#REF!+0.2,#REF!,2)-HLOOKUP(S3749/R3749/#REF!,#REF!,2))*(S3749/R3749/#REF!-HLOOKUP(S3749/R3749/#REF!,#REF!,1))/(HLOOKUP(S3749/R3749/#REF!+0.2,#REF!,1)-HLOOKUP(S3749/R3749/#REF!,#REF!,1))),0.5)</f>
        <v>#REF!</v>
      </c>
      <c r="U3749" s="512" t="e">
        <f>IF(R3749&lt;&gt;0,IF(S3749/R3749/#REF!=1,#REF!,HLOOKUP(S3749/R3749/#REF!,#REF!,3)+(HLOOKUP(S3749/R3749/#REF!+0.2,#REF!,3)-HLOOKUP(S3749/R3749/#REF!,#REF!,3))*(S3749/R3749/#REF!-HLOOKUP(S3749/R3749/#REF!,#REF!,1))/(HLOOKUP(S3749/R3749/#REF!+0.2,#REF!,1)-HLOOKUP(S3749/R3749/#REF!,#REF!,1))),1)</f>
        <v>#REF!</v>
      </c>
      <c r="V3749" s="510" t="e">
        <f t="shared" si="2006"/>
        <v>#REF!</v>
      </c>
      <c r="W3749" s="513" t="e">
        <f>MIN(IF(N3749&gt;#REF!*#REF!,#REF!,IF(AND(N3749&lt;#REF!,#REF!=2),0,ROUNDUP(N3749/#REF!,0))),#REF!)</f>
        <v>#REF!</v>
      </c>
      <c r="X3749" s="513" t="e">
        <f t="shared" si="2007"/>
        <v>#REF!</v>
      </c>
      <c r="Y3749" s="511" t="e">
        <f>IF(W3749&lt;&gt;0,IF(AA3749/W3749/#REF!=1,#REF!,HLOOKUP(AA3749/W3749/#REF!,#REF!,2)+(HLOOKUP(AA3749/W3749/#REF!+0.2,#REF!,2)-HLOOKUP(AA3749/W3749/#REF!,#REF!,2))*(AA3749/W3749/#REF!-HLOOKUP(AA3749/W3749/#REF!,#REF!,1))/(HLOOKUP(AA3749/W3749/#REF!+0.2,#REF!,1)-HLOOKUP(AA3749/W3749/#REF!,#REF!,1))),0.5)</f>
        <v>#REF!</v>
      </c>
      <c r="Z3749" s="512" t="e">
        <f>IF(W3749&lt;&gt;0,IF(AA3749/W3749/#REF!=1,#REF!,HLOOKUP(AA3749/W3749/#REF!,#REF!,3)+(HLOOKUP(AA3749/W3749/#REF!+0.2,#REF!,3)-HLOOKUP(AA3749/W3749/#REF!,#REF!,3))*(AA3749/W3749/#REF!-HLOOKUP(AA3749/W3749/#REF!,#REF!,1))/(HLOOKUP(AA3749/W3749/#REF!+0.2,#REF!,1)-HLOOKUP(AA3749/W3749/#REF!,#REF!,1))),1)</f>
        <v>#REF!</v>
      </c>
      <c r="AA3749" s="514" t="e">
        <f>IF(W3749=0,0,MAX(MIN(N3749,W3749*#REF!),#REF!))</f>
        <v>#REF!</v>
      </c>
      <c r="AB3749" s="515" t="e">
        <f>AD3749/Cogeneratore!$C$4</f>
        <v>#DIV/0!</v>
      </c>
      <c r="AC3749" s="549"/>
      <c r="AD3749" s="550"/>
      <c r="AE3749" s="549"/>
      <c r="AF3749" s="550"/>
      <c r="AG3749" s="549"/>
      <c r="AH3749" s="550"/>
      <c r="AI3749" s="516" t="e">
        <f t="shared" si="2008"/>
        <v>#DIV/0!</v>
      </c>
      <c r="AJ3749" s="517">
        <f t="shared" si="2009"/>
        <v>0</v>
      </c>
      <c r="AK3749" s="513">
        <f t="shared" si="1988"/>
        <v>0</v>
      </c>
      <c r="AL3749" s="513">
        <f t="shared" si="1989"/>
        <v>0</v>
      </c>
      <c r="AM3749" s="513">
        <f t="shared" si="1990"/>
        <v>868.171875</v>
      </c>
      <c r="AN3749" s="550"/>
      <c r="AO3749" s="550"/>
      <c r="AP3749" s="550"/>
      <c r="AQ3749" s="517">
        <f t="shared" si="2010"/>
        <v>0</v>
      </c>
      <c r="AR3749" s="513">
        <f t="shared" si="2011"/>
        <v>0</v>
      </c>
      <c r="AS3749" s="551"/>
      <c r="AT3749" s="552"/>
      <c r="AU3749" s="513">
        <f t="shared" si="2012"/>
        <v>981.46499999999992</v>
      </c>
      <c r="AV3749" s="513">
        <f>AU3749/Cogeneratore!$C$24</f>
        <v>415.875</v>
      </c>
      <c r="AW3749" s="513">
        <f t="shared" si="1991"/>
        <v>0</v>
      </c>
      <c r="AX3749" s="513" t="e">
        <f t="shared" si="1992"/>
        <v>#DIV/0!</v>
      </c>
      <c r="AY3749" s="518">
        <f t="shared" si="1993"/>
        <v>178.10070023328993</v>
      </c>
      <c r="AZ3749" s="519" t="e">
        <f t="shared" si="1994"/>
        <v>#DIV/0!</v>
      </c>
      <c r="BA3749" s="514" t="e">
        <f t="shared" si="2013"/>
        <v>#DIV/0!</v>
      </c>
      <c r="BB3749" s="520" t="e">
        <f>+BV3749*860/8250/Cogeneratore!$C$6</f>
        <v>#DIV/0!</v>
      </c>
      <c r="BC3749" s="625"/>
      <c r="BD3749" s="451">
        <f t="shared" si="1995"/>
        <v>415.875</v>
      </c>
      <c r="BN3749" s="447">
        <f>+L3749/Cogeneratore!$C$24</f>
        <v>415.875</v>
      </c>
      <c r="BP3749" s="447">
        <f t="shared" si="1996"/>
        <v>0</v>
      </c>
      <c r="BQ3749" s="447" t="e">
        <f>IF(BR3749&lt;Cogeneratore!$C$25/Cogeneratore!$C$23,BP3749,BP3749+BR3749-Cogeneratore!$C$25/Cogeneratore!$C$23)</f>
        <v>#DIV/0!</v>
      </c>
      <c r="BR3749" s="462">
        <f t="shared" si="2015"/>
        <v>0</v>
      </c>
      <c r="BS3749" s="462" t="e">
        <f>IF(BR3749&lt;Cogeneratore!$C$25/Cogeneratore!$C$23,BR3749,Cogeneratore!$C$25/Cogeneratore!$C$23)</f>
        <v>#DIV/0!</v>
      </c>
      <c r="BT3749" s="447" t="e">
        <f>+BS3749*(1-Cogeneratore!$C$23)</f>
        <v>#DIV/0!</v>
      </c>
      <c r="BU3749" s="462" t="e">
        <f>IF(BR3749-BT3749&lt;Cogeneratore!$C$25,BR3749-BT3749,Cogeneratore!$C$25)</f>
        <v>#DIV/0!</v>
      </c>
      <c r="BV3749" s="462" t="e">
        <f t="shared" si="1997"/>
        <v>#DIV/0!</v>
      </c>
      <c r="BW3749" s="462" t="e">
        <f t="shared" si="1998"/>
        <v>#DIV/0!</v>
      </c>
      <c r="BX3749" s="462" t="e">
        <f t="shared" si="2014"/>
        <v>#DIV/0!</v>
      </c>
      <c r="BY3749" s="447" t="e">
        <f>+BX3749*(1-#REF!)</f>
        <v>#DIV/0!</v>
      </c>
      <c r="BZ3749" s="462" t="e">
        <f t="shared" si="2016"/>
        <v>#DIV/0!</v>
      </c>
      <c r="CB3749" s="462" t="e">
        <f t="shared" si="1999"/>
        <v>#DIV/0!</v>
      </c>
      <c r="CC3749" s="447" t="e">
        <f>+CB3749/#REF!</f>
        <v>#DIV/0!</v>
      </c>
      <c r="CE3749" s="451" t="e">
        <f t="shared" si="2000"/>
        <v>#DIV/0!</v>
      </c>
    </row>
    <row r="3750" spans="1:83" x14ac:dyDescent="0.2">
      <c r="A3750" s="521">
        <f t="shared" si="2001"/>
        <v>39970</v>
      </c>
      <c r="B3750" s="522">
        <f t="shared" si="1983"/>
        <v>6</v>
      </c>
      <c r="C3750" s="522">
        <f t="shared" si="1984"/>
        <v>6</v>
      </c>
      <c r="D3750" s="505" t="str">
        <f t="shared" si="2002"/>
        <v>est</v>
      </c>
      <c r="E3750" s="522">
        <f t="shared" si="1985"/>
        <v>2</v>
      </c>
      <c r="F3750" s="522">
        <f t="shared" si="1986"/>
        <v>157</v>
      </c>
      <c r="G3750" s="522">
        <f t="shared" si="2003"/>
        <v>3746</v>
      </c>
      <c r="H3750" s="506">
        <v>851.015625</v>
      </c>
      <c r="I3750" s="507">
        <f>+H3750-L3750/Cogeneratore!$C$24</f>
        <v>435.140625</v>
      </c>
      <c r="J3750" s="507">
        <f t="shared" si="2004"/>
        <v>415.875</v>
      </c>
      <c r="K3750" s="508">
        <v>178.10070023328993</v>
      </c>
      <c r="L3750" s="508">
        <v>981.46499999999992</v>
      </c>
      <c r="M3750" s="507">
        <f t="shared" si="1987"/>
        <v>851.015625</v>
      </c>
      <c r="N3750" s="507">
        <f t="shared" si="2005"/>
        <v>178.10070023328993</v>
      </c>
      <c r="O3750" s="509" t="s">
        <v>7</v>
      </c>
      <c r="P3750" s="578"/>
      <c r="Q3750" s="578"/>
      <c r="R3750" s="510" t="e">
        <f>MIN(IF(I3750&gt;#REF!*#REF!,#REF!,IF(AND(I3750&lt;#REF!,#REF!=2),0,ROUNDUP(I3750/#REF!,0))),#REF!)</f>
        <v>#REF!</v>
      </c>
      <c r="S3750" s="510" t="e">
        <f>IF(R3750=0,0,MAX(MIN(I3750,R3750*#REF!),#REF!))</f>
        <v>#REF!</v>
      </c>
      <c r="T3750" s="511" t="e">
        <f>IF(R3750&lt;&gt;0,IF(S3750/R3750/#REF!=1,#REF!,HLOOKUP(S3750/R3750/#REF!,#REF!,2)+(HLOOKUP(S3750/R3750/#REF!+0.2,#REF!,2)-HLOOKUP(S3750/R3750/#REF!,#REF!,2))*(S3750/R3750/#REF!-HLOOKUP(S3750/R3750/#REF!,#REF!,1))/(HLOOKUP(S3750/R3750/#REF!+0.2,#REF!,1)-HLOOKUP(S3750/R3750/#REF!,#REF!,1))),0.5)</f>
        <v>#REF!</v>
      </c>
      <c r="U3750" s="512" t="e">
        <f>IF(R3750&lt;&gt;0,IF(S3750/R3750/#REF!=1,#REF!,HLOOKUP(S3750/R3750/#REF!,#REF!,3)+(HLOOKUP(S3750/R3750/#REF!+0.2,#REF!,3)-HLOOKUP(S3750/R3750/#REF!,#REF!,3))*(S3750/R3750/#REF!-HLOOKUP(S3750/R3750/#REF!,#REF!,1))/(HLOOKUP(S3750/R3750/#REF!+0.2,#REF!,1)-HLOOKUP(S3750/R3750/#REF!,#REF!,1))),1)</f>
        <v>#REF!</v>
      </c>
      <c r="V3750" s="510" t="e">
        <f t="shared" si="2006"/>
        <v>#REF!</v>
      </c>
      <c r="W3750" s="513" t="e">
        <f>MIN(IF(N3750&gt;#REF!*#REF!,#REF!,IF(AND(N3750&lt;#REF!,#REF!=2),0,ROUNDUP(N3750/#REF!,0))),#REF!)</f>
        <v>#REF!</v>
      </c>
      <c r="X3750" s="513" t="e">
        <f t="shared" si="2007"/>
        <v>#REF!</v>
      </c>
      <c r="Y3750" s="511" t="e">
        <f>IF(W3750&lt;&gt;0,IF(AA3750/W3750/#REF!=1,#REF!,HLOOKUP(AA3750/W3750/#REF!,#REF!,2)+(HLOOKUP(AA3750/W3750/#REF!+0.2,#REF!,2)-HLOOKUP(AA3750/W3750/#REF!,#REF!,2))*(AA3750/W3750/#REF!-HLOOKUP(AA3750/W3750/#REF!,#REF!,1))/(HLOOKUP(AA3750/W3750/#REF!+0.2,#REF!,1)-HLOOKUP(AA3750/W3750/#REF!,#REF!,1))),0.5)</f>
        <v>#REF!</v>
      </c>
      <c r="Z3750" s="512" t="e">
        <f>IF(W3750&lt;&gt;0,IF(AA3750/W3750/#REF!=1,#REF!,HLOOKUP(AA3750/W3750/#REF!,#REF!,3)+(HLOOKUP(AA3750/W3750/#REF!+0.2,#REF!,3)-HLOOKUP(AA3750/W3750/#REF!,#REF!,3))*(AA3750/W3750/#REF!-HLOOKUP(AA3750/W3750/#REF!,#REF!,1))/(HLOOKUP(AA3750/W3750/#REF!+0.2,#REF!,1)-HLOOKUP(AA3750/W3750/#REF!,#REF!,1))),1)</f>
        <v>#REF!</v>
      </c>
      <c r="AA3750" s="514" t="e">
        <f>IF(W3750=0,0,MAX(MIN(N3750,W3750*#REF!),#REF!))</f>
        <v>#REF!</v>
      </c>
      <c r="AB3750" s="515" t="e">
        <f>AD3750/Cogeneratore!$C$4</f>
        <v>#DIV/0!</v>
      </c>
      <c r="AC3750" s="549"/>
      <c r="AD3750" s="550"/>
      <c r="AE3750" s="549"/>
      <c r="AF3750" s="550"/>
      <c r="AG3750" s="549"/>
      <c r="AH3750" s="550"/>
      <c r="AI3750" s="516" t="e">
        <f t="shared" si="2008"/>
        <v>#DIV/0!</v>
      </c>
      <c r="AJ3750" s="517">
        <f t="shared" si="2009"/>
        <v>0</v>
      </c>
      <c r="AK3750" s="513">
        <f t="shared" si="1988"/>
        <v>0</v>
      </c>
      <c r="AL3750" s="513">
        <f t="shared" si="1989"/>
        <v>0</v>
      </c>
      <c r="AM3750" s="513">
        <f t="shared" si="1990"/>
        <v>851.015625</v>
      </c>
      <c r="AN3750" s="550"/>
      <c r="AO3750" s="550"/>
      <c r="AP3750" s="550"/>
      <c r="AQ3750" s="517">
        <f t="shared" si="2010"/>
        <v>0</v>
      </c>
      <c r="AR3750" s="513">
        <f t="shared" si="2011"/>
        <v>0</v>
      </c>
      <c r="AS3750" s="551"/>
      <c r="AT3750" s="552"/>
      <c r="AU3750" s="513">
        <f t="shared" si="2012"/>
        <v>981.46499999999992</v>
      </c>
      <c r="AV3750" s="513">
        <f>AU3750/Cogeneratore!$C$24</f>
        <v>415.875</v>
      </c>
      <c r="AW3750" s="513">
        <f t="shared" si="1991"/>
        <v>0</v>
      </c>
      <c r="AX3750" s="513" t="e">
        <f t="shared" si="1992"/>
        <v>#DIV/0!</v>
      </c>
      <c r="AY3750" s="518">
        <f t="shared" si="1993"/>
        <v>178.10070023328993</v>
      </c>
      <c r="AZ3750" s="519" t="e">
        <f t="shared" si="1994"/>
        <v>#DIV/0!</v>
      </c>
      <c r="BA3750" s="514" t="e">
        <f t="shared" si="2013"/>
        <v>#DIV/0!</v>
      </c>
      <c r="BB3750" s="520" t="e">
        <f>+BV3750*860/8250/Cogeneratore!$C$6</f>
        <v>#DIV/0!</v>
      </c>
      <c r="BC3750" s="625"/>
      <c r="BD3750" s="451">
        <f t="shared" si="1995"/>
        <v>415.875</v>
      </c>
      <c r="BN3750" s="447">
        <f>+L3750/Cogeneratore!$C$24</f>
        <v>415.875</v>
      </c>
      <c r="BP3750" s="447">
        <f t="shared" si="1996"/>
        <v>0</v>
      </c>
      <c r="BQ3750" s="447" t="e">
        <f>IF(BR3750&lt;Cogeneratore!$C$25/Cogeneratore!$C$23,BP3750,BP3750+BR3750-Cogeneratore!$C$25/Cogeneratore!$C$23)</f>
        <v>#DIV/0!</v>
      </c>
      <c r="BR3750" s="462">
        <f t="shared" si="2015"/>
        <v>0</v>
      </c>
      <c r="BS3750" s="462" t="e">
        <f>IF(BR3750&lt;Cogeneratore!$C$25/Cogeneratore!$C$23,BR3750,Cogeneratore!$C$25/Cogeneratore!$C$23)</f>
        <v>#DIV/0!</v>
      </c>
      <c r="BT3750" s="447" t="e">
        <f>+BS3750*(1-Cogeneratore!$C$23)</f>
        <v>#DIV/0!</v>
      </c>
      <c r="BU3750" s="462" t="e">
        <f>IF(BR3750-BT3750&lt;Cogeneratore!$C$25,BR3750-BT3750,Cogeneratore!$C$25)</f>
        <v>#DIV/0!</v>
      </c>
      <c r="BV3750" s="462" t="e">
        <f t="shared" si="1997"/>
        <v>#DIV/0!</v>
      </c>
      <c r="BW3750" s="462" t="e">
        <f t="shared" si="1998"/>
        <v>#DIV/0!</v>
      </c>
      <c r="BX3750" s="462" t="e">
        <f t="shared" si="2014"/>
        <v>#DIV/0!</v>
      </c>
      <c r="BY3750" s="447" t="e">
        <f>+BX3750*(1-#REF!)</f>
        <v>#DIV/0!</v>
      </c>
      <c r="BZ3750" s="462" t="e">
        <f t="shared" si="2016"/>
        <v>#DIV/0!</v>
      </c>
      <c r="CB3750" s="462" t="e">
        <f t="shared" si="1999"/>
        <v>#DIV/0!</v>
      </c>
      <c r="CC3750" s="447" t="e">
        <f>+CB3750/#REF!</f>
        <v>#DIV/0!</v>
      </c>
      <c r="CE3750" s="451" t="e">
        <f t="shared" si="2000"/>
        <v>#DIV/0!</v>
      </c>
    </row>
    <row r="3751" spans="1:83" x14ac:dyDescent="0.2">
      <c r="A3751" s="521">
        <f t="shared" si="2001"/>
        <v>39970</v>
      </c>
      <c r="B3751" s="522">
        <f t="shared" si="1983"/>
        <v>6</v>
      </c>
      <c r="C3751" s="522">
        <f t="shared" si="1984"/>
        <v>6</v>
      </c>
      <c r="D3751" s="505" t="str">
        <f t="shared" si="2002"/>
        <v>est</v>
      </c>
      <c r="E3751" s="522">
        <f t="shared" si="1985"/>
        <v>3</v>
      </c>
      <c r="F3751" s="522">
        <f t="shared" si="1986"/>
        <v>157</v>
      </c>
      <c r="G3751" s="522">
        <f t="shared" si="2003"/>
        <v>3747</v>
      </c>
      <c r="H3751" s="506">
        <v>836.4375</v>
      </c>
      <c r="I3751" s="507">
        <f>+H3751-L3751/Cogeneratore!$C$24</f>
        <v>420.5625</v>
      </c>
      <c r="J3751" s="507">
        <f t="shared" si="2004"/>
        <v>415.875</v>
      </c>
      <c r="K3751" s="508">
        <v>178.10070023328993</v>
      </c>
      <c r="L3751" s="508">
        <v>981.46499999999992</v>
      </c>
      <c r="M3751" s="507">
        <f t="shared" si="1987"/>
        <v>836.4375</v>
      </c>
      <c r="N3751" s="507">
        <f t="shared" si="2005"/>
        <v>178.10070023328993</v>
      </c>
      <c r="O3751" s="509" t="s">
        <v>7</v>
      </c>
      <c r="P3751" s="578"/>
      <c r="Q3751" s="578"/>
      <c r="R3751" s="510" t="e">
        <f>MIN(IF(I3751&gt;#REF!*#REF!,#REF!,IF(AND(I3751&lt;#REF!,#REF!=2),0,ROUNDUP(I3751/#REF!,0))),#REF!)</f>
        <v>#REF!</v>
      </c>
      <c r="S3751" s="510" t="e">
        <f>IF(R3751=0,0,MAX(MIN(I3751,R3751*#REF!),#REF!))</f>
        <v>#REF!</v>
      </c>
      <c r="T3751" s="511" t="e">
        <f>IF(R3751&lt;&gt;0,IF(S3751/R3751/#REF!=1,#REF!,HLOOKUP(S3751/R3751/#REF!,#REF!,2)+(HLOOKUP(S3751/R3751/#REF!+0.2,#REF!,2)-HLOOKUP(S3751/R3751/#REF!,#REF!,2))*(S3751/R3751/#REF!-HLOOKUP(S3751/R3751/#REF!,#REF!,1))/(HLOOKUP(S3751/R3751/#REF!+0.2,#REF!,1)-HLOOKUP(S3751/R3751/#REF!,#REF!,1))),0.5)</f>
        <v>#REF!</v>
      </c>
      <c r="U3751" s="512" t="e">
        <f>IF(R3751&lt;&gt;0,IF(S3751/R3751/#REF!=1,#REF!,HLOOKUP(S3751/R3751/#REF!,#REF!,3)+(HLOOKUP(S3751/R3751/#REF!+0.2,#REF!,3)-HLOOKUP(S3751/R3751/#REF!,#REF!,3))*(S3751/R3751/#REF!-HLOOKUP(S3751/R3751/#REF!,#REF!,1))/(HLOOKUP(S3751/R3751/#REF!+0.2,#REF!,1)-HLOOKUP(S3751/R3751/#REF!,#REF!,1))),1)</f>
        <v>#REF!</v>
      </c>
      <c r="V3751" s="510" t="e">
        <f t="shared" si="2006"/>
        <v>#REF!</v>
      </c>
      <c r="W3751" s="513" t="e">
        <f>MIN(IF(N3751&gt;#REF!*#REF!,#REF!,IF(AND(N3751&lt;#REF!,#REF!=2),0,ROUNDUP(N3751/#REF!,0))),#REF!)</f>
        <v>#REF!</v>
      </c>
      <c r="X3751" s="513" t="e">
        <f t="shared" si="2007"/>
        <v>#REF!</v>
      </c>
      <c r="Y3751" s="511" t="e">
        <f>IF(W3751&lt;&gt;0,IF(AA3751/W3751/#REF!=1,#REF!,HLOOKUP(AA3751/W3751/#REF!,#REF!,2)+(HLOOKUP(AA3751/W3751/#REF!+0.2,#REF!,2)-HLOOKUP(AA3751/W3751/#REF!,#REF!,2))*(AA3751/W3751/#REF!-HLOOKUP(AA3751/W3751/#REF!,#REF!,1))/(HLOOKUP(AA3751/W3751/#REF!+0.2,#REF!,1)-HLOOKUP(AA3751/W3751/#REF!,#REF!,1))),0.5)</f>
        <v>#REF!</v>
      </c>
      <c r="Z3751" s="512" t="e">
        <f>IF(W3751&lt;&gt;0,IF(AA3751/W3751/#REF!=1,#REF!,HLOOKUP(AA3751/W3751/#REF!,#REF!,3)+(HLOOKUP(AA3751/W3751/#REF!+0.2,#REF!,3)-HLOOKUP(AA3751/W3751/#REF!,#REF!,3))*(AA3751/W3751/#REF!-HLOOKUP(AA3751/W3751/#REF!,#REF!,1))/(HLOOKUP(AA3751/W3751/#REF!+0.2,#REF!,1)-HLOOKUP(AA3751/W3751/#REF!,#REF!,1))),1)</f>
        <v>#REF!</v>
      </c>
      <c r="AA3751" s="514" t="e">
        <f>IF(W3751=0,0,MAX(MIN(N3751,W3751*#REF!),#REF!))</f>
        <v>#REF!</v>
      </c>
      <c r="AB3751" s="515" t="e">
        <f>AD3751/Cogeneratore!$C$4</f>
        <v>#DIV/0!</v>
      </c>
      <c r="AC3751" s="549"/>
      <c r="AD3751" s="550"/>
      <c r="AE3751" s="549"/>
      <c r="AF3751" s="550"/>
      <c r="AG3751" s="549"/>
      <c r="AH3751" s="550"/>
      <c r="AI3751" s="516" t="e">
        <f t="shared" si="2008"/>
        <v>#DIV/0!</v>
      </c>
      <c r="AJ3751" s="517">
        <f t="shared" si="2009"/>
        <v>0</v>
      </c>
      <c r="AK3751" s="513">
        <f t="shared" si="1988"/>
        <v>0</v>
      </c>
      <c r="AL3751" s="513">
        <f t="shared" si="1989"/>
        <v>0</v>
      </c>
      <c r="AM3751" s="513">
        <f t="shared" si="1990"/>
        <v>836.4375</v>
      </c>
      <c r="AN3751" s="550"/>
      <c r="AO3751" s="550"/>
      <c r="AP3751" s="550"/>
      <c r="AQ3751" s="517">
        <f t="shared" si="2010"/>
        <v>0</v>
      </c>
      <c r="AR3751" s="513">
        <f t="shared" si="2011"/>
        <v>0</v>
      </c>
      <c r="AS3751" s="551"/>
      <c r="AT3751" s="552"/>
      <c r="AU3751" s="513">
        <f t="shared" si="2012"/>
        <v>981.46499999999992</v>
      </c>
      <c r="AV3751" s="513">
        <f>AU3751/Cogeneratore!$C$24</f>
        <v>415.875</v>
      </c>
      <c r="AW3751" s="513">
        <f t="shared" si="1991"/>
        <v>0</v>
      </c>
      <c r="AX3751" s="513" t="e">
        <f t="shared" si="1992"/>
        <v>#DIV/0!</v>
      </c>
      <c r="AY3751" s="518">
        <f t="shared" si="1993"/>
        <v>178.10070023328993</v>
      </c>
      <c r="AZ3751" s="519" t="e">
        <f t="shared" si="1994"/>
        <v>#DIV/0!</v>
      </c>
      <c r="BA3751" s="514" t="e">
        <f t="shared" si="2013"/>
        <v>#DIV/0!</v>
      </c>
      <c r="BB3751" s="520" t="e">
        <f>+BV3751*860/8250/Cogeneratore!$C$6</f>
        <v>#DIV/0!</v>
      </c>
      <c r="BC3751" s="625"/>
      <c r="BD3751" s="451">
        <f t="shared" si="1995"/>
        <v>415.875</v>
      </c>
      <c r="BN3751" s="447">
        <f>+L3751/Cogeneratore!$C$24</f>
        <v>415.875</v>
      </c>
      <c r="BP3751" s="447">
        <f t="shared" si="1996"/>
        <v>0</v>
      </c>
      <c r="BQ3751" s="447" t="e">
        <f>IF(BR3751&lt;Cogeneratore!$C$25/Cogeneratore!$C$23,BP3751,BP3751+BR3751-Cogeneratore!$C$25/Cogeneratore!$C$23)</f>
        <v>#DIV/0!</v>
      </c>
      <c r="BR3751" s="462">
        <f t="shared" si="2015"/>
        <v>0</v>
      </c>
      <c r="BS3751" s="462" t="e">
        <f>IF(BR3751&lt;Cogeneratore!$C$25/Cogeneratore!$C$23,BR3751,Cogeneratore!$C$25/Cogeneratore!$C$23)</f>
        <v>#DIV/0!</v>
      </c>
      <c r="BT3751" s="447" t="e">
        <f>+BS3751*(1-Cogeneratore!$C$23)</f>
        <v>#DIV/0!</v>
      </c>
      <c r="BU3751" s="462" t="e">
        <f>IF(BR3751-BT3751&lt;Cogeneratore!$C$25,BR3751-BT3751,Cogeneratore!$C$25)</f>
        <v>#DIV/0!</v>
      </c>
      <c r="BV3751" s="462" t="e">
        <f t="shared" si="1997"/>
        <v>#DIV/0!</v>
      </c>
      <c r="BW3751" s="462" t="e">
        <f t="shared" si="1998"/>
        <v>#DIV/0!</v>
      </c>
      <c r="BX3751" s="462" t="e">
        <f t="shared" si="2014"/>
        <v>#DIV/0!</v>
      </c>
      <c r="BY3751" s="447" t="e">
        <f>+BX3751*(1-#REF!)</f>
        <v>#DIV/0!</v>
      </c>
      <c r="BZ3751" s="462" t="e">
        <f t="shared" si="2016"/>
        <v>#DIV/0!</v>
      </c>
      <c r="CB3751" s="462" t="e">
        <f t="shared" si="1999"/>
        <v>#DIV/0!</v>
      </c>
      <c r="CC3751" s="447" t="e">
        <f>+CB3751/#REF!</f>
        <v>#DIV/0!</v>
      </c>
      <c r="CE3751" s="451" t="e">
        <f t="shared" si="2000"/>
        <v>#DIV/0!</v>
      </c>
    </row>
    <row r="3752" spans="1:83" x14ac:dyDescent="0.2">
      <c r="A3752" s="521">
        <f t="shared" si="2001"/>
        <v>39970</v>
      </c>
      <c r="B3752" s="522">
        <f t="shared" si="1983"/>
        <v>6</v>
      </c>
      <c r="C3752" s="522">
        <f t="shared" si="1984"/>
        <v>6</v>
      </c>
      <c r="D3752" s="505" t="str">
        <f t="shared" si="2002"/>
        <v>est</v>
      </c>
      <c r="E3752" s="522">
        <f t="shared" si="1985"/>
        <v>4</v>
      </c>
      <c r="F3752" s="522">
        <f t="shared" si="1986"/>
        <v>157</v>
      </c>
      <c r="G3752" s="522">
        <f t="shared" si="2003"/>
        <v>3748</v>
      </c>
      <c r="H3752" s="506">
        <v>821.859375</v>
      </c>
      <c r="I3752" s="507">
        <f>+H3752-L3752/Cogeneratore!$C$24</f>
        <v>405.984375</v>
      </c>
      <c r="J3752" s="507">
        <f t="shared" si="2004"/>
        <v>415.875</v>
      </c>
      <c r="K3752" s="508">
        <v>178.10070023328993</v>
      </c>
      <c r="L3752" s="508">
        <v>981.46499999999992</v>
      </c>
      <c r="M3752" s="507">
        <f t="shared" si="1987"/>
        <v>821.859375</v>
      </c>
      <c r="N3752" s="507">
        <f t="shared" si="2005"/>
        <v>178.10070023328993</v>
      </c>
      <c r="O3752" s="509" t="s">
        <v>7</v>
      </c>
      <c r="P3752" s="578"/>
      <c r="Q3752" s="578"/>
      <c r="R3752" s="510" t="e">
        <f>MIN(IF(I3752&gt;#REF!*#REF!,#REF!,IF(AND(I3752&lt;#REF!,#REF!=2),0,ROUNDUP(I3752/#REF!,0))),#REF!)</f>
        <v>#REF!</v>
      </c>
      <c r="S3752" s="510" t="e">
        <f>IF(R3752=0,0,MAX(MIN(I3752,R3752*#REF!),#REF!))</f>
        <v>#REF!</v>
      </c>
      <c r="T3752" s="511" t="e">
        <f>IF(R3752&lt;&gt;0,IF(S3752/R3752/#REF!=1,#REF!,HLOOKUP(S3752/R3752/#REF!,#REF!,2)+(HLOOKUP(S3752/R3752/#REF!+0.2,#REF!,2)-HLOOKUP(S3752/R3752/#REF!,#REF!,2))*(S3752/R3752/#REF!-HLOOKUP(S3752/R3752/#REF!,#REF!,1))/(HLOOKUP(S3752/R3752/#REF!+0.2,#REF!,1)-HLOOKUP(S3752/R3752/#REF!,#REF!,1))),0.5)</f>
        <v>#REF!</v>
      </c>
      <c r="U3752" s="512" t="e">
        <f>IF(R3752&lt;&gt;0,IF(S3752/R3752/#REF!=1,#REF!,HLOOKUP(S3752/R3752/#REF!,#REF!,3)+(HLOOKUP(S3752/R3752/#REF!+0.2,#REF!,3)-HLOOKUP(S3752/R3752/#REF!,#REF!,3))*(S3752/R3752/#REF!-HLOOKUP(S3752/R3752/#REF!,#REF!,1))/(HLOOKUP(S3752/R3752/#REF!+0.2,#REF!,1)-HLOOKUP(S3752/R3752/#REF!,#REF!,1))),1)</f>
        <v>#REF!</v>
      </c>
      <c r="V3752" s="510" t="e">
        <f t="shared" si="2006"/>
        <v>#REF!</v>
      </c>
      <c r="W3752" s="513" t="e">
        <f>MIN(IF(N3752&gt;#REF!*#REF!,#REF!,IF(AND(N3752&lt;#REF!,#REF!=2),0,ROUNDUP(N3752/#REF!,0))),#REF!)</f>
        <v>#REF!</v>
      </c>
      <c r="X3752" s="513" t="e">
        <f t="shared" si="2007"/>
        <v>#REF!</v>
      </c>
      <c r="Y3752" s="511" t="e">
        <f>IF(W3752&lt;&gt;0,IF(AA3752/W3752/#REF!=1,#REF!,HLOOKUP(AA3752/W3752/#REF!,#REF!,2)+(HLOOKUP(AA3752/W3752/#REF!+0.2,#REF!,2)-HLOOKUP(AA3752/W3752/#REF!,#REF!,2))*(AA3752/W3752/#REF!-HLOOKUP(AA3752/W3752/#REF!,#REF!,1))/(HLOOKUP(AA3752/W3752/#REF!+0.2,#REF!,1)-HLOOKUP(AA3752/W3752/#REF!,#REF!,1))),0.5)</f>
        <v>#REF!</v>
      </c>
      <c r="Z3752" s="512" t="e">
        <f>IF(W3752&lt;&gt;0,IF(AA3752/W3752/#REF!=1,#REF!,HLOOKUP(AA3752/W3752/#REF!,#REF!,3)+(HLOOKUP(AA3752/W3752/#REF!+0.2,#REF!,3)-HLOOKUP(AA3752/W3752/#REF!,#REF!,3))*(AA3752/W3752/#REF!-HLOOKUP(AA3752/W3752/#REF!,#REF!,1))/(HLOOKUP(AA3752/W3752/#REF!+0.2,#REF!,1)-HLOOKUP(AA3752/W3752/#REF!,#REF!,1))),1)</f>
        <v>#REF!</v>
      </c>
      <c r="AA3752" s="514" t="e">
        <f>IF(W3752=0,0,MAX(MIN(N3752,W3752*#REF!),#REF!))</f>
        <v>#REF!</v>
      </c>
      <c r="AB3752" s="515" t="e">
        <f>AD3752/Cogeneratore!$C$4</f>
        <v>#DIV/0!</v>
      </c>
      <c r="AC3752" s="549"/>
      <c r="AD3752" s="550"/>
      <c r="AE3752" s="549"/>
      <c r="AF3752" s="550"/>
      <c r="AG3752" s="549"/>
      <c r="AH3752" s="550"/>
      <c r="AI3752" s="516" t="e">
        <f t="shared" si="2008"/>
        <v>#DIV/0!</v>
      </c>
      <c r="AJ3752" s="517">
        <f t="shared" si="2009"/>
        <v>0</v>
      </c>
      <c r="AK3752" s="513">
        <f t="shared" si="1988"/>
        <v>0</v>
      </c>
      <c r="AL3752" s="513">
        <f t="shared" si="1989"/>
        <v>0</v>
      </c>
      <c r="AM3752" s="513">
        <f t="shared" si="1990"/>
        <v>821.859375</v>
      </c>
      <c r="AN3752" s="550"/>
      <c r="AO3752" s="550"/>
      <c r="AP3752" s="550"/>
      <c r="AQ3752" s="517">
        <f t="shared" si="2010"/>
        <v>0</v>
      </c>
      <c r="AR3752" s="513">
        <f t="shared" si="2011"/>
        <v>0</v>
      </c>
      <c r="AS3752" s="551"/>
      <c r="AT3752" s="552"/>
      <c r="AU3752" s="513">
        <f t="shared" si="2012"/>
        <v>981.46499999999992</v>
      </c>
      <c r="AV3752" s="513">
        <f>AU3752/Cogeneratore!$C$24</f>
        <v>415.875</v>
      </c>
      <c r="AW3752" s="513">
        <f t="shared" si="1991"/>
        <v>0</v>
      </c>
      <c r="AX3752" s="513" t="e">
        <f t="shared" si="1992"/>
        <v>#DIV/0!</v>
      </c>
      <c r="AY3752" s="518">
        <f t="shared" si="1993"/>
        <v>178.10070023328993</v>
      </c>
      <c r="AZ3752" s="519" t="e">
        <f t="shared" si="1994"/>
        <v>#DIV/0!</v>
      </c>
      <c r="BA3752" s="514" t="e">
        <f t="shared" si="2013"/>
        <v>#DIV/0!</v>
      </c>
      <c r="BB3752" s="520" t="e">
        <f>+BV3752*860/8250/Cogeneratore!$C$6</f>
        <v>#DIV/0!</v>
      </c>
      <c r="BC3752" s="625"/>
      <c r="BD3752" s="451">
        <f t="shared" si="1995"/>
        <v>415.875</v>
      </c>
      <c r="BN3752" s="447">
        <f>+L3752/Cogeneratore!$C$24</f>
        <v>415.875</v>
      </c>
      <c r="BP3752" s="447">
        <f t="shared" si="1996"/>
        <v>0</v>
      </c>
      <c r="BQ3752" s="447" t="e">
        <f>IF(BR3752&lt;Cogeneratore!$C$25/Cogeneratore!$C$23,BP3752,BP3752+BR3752-Cogeneratore!$C$25/Cogeneratore!$C$23)</f>
        <v>#DIV/0!</v>
      </c>
      <c r="BR3752" s="462">
        <f t="shared" si="2015"/>
        <v>0</v>
      </c>
      <c r="BS3752" s="462" t="e">
        <f>IF(BR3752&lt;Cogeneratore!$C$25/Cogeneratore!$C$23,BR3752,Cogeneratore!$C$25/Cogeneratore!$C$23)</f>
        <v>#DIV/0!</v>
      </c>
      <c r="BT3752" s="447" t="e">
        <f>+BS3752*(1-Cogeneratore!$C$23)</f>
        <v>#DIV/0!</v>
      </c>
      <c r="BU3752" s="462" t="e">
        <f>IF(BR3752-BT3752&lt;Cogeneratore!$C$25,BR3752-BT3752,Cogeneratore!$C$25)</f>
        <v>#DIV/0!</v>
      </c>
      <c r="BV3752" s="462" t="e">
        <f t="shared" si="1997"/>
        <v>#DIV/0!</v>
      </c>
      <c r="BW3752" s="462" t="e">
        <f t="shared" si="1998"/>
        <v>#DIV/0!</v>
      </c>
      <c r="BX3752" s="462" t="e">
        <f t="shared" si="2014"/>
        <v>#DIV/0!</v>
      </c>
      <c r="BY3752" s="447" t="e">
        <f>+BX3752*(1-#REF!)</f>
        <v>#DIV/0!</v>
      </c>
      <c r="BZ3752" s="462" t="e">
        <f t="shared" si="2016"/>
        <v>#DIV/0!</v>
      </c>
      <c r="CB3752" s="462" t="e">
        <f t="shared" si="1999"/>
        <v>#DIV/0!</v>
      </c>
      <c r="CC3752" s="447" t="e">
        <f>+CB3752/#REF!</f>
        <v>#DIV/0!</v>
      </c>
      <c r="CE3752" s="451" t="e">
        <f t="shared" si="2000"/>
        <v>#DIV/0!</v>
      </c>
    </row>
    <row r="3753" spans="1:83" x14ac:dyDescent="0.2">
      <c r="A3753" s="521">
        <f t="shared" si="2001"/>
        <v>39970</v>
      </c>
      <c r="B3753" s="522">
        <f t="shared" si="1983"/>
        <v>6</v>
      </c>
      <c r="C3753" s="522">
        <f t="shared" si="1984"/>
        <v>6</v>
      </c>
      <c r="D3753" s="505" t="str">
        <f t="shared" si="2002"/>
        <v>est</v>
      </c>
      <c r="E3753" s="522">
        <f t="shared" si="1985"/>
        <v>5</v>
      </c>
      <c r="F3753" s="522">
        <f t="shared" si="1986"/>
        <v>157</v>
      </c>
      <c r="G3753" s="522">
        <f t="shared" si="2003"/>
        <v>3749</v>
      </c>
      <c r="H3753" s="506">
        <v>809.53125</v>
      </c>
      <c r="I3753" s="507">
        <f>+H3753-L3753/Cogeneratore!$C$24</f>
        <v>393.65625</v>
      </c>
      <c r="J3753" s="507">
        <f t="shared" si="2004"/>
        <v>415.875</v>
      </c>
      <c r="K3753" s="508">
        <v>178.10070023328993</v>
      </c>
      <c r="L3753" s="508">
        <v>981.46499999999992</v>
      </c>
      <c r="M3753" s="507">
        <f t="shared" si="1987"/>
        <v>809.53125</v>
      </c>
      <c r="N3753" s="507">
        <f t="shared" si="2005"/>
        <v>178.10070023328993</v>
      </c>
      <c r="O3753" s="509" t="s">
        <v>7</v>
      </c>
      <c r="P3753" s="578"/>
      <c r="Q3753" s="578"/>
      <c r="R3753" s="510" t="e">
        <f>MIN(IF(I3753&gt;#REF!*#REF!,#REF!,IF(AND(I3753&lt;#REF!,#REF!=2),0,ROUNDUP(I3753/#REF!,0))),#REF!)</f>
        <v>#REF!</v>
      </c>
      <c r="S3753" s="510" t="e">
        <f>IF(R3753=0,0,MAX(MIN(I3753,R3753*#REF!),#REF!))</f>
        <v>#REF!</v>
      </c>
      <c r="T3753" s="511" t="e">
        <f>IF(R3753&lt;&gt;0,IF(S3753/R3753/#REF!=1,#REF!,HLOOKUP(S3753/R3753/#REF!,#REF!,2)+(HLOOKUP(S3753/R3753/#REF!+0.2,#REF!,2)-HLOOKUP(S3753/R3753/#REF!,#REF!,2))*(S3753/R3753/#REF!-HLOOKUP(S3753/R3753/#REF!,#REF!,1))/(HLOOKUP(S3753/R3753/#REF!+0.2,#REF!,1)-HLOOKUP(S3753/R3753/#REF!,#REF!,1))),0.5)</f>
        <v>#REF!</v>
      </c>
      <c r="U3753" s="512" t="e">
        <f>IF(R3753&lt;&gt;0,IF(S3753/R3753/#REF!=1,#REF!,HLOOKUP(S3753/R3753/#REF!,#REF!,3)+(HLOOKUP(S3753/R3753/#REF!+0.2,#REF!,3)-HLOOKUP(S3753/R3753/#REF!,#REF!,3))*(S3753/R3753/#REF!-HLOOKUP(S3753/R3753/#REF!,#REF!,1))/(HLOOKUP(S3753/R3753/#REF!+0.2,#REF!,1)-HLOOKUP(S3753/R3753/#REF!,#REF!,1))),1)</f>
        <v>#REF!</v>
      </c>
      <c r="V3753" s="510" t="e">
        <f t="shared" si="2006"/>
        <v>#REF!</v>
      </c>
      <c r="W3753" s="513" t="e">
        <f>MIN(IF(N3753&gt;#REF!*#REF!,#REF!,IF(AND(N3753&lt;#REF!,#REF!=2),0,ROUNDUP(N3753/#REF!,0))),#REF!)</f>
        <v>#REF!</v>
      </c>
      <c r="X3753" s="513" t="e">
        <f t="shared" si="2007"/>
        <v>#REF!</v>
      </c>
      <c r="Y3753" s="511" t="e">
        <f>IF(W3753&lt;&gt;0,IF(AA3753/W3753/#REF!=1,#REF!,HLOOKUP(AA3753/W3753/#REF!,#REF!,2)+(HLOOKUP(AA3753/W3753/#REF!+0.2,#REF!,2)-HLOOKUP(AA3753/W3753/#REF!,#REF!,2))*(AA3753/W3753/#REF!-HLOOKUP(AA3753/W3753/#REF!,#REF!,1))/(HLOOKUP(AA3753/W3753/#REF!+0.2,#REF!,1)-HLOOKUP(AA3753/W3753/#REF!,#REF!,1))),0.5)</f>
        <v>#REF!</v>
      </c>
      <c r="Z3753" s="512" t="e">
        <f>IF(W3753&lt;&gt;0,IF(AA3753/W3753/#REF!=1,#REF!,HLOOKUP(AA3753/W3753/#REF!,#REF!,3)+(HLOOKUP(AA3753/W3753/#REF!+0.2,#REF!,3)-HLOOKUP(AA3753/W3753/#REF!,#REF!,3))*(AA3753/W3753/#REF!-HLOOKUP(AA3753/W3753/#REF!,#REF!,1))/(HLOOKUP(AA3753/W3753/#REF!+0.2,#REF!,1)-HLOOKUP(AA3753/W3753/#REF!,#REF!,1))),1)</f>
        <v>#REF!</v>
      </c>
      <c r="AA3753" s="514" t="e">
        <f>IF(W3753=0,0,MAX(MIN(N3753,W3753*#REF!),#REF!))</f>
        <v>#REF!</v>
      </c>
      <c r="AB3753" s="515" t="e">
        <f>AD3753/Cogeneratore!$C$4</f>
        <v>#DIV/0!</v>
      </c>
      <c r="AC3753" s="549"/>
      <c r="AD3753" s="550"/>
      <c r="AE3753" s="549"/>
      <c r="AF3753" s="550"/>
      <c r="AG3753" s="549"/>
      <c r="AH3753" s="550"/>
      <c r="AI3753" s="516" t="e">
        <f t="shared" si="2008"/>
        <v>#DIV/0!</v>
      </c>
      <c r="AJ3753" s="517">
        <f t="shared" si="2009"/>
        <v>0</v>
      </c>
      <c r="AK3753" s="513">
        <f t="shared" si="1988"/>
        <v>0</v>
      </c>
      <c r="AL3753" s="513">
        <f t="shared" si="1989"/>
        <v>0</v>
      </c>
      <c r="AM3753" s="513">
        <f t="shared" si="1990"/>
        <v>809.53125</v>
      </c>
      <c r="AN3753" s="550"/>
      <c r="AO3753" s="550"/>
      <c r="AP3753" s="550"/>
      <c r="AQ3753" s="517">
        <f t="shared" si="2010"/>
        <v>0</v>
      </c>
      <c r="AR3753" s="513">
        <f t="shared" si="2011"/>
        <v>0</v>
      </c>
      <c r="AS3753" s="551"/>
      <c r="AT3753" s="552"/>
      <c r="AU3753" s="513">
        <f t="shared" si="2012"/>
        <v>981.46499999999992</v>
      </c>
      <c r="AV3753" s="513">
        <f>AU3753/Cogeneratore!$C$24</f>
        <v>415.875</v>
      </c>
      <c r="AW3753" s="513">
        <f t="shared" si="1991"/>
        <v>0</v>
      </c>
      <c r="AX3753" s="513" t="e">
        <f t="shared" si="1992"/>
        <v>#DIV/0!</v>
      </c>
      <c r="AY3753" s="518">
        <f t="shared" si="1993"/>
        <v>178.10070023328993</v>
      </c>
      <c r="AZ3753" s="519" t="e">
        <f t="shared" si="1994"/>
        <v>#DIV/0!</v>
      </c>
      <c r="BA3753" s="514" t="e">
        <f t="shared" si="2013"/>
        <v>#DIV/0!</v>
      </c>
      <c r="BB3753" s="520" t="e">
        <f>+BV3753*860/8250/Cogeneratore!$C$6</f>
        <v>#DIV/0!</v>
      </c>
      <c r="BC3753" s="625"/>
      <c r="BD3753" s="451">
        <f t="shared" si="1995"/>
        <v>415.875</v>
      </c>
      <c r="BN3753" s="447">
        <f>+L3753/Cogeneratore!$C$24</f>
        <v>415.875</v>
      </c>
      <c r="BP3753" s="447">
        <f t="shared" si="1996"/>
        <v>0</v>
      </c>
      <c r="BQ3753" s="447" t="e">
        <f>IF(BR3753&lt;Cogeneratore!$C$25/Cogeneratore!$C$23,BP3753,BP3753+BR3753-Cogeneratore!$C$25/Cogeneratore!$C$23)</f>
        <v>#DIV/0!</v>
      </c>
      <c r="BR3753" s="462">
        <f t="shared" si="2015"/>
        <v>0</v>
      </c>
      <c r="BS3753" s="462" t="e">
        <f>IF(BR3753&lt;Cogeneratore!$C$25/Cogeneratore!$C$23,BR3753,Cogeneratore!$C$25/Cogeneratore!$C$23)</f>
        <v>#DIV/0!</v>
      </c>
      <c r="BT3753" s="447" t="e">
        <f>+BS3753*(1-Cogeneratore!$C$23)</f>
        <v>#DIV/0!</v>
      </c>
      <c r="BU3753" s="462" t="e">
        <f>IF(BR3753-BT3753&lt;Cogeneratore!$C$25,BR3753-BT3753,Cogeneratore!$C$25)</f>
        <v>#DIV/0!</v>
      </c>
      <c r="BV3753" s="462" t="e">
        <f t="shared" si="1997"/>
        <v>#DIV/0!</v>
      </c>
      <c r="BW3753" s="462" t="e">
        <f t="shared" si="1998"/>
        <v>#DIV/0!</v>
      </c>
      <c r="BX3753" s="462" t="e">
        <f t="shared" si="2014"/>
        <v>#DIV/0!</v>
      </c>
      <c r="BY3753" s="447" t="e">
        <f>+BX3753*(1-#REF!)</f>
        <v>#DIV/0!</v>
      </c>
      <c r="BZ3753" s="462" t="e">
        <f t="shared" si="2016"/>
        <v>#DIV/0!</v>
      </c>
      <c r="CB3753" s="462" t="e">
        <f t="shared" si="1999"/>
        <v>#DIV/0!</v>
      </c>
      <c r="CC3753" s="447" t="e">
        <f>+CB3753/#REF!</f>
        <v>#DIV/0!</v>
      </c>
      <c r="CE3753" s="451" t="e">
        <f t="shared" si="2000"/>
        <v>#DIV/0!</v>
      </c>
    </row>
    <row r="3754" spans="1:83" x14ac:dyDescent="0.2">
      <c r="A3754" s="521">
        <f t="shared" si="2001"/>
        <v>39970</v>
      </c>
      <c r="B3754" s="522">
        <f t="shared" si="1983"/>
        <v>6</v>
      </c>
      <c r="C3754" s="522">
        <f t="shared" si="1984"/>
        <v>6</v>
      </c>
      <c r="D3754" s="505" t="str">
        <f t="shared" si="2002"/>
        <v>est</v>
      </c>
      <c r="E3754" s="522">
        <f t="shared" si="1985"/>
        <v>6</v>
      </c>
      <c r="F3754" s="522">
        <f t="shared" si="1986"/>
        <v>157</v>
      </c>
      <c r="G3754" s="522">
        <f t="shared" si="2003"/>
        <v>3750</v>
      </c>
      <c r="H3754" s="506">
        <v>833.109375</v>
      </c>
      <c r="I3754" s="507">
        <f>+H3754-L3754/Cogeneratore!$C$24</f>
        <v>417.234375</v>
      </c>
      <c r="J3754" s="507">
        <f t="shared" si="2004"/>
        <v>415.875</v>
      </c>
      <c r="K3754" s="508">
        <v>178.10070023328993</v>
      </c>
      <c r="L3754" s="508">
        <v>981.46499999999992</v>
      </c>
      <c r="M3754" s="507">
        <f t="shared" si="1987"/>
        <v>833.109375</v>
      </c>
      <c r="N3754" s="507">
        <f t="shared" si="2005"/>
        <v>178.10070023328993</v>
      </c>
      <c r="O3754" s="509" t="s">
        <v>7</v>
      </c>
      <c r="P3754" s="578"/>
      <c r="Q3754" s="578"/>
      <c r="R3754" s="510" t="e">
        <f>MIN(IF(I3754&gt;#REF!*#REF!,#REF!,IF(AND(I3754&lt;#REF!,#REF!=2),0,ROUNDUP(I3754/#REF!,0))),#REF!)</f>
        <v>#REF!</v>
      </c>
      <c r="S3754" s="510" t="e">
        <f>IF(R3754=0,0,MAX(MIN(I3754,R3754*#REF!),#REF!))</f>
        <v>#REF!</v>
      </c>
      <c r="T3754" s="511" t="e">
        <f>IF(R3754&lt;&gt;0,IF(S3754/R3754/#REF!=1,#REF!,HLOOKUP(S3754/R3754/#REF!,#REF!,2)+(HLOOKUP(S3754/R3754/#REF!+0.2,#REF!,2)-HLOOKUP(S3754/R3754/#REF!,#REF!,2))*(S3754/R3754/#REF!-HLOOKUP(S3754/R3754/#REF!,#REF!,1))/(HLOOKUP(S3754/R3754/#REF!+0.2,#REF!,1)-HLOOKUP(S3754/R3754/#REF!,#REF!,1))),0.5)</f>
        <v>#REF!</v>
      </c>
      <c r="U3754" s="512" t="e">
        <f>IF(R3754&lt;&gt;0,IF(S3754/R3754/#REF!=1,#REF!,HLOOKUP(S3754/R3754/#REF!,#REF!,3)+(HLOOKUP(S3754/R3754/#REF!+0.2,#REF!,3)-HLOOKUP(S3754/R3754/#REF!,#REF!,3))*(S3754/R3754/#REF!-HLOOKUP(S3754/R3754/#REF!,#REF!,1))/(HLOOKUP(S3754/R3754/#REF!+0.2,#REF!,1)-HLOOKUP(S3754/R3754/#REF!,#REF!,1))),1)</f>
        <v>#REF!</v>
      </c>
      <c r="V3754" s="510" t="e">
        <f t="shared" si="2006"/>
        <v>#REF!</v>
      </c>
      <c r="W3754" s="513" t="e">
        <f>MIN(IF(N3754&gt;#REF!*#REF!,#REF!,IF(AND(N3754&lt;#REF!,#REF!=2),0,ROUNDUP(N3754/#REF!,0))),#REF!)</f>
        <v>#REF!</v>
      </c>
      <c r="X3754" s="513" t="e">
        <f t="shared" si="2007"/>
        <v>#REF!</v>
      </c>
      <c r="Y3754" s="511" t="e">
        <f>IF(W3754&lt;&gt;0,IF(AA3754/W3754/#REF!=1,#REF!,HLOOKUP(AA3754/W3754/#REF!,#REF!,2)+(HLOOKUP(AA3754/W3754/#REF!+0.2,#REF!,2)-HLOOKUP(AA3754/W3754/#REF!,#REF!,2))*(AA3754/W3754/#REF!-HLOOKUP(AA3754/W3754/#REF!,#REF!,1))/(HLOOKUP(AA3754/W3754/#REF!+0.2,#REF!,1)-HLOOKUP(AA3754/W3754/#REF!,#REF!,1))),0.5)</f>
        <v>#REF!</v>
      </c>
      <c r="Z3754" s="512" t="e">
        <f>IF(W3754&lt;&gt;0,IF(AA3754/W3754/#REF!=1,#REF!,HLOOKUP(AA3754/W3754/#REF!,#REF!,3)+(HLOOKUP(AA3754/W3754/#REF!+0.2,#REF!,3)-HLOOKUP(AA3754/W3754/#REF!,#REF!,3))*(AA3754/W3754/#REF!-HLOOKUP(AA3754/W3754/#REF!,#REF!,1))/(HLOOKUP(AA3754/W3754/#REF!+0.2,#REF!,1)-HLOOKUP(AA3754/W3754/#REF!,#REF!,1))),1)</f>
        <v>#REF!</v>
      </c>
      <c r="AA3754" s="514" t="e">
        <f>IF(W3754=0,0,MAX(MIN(N3754,W3754*#REF!),#REF!))</f>
        <v>#REF!</v>
      </c>
      <c r="AB3754" s="515" t="e">
        <f>AD3754/Cogeneratore!$C$4</f>
        <v>#DIV/0!</v>
      </c>
      <c r="AC3754" s="549"/>
      <c r="AD3754" s="550"/>
      <c r="AE3754" s="549"/>
      <c r="AF3754" s="550"/>
      <c r="AG3754" s="549"/>
      <c r="AH3754" s="550"/>
      <c r="AI3754" s="516" t="e">
        <f t="shared" si="2008"/>
        <v>#DIV/0!</v>
      </c>
      <c r="AJ3754" s="517">
        <f t="shared" si="2009"/>
        <v>0</v>
      </c>
      <c r="AK3754" s="513">
        <f t="shared" si="1988"/>
        <v>0</v>
      </c>
      <c r="AL3754" s="513">
        <f t="shared" si="1989"/>
        <v>0</v>
      </c>
      <c r="AM3754" s="513">
        <f t="shared" si="1990"/>
        <v>833.109375</v>
      </c>
      <c r="AN3754" s="550"/>
      <c r="AO3754" s="550"/>
      <c r="AP3754" s="550"/>
      <c r="AQ3754" s="517">
        <f t="shared" si="2010"/>
        <v>0</v>
      </c>
      <c r="AR3754" s="513">
        <f t="shared" si="2011"/>
        <v>0</v>
      </c>
      <c r="AS3754" s="551"/>
      <c r="AT3754" s="552"/>
      <c r="AU3754" s="513">
        <f t="shared" si="2012"/>
        <v>981.46499999999992</v>
      </c>
      <c r="AV3754" s="513">
        <f>AU3754/Cogeneratore!$C$24</f>
        <v>415.875</v>
      </c>
      <c r="AW3754" s="513">
        <f t="shared" si="1991"/>
        <v>0</v>
      </c>
      <c r="AX3754" s="513" t="e">
        <f t="shared" si="1992"/>
        <v>#DIV/0!</v>
      </c>
      <c r="AY3754" s="518">
        <f t="shared" si="1993"/>
        <v>178.10070023328993</v>
      </c>
      <c r="AZ3754" s="519" t="e">
        <f t="shared" si="1994"/>
        <v>#DIV/0!</v>
      </c>
      <c r="BA3754" s="514" t="e">
        <f t="shared" si="2013"/>
        <v>#DIV/0!</v>
      </c>
      <c r="BB3754" s="520" t="e">
        <f>+BV3754*860/8250/Cogeneratore!$C$6</f>
        <v>#DIV/0!</v>
      </c>
      <c r="BC3754" s="625"/>
      <c r="BD3754" s="451">
        <f t="shared" si="1995"/>
        <v>415.875</v>
      </c>
      <c r="BN3754" s="447">
        <f>+L3754/Cogeneratore!$C$24</f>
        <v>415.875</v>
      </c>
      <c r="BP3754" s="447">
        <f t="shared" si="1996"/>
        <v>0</v>
      </c>
      <c r="BQ3754" s="447" t="e">
        <f>IF(BR3754&lt;Cogeneratore!$C$25/Cogeneratore!$C$23,BP3754,BP3754+BR3754-Cogeneratore!$C$25/Cogeneratore!$C$23)</f>
        <v>#DIV/0!</v>
      </c>
      <c r="BR3754" s="462">
        <f t="shared" si="2015"/>
        <v>0</v>
      </c>
      <c r="BS3754" s="462" t="e">
        <f>IF(BR3754&lt;Cogeneratore!$C$25/Cogeneratore!$C$23,BR3754,Cogeneratore!$C$25/Cogeneratore!$C$23)</f>
        <v>#DIV/0!</v>
      </c>
      <c r="BT3754" s="447" t="e">
        <f>+BS3754*(1-Cogeneratore!$C$23)</f>
        <v>#DIV/0!</v>
      </c>
      <c r="BU3754" s="462" t="e">
        <f>IF(BR3754-BT3754&lt;Cogeneratore!$C$25,BR3754-BT3754,Cogeneratore!$C$25)</f>
        <v>#DIV/0!</v>
      </c>
      <c r="BV3754" s="462" t="e">
        <f t="shared" si="1997"/>
        <v>#DIV/0!</v>
      </c>
      <c r="BW3754" s="462" t="e">
        <f t="shared" si="1998"/>
        <v>#DIV/0!</v>
      </c>
      <c r="BX3754" s="462" t="e">
        <f t="shared" si="2014"/>
        <v>#DIV/0!</v>
      </c>
      <c r="BY3754" s="447" t="e">
        <f>+BX3754*(1-#REF!)</f>
        <v>#DIV/0!</v>
      </c>
      <c r="BZ3754" s="462" t="e">
        <f t="shared" si="2016"/>
        <v>#DIV/0!</v>
      </c>
      <c r="CB3754" s="462" t="e">
        <f t="shared" si="1999"/>
        <v>#DIV/0!</v>
      </c>
      <c r="CC3754" s="447" t="e">
        <f>+CB3754/#REF!</f>
        <v>#DIV/0!</v>
      </c>
      <c r="CE3754" s="451" t="e">
        <f t="shared" si="2000"/>
        <v>#DIV/0!</v>
      </c>
    </row>
    <row r="3755" spans="1:83" x14ac:dyDescent="0.2">
      <c r="A3755" s="521">
        <f t="shared" si="2001"/>
        <v>39970</v>
      </c>
      <c r="B3755" s="522">
        <f t="shared" si="1983"/>
        <v>6</v>
      </c>
      <c r="C3755" s="522">
        <f t="shared" si="1984"/>
        <v>6</v>
      </c>
      <c r="D3755" s="505" t="str">
        <f t="shared" si="2002"/>
        <v>est</v>
      </c>
      <c r="E3755" s="522">
        <f t="shared" si="1985"/>
        <v>7</v>
      </c>
      <c r="F3755" s="522">
        <f t="shared" si="1986"/>
        <v>157</v>
      </c>
      <c r="G3755" s="522">
        <f t="shared" si="2003"/>
        <v>3751</v>
      </c>
      <c r="H3755" s="506">
        <v>859.453125</v>
      </c>
      <c r="I3755" s="507">
        <f>+H3755-L3755/Cogeneratore!$C$24</f>
        <v>443.578125</v>
      </c>
      <c r="J3755" s="507">
        <f t="shared" si="2004"/>
        <v>415.875</v>
      </c>
      <c r="K3755" s="508">
        <v>356.20140046657986</v>
      </c>
      <c r="L3755" s="508">
        <v>981.46499999999992</v>
      </c>
      <c r="M3755" s="507">
        <f t="shared" si="1987"/>
        <v>859.453125</v>
      </c>
      <c r="N3755" s="507">
        <f t="shared" si="2005"/>
        <v>356.20140046657986</v>
      </c>
      <c r="O3755" s="509" t="s">
        <v>6</v>
      </c>
      <c r="P3755" s="578"/>
      <c r="Q3755" s="578"/>
      <c r="R3755" s="510" t="e">
        <f>MIN(IF(I3755&gt;#REF!*#REF!,#REF!,IF(AND(I3755&lt;#REF!,#REF!=2),0,ROUNDUP(I3755/#REF!,0))),#REF!)</f>
        <v>#REF!</v>
      </c>
      <c r="S3755" s="510" t="e">
        <f>IF(R3755=0,0,MAX(MIN(I3755,R3755*#REF!),#REF!))</f>
        <v>#REF!</v>
      </c>
      <c r="T3755" s="511" t="e">
        <f>IF(R3755&lt;&gt;0,IF(S3755/R3755/#REF!=1,#REF!,HLOOKUP(S3755/R3755/#REF!,#REF!,2)+(HLOOKUP(S3755/R3755/#REF!+0.2,#REF!,2)-HLOOKUP(S3755/R3755/#REF!,#REF!,2))*(S3755/R3755/#REF!-HLOOKUP(S3755/R3755/#REF!,#REF!,1))/(HLOOKUP(S3755/R3755/#REF!+0.2,#REF!,1)-HLOOKUP(S3755/R3755/#REF!,#REF!,1))),0.5)</f>
        <v>#REF!</v>
      </c>
      <c r="U3755" s="512" t="e">
        <f>IF(R3755&lt;&gt;0,IF(S3755/R3755/#REF!=1,#REF!,HLOOKUP(S3755/R3755/#REF!,#REF!,3)+(HLOOKUP(S3755/R3755/#REF!+0.2,#REF!,3)-HLOOKUP(S3755/R3755/#REF!,#REF!,3))*(S3755/R3755/#REF!-HLOOKUP(S3755/R3755/#REF!,#REF!,1))/(HLOOKUP(S3755/R3755/#REF!+0.2,#REF!,1)-HLOOKUP(S3755/R3755/#REF!,#REF!,1))),1)</f>
        <v>#REF!</v>
      </c>
      <c r="V3755" s="510" t="e">
        <f t="shared" si="2006"/>
        <v>#REF!</v>
      </c>
      <c r="W3755" s="513" t="e">
        <f>MIN(IF(N3755&gt;#REF!*#REF!,#REF!,IF(AND(N3755&lt;#REF!,#REF!=2),0,ROUNDUP(N3755/#REF!,0))),#REF!)</f>
        <v>#REF!</v>
      </c>
      <c r="X3755" s="513" t="e">
        <f t="shared" si="2007"/>
        <v>#REF!</v>
      </c>
      <c r="Y3755" s="511" t="e">
        <f>IF(W3755&lt;&gt;0,IF(AA3755/W3755/#REF!=1,#REF!,HLOOKUP(AA3755/W3755/#REF!,#REF!,2)+(HLOOKUP(AA3755/W3755/#REF!+0.2,#REF!,2)-HLOOKUP(AA3755/W3755/#REF!,#REF!,2))*(AA3755/W3755/#REF!-HLOOKUP(AA3755/W3755/#REF!,#REF!,1))/(HLOOKUP(AA3755/W3755/#REF!+0.2,#REF!,1)-HLOOKUP(AA3755/W3755/#REF!,#REF!,1))),0.5)</f>
        <v>#REF!</v>
      </c>
      <c r="Z3755" s="512" t="e">
        <f>IF(W3755&lt;&gt;0,IF(AA3755/W3755/#REF!=1,#REF!,HLOOKUP(AA3755/W3755/#REF!,#REF!,3)+(HLOOKUP(AA3755/W3755/#REF!+0.2,#REF!,3)-HLOOKUP(AA3755/W3755/#REF!,#REF!,3))*(AA3755/W3755/#REF!-HLOOKUP(AA3755/W3755/#REF!,#REF!,1))/(HLOOKUP(AA3755/W3755/#REF!+0.2,#REF!,1)-HLOOKUP(AA3755/W3755/#REF!,#REF!,1))),1)</f>
        <v>#REF!</v>
      </c>
      <c r="AA3755" s="514" t="e">
        <f>IF(W3755=0,0,MAX(MIN(N3755,W3755*#REF!),#REF!))</f>
        <v>#REF!</v>
      </c>
      <c r="AB3755" s="515" t="e">
        <f>AD3755/Cogeneratore!$C$4</f>
        <v>#DIV/0!</v>
      </c>
      <c r="AC3755" s="549"/>
      <c r="AD3755" s="550"/>
      <c r="AE3755" s="549"/>
      <c r="AF3755" s="550"/>
      <c r="AG3755" s="549"/>
      <c r="AH3755" s="550"/>
      <c r="AI3755" s="516" t="e">
        <f t="shared" si="2008"/>
        <v>#DIV/0!</v>
      </c>
      <c r="AJ3755" s="517">
        <f t="shared" si="2009"/>
        <v>0</v>
      </c>
      <c r="AK3755" s="513">
        <f t="shared" si="1988"/>
        <v>0</v>
      </c>
      <c r="AL3755" s="513">
        <f t="shared" si="1989"/>
        <v>0</v>
      </c>
      <c r="AM3755" s="513">
        <f t="shared" si="1990"/>
        <v>859.453125</v>
      </c>
      <c r="AN3755" s="550"/>
      <c r="AO3755" s="550"/>
      <c r="AP3755" s="550"/>
      <c r="AQ3755" s="517">
        <f t="shared" si="2010"/>
        <v>0</v>
      </c>
      <c r="AR3755" s="513">
        <f t="shared" si="2011"/>
        <v>0</v>
      </c>
      <c r="AS3755" s="551"/>
      <c r="AT3755" s="552"/>
      <c r="AU3755" s="513">
        <f t="shared" si="2012"/>
        <v>981.46499999999992</v>
      </c>
      <c r="AV3755" s="513">
        <f>AU3755/Cogeneratore!$C$24</f>
        <v>415.875</v>
      </c>
      <c r="AW3755" s="513">
        <f t="shared" si="1991"/>
        <v>0</v>
      </c>
      <c r="AX3755" s="513" t="e">
        <f t="shared" si="1992"/>
        <v>#DIV/0!</v>
      </c>
      <c r="AY3755" s="518">
        <f t="shared" si="1993"/>
        <v>356.20140046657986</v>
      </c>
      <c r="AZ3755" s="519" t="e">
        <f t="shared" si="1994"/>
        <v>#DIV/0!</v>
      </c>
      <c r="BA3755" s="514" t="e">
        <f t="shared" si="2013"/>
        <v>#DIV/0!</v>
      </c>
      <c r="BB3755" s="520" t="e">
        <f>+BV3755*860/8250/Cogeneratore!$C$6</f>
        <v>#DIV/0!</v>
      </c>
      <c r="BC3755" s="625"/>
      <c r="BD3755" s="451">
        <f t="shared" si="1995"/>
        <v>415.875</v>
      </c>
      <c r="BN3755" s="447">
        <f>+L3755/Cogeneratore!$C$24</f>
        <v>415.875</v>
      </c>
      <c r="BP3755" s="447">
        <f t="shared" si="1996"/>
        <v>0</v>
      </c>
      <c r="BQ3755" s="447" t="e">
        <f>IF(BR3755&lt;Cogeneratore!$C$25/Cogeneratore!$C$23,BP3755,BP3755+BR3755-Cogeneratore!$C$25/Cogeneratore!$C$23)</f>
        <v>#DIV/0!</v>
      </c>
      <c r="BR3755" s="462">
        <f t="shared" si="2015"/>
        <v>0</v>
      </c>
      <c r="BS3755" s="462" t="e">
        <f>IF(BR3755&lt;Cogeneratore!$C$25/Cogeneratore!$C$23,BR3755,Cogeneratore!$C$25/Cogeneratore!$C$23)</f>
        <v>#DIV/0!</v>
      </c>
      <c r="BT3755" s="447" t="e">
        <f>+BS3755*(1-Cogeneratore!$C$23)</f>
        <v>#DIV/0!</v>
      </c>
      <c r="BU3755" s="462" t="e">
        <f>IF(BR3755-BT3755&lt;Cogeneratore!$C$25,BR3755-BT3755,Cogeneratore!$C$25)</f>
        <v>#DIV/0!</v>
      </c>
      <c r="BV3755" s="462" t="e">
        <f t="shared" si="1997"/>
        <v>#DIV/0!</v>
      </c>
      <c r="BW3755" s="462" t="e">
        <f t="shared" si="1998"/>
        <v>#DIV/0!</v>
      </c>
      <c r="BX3755" s="462" t="e">
        <f t="shared" si="2014"/>
        <v>#DIV/0!</v>
      </c>
      <c r="BY3755" s="447" t="e">
        <f>+BX3755*(1-#REF!)</f>
        <v>#DIV/0!</v>
      </c>
      <c r="BZ3755" s="462" t="e">
        <f t="shared" si="2016"/>
        <v>#DIV/0!</v>
      </c>
      <c r="CB3755" s="462" t="e">
        <f t="shared" si="1999"/>
        <v>#DIV/0!</v>
      </c>
      <c r="CC3755" s="447" t="e">
        <f>+CB3755/#REF!</f>
        <v>#DIV/0!</v>
      </c>
      <c r="CE3755" s="451" t="e">
        <f t="shared" si="2000"/>
        <v>#DIV/0!</v>
      </c>
    </row>
    <row r="3756" spans="1:83" x14ac:dyDescent="0.2">
      <c r="A3756" s="521">
        <f t="shared" si="2001"/>
        <v>39970</v>
      </c>
      <c r="B3756" s="522">
        <f t="shared" si="1983"/>
        <v>6</v>
      </c>
      <c r="C3756" s="522">
        <f t="shared" si="1984"/>
        <v>6</v>
      </c>
      <c r="D3756" s="505" t="str">
        <f t="shared" si="2002"/>
        <v>est</v>
      </c>
      <c r="E3756" s="522">
        <f t="shared" si="1985"/>
        <v>8</v>
      </c>
      <c r="F3756" s="522">
        <f t="shared" si="1986"/>
        <v>157</v>
      </c>
      <c r="G3756" s="522">
        <f t="shared" si="2003"/>
        <v>3752</v>
      </c>
      <c r="H3756" s="506">
        <v>959.578125</v>
      </c>
      <c r="I3756" s="507">
        <f>+H3756-L3756/Cogeneratore!$C$24</f>
        <v>543.703125</v>
      </c>
      <c r="J3756" s="507">
        <f t="shared" si="2004"/>
        <v>415.875</v>
      </c>
      <c r="K3756" s="508">
        <v>356.20140046657986</v>
      </c>
      <c r="L3756" s="508">
        <v>981.46499999999992</v>
      </c>
      <c r="M3756" s="507">
        <f t="shared" si="1987"/>
        <v>959.578125</v>
      </c>
      <c r="N3756" s="507">
        <f t="shared" si="2005"/>
        <v>356.20140046657986</v>
      </c>
      <c r="O3756" s="509" t="s">
        <v>6</v>
      </c>
      <c r="P3756" s="578"/>
      <c r="Q3756" s="578"/>
      <c r="R3756" s="510" t="e">
        <f>MIN(IF(I3756&gt;#REF!*#REF!,#REF!,IF(AND(I3756&lt;#REF!,#REF!=2),0,ROUNDUP(I3756/#REF!,0))),#REF!)</f>
        <v>#REF!</v>
      </c>
      <c r="S3756" s="510" t="e">
        <f>IF(R3756=0,0,MAX(MIN(I3756,R3756*#REF!),#REF!))</f>
        <v>#REF!</v>
      </c>
      <c r="T3756" s="511" t="e">
        <f>IF(R3756&lt;&gt;0,IF(S3756/R3756/#REF!=1,#REF!,HLOOKUP(S3756/R3756/#REF!,#REF!,2)+(HLOOKUP(S3756/R3756/#REF!+0.2,#REF!,2)-HLOOKUP(S3756/R3756/#REF!,#REF!,2))*(S3756/R3756/#REF!-HLOOKUP(S3756/R3756/#REF!,#REF!,1))/(HLOOKUP(S3756/R3756/#REF!+0.2,#REF!,1)-HLOOKUP(S3756/R3756/#REF!,#REF!,1))),0.5)</f>
        <v>#REF!</v>
      </c>
      <c r="U3756" s="512" t="e">
        <f>IF(R3756&lt;&gt;0,IF(S3756/R3756/#REF!=1,#REF!,HLOOKUP(S3756/R3756/#REF!,#REF!,3)+(HLOOKUP(S3756/R3756/#REF!+0.2,#REF!,3)-HLOOKUP(S3756/R3756/#REF!,#REF!,3))*(S3756/R3756/#REF!-HLOOKUP(S3756/R3756/#REF!,#REF!,1))/(HLOOKUP(S3756/R3756/#REF!+0.2,#REF!,1)-HLOOKUP(S3756/R3756/#REF!,#REF!,1))),1)</f>
        <v>#REF!</v>
      </c>
      <c r="V3756" s="510" t="e">
        <f t="shared" si="2006"/>
        <v>#REF!</v>
      </c>
      <c r="W3756" s="513" t="e">
        <f>MIN(IF(N3756&gt;#REF!*#REF!,#REF!,IF(AND(N3756&lt;#REF!,#REF!=2),0,ROUNDUP(N3756/#REF!,0))),#REF!)</f>
        <v>#REF!</v>
      </c>
      <c r="X3756" s="513" t="e">
        <f t="shared" si="2007"/>
        <v>#REF!</v>
      </c>
      <c r="Y3756" s="511" t="e">
        <f>IF(W3756&lt;&gt;0,IF(AA3756/W3756/#REF!=1,#REF!,HLOOKUP(AA3756/W3756/#REF!,#REF!,2)+(HLOOKUP(AA3756/W3756/#REF!+0.2,#REF!,2)-HLOOKUP(AA3756/W3756/#REF!,#REF!,2))*(AA3756/W3756/#REF!-HLOOKUP(AA3756/W3756/#REF!,#REF!,1))/(HLOOKUP(AA3756/W3756/#REF!+0.2,#REF!,1)-HLOOKUP(AA3756/W3756/#REF!,#REF!,1))),0.5)</f>
        <v>#REF!</v>
      </c>
      <c r="Z3756" s="512" t="e">
        <f>IF(W3756&lt;&gt;0,IF(AA3756/W3756/#REF!=1,#REF!,HLOOKUP(AA3756/W3756/#REF!,#REF!,3)+(HLOOKUP(AA3756/W3756/#REF!+0.2,#REF!,3)-HLOOKUP(AA3756/W3756/#REF!,#REF!,3))*(AA3756/W3756/#REF!-HLOOKUP(AA3756/W3756/#REF!,#REF!,1))/(HLOOKUP(AA3756/W3756/#REF!+0.2,#REF!,1)-HLOOKUP(AA3756/W3756/#REF!,#REF!,1))),1)</f>
        <v>#REF!</v>
      </c>
      <c r="AA3756" s="514" t="e">
        <f>IF(W3756=0,0,MAX(MIN(N3756,W3756*#REF!),#REF!))</f>
        <v>#REF!</v>
      </c>
      <c r="AB3756" s="515" t="e">
        <f>AD3756/Cogeneratore!$C$4</f>
        <v>#DIV/0!</v>
      </c>
      <c r="AC3756" s="549"/>
      <c r="AD3756" s="550"/>
      <c r="AE3756" s="549"/>
      <c r="AF3756" s="550"/>
      <c r="AG3756" s="549"/>
      <c r="AH3756" s="550"/>
      <c r="AI3756" s="516" t="e">
        <f t="shared" si="2008"/>
        <v>#DIV/0!</v>
      </c>
      <c r="AJ3756" s="517">
        <f t="shared" si="2009"/>
        <v>0</v>
      </c>
      <c r="AK3756" s="513">
        <f t="shared" si="1988"/>
        <v>0</v>
      </c>
      <c r="AL3756" s="513">
        <f t="shared" si="1989"/>
        <v>0</v>
      </c>
      <c r="AM3756" s="513">
        <f t="shared" si="1990"/>
        <v>959.578125</v>
      </c>
      <c r="AN3756" s="550"/>
      <c r="AO3756" s="550"/>
      <c r="AP3756" s="550"/>
      <c r="AQ3756" s="517">
        <f t="shared" si="2010"/>
        <v>0</v>
      </c>
      <c r="AR3756" s="513">
        <f t="shared" si="2011"/>
        <v>0</v>
      </c>
      <c r="AS3756" s="551"/>
      <c r="AT3756" s="552"/>
      <c r="AU3756" s="513">
        <f t="shared" si="2012"/>
        <v>981.46499999999992</v>
      </c>
      <c r="AV3756" s="513">
        <f>AU3756/Cogeneratore!$C$24</f>
        <v>415.875</v>
      </c>
      <c r="AW3756" s="513">
        <f t="shared" si="1991"/>
        <v>0</v>
      </c>
      <c r="AX3756" s="513" t="e">
        <f t="shared" si="1992"/>
        <v>#DIV/0!</v>
      </c>
      <c r="AY3756" s="518">
        <f t="shared" si="1993"/>
        <v>356.20140046657986</v>
      </c>
      <c r="AZ3756" s="519" t="e">
        <f t="shared" si="1994"/>
        <v>#DIV/0!</v>
      </c>
      <c r="BA3756" s="514" t="e">
        <f t="shared" si="2013"/>
        <v>#DIV/0!</v>
      </c>
      <c r="BB3756" s="520" t="e">
        <f>+BV3756*860/8250/Cogeneratore!$C$6</f>
        <v>#DIV/0!</v>
      </c>
      <c r="BC3756" s="625"/>
      <c r="BD3756" s="451">
        <f t="shared" si="1995"/>
        <v>415.875</v>
      </c>
      <c r="BN3756" s="447">
        <f>+L3756/Cogeneratore!$C$24</f>
        <v>415.875</v>
      </c>
      <c r="BP3756" s="447">
        <f t="shared" si="1996"/>
        <v>0</v>
      </c>
      <c r="BQ3756" s="447" t="e">
        <f>IF(BR3756&lt;Cogeneratore!$C$25/Cogeneratore!$C$23,BP3756,BP3756+BR3756-Cogeneratore!$C$25/Cogeneratore!$C$23)</f>
        <v>#DIV/0!</v>
      </c>
      <c r="BR3756" s="462">
        <f t="shared" si="2015"/>
        <v>0</v>
      </c>
      <c r="BS3756" s="462" t="e">
        <f>IF(BR3756&lt;Cogeneratore!$C$25/Cogeneratore!$C$23,BR3756,Cogeneratore!$C$25/Cogeneratore!$C$23)</f>
        <v>#DIV/0!</v>
      </c>
      <c r="BT3756" s="447" t="e">
        <f>+BS3756*(1-Cogeneratore!$C$23)</f>
        <v>#DIV/0!</v>
      </c>
      <c r="BU3756" s="462" t="e">
        <f>IF(BR3756-BT3756&lt;Cogeneratore!$C$25,BR3756-BT3756,Cogeneratore!$C$25)</f>
        <v>#DIV/0!</v>
      </c>
      <c r="BV3756" s="462" t="e">
        <f t="shared" si="1997"/>
        <v>#DIV/0!</v>
      </c>
      <c r="BW3756" s="462" t="e">
        <f t="shared" si="1998"/>
        <v>#DIV/0!</v>
      </c>
      <c r="BX3756" s="462" t="e">
        <f t="shared" si="2014"/>
        <v>#DIV/0!</v>
      </c>
      <c r="BY3756" s="447" t="e">
        <f>+BX3756*(1-#REF!)</f>
        <v>#DIV/0!</v>
      </c>
      <c r="BZ3756" s="462" t="e">
        <f t="shared" si="2016"/>
        <v>#DIV/0!</v>
      </c>
      <c r="CB3756" s="462" t="e">
        <f t="shared" si="1999"/>
        <v>#DIV/0!</v>
      </c>
      <c r="CC3756" s="447" t="e">
        <f>+CB3756/#REF!</f>
        <v>#DIV/0!</v>
      </c>
      <c r="CE3756" s="451" t="e">
        <f t="shared" si="2000"/>
        <v>#DIV/0!</v>
      </c>
    </row>
    <row r="3757" spans="1:83" x14ac:dyDescent="0.2">
      <c r="A3757" s="521">
        <f t="shared" si="2001"/>
        <v>39970</v>
      </c>
      <c r="B3757" s="522">
        <f t="shared" si="1983"/>
        <v>6</v>
      </c>
      <c r="C3757" s="522">
        <f t="shared" si="1984"/>
        <v>6</v>
      </c>
      <c r="D3757" s="505" t="str">
        <f t="shared" si="2002"/>
        <v>est</v>
      </c>
      <c r="E3757" s="522">
        <f t="shared" si="1985"/>
        <v>9</v>
      </c>
      <c r="F3757" s="522">
        <f t="shared" si="1986"/>
        <v>157</v>
      </c>
      <c r="G3757" s="522">
        <f t="shared" si="2003"/>
        <v>3753</v>
      </c>
      <c r="H3757" s="506">
        <v>1009.734375</v>
      </c>
      <c r="I3757" s="507">
        <f>+H3757-L3757/Cogeneratore!$C$24</f>
        <v>593.859375</v>
      </c>
      <c r="J3757" s="507">
        <f t="shared" si="2004"/>
        <v>415.875</v>
      </c>
      <c r="K3757" s="508">
        <v>356.20140046657986</v>
      </c>
      <c r="L3757" s="508">
        <v>981.46499999999992</v>
      </c>
      <c r="M3757" s="507">
        <f t="shared" si="1987"/>
        <v>1009.734375</v>
      </c>
      <c r="N3757" s="507">
        <f t="shared" si="2005"/>
        <v>356.20140046657986</v>
      </c>
      <c r="O3757" s="509" t="s">
        <v>6</v>
      </c>
      <c r="P3757" s="578"/>
      <c r="Q3757" s="578"/>
      <c r="R3757" s="510" t="e">
        <f>MIN(IF(I3757&gt;#REF!*#REF!,#REF!,IF(AND(I3757&lt;#REF!,#REF!=2),0,ROUNDUP(I3757/#REF!,0))),#REF!)</f>
        <v>#REF!</v>
      </c>
      <c r="S3757" s="510" t="e">
        <f>IF(R3757=0,0,MAX(MIN(I3757,R3757*#REF!),#REF!))</f>
        <v>#REF!</v>
      </c>
      <c r="T3757" s="511" t="e">
        <f>IF(R3757&lt;&gt;0,IF(S3757/R3757/#REF!=1,#REF!,HLOOKUP(S3757/R3757/#REF!,#REF!,2)+(HLOOKUP(S3757/R3757/#REF!+0.2,#REF!,2)-HLOOKUP(S3757/R3757/#REF!,#REF!,2))*(S3757/R3757/#REF!-HLOOKUP(S3757/R3757/#REF!,#REF!,1))/(HLOOKUP(S3757/R3757/#REF!+0.2,#REF!,1)-HLOOKUP(S3757/R3757/#REF!,#REF!,1))),0.5)</f>
        <v>#REF!</v>
      </c>
      <c r="U3757" s="512" t="e">
        <f>IF(R3757&lt;&gt;0,IF(S3757/R3757/#REF!=1,#REF!,HLOOKUP(S3757/R3757/#REF!,#REF!,3)+(HLOOKUP(S3757/R3757/#REF!+0.2,#REF!,3)-HLOOKUP(S3757/R3757/#REF!,#REF!,3))*(S3757/R3757/#REF!-HLOOKUP(S3757/R3757/#REF!,#REF!,1))/(HLOOKUP(S3757/R3757/#REF!+0.2,#REF!,1)-HLOOKUP(S3757/R3757/#REF!,#REF!,1))),1)</f>
        <v>#REF!</v>
      </c>
      <c r="V3757" s="510" t="e">
        <f t="shared" si="2006"/>
        <v>#REF!</v>
      </c>
      <c r="W3757" s="513" t="e">
        <f>MIN(IF(N3757&gt;#REF!*#REF!,#REF!,IF(AND(N3757&lt;#REF!,#REF!=2),0,ROUNDUP(N3757/#REF!,0))),#REF!)</f>
        <v>#REF!</v>
      </c>
      <c r="X3757" s="513" t="e">
        <f t="shared" si="2007"/>
        <v>#REF!</v>
      </c>
      <c r="Y3757" s="511" t="e">
        <f>IF(W3757&lt;&gt;0,IF(AA3757/W3757/#REF!=1,#REF!,HLOOKUP(AA3757/W3757/#REF!,#REF!,2)+(HLOOKUP(AA3757/W3757/#REF!+0.2,#REF!,2)-HLOOKUP(AA3757/W3757/#REF!,#REF!,2))*(AA3757/W3757/#REF!-HLOOKUP(AA3757/W3757/#REF!,#REF!,1))/(HLOOKUP(AA3757/W3757/#REF!+0.2,#REF!,1)-HLOOKUP(AA3757/W3757/#REF!,#REF!,1))),0.5)</f>
        <v>#REF!</v>
      </c>
      <c r="Z3757" s="512" t="e">
        <f>IF(W3757&lt;&gt;0,IF(AA3757/W3757/#REF!=1,#REF!,HLOOKUP(AA3757/W3757/#REF!,#REF!,3)+(HLOOKUP(AA3757/W3757/#REF!+0.2,#REF!,3)-HLOOKUP(AA3757/W3757/#REF!,#REF!,3))*(AA3757/W3757/#REF!-HLOOKUP(AA3757/W3757/#REF!,#REF!,1))/(HLOOKUP(AA3757/W3757/#REF!+0.2,#REF!,1)-HLOOKUP(AA3757/W3757/#REF!,#REF!,1))),1)</f>
        <v>#REF!</v>
      </c>
      <c r="AA3757" s="514" t="e">
        <f>IF(W3757=0,0,MAX(MIN(N3757,W3757*#REF!),#REF!))</f>
        <v>#REF!</v>
      </c>
      <c r="AB3757" s="515" t="e">
        <f>AD3757/Cogeneratore!$C$4</f>
        <v>#DIV/0!</v>
      </c>
      <c r="AC3757" s="549"/>
      <c r="AD3757" s="550"/>
      <c r="AE3757" s="549"/>
      <c r="AF3757" s="550"/>
      <c r="AG3757" s="549"/>
      <c r="AH3757" s="550"/>
      <c r="AI3757" s="516" t="e">
        <f t="shared" si="2008"/>
        <v>#DIV/0!</v>
      </c>
      <c r="AJ3757" s="517">
        <f t="shared" si="2009"/>
        <v>0</v>
      </c>
      <c r="AK3757" s="513">
        <f t="shared" si="1988"/>
        <v>0</v>
      </c>
      <c r="AL3757" s="513">
        <f t="shared" si="1989"/>
        <v>0</v>
      </c>
      <c r="AM3757" s="513">
        <f t="shared" si="1990"/>
        <v>1009.734375</v>
      </c>
      <c r="AN3757" s="550"/>
      <c r="AO3757" s="550"/>
      <c r="AP3757" s="550"/>
      <c r="AQ3757" s="517">
        <f t="shared" si="2010"/>
        <v>0</v>
      </c>
      <c r="AR3757" s="513">
        <f t="shared" si="2011"/>
        <v>0</v>
      </c>
      <c r="AS3757" s="551"/>
      <c r="AT3757" s="552"/>
      <c r="AU3757" s="513">
        <f t="shared" si="2012"/>
        <v>981.46499999999992</v>
      </c>
      <c r="AV3757" s="513">
        <f>AU3757/Cogeneratore!$C$24</f>
        <v>415.875</v>
      </c>
      <c r="AW3757" s="513">
        <f t="shared" si="1991"/>
        <v>0</v>
      </c>
      <c r="AX3757" s="513" t="e">
        <f t="shared" si="1992"/>
        <v>#DIV/0!</v>
      </c>
      <c r="AY3757" s="518">
        <f t="shared" si="1993"/>
        <v>356.20140046657986</v>
      </c>
      <c r="AZ3757" s="519" t="e">
        <f t="shared" si="1994"/>
        <v>#DIV/0!</v>
      </c>
      <c r="BA3757" s="514" t="e">
        <f t="shared" si="2013"/>
        <v>#DIV/0!</v>
      </c>
      <c r="BB3757" s="520" t="e">
        <f>+BV3757*860/8250/Cogeneratore!$C$6</f>
        <v>#DIV/0!</v>
      </c>
      <c r="BC3757" s="625"/>
      <c r="BD3757" s="451">
        <f t="shared" si="1995"/>
        <v>415.875</v>
      </c>
      <c r="BN3757" s="447">
        <f>+L3757/Cogeneratore!$C$24</f>
        <v>415.875</v>
      </c>
      <c r="BP3757" s="447">
        <f t="shared" si="1996"/>
        <v>0</v>
      </c>
      <c r="BQ3757" s="447" t="e">
        <f>IF(BR3757&lt;Cogeneratore!$C$25/Cogeneratore!$C$23,BP3757,BP3757+BR3757-Cogeneratore!$C$25/Cogeneratore!$C$23)</f>
        <v>#DIV/0!</v>
      </c>
      <c r="BR3757" s="462">
        <f t="shared" si="2015"/>
        <v>0</v>
      </c>
      <c r="BS3757" s="462" t="e">
        <f>IF(BR3757&lt;Cogeneratore!$C$25/Cogeneratore!$C$23,BR3757,Cogeneratore!$C$25/Cogeneratore!$C$23)</f>
        <v>#DIV/0!</v>
      </c>
      <c r="BT3757" s="447" t="e">
        <f>+BS3757*(1-Cogeneratore!$C$23)</f>
        <v>#DIV/0!</v>
      </c>
      <c r="BU3757" s="462" t="e">
        <f>IF(BR3757-BT3757&lt;Cogeneratore!$C$25,BR3757-BT3757,Cogeneratore!$C$25)</f>
        <v>#DIV/0!</v>
      </c>
      <c r="BV3757" s="462" t="e">
        <f t="shared" si="1997"/>
        <v>#DIV/0!</v>
      </c>
      <c r="BW3757" s="462" t="e">
        <f t="shared" si="1998"/>
        <v>#DIV/0!</v>
      </c>
      <c r="BX3757" s="462" t="e">
        <f t="shared" si="2014"/>
        <v>#DIV/0!</v>
      </c>
      <c r="BY3757" s="447" t="e">
        <f>+BX3757*(1-#REF!)</f>
        <v>#DIV/0!</v>
      </c>
      <c r="BZ3757" s="462" t="e">
        <f t="shared" si="2016"/>
        <v>#DIV/0!</v>
      </c>
      <c r="CB3757" s="462" t="e">
        <f t="shared" si="1999"/>
        <v>#DIV/0!</v>
      </c>
      <c r="CC3757" s="447" t="e">
        <f>+CB3757/#REF!</f>
        <v>#DIV/0!</v>
      </c>
      <c r="CE3757" s="451" t="e">
        <f t="shared" si="2000"/>
        <v>#DIV/0!</v>
      </c>
    </row>
    <row r="3758" spans="1:83" x14ac:dyDescent="0.2">
      <c r="A3758" s="521">
        <f t="shared" si="2001"/>
        <v>39970</v>
      </c>
      <c r="B3758" s="522">
        <f t="shared" si="1983"/>
        <v>6</v>
      </c>
      <c r="C3758" s="522">
        <f t="shared" si="1984"/>
        <v>6</v>
      </c>
      <c r="D3758" s="505" t="str">
        <f t="shared" si="2002"/>
        <v>est</v>
      </c>
      <c r="E3758" s="522">
        <f t="shared" si="1985"/>
        <v>10</v>
      </c>
      <c r="F3758" s="522">
        <f t="shared" si="1986"/>
        <v>157</v>
      </c>
      <c r="G3758" s="522">
        <f t="shared" si="2003"/>
        <v>3754</v>
      </c>
      <c r="H3758" s="506">
        <v>1045.453125</v>
      </c>
      <c r="I3758" s="507">
        <f>+H3758-L3758/Cogeneratore!$C$24</f>
        <v>629.578125</v>
      </c>
      <c r="J3758" s="507">
        <f t="shared" si="2004"/>
        <v>415.875</v>
      </c>
      <c r="K3758" s="508">
        <v>356.20140046657986</v>
      </c>
      <c r="L3758" s="508">
        <v>981.46499999999992</v>
      </c>
      <c r="M3758" s="507">
        <f t="shared" si="1987"/>
        <v>1045.453125</v>
      </c>
      <c r="N3758" s="507">
        <f t="shared" si="2005"/>
        <v>356.20140046657986</v>
      </c>
      <c r="O3758" s="509" t="s">
        <v>6</v>
      </c>
      <c r="P3758" s="578"/>
      <c r="Q3758" s="578"/>
      <c r="R3758" s="510" t="e">
        <f>MIN(IF(I3758&gt;#REF!*#REF!,#REF!,IF(AND(I3758&lt;#REF!,#REF!=2),0,ROUNDUP(I3758/#REF!,0))),#REF!)</f>
        <v>#REF!</v>
      </c>
      <c r="S3758" s="510" t="e">
        <f>IF(R3758=0,0,MAX(MIN(I3758,R3758*#REF!),#REF!))</f>
        <v>#REF!</v>
      </c>
      <c r="T3758" s="511" t="e">
        <f>IF(R3758&lt;&gt;0,IF(S3758/R3758/#REF!=1,#REF!,HLOOKUP(S3758/R3758/#REF!,#REF!,2)+(HLOOKUP(S3758/R3758/#REF!+0.2,#REF!,2)-HLOOKUP(S3758/R3758/#REF!,#REF!,2))*(S3758/R3758/#REF!-HLOOKUP(S3758/R3758/#REF!,#REF!,1))/(HLOOKUP(S3758/R3758/#REF!+0.2,#REF!,1)-HLOOKUP(S3758/R3758/#REF!,#REF!,1))),0.5)</f>
        <v>#REF!</v>
      </c>
      <c r="U3758" s="512" t="e">
        <f>IF(R3758&lt;&gt;0,IF(S3758/R3758/#REF!=1,#REF!,HLOOKUP(S3758/R3758/#REF!,#REF!,3)+(HLOOKUP(S3758/R3758/#REF!+0.2,#REF!,3)-HLOOKUP(S3758/R3758/#REF!,#REF!,3))*(S3758/R3758/#REF!-HLOOKUP(S3758/R3758/#REF!,#REF!,1))/(HLOOKUP(S3758/R3758/#REF!+0.2,#REF!,1)-HLOOKUP(S3758/R3758/#REF!,#REF!,1))),1)</f>
        <v>#REF!</v>
      </c>
      <c r="V3758" s="510" t="e">
        <f t="shared" si="2006"/>
        <v>#REF!</v>
      </c>
      <c r="W3758" s="513" t="e">
        <f>MIN(IF(N3758&gt;#REF!*#REF!,#REF!,IF(AND(N3758&lt;#REF!,#REF!=2),0,ROUNDUP(N3758/#REF!,0))),#REF!)</f>
        <v>#REF!</v>
      </c>
      <c r="X3758" s="513" t="e">
        <f t="shared" si="2007"/>
        <v>#REF!</v>
      </c>
      <c r="Y3758" s="511" t="e">
        <f>IF(W3758&lt;&gt;0,IF(AA3758/W3758/#REF!=1,#REF!,HLOOKUP(AA3758/W3758/#REF!,#REF!,2)+(HLOOKUP(AA3758/W3758/#REF!+0.2,#REF!,2)-HLOOKUP(AA3758/W3758/#REF!,#REF!,2))*(AA3758/W3758/#REF!-HLOOKUP(AA3758/W3758/#REF!,#REF!,1))/(HLOOKUP(AA3758/W3758/#REF!+0.2,#REF!,1)-HLOOKUP(AA3758/W3758/#REF!,#REF!,1))),0.5)</f>
        <v>#REF!</v>
      </c>
      <c r="Z3758" s="512" t="e">
        <f>IF(W3758&lt;&gt;0,IF(AA3758/W3758/#REF!=1,#REF!,HLOOKUP(AA3758/W3758/#REF!,#REF!,3)+(HLOOKUP(AA3758/W3758/#REF!+0.2,#REF!,3)-HLOOKUP(AA3758/W3758/#REF!,#REF!,3))*(AA3758/W3758/#REF!-HLOOKUP(AA3758/W3758/#REF!,#REF!,1))/(HLOOKUP(AA3758/W3758/#REF!+0.2,#REF!,1)-HLOOKUP(AA3758/W3758/#REF!,#REF!,1))),1)</f>
        <v>#REF!</v>
      </c>
      <c r="AA3758" s="514" t="e">
        <f>IF(W3758=0,0,MAX(MIN(N3758,W3758*#REF!),#REF!))</f>
        <v>#REF!</v>
      </c>
      <c r="AB3758" s="515" t="e">
        <f>AD3758/Cogeneratore!$C$4</f>
        <v>#DIV/0!</v>
      </c>
      <c r="AC3758" s="549"/>
      <c r="AD3758" s="550"/>
      <c r="AE3758" s="549"/>
      <c r="AF3758" s="550"/>
      <c r="AG3758" s="549"/>
      <c r="AH3758" s="550"/>
      <c r="AI3758" s="516" t="e">
        <f t="shared" si="2008"/>
        <v>#DIV/0!</v>
      </c>
      <c r="AJ3758" s="517">
        <f t="shared" si="2009"/>
        <v>0</v>
      </c>
      <c r="AK3758" s="513">
        <f t="shared" si="1988"/>
        <v>0</v>
      </c>
      <c r="AL3758" s="513">
        <f t="shared" si="1989"/>
        <v>0</v>
      </c>
      <c r="AM3758" s="513">
        <f t="shared" si="1990"/>
        <v>1045.453125</v>
      </c>
      <c r="AN3758" s="550"/>
      <c r="AO3758" s="550"/>
      <c r="AP3758" s="550"/>
      <c r="AQ3758" s="517">
        <f t="shared" si="2010"/>
        <v>0</v>
      </c>
      <c r="AR3758" s="513">
        <f t="shared" si="2011"/>
        <v>0</v>
      </c>
      <c r="AS3758" s="551"/>
      <c r="AT3758" s="552"/>
      <c r="AU3758" s="513">
        <f t="shared" si="2012"/>
        <v>981.46499999999992</v>
      </c>
      <c r="AV3758" s="513">
        <f>AU3758/Cogeneratore!$C$24</f>
        <v>415.875</v>
      </c>
      <c r="AW3758" s="513">
        <f t="shared" si="1991"/>
        <v>0</v>
      </c>
      <c r="AX3758" s="513" t="e">
        <f t="shared" si="1992"/>
        <v>#DIV/0!</v>
      </c>
      <c r="AY3758" s="518">
        <f t="shared" si="1993"/>
        <v>356.20140046657986</v>
      </c>
      <c r="AZ3758" s="519" t="e">
        <f t="shared" si="1994"/>
        <v>#DIV/0!</v>
      </c>
      <c r="BA3758" s="514" t="e">
        <f t="shared" si="2013"/>
        <v>#DIV/0!</v>
      </c>
      <c r="BB3758" s="520" t="e">
        <f>+BV3758*860/8250/Cogeneratore!$C$6</f>
        <v>#DIV/0!</v>
      </c>
      <c r="BC3758" s="625"/>
      <c r="BD3758" s="451">
        <f t="shared" si="1995"/>
        <v>415.875</v>
      </c>
      <c r="BN3758" s="447">
        <f>+L3758/Cogeneratore!$C$24</f>
        <v>415.875</v>
      </c>
      <c r="BP3758" s="447">
        <f t="shared" si="1996"/>
        <v>0</v>
      </c>
      <c r="BQ3758" s="447" t="e">
        <f>IF(BR3758&lt;Cogeneratore!$C$25/Cogeneratore!$C$23,BP3758,BP3758+BR3758-Cogeneratore!$C$25/Cogeneratore!$C$23)</f>
        <v>#DIV/0!</v>
      </c>
      <c r="BR3758" s="462">
        <f t="shared" si="2015"/>
        <v>0</v>
      </c>
      <c r="BS3758" s="462" t="e">
        <f>IF(BR3758&lt;Cogeneratore!$C$25/Cogeneratore!$C$23,BR3758,Cogeneratore!$C$25/Cogeneratore!$C$23)</f>
        <v>#DIV/0!</v>
      </c>
      <c r="BT3758" s="447" t="e">
        <f>+BS3758*(1-Cogeneratore!$C$23)</f>
        <v>#DIV/0!</v>
      </c>
      <c r="BU3758" s="462" t="e">
        <f>IF(BR3758-BT3758&lt;Cogeneratore!$C$25,BR3758-BT3758,Cogeneratore!$C$25)</f>
        <v>#DIV/0!</v>
      </c>
      <c r="BV3758" s="462" t="e">
        <f t="shared" si="1997"/>
        <v>#DIV/0!</v>
      </c>
      <c r="BW3758" s="462" t="e">
        <f t="shared" si="1998"/>
        <v>#DIV/0!</v>
      </c>
      <c r="BX3758" s="462" t="e">
        <f t="shared" si="2014"/>
        <v>#DIV/0!</v>
      </c>
      <c r="BY3758" s="447" t="e">
        <f>+BX3758*(1-#REF!)</f>
        <v>#DIV/0!</v>
      </c>
      <c r="BZ3758" s="462" t="e">
        <f t="shared" si="2016"/>
        <v>#DIV/0!</v>
      </c>
      <c r="CB3758" s="462" t="e">
        <f t="shared" si="1999"/>
        <v>#DIV/0!</v>
      </c>
      <c r="CC3758" s="447" t="e">
        <f>+CB3758/#REF!</f>
        <v>#DIV/0!</v>
      </c>
      <c r="CE3758" s="451" t="e">
        <f t="shared" si="2000"/>
        <v>#DIV/0!</v>
      </c>
    </row>
    <row r="3759" spans="1:83" x14ac:dyDescent="0.2">
      <c r="A3759" s="521">
        <f t="shared" si="2001"/>
        <v>39970</v>
      </c>
      <c r="B3759" s="522">
        <f t="shared" si="1983"/>
        <v>6</v>
      </c>
      <c r="C3759" s="522">
        <f t="shared" si="1984"/>
        <v>6</v>
      </c>
      <c r="D3759" s="505" t="str">
        <f t="shared" si="2002"/>
        <v>est</v>
      </c>
      <c r="E3759" s="522">
        <f t="shared" si="1985"/>
        <v>11</v>
      </c>
      <c r="F3759" s="522">
        <f t="shared" si="1986"/>
        <v>157</v>
      </c>
      <c r="G3759" s="522">
        <f t="shared" si="2003"/>
        <v>3755</v>
      </c>
      <c r="H3759" s="506">
        <v>1062.28125</v>
      </c>
      <c r="I3759" s="507">
        <f>+H3759-L3759/Cogeneratore!$C$24</f>
        <v>646.40625</v>
      </c>
      <c r="J3759" s="507">
        <f t="shared" si="2004"/>
        <v>415.875</v>
      </c>
      <c r="K3759" s="508">
        <v>356.20140046657986</v>
      </c>
      <c r="L3759" s="508">
        <v>981.46499999999992</v>
      </c>
      <c r="M3759" s="507">
        <f t="shared" si="1987"/>
        <v>1062.28125</v>
      </c>
      <c r="N3759" s="507">
        <f t="shared" si="2005"/>
        <v>356.20140046657986</v>
      </c>
      <c r="O3759" s="509" t="s">
        <v>6</v>
      </c>
      <c r="P3759" s="578"/>
      <c r="Q3759" s="578"/>
      <c r="R3759" s="510" t="e">
        <f>MIN(IF(I3759&gt;#REF!*#REF!,#REF!,IF(AND(I3759&lt;#REF!,#REF!=2),0,ROUNDUP(I3759/#REF!,0))),#REF!)</f>
        <v>#REF!</v>
      </c>
      <c r="S3759" s="510" t="e">
        <f>IF(R3759=0,0,MAX(MIN(I3759,R3759*#REF!),#REF!))</f>
        <v>#REF!</v>
      </c>
      <c r="T3759" s="511" t="e">
        <f>IF(R3759&lt;&gt;0,IF(S3759/R3759/#REF!=1,#REF!,HLOOKUP(S3759/R3759/#REF!,#REF!,2)+(HLOOKUP(S3759/R3759/#REF!+0.2,#REF!,2)-HLOOKUP(S3759/R3759/#REF!,#REF!,2))*(S3759/R3759/#REF!-HLOOKUP(S3759/R3759/#REF!,#REF!,1))/(HLOOKUP(S3759/R3759/#REF!+0.2,#REF!,1)-HLOOKUP(S3759/R3759/#REF!,#REF!,1))),0.5)</f>
        <v>#REF!</v>
      </c>
      <c r="U3759" s="512" t="e">
        <f>IF(R3759&lt;&gt;0,IF(S3759/R3759/#REF!=1,#REF!,HLOOKUP(S3759/R3759/#REF!,#REF!,3)+(HLOOKUP(S3759/R3759/#REF!+0.2,#REF!,3)-HLOOKUP(S3759/R3759/#REF!,#REF!,3))*(S3759/R3759/#REF!-HLOOKUP(S3759/R3759/#REF!,#REF!,1))/(HLOOKUP(S3759/R3759/#REF!+0.2,#REF!,1)-HLOOKUP(S3759/R3759/#REF!,#REF!,1))),1)</f>
        <v>#REF!</v>
      </c>
      <c r="V3759" s="510" t="e">
        <f t="shared" si="2006"/>
        <v>#REF!</v>
      </c>
      <c r="W3759" s="513" t="e">
        <f>MIN(IF(N3759&gt;#REF!*#REF!,#REF!,IF(AND(N3759&lt;#REF!,#REF!=2),0,ROUNDUP(N3759/#REF!,0))),#REF!)</f>
        <v>#REF!</v>
      </c>
      <c r="X3759" s="513" t="e">
        <f t="shared" si="2007"/>
        <v>#REF!</v>
      </c>
      <c r="Y3759" s="511" t="e">
        <f>IF(W3759&lt;&gt;0,IF(AA3759/W3759/#REF!=1,#REF!,HLOOKUP(AA3759/W3759/#REF!,#REF!,2)+(HLOOKUP(AA3759/W3759/#REF!+0.2,#REF!,2)-HLOOKUP(AA3759/W3759/#REF!,#REF!,2))*(AA3759/W3759/#REF!-HLOOKUP(AA3759/W3759/#REF!,#REF!,1))/(HLOOKUP(AA3759/W3759/#REF!+0.2,#REF!,1)-HLOOKUP(AA3759/W3759/#REF!,#REF!,1))),0.5)</f>
        <v>#REF!</v>
      </c>
      <c r="Z3759" s="512" t="e">
        <f>IF(W3759&lt;&gt;0,IF(AA3759/W3759/#REF!=1,#REF!,HLOOKUP(AA3759/W3759/#REF!,#REF!,3)+(HLOOKUP(AA3759/W3759/#REF!+0.2,#REF!,3)-HLOOKUP(AA3759/W3759/#REF!,#REF!,3))*(AA3759/W3759/#REF!-HLOOKUP(AA3759/W3759/#REF!,#REF!,1))/(HLOOKUP(AA3759/W3759/#REF!+0.2,#REF!,1)-HLOOKUP(AA3759/W3759/#REF!,#REF!,1))),1)</f>
        <v>#REF!</v>
      </c>
      <c r="AA3759" s="514" t="e">
        <f>IF(W3759=0,0,MAX(MIN(N3759,W3759*#REF!),#REF!))</f>
        <v>#REF!</v>
      </c>
      <c r="AB3759" s="515" t="e">
        <f>AD3759/Cogeneratore!$C$4</f>
        <v>#DIV/0!</v>
      </c>
      <c r="AC3759" s="549"/>
      <c r="AD3759" s="550"/>
      <c r="AE3759" s="549"/>
      <c r="AF3759" s="550"/>
      <c r="AG3759" s="549"/>
      <c r="AH3759" s="550"/>
      <c r="AI3759" s="516" t="e">
        <f t="shared" si="2008"/>
        <v>#DIV/0!</v>
      </c>
      <c r="AJ3759" s="517">
        <f t="shared" si="2009"/>
        <v>0</v>
      </c>
      <c r="AK3759" s="513">
        <f t="shared" si="1988"/>
        <v>0</v>
      </c>
      <c r="AL3759" s="513">
        <f t="shared" si="1989"/>
        <v>0</v>
      </c>
      <c r="AM3759" s="513">
        <f t="shared" si="1990"/>
        <v>1062.28125</v>
      </c>
      <c r="AN3759" s="550"/>
      <c r="AO3759" s="550"/>
      <c r="AP3759" s="550"/>
      <c r="AQ3759" s="517">
        <f t="shared" si="2010"/>
        <v>0</v>
      </c>
      <c r="AR3759" s="513">
        <f t="shared" si="2011"/>
        <v>0</v>
      </c>
      <c r="AS3759" s="551"/>
      <c r="AT3759" s="552"/>
      <c r="AU3759" s="513">
        <f t="shared" si="2012"/>
        <v>981.46499999999992</v>
      </c>
      <c r="AV3759" s="513">
        <f>AU3759/Cogeneratore!$C$24</f>
        <v>415.875</v>
      </c>
      <c r="AW3759" s="513">
        <f t="shared" si="1991"/>
        <v>0</v>
      </c>
      <c r="AX3759" s="513" t="e">
        <f t="shared" si="1992"/>
        <v>#DIV/0!</v>
      </c>
      <c r="AY3759" s="518">
        <f t="shared" si="1993"/>
        <v>356.20140046657986</v>
      </c>
      <c r="AZ3759" s="519" t="e">
        <f t="shared" si="1994"/>
        <v>#DIV/0!</v>
      </c>
      <c r="BA3759" s="514" t="e">
        <f t="shared" si="2013"/>
        <v>#DIV/0!</v>
      </c>
      <c r="BB3759" s="520" t="e">
        <f>+BV3759*860/8250/Cogeneratore!$C$6</f>
        <v>#DIV/0!</v>
      </c>
      <c r="BC3759" s="625"/>
      <c r="BD3759" s="451">
        <f t="shared" si="1995"/>
        <v>415.875</v>
      </c>
      <c r="BN3759" s="447">
        <f>+L3759/Cogeneratore!$C$24</f>
        <v>415.875</v>
      </c>
      <c r="BP3759" s="447">
        <f t="shared" si="1996"/>
        <v>0</v>
      </c>
      <c r="BQ3759" s="447" t="e">
        <f>IF(BR3759&lt;Cogeneratore!$C$25/Cogeneratore!$C$23,BP3759,BP3759+BR3759-Cogeneratore!$C$25/Cogeneratore!$C$23)</f>
        <v>#DIV/0!</v>
      </c>
      <c r="BR3759" s="462">
        <f t="shared" si="2015"/>
        <v>0</v>
      </c>
      <c r="BS3759" s="462" t="e">
        <f>IF(BR3759&lt;Cogeneratore!$C$25/Cogeneratore!$C$23,BR3759,Cogeneratore!$C$25/Cogeneratore!$C$23)</f>
        <v>#DIV/0!</v>
      </c>
      <c r="BT3759" s="447" t="e">
        <f>+BS3759*(1-Cogeneratore!$C$23)</f>
        <v>#DIV/0!</v>
      </c>
      <c r="BU3759" s="462" t="e">
        <f>IF(BR3759-BT3759&lt;Cogeneratore!$C$25,BR3759-BT3759,Cogeneratore!$C$25)</f>
        <v>#DIV/0!</v>
      </c>
      <c r="BV3759" s="462" t="e">
        <f t="shared" si="1997"/>
        <v>#DIV/0!</v>
      </c>
      <c r="BW3759" s="462" t="e">
        <f t="shared" si="1998"/>
        <v>#DIV/0!</v>
      </c>
      <c r="BX3759" s="462" t="e">
        <f t="shared" si="2014"/>
        <v>#DIV/0!</v>
      </c>
      <c r="BY3759" s="447" t="e">
        <f>+BX3759*(1-#REF!)</f>
        <v>#DIV/0!</v>
      </c>
      <c r="BZ3759" s="462" t="e">
        <f t="shared" si="2016"/>
        <v>#DIV/0!</v>
      </c>
      <c r="CB3759" s="462" t="e">
        <f t="shared" si="1999"/>
        <v>#DIV/0!</v>
      </c>
      <c r="CC3759" s="447" t="e">
        <f>+CB3759/#REF!</f>
        <v>#DIV/0!</v>
      </c>
      <c r="CE3759" s="451" t="e">
        <f t="shared" si="2000"/>
        <v>#DIV/0!</v>
      </c>
    </row>
    <row r="3760" spans="1:83" x14ac:dyDescent="0.2">
      <c r="A3760" s="521">
        <f t="shared" si="2001"/>
        <v>39970</v>
      </c>
      <c r="B3760" s="522">
        <f t="shared" si="1983"/>
        <v>6</v>
      </c>
      <c r="C3760" s="522">
        <f t="shared" si="1984"/>
        <v>6</v>
      </c>
      <c r="D3760" s="505" t="str">
        <f t="shared" si="2002"/>
        <v>est</v>
      </c>
      <c r="E3760" s="522">
        <f t="shared" si="1985"/>
        <v>12</v>
      </c>
      <c r="F3760" s="522">
        <f t="shared" si="1986"/>
        <v>157</v>
      </c>
      <c r="G3760" s="522">
        <f t="shared" si="2003"/>
        <v>3756</v>
      </c>
      <c r="H3760" s="506">
        <v>1065.796875</v>
      </c>
      <c r="I3760" s="507">
        <f>+H3760-L3760/Cogeneratore!$C$24</f>
        <v>649.921875</v>
      </c>
      <c r="J3760" s="507">
        <f t="shared" si="2004"/>
        <v>415.875</v>
      </c>
      <c r="K3760" s="508">
        <v>311.67622540825738</v>
      </c>
      <c r="L3760" s="508">
        <v>981.46499999999992</v>
      </c>
      <c r="M3760" s="507">
        <f t="shared" si="1987"/>
        <v>1065.796875</v>
      </c>
      <c r="N3760" s="507">
        <f t="shared" si="2005"/>
        <v>311.67622540825738</v>
      </c>
      <c r="O3760" s="509" t="s">
        <v>6</v>
      </c>
      <c r="P3760" s="578"/>
      <c r="Q3760" s="578"/>
      <c r="R3760" s="510" t="e">
        <f>MIN(IF(I3760&gt;#REF!*#REF!,#REF!,IF(AND(I3760&lt;#REF!,#REF!=2),0,ROUNDUP(I3760/#REF!,0))),#REF!)</f>
        <v>#REF!</v>
      </c>
      <c r="S3760" s="510" t="e">
        <f>IF(R3760=0,0,MAX(MIN(I3760,R3760*#REF!),#REF!))</f>
        <v>#REF!</v>
      </c>
      <c r="T3760" s="511" t="e">
        <f>IF(R3760&lt;&gt;0,IF(S3760/R3760/#REF!=1,#REF!,HLOOKUP(S3760/R3760/#REF!,#REF!,2)+(HLOOKUP(S3760/R3760/#REF!+0.2,#REF!,2)-HLOOKUP(S3760/R3760/#REF!,#REF!,2))*(S3760/R3760/#REF!-HLOOKUP(S3760/R3760/#REF!,#REF!,1))/(HLOOKUP(S3760/R3760/#REF!+0.2,#REF!,1)-HLOOKUP(S3760/R3760/#REF!,#REF!,1))),0.5)</f>
        <v>#REF!</v>
      </c>
      <c r="U3760" s="512" t="e">
        <f>IF(R3760&lt;&gt;0,IF(S3760/R3760/#REF!=1,#REF!,HLOOKUP(S3760/R3760/#REF!,#REF!,3)+(HLOOKUP(S3760/R3760/#REF!+0.2,#REF!,3)-HLOOKUP(S3760/R3760/#REF!,#REF!,3))*(S3760/R3760/#REF!-HLOOKUP(S3760/R3760/#REF!,#REF!,1))/(HLOOKUP(S3760/R3760/#REF!+0.2,#REF!,1)-HLOOKUP(S3760/R3760/#REF!,#REF!,1))),1)</f>
        <v>#REF!</v>
      </c>
      <c r="V3760" s="510" t="e">
        <f t="shared" si="2006"/>
        <v>#REF!</v>
      </c>
      <c r="W3760" s="513" t="e">
        <f>MIN(IF(N3760&gt;#REF!*#REF!,#REF!,IF(AND(N3760&lt;#REF!,#REF!=2),0,ROUNDUP(N3760/#REF!,0))),#REF!)</f>
        <v>#REF!</v>
      </c>
      <c r="X3760" s="513" t="e">
        <f t="shared" si="2007"/>
        <v>#REF!</v>
      </c>
      <c r="Y3760" s="511" t="e">
        <f>IF(W3760&lt;&gt;0,IF(AA3760/W3760/#REF!=1,#REF!,HLOOKUP(AA3760/W3760/#REF!,#REF!,2)+(HLOOKUP(AA3760/W3760/#REF!+0.2,#REF!,2)-HLOOKUP(AA3760/W3760/#REF!,#REF!,2))*(AA3760/W3760/#REF!-HLOOKUP(AA3760/W3760/#REF!,#REF!,1))/(HLOOKUP(AA3760/W3760/#REF!+0.2,#REF!,1)-HLOOKUP(AA3760/W3760/#REF!,#REF!,1))),0.5)</f>
        <v>#REF!</v>
      </c>
      <c r="Z3760" s="512" t="e">
        <f>IF(W3760&lt;&gt;0,IF(AA3760/W3760/#REF!=1,#REF!,HLOOKUP(AA3760/W3760/#REF!,#REF!,3)+(HLOOKUP(AA3760/W3760/#REF!+0.2,#REF!,3)-HLOOKUP(AA3760/W3760/#REF!,#REF!,3))*(AA3760/W3760/#REF!-HLOOKUP(AA3760/W3760/#REF!,#REF!,1))/(HLOOKUP(AA3760/W3760/#REF!+0.2,#REF!,1)-HLOOKUP(AA3760/W3760/#REF!,#REF!,1))),1)</f>
        <v>#REF!</v>
      </c>
      <c r="AA3760" s="514" t="e">
        <f>IF(W3760=0,0,MAX(MIN(N3760,W3760*#REF!),#REF!))</f>
        <v>#REF!</v>
      </c>
      <c r="AB3760" s="515" t="e">
        <f>AD3760/Cogeneratore!$C$4</f>
        <v>#DIV/0!</v>
      </c>
      <c r="AC3760" s="549"/>
      <c r="AD3760" s="550"/>
      <c r="AE3760" s="549"/>
      <c r="AF3760" s="550"/>
      <c r="AG3760" s="549"/>
      <c r="AH3760" s="550"/>
      <c r="AI3760" s="516" t="e">
        <f t="shared" si="2008"/>
        <v>#DIV/0!</v>
      </c>
      <c r="AJ3760" s="517">
        <f t="shared" si="2009"/>
        <v>0</v>
      </c>
      <c r="AK3760" s="513">
        <f t="shared" si="1988"/>
        <v>0</v>
      </c>
      <c r="AL3760" s="513">
        <f t="shared" si="1989"/>
        <v>0</v>
      </c>
      <c r="AM3760" s="513">
        <f t="shared" si="1990"/>
        <v>1065.796875</v>
      </c>
      <c r="AN3760" s="550"/>
      <c r="AO3760" s="550"/>
      <c r="AP3760" s="550"/>
      <c r="AQ3760" s="517">
        <f t="shared" si="2010"/>
        <v>0</v>
      </c>
      <c r="AR3760" s="513">
        <f t="shared" si="2011"/>
        <v>0</v>
      </c>
      <c r="AS3760" s="551"/>
      <c r="AT3760" s="552"/>
      <c r="AU3760" s="513">
        <f t="shared" si="2012"/>
        <v>981.46499999999992</v>
      </c>
      <c r="AV3760" s="513">
        <f>AU3760/Cogeneratore!$C$24</f>
        <v>415.875</v>
      </c>
      <c r="AW3760" s="513">
        <f t="shared" si="1991"/>
        <v>0</v>
      </c>
      <c r="AX3760" s="513" t="e">
        <f t="shared" si="1992"/>
        <v>#DIV/0!</v>
      </c>
      <c r="AY3760" s="518">
        <f t="shared" si="1993"/>
        <v>311.67622540825738</v>
      </c>
      <c r="AZ3760" s="519" t="e">
        <f t="shared" si="1994"/>
        <v>#DIV/0!</v>
      </c>
      <c r="BA3760" s="514" t="e">
        <f t="shared" si="2013"/>
        <v>#DIV/0!</v>
      </c>
      <c r="BB3760" s="520" t="e">
        <f>+BV3760*860/8250/Cogeneratore!$C$6</f>
        <v>#DIV/0!</v>
      </c>
      <c r="BC3760" s="625"/>
      <c r="BD3760" s="451">
        <f t="shared" si="1995"/>
        <v>415.875</v>
      </c>
      <c r="BN3760" s="447">
        <f>+L3760/Cogeneratore!$C$24</f>
        <v>415.875</v>
      </c>
      <c r="BP3760" s="447">
        <f t="shared" si="1996"/>
        <v>0</v>
      </c>
      <c r="BQ3760" s="447" t="e">
        <f>IF(BR3760&lt;Cogeneratore!$C$25/Cogeneratore!$C$23,BP3760,BP3760+BR3760-Cogeneratore!$C$25/Cogeneratore!$C$23)</f>
        <v>#DIV/0!</v>
      </c>
      <c r="BR3760" s="462">
        <f t="shared" si="2015"/>
        <v>0</v>
      </c>
      <c r="BS3760" s="462" t="e">
        <f>IF(BR3760&lt;Cogeneratore!$C$25/Cogeneratore!$C$23,BR3760,Cogeneratore!$C$25/Cogeneratore!$C$23)</f>
        <v>#DIV/0!</v>
      </c>
      <c r="BT3760" s="447" t="e">
        <f>+BS3760*(1-Cogeneratore!$C$23)</f>
        <v>#DIV/0!</v>
      </c>
      <c r="BU3760" s="462" t="e">
        <f>IF(BR3760-BT3760&lt;Cogeneratore!$C$25,BR3760-BT3760,Cogeneratore!$C$25)</f>
        <v>#DIV/0!</v>
      </c>
      <c r="BV3760" s="462" t="e">
        <f t="shared" si="1997"/>
        <v>#DIV/0!</v>
      </c>
      <c r="BW3760" s="462" t="e">
        <f t="shared" si="1998"/>
        <v>#DIV/0!</v>
      </c>
      <c r="BX3760" s="462" t="e">
        <f t="shared" si="2014"/>
        <v>#DIV/0!</v>
      </c>
      <c r="BY3760" s="447" t="e">
        <f>+BX3760*(1-#REF!)</f>
        <v>#DIV/0!</v>
      </c>
      <c r="BZ3760" s="462" t="e">
        <f t="shared" si="2016"/>
        <v>#DIV/0!</v>
      </c>
      <c r="CB3760" s="462" t="e">
        <f t="shared" si="1999"/>
        <v>#DIV/0!</v>
      </c>
      <c r="CC3760" s="447" t="e">
        <f>+CB3760/#REF!</f>
        <v>#DIV/0!</v>
      </c>
      <c r="CE3760" s="451" t="e">
        <f t="shared" si="2000"/>
        <v>#DIV/0!</v>
      </c>
    </row>
    <row r="3761" spans="1:83" x14ac:dyDescent="0.2">
      <c r="A3761" s="521">
        <f t="shared" si="2001"/>
        <v>39970</v>
      </c>
      <c r="B3761" s="522">
        <f t="shared" si="1983"/>
        <v>6</v>
      </c>
      <c r="C3761" s="522">
        <f t="shared" si="1984"/>
        <v>6</v>
      </c>
      <c r="D3761" s="505" t="str">
        <f t="shared" si="2002"/>
        <v>est</v>
      </c>
      <c r="E3761" s="522">
        <f t="shared" si="1985"/>
        <v>13</v>
      </c>
      <c r="F3761" s="522">
        <f t="shared" si="1986"/>
        <v>157</v>
      </c>
      <c r="G3761" s="522">
        <f t="shared" si="2003"/>
        <v>3757</v>
      </c>
      <c r="H3761" s="506">
        <v>1061.765625</v>
      </c>
      <c r="I3761" s="507">
        <f>+H3761-L3761/Cogeneratore!$C$24</f>
        <v>645.890625</v>
      </c>
      <c r="J3761" s="507">
        <f t="shared" si="2004"/>
        <v>415.875</v>
      </c>
      <c r="K3761" s="508">
        <v>311.67622540825738</v>
      </c>
      <c r="L3761" s="508">
        <v>981.46499999999992</v>
      </c>
      <c r="M3761" s="507">
        <f t="shared" si="1987"/>
        <v>1061.765625</v>
      </c>
      <c r="N3761" s="507">
        <f t="shared" si="2005"/>
        <v>311.67622540825738</v>
      </c>
      <c r="O3761" s="509" t="s">
        <v>6</v>
      </c>
      <c r="P3761" s="578"/>
      <c r="Q3761" s="578"/>
      <c r="R3761" s="510" t="e">
        <f>MIN(IF(I3761&gt;#REF!*#REF!,#REF!,IF(AND(I3761&lt;#REF!,#REF!=2),0,ROUNDUP(I3761/#REF!,0))),#REF!)</f>
        <v>#REF!</v>
      </c>
      <c r="S3761" s="510" t="e">
        <f>IF(R3761=0,0,MAX(MIN(I3761,R3761*#REF!),#REF!))</f>
        <v>#REF!</v>
      </c>
      <c r="T3761" s="511" t="e">
        <f>IF(R3761&lt;&gt;0,IF(S3761/R3761/#REF!=1,#REF!,HLOOKUP(S3761/R3761/#REF!,#REF!,2)+(HLOOKUP(S3761/R3761/#REF!+0.2,#REF!,2)-HLOOKUP(S3761/R3761/#REF!,#REF!,2))*(S3761/R3761/#REF!-HLOOKUP(S3761/R3761/#REF!,#REF!,1))/(HLOOKUP(S3761/R3761/#REF!+0.2,#REF!,1)-HLOOKUP(S3761/R3761/#REF!,#REF!,1))),0.5)</f>
        <v>#REF!</v>
      </c>
      <c r="U3761" s="512" t="e">
        <f>IF(R3761&lt;&gt;0,IF(S3761/R3761/#REF!=1,#REF!,HLOOKUP(S3761/R3761/#REF!,#REF!,3)+(HLOOKUP(S3761/R3761/#REF!+0.2,#REF!,3)-HLOOKUP(S3761/R3761/#REF!,#REF!,3))*(S3761/R3761/#REF!-HLOOKUP(S3761/R3761/#REF!,#REF!,1))/(HLOOKUP(S3761/R3761/#REF!+0.2,#REF!,1)-HLOOKUP(S3761/R3761/#REF!,#REF!,1))),1)</f>
        <v>#REF!</v>
      </c>
      <c r="V3761" s="510" t="e">
        <f t="shared" si="2006"/>
        <v>#REF!</v>
      </c>
      <c r="W3761" s="513" t="e">
        <f>MIN(IF(N3761&gt;#REF!*#REF!,#REF!,IF(AND(N3761&lt;#REF!,#REF!=2),0,ROUNDUP(N3761/#REF!,0))),#REF!)</f>
        <v>#REF!</v>
      </c>
      <c r="X3761" s="513" t="e">
        <f t="shared" si="2007"/>
        <v>#REF!</v>
      </c>
      <c r="Y3761" s="511" t="e">
        <f>IF(W3761&lt;&gt;0,IF(AA3761/W3761/#REF!=1,#REF!,HLOOKUP(AA3761/W3761/#REF!,#REF!,2)+(HLOOKUP(AA3761/W3761/#REF!+0.2,#REF!,2)-HLOOKUP(AA3761/W3761/#REF!,#REF!,2))*(AA3761/W3761/#REF!-HLOOKUP(AA3761/W3761/#REF!,#REF!,1))/(HLOOKUP(AA3761/W3761/#REF!+0.2,#REF!,1)-HLOOKUP(AA3761/W3761/#REF!,#REF!,1))),0.5)</f>
        <v>#REF!</v>
      </c>
      <c r="Z3761" s="512" t="e">
        <f>IF(W3761&lt;&gt;0,IF(AA3761/W3761/#REF!=1,#REF!,HLOOKUP(AA3761/W3761/#REF!,#REF!,3)+(HLOOKUP(AA3761/W3761/#REF!+0.2,#REF!,3)-HLOOKUP(AA3761/W3761/#REF!,#REF!,3))*(AA3761/W3761/#REF!-HLOOKUP(AA3761/W3761/#REF!,#REF!,1))/(HLOOKUP(AA3761/W3761/#REF!+0.2,#REF!,1)-HLOOKUP(AA3761/W3761/#REF!,#REF!,1))),1)</f>
        <v>#REF!</v>
      </c>
      <c r="AA3761" s="514" t="e">
        <f>IF(W3761=0,0,MAX(MIN(N3761,W3761*#REF!),#REF!))</f>
        <v>#REF!</v>
      </c>
      <c r="AB3761" s="515" t="e">
        <f>AD3761/Cogeneratore!$C$4</f>
        <v>#DIV/0!</v>
      </c>
      <c r="AC3761" s="549"/>
      <c r="AD3761" s="550"/>
      <c r="AE3761" s="549"/>
      <c r="AF3761" s="550"/>
      <c r="AG3761" s="549"/>
      <c r="AH3761" s="550"/>
      <c r="AI3761" s="516" t="e">
        <f t="shared" si="2008"/>
        <v>#DIV/0!</v>
      </c>
      <c r="AJ3761" s="517">
        <f t="shared" si="2009"/>
        <v>0</v>
      </c>
      <c r="AK3761" s="513">
        <f t="shared" si="1988"/>
        <v>0</v>
      </c>
      <c r="AL3761" s="513">
        <f t="shared" si="1989"/>
        <v>0</v>
      </c>
      <c r="AM3761" s="513">
        <f t="shared" si="1990"/>
        <v>1061.765625</v>
      </c>
      <c r="AN3761" s="550"/>
      <c r="AO3761" s="550"/>
      <c r="AP3761" s="550"/>
      <c r="AQ3761" s="517">
        <f t="shared" si="2010"/>
        <v>0</v>
      </c>
      <c r="AR3761" s="513">
        <f t="shared" si="2011"/>
        <v>0</v>
      </c>
      <c r="AS3761" s="551"/>
      <c r="AT3761" s="552"/>
      <c r="AU3761" s="513">
        <f t="shared" si="2012"/>
        <v>981.46499999999992</v>
      </c>
      <c r="AV3761" s="513">
        <f>AU3761/Cogeneratore!$C$24</f>
        <v>415.875</v>
      </c>
      <c r="AW3761" s="513">
        <f t="shared" si="1991"/>
        <v>0</v>
      </c>
      <c r="AX3761" s="513" t="e">
        <f t="shared" si="1992"/>
        <v>#DIV/0!</v>
      </c>
      <c r="AY3761" s="518">
        <f t="shared" si="1993"/>
        <v>311.67622540825738</v>
      </c>
      <c r="AZ3761" s="519" t="e">
        <f t="shared" si="1994"/>
        <v>#DIV/0!</v>
      </c>
      <c r="BA3761" s="514" t="e">
        <f t="shared" si="2013"/>
        <v>#DIV/0!</v>
      </c>
      <c r="BB3761" s="520" t="e">
        <f>+BV3761*860/8250/Cogeneratore!$C$6</f>
        <v>#DIV/0!</v>
      </c>
      <c r="BC3761" s="625"/>
      <c r="BD3761" s="451">
        <f t="shared" si="1995"/>
        <v>415.875</v>
      </c>
      <c r="BN3761" s="447">
        <f>+L3761/Cogeneratore!$C$24</f>
        <v>415.875</v>
      </c>
      <c r="BP3761" s="447">
        <f t="shared" si="1996"/>
        <v>0</v>
      </c>
      <c r="BQ3761" s="447" t="e">
        <f>IF(BR3761&lt;Cogeneratore!$C$25/Cogeneratore!$C$23,BP3761,BP3761+BR3761-Cogeneratore!$C$25/Cogeneratore!$C$23)</f>
        <v>#DIV/0!</v>
      </c>
      <c r="BR3761" s="462">
        <f t="shared" si="2015"/>
        <v>0</v>
      </c>
      <c r="BS3761" s="462" t="e">
        <f>IF(BR3761&lt;Cogeneratore!$C$25/Cogeneratore!$C$23,BR3761,Cogeneratore!$C$25/Cogeneratore!$C$23)</f>
        <v>#DIV/0!</v>
      </c>
      <c r="BT3761" s="447" t="e">
        <f>+BS3761*(1-Cogeneratore!$C$23)</f>
        <v>#DIV/0!</v>
      </c>
      <c r="BU3761" s="462" t="e">
        <f>IF(BR3761-BT3761&lt;Cogeneratore!$C$25,BR3761-BT3761,Cogeneratore!$C$25)</f>
        <v>#DIV/0!</v>
      </c>
      <c r="BV3761" s="462" t="e">
        <f t="shared" si="1997"/>
        <v>#DIV/0!</v>
      </c>
      <c r="BW3761" s="462" t="e">
        <f t="shared" si="1998"/>
        <v>#DIV/0!</v>
      </c>
      <c r="BX3761" s="462" t="e">
        <f t="shared" si="2014"/>
        <v>#DIV/0!</v>
      </c>
      <c r="BY3761" s="447" t="e">
        <f>+BX3761*(1-#REF!)</f>
        <v>#DIV/0!</v>
      </c>
      <c r="BZ3761" s="462" t="e">
        <f t="shared" si="2016"/>
        <v>#DIV/0!</v>
      </c>
      <c r="CB3761" s="462" t="e">
        <f t="shared" si="1999"/>
        <v>#DIV/0!</v>
      </c>
      <c r="CC3761" s="447" t="e">
        <f>+CB3761/#REF!</f>
        <v>#DIV/0!</v>
      </c>
      <c r="CE3761" s="451" t="e">
        <f t="shared" si="2000"/>
        <v>#DIV/0!</v>
      </c>
    </row>
    <row r="3762" spans="1:83" x14ac:dyDescent="0.2">
      <c r="A3762" s="521">
        <f t="shared" si="2001"/>
        <v>39970</v>
      </c>
      <c r="B3762" s="522">
        <f t="shared" si="1983"/>
        <v>6</v>
      </c>
      <c r="C3762" s="522">
        <f t="shared" si="1984"/>
        <v>6</v>
      </c>
      <c r="D3762" s="505" t="str">
        <f t="shared" si="2002"/>
        <v>est</v>
      </c>
      <c r="E3762" s="522">
        <f t="shared" si="1985"/>
        <v>14</v>
      </c>
      <c r="F3762" s="522">
        <f t="shared" si="1986"/>
        <v>157</v>
      </c>
      <c r="G3762" s="522">
        <f t="shared" si="2003"/>
        <v>3758</v>
      </c>
      <c r="H3762" s="506">
        <v>1031.765625</v>
      </c>
      <c r="I3762" s="507">
        <f>+H3762-L3762/Cogeneratore!$C$24</f>
        <v>615.890625</v>
      </c>
      <c r="J3762" s="507">
        <f t="shared" si="2004"/>
        <v>415.875</v>
      </c>
      <c r="K3762" s="508">
        <v>311.67622540825738</v>
      </c>
      <c r="L3762" s="508">
        <v>981.46499999999992</v>
      </c>
      <c r="M3762" s="507">
        <f t="shared" si="1987"/>
        <v>1031.765625</v>
      </c>
      <c r="N3762" s="507">
        <f t="shared" si="2005"/>
        <v>311.67622540825738</v>
      </c>
      <c r="O3762" s="509" t="s">
        <v>6</v>
      </c>
      <c r="P3762" s="578"/>
      <c r="Q3762" s="578"/>
      <c r="R3762" s="510" t="e">
        <f>MIN(IF(I3762&gt;#REF!*#REF!,#REF!,IF(AND(I3762&lt;#REF!,#REF!=2),0,ROUNDUP(I3762/#REF!,0))),#REF!)</f>
        <v>#REF!</v>
      </c>
      <c r="S3762" s="510" t="e">
        <f>IF(R3762=0,0,MAX(MIN(I3762,R3762*#REF!),#REF!))</f>
        <v>#REF!</v>
      </c>
      <c r="T3762" s="511" t="e">
        <f>IF(R3762&lt;&gt;0,IF(S3762/R3762/#REF!=1,#REF!,HLOOKUP(S3762/R3762/#REF!,#REF!,2)+(HLOOKUP(S3762/R3762/#REF!+0.2,#REF!,2)-HLOOKUP(S3762/R3762/#REF!,#REF!,2))*(S3762/R3762/#REF!-HLOOKUP(S3762/R3762/#REF!,#REF!,1))/(HLOOKUP(S3762/R3762/#REF!+0.2,#REF!,1)-HLOOKUP(S3762/R3762/#REF!,#REF!,1))),0.5)</f>
        <v>#REF!</v>
      </c>
      <c r="U3762" s="512" t="e">
        <f>IF(R3762&lt;&gt;0,IF(S3762/R3762/#REF!=1,#REF!,HLOOKUP(S3762/R3762/#REF!,#REF!,3)+(HLOOKUP(S3762/R3762/#REF!+0.2,#REF!,3)-HLOOKUP(S3762/R3762/#REF!,#REF!,3))*(S3762/R3762/#REF!-HLOOKUP(S3762/R3762/#REF!,#REF!,1))/(HLOOKUP(S3762/R3762/#REF!+0.2,#REF!,1)-HLOOKUP(S3762/R3762/#REF!,#REF!,1))),1)</f>
        <v>#REF!</v>
      </c>
      <c r="V3762" s="510" t="e">
        <f t="shared" si="2006"/>
        <v>#REF!</v>
      </c>
      <c r="W3762" s="513" t="e">
        <f>MIN(IF(N3762&gt;#REF!*#REF!,#REF!,IF(AND(N3762&lt;#REF!,#REF!=2),0,ROUNDUP(N3762/#REF!,0))),#REF!)</f>
        <v>#REF!</v>
      </c>
      <c r="X3762" s="513" t="e">
        <f t="shared" si="2007"/>
        <v>#REF!</v>
      </c>
      <c r="Y3762" s="511" t="e">
        <f>IF(W3762&lt;&gt;0,IF(AA3762/W3762/#REF!=1,#REF!,HLOOKUP(AA3762/W3762/#REF!,#REF!,2)+(HLOOKUP(AA3762/W3762/#REF!+0.2,#REF!,2)-HLOOKUP(AA3762/W3762/#REF!,#REF!,2))*(AA3762/W3762/#REF!-HLOOKUP(AA3762/W3762/#REF!,#REF!,1))/(HLOOKUP(AA3762/W3762/#REF!+0.2,#REF!,1)-HLOOKUP(AA3762/W3762/#REF!,#REF!,1))),0.5)</f>
        <v>#REF!</v>
      </c>
      <c r="Z3762" s="512" t="e">
        <f>IF(W3762&lt;&gt;0,IF(AA3762/W3762/#REF!=1,#REF!,HLOOKUP(AA3762/W3762/#REF!,#REF!,3)+(HLOOKUP(AA3762/W3762/#REF!+0.2,#REF!,3)-HLOOKUP(AA3762/W3762/#REF!,#REF!,3))*(AA3762/W3762/#REF!-HLOOKUP(AA3762/W3762/#REF!,#REF!,1))/(HLOOKUP(AA3762/W3762/#REF!+0.2,#REF!,1)-HLOOKUP(AA3762/W3762/#REF!,#REF!,1))),1)</f>
        <v>#REF!</v>
      </c>
      <c r="AA3762" s="514" t="e">
        <f>IF(W3762=0,0,MAX(MIN(N3762,W3762*#REF!),#REF!))</f>
        <v>#REF!</v>
      </c>
      <c r="AB3762" s="515" t="e">
        <f>AD3762/Cogeneratore!$C$4</f>
        <v>#DIV/0!</v>
      </c>
      <c r="AC3762" s="549"/>
      <c r="AD3762" s="550"/>
      <c r="AE3762" s="549"/>
      <c r="AF3762" s="550"/>
      <c r="AG3762" s="549"/>
      <c r="AH3762" s="550"/>
      <c r="AI3762" s="516" t="e">
        <f t="shared" si="2008"/>
        <v>#DIV/0!</v>
      </c>
      <c r="AJ3762" s="517">
        <f t="shared" si="2009"/>
        <v>0</v>
      </c>
      <c r="AK3762" s="513">
        <f t="shared" si="1988"/>
        <v>0</v>
      </c>
      <c r="AL3762" s="513">
        <f t="shared" si="1989"/>
        <v>0</v>
      </c>
      <c r="AM3762" s="513">
        <f t="shared" si="1990"/>
        <v>1031.765625</v>
      </c>
      <c r="AN3762" s="550"/>
      <c r="AO3762" s="550"/>
      <c r="AP3762" s="550"/>
      <c r="AQ3762" s="517">
        <f t="shared" si="2010"/>
        <v>0</v>
      </c>
      <c r="AR3762" s="513">
        <f t="shared" si="2011"/>
        <v>0</v>
      </c>
      <c r="AS3762" s="551"/>
      <c r="AT3762" s="552"/>
      <c r="AU3762" s="513">
        <f t="shared" si="2012"/>
        <v>981.46499999999992</v>
      </c>
      <c r="AV3762" s="513">
        <f>AU3762/Cogeneratore!$C$24</f>
        <v>415.875</v>
      </c>
      <c r="AW3762" s="513">
        <f t="shared" si="1991"/>
        <v>0</v>
      </c>
      <c r="AX3762" s="513" t="e">
        <f t="shared" si="1992"/>
        <v>#DIV/0!</v>
      </c>
      <c r="AY3762" s="518">
        <f t="shared" si="1993"/>
        <v>311.67622540825738</v>
      </c>
      <c r="AZ3762" s="519" t="e">
        <f t="shared" si="1994"/>
        <v>#DIV/0!</v>
      </c>
      <c r="BA3762" s="514" t="e">
        <f t="shared" si="2013"/>
        <v>#DIV/0!</v>
      </c>
      <c r="BB3762" s="520" t="e">
        <f>+BV3762*860/8250/Cogeneratore!$C$6</f>
        <v>#DIV/0!</v>
      </c>
      <c r="BC3762" s="625"/>
      <c r="BD3762" s="451">
        <f t="shared" si="1995"/>
        <v>415.875</v>
      </c>
      <c r="BN3762" s="447">
        <f>+L3762/Cogeneratore!$C$24</f>
        <v>415.875</v>
      </c>
      <c r="BP3762" s="447">
        <f t="shared" si="1996"/>
        <v>0</v>
      </c>
      <c r="BQ3762" s="447" t="e">
        <f>IF(BR3762&lt;Cogeneratore!$C$25/Cogeneratore!$C$23,BP3762,BP3762+BR3762-Cogeneratore!$C$25/Cogeneratore!$C$23)</f>
        <v>#DIV/0!</v>
      </c>
      <c r="BR3762" s="462">
        <f t="shared" si="2015"/>
        <v>0</v>
      </c>
      <c r="BS3762" s="462" t="e">
        <f>IF(BR3762&lt;Cogeneratore!$C$25/Cogeneratore!$C$23,BR3762,Cogeneratore!$C$25/Cogeneratore!$C$23)</f>
        <v>#DIV/0!</v>
      </c>
      <c r="BT3762" s="447" t="e">
        <f>+BS3762*(1-Cogeneratore!$C$23)</f>
        <v>#DIV/0!</v>
      </c>
      <c r="BU3762" s="462" t="e">
        <f>IF(BR3762-BT3762&lt;Cogeneratore!$C$25,BR3762-BT3762,Cogeneratore!$C$25)</f>
        <v>#DIV/0!</v>
      </c>
      <c r="BV3762" s="462" t="e">
        <f t="shared" si="1997"/>
        <v>#DIV/0!</v>
      </c>
      <c r="BW3762" s="462" t="e">
        <f t="shared" si="1998"/>
        <v>#DIV/0!</v>
      </c>
      <c r="BX3762" s="462" t="e">
        <f t="shared" si="2014"/>
        <v>#DIV/0!</v>
      </c>
      <c r="BY3762" s="447" t="e">
        <f>+BX3762*(1-#REF!)</f>
        <v>#DIV/0!</v>
      </c>
      <c r="BZ3762" s="462" t="e">
        <f t="shared" si="2016"/>
        <v>#DIV/0!</v>
      </c>
      <c r="CB3762" s="462" t="e">
        <f t="shared" si="1999"/>
        <v>#DIV/0!</v>
      </c>
      <c r="CC3762" s="447" t="e">
        <f>+CB3762/#REF!</f>
        <v>#DIV/0!</v>
      </c>
      <c r="CE3762" s="451" t="e">
        <f t="shared" si="2000"/>
        <v>#DIV/0!</v>
      </c>
    </row>
    <row r="3763" spans="1:83" x14ac:dyDescent="0.2">
      <c r="A3763" s="521">
        <f t="shared" si="2001"/>
        <v>39970</v>
      </c>
      <c r="B3763" s="522">
        <f t="shared" si="1983"/>
        <v>6</v>
      </c>
      <c r="C3763" s="522">
        <f t="shared" si="1984"/>
        <v>6</v>
      </c>
      <c r="D3763" s="505" t="str">
        <f t="shared" si="2002"/>
        <v>est</v>
      </c>
      <c r="E3763" s="522">
        <f t="shared" si="1985"/>
        <v>15</v>
      </c>
      <c r="F3763" s="522">
        <f t="shared" si="1986"/>
        <v>157</v>
      </c>
      <c r="G3763" s="522">
        <f t="shared" si="2003"/>
        <v>3759</v>
      </c>
      <c r="H3763" s="506">
        <v>1025.90625</v>
      </c>
      <c r="I3763" s="507">
        <f>+H3763-L3763/Cogeneratore!$C$24</f>
        <v>610.03125</v>
      </c>
      <c r="J3763" s="507">
        <f t="shared" si="2004"/>
        <v>415.875</v>
      </c>
      <c r="K3763" s="508">
        <v>311.67622540825738</v>
      </c>
      <c r="L3763" s="508">
        <v>981.46499999999992</v>
      </c>
      <c r="M3763" s="507">
        <f t="shared" si="1987"/>
        <v>1025.90625</v>
      </c>
      <c r="N3763" s="507">
        <f t="shared" si="2005"/>
        <v>311.67622540825738</v>
      </c>
      <c r="O3763" s="509" t="s">
        <v>6</v>
      </c>
      <c r="P3763" s="578"/>
      <c r="Q3763" s="578"/>
      <c r="R3763" s="510" t="e">
        <f>MIN(IF(I3763&gt;#REF!*#REF!,#REF!,IF(AND(I3763&lt;#REF!,#REF!=2),0,ROUNDUP(I3763/#REF!,0))),#REF!)</f>
        <v>#REF!</v>
      </c>
      <c r="S3763" s="510" t="e">
        <f>IF(R3763=0,0,MAX(MIN(I3763,R3763*#REF!),#REF!))</f>
        <v>#REF!</v>
      </c>
      <c r="T3763" s="511" t="e">
        <f>IF(R3763&lt;&gt;0,IF(S3763/R3763/#REF!=1,#REF!,HLOOKUP(S3763/R3763/#REF!,#REF!,2)+(HLOOKUP(S3763/R3763/#REF!+0.2,#REF!,2)-HLOOKUP(S3763/R3763/#REF!,#REF!,2))*(S3763/R3763/#REF!-HLOOKUP(S3763/R3763/#REF!,#REF!,1))/(HLOOKUP(S3763/R3763/#REF!+0.2,#REF!,1)-HLOOKUP(S3763/R3763/#REF!,#REF!,1))),0.5)</f>
        <v>#REF!</v>
      </c>
      <c r="U3763" s="512" t="e">
        <f>IF(R3763&lt;&gt;0,IF(S3763/R3763/#REF!=1,#REF!,HLOOKUP(S3763/R3763/#REF!,#REF!,3)+(HLOOKUP(S3763/R3763/#REF!+0.2,#REF!,3)-HLOOKUP(S3763/R3763/#REF!,#REF!,3))*(S3763/R3763/#REF!-HLOOKUP(S3763/R3763/#REF!,#REF!,1))/(HLOOKUP(S3763/R3763/#REF!+0.2,#REF!,1)-HLOOKUP(S3763/R3763/#REF!,#REF!,1))),1)</f>
        <v>#REF!</v>
      </c>
      <c r="V3763" s="510" t="e">
        <f t="shared" si="2006"/>
        <v>#REF!</v>
      </c>
      <c r="W3763" s="513" t="e">
        <f>MIN(IF(N3763&gt;#REF!*#REF!,#REF!,IF(AND(N3763&lt;#REF!,#REF!=2),0,ROUNDUP(N3763/#REF!,0))),#REF!)</f>
        <v>#REF!</v>
      </c>
      <c r="X3763" s="513" t="e">
        <f t="shared" si="2007"/>
        <v>#REF!</v>
      </c>
      <c r="Y3763" s="511" t="e">
        <f>IF(W3763&lt;&gt;0,IF(AA3763/W3763/#REF!=1,#REF!,HLOOKUP(AA3763/W3763/#REF!,#REF!,2)+(HLOOKUP(AA3763/W3763/#REF!+0.2,#REF!,2)-HLOOKUP(AA3763/W3763/#REF!,#REF!,2))*(AA3763/W3763/#REF!-HLOOKUP(AA3763/W3763/#REF!,#REF!,1))/(HLOOKUP(AA3763/W3763/#REF!+0.2,#REF!,1)-HLOOKUP(AA3763/W3763/#REF!,#REF!,1))),0.5)</f>
        <v>#REF!</v>
      </c>
      <c r="Z3763" s="512" t="e">
        <f>IF(W3763&lt;&gt;0,IF(AA3763/W3763/#REF!=1,#REF!,HLOOKUP(AA3763/W3763/#REF!,#REF!,3)+(HLOOKUP(AA3763/W3763/#REF!+0.2,#REF!,3)-HLOOKUP(AA3763/W3763/#REF!,#REF!,3))*(AA3763/W3763/#REF!-HLOOKUP(AA3763/W3763/#REF!,#REF!,1))/(HLOOKUP(AA3763/W3763/#REF!+0.2,#REF!,1)-HLOOKUP(AA3763/W3763/#REF!,#REF!,1))),1)</f>
        <v>#REF!</v>
      </c>
      <c r="AA3763" s="514" t="e">
        <f>IF(W3763=0,0,MAX(MIN(N3763,W3763*#REF!),#REF!))</f>
        <v>#REF!</v>
      </c>
      <c r="AB3763" s="515" t="e">
        <f>AD3763/Cogeneratore!$C$4</f>
        <v>#DIV/0!</v>
      </c>
      <c r="AC3763" s="549"/>
      <c r="AD3763" s="550"/>
      <c r="AE3763" s="549"/>
      <c r="AF3763" s="550"/>
      <c r="AG3763" s="549"/>
      <c r="AH3763" s="550"/>
      <c r="AI3763" s="516" t="e">
        <f t="shared" si="2008"/>
        <v>#DIV/0!</v>
      </c>
      <c r="AJ3763" s="517">
        <f t="shared" si="2009"/>
        <v>0</v>
      </c>
      <c r="AK3763" s="513">
        <f t="shared" si="1988"/>
        <v>0</v>
      </c>
      <c r="AL3763" s="513">
        <f t="shared" si="1989"/>
        <v>0</v>
      </c>
      <c r="AM3763" s="513">
        <f t="shared" si="1990"/>
        <v>1025.90625</v>
      </c>
      <c r="AN3763" s="550"/>
      <c r="AO3763" s="550"/>
      <c r="AP3763" s="550"/>
      <c r="AQ3763" s="517">
        <f t="shared" si="2010"/>
        <v>0</v>
      </c>
      <c r="AR3763" s="513">
        <f t="shared" si="2011"/>
        <v>0</v>
      </c>
      <c r="AS3763" s="551"/>
      <c r="AT3763" s="552"/>
      <c r="AU3763" s="513">
        <f t="shared" si="2012"/>
        <v>981.46499999999992</v>
      </c>
      <c r="AV3763" s="513">
        <f>AU3763/Cogeneratore!$C$24</f>
        <v>415.875</v>
      </c>
      <c r="AW3763" s="513">
        <f t="shared" si="1991"/>
        <v>0</v>
      </c>
      <c r="AX3763" s="513" t="e">
        <f t="shared" si="1992"/>
        <v>#DIV/0!</v>
      </c>
      <c r="AY3763" s="518">
        <f t="shared" si="1993"/>
        <v>311.67622540825738</v>
      </c>
      <c r="AZ3763" s="519" t="e">
        <f t="shared" si="1994"/>
        <v>#DIV/0!</v>
      </c>
      <c r="BA3763" s="514" t="e">
        <f t="shared" si="2013"/>
        <v>#DIV/0!</v>
      </c>
      <c r="BB3763" s="520" t="e">
        <f>+BV3763*860/8250/Cogeneratore!$C$6</f>
        <v>#DIV/0!</v>
      </c>
      <c r="BC3763" s="625"/>
      <c r="BD3763" s="451">
        <f t="shared" si="1995"/>
        <v>415.875</v>
      </c>
      <c r="BN3763" s="447">
        <f>+L3763/Cogeneratore!$C$24</f>
        <v>415.875</v>
      </c>
      <c r="BP3763" s="447">
        <f t="shared" si="1996"/>
        <v>0</v>
      </c>
      <c r="BQ3763" s="447" t="e">
        <f>IF(BR3763&lt;Cogeneratore!$C$25/Cogeneratore!$C$23,BP3763,BP3763+BR3763-Cogeneratore!$C$25/Cogeneratore!$C$23)</f>
        <v>#DIV/0!</v>
      </c>
      <c r="BR3763" s="462">
        <f t="shared" si="2015"/>
        <v>0</v>
      </c>
      <c r="BS3763" s="462" t="e">
        <f>IF(BR3763&lt;Cogeneratore!$C$25/Cogeneratore!$C$23,BR3763,Cogeneratore!$C$25/Cogeneratore!$C$23)</f>
        <v>#DIV/0!</v>
      </c>
      <c r="BT3763" s="447" t="e">
        <f>+BS3763*(1-Cogeneratore!$C$23)</f>
        <v>#DIV/0!</v>
      </c>
      <c r="BU3763" s="462" t="e">
        <f>IF(BR3763-BT3763&lt;Cogeneratore!$C$25,BR3763-BT3763,Cogeneratore!$C$25)</f>
        <v>#DIV/0!</v>
      </c>
      <c r="BV3763" s="462" t="e">
        <f t="shared" si="1997"/>
        <v>#DIV/0!</v>
      </c>
      <c r="BW3763" s="462" t="e">
        <f t="shared" si="1998"/>
        <v>#DIV/0!</v>
      </c>
      <c r="BX3763" s="462" t="e">
        <f t="shared" si="2014"/>
        <v>#DIV/0!</v>
      </c>
      <c r="BY3763" s="447" t="e">
        <f>+BX3763*(1-#REF!)</f>
        <v>#DIV/0!</v>
      </c>
      <c r="BZ3763" s="462" t="e">
        <f t="shared" si="2016"/>
        <v>#DIV/0!</v>
      </c>
      <c r="CB3763" s="462" t="e">
        <f t="shared" si="1999"/>
        <v>#DIV/0!</v>
      </c>
      <c r="CC3763" s="447" t="e">
        <f>+CB3763/#REF!</f>
        <v>#DIV/0!</v>
      </c>
      <c r="CE3763" s="451" t="e">
        <f t="shared" si="2000"/>
        <v>#DIV/0!</v>
      </c>
    </row>
    <row r="3764" spans="1:83" x14ac:dyDescent="0.2">
      <c r="A3764" s="521">
        <f t="shared" si="2001"/>
        <v>39970</v>
      </c>
      <c r="B3764" s="522">
        <f t="shared" si="1983"/>
        <v>6</v>
      </c>
      <c r="C3764" s="522">
        <f t="shared" si="1984"/>
        <v>6</v>
      </c>
      <c r="D3764" s="505" t="str">
        <f t="shared" si="2002"/>
        <v>est</v>
      </c>
      <c r="E3764" s="522">
        <f t="shared" si="1985"/>
        <v>16</v>
      </c>
      <c r="F3764" s="522">
        <f t="shared" si="1986"/>
        <v>157</v>
      </c>
      <c r="G3764" s="522">
        <f t="shared" si="2003"/>
        <v>3760</v>
      </c>
      <c r="H3764" s="506">
        <v>1005.1875</v>
      </c>
      <c r="I3764" s="507">
        <f>+H3764-L3764/Cogeneratore!$C$24</f>
        <v>589.3125</v>
      </c>
      <c r="J3764" s="507">
        <f t="shared" si="2004"/>
        <v>415.875</v>
      </c>
      <c r="K3764" s="508">
        <v>178.10070023328993</v>
      </c>
      <c r="L3764" s="508">
        <v>981.46499999999992</v>
      </c>
      <c r="M3764" s="507">
        <f t="shared" si="1987"/>
        <v>1005.1875</v>
      </c>
      <c r="N3764" s="507">
        <f t="shared" si="2005"/>
        <v>178.10070023328993</v>
      </c>
      <c r="O3764" s="509" t="s">
        <v>6</v>
      </c>
      <c r="P3764" s="578"/>
      <c r="Q3764" s="578"/>
      <c r="R3764" s="510" t="e">
        <f>MIN(IF(I3764&gt;#REF!*#REF!,#REF!,IF(AND(I3764&lt;#REF!,#REF!=2),0,ROUNDUP(I3764/#REF!,0))),#REF!)</f>
        <v>#REF!</v>
      </c>
      <c r="S3764" s="510" t="e">
        <f>IF(R3764=0,0,MAX(MIN(I3764,R3764*#REF!),#REF!))</f>
        <v>#REF!</v>
      </c>
      <c r="T3764" s="511" t="e">
        <f>IF(R3764&lt;&gt;0,IF(S3764/R3764/#REF!=1,#REF!,HLOOKUP(S3764/R3764/#REF!,#REF!,2)+(HLOOKUP(S3764/R3764/#REF!+0.2,#REF!,2)-HLOOKUP(S3764/R3764/#REF!,#REF!,2))*(S3764/R3764/#REF!-HLOOKUP(S3764/R3764/#REF!,#REF!,1))/(HLOOKUP(S3764/R3764/#REF!+0.2,#REF!,1)-HLOOKUP(S3764/R3764/#REF!,#REF!,1))),0.5)</f>
        <v>#REF!</v>
      </c>
      <c r="U3764" s="512" t="e">
        <f>IF(R3764&lt;&gt;0,IF(S3764/R3764/#REF!=1,#REF!,HLOOKUP(S3764/R3764/#REF!,#REF!,3)+(HLOOKUP(S3764/R3764/#REF!+0.2,#REF!,3)-HLOOKUP(S3764/R3764/#REF!,#REF!,3))*(S3764/R3764/#REF!-HLOOKUP(S3764/R3764/#REF!,#REF!,1))/(HLOOKUP(S3764/R3764/#REF!+0.2,#REF!,1)-HLOOKUP(S3764/R3764/#REF!,#REF!,1))),1)</f>
        <v>#REF!</v>
      </c>
      <c r="V3764" s="510" t="e">
        <f t="shared" si="2006"/>
        <v>#REF!</v>
      </c>
      <c r="W3764" s="513" t="e">
        <f>MIN(IF(N3764&gt;#REF!*#REF!,#REF!,IF(AND(N3764&lt;#REF!,#REF!=2),0,ROUNDUP(N3764/#REF!,0))),#REF!)</f>
        <v>#REF!</v>
      </c>
      <c r="X3764" s="513" t="e">
        <f t="shared" si="2007"/>
        <v>#REF!</v>
      </c>
      <c r="Y3764" s="511" t="e">
        <f>IF(W3764&lt;&gt;0,IF(AA3764/W3764/#REF!=1,#REF!,HLOOKUP(AA3764/W3764/#REF!,#REF!,2)+(HLOOKUP(AA3764/W3764/#REF!+0.2,#REF!,2)-HLOOKUP(AA3764/W3764/#REF!,#REF!,2))*(AA3764/W3764/#REF!-HLOOKUP(AA3764/W3764/#REF!,#REF!,1))/(HLOOKUP(AA3764/W3764/#REF!+0.2,#REF!,1)-HLOOKUP(AA3764/W3764/#REF!,#REF!,1))),0.5)</f>
        <v>#REF!</v>
      </c>
      <c r="Z3764" s="512" t="e">
        <f>IF(W3764&lt;&gt;0,IF(AA3764/W3764/#REF!=1,#REF!,HLOOKUP(AA3764/W3764/#REF!,#REF!,3)+(HLOOKUP(AA3764/W3764/#REF!+0.2,#REF!,3)-HLOOKUP(AA3764/W3764/#REF!,#REF!,3))*(AA3764/W3764/#REF!-HLOOKUP(AA3764/W3764/#REF!,#REF!,1))/(HLOOKUP(AA3764/W3764/#REF!+0.2,#REF!,1)-HLOOKUP(AA3764/W3764/#REF!,#REF!,1))),1)</f>
        <v>#REF!</v>
      </c>
      <c r="AA3764" s="514" t="e">
        <f>IF(W3764=0,0,MAX(MIN(N3764,W3764*#REF!),#REF!))</f>
        <v>#REF!</v>
      </c>
      <c r="AB3764" s="515" t="e">
        <f>AD3764/Cogeneratore!$C$4</f>
        <v>#DIV/0!</v>
      </c>
      <c r="AC3764" s="549"/>
      <c r="AD3764" s="550"/>
      <c r="AE3764" s="549"/>
      <c r="AF3764" s="550"/>
      <c r="AG3764" s="549"/>
      <c r="AH3764" s="550"/>
      <c r="AI3764" s="516" t="e">
        <f t="shared" si="2008"/>
        <v>#DIV/0!</v>
      </c>
      <c r="AJ3764" s="517">
        <f t="shared" si="2009"/>
        <v>0</v>
      </c>
      <c r="AK3764" s="513">
        <f t="shared" si="1988"/>
        <v>0</v>
      </c>
      <c r="AL3764" s="513">
        <f t="shared" si="1989"/>
        <v>0</v>
      </c>
      <c r="AM3764" s="513">
        <f t="shared" si="1990"/>
        <v>1005.1875</v>
      </c>
      <c r="AN3764" s="550"/>
      <c r="AO3764" s="550"/>
      <c r="AP3764" s="550"/>
      <c r="AQ3764" s="517">
        <f t="shared" si="2010"/>
        <v>0</v>
      </c>
      <c r="AR3764" s="513">
        <f t="shared" si="2011"/>
        <v>0</v>
      </c>
      <c r="AS3764" s="551"/>
      <c r="AT3764" s="552"/>
      <c r="AU3764" s="513">
        <f t="shared" si="2012"/>
        <v>981.46499999999992</v>
      </c>
      <c r="AV3764" s="513">
        <f>AU3764/Cogeneratore!$C$24</f>
        <v>415.875</v>
      </c>
      <c r="AW3764" s="513">
        <f t="shared" si="1991"/>
        <v>0</v>
      </c>
      <c r="AX3764" s="513" t="e">
        <f t="shared" si="1992"/>
        <v>#DIV/0!</v>
      </c>
      <c r="AY3764" s="518">
        <f t="shared" si="1993"/>
        <v>178.10070023328993</v>
      </c>
      <c r="AZ3764" s="519" t="e">
        <f t="shared" si="1994"/>
        <v>#DIV/0!</v>
      </c>
      <c r="BA3764" s="514" t="e">
        <f t="shared" si="2013"/>
        <v>#DIV/0!</v>
      </c>
      <c r="BB3764" s="520" t="e">
        <f>+BV3764*860/8250/Cogeneratore!$C$6</f>
        <v>#DIV/0!</v>
      </c>
      <c r="BC3764" s="625"/>
      <c r="BD3764" s="451">
        <f t="shared" si="1995"/>
        <v>415.875</v>
      </c>
      <c r="BN3764" s="447">
        <f>+L3764/Cogeneratore!$C$24</f>
        <v>415.875</v>
      </c>
      <c r="BP3764" s="447">
        <f t="shared" si="1996"/>
        <v>0</v>
      </c>
      <c r="BQ3764" s="447" t="e">
        <f>IF(BR3764&lt;Cogeneratore!$C$25/Cogeneratore!$C$23,BP3764,BP3764+BR3764-Cogeneratore!$C$25/Cogeneratore!$C$23)</f>
        <v>#DIV/0!</v>
      </c>
      <c r="BR3764" s="462">
        <f t="shared" si="2015"/>
        <v>0</v>
      </c>
      <c r="BS3764" s="462" t="e">
        <f>IF(BR3764&lt;Cogeneratore!$C$25/Cogeneratore!$C$23,BR3764,Cogeneratore!$C$25/Cogeneratore!$C$23)</f>
        <v>#DIV/0!</v>
      </c>
      <c r="BT3764" s="447" t="e">
        <f>+BS3764*(1-Cogeneratore!$C$23)</f>
        <v>#DIV/0!</v>
      </c>
      <c r="BU3764" s="462" t="e">
        <f>IF(BR3764-BT3764&lt;Cogeneratore!$C$25,BR3764-BT3764,Cogeneratore!$C$25)</f>
        <v>#DIV/0!</v>
      </c>
      <c r="BV3764" s="462" t="e">
        <f t="shared" si="1997"/>
        <v>#DIV/0!</v>
      </c>
      <c r="BW3764" s="462" t="e">
        <f t="shared" si="1998"/>
        <v>#DIV/0!</v>
      </c>
      <c r="BX3764" s="462" t="e">
        <f t="shared" si="2014"/>
        <v>#DIV/0!</v>
      </c>
      <c r="BY3764" s="447" t="e">
        <f>+BX3764*(1-#REF!)</f>
        <v>#DIV/0!</v>
      </c>
      <c r="BZ3764" s="462" t="e">
        <f t="shared" si="2016"/>
        <v>#DIV/0!</v>
      </c>
      <c r="CB3764" s="462" t="e">
        <f t="shared" si="1999"/>
        <v>#DIV/0!</v>
      </c>
      <c r="CC3764" s="447" t="e">
        <f>+CB3764/#REF!</f>
        <v>#DIV/0!</v>
      </c>
      <c r="CE3764" s="451" t="e">
        <f t="shared" si="2000"/>
        <v>#DIV/0!</v>
      </c>
    </row>
    <row r="3765" spans="1:83" x14ac:dyDescent="0.2">
      <c r="A3765" s="521">
        <f t="shared" si="2001"/>
        <v>39970</v>
      </c>
      <c r="B3765" s="522">
        <f t="shared" si="1983"/>
        <v>6</v>
      </c>
      <c r="C3765" s="522">
        <f t="shared" si="1984"/>
        <v>6</v>
      </c>
      <c r="D3765" s="505" t="str">
        <f t="shared" si="2002"/>
        <v>est</v>
      </c>
      <c r="E3765" s="522">
        <f t="shared" si="1985"/>
        <v>17</v>
      </c>
      <c r="F3765" s="522">
        <f t="shared" si="1986"/>
        <v>157</v>
      </c>
      <c r="G3765" s="522">
        <f t="shared" si="2003"/>
        <v>3761</v>
      </c>
      <c r="H3765" s="506">
        <v>1005.28125</v>
      </c>
      <c r="I3765" s="507">
        <f>+H3765-L3765/Cogeneratore!$C$24</f>
        <v>589.40625</v>
      </c>
      <c r="J3765" s="507">
        <f t="shared" si="2004"/>
        <v>415.875</v>
      </c>
      <c r="K3765" s="508">
        <v>178.10070023328993</v>
      </c>
      <c r="L3765" s="508">
        <v>981.46499999999992</v>
      </c>
      <c r="M3765" s="507">
        <f t="shared" si="1987"/>
        <v>1005.28125</v>
      </c>
      <c r="N3765" s="507">
        <f t="shared" si="2005"/>
        <v>178.10070023328993</v>
      </c>
      <c r="O3765" s="509" t="s">
        <v>6</v>
      </c>
      <c r="P3765" s="578"/>
      <c r="Q3765" s="578"/>
      <c r="R3765" s="510" t="e">
        <f>MIN(IF(I3765&gt;#REF!*#REF!,#REF!,IF(AND(I3765&lt;#REF!,#REF!=2),0,ROUNDUP(I3765/#REF!,0))),#REF!)</f>
        <v>#REF!</v>
      </c>
      <c r="S3765" s="510" t="e">
        <f>IF(R3765=0,0,MAX(MIN(I3765,R3765*#REF!),#REF!))</f>
        <v>#REF!</v>
      </c>
      <c r="T3765" s="511" t="e">
        <f>IF(R3765&lt;&gt;0,IF(S3765/R3765/#REF!=1,#REF!,HLOOKUP(S3765/R3765/#REF!,#REF!,2)+(HLOOKUP(S3765/R3765/#REF!+0.2,#REF!,2)-HLOOKUP(S3765/R3765/#REF!,#REF!,2))*(S3765/R3765/#REF!-HLOOKUP(S3765/R3765/#REF!,#REF!,1))/(HLOOKUP(S3765/R3765/#REF!+0.2,#REF!,1)-HLOOKUP(S3765/R3765/#REF!,#REF!,1))),0.5)</f>
        <v>#REF!</v>
      </c>
      <c r="U3765" s="512" t="e">
        <f>IF(R3765&lt;&gt;0,IF(S3765/R3765/#REF!=1,#REF!,HLOOKUP(S3765/R3765/#REF!,#REF!,3)+(HLOOKUP(S3765/R3765/#REF!+0.2,#REF!,3)-HLOOKUP(S3765/R3765/#REF!,#REF!,3))*(S3765/R3765/#REF!-HLOOKUP(S3765/R3765/#REF!,#REF!,1))/(HLOOKUP(S3765/R3765/#REF!+0.2,#REF!,1)-HLOOKUP(S3765/R3765/#REF!,#REF!,1))),1)</f>
        <v>#REF!</v>
      </c>
      <c r="V3765" s="510" t="e">
        <f t="shared" si="2006"/>
        <v>#REF!</v>
      </c>
      <c r="W3765" s="513" t="e">
        <f>MIN(IF(N3765&gt;#REF!*#REF!,#REF!,IF(AND(N3765&lt;#REF!,#REF!=2),0,ROUNDUP(N3765/#REF!,0))),#REF!)</f>
        <v>#REF!</v>
      </c>
      <c r="X3765" s="513" t="e">
        <f t="shared" si="2007"/>
        <v>#REF!</v>
      </c>
      <c r="Y3765" s="511" t="e">
        <f>IF(W3765&lt;&gt;0,IF(AA3765/W3765/#REF!=1,#REF!,HLOOKUP(AA3765/W3765/#REF!,#REF!,2)+(HLOOKUP(AA3765/W3765/#REF!+0.2,#REF!,2)-HLOOKUP(AA3765/W3765/#REF!,#REF!,2))*(AA3765/W3765/#REF!-HLOOKUP(AA3765/W3765/#REF!,#REF!,1))/(HLOOKUP(AA3765/W3765/#REF!+0.2,#REF!,1)-HLOOKUP(AA3765/W3765/#REF!,#REF!,1))),0.5)</f>
        <v>#REF!</v>
      </c>
      <c r="Z3765" s="512" t="e">
        <f>IF(W3765&lt;&gt;0,IF(AA3765/W3765/#REF!=1,#REF!,HLOOKUP(AA3765/W3765/#REF!,#REF!,3)+(HLOOKUP(AA3765/W3765/#REF!+0.2,#REF!,3)-HLOOKUP(AA3765/W3765/#REF!,#REF!,3))*(AA3765/W3765/#REF!-HLOOKUP(AA3765/W3765/#REF!,#REF!,1))/(HLOOKUP(AA3765/W3765/#REF!+0.2,#REF!,1)-HLOOKUP(AA3765/W3765/#REF!,#REF!,1))),1)</f>
        <v>#REF!</v>
      </c>
      <c r="AA3765" s="514" t="e">
        <f>IF(W3765=0,0,MAX(MIN(N3765,W3765*#REF!),#REF!))</f>
        <v>#REF!</v>
      </c>
      <c r="AB3765" s="515" t="e">
        <f>AD3765/Cogeneratore!$C$4</f>
        <v>#DIV/0!</v>
      </c>
      <c r="AC3765" s="549"/>
      <c r="AD3765" s="550"/>
      <c r="AE3765" s="549"/>
      <c r="AF3765" s="550"/>
      <c r="AG3765" s="549"/>
      <c r="AH3765" s="550"/>
      <c r="AI3765" s="516" t="e">
        <f t="shared" si="2008"/>
        <v>#DIV/0!</v>
      </c>
      <c r="AJ3765" s="517">
        <f t="shared" si="2009"/>
        <v>0</v>
      </c>
      <c r="AK3765" s="513">
        <f t="shared" si="1988"/>
        <v>0</v>
      </c>
      <c r="AL3765" s="513">
        <f t="shared" si="1989"/>
        <v>0</v>
      </c>
      <c r="AM3765" s="513">
        <f t="shared" si="1990"/>
        <v>1005.28125</v>
      </c>
      <c r="AN3765" s="550"/>
      <c r="AO3765" s="550"/>
      <c r="AP3765" s="550"/>
      <c r="AQ3765" s="517">
        <f t="shared" si="2010"/>
        <v>0</v>
      </c>
      <c r="AR3765" s="513">
        <f t="shared" si="2011"/>
        <v>0</v>
      </c>
      <c r="AS3765" s="551"/>
      <c r="AT3765" s="552"/>
      <c r="AU3765" s="513">
        <f t="shared" si="2012"/>
        <v>981.46499999999992</v>
      </c>
      <c r="AV3765" s="513">
        <f>AU3765/Cogeneratore!$C$24</f>
        <v>415.875</v>
      </c>
      <c r="AW3765" s="513">
        <f t="shared" si="1991"/>
        <v>0</v>
      </c>
      <c r="AX3765" s="513" t="e">
        <f t="shared" si="1992"/>
        <v>#DIV/0!</v>
      </c>
      <c r="AY3765" s="518">
        <f t="shared" si="1993"/>
        <v>178.10070023328993</v>
      </c>
      <c r="AZ3765" s="519" t="e">
        <f t="shared" si="1994"/>
        <v>#DIV/0!</v>
      </c>
      <c r="BA3765" s="514" t="e">
        <f t="shared" si="2013"/>
        <v>#DIV/0!</v>
      </c>
      <c r="BB3765" s="520" t="e">
        <f>+BV3765*860/8250/Cogeneratore!$C$6</f>
        <v>#DIV/0!</v>
      </c>
      <c r="BC3765" s="625"/>
      <c r="BD3765" s="451">
        <f t="shared" si="1995"/>
        <v>415.875</v>
      </c>
      <c r="BN3765" s="447">
        <f>+L3765/Cogeneratore!$C$24</f>
        <v>415.875</v>
      </c>
      <c r="BP3765" s="447">
        <f t="shared" si="1996"/>
        <v>0</v>
      </c>
      <c r="BQ3765" s="447" t="e">
        <f>IF(BR3765&lt;Cogeneratore!$C$25/Cogeneratore!$C$23,BP3765,BP3765+BR3765-Cogeneratore!$C$25/Cogeneratore!$C$23)</f>
        <v>#DIV/0!</v>
      </c>
      <c r="BR3765" s="462">
        <f t="shared" si="2015"/>
        <v>0</v>
      </c>
      <c r="BS3765" s="462" t="e">
        <f>IF(BR3765&lt;Cogeneratore!$C$25/Cogeneratore!$C$23,BR3765,Cogeneratore!$C$25/Cogeneratore!$C$23)</f>
        <v>#DIV/0!</v>
      </c>
      <c r="BT3765" s="447" t="e">
        <f>+BS3765*(1-Cogeneratore!$C$23)</f>
        <v>#DIV/0!</v>
      </c>
      <c r="BU3765" s="462" t="e">
        <f>IF(BR3765-BT3765&lt;Cogeneratore!$C$25,BR3765-BT3765,Cogeneratore!$C$25)</f>
        <v>#DIV/0!</v>
      </c>
      <c r="BV3765" s="462" t="e">
        <f t="shared" si="1997"/>
        <v>#DIV/0!</v>
      </c>
      <c r="BW3765" s="462" t="e">
        <f t="shared" si="1998"/>
        <v>#DIV/0!</v>
      </c>
      <c r="BX3765" s="462" t="e">
        <f t="shared" si="2014"/>
        <v>#DIV/0!</v>
      </c>
      <c r="BY3765" s="447" t="e">
        <f>+BX3765*(1-#REF!)</f>
        <v>#DIV/0!</v>
      </c>
      <c r="BZ3765" s="462" t="e">
        <f t="shared" si="2016"/>
        <v>#DIV/0!</v>
      </c>
      <c r="CB3765" s="462" t="e">
        <f t="shared" si="1999"/>
        <v>#DIV/0!</v>
      </c>
      <c r="CC3765" s="447" t="e">
        <f>+CB3765/#REF!</f>
        <v>#DIV/0!</v>
      </c>
      <c r="CE3765" s="451" t="e">
        <f t="shared" si="2000"/>
        <v>#DIV/0!</v>
      </c>
    </row>
    <row r="3766" spans="1:83" x14ac:dyDescent="0.2">
      <c r="A3766" s="521">
        <f t="shared" si="2001"/>
        <v>39970</v>
      </c>
      <c r="B3766" s="522">
        <f t="shared" si="1983"/>
        <v>6</v>
      </c>
      <c r="C3766" s="522">
        <f t="shared" si="1984"/>
        <v>6</v>
      </c>
      <c r="D3766" s="505" t="str">
        <f t="shared" si="2002"/>
        <v>est</v>
      </c>
      <c r="E3766" s="522">
        <f t="shared" si="1985"/>
        <v>18</v>
      </c>
      <c r="F3766" s="522">
        <f t="shared" si="1986"/>
        <v>157</v>
      </c>
      <c r="G3766" s="522">
        <f t="shared" si="2003"/>
        <v>3762</v>
      </c>
      <c r="H3766" s="506">
        <v>985.265625</v>
      </c>
      <c r="I3766" s="507">
        <f>+H3766-L3766/Cogeneratore!$C$24</f>
        <v>569.390625</v>
      </c>
      <c r="J3766" s="507">
        <f t="shared" si="2004"/>
        <v>415.875</v>
      </c>
      <c r="K3766" s="508">
        <v>178.10070023328993</v>
      </c>
      <c r="L3766" s="508">
        <v>981.46499999999992</v>
      </c>
      <c r="M3766" s="507">
        <f t="shared" si="1987"/>
        <v>985.265625</v>
      </c>
      <c r="N3766" s="507">
        <f t="shared" si="2005"/>
        <v>178.10070023328993</v>
      </c>
      <c r="O3766" s="509" t="s">
        <v>6</v>
      </c>
      <c r="P3766" s="578"/>
      <c r="Q3766" s="578"/>
      <c r="R3766" s="510" t="e">
        <f>MIN(IF(I3766&gt;#REF!*#REF!,#REF!,IF(AND(I3766&lt;#REF!,#REF!=2),0,ROUNDUP(I3766/#REF!,0))),#REF!)</f>
        <v>#REF!</v>
      </c>
      <c r="S3766" s="510" t="e">
        <f>IF(R3766=0,0,MAX(MIN(I3766,R3766*#REF!),#REF!))</f>
        <v>#REF!</v>
      </c>
      <c r="T3766" s="511" t="e">
        <f>IF(R3766&lt;&gt;0,IF(S3766/R3766/#REF!=1,#REF!,HLOOKUP(S3766/R3766/#REF!,#REF!,2)+(HLOOKUP(S3766/R3766/#REF!+0.2,#REF!,2)-HLOOKUP(S3766/R3766/#REF!,#REF!,2))*(S3766/R3766/#REF!-HLOOKUP(S3766/R3766/#REF!,#REF!,1))/(HLOOKUP(S3766/R3766/#REF!+0.2,#REF!,1)-HLOOKUP(S3766/R3766/#REF!,#REF!,1))),0.5)</f>
        <v>#REF!</v>
      </c>
      <c r="U3766" s="512" t="e">
        <f>IF(R3766&lt;&gt;0,IF(S3766/R3766/#REF!=1,#REF!,HLOOKUP(S3766/R3766/#REF!,#REF!,3)+(HLOOKUP(S3766/R3766/#REF!+0.2,#REF!,3)-HLOOKUP(S3766/R3766/#REF!,#REF!,3))*(S3766/R3766/#REF!-HLOOKUP(S3766/R3766/#REF!,#REF!,1))/(HLOOKUP(S3766/R3766/#REF!+0.2,#REF!,1)-HLOOKUP(S3766/R3766/#REF!,#REF!,1))),1)</f>
        <v>#REF!</v>
      </c>
      <c r="V3766" s="510" t="e">
        <f t="shared" si="2006"/>
        <v>#REF!</v>
      </c>
      <c r="W3766" s="513" t="e">
        <f>MIN(IF(N3766&gt;#REF!*#REF!,#REF!,IF(AND(N3766&lt;#REF!,#REF!=2),0,ROUNDUP(N3766/#REF!,0))),#REF!)</f>
        <v>#REF!</v>
      </c>
      <c r="X3766" s="513" t="e">
        <f t="shared" si="2007"/>
        <v>#REF!</v>
      </c>
      <c r="Y3766" s="511" t="e">
        <f>IF(W3766&lt;&gt;0,IF(AA3766/W3766/#REF!=1,#REF!,HLOOKUP(AA3766/W3766/#REF!,#REF!,2)+(HLOOKUP(AA3766/W3766/#REF!+0.2,#REF!,2)-HLOOKUP(AA3766/W3766/#REF!,#REF!,2))*(AA3766/W3766/#REF!-HLOOKUP(AA3766/W3766/#REF!,#REF!,1))/(HLOOKUP(AA3766/W3766/#REF!+0.2,#REF!,1)-HLOOKUP(AA3766/W3766/#REF!,#REF!,1))),0.5)</f>
        <v>#REF!</v>
      </c>
      <c r="Z3766" s="512" t="e">
        <f>IF(W3766&lt;&gt;0,IF(AA3766/W3766/#REF!=1,#REF!,HLOOKUP(AA3766/W3766/#REF!,#REF!,3)+(HLOOKUP(AA3766/W3766/#REF!+0.2,#REF!,3)-HLOOKUP(AA3766/W3766/#REF!,#REF!,3))*(AA3766/W3766/#REF!-HLOOKUP(AA3766/W3766/#REF!,#REF!,1))/(HLOOKUP(AA3766/W3766/#REF!+0.2,#REF!,1)-HLOOKUP(AA3766/W3766/#REF!,#REF!,1))),1)</f>
        <v>#REF!</v>
      </c>
      <c r="AA3766" s="514" t="e">
        <f>IF(W3766=0,0,MAX(MIN(N3766,W3766*#REF!),#REF!))</f>
        <v>#REF!</v>
      </c>
      <c r="AB3766" s="515" t="e">
        <f>AD3766/Cogeneratore!$C$4</f>
        <v>#DIV/0!</v>
      </c>
      <c r="AC3766" s="549"/>
      <c r="AD3766" s="550"/>
      <c r="AE3766" s="549"/>
      <c r="AF3766" s="550"/>
      <c r="AG3766" s="549"/>
      <c r="AH3766" s="550"/>
      <c r="AI3766" s="516" t="e">
        <f t="shared" si="2008"/>
        <v>#DIV/0!</v>
      </c>
      <c r="AJ3766" s="517">
        <f t="shared" si="2009"/>
        <v>0</v>
      </c>
      <c r="AK3766" s="513">
        <f t="shared" si="1988"/>
        <v>0</v>
      </c>
      <c r="AL3766" s="513">
        <f t="shared" si="1989"/>
        <v>0</v>
      </c>
      <c r="AM3766" s="513">
        <f t="shared" si="1990"/>
        <v>985.265625</v>
      </c>
      <c r="AN3766" s="550"/>
      <c r="AO3766" s="550"/>
      <c r="AP3766" s="550"/>
      <c r="AQ3766" s="517">
        <f t="shared" si="2010"/>
        <v>0</v>
      </c>
      <c r="AR3766" s="513">
        <f t="shared" si="2011"/>
        <v>0</v>
      </c>
      <c r="AS3766" s="551"/>
      <c r="AT3766" s="552"/>
      <c r="AU3766" s="513">
        <f t="shared" si="2012"/>
        <v>981.46499999999992</v>
      </c>
      <c r="AV3766" s="513">
        <f>AU3766/Cogeneratore!$C$24</f>
        <v>415.875</v>
      </c>
      <c r="AW3766" s="513">
        <f t="shared" si="1991"/>
        <v>0</v>
      </c>
      <c r="AX3766" s="513" t="e">
        <f t="shared" si="1992"/>
        <v>#DIV/0!</v>
      </c>
      <c r="AY3766" s="518">
        <f t="shared" si="1993"/>
        <v>178.10070023328993</v>
      </c>
      <c r="AZ3766" s="519" t="e">
        <f t="shared" si="1994"/>
        <v>#DIV/0!</v>
      </c>
      <c r="BA3766" s="514" t="e">
        <f t="shared" si="2013"/>
        <v>#DIV/0!</v>
      </c>
      <c r="BB3766" s="520" t="e">
        <f>+BV3766*860/8250/Cogeneratore!$C$6</f>
        <v>#DIV/0!</v>
      </c>
      <c r="BC3766" s="625"/>
      <c r="BD3766" s="451">
        <f t="shared" si="1995"/>
        <v>415.875</v>
      </c>
      <c r="BN3766" s="447">
        <f>+L3766/Cogeneratore!$C$24</f>
        <v>415.875</v>
      </c>
      <c r="BP3766" s="447">
        <f t="shared" si="1996"/>
        <v>0</v>
      </c>
      <c r="BQ3766" s="447" t="e">
        <f>IF(BR3766&lt;Cogeneratore!$C$25/Cogeneratore!$C$23,BP3766,BP3766+BR3766-Cogeneratore!$C$25/Cogeneratore!$C$23)</f>
        <v>#DIV/0!</v>
      </c>
      <c r="BR3766" s="462">
        <f t="shared" si="2015"/>
        <v>0</v>
      </c>
      <c r="BS3766" s="462" t="e">
        <f>IF(BR3766&lt;Cogeneratore!$C$25/Cogeneratore!$C$23,BR3766,Cogeneratore!$C$25/Cogeneratore!$C$23)</f>
        <v>#DIV/0!</v>
      </c>
      <c r="BT3766" s="447" t="e">
        <f>+BS3766*(1-Cogeneratore!$C$23)</f>
        <v>#DIV/0!</v>
      </c>
      <c r="BU3766" s="462" t="e">
        <f>IF(BR3766-BT3766&lt;Cogeneratore!$C$25,BR3766-BT3766,Cogeneratore!$C$25)</f>
        <v>#DIV/0!</v>
      </c>
      <c r="BV3766" s="462" t="e">
        <f t="shared" si="1997"/>
        <v>#DIV/0!</v>
      </c>
      <c r="BW3766" s="462" t="e">
        <f t="shared" si="1998"/>
        <v>#DIV/0!</v>
      </c>
      <c r="BX3766" s="462" t="e">
        <f t="shared" si="2014"/>
        <v>#DIV/0!</v>
      </c>
      <c r="BY3766" s="447" t="e">
        <f>+BX3766*(1-#REF!)</f>
        <v>#DIV/0!</v>
      </c>
      <c r="BZ3766" s="462" t="e">
        <f t="shared" si="2016"/>
        <v>#DIV/0!</v>
      </c>
      <c r="CB3766" s="462" t="e">
        <f t="shared" si="1999"/>
        <v>#DIV/0!</v>
      </c>
      <c r="CC3766" s="447" t="e">
        <f>+CB3766/#REF!</f>
        <v>#DIV/0!</v>
      </c>
      <c r="CE3766" s="451" t="e">
        <f t="shared" si="2000"/>
        <v>#DIV/0!</v>
      </c>
    </row>
    <row r="3767" spans="1:83" x14ac:dyDescent="0.2">
      <c r="A3767" s="521">
        <f t="shared" si="2001"/>
        <v>39970</v>
      </c>
      <c r="B3767" s="522">
        <f t="shared" si="1983"/>
        <v>6</v>
      </c>
      <c r="C3767" s="522">
        <f t="shared" si="1984"/>
        <v>6</v>
      </c>
      <c r="D3767" s="505" t="str">
        <f t="shared" si="2002"/>
        <v>est</v>
      </c>
      <c r="E3767" s="522">
        <f t="shared" si="1985"/>
        <v>19</v>
      </c>
      <c r="F3767" s="522">
        <f t="shared" si="1986"/>
        <v>157</v>
      </c>
      <c r="G3767" s="522">
        <f t="shared" si="2003"/>
        <v>3763</v>
      </c>
      <c r="H3767" s="506">
        <v>961.6875</v>
      </c>
      <c r="I3767" s="507">
        <f>+H3767-L3767/Cogeneratore!$C$24</f>
        <v>545.8125</v>
      </c>
      <c r="J3767" s="507">
        <f t="shared" si="2004"/>
        <v>415.875</v>
      </c>
      <c r="K3767" s="508">
        <v>178.10070023328993</v>
      </c>
      <c r="L3767" s="508">
        <v>981.46499999999992</v>
      </c>
      <c r="M3767" s="507">
        <f t="shared" si="1987"/>
        <v>961.6875</v>
      </c>
      <c r="N3767" s="507">
        <f t="shared" si="2005"/>
        <v>178.10070023328993</v>
      </c>
      <c r="O3767" s="509" t="s">
        <v>6</v>
      </c>
      <c r="P3767" s="578"/>
      <c r="Q3767" s="578"/>
      <c r="R3767" s="510" t="e">
        <f>MIN(IF(I3767&gt;#REF!*#REF!,#REF!,IF(AND(I3767&lt;#REF!,#REF!=2),0,ROUNDUP(I3767/#REF!,0))),#REF!)</f>
        <v>#REF!</v>
      </c>
      <c r="S3767" s="510" t="e">
        <f>IF(R3767=0,0,MAX(MIN(I3767,R3767*#REF!),#REF!))</f>
        <v>#REF!</v>
      </c>
      <c r="T3767" s="511" t="e">
        <f>IF(R3767&lt;&gt;0,IF(S3767/R3767/#REF!=1,#REF!,HLOOKUP(S3767/R3767/#REF!,#REF!,2)+(HLOOKUP(S3767/R3767/#REF!+0.2,#REF!,2)-HLOOKUP(S3767/R3767/#REF!,#REF!,2))*(S3767/R3767/#REF!-HLOOKUP(S3767/R3767/#REF!,#REF!,1))/(HLOOKUP(S3767/R3767/#REF!+0.2,#REF!,1)-HLOOKUP(S3767/R3767/#REF!,#REF!,1))),0.5)</f>
        <v>#REF!</v>
      </c>
      <c r="U3767" s="512" t="e">
        <f>IF(R3767&lt;&gt;0,IF(S3767/R3767/#REF!=1,#REF!,HLOOKUP(S3767/R3767/#REF!,#REF!,3)+(HLOOKUP(S3767/R3767/#REF!+0.2,#REF!,3)-HLOOKUP(S3767/R3767/#REF!,#REF!,3))*(S3767/R3767/#REF!-HLOOKUP(S3767/R3767/#REF!,#REF!,1))/(HLOOKUP(S3767/R3767/#REF!+0.2,#REF!,1)-HLOOKUP(S3767/R3767/#REF!,#REF!,1))),1)</f>
        <v>#REF!</v>
      </c>
      <c r="V3767" s="510" t="e">
        <f t="shared" si="2006"/>
        <v>#REF!</v>
      </c>
      <c r="W3767" s="513" t="e">
        <f>MIN(IF(N3767&gt;#REF!*#REF!,#REF!,IF(AND(N3767&lt;#REF!,#REF!=2),0,ROUNDUP(N3767/#REF!,0))),#REF!)</f>
        <v>#REF!</v>
      </c>
      <c r="X3767" s="513" t="e">
        <f t="shared" si="2007"/>
        <v>#REF!</v>
      </c>
      <c r="Y3767" s="511" t="e">
        <f>IF(W3767&lt;&gt;0,IF(AA3767/W3767/#REF!=1,#REF!,HLOOKUP(AA3767/W3767/#REF!,#REF!,2)+(HLOOKUP(AA3767/W3767/#REF!+0.2,#REF!,2)-HLOOKUP(AA3767/W3767/#REF!,#REF!,2))*(AA3767/W3767/#REF!-HLOOKUP(AA3767/W3767/#REF!,#REF!,1))/(HLOOKUP(AA3767/W3767/#REF!+0.2,#REF!,1)-HLOOKUP(AA3767/W3767/#REF!,#REF!,1))),0.5)</f>
        <v>#REF!</v>
      </c>
      <c r="Z3767" s="512" t="e">
        <f>IF(W3767&lt;&gt;0,IF(AA3767/W3767/#REF!=1,#REF!,HLOOKUP(AA3767/W3767/#REF!,#REF!,3)+(HLOOKUP(AA3767/W3767/#REF!+0.2,#REF!,3)-HLOOKUP(AA3767/W3767/#REF!,#REF!,3))*(AA3767/W3767/#REF!-HLOOKUP(AA3767/W3767/#REF!,#REF!,1))/(HLOOKUP(AA3767/W3767/#REF!+0.2,#REF!,1)-HLOOKUP(AA3767/W3767/#REF!,#REF!,1))),1)</f>
        <v>#REF!</v>
      </c>
      <c r="AA3767" s="514" t="e">
        <f>IF(W3767=0,0,MAX(MIN(N3767,W3767*#REF!),#REF!))</f>
        <v>#REF!</v>
      </c>
      <c r="AB3767" s="515" t="e">
        <f>AD3767/Cogeneratore!$C$4</f>
        <v>#DIV/0!</v>
      </c>
      <c r="AC3767" s="549"/>
      <c r="AD3767" s="550"/>
      <c r="AE3767" s="549"/>
      <c r="AF3767" s="550"/>
      <c r="AG3767" s="549"/>
      <c r="AH3767" s="550"/>
      <c r="AI3767" s="516" t="e">
        <f t="shared" si="2008"/>
        <v>#DIV/0!</v>
      </c>
      <c r="AJ3767" s="517">
        <f t="shared" si="2009"/>
        <v>0</v>
      </c>
      <c r="AK3767" s="513">
        <f t="shared" si="1988"/>
        <v>0</v>
      </c>
      <c r="AL3767" s="513">
        <f t="shared" si="1989"/>
        <v>0</v>
      </c>
      <c r="AM3767" s="513">
        <f t="shared" si="1990"/>
        <v>961.6875</v>
      </c>
      <c r="AN3767" s="550"/>
      <c r="AO3767" s="550"/>
      <c r="AP3767" s="550"/>
      <c r="AQ3767" s="517">
        <f t="shared" si="2010"/>
        <v>0</v>
      </c>
      <c r="AR3767" s="513">
        <f t="shared" si="2011"/>
        <v>0</v>
      </c>
      <c r="AS3767" s="551"/>
      <c r="AT3767" s="552"/>
      <c r="AU3767" s="513">
        <f t="shared" si="2012"/>
        <v>981.46499999999992</v>
      </c>
      <c r="AV3767" s="513">
        <f>AU3767/Cogeneratore!$C$24</f>
        <v>415.875</v>
      </c>
      <c r="AW3767" s="513">
        <f t="shared" si="1991"/>
        <v>0</v>
      </c>
      <c r="AX3767" s="513" t="e">
        <f t="shared" si="1992"/>
        <v>#DIV/0!</v>
      </c>
      <c r="AY3767" s="518">
        <f t="shared" si="1993"/>
        <v>178.10070023328993</v>
      </c>
      <c r="AZ3767" s="519" t="e">
        <f t="shared" si="1994"/>
        <v>#DIV/0!</v>
      </c>
      <c r="BA3767" s="514" t="e">
        <f t="shared" si="2013"/>
        <v>#DIV/0!</v>
      </c>
      <c r="BB3767" s="520" t="e">
        <f>+BV3767*860/8250/Cogeneratore!$C$6</f>
        <v>#DIV/0!</v>
      </c>
      <c r="BC3767" s="625"/>
      <c r="BD3767" s="451">
        <f t="shared" si="1995"/>
        <v>415.875</v>
      </c>
      <c r="BN3767" s="447">
        <f>+L3767/Cogeneratore!$C$24</f>
        <v>415.875</v>
      </c>
      <c r="BP3767" s="447">
        <f t="shared" si="1996"/>
        <v>0</v>
      </c>
      <c r="BQ3767" s="447" t="e">
        <f>IF(BR3767&lt;Cogeneratore!$C$25/Cogeneratore!$C$23,BP3767,BP3767+BR3767-Cogeneratore!$C$25/Cogeneratore!$C$23)</f>
        <v>#DIV/0!</v>
      </c>
      <c r="BR3767" s="462">
        <f t="shared" si="2015"/>
        <v>0</v>
      </c>
      <c r="BS3767" s="462" t="e">
        <f>IF(BR3767&lt;Cogeneratore!$C$25/Cogeneratore!$C$23,BR3767,Cogeneratore!$C$25/Cogeneratore!$C$23)</f>
        <v>#DIV/0!</v>
      </c>
      <c r="BT3767" s="447" t="e">
        <f>+BS3767*(1-Cogeneratore!$C$23)</f>
        <v>#DIV/0!</v>
      </c>
      <c r="BU3767" s="462" t="e">
        <f>IF(BR3767-BT3767&lt;Cogeneratore!$C$25,BR3767-BT3767,Cogeneratore!$C$25)</f>
        <v>#DIV/0!</v>
      </c>
      <c r="BV3767" s="462" t="e">
        <f t="shared" si="1997"/>
        <v>#DIV/0!</v>
      </c>
      <c r="BW3767" s="462" t="e">
        <f t="shared" si="1998"/>
        <v>#DIV/0!</v>
      </c>
      <c r="BX3767" s="462" t="e">
        <f t="shared" si="2014"/>
        <v>#DIV/0!</v>
      </c>
      <c r="BY3767" s="447" t="e">
        <f>+BX3767*(1-#REF!)</f>
        <v>#DIV/0!</v>
      </c>
      <c r="BZ3767" s="462" t="e">
        <f t="shared" si="2016"/>
        <v>#DIV/0!</v>
      </c>
      <c r="CB3767" s="462" t="e">
        <f t="shared" si="1999"/>
        <v>#DIV/0!</v>
      </c>
      <c r="CC3767" s="447" t="e">
        <f>+CB3767/#REF!</f>
        <v>#DIV/0!</v>
      </c>
      <c r="CE3767" s="451" t="e">
        <f t="shared" si="2000"/>
        <v>#DIV/0!</v>
      </c>
    </row>
    <row r="3768" spans="1:83" x14ac:dyDescent="0.2">
      <c r="A3768" s="521">
        <f t="shared" si="2001"/>
        <v>39970</v>
      </c>
      <c r="B3768" s="522">
        <f t="shared" si="1983"/>
        <v>6</v>
      </c>
      <c r="C3768" s="522">
        <f t="shared" si="1984"/>
        <v>6</v>
      </c>
      <c r="D3768" s="505" t="str">
        <f t="shared" si="2002"/>
        <v>est</v>
      </c>
      <c r="E3768" s="522">
        <f t="shared" si="1985"/>
        <v>20</v>
      </c>
      <c r="F3768" s="522">
        <f t="shared" si="1986"/>
        <v>157</v>
      </c>
      <c r="G3768" s="522">
        <f t="shared" si="2003"/>
        <v>3764</v>
      </c>
      <c r="H3768" s="506">
        <v>947.71875</v>
      </c>
      <c r="I3768" s="507">
        <f>+H3768-L3768/Cogeneratore!$C$24</f>
        <v>531.84375</v>
      </c>
      <c r="J3768" s="507">
        <f t="shared" si="2004"/>
        <v>415.875</v>
      </c>
      <c r="K3768" s="508">
        <v>178.10070023328993</v>
      </c>
      <c r="L3768" s="508">
        <v>981.46499999999992</v>
      </c>
      <c r="M3768" s="507">
        <f t="shared" si="1987"/>
        <v>947.71875</v>
      </c>
      <c r="N3768" s="507">
        <f t="shared" si="2005"/>
        <v>178.10070023328993</v>
      </c>
      <c r="O3768" s="509" t="s">
        <v>6</v>
      </c>
      <c r="P3768" s="578"/>
      <c r="Q3768" s="578"/>
      <c r="R3768" s="510" t="e">
        <f>MIN(IF(I3768&gt;#REF!*#REF!,#REF!,IF(AND(I3768&lt;#REF!,#REF!=2),0,ROUNDUP(I3768/#REF!,0))),#REF!)</f>
        <v>#REF!</v>
      </c>
      <c r="S3768" s="510" t="e">
        <f>IF(R3768=0,0,MAX(MIN(I3768,R3768*#REF!),#REF!))</f>
        <v>#REF!</v>
      </c>
      <c r="T3768" s="511" t="e">
        <f>IF(R3768&lt;&gt;0,IF(S3768/R3768/#REF!=1,#REF!,HLOOKUP(S3768/R3768/#REF!,#REF!,2)+(HLOOKUP(S3768/R3768/#REF!+0.2,#REF!,2)-HLOOKUP(S3768/R3768/#REF!,#REF!,2))*(S3768/R3768/#REF!-HLOOKUP(S3768/R3768/#REF!,#REF!,1))/(HLOOKUP(S3768/R3768/#REF!+0.2,#REF!,1)-HLOOKUP(S3768/R3768/#REF!,#REF!,1))),0.5)</f>
        <v>#REF!</v>
      </c>
      <c r="U3768" s="512" t="e">
        <f>IF(R3768&lt;&gt;0,IF(S3768/R3768/#REF!=1,#REF!,HLOOKUP(S3768/R3768/#REF!,#REF!,3)+(HLOOKUP(S3768/R3768/#REF!+0.2,#REF!,3)-HLOOKUP(S3768/R3768/#REF!,#REF!,3))*(S3768/R3768/#REF!-HLOOKUP(S3768/R3768/#REF!,#REF!,1))/(HLOOKUP(S3768/R3768/#REF!+0.2,#REF!,1)-HLOOKUP(S3768/R3768/#REF!,#REF!,1))),1)</f>
        <v>#REF!</v>
      </c>
      <c r="V3768" s="510" t="e">
        <f t="shared" si="2006"/>
        <v>#REF!</v>
      </c>
      <c r="W3768" s="513" t="e">
        <f>MIN(IF(N3768&gt;#REF!*#REF!,#REF!,IF(AND(N3768&lt;#REF!,#REF!=2),0,ROUNDUP(N3768/#REF!,0))),#REF!)</f>
        <v>#REF!</v>
      </c>
      <c r="X3768" s="513" t="e">
        <f t="shared" si="2007"/>
        <v>#REF!</v>
      </c>
      <c r="Y3768" s="511" t="e">
        <f>IF(W3768&lt;&gt;0,IF(AA3768/W3768/#REF!=1,#REF!,HLOOKUP(AA3768/W3768/#REF!,#REF!,2)+(HLOOKUP(AA3768/W3768/#REF!+0.2,#REF!,2)-HLOOKUP(AA3768/W3768/#REF!,#REF!,2))*(AA3768/W3768/#REF!-HLOOKUP(AA3768/W3768/#REF!,#REF!,1))/(HLOOKUP(AA3768/W3768/#REF!+0.2,#REF!,1)-HLOOKUP(AA3768/W3768/#REF!,#REF!,1))),0.5)</f>
        <v>#REF!</v>
      </c>
      <c r="Z3768" s="512" t="e">
        <f>IF(W3768&lt;&gt;0,IF(AA3768/W3768/#REF!=1,#REF!,HLOOKUP(AA3768/W3768/#REF!,#REF!,3)+(HLOOKUP(AA3768/W3768/#REF!+0.2,#REF!,3)-HLOOKUP(AA3768/W3768/#REF!,#REF!,3))*(AA3768/W3768/#REF!-HLOOKUP(AA3768/W3768/#REF!,#REF!,1))/(HLOOKUP(AA3768/W3768/#REF!+0.2,#REF!,1)-HLOOKUP(AA3768/W3768/#REF!,#REF!,1))),1)</f>
        <v>#REF!</v>
      </c>
      <c r="AA3768" s="514" t="e">
        <f>IF(W3768=0,0,MAX(MIN(N3768,W3768*#REF!),#REF!))</f>
        <v>#REF!</v>
      </c>
      <c r="AB3768" s="515" t="e">
        <f>AD3768/Cogeneratore!$C$4</f>
        <v>#DIV/0!</v>
      </c>
      <c r="AC3768" s="549"/>
      <c r="AD3768" s="550"/>
      <c r="AE3768" s="549"/>
      <c r="AF3768" s="550"/>
      <c r="AG3768" s="549"/>
      <c r="AH3768" s="550"/>
      <c r="AI3768" s="516" t="e">
        <f t="shared" si="2008"/>
        <v>#DIV/0!</v>
      </c>
      <c r="AJ3768" s="517">
        <f t="shared" si="2009"/>
        <v>0</v>
      </c>
      <c r="AK3768" s="513">
        <f t="shared" si="1988"/>
        <v>0</v>
      </c>
      <c r="AL3768" s="513">
        <f t="shared" si="1989"/>
        <v>0</v>
      </c>
      <c r="AM3768" s="513">
        <f t="shared" si="1990"/>
        <v>947.71875</v>
      </c>
      <c r="AN3768" s="550"/>
      <c r="AO3768" s="550"/>
      <c r="AP3768" s="550"/>
      <c r="AQ3768" s="517">
        <f t="shared" si="2010"/>
        <v>0</v>
      </c>
      <c r="AR3768" s="513">
        <f t="shared" si="2011"/>
        <v>0</v>
      </c>
      <c r="AS3768" s="551"/>
      <c r="AT3768" s="552"/>
      <c r="AU3768" s="513">
        <f t="shared" si="2012"/>
        <v>981.46499999999992</v>
      </c>
      <c r="AV3768" s="513">
        <f>AU3768/Cogeneratore!$C$24</f>
        <v>415.875</v>
      </c>
      <c r="AW3768" s="513">
        <f t="shared" si="1991"/>
        <v>0</v>
      </c>
      <c r="AX3768" s="513" t="e">
        <f t="shared" si="1992"/>
        <v>#DIV/0!</v>
      </c>
      <c r="AY3768" s="518">
        <f t="shared" si="1993"/>
        <v>178.10070023328993</v>
      </c>
      <c r="AZ3768" s="519" t="e">
        <f t="shared" si="1994"/>
        <v>#DIV/0!</v>
      </c>
      <c r="BA3768" s="514" t="e">
        <f t="shared" si="2013"/>
        <v>#DIV/0!</v>
      </c>
      <c r="BB3768" s="520" t="e">
        <f>+BV3768*860/8250/Cogeneratore!$C$6</f>
        <v>#DIV/0!</v>
      </c>
      <c r="BC3768" s="625"/>
      <c r="BD3768" s="451">
        <f t="shared" si="1995"/>
        <v>415.875</v>
      </c>
      <c r="BN3768" s="447">
        <f>+L3768/Cogeneratore!$C$24</f>
        <v>415.875</v>
      </c>
      <c r="BP3768" s="447">
        <f t="shared" si="1996"/>
        <v>0</v>
      </c>
      <c r="BQ3768" s="447" t="e">
        <f>IF(BR3768&lt;Cogeneratore!$C$25/Cogeneratore!$C$23,BP3768,BP3768+BR3768-Cogeneratore!$C$25/Cogeneratore!$C$23)</f>
        <v>#DIV/0!</v>
      </c>
      <c r="BR3768" s="462">
        <f t="shared" si="2015"/>
        <v>0</v>
      </c>
      <c r="BS3768" s="462" t="e">
        <f>IF(BR3768&lt;Cogeneratore!$C$25/Cogeneratore!$C$23,BR3768,Cogeneratore!$C$25/Cogeneratore!$C$23)</f>
        <v>#DIV/0!</v>
      </c>
      <c r="BT3768" s="447" t="e">
        <f>+BS3768*(1-Cogeneratore!$C$23)</f>
        <v>#DIV/0!</v>
      </c>
      <c r="BU3768" s="462" t="e">
        <f>IF(BR3768-BT3768&lt;Cogeneratore!$C$25,BR3768-BT3768,Cogeneratore!$C$25)</f>
        <v>#DIV/0!</v>
      </c>
      <c r="BV3768" s="462" t="e">
        <f t="shared" si="1997"/>
        <v>#DIV/0!</v>
      </c>
      <c r="BW3768" s="462" t="e">
        <f t="shared" si="1998"/>
        <v>#DIV/0!</v>
      </c>
      <c r="BX3768" s="462" t="e">
        <f t="shared" si="2014"/>
        <v>#DIV/0!</v>
      </c>
      <c r="BY3768" s="447" t="e">
        <f>+BX3768*(1-#REF!)</f>
        <v>#DIV/0!</v>
      </c>
      <c r="BZ3768" s="462" t="e">
        <f t="shared" si="2016"/>
        <v>#DIV/0!</v>
      </c>
      <c r="CB3768" s="462" t="e">
        <f t="shared" si="1999"/>
        <v>#DIV/0!</v>
      </c>
      <c r="CC3768" s="447" t="e">
        <f>+CB3768/#REF!</f>
        <v>#DIV/0!</v>
      </c>
      <c r="CE3768" s="451" t="e">
        <f t="shared" si="2000"/>
        <v>#DIV/0!</v>
      </c>
    </row>
    <row r="3769" spans="1:83" x14ac:dyDescent="0.2">
      <c r="A3769" s="521">
        <f t="shared" si="2001"/>
        <v>39970</v>
      </c>
      <c r="B3769" s="522">
        <f t="shared" si="1983"/>
        <v>6</v>
      </c>
      <c r="C3769" s="522">
        <f t="shared" si="1984"/>
        <v>6</v>
      </c>
      <c r="D3769" s="505" t="str">
        <f t="shared" si="2002"/>
        <v>est</v>
      </c>
      <c r="E3769" s="522">
        <f t="shared" si="1985"/>
        <v>21</v>
      </c>
      <c r="F3769" s="522">
        <f t="shared" si="1986"/>
        <v>157</v>
      </c>
      <c r="G3769" s="522">
        <f t="shared" si="2003"/>
        <v>3765</v>
      </c>
      <c r="H3769" s="506">
        <v>926.765625</v>
      </c>
      <c r="I3769" s="507">
        <f>+H3769-L3769/Cogeneratore!$C$24</f>
        <v>510.890625</v>
      </c>
      <c r="J3769" s="507">
        <f t="shared" si="2004"/>
        <v>415.875</v>
      </c>
      <c r="K3769" s="508">
        <v>178.10070023328993</v>
      </c>
      <c r="L3769" s="508">
        <v>981.46499999999992</v>
      </c>
      <c r="M3769" s="507">
        <f t="shared" si="1987"/>
        <v>926.765625</v>
      </c>
      <c r="N3769" s="507">
        <f t="shared" si="2005"/>
        <v>178.10070023328993</v>
      </c>
      <c r="O3769" s="509" t="s">
        <v>6</v>
      </c>
      <c r="P3769" s="578"/>
      <c r="Q3769" s="578"/>
      <c r="R3769" s="510" t="e">
        <f>MIN(IF(I3769&gt;#REF!*#REF!,#REF!,IF(AND(I3769&lt;#REF!,#REF!=2),0,ROUNDUP(I3769/#REF!,0))),#REF!)</f>
        <v>#REF!</v>
      </c>
      <c r="S3769" s="510" t="e">
        <f>IF(R3769=0,0,MAX(MIN(I3769,R3769*#REF!),#REF!))</f>
        <v>#REF!</v>
      </c>
      <c r="T3769" s="511" t="e">
        <f>IF(R3769&lt;&gt;0,IF(S3769/R3769/#REF!=1,#REF!,HLOOKUP(S3769/R3769/#REF!,#REF!,2)+(HLOOKUP(S3769/R3769/#REF!+0.2,#REF!,2)-HLOOKUP(S3769/R3769/#REF!,#REF!,2))*(S3769/R3769/#REF!-HLOOKUP(S3769/R3769/#REF!,#REF!,1))/(HLOOKUP(S3769/R3769/#REF!+0.2,#REF!,1)-HLOOKUP(S3769/R3769/#REF!,#REF!,1))),0.5)</f>
        <v>#REF!</v>
      </c>
      <c r="U3769" s="512" t="e">
        <f>IF(R3769&lt;&gt;0,IF(S3769/R3769/#REF!=1,#REF!,HLOOKUP(S3769/R3769/#REF!,#REF!,3)+(HLOOKUP(S3769/R3769/#REF!+0.2,#REF!,3)-HLOOKUP(S3769/R3769/#REF!,#REF!,3))*(S3769/R3769/#REF!-HLOOKUP(S3769/R3769/#REF!,#REF!,1))/(HLOOKUP(S3769/R3769/#REF!+0.2,#REF!,1)-HLOOKUP(S3769/R3769/#REF!,#REF!,1))),1)</f>
        <v>#REF!</v>
      </c>
      <c r="V3769" s="510" t="e">
        <f t="shared" si="2006"/>
        <v>#REF!</v>
      </c>
      <c r="W3769" s="513" t="e">
        <f>MIN(IF(N3769&gt;#REF!*#REF!,#REF!,IF(AND(N3769&lt;#REF!,#REF!=2),0,ROUNDUP(N3769/#REF!,0))),#REF!)</f>
        <v>#REF!</v>
      </c>
      <c r="X3769" s="513" t="e">
        <f t="shared" si="2007"/>
        <v>#REF!</v>
      </c>
      <c r="Y3769" s="511" t="e">
        <f>IF(W3769&lt;&gt;0,IF(AA3769/W3769/#REF!=1,#REF!,HLOOKUP(AA3769/W3769/#REF!,#REF!,2)+(HLOOKUP(AA3769/W3769/#REF!+0.2,#REF!,2)-HLOOKUP(AA3769/W3769/#REF!,#REF!,2))*(AA3769/W3769/#REF!-HLOOKUP(AA3769/W3769/#REF!,#REF!,1))/(HLOOKUP(AA3769/W3769/#REF!+0.2,#REF!,1)-HLOOKUP(AA3769/W3769/#REF!,#REF!,1))),0.5)</f>
        <v>#REF!</v>
      </c>
      <c r="Z3769" s="512" t="e">
        <f>IF(W3769&lt;&gt;0,IF(AA3769/W3769/#REF!=1,#REF!,HLOOKUP(AA3769/W3769/#REF!,#REF!,3)+(HLOOKUP(AA3769/W3769/#REF!+0.2,#REF!,3)-HLOOKUP(AA3769/W3769/#REF!,#REF!,3))*(AA3769/W3769/#REF!-HLOOKUP(AA3769/W3769/#REF!,#REF!,1))/(HLOOKUP(AA3769/W3769/#REF!+0.2,#REF!,1)-HLOOKUP(AA3769/W3769/#REF!,#REF!,1))),1)</f>
        <v>#REF!</v>
      </c>
      <c r="AA3769" s="514" t="e">
        <f>IF(W3769=0,0,MAX(MIN(N3769,W3769*#REF!),#REF!))</f>
        <v>#REF!</v>
      </c>
      <c r="AB3769" s="515" t="e">
        <f>AD3769/Cogeneratore!$C$4</f>
        <v>#DIV/0!</v>
      </c>
      <c r="AC3769" s="549"/>
      <c r="AD3769" s="550"/>
      <c r="AE3769" s="549"/>
      <c r="AF3769" s="550"/>
      <c r="AG3769" s="549"/>
      <c r="AH3769" s="550"/>
      <c r="AI3769" s="516" t="e">
        <f t="shared" si="2008"/>
        <v>#DIV/0!</v>
      </c>
      <c r="AJ3769" s="517">
        <f t="shared" si="2009"/>
        <v>0</v>
      </c>
      <c r="AK3769" s="513">
        <f t="shared" si="1988"/>
        <v>0</v>
      </c>
      <c r="AL3769" s="513">
        <f t="shared" si="1989"/>
        <v>0</v>
      </c>
      <c r="AM3769" s="513">
        <f t="shared" si="1990"/>
        <v>926.765625</v>
      </c>
      <c r="AN3769" s="550"/>
      <c r="AO3769" s="550"/>
      <c r="AP3769" s="550"/>
      <c r="AQ3769" s="517">
        <f t="shared" si="2010"/>
        <v>0</v>
      </c>
      <c r="AR3769" s="513">
        <f t="shared" si="2011"/>
        <v>0</v>
      </c>
      <c r="AS3769" s="551"/>
      <c r="AT3769" s="552"/>
      <c r="AU3769" s="513">
        <f t="shared" si="2012"/>
        <v>981.46499999999992</v>
      </c>
      <c r="AV3769" s="513">
        <f>AU3769/Cogeneratore!$C$24</f>
        <v>415.875</v>
      </c>
      <c r="AW3769" s="513">
        <f t="shared" si="1991"/>
        <v>0</v>
      </c>
      <c r="AX3769" s="513" t="e">
        <f t="shared" si="1992"/>
        <v>#DIV/0!</v>
      </c>
      <c r="AY3769" s="518">
        <f t="shared" si="1993"/>
        <v>178.10070023328993</v>
      </c>
      <c r="AZ3769" s="519" t="e">
        <f t="shared" si="1994"/>
        <v>#DIV/0!</v>
      </c>
      <c r="BA3769" s="514" t="e">
        <f t="shared" si="2013"/>
        <v>#DIV/0!</v>
      </c>
      <c r="BB3769" s="520" t="e">
        <f>+BV3769*860/8250/Cogeneratore!$C$6</f>
        <v>#DIV/0!</v>
      </c>
      <c r="BC3769" s="625"/>
      <c r="BD3769" s="451">
        <f t="shared" si="1995"/>
        <v>415.875</v>
      </c>
      <c r="BN3769" s="447">
        <f>+L3769/Cogeneratore!$C$24</f>
        <v>415.875</v>
      </c>
      <c r="BP3769" s="447">
        <f t="shared" si="1996"/>
        <v>0</v>
      </c>
      <c r="BQ3769" s="447" t="e">
        <f>IF(BR3769&lt;Cogeneratore!$C$25/Cogeneratore!$C$23,BP3769,BP3769+BR3769-Cogeneratore!$C$25/Cogeneratore!$C$23)</f>
        <v>#DIV/0!</v>
      </c>
      <c r="BR3769" s="462">
        <f t="shared" si="2015"/>
        <v>0</v>
      </c>
      <c r="BS3769" s="462" t="e">
        <f>IF(BR3769&lt;Cogeneratore!$C$25/Cogeneratore!$C$23,BR3769,Cogeneratore!$C$25/Cogeneratore!$C$23)</f>
        <v>#DIV/0!</v>
      </c>
      <c r="BT3769" s="447" t="e">
        <f>+BS3769*(1-Cogeneratore!$C$23)</f>
        <v>#DIV/0!</v>
      </c>
      <c r="BU3769" s="462" t="e">
        <f>IF(BR3769-BT3769&lt;Cogeneratore!$C$25,BR3769-BT3769,Cogeneratore!$C$25)</f>
        <v>#DIV/0!</v>
      </c>
      <c r="BV3769" s="462" t="e">
        <f t="shared" si="1997"/>
        <v>#DIV/0!</v>
      </c>
      <c r="BW3769" s="462" t="e">
        <f t="shared" si="1998"/>
        <v>#DIV/0!</v>
      </c>
      <c r="BX3769" s="462" t="e">
        <f t="shared" si="2014"/>
        <v>#DIV/0!</v>
      </c>
      <c r="BY3769" s="447" t="e">
        <f>+BX3769*(1-#REF!)</f>
        <v>#DIV/0!</v>
      </c>
      <c r="BZ3769" s="462" t="e">
        <f t="shared" si="2016"/>
        <v>#DIV/0!</v>
      </c>
      <c r="CB3769" s="462" t="e">
        <f t="shared" si="1999"/>
        <v>#DIV/0!</v>
      </c>
      <c r="CC3769" s="447" t="e">
        <f>+CB3769/#REF!</f>
        <v>#DIV/0!</v>
      </c>
      <c r="CE3769" s="451" t="e">
        <f t="shared" si="2000"/>
        <v>#DIV/0!</v>
      </c>
    </row>
    <row r="3770" spans="1:83" x14ac:dyDescent="0.2">
      <c r="A3770" s="521">
        <f t="shared" si="2001"/>
        <v>39970</v>
      </c>
      <c r="B3770" s="522">
        <f t="shared" si="1983"/>
        <v>6</v>
      </c>
      <c r="C3770" s="522">
        <f t="shared" si="1984"/>
        <v>6</v>
      </c>
      <c r="D3770" s="505" t="str">
        <f t="shared" si="2002"/>
        <v>est</v>
      </c>
      <c r="E3770" s="522">
        <f t="shared" si="1985"/>
        <v>22</v>
      </c>
      <c r="F3770" s="522">
        <f t="shared" si="1986"/>
        <v>157</v>
      </c>
      <c r="G3770" s="522">
        <f t="shared" si="2003"/>
        <v>3766</v>
      </c>
      <c r="H3770" s="506">
        <v>908.015625</v>
      </c>
      <c r="I3770" s="507">
        <f>+H3770-L3770/Cogeneratore!$C$24</f>
        <v>492.140625</v>
      </c>
      <c r="J3770" s="507">
        <f t="shared" si="2004"/>
        <v>415.875</v>
      </c>
      <c r="K3770" s="508">
        <v>178.10070023328993</v>
      </c>
      <c r="L3770" s="508">
        <v>981.46499999999992</v>
      </c>
      <c r="M3770" s="507">
        <f t="shared" si="1987"/>
        <v>908.015625</v>
      </c>
      <c r="N3770" s="507">
        <f t="shared" si="2005"/>
        <v>178.10070023328993</v>
      </c>
      <c r="O3770" s="509" t="s">
        <v>6</v>
      </c>
      <c r="P3770" s="578"/>
      <c r="Q3770" s="578"/>
      <c r="R3770" s="510" t="e">
        <f>MIN(IF(I3770&gt;#REF!*#REF!,#REF!,IF(AND(I3770&lt;#REF!,#REF!=2),0,ROUNDUP(I3770/#REF!,0))),#REF!)</f>
        <v>#REF!</v>
      </c>
      <c r="S3770" s="510" t="e">
        <f>IF(R3770=0,0,MAX(MIN(I3770,R3770*#REF!),#REF!))</f>
        <v>#REF!</v>
      </c>
      <c r="T3770" s="511" t="e">
        <f>IF(R3770&lt;&gt;0,IF(S3770/R3770/#REF!=1,#REF!,HLOOKUP(S3770/R3770/#REF!,#REF!,2)+(HLOOKUP(S3770/R3770/#REF!+0.2,#REF!,2)-HLOOKUP(S3770/R3770/#REF!,#REF!,2))*(S3770/R3770/#REF!-HLOOKUP(S3770/R3770/#REF!,#REF!,1))/(HLOOKUP(S3770/R3770/#REF!+0.2,#REF!,1)-HLOOKUP(S3770/R3770/#REF!,#REF!,1))),0.5)</f>
        <v>#REF!</v>
      </c>
      <c r="U3770" s="512" t="e">
        <f>IF(R3770&lt;&gt;0,IF(S3770/R3770/#REF!=1,#REF!,HLOOKUP(S3770/R3770/#REF!,#REF!,3)+(HLOOKUP(S3770/R3770/#REF!+0.2,#REF!,3)-HLOOKUP(S3770/R3770/#REF!,#REF!,3))*(S3770/R3770/#REF!-HLOOKUP(S3770/R3770/#REF!,#REF!,1))/(HLOOKUP(S3770/R3770/#REF!+0.2,#REF!,1)-HLOOKUP(S3770/R3770/#REF!,#REF!,1))),1)</f>
        <v>#REF!</v>
      </c>
      <c r="V3770" s="510" t="e">
        <f t="shared" si="2006"/>
        <v>#REF!</v>
      </c>
      <c r="W3770" s="513" t="e">
        <f>MIN(IF(N3770&gt;#REF!*#REF!,#REF!,IF(AND(N3770&lt;#REF!,#REF!=2),0,ROUNDUP(N3770/#REF!,0))),#REF!)</f>
        <v>#REF!</v>
      </c>
      <c r="X3770" s="513" t="e">
        <f t="shared" si="2007"/>
        <v>#REF!</v>
      </c>
      <c r="Y3770" s="511" t="e">
        <f>IF(W3770&lt;&gt;0,IF(AA3770/W3770/#REF!=1,#REF!,HLOOKUP(AA3770/W3770/#REF!,#REF!,2)+(HLOOKUP(AA3770/W3770/#REF!+0.2,#REF!,2)-HLOOKUP(AA3770/W3770/#REF!,#REF!,2))*(AA3770/W3770/#REF!-HLOOKUP(AA3770/W3770/#REF!,#REF!,1))/(HLOOKUP(AA3770/W3770/#REF!+0.2,#REF!,1)-HLOOKUP(AA3770/W3770/#REF!,#REF!,1))),0.5)</f>
        <v>#REF!</v>
      </c>
      <c r="Z3770" s="512" t="e">
        <f>IF(W3770&lt;&gt;0,IF(AA3770/W3770/#REF!=1,#REF!,HLOOKUP(AA3770/W3770/#REF!,#REF!,3)+(HLOOKUP(AA3770/W3770/#REF!+0.2,#REF!,3)-HLOOKUP(AA3770/W3770/#REF!,#REF!,3))*(AA3770/W3770/#REF!-HLOOKUP(AA3770/W3770/#REF!,#REF!,1))/(HLOOKUP(AA3770/W3770/#REF!+0.2,#REF!,1)-HLOOKUP(AA3770/W3770/#REF!,#REF!,1))),1)</f>
        <v>#REF!</v>
      </c>
      <c r="AA3770" s="514" t="e">
        <f>IF(W3770=0,0,MAX(MIN(N3770,W3770*#REF!),#REF!))</f>
        <v>#REF!</v>
      </c>
      <c r="AB3770" s="515" t="e">
        <f>AD3770/Cogeneratore!$C$4</f>
        <v>#DIV/0!</v>
      </c>
      <c r="AC3770" s="549"/>
      <c r="AD3770" s="550"/>
      <c r="AE3770" s="549"/>
      <c r="AF3770" s="550"/>
      <c r="AG3770" s="549"/>
      <c r="AH3770" s="550"/>
      <c r="AI3770" s="516" t="e">
        <f t="shared" si="2008"/>
        <v>#DIV/0!</v>
      </c>
      <c r="AJ3770" s="517">
        <f t="shared" si="2009"/>
        <v>0</v>
      </c>
      <c r="AK3770" s="513">
        <f t="shared" si="1988"/>
        <v>0</v>
      </c>
      <c r="AL3770" s="513">
        <f t="shared" si="1989"/>
        <v>0</v>
      </c>
      <c r="AM3770" s="513">
        <f t="shared" si="1990"/>
        <v>908.015625</v>
      </c>
      <c r="AN3770" s="550"/>
      <c r="AO3770" s="550"/>
      <c r="AP3770" s="550"/>
      <c r="AQ3770" s="517">
        <f t="shared" si="2010"/>
        <v>0</v>
      </c>
      <c r="AR3770" s="513">
        <f t="shared" si="2011"/>
        <v>0</v>
      </c>
      <c r="AS3770" s="551"/>
      <c r="AT3770" s="552"/>
      <c r="AU3770" s="513">
        <f t="shared" si="2012"/>
        <v>981.46499999999992</v>
      </c>
      <c r="AV3770" s="513">
        <f>AU3770/Cogeneratore!$C$24</f>
        <v>415.875</v>
      </c>
      <c r="AW3770" s="513">
        <f t="shared" si="1991"/>
        <v>0</v>
      </c>
      <c r="AX3770" s="513" t="e">
        <f t="shared" si="1992"/>
        <v>#DIV/0!</v>
      </c>
      <c r="AY3770" s="518">
        <f t="shared" si="1993"/>
        <v>178.10070023328993</v>
      </c>
      <c r="AZ3770" s="519" t="e">
        <f t="shared" si="1994"/>
        <v>#DIV/0!</v>
      </c>
      <c r="BA3770" s="514" t="e">
        <f t="shared" si="2013"/>
        <v>#DIV/0!</v>
      </c>
      <c r="BB3770" s="520" t="e">
        <f>+BV3770*860/8250/Cogeneratore!$C$6</f>
        <v>#DIV/0!</v>
      </c>
      <c r="BC3770" s="625"/>
      <c r="BD3770" s="451">
        <f t="shared" si="1995"/>
        <v>415.875</v>
      </c>
      <c r="BN3770" s="447">
        <f>+L3770/Cogeneratore!$C$24</f>
        <v>415.875</v>
      </c>
      <c r="BP3770" s="447">
        <f t="shared" si="1996"/>
        <v>0</v>
      </c>
      <c r="BQ3770" s="447" t="e">
        <f>IF(BR3770&lt;Cogeneratore!$C$25/Cogeneratore!$C$23,BP3770,BP3770+BR3770-Cogeneratore!$C$25/Cogeneratore!$C$23)</f>
        <v>#DIV/0!</v>
      </c>
      <c r="BR3770" s="462">
        <f t="shared" si="2015"/>
        <v>0</v>
      </c>
      <c r="BS3770" s="462" t="e">
        <f>IF(BR3770&lt;Cogeneratore!$C$25/Cogeneratore!$C$23,BR3770,Cogeneratore!$C$25/Cogeneratore!$C$23)</f>
        <v>#DIV/0!</v>
      </c>
      <c r="BT3770" s="447" t="e">
        <f>+BS3770*(1-Cogeneratore!$C$23)</f>
        <v>#DIV/0!</v>
      </c>
      <c r="BU3770" s="462" t="e">
        <f>IF(BR3770-BT3770&lt;Cogeneratore!$C$25,BR3770-BT3770,Cogeneratore!$C$25)</f>
        <v>#DIV/0!</v>
      </c>
      <c r="BV3770" s="462" t="e">
        <f t="shared" si="1997"/>
        <v>#DIV/0!</v>
      </c>
      <c r="BW3770" s="462" t="e">
        <f t="shared" si="1998"/>
        <v>#DIV/0!</v>
      </c>
      <c r="BX3770" s="462" t="e">
        <f t="shared" si="2014"/>
        <v>#DIV/0!</v>
      </c>
      <c r="BY3770" s="447" t="e">
        <f>+BX3770*(1-#REF!)</f>
        <v>#DIV/0!</v>
      </c>
      <c r="BZ3770" s="462" t="e">
        <f t="shared" si="2016"/>
        <v>#DIV/0!</v>
      </c>
      <c r="CB3770" s="462" t="e">
        <f t="shared" si="1999"/>
        <v>#DIV/0!</v>
      </c>
      <c r="CC3770" s="447" t="e">
        <f>+CB3770/#REF!</f>
        <v>#DIV/0!</v>
      </c>
      <c r="CE3770" s="451" t="e">
        <f t="shared" si="2000"/>
        <v>#DIV/0!</v>
      </c>
    </row>
    <row r="3771" spans="1:83" x14ac:dyDescent="0.2">
      <c r="A3771" s="521">
        <f t="shared" si="2001"/>
        <v>39970</v>
      </c>
      <c r="B3771" s="522">
        <f t="shared" si="1983"/>
        <v>6</v>
      </c>
      <c r="C3771" s="522">
        <f t="shared" si="1984"/>
        <v>6</v>
      </c>
      <c r="D3771" s="505" t="str">
        <f t="shared" si="2002"/>
        <v>est</v>
      </c>
      <c r="E3771" s="522">
        <f t="shared" si="1985"/>
        <v>23</v>
      </c>
      <c r="F3771" s="522">
        <f t="shared" si="1986"/>
        <v>157</v>
      </c>
      <c r="G3771" s="522">
        <f t="shared" si="2003"/>
        <v>3767</v>
      </c>
      <c r="H3771" s="506">
        <v>885.140625</v>
      </c>
      <c r="I3771" s="507">
        <f>+H3771-L3771/Cogeneratore!$C$24</f>
        <v>469.265625</v>
      </c>
      <c r="J3771" s="507">
        <f t="shared" si="2004"/>
        <v>415.875</v>
      </c>
      <c r="K3771" s="508">
        <v>178.10070023328993</v>
      </c>
      <c r="L3771" s="508">
        <v>981.46499999999992</v>
      </c>
      <c r="M3771" s="507">
        <f t="shared" si="1987"/>
        <v>885.140625</v>
      </c>
      <c r="N3771" s="507">
        <f t="shared" si="2005"/>
        <v>178.10070023328993</v>
      </c>
      <c r="O3771" s="509" t="s">
        <v>7</v>
      </c>
      <c r="P3771" s="578"/>
      <c r="Q3771" s="578"/>
      <c r="R3771" s="510" t="e">
        <f>MIN(IF(I3771&gt;#REF!*#REF!,#REF!,IF(AND(I3771&lt;#REF!,#REF!=2),0,ROUNDUP(I3771/#REF!,0))),#REF!)</f>
        <v>#REF!</v>
      </c>
      <c r="S3771" s="510" t="e">
        <f>IF(R3771=0,0,MAX(MIN(I3771,R3771*#REF!),#REF!))</f>
        <v>#REF!</v>
      </c>
      <c r="T3771" s="511" t="e">
        <f>IF(R3771&lt;&gt;0,IF(S3771/R3771/#REF!=1,#REF!,HLOOKUP(S3771/R3771/#REF!,#REF!,2)+(HLOOKUP(S3771/R3771/#REF!+0.2,#REF!,2)-HLOOKUP(S3771/R3771/#REF!,#REF!,2))*(S3771/R3771/#REF!-HLOOKUP(S3771/R3771/#REF!,#REF!,1))/(HLOOKUP(S3771/R3771/#REF!+0.2,#REF!,1)-HLOOKUP(S3771/R3771/#REF!,#REF!,1))),0.5)</f>
        <v>#REF!</v>
      </c>
      <c r="U3771" s="512" t="e">
        <f>IF(R3771&lt;&gt;0,IF(S3771/R3771/#REF!=1,#REF!,HLOOKUP(S3771/R3771/#REF!,#REF!,3)+(HLOOKUP(S3771/R3771/#REF!+0.2,#REF!,3)-HLOOKUP(S3771/R3771/#REF!,#REF!,3))*(S3771/R3771/#REF!-HLOOKUP(S3771/R3771/#REF!,#REF!,1))/(HLOOKUP(S3771/R3771/#REF!+0.2,#REF!,1)-HLOOKUP(S3771/R3771/#REF!,#REF!,1))),1)</f>
        <v>#REF!</v>
      </c>
      <c r="V3771" s="510" t="e">
        <f t="shared" si="2006"/>
        <v>#REF!</v>
      </c>
      <c r="W3771" s="513" t="e">
        <f>MIN(IF(N3771&gt;#REF!*#REF!,#REF!,IF(AND(N3771&lt;#REF!,#REF!=2),0,ROUNDUP(N3771/#REF!,0))),#REF!)</f>
        <v>#REF!</v>
      </c>
      <c r="X3771" s="513" t="e">
        <f t="shared" si="2007"/>
        <v>#REF!</v>
      </c>
      <c r="Y3771" s="511" t="e">
        <f>IF(W3771&lt;&gt;0,IF(AA3771/W3771/#REF!=1,#REF!,HLOOKUP(AA3771/W3771/#REF!,#REF!,2)+(HLOOKUP(AA3771/W3771/#REF!+0.2,#REF!,2)-HLOOKUP(AA3771/W3771/#REF!,#REF!,2))*(AA3771/W3771/#REF!-HLOOKUP(AA3771/W3771/#REF!,#REF!,1))/(HLOOKUP(AA3771/W3771/#REF!+0.2,#REF!,1)-HLOOKUP(AA3771/W3771/#REF!,#REF!,1))),0.5)</f>
        <v>#REF!</v>
      </c>
      <c r="Z3771" s="512" t="e">
        <f>IF(W3771&lt;&gt;0,IF(AA3771/W3771/#REF!=1,#REF!,HLOOKUP(AA3771/W3771/#REF!,#REF!,3)+(HLOOKUP(AA3771/W3771/#REF!+0.2,#REF!,3)-HLOOKUP(AA3771/W3771/#REF!,#REF!,3))*(AA3771/W3771/#REF!-HLOOKUP(AA3771/W3771/#REF!,#REF!,1))/(HLOOKUP(AA3771/W3771/#REF!+0.2,#REF!,1)-HLOOKUP(AA3771/W3771/#REF!,#REF!,1))),1)</f>
        <v>#REF!</v>
      </c>
      <c r="AA3771" s="514" t="e">
        <f>IF(W3771=0,0,MAX(MIN(N3771,W3771*#REF!),#REF!))</f>
        <v>#REF!</v>
      </c>
      <c r="AB3771" s="515" t="e">
        <f>AD3771/Cogeneratore!$C$4</f>
        <v>#DIV/0!</v>
      </c>
      <c r="AC3771" s="549"/>
      <c r="AD3771" s="550"/>
      <c r="AE3771" s="549"/>
      <c r="AF3771" s="550"/>
      <c r="AG3771" s="549"/>
      <c r="AH3771" s="550"/>
      <c r="AI3771" s="516" t="e">
        <f t="shared" si="2008"/>
        <v>#DIV/0!</v>
      </c>
      <c r="AJ3771" s="517">
        <f t="shared" si="2009"/>
        <v>0</v>
      </c>
      <c r="AK3771" s="513">
        <f t="shared" si="1988"/>
        <v>0</v>
      </c>
      <c r="AL3771" s="513">
        <f t="shared" si="1989"/>
        <v>0</v>
      </c>
      <c r="AM3771" s="513">
        <f t="shared" si="1990"/>
        <v>885.140625</v>
      </c>
      <c r="AN3771" s="550"/>
      <c r="AO3771" s="550"/>
      <c r="AP3771" s="550"/>
      <c r="AQ3771" s="517">
        <f t="shared" si="2010"/>
        <v>0</v>
      </c>
      <c r="AR3771" s="513">
        <f t="shared" si="2011"/>
        <v>0</v>
      </c>
      <c r="AS3771" s="551"/>
      <c r="AT3771" s="552"/>
      <c r="AU3771" s="513">
        <f t="shared" si="2012"/>
        <v>981.46499999999992</v>
      </c>
      <c r="AV3771" s="513">
        <f>AU3771/Cogeneratore!$C$24</f>
        <v>415.875</v>
      </c>
      <c r="AW3771" s="513">
        <f t="shared" si="1991"/>
        <v>0</v>
      </c>
      <c r="AX3771" s="513" t="e">
        <f t="shared" si="1992"/>
        <v>#DIV/0!</v>
      </c>
      <c r="AY3771" s="518">
        <f t="shared" si="1993"/>
        <v>178.10070023328993</v>
      </c>
      <c r="AZ3771" s="519" t="e">
        <f t="shared" si="1994"/>
        <v>#DIV/0!</v>
      </c>
      <c r="BA3771" s="514" t="e">
        <f t="shared" si="2013"/>
        <v>#DIV/0!</v>
      </c>
      <c r="BB3771" s="520" t="e">
        <f>+BV3771*860/8250/Cogeneratore!$C$6</f>
        <v>#DIV/0!</v>
      </c>
      <c r="BC3771" s="625"/>
      <c r="BD3771" s="451">
        <f t="shared" si="1995"/>
        <v>415.875</v>
      </c>
      <c r="BN3771" s="447">
        <f>+L3771/Cogeneratore!$C$24</f>
        <v>415.875</v>
      </c>
      <c r="BP3771" s="447">
        <f t="shared" si="1996"/>
        <v>0</v>
      </c>
      <c r="BQ3771" s="447" t="e">
        <f>IF(BR3771&lt;Cogeneratore!$C$25/Cogeneratore!$C$23,BP3771,BP3771+BR3771-Cogeneratore!$C$25/Cogeneratore!$C$23)</f>
        <v>#DIV/0!</v>
      </c>
      <c r="BR3771" s="462">
        <f t="shared" si="2015"/>
        <v>0</v>
      </c>
      <c r="BS3771" s="462" t="e">
        <f>IF(BR3771&lt;Cogeneratore!$C$25/Cogeneratore!$C$23,BR3771,Cogeneratore!$C$25/Cogeneratore!$C$23)</f>
        <v>#DIV/0!</v>
      </c>
      <c r="BT3771" s="447" t="e">
        <f>+BS3771*(1-Cogeneratore!$C$23)</f>
        <v>#DIV/0!</v>
      </c>
      <c r="BU3771" s="462" t="e">
        <f>IF(BR3771-BT3771&lt;Cogeneratore!$C$25,BR3771-BT3771,Cogeneratore!$C$25)</f>
        <v>#DIV/0!</v>
      </c>
      <c r="BV3771" s="462" t="e">
        <f t="shared" si="1997"/>
        <v>#DIV/0!</v>
      </c>
      <c r="BW3771" s="462" t="e">
        <f t="shared" si="1998"/>
        <v>#DIV/0!</v>
      </c>
      <c r="BX3771" s="462" t="e">
        <f t="shared" si="2014"/>
        <v>#DIV/0!</v>
      </c>
      <c r="BY3771" s="447" t="e">
        <f>+BX3771*(1-#REF!)</f>
        <v>#DIV/0!</v>
      </c>
      <c r="BZ3771" s="462" t="e">
        <f t="shared" si="2016"/>
        <v>#DIV/0!</v>
      </c>
      <c r="CB3771" s="462" t="e">
        <f t="shared" si="1999"/>
        <v>#DIV/0!</v>
      </c>
      <c r="CC3771" s="447" t="e">
        <f>+CB3771/#REF!</f>
        <v>#DIV/0!</v>
      </c>
      <c r="CE3771" s="451" t="e">
        <f t="shared" si="2000"/>
        <v>#DIV/0!</v>
      </c>
    </row>
    <row r="3772" spans="1:83" x14ac:dyDescent="0.2">
      <c r="A3772" s="521">
        <f t="shared" si="2001"/>
        <v>39971</v>
      </c>
      <c r="B3772" s="522">
        <f t="shared" si="1983"/>
        <v>7</v>
      </c>
      <c r="C3772" s="522">
        <f t="shared" si="1984"/>
        <v>6</v>
      </c>
      <c r="D3772" s="505" t="str">
        <f t="shared" si="2002"/>
        <v>est</v>
      </c>
      <c r="E3772" s="522">
        <f t="shared" si="1985"/>
        <v>0</v>
      </c>
      <c r="F3772" s="522">
        <f t="shared" si="1986"/>
        <v>158</v>
      </c>
      <c r="G3772" s="522">
        <f t="shared" si="2003"/>
        <v>3768</v>
      </c>
      <c r="H3772" s="506">
        <v>858.12890625</v>
      </c>
      <c r="I3772" s="507">
        <f>+H3772-L3772/Cogeneratore!$C$24</f>
        <v>442.25390625</v>
      </c>
      <c r="J3772" s="507">
        <f t="shared" si="2004"/>
        <v>415.875</v>
      </c>
      <c r="K3772" s="508">
        <v>178.10070023328993</v>
      </c>
      <c r="L3772" s="508">
        <v>981.46499999999992</v>
      </c>
      <c r="M3772" s="507">
        <f t="shared" si="1987"/>
        <v>858.12890625</v>
      </c>
      <c r="N3772" s="507">
        <f t="shared" si="2005"/>
        <v>178.10070023328993</v>
      </c>
      <c r="O3772" s="509" t="s">
        <v>7</v>
      </c>
      <c r="P3772" s="578">
        <f>SUM(K3772:K3795)</f>
        <v>5699.2224074652777</v>
      </c>
      <c r="Q3772" s="578">
        <f>SUM(N3772:N3795)</f>
        <v>5699.2224074652777</v>
      </c>
      <c r="R3772" s="510" t="e">
        <f>MIN(IF(I3772&gt;#REF!*#REF!,#REF!,IF(AND(I3772&lt;#REF!,#REF!=2),0,ROUNDUP(I3772/#REF!,0))),#REF!)</f>
        <v>#REF!</v>
      </c>
      <c r="S3772" s="510" t="e">
        <f>IF(R3772=0,0,MAX(MIN(I3772,R3772*#REF!),#REF!))</f>
        <v>#REF!</v>
      </c>
      <c r="T3772" s="511" t="e">
        <f>IF(R3772&lt;&gt;0,IF(S3772/R3772/#REF!=1,#REF!,HLOOKUP(S3772/R3772/#REF!,#REF!,2)+(HLOOKUP(S3772/R3772/#REF!+0.2,#REF!,2)-HLOOKUP(S3772/R3772/#REF!,#REF!,2))*(S3772/R3772/#REF!-HLOOKUP(S3772/R3772/#REF!,#REF!,1))/(HLOOKUP(S3772/R3772/#REF!+0.2,#REF!,1)-HLOOKUP(S3772/R3772/#REF!,#REF!,1))),0.5)</f>
        <v>#REF!</v>
      </c>
      <c r="U3772" s="512" t="e">
        <f>IF(R3772&lt;&gt;0,IF(S3772/R3772/#REF!=1,#REF!,HLOOKUP(S3772/R3772/#REF!,#REF!,3)+(HLOOKUP(S3772/R3772/#REF!+0.2,#REF!,3)-HLOOKUP(S3772/R3772/#REF!,#REF!,3))*(S3772/R3772/#REF!-HLOOKUP(S3772/R3772/#REF!,#REF!,1))/(HLOOKUP(S3772/R3772/#REF!+0.2,#REF!,1)-HLOOKUP(S3772/R3772/#REF!,#REF!,1))),1)</f>
        <v>#REF!</v>
      </c>
      <c r="V3772" s="510" t="e">
        <f t="shared" si="2006"/>
        <v>#REF!</v>
      </c>
      <c r="W3772" s="513" t="e">
        <f>MIN(IF(N3772&gt;#REF!*#REF!,#REF!,IF(AND(N3772&lt;#REF!,#REF!=2),0,ROUNDUP(N3772/#REF!,0))),#REF!)</f>
        <v>#REF!</v>
      </c>
      <c r="X3772" s="513" t="e">
        <f t="shared" si="2007"/>
        <v>#REF!</v>
      </c>
      <c r="Y3772" s="511" t="e">
        <f>IF(W3772&lt;&gt;0,IF(AA3772/W3772/#REF!=1,#REF!,HLOOKUP(AA3772/W3772/#REF!,#REF!,2)+(HLOOKUP(AA3772/W3772/#REF!+0.2,#REF!,2)-HLOOKUP(AA3772/W3772/#REF!,#REF!,2))*(AA3772/W3772/#REF!-HLOOKUP(AA3772/W3772/#REF!,#REF!,1))/(HLOOKUP(AA3772/W3772/#REF!+0.2,#REF!,1)-HLOOKUP(AA3772/W3772/#REF!,#REF!,1))),0.5)</f>
        <v>#REF!</v>
      </c>
      <c r="Z3772" s="512" t="e">
        <f>IF(W3772&lt;&gt;0,IF(AA3772/W3772/#REF!=1,#REF!,HLOOKUP(AA3772/W3772/#REF!,#REF!,3)+(HLOOKUP(AA3772/W3772/#REF!+0.2,#REF!,3)-HLOOKUP(AA3772/W3772/#REF!,#REF!,3))*(AA3772/W3772/#REF!-HLOOKUP(AA3772/W3772/#REF!,#REF!,1))/(HLOOKUP(AA3772/W3772/#REF!+0.2,#REF!,1)-HLOOKUP(AA3772/W3772/#REF!,#REF!,1))),1)</f>
        <v>#REF!</v>
      </c>
      <c r="AA3772" s="514" t="e">
        <f>IF(W3772=0,0,MAX(MIN(N3772,W3772*#REF!),#REF!))</f>
        <v>#REF!</v>
      </c>
      <c r="AB3772" s="515" t="e">
        <f>AD3772/Cogeneratore!$C$4</f>
        <v>#DIV/0!</v>
      </c>
      <c r="AC3772" s="549"/>
      <c r="AD3772" s="550"/>
      <c r="AE3772" s="549"/>
      <c r="AF3772" s="550"/>
      <c r="AG3772" s="549"/>
      <c r="AH3772" s="550"/>
      <c r="AI3772" s="516" t="e">
        <f t="shared" si="2008"/>
        <v>#DIV/0!</v>
      </c>
      <c r="AJ3772" s="517">
        <f t="shared" si="2009"/>
        <v>0</v>
      </c>
      <c r="AK3772" s="513">
        <f t="shared" si="1988"/>
        <v>0</v>
      </c>
      <c r="AL3772" s="513">
        <f t="shared" si="1989"/>
        <v>0</v>
      </c>
      <c r="AM3772" s="513">
        <f t="shared" si="1990"/>
        <v>858.12890625</v>
      </c>
      <c r="AN3772" s="550"/>
      <c r="AO3772" s="550"/>
      <c r="AP3772" s="550"/>
      <c r="AQ3772" s="517">
        <f t="shared" si="2010"/>
        <v>0</v>
      </c>
      <c r="AR3772" s="513">
        <f t="shared" si="2011"/>
        <v>0</v>
      </c>
      <c r="AS3772" s="551"/>
      <c r="AT3772" s="552"/>
      <c r="AU3772" s="513">
        <f t="shared" si="2012"/>
        <v>981.46499999999992</v>
      </c>
      <c r="AV3772" s="513">
        <f>AU3772/Cogeneratore!$C$24</f>
        <v>415.875</v>
      </c>
      <c r="AW3772" s="513">
        <f t="shared" si="1991"/>
        <v>0</v>
      </c>
      <c r="AX3772" s="513" t="e">
        <f t="shared" si="1992"/>
        <v>#DIV/0!</v>
      </c>
      <c r="AY3772" s="518">
        <f t="shared" si="1993"/>
        <v>178.10070023328993</v>
      </c>
      <c r="AZ3772" s="519" t="e">
        <f t="shared" si="1994"/>
        <v>#DIV/0!</v>
      </c>
      <c r="BA3772" s="514" t="e">
        <f t="shared" si="2013"/>
        <v>#DIV/0!</v>
      </c>
      <c r="BB3772" s="520" t="e">
        <f>+BV3772*860/8250/Cogeneratore!$C$6</f>
        <v>#DIV/0!</v>
      </c>
      <c r="BC3772" s="625" t="e">
        <f>SUM(BA3772:BB3795)</f>
        <v>#DIV/0!</v>
      </c>
      <c r="BD3772" s="451">
        <f t="shared" si="1995"/>
        <v>415.875</v>
      </c>
      <c r="BN3772" s="447">
        <f>+L3772/Cogeneratore!$C$24</f>
        <v>415.875</v>
      </c>
      <c r="BP3772" s="447">
        <f t="shared" si="1996"/>
        <v>0</v>
      </c>
      <c r="BQ3772" s="447" t="e">
        <f>IF(BR3772&lt;Cogeneratore!$C$25/Cogeneratore!$C$23,BP3772,BP3772+BR3772-Cogeneratore!$C$25/Cogeneratore!$C$23)</f>
        <v>#DIV/0!</v>
      </c>
      <c r="BR3772" s="462">
        <f t="shared" si="2015"/>
        <v>0</v>
      </c>
      <c r="BS3772" s="462" t="e">
        <f>IF(BR3772&lt;Cogeneratore!$C$25/Cogeneratore!$C$23,BR3772,Cogeneratore!$C$25/Cogeneratore!$C$23)</f>
        <v>#DIV/0!</v>
      </c>
      <c r="BT3772" s="447" t="e">
        <f>+BS3772*(1-Cogeneratore!$C$23)</f>
        <v>#DIV/0!</v>
      </c>
      <c r="BU3772" s="462" t="e">
        <f>IF(BR3772-BT3772&lt;Cogeneratore!$C$25,BR3772-BT3772,Cogeneratore!$C$25)</f>
        <v>#DIV/0!</v>
      </c>
      <c r="BV3772" s="462" t="e">
        <f t="shared" si="1997"/>
        <v>#DIV/0!</v>
      </c>
      <c r="BW3772" s="462" t="e">
        <f t="shared" si="1998"/>
        <v>#DIV/0!</v>
      </c>
      <c r="BX3772" s="462" t="e">
        <f t="shared" si="2014"/>
        <v>#DIV/0!</v>
      </c>
      <c r="BY3772" s="447" t="e">
        <f>+BX3772*(1-#REF!)</f>
        <v>#DIV/0!</v>
      </c>
      <c r="BZ3772" s="462" t="e">
        <f t="shared" si="2016"/>
        <v>#DIV/0!</v>
      </c>
      <c r="CB3772" s="462" t="e">
        <f t="shared" si="1999"/>
        <v>#DIV/0!</v>
      </c>
      <c r="CC3772" s="447" t="e">
        <f>+CB3772/#REF!</f>
        <v>#DIV/0!</v>
      </c>
      <c r="CE3772" s="451" t="e">
        <f t="shared" si="2000"/>
        <v>#DIV/0!</v>
      </c>
    </row>
    <row r="3773" spans="1:83" x14ac:dyDescent="0.2">
      <c r="A3773" s="521">
        <f t="shared" si="2001"/>
        <v>39971</v>
      </c>
      <c r="B3773" s="522">
        <f t="shared" si="1983"/>
        <v>7</v>
      </c>
      <c r="C3773" s="522">
        <f t="shared" si="1984"/>
        <v>6</v>
      </c>
      <c r="D3773" s="505" t="str">
        <f t="shared" si="2002"/>
        <v>est</v>
      </c>
      <c r="E3773" s="522">
        <f t="shared" si="1985"/>
        <v>1</v>
      </c>
      <c r="F3773" s="522">
        <f t="shared" si="1986"/>
        <v>158</v>
      </c>
      <c r="G3773" s="522">
        <f t="shared" si="2003"/>
        <v>3769</v>
      </c>
      <c r="H3773" s="506">
        <v>848.7421875</v>
      </c>
      <c r="I3773" s="507">
        <f>+H3773-L3773/Cogeneratore!$C$24</f>
        <v>432.8671875</v>
      </c>
      <c r="J3773" s="507">
        <f t="shared" si="2004"/>
        <v>415.875</v>
      </c>
      <c r="K3773" s="508">
        <v>178.10070023328993</v>
      </c>
      <c r="L3773" s="508">
        <v>981.46499999999992</v>
      </c>
      <c r="M3773" s="507">
        <f t="shared" si="1987"/>
        <v>848.7421875</v>
      </c>
      <c r="N3773" s="507">
        <f t="shared" si="2005"/>
        <v>178.10070023328993</v>
      </c>
      <c r="O3773" s="509" t="s">
        <v>7</v>
      </c>
      <c r="P3773" s="578"/>
      <c r="Q3773" s="578"/>
      <c r="R3773" s="510" t="e">
        <f>MIN(IF(I3773&gt;#REF!*#REF!,#REF!,IF(AND(I3773&lt;#REF!,#REF!=2),0,ROUNDUP(I3773/#REF!,0))),#REF!)</f>
        <v>#REF!</v>
      </c>
      <c r="S3773" s="510" t="e">
        <f>IF(R3773=0,0,MAX(MIN(I3773,R3773*#REF!),#REF!))</f>
        <v>#REF!</v>
      </c>
      <c r="T3773" s="511" t="e">
        <f>IF(R3773&lt;&gt;0,IF(S3773/R3773/#REF!=1,#REF!,HLOOKUP(S3773/R3773/#REF!,#REF!,2)+(HLOOKUP(S3773/R3773/#REF!+0.2,#REF!,2)-HLOOKUP(S3773/R3773/#REF!,#REF!,2))*(S3773/R3773/#REF!-HLOOKUP(S3773/R3773/#REF!,#REF!,1))/(HLOOKUP(S3773/R3773/#REF!+0.2,#REF!,1)-HLOOKUP(S3773/R3773/#REF!,#REF!,1))),0.5)</f>
        <v>#REF!</v>
      </c>
      <c r="U3773" s="512" t="e">
        <f>IF(R3773&lt;&gt;0,IF(S3773/R3773/#REF!=1,#REF!,HLOOKUP(S3773/R3773/#REF!,#REF!,3)+(HLOOKUP(S3773/R3773/#REF!+0.2,#REF!,3)-HLOOKUP(S3773/R3773/#REF!,#REF!,3))*(S3773/R3773/#REF!-HLOOKUP(S3773/R3773/#REF!,#REF!,1))/(HLOOKUP(S3773/R3773/#REF!+0.2,#REF!,1)-HLOOKUP(S3773/R3773/#REF!,#REF!,1))),1)</f>
        <v>#REF!</v>
      </c>
      <c r="V3773" s="510" t="e">
        <f t="shared" si="2006"/>
        <v>#REF!</v>
      </c>
      <c r="W3773" s="513" t="e">
        <f>MIN(IF(N3773&gt;#REF!*#REF!,#REF!,IF(AND(N3773&lt;#REF!,#REF!=2),0,ROUNDUP(N3773/#REF!,0))),#REF!)</f>
        <v>#REF!</v>
      </c>
      <c r="X3773" s="513" t="e">
        <f t="shared" si="2007"/>
        <v>#REF!</v>
      </c>
      <c r="Y3773" s="511" t="e">
        <f>IF(W3773&lt;&gt;0,IF(AA3773/W3773/#REF!=1,#REF!,HLOOKUP(AA3773/W3773/#REF!,#REF!,2)+(HLOOKUP(AA3773/W3773/#REF!+0.2,#REF!,2)-HLOOKUP(AA3773/W3773/#REF!,#REF!,2))*(AA3773/W3773/#REF!-HLOOKUP(AA3773/W3773/#REF!,#REF!,1))/(HLOOKUP(AA3773/W3773/#REF!+0.2,#REF!,1)-HLOOKUP(AA3773/W3773/#REF!,#REF!,1))),0.5)</f>
        <v>#REF!</v>
      </c>
      <c r="Z3773" s="512" t="e">
        <f>IF(W3773&lt;&gt;0,IF(AA3773/W3773/#REF!=1,#REF!,HLOOKUP(AA3773/W3773/#REF!,#REF!,3)+(HLOOKUP(AA3773/W3773/#REF!+0.2,#REF!,3)-HLOOKUP(AA3773/W3773/#REF!,#REF!,3))*(AA3773/W3773/#REF!-HLOOKUP(AA3773/W3773/#REF!,#REF!,1))/(HLOOKUP(AA3773/W3773/#REF!+0.2,#REF!,1)-HLOOKUP(AA3773/W3773/#REF!,#REF!,1))),1)</f>
        <v>#REF!</v>
      </c>
      <c r="AA3773" s="514" t="e">
        <f>IF(W3773=0,0,MAX(MIN(N3773,W3773*#REF!),#REF!))</f>
        <v>#REF!</v>
      </c>
      <c r="AB3773" s="515" t="e">
        <f>AD3773/Cogeneratore!$C$4</f>
        <v>#DIV/0!</v>
      </c>
      <c r="AC3773" s="549"/>
      <c r="AD3773" s="550"/>
      <c r="AE3773" s="549"/>
      <c r="AF3773" s="550"/>
      <c r="AG3773" s="549"/>
      <c r="AH3773" s="550"/>
      <c r="AI3773" s="516" t="e">
        <f t="shared" si="2008"/>
        <v>#DIV/0!</v>
      </c>
      <c r="AJ3773" s="517">
        <f t="shared" si="2009"/>
        <v>0</v>
      </c>
      <c r="AK3773" s="513">
        <f t="shared" si="1988"/>
        <v>0</v>
      </c>
      <c r="AL3773" s="513">
        <f t="shared" si="1989"/>
        <v>0</v>
      </c>
      <c r="AM3773" s="513">
        <f t="shared" si="1990"/>
        <v>848.7421875</v>
      </c>
      <c r="AN3773" s="550"/>
      <c r="AO3773" s="550"/>
      <c r="AP3773" s="550"/>
      <c r="AQ3773" s="517">
        <f t="shared" si="2010"/>
        <v>0</v>
      </c>
      <c r="AR3773" s="513">
        <f t="shared" si="2011"/>
        <v>0</v>
      </c>
      <c r="AS3773" s="551"/>
      <c r="AT3773" s="552"/>
      <c r="AU3773" s="513">
        <f t="shared" si="2012"/>
        <v>981.46499999999992</v>
      </c>
      <c r="AV3773" s="513">
        <f>AU3773/Cogeneratore!$C$24</f>
        <v>415.875</v>
      </c>
      <c r="AW3773" s="513">
        <f t="shared" si="1991"/>
        <v>0</v>
      </c>
      <c r="AX3773" s="513" t="e">
        <f t="shared" si="1992"/>
        <v>#DIV/0!</v>
      </c>
      <c r="AY3773" s="518">
        <f t="shared" si="1993"/>
        <v>178.10070023328993</v>
      </c>
      <c r="AZ3773" s="519" t="e">
        <f t="shared" si="1994"/>
        <v>#DIV/0!</v>
      </c>
      <c r="BA3773" s="514" t="e">
        <f t="shared" si="2013"/>
        <v>#DIV/0!</v>
      </c>
      <c r="BB3773" s="520" t="e">
        <f>+BV3773*860/8250/Cogeneratore!$C$6</f>
        <v>#DIV/0!</v>
      </c>
      <c r="BC3773" s="625"/>
      <c r="BD3773" s="451">
        <f t="shared" si="1995"/>
        <v>415.875</v>
      </c>
      <c r="BN3773" s="447">
        <f>+L3773/Cogeneratore!$C$24</f>
        <v>415.875</v>
      </c>
      <c r="BP3773" s="447">
        <f t="shared" si="1996"/>
        <v>0</v>
      </c>
      <c r="BQ3773" s="447" t="e">
        <f>IF(BR3773&lt;Cogeneratore!$C$25/Cogeneratore!$C$23,BP3773,BP3773+BR3773-Cogeneratore!$C$25/Cogeneratore!$C$23)</f>
        <v>#DIV/0!</v>
      </c>
      <c r="BR3773" s="462">
        <f t="shared" si="2015"/>
        <v>0</v>
      </c>
      <c r="BS3773" s="462" t="e">
        <f>IF(BR3773&lt;Cogeneratore!$C$25/Cogeneratore!$C$23,BR3773,Cogeneratore!$C$25/Cogeneratore!$C$23)</f>
        <v>#DIV/0!</v>
      </c>
      <c r="BT3773" s="447" t="e">
        <f>+BS3773*(1-Cogeneratore!$C$23)</f>
        <v>#DIV/0!</v>
      </c>
      <c r="BU3773" s="462" t="e">
        <f>IF(BR3773-BT3773&lt;Cogeneratore!$C$25,BR3773-BT3773,Cogeneratore!$C$25)</f>
        <v>#DIV/0!</v>
      </c>
      <c r="BV3773" s="462" t="e">
        <f t="shared" si="1997"/>
        <v>#DIV/0!</v>
      </c>
      <c r="BW3773" s="462" t="e">
        <f t="shared" si="1998"/>
        <v>#DIV/0!</v>
      </c>
      <c r="BX3773" s="462" t="e">
        <f t="shared" si="2014"/>
        <v>#DIV/0!</v>
      </c>
      <c r="BY3773" s="447" t="e">
        <f>+BX3773*(1-#REF!)</f>
        <v>#DIV/0!</v>
      </c>
      <c r="BZ3773" s="462" t="e">
        <f t="shared" si="2016"/>
        <v>#DIV/0!</v>
      </c>
      <c r="CB3773" s="462" t="e">
        <f t="shared" si="1999"/>
        <v>#DIV/0!</v>
      </c>
      <c r="CC3773" s="447" t="e">
        <f>+CB3773/#REF!</f>
        <v>#DIV/0!</v>
      </c>
      <c r="CE3773" s="451" t="e">
        <f t="shared" si="2000"/>
        <v>#DIV/0!</v>
      </c>
    </row>
    <row r="3774" spans="1:83" x14ac:dyDescent="0.2">
      <c r="A3774" s="521">
        <f t="shared" si="2001"/>
        <v>39971</v>
      </c>
      <c r="B3774" s="522">
        <f t="shared" si="1983"/>
        <v>7</v>
      </c>
      <c r="C3774" s="522">
        <f t="shared" si="1984"/>
        <v>6</v>
      </c>
      <c r="D3774" s="505" t="str">
        <f t="shared" si="2002"/>
        <v>est</v>
      </c>
      <c r="E3774" s="522">
        <f t="shared" si="1985"/>
        <v>2</v>
      </c>
      <c r="F3774" s="522">
        <f t="shared" si="1986"/>
        <v>158</v>
      </c>
      <c r="G3774" s="522">
        <f t="shared" si="2003"/>
        <v>3770</v>
      </c>
      <c r="H3774" s="506">
        <v>832.359375</v>
      </c>
      <c r="I3774" s="507">
        <f>+H3774-L3774/Cogeneratore!$C$24</f>
        <v>416.484375</v>
      </c>
      <c r="J3774" s="507">
        <f t="shared" si="2004"/>
        <v>415.875</v>
      </c>
      <c r="K3774" s="508">
        <v>178.10070023328993</v>
      </c>
      <c r="L3774" s="508">
        <v>981.46499999999992</v>
      </c>
      <c r="M3774" s="507">
        <f t="shared" si="1987"/>
        <v>832.359375</v>
      </c>
      <c r="N3774" s="507">
        <f t="shared" si="2005"/>
        <v>178.10070023328993</v>
      </c>
      <c r="O3774" s="509" t="s">
        <v>7</v>
      </c>
      <c r="P3774" s="578"/>
      <c r="Q3774" s="578"/>
      <c r="R3774" s="510" t="e">
        <f>MIN(IF(I3774&gt;#REF!*#REF!,#REF!,IF(AND(I3774&lt;#REF!,#REF!=2),0,ROUNDUP(I3774/#REF!,0))),#REF!)</f>
        <v>#REF!</v>
      </c>
      <c r="S3774" s="510" t="e">
        <f>IF(R3774=0,0,MAX(MIN(I3774,R3774*#REF!),#REF!))</f>
        <v>#REF!</v>
      </c>
      <c r="T3774" s="511" t="e">
        <f>IF(R3774&lt;&gt;0,IF(S3774/R3774/#REF!=1,#REF!,HLOOKUP(S3774/R3774/#REF!,#REF!,2)+(HLOOKUP(S3774/R3774/#REF!+0.2,#REF!,2)-HLOOKUP(S3774/R3774/#REF!,#REF!,2))*(S3774/R3774/#REF!-HLOOKUP(S3774/R3774/#REF!,#REF!,1))/(HLOOKUP(S3774/R3774/#REF!+0.2,#REF!,1)-HLOOKUP(S3774/R3774/#REF!,#REF!,1))),0.5)</f>
        <v>#REF!</v>
      </c>
      <c r="U3774" s="512" t="e">
        <f>IF(R3774&lt;&gt;0,IF(S3774/R3774/#REF!=1,#REF!,HLOOKUP(S3774/R3774/#REF!,#REF!,3)+(HLOOKUP(S3774/R3774/#REF!+0.2,#REF!,3)-HLOOKUP(S3774/R3774/#REF!,#REF!,3))*(S3774/R3774/#REF!-HLOOKUP(S3774/R3774/#REF!,#REF!,1))/(HLOOKUP(S3774/R3774/#REF!+0.2,#REF!,1)-HLOOKUP(S3774/R3774/#REF!,#REF!,1))),1)</f>
        <v>#REF!</v>
      </c>
      <c r="V3774" s="510" t="e">
        <f t="shared" si="2006"/>
        <v>#REF!</v>
      </c>
      <c r="W3774" s="513" t="e">
        <f>MIN(IF(N3774&gt;#REF!*#REF!,#REF!,IF(AND(N3774&lt;#REF!,#REF!=2),0,ROUNDUP(N3774/#REF!,0))),#REF!)</f>
        <v>#REF!</v>
      </c>
      <c r="X3774" s="513" t="e">
        <f t="shared" si="2007"/>
        <v>#REF!</v>
      </c>
      <c r="Y3774" s="511" t="e">
        <f>IF(W3774&lt;&gt;0,IF(AA3774/W3774/#REF!=1,#REF!,HLOOKUP(AA3774/W3774/#REF!,#REF!,2)+(HLOOKUP(AA3774/W3774/#REF!+0.2,#REF!,2)-HLOOKUP(AA3774/W3774/#REF!,#REF!,2))*(AA3774/W3774/#REF!-HLOOKUP(AA3774/W3774/#REF!,#REF!,1))/(HLOOKUP(AA3774/W3774/#REF!+0.2,#REF!,1)-HLOOKUP(AA3774/W3774/#REF!,#REF!,1))),0.5)</f>
        <v>#REF!</v>
      </c>
      <c r="Z3774" s="512" t="e">
        <f>IF(W3774&lt;&gt;0,IF(AA3774/W3774/#REF!=1,#REF!,HLOOKUP(AA3774/W3774/#REF!,#REF!,3)+(HLOOKUP(AA3774/W3774/#REF!+0.2,#REF!,3)-HLOOKUP(AA3774/W3774/#REF!,#REF!,3))*(AA3774/W3774/#REF!-HLOOKUP(AA3774/W3774/#REF!,#REF!,1))/(HLOOKUP(AA3774/W3774/#REF!+0.2,#REF!,1)-HLOOKUP(AA3774/W3774/#REF!,#REF!,1))),1)</f>
        <v>#REF!</v>
      </c>
      <c r="AA3774" s="514" t="e">
        <f>IF(W3774=0,0,MAX(MIN(N3774,W3774*#REF!),#REF!))</f>
        <v>#REF!</v>
      </c>
      <c r="AB3774" s="515" t="e">
        <f>AD3774/Cogeneratore!$C$4</f>
        <v>#DIV/0!</v>
      </c>
      <c r="AC3774" s="549"/>
      <c r="AD3774" s="550"/>
      <c r="AE3774" s="549"/>
      <c r="AF3774" s="550"/>
      <c r="AG3774" s="549"/>
      <c r="AH3774" s="550"/>
      <c r="AI3774" s="516" t="e">
        <f t="shared" si="2008"/>
        <v>#DIV/0!</v>
      </c>
      <c r="AJ3774" s="517">
        <f t="shared" si="2009"/>
        <v>0</v>
      </c>
      <c r="AK3774" s="513">
        <f t="shared" si="1988"/>
        <v>0</v>
      </c>
      <c r="AL3774" s="513">
        <f t="shared" si="1989"/>
        <v>0</v>
      </c>
      <c r="AM3774" s="513">
        <f t="shared" si="1990"/>
        <v>832.359375</v>
      </c>
      <c r="AN3774" s="550"/>
      <c r="AO3774" s="550"/>
      <c r="AP3774" s="550"/>
      <c r="AQ3774" s="517">
        <f t="shared" si="2010"/>
        <v>0</v>
      </c>
      <c r="AR3774" s="513">
        <f t="shared" si="2011"/>
        <v>0</v>
      </c>
      <c r="AS3774" s="551"/>
      <c r="AT3774" s="552"/>
      <c r="AU3774" s="513">
        <f t="shared" si="2012"/>
        <v>981.46499999999992</v>
      </c>
      <c r="AV3774" s="513">
        <f>AU3774/Cogeneratore!$C$24</f>
        <v>415.875</v>
      </c>
      <c r="AW3774" s="513">
        <f t="shared" si="1991"/>
        <v>0</v>
      </c>
      <c r="AX3774" s="513" t="e">
        <f t="shared" si="1992"/>
        <v>#DIV/0!</v>
      </c>
      <c r="AY3774" s="518">
        <f t="shared" si="1993"/>
        <v>178.10070023328993</v>
      </c>
      <c r="AZ3774" s="519" t="e">
        <f t="shared" si="1994"/>
        <v>#DIV/0!</v>
      </c>
      <c r="BA3774" s="514" t="e">
        <f t="shared" si="2013"/>
        <v>#DIV/0!</v>
      </c>
      <c r="BB3774" s="520" t="e">
        <f>+BV3774*860/8250/Cogeneratore!$C$6</f>
        <v>#DIV/0!</v>
      </c>
      <c r="BC3774" s="625"/>
      <c r="BD3774" s="451">
        <f t="shared" si="1995"/>
        <v>415.875</v>
      </c>
      <c r="BN3774" s="447">
        <f>+L3774/Cogeneratore!$C$24</f>
        <v>415.875</v>
      </c>
      <c r="BP3774" s="447">
        <f t="shared" si="1996"/>
        <v>0</v>
      </c>
      <c r="BQ3774" s="447" t="e">
        <f>IF(BR3774&lt;Cogeneratore!$C$25/Cogeneratore!$C$23,BP3774,BP3774+BR3774-Cogeneratore!$C$25/Cogeneratore!$C$23)</f>
        <v>#DIV/0!</v>
      </c>
      <c r="BR3774" s="462">
        <f t="shared" si="2015"/>
        <v>0</v>
      </c>
      <c r="BS3774" s="462" t="e">
        <f>IF(BR3774&lt;Cogeneratore!$C$25/Cogeneratore!$C$23,BR3774,Cogeneratore!$C$25/Cogeneratore!$C$23)</f>
        <v>#DIV/0!</v>
      </c>
      <c r="BT3774" s="447" t="e">
        <f>+BS3774*(1-Cogeneratore!$C$23)</f>
        <v>#DIV/0!</v>
      </c>
      <c r="BU3774" s="462" t="e">
        <f>IF(BR3774-BT3774&lt;Cogeneratore!$C$25,BR3774-BT3774,Cogeneratore!$C$25)</f>
        <v>#DIV/0!</v>
      </c>
      <c r="BV3774" s="462" t="e">
        <f t="shared" si="1997"/>
        <v>#DIV/0!</v>
      </c>
      <c r="BW3774" s="462" t="e">
        <f t="shared" si="1998"/>
        <v>#DIV/0!</v>
      </c>
      <c r="BX3774" s="462" t="e">
        <f t="shared" si="2014"/>
        <v>#DIV/0!</v>
      </c>
      <c r="BY3774" s="447" t="e">
        <f>+BX3774*(1-#REF!)</f>
        <v>#DIV/0!</v>
      </c>
      <c r="BZ3774" s="462" t="e">
        <f t="shared" si="2016"/>
        <v>#DIV/0!</v>
      </c>
      <c r="CB3774" s="462" t="e">
        <f t="shared" si="1999"/>
        <v>#DIV/0!</v>
      </c>
      <c r="CC3774" s="447" t="e">
        <f>+CB3774/#REF!</f>
        <v>#DIV/0!</v>
      </c>
      <c r="CE3774" s="451" t="e">
        <f t="shared" si="2000"/>
        <v>#DIV/0!</v>
      </c>
    </row>
    <row r="3775" spans="1:83" x14ac:dyDescent="0.2">
      <c r="A3775" s="521">
        <f t="shared" si="2001"/>
        <v>39971</v>
      </c>
      <c r="B3775" s="522">
        <f t="shared" si="1983"/>
        <v>7</v>
      </c>
      <c r="C3775" s="522">
        <f t="shared" si="1984"/>
        <v>6</v>
      </c>
      <c r="D3775" s="505" t="str">
        <f t="shared" si="2002"/>
        <v>est</v>
      </c>
      <c r="E3775" s="522">
        <f t="shared" si="1985"/>
        <v>3</v>
      </c>
      <c r="F3775" s="522">
        <f t="shared" si="1986"/>
        <v>158</v>
      </c>
      <c r="G3775" s="522">
        <f t="shared" si="2003"/>
        <v>3771</v>
      </c>
      <c r="H3775" s="506">
        <v>820.40625</v>
      </c>
      <c r="I3775" s="507">
        <f>+H3775-L3775/Cogeneratore!$C$24</f>
        <v>404.53125</v>
      </c>
      <c r="J3775" s="507">
        <f t="shared" si="2004"/>
        <v>415.875</v>
      </c>
      <c r="K3775" s="508">
        <v>178.10070023328993</v>
      </c>
      <c r="L3775" s="508">
        <v>981.46499999999992</v>
      </c>
      <c r="M3775" s="507">
        <f t="shared" si="1987"/>
        <v>820.40625</v>
      </c>
      <c r="N3775" s="507">
        <f t="shared" si="2005"/>
        <v>178.10070023328993</v>
      </c>
      <c r="O3775" s="509" t="s">
        <v>7</v>
      </c>
      <c r="P3775" s="578"/>
      <c r="Q3775" s="578"/>
      <c r="R3775" s="510" t="e">
        <f>MIN(IF(I3775&gt;#REF!*#REF!,#REF!,IF(AND(I3775&lt;#REF!,#REF!=2),0,ROUNDUP(I3775/#REF!,0))),#REF!)</f>
        <v>#REF!</v>
      </c>
      <c r="S3775" s="510" t="e">
        <f>IF(R3775=0,0,MAX(MIN(I3775,R3775*#REF!),#REF!))</f>
        <v>#REF!</v>
      </c>
      <c r="T3775" s="511" t="e">
        <f>IF(R3775&lt;&gt;0,IF(S3775/R3775/#REF!=1,#REF!,HLOOKUP(S3775/R3775/#REF!,#REF!,2)+(HLOOKUP(S3775/R3775/#REF!+0.2,#REF!,2)-HLOOKUP(S3775/R3775/#REF!,#REF!,2))*(S3775/R3775/#REF!-HLOOKUP(S3775/R3775/#REF!,#REF!,1))/(HLOOKUP(S3775/R3775/#REF!+0.2,#REF!,1)-HLOOKUP(S3775/R3775/#REF!,#REF!,1))),0.5)</f>
        <v>#REF!</v>
      </c>
      <c r="U3775" s="512" t="e">
        <f>IF(R3775&lt;&gt;0,IF(S3775/R3775/#REF!=1,#REF!,HLOOKUP(S3775/R3775/#REF!,#REF!,3)+(HLOOKUP(S3775/R3775/#REF!+0.2,#REF!,3)-HLOOKUP(S3775/R3775/#REF!,#REF!,3))*(S3775/R3775/#REF!-HLOOKUP(S3775/R3775/#REF!,#REF!,1))/(HLOOKUP(S3775/R3775/#REF!+0.2,#REF!,1)-HLOOKUP(S3775/R3775/#REF!,#REF!,1))),1)</f>
        <v>#REF!</v>
      </c>
      <c r="V3775" s="510" t="e">
        <f t="shared" si="2006"/>
        <v>#REF!</v>
      </c>
      <c r="W3775" s="513" t="e">
        <f>MIN(IF(N3775&gt;#REF!*#REF!,#REF!,IF(AND(N3775&lt;#REF!,#REF!=2),0,ROUNDUP(N3775/#REF!,0))),#REF!)</f>
        <v>#REF!</v>
      </c>
      <c r="X3775" s="513" t="e">
        <f t="shared" si="2007"/>
        <v>#REF!</v>
      </c>
      <c r="Y3775" s="511" t="e">
        <f>IF(W3775&lt;&gt;0,IF(AA3775/W3775/#REF!=1,#REF!,HLOOKUP(AA3775/W3775/#REF!,#REF!,2)+(HLOOKUP(AA3775/W3775/#REF!+0.2,#REF!,2)-HLOOKUP(AA3775/W3775/#REF!,#REF!,2))*(AA3775/W3775/#REF!-HLOOKUP(AA3775/W3775/#REF!,#REF!,1))/(HLOOKUP(AA3775/W3775/#REF!+0.2,#REF!,1)-HLOOKUP(AA3775/W3775/#REF!,#REF!,1))),0.5)</f>
        <v>#REF!</v>
      </c>
      <c r="Z3775" s="512" t="e">
        <f>IF(W3775&lt;&gt;0,IF(AA3775/W3775/#REF!=1,#REF!,HLOOKUP(AA3775/W3775/#REF!,#REF!,3)+(HLOOKUP(AA3775/W3775/#REF!+0.2,#REF!,3)-HLOOKUP(AA3775/W3775/#REF!,#REF!,3))*(AA3775/W3775/#REF!-HLOOKUP(AA3775/W3775/#REF!,#REF!,1))/(HLOOKUP(AA3775/W3775/#REF!+0.2,#REF!,1)-HLOOKUP(AA3775/W3775/#REF!,#REF!,1))),1)</f>
        <v>#REF!</v>
      </c>
      <c r="AA3775" s="514" t="e">
        <f>IF(W3775=0,0,MAX(MIN(N3775,W3775*#REF!),#REF!))</f>
        <v>#REF!</v>
      </c>
      <c r="AB3775" s="515" t="e">
        <f>AD3775/Cogeneratore!$C$4</f>
        <v>#DIV/0!</v>
      </c>
      <c r="AC3775" s="549"/>
      <c r="AD3775" s="550"/>
      <c r="AE3775" s="549"/>
      <c r="AF3775" s="550"/>
      <c r="AG3775" s="549"/>
      <c r="AH3775" s="550"/>
      <c r="AI3775" s="516" t="e">
        <f t="shared" si="2008"/>
        <v>#DIV/0!</v>
      </c>
      <c r="AJ3775" s="517">
        <f t="shared" si="2009"/>
        <v>0</v>
      </c>
      <c r="AK3775" s="513">
        <f t="shared" si="1988"/>
        <v>0</v>
      </c>
      <c r="AL3775" s="513">
        <f t="shared" si="1989"/>
        <v>0</v>
      </c>
      <c r="AM3775" s="513">
        <f t="shared" si="1990"/>
        <v>820.40625</v>
      </c>
      <c r="AN3775" s="550"/>
      <c r="AO3775" s="550"/>
      <c r="AP3775" s="550"/>
      <c r="AQ3775" s="517">
        <f t="shared" si="2010"/>
        <v>0</v>
      </c>
      <c r="AR3775" s="513">
        <f t="shared" si="2011"/>
        <v>0</v>
      </c>
      <c r="AS3775" s="551"/>
      <c r="AT3775" s="552"/>
      <c r="AU3775" s="513">
        <f t="shared" si="2012"/>
        <v>981.46499999999992</v>
      </c>
      <c r="AV3775" s="513">
        <f>AU3775/Cogeneratore!$C$24</f>
        <v>415.875</v>
      </c>
      <c r="AW3775" s="513">
        <f t="shared" si="1991"/>
        <v>0</v>
      </c>
      <c r="AX3775" s="513" t="e">
        <f t="shared" si="1992"/>
        <v>#DIV/0!</v>
      </c>
      <c r="AY3775" s="518">
        <f t="shared" si="1993"/>
        <v>178.10070023328993</v>
      </c>
      <c r="AZ3775" s="519" t="e">
        <f t="shared" si="1994"/>
        <v>#DIV/0!</v>
      </c>
      <c r="BA3775" s="514" t="e">
        <f t="shared" si="2013"/>
        <v>#DIV/0!</v>
      </c>
      <c r="BB3775" s="520" t="e">
        <f>+BV3775*860/8250/Cogeneratore!$C$6</f>
        <v>#DIV/0!</v>
      </c>
      <c r="BC3775" s="625"/>
      <c r="BD3775" s="451">
        <f t="shared" si="1995"/>
        <v>415.875</v>
      </c>
      <c r="BN3775" s="447">
        <f>+L3775/Cogeneratore!$C$24</f>
        <v>415.875</v>
      </c>
      <c r="BP3775" s="447">
        <f t="shared" si="1996"/>
        <v>0</v>
      </c>
      <c r="BQ3775" s="447" t="e">
        <f>IF(BR3775&lt;Cogeneratore!$C$25/Cogeneratore!$C$23,BP3775,BP3775+BR3775-Cogeneratore!$C$25/Cogeneratore!$C$23)</f>
        <v>#DIV/0!</v>
      </c>
      <c r="BR3775" s="462">
        <f t="shared" si="2015"/>
        <v>0</v>
      </c>
      <c r="BS3775" s="462" t="e">
        <f>IF(BR3775&lt;Cogeneratore!$C$25/Cogeneratore!$C$23,BR3775,Cogeneratore!$C$25/Cogeneratore!$C$23)</f>
        <v>#DIV/0!</v>
      </c>
      <c r="BT3775" s="447" t="e">
        <f>+BS3775*(1-Cogeneratore!$C$23)</f>
        <v>#DIV/0!</v>
      </c>
      <c r="BU3775" s="462" t="e">
        <f>IF(BR3775-BT3775&lt;Cogeneratore!$C$25,BR3775-BT3775,Cogeneratore!$C$25)</f>
        <v>#DIV/0!</v>
      </c>
      <c r="BV3775" s="462" t="e">
        <f t="shared" si="1997"/>
        <v>#DIV/0!</v>
      </c>
      <c r="BW3775" s="462" t="e">
        <f t="shared" si="1998"/>
        <v>#DIV/0!</v>
      </c>
      <c r="BX3775" s="462" t="e">
        <f t="shared" si="2014"/>
        <v>#DIV/0!</v>
      </c>
      <c r="BY3775" s="447" t="e">
        <f>+BX3775*(1-#REF!)</f>
        <v>#DIV/0!</v>
      </c>
      <c r="BZ3775" s="462" t="e">
        <f t="shared" si="2016"/>
        <v>#DIV/0!</v>
      </c>
      <c r="CB3775" s="462" t="e">
        <f t="shared" si="1999"/>
        <v>#DIV/0!</v>
      </c>
      <c r="CC3775" s="447" t="e">
        <f>+CB3775/#REF!</f>
        <v>#DIV/0!</v>
      </c>
      <c r="CE3775" s="451" t="e">
        <f t="shared" si="2000"/>
        <v>#DIV/0!</v>
      </c>
    </row>
    <row r="3776" spans="1:83" x14ac:dyDescent="0.2">
      <c r="A3776" s="521">
        <f t="shared" si="2001"/>
        <v>39971</v>
      </c>
      <c r="B3776" s="522">
        <f t="shared" si="1983"/>
        <v>7</v>
      </c>
      <c r="C3776" s="522">
        <f t="shared" si="1984"/>
        <v>6</v>
      </c>
      <c r="D3776" s="505" t="str">
        <f t="shared" si="2002"/>
        <v>est</v>
      </c>
      <c r="E3776" s="522">
        <f t="shared" si="1985"/>
        <v>4</v>
      </c>
      <c r="F3776" s="522">
        <f t="shared" si="1986"/>
        <v>158</v>
      </c>
      <c r="G3776" s="522">
        <f t="shared" si="2003"/>
        <v>3772</v>
      </c>
      <c r="H3776" s="506">
        <v>808.20703125</v>
      </c>
      <c r="I3776" s="507">
        <f>+H3776-L3776/Cogeneratore!$C$24</f>
        <v>392.33203125</v>
      </c>
      <c r="J3776" s="507">
        <f t="shared" si="2004"/>
        <v>415.875</v>
      </c>
      <c r="K3776" s="508">
        <v>178.10070023328993</v>
      </c>
      <c r="L3776" s="508">
        <v>981.46499999999992</v>
      </c>
      <c r="M3776" s="507">
        <f t="shared" si="1987"/>
        <v>808.20703125</v>
      </c>
      <c r="N3776" s="507">
        <f t="shared" si="2005"/>
        <v>178.10070023328993</v>
      </c>
      <c r="O3776" s="509" t="s">
        <v>7</v>
      </c>
      <c r="P3776" s="578"/>
      <c r="Q3776" s="578"/>
      <c r="R3776" s="510" t="e">
        <f>MIN(IF(I3776&gt;#REF!*#REF!,#REF!,IF(AND(I3776&lt;#REF!,#REF!=2),0,ROUNDUP(I3776/#REF!,0))),#REF!)</f>
        <v>#REF!</v>
      </c>
      <c r="S3776" s="510" t="e">
        <f>IF(R3776=0,0,MAX(MIN(I3776,R3776*#REF!),#REF!))</f>
        <v>#REF!</v>
      </c>
      <c r="T3776" s="511" t="e">
        <f>IF(R3776&lt;&gt;0,IF(S3776/R3776/#REF!=1,#REF!,HLOOKUP(S3776/R3776/#REF!,#REF!,2)+(HLOOKUP(S3776/R3776/#REF!+0.2,#REF!,2)-HLOOKUP(S3776/R3776/#REF!,#REF!,2))*(S3776/R3776/#REF!-HLOOKUP(S3776/R3776/#REF!,#REF!,1))/(HLOOKUP(S3776/R3776/#REF!+0.2,#REF!,1)-HLOOKUP(S3776/R3776/#REF!,#REF!,1))),0.5)</f>
        <v>#REF!</v>
      </c>
      <c r="U3776" s="512" t="e">
        <f>IF(R3776&lt;&gt;0,IF(S3776/R3776/#REF!=1,#REF!,HLOOKUP(S3776/R3776/#REF!,#REF!,3)+(HLOOKUP(S3776/R3776/#REF!+0.2,#REF!,3)-HLOOKUP(S3776/R3776/#REF!,#REF!,3))*(S3776/R3776/#REF!-HLOOKUP(S3776/R3776/#REF!,#REF!,1))/(HLOOKUP(S3776/R3776/#REF!+0.2,#REF!,1)-HLOOKUP(S3776/R3776/#REF!,#REF!,1))),1)</f>
        <v>#REF!</v>
      </c>
      <c r="V3776" s="510" t="e">
        <f t="shared" si="2006"/>
        <v>#REF!</v>
      </c>
      <c r="W3776" s="513" t="e">
        <f>MIN(IF(N3776&gt;#REF!*#REF!,#REF!,IF(AND(N3776&lt;#REF!,#REF!=2),0,ROUNDUP(N3776/#REF!,0))),#REF!)</f>
        <v>#REF!</v>
      </c>
      <c r="X3776" s="513" t="e">
        <f t="shared" si="2007"/>
        <v>#REF!</v>
      </c>
      <c r="Y3776" s="511" t="e">
        <f>IF(W3776&lt;&gt;0,IF(AA3776/W3776/#REF!=1,#REF!,HLOOKUP(AA3776/W3776/#REF!,#REF!,2)+(HLOOKUP(AA3776/W3776/#REF!+0.2,#REF!,2)-HLOOKUP(AA3776/W3776/#REF!,#REF!,2))*(AA3776/W3776/#REF!-HLOOKUP(AA3776/W3776/#REF!,#REF!,1))/(HLOOKUP(AA3776/W3776/#REF!+0.2,#REF!,1)-HLOOKUP(AA3776/W3776/#REF!,#REF!,1))),0.5)</f>
        <v>#REF!</v>
      </c>
      <c r="Z3776" s="512" t="e">
        <f>IF(W3776&lt;&gt;0,IF(AA3776/W3776/#REF!=1,#REF!,HLOOKUP(AA3776/W3776/#REF!,#REF!,3)+(HLOOKUP(AA3776/W3776/#REF!+0.2,#REF!,3)-HLOOKUP(AA3776/W3776/#REF!,#REF!,3))*(AA3776/W3776/#REF!-HLOOKUP(AA3776/W3776/#REF!,#REF!,1))/(HLOOKUP(AA3776/W3776/#REF!+0.2,#REF!,1)-HLOOKUP(AA3776/W3776/#REF!,#REF!,1))),1)</f>
        <v>#REF!</v>
      </c>
      <c r="AA3776" s="514" t="e">
        <f>IF(W3776=0,0,MAX(MIN(N3776,W3776*#REF!),#REF!))</f>
        <v>#REF!</v>
      </c>
      <c r="AB3776" s="515" t="e">
        <f>AD3776/Cogeneratore!$C$4</f>
        <v>#DIV/0!</v>
      </c>
      <c r="AC3776" s="549"/>
      <c r="AD3776" s="550"/>
      <c r="AE3776" s="549"/>
      <c r="AF3776" s="550"/>
      <c r="AG3776" s="549"/>
      <c r="AH3776" s="550"/>
      <c r="AI3776" s="516" t="e">
        <f t="shared" si="2008"/>
        <v>#DIV/0!</v>
      </c>
      <c r="AJ3776" s="517">
        <f t="shared" si="2009"/>
        <v>0</v>
      </c>
      <c r="AK3776" s="513">
        <f t="shared" si="1988"/>
        <v>0</v>
      </c>
      <c r="AL3776" s="513">
        <f t="shared" si="1989"/>
        <v>0</v>
      </c>
      <c r="AM3776" s="513">
        <f t="shared" si="1990"/>
        <v>808.20703125</v>
      </c>
      <c r="AN3776" s="550"/>
      <c r="AO3776" s="550"/>
      <c r="AP3776" s="550"/>
      <c r="AQ3776" s="517">
        <f t="shared" si="2010"/>
        <v>0</v>
      </c>
      <c r="AR3776" s="513">
        <f t="shared" si="2011"/>
        <v>0</v>
      </c>
      <c r="AS3776" s="551"/>
      <c r="AT3776" s="552"/>
      <c r="AU3776" s="513">
        <f t="shared" si="2012"/>
        <v>981.46499999999992</v>
      </c>
      <c r="AV3776" s="513">
        <f>AU3776/Cogeneratore!$C$24</f>
        <v>415.875</v>
      </c>
      <c r="AW3776" s="513">
        <f t="shared" si="1991"/>
        <v>0</v>
      </c>
      <c r="AX3776" s="513" t="e">
        <f t="shared" si="1992"/>
        <v>#DIV/0!</v>
      </c>
      <c r="AY3776" s="518">
        <f t="shared" si="1993"/>
        <v>178.10070023328993</v>
      </c>
      <c r="AZ3776" s="519" t="e">
        <f t="shared" si="1994"/>
        <v>#DIV/0!</v>
      </c>
      <c r="BA3776" s="514" t="e">
        <f t="shared" si="2013"/>
        <v>#DIV/0!</v>
      </c>
      <c r="BB3776" s="520" t="e">
        <f>+BV3776*860/8250/Cogeneratore!$C$6</f>
        <v>#DIV/0!</v>
      </c>
      <c r="BC3776" s="625"/>
      <c r="BD3776" s="451">
        <f t="shared" si="1995"/>
        <v>415.875</v>
      </c>
      <c r="BN3776" s="447">
        <f>+L3776/Cogeneratore!$C$24</f>
        <v>415.875</v>
      </c>
      <c r="BP3776" s="447">
        <f t="shared" si="1996"/>
        <v>0</v>
      </c>
      <c r="BQ3776" s="447" t="e">
        <f>IF(BR3776&lt;Cogeneratore!$C$25/Cogeneratore!$C$23,BP3776,BP3776+BR3776-Cogeneratore!$C$25/Cogeneratore!$C$23)</f>
        <v>#DIV/0!</v>
      </c>
      <c r="BR3776" s="462">
        <f t="shared" si="2015"/>
        <v>0</v>
      </c>
      <c r="BS3776" s="462" t="e">
        <f>IF(BR3776&lt;Cogeneratore!$C$25/Cogeneratore!$C$23,BR3776,Cogeneratore!$C$25/Cogeneratore!$C$23)</f>
        <v>#DIV/0!</v>
      </c>
      <c r="BT3776" s="447" t="e">
        <f>+BS3776*(1-Cogeneratore!$C$23)</f>
        <v>#DIV/0!</v>
      </c>
      <c r="BU3776" s="462" t="e">
        <f>IF(BR3776-BT3776&lt;Cogeneratore!$C$25,BR3776-BT3776,Cogeneratore!$C$25)</f>
        <v>#DIV/0!</v>
      </c>
      <c r="BV3776" s="462" t="e">
        <f t="shared" si="1997"/>
        <v>#DIV/0!</v>
      </c>
      <c r="BW3776" s="462" t="e">
        <f t="shared" si="1998"/>
        <v>#DIV/0!</v>
      </c>
      <c r="BX3776" s="462" t="e">
        <f t="shared" si="2014"/>
        <v>#DIV/0!</v>
      </c>
      <c r="BY3776" s="447" t="e">
        <f>+BX3776*(1-#REF!)</f>
        <v>#DIV/0!</v>
      </c>
      <c r="BZ3776" s="462" t="e">
        <f t="shared" si="2016"/>
        <v>#DIV/0!</v>
      </c>
      <c r="CB3776" s="462" t="e">
        <f t="shared" si="1999"/>
        <v>#DIV/0!</v>
      </c>
      <c r="CC3776" s="447" t="e">
        <f>+CB3776/#REF!</f>
        <v>#DIV/0!</v>
      </c>
      <c r="CE3776" s="451" t="e">
        <f t="shared" si="2000"/>
        <v>#DIV/0!</v>
      </c>
    </row>
    <row r="3777" spans="1:83" x14ac:dyDescent="0.2">
      <c r="A3777" s="521">
        <f t="shared" si="2001"/>
        <v>39971</v>
      </c>
      <c r="B3777" s="522">
        <f t="shared" si="1983"/>
        <v>7</v>
      </c>
      <c r="C3777" s="522">
        <f t="shared" si="1984"/>
        <v>6</v>
      </c>
      <c r="D3777" s="505" t="str">
        <f t="shared" si="2002"/>
        <v>est</v>
      </c>
      <c r="E3777" s="522">
        <f t="shared" si="1985"/>
        <v>5</v>
      </c>
      <c r="F3777" s="522">
        <f t="shared" si="1986"/>
        <v>158</v>
      </c>
      <c r="G3777" s="522">
        <f t="shared" si="2003"/>
        <v>3773</v>
      </c>
      <c r="H3777" s="506">
        <v>797.30859375</v>
      </c>
      <c r="I3777" s="507">
        <f>+H3777-L3777/Cogeneratore!$C$24</f>
        <v>381.43359375</v>
      </c>
      <c r="J3777" s="507">
        <f t="shared" si="2004"/>
        <v>415.875</v>
      </c>
      <c r="K3777" s="508">
        <v>178.10070023328993</v>
      </c>
      <c r="L3777" s="508">
        <v>981.46499999999992</v>
      </c>
      <c r="M3777" s="507">
        <f t="shared" si="1987"/>
        <v>797.30859375</v>
      </c>
      <c r="N3777" s="507">
        <f t="shared" si="2005"/>
        <v>178.10070023328993</v>
      </c>
      <c r="O3777" s="509" t="s">
        <v>7</v>
      </c>
      <c r="P3777" s="578"/>
      <c r="Q3777" s="578"/>
      <c r="R3777" s="510" t="e">
        <f>MIN(IF(I3777&gt;#REF!*#REF!,#REF!,IF(AND(I3777&lt;#REF!,#REF!=2),0,ROUNDUP(I3777/#REF!,0))),#REF!)</f>
        <v>#REF!</v>
      </c>
      <c r="S3777" s="510" t="e">
        <f>IF(R3777=0,0,MAX(MIN(I3777,R3777*#REF!),#REF!))</f>
        <v>#REF!</v>
      </c>
      <c r="T3777" s="511" t="e">
        <f>IF(R3777&lt;&gt;0,IF(S3777/R3777/#REF!=1,#REF!,HLOOKUP(S3777/R3777/#REF!,#REF!,2)+(HLOOKUP(S3777/R3777/#REF!+0.2,#REF!,2)-HLOOKUP(S3777/R3777/#REF!,#REF!,2))*(S3777/R3777/#REF!-HLOOKUP(S3777/R3777/#REF!,#REF!,1))/(HLOOKUP(S3777/R3777/#REF!+0.2,#REF!,1)-HLOOKUP(S3777/R3777/#REF!,#REF!,1))),0.5)</f>
        <v>#REF!</v>
      </c>
      <c r="U3777" s="512" t="e">
        <f>IF(R3777&lt;&gt;0,IF(S3777/R3777/#REF!=1,#REF!,HLOOKUP(S3777/R3777/#REF!,#REF!,3)+(HLOOKUP(S3777/R3777/#REF!+0.2,#REF!,3)-HLOOKUP(S3777/R3777/#REF!,#REF!,3))*(S3777/R3777/#REF!-HLOOKUP(S3777/R3777/#REF!,#REF!,1))/(HLOOKUP(S3777/R3777/#REF!+0.2,#REF!,1)-HLOOKUP(S3777/R3777/#REF!,#REF!,1))),1)</f>
        <v>#REF!</v>
      </c>
      <c r="V3777" s="510" t="e">
        <f t="shared" si="2006"/>
        <v>#REF!</v>
      </c>
      <c r="W3777" s="513" t="e">
        <f>MIN(IF(N3777&gt;#REF!*#REF!,#REF!,IF(AND(N3777&lt;#REF!,#REF!=2),0,ROUNDUP(N3777/#REF!,0))),#REF!)</f>
        <v>#REF!</v>
      </c>
      <c r="X3777" s="513" t="e">
        <f t="shared" si="2007"/>
        <v>#REF!</v>
      </c>
      <c r="Y3777" s="511" t="e">
        <f>IF(W3777&lt;&gt;0,IF(AA3777/W3777/#REF!=1,#REF!,HLOOKUP(AA3777/W3777/#REF!,#REF!,2)+(HLOOKUP(AA3777/W3777/#REF!+0.2,#REF!,2)-HLOOKUP(AA3777/W3777/#REF!,#REF!,2))*(AA3777/W3777/#REF!-HLOOKUP(AA3777/W3777/#REF!,#REF!,1))/(HLOOKUP(AA3777/W3777/#REF!+0.2,#REF!,1)-HLOOKUP(AA3777/W3777/#REF!,#REF!,1))),0.5)</f>
        <v>#REF!</v>
      </c>
      <c r="Z3777" s="512" t="e">
        <f>IF(W3777&lt;&gt;0,IF(AA3777/W3777/#REF!=1,#REF!,HLOOKUP(AA3777/W3777/#REF!,#REF!,3)+(HLOOKUP(AA3777/W3777/#REF!+0.2,#REF!,3)-HLOOKUP(AA3777/W3777/#REF!,#REF!,3))*(AA3777/W3777/#REF!-HLOOKUP(AA3777/W3777/#REF!,#REF!,1))/(HLOOKUP(AA3777/W3777/#REF!+0.2,#REF!,1)-HLOOKUP(AA3777/W3777/#REF!,#REF!,1))),1)</f>
        <v>#REF!</v>
      </c>
      <c r="AA3777" s="514" t="e">
        <f>IF(W3777=0,0,MAX(MIN(N3777,W3777*#REF!),#REF!))</f>
        <v>#REF!</v>
      </c>
      <c r="AB3777" s="515" t="e">
        <f>AD3777/Cogeneratore!$C$4</f>
        <v>#DIV/0!</v>
      </c>
      <c r="AC3777" s="549"/>
      <c r="AD3777" s="550"/>
      <c r="AE3777" s="549"/>
      <c r="AF3777" s="550"/>
      <c r="AG3777" s="549"/>
      <c r="AH3777" s="550"/>
      <c r="AI3777" s="516" t="e">
        <f t="shared" si="2008"/>
        <v>#DIV/0!</v>
      </c>
      <c r="AJ3777" s="517">
        <f t="shared" si="2009"/>
        <v>0</v>
      </c>
      <c r="AK3777" s="513">
        <f t="shared" si="1988"/>
        <v>0</v>
      </c>
      <c r="AL3777" s="513">
        <f t="shared" si="1989"/>
        <v>0</v>
      </c>
      <c r="AM3777" s="513">
        <f t="shared" si="1990"/>
        <v>797.30859375</v>
      </c>
      <c r="AN3777" s="550"/>
      <c r="AO3777" s="550"/>
      <c r="AP3777" s="550"/>
      <c r="AQ3777" s="517">
        <f t="shared" si="2010"/>
        <v>0</v>
      </c>
      <c r="AR3777" s="513">
        <f t="shared" si="2011"/>
        <v>0</v>
      </c>
      <c r="AS3777" s="551"/>
      <c r="AT3777" s="552"/>
      <c r="AU3777" s="513">
        <f t="shared" si="2012"/>
        <v>981.46499999999992</v>
      </c>
      <c r="AV3777" s="513">
        <f>AU3777/Cogeneratore!$C$24</f>
        <v>415.875</v>
      </c>
      <c r="AW3777" s="513">
        <f t="shared" si="1991"/>
        <v>0</v>
      </c>
      <c r="AX3777" s="513" t="e">
        <f t="shared" si="1992"/>
        <v>#DIV/0!</v>
      </c>
      <c r="AY3777" s="518">
        <f t="shared" si="1993"/>
        <v>178.10070023328993</v>
      </c>
      <c r="AZ3777" s="519" t="e">
        <f t="shared" si="1994"/>
        <v>#DIV/0!</v>
      </c>
      <c r="BA3777" s="514" t="e">
        <f t="shared" si="2013"/>
        <v>#DIV/0!</v>
      </c>
      <c r="BB3777" s="520" t="e">
        <f>+BV3777*860/8250/Cogeneratore!$C$6</f>
        <v>#DIV/0!</v>
      </c>
      <c r="BC3777" s="625"/>
      <c r="BD3777" s="451">
        <f t="shared" si="1995"/>
        <v>415.875</v>
      </c>
      <c r="BN3777" s="447">
        <f>+L3777/Cogeneratore!$C$24</f>
        <v>415.875</v>
      </c>
      <c r="BP3777" s="447">
        <f t="shared" si="1996"/>
        <v>0</v>
      </c>
      <c r="BQ3777" s="447" t="e">
        <f>IF(BR3777&lt;Cogeneratore!$C$25/Cogeneratore!$C$23,BP3777,BP3777+BR3777-Cogeneratore!$C$25/Cogeneratore!$C$23)</f>
        <v>#DIV/0!</v>
      </c>
      <c r="BR3777" s="462">
        <f t="shared" si="2015"/>
        <v>0</v>
      </c>
      <c r="BS3777" s="462" t="e">
        <f>IF(BR3777&lt;Cogeneratore!$C$25/Cogeneratore!$C$23,BR3777,Cogeneratore!$C$25/Cogeneratore!$C$23)</f>
        <v>#DIV/0!</v>
      </c>
      <c r="BT3777" s="447" t="e">
        <f>+BS3777*(1-Cogeneratore!$C$23)</f>
        <v>#DIV/0!</v>
      </c>
      <c r="BU3777" s="462" t="e">
        <f>IF(BR3777-BT3777&lt;Cogeneratore!$C$25,BR3777-BT3777,Cogeneratore!$C$25)</f>
        <v>#DIV/0!</v>
      </c>
      <c r="BV3777" s="462" t="e">
        <f t="shared" si="1997"/>
        <v>#DIV/0!</v>
      </c>
      <c r="BW3777" s="462" t="e">
        <f t="shared" si="1998"/>
        <v>#DIV/0!</v>
      </c>
      <c r="BX3777" s="462" t="e">
        <f t="shared" si="2014"/>
        <v>#DIV/0!</v>
      </c>
      <c r="BY3777" s="447" t="e">
        <f>+BX3777*(1-#REF!)</f>
        <v>#DIV/0!</v>
      </c>
      <c r="BZ3777" s="462" t="e">
        <f t="shared" si="2016"/>
        <v>#DIV/0!</v>
      </c>
      <c r="CB3777" s="462" t="e">
        <f t="shared" si="1999"/>
        <v>#DIV/0!</v>
      </c>
      <c r="CC3777" s="447" t="e">
        <f>+CB3777/#REF!</f>
        <v>#DIV/0!</v>
      </c>
      <c r="CE3777" s="451" t="e">
        <f t="shared" si="2000"/>
        <v>#DIV/0!</v>
      </c>
    </row>
    <row r="3778" spans="1:83" x14ac:dyDescent="0.2">
      <c r="A3778" s="521">
        <f t="shared" si="2001"/>
        <v>39971</v>
      </c>
      <c r="B3778" s="522">
        <f t="shared" si="1983"/>
        <v>7</v>
      </c>
      <c r="C3778" s="522">
        <f t="shared" si="1984"/>
        <v>6</v>
      </c>
      <c r="D3778" s="505" t="str">
        <f t="shared" si="2002"/>
        <v>est</v>
      </c>
      <c r="E3778" s="522">
        <f t="shared" si="1985"/>
        <v>6</v>
      </c>
      <c r="F3778" s="522">
        <f t="shared" si="1986"/>
        <v>158</v>
      </c>
      <c r="G3778" s="522">
        <f t="shared" si="2003"/>
        <v>3774</v>
      </c>
      <c r="H3778" s="506">
        <v>801.94921875</v>
      </c>
      <c r="I3778" s="507">
        <f>+H3778-L3778/Cogeneratore!$C$24</f>
        <v>386.07421875</v>
      </c>
      <c r="J3778" s="507">
        <f t="shared" si="2004"/>
        <v>415.875</v>
      </c>
      <c r="K3778" s="508">
        <v>178.10070023328993</v>
      </c>
      <c r="L3778" s="508">
        <v>981.46499999999992</v>
      </c>
      <c r="M3778" s="507">
        <f t="shared" si="1987"/>
        <v>801.94921875</v>
      </c>
      <c r="N3778" s="507">
        <f t="shared" si="2005"/>
        <v>178.10070023328993</v>
      </c>
      <c r="O3778" s="509" t="s">
        <v>7</v>
      </c>
      <c r="P3778" s="578"/>
      <c r="Q3778" s="578"/>
      <c r="R3778" s="510" t="e">
        <f>MIN(IF(I3778&gt;#REF!*#REF!,#REF!,IF(AND(I3778&lt;#REF!,#REF!=2),0,ROUNDUP(I3778/#REF!,0))),#REF!)</f>
        <v>#REF!</v>
      </c>
      <c r="S3778" s="510" t="e">
        <f>IF(R3778=0,0,MAX(MIN(I3778,R3778*#REF!),#REF!))</f>
        <v>#REF!</v>
      </c>
      <c r="T3778" s="511" t="e">
        <f>IF(R3778&lt;&gt;0,IF(S3778/R3778/#REF!=1,#REF!,HLOOKUP(S3778/R3778/#REF!,#REF!,2)+(HLOOKUP(S3778/R3778/#REF!+0.2,#REF!,2)-HLOOKUP(S3778/R3778/#REF!,#REF!,2))*(S3778/R3778/#REF!-HLOOKUP(S3778/R3778/#REF!,#REF!,1))/(HLOOKUP(S3778/R3778/#REF!+0.2,#REF!,1)-HLOOKUP(S3778/R3778/#REF!,#REF!,1))),0.5)</f>
        <v>#REF!</v>
      </c>
      <c r="U3778" s="512" t="e">
        <f>IF(R3778&lt;&gt;0,IF(S3778/R3778/#REF!=1,#REF!,HLOOKUP(S3778/R3778/#REF!,#REF!,3)+(HLOOKUP(S3778/R3778/#REF!+0.2,#REF!,3)-HLOOKUP(S3778/R3778/#REF!,#REF!,3))*(S3778/R3778/#REF!-HLOOKUP(S3778/R3778/#REF!,#REF!,1))/(HLOOKUP(S3778/R3778/#REF!+0.2,#REF!,1)-HLOOKUP(S3778/R3778/#REF!,#REF!,1))),1)</f>
        <v>#REF!</v>
      </c>
      <c r="V3778" s="510" t="e">
        <f t="shared" si="2006"/>
        <v>#REF!</v>
      </c>
      <c r="W3778" s="513" t="e">
        <f>MIN(IF(N3778&gt;#REF!*#REF!,#REF!,IF(AND(N3778&lt;#REF!,#REF!=2),0,ROUNDUP(N3778/#REF!,0))),#REF!)</f>
        <v>#REF!</v>
      </c>
      <c r="X3778" s="513" t="e">
        <f t="shared" si="2007"/>
        <v>#REF!</v>
      </c>
      <c r="Y3778" s="511" t="e">
        <f>IF(W3778&lt;&gt;0,IF(AA3778/W3778/#REF!=1,#REF!,HLOOKUP(AA3778/W3778/#REF!,#REF!,2)+(HLOOKUP(AA3778/W3778/#REF!+0.2,#REF!,2)-HLOOKUP(AA3778/W3778/#REF!,#REF!,2))*(AA3778/W3778/#REF!-HLOOKUP(AA3778/W3778/#REF!,#REF!,1))/(HLOOKUP(AA3778/W3778/#REF!+0.2,#REF!,1)-HLOOKUP(AA3778/W3778/#REF!,#REF!,1))),0.5)</f>
        <v>#REF!</v>
      </c>
      <c r="Z3778" s="512" t="e">
        <f>IF(W3778&lt;&gt;0,IF(AA3778/W3778/#REF!=1,#REF!,HLOOKUP(AA3778/W3778/#REF!,#REF!,3)+(HLOOKUP(AA3778/W3778/#REF!+0.2,#REF!,3)-HLOOKUP(AA3778/W3778/#REF!,#REF!,3))*(AA3778/W3778/#REF!-HLOOKUP(AA3778/W3778/#REF!,#REF!,1))/(HLOOKUP(AA3778/W3778/#REF!+0.2,#REF!,1)-HLOOKUP(AA3778/W3778/#REF!,#REF!,1))),1)</f>
        <v>#REF!</v>
      </c>
      <c r="AA3778" s="514" t="e">
        <f>IF(W3778=0,0,MAX(MIN(N3778,W3778*#REF!),#REF!))</f>
        <v>#REF!</v>
      </c>
      <c r="AB3778" s="515" t="e">
        <f>AD3778/Cogeneratore!$C$4</f>
        <v>#DIV/0!</v>
      </c>
      <c r="AC3778" s="549"/>
      <c r="AD3778" s="550"/>
      <c r="AE3778" s="549"/>
      <c r="AF3778" s="550"/>
      <c r="AG3778" s="549"/>
      <c r="AH3778" s="550"/>
      <c r="AI3778" s="516" t="e">
        <f t="shared" si="2008"/>
        <v>#DIV/0!</v>
      </c>
      <c r="AJ3778" s="517">
        <f t="shared" si="2009"/>
        <v>0</v>
      </c>
      <c r="AK3778" s="513">
        <f t="shared" si="1988"/>
        <v>0</v>
      </c>
      <c r="AL3778" s="513">
        <f t="shared" si="1989"/>
        <v>0</v>
      </c>
      <c r="AM3778" s="513">
        <f t="shared" si="1990"/>
        <v>801.94921875</v>
      </c>
      <c r="AN3778" s="550"/>
      <c r="AO3778" s="550"/>
      <c r="AP3778" s="550"/>
      <c r="AQ3778" s="517">
        <f t="shared" si="2010"/>
        <v>0</v>
      </c>
      <c r="AR3778" s="513">
        <f t="shared" si="2011"/>
        <v>0</v>
      </c>
      <c r="AS3778" s="551"/>
      <c r="AT3778" s="552"/>
      <c r="AU3778" s="513">
        <f t="shared" si="2012"/>
        <v>981.46499999999992</v>
      </c>
      <c r="AV3778" s="513">
        <f>AU3778/Cogeneratore!$C$24</f>
        <v>415.875</v>
      </c>
      <c r="AW3778" s="513">
        <f t="shared" si="1991"/>
        <v>0</v>
      </c>
      <c r="AX3778" s="513" t="e">
        <f t="shared" si="1992"/>
        <v>#DIV/0!</v>
      </c>
      <c r="AY3778" s="518">
        <f t="shared" si="1993"/>
        <v>178.10070023328993</v>
      </c>
      <c r="AZ3778" s="519" t="e">
        <f t="shared" si="1994"/>
        <v>#DIV/0!</v>
      </c>
      <c r="BA3778" s="514" t="e">
        <f t="shared" si="2013"/>
        <v>#DIV/0!</v>
      </c>
      <c r="BB3778" s="520" t="e">
        <f>+BV3778*860/8250/Cogeneratore!$C$6</f>
        <v>#DIV/0!</v>
      </c>
      <c r="BC3778" s="625"/>
      <c r="BD3778" s="451">
        <f t="shared" si="1995"/>
        <v>415.875</v>
      </c>
      <c r="BN3778" s="447">
        <f>+L3778/Cogeneratore!$C$24</f>
        <v>415.875</v>
      </c>
      <c r="BP3778" s="447">
        <f t="shared" si="1996"/>
        <v>0</v>
      </c>
      <c r="BQ3778" s="447" t="e">
        <f>IF(BR3778&lt;Cogeneratore!$C$25/Cogeneratore!$C$23,BP3778,BP3778+BR3778-Cogeneratore!$C$25/Cogeneratore!$C$23)</f>
        <v>#DIV/0!</v>
      </c>
      <c r="BR3778" s="462">
        <f t="shared" si="2015"/>
        <v>0</v>
      </c>
      <c r="BS3778" s="462" t="e">
        <f>IF(BR3778&lt;Cogeneratore!$C$25/Cogeneratore!$C$23,BR3778,Cogeneratore!$C$25/Cogeneratore!$C$23)</f>
        <v>#DIV/0!</v>
      </c>
      <c r="BT3778" s="447" t="e">
        <f>+BS3778*(1-Cogeneratore!$C$23)</f>
        <v>#DIV/0!</v>
      </c>
      <c r="BU3778" s="462" t="e">
        <f>IF(BR3778-BT3778&lt;Cogeneratore!$C$25,BR3778-BT3778,Cogeneratore!$C$25)</f>
        <v>#DIV/0!</v>
      </c>
      <c r="BV3778" s="462" t="e">
        <f t="shared" si="1997"/>
        <v>#DIV/0!</v>
      </c>
      <c r="BW3778" s="462" t="e">
        <f t="shared" si="1998"/>
        <v>#DIV/0!</v>
      </c>
      <c r="BX3778" s="462" t="e">
        <f t="shared" si="2014"/>
        <v>#DIV/0!</v>
      </c>
      <c r="BY3778" s="447" t="e">
        <f>+BX3778*(1-#REF!)</f>
        <v>#DIV/0!</v>
      </c>
      <c r="BZ3778" s="462" t="e">
        <f t="shared" si="2016"/>
        <v>#DIV/0!</v>
      </c>
      <c r="CB3778" s="462" t="e">
        <f t="shared" si="1999"/>
        <v>#DIV/0!</v>
      </c>
      <c r="CC3778" s="447" t="e">
        <f>+CB3778/#REF!</f>
        <v>#DIV/0!</v>
      </c>
      <c r="CE3778" s="451" t="e">
        <f t="shared" si="2000"/>
        <v>#DIV/0!</v>
      </c>
    </row>
    <row r="3779" spans="1:83" x14ac:dyDescent="0.2">
      <c r="A3779" s="521">
        <f t="shared" si="2001"/>
        <v>39971</v>
      </c>
      <c r="B3779" s="522">
        <f t="shared" si="1983"/>
        <v>7</v>
      </c>
      <c r="C3779" s="522">
        <f t="shared" si="1984"/>
        <v>6</v>
      </c>
      <c r="D3779" s="505" t="str">
        <f t="shared" si="2002"/>
        <v>est</v>
      </c>
      <c r="E3779" s="522">
        <f t="shared" si="1985"/>
        <v>7</v>
      </c>
      <c r="F3779" s="522">
        <f t="shared" si="1986"/>
        <v>158</v>
      </c>
      <c r="G3779" s="522">
        <f t="shared" si="2003"/>
        <v>3775</v>
      </c>
      <c r="H3779" s="506">
        <v>833.73046875</v>
      </c>
      <c r="I3779" s="507">
        <f>+H3779-L3779/Cogeneratore!$C$24</f>
        <v>417.85546875</v>
      </c>
      <c r="J3779" s="507">
        <f t="shared" si="2004"/>
        <v>415.875</v>
      </c>
      <c r="K3779" s="508">
        <v>356.20140046657986</v>
      </c>
      <c r="L3779" s="508">
        <v>981.46499999999992</v>
      </c>
      <c r="M3779" s="507">
        <f t="shared" si="1987"/>
        <v>833.73046875</v>
      </c>
      <c r="N3779" s="507">
        <f t="shared" si="2005"/>
        <v>356.20140046657986</v>
      </c>
      <c r="O3779" s="509" t="s">
        <v>7</v>
      </c>
      <c r="P3779" s="578"/>
      <c r="Q3779" s="578"/>
      <c r="R3779" s="510" t="e">
        <f>MIN(IF(I3779&gt;#REF!*#REF!,#REF!,IF(AND(I3779&lt;#REF!,#REF!=2),0,ROUNDUP(I3779/#REF!,0))),#REF!)</f>
        <v>#REF!</v>
      </c>
      <c r="S3779" s="510" t="e">
        <f>IF(R3779=0,0,MAX(MIN(I3779,R3779*#REF!),#REF!))</f>
        <v>#REF!</v>
      </c>
      <c r="T3779" s="511" t="e">
        <f>IF(R3779&lt;&gt;0,IF(S3779/R3779/#REF!=1,#REF!,HLOOKUP(S3779/R3779/#REF!,#REF!,2)+(HLOOKUP(S3779/R3779/#REF!+0.2,#REF!,2)-HLOOKUP(S3779/R3779/#REF!,#REF!,2))*(S3779/R3779/#REF!-HLOOKUP(S3779/R3779/#REF!,#REF!,1))/(HLOOKUP(S3779/R3779/#REF!+0.2,#REF!,1)-HLOOKUP(S3779/R3779/#REF!,#REF!,1))),0.5)</f>
        <v>#REF!</v>
      </c>
      <c r="U3779" s="512" t="e">
        <f>IF(R3779&lt;&gt;0,IF(S3779/R3779/#REF!=1,#REF!,HLOOKUP(S3779/R3779/#REF!,#REF!,3)+(HLOOKUP(S3779/R3779/#REF!+0.2,#REF!,3)-HLOOKUP(S3779/R3779/#REF!,#REF!,3))*(S3779/R3779/#REF!-HLOOKUP(S3779/R3779/#REF!,#REF!,1))/(HLOOKUP(S3779/R3779/#REF!+0.2,#REF!,1)-HLOOKUP(S3779/R3779/#REF!,#REF!,1))),1)</f>
        <v>#REF!</v>
      </c>
      <c r="V3779" s="510" t="e">
        <f t="shared" si="2006"/>
        <v>#REF!</v>
      </c>
      <c r="W3779" s="513" t="e">
        <f>MIN(IF(N3779&gt;#REF!*#REF!,#REF!,IF(AND(N3779&lt;#REF!,#REF!=2),0,ROUNDUP(N3779/#REF!,0))),#REF!)</f>
        <v>#REF!</v>
      </c>
      <c r="X3779" s="513" t="e">
        <f t="shared" si="2007"/>
        <v>#REF!</v>
      </c>
      <c r="Y3779" s="511" t="e">
        <f>IF(W3779&lt;&gt;0,IF(AA3779/W3779/#REF!=1,#REF!,HLOOKUP(AA3779/W3779/#REF!,#REF!,2)+(HLOOKUP(AA3779/W3779/#REF!+0.2,#REF!,2)-HLOOKUP(AA3779/W3779/#REF!,#REF!,2))*(AA3779/W3779/#REF!-HLOOKUP(AA3779/W3779/#REF!,#REF!,1))/(HLOOKUP(AA3779/W3779/#REF!+0.2,#REF!,1)-HLOOKUP(AA3779/W3779/#REF!,#REF!,1))),0.5)</f>
        <v>#REF!</v>
      </c>
      <c r="Z3779" s="512" t="e">
        <f>IF(W3779&lt;&gt;0,IF(AA3779/W3779/#REF!=1,#REF!,HLOOKUP(AA3779/W3779/#REF!,#REF!,3)+(HLOOKUP(AA3779/W3779/#REF!+0.2,#REF!,3)-HLOOKUP(AA3779/W3779/#REF!,#REF!,3))*(AA3779/W3779/#REF!-HLOOKUP(AA3779/W3779/#REF!,#REF!,1))/(HLOOKUP(AA3779/W3779/#REF!+0.2,#REF!,1)-HLOOKUP(AA3779/W3779/#REF!,#REF!,1))),1)</f>
        <v>#REF!</v>
      </c>
      <c r="AA3779" s="514" t="e">
        <f>IF(W3779=0,0,MAX(MIN(N3779,W3779*#REF!),#REF!))</f>
        <v>#REF!</v>
      </c>
      <c r="AB3779" s="515" t="e">
        <f>AD3779/Cogeneratore!$C$4</f>
        <v>#DIV/0!</v>
      </c>
      <c r="AC3779" s="549"/>
      <c r="AD3779" s="550"/>
      <c r="AE3779" s="549"/>
      <c r="AF3779" s="550"/>
      <c r="AG3779" s="549"/>
      <c r="AH3779" s="550"/>
      <c r="AI3779" s="516" t="e">
        <f t="shared" si="2008"/>
        <v>#DIV/0!</v>
      </c>
      <c r="AJ3779" s="517">
        <f t="shared" si="2009"/>
        <v>0</v>
      </c>
      <c r="AK3779" s="513">
        <f t="shared" si="1988"/>
        <v>0</v>
      </c>
      <c r="AL3779" s="513">
        <f t="shared" si="1989"/>
        <v>0</v>
      </c>
      <c r="AM3779" s="513">
        <f t="shared" si="1990"/>
        <v>833.73046875</v>
      </c>
      <c r="AN3779" s="550"/>
      <c r="AO3779" s="550"/>
      <c r="AP3779" s="550"/>
      <c r="AQ3779" s="517">
        <f t="shared" si="2010"/>
        <v>0</v>
      </c>
      <c r="AR3779" s="513">
        <f t="shared" si="2011"/>
        <v>0</v>
      </c>
      <c r="AS3779" s="551"/>
      <c r="AT3779" s="552"/>
      <c r="AU3779" s="513">
        <f t="shared" si="2012"/>
        <v>981.46499999999992</v>
      </c>
      <c r="AV3779" s="513">
        <f>AU3779/Cogeneratore!$C$24</f>
        <v>415.875</v>
      </c>
      <c r="AW3779" s="513">
        <f t="shared" si="1991"/>
        <v>0</v>
      </c>
      <c r="AX3779" s="513" t="e">
        <f t="shared" si="1992"/>
        <v>#DIV/0!</v>
      </c>
      <c r="AY3779" s="518">
        <f t="shared" si="1993"/>
        <v>356.20140046657986</v>
      </c>
      <c r="AZ3779" s="519" t="e">
        <f t="shared" si="1994"/>
        <v>#DIV/0!</v>
      </c>
      <c r="BA3779" s="514" t="e">
        <f t="shared" si="2013"/>
        <v>#DIV/0!</v>
      </c>
      <c r="BB3779" s="520" t="e">
        <f>+BV3779*860/8250/Cogeneratore!$C$6</f>
        <v>#DIV/0!</v>
      </c>
      <c r="BC3779" s="625"/>
      <c r="BD3779" s="451">
        <f t="shared" si="1995"/>
        <v>415.875</v>
      </c>
      <c r="BN3779" s="447">
        <f>+L3779/Cogeneratore!$C$24</f>
        <v>415.875</v>
      </c>
      <c r="BP3779" s="447">
        <f t="shared" si="1996"/>
        <v>0</v>
      </c>
      <c r="BQ3779" s="447" t="e">
        <f>IF(BR3779&lt;Cogeneratore!$C$25/Cogeneratore!$C$23,BP3779,BP3779+BR3779-Cogeneratore!$C$25/Cogeneratore!$C$23)</f>
        <v>#DIV/0!</v>
      </c>
      <c r="BR3779" s="462">
        <f t="shared" si="2015"/>
        <v>0</v>
      </c>
      <c r="BS3779" s="462" t="e">
        <f>IF(BR3779&lt;Cogeneratore!$C$25/Cogeneratore!$C$23,BR3779,Cogeneratore!$C$25/Cogeneratore!$C$23)</f>
        <v>#DIV/0!</v>
      </c>
      <c r="BT3779" s="447" t="e">
        <f>+BS3779*(1-Cogeneratore!$C$23)</f>
        <v>#DIV/0!</v>
      </c>
      <c r="BU3779" s="462" t="e">
        <f>IF(BR3779-BT3779&lt;Cogeneratore!$C$25,BR3779-BT3779,Cogeneratore!$C$25)</f>
        <v>#DIV/0!</v>
      </c>
      <c r="BV3779" s="462" t="e">
        <f t="shared" si="1997"/>
        <v>#DIV/0!</v>
      </c>
      <c r="BW3779" s="462" t="e">
        <f t="shared" si="1998"/>
        <v>#DIV/0!</v>
      </c>
      <c r="BX3779" s="462" t="e">
        <f t="shared" si="2014"/>
        <v>#DIV/0!</v>
      </c>
      <c r="BY3779" s="447" t="e">
        <f>+BX3779*(1-#REF!)</f>
        <v>#DIV/0!</v>
      </c>
      <c r="BZ3779" s="462" t="e">
        <f t="shared" si="2016"/>
        <v>#DIV/0!</v>
      </c>
      <c r="CB3779" s="462" t="e">
        <f t="shared" si="1999"/>
        <v>#DIV/0!</v>
      </c>
      <c r="CC3779" s="447" t="e">
        <f>+CB3779/#REF!</f>
        <v>#DIV/0!</v>
      </c>
      <c r="CE3779" s="451" t="e">
        <f t="shared" si="2000"/>
        <v>#DIV/0!</v>
      </c>
    </row>
    <row r="3780" spans="1:83" x14ac:dyDescent="0.2">
      <c r="A3780" s="521">
        <f t="shared" si="2001"/>
        <v>39971</v>
      </c>
      <c r="B3780" s="522">
        <f t="shared" ref="B3780:B3843" si="2017">WEEKDAY(A3780,2)</f>
        <v>7</v>
      </c>
      <c r="C3780" s="522">
        <f t="shared" ref="C3780:C3843" si="2018">MONTH(A3780)</f>
        <v>6</v>
      </c>
      <c r="D3780" s="505" t="str">
        <f t="shared" si="2002"/>
        <v>est</v>
      </c>
      <c r="E3780" s="522">
        <f t="shared" ref="E3780:E3843" si="2019">MOD(G3780,24)</f>
        <v>8</v>
      </c>
      <c r="F3780" s="522">
        <f t="shared" ref="F3780:F3843" si="2020">TRUNC(G3780/24)+1</f>
        <v>158</v>
      </c>
      <c r="G3780" s="522">
        <f t="shared" si="2003"/>
        <v>3776</v>
      </c>
      <c r="H3780" s="506">
        <v>891.31640625</v>
      </c>
      <c r="I3780" s="507">
        <f>+H3780-L3780/Cogeneratore!$C$24</f>
        <v>475.44140625</v>
      </c>
      <c r="J3780" s="507">
        <f t="shared" si="2004"/>
        <v>415.875</v>
      </c>
      <c r="K3780" s="508">
        <v>356.20140046657986</v>
      </c>
      <c r="L3780" s="508">
        <v>981.46499999999992</v>
      </c>
      <c r="M3780" s="507">
        <f t="shared" ref="M3780:M3843" si="2021">I3780+AV3780</f>
        <v>891.31640625</v>
      </c>
      <c r="N3780" s="507">
        <f t="shared" si="2005"/>
        <v>356.20140046657986</v>
      </c>
      <c r="O3780" s="509" t="s">
        <v>7</v>
      </c>
      <c r="P3780" s="578"/>
      <c r="Q3780" s="578"/>
      <c r="R3780" s="510" t="e">
        <f>MIN(IF(I3780&gt;#REF!*#REF!,#REF!,IF(AND(I3780&lt;#REF!,#REF!=2),0,ROUNDUP(I3780/#REF!,0))),#REF!)</f>
        <v>#REF!</v>
      </c>
      <c r="S3780" s="510" t="e">
        <f>IF(R3780=0,0,MAX(MIN(I3780,R3780*#REF!),#REF!))</f>
        <v>#REF!</v>
      </c>
      <c r="T3780" s="511" t="e">
        <f>IF(R3780&lt;&gt;0,IF(S3780/R3780/#REF!=1,#REF!,HLOOKUP(S3780/R3780/#REF!,#REF!,2)+(HLOOKUP(S3780/R3780/#REF!+0.2,#REF!,2)-HLOOKUP(S3780/R3780/#REF!,#REF!,2))*(S3780/R3780/#REF!-HLOOKUP(S3780/R3780/#REF!,#REF!,1))/(HLOOKUP(S3780/R3780/#REF!+0.2,#REF!,1)-HLOOKUP(S3780/R3780/#REF!,#REF!,1))),0.5)</f>
        <v>#REF!</v>
      </c>
      <c r="U3780" s="512" t="e">
        <f>IF(R3780&lt;&gt;0,IF(S3780/R3780/#REF!=1,#REF!,HLOOKUP(S3780/R3780/#REF!,#REF!,3)+(HLOOKUP(S3780/R3780/#REF!+0.2,#REF!,3)-HLOOKUP(S3780/R3780/#REF!,#REF!,3))*(S3780/R3780/#REF!-HLOOKUP(S3780/R3780/#REF!,#REF!,1))/(HLOOKUP(S3780/R3780/#REF!+0.2,#REF!,1)-HLOOKUP(S3780/R3780/#REF!,#REF!,1))),1)</f>
        <v>#REF!</v>
      </c>
      <c r="V3780" s="510" t="e">
        <f t="shared" si="2006"/>
        <v>#REF!</v>
      </c>
      <c r="W3780" s="513" t="e">
        <f>MIN(IF(N3780&gt;#REF!*#REF!,#REF!,IF(AND(N3780&lt;#REF!,#REF!=2),0,ROUNDUP(N3780/#REF!,0))),#REF!)</f>
        <v>#REF!</v>
      </c>
      <c r="X3780" s="513" t="e">
        <f t="shared" si="2007"/>
        <v>#REF!</v>
      </c>
      <c r="Y3780" s="511" t="e">
        <f>IF(W3780&lt;&gt;0,IF(AA3780/W3780/#REF!=1,#REF!,HLOOKUP(AA3780/W3780/#REF!,#REF!,2)+(HLOOKUP(AA3780/W3780/#REF!+0.2,#REF!,2)-HLOOKUP(AA3780/W3780/#REF!,#REF!,2))*(AA3780/W3780/#REF!-HLOOKUP(AA3780/W3780/#REF!,#REF!,1))/(HLOOKUP(AA3780/W3780/#REF!+0.2,#REF!,1)-HLOOKUP(AA3780/W3780/#REF!,#REF!,1))),0.5)</f>
        <v>#REF!</v>
      </c>
      <c r="Z3780" s="512" t="e">
        <f>IF(W3780&lt;&gt;0,IF(AA3780/W3780/#REF!=1,#REF!,HLOOKUP(AA3780/W3780/#REF!,#REF!,3)+(HLOOKUP(AA3780/W3780/#REF!+0.2,#REF!,3)-HLOOKUP(AA3780/W3780/#REF!,#REF!,3))*(AA3780/W3780/#REF!-HLOOKUP(AA3780/W3780/#REF!,#REF!,1))/(HLOOKUP(AA3780/W3780/#REF!+0.2,#REF!,1)-HLOOKUP(AA3780/W3780/#REF!,#REF!,1))),1)</f>
        <v>#REF!</v>
      </c>
      <c r="AA3780" s="514" t="e">
        <f>IF(W3780=0,0,MAX(MIN(N3780,W3780*#REF!),#REF!))</f>
        <v>#REF!</v>
      </c>
      <c r="AB3780" s="515" t="e">
        <f>AD3780/Cogeneratore!$C$4</f>
        <v>#DIV/0!</v>
      </c>
      <c r="AC3780" s="549"/>
      <c r="AD3780" s="550"/>
      <c r="AE3780" s="549"/>
      <c r="AF3780" s="550"/>
      <c r="AG3780" s="549"/>
      <c r="AH3780" s="550"/>
      <c r="AI3780" s="516" t="e">
        <f t="shared" si="2008"/>
        <v>#DIV/0!</v>
      </c>
      <c r="AJ3780" s="517">
        <f t="shared" si="2009"/>
        <v>0</v>
      </c>
      <c r="AK3780" s="513">
        <f t="shared" ref="AK3780:AK3843" si="2022">IF(AJ3780&gt;M3780,M3780,AJ3780)</f>
        <v>0</v>
      </c>
      <c r="AL3780" s="513">
        <f t="shared" ref="AL3780:AL3843" si="2023">IF(AJ3780&gt;M3780,AJ3780-M3780,0)</f>
        <v>0</v>
      </c>
      <c r="AM3780" s="513">
        <f t="shared" ref="AM3780:AM3843" si="2024">IF(M3780&gt;AJ3780,M3780-AJ3780,0)</f>
        <v>891.31640625</v>
      </c>
      <c r="AN3780" s="550"/>
      <c r="AO3780" s="550"/>
      <c r="AP3780" s="550"/>
      <c r="AQ3780" s="517">
        <f t="shared" si="2010"/>
        <v>0</v>
      </c>
      <c r="AR3780" s="513">
        <f t="shared" si="2011"/>
        <v>0</v>
      </c>
      <c r="AS3780" s="551"/>
      <c r="AT3780" s="552"/>
      <c r="AU3780" s="513">
        <f t="shared" si="2012"/>
        <v>981.46499999999992</v>
      </c>
      <c r="AV3780" s="513">
        <f>AU3780/Cogeneratore!$C$24</f>
        <v>415.875</v>
      </c>
      <c r="AW3780" s="513">
        <f t="shared" ref="AW3780:AW3843" si="2025">IF(AQ3780&gt;N3780,N3780,AQ3780)</f>
        <v>0</v>
      </c>
      <c r="AX3780" s="513" t="e">
        <f t="shared" ref="AX3780:AX3843" si="2026">IF(AQ3780&gt;N3780,AQ3780-N3780,0)-BW3780</f>
        <v>#DIV/0!</v>
      </c>
      <c r="AY3780" s="518">
        <f t="shared" ref="AY3780:AY3843" si="2027">IF(N3780&gt;AQ3780,N3780-AQ3780,0)</f>
        <v>356.20140046657986</v>
      </c>
      <c r="AZ3780" s="519" t="e">
        <f t="shared" ref="AZ3780:AZ3843" si="2028">AD3780/AC3780+IF(AE3780&lt;&gt;0,AF3780/AE3780,0)+IF(AG3780&lt;&gt;0,AH3780/AG3780,0)</f>
        <v>#DIV/0!</v>
      </c>
      <c r="BA3780" s="514" t="e">
        <f t="shared" si="2013"/>
        <v>#DIV/0!</v>
      </c>
      <c r="BB3780" s="520" t="e">
        <f>+BV3780*860/8250/Cogeneratore!$C$6</f>
        <v>#DIV/0!</v>
      </c>
      <c r="BC3780" s="625"/>
      <c r="BD3780" s="451">
        <f t="shared" ref="BD3780:BD3843" si="2029">+AJ3780+AM3780-AL3780-I3780</f>
        <v>415.875</v>
      </c>
      <c r="BN3780" s="447">
        <f>+L3780/Cogeneratore!$C$24</f>
        <v>415.875</v>
      </c>
      <c r="BP3780" s="447">
        <f t="shared" ref="BP3780:BP3843" si="2030">IF(N3780&lt;&gt;0,+AW3780*(K3780/N3780),0)</f>
        <v>0</v>
      </c>
      <c r="BQ3780" s="447" t="e">
        <f>IF(BR3780&lt;Cogeneratore!$C$25/Cogeneratore!$C$23,BP3780,BP3780+BR3780-Cogeneratore!$C$25/Cogeneratore!$C$23)</f>
        <v>#DIV/0!</v>
      </c>
      <c r="BR3780" s="462">
        <f t="shared" si="2015"/>
        <v>0</v>
      </c>
      <c r="BS3780" s="462" t="e">
        <f>IF(BR3780&lt;Cogeneratore!$C$25/Cogeneratore!$C$23,BR3780,Cogeneratore!$C$25/Cogeneratore!$C$23)</f>
        <v>#DIV/0!</v>
      </c>
      <c r="BT3780" s="447" t="e">
        <f>+BS3780*(1-Cogeneratore!$C$23)</f>
        <v>#DIV/0!</v>
      </c>
      <c r="BU3780" s="462" t="e">
        <f>IF(BR3780-BT3780&lt;Cogeneratore!$C$25,BR3780-BT3780,Cogeneratore!$C$25)</f>
        <v>#DIV/0!</v>
      </c>
      <c r="BV3780" s="462" t="e">
        <f t="shared" ref="BV3780:BV3843" si="2031">IF(K3780-BQ3780&gt;=0,K3780-BQ3780,0)</f>
        <v>#DIV/0!</v>
      </c>
      <c r="BW3780" s="462" t="e">
        <f t="shared" ref="BW3780:BW3843" si="2032">IF(K3780-BQ3780&lt;0,K3780-BQ3780,0)</f>
        <v>#DIV/0!</v>
      </c>
      <c r="BX3780" s="462" t="e">
        <f t="shared" si="2014"/>
        <v>#DIV/0!</v>
      </c>
      <c r="BY3780" s="447" t="e">
        <f>+BX3780*(1-#REF!)</f>
        <v>#DIV/0!</v>
      </c>
      <c r="BZ3780" s="462" t="e">
        <f t="shared" si="2016"/>
        <v>#DIV/0!</v>
      </c>
      <c r="CB3780" s="462" t="e">
        <f t="shared" ref="CB3780:CB3843" si="2033">+L3780-BU3780</f>
        <v>#DIV/0!</v>
      </c>
      <c r="CC3780" s="447" t="e">
        <f>+CB3780/#REF!</f>
        <v>#DIV/0!</v>
      </c>
      <c r="CE3780" s="451" t="e">
        <f t="shared" ref="CE3780:CE3843" si="2034">+BZ3780-CB3780</f>
        <v>#DIV/0!</v>
      </c>
    </row>
    <row r="3781" spans="1:83" x14ac:dyDescent="0.2">
      <c r="A3781" s="521">
        <f t="shared" ref="A3781:A3844" si="2035">IF(F3781=F3780,A3780,A3780+1)</f>
        <v>39971</v>
      </c>
      <c r="B3781" s="522">
        <f t="shared" si="2017"/>
        <v>7</v>
      </c>
      <c r="C3781" s="522">
        <f t="shared" si="2018"/>
        <v>6</v>
      </c>
      <c r="D3781" s="505" t="str">
        <f t="shared" ref="D3781:D3844" si="2036">IF(OR(C3781=1,C3781=2,C3781=3,C3781=11,C3781=12),"inv",IF(OR(C3781=8,C3781=7,C3781=6),"est","int"))</f>
        <v>est</v>
      </c>
      <c r="E3781" s="522">
        <f t="shared" si="2019"/>
        <v>9</v>
      </c>
      <c r="F3781" s="522">
        <f t="shared" si="2020"/>
        <v>158</v>
      </c>
      <c r="G3781" s="522">
        <f t="shared" ref="G3781:G3844" si="2037">+G3780+1</f>
        <v>3777</v>
      </c>
      <c r="H3781" s="506">
        <v>926.19140625</v>
      </c>
      <c r="I3781" s="507">
        <f>+H3781-L3781/Cogeneratore!$C$24</f>
        <v>510.31640625</v>
      </c>
      <c r="J3781" s="507">
        <f t="shared" ref="J3781:J3844" si="2038">H3781-I3781</f>
        <v>415.875</v>
      </c>
      <c r="K3781" s="508">
        <v>356.20140046657986</v>
      </c>
      <c r="L3781" s="508">
        <v>981.46499999999992</v>
      </c>
      <c r="M3781" s="507">
        <f t="shared" si="2021"/>
        <v>926.19140625</v>
      </c>
      <c r="N3781" s="507">
        <f t="shared" ref="N3781:N3844" si="2039">K3781+AS3781</f>
        <v>356.20140046657986</v>
      </c>
      <c r="O3781" s="509" t="s">
        <v>7</v>
      </c>
      <c r="P3781" s="578"/>
      <c r="Q3781" s="578"/>
      <c r="R3781" s="510" t="e">
        <f>MIN(IF(I3781&gt;#REF!*#REF!,#REF!,IF(AND(I3781&lt;#REF!,#REF!=2),0,ROUNDUP(I3781/#REF!,0))),#REF!)</f>
        <v>#REF!</v>
      </c>
      <c r="S3781" s="510" t="e">
        <f>IF(R3781=0,0,MAX(MIN(I3781,R3781*#REF!),#REF!))</f>
        <v>#REF!</v>
      </c>
      <c r="T3781" s="511" t="e">
        <f>IF(R3781&lt;&gt;0,IF(S3781/R3781/#REF!=1,#REF!,HLOOKUP(S3781/R3781/#REF!,#REF!,2)+(HLOOKUP(S3781/R3781/#REF!+0.2,#REF!,2)-HLOOKUP(S3781/R3781/#REF!,#REF!,2))*(S3781/R3781/#REF!-HLOOKUP(S3781/R3781/#REF!,#REF!,1))/(HLOOKUP(S3781/R3781/#REF!+0.2,#REF!,1)-HLOOKUP(S3781/R3781/#REF!,#REF!,1))),0.5)</f>
        <v>#REF!</v>
      </c>
      <c r="U3781" s="512" t="e">
        <f>IF(R3781&lt;&gt;0,IF(S3781/R3781/#REF!=1,#REF!,HLOOKUP(S3781/R3781/#REF!,#REF!,3)+(HLOOKUP(S3781/R3781/#REF!+0.2,#REF!,3)-HLOOKUP(S3781/R3781/#REF!,#REF!,3))*(S3781/R3781/#REF!-HLOOKUP(S3781/R3781/#REF!,#REF!,1))/(HLOOKUP(S3781/R3781/#REF!+0.2,#REF!,1)-HLOOKUP(S3781/R3781/#REF!,#REF!,1))),1)</f>
        <v>#REF!</v>
      </c>
      <c r="V3781" s="510" t="e">
        <f t="shared" ref="V3781:V3844" si="2040">+S3781/T3781*(U3781-T3781)</f>
        <v>#REF!</v>
      </c>
      <c r="W3781" s="513" t="e">
        <f>MIN(IF(N3781&gt;#REF!*#REF!,#REF!,IF(AND(N3781&lt;#REF!,#REF!=2),0,ROUNDUP(N3781/#REF!,0))),#REF!)</f>
        <v>#REF!</v>
      </c>
      <c r="X3781" s="513" t="e">
        <f t="shared" ref="X3781:X3844" si="2041">+AA3781/(Z3781-Y3781)*Y3781</f>
        <v>#REF!</v>
      </c>
      <c r="Y3781" s="511" t="e">
        <f>IF(W3781&lt;&gt;0,IF(AA3781/W3781/#REF!=1,#REF!,HLOOKUP(AA3781/W3781/#REF!,#REF!,2)+(HLOOKUP(AA3781/W3781/#REF!+0.2,#REF!,2)-HLOOKUP(AA3781/W3781/#REF!,#REF!,2))*(AA3781/W3781/#REF!-HLOOKUP(AA3781/W3781/#REF!,#REF!,1))/(HLOOKUP(AA3781/W3781/#REF!+0.2,#REF!,1)-HLOOKUP(AA3781/W3781/#REF!,#REF!,1))),0.5)</f>
        <v>#REF!</v>
      </c>
      <c r="Z3781" s="512" t="e">
        <f>IF(W3781&lt;&gt;0,IF(AA3781/W3781/#REF!=1,#REF!,HLOOKUP(AA3781/W3781/#REF!,#REF!,3)+(HLOOKUP(AA3781/W3781/#REF!+0.2,#REF!,3)-HLOOKUP(AA3781/W3781/#REF!,#REF!,3))*(AA3781/W3781/#REF!-HLOOKUP(AA3781/W3781/#REF!,#REF!,1))/(HLOOKUP(AA3781/W3781/#REF!+0.2,#REF!,1)-HLOOKUP(AA3781/W3781/#REF!,#REF!,1))),1)</f>
        <v>#REF!</v>
      </c>
      <c r="AA3781" s="514" t="e">
        <f>IF(W3781=0,0,MAX(MIN(N3781,W3781*#REF!),#REF!))</f>
        <v>#REF!</v>
      </c>
      <c r="AB3781" s="515" t="e">
        <f>AD3781/Cogeneratore!$C$4</f>
        <v>#DIV/0!</v>
      </c>
      <c r="AC3781" s="549"/>
      <c r="AD3781" s="550"/>
      <c r="AE3781" s="549"/>
      <c r="AF3781" s="550"/>
      <c r="AG3781" s="549"/>
      <c r="AH3781" s="550"/>
      <c r="AI3781" s="516" t="e">
        <f t="shared" ref="AI3781:AI3844" si="2042">AVERAGE(AC3781,AE3781,AG3781)</f>
        <v>#DIV/0!</v>
      </c>
      <c r="AJ3781" s="517">
        <f t="shared" ref="AJ3781:AJ3844" si="2043">AD3781+AF3781+AH3781</f>
        <v>0</v>
      </c>
      <c r="AK3781" s="513">
        <f t="shared" si="2022"/>
        <v>0</v>
      </c>
      <c r="AL3781" s="513">
        <f t="shared" si="2023"/>
        <v>0</v>
      </c>
      <c r="AM3781" s="513">
        <f t="shared" si="2024"/>
        <v>926.19140625</v>
      </c>
      <c r="AN3781" s="550"/>
      <c r="AO3781" s="550"/>
      <c r="AP3781" s="550"/>
      <c r="AQ3781" s="517">
        <f t="shared" ref="AQ3781:AQ3844" si="2044">AN3781+AO3781+AP3781</f>
        <v>0</v>
      </c>
      <c r="AR3781" s="513">
        <f t="shared" ref="AR3781:AR3844" si="2045">IF(AQ3781&gt;=K3781,AQ3781-K3781,0)</f>
        <v>0</v>
      </c>
      <c r="AS3781" s="551"/>
      <c r="AT3781" s="552"/>
      <c r="AU3781" s="513">
        <f t="shared" ref="AU3781:AU3844" si="2046">L3781-AT3781</f>
        <v>981.46499999999992</v>
      </c>
      <c r="AV3781" s="513">
        <f>AU3781/Cogeneratore!$C$24</f>
        <v>415.875</v>
      </c>
      <c r="AW3781" s="513">
        <f t="shared" si="2025"/>
        <v>0</v>
      </c>
      <c r="AX3781" s="513" t="e">
        <f t="shared" si="2026"/>
        <v>#DIV/0!</v>
      </c>
      <c r="AY3781" s="518">
        <f t="shared" si="2027"/>
        <v>356.20140046657986</v>
      </c>
      <c r="AZ3781" s="519" t="e">
        <f t="shared" si="2028"/>
        <v>#DIV/0!</v>
      </c>
      <c r="BA3781" s="514" t="e">
        <f t="shared" ref="BA3781:BA3844" si="2047">+AZ3781*860/8250</f>
        <v>#DIV/0!</v>
      </c>
      <c r="BB3781" s="520" t="e">
        <f>+BV3781*860/8250/Cogeneratore!$C$6</f>
        <v>#DIV/0!</v>
      </c>
      <c r="BC3781" s="625"/>
      <c r="BD3781" s="451">
        <f t="shared" si="2029"/>
        <v>415.875</v>
      </c>
      <c r="BN3781" s="447">
        <f>+L3781/Cogeneratore!$C$24</f>
        <v>415.875</v>
      </c>
      <c r="BP3781" s="447">
        <f t="shared" si="2030"/>
        <v>0</v>
      </c>
      <c r="BQ3781" s="447" t="e">
        <f>IF(BR3781&lt;Cogeneratore!$C$25/Cogeneratore!$C$23,BP3781,BP3781+BR3781-Cogeneratore!$C$25/Cogeneratore!$C$23)</f>
        <v>#DIV/0!</v>
      </c>
      <c r="BR3781" s="462">
        <f t="shared" si="2015"/>
        <v>0</v>
      </c>
      <c r="BS3781" s="462" t="e">
        <f>IF(BR3781&lt;Cogeneratore!$C$25/Cogeneratore!$C$23,BR3781,Cogeneratore!$C$25/Cogeneratore!$C$23)</f>
        <v>#DIV/0!</v>
      </c>
      <c r="BT3781" s="447" t="e">
        <f>+BS3781*(1-Cogeneratore!$C$23)</f>
        <v>#DIV/0!</v>
      </c>
      <c r="BU3781" s="462" t="e">
        <f>IF(BR3781-BT3781&lt;Cogeneratore!$C$25,BR3781-BT3781,Cogeneratore!$C$25)</f>
        <v>#DIV/0!</v>
      </c>
      <c r="BV3781" s="462" t="e">
        <f t="shared" si="2031"/>
        <v>#DIV/0!</v>
      </c>
      <c r="BW3781" s="462" t="e">
        <f t="shared" si="2032"/>
        <v>#DIV/0!</v>
      </c>
      <c r="BX3781" s="462" t="e">
        <f t="shared" ref="BX3781:BX3844" si="2048">AY3781-BV3781-BW3781</f>
        <v>#DIV/0!</v>
      </c>
      <c r="BY3781" s="447" t="e">
        <f>+BX3781*(1-#REF!)</f>
        <v>#DIV/0!</v>
      </c>
      <c r="BZ3781" s="462" t="e">
        <f t="shared" si="2016"/>
        <v>#DIV/0!</v>
      </c>
      <c r="CB3781" s="462" t="e">
        <f t="shared" si="2033"/>
        <v>#DIV/0!</v>
      </c>
      <c r="CC3781" s="447" t="e">
        <f>+CB3781/#REF!</f>
        <v>#DIV/0!</v>
      </c>
      <c r="CE3781" s="451" t="e">
        <f t="shared" si="2034"/>
        <v>#DIV/0!</v>
      </c>
    </row>
    <row r="3782" spans="1:83" x14ac:dyDescent="0.2">
      <c r="A3782" s="521">
        <f t="shared" si="2035"/>
        <v>39971</v>
      </c>
      <c r="B3782" s="522">
        <f t="shared" si="2017"/>
        <v>7</v>
      </c>
      <c r="C3782" s="522">
        <f t="shared" si="2018"/>
        <v>6</v>
      </c>
      <c r="D3782" s="505" t="str">
        <f t="shared" si="2036"/>
        <v>est</v>
      </c>
      <c r="E3782" s="522">
        <f t="shared" si="2019"/>
        <v>10</v>
      </c>
      <c r="F3782" s="522">
        <f t="shared" si="2020"/>
        <v>158</v>
      </c>
      <c r="G3782" s="522">
        <f t="shared" si="2037"/>
        <v>3778</v>
      </c>
      <c r="H3782" s="506">
        <v>954.703125</v>
      </c>
      <c r="I3782" s="507">
        <f>+H3782-L3782/Cogeneratore!$C$24</f>
        <v>538.828125</v>
      </c>
      <c r="J3782" s="507">
        <f t="shared" si="2038"/>
        <v>415.875</v>
      </c>
      <c r="K3782" s="508">
        <v>356.20140046657986</v>
      </c>
      <c r="L3782" s="508">
        <v>981.46499999999992</v>
      </c>
      <c r="M3782" s="507">
        <f t="shared" si="2021"/>
        <v>954.703125</v>
      </c>
      <c r="N3782" s="507">
        <f t="shared" si="2039"/>
        <v>356.20140046657986</v>
      </c>
      <c r="O3782" s="509" t="s">
        <v>7</v>
      </c>
      <c r="P3782" s="578"/>
      <c r="Q3782" s="578"/>
      <c r="R3782" s="510" t="e">
        <f>MIN(IF(I3782&gt;#REF!*#REF!,#REF!,IF(AND(I3782&lt;#REF!,#REF!=2),0,ROUNDUP(I3782/#REF!,0))),#REF!)</f>
        <v>#REF!</v>
      </c>
      <c r="S3782" s="510" t="e">
        <f>IF(R3782=0,0,MAX(MIN(I3782,R3782*#REF!),#REF!))</f>
        <v>#REF!</v>
      </c>
      <c r="T3782" s="511" t="e">
        <f>IF(R3782&lt;&gt;0,IF(S3782/R3782/#REF!=1,#REF!,HLOOKUP(S3782/R3782/#REF!,#REF!,2)+(HLOOKUP(S3782/R3782/#REF!+0.2,#REF!,2)-HLOOKUP(S3782/R3782/#REF!,#REF!,2))*(S3782/R3782/#REF!-HLOOKUP(S3782/R3782/#REF!,#REF!,1))/(HLOOKUP(S3782/R3782/#REF!+0.2,#REF!,1)-HLOOKUP(S3782/R3782/#REF!,#REF!,1))),0.5)</f>
        <v>#REF!</v>
      </c>
      <c r="U3782" s="512" t="e">
        <f>IF(R3782&lt;&gt;0,IF(S3782/R3782/#REF!=1,#REF!,HLOOKUP(S3782/R3782/#REF!,#REF!,3)+(HLOOKUP(S3782/R3782/#REF!+0.2,#REF!,3)-HLOOKUP(S3782/R3782/#REF!,#REF!,3))*(S3782/R3782/#REF!-HLOOKUP(S3782/R3782/#REF!,#REF!,1))/(HLOOKUP(S3782/R3782/#REF!+0.2,#REF!,1)-HLOOKUP(S3782/R3782/#REF!,#REF!,1))),1)</f>
        <v>#REF!</v>
      </c>
      <c r="V3782" s="510" t="e">
        <f t="shared" si="2040"/>
        <v>#REF!</v>
      </c>
      <c r="W3782" s="513" t="e">
        <f>MIN(IF(N3782&gt;#REF!*#REF!,#REF!,IF(AND(N3782&lt;#REF!,#REF!=2),0,ROUNDUP(N3782/#REF!,0))),#REF!)</f>
        <v>#REF!</v>
      </c>
      <c r="X3782" s="513" t="e">
        <f t="shared" si="2041"/>
        <v>#REF!</v>
      </c>
      <c r="Y3782" s="511" t="e">
        <f>IF(W3782&lt;&gt;0,IF(AA3782/W3782/#REF!=1,#REF!,HLOOKUP(AA3782/W3782/#REF!,#REF!,2)+(HLOOKUP(AA3782/W3782/#REF!+0.2,#REF!,2)-HLOOKUP(AA3782/W3782/#REF!,#REF!,2))*(AA3782/W3782/#REF!-HLOOKUP(AA3782/W3782/#REF!,#REF!,1))/(HLOOKUP(AA3782/W3782/#REF!+0.2,#REF!,1)-HLOOKUP(AA3782/W3782/#REF!,#REF!,1))),0.5)</f>
        <v>#REF!</v>
      </c>
      <c r="Z3782" s="512" t="e">
        <f>IF(W3782&lt;&gt;0,IF(AA3782/W3782/#REF!=1,#REF!,HLOOKUP(AA3782/W3782/#REF!,#REF!,3)+(HLOOKUP(AA3782/W3782/#REF!+0.2,#REF!,3)-HLOOKUP(AA3782/W3782/#REF!,#REF!,3))*(AA3782/W3782/#REF!-HLOOKUP(AA3782/W3782/#REF!,#REF!,1))/(HLOOKUP(AA3782/W3782/#REF!+0.2,#REF!,1)-HLOOKUP(AA3782/W3782/#REF!,#REF!,1))),1)</f>
        <v>#REF!</v>
      </c>
      <c r="AA3782" s="514" t="e">
        <f>IF(W3782=0,0,MAX(MIN(N3782,W3782*#REF!),#REF!))</f>
        <v>#REF!</v>
      </c>
      <c r="AB3782" s="515" t="e">
        <f>AD3782/Cogeneratore!$C$4</f>
        <v>#DIV/0!</v>
      </c>
      <c r="AC3782" s="549"/>
      <c r="AD3782" s="550"/>
      <c r="AE3782" s="549"/>
      <c r="AF3782" s="550"/>
      <c r="AG3782" s="549"/>
      <c r="AH3782" s="550"/>
      <c r="AI3782" s="516" t="e">
        <f t="shared" si="2042"/>
        <v>#DIV/0!</v>
      </c>
      <c r="AJ3782" s="517">
        <f t="shared" si="2043"/>
        <v>0</v>
      </c>
      <c r="AK3782" s="513">
        <f t="shared" si="2022"/>
        <v>0</v>
      </c>
      <c r="AL3782" s="513">
        <f t="shared" si="2023"/>
        <v>0</v>
      </c>
      <c r="AM3782" s="513">
        <f t="shared" si="2024"/>
        <v>954.703125</v>
      </c>
      <c r="AN3782" s="550"/>
      <c r="AO3782" s="550"/>
      <c r="AP3782" s="550"/>
      <c r="AQ3782" s="517">
        <f t="shared" si="2044"/>
        <v>0</v>
      </c>
      <c r="AR3782" s="513">
        <f t="shared" si="2045"/>
        <v>0</v>
      </c>
      <c r="AS3782" s="551"/>
      <c r="AT3782" s="552"/>
      <c r="AU3782" s="513">
        <f t="shared" si="2046"/>
        <v>981.46499999999992</v>
      </c>
      <c r="AV3782" s="513">
        <f>AU3782/Cogeneratore!$C$24</f>
        <v>415.875</v>
      </c>
      <c r="AW3782" s="513">
        <f t="shared" si="2025"/>
        <v>0</v>
      </c>
      <c r="AX3782" s="513" t="e">
        <f t="shared" si="2026"/>
        <v>#DIV/0!</v>
      </c>
      <c r="AY3782" s="518">
        <f t="shared" si="2027"/>
        <v>356.20140046657986</v>
      </c>
      <c r="AZ3782" s="519" t="e">
        <f t="shared" si="2028"/>
        <v>#DIV/0!</v>
      </c>
      <c r="BA3782" s="514" t="e">
        <f t="shared" si="2047"/>
        <v>#DIV/0!</v>
      </c>
      <c r="BB3782" s="520" t="e">
        <f>+BV3782*860/8250/Cogeneratore!$C$6</f>
        <v>#DIV/0!</v>
      </c>
      <c r="BC3782" s="625"/>
      <c r="BD3782" s="451">
        <f t="shared" si="2029"/>
        <v>415.875</v>
      </c>
      <c r="BN3782" s="447">
        <f>+L3782/Cogeneratore!$C$24</f>
        <v>415.875</v>
      </c>
      <c r="BP3782" s="447">
        <f t="shared" si="2030"/>
        <v>0</v>
      </c>
      <c r="BQ3782" s="447" t="e">
        <f>IF(BR3782&lt;Cogeneratore!$C$25/Cogeneratore!$C$23,BP3782,BP3782+BR3782-Cogeneratore!$C$25/Cogeneratore!$C$23)</f>
        <v>#DIV/0!</v>
      </c>
      <c r="BR3782" s="462">
        <f t="shared" si="2015"/>
        <v>0</v>
      </c>
      <c r="BS3782" s="462" t="e">
        <f>IF(BR3782&lt;Cogeneratore!$C$25/Cogeneratore!$C$23,BR3782,Cogeneratore!$C$25/Cogeneratore!$C$23)</f>
        <v>#DIV/0!</v>
      </c>
      <c r="BT3782" s="447" t="e">
        <f>+BS3782*(1-Cogeneratore!$C$23)</f>
        <v>#DIV/0!</v>
      </c>
      <c r="BU3782" s="462" t="e">
        <f>IF(BR3782-BT3782&lt;Cogeneratore!$C$25,BR3782-BT3782,Cogeneratore!$C$25)</f>
        <v>#DIV/0!</v>
      </c>
      <c r="BV3782" s="462" t="e">
        <f t="shared" si="2031"/>
        <v>#DIV/0!</v>
      </c>
      <c r="BW3782" s="462" t="e">
        <f t="shared" si="2032"/>
        <v>#DIV/0!</v>
      </c>
      <c r="BX3782" s="462" t="e">
        <f t="shared" si="2048"/>
        <v>#DIV/0!</v>
      </c>
      <c r="BY3782" s="447" t="e">
        <f>+BX3782*(1-#REF!)</f>
        <v>#DIV/0!</v>
      </c>
      <c r="BZ3782" s="462" t="e">
        <f t="shared" si="2016"/>
        <v>#DIV/0!</v>
      </c>
      <c r="CB3782" s="462" t="e">
        <f t="shared" si="2033"/>
        <v>#DIV/0!</v>
      </c>
      <c r="CC3782" s="447" t="e">
        <f>+CB3782/#REF!</f>
        <v>#DIV/0!</v>
      </c>
      <c r="CE3782" s="451" t="e">
        <f t="shared" si="2034"/>
        <v>#DIV/0!</v>
      </c>
    </row>
    <row r="3783" spans="1:83" x14ac:dyDescent="0.2">
      <c r="A3783" s="521">
        <f t="shared" si="2035"/>
        <v>39971</v>
      </c>
      <c r="B3783" s="522">
        <f t="shared" si="2017"/>
        <v>7</v>
      </c>
      <c r="C3783" s="522">
        <f t="shared" si="2018"/>
        <v>6</v>
      </c>
      <c r="D3783" s="505" t="str">
        <f t="shared" si="2036"/>
        <v>est</v>
      </c>
      <c r="E3783" s="522">
        <f t="shared" si="2019"/>
        <v>11</v>
      </c>
      <c r="F3783" s="522">
        <f t="shared" si="2020"/>
        <v>158</v>
      </c>
      <c r="G3783" s="522">
        <f t="shared" si="2037"/>
        <v>3779</v>
      </c>
      <c r="H3783" s="506">
        <v>962.0859375</v>
      </c>
      <c r="I3783" s="507">
        <f>+H3783-L3783/Cogeneratore!$C$24</f>
        <v>546.2109375</v>
      </c>
      <c r="J3783" s="507">
        <f t="shared" si="2038"/>
        <v>415.875</v>
      </c>
      <c r="K3783" s="508">
        <v>356.20140046657986</v>
      </c>
      <c r="L3783" s="508">
        <v>981.46499999999992</v>
      </c>
      <c r="M3783" s="507">
        <f t="shared" si="2021"/>
        <v>962.0859375</v>
      </c>
      <c r="N3783" s="507">
        <f t="shared" si="2039"/>
        <v>356.20140046657986</v>
      </c>
      <c r="O3783" s="509" t="s">
        <v>7</v>
      </c>
      <c r="P3783" s="578"/>
      <c r="Q3783" s="578"/>
      <c r="R3783" s="510" t="e">
        <f>MIN(IF(I3783&gt;#REF!*#REF!,#REF!,IF(AND(I3783&lt;#REF!,#REF!=2),0,ROUNDUP(I3783/#REF!,0))),#REF!)</f>
        <v>#REF!</v>
      </c>
      <c r="S3783" s="510" t="e">
        <f>IF(R3783=0,0,MAX(MIN(I3783,R3783*#REF!),#REF!))</f>
        <v>#REF!</v>
      </c>
      <c r="T3783" s="511" t="e">
        <f>IF(R3783&lt;&gt;0,IF(S3783/R3783/#REF!=1,#REF!,HLOOKUP(S3783/R3783/#REF!,#REF!,2)+(HLOOKUP(S3783/R3783/#REF!+0.2,#REF!,2)-HLOOKUP(S3783/R3783/#REF!,#REF!,2))*(S3783/R3783/#REF!-HLOOKUP(S3783/R3783/#REF!,#REF!,1))/(HLOOKUP(S3783/R3783/#REF!+0.2,#REF!,1)-HLOOKUP(S3783/R3783/#REF!,#REF!,1))),0.5)</f>
        <v>#REF!</v>
      </c>
      <c r="U3783" s="512" t="e">
        <f>IF(R3783&lt;&gt;0,IF(S3783/R3783/#REF!=1,#REF!,HLOOKUP(S3783/R3783/#REF!,#REF!,3)+(HLOOKUP(S3783/R3783/#REF!+0.2,#REF!,3)-HLOOKUP(S3783/R3783/#REF!,#REF!,3))*(S3783/R3783/#REF!-HLOOKUP(S3783/R3783/#REF!,#REF!,1))/(HLOOKUP(S3783/R3783/#REF!+0.2,#REF!,1)-HLOOKUP(S3783/R3783/#REF!,#REF!,1))),1)</f>
        <v>#REF!</v>
      </c>
      <c r="V3783" s="510" t="e">
        <f t="shared" si="2040"/>
        <v>#REF!</v>
      </c>
      <c r="W3783" s="513" t="e">
        <f>MIN(IF(N3783&gt;#REF!*#REF!,#REF!,IF(AND(N3783&lt;#REF!,#REF!=2),0,ROUNDUP(N3783/#REF!,0))),#REF!)</f>
        <v>#REF!</v>
      </c>
      <c r="X3783" s="513" t="e">
        <f t="shared" si="2041"/>
        <v>#REF!</v>
      </c>
      <c r="Y3783" s="511" t="e">
        <f>IF(W3783&lt;&gt;0,IF(AA3783/W3783/#REF!=1,#REF!,HLOOKUP(AA3783/W3783/#REF!,#REF!,2)+(HLOOKUP(AA3783/W3783/#REF!+0.2,#REF!,2)-HLOOKUP(AA3783/W3783/#REF!,#REF!,2))*(AA3783/W3783/#REF!-HLOOKUP(AA3783/W3783/#REF!,#REF!,1))/(HLOOKUP(AA3783/W3783/#REF!+0.2,#REF!,1)-HLOOKUP(AA3783/W3783/#REF!,#REF!,1))),0.5)</f>
        <v>#REF!</v>
      </c>
      <c r="Z3783" s="512" t="e">
        <f>IF(W3783&lt;&gt;0,IF(AA3783/W3783/#REF!=1,#REF!,HLOOKUP(AA3783/W3783/#REF!,#REF!,3)+(HLOOKUP(AA3783/W3783/#REF!+0.2,#REF!,3)-HLOOKUP(AA3783/W3783/#REF!,#REF!,3))*(AA3783/W3783/#REF!-HLOOKUP(AA3783/W3783/#REF!,#REF!,1))/(HLOOKUP(AA3783/W3783/#REF!+0.2,#REF!,1)-HLOOKUP(AA3783/W3783/#REF!,#REF!,1))),1)</f>
        <v>#REF!</v>
      </c>
      <c r="AA3783" s="514" t="e">
        <f>IF(W3783=0,0,MAX(MIN(N3783,W3783*#REF!),#REF!))</f>
        <v>#REF!</v>
      </c>
      <c r="AB3783" s="515" t="e">
        <f>AD3783/Cogeneratore!$C$4</f>
        <v>#DIV/0!</v>
      </c>
      <c r="AC3783" s="549"/>
      <c r="AD3783" s="550"/>
      <c r="AE3783" s="549"/>
      <c r="AF3783" s="550"/>
      <c r="AG3783" s="549"/>
      <c r="AH3783" s="550"/>
      <c r="AI3783" s="516" t="e">
        <f t="shared" si="2042"/>
        <v>#DIV/0!</v>
      </c>
      <c r="AJ3783" s="517">
        <f t="shared" si="2043"/>
        <v>0</v>
      </c>
      <c r="AK3783" s="513">
        <f t="shared" si="2022"/>
        <v>0</v>
      </c>
      <c r="AL3783" s="513">
        <f t="shared" si="2023"/>
        <v>0</v>
      </c>
      <c r="AM3783" s="513">
        <f t="shared" si="2024"/>
        <v>962.0859375</v>
      </c>
      <c r="AN3783" s="550"/>
      <c r="AO3783" s="550"/>
      <c r="AP3783" s="550"/>
      <c r="AQ3783" s="517">
        <f t="shared" si="2044"/>
        <v>0</v>
      </c>
      <c r="AR3783" s="513">
        <f t="shared" si="2045"/>
        <v>0</v>
      </c>
      <c r="AS3783" s="551"/>
      <c r="AT3783" s="552"/>
      <c r="AU3783" s="513">
        <f t="shared" si="2046"/>
        <v>981.46499999999992</v>
      </c>
      <c r="AV3783" s="513">
        <f>AU3783/Cogeneratore!$C$24</f>
        <v>415.875</v>
      </c>
      <c r="AW3783" s="513">
        <f t="shared" si="2025"/>
        <v>0</v>
      </c>
      <c r="AX3783" s="513" t="e">
        <f t="shared" si="2026"/>
        <v>#DIV/0!</v>
      </c>
      <c r="AY3783" s="518">
        <f t="shared" si="2027"/>
        <v>356.20140046657986</v>
      </c>
      <c r="AZ3783" s="519" t="e">
        <f t="shared" si="2028"/>
        <v>#DIV/0!</v>
      </c>
      <c r="BA3783" s="514" t="e">
        <f t="shared" si="2047"/>
        <v>#DIV/0!</v>
      </c>
      <c r="BB3783" s="520" t="e">
        <f>+BV3783*860/8250/Cogeneratore!$C$6</f>
        <v>#DIV/0!</v>
      </c>
      <c r="BC3783" s="625"/>
      <c r="BD3783" s="451">
        <f t="shared" si="2029"/>
        <v>415.875</v>
      </c>
      <c r="BN3783" s="447">
        <f>+L3783/Cogeneratore!$C$24</f>
        <v>415.875</v>
      </c>
      <c r="BP3783" s="447">
        <f t="shared" si="2030"/>
        <v>0</v>
      </c>
      <c r="BQ3783" s="447" t="e">
        <f>IF(BR3783&lt;Cogeneratore!$C$25/Cogeneratore!$C$23,BP3783,BP3783+BR3783-Cogeneratore!$C$25/Cogeneratore!$C$23)</f>
        <v>#DIV/0!</v>
      </c>
      <c r="BR3783" s="462">
        <f t="shared" si="2015"/>
        <v>0</v>
      </c>
      <c r="BS3783" s="462" t="e">
        <f>IF(BR3783&lt;Cogeneratore!$C$25/Cogeneratore!$C$23,BR3783,Cogeneratore!$C$25/Cogeneratore!$C$23)</f>
        <v>#DIV/0!</v>
      </c>
      <c r="BT3783" s="447" t="e">
        <f>+BS3783*(1-Cogeneratore!$C$23)</f>
        <v>#DIV/0!</v>
      </c>
      <c r="BU3783" s="462" t="e">
        <f>IF(BR3783-BT3783&lt;Cogeneratore!$C$25,BR3783-BT3783,Cogeneratore!$C$25)</f>
        <v>#DIV/0!</v>
      </c>
      <c r="BV3783" s="462" t="e">
        <f t="shared" si="2031"/>
        <v>#DIV/0!</v>
      </c>
      <c r="BW3783" s="462" t="e">
        <f t="shared" si="2032"/>
        <v>#DIV/0!</v>
      </c>
      <c r="BX3783" s="462" t="e">
        <f t="shared" si="2048"/>
        <v>#DIV/0!</v>
      </c>
      <c r="BY3783" s="447" t="e">
        <f>+BX3783*(1-#REF!)</f>
        <v>#DIV/0!</v>
      </c>
      <c r="BZ3783" s="462" t="e">
        <f t="shared" si="2016"/>
        <v>#DIV/0!</v>
      </c>
      <c r="CB3783" s="462" t="e">
        <f t="shared" si="2033"/>
        <v>#DIV/0!</v>
      </c>
      <c r="CC3783" s="447" t="e">
        <f>+CB3783/#REF!</f>
        <v>#DIV/0!</v>
      </c>
      <c r="CE3783" s="451" t="e">
        <f t="shared" si="2034"/>
        <v>#DIV/0!</v>
      </c>
    </row>
    <row r="3784" spans="1:83" x14ac:dyDescent="0.2">
      <c r="A3784" s="521">
        <f t="shared" si="2035"/>
        <v>39971</v>
      </c>
      <c r="B3784" s="522">
        <f t="shared" si="2017"/>
        <v>7</v>
      </c>
      <c r="C3784" s="522">
        <f t="shared" si="2018"/>
        <v>6</v>
      </c>
      <c r="D3784" s="505" t="str">
        <f t="shared" si="2036"/>
        <v>est</v>
      </c>
      <c r="E3784" s="522">
        <f t="shared" si="2019"/>
        <v>12</v>
      </c>
      <c r="F3784" s="522">
        <f t="shared" si="2020"/>
        <v>158</v>
      </c>
      <c r="G3784" s="522">
        <f t="shared" si="2037"/>
        <v>3780</v>
      </c>
      <c r="H3784" s="506">
        <v>961.69921875</v>
      </c>
      <c r="I3784" s="507">
        <f>+H3784-L3784/Cogeneratore!$C$24</f>
        <v>545.82421875</v>
      </c>
      <c r="J3784" s="507">
        <f t="shared" si="2038"/>
        <v>415.875</v>
      </c>
      <c r="K3784" s="508">
        <v>311.67622540825738</v>
      </c>
      <c r="L3784" s="508">
        <v>981.46499999999992</v>
      </c>
      <c r="M3784" s="507">
        <f t="shared" si="2021"/>
        <v>961.69921875</v>
      </c>
      <c r="N3784" s="507">
        <f t="shared" si="2039"/>
        <v>311.67622540825738</v>
      </c>
      <c r="O3784" s="509" t="s">
        <v>7</v>
      </c>
      <c r="P3784" s="578"/>
      <c r="Q3784" s="578"/>
      <c r="R3784" s="510" t="e">
        <f>MIN(IF(I3784&gt;#REF!*#REF!,#REF!,IF(AND(I3784&lt;#REF!,#REF!=2),0,ROUNDUP(I3784/#REF!,0))),#REF!)</f>
        <v>#REF!</v>
      </c>
      <c r="S3784" s="510" t="e">
        <f>IF(R3784=0,0,MAX(MIN(I3784,R3784*#REF!),#REF!))</f>
        <v>#REF!</v>
      </c>
      <c r="T3784" s="511" t="e">
        <f>IF(R3784&lt;&gt;0,IF(S3784/R3784/#REF!=1,#REF!,HLOOKUP(S3784/R3784/#REF!,#REF!,2)+(HLOOKUP(S3784/R3784/#REF!+0.2,#REF!,2)-HLOOKUP(S3784/R3784/#REF!,#REF!,2))*(S3784/R3784/#REF!-HLOOKUP(S3784/R3784/#REF!,#REF!,1))/(HLOOKUP(S3784/R3784/#REF!+0.2,#REF!,1)-HLOOKUP(S3784/R3784/#REF!,#REF!,1))),0.5)</f>
        <v>#REF!</v>
      </c>
      <c r="U3784" s="512" t="e">
        <f>IF(R3784&lt;&gt;0,IF(S3784/R3784/#REF!=1,#REF!,HLOOKUP(S3784/R3784/#REF!,#REF!,3)+(HLOOKUP(S3784/R3784/#REF!+0.2,#REF!,3)-HLOOKUP(S3784/R3784/#REF!,#REF!,3))*(S3784/R3784/#REF!-HLOOKUP(S3784/R3784/#REF!,#REF!,1))/(HLOOKUP(S3784/R3784/#REF!+0.2,#REF!,1)-HLOOKUP(S3784/R3784/#REF!,#REF!,1))),1)</f>
        <v>#REF!</v>
      </c>
      <c r="V3784" s="510" t="e">
        <f t="shared" si="2040"/>
        <v>#REF!</v>
      </c>
      <c r="W3784" s="513" t="e">
        <f>MIN(IF(N3784&gt;#REF!*#REF!,#REF!,IF(AND(N3784&lt;#REF!,#REF!=2),0,ROUNDUP(N3784/#REF!,0))),#REF!)</f>
        <v>#REF!</v>
      </c>
      <c r="X3784" s="513" t="e">
        <f t="shared" si="2041"/>
        <v>#REF!</v>
      </c>
      <c r="Y3784" s="511" t="e">
        <f>IF(W3784&lt;&gt;0,IF(AA3784/W3784/#REF!=1,#REF!,HLOOKUP(AA3784/W3784/#REF!,#REF!,2)+(HLOOKUP(AA3784/W3784/#REF!+0.2,#REF!,2)-HLOOKUP(AA3784/W3784/#REF!,#REF!,2))*(AA3784/W3784/#REF!-HLOOKUP(AA3784/W3784/#REF!,#REF!,1))/(HLOOKUP(AA3784/W3784/#REF!+0.2,#REF!,1)-HLOOKUP(AA3784/W3784/#REF!,#REF!,1))),0.5)</f>
        <v>#REF!</v>
      </c>
      <c r="Z3784" s="512" t="e">
        <f>IF(W3784&lt;&gt;0,IF(AA3784/W3784/#REF!=1,#REF!,HLOOKUP(AA3784/W3784/#REF!,#REF!,3)+(HLOOKUP(AA3784/W3784/#REF!+0.2,#REF!,3)-HLOOKUP(AA3784/W3784/#REF!,#REF!,3))*(AA3784/W3784/#REF!-HLOOKUP(AA3784/W3784/#REF!,#REF!,1))/(HLOOKUP(AA3784/W3784/#REF!+0.2,#REF!,1)-HLOOKUP(AA3784/W3784/#REF!,#REF!,1))),1)</f>
        <v>#REF!</v>
      </c>
      <c r="AA3784" s="514" t="e">
        <f>IF(W3784=0,0,MAX(MIN(N3784,W3784*#REF!),#REF!))</f>
        <v>#REF!</v>
      </c>
      <c r="AB3784" s="515" t="e">
        <f>AD3784/Cogeneratore!$C$4</f>
        <v>#DIV/0!</v>
      </c>
      <c r="AC3784" s="549"/>
      <c r="AD3784" s="550"/>
      <c r="AE3784" s="549"/>
      <c r="AF3784" s="550"/>
      <c r="AG3784" s="549"/>
      <c r="AH3784" s="550"/>
      <c r="AI3784" s="516" t="e">
        <f t="shared" si="2042"/>
        <v>#DIV/0!</v>
      </c>
      <c r="AJ3784" s="517">
        <f t="shared" si="2043"/>
        <v>0</v>
      </c>
      <c r="AK3784" s="513">
        <f t="shared" si="2022"/>
        <v>0</v>
      </c>
      <c r="AL3784" s="513">
        <f t="shared" si="2023"/>
        <v>0</v>
      </c>
      <c r="AM3784" s="513">
        <f t="shared" si="2024"/>
        <v>961.69921875</v>
      </c>
      <c r="AN3784" s="550"/>
      <c r="AO3784" s="550"/>
      <c r="AP3784" s="550"/>
      <c r="AQ3784" s="517">
        <f t="shared" si="2044"/>
        <v>0</v>
      </c>
      <c r="AR3784" s="513">
        <f t="shared" si="2045"/>
        <v>0</v>
      </c>
      <c r="AS3784" s="551"/>
      <c r="AT3784" s="552"/>
      <c r="AU3784" s="513">
        <f t="shared" si="2046"/>
        <v>981.46499999999992</v>
      </c>
      <c r="AV3784" s="513">
        <f>AU3784/Cogeneratore!$C$24</f>
        <v>415.875</v>
      </c>
      <c r="AW3784" s="513">
        <f t="shared" si="2025"/>
        <v>0</v>
      </c>
      <c r="AX3784" s="513" t="e">
        <f t="shared" si="2026"/>
        <v>#DIV/0!</v>
      </c>
      <c r="AY3784" s="518">
        <f t="shared" si="2027"/>
        <v>311.67622540825738</v>
      </c>
      <c r="AZ3784" s="519" t="e">
        <f t="shared" si="2028"/>
        <v>#DIV/0!</v>
      </c>
      <c r="BA3784" s="514" t="e">
        <f t="shared" si="2047"/>
        <v>#DIV/0!</v>
      </c>
      <c r="BB3784" s="520" t="e">
        <f>+BV3784*860/8250/Cogeneratore!$C$6</f>
        <v>#DIV/0!</v>
      </c>
      <c r="BC3784" s="625"/>
      <c r="BD3784" s="451">
        <f t="shared" si="2029"/>
        <v>415.875</v>
      </c>
      <c r="BN3784" s="447">
        <f>+L3784/Cogeneratore!$C$24</f>
        <v>415.875</v>
      </c>
      <c r="BP3784" s="447">
        <f t="shared" si="2030"/>
        <v>0</v>
      </c>
      <c r="BQ3784" s="447" t="e">
        <f>IF(BR3784&lt;Cogeneratore!$C$25/Cogeneratore!$C$23,BP3784,BP3784+BR3784-Cogeneratore!$C$25/Cogeneratore!$C$23)</f>
        <v>#DIV/0!</v>
      </c>
      <c r="BR3784" s="462">
        <f t="shared" si="2015"/>
        <v>0</v>
      </c>
      <c r="BS3784" s="462" t="e">
        <f>IF(BR3784&lt;Cogeneratore!$C$25/Cogeneratore!$C$23,BR3784,Cogeneratore!$C$25/Cogeneratore!$C$23)</f>
        <v>#DIV/0!</v>
      </c>
      <c r="BT3784" s="447" t="e">
        <f>+BS3784*(1-Cogeneratore!$C$23)</f>
        <v>#DIV/0!</v>
      </c>
      <c r="BU3784" s="462" t="e">
        <f>IF(BR3784-BT3784&lt;Cogeneratore!$C$25,BR3784-BT3784,Cogeneratore!$C$25)</f>
        <v>#DIV/0!</v>
      </c>
      <c r="BV3784" s="462" t="e">
        <f t="shared" si="2031"/>
        <v>#DIV/0!</v>
      </c>
      <c r="BW3784" s="462" t="e">
        <f t="shared" si="2032"/>
        <v>#DIV/0!</v>
      </c>
      <c r="BX3784" s="462" t="e">
        <f t="shared" si="2048"/>
        <v>#DIV/0!</v>
      </c>
      <c r="BY3784" s="447" t="e">
        <f>+BX3784*(1-#REF!)</f>
        <v>#DIV/0!</v>
      </c>
      <c r="BZ3784" s="462" t="e">
        <f t="shared" si="2016"/>
        <v>#DIV/0!</v>
      </c>
      <c r="CB3784" s="462" t="e">
        <f t="shared" si="2033"/>
        <v>#DIV/0!</v>
      </c>
      <c r="CC3784" s="447" t="e">
        <f>+CB3784/#REF!</f>
        <v>#DIV/0!</v>
      </c>
      <c r="CE3784" s="451" t="e">
        <f t="shared" si="2034"/>
        <v>#DIV/0!</v>
      </c>
    </row>
    <row r="3785" spans="1:83" x14ac:dyDescent="0.2">
      <c r="A3785" s="521">
        <f t="shared" si="2035"/>
        <v>39971</v>
      </c>
      <c r="B3785" s="522">
        <f t="shared" si="2017"/>
        <v>7</v>
      </c>
      <c r="C3785" s="522">
        <f t="shared" si="2018"/>
        <v>6</v>
      </c>
      <c r="D3785" s="505" t="str">
        <f t="shared" si="2036"/>
        <v>est</v>
      </c>
      <c r="E3785" s="522">
        <f t="shared" si="2019"/>
        <v>13</v>
      </c>
      <c r="F3785" s="522">
        <f t="shared" si="2020"/>
        <v>158</v>
      </c>
      <c r="G3785" s="522">
        <f t="shared" si="2037"/>
        <v>3781</v>
      </c>
      <c r="H3785" s="506">
        <v>956.8125</v>
      </c>
      <c r="I3785" s="507">
        <f>+H3785-L3785/Cogeneratore!$C$24</f>
        <v>540.9375</v>
      </c>
      <c r="J3785" s="507">
        <f t="shared" si="2038"/>
        <v>415.875</v>
      </c>
      <c r="K3785" s="508">
        <v>311.67622540825738</v>
      </c>
      <c r="L3785" s="508">
        <v>981.46499999999992</v>
      </c>
      <c r="M3785" s="507">
        <f t="shared" si="2021"/>
        <v>956.8125</v>
      </c>
      <c r="N3785" s="507">
        <f t="shared" si="2039"/>
        <v>311.67622540825738</v>
      </c>
      <c r="O3785" s="509" t="s">
        <v>7</v>
      </c>
      <c r="P3785" s="578"/>
      <c r="Q3785" s="578"/>
      <c r="R3785" s="510" t="e">
        <f>MIN(IF(I3785&gt;#REF!*#REF!,#REF!,IF(AND(I3785&lt;#REF!,#REF!=2),0,ROUNDUP(I3785/#REF!,0))),#REF!)</f>
        <v>#REF!</v>
      </c>
      <c r="S3785" s="510" t="e">
        <f>IF(R3785=0,0,MAX(MIN(I3785,R3785*#REF!),#REF!))</f>
        <v>#REF!</v>
      </c>
      <c r="T3785" s="511" t="e">
        <f>IF(R3785&lt;&gt;0,IF(S3785/R3785/#REF!=1,#REF!,HLOOKUP(S3785/R3785/#REF!,#REF!,2)+(HLOOKUP(S3785/R3785/#REF!+0.2,#REF!,2)-HLOOKUP(S3785/R3785/#REF!,#REF!,2))*(S3785/R3785/#REF!-HLOOKUP(S3785/R3785/#REF!,#REF!,1))/(HLOOKUP(S3785/R3785/#REF!+0.2,#REF!,1)-HLOOKUP(S3785/R3785/#REF!,#REF!,1))),0.5)</f>
        <v>#REF!</v>
      </c>
      <c r="U3785" s="512" t="e">
        <f>IF(R3785&lt;&gt;0,IF(S3785/R3785/#REF!=1,#REF!,HLOOKUP(S3785/R3785/#REF!,#REF!,3)+(HLOOKUP(S3785/R3785/#REF!+0.2,#REF!,3)-HLOOKUP(S3785/R3785/#REF!,#REF!,3))*(S3785/R3785/#REF!-HLOOKUP(S3785/R3785/#REF!,#REF!,1))/(HLOOKUP(S3785/R3785/#REF!+0.2,#REF!,1)-HLOOKUP(S3785/R3785/#REF!,#REF!,1))),1)</f>
        <v>#REF!</v>
      </c>
      <c r="V3785" s="510" t="e">
        <f t="shared" si="2040"/>
        <v>#REF!</v>
      </c>
      <c r="W3785" s="513" t="e">
        <f>MIN(IF(N3785&gt;#REF!*#REF!,#REF!,IF(AND(N3785&lt;#REF!,#REF!=2),0,ROUNDUP(N3785/#REF!,0))),#REF!)</f>
        <v>#REF!</v>
      </c>
      <c r="X3785" s="513" t="e">
        <f t="shared" si="2041"/>
        <v>#REF!</v>
      </c>
      <c r="Y3785" s="511" t="e">
        <f>IF(W3785&lt;&gt;0,IF(AA3785/W3785/#REF!=1,#REF!,HLOOKUP(AA3785/W3785/#REF!,#REF!,2)+(HLOOKUP(AA3785/W3785/#REF!+0.2,#REF!,2)-HLOOKUP(AA3785/W3785/#REF!,#REF!,2))*(AA3785/W3785/#REF!-HLOOKUP(AA3785/W3785/#REF!,#REF!,1))/(HLOOKUP(AA3785/W3785/#REF!+0.2,#REF!,1)-HLOOKUP(AA3785/W3785/#REF!,#REF!,1))),0.5)</f>
        <v>#REF!</v>
      </c>
      <c r="Z3785" s="512" t="e">
        <f>IF(W3785&lt;&gt;0,IF(AA3785/W3785/#REF!=1,#REF!,HLOOKUP(AA3785/W3785/#REF!,#REF!,3)+(HLOOKUP(AA3785/W3785/#REF!+0.2,#REF!,3)-HLOOKUP(AA3785/W3785/#REF!,#REF!,3))*(AA3785/W3785/#REF!-HLOOKUP(AA3785/W3785/#REF!,#REF!,1))/(HLOOKUP(AA3785/W3785/#REF!+0.2,#REF!,1)-HLOOKUP(AA3785/W3785/#REF!,#REF!,1))),1)</f>
        <v>#REF!</v>
      </c>
      <c r="AA3785" s="514" t="e">
        <f>IF(W3785=0,0,MAX(MIN(N3785,W3785*#REF!),#REF!))</f>
        <v>#REF!</v>
      </c>
      <c r="AB3785" s="515" t="e">
        <f>AD3785/Cogeneratore!$C$4</f>
        <v>#DIV/0!</v>
      </c>
      <c r="AC3785" s="549"/>
      <c r="AD3785" s="550"/>
      <c r="AE3785" s="549"/>
      <c r="AF3785" s="550"/>
      <c r="AG3785" s="549"/>
      <c r="AH3785" s="550"/>
      <c r="AI3785" s="516" t="e">
        <f t="shared" si="2042"/>
        <v>#DIV/0!</v>
      </c>
      <c r="AJ3785" s="517">
        <f t="shared" si="2043"/>
        <v>0</v>
      </c>
      <c r="AK3785" s="513">
        <f t="shared" si="2022"/>
        <v>0</v>
      </c>
      <c r="AL3785" s="513">
        <f t="shared" si="2023"/>
        <v>0</v>
      </c>
      <c r="AM3785" s="513">
        <f t="shared" si="2024"/>
        <v>956.8125</v>
      </c>
      <c r="AN3785" s="550"/>
      <c r="AO3785" s="550"/>
      <c r="AP3785" s="550"/>
      <c r="AQ3785" s="517">
        <f t="shared" si="2044"/>
        <v>0</v>
      </c>
      <c r="AR3785" s="513">
        <f t="shared" si="2045"/>
        <v>0</v>
      </c>
      <c r="AS3785" s="551"/>
      <c r="AT3785" s="552"/>
      <c r="AU3785" s="513">
        <f t="shared" si="2046"/>
        <v>981.46499999999992</v>
      </c>
      <c r="AV3785" s="513">
        <f>AU3785/Cogeneratore!$C$24</f>
        <v>415.875</v>
      </c>
      <c r="AW3785" s="513">
        <f t="shared" si="2025"/>
        <v>0</v>
      </c>
      <c r="AX3785" s="513" t="e">
        <f t="shared" si="2026"/>
        <v>#DIV/0!</v>
      </c>
      <c r="AY3785" s="518">
        <f t="shared" si="2027"/>
        <v>311.67622540825738</v>
      </c>
      <c r="AZ3785" s="519" t="e">
        <f t="shared" si="2028"/>
        <v>#DIV/0!</v>
      </c>
      <c r="BA3785" s="514" t="e">
        <f t="shared" si="2047"/>
        <v>#DIV/0!</v>
      </c>
      <c r="BB3785" s="520" t="e">
        <f>+BV3785*860/8250/Cogeneratore!$C$6</f>
        <v>#DIV/0!</v>
      </c>
      <c r="BC3785" s="625"/>
      <c r="BD3785" s="451">
        <f t="shared" si="2029"/>
        <v>415.875</v>
      </c>
      <c r="BN3785" s="447">
        <f>+L3785/Cogeneratore!$C$24</f>
        <v>415.875</v>
      </c>
      <c r="BP3785" s="447">
        <f t="shared" si="2030"/>
        <v>0</v>
      </c>
      <c r="BQ3785" s="447" t="e">
        <f>IF(BR3785&lt;Cogeneratore!$C$25/Cogeneratore!$C$23,BP3785,BP3785+BR3785-Cogeneratore!$C$25/Cogeneratore!$C$23)</f>
        <v>#DIV/0!</v>
      </c>
      <c r="BR3785" s="462">
        <f t="shared" si="2015"/>
        <v>0</v>
      </c>
      <c r="BS3785" s="462" t="e">
        <f>IF(BR3785&lt;Cogeneratore!$C$25/Cogeneratore!$C$23,BR3785,Cogeneratore!$C$25/Cogeneratore!$C$23)</f>
        <v>#DIV/0!</v>
      </c>
      <c r="BT3785" s="447" t="e">
        <f>+BS3785*(1-Cogeneratore!$C$23)</f>
        <v>#DIV/0!</v>
      </c>
      <c r="BU3785" s="462" t="e">
        <f>IF(BR3785-BT3785&lt;Cogeneratore!$C$25,BR3785-BT3785,Cogeneratore!$C$25)</f>
        <v>#DIV/0!</v>
      </c>
      <c r="BV3785" s="462" t="e">
        <f t="shared" si="2031"/>
        <v>#DIV/0!</v>
      </c>
      <c r="BW3785" s="462" t="e">
        <f t="shared" si="2032"/>
        <v>#DIV/0!</v>
      </c>
      <c r="BX3785" s="462" t="e">
        <f t="shared" si="2048"/>
        <v>#DIV/0!</v>
      </c>
      <c r="BY3785" s="447" t="e">
        <f>+BX3785*(1-#REF!)</f>
        <v>#DIV/0!</v>
      </c>
      <c r="BZ3785" s="462" t="e">
        <f t="shared" si="2016"/>
        <v>#DIV/0!</v>
      </c>
      <c r="CB3785" s="462" t="e">
        <f t="shared" si="2033"/>
        <v>#DIV/0!</v>
      </c>
      <c r="CC3785" s="447" t="e">
        <f>+CB3785/#REF!</f>
        <v>#DIV/0!</v>
      </c>
      <c r="CE3785" s="451" t="e">
        <f t="shared" si="2034"/>
        <v>#DIV/0!</v>
      </c>
    </row>
    <row r="3786" spans="1:83" x14ac:dyDescent="0.2">
      <c r="A3786" s="521">
        <f t="shared" si="2035"/>
        <v>39971</v>
      </c>
      <c r="B3786" s="522">
        <f t="shared" si="2017"/>
        <v>7</v>
      </c>
      <c r="C3786" s="522">
        <f t="shared" si="2018"/>
        <v>6</v>
      </c>
      <c r="D3786" s="505" t="str">
        <f t="shared" si="2036"/>
        <v>est</v>
      </c>
      <c r="E3786" s="522">
        <f t="shared" si="2019"/>
        <v>14</v>
      </c>
      <c r="F3786" s="522">
        <f t="shared" si="2020"/>
        <v>158</v>
      </c>
      <c r="G3786" s="522">
        <f t="shared" si="2037"/>
        <v>3782</v>
      </c>
      <c r="H3786" s="506">
        <v>963.80859375</v>
      </c>
      <c r="I3786" s="507">
        <f>+H3786-L3786/Cogeneratore!$C$24</f>
        <v>547.93359375</v>
      </c>
      <c r="J3786" s="507">
        <f t="shared" si="2038"/>
        <v>415.875</v>
      </c>
      <c r="K3786" s="508">
        <v>311.67622540825738</v>
      </c>
      <c r="L3786" s="508">
        <v>981.46499999999992</v>
      </c>
      <c r="M3786" s="507">
        <f t="shared" si="2021"/>
        <v>963.80859375</v>
      </c>
      <c r="N3786" s="507">
        <f t="shared" si="2039"/>
        <v>311.67622540825738</v>
      </c>
      <c r="O3786" s="509" t="s">
        <v>7</v>
      </c>
      <c r="P3786" s="578"/>
      <c r="Q3786" s="578"/>
      <c r="R3786" s="510" t="e">
        <f>MIN(IF(I3786&gt;#REF!*#REF!,#REF!,IF(AND(I3786&lt;#REF!,#REF!=2),0,ROUNDUP(I3786/#REF!,0))),#REF!)</f>
        <v>#REF!</v>
      </c>
      <c r="S3786" s="510" t="e">
        <f>IF(R3786=0,0,MAX(MIN(I3786,R3786*#REF!),#REF!))</f>
        <v>#REF!</v>
      </c>
      <c r="T3786" s="511" t="e">
        <f>IF(R3786&lt;&gt;0,IF(S3786/R3786/#REF!=1,#REF!,HLOOKUP(S3786/R3786/#REF!,#REF!,2)+(HLOOKUP(S3786/R3786/#REF!+0.2,#REF!,2)-HLOOKUP(S3786/R3786/#REF!,#REF!,2))*(S3786/R3786/#REF!-HLOOKUP(S3786/R3786/#REF!,#REF!,1))/(HLOOKUP(S3786/R3786/#REF!+0.2,#REF!,1)-HLOOKUP(S3786/R3786/#REF!,#REF!,1))),0.5)</f>
        <v>#REF!</v>
      </c>
      <c r="U3786" s="512" t="e">
        <f>IF(R3786&lt;&gt;0,IF(S3786/R3786/#REF!=1,#REF!,HLOOKUP(S3786/R3786/#REF!,#REF!,3)+(HLOOKUP(S3786/R3786/#REF!+0.2,#REF!,3)-HLOOKUP(S3786/R3786/#REF!,#REF!,3))*(S3786/R3786/#REF!-HLOOKUP(S3786/R3786/#REF!,#REF!,1))/(HLOOKUP(S3786/R3786/#REF!+0.2,#REF!,1)-HLOOKUP(S3786/R3786/#REF!,#REF!,1))),1)</f>
        <v>#REF!</v>
      </c>
      <c r="V3786" s="510" t="e">
        <f t="shared" si="2040"/>
        <v>#REF!</v>
      </c>
      <c r="W3786" s="513" t="e">
        <f>MIN(IF(N3786&gt;#REF!*#REF!,#REF!,IF(AND(N3786&lt;#REF!,#REF!=2),0,ROUNDUP(N3786/#REF!,0))),#REF!)</f>
        <v>#REF!</v>
      </c>
      <c r="X3786" s="513" t="e">
        <f t="shared" si="2041"/>
        <v>#REF!</v>
      </c>
      <c r="Y3786" s="511" t="e">
        <f>IF(W3786&lt;&gt;0,IF(AA3786/W3786/#REF!=1,#REF!,HLOOKUP(AA3786/W3786/#REF!,#REF!,2)+(HLOOKUP(AA3786/W3786/#REF!+0.2,#REF!,2)-HLOOKUP(AA3786/W3786/#REF!,#REF!,2))*(AA3786/W3786/#REF!-HLOOKUP(AA3786/W3786/#REF!,#REF!,1))/(HLOOKUP(AA3786/W3786/#REF!+0.2,#REF!,1)-HLOOKUP(AA3786/W3786/#REF!,#REF!,1))),0.5)</f>
        <v>#REF!</v>
      </c>
      <c r="Z3786" s="512" t="e">
        <f>IF(W3786&lt;&gt;0,IF(AA3786/W3786/#REF!=1,#REF!,HLOOKUP(AA3786/W3786/#REF!,#REF!,3)+(HLOOKUP(AA3786/W3786/#REF!+0.2,#REF!,3)-HLOOKUP(AA3786/W3786/#REF!,#REF!,3))*(AA3786/W3786/#REF!-HLOOKUP(AA3786/W3786/#REF!,#REF!,1))/(HLOOKUP(AA3786/W3786/#REF!+0.2,#REF!,1)-HLOOKUP(AA3786/W3786/#REF!,#REF!,1))),1)</f>
        <v>#REF!</v>
      </c>
      <c r="AA3786" s="514" t="e">
        <f>IF(W3786=0,0,MAX(MIN(N3786,W3786*#REF!),#REF!))</f>
        <v>#REF!</v>
      </c>
      <c r="AB3786" s="515" t="e">
        <f>AD3786/Cogeneratore!$C$4</f>
        <v>#DIV/0!</v>
      </c>
      <c r="AC3786" s="549"/>
      <c r="AD3786" s="550"/>
      <c r="AE3786" s="549"/>
      <c r="AF3786" s="550"/>
      <c r="AG3786" s="549"/>
      <c r="AH3786" s="550"/>
      <c r="AI3786" s="516" t="e">
        <f t="shared" si="2042"/>
        <v>#DIV/0!</v>
      </c>
      <c r="AJ3786" s="517">
        <f t="shared" si="2043"/>
        <v>0</v>
      </c>
      <c r="AK3786" s="513">
        <f t="shared" si="2022"/>
        <v>0</v>
      </c>
      <c r="AL3786" s="513">
        <f t="shared" si="2023"/>
        <v>0</v>
      </c>
      <c r="AM3786" s="513">
        <f t="shared" si="2024"/>
        <v>963.80859375</v>
      </c>
      <c r="AN3786" s="550"/>
      <c r="AO3786" s="550"/>
      <c r="AP3786" s="550"/>
      <c r="AQ3786" s="517">
        <f t="shared" si="2044"/>
        <v>0</v>
      </c>
      <c r="AR3786" s="513">
        <f t="shared" si="2045"/>
        <v>0</v>
      </c>
      <c r="AS3786" s="551"/>
      <c r="AT3786" s="552"/>
      <c r="AU3786" s="513">
        <f t="shared" si="2046"/>
        <v>981.46499999999992</v>
      </c>
      <c r="AV3786" s="513">
        <f>AU3786/Cogeneratore!$C$24</f>
        <v>415.875</v>
      </c>
      <c r="AW3786" s="513">
        <f t="shared" si="2025"/>
        <v>0</v>
      </c>
      <c r="AX3786" s="513" t="e">
        <f t="shared" si="2026"/>
        <v>#DIV/0!</v>
      </c>
      <c r="AY3786" s="518">
        <f t="shared" si="2027"/>
        <v>311.67622540825738</v>
      </c>
      <c r="AZ3786" s="519" t="e">
        <f t="shared" si="2028"/>
        <v>#DIV/0!</v>
      </c>
      <c r="BA3786" s="514" t="e">
        <f t="shared" si="2047"/>
        <v>#DIV/0!</v>
      </c>
      <c r="BB3786" s="520" t="e">
        <f>+BV3786*860/8250/Cogeneratore!$C$6</f>
        <v>#DIV/0!</v>
      </c>
      <c r="BC3786" s="625"/>
      <c r="BD3786" s="451">
        <f t="shared" si="2029"/>
        <v>415.875</v>
      </c>
      <c r="BN3786" s="447">
        <f>+L3786/Cogeneratore!$C$24</f>
        <v>415.875</v>
      </c>
      <c r="BP3786" s="447">
        <f t="shared" si="2030"/>
        <v>0</v>
      </c>
      <c r="BQ3786" s="447" t="e">
        <f>IF(BR3786&lt;Cogeneratore!$C$25/Cogeneratore!$C$23,BP3786,BP3786+BR3786-Cogeneratore!$C$25/Cogeneratore!$C$23)</f>
        <v>#DIV/0!</v>
      </c>
      <c r="BR3786" s="462">
        <f t="shared" si="2015"/>
        <v>0</v>
      </c>
      <c r="BS3786" s="462" t="e">
        <f>IF(BR3786&lt;Cogeneratore!$C$25/Cogeneratore!$C$23,BR3786,Cogeneratore!$C$25/Cogeneratore!$C$23)</f>
        <v>#DIV/0!</v>
      </c>
      <c r="BT3786" s="447" t="e">
        <f>+BS3786*(1-Cogeneratore!$C$23)</f>
        <v>#DIV/0!</v>
      </c>
      <c r="BU3786" s="462" t="e">
        <f>IF(BR3786-BT3786&lt;Cogeneratore!$C$25,BR3786-BT3786,Cogeneratore!$C$25)</f>
        <v>#DIV/0!</v>
      </c>
      <c r="BV3786" s="462" t="e">
        <f t="shared" si="2031"/>
        <v>#DIV/0!</v>
      </c>
      <c r="BW3786" s="462" t="e">
        <f t="shared" si="2032"/>
        <v>#DIV/0!</v>
      </c>
      <c r="BX3786" s="462" t="e">
        <f t="shared" si="2048"/>
        <v>#DIV/0!</v>
      </c>
      <c r="BY3786" s="447" t="e">
        <f>+BX3786*(1-#REF!)</f>
        <v>#DIV/0!</v>
      </c>
      <c r="BZ3786" s="462" t="e">
        <f t="shared" si="2016"/>
        <v>#DIV/0!</v>
      </c>
      <c r="CB3786" s="462" t="e">
        <f t="shared" si="2033"/>
        <v>#DIV/0!</v>
      </c>
      <c r="CC3786" s="447" t="e">
        <f>+CB3786/#REF!</f>
        <v>#DIV/0!</v>
      </c>
      <c r="CE3786" s="451" t="e">
        <f t="shared" si="2034"/>
        <v>#DIV/0!</v>
      </c>
    </row>
    <row r="3787" spans="1:83" x14ac:dyDescent="0.2">
      <c r="A3787" s="521">
        <f t="shared" si="2035"/>
        <v>39971</v>
      </c>
      <c r="B3787" s="522">
        <f t="shared" si="2017"/>
        <v>7</v>
      </c>
      <c r="C3787" s="522">
        <f t="shared" si="2018"/>
        <v>6</v>
      </c>
      <c r="D3787" s="505" t="str">
        <f t="shared" si="2036"/>
        <v>est</v>
      </c>
      <c r="E3787" s="522">
        <f t="shared" si="2019"/>
        <v>15</v>
      </c>
      <c r="F3787" s="522">
        <f t="shared" si="2020"/>
        <v>158</v>
      </c>
      <c r="G3787" s="522">
        <f t="shared" si="2037"/>
        <v>3783</v>
      </c>
      <c r="H3787" s="506">
        <v>964.44140625</v>
      </c>
      <c r="I3787" s="507">
        <f>+H3787-L3787/Cogeneratore!$C$24</f>
        <v>548.56640625</v>
      </c>
      <c r="J3787" s="507">
        <f t="shared" si="2038"/>
        <v>415.875</v>
      </c>
      <c r="K3787" s="508">
        <v>311.67622540825738</v>
      </c>
      <c r="L3787" s="508">
        <v>981.46499999999992</v>
      </c>
      <c r="M3787" s="507">
        <f t="shared" si="2021"/>
        <v>964.44140625</v>
      </c>
      <c r="N3787" s="507">
        <f t="shared" si="2039"/>
        <v>311.67622540825738</v>
      </c>
      <c r="O3787" s="509" t="s">
        <v>7</v>
      </c>
      <c r="P3787" s="578"/>
      <c r="Q3787" s="578"/>
      <c r="R3787" s="510" t="e">
        <f>MIN(IF(I3787&gt;#REF!*#REF!,#REF!,IF(AND(I3787&lt;#REF!,#REF!=2),0,ROUNDUP(I3787/#REF!,0))),#REF!)</f>
        <v>#REF!</v>
      </c>
      <c r="S3787" s="510" t="e">
        <f>IF(R3787=0,0,MAX(MIN(I3787,R3787*#REF!),#REF!))</f>
        <v>#REF!</v>
      </c>
      <c r="T3787" s="511" t="e">
        <f>IF(R3787&lt;&gt;0,IF(S3787/R3787/#REF!=1,#REF!,HLOOKUP(S3787/R3787/#REF!,#REF!,2)+(HLOOKUP(S3787/R3787/#REF!+0.2,#REF!,2)-HLOOKUP(S3787/R3787/#REF!,#REF!,2))*(S3787/R3787/#REF!-HLOOKUP(S3787/R3787/#REF!,#REF!,1))/(HLOOKUP(S3787/R3787/#REF!+0.2,#REF!,1)-HLOOKUP(S3787/R3787/#REF!,#REF!,1))),0.5)</f>
        <v>#REF!</v>
      </c>
      <c r="U3787" s="512" t="e">
        <f>IF(R3787&lt;&gt;0,IF(S3787/R3787/#REF!=1,#REF!,HLOOKUP(S3787/R3787/#REF!,#REF!,3)+(HLOOKUP(S3787/R3787/#REF!+0.2,#REF!,3)-HLOOKUP(S3787/R3787/#REF!,#REF!,3))*(S3787/R3787/#REF!-HLOOKUP(S3787/R3787/#REF!,#REF!,1))/(HLOOKUP(S3787/R3787/#REF!+0.2,#REF!,1)-HLOOKUP(S3787/R3787/#REF!,#REF!,1))),1)</f>
        <v>#REF!</v>
      </c>
      <c r="V3787" s="510" t="e">
        <f t="shared" si="2040"/>
        <v>#REF!</v>
      </c>
      <c r="W3787" s="513" t="e">
        <f>MIN(IF(N3787&gt;#REF!*#REF!,#REF!,IF(AND(N3787&lt;#REF!,#REF!=2),0,ROUNDUP(N3787/#REF!,0))),#REF!)</f>
        <v>#REF!</v>
      </c>
      <c r="X3787" s="513" t="e">
        <f t="shared" si="2041"/>
        <v>#REF!</v>
      </c>
      <c r="Y3787" s="511" t="e">
        <f>IF(W3787&lt;&gt;0,IF(AA3787/W3787/#REF!=1,#REF!,HLOOKUP(AA3787/W3787/#REF!,#REF!,2)+(HLOOKUP(AA3787/W3787/#REF!+0.2,#REF!,2)-HLOOKUP(AA3787/W3787/#REF!,#REF!,2))*(AA3787/W3787/#REF!-HLOOKUP(AA3787/W3787/#REF!,#REF!,1))/(HLOOKUP(AA3787/W3787/#REF!+0.2,#REF!,1)-HLOOKUP(AA3787/W3787/#REF!,#REF!,1))),0.5)</f>
        <v>#REF!</v>
      </c>
      <c r="Z3787" s="512" t="e">
        <f>IF(W3787&lt;&gt;0,IF(AA3787/W3787/#REF!=1,#REF!,HLOOKUP(AA3787/W3787/#REF!,#REF!,3)+(HLOOKUP(AA3787/W3787/#REF!+0.2,#REF!,3)-HLOOKUP(AA3787/W3787/#REF!,#REF!,3))*(AA3787/W3787/#REF!-HLOOKUP(AA3787/W3787/#REF!,#REF!,1))/(HLOOKUP(AA3787/W3787/#REF!+0.2,#REF!,1)-HLOOKUP(AA3787/W3787/#REF!,#REF!,1))),1)</f>
        <v>#REF!</v>
      </c>
      <c r="AA3787" s="514" t="e">
        <f>IF(W3787=0,0,MAX(MIN(N3787,W3787*#REF!),#REF!))</f>
        <v>#REF!</v>
      </c>
      <c r="AB3787" s="515" t="e">
        <f>AD3787/Cogeneratore!$C$4</f>
        <v>#DIV/0!</v>
      </c>
      <c r="AC3787" s="549"/>
      <c r="AD3787" s="550"/>
      <c r="AE3787" s="549"/>
      <c r="AF3787" s="550"/>
      <c r="AG3787" s="549"/>
      <c r="AH3787" s="550"/>
      <c r="AI3787" s="516" t="e">
        <f t="shared" si="2042"/>
        <v>#DIV/0!</v>
      </c>
      <c r="AJ3787" s="517">
        <f t="shared" si="2043"/>
        <v>0</v>
      </c>
      <c r="AK3787" s="513">
        <f t="shared" si="2022"/>
        <v>0</v>
      </c>
      <c r="AL3787" s="513">
        <f t="shared" si="2023"/>
        <v>0</v>
      </c>
      <c r="AM3787" s="513">
        <f t="shared" si="2024"/>
        <v>964.44140625</v>
      </c>
      <c r="AN3787" s="550"/>
      <c r="AO3787" s="550"/>
      <c r="AP3787" s="550"/>
      <c r="AQ3787" s="517">
        <f t="shared" si="2044"/>
        <v>0</v>
      </c>
      <c r="AR3787" s="513">
        <f t="shared" si="2045"/>
        <v>0</v>
      </c>
      <c r="AS3787" s="551"/>
      <c r="AT3787" s="552"/>
      <c r="AU3787" s="513">
        <f t="shared" si="2046"/>
        <v>981.46499999999992</v>
      </c>
      <c r="AV3787" s="513">
        <f>AU3787/Cogeneratore!$C$24</f>
        <v>415.875</v>
      </c>
      <c r="AW3787" s="513">
        <f t="shared" si="2025"/>
        <v>0</v>
      </c>
      <c r="AX3787" s="513" t="e">
        <f t="shared" si="2026"/>
        <v>#DIV/0!</v>
      </c>
      <c r="AY3787" s="518">
        <f t="shared" si="2027"/>
        <v>311.67622540825738</v>
      </c>
      <c r="AZ3787" s="519" t="e">
        <f t="shared" si="2028"/>
        <v>#DIV/0!</v>
      </c>
      <c r="BA3787" s="514" t="e">
        <f t="shared" si="2047"/>
        <v>#DIV/0!</v>
      </c>
      <c r="BB3787" s="520" t="e">
        <f>+BV3787*860/8250/Cogeneratore!$C$6</f>
        <v>#DIV/0!</v>
      </c>
      <c r="BC3787" s="625"/>
      <c r="BD3787" s="451">
        <f t="shared" si="2029"/>
        <v>415.875</v>
      </c>
      <c r="BN3787" s="447">
        <f>+L3787/Cogeneratore!$C$24</f>
        <v>415.875</v>
      </c>
      <c r="BP3787" s="447">
        <f t="shared" si="2030"/>
        <v>0</v>
      </c>
      <c r="BQ3787" s="447" t="e">
        <f>IF(BR3787&lt;Cogeneratore!$C$25/Cogeneratore!$C$23,BP3787,BP3787+BR3787-Cogeneratore!$C$25/Cogeneratore!$C$23)</f>
        <v>#DIV/0!</v>
      </c>
      <c r="BR3787" s="462">
        <f t="shared" si="2015"/>
        <v>0</v>
      </c>
      <c r="BS3787" s="462" t="e">
        <f>IF(BR3787&lt;Cogeneratore!$C$25/Cogeneratore!$C$23,BR3787,Cogeneratore!$C$25/Cogeneratore!$C$23)</f>
        <v>#DIV/0!</v>
      </c>
      <c r="BT3787" s="447" t="e">
        <f>+BS3787*(1-Cogeneratore!$C$23)</f>
        <v>#DIV/0!</v>
      </c>
      <c r="BU3787" s="462" t="e">
        <f>IF(BR3787-BT3787&lt;Cogeneratore!$C$25,BR3787-BT3787,Cogeneratore!$C$25)</f>
        <v>#DIV/0!</v>
      </c>
      <c r="BV3787" s="462" t="e">
        <f t="shared" si="2031"/>
        <v>#DIV/0!</v>
      </c>
      <c r="BW3787" s="462" t="e">
        <f t="shared" si="2032"/>
        <v>#DIV/0!</v>
      </c>
      <c r="BX3787" s="462" t="e">
        <f t="shared" si="2048"/>
        <v>#DIV/0!</v>
      </c>
      <c r="BY3787" s="447" t="e">
        <f>+BX3787*(1-#REF!)</f>
        <v>#DIV/0!</v>
      </c>
      <c r="BZ3787" s="462" t="e">
        <f t="shared" si="2016"/>
        <v>#DIV/0!</v>
      </c>
      <c r="CB3787" s="462" t="e">
        <f t="shared" si="2033"/>
        <v>#DIV/0!</v>
      </c>
      <c r="CC3787" s="447" t="e">
        <f>+CB3787/#REF!</f>
        <v>#DIV/0!</v>
      </c>
      <c r="CE3787" s="451" t="e">
        <f t="shared" si="2034"/>
        <v>#DIV/0!</v>
      </c>
    </row>
    <row r="3788" spans="1:83" x14ac:dyDescent="0.2">
      <c r="A3788" s="521">
        <f t="shared" si="2035"/>
        <v>39971</v>
      </c>
      <c r="B3788" s="522">
        <f t="shared" si="2017"/>
        <v>7</v>
      </c>
      <c r="C3788" s="522">
        <f t="shared" si="2018"/>
        <v>6</v>
      </c>
      <c r="D3788" s="505" t="str">
        <f t="shared" si="2036"/>
        <v>est</v>
      </c>
      <c r="E3788" s="522">
        <f t="shared" si="2019"/>
        <v>16</v>
      </c>
      <c r="F3788" s="522">
        <f t="shared" si="2020"/>
        <v>158</v>
      </c>
      <c r="G3788" s="522">
        <f t="shared" si="2037"/>
        <v>3784</v>
      </c>
      <c r="H3788" s="506">
        <v>971.96484375</v>
      </c>
      <c r="I3788" s="507">
        <f>+H3788-L3788/Cogeneratore!$C$24</f>
        <v>556.08984375</v>
      </c>
      <c r="J3788" s="507">
        <f t="shared" si="2038"/>
        <v>415.875</v>
      </c>
      <c r="K3788" s="508">
        <v>178.10070023328993</v>
      </c>
      <c r="L3788" s="508">
        <v>981.46499999999992</v>
      </c>
      <c r="M3788" s="507">
        <f t="shared" si="2021"/>
        <v>971.96484375</v>
      </c>
      <c r="N3788" s="507">
        <f t="shared" si="2039"/>
        <v>178.10070023328993</v>
      </c>
      <c r="O3788" s="509" t="s">
        <v>7</v>
      </c>
      <c r="P3788" s="578"/>
      <c r="Q3788" s="578"/>
      <c r="R3788" s="510" t="e">
        <f>MIN(IF(I3788&gt;#REF!*#REF!,#REF!,IF(AND(I3788&lt;#REF!,#REF!=2),0,ROUNDUP(I3788/#REF!,0))),#REF!)</f>
        <v>#REF!</v>
      </c>
      <c r="S3788" s="510" t="e">
        <f>IF(R3788=0,0,MAX(MIN(I3788,R3788*#REF!),#REF!))</f>
        <v>#REF!</v>
      </c>
      <c r="T3788" s="511" t="e">
        <f>IF(R3788&lt;&gt;0,IF(S3788/R3788/#REF!=1,#REF!,HLOOKUP(S3788/R3788/#REF!,#REF!,2)+(HLOOKUP(S3788/R3788/#REF!+0.2,#REF!,2)-HLOOKUP(S3788/R3788/#REF!,#REF!,2))*(S3788/R3788/#REF!-HLOOKUP(S3788/R3788/#REF!,#REF!,1))/(HLOOKUP(S3788/R3788/#REF!+0.2,#REF!,1)-HLOOKUP(S3788/R3788/#REF!,#REF!,1))),0.5)</f>
        <v>#REF!</v>
      </c>
      <c r="U3788" s="512" t="e">
        <f>IF(R3788&lt;&gt;0,IF(S3788/R3788/#REF!=1,#REF!,HLOOKUP(S3788/R3788/#REF!,#REF!,3)+(HLOOKUP(S3788/R3788/#REF!+0.2,#REF!,3)-HLOOKUP(S3788/R3788/#REF!,#REF!,3))*(S3788/R3788/#REF!-HLOOKUP(S3788/R3788/#REF!,#REF!,1))/(HLOOKUP(S3788/R3788/#REF!+0.2,#REF!,1)-HLOOKUP(S3788/R3788/#REF!,#REF!,1))),1)</f>
        <v>#REF!</v>
      </c>
      <c r="V3788" s="510" t="e">
        <f t="shared" si="2040"/>
        <v>#REF!</v>
      </c>
      <c r="W3788" s="513" t="e">
        <f>MIN(IF(N3788&gt;#REF!*#REF!,#REF!,IF(AND(N3788&lt;#REF!,#REF!=2),0,ROUNDUP(N3788/#REF!,0))),#REF!)</f>
        <v>#REF!</v>
      </c>
      <c r="X3788" s="513" t="e">
        <f t="shared" si="2041"/>
        <v>#REF!</v>
      </c>
      <c r="Y3788" s="511" t="e">
        <f>IF(W3788&lt;&gt;0,IF(AA3788/W3788/#REF!=1,#REF!,HLOOKUP(AA3788/W3788/#REF!,#REF!,2)+(HLOOKUP(AA3788/W3788/#REF!+0.2,#REF!,2)-HLOOKUP(AA3788/W3788/#REF!,#REF!,2))*(AA3788/W3788/#REF!-HLOOKUP(AA3788/W3788/#REF!,#REF!,1))/(HLOOKUP(AA3788/W3788/#REF!+0.2,#REF!,1)-HLOOKUP(AA3788/W3788/#REF!,#REF!,1))),0.5)</f>
        <v>#REF!</v>
      </c>
      <c r="Z3788" s="512" t="e">
        <f>IF(W3788&lt;&gt;0,IF(AA3788/W3788/#REF!=1,#REF!,HLOOKUP(AA3788/W3788/#REF!,#REF!,3)+(HLOOKUP(AA3788/W3788/#REF!+0.2,#REF!,3)-HLOOKUP(AA3788/W3788/#REF!,#REF!,3))*(AA3788/W3788/#REF!-HLOOKUP(AA3788/W3788/#REF!,#REF!,1))/(HLOOKUP(AA3788/W3788/#REF!+0.2,#REF!,1)-HLOOKUP(AA3788/W3788/#REF!,#REF!,1))),1)</f>
        <v>#REF!</v>
      </c>
      <c r="AA3788" s="514" t="e">
        <f>IF(W3788=0,0,MAX(MIN(N3788,W3788*#REF!),#REF!))</f>
        <v>#REF!</v>
      </c>
      <c r="AB3788" s="515" t="e">
        <f>AD3788/Cogeneratore!$C$4</f>
        <v>#DIV/0!</v>
      </c>
      <c r="AC3788" s="549"/>
      <c r="AD3788" s="550"/>
      <c r="AE3788" s="549"/>
      <c r="AF3788" s="550"/>
      <c r="AG3788" s="549"/>
      <c r="AH3788" s="550"/>
      <c r="AI3788" s="516" t="e">
        <f t="shared" si="2042"/>
        <v>#DIV/0!</v>
      </c>
      <c r="AJ3788" s="517">
        <f t="shared" si="2043"/>
        <v>0</v>
      </c>
      <c r="AK3788" s="513">
        <f t="shared" si="2022"/>
        <v>0</v>
      </c>
      <c r="AL3788" s="513">
        <f t="shared" si="2023"/>
        <v>0</v>
      </c>
      <c r="AM3788" s="513">
        <f t="shared" si="2024"/>
        <v>971.96484375</v>
      </c>
      <c r="AN3788" s="550"/>
      <c r="AO3788" s="550"/>
      <c r="AP3788" s="550"/>
      <c r="AQ3788" s="517">
        <f t="shared" si="2044"/>
        <v>0</v>
      </c>
      <c r="AR3788" s="513">
        <f t="shared" si="2045"/>
        <v>0</v>
      </c>
      <c r="AS3788" s="551"/>
      <c r="AT3788" s="552"/>
      <c r="AU3788" s="513">
        <f t="shared" si="2046"/>
        <v>981.46499999999992</v>
      </c>
      <c r="AV3788" s="513">
        <f>AU3788/Cogeneratore!$C$24</f>
        <v>415.875</v>
      </c>
      <c r="AW3788" s="513">
        <f t="shared" si="2025"/>
        <v>0</v>
      </c>
      <c r="AX3788" s="513" t="e">
        <f t="shared" si="2026"/>
        <v>#DIV/0!</v>
      </c>
      <c r="AY3788" s="518">
        <f t="shared" si="2027"/>
        <v>178.10070023328993</v>
      </c>
      <c r="AZ3788" s="519" t="e">
        <f t="shared" si="2028"/>
        <v>#DIV/0!</v>
      </c>
      <c r="BA3788" s="514" t="e">
        <f t="shared" si="2047"/>
        <v>#DIV/0!</v>
      </c>
      <c r="BB3788" s="520" t="e">
        <f>+BV3788*860/8250/Cogeneratore!$C$6</f>
        <v>#DIV/0!</v>
      </c>
      <c r="BC3788" s="625"/>
      <c r="BD3788" s="451">
        <f t="shared" si="2029"/>
        <v>415.875</v>
      </c>
      <c r="BN3788" s="447">
        <f>+L3788/Cogeneratore!$C$24</f>
        <v>415.875</v>
      </c>
      <c r="BP3788" s="447">
        <f t="shared" si="2030"/>
        <v>0</v>
      </c>
      <c r="BQ3788" s="447" t="e">
        <f>IF(BR3788&lt;Cogeneratore!$C$25/Cogeneratore!$C$23,BP3788,BP3788+BR3788-Cogeneratore!$C$25/Cogeneratore!$C$23)</f>
        <v>#DIV/0!</v>
      </c>
      <c r="BR3788" s="462">
        <f t="shared" si="2015"/>
        <v>0</v>
      </c>
      <c r="BS3788" s="462" t="e">
        <f>IF(BR3788&lt;Cogeneratore!$C$25/Cogeneratore!$C$23,BR3788,Cogeneratore!$C$25/Cogeneratore!$C$23)</f>
        <v>#DIV/0!</v>
      </c>
      <c r="BT3788" s="447" t="e">
        <f>+BS3788*(1-Cogeneratore!$C$23)</f>
        <v>#DIV/0!</v>
      </c>
      <c r="BU3788" s="462" t="e">
        <f>IF(BR3788-BT3788&lt;Cogeneratore!$C$25,BR3788-BT3788,Cogeneratore!$C$25)</f>
        <v>#DIV/0!</v>
      </c>
      <c r="BV3788" s="462" t="e">
        <f t="shared" si="2031"/>
        <v>#DIV/0!</v>
      </c>
      <c r="BW3788" s="462" t="e">
        <f t="shared" si="2032"/>
        <v>#DIV/0!</v>
      </c>
      <c r="BX3788" s="462" t="e">
        <f t="shared" si="2048"/>
        <v>#DIV/0!</v>
      </c>
      <c r="BY3788" s="447" t="e">
        <f>+BX3788*(1-#REF!)</f>
        <v>#DIV/0!</v>
      </c>
      <c r="BZ3788" s="462" t="e">
        <f t="shared" si="2016"/>
        <v>#DIV/0!</v>
      </c>
      <c r="CB3788" s="462" t="e">
        <f t="shared" si="2033"/>
        <v>#DIV/0!</v>
      </c>
      <c r="CC3788" s="447" t="e">
        <f>+CB3788/#REF!</f>
        <v>#DIV/0!</v>
      </c>
      <c r="CE3788" s="451" t="e">
        <f t="shared" si="2034"/>
        <v>#DIV/0!</v>
      </c>
    </row>
    <row r="3789" spans="1:83" x14ac:dyDescent="0.2">
      <c r="A3789" s="521">
        <f t="shared" si="2035"/>
        <v>39971</v>
      </c>
      <c r="B3789" s="522">
        <f t="shared" si="2017"/>
        <v>7</v>
      </c>
      <c r="C3789" s="522">
        <f t="shared" si="2018"/>
        <v>6</v>
      </c>
      <c r="D3789" s="505" t="str">
        <f t="shared" si="2036"/>
        <v>est</v>
      </c>
      <c r="E3789" s="522">
        <f t="shared" si="2019"/>
        <v>17</v>
      </c>
      <c r="F3789" s="522">
        <f t="shared" si="2020"/>
        <v>158</v>
      </c>
      <c r="G3789" s="522">
        <f t="shared" si="2037"/>
        <v>3785</v>
      </c>
      <c r="H3789" s="506">
        <v>969.1875</v>
      </c>
      <c r="I3789" s="507">
        <f>+H3789-L3789/Cogeneratore!$C$24</f>
        <v>553.3125</v>
      </c>
      <c r="J3789" s="507">
        <f t="shared" si="2038"/>
        <v>415.875</v>
      </c>
      <c r="K3789" s="508">
        <v>178.10070023328993</v>
      </c>
      <c r="L3789" s="508">
        <v>981.46499999999992</v>
      </c>
      <c r="M3789" s="507">
        <f t="shared" si="2021"/>
        <v>969.1875</v>
      </c>
      <c r="N3789" s="507">
        <f t="shared" si="2039"/>
        <v>178.10070023328993</v>
      </c>
      <c r="O3789" s="509" t="s">
        <v>7</v>
      </c>
      <c r="P3789" s="578"/>
      <c r="Q3789" s="578"/>
      <c r="R3789" s="510" t="e">
        <f>MIN(IF(I3789&gt;#REF!*#REF!,#REF!,IF(AND(I3789&lt;#REF!,#REF!=2),0,ROUNDUP(I3789/#REF!,0))),#REF!)</f>
        <v>#REF!</v>
      </c>
      <c r="S3789" s="510" t="e">
        <f>IF(R3789=0,0,MAX(MIN(I3789,R3789*#REF!),#REF!))</f>
        <v>#REF!</v>
      </c>
      <c r="T3789" s="511" t="e">
        <f>IF(R3789&lt;&gt;0,IF(S3789/R3789/#REF!=1,#REF!,HLOOKUP(S3789/R3789/#REF!,#REF!,2)+(HLOOKUP(S3789/R3789/#REF!+0.2,#REF!,2)-HLOOKUP(S3789/R3789/#REF!,#REF!,2))*(S3789/R3789/#REF!-HLOOKUP(S3789/R3789/#REF!,#REF!,1))/(HLOOKUP(S3789/R3789/#REF!+0.2,#REF!,1)-HLOOKUP(S3789/R3789/#REF!,#REF!,1))),0.5)</f>
        <v>#REF!</v>
      </c>
      <c r="U3789" s="512" t="e">
        <f>IF(R3789&lt;&gt;0,IF(S3789/R3789/#REF!=1,#REF!,HLOOKUP(S3789/R3789/#REF!,#REF!,3)+(HLOOKUP(S3789/R3789/#REF!+0.2,#REF!,3)-HLOOKUP(S3789/R3789/#REF!,#REF!,3))*(S3789/R3789/#REF!-HLOOKUP(S3789/R3789/#REF!,#REF!,1))/(HLOOKUP(S3789/R3789/#REF!+0.2,#REF!,1)-HLOOKUP(S3789/R3789/#REF!,#REF!,1))),1)</f>
        <v>#REF!</v>
      </c>
      <c r="V3789" s="510" t="e">
        <f t="shared" si="2040"/>
        <v>#REF!</v>
      </c>
      <c r="W3789" s="513" t="e">
        <f>MIN(IF(N3789&gt;#REF!*#REF!,#REF!,IF(AND(N3789&lt;#REF!,#REF!=2),0,ROUNDUP(N3789/#REF!,0))),#REF!)</f>
        <v>#REF!</v>
      </c>
      <c r="X3789" s="513" t="e">
        <f t="shared" si="2041"/>
        <v>#REF!</v>
      </c>
      <c r="Y3789" s="511" t="e">
        <f>IF(W3789&lt;&gt;0,IF(AA3789/W3789/#REF!=1,#REF!,HLOOKUP(AA3789/W3789/#REF!,#REF!,2)+(HLOOKUP(AA3789/W3789/#REF!+0.2,#REF!,2)-HLOOKUP(AA3789/W3789/#REF!,#REF!,2))*(AA3789/W3789/#REF!-HLOOKUP(AA3789/W3789/#REF!,#REF!,1))/(HLOOKUP(AA3789/W3789/#REF!+0.2,#REF!,1)-HLOOKUP(AA3789/W3789/#REF!,#REF!,1))),0.5)</f>
        <v>#REF!</v>
      </c>
      <c r="Z3789" s="512" t="e">
        <f>IF(W3789&lt;&gt;0,IF(AA3789/W3789/#REF!=1,#REF!,HLOOKUP(AA3789/W3789/#REF!,#REF!,3)+(HLOOKUP(AA3789/W3789/#REF!+0.2,#REF!,3)-HLOOKUP(AA3789/W3789/#REF!,#REF!,3))*(AA3789/W3789/#REF!-HLOOKUP(AA3789/W3789/#REF!,#REF!,1))/(HLOOKUP(AA3789/W3789/#REF!+0.2,#REF!,1)-HLOOKUP(AA3789/W3789/#REF!,#REF!,1))),1)</f>
        <v>#REF!</v>
      </c>
      <c r="AA3789" s="514" t="e">
        <f>IF(W3789=0,0,MAX(MIN(N3789,W3789*#REF!),#REF!))</f>
        <v>#REF!</v>
      </c>
      <c r="AB3789" s="515" t="e">
        <f>AD3789/Cogeneratore!$C$4</f>
        <v>#DIV/0!</v>
      </c>
      <c r="AC3789" s="549"/>
      <c r="AD3789" s="550"/>
      <c r="AE3789" s="549"/>
      <c r="AF3789" s="550"/>
      <c r="AG3789" s="549"/>
      <c r="AH3789" s="550"/>
      <c r="AI3789" s="516" t="e">
        <f t="shared" si="2042"/>
        <v>#DIV/0!</v>
      </c>
      <c r="AJ3789" s="517">
        <f t="shared" si="2043"/>
        <v>0</v>
      </c>
      <c r="AK3789" s="513">
        <f t="shared" si="2022"/>
        <v>0</v>
      </c>
      <c r="AL3789" s="513">
        <f t="shared" si="2023"/>
        <v>0</v>
      </c>
      <c r="AM3789" s="513">
        <f t="shared" si="2024"/>
        <v>969.1875</v>
      </c>
      <c r="AN3789" s="550"/>
      <c r="AO3789" s="550"/>
      <c r="AP3789" s="550"/>
      <c r="AQ3789" s="517">
        <f t="shared" si="2044"/>
        <v>0</v>
      </c>
      <c r="AR3789" s="513">
        <f t="shared" si="2045"/>
        <v>0</v>
      </c>
      <c r="AS3789" s="551"/>
      <c r="AT3789" s="552"/>
      <c r="AU3789" s="513">
        <f t="shared" si="2046"/>
        <v>981.46499999999992</v>
      </c>
      <c r="AV3789" s="513">
        <f>AU3789/Cogeneratore!$C$24</f>
        <v>415.875</v>
      </c>
      <c r="AW3789" s="513">
        <f t="shared" si="2025"/>
        <v>0</v>
      </c>
      <c r="AX3789" s="513" t="e">
        <f t="shared" si="2026"/>
        <v>#DIV/0!</v>
      </c>
      <c r="AY3789" s="518">
        <f t="shared" si="2027"/>
        <v>178.10070023328993</v>
      </c>
      <c r="AZ3789" s="519" t="e">
        <f t="shared" si="2028"/>
        <v>#DIV/0!</v>
      </c>
      <c r="BA3789" s="514" t="e">
        <f t="shared" si="2047"/>
        <v>#DIV/0!</v>
      </c>
      <c r="BB3789" s="520" t="e">
        <f>+BV3789*860/8250/Cogeneratore!$C$6</f>
        <v>#DIV/0!</v>
      </c>
      <c r="BC3789" s="625"/>
      <c r="BD3789" s="451">
        <f t="shared" si="2029"/>
        <v>415.875</v>
      </c>
      <c r="BN3789" s="447">
        <f>+L3789/Cogeneratore!$C$24</f>
        <v>415.875</v>
      </c>
      <c r="BP3789" s="447">
        <f t="shared" si="2030"/>
        <v>0</v>
      </c>
      <c r="BQ3789" s="447" t="e">
        <f>IF(BR3789&lt;Cogeneratore!$C$25/Cogeneratore!$C$23,BP3789,BP3789+BR3789-Cogeneratore!$C$25/Cogeneratore!$C$23)</f>
        <v>#DIV/0!</v>
      </c>
      <c r="BR3789" s="462">
        <f t="shared" si="2015"/>
        <v>0</v>
      </c>
      <c r="BS3789" s="462" t="e">
        <f>IF(BR3789&lt;Cogeneratore!$C$25/Cogeneratore!$C$23,BR3789,Cogeneratore!$C$25/Cogeneratore!$C$23)</f>
        <v>#DIV/0!</v>
      </c>
      <c r="BT3789" s="447" t="e">
        <f>+BS3789*(1-Cogeneratore!$C$23)</f>
        <v>#DIV/0!</v>
      </c>
      <c r="BU3789" s="462" t="e">
        <f>IF(BR3789-BT3789&lt;Cogeneratore!$C$25,BR3789-BT3789,Cogeneratore!$C$25)</f>
        <v>#DIV/0!</v>
      </c>
      <c r="BV3789" s="462" t="e">
        <f t="shared" si="2031"/>
        <v>#DIV/0!</v>
      </c>
      <c r="BW3789" s="462" t="e">
        <f t="shared" si="2032"/>
        <v>#DIV/0!</v>
      </c>
      <c r="BX3789" s="462" t="e">
        <f t="shared" si="2048"/>
        <v>#DIV/0!</v>
      </c>
      <c r="BY3789" s="447" t="e">
        <f>+BX3789*(1-#REF!)</f>
        <v>#DIV/0!</v>
      </c>
      <c r="BZ3789" s="462" t="e">
        <f t="shared" si="2016"/>
        <v>#DIV/0!</v>
      </c>
      <c r="CB3789" s="462" t="e">
        <f t="shared" si="2033"/>
        <v>#DIV/0!</v>
      </c>
      <c r="CC3789" s="447" t="e">
        <f>+CB3789/#REF!</f>
        <v>#DIV/0!</v>
      </c>
      <c r="CE3789" s="451" t="e">
        <f t="shared" si="2034"/>
        <v>#DIV/0!</v>
      </c>
    </row>
    <row r="3790" spans="1:83" x14ac:dyDescent="0.2">
      <c r="A3790" s="521">
        <f t="shared" si="2035"/>
        <v>39971</v>
      </c>
      <c r="B3790" s="522">
        <f t="shared" si="2017"/>
        <v>7</v>
      </c>
      <c r="C3790" s="522">
        <f t="shared" si="2018"/>
        <v>6</v>
      </c>
      <c r="D3790" s="505" t="str">
        <f t="shared" si="2036"/>
        <v>est</v>
      </c>
      <c r="E3790" s="522">
        <f t="shared" si="2019"/>
        <v>18</v>
      </c>
      <c r="F3790" s="522">
        <f t="shared" si="2020"/>
        <v>158</v>
      </c>
      <c r="G3790" s="522">
        <f t="shared" si="2037"/>
        <v>3786</v>
      </c>
      <c r="H3790" s="506">
        <v>954.28125</v>
      </c>
      <c r="I3790" s="507">
        <f>+H3790-L3790/Cogeneratore!$C$24</f>
        <v>538.40625</v>
      </c>
      <c r="J3790" s="507">
        <f t="shared" si="2038"/>
        <v>415.875</v>
      </c>
      <c r="K3790" s="508">
        <v>178.10070023328993</v>
      </c>
      <c r="L3790" s="508">
        <v>981.46499999999992</v>
      </c>
      <c r="M3790" s="507">
        <f t="shared" si="2021"/>
        <v>954.28125</v>
      </c>
      <c r="N3790" s="507">
        <f t="shared" si="2039"/>
        <v>178.10070023328993</v>
      </c>
      <c r="O3790" s="509" t="s">
        <v>7</v>
      </c>
      <c r="P3790" s="578"/>
      <c r="Q3790" s="578"/>
      <c r="R3790" s="510" t="e">
        <f>MIN(IF(I3790&gt;#REF!*#REF!,#REF!,IF(AND(I3790&lt;#REF!,#REF!=2),0,ROUNDUP(I3790/#REF!,0))),#REF!)</f>
        <v>#REF!</v>
      </c>
      <c r="S3790" s="510" t="e">
        <f>IF(R3790=0,0,MAX(MIN(I3790,R3790*#REF!),#REF!))</f>
        <v>#REF!</v>
      </c>
      <c r="T3790" s="511" t="e">
        <f>IF(R3790&lt;&gt;0,IF(S3790/R3790/#REF!=1,#REF!,HLOOKUP(S3790/R3790/#REF!,#REF!,2)+(HLOOKUP(S3790/R3790/#REF!+0.2,#REF!,2)-HLOOKUP(S3790/R3790/#REF!,#REF!,2))*(S3790/R3790/#REF!-HLOOKUP(S3790/R3790/#REF!,#REF!,1))/(HLOOKUP(S3790/R3790/#REF!+0.2,#REF!,1)-HLOOKUP(S3790/R3790/#REF!,#REF!,1))),0.5)</f>
        <v>#REF!</v>
      </c>
      <c r="U3790" s="512" t="e">
        <f>IF(R3790&lt;&gt;0,IF(S3790/R3790/#REF!=1,#REF!,HLOOKUP(S3790/R3790/#REF!,#REF!,3)+(HLOOKUP(S3790/R3790/#REF!+0.2,#REF!,3)-HLOOKUP(S3790/R3790/#REF!,#REF!,3))*(S3790/R3790/#REF!-HLOOKUP(S3790/R3790/#REF!,#REF!,1))/(HLOOKUP(S3790/R3790/#REF!+0.2,#REF!,1)-HLOOKUP(S3790/R3790/#REF!,#REF!,1))),1)</f>
        <v>#REF!</v>
      </c>
      <c r="V3790" s="510" t="e">
        <f t="shared" si="2040"/>
        <v>#REF!</v>
      </c>
      <c r="W3790" s="513" t="e">
        <f>MIN(IF(N3790&gt;#REF!*#REF!,#REF!,IF(AND(N3790&lt;#REF!,#REF!=2),0,ROUNDUP(N3790/#REF!,0))),#REF!)</f>
        <v>#REF!</v>
      </c>
      <c r="X3790" s="513" t="e">
        <f t="shared" si="2041"/>
        <v>#REF!</v>
      </c>
      <c r="Y3790" s="511" t="e">
        <f>IF(W3790&lt;&gt;0,IF(AA3790/W3790/#REF!=1,#REF!,HLOOKUP(AA3790/W3790/#REF!,#REF!,2)+(HLOOKUP(AA3790/W3790/#REF!+0.2,#REF!,2)-HLOOKUP(AA3790/W3790/#REF!,#REF!,2))*(AA3790/W3790/#REF!-HLOOKUP(AA3790/W3790/#REF!,#REF!,1))/(HLOOKUP(AA3790/W3790/#REF!+0.2,#REF!,1)-HLOOKUP(AA3790/W3790/#REF!,#REF!,1))),0.5)</f>
        <v>#REF!</v>
      </c>
      <c r="Z3790" s="512" t="e">
        <f>IF(W3790&lt;&gt;0,IF(AA3790/W3790/#REF!=1,#REF!,HLOOKUP(AA3790/W3790/#REF!,#REF!,3)+(HLOOKUP(AA3790/W3790/#REF!+0.2,#REF!,3)-HLOOKUP(AA3790/W3790/#REF!,#REF!,3))*(AA3790/W3790/#REF!-HLOOKUP(AA3790/W3790/#REF!,#REF!,1))/(HLOOKUP(AA3790/W3790/#REF!+0.2,#REF!,1)-HLOOKUP(AA3790/W3790/#REF!,#REF!,1))),1)</f>
        <v>#REF!</v>
      </c>
      <c r="AA3790" s="514" t="e">
        <f>IF(W3790=0,0,MAX(MIN(N3790,W3790*#REF!),#REF!))</f>
        <v>#REF!</v>
      </c>
      <c r="AB3790" s="515" t="e">
        <f>AD3790/Cogeneratore!$C$4</f>
        <v>#DIV/0!</v>
      </c>
      <c r="AC3790" s="549"/>
      <c r="AD3790" s="550"/>
      <c r="AE3790" s="549"/>
      <c r="AF3790" s="550"/>
      <c r="AG3790" s="549"/>
      <c r="AH3790" s="550"/>
      <c r="AI3790" s="516" t="e">
        <f t="shared" si="2042"/>
        <v>#DIV/0!</v>
      </c>
      <c r="AJ3790" s="517">
        <f t="shared" si="2043"/>
        <v>0</v>
      </c>
      <c r="AK3790" s="513">
        <f t="shared" si="2022"/>
        <v>0</v>
      </c>
      <c r="AL3790" s="513">
        <f t="shared" si="2023"/>
        <v>0</v>
      </c>
      <c r="AM3790" s="513">
        <f t="shared" si="2024"/>
        <v>954.28125</v>
      </c>
      <c r="AN3790" s="550"/>
      <c r="AO3790" s="550"/>
      <c r="AP3790" s="550"/>
      <c r="AQ3790" s="517">
        <f t="shared" si="2044"/>
        <v>0</v>
      </c>
      <c r="AR3790" s="513">
        <f t="shared" si="2045"/>
        <v>0</v>
      </c>
      <c r="AS3790" s="551"/>
      <c r="AT3790" s="552"/>
      <c r="AU3790" s="513">
        <f t="shared" si="2046"/>
        <v>981.46499999999992</v>
      </c>
      <c r="AV3790" s="513">
        <f>AU3790/Cogeneratore!$C$24</f>
        <v>415.875</v>
      </c>
      <c r="AW3790" s="513">
        <f t="shared" si="2025"/>
        <v>0</v>
      </c>
      <c r="AX3790" s="513" t="e">
        <f t="shared" si="2026"/>
        <v>#DIV/0!</v>
      </c>
      <c r="AY3790" s="518">
        <f t="shared" si="2027"/>
        <v>178.10070023328993</v>
      </c>
      <c r="AZ3790" s="519" t="e">
        <f t="shared" si="2028"/>
        <v>#DIV/0!</v>
      </c>
      <c r="BA3790" s="514" t="e">
        <f t="shared" si="2047"/>
        <v>#DIV/0!</v>
      </c>
      <c r="BB3790" s="520" t="e">
        <f>+BV3790*860/8250/Cogeneratore!$C$6</f>
        <v>#DIV/0!</v>
      </c>
      <c r="BC3790" s="625"/>
      <c r="BD3790" s="451">
        <f t="shared" si="2029"/>
        <v>415.875</v>
      </c>
      <c r="BN3790" s="447">
        <f>+L3790/Cogeneratore!$C$24</f>
        <v>415.875</v>
      </c>
      <c r="BP3790" s="447">
        <f t="shared" si="2030"/>
        <v>0</v>
      </c>
      <c r="BQ3790" s="447" t="e">
        <f>IF(BR3790&lt;Cogeneratore!$C$25/Cogeneratore!$C$23,BP3790,BP3790+BR3790-Cogeneratore!$C$25/Cogeneratore!$C$23)</f>
        <v>#DIV/0!</v>
      </c>
      <c r="BR3790" s="462">
        <f t="shared" si="2015"/>
        <v>0</v>
      </c>
      <c r="BS3790" s="462" t="e">
        <f>IF(BR3790&lt;Cogeneratore!$C$25/Cogeneratore!$C$23,BR3790,Cogeneratore!$C$25/Cogeneratore!$C$23)</f>
        <v>#DIV/0!</v>
      </c>
      <c r="BT3790" s="447" t="e">
        <f>+BS3790*(1-Cogeneratore!$C$23)</f>
        <v>#DIV/0!</v>
      </c>
      <c r="BU3790" s="462" t="e">
        <f>IF(BR3790-BT3790&lt;Cogeneratore!$C$25,BR3790-BT3790,Cogeneratore!$C$25)</f>
        <v>#DIV/0!</v>
      </c>
      <c r="BV3790" s="462" t="e">
        <f t="shared" si="2031"/>
        <v>#DIV/0!</v>
      </c>
      <c r="BW3790" s="462" t="e">
        <f t="shared" si="2032"/>
        <v>#DIV/0!</v>
      </c>
      <c r="BX3790" s="462" t="e">
        <f t="shared" si="2048"/>
        <v>#DIV/0!</v>
      </c>
      <c r="BY3790" s="447" t="e">
        <f>+BX3790*(1-#REF!)</f>
        <v>#DIV/0!</v>
      </c>
      <c r="BZ3790" s="462" t="e">
        <f t="shared" si="2016"/>
        <v>#DIV/0!</v>
      </c>
      <c r="CB3790" s="462" t="e">
        <f t="shared" si="2033"/>
        <v>#DIV/0!</v>
      </c>
      <c r="CC3790" s="447" t="e">
        <f>+CB3790/#REF!</f>
        <v>#DIV/0!</v>
      </c>
      <c r="CE3790" s="451" t="e">
        <f t="shared" si="2034"/>
        <v>#DIV/0!</v>
      </c>
    </row>
    <row r="3791" spans="1:83" x14ac:dyDescent="0.2">
      <c r="A3791" s="521">
        <f t="shared" si="2035"/>
        <v>39971</v>
      </c>
      <c r="B3791" s="522">
        <f t="shared" si="2017"/>
        <v>7</v>
      </c>
      <c r="C3791" s="522">
        <f t="shared" si="2018"/>
        <v>6</v>
      </c>
      <c r="D3791" s="505" t="str">
        <f t="shared" si="2036"/>
        <v>est</v>
      </c>
      <c r="E3791" s="522">
        <f t="shared" si="2019"/>
        <v>19</v>
      </c>
      <c r="F3791" s="522">
        <f t="shared" si="2020"/>
        <v>158</v>
      </c>
      <c r="G3791" s="522">
        <f t="shared" si="2037"/>
        <v>3787</v>
      </c>
      <c r="H3791" s="506">
        <v>930.515625</v>
      </c>
      <c r="I3791" s="507">
        <f>+H3791-L3791/Cogeneratore!$C$24</f>
        <v>514.640625</v>
      </c>
      <c r="J3791" s="507">
        <f t="shared" si="2038"/>
        <v>415.875</v>
      </c>
      <c r="K3791" s="508">
        <v>178.10070023328993</v>
      </c>
      <c r="L3791" s="508">
        <v>981.46499999999992</v>
      </c>
      <c r="M3791" s="507">
        <f t="shared" si="2021"/>
        <v>930.515625</v>
      </c>
      <c r="N3791" s="507">
        <f t="shared" si="2039"/>
        <v>178.10070023328993</v>
      </c>
      <c r="O3791" s="509" t="s">
        <v>7</v>
      </c>
      <c r="P3791" s="578"/>
      <c r="Q3791" s="578"/>
      <c r="R3791" s="510" t="e">
        <f>MIN(IF(I3791&gt;#REF!*#REF!,#REF!,IF(AND(I3791&lt;#REF!,#REF!=2),0,ROUNDUP(I3791/#REF!,0))),#REF!)</f>
        <v>#REF!</v>
      </c>
      <c r="S3791" s="510" t="e">
        <f>IF(R3791=0,0,MAX(MIN(I3791,R3791*#REF!),#REF!))</f>
        <v>#REF!</v>
      </c>
      <c r="T3791" s="511" t="e">
        <f>IF(R3791&lt;&gt;0,IF(S3791/R3791/#REF!=1,#REF!,HLOOKUP(S3791/R3791/#REF!,#REF!,2)+(HLOOKUP(S3791/R3791/#REF!+0.2,#REF!,2)-HLOOKUP(S3791/R3791/#REF!,#REF!,2))*(S3791/R3791/#REF!-HLOOKUP(S3791/R3791/#REF!,#REF!,1))/(HLOOKUP(S3791/R3791/#REF!+0.2,#REF!,1)-HLOOKUP(S3791/R3791/#REF!,#REF!,1))),0.5)</f>
        <v>#REF!</v>
      </c>
      <c r="U3791" s="512" t="e">
        <f>IF(R3791&lt;&gt;0,IF(S3791/R3791/#REF!=1,#REF!,HLOOKUP(S3791/R3791/#REF!,#REF!,3)+(HLOOKUP(S3791/R3791/#REF!+0.2,#REF!,3)-HLOOKUP(S3791/R3791/#REF!,#REF!,3))*(S3791/R3791/#REF!-HLOOKUP(S3791/R3791/#REF!,#REF!,1))/(HLOOKUP(S3791/R3791/#REF!+0.2,#REF!,1)-HLOOKUP(S3791/R3791/#REF!,#REF!,1))),1)</f>
        <v>#REF!</v>
      </c>
      <c r="V3791" s="510" t="e">
        <f t="shared" si="2040"/>
        <v>#REF!</v>
      </c>
      <c r="W3791" s="513" t="e">
        <f>MIN(IF(N3791&gt;#REF!*#REF!,#REF!,IF(AND(N3791&lt;#REF!,#REF!=2),0,ROUNDUP(N3791/#REF!,0))),#REF!)</f>
        <v>#REF!</v>
      </c>
      <c r="X3791" s="513" t="e">
        <f t="shared" si="2041"/>
        <v>#REF!</v>
      </c>
      <c r="Y3791" s="511" t="e">
        <f>IF(W3791&lt;&gt;0,IF(AA3791/W3791/#REF!=1,#REF!,HLOOKUP(AA3791/W3791/#REF!,#REF!,2)+(HLOOKUP(AA3791/W3791/#REF!+0.2,#REF!,2)-HLOOKUP(AA3791/W3791/#REF!,#REF!,2))*(AA3791/W3791/#REF!-HLOOKUP(AA3791/W3791/#REF!,#REF!,1))/(HLOOKUP(AA3791/W3791/#REF!+0.2,#REF!,1)-HLOOKUP(AA3791/W3791/#REF!,#REF!,1))),0.5)</f>
        <v>#REF!</v>
      </c>
      <c r="Z3791" s="512" t="e">
        <f>IF(W3791&lt;&gt;0,IF(AA3791/W3791/#REF!=1,#REF!,HLOOKUP(AA3791/W3791/#REF!,#REF!,3)+(HLOOKUP(AA3791/W3791/#REF!+0.2,#REF!,3)-HLOOKUP(AA3791/W3791/#REF!,#REF!,3))*(AA3791/W3791/#REF!-HLOOKUP(AA3791/W3791/#REF!,#REF!,1))/(HLOOKUP(AA3791/W3791/#REF!+0.2,#REF!,1)-HLOOKUP(AA3791/W3791/#REF!,#REF!,1))),1)</f>
        <v>#REF!</v>
      </c>
      <c r="AA3791" s="514" t="e">
        <f>IF(W3791=0,0,MAX(MIN(N3791,W3791*#REF!),#REF!))</f>
        <v>#REF!</v>
      </c>
      <c r="AB3791" s="515" t="e">
        <f>AD3791/Cogeneratore!$C$4</f>
        <v>#DIV/0!</v>
      </c>
      <c r="AC3791" s="549"/>
      <c r="AD3791" s="550"/>
      <c r="AE3791" s="549"/>
      <c r="AF3791" s="550"/>
      <c r="AG3791" s="549"/>
      <c r="AH3791" s="550"/>
      <c r="AI3791" s="516" t="e">
        <f t="shared" si="2042"/>
        <v>#DIV/0!</v>
      </c>
      <c r="AJ3791" s="517">
        <f t="shared" si="2043"/>
        <v>0</v>
      </c>
      <c r="AK3791" s="513">
        <f t="shared" si="2022"/>
        <v>0</v>
      </c>
      <c r="AL3791" s="513">
        <f t="shared" si="2023"/>
        <v>0</v>
      </c>
      <c r="AM3791" s="513">
        <f t="shared" si="2024"/>
        <v>930.515625</v>
      </c>
      <c r="AN3791" s="550"/>
      <c r="AO3791" s="550"/>
      <c r="AP3791" s="550"/>
      <c r="AQ3791" s="517">
        <f t="shared" si="2044"/>
        <v>0</v>
      </c>
      <c r="AR3791" s="513">
        <f t="shared" si="2045"/>
        <v>0</v>
      </c>
      <c r="AS3791" s="551"/>
      <c r="AT3791" s="552"/>
      <c r="AU3791" s="513">
        <f t="shared" si="2046"/>
        <v>981.46499999999992</v>
      </c>
      <c r="AV3791" s="513">
        <f>AU3791/Cogeneratore!$C$24</f>
        <v>415.875</v>
      </c>
      <c r="AW3791" s="513">
        <f t="shared" si="2025"/>
        <v>0</v>
      </c>
      <c r="AX3791" s="513" t="e">
        <f t="shared" si="2026"/>
        <v>#DIV/0!</v>
      </c>
      <c r="AY3791" s="518">
        <f t="shared" si="2027"/>
        <v>178.10070023328993</v>
      </c>
      <c r="AZ3791" s="519" t="e">
        <f t="shared" si="2028"/>
        <v>#DIV/0!</v>
      </c>
      <c r="BA3791" s="514" t="e">
        <f t="shared" si="2047"/>
        <v>#DIV/0!</v>
      </c>
      <c r="BB3791" s="520" t="e">
        <f>+BV3791*860/8250/Cogeneratore!$C$6</f>
        <v>#DIV/0!</v>
      </c>
      <c r="BC3791" s="625"/>
      <c r="BD3791" s="451">
        <f t="shared" si="2029"/>
        <v>415.875</v>
      </c>
      <c r="BN3791" s="447">
        <f>+L3791/Cogeneratore!$C$24</f>
        <v>415.875</v>
      </c>
      <c r="BP3791" s="447">
        <f t="shared" si="2030"/>
        <v>0</v>
      </c>
      <c r="BQ3791" s="447" t="e">
        <f>IF(BR3791&lt;Cogeneratore!$C$25/Cogeneratore!$C$23,BP3791,BP3791+BR3791-Cogeneratore!$C$25/Cogeneratore!$C$23)</f>
        <v>#DIV/0!</v>
      </c>
      <c r="BR3791" s="462">
        <f t="shared" si="2015"/>
        <v>0</v>
      </c>
      <c r="BS3791" s="462" t="e">
        <f>IF(BR3791&lt;Cogeneratore!$C$25/Cogeneratore!$C$23,BR3791,Cogeneratore!$C$25/Cogeneratore!$C$23)</f>
        <v>#DIV/0!</v>
      </c>
      <c r="BT3791" s="447" t="e">
        <f>+BS3791*(1-Cogeneratore!$C$23)</f>
        <v>#DIV/0!</v>
      </c>
      <c r="BU3791" s="462" t="e">
        <f>IF(BR3791-BT3791&lt;Cogeneratore!$C$25,BR3791-BT3791,Cogeneratore!$C$25)</f>
        <v>#DIV/0!</v>
      </c>
      <c r="BV3791" s="462" t="e">
        <f t="shared" si="2031"/>
        <v>#DIV/0!</v>
      </c>
      <c r="BW3791" s="462" t="e">
        <f t="shared" si="2032"/>
        <v>#DIV/0!</v>
      </c>
      <c r="BX3791" s="462" t="e">
        <f t="shared" si="2048"/>
        <v>#DIV/0!</v>
      </c>
      <c r="BY3791" s="447" t="e">
        <f>+BX3791*(1-#REF!)</f>
        <v>#DIV/0!</v>
      </c>
      <c r="BZ3791" s="462" t="e">
        <f t="shared" si="2016"/>
        <v>#DIV/0!</v>
      </c>
      <c r="CB3791" s="462" t="e">
        <f t="shared" si="2033"/>
        <v>#DIV/0!</v>
      </c>
      <c r="CC3791" s="447" t="e">
        <f>+CB3791/#REF!</f>
        <v>#DIV/0!</v>
      </c>
      <c r="CE3791" s="451" t="e">
        <f t="shared" si="2034"/>
        <v>#DIV/0!</v>
      </c>
    </row>
    <row r="3792" spans="1:83" x14ac:dyDescent="0.2">
      <c r="A3792" s="521">
        <f t="shared" si="2035"/>
        <v>39971</v>
      </c>
      <c r="B3792" s="522">
        <f t="shared" si="2017"/>
        <v>7</v>
      </c>
      <c r="C3792" s="522">
        <f t="shared" si="2018"/>
        <v>6</v>
      </c>
      <c r="D3792" s="505" t="str">
        <f t="shared" si="2036"/>
        <v>est</v>
      </c>
      <c r="E3792" s="522">
        <f t="shared" si="2019"/>
        <v>20</v>
      </c>
      <c r="F3792" s="522">
        <f t="shared" si="2020"/>
        <v>158</v>
      </c>
      <c r="G3792" s="522">
        <f t="shared" si="2037"/>
        <v>3788</v>
      </c>
      <c r="H3792" s="506">
        <v>914.94140625</v>
      </c>
      <c r="I3792" s="507">
        <f>+H3792-L3792/Cogeneratore!$C$24</f>
        <v>499.06640625</v>
      </c>
      <c r="J3792" s="507">
        <f t="shared" si="2038"/>
        <v>415.875</v>
      </c>
      <c r="K3792" s="508">
        <v>178.10070023328993</v>
      </c>
      <c r="L3792" s="508">
        <v>981.46499999999992</v>
      </c>
      <c r="M3792" s="507">
        <f t="shared" si="2021"/>
        <v>914.94140625</v>
      </c>
      <c r="N3792" s="507">
        <f t="shared" si="2039"/>
        <v>178.10070023328993</v>
      </c>
      <c r="O3792" s="509" t="s">
        <v>7</v>
      </c>
      <c r="P3792" s="578"/>
      <c r="Q3792" s="578"/>
      <c r="R3792" s="510" t="e">
        <f>MIN(IF(I3792&gt;#REF!*#REF!,#REF!,IF(AND(I3792&lt;#REF!,#REF!=2),0,ROUNDUP(I3792/#REF!,0))),#REF!)</f>
        <v>#REF!</v>
      </c>
      <c r="S3792" s="510" t="e">
        <f>IF(R3792=0,0,MAX(MIN(I3792,R3792*#REF!),#REF!))</f>
        <v>#REF!</v>
      </c>
      <c r="T3792" s="511" t="e">
        <f>IF(R3792&lt;&gt;0,IF(S3792/R3792/#REF!=1,#REF!,HLOOKUP(S3792/R3792/#REF!,#REF!,2)+(HLOOKUP(S3792/R3792/#REF!+0.2,#REF!,2)-HLOOKUP(S3792/R3792/#REF!,#REF!,2))*(S3792/R3792/#REF!-HLOOKUP(S3792/R3792/#REF!,#REF!,1))/(HLOOKUP(S3792/R3792/#REF!+0.2,#REF!,1)-HLOOKUP(S3792/R3792/#REF!,#REF!,1))),0.5)</f>
        <v>#REF!</v>
      </c>
      <c r="U3792" s="512" t="e">
        <f>IF(R3792&lt;&gt;0,IF(S3792/R3792/#REF!=1,#REF!,HLOOKUP(S3792/R3792/#REF!,#REF!,3)+(HLOOKUP(S3792/R3792/#REF!+0.2,#REF!,3)-HLOOKUP(S3792/R3792/#REF!,#REF!,3))*(S3792/R3792/#REF!-HLOOKUP(S3792/R3792/#REF!,#REF!,1))/(HLOOKUP(S3792/R3792/#REF!+0.2,#REF!,1)-HLOOKUP(S3792/R3792/#REF!,#REF!,1))),1)</f>
        <v>#REF!</v>
      </c>
      <c r="V3792" s="510" t="e">
        <f t="shared" si="2040"/>
        <v>#REF!</v>
      </c>
      <c r="W3792" s="513" t="e">
        <f>MIN(IF(N3792&gt;#REF!*#REF!,#REF!,IF(AND(N3792&lt;#REF!,#REF!=2),0,ROUNDUP(N3792/#REF!,0))),#REF!)</f>
        <v>#REF!</v>
      </c>
      <c r="X3792" s="513" t="e">
        <f t="shared" si="2041"/>
        <v>#REF!</v>
      </c>
      <c r="Y3792" s="511" t="e">
        <f>IF(W3792&lt;&gt;0,IF(AA3792/W3792/#REF!=1,#REF!,HLOOKUP(AA3792/W3792/#REF!,#REF!,2)+(HLOOKUP(AA3792/W3792/#REF!+0.2,#REF!,2)-HLOOKUP(AA3792/W3792/#REF!,#REF!,2))*(AA3792/W3792/#REF!-HLOOKUP(AA3792/W3792/#REF!,#REF!,1))/(HLOOKUP(AA3792/W3792/#REF!+0.2,#REF!,1)-HLOOKUP(AA3792/W3792/#REF!,#REF!,1))),0.5)</f>
        <v>#REF!</v>
      </c>
      <c r="Z3792" s="512" t="e">
        <f>IF(W3792&lt;&gt;0,IF(AA3792/W3792/#REF!=1,#REF!,HLOOKUP(AA3792/W3792/#REF!,#REF!,3)+(HLOOKUP(AA3792/W3792/#REF!+0.2,#REF!,3)-HLOOKUP(AA3792/W3792/#REF!,#REF!,3))*(AA3792/W3792/#REF!-HLOOKUP(AA3792/W3792/#REF!,#REF!,1))/(HLOOKUP(AA3792/W3792/#REF!+0.2,#REF!,1)-HLOOKUP(AA3792/W3792/#REF!,#REF!,1))),1)</f>
        <v>#REF!</v>
      </c>
      <c r="AA3792" s="514" t="e">
        <f>IF(W3792=0,0,MAX(MIN(N3792,W3792*#REF!),#REF!))</f>
        <v>#REF!</v>
      </c>
      <c r="AB3792" s="515" t="e">
        <f>AD3792/Cogeneratore!$C$4</f>
        <v>#DIV/0!</v>
      </c>
      <c r="AC3792" s="549"/>
      <c r="AD3792" s="550"/>
      <c r="AE3792" s="549"/>
      <c r="AF3792" s="550"/>
      <c r="AG3792" s="549"/>
      <c r="AH3792" s="550"/>
      <c r="AI3792" s="516" t="e">
        <f t="shared" si="2042"/>
        <v>#DIV/0!</v>
      </c>
      <c r="AJ3792" s="517">
        <f t="shared" si="2043"/>
        <v>0</v>
      </c>
      <c r="AK3792" s="513">
        <f t="shared" si="2022"/>
        <v>0</v>
      </c>
      <c r="AL3792" s="513">
        <f t="shared" si="2023"/>
        <v>0</v>
      </c>
      <c r="AM3792" s="513">
        <f t="shared" si="2024"/>
        <v>914.94140625</v>
      </c>
      <c r="AN3792" s="550"/>
      <c r="AO3792" s="550"/>
      <c r="AP3792" s="550"/>
      <c r="AQ3792" s="517">
        <f t="shared" si="2044"/>
        <v>0</v>
      </c>
      <c r="AR3792" s="513">
        <f t="shared" si="2045"/>
        <v>0</v>
      </c>
      <c r="AS3792" s="551"/>
      <c r="AT3792" s="552"/>
      <c r="AU3792" s="513">
        <f t="shared" si="2046"/>
        <v>981.46499999999992</v>
      </c>
      <c r="AV3792" s="513">
        <f>AU3792/Cogeneratore!$C$24</f>
        <v>415.875</v>
      </c>
      <c r="AW3792" s="513">
        <f t="shared" si="2025"/>
        <v>0</v>
      </c>
      <c r="AX3792" s="513" t="e">
        <f t="shared" si="2026"/>
        <v>#DIV/0!</v>
      </c>
      <c r="AY3792" s="518">
        <f t="shared" si="2027"/>
        <v>178.10070023328993</v>
      </c>
      <c r="AZ3792" s="519" t="e">
        <f t="shared" si="2028"/>
        <v>#DIV/0!</v>
      </c>
      <c r="BA3792" s="514" t="e">
        <f t="shared" si="2047"/>
        <v>#DIV/0!</v>
      </c>
      <c r="BB3792" s="520" t="e">
        <f>+BV3792*860/8250/Cogeneratore!$C$6</f>
        <v>#DIV/0!</v>
      </c>
      <c r="BC3792" s="625"/>
      <c r="BD3792" s="451">
        <f t="shared" si="2029"/>
        <v>415.875</v>
      </c>
      <c r="BN3792" s="447">
        <f>+L3792/Cogeneratore!$C$24</f>
        <v>415.875</v>
      </c>
      <c r="BP3792" s="447">
        <f t="shared" si="2030"/>
        <v>0</v>
      </c>
      <c r="BQ3792" s="447" t="e">
        <f>IF(BR3792&lt;Cogeneratore!$C$25/Cogeneratore!$C$23,BP3792,BP3792+BR3792-Cogeneratore!$C$25/Cogeneratore!$C$23)</f>
        <v>#DIV/0!</v>
      </c>
      <c r="BR3792" s="462">
        <f t="shared" si="2015"/>
        <v>0</v>
      </c>
      <c r="BS3792" s="462" t="e">
        <f>IF(BR3792&lt;Cogeneratore!$C$25/Cogeneratore!$C$23,BR3792,Cogeneratore!$C$25/Cogeneratore!$C$23)</f>
        <v>#DIV/0!</v>
      </c>
      <c r="BT3792" s="447" t="e">
        <f>+BS3792*(1-Cogeneratore!$C$23)</f>
        <v>#DIV/0!</v>
      </c>
      <c r="BU3792" s="462" t="e">
        <f>IF(BR3792-BT3792&lt;Cogeneratore!$C$25,BR3792-BT3792,Cogeneratore!$C$25)</f>
        <v>#DIV/0!</v>
      </c>
      <c r="BV3792" s="462" t="e">
        <f t="shared" si="2031"/>
        <v>#DIV/0!</v>
      </c>
      <c r="BW3792" s="462" t="e">
        <f t="shared" si="2032"/>
        <v>#DIV/0!</v>
      </c>
      <c r="BX3792" s="462" t="e">
        <f t="shared" si="2048"/>
        <v>#DIV/0!</v>
      </c>
      <c r="BY3792" s="447" t="e">
        <f>+BX3792*(1-#REF!)</f>
        <v>#DIV/0!</v>
      </c>
      <c r="BZ3792" s="462" t="e">
        <f t="shared" si="2016"/>
        <v>#DIV/0!</v>
      </c>
      <c r="CB3792" s="462" t="e">
        <f t="shared" si="2033"/>
        <v>#DIV/0!</v>
      </c>
      <c r="CC3792" s="447" t="e">
        <f>+CB3792/#REF!</f>
        <v>#DIV/0!</v>
      </c>
      <c r="CE3792" s="451" t="e">
        <f t="shared" si="2034"/>
        <v>#DIV/0!</v>
      </c>
    </row>
    <row r="3793" spans="1:83" x14ac:dyDescent="0.2">
      <c r="A3793" s="521">
        <f t="shared" si="2035"/>
        <v>39971</v>
      </c>
      <c r="B3793" s="522">
        <f t="shared" si="2017"/>
        <v>7</v>
      </c>
      <c r="C3793" s="522">
        <f t="shared" si="2018"/>
        <v>6</v>
      </c>
      <c r="D3793" s="505" t="str">
        <f t="shared" si="2036"/>
        <v>est</v>
      </c>
      <c r="E3793" s="522">
        <f t="shared" si="2019"/>
        <v>21</v>
      </c>
      <c r="F3793" s="522">
        <f t="shared" si="2020"/>
        <v>158</v>
      </c>
      <c r="G3793" s="522">
        <f t="shared" si="2037"/>
        <v>3789</v>
      </c>
      <c r="H3793" s="506">
        <v>883.93359375</v>
      </c>
      <c r="I3793" s="507">
        <f>+H3793-L3793/Cogeneratore!$C$24</f>
        <v>468.05859375</v>
      </c>
      <c r="J3793" s="507">
        <f t="shared" si="2038"/>
        <v>415.875</v>
      </c>
      <c r="K3793" s="508">
        <v>178.10070023328993</v>
      </c>
      <c r="L3793" s="508">
        <v>981.46499999999992</v>
      </c>
      <c r="M3793" s="507">
        <f t="shared" si="2021"/>
        <v>883.93359375</v>
      </c>
      <c r="N3793" s="507">
        <f t="shared" si="2039"/>
        <v>178.10070023328993</v>
      </c>
      <c r="O3793" s="509" t="s">
        <v>7</v>
      </c>
      <c r="P3793" s="578"/>
      <c r="Q3793" s="578"/>
      <c r="R3793" s="510" t="e">
        <f>MIN(IF(I3793&gt;#REF!*#REF!,#REF!,IF(AND(I3793&lt;#REF!,#REF!=2),0,ROUNDUP(I3793/#REF!,0))),#REF!)</f>
        <v>#REF!</v>
      </c>
      <c r="S3793" s="510" t="e">
        <f>IF(R3793=0,0,MAX(MIN(I3793,R3793*#REF!),#REF!))</f>
        <v>#REF!</v>
      </c>
      <c r="T3793" s="511" t="e">
        <f>IF(R3793&lt;&gt;0,IF(S3793/R3793/#REF!=1,#REF!,HLOOKUP(S3793/R3793/#REF!,#REF!,2)+(HLOOKUP(S3793/R3793/#REF!+0.2,#REF!,2)-HLOOKUP(S3793/R3793/#REF!,#REF!,2))*(S3793/R3793/#REF!-HLOOKUP(S3793/R3793/#REF!,#REF!,1))/(HLOOKUP(S3793/R3793/#REF!+0.2,#REF!,1)-HLOOKUP(S3793/R3793/#REF!,#REF!,1))),0.5)</f>
        <v>#REF!</v>
      </c>
      <c r="U3793" s="512" t="e">
        <f>IF(R3793&lt;&gt;0,IF(S3793/R3793/#REF!=1,#REF!,HLOOKUP(S3793/R3793/#REF!,#REF!,3)+(HLOOKUP(S3793/R3793/#REF!+0.2,#REF!,3)-HLOOKUP(S3793/R3793/#REF!,#REF!,3))*(S3793/R3793/#REF!-HLOOKUP(S3793/R3793/#REF!,#REF!,1))/(HLOOKUP(S3793/R3793/#REF!+0.2,#REF!,1)-HLOOKUP(S3793/R3793/#REF!,#REF!,1))),1)</f>
        <v>#REF!</v>
      </c>
      <c r="V3793" s="510" t="e">
        <f t="shared" si="2040"/>
        <v>#REF!</v>
      </c>
      <c r="W3793" s="513" t="e">
        <f>MIN(IF(N3793&gt;#REF!*#REF!,#REF!,IF(AND(N3793&lt;#REF!,#REF!=2),0,ROUNDUP(N3793/#REF!,0))),#REF!)</f>
        <v>#REF!</v>
      </c>
      <c r="X3793" s="513" t="e">
        <f t="shared" si="2041"/>
        <v>#REF!</v>
      </c>
      <c r="Y3793" s="511" t="e">
        <f>IF(W3793&lt;&gt;0,IF(AA3793/W3793/#REF!=1,#REF!,HLOOKUP(AA3793/W3793/#REF!,#REF!,2)+(HLOOKUP(AA3793/W3793/#REF!+0.2,#REF!,2)-HLOOKUP(AA3793/W3793/#REF!,#REF!,2))*(AA3793/W3793/#REF!-HLOOKUP(AA3793/W3793/#REF!,#REF!,1))/(HLOOKUP(AA3793/W3793/#REF!+0.2,#REF!,1)-HLOOKUP(AA3793/W3793/#REF!,#REF!,1))),0.5)</f>
        <v>#REF!</v>
      </c>
      <c r="Z3793" s="512" t="e">
        <f>IF(W3793&lt;&gt;0,IF(AA3793/W3793/#REF!=1,#REF!,HLOOKUP(AA3793/W3793/#REF!,#REF!,3)+(HLOOKUP(AA3793/W3793/#REF!+0.2,#REF!,3)-HLOOKUP(AA3793/W3793/#REF!,#REF!,3))*(AA3793/W3793/#REF!-HLOOKUP(AA3793/W3793/#REF!,#REF!,1))/(HLOOKUP(AA3793/W3793/#REF!+0.2,#REF!,1)-HLOOKUP(AA3793/W3793/#REF!,#REF!,1))),1)</f>
        <v>#REF!</v>
      </c>
      <c r="AA3793" s="514" t="e">
        <f>IF(W3793=0,0,MAX(MIN(N3793,W3793*#REF!),#REF!))</f>
        <v>#REF!</v>
      </c>
      <c r="AB3793" s="515" t="e">
        <f>AD3793/Cogeneratore!$C$4</f>
        <v>#DIV/0!</v>
      </c>
      <c r="AC3793" s="549"/>
      <c r="AD3793" s="550"/>
      <c r="AE3793" s="549"/>
      <c r="AF3793" s="550"/>
      <c r="AG3793" s="549"/>
      <c r="AH3793" s="550"/>
      <c r="AI3793" s="516" t="e">
        <f t="shared" si="2042"/>
        <v>#DIV/0!</v>
      </c>
      <c r="AJ3793" s="517">
        <f t="shared" si="2043"/>
        <v>0</v>
      </c>
      <c r="AK3793" s="513">
        <f t="shared" si="2022"/>
        <v>0</v>
      </c>
      <c r="AL3793" s="513">
        <f t="shared" si="2023"/>
        <v>0</v>
      </c>
      <c r="AM3793" s="513">
        <f t="shared" si="2024"/>
        <v>883.93359375</v>
      </c>
      <c r="AN3793" s="550"/>
      <c r="AO3793" s="550"/>
      <c r="AP3793" s="550"/>
      <c r="AQ3793" s="517">
        <f t="shared" si="2044"/>
        <v>0</v>
      </c>
      <c r="AR3793" s="513">
        <f t="shared" si="2045"/>
        <v>0</v>
      </c>
      <c r="AS3793" s="551"/>
      <c r="AT3793" s="552"/>
      <c r="AU3793" s="513">
        <f t="shared" si="2046"/>
        <v>981.46499999999992</v>
      </c>
      <c r="AV3793" s="513">
        <f>AU3793/Cogeneratore!$C$24</f>
        <v>415.875</v>
      </c>
      <c r="AW3793" s="513">
        <f t="shared" si="2025"/>
        <v>0</v>
      </c>
      <c r="AX3793" s="513" t="e">
        <f t="shared" si="2026"/>
        <v>#DIV/0!</v>
      </c>
      <c r="AY3793" s="518">
        <f t="shared" si="2027"/>
        <v>178.10070023328993</v>
      </c>
      <c r="AZ3793" s="519" t="e">
        <f t="shared" si="2028"/>
        <v>#DIV/0!</v>
      </c>
      <c r="BA3793" s="514" t="e">
        <f t="shared" si="2047"/>
        <v>#DIV/0!</v>
      </c>
      <c r="BB3793" s="520" t="e">
        <f>+BV3793*860/8250/Cogeneratore!$C$6</f>
        <v>#DIV/0!</v>
      </c>
      <c r="BC3793" s="625"/>
      <c r="BD3793" s="451">
        <f t="shared" si="2029"/>
        <v>415.875</v>
      </c>
      <c r="BN3793" s="447">
        <f>+L3793/Cogeneratore!$C$24</f>
        <v>415.875</v>
      </c>
      <c r="BP3793" s="447">
        <f t="shared" si="2030"/>
        <v>0</v>
      </c>
      <c r="BQ3793" s="447" t="e">
        <f>IF(BR3793&lt;Cogeneratore!$C$25/Cogeneratore!$C$23,BP3793,BP3793+BR3793-Cogeneratore!$C$25/Cogeneratore!$C$23)</f>
        <v>#DIV/0!</v>
      </c>
      <c r="BR3793" s="462">
        <f t="shared" si="2015"/>
        <v>0</v>
      </c>
      <c r="BS3793" s="462" t="e">
        <f>IF(BR3793&lt;Cogeneratore!$C$25/Cogeneratore!$C$23,BR3793,Cogeneratore!$C$25/Cogeneratore!$C$23)</f>
        <v>#DIV/0!</v>
      </c>
      <c r="BT3793" s="447" t="e">
        <f>+BS3793*(1-Cogeneratore!$C$23)</f>
        <v>#DIV/0!</v>
      </c>
      <c r="BU3793" s="462" t="e">
        <f>IF(BR3793-BT3793&lt;Cogeneratore!$C$25,BR3793-BT3793,Cogeneratore!$C$25)</f>
        <v>#DIV/0!</v>
      </c>
      <c r="BV3793" s="462" t="e">
        <f t="shared" si="2031"/>
        <v>#DIV/0!</v>
      </c>
      <c r="BW3793" s="462" t="e">
        <f t="shared" si="2032"/>
        <v>#DIV/0!</v>
      </c>
      <c r="BX3793" s="462" t="e">
        <f t="shared" si="2048"/>
        <v>#DIV/0!</v>
      </c>
      <c r="BY3793" s="447" t="e">
        <f>+BX3793*(1-#REF!)</f>
        <v>#DIV/0!</v>
      </c>
      <c r="BZ3793" s="462" t="e">
        <f t="shared" si="2016"/>
        <v>#DIV/0!</v>
      </c>
      <c r="CB3793" s="462" t="e">
        <f t="shared" si="2033"/>
        <v>#DIV/0!</v>
      </c>
      <c r="CC3793" s="447" t="e">
        <f>+CB3793/#REF!</f>
        <v>#DIV/0!</v>
      </c>
      <c r="CE3793" s="451" t="e">
        <f t="shared" si="2034"/>
        <v>#DIV/0!</v>
      </c>
    </row>
    <row r="3794" spans="1:83" x14ac:dyDescent="0.2">
      <c r="A3794" s="521">
        <f t="shared" si="2035"/>
        <v>39971</v>
      </c>
      <c r="B3794" s="522">
        <f t="shared" si="2017"/>
        <v>7</v>
      </c>
      <c r="C3794" s="522">
        <f t="shared" si="2018"/>
        <v>6</v>
      </c>
      <c r="D3794" s="505" t="str">
        <f t="shared" si="2036"/>
        <v>est</v>
      </c>
      <c r="E3794" s="522">
        <f t="shared" si="2019"/>
        <v>22</v>
      </c>
      <c r="F3794" s="522">
        <f t="shared" si="2020"/>
        <v>158</v>
      </c>
      <c r="G3794" s="522">
        <f t="shared" si="2037"/>
        <v>3790</v>
      </c>
      <c r="H3794" s="506">
        <v>862.453125</v>
      </c>
      <c r="I3794" s="507">
        <f>+H3794-L3794/Cogeneratore!$C$24</f>
        <v>446.578125</v>
      </c>
      <c r="J3794" s="507">
        <f t="shared" si="2038"/>
        <v>415.875</v>
      </c>
      <c r="K3794" s="508">
        <v>178.10070023328993</v>
      </c>
      <c r="L3794" s="508">
        <v>981.46499999999992</v>
      </c>
      <c r="M3794" s="507">
        <f t="shared" si="2021"/>
        <v>862.453125</v>
      </c>
      <c r="N3794" s="507">
        <f t="shared" si="2039"/>
        <v>178.10070023328993</v>
      </c>
      <c r="O3794" s="509" t="s">
        <v>7</v>
      </c>
      <c r="P3794" s="578"/>
      <c r="Q3794" s="578"/>
      <c r="R3794" s="510" t="e">
        <f>MIN(IF(I3794&gt;#REF!*#REF!,#REF!,IF(AND(I3794&lt;#REF!,#REF!=2),0,ROUNDUP(I3794/#REF!,0))),#REF!)</f>
        <v>#REF!</v>
      </c>
      <c r="S3794" s="510" t="e">
        <f>IF(R3794=0,0,MAX(MIN(I3794,R3794*#REF!),#REF!))</f>
        <v>#REF!</v>
      </c>
      <c r="T3794" s="511" t="e">
        <f>IF(R3794&lt;&gt;0,IF(S3794/R3794/#REF!=1,#REF!,HLOOKUP(S3794/R3794/#REF!,#REF!,2)+(HLOOKUP(S3794/R3794/#REF!+0.2,#REF!,2)-HLOOKUP(S3794/R3794/#REF!,#REF!,2))*(S3794/R3794/#REF!-HLOOKUP(S3794/R3794/#REF!,#REF!,1))/(HLOOKUP(S3794/R3794/#REF!+0.2,#REF!,1)-HLOOKUP(S3794/R3794/#REF!,#REF!,1))),0.5)</f>
        <v>#REF!</v>
      </c>
      <c r="U3794" s="512" t="e">
        <f>IF(R3794&lt;&gt;0,IF(S3794/R3794/#REF!=1,#REF!,HLOOKUP(S3794/R3794/#REF!,#REF!,3)+(HLOOKUP(S3794/R3794/#REF!+0.2,#REF!,3)-HLOOKUP(S3794/R3794/#REF!,#REF!,3))*(S3794/R3794/#REF!-HLOOKUP(S3794/R3794/#REF!,#REF!,1))/(HLOOKUP(S3794/R3794/#REF!+0.2,#REF!,1)-HLOOKUP(S3794/R3794/#REF!,#REF!,1))),1)</f>
        <v>#REF!</v>
      </c>
      <c r="V3794" s="510" t="e">
        <f t="shared" si="2040"/>
        <v>#REF!</v>
      </c>
      <c r="W3794" s="513" t="e">
        <f>MIN(IF(N3794&gt;#REF!*#REF!,#REF!,IF(AND(N3794&lt;#REF!,#REF!=2),0,ROUNDUP(N3794/#REF!,0))),#REF!)</f>
        <v>#REF!</v>
      </c>
      <c r="X3794" s="513" t="e">
        <f t="shared" si="2041"/>
        <v>#REF!</v>
      </c>
      <c r="Y3794" s="511" t="e">
        <f>IF(W3794&lt;&gt;0,IF(AA3794/W3794/#REF!=1,#REF!,HLOOKUP(AA3794/W3794/#REF!,#REF!,2)+(HLOOKUP(AA3794/W3794/#REF!+0.2,#REF!,2)-HLOOKUP(AA3794/W3794/#REF!,#REF!,2))*(AA3794/W3794/#REF!-HLOOKUP(AA3794/W3794/#REF!,#REF!,1))/(HLOOKUP(AA3794/W3794/#REF!+0.2,#REF!,1)-HLOOKUP(AA3794/W3794/#REF!,#REF!,1))),0.5)</f>
        <v>#REF!</v>
      </c>
      <c r="Z3794" s="512" t="e">
        <f>IF(W3794&lt;&gt;0,IF(AA3794/W3794/#REF!=1,#REF!,HLOOKUP(AA3794/W3794/#REF!,#REF!,3)+(HLOOKUP(AA3794/W3794/#REF!+0.2,#REF!,3)-HLOOKUP(AA3794/W3794/#REF!,#REF!,3))*(AA3794/W3794/#REF!-HLOOKUP(AA3794/W3794/#REF!,#REF!,1))/(HLOOKUP(AA3794/W3794/#REF!+0.2,#REF!,1)-HLOOKUP(AA3794/W3794/#REF!,#REF!,1))),1)</f>
        <v>#REF!</v>
      </c>
      <c r="AA3794" s="514" t="e">
        <f>IF(W3794=0,0,MAX(MIN(N3794,W3794*#REF!),#REF!))</f>
        <v>#REF!</v>
      </c>
      <c r="AB3794" s="515" t="e">
        <f>AD3794/Cogeneratore!$C$4</f>
        <v>#DIV/0!</v>
      </c>
      <c r="AC3794" s="549"/>
      <c r="AD3794" s="550"/>
      <c r="AE3794" s="549"/>
      <c r="AF3794" s="550"/>
      <c r="AG3794" s="549"/>
      <c r="AH3794" s="550"/>
      <c r="AI3794" s="516" t="e">
        <f t="shared" si="2042"/>
        <v>#DIV/0!</v>
      </c>
      <c r="AJ3794" s="517">
        <f t="shared" si="2043"/>
        <v>0</v>
      </c>
      <c r="AK3794" s="513">
        <f t="shared" si="2022"/>
        <v>0</v>
      </c>
      <c r="AL3794" s="513">
        <f t="shared" si="2023"/>
        <v>0</v>
      </c>
      <c r="AM3794" s="513">
        <f t="shared" si="2024"/>
        <v>862.453125</v>
      </c>
      <c r="AN3794" s="550"/>
      <c r="AO3794" s="550"/>
      <c r="AP3794" s="550"/>
      <c r="AQ3794" s="517">
        <f t="shared" si="2044"/>
        <v>0</v>
      </c>
      <c r="AR3794" s="513">
        <f t="shared" si="2045"/>
        <v>0</v>
      </c>
      <c r="AS3794" s="551"/>
      <c r="AT3794" s="552"/>
      <c r="AU3794" s="513">
        <f t="shared" si="2046"/>
        <v>981.46499999999992</v>
      </c>
      <c r="AV3794" s="513">
        <f>AU3794/Cogeneratore!$C$24</f>
        <v>415.875</v>
      </c>
      <c r="AW3794" s="513">
        <f t="shared" si="2025"/>
        <v>0</v>
      </c>
      <c r="AX3794" s="513" t="e">
        <f t="shared" si="2026"/>
        <v>#DIV/0!</v>
      </c>
      <c r="AY3794" s="518">
        <f t="shared" si="2027"/>
        <v>178.10070023328993</v>
      </c>
      <c r="AZ3794" s="519" t="e">
        <f t="shared" si="2028"/>
        <v>#DIV/0!</v>
      </c>
      <c r="BA3794" s="514" t="e">
        <f t="shared" si="2047"/>
        <v>#DIV/0!</v>
      </c>
      <c r="BB3794" s="520" t="e">
        <f>+BV3794*860/8250/Cogeneratore!$C$6</f>
        <v>#DIV/0!</v>
      </c>
      <c r="BC3794" s="625"/>
      <c r="BD3794" s="451">
        <f t="shared" si="2029"/>
        <v>415.875</v>
      </c>
      <c r="BN3794" s="447">
        <f>+L3794/Cogeneratore!$C$24</f>
        <v>415.875</v>
      </c>
      <c r="BP3794" s="447">
        <f t="shared" si="2030"/>
        <v>0</v>
      </c>
      <c r="BQ3794" s="447" t="e">
        <f>IF(BR3794&lt;Cogeneratore!$C$25/Cogeneratore!$C$23,BP3794,BP3794+BR3794-Cogeneratore!$C$25/Cogeneratore!$C$23)</f>
        <v>#DIV/0!</v>
      </c>
      <c r="BR3794" s="462">
        <f t="shared" si="2015"/>
        <v>0</v>
      </c>
      <c r="BS3794" s="462" t="e">
        <f>IF(BR3794&lt;Cogeneratore!$C$25/Cogeneratore!$C$23,BR3794,Cogeneratore!$C$25/Cogeneratore!$C$23)</f>
        <v>#DIV/0!</v>
      </c>
      <c r="BT3794" s="447" t="e">
        <f>+BS3794*(1-Cogeneratore!$C$23)</f>
        <v>#DIV/0!</v>
      </c>
      <c r="BU3794" s="462" t="e">
        <f>IF(BR3794-BT3794&lt;Cogeneratore!$C$25,BR3794-BT3794,Cogeneratore!$C$25)</f>
        <v>#DIV/0!</v>
      </c>
      <c r="BV3794" s="462" t="e">
        <f t="shared" si="2031"/>
        <v>#DIV/0!</v>
      </c>
      <c r="BW3794" s="462" t="e">
        <f t="shared" si="2032"/>
        <v>#DIV/0!</v>
      </c>
      <c r="BX3794" s="462" t="e">
        <f t="shared" si="2048"/>
        <v>#DIV/0!</v>
      </c>
      <c r="BY3794" s="447" t="e">
        <f>+BX3794*(1-#REF!)</f>
        <v>#DIV/0!</v>
      </c>
      <c r="BZ3794" s="462" t="e">
        <f t="shared" si="2016"/>
        <v>#DIV/0!</v>
      </c>
      <c r="CB3794" s="462" t="e">
        <f t="shared" si="2033"/>
        <v>#DIV/0!</v>
      </c>
      <c r="CC3794" s="447" t="e">
        <f>+CB3794/#REF!</f>
        <v>#DIV/0!</v>
      </c>
      <c r="CE3794" s="451" t="e">
        <f t="shared" si="2034"/>
        <v>#DIV/0!</v>
      </c>
    </row>
    <row r="3795" spans="1:83" x14ac:dyDescent="0.2">
      <c r="A3795" s="521">
        <f t="shared" si="2035"/>
        <v>39971</v>
      </c>
      <c r="B3795" s="522">
        <f t="shared" si="2017"/>
        <v>7</v>
      </c>
      <c r="C3795" s="522">
        <f t="shared" si="2018"/>
        <v>6</v>
      </c>
      <c r="D3795" s="505" t="str">
        <f t="shared" si="2036"/>
        <v>est</v>
      </c>
      <c r="E3795" s="522">
        <f t="shared" si="2019"/>
        <v>23</v>
      </c>
      <c r="F3795" s="522">
        <f t="shared" si="2020"/>
        <v>158</v>
      </c>
      <c r="G3795" s="522">
        <f t="shared" si="2037"/>
        <v>3791</v>
      </c>
      <c r="H3795" s="506">
        <v>840.7265625</v>
      </c>
      <c r="I3795" s="507">
        <f>+H3795-L3795/Cogeneratore!$C$24</f>
        <v>424.8515625</v>
      </c>
      <c r="J3795" s="507">
        <f t="shared" si="2038"/>
        <v>415.875</v>
      </c>
      <c r="K3795" s="508">
        <v>178.10070023328993</v>
      </c>
      <c r="L3795" s="508">
        <v>981.46499999999992</v>
      </c>
      <c r="M3795" s="507">
        <f t="shared" si="2021"/>
        <v>840.7265625</v>
      </c>
      <c r="N3795" s="507">
        <f t="shared" si="2039"/>
        <v>178.10070023328993</v>
      </c>
      <c r="O3795" s="509" t="s">
        <v>7</v>
      </c>
      <c r="P3795" s="578"/>
      <c r="Q3795" s="578"/>
      <c r="R3795" s="510" t="e">
        <f>MIN(IF(I3795&gt;#REF!*#REF!,#REF!,IF(AND(I3795&lt;#REF!,#REF!=2),0,ROUNDUP(I3795/#REF!,0))),#REF!)</f>
        <v>#REF!</v>
      </c>
      <c r="S3795" s="510" t="e">
        <f>IF(R3795=0,0,MAX(MIN(I3795,R3795*#REF!),#REF!))</f>
        <v>#REF!</v>
      </c>
      <c r="T3795" s="511" t="e">
        <f>IF(R3795&lt;&gt;0,IF(S3795/R3795/#REF!=1,#REF!,HLOOKUP(S3795/R3795/#REF!,#REF!,2)+(HLOOKUP(S3795/R3795/#REF!+0.2,#REF!,2)-HLOOKUP(S3795/R3795/#REF!,#REF!,2))*(S3795/R3795/#REF!-HLOOKUP(S3795/R3795/#REF!,#REF!,1))/(HLOOKUP(S3795/R3795/#REF!+0.2,#REF!,1)-HLOOKUP(S3795/R3795/#REF!,#REF!,1))),0.5)</f>
        <v>#REF!</v>
      </c>
      <c r="U3795" s="512" t="e">
        <f>IF(R3795&lt;&gt;0,IF(S3795/R3795/#REF!=1,#REF!,HLOOKUP(S3795/R3795/#REF!,#REF!,3)+(HLOOKUP(S3795/R3795/#REF!+0.2,#REF!,3)-HLOOKUP(S3795/R3795/#REF!,#REF!,3))*(S3795/R3795/#REF!-HLOOKUP(S3795/R3795/#REF!,#REF!,1))/(HLOOKUP(S3795/R3795/#REF!+0.2,#REF!,1)-HLOOKUP(S3795/R3795/#REF!,#REF!,1))),1)</f>
        <v>#REF!</v>
      </c>
      <c r="V3795" s="510" t="e">
        <f t="shared" si="2040"/>
        <v>#REF!</v>
      </c>
      <c r="W3795" s="513" t="e">
        <f>MIN(IF(N3795&gt;#REF!*#REF!,#REF!,IF(AND(N3795&lt;#REF!,#REF!=2),0,ROUNDUP(N3795/#REF!,0))),#REF!)</f>
        <v>#REF!</v>
      </c>
      <c r="X3795" s="513" t="e">
        <f t="shared" si="2041"/>
        <v>#REF!</v>
      </c>
      <c r="Y3795" s="511" t="e">
        <f>IF(W3795&lt;&gt;0,IF(AA3795/W3795/#REF!=1,#REF!,HLOOKUP(AA3795/W3795/#REF!,#REF!,2)+(HLOOKUP(AA3795/W3795/#REF!+0.2,#REF!,2)-HLOOKUP(AA3795/W3795/#REF!,#REF!,2))*(AA3795/W3795/#REF!-HLOOKUP(AA3795/W3795/#REF!,#REF!,1))/(HLOOKUP(AA3795/W3795/#REF!+0.2,#REF!,1)-HLOOKUP(AA3795/W3795/#REF!,#REF!,1))),0.5)</f>
        <v>#REF!</v>
      </c>
      <c r="Z3795" s="512" t="e">
        <f>IF(W3795&lt;&gt;0,IF(AA3795/W3795/#REF!=1,#REF!,HLOOKUP(AA3795/W3795/#REF!,#REF!,3)+(HLOOKUP(AA3795/W3795/#REF!+0.2,#REF!,3)-HLOOKUP(AA3795/W3795/#REF!,#REF!,3))*(AA3795/W3795/#REF!-HLOOKUP(AA3795/W3795/#REF!,#REF!,1))/(HLOOKUP(AA3795/W3795/#REF!+0.2,#REF!,1)-HLOOKUP(AA3795/W3795/#REF!,#REF!,1))),1)</f>
        <v>#REF!</v>
      </c>
      <c r="AA3795" s="514" t="e">
        <f>IF(W3795=0,0,MAX(MIN(N3795,W3795*#REF!),#REF!))</f>
        <v>#REF!</v>
      </c>
      <c r="AB3795" s="515" t="e">
        <f>AD3795/Cogeneratore!$C$4</f>
        <v>#DIV/0!</v>
      </c>
      <c r="AC3795" s="549"/>
      <c r="AD3795" s="550"/>
      <c r="AE3795" s="549"/>
      <c r="AF3795" s="550"/>
      <c r="AG3795" s="549"/>
      <c r="AH3795" s="550"/>
      <c r="AI3795" s="516" t="e">
        <f t="shared" si="2042"/>
        <v>#DIV/0!</v>
      </c>
      <c r="AJ3795" s="517">
        <f t="shared" si="2043"/>
        <v>0</v>
      </c>
      <c r="AK3795" s="513">
        <f t="shared" si="2022"/>
        <v>0</v>
      </c>
      <c r="AL3795" s="513">
        <f t="shared" si="2023"/>
        <v>0</v>
      </c>
      <c r="AM3795" s="513">
        <f t="shared" si="2024"/>
        <v>840.7265625</v>
      </c>
      <c r="AN3795" s="550"/>
      <c r="AO3795" s="550"/>
      <c r="AP3795" s="550"/>
      <c r="AQ3795" s="517">
        <f t="shared" si="2044"/>
        <v>0</v>
      </c>
      <c r="AR3795" s="513">
        <f t="shared" si="2045"/>
        <v>0</v>
      </c>
      <c r="AS3795" s="551"/>
      <c r="AT3795" s="552"/>
      <c r="AU3795" s="513">
        <f t="shared" si="2046"/>
        <v>981.46499999999992</v>
      </c>
      <c r="AV3795" s="513">
        <f>AU3795/Cogeneratore!$C$24</f>
        <v>415.875</v>
      </c>
      <c r="AW3795" s="513">
        <f t="shared" si="2025"/>
        <v>0</v>
      </c>
      <c r="AX3795" s="513" t="e">
        <f t="shared" si="2026"/>
        <v>#DIV/0!</v>
      </c>
      <c r="AY3795" s="518">
        <f t="shared" si="2027"/>
        <v>178.10070023328993</v>
      </c>
      <c r="AZ3795" s="519" t="e">
        <f t="shared" si="2028"/>
        <v>#DIV/0!</v>
      </c>
      <c r="BA3795" s="514" t="e">
        <f t="shared" si="2047"/>
        <v>#DIV/0!</v>
      </c>
      <c r="BB3795" s="520" t="e">
        <f>+BV3795*860/8250/Cogeneratore!$C$6</f>
        <v>#DIV/0!</v>
      </c>
      <c r="BC3795" s="625"/>
      <c r="BD3795" s="451">
        <f t="shared" si="2029"/>
        <v>415.875</v>
      </c>
      <c r="BN3795" s="447">
        <f>+L3795/Cogeneratore!$C$24</f>
        <v>415.875</v>
      </c>
      <c r="BP3795" s="447">
        <f t="shared" si="2030"/>
        <v>0</v>
      </c>
      <c r="BQ3795" s="447" t="e">
        <f>IF(BR3795&lt;Cogeneratore!$C$25/Cogeneratore!$C$23,BP3795,BP3795+BR3795-Cogeneratore!$C$25/Cogeneratore!$C$23)</f>
        <v>#DIV/0!</v>
      </c>
      <c r="BR3795" s="462">
        <f t="shared" si="2015"/>
        <v>0</v>
      </c>
      <c r="BS3795" s="462" t="e">
        <f>IF(BR3795&lt;Cogeneratore!$C$25/Cogeneratore!$C$23,BR3795,Cogeneratore!$C$25/Cogeneratore!$C$23)</f>
        <v>#DIV/0!</v>
      </c>
      <c r="BT3795" s="447" t="e">
        <f>+BS3795*(1-Cogeneratore!$C$23)</f>
        <v>#DIV/0!</v>
      </c>
      <c r="BU3795" s="462" t="e">
        <f>IF(BR3795-BT3795&lt;Cogeneratore!$C$25,BR3795-BT3795,Cogeneratore!$C$25)</f>
        <v>#DIV/0!</v>
      </c>
      <c r="BV3795" s="462" t="e">
        <f t="shared" si="2031"/>
        <v>#DIV/0!</v>
      </c>
      <c r="BW3795" s="462" t="e">
        <f t="shared" si="2032"/>
        <v>#DIV/0!</v>
      </c>
      <c r="BX3795" s="462" t="e">
        <f t="shared" si="2048"/>
        <v>#DIV/0!</v>
      </c>
      <c r="BY3795" s="447" t="e">
        <f>+BX3795*(1-#REF!)</f>
        <v>#DIV/0!</v>
      </c>
      <c r="BZ3795" s="462" t="e">
        <f t="shared" si="2016"/>
        <v>#DIV/0!</v>
      </c>
      <c r="CB3795" s="462" t="e">
        <f t="shared" si="2033"/>
        <v>#DIV/0!</v>
      </c>
      <c r="CC3795" s="447" t="e">
        <f>+CB3795/#REF!</f>
        <v>#DIV/0!</v>
      </c>
      <c r="CE3795" s="451" t="e">
        <f t="shared" si="2034"/>
        <v>#DIV/0!</v>
      </c>
    </row>
    <row r="3796" spans="1:83" x14ac:dyDescent="0.2">
      <c r="A3796" s="521">
        <f t="shared" si="2035"/>
        <v>39972</v>
      </c>
      <c r="B3796" s="522">
        <f t="shared" si="2017"/>
        <v>1</v>
      </c>
      <c r="C3796" s="522">
        <f t="shared" si="2018"/>
        <v>6</v>
      </c>
      <c r="D3796" s="505" t="str">
        <f t="shared" si="2036"/>
        <v>est</v>
      </c>
      <c r="E3796" s="522">
        <f t="shared" si="2019"/>
        <v>0</v>
      </c>
      <c r="F3796" s="522">
        <f t="shared" si="2020"/>
        <v>159</v>
      </c>
      <c r="G3796" s="522">
        <f t="shared" si="2037"/>
        <v>3792</v>
      </c>
      <c r="H3796" s="506">
        <v>854.0947265625</v>
      </c>
      <c r="I3796" s="507">
        <f>+H3796-L3796/Cogeneratore!$C$24</f>
        <v>438.2197265625</v>
      </c>
      <c r="J3796" s="507">
        <f t="shared" si="2038"/>
        <v>415.875</v>
      </c>
      <c r="K3796" s="508">
        <v>178.10070023328993</v>
      </c>
      <c r="L3796" s="508">
        <v>981.46499999999992</v>
      </c>
      <c r="M3796" s="507">
        <f t="shared" si="2021"/>
        <v>854.0947265625</v>
      </c>
      <c r="N3796" s="507">
        <f t="shared" si="2039"/>
        <v>178.10070023328993</v>
      </c>
      <c r="O3796" s="509" t="s">
        <v>7</v>
      </c>
      <c r="P3796" s="578">
        <f>SUM(K3796:K3819)</f>
        <v>5699.2224074652777</v>
      </c>
      <c r="Q3796" s="578">
        <f>SUM(N3796:N3819)</f>
        <v>5699.2224074652777</v>
      </c>
      <c r="R3796" s="510" t="e">
        <f>MIN(IF(I3796&gt;#REF!*#REF!,#REF!,IF(AND(I3796&lt;#REF!,#REF!=2),0,ROUNDUP(I3796/#REF!,0))),#REF!)</f>
        <v>#REF!</v>
      </c>
      <c r="S3796" s="510" t="e">
        <f>IF(R3796=0,0,MAX(MIN(I3796,R3796*#REF!),#REF!))</f>
        <v>#REF!</v>
      </c>
      <c r="T3796" s="511" t="e">
        <f>IF(R3796&lt;&gt;0,IF(S3796/R3796/#REF!=1,#REF!,HLOOKUP(S3796/R3796/#REF!,#REF!,2)+(HLOOKUP(S3796/R3796/#REF!+0.2,#REF!,2)-HLOOKUP(S3796/R3796/#REF!,#REF!,2))*(S3796/R3796/#REF!-HLOOKUP(S3796/R3796/#REF!,#REF!,1))/(HLOOKUP(S3796/R3796/#REF!+0.2,#REF!,1)-HLOOKUP(S3796/R3796/#REF!,#REF!,1))),0.5)</f>
        <v>#REF!</v>
      </c>
      <c r="U3796" s="512" t="e">
        <f>IF(R3796&lt;&gt;0,IF(S3796/R3796/#REF!=1,#REF!,HLOOKUP(S3796/R3796/#REF!,#REF!,3)+(HLOOKUP(S3796/R3796/#REF!+0.2,#REF!,3)-HLOOKUP(S3796/R3796/#REF!,#REF!,3))*(S3796/R3796/#REF!-HLOOKUP(S3796/R3796/#REF!,#REF!,1))/(HLOOKUP(S3796/R3796/#REF!+0.2,#REF!,1)-HLOOKUP(S3796/R3796/#REF!,#REF!,1))),1)</f>
        <v>#REF!</v>
      </c>
      <c r="V3796" s="510" t="e">
        <f t="shared" si="2040"/>
        <v>#REF!</v>
      </c>
      <c r="W3796" s="513" t="e">
        <f>MIN(IF(N3796&gt;#REF!*#REF!,#REF!,IF(AND(N3796&lt;#REF!,#REF!=2),0,ROUNDUP(N3796/#REF!,0))),#REF!)</f>
        <v>#REF!</v>
      </c>
      <c r="X3796" s="513" t="e">
        <f t="shared" si="2041"/>
        <v>#REF!</v>
      </c>
      <c r="Y3796" s="511" t="e">
        <f>IF(W3796&lt;&gt;0,IF(AA3796/W3796/#REF!=1,#REF!,HLOOKUP(AA3796/W3796/#REF!,#REF!,2)+(HLOOKUP(AA3796/W3796/#REF!+0.2,#REF!,2)-HLOOKUP(AA3796/W3796/#REF!,#REF!,2))*(AA3796/W3796/#REF!-HLOOKUP(AA3796/W3796/#REF!,#REF!,1))/(HLOOKUP(AA3796/W3796/#REF!+0.2,#REF!,1)-HLOOKUP(AA3796/W3796/#REF!,#REF!,1))),0.5)</f>
        <v>#REF!</v>
      </c>
      <c r="Z3796" s="512" t="e">
        <f>IF(W3796&lt;&gt;0,IF(AA3796/W3796/#REF!=1,#REF!,HLOOKUP(AA3796/W3796/#REF!,#REF!,3)+(HLOOKUP(AA3796/W3796/#REF!+0.2,#REF!,3)-HLOOKUP(AA3796/W3796/#REF!,#REF!,3))*(AA3796/W3796/#REF!-HLOOKUP(AA3796/W3796/#REF!,#REF!,1))/(HLOOKUP(AA3796/W3796/#REF!+0.2,#REF!,1)-HLOOKUP(AA3796/W3796/#REF!,#REF!,1))),1)</f>
        <v>#REF!</v>
      </c>
      <c r="AA3796" s="514" t="e">
        <f>IF(W3796=0,0,MAX(MIN(N3796,W3796*#REF!),#REF!))</f>
        <v>#REF!</v>
      </c>
      <c r="AB3796" s="515" t="e">
        <f>AD3796/Cogeneratore!$C$4</f>
        <v>#DIV/0!</v>
      </c>
      <c r="AC3796" s="549"/>
      <c r="AD3796" s="550"/>
      <c r="AE3796" s="549"/>
      <c r="AF3796" s="550"/>
      <c r="AG3796" s="549"/>
      <c r="AH3796" s="550"/>
      <c r="AI3796" s="516" t="e">
        <f t="shared" si="2042"/>
        <v>#DIV/0!</v>
      </c>
      <c r="AJ3796" s="517">
        <f t="shared" si="2043"/>
        <v>0</v>
      </c>
      <c r="AK3796" s="513">
        <f t="shared" si="2022"/>
        <v>0</v>
      </c>
      <c r="AL3796" s="513">
        <f t="shared" si="2023"/>
        <v>0</v>
      </c>
      <c r="AM3796" s="513">
        <f t="shared" si="2024"/>
        <v>854.0947265625</v>
      </c>
      <c r="AN3796" s="550"/>
      <c r="AO3796" s="550"/>
      <c r="AP3796" s="550"/>
      <c r="AQ3796" s="517">
        <f t="shared" si="2044"/>
        <v>0</v>
      </c>
      <c r="AR3796" s="513">
        <f t="shared" si="2045"/>
        <v>0</v>
      </c>
      <c r="AS3796" s="551"/>
      <c r="AT3796" s="552"/>
      <c r="AU3796" s="513">
        <f t="shared" si="2046"/>
        <v>981.46499999999992</v>
      </c>
      <c r="AV3796" s="513">
        <f>AU3796/Cogeneratore!$C$24</f>
        <v>415.875</v>
      </c>
      <c r="AW3796" s="513">
        <f t="shared" si="2025"/>
        <v>0</v>
      </c>
      <c r="AX3796" s="513" t="e">
        <f t="shared" si="2026"/>
        <v>#DIV/0!</v>
      </c>
      <c r="AY3796" s="518">
        <f t="shared" si="2027"/>
        <v>178.10070023328993</v>
      </c>
      <c r="AZ3796" s="519" t="e">
        <f t="shared" si="2028"/>
        <v>#DIV/0!</v>
      </c>
      <c r="BA3796" s="514" t="e">
        <f t="shared" si="2047"/>
        <v>#DIV/0!</v>
      </c>
      <c r="BB3796" s="520" t="e">
        <f>+BV3796*860/8250/Cogeneratore!$C$6</f>
        <v>#DIV/0!</v>
      </c>
      <c r="BC3796" s="625" t="e">
        <f>SUM(BA3796:BB3819)</f>
        <v>#DIV/0!</v>
      </c>
      <c r="BD3796" s="451">
        <f t="shared" si="2029"/>
        <v>415.875</v>
      </c>
      <c r="BN3796" s="447">
        <f>+L3796/Cogeneratore!$C$24</f>
        <v>415.875</v>
      </c>
      <c r="BP3796" s="447">
        <f t="shared" si="2030"/>
        <v>0</v>
      </c>
      <c r="BQ3796" s="447" t="e">
        <f>IF(BR3796&lt;Cogeneratore!$C$25/Cogeneratore!$C$23,BP3796,BP3796+BR3796-Cogeneratore!$C$25/Cogeneratore!$C$23)</f>
        <v>#DIV/0!</v>
      </c>
      <c r="BR3796" s="462">
        <f t="shared" si="2015"/>
        <v>0</v>
      </c>
      <c r="BS3796" s="462" t="e">
        <f>IF(BR3796&lt;Cogeneratore!$C$25/Cogeneratore!$C$23,BR3796,Cogeneratore!$C$25/Cogeneratore!$C$23)</f>
        <v>#DIV/0!</v>
      </c>
      <c r="BT3796" s="447" t="e">
        <f>+BS3796*(1-Cogeneratore!$C$23)</f>
        <v>#DIV/0!</v>
      </c>
      <c r="BU3796" s="462" t="e">
        <f>IF(BR3796-BT3796&lt;Cogeneratore!$C$25,BR3796-BT3796,Cogeneratore!$C$25)</f>
        <v>#DIV/0!</v>
      </c>
      <c r="BV3796" s="462" t="e">
        <f t="shared" si="2031"/>
        <v>#DIV/0!</v>
      </c>
      <c r="BW3796" s="462" t="e">
        <f t="shared" si="2032"/>
        <v>#DIV/0!</v>
      </c>
      <c r="BX3796" s="462" t="e">
        <f t="shared" si="2048"/>
        <v>#DIV/0!</v>
      </c>
      <c r="BY3796" s="447" t="e">
        <f>+BX3796*(1-#REF!)</f>
        <v>#DIV/0!</v>
      </c>
      <c r="BZ3796" s="462" t="e">
        <f t="shared" si="2016"/>
        <v>#DIV/0!</v>
      </c>
      <c r="CB3796" s="462" t="e">
        <f t="shared" si="2033"/>
        <v>#DIV/0!</v>
      </c>
      <c r="CC3796" s="447" t="e">
        <f>+CB3796/#REF!</f>
        <v>#DIV/0!</v>
      </c>
      <c r="CE3796" s="451" t="e">
        <f t="shared" si="2034"/>
        <v>#DIV/0!</v>
      </c>
    </row>
    <row r="3797" spans="1:83" x14ac:dyDescent="0.2">
      <c r="A3797" s="521">
        <f t="shared" si="2035"/>
        <v>39972</v>
      </c>
      <c r="B3797" s="522">
        <f t="shared" si="2017"/>
        <v>1</v>
      </c>
      <c r="C3797" s="522">
        <f t="shared" si="2018"/>
        <v>6</v>
      </c>
      <c r="D3797" s="505" t="str">
        <f t="shared" si="2036"/>
        <v>est</v>
      </c>
      <c r="E3797" s="522">
        <f t="shared" si="2019"/>
        <v>1</v>
      </c>
      <c r="F3797" s="522">
        <f t="shared" si="2020"/>
        <v>159</v>
      </c>
      <c r="G3797" s="522">
        <f t="shared" si="2037"/>
        <v>3793</v>
      </c>
      <c r="H3797" s="506">
        <v>838.3623046875</v>
      </c>
      <c r="I3797" s="507">
        <f>+H3797-L3797/Cogeneratore!$C$24</f>
        <v>422.4873046875</v>
      </c>
      <c r="J3797" s="507">
        <f t="shared" si="2038"/>
        <v>415.875</v>
      </c>
      <c r="K3797" s="508">
        <v>178.10070023328993</v>
      </c>
      <c r="L3797" s="508">
        <v>981.46499999999992</v>
      </c>
      <c r="M3797" s="507">
        <f t="shared" si="2021"/>
        <v>838.3623046875</v>
      </c>
      <c r="N3797" s="507">
        <f t="shared" si="2039"/>
        <v>178.10070023328993</v>
      </c>
      <c r="O3797" s="509" t="s">
        <v>7</v>
      </c>
      <c r="P3797" s="578"/>
      <c r="Q3797" s="578"/>
      <c r="R3797" s="510" t="e">
        <f>MIN(IF(I3797&gt;#REF!*#REF!,#REF!,IF(AND(I3797&lt;#REF!,#REF!=2),0,ROUNDUP(I3797/#REF!,0))),#REF!)</f>
        <v>#REF!</v>
      </c>
      <c r="S3797" s="510" t="e">
        <f>IF(R3797=0,0,MAX(MIN(I3797,R3797*#REF!),#REF!))</f>
        <v>#REF!</v>
      </c>
      <c r="T3797" s="511" t="e">
        <f>IF(R3797&lt;&gt;0,IF(S3797/R3797/#REF!=1,#REF!,HLOOKUP(S3797/R3797/#REF!,#REF!,2)+(HLOOKUP(S3797/R3797/#REF!+0.2,#REF!,2)-HLOOKUP(S3797/R3797/#REF!,#REF!,2))*(S3797/R3797/#REF!-HLOOKUP(S3797/R3797/#REF!,#REF!,1))/(HLOOKUP(S3797/R3797/#REF!+0.2,#REF!,1)-HLOOKUP(S3797/R3797/#REF!,#REF!,1))),0.5)</f>
        <v>#REF!</v>
      </c>
      <c r="U3797" s="512" t="e">
        <f>IF(R3797&lt;&gt;0,IF(S3797/R3797/#REF!=1,#REF!,HLOOKUP(S3797/R3797/#REF!,#REF!,3)+(HLOOKUP(S3797/R3797/#REF!+0.2,#REF!,3)-HLOOKUP(S3797/R3797/#REF!,#REF!,3))*(S3797/R3797/#REF!-HLOOKUP(S3797/R3797/#REF!,#REF!,1))/(HLOOKUP(S3797/R3797/#REF!+0.2,#REF!,1)-HLOOKUP(S3797/R3797/#REF!,#REF!,1))),1)</f>
        <v>#REF!</v>
      </c>
      <c r="V3797" s="510" t="e">
        <f t="shared" si="2040"/>
        <v>#REF!</v>
      </c>
      <c r="W3797" s="513" t="e">
        <f>MIN(IF(N3797&gt;#REF!*#REF!,#REF!,IF(AND(N3797&lt;#REF!,#REF!=2),0,ROUNDUP(N3797/#REF!,0))),#REF!)</f>
        <v>#REF!</v>
      </c>
      <c r="X3797" s="513" t="e">
        <f t="shared" si="2041"/>
        <v>#REF!</v>
      </c>
      <c r="Y3797" s="511" t="e">
        <f>IF(W3797&lt;&gt;0,IF(AA3797/W3797/#REF!=1,#REF!,HLOOKUP(AA3797/W3797/#REF!,#REF!,2)+(HLOOKUP(AA3797/W3797/#REF!+0.2,#REF!,2)-HLOOKUP(AA3797/W3797/#REF!,#REF!,2))*(AA3797/W3797/#REF!-HLOOKUP(AA3797/W3797/#REF!,#REF!,1))/(HLOOKUP(AA3797/W3797/#REF!+0.2,#REF!,1)-HLOOKUP(AA3797/W3797/#REF!,#REF!,1))),0.5)</f>
        <v>#REF!</v>
      </c>
      <c r="Z3797" s="512" t="e">
        <f>IF(W3797&lt;&gt;0,IF(AA3797/W3797/#REF!=1,#REF!,HLOOKUP(AA3797/W3797/#REF!,#REF!,3)+(HLOOKUP(AA3797/W3797/#REF!+0.2,#REF!,3)-HLOOKUP(AA3797/W3797/#REF!,#REF!,3))*(AA3797/W3797/#REF!-HLOOKUP(AA3797/W3797/#REF!,#REF!,1))/(HLOOKUP(AA3797/W3797/#REF!+0.2,#REF!,1)-HLOOKUP(AA3797/W3797/#REF!,#REF!,1))),1)</f>
        <v>#REF!</v>
      </c>
      <c r="AA3797" s="514" t="e">
        <f>IF(W3797=0,0,MAX(MIN(N3797,W3797*#REF!),#REF!))</f>
        <v>#REF!</v>
      </c>
      <c r="AB3797" s="515" t="e">
        <f>AD3797/Cogeneratore!$C$4</f>
        <v>#DIV/0!</v>
      </c>
      <c r="AC3797" s="549"/>
      <c r="AD3797" s="550"/>
      <c r="AE3797" s="549"/>
      <c r="AF3797" s="550"/>
      <c r="AG3797" s="549"/>
      <c r="AH3797" s="550"/>
      <c r="AI3797" s="516" t="e">
        <f t="shared" si="2042"/>
        <v>#DIV/0!</v>
      </c>
      <c r="AJ3797" s="517">
        <f t="shared" si="2043"/>
        <v>0</v>
      </c>
      <c r="AK3797" s="513">
        <f t="shared" si="2022"/>
        <v>0</v>
      </c>
      <c r="AL3797" s="513">
        <f t="shared" si="2023"/>
        <v>0</v>
      </c>
      <c r="AM3797" s="513">
        <f t="shared" si="2024"/>
        <v>838.3623046875</v>
      </c>
      <c r="AN3797" s="550"/>
      <c r="AO3797" s="550"/>
      <c r="AP3797" s="550"/>
      <c r="AQ3797" s="517">
        <f t="shared" si="2044"/>
        <v>0</v>
      </c>
      <c r="AR3797" s="513">
        <f t="shared" si="2045"/>
        <v>0</v>
      </c>
      <c r="AS3797" s="551"/>
      <c r="AT3797" s="552"/>
      <c r="AU3797" s="513">
        <f t="shared" si="2046"/>
        <v>981.46499999999992</v>
      </c>
      <c r="AV3797" s="513">
        <f>AU3797/Cogeneratore!$C$24</f>
        <v>415.875</v>
      </c>
      <c r="AW3797" s="513">
        <f t="shared" si="2025"/>
        <v>0</v>
      </c>
      <c r="AX3797" s="513" t="e">
        <f t="shared" si="2026"/>
        <v>#DIV/0!</v>
      </c>
      <c r="AY3797" s="518">
        <f t="shared" si="2027"/>
        <v>178.10070023328993</v>
      </c>
      <c r="AZ3797" s="519" t="e">
        <f t="shared" si="2028"/>
        <v>#DIV/0!</v>
      </c>
      <c r="BA3797" s="514" t="e">
        <f t="shared" si="2047"/>
        <v>#DIV/0!</v>
      </c>
      <c r="BB3797" s="520" t="e">
        <f>+BV3797*860/8250/Cogeneratore!$C$6</f>
        <v>#DIV/0!</v>
      </c>
      <c r="BC3797" s="625"/>
      <c r="BD3797" s="451">
        <f t="shared" si="2029"/>
        <v>415.875</v>
      </c>
      <c r="BN3797" s="447">
        <f>+L3797/Cogeneratore!$C$24</f>
        <v>415.875</v>
      </c>
      <c r="BP3797" s="447">
        <f t="shared" si="2030"/>
        <v>0</v>
      </c>
      <c r="BQ3797" s="447" t="e">
        <f>IF(BR3797&lt;Cogeneratore!$C$25/Cogeneratore!$C$23,BP3797,BP3797+BR3797-Cogeneratore!$C$25/Cogeneratore!$C$23)</f>
        <v>#DIV/0!</v>
      </c>
      <c r="BR3797" s="462">
        <f t="shared" si="2015"/>
        <v>0</v>
      </c>
      <c r="BS3797" s="462" t="e">
        <f>IF(BR3797&lt;Cogeneratore!$C$25/Cogeneratore!$C$23,BR3797,Cogeneratore!$C$25/Cogeneratore!$C$23)</f>
        <v>#DIV/0!</v>
      </c>
      <c r="BT3797" s="447" t="e">
        <f>+BS3797*(1-Cogeneratore!$C$23)</f>
        <v>#DIV/0!</v>
      </c>
      <c r="BU3797" s="462" t="e">
        <f>IF(BR3797-BT3797&lt;Cogeneratore!$C$25,BR3797-BT3797,Cogeneratore!$C$25)</f>
        <v>#DIV/0!</v>
      </c>
      <c r="BV3797" s="462" t="e">
        <f t="shared" si="2031"/>
        <v>#DIV/0!</v>
      </c>
      <c r="BW3797" s="462" t="e">
        <f t="shared" si="2032"/>
        <v>#DIV/0!</v>
      </c>
      <c r="BX3797" s="462" t="e">
        <f t="shared" si="2048"/>
        <v>#DIV/0!</v>
      </c>
      <c r="BY3797" s="447" t="e">
        <f>+BX3797*(1-#REF!)</f>
        <v>#DIV/0!</v>
      </c>
      <c r="BZ3797" s="462" t="e">
        <f t="shared" si="2016"/>
        <v>#DIV/0!</v>
      </c>
      <c r="CB3797" s="462" t="e">
        <f t="shared" si="2033"/>
        <v>#DIV/0!</v>
      </c>
      <c r="CC3797" s="447" t="e">
        <f>+CB3797/#REF!</f>
        <v>#DIV/0!</v>
      </c>
      <c r="CE3797" s="451" t="e">
        <f t="shared" si="2034"/>
        <v>#DIV/0!</v>
      </c>
    </row>
    <row r="3798" spans="1:83" x14ac:dyDescent="0.2">
      <c r="A3798" s="521">
        <f t="shared" si="2035"/>
        <v>39972</v>
      </c>
      <c r="B3798" s="522">
        <f t="shared" si="2017"/>
        <v>1</v>
      </c>
      <c r="C3798" s="522">
        <f t="shared" si="2018"/>
        <v>6</v>
      </c>
      <c r="D3798" s="505" t="str">
        <f t="shared" si="2036"/>
        <v>est</v>
      </c>
      <c r="E3798" s="522">
        <f t="shared" si="2019"/>
        <v>2</v>
      </c>
      <c r="F3798" s="522">
        <f t="shared" si="2020"/>
        <v>159</v>
      </c>
      <c r="G3798" s="522">
        <f t="shared" si="2037"/>
        <v>3794</v>
      </c>
      <c r="H3798" s="506">
        <v>823.6494140625</v>
      </c>
      <c r="I3798" s="507">
        <f>+H3798-L3798/Cogeneratore!$C$24</f>
        <v>407.7744140625</v>
      </c>
      <c r="J3798" s="507">
        <f t="shared" si="2038"/>
        <v>415.875</v>
      </c>
      <c r="K3798" s="508">
        <v>178.10070023328993</v>
      </c>
      <c r="L3798" s="508">
        <v>981.46499999999992</v>
      </c>
      <c r="M3798" s="507">
        <f t="shared" si="2021"/>
        <v>823.6494140625</v>
      </c>
      <c r="N3798" s="507">
        <f t="shared" si="2039"/>
        <v>178.10070023328993</v>
      </c>
      <c r="O3798" s="509" t="s">
        <v>7</v>
      </c>
      <c r="P3798" s="578"/>
      <c r="Q3798" s="578"/>
      <c r="R3798" s="510" t="e">
        <f>MIN(IF(I3798&gt;#REF!*#REF!,#REF!,IF(AND(I3798&lt;#REF!,#REF!=2),0,ROUNDUP(I3798/#REF!,0))),#REF!)</f>
        <v>#REF!</v>
      </c>
      <c r="S3798" s="510" t="e">
        <f>IF(R3798=0,0,MAX(MIN(I3798,R3798*#REF!),#REF!))</f>
        <v>#REF!</v>
      </c>
      <c r="T3798" s="511" t="e">
        <f>IF(R3798&lt;&gt;0,IF(S3798/R3798/#REF!=1,#REF!,HLOOKUP(S3798/R3798/#REF!,#REF!,2)+(HLOOKUP(S3798/R3798/#REF!+0.2,#REF!,2)-HLOOKUP(S3798/R3798/#REF!,#REF!,2))*(S3798/R3798/#REF!-HLOOKUP(S3798/R3798/#REF!,#REF!,1))/(HLOOKUP(S3798/R3798/#REF!+0.2,#REF!,1)-HLOOKUP(S3798/R3798/#REF!,#REF!,1))),0.5)</f>
        <v>#REF!</v>
      </c>
      <c r="U3798" s="512" t="e">
        <f>IF(R3798&lt;&gt;0,IF(S3798/R3798/#REF!=1,#REF!,HLOOKUP(S3798/R3798/#REF!,#REF!,3)+(HLOOKUP(S3798/R3798/#REF!+0.2,#REF!,3)-HLOOKUP(S3798/R3798/#REF!,#REF!,3))*(S3798/R3798/#REF!-HLOOKUP(S3798/R3798/#REF!,#REF!,1))/(HLOOKUP(S3798/R3798/#REF!+0.2,#REF!,1)-HLOOKUP(S3798/R3798/#REF!,#REF!,1))),1)</f>
        <v>#REF!</v>
      </c>
      <c r="V3798" s="510" t="e">
        <f t="shared" si="2040"/>
        <v>#REF!</v>
      </c>
      <c r="W3798" s="513" t="e">
        <f>MIN(IF(N3798&gt;#REF!*#REF!,#REF!,IF(AND(N3798&lt;#REF!,#REF!=2),0,ROUNDUP(N3798/#REF!,0))),#REF!)</f>
        <v>#REF!</v>
      </c>
      <c r="X3798" s="513" t="e">
        <f t="shared" si="2041"/>
        <v>#REF!</v>
      </c>
      <c r="Y3798" s="511" t="e">
        <f>IF(W3798&lt;&gt;0,IF(AA3798/W3798/#REF!=1,#REF!,HLOOKUP(AA3798/W3798/#REF!,#REF!,2)+(HLOOKUP(AA3798/W3798/#REF!+0.2,#REF!,2)-HLOOKUP(AA3798/W3798/#REF!,#REF!,2))*(AA3798/W3798/#REF!-HLOOKUP(AA3798/W3798/#REF!,#REF!,1))/(HLOOKUP(AA3798/W3798/#REF!+0.2,#REF!,1)-HLOOKUP(AA3798/W3798/#REF!,#REF!,1))),0.5)</f>
        <v>#REF!</v>
      </c>
      <c r="Z3798" s="512" t="e">
        <f>IF(W3798&lt;&gt;0,IF(AA3798/W3798/#REF!=1,#REF!,HLOOKUP(AA3798/W3798/#REF!,#REF!,3)+(HLOOKUP(AA3798/W3798/#REF!+0.2,#REF!,3)-HLOOKUP(AA3798/W3798/#REF!,#REF!,3))*(AA3798/W3798/#REF!-HLOOKUP(AA3798/W3798/#REF!,#REF!,1))/(HLOOKUP(AA3798/W3798/#REF!+0.2,#REF!,1)-HLOOKUP(AA3798/W3798/#REF!,#REF!,1))),1)</f>
        <v>#REF!</v>
      </c>
      <c r="AA3798" s="514" t="e">
        <f>IF(W3798=0,0,MAX(MIN(N3798,W3798*#REF!),#REF!))</f>
        <v>#REF!</v>
      </c>
      <c r="AB3798" s="515" t="e">
        <f>AD3798/Cogeneratore!$C$4</f>
        <v>#DIV/0!</v>
      </c>
      <c r="AC3798" s="549"/>
      <c r="AD3798" s="550"/>
      <c r="AE3798" s="549"/>
      <c r="AF3798" s="550"/>
      <c r="AG3798" s="549"/>
      <c r="AH3798" s="550"/>
      <c r="AI3798" s="516" t="e">
        <f t="shared" si="2042"/>
        <v>#DIV/0!</v>
      </c>
      <c r="AJ3798" s="517">
        <f t="shared" si="2043"/>
        <v>0</v>
      </c>
      <c r="AK3798" s="513">
        <f t="shared" si="2022"/>
        <v>0</v>
      </c>
      <c r="AL3798" s="513">
        <f t="shared" si="2023"/>
        <v>0</v>
      </c>
      <c r="AM3798" s="513">
        <f t="shared" si="2024"/>
        <v>823.6494140625</v>
      </c>
      <c r="AN3798" s="550"/>
      <c r="AO3798" s="550"/>
      <c r="AP3798" s="550"/>
      <c r="AQ3798" s="517">
        <f t="shared" si="2044"/>
        <v>0</v>
      </c>
      <c r="AR3798" s="513">
        <f t="shared" si="2045"/>
        <v>0</v>
      </c>
      <c r="AS3798" s="551"/>
      <c r="AT3798" s="552"/>
      <c r="AU3798" s="513">
        <f t="shared" si="2046"/>
        <v>981.46499999999992</v>
      </c>
      <c r="AV3798" s="513">
        <f>AU3798/Cogeneratore!$C$24</f>
        <v>415.875</v>
      </c>
      <c r="AW3798" s="513">
        <f t="shared" si="2025"/>
        <v>0</v>
      </c>
      <c r="AX3798" s="513" t="e">
        <f t="shared" si="2026"/>
        <v>#DIV/0!</v>
      </c>
      <c r="AY3798" s="518">
        <f t="shared" si="2027"/>
        <v>178.10070023328993</v>
      </c>
      <c r="AZ3798" s="519" t="e">
        <f t="shared" si="2028"/>
        <v>#DIV/0!</v>
      </c>
      <c r="BA3798" s="514" t="e">
        <f t="shared" si="2047"/>
        <v>#DIV/0!</v>
      </c>
      <c r="BB3798" s="520" t="e">
        <f>+BV3798*860/8250/Cogeneratore!$C$6</f>
        <v>#DIV/0!</v>
      </c>
      <c r="BC3798" s="625"/>
      <c r="BD3798" s="451">
        <f t="shared" si="2029"/>
        <v>415.875</v>
      </c>
      <c r="BN3798" s="447">
        <f>+L3798/Cogeneratore!$C$24</f>
        <v>415.875</v>
      </c>
      <c r="BP3798" s="447">
        <f t="shared" si="2030"/>
        <v>0</v>
      </c>
      <c r="BQ3798" s="447" t="e">
        <f>IF(BR3798&lt;Cogeneratore!$C$25/Cogeneratore!$C$23,BP3798,BP3798+BR3798-Cogeneratore!$C$25/Cogeneratore!$C$23)</f>
        <v>#DIV/0!</v>
      </c>
      <c r="BR3798" s="462">
        <f t="shared" ref="BR3798:BR3861" si="2049">+AW3798-BP3798</f>
        <v>0</v>
      </c>
      <c r="BS3798" s="462" t="e">
        <f>IF(BR3798&lt;Cogeneratore!$C$25/Cogeneratore!$C$23,BR3798,Cogeneratore!$C$25/Cogeneratore!$C$23)</f>
        <v>#DIV/0!</v>
      </c>
      <c r="BT3798" s="447" t="e">
        <f>+BS3798*(1-Cogeneratore!$C$23)</f>
        <v>#DIV/0!</v>
      </c>
      <c r="BU3798" s="462" t="e">
        <f>IF(BR3798-BT3798&lt;Cogeneratore!$C$25,BR3798-BT3798,Cogeneratore!$C$25)</f>
        <v>#DIV/0!</v>
      </c>
      <c r="BV3798" s="462" t="e">
        <f t="shared" si="2031"/>
        <v>#DIV/0!</v>
      </c>
      <c r="BW3798" s="462" t="e">
        <f t="shared" si="2032"/>
        <v>#DIV/0!</v>
      </c>
      <c r="BX3798" s="462" t="e">
        <f t="shared" si="2048"/>
        <v>#DIV/0!</v>
      </c>
      <c r="BY3798" s="447" t="e">
        <f>+BX3798*(1-#REF!)</f>
        <v>#DIV/0!</v>
      </c>
      <c r="BZ3798" s="462" t="e">
        <f t="shared" ref="BZ3798:BZ3861" si="2050">+BX3798-BY3798</f>
        <v>#DIV/0!</v>
      </c>
      <c r="CB3798" s="462" t="e">
        <f t="shared" si="2033"/>
        <v>#DIV/0!</v>
      </c>
      <c r="CC3798" s="447" t="e">
        <f>+CB3798/#REF!</f>
        <v>#DIV/0!</v>
      </c>
      <c r="CE3798" s="451" t="e">
        <f t="shared" si="2034"/>
        <v>#DIV/0!</v>
      </c>
    </row>
    <row r="3799" spans="1:83" x14ac:dyDescent="0.2">
      <c r="A3799" s="521">
        <f t="shared" si="2035"/>
        <v>39972</v>
      </c>
      <c r="B3799" s="522">
        <f t="shared" si="2017"/>
        <v>1</v>
      </c>
      <c r="C3799" s="522">
        <f t="shared" si="2018"/>
        <v>6</v>
      </c>
      <c r="D3799" s="505" t="str">
        <f t="shared" si="2036"/>
        <v>est</v>
      </c>
      <c r="E3799" s="522">
        <f t="shared" si="2019"/>
        <v>3</v>
      </c>
      <c r="F3799" s="522">
        <f t="shared" si="2020"/>
        <v>159</v>
      </c>
      <c r="G3799" s="522">
        <f t="shared" si="2037"/>
        <v>3795</v>
      </c>
      <c r="H3799" s="506">
        <v>812.0126953125</v>
      </c>
      <c r="I3799" s="507">
        <f>+H3799-L3799/Cogeneratore!$C$24</f>
        <v>396.1376953125</v>
      </c>
      <c r="J3799" s="507">
        <f t="shared" si="2038"/>
        <v>415.875</v>
      </c>
      <c r="K3799" s="508">
        <v>178.10070023328993</v>
      </c>
      <c r="L3799" s="508">
        <v>981.46499999999992</v>
      </c>
      <c r="M3799" s="507">
        <f t="shared" si="2021"/>
        <v>812.0126953125</v>
      </c>
      <c r="N3799" s="507">
        <f t="shared" si="2039"/>
        <v>178.10070023328993</v>
      </c>
      <c r="O3799" s="509" t="s">
        <v>7</v>
      </c>
      <c r="P3799" s="578"/>
      <c r="Q3799" s="578"/>
      <c r="R3799" s="510" t="e">
        <f>MIN(IF(I3799&gt;#REF!*#REF!,#REF!,IF(AND(I3799&lt;#REF!,#REF!=2),0,ROUNDUP(I3799/#REF!,0))),#REF!)</f>
        <v>#REF!</v>
      </c>
      <c r="S3799" s="510" t="e">
        <f>IF(R3799=0,0,MAX(MIN(I3799,R3799*#REF!),#REF!))</f>
        <v>#REF!</v>
      </c>
      <c r="T3799" s="511" t="e">
        <f>IF(R3799&lt;&gt;0,IF(S3799/R3799/#REF!=1,#REF!,HLOOKUP(S3799/R3799/#REF!,#REF!,2)+(HLOOKUP(S3799/R3799/#REF!+0.2,#REF!,2)-HLOOKUP(S3799/R3799/#REF!,#REF!,2))*(S3799/R3799/#REF!-HLOOKUP(S3799/R3799/#REF!,#REF!,1))/(HLOOKUP(S3799/R3799/#REF!+0.2,#REF!,1)-HLOOKUP(S3799/R3799/#REF!,#REF!,1))),0.5)</f>
        <v>#REF!</v>
      </c>
      <c r="U3799" s="512" t="e">
        <f>IF(R3799&lt;&gt;0,IF(S3799/R3799/#REF!=1,#REF!,HLOOKUP(S3799/R3799/#REF!,#REF!,3)+(HLOOKUP(S3799/R3799/#REF!+0.2,#REF!,3)-HLOOKUP(S3799/R3799/#REF!,#REF!,3))*(S3799/R3799/#REF!-HLOOKUP(S3799/R3799/#REF!,#REF!,1))/(HLOOKUP(S3799/R3799/#REF!+0.2,#REF!,1)-HLOOKUP(S3799/R3799/#REF!,#REF!,1))),1)</f>
        <v>#REF!</v>
      </c>
      <c r="V3799" s="510" t="e">
        <f t="shared" si="2040"/>
        <v>#REF!</v>
      </c>
      <c r="W3799" s="513" t="e">
        <f>MIN(IF(N3799&gt;#REF!*#REF!,#REF!,IF(AND(N3799&lt;#REF!,#REF!=2),0,ROUNDUP(N3799/#REF!,0))),#REF!)</f>
        <v>#REF!</v>
      </c>
      <c r="X3799" s="513" t="e">
        <f t="shared" si="2041"/>
        <v>#REF!</v>
      </c>
      <c r="Y3799" s="511" t="e">
        <f>IF(W3799&lt;&gt;0,IF(AA3799/W3799/#REF!=1,#REF!,HLOOKUP(AA3799/W3799/#REF!,#REF!,2)+(HLOOKUP(AA3799/W3799/#REF!+0.2,#REF!,2)-HLOOKUP(AA3799/W3799/#REF!,#REF!,2))*(AA3799/W3799/#REF!-HLOOKUP(AA3799/W3799/#REF!,#REF!,1))/(HLOOKUP(AA3799/W3799/#REF!+0.2,#REF!,1)-HLOOKUP(AA3799/W3799/#REF!,#REF!,1))),0.5)</f>
        <v>#REF!</v>
      </c>
      <c r="Z3799" s="512" t="e">
        <f>IF(W3799&lt;&gt;0,IF(AA3799/W3799/#REF!=1,#REF!,HLOOKUP(AA3799/W3799/#REF!,#REF!,3)+(HLOOKUP(AA3799/W3799/#REF!+0.2,#REF!,3)-HLOOKUP(AA3799/W3799/#REF!,#REF!,3))*(AA3799/W3799/#REF!-HLOOKUP(AA3799/W3799/#REF!,#REF!,1))/(HLOOKUP(AA3799/W3799/#REF!+0.2,#REF!,1)-HLOOKUP(AA3799/W3799/#REF!,#REF!,1))),1)</f>
        <v>#REF!</v>
      </c>
      <c r="AA3799" s="514" t="e">
        <f>IF(W3799=0,0,MAX(MIN(N3799,W3799*#REF!),#REF!))</f>
        <v>#REF!</v>
      </c>
      <c r="AB3799" s="515" t="e">
        <f>AD3799/Cogeneratore!$C$4</f>
        <v>#DIV/0!</v>
      </c>
      <c r="AC3799" s="549"/>
      <c r="AD3799" s="550"/>
      <c r="AE3799" s="549"/>
      <c r="AF3799" s="550"/>
      <c r="AG3799" s="549"/>
      <c r="AH3799" s="550"/>
      <c r="AI3799" s="516" t="e">
        <f t="shared" si="2042"/>
        <v>#DIV/0!</v>
      </c>
      <c r="AJ3799" s="517">
        <f t="shared" si="2043"/>
        <v>0</v>
      </c>
      <c r="AK3799" s="513">
        <f t="shared" si="2022"/>
        <v>0</v>
      </c>
      <c r="AL3799" s="513">
        <f t="shared" si="2023"/>
        <v>0</v>
      </c>
      <c r="AM3799" s="513">
        <f t="shared" si="2024"/>
        <v>812.0126953125</v>
      </c>
      <c r="AN3799" s="550"/>
      <c r="AO3799" s="550"/>
      <c r="AP3799" s="550"/>
      <c r="AQ3799" s="517">
        <f t="shared" si="2044"/>
        <v>0</v>
      </c>
      <c r="AR3799" s="513">
        <f t="shared" si="2045"/>
        <v>0</v>
      </c>
      <c r="AS3799" s="551"/>
      <c r="AT3799" s="552"/>
      <c r="AU3799" s="513">
        <f t="shared" si="2046"/>
        <v>981.46499999999992</v>
      </c>
      <c r="AV3799" s="513">
        <f>AU3799/Cogeneratore!$C$24</f>
        <v>415.875</v>
      </c>
      <c r="AW3799" s="513">
        <f t="shared" si="2025"/>
        <v>0</v>
      </c>
      <c r="AX3799" s="513" t="e">
        <f t="shared" si="2026"/>
        <v>#DIV/0!</v>
      </c>
      <c r="AY3799" s="518">
        <f t="shared" si="2027"/>
        <v>178.10070023328993</v>
      </c>
      <c r="AZ3799" s="519" t="e">
        <f t="shared" si="2028"/>
        <v>#DIV/0!</v>
      </c>
      <c r="BA3799" s="514" t="e">
        <f t="shared" si="2047"/>
        <v>#DIV/0!</v>
      </c>
      <c r="BB3799" s="520" t="e">
        <f>+BV3799*860/8250/Cogeneratore!$C$6</f>
        <v>#DIV/0!</v>
      </c>
      <c r="BC3799" s="625"/>
      <c r="BD3799" s="451">
        <f t="shared" si="2029"/>
        <v>415.875</v>
      </c>
      <c r="BN3799" s="447">
        <f>+L3799/Cogeneratore!$C$24</f>
        <v>415.875</v>
      </c>
      <c r="BP3799" s="447">
        <f t="shared" si="2030"/>
        <v>0</v>
      </c>
      <c r="BQ3799" s="447" t="e">
        <f>IF(BR3799&lt;Cogeneratore!$C$25/Cogeneratore!$C$23,BP3799,BP3799+BR3799-Cogeneratore!$C$25/Cogeneratore!$C$23)</f>
        <v>#DIV/0!</v>
      </c>
      <c r="BR3799" s="462">
        <f t="shared" si="2049"/>
        <v>0</v>
      </c>
      <c r="BS3799" s="462" t="e">
        <f>IF(BR3799&lt;Cogeneratore!$C$25/Cogeneratore!$C$23,BR3799,Cogeneratore!$C$25/Cogeneratore!$C$23)</f>
        <v>#DIV/0!</v>
      </c>
      <c r="BT3799" s="447" t="e">
        <f>+BS3799*(1-Cogeneratore!$C$23)</f>
        <v>#DIV/0!</v>
      </c>
      <c r="BU3799" s="462" t="e">
        <f>IF(BR3799-BT3799&lt;Cogeneratore!$C$25,BR3799-BT3799,Cogeneratore!$C$25)</f>
        <v>#DIV/0!</v>
      </c>
      <c r="BV3799" s="462" t="e">
        <f t="shared" si="2031"/>
        <v>#DIV/0!</v>
      </c>
      <c r="BW3799" s="462" t="e">
        <f t="shared" si="2032"/>
        <v>#DIV/0!</v>
      </c>
      <c r="BX3799" s="462" t="e">
        <f t="shared" si="2048"/>
        <v>#DIV/0!</v>
      </c>
      <c r="BY3799" s="447" t="e">
        <f>+BX3799*(1-#REF!)</f>
        <v>#DIV/0!</v>
      </c>
      <c r="BZ3799" s="462" t="e">
        <f t="shared" si="2050"/>
        <v>#DIV/0!</v>
      </c>
      <c r="CB3799" s="462" t="e">
        <f t="shared" si="2033"/>
        <v>#DIV/0!</v>
      </c>
      <c r="CC3799" s="447" t="e">
        <f>+CB3799/#REF!</f>
        <v>#DIV/0!</v>
      </c>
      <c r="CE3799" s="451" t="e">
        <f t="shared" si="2034"/>
        <v>#DIV/0!</v>
      </c>
    </row>
    <row r="3800" spans="1:83" x14ac:dyDescent="0.2">
      <c r="A3800" s="521">
        <f t="shared" si="2035"/>
        <v>39972</v>
      </c>
      <c r="B3800" s="522">
        <f t="shared" si="2017"/>
        <v>1</v>
      </c>
      <c r="C3800" s="522">
        <f t="shared" si="2018"/>
        <v>6</v>
      </c>
      <c r="D3800" s="505" t="str">
        <f t="shared" si="2036"/>
        <v>est</v>
      </c>
      <c r="E3800" s="522">
        <f t="shared" si="2019"/>
        <v>4</v>
      </c>
      <c r="F3800" s="522">
        <f t="shared" si="2020"/>
        <v>159</v>
      </c>
      <c r="G3800" s="522">
        <f t="shared" si="2037"/>
        <v>3796</v>
      </c>
      <c r="H3800" s="506">
        <v>801.615234375</v>
      </c>
      <c r="I3800" s="507">
        <f>+H3800-L3800/Cogeneratore!$C$24</f>
        <v>385.740234375</v>
      </c>
      <c r="J3800" s="507">
        <f t="shared" si="2038"/>
        <v>415.875</v>
      </c>
      <c r="K3800" s="508">
        <v>178.10070023328993</v>
      </c>
      <c r="L3800" s="508">
        <v>981.46499999999992</v>
      </c>
      <c r="M3800" s="507">
        <f t="shared" si="2021"/>
        <v>801.615234375</v>
      </c>
      <c r="N3800" s="507">
        <f t="shared" si="2039"/>
        <v>178.10070023328993</v>
      </c>
      <c r="O3800" s="509" t="s">
        <v>7</v>
      </c>
      <c r="P3800" s="578"/>
      <c r="Q3800" s="578"/>
      <c r="R3800" s="510" t="e">
        <f>MIN(IF(I3800&gt;#REF!*#REF!,#REF!,IF(AND(I3800&lt;#REF!,#REF!=2),0,ROUNDUP(I3800/#REF!,0))),#REF!)</f>
        <v>#REF!</v>
      </c>
      <c r="S3800" s="510" t="e">
        <f>IF(R3800=0,0,MAX(MIN(I3800,R3800*#REF!),#REF!))</f>
        <v>#REF!</v>
      </c>
      <c r="T3800" s="511" t="e">
        <f>IF(R3800&lt;&gt;0,IF(S3800/R3800/#REF!=1,#REF!,HLOOKUP(S3800/R3800/#REF!,#REF!,2)+(HLOOKUP(S3800/R3800/#REF!+0.2,#REF!,2)-HLOOKUP(S3800/R3800/#REF!,#REF!,2))*(S3800/R3800/#REF!-HLOOKUP(S3800/R3800/#REF!,#REF!,1))/(HLOOKUP(S3800/R3800/#REF!+0.2,#REF!,1)-HLOOKUP(S3800/R3800/#REF!,#REF!,1))),0.5)</f>
        <v>#REF!</v>
      </c>
      <c r="U3800" s="512" t="e">
        <f>IF(R3800&lt;&gt;0,IF(S3800/R3800/#REF!=1,#REF!,HLOOKUP(S3800/R3800/#REF!,#REF!,3)+(HLOOKUP(S3800/R3800/#REF!+0.2,#REF!,3)-HLOOKUP(S3800/R3800/#REF!,#REF!,3))*(S3800/R3800/#REF!-HLOOKUP(S3800/R3800/#REF!,#REF!,1))/(HLOOKUP(S3800/R3800/#REF!+0.2,#REF!,1)-HLOOKUP(S3800/R3800/#REF!,#REF!,1))),1)</f>
        <v>#REF!</v>
      </c>
      <c r="V3800" s="510" t="e">
        <f t="shared" si="2040"/>
        <v>#REF!</v>
      </c>
      <c r="W3800" s="513" t="e">
        <f>MIN(IF(N3800&gt;#REF!*#REF!,#REF!,IF(AND(N3800&lt;#REF!,#REF!=2),0,ROUNDUP(N3800/#REF!,0))),#REF!)</f>
        <v>#REF!</v>
      </c>
      <c r="X3800" s="513" t="e">
        <f t="shared" si="2041"/>
        <v>#REF!</v>
      </c>
      <c r="Y3800" s="511" t="e">
        <f>IF(W3800&lt;&gt;0,IF(AA3800/W3800/#REF!=1,#REF!,HLOOKUP(AA3800/W3800/#REF!,#REF!,2)+(HLOOKUP(AA3800/W3800/#REF!+0.2,#REF!,2)-HLOOKUP(AA3800/W3800/#REF!,#REF!,2))*(AA3800/W3800/#REF!-HLOOKUP(AA3800/W3800/#REF!,#REF!,1))/(HLOOKUP(AA3800/W3800/#REF!+0.2,#REF!,1)-HLOOKUP(AA3800/W3800/#REF!,#REF!,1))),0.5)</f>
        <v>#REF!</v>
      </c>
      <c r="Z3800" s="512" t="e">
        <f>IF(W3800&lt;&gt;0,IF(AA3800/W3800/#REF!=1,#REF!,HLOOKUP(AA3800/W3800/#REF!,#REF!,3)+(HLOOKUP(AA3800/W3800/#REF!+0.2,#REF!,3)-HLOOKUP(AA3800/W3800/#REF!,#REF!,3))*(AA3800/W3800/#REF!-HLOOKUP(AA3800/W3800/#REF!,#REF!,1))/(HLOOKUP(AA3800/W3800/#REF!+0.2,#REF!,1)-HLOOKUP(AA3800/W3800/#REF!,#REF!,1))),1)</f>
        <v>#REF!</v>
      </c>
      <c r="AA3800" s="514" t="e">
        <f>IF(W3800=0,0,MAX(MIN(N3800,W3800*#REF!),#REF!))</f>
        <v>#REF!</v>
      </c>
      <c r="AB3800" s="515" t="e">
        <f>AD3800/Cogeneratore!$C$4</f>
        <v>#DIV/0!</v>
      </c>
      <c r="AC3800" s="549"/>
      <c r="AD3800" s="550"/>
      <c r="AE3800" s="549"/>
      <c r="AF3800" s="550"/>
      <c r="AG3800" s="549"/>
      <c r="AH3800" s="550"/>
      <c r="AI3800" s="516" t="e">
        <f t="shared" si="2042"/>
        <v>#DIV/0!</v>
      </c>
      <c r="AJ3800" s="517">
        <f t="shared" si="2043"/>
        <v>0</v>
      </c>
      <c r="AK3800" s="513">
        <f t="shared" si="2022"/>
        <v>0</v>
      </c>
      <c r="AL3800" s="513">
        <f t="shared" si="2023"/>
        <v>0</v>
      </c>
      <c r="AM3800" s="513">
        <f t="shared" si="2024"/>
        <v>801.615234375</v>
      </c>
      <c r="AN3800" s="550"/>
      <c r="AO3800" s="550"/>
      <c r="AP3800" s="550"/>
      <c r="AQ3800" s="517">
        <f t="shared" si="2044"/>
        <v>0</v>
      </c>
      <c r="AR3800" s="513">
        <f t="shared" si="2045"/>
        <v>0</v>
      </c>
      <c r="AS3800" s="551"/>
      <c r="AT3800" s="552"/>
      <c r="AU3800" s="513">
        <f t="shared" si="2046"/>
        <v>981.46499999999992</v>
      </c>
      <c r="AV3800" s="513">
        <f>AU3800/Cogeneratore!$C$24</f>
        <v>415.875</v>
      </c>
      <c r="AW3800" s="513">
        <f t="shared" si="2025"/>
        <v>0</v>
      </c>
      <c r="AX3800" s="513" t="e">
        <f t="shared" si="2026"/>
        <v>#DIV/0!</v>
      </c>
      <c r="AY3800" s="518">
        <f t="shared" si="2027"/>
        <v>178.10070023328993</v>
      </c>
      <c r="AZ3800" s="519" t="e">
        <f t="shared" si="2028"/>
        <v>#DIV/0!</v>
      </c>
      <c r="BA3800" s="514" t="e">
        <f t="shared" si="2047"/>
        <v>#DIV/0!</v>
      </c>
      <c r="BB3800" s="520" t="e">
        <f>+BV3800*860/8250/Cogeneratore!$C$6</f>
        <v>#DIV/0!</v>
      </c>
      <c r="BC3800" s="625"/>
      <c r="BD3800" s="451">
        <f t="shared" si="2029"/>
        <v>415.875</v>
      </c>
      <c r="BN3800" s="447">
        <f>+L3800/Cogeneratore!$C$24</f>
        <v>415.875</v>
      </c>
      <c r="BP3800" s="447">
        <f t="shared" si="2030"/>
        <v>0</v>
      </c>
      <c r="BQ3800" s="447" t="e">
        <f>IF(BR3800&lt;Cogeneratore!$C$25/Cogeneratore!$C$23,BP3800,BP3800+BR3800-Cogeneratore!$C$25/Cogeneratore!$C$23)</f>
        <v>#DIV/0!</v>
      </c>
      <c r="BR3800" s="462">
        <f t="shared" si="2049"/>
        <v>0</v>
      </c>
      <c r="BS3800" s="462" t="e">
        <f>IF(BR3800&lt;Cogeneratore!$C$25/Cogeneratore!$C$23,BR3800,Cogeneratore!$C$25/Cogeneratore!$C$23)</f>
        <v>#DIV/0!</v>
      </c>
      <c r="BT3800" s="447" t="e">
        <f>+BS3800*(1-Cogeneratore!$C$23)</f>
        <v>#DIV/0!</v>
      </c>
      <c r="BU3800" s="462" t="e">
        <f>IF(BR3800-BT3800&lt;Cogeneratore!$C$25,BR3800-BT3800,Cogeneratore!$C$25)</f>
        <v>#DIV/0!</v>
      </c>
      <c r="BV3800" s="462" t="e">
        <f t="shared" si="2031"/>
        <v>#DIV/0!</v>
      </c>
      <c r="BW3800" s="462" t="e">
        <f t="shared" si="2032"/>
        <v>#DIV/0!</v>
      </c>
      <c r="BX3800" s="462" t="e">
        <f t="shared" si="2048"/>
        <v>#DIV/0!</v>
      </c>
      <c r="BY3800" s="447" t="e">
        <f>+BX3800*(1-#REF!)</f>
        <v>#DIV/0!</v>
      </c>
      <c r="BZ3800" s="462" t="e">
        <f t="shared" si="2050"/>
        <v>#DIV/0!</v>
      </c>
      <c r="CB3800" s="462" t="e">
        <f t="shared" si="2033"/>
        <v>#DIV/0!</v>
      </c>
      <c r="CC3800" s="447" t="e">
        <f>+CB3800/#REF!</f>
        <v>#DIV/0!</v>
      </c>
      <c r="CE3800" s="451" t="e">
        <f t="shared" si="2034"/>
        <v>#DIV/0!</v>
      </c>
    </row>
    <row r="3801" spans="1:83" x14ac:dyDescent="0.2">
      <c r="A3801" s="521">
        <f t="shared" si="2035"/>
        <v>39972</v>
      </c>
      <c r="B3801" s="522">
        <f t="shared" si="2017"/>
        <v>1</v>
      </c>
      <c r="C3801" s="522">
        <f t="shared" si="2018"/>
        <v>6</v>
      </c>
      <c r="D3801" s="505" t="str">
        <f t="shared" si="2036"/>
        <v>est</v>
      </c>
      <c r="E3801" s="522">
        <f t="shared" si="2019"/>
        <v>5</v>
      </c>
      <c r="F3801" s="522">
        <f t="shared" si="2020"/>
        <v>159</v>
      </c>
      <c r="G3801" s="522">
        <f t="shared" si="2037"/>
        <v>3797</v>
      </c>
      <c r="H3801" s="506">
        <v>797.7216796875</v>
      </c>
      <c r="I3801" s="507">
        <f>+H3801-L3801/Cogeneratore!$C$24</f>
        <v>381.8466796875</v>
      </c>
      <c r="J3801" s="507">
        <f t="shared" si="2038"/>
        <v>415.875</v>
      </c>
      <c r="K3801" s="508">
        <v>178.10070023328993</v>
      </c>
      <c r="L3801" s="508">
        <v>981.46499999999992</v>
      </c>
      <c r="M3801" s="507">
        <f t="shared" si="2021"/>
        <v>797.7216796875</v>
      </c>
      <c r="N3801" s="507">
        <f t="shared" si="2039"/>
        <v>178.10070023328993</v>
      </c>
      <c r="O3801" s="509" t="s">
        <v>7</v>
      </c>
      <c r="P3801" s="578"/>
      <c r="Q3801" s="578"/>
      <c r="R3801" s="510" t="e">
        <f>MIN(IF(I3801&gt;#REF!*#REF!,#REF!,IF(AND(I3801&lt;#REF!,#REF!=2),0,ROUNDUP(I3801/#REF!,0))),#REF!)</f>
        <v>#REF!</v>
      </c>
      <c r="S3801" s="510" t="e">
        <f>IF(R3801=0,0,MAX(MIN(I3801,R3801*#REF!),#REF!))</f>
        <v>#REF!</v>
      </c>
      <c r="T3801" s="511" t="e">
        <f>IF(R3801&lt;&gt;0,IF(S3801/R3801/#REF!=1,#REF!,HLOOKUP(S3801/R3801/#REF!,#REF!,2)+(HLOOKUP(S3801/R3801/#REF!+0.2,#REF!,2)-HLOOKUP(S3801/R3801/#REF!,#REF!,2))*(S3801/R3801/#REF!-HLOOKUP(S3801/R3801/#REF!,#REF!,1))/(HLOOKUP(S3801/R3801/#REF!+0.2,#REF!,1)-HLOOKUP(S3801/R3801/#REF!,#REF!,1))),0.5)</f>
        <v>#REF!</v>
      </c>
      <c r="U3801" s="512" t="e">
        <f>IF(R3801&lt;&gt;0,IF(S3801/R3801/#REF!=1,#REF!,HLOOKUP(S3801/R3801/#REF!,#REF!,3)+(HLOOKUP(S3801/R3801/#REF!+0.2,#REF!,3)-HLOOKUP(S3801/R3801/#REF!,#REF!,3))*(S3801/R3801/#REF!-HLOOKUP(S3801/R3801/#REF!,#REF!,1))/(HLOOKUP(S3801/R3801/#REF!+0.2,#REF!,1)-HLOOKUP(S3801/R3801/#REF!,#REF!,1))),1)</f>
        <v>#REF!</v>
      </c>
      <c r="V3801" s="510" t="e">
        <f t="shared" si="2040"/>
        <v>#REF!</v>
      </c>
      <c r="W3801" s="513" t="e">
        <f>MIN(IF(N3801&gt;#REF!*#REF!,#REF!,IF(AND(N3801&lt;#REF!,#REF!=2),0,ROUNDUP(N3801/#REF!,0))),#REF!)</f>
        <v>#REF!</v>
      </c>
      <c r="X3801" s="513" t="e">
        <f t="shared" si="2041"/>
        <v>#REF!</v>
      </c>
      <c r="Y3801" s="511" t="e">
        <f>IF(W3801&lt;&gt;0,IF(AA3801/W3801/#REF!=1,#REF!,HLOOKUP(AA3801/W3801/#REF!,#REF!,2)+(HLOOKUP(AA3801/W3801/#REF!+0.2,#REF!,2)-HLOOKUP(AA3801/W3801/#REF!,#REF!,2))*(AA3801/W3801/#REF!-HLOOKUP(AA3801/W3801/#REF!,#REF!,1))/(HLOOKUP(AA3801/W3801/#REF!+0.2,#REF!,1)-HLOOKUP(AA3801/W3801/#REF!,#REF!,1))),0.5)</f>
        <v>#REF!</v>
      </c>
      <c r="Z3801" s="512" t="e">
        <f>IF(W3801&lt;&gt;0,IF(AA3801/W3801/#REF!=1,#REF!,HLOOKUP(AA3801/W3801/#REF!,#REF!,3)+(HLOOKUP(AA3801/W3801/#REF!+0.2,#REF!,3)-HLOOKUP(AA3801/W3801/#REF!,#REF!,3))*(AA3801/W3801/#REF!-HLOOKUP(AA3801/W3801/#REF!,#REF!,1))/(HLOOKUP(AA3801/W3801/#REF!+0.2,#REF!,1)-HLOOKUP(AA3801/W3801/#REF!,#REF!,1))),1)</f>
        <v>#REF!</v>
      </c>
      <c r="AA3801" s="514" t="e">
        <f>IF(W3801=0,0,MAX(MIN(N3801,W3801*#REF!),#REF!))</f>
        <v>#REF!</v>
      </c>
      <c r="AB3801" s="515" t="e">
        <f>AD3801/Cogeneratore!$C$4</f>
        <v>#DIV/0!</v>
      </c>
      <c r="AC3801" s="549"/>
      <c r="AD3801" s="550"/>
      <c r="AE3801" s="549"/>
      <c r="AF3801" s="550"/>
      <c r="AG3801" s="549"/>
      <c r="AH3801" s="550"/>
      <c r="AI3801" s="516" t="e">
        <f t="shared" si="2042"/>
        <v>#DIV/0!</v>
      </c>
      <c r="AJ3801" s="517">
        <f t="shared" si="2043"/>
        <v>0</v>
      </c>
      <c r="AK3801" s="513">
        <f t="shared" si="2022"/>
        <v>0</v>
      </c>
      <c r="AL3801" s="513">
        <f t="shared" si="2023"/>
        <v>0</v>
      </c>
      <c r="AM3801" s="513">
        <f t="shared" si="2024"/>
        <v>797.7216796875</v>
      </c>
      <c r="AN3801" s="550"/>
      <c r="AO3801" s="550"/>
      <c r="AP3801" s="550"/>
      <c r="AQ3801" s="517">
        <f t="shared" si="2044"/>
        <v>0</v>
      </c>
      <c r="AR3801" s="513">
        <f t="shared" si="2045"/>
        <v>0</v>
      </c>
      <c r="AS3801" s="551"/>
      <c r="AT3801" s="552"/>
      <c r="AU3801" s="513">
        <f t="shared" si="2046"/>
        <v>981.46499999999992</v>
      </c>
      <c r="AV3801" s="513">
        <f>AU3801/Cogeneratore!$C$24</f>
        <v>415.875</v>
      </c>
      <c r="AW3801" s="513">
        <f t="shared" si="2025"/>
        <v>0</v>
      </c>
      <c r="AX3801" s="513" t="e">
        <f t="shared" si="2026"/>
        <v>#DIV/0!</v>
      </c>
      <c r="AY3801" s="518">
        <f t="shared" si="2027"/>
        <v>178.10070023328993</v>
      </c>
      <c r="AZ3801" s="519" t="e">
        <f t="shared" si="2028"/>
        <v>#DIV/0!</v>
      </c>
      <c r="BA3801" s="514" t="e">
        <f t="shared" si="2047"/>
        <v>#DIV/0!</v>
      </c>
      <c r="BB3801" s="520" t="e">
        <f>+BV3801*860/8250/Cogeneratore!$C$6</f>
        <v>#DIV/0!</v>
      </c>
      <c r="BC3801" s="625"/>
      <c r="BD3801" s="451">
        <f t="shared" si="2029"/>
        <v>415.875</v>
      </c>
      <c r="BN3801" s="447">
        <f>+L3801/Cogeneratore!$C$24</f>
        <v>415.875</v>
      </c>
      <c r="BP3801" s="447">
        <f t="shared" si="2030"/>
        <v>0</v>
      </c>
      <c r="BQ3801" s="447" t="e">
        <f>IF(BR3801&lt;Cogeneratore!$C$25/Cogeneratore!$C$23,BP3801,BP3801+BR3801-Cogeneratore!$C$25/Cogeneratore!$C$23)</f>
        <v>#DIV/0!</v>
      </c>
      <c r="BR3801" s="462">
        <f t="shared" si="2049"/>
        <v>0</v>
      </c>
      <c r="BS3801" s="462" t="e">
        <f>IF(BR3801&lt;Cogeneratore!$C$25/Cogeneratore!$C$23,BR3801,Cogeneratore!$C$25/Cogeneratore!$C$23)</f>
        <v>#DIV/0!</v>
      </c>
      <c r="BT3801" s="447" t="e">
        <f>+BS3801*(1-Cogeneratore!$C$23)</f>
        <v>#DIV/0!</v>
      </c>
      <c r="BU3801" s="462" t="e">
        <f>IF(BR3801-BT3801&lt;Cogeneratore!$C$25,BR3801-BT3801,Cogeneratore!$C$25)</f>
        <v>#DIV/0!</v>
      </c>
      <c r="BV3801" s="462" t="e">
        <f t="shared" si="2031"/>
        <v>#DIV/0!</v>
      </c>
      <c r="BW3801" s="462" t="e">
        <f t="shared" si="2032"/>
        <v>#DIV/0!</v>
      </c>
      <c r="BX3801" s="462" t="e">
        <f t="shared" si="2048"/>
        <v>#DIV/0!</v>
      </c>
      <c r="BY3801" s="447" t="e">
        <f>+BX3801*(1-#REF!)</f>
        <v>#DIV/0!</v>
      </c>
      <c r="BZ3801" s="462" t="e">
        <f t="shared" si="2050"/>
        <v>#DIV/0!</v>
      </c>
      <c r="CB3801" s="462" t="e">
        <f t="shared" si="2033"/>
        <v>#DIV/0!</v>
      </c>
      <c r="CC3801" s="447" t="e">
        <f>+CB3801/#REF!</f>
        <v>#DIV/0!</v>
      </c>
      <c r="CE3801" s="451" t="e">
        <f t="shared" si="2034"/>
        <v>#DIV/0!</v>
      </c>
    </row>
    <row r="3802" spans="1:83" x14ac:dyDescent="0.2">
      <c r="A3802" s="521">
        <f t="shared" si="2035"/>
        <v>39972</v>
      </c>
      <c r="B3802" s="522">
        <f t="shared" si="2017"/>
        <v>1</v>
      </c>
      <c r="C3802" s="522">
        <f t="shared" si="2018"/>
        <v>6</v>
      </c>
      <c r="D3802" s="505" t="str">
        <f t="shared" si="2036"/>
        <v>est</v>
      </c>
      <c r="E3802" s="522">
        <f t="shared" si="2019"/>
        <v>6</v>
      </c>
      <c r="F3802" s="522">
        <f t="shared" si="2020"/>
        <v>159</v>
      </c>
      <c r="G3802" s="522">
        <f t="shared" si="2037"/>
        <v>3798</v>
      </c>
      <c r="H3802" s="506">
        <v>826.330078125</v>
      </c>
      <c r="I3802" s="507">
        <f>+H3802-L3802/Cogeneratore!$C$24</f>
        <v>410.455078125</v>
      </c>
      <c r="J3802" s="507">
        <f t="shared" si="2038"/>
        <v>415.875</v>
      </c>
      <c r="K3802" s="508">
        <v>178.10070023328993</v>
      </c>
      <c r="L3802" s="508">
        <v>981.46499999999992</v>
      </c>
      <c r="M3802" s="507">
        <f t="shared" si="2021"/>
        <v>826.330078125</v>
      </c>
      <c r="N3802" s="507">
        <f t="shared" si="2039"/>
        <v>178.10070023328993</v>
      </c>
      <c r="O3802" s="509" t="s">
        <v>7</v>
      </c>
      <c r="P3802" s="578"/>
      <c r="Q3802" s="578"/>
      <c r="R3802" s="510" t="e">
        <f>MIN(IF(I3802&gt;#REF!*#REF!,#REF!,IF(AND(I3802&lt;#REF!,#REF!=2),0,ROUNDUP(I3802/#REF!,0))),#REF!)</f>
        <v>#REF!</v>
      </c>
      <c r="S3802" s="510" t="e">
        <f>IF(R3802=0,0,MAX(MIN(I3802,R3802*#REF!),#REF!))</f>
        <v>#REF!</v>
      </c>
      <c r="T3802" s="511" t="e">
        <f>IF(R3802&lt;&gt;0,IF(S3802/R3802/#REF!=1,#REF!,HLOOKUP(S3802/R3802/#REF!,#REF!,2)+(HLOOKUP(S3802/R3802/#REF!+0.2,#REF!,2)-HLOOKUP(S3802/R3802/#REF!,#REF!,2))*(S3802/R3802/#REF!-HLOOKUP(S3802/R3802/#REF!,#REF!,1))/(HLOOKUP(S3802/R3802/#REF!+0.2,#REF!,1)-HLOOKUP(S3802/R3802/#REF!,#REF!,1))),0.5)</f>
        <v>#REF!</v>
      </c>
      <c r="U3802" s="512" t="e">
        <f>IF(R3802&lt;&gt;0,IF(S3802/R3802/#REF!=1,#REF!,HLOOKUP(S3802/R3802/#REF!,#REF!,3)+(HLOOKUP(S3802/R3802/#REF!+0.2,#REF!,3)-HLOOKUP(S3802/R3802/#REF!,#REF!,3))*(S3802/R3802/#REF!-HLOOKUP(S3802/R3802/#REF!,#REF!,1))/(HLOOKUP(S3802/R3802/#REF!+0.2,#REF!,1)-HLOOKUP(S3802/R3802/#REF!,#REF!,1))),1)</f>
        <v>#REF!</v>
      </c>
      <c r="V3802" s="510" t="e">
        <f t="shared" si="2040"/>
        <v>#REF!</v>
      </c>
      <c r="W3802" s="513" t="e">
        <f>MIN(IF(N3802&gt;#REF!*#REF!,#REF!,IF(AND(N3802&lt;#REF!,#REF!=2),0,ROUNDUP(N3802/#REF!,0))),#REF!)</f>
        <v>#REF!</v>
      </c>
      <c r="X3802" s="513" t="e">
        <f t="shared" si="2041"/>
        <v>#REF!</v>
      </c>
      <c r="Y3802" s="511" t="e">
        <f>IF(W3802&lt;&gt;0,IF(AA3802/W3802/#REF!=1,#REF!,HLOOKUP(AA3802/W3802/#REF!,#REF!,2)+(HLOOKUP(AA3802/W3802/#REF!+0.2,#REF!,2)-HLOOKUP(AA3802/W3802/#REF!,#REF!,2))*(AA3802/W3802/#REF!-HLOOKUP(AA3802/W3802/#REF!,#REF!,1))/(HLOOKUP(AA3802/W3802/#REF!+0.2,#REF!,1)-HLOOKUP(AA3802/W3802/#REF!,#REF!,1))),0.5)</f>
        <v>#REF!</v>
      </c>
      <c r="Z3802" s="512" t="e">
        <f>IF(W3802&lt;&gt;0,IF(AA3802/W3802/#REF!=1,#REF!,HLOOKUP(AA3802/W3802/#REF!,#REF!,3)+(HLOOKUP(AA3802/W3802/#REF!+0.2,#REF!,3)-HLOOKUP(AA3802/W3802/#REF!,#REF!,3))*(AA3802/W3802/#REF!-HLOOKUP(AA3802/W3802/#REF!,#REF!,1))/(HLOOKUP(AA3802/W3802/#REF!+0.2,#REF!,1)-HLOOKUP(AA3802/W3802/#REF!,#REF!,1))),1)</f>
        <v>#REF!</v>
      </c>
      <c r="AA3802" s="514" t="e">
        <f>IF(W3802=0,0,MAX(MIN(N3802,W3802*#REF!),#REF!))</f>
        <v>#REF!</v>
      </c>
      <c r="AB3802" s="515" t="e">
        <f>AD3802/Cogeneratore!$C$4</f>
        <v>#DIV/0!</v>
      </c>
      <c r="AC3802" s="549"/>
      <c r="AD3802" s="550"/>
      <c r="AE3802" s="549"/>
      <c r="AF3802" s="550"/>
      <c r="AG3802" s="549"/>
      <c r="AH3802" s="550"/>
      <c r="AI3802" s="516" t="e">
        <f t="shared" si="2042"/>
        <v>#DIV/0!</v>
      </c>
      <c r="AJ3802" s="517">
        <f t="shared" si="2043"/>
        <v>0</v>
      </c>
      <c r="AK3802" s="513">
        <f t="shared" si="2022"/>
        <v>0</v>
      </c>
      <c r="AL3802" s="513">
        <f t="shared" si="2023"/>
        <v>0</v>
      </c>
      <c r="AM3802" s="513">
        <f t="shared" si="2024"/>
        <v>826.330078125</v>
      </c>
      <c r="AN3802" s="550"/>
      <c r="AO3802" s="550"/>
      <c r="AP3802" s="550"/>
      <c r="AQ3802" s="517">
        <f t="shared" si="2044"/>
        <v>0</v>
      </c>
      <c r="AR3802" s="513">
        <f t="shared" si="2045"/>
        <v>0</v>
      </c>
      <c r="AS3802" s="551"/>
      <c r="AT3802" s="552"/>
      <c r="AU3802" s="513">
        <f t="shared" si="2046"/>
        <v>981.46499999999992</v>
      </c>
      <c r="AV3802" s="513">
        <f>AU3802/Cogeneratore!$C$24</f>
        <v>415.875</v>
      </c>
      <c r="AW3802" s="513">
        <f t="shared" si="2025"/>
        <v>0</v>
      </c>
      <c r="AX3802" s="513" t="e">
        <f t="shared" si="2026"/>
        <v>#DIV/0!</v>
      </c>
      <c r="AY3802" s="518">
        <f t="shared" si="2027"/>
        <v>178.10070023328993</v>
      </c>
      <c r="AZ3802" s="519" t="e">
        <f t="shared" si="2028"/>
        <v>#DIV/0!</v>
      </c>
      <c r="BA3802" s="514" t="e">
        <f t="shared" si="2047"/>
        <v>#DIV/0!</v>
      </c>
      <c r="BB3802" s="520" t="e">
        <f>+BV3802*860/8250/Cogeneratore!$C$6</f>
        <v>#DIV/0!</v>
      </c>
      <c r="BC3802" s="625"/>
      <c r="BD3802" s="451">
        <f t="shared" si="2029"/>
        <v>415.875</v>
      </c>
      <c r="BN3802" s="447">
        <f>+L3802/Cogeneratore!$C$24</f>
        <v>415.875</v>
      </c>
      <c r="BP3802" s="447">
        <f t="shared" si="2030"/>
        <v>0</v>
      </c>
      <c r="BQ3802" s="447" t="e">
        <f>IF(BR3802&lt;Cogeneratore!$C$25/Cogeneratore!$C$23,BP3802,BP3802+BR3802-Cogeneratore!$C$25/Cogeneratore!$C$23)</f>
        <v>#DIV/0!</v>
      </c>
      <c r="BR3802" s="462">
        <f t="shared" si="2049"/>
        <v>0</v>
      </c>
      <c r="BS3802" s="462" t="e">
        <f>IF(BR3802&lt;Cogeneratore!$C$25/Cogeneratore!$C$23,BR3802,Cogeneratore!$C$25/Cogeneratore!$C$23)</f>
        <v>#DIV/0!</v>
      </c>
      <c r="BT3802" s="447" t="e">
        <f>+BS3802*(1-Cogeneratore!$C$23)</f>
        <v>#DIV/0!</v>
      </c>
      <c r="BU3802" s="462" t="e">
        <f>IF(BR3802-BT3802&lt;Cogeneratore!$C$25,BR3802-BT3802,Cogeneratore!$C$25)</f>
        <v>#DIV/0!</v>
      </c>
      <c r="BV3802" s="462" t="e">
        <f t="shared" si="2031"/>
        <v>#DIV/0!</v>
      </c>
      <c r="BW3802" s="462" t="e">
        <f t="shared" si="2032"/>
        <v>#DIV/0!</v>
      </c>
      <c r="BX3802" s="462" t="e">
        <f t="shared" si="2048"/>
        <v>#DIV/0!</v>
      </c>
      <c r="BY3802" s="447" t="e">
        <f>+BX3802*(1-#REF!)</f>
        <v>#DIV/0!</v>
      </c>
      <c r="BZ3802" s="462" t="e">
        <f t="shared" si="2050"/>
        <v>#DIV/0!</v>
      </c>
      <c r="CB3802" s="462" t="e">
        <f t="shared" si="2033"/>
        <v>#DIV/0!</v>
      </c>
      <c r="CC3802" s="447" t="e">
        <f>+CB3802/#REF!</f>
        <v>#DIV/0!</v>
      </c>
      <c r="CE3802" s="451" t="e">
        <f t="shared" si="2034"/>
        <v>#DIV/0!</v>
      </c>
    </row>
    <row r="3803" spans="1:83" x14ac:dyDescent="0.2">
      <c r="A3803" s="521">
        <f t="shared" si="2035"/>
        <v>39972</v>
      </c>
      <c r="B3803" s="522">
        <f t="shared" si="2017"/>
        <v>1</v>
      </c>
      <c r="C3803" s="522">
        <f t="shared" si="2018"/>
        <v>6</v>
      </c>
      <c r="D3803" s="505" t="str">
        <f t="shared" si="2036"/>
        <v>est</v>
      </c>
      <c r="E3803" s="522">
        <f t="shared" si="2019"/>
        <v>7</v>
      </c>
      <c r="F3803" s="522">
        <f t="shared" si="2020"/>
        <v>159</v>
      </c>
      <c r="G3803" s="522">
        <f t="shared" si="2037"/>
        <v>3799</v>
      </c>
      <c r="H3803" s="506">
        <v>893.583984375</v>
      </c>
      <c r="I3803" s="507">
        <f>+H3803-L3803/Cogeneratore!$C$24</f>
        <v>477.708984375</v>
      </c>
      <c r="J3803" s="507">
        <f t="shared" si="2038"/>
        <v>415.875</v>
      </c>
      <c r="K3803" s="508">
        <v>356.20140046657986</v>
      </c>
      <c r="L3803" s="508">
        <v>981.46499999999992</v>
      </c>
      <c r="M3803" s="507">
        <f t="shared" si="2021"/>
        <v>893.583984375</v>
      </c>
      <c r="N3803" s="507">
        <f t="shared" si="2039"/>
        <v>356.20140046657986</v>
      </c>
      <c r="O3803" s="509" t="s">
        <v>6</v>
      </c>
      <c r="P3803" s="578"/>
      <c r="Q3803" s="578"/>
      <c r="R3803" s="510" t="e">
        <f>MIN(IF(I3803&gt;#REF!*#REF!,#REF!,IF(AND(I3803&lt;#REF!,#REF!=2),0,ROUNDUP(I3803/#REF!,0))),#REF!)</f>
        <v>#REF!</v>
      </c>
      <c r="S3803" s="510" t="e">
        <f>IF(R3803=0,0,MAX(MIN(I3803,R3803*#REF!),#REF!))</f>
        <v>#REF!</v>
      </c>
      <c r="T3803" s="511" t="e">
        <f>IF(R3803&lt;&gt;0,IF(S3803/R3803/#REF!=1,#REF!,HLOOKUP(S3803/R3803/#REF!,#REF!,2)+(HLOOKUP(S3803/R3803/#REF!+0.2,#REF!,2)-HLOOKUP(S3803/R3803/#REF!,#REF!,2))*(S3803/R3803/#REF!-HLOOKUP(S3803/R3803/#REF!,#REF!,1))/(HLOOKUP(S3803/R3803/#REF!+0.2,#REF!,1)-HLOOKUP(S3803/R3803/#REF!,#REF!,1))),0.5)</f>
        <v>#REF!</v>
      </c>
      <c r="U3803" s="512" t="e">
        <f>IF(R3803&lt;&gt;0,IF(S3803/R3803/#REF!=1,#REF!,HLOOKUP(S3803/R3803/#REF!,#REF!,3)+(HLOOKUP(S3803/R3803/#REF!+0.2,#REF!,3)-HLOOKUP(S3803/R3803/#REF!,#REF!,3))*(S3803/R3803/#REF!-HLOOKUP(S3803/R3803/#REF!,#REF!,1))/(HLOOKUP(S3803/R3803/#REF!+0.2,#REF!,1)-HLOOKUP(S3803/R3803/#REF!,#REF!,1))),1)</f>
        <v>#REF!</v>
      </c>
      <c r="V3803" s="510" t="e">
        <f t="shared" si="2040"/>
        <v>#REF!</v>
      </c>
      <c r="W3803" s="513" t="e">
        <f>MIN(IF(N3803&gt;#REF!*#REF!,#REF!,IF(AND(N3803&lt;#REF!,#REF!=2),0,ROUNDUP(N3803/#REF!,0))),#REF!)</f>
        <v>#REF!</v>
      </c>
      <c r="X3803" s="513" t="e">
        <f t="shared" si="2041"/>
        <v>#REF!</v>
      </c>
      <c r="Y3803" s="511" t="e">
        <f>IF(W3803&lt;&gt;0,IF(AA3803/W3803/#REF!=1,#REF!,HLOOKUP(AA3803/W3803/#REF!,#REF!,2)+(HLOOKUP(AA3803/W3803/#REF!+0.2,#REF!,2)-HLOOKUP(AA3803/W3803/#REF!,#REF!,2))*(AA3803/W3803/#REF!-HLOOKUP(AA3803/W3803/#REF!,#REF!,1))/(HLOOKUP(AA3803/W3803/#REF!+0.2,#REF!,1)-HLOOKUP(AA3803/W3803/#REF!,#REF!,1))),0.5)</f>
        <v>#REF!</v>
      </c>
      <c r="Z3803" s="512" t="e">
        <f>IF(W3803&lt;&gt;0,IF(AA3803/W3803/#REF!=1,#REF!,HLOOKUP(AA3803/W3803/#REF!,#REF!,3)+(HLOOKUP(AA3803/W3803/#REF!+0.2,#REF!,3)-HLOOKUP(AA3803/W3803/#REF!,#REF!,3))*(AA3803/W3803/#REF!-HLOOKUP(AA3803/W3803/#REF!,#REF!,1))/(HLOOKUP(AA3803/W3803/#REF!+0.2,#REF!,1)-HLOOKUP(AA3803/W3803/#REF!,#REF!,1))),1)</f>
        <v>#REF!</v>
      </c>
      <c r="AA3803" s="514" t="e">
        <f>IF(W3803=0,0,MAX(MIN(N3803,W3803*#REF!),#REF!))</f>
        <v>#REF!</v>
      </c>
      <c r="AB3803" s="515" t="e">
        <f>AD3803/Cogeneratore!$C$4</f>
        <v>#DIV/0!</v>
      </c>
      <c r="AC3803" s="549"/>
      <c r="AD3803" s="550"/>
      <c r="AE3803" s="549"/>
      <c r="AF3803" s="550"/>
      <c r="AG3803" s="549"/>
      <c r="AH3803" s="550"/>
      <c r="AI3803" s="516" t="e">
        <f t="shared" si="2042"/>
        <v>#DIV/0!</v>
      </c>
      <c r="AJ3803" s="517">
        <f t="shared" si="2043"/>
        <v>0</v>
      </c>
      <c r="AK3803" s="513">
        <f t="shared" si="2022"/>
        <v>0</v>
      </c>
      <c r="AL3803" s="513">
        <f t="shared" si="2023"/>
        <v>0</v>
      </c>
      <c r="AM3803" s="513">
        <f t="shared" si="2024"/>
        <v>893.583984375</v>
      </c>
      <c r="AN3803" s="550"/>
      <c r="AO3803" s="550"/>
      <c r="AP3803" s="550"/>
      <c r="AQ3803" s="517">
        <f t="shared" si="2044"/>
        <v>0</v>
      </c>
      <c r="AR3803" s="513">
        <f t="shared" si="2045"/>
        <v>0</v>
      </c>
      <c r="AS3803" s="551"/>
      <c r="AT3803" s="552"/>
      <c r="AU3803" s="513">
        <f t="shared" si="2046"/>
        <v>981.46499999999992</v>
      </c>
      <c r="AV3803" s="513">
        <f>AU3803/Cogeneratore!$C$24</f>
        <v>415.875</v>
      </c>
      <c r="AW3803" s="513">
        <f t="shared" si="2025"/>
        <v>0</v>
      </c>
      <c r="AX3803" s="513" t="e">
        <f t="shared" si="2026"/>
        <v>#DIV/0!</v>
      </c>
      <c r="AY3803" s="518">
        <f t="shared" si="2027"/>
        <v>356.20140046657986</v>
      </c>
      <c r="AZ3803" s="519" t="e">
        <f t="shared" si="2028"/>
        <v>#DIV/0!</v>
      </c>
      <c r="BA3803" s="514" t="e">
        <f t="shared" si="2047"/>
        <v>#DIV/0!</v>
      </c>
      <c r="BB3803" s="520" t="e">
        <f>+BV3803*860/8250/Cogeneratore!$C$6</f>
        <v>#DIV/0!</v>
      </c>
      <c r="BC3803" s="625"/>
      <c r="BD3803" s="451">
        <f t="shared" si="2029"/>
        <v>415.875</v>
      </c>
      <c r="BN3803" s="447">
        <f>+L3803/Cogeneratore!$C$24</f>
        <v>415.875</v>
      </c>
      <c r="BP3803" s="447">
        <f t="shared" si="2030"/>
        <v>0</v>
      </c>
      <c r="BQ3803" s="447" t="e">
        <f>IF(BR3803&lt;Cogeneratore!$C$25/Cogeneratore!$C$23,BP3803,BP3803+BR3803-Cogeneratore!$C$25/Cogeneratore!$C$23)</f>
        <v>#DIV/0!</v>
      </c>
      <c r="BR3803" s="462">
        <f t="shared" si="2049"/>
        <v>0</v>
      </c>
      <c r="BS3803" s="462" t="e">
        <f>IF(BR3803&lt;Cogeneratore!$C$25/Cogeneratore!$C$23,BR3803,Cogeneratore!$C$25/Cogeneratore!$C$23)</f>
        <v>#DIV/0!</v>
      </c>
      <c r="BT3803" s="447" t="e">
        <f>+BS3803*(1-Cogeneratore!$C$23)</f>
        <v>#DIV/0!</v>
      </c>
      <c r="BU3803" s="462" t="e">
        <f>IF(BR3803-BT3803&lt;Cogeneratore!$C$25,BR3803-BT3803,Cogeneratore!$C$25)</f>
        <v>#DIV/0!</v>
      </c>
      <c r="BV3803" s="462" t="e">
        <f t="shared" si="2031"/>
        <v>#DIV/0!</v>
      </c>
      <c r="BW3803" s="462" t="e">
        <f t="shared" si="2032"/>
        <v>#DIV/0!</v>
      </c>
      <c r="BX3803" s="462" t="e">
        <f t="shared" si="2048"/>
        <v>#DIV/0!</v>
      </c>
      <c r="BY3803" s="447" t="e">
        <f>+BX3803*(1-#REF!)</f>
        <v>#DIV/0!</v>
      </c>
      <c r="BZ3803" s="462" t="e">
        <f t="shared" si="2050"/>
        <v>#DIV/0!</v>
      </c>
      <c r="CB3803" s="462" t="e">
        <f t="shared" si="2033"/>
        <v>#DIV/0!</v>
      </c>
      <c r="CC3803" s="447" t="e">
        <f>+CB3803/#REF!</f>
        <v>#DIV/0!</v>
      </c>
      <c r="CE3803" s="451" t="e">
        <f t="shared" si="2034"/>
        <v>#DIV/0!</v>
      </c>
    </row>
    <row r="3804" spans="1:83" x14ac:dyDescent="0.2">
      <c r="A3804" s="521">
        <f t="shared" si="2035"/>
        <v>39972</v>
      </c>
      <c r="B3804" s="522">
        <f t="shared" si="2017"/>
        <v>1</v>
      </c>
      <c r="C3804" s="522">
        <f t="shared" si="2018"/>
        <v>6</v>
      </c>
      <c r="D3804" s="505" t="str">
        <f t="shared" si="2036"/>
        <v>est</v>
      </c>
      <c r="E3804" s="522">
        <f t="shared" si="2019"/>
        <v>8</v>
      </c>
      <c r="F3804" s="522">
        <f t="shared" si="2020"/>
        <v>159</v>
      </c>
      <c r="G3804" s="522">
        <f t="shared" si="2037"/>
        <v>3800</v>
      </c>
      <c r="H3804" s="506">
        <v>978.451171875</v>
      </c>
      <c r="I3804" s="507">
        <f>+H3804-L3804/Cogeneratore!$C$24</f>
        <v>562.576171875</v>
      </c>
      <c r="J3804" s="507">
        <f t="shared" si="2038"/>
        <v>415.875</v>
      </c>
      <c r="K3804" s="508">
        <v>356.20140046657986</v>
      </c>
      <c r="L3804" s="508">
        <v>981.46499999999992</v>
      </c>
      <c r="M3804" s="507">
        <f t="shared" si="2021"/>
        <v>978.451171875</v>
      </c>
      <c r="N3804" s="507">
        <f t="shared" si="2039"/>
        <v>356.20140046657986</v>
      </c>
      <c r="O3804" s="509" t="s">
        <v>8</v>
      </c>
      <c r="P3804" s="578"/>
      <c r="Q3804" s="578"/>
      <c r="R3804" s="510" t="e">
        <f>MIN(IF(I3804&gt;#REF!*#REF!,#REF!,IF(AND(I3804&lt;#REF!,#REF!=2),0,ROUNDUP(I3804/#REF!,0))),#REF!)</f>
        <v>#REF!</v>
      </c>
      <c r="S3804" s="510" t="e">
        <f>IF(R3804=0,0,MAX(MIN(I3804,R3804*#REF!),#REF!))</f>
        <v>#REF!</v>
      </c>
      <c r="T3804" s="511" t="e">
        <f>IF(R3804&lt;&gt;0,IF(S3804/R3804/#REF!=1,#REF!,HLOOKUP(S3804/R3804/#REF!,#REF!,2)+(HLOOKUP(S3804/R3804/#REF!+0.2,#REF!,2)-HLOOKUP(S3804/R3804/#REF!,#REF!,2))*(S3804/R3804/#REF!-HLOOKUP(S3804/R3804/#REF!,#REF!,1))/(HLOOKUP(S3804/R3804/#REF!+0.2,#REF!,1)-HLOOKUP(S3804/R3804/#REF!,#REF!,1))),0.5)</f>
        <v>#REF!</v>
      </c>
      <c r="U3804" s="512" t="e">
        <f>IF(R3804&lt;&gt;0,IF(S3804/R3804/#REF!=1,#REF!,HLOOKUP(S3804/R3804/#REF!,#REF!,3)+(HLOOKUP(S3804/R3804/#REF!+0.2,#REF!,3)-HLOOKUP(S3804/R3804/#REF!,#REF!,3))*(S3804/R3804/#REF!-HLOOKUP(S3804/R3804/#REF!,#REF!,1))/(HLOOKUP(S3804/R3804/#REF!+0.2,#REF!,1)-HLOOKUP(S3804/R3804/#REF!,#REF!,1))),1)</f>
        <v>#REF!</v>
      </c>
      <c r="V3804" s="510" t="e">
        <f t="shared" si="2040"/>
        <v>#REF!</v>
      </c>
      <c r="W3804" s="513" t="e">
        <f>MIN(IF(N3804&gt;#REF!*#REF!,#REF!,IF(AND(N3804&lt;#REF!,#REF!=2),0,ROUNDUP(N3804/#REF!,0))),#REF!)</f>
        <v>#REF!</v>
      </c>
      <c r="X3804" s="513" t="e">
        <f t="shared" si="2041"/>
        <v>#REF!</v>
      </c>
      <c r="Y3804" s="511" t="e">
        <f>IF(W3804&lt;&gt;0,IF(AA3804/W3804/#REF!=1,#REF!,HLOOKUP(AA3804/W3804/#REF!,#REF!,2)+(HLOOKUP(AA3804/W3804/#REF!+0.2,#REF!,2)-HLOOKUP(AA3804/W3804/#REF!,#REF!,2))*(AA3804/W3804/#REF!-HLOOKUP(AA3804/W3804/#REF!,#REF!,1))/(HLOOKUP(AA3804/W3804/#REF!+0.2,#REF!,1)-HLOOKUP(AA3804/W3804/#REF!,#REF!,1))),0.5)</f>
        <v>#REF!</v>
      </c>
      <c r="Z3804" s="512" t="e">
        <f>IF(W3804&lt;&gt;0,IF(AA3804/W3804/#REF!=1,#REF!,HLOOKUP(AA3804/W3804/#REF!,#REF!,3)+(HLOOKUP(AA3804/W3804/#REF!+0.2,#REF!,3)-HLOOKUP(AA3804/W3804/#REF!,#REF!,3))*(AA3804/W3804/#REF!-HLOOKUP(AA3804/W3804/#REF!,#REF!,1))/(HLOOKUP(AA3804/W3804/#REF!+0.2,#REF!,1)-HLOOKUP(AA3804/W3804/#REF!,#REF!,1))),1)</f>
        <v>#REF!</v>
      </c>
      <c r="AA3804" s="514" t="e">
        <f>IF(W3804=0,0,MAX(MIN(N3804,W3804*#REF!),#REF!))</f>
        <v>#REF!</v>
      </c>
      <c r="AB3804" s="515" t="e">
        <f>AD3804/Cogeneratore!$C$4</f>
        <v>#DIV/0!</v>
      </c>
      <c r="AC3804" s="549"/>
      <c r="AD3804" s="550"/>
      <c r="AE3804" s="549"/>
      <c r="AF3804" s="550"/>
      <c r="AG3804" s="549"/>
      <c r="AH3804" s="550"/>
      <c r="AI3804" s="516" t="e">
        <f t="shared" si="2042"/>
        <v>#DIV/0!</v>
      </c>
      <c r="AJ3804" s="517">
        <f t="shared" si="2043"/>
        <v>0</v>
      </c>
      <c r="AK3804" s="513">
        <f t="shared" si="2022"/>
        <v>0</v>
      </c>
      <c r="AL3804" s="513">
        <f t="shared" si="2023"/>
        <v>0</v>
      </c>
      <c r="AM3804" s="513">
        <f t="shared" si="2024"/>
        <v>978.451171875</v>
      </c>
      <c r="AN3804" s="550"/>
      <c r="AO3804" s="550"/>
      <c r="AP3804" s="550"/>
      <c r="AQ3804" s="517">
        <f t="shared" si="2044"/>
        <v>0</v>
      </c>
      <c r="AR3804" s="513">
        <f t="shared" si="2045"/>
        <v>0</v>
      </c>
      <c r="AS3804" s="551"/>
      <c r="AT3804" s="552"/>
      <c r="AU3804" s="513">
        <f t="shared" si="2046"/>
        <v>981.46499999999992</v>
      </c>
      <c r="AV3804" s="513">
        <f>AU3804/Cogeneratore!$C$24</f>
        <v>415.875</v>
      </c>
      <c r="AW3804" s="513">
        <f t="shared" si="2025"/>
        <v>0</v>
      </c>
      <c r="AX3804" s="513" t="e">
        <f t="shared" si="2026"/>
        <v>#DIV/0!</v>
      </c>
      <c r="AY3804" s="518">
        <f t="shared" si="2027"/>
        <v>356.20140046657986</v>
      </c>
      <c r="AZ3804" s="519" t="e">
        <f t="shared" si="2028"/>
        <v>#DIV/0!</v>
      </c>
      <c r="BA3804" s="514" t="e">
        <f t="shared" si="2047"/>
        <v>#DIV/0!</v>
      </c>
      <c r="BB3804" s="520" t="e">
        <f>+BV3804*860/8250/Cogeneratore!$C$6</f>
        <v>#DIV/0!</v>
      </c>
      <c r="BC3804" s="625"/>
      <c r="BD3804" s="451">
        <f t="shared" si="2029"/>
        <v>415.875</v>
      </c>
      <c r="BN3804" s="447">
        <f>+L3804/Cogeneratore!$C$24</f>
        <v>415.875</v>
      </c>
      <c r="BP3804" s="447">
        <f t="shared" si="2030"/>
        <v>0</v>
      </c>
      <c r="BQ3804" s="447" t="e">
        <f>IF(BR3804&lt;Cogeneratore!$C$25/Cogeneratore!$C$23,BP3804,BP3804+BR3804-Cogeneratore!$C$25/Cogeneratore!$C$23)</f>
        <v>#DIV/0!</v>
      </c>
      <c r="BR3804" s="462">
        <f t="shared" si="2049"/>
        <v>0</v>
      </c>
      <c r="BS3804" s="462" t="e">
        <f>IF(BR3804&lt;Cogeneratore!$C$25/Cogeneratore!$C$23,BR3804,Cogeneratore!$C$25/Cogeneratore!$C$23)</f>
        <v>#DIV/0!</v>
      </c>
      <c r="BT3804" s="447" t="e">
        <f>+BS3804*(1-Cogeneratore!$C$23)</f>
        <v>#DIV/0!</v>
      </c>
      <c r="BU3804" s="462" t="e">
        <f>IF(BR3804-BT3804&lt;Cogeneratore!$C$25,BR3804-BT3804,Cogeneratore!$C$25)</f>
        <v>#DIV/0!</v>
      </c>
      <c r="BV3804" s="462" t="e">
        <f t="shared" si="2031"/>
        <v>#DIV/0!</v>
      </c>
      <c r="BW3804" s="462" t="e">
        <f t="shared" si="2032"/>
        <v>#DIV/0!</v>
      </c>
      <c r="BX3804" s="462" t="e">
        <f t="shared" si="2048"/>
        <v>#DIV/0!</v>
      </c>
      <c r="BY3804" s="447" t="e">
        <f>+BX3804*(1-#REF!)</f>
        <v>#DIV/0!</v>
      </c>
      <c r="BZ3804" s="462" t="e">
        <f t="shared" si="2050"/>
        <v>#DIV/0!</v>
      </c>
      <c r="CB3804" s="462" t="e">
        <f t="shared" si="2033"/>
        <v>#DIV/0!</v>
      </c>
      <c r="CC3804" s="447" t="e">
        <f>+CB3804/#REF!</f>
        <v>#DIV/0!</v>
      </c>
      <c r="CE3804" s="451" t="e">
        <f t="shared" si="2034"/>
        <v>#DIV/0!</v>
      </c>
    </row>
    <row r="3805" spans="1:83" x14ac:dyDescent="0.2">
      <c r="A3805" s="521">
        <f t="shared" si="2035"/>
        <v>39972</v>
      </c>
      <c r="B3805" s="522">
        <f t="shared" si="2017"/>
        <v>1</v>
      </c>
      <c r="C3805" s="522">
        <f t="shared" si="2018"/>
        <v>6</v>
      </c>
      <c r="D3805" s="505" t="str">
        <f t="shared" si="2036"/>
        <v>est</v>
      </c>
      <c r="E3805" s="522">
        <f t="shared" si="2019"/>
        <v>9</v>
      </c>
      <c r="F3805" s="522">
        <f t="shared" si="2020"/>
        <v>159</v>
      </c>
      <c r="G3805" s="522">
        <f t="shared" si="2037"/>
        <v>3801</v>
      </c>
      <c r="H3805" s="506">
        <v>1050.134765625</v>
      </c>
      <c r="I3805" s="507">
        <f>+H3805-L3805/Cogeneratore!$C$24</f>
        <v>634.259765625</v>
      </c>
      <c r="J3805" s="507">
        <f t="shared" si="2038"/>
        <v>415.875</v>
      </c>
      <c r="K3805" s="508">
        <v>356.20140046657986</v>
      </c>
      <c r="L3805" s="508">
        <v>981.46499999999992</v>
      </c>
      <c r="M3805" s="507">
        <f t="shared" si="2021"/>
        <v>1050.134765625</v>
      </c>
      <c r="N3805" s="507">
        <f t="shared" si="2039"/>
        <v>356.20140046657986</v>
      </c>
      <c r="O3805" s="509" t="s">
        <v>8</v>
      </c>
      <c r="P3805" s="578"/>
      <c r="Q3805" s="578"/>
      <c r="R3805" s="510" t="e">
        <f>MIN(IF(I3805&gt;#REF!*#REF!,#REF!,IF(AND(I3805&lt;#REF!,#REF!=2),0,ROUNDUP(I3805/#REF!,0))),#REF!)</f>
        <v>#REF!</v>
      </c>
      <c r="S3805" s="510" t="e">
        <f>IF(R3805=0,0,MAX(MIN(I3805,R3805*#REF!),#REF!))</f>
        <v>#REF!</v>
      </c>
      <c r="T3805" s="511" t="e">
        <f>IF(R3805&lt;&gt;0,IF(S3805/R3805/#REF!=1,#REF!,HLOOKUP(S3805/R3805/#REF!,#REF!,2)+(HLOOKUP(S3805/R3805/#REF!+0.2,#REF!,2)-HLOOKUP(S3805/R3805/#REF!,#REF!,2))*(S3805/R3805/#REF!-HLOOKUP(S3805/R3805/#REF!,#REF!,1))/(HLOOKUP(S3805/R3805/#REF!+0.2,#REF!,1)-HLOOKUP(S3805/R3805/#REF!,#REF!,1))),0.5)</f>
        <v>#REF!</v>
      </c>
      <c r="U3805" s="512" t="e">
        <f>IF(R3805&lt;&gt;0,IF(S3805/R3805/#REF!=1,#REF!,HLOOKUP(S3805/R3805/#REF!,#REF!,3)+(HLOOKUP(S3805/R3805/#REF!+0.2,#REF!,3)-HLOOKUP(S3805/R3805/#REF!,#REF!,3))*(S3805/R3805/#REF!-HLOOKUP(S3805/R3805/#REF!,#REF!,1))/(HLOOKUP(S3805/R3805/#REF!+0.2,#REF!,1)-HLOOKUP(S3805/R3805/#REF!,#REF!,1))),1)</f>
        <v>#REF!</v>
      </c>
      <c r="V3805" s="510" t="e">
        <f t="shared" si="2040"/>
        <v>#REF!</v>
      </c>
      <c r="W3805" s="513" t="e">
        <f>MIN(IF(N3805&gt;#REF!*#REF!,#REF!,IF(AND(N3805&lt;#REF!,#REF!=2),0,ROUNDUP(N3805/#REF!,0))),#REF!)</f>
        <v>#REF!</v>
      </c>
      <c r="X3805" s="513" t="e">
        <f t="shared" si="2041"/>
        <v>#REF!</v>
      </c>
      <c r="Y3805" s="511" t="e">
        <f>IF(W3805&lt;&gt;0,IF(AA3805/W3805/#REF!=1,#REF!,HLOOKUP(AA3805/W3805/#REF!,#REF!,2)+(HLOOKUP(AA3805/W3805/#REF!+0.2,#REF!,2)-HLOOKUP(AA3805/W3805/#REF!,#REF!,2))*(AA3805/W3805/#REF!-HLOOKUP(AA3805/W3805/#REF!,#REF!,1))/(HLOOKUP(AA3805/W3805/#REF!+0.2,#REF!,1)-HLOOKUP(AA3805/W3805/#REF!,#REF!,1))),0.5)</f>
        <v>#REF!</v>
      </c>
      <c r="Z3805" s="512" t="e">
        <f>IF(W3805&lt;&gt;0,IF(AA3805/W3805/#REF!=1,#REF!,HLOOKUP(AA3805/W3805/#REF!,#REF!,3)+(HLOOKUP(AA3805/W3805/#REF!+0.2,#REF!,3)-HLOOKUP(AA3805/W3805/#REF!,#REF!,3))*(AA3805/W3805/#REF!-HLOOKUP(AA3805/W3805/#REF!,#REF!,1))/(HLOOKUP(AA3805/W3805/#REF!+0.2,#REF!,1)-HLOOKUP(AA3805/W3805/#REF!,#REF!,1))),1)</f>
        <v>#REF!</v>
      </c>
      <c r="AA3805" s="514" t="e">
        <f>IF(W3805=0,0,MAX(MIN(N3805,W3805*#REF!),#REF!))</f>
        <v>#REF!</v>
      </c>
      <c r="AB3805" s="515" t="e">
        <f>AD3805/Cogeneratore!$C$4</f>
        <v>#DIV/0!</v>
      </c>
      <c r="AC3805" s="549"/>
      <c r="AD3805" s="550"/>
      <c r="AE3805" s="549"/>
      <c r="AF3805" s="550"/>
      <c r="AG3805" s="549"/>
      <c r="AH3805" s="550"/>
      <c r="AI3805" s="516" t="e">
        <f t="shared" si="2042"/>
        <v>#DIV/0!</v>
      </c>
      <c r="AJ3805" s="517">
        <f t="shared" si="2043"/>
        <v>0</v>
      </c>
      <c r="AK3805" s="513">
        <f t="shared" si="2022"/>
        <v>0</v>
      </c>
      <c r="AL3805" s="513">
        <f t="shared" si="2023"/>
        <v>0</v>
      </c>
      <c r="AM3805" s="513">
        <f t="shared" si="2024"/>
        <v>1050.134765625</v>
      </c>
      <c r="AN3805" s="550"/>
      <c r="AO3805" s="550"/>
      <c r="AP3805" s="550"/>
      <c r="AQ3805" s="517">
        <f t="shared" si="2044"/>
        <v>0</v>
      </c>
      <c r="AR3805" s="513">
        <f t="shared" si="2045"/>
        <v>0</v>
      </c>
      <c r="AS3805" s="551"/>
      <c r="AT3805" s="552"/>
      <c r="AU3805" s="513">
        <f t="shared" si="2046"/>
        <v>981.46499999999992</v>
      </c>
      <c r="AV3805" s="513">
        <f>AU3805/Cogeneratore!$C$24</f>
        <v>415.875</v>
      </c>
      <c r="AW3805" s="513">
        <f t="shared" si="2025"/>
        <v>0</v>
      </c>
      <c r="AX3805" s="513" t="e">
        <f t="shared" si="2026"/>
        <v>#DIV/0!</v>
      </c>
      <c r="AY3805" s="518">
        <f t="shared" si="2027"/>
        <v>356.20140046657986</v>
      </c>
      <c r="AZ3805" s="519" t="e">
        <f t="shared" si="2028"/>
        <v>#DIV/0!</v>
      </c>
      <c r="BA3805" s="514" t="e">
        <f t="shared" si="2047"/>
        <v>#DIV/0!</v>
      </c>
      <c r="BB3805" s="520" t="e">
        <f>+BV3805*860/8250/Cogeneratore!$C$6</f>
        <v>#DIV/0!</v>
      </c>
      <c r="BC3805" s="625"/>
      <c r="BD3805" s="451">
        <f t="shared" si="2029"/>
        <v>415.875</v>
      </c>
      <c r="BN3805" s="447">
        <f>+L3805/Cogeneratore!$C$24</f>
        <v>415.875</v>
      </c>
      <c r="BP3805" s="447">
        <f t="shared" si="2030"/>
        <v>0</v>
      </c>
      <c r="BQ3805" s="447" t="e">
        <f>IF(BR3805&lt;Cogeneratore!$C$25/Cogeneratore!$C$23,BP3805,BP3805+BR3805-Cogeneratore!$C$25/Cogeneratore!$C$23)</f>
        <v>#DIV/0!</v>
      </c>
      <c r="BR3805" s="462">
        <f t="shared" si="2049"/>
        <v>0</v>
      </c>
      <c r="BS3805" s="462" t="e">
        <f>IF(BR3805&lt;Cogeneratore!$C$25/Cogeneratore!$C$23,BR3805,Cogeneratore!$C$25/Cogeneratore!$C$23)</f>
        <v>#DIV/0!</v>
      </c>
      <c r="BT3805" s="447" t="e">
        <f>+BS3805*(1-Cogeneratore!$C$23)</f>
        <v>#DIV/0!</v>
      </c>
      <c r="BU3805" s="462" t="e">
        <f>IF(BR3805-BT3805&lt;Cogeneratore!$C$25,BR3805-BT3805,Cogeneratore!$C$25)</f>
        <v>#DIV/0!</v>
      </c>
      <c r="BV3805" s="462" t="e">
        <f t="shared" si="2031"/>
        <v>#DIV/0!</v>
      </c>
      <c r="BW3805" s="462" t="e">
        <f t="shared" si="2032"/>
        <v>#DIV/0!</v>
      </c>
      <c r="BX3805" s="462" t="e">
        <f t="shared" si="2048"/>
        <v>#DIV/0!</v>
      </c>
      <c r="BY3805" s="447" t="e">
        <f>+BX3805*(1-#REF!)</f>
        <v>#DIV/0!</v>
      </c>
      <c r="BZ3805" s="462" t="e">
        <f t="shared" si="2050"/>
        <v>#DIV/0!</v>
      </c>
      <c r="CB3805" s="462" t="e">
        <f t="shared" si="2033"/>
        <v>#DIV/0!</v>
      </c>
      <c r="CC3805" s="447" t="e">
        <f>+CB3805/#REF!</f>
        <v>#DIV/0!</v>
      </c>
      <c r="CE3805" s="451" t="e">
        <f t="shared" si="2034"/>
        <v>#DIV/0!</v>
      </c>
    </row>
    <row r="3806" spans="1:83" x14ac:dyDescent="0.2">
      <c r="A3806" s="521">
        <f t="shared" si="2035"/>
        <v>39972</v>
      </c>
      <c r="B3806" s="522">
        <f t="shared" si="2017"/>
        <v>1</v>
      </c>
      <c r="C3806" s="522">
        <f t="shared" si="2018"/>
        <v>6</v>
      </c>
      <c r="D3806" s="505" t="str">
        <f t="shared" si="2036"/>
        <v>est</v>
      </c>
      <c r="E3806" s="522">
        <f t="shared" si="2019"/>
        <v>10</v>
      </c>
      <c r="F3806" s="522">
        <f t="shared" si="2020"/>
        <v>159</v>
      </c>
      <c r="G3806" s="522">
        <f t="shared" si="2037"/>
        <v>3802</v>
      </c>
      <c r="H3806" s="506">
        <v>1083.33984375</v>
      </c>
      <c r="I3806" s="507">
        <f>+H3806-L3806/Cogeneratore!$C$24</f>
        <v>667.46484375</v>
      </c>
      <c r="J3806" s="507">
        <f t="shared" si="2038"/>
        <v>415.875</v>
      </c>
      <c r="K3806" s="508">
        <v>356.20140046657986</v>
      </c>
      <c r="L3806" s="508">
        <v>981.46499999999992</v>
      </c>
      <c r="M3806" s="507">
        <f t="shared" si="2021"/>
        <v>1083.33984375</v>
      </c>
      <c r="N3806" s="507">
        <f t="shared" si="2039"/>
        <v>356.20140046657986</v>
      </c>
      <c r="O3806" s="509" t="s">
        <v>8</v>
      </c>
      <c r="P3806" s="578"/>
      <c r="Q3806" s="578"/>
      <c r="R3806" s="510" t="e">
        <f>MIN(IF(I3806&gt;#REF!*#REF!,#REF!,IF(AND(I3806&lt;#REF!,#REF!=2),0,ROUNDUP(I3806/#REF!,0))),#REF!)</f>
        <v>#REF!</v>
      </c>
      <c r="S3806" s="510" t="e">
        <f>IF(R3806=0,0,MAX(MIN(I3806,R3806*#REF!),#REF!))</f>
        <v>#REF!</v>
      </c>
      <c r="T3806" s="511" t="e">
        <f>IF(R3806&lt;&gt;0,IF(S3806/R3806/#REF!=1,#REF!,HLOOKUP(S3806/R3806/#REF!,#REF!,2)+(HLOOKUP(S3806/R3806/#REF!+0.2,#REF!,2)-HLOOKUP(S3806/R3806/#REF!,#REF!,2))*(S3806/R3806/#REF!-HLOOKUP(S3806/R3806/#REF!,#REF!,1))/(HLOOKUP(S3806/R3806/#REF!+0.2,#REF!,1)-HLOOKUP(S3806/R3806/#REF!,#REF!,1))),0.5)</f>
        <v>#REF!</v>
      </c>
      <c r="U3806" s="512" t="e">
        <f>IF(R3806&lt;&gt;0,IF(S3806/R3806/#REF!=1,#REF!,HLOOKUP(S3806/R3806/#REF!,#REF!,3)+(HLOOKUP(S3806/R3806/#REF!+0.2,#REF!,3)-HLOOKUP(S3806/R3806/#REF!,#REF!,3))*(S3806/R3806/#REF!-HLOOKUP(S3806/R3806/#REF!,#REF!,1))/(HLOOKUP(S3806/R3806/#REF!+0.2,#REF!,1)-HLOOKUP(S3806/R3806/#REF!,#REF!,1))),1)</f>
        <v>#REF!</v>
      </c>
      <c r="V3806" s="510" t="e">
        <f t="shared" si="2040"/>
        <v>#REF!</v>
      </c>
      <c r="W3806" s="513" t="e">
        <f>MIN(IF(N3806&gt;#REF!*#REF!,#REF!,IF(AND(N3806&lt;#REF!,#REF!=2),0,ROUNDUP(N3806/#REF!,0))),#REF!)</f>
        <v>#REF!</v>
      </c>
      <c r="X3806" s="513" t="e">
        <f t="shared" si="2041"/>
        <v>#REF!</v>
      </c>
      <c r="Y3806" s="511" t="e">
        <f>IF(W3806&lt;&gt;0,IF(AA3806/W3806/#REF!=1,#REF!,HLOOKUP(AA3806/W3806/#REF!,#REF!,2)+(HLOOKUP(AA3806/W3806/#REF!+0.2,#REF!,2)-HLOOKUP(AA3806/W3806/#REF!,#REF!,2))*(AA3806/W3806/#REF!-HLOOKUP(AA3806/W3806/#REF!,#REF!,1))/(HLOOKUP(AA3806/W3806/#REF!+0.2,#REF!,1)-HLOOKUP(AA3806/W3806/#REF!,#REF!,1))),0.5)</f>
        <v>#REF!</v>
      </c>
      <c r="Z3806" s="512" t="e">
        <f>IF(W3806&lt;&gt;0,IF(AA3806/W3806/#REF!=1,#REF!,HLOOKUP(AA3806/W3806/#REF!,#REF!,3)+(HLOOKUP(AA3806/W3806/#REF!+0.2,#REF!,3)-HLOOKUP(AA3806/W3806/#REF!,#REF!,3))*(AA3806/W3806/#REF!-HLOOKUP(AA3806/W3806/#REF!,#REF!,1))/(HLOOKUP(AA3806/W3806/#REF!+0.2,#REF!,1)-HLOOKUP(AA3806/W3806/#REF!,#REF!,1))),1)</f>
        <v>#REF!</v>
      </c>
      <c r="AA3806" s="514" t="e">
        <f>IF(W3806=0,0,MAX(MIN(N3806,W3806*#REF!),#REF!))</f>
        <v>#REF!</v>
      </c>
      <c r="AB3806" s="515" t="e">
        <f>AD3806/Cogeneratore!$C$4</f>
        <v>#DIV/0!</v>
      </c>
      <c r="AC3806" s="549"/>
      <c r="AD3806" s="550"/>
      <c r="AE3806" s="549"/>
      <c r="AF3806" s="550"/>
      <c r="AG3806" s="549"/>
      <c r="AH3806" s="550"/>
      <c r="AI3806" s="516" t="e">
        <f t="shared" si="2042"/>
        <v>#DIV/0!</v>
      </c>
      <c r="AJ3806" s="517">
        <f t="shared" si="2043"/>
        <v>0</v>
      </c>
      <c r="AK3806" s="513">
        <f t="shared" si="2022"/>
        <v>0</v>
      </c>
      <c r="AL3806" s="513">
        <f t="shared" si="2023"/>
        <v>0</v>
      </c>
      <c r="AM3806" s="513">
        <f t="shared" si="2024"/>
        <v>1083.33984375</v>
      </c>
      <c r="AN3806" s="550"/>
      <c r="AO3806" s="550"/>
      <c r="AP3806" s="550"/>
      <c r="AQ3806" s="517">
        <f t="shared" si="2044"/>
        <v>0</v>
      </c>
      <c r="AR3806" s="513">
        <f t="shared" si="2045"/>
        <v>0</v>
      </c>
      <c r="AS3806" s="551"/>
      <c r="AT3806" s="552"/>
      <c r="AU3806" s="513">
        <f t="shared" si="2046"/>
        <v>981.46499999999992</v>
      </c>
      <c r="AV3806" s="513">
        <f>AU3806/Cogeneratore!$C$24</f>
        <v>415.875</v>
      </c>
      <c r="AW3806" s="513">
        <f t="shared" si="2025"/>
        <v>0</v>
      </c>
      <c r="AX3806" s="513" t="e">
        <f t="shared" si="2026"/>
        <v>#DIV/0!</v>
      </c>
      <c r="AY3806" s="518">
        <f t="shared" si="2027"/>
        <v>356.20140046657986</v>
      </c>
      <c r="AZ3806" s="519" t="e">
        <f t="shared" si="2028"/>
        <v>#DIV/0!</v>
      </c>
      <c r="BA3806" s="514" t="e">
        <f t="shared" si="2047"/>
        <v>#DIV/0!</v>
      </c>
      <c r="BB3806" s="520" t="e">
        <f>+BV3806*860/8250/Cogeneratore!$C$6</f>
        <v>#DIV/0!</v>
      </c>
      <c r="BC3806" s="625"/>
      <c r="BD3806" s="451">
        <f t="shared" si="2029"/>
        <v>415.875</v>
      </c>
      <c r="BN3806" s="447">
        <f>+L3806/Cogeneratore!$C$24</f>
        <v>415.875</v>
      </c>
      <c r="BP3806" s="447">
        <f t="shared" si="2030"/>
        <v>0</v>
      </c>
      <c r="BQ3806" s="447" t="e">
        <f>IF(BR3806&lt;Cogeneratore!$C$25/Cogeneratore!$C$23,BP3806,BP3806+BR3806-Cogeneratore!$C$25/Cogeneratore!$C$23)</f>
        <v>#DIV/0!</v>
      </c>
      <c r="BR3806" s="462">
        <f t="shared" si="2049"/>
        <v>0</v>
      </c>
      <c r="BS3806" s="462" t="e">
        <f>IF(BR3806&lt;Cogeneratore!$C$25/Cogeneratore!$C$23,BR3806,Cogeneratore!$C$25/Cogeneratore!$C$23)</f>
        <v>#DIV/0!</v>
      </c>
      <c r="BT3806" s="447" t="e">
        <f>+BS3806*(1-Cogeneratore!$C$23)</f>
        <v>#DIV/0!</v>
      </c>
      <c r="BU3806" s="462" t="e">
        <f>IF(BR3806-BT3806&lt;Cogeneratore!$C$25,BR3806-BT3806,Cogeneratore!$C$25)</f>
        <v>#DIV/0!</v>
      </c>
      <c r="BV3806" s="462" t="e">
        <f t="shared" si="2031"/>
        <v>#DIV/0!</v>
      </c>
      <c r="BW3806" s="462" t="e">
        <f t="shared" si="2032"/>
        <v>#DIV/0!</v>
      </c>
      <c r="BX3806" s="462" t="e">
        <f t="shared" si="2048"/>
        <v>#DIV/0!</v>
      </c>
      <c r="BY3806" s="447" t="e">
        <f>+BX3806*(1-#REF!)</f>
        <v>#DIV/0!</v>
      </c>
      <c r="BZ3806" s="462" t="e">
        <f t="shared" si="2050"/>
        <v>#DIV/0!</v>
      </c>
      <c r="CB3806" s="462" t="e">
        <f t="shared" si="2033"/>
        <v>#DIV/0!</v>
      </c>
      <c r="CC3806" s="447" t="e">
        <f>+CB3806/#REF!</f>
        <v>#DIV/0!</v>
      </c>
      <c r="CE3806" s="451" t="e">
        <f t="shared" si="2034"/>
        <v>#DIV/0!</v>
      </c>
    </row>
    <row r="3807" spans="1:83" x14ac:dyDescent="0.2">
      <c r="A3807" s="521">
        <f t="shared" si="2035"/>
        <v>39972</v>
      </c>
      <c r="B3807" s="522">
        <f t="shared" si="2017"/>
        <v>1</v>
      </c>
      <c r="C3807" s="522">
        <f t="shared" si="2018"/>
        <v>6</v>
      </c>
      <c r="D3807" s="505" t="str">
        <f t="shared" si="2036"/>
        <v>est</v>
      </c>
      <c r="E3807" s="522">
        <f t="shared" si="2019"/>
        <v>11</v>
      </c>
      <c r="F3807" s="522">
        <f t="shared" si="2020"/>
        <v>159</v>
      </c>
      <c r="G3807" s="522">
        <f t="shared" si="2037"/>
        <v>3803</v>
      </c>
      <c r="H3807" s="506">
        <v>1099.37109375</v>
      </c>
      <c r="I3807" s="507">
        <f>+H3807-L3807/Cogeneratore!$C$24</f>
        <v>683.49609375</v>
      </c>
      <c r="J3807" s="507">
        <f t="shared" si="2038"/>
        <v>415.875</v>
      </c>
      <c r="K3807" s="508">
        <v>356.20140046657986</v>
      </c>
      <c r="L3807" s="508">
        <v>981.46499999999992</v>
      </c>
      <c r="M3807" s="507">
        <f t="shared" si="2021"/>
        <v>1099.37109375</v>
      </c>
      <c r="N3807" s="507">
        <f t="shared" si="2039"/>
        <v>356.20140046657986</v>
      </c>
      <c r="O3807" s="509" t="s">
        <v>8</v>
      </c>
      <c r="P3807" s="578"/>
      <c r="Q3807" s="578"/>
      <c r="R3807" s="510" t="e">
        <f>MIN(IF(I3807&gt;#REF!*#REF!,#REF!,IF(AND(I3807&lt;#REF!,#REF!=2),0,ROUNDUP(I3807/#REF!,0))),#REF!)</f>
        <v>#REF!</v>
      </c>
      <c r="S3807" s="510" t="e">
        <f>IF(R3807=0,0,MAX(MIN(I3807,R3807*#REF!),#REF!))</f>
        <v>#REF!</v>
      </c>
      <c r="T3807" s="511" t="e">
        <f>IF(R3807&lt;&gt;0,IF(S3807/R3807/#REF!=1,#REF!,HLOOKUP(S3807/R3807/#REF!,#REF!,2)+(HLOOKUP(S3807/R3807/#REF!+0.2,#REF!,2)-HLOOKUP(S3807/R3807/#REF!,#REF!,2))*(S3807/R3807/#REF!-HLOOKUP(S3807/R3807/#REF!,#REF!,1))/(HLOOKUP(S3807/R3807/#REF!+0.2,#REF!,1)-HLOOKUP(S3807/R3807/#REF!,#REF!,1))),0.5)</f>
        <v>#REF!</v>
      </c>
      <c r="U3807" s="512" t="e">
        <f>IF(R3807&lt;&gt;0,IF(S3807/R3807/#REF!=1,#REF!,HLOOKUP(S3807/R3807/#REF!,#REF!,3)+(HLOOKUP(S3807/R3807/#REF!+0.2,#REF!,3)-HLOOKUP(S3807/R3807/#REF!,#REF!,3))*(S3807/R3807/#REF!-HLOOKUP(S3807/R3807/#REF!,#REF!,1))/(HLOOKUP(S3807/R3807/#REF!+0.2,#REF!,1)-HLOOKUP(S3807/R3807/#REF!,#REF!,1))),1)</f>
        <v>#REF!</v>
      </c>
      <c r="V3807" s="510" t="e">
        <f t="shared" si="2040"/>
        <v>#REF!</v>
      </c>
      <c r="W3807" s="513" t="e">
        <f>MIN(IF(N3807&gt;#REF!*#REF!,#REF!,IF(AND(N3807&lt;#REF!,#REF!=2),0,ROUNDUP(N3807/#REF!,0))),#REF!)</f>
        <v>#REF!</v>
      </c>
      <c r="X3807" s="513" t="e">
        <f t="shared" si="2041"/>
        <v>#REF!</v>
      </c>
      <c r="Y3807" s="511" t="e">
        <f>IF(W3807&lt;&gt;0,IF(AA3807/W3807/#REF!=1,#REF!,HLOOKUP(AA3807/W3807/#REF!,#REF!,2)+(HLOOKUP(AA3807/W3807/#REF!+0.2,#REF!,2)-HLOOKUP(AA3807/W3807/#REF!,#REF!,2))*(AA3807/W3807/#REF!-HLOOKUP(AA3807/W3807/#REF!,#REF!,1))/(HLOOKUP(AA3807/W3807/#REF!+0.2,#REF!,1)-HLOOKUP(AA3807/W3807/#REF!,#REF!,1))),0.5)</f>
        <v>#REF!</v>
      </c>
      <c r="Z3807" s="512" t="e">
        <f>IF(W3807&lt;&gt;0,IF(AA3807/W3807/#REF!=1,#REF!,HLOOKUP(AA3807/W3807/#REF!,#REF!,3)+(HLOOKUP(AA3807/W3807/#REF!+0.2,#REF!,3)-HLOOKUP(AA3807/W3807/#REF!,#REF!,3))*(AA3807/W3807/#REF!-HLOOKUP(AA3807/W3807/#REF!,#REF!,1))/(HLOOKUP(AA3807/W3807/#REF!+0.2,#REF!,1)-HLOOKUP(AA3807/W3807/#REF!,#REF!,1))),1)</f>
        <v>#REF!</v>
      </c>
      <c r="AA3807" s="514" t="e">
        <f>IF(W3807=0,0,MAX(MIN(N3807,W3807*#REF!),#REF!))</f>
        <v>#REF!</v>
      </c>
      <c r="AB3807" s="515" t="e">
        <f>AD3807/Cogeneratore!$C$4</f>
        <v>#DIV/0!</v>
      </c>
      <c r="AC3807" s="549"/>
      <c r="AD3807" s="550"/>
      <c r="AE3807" s="549"/>
      <c r="AF3807" s="550"/>
      <c r="AG3807" s="549"/>
      <c r="AH3807" s="550"/>
      <c r="AI3807" s="516" t="e">
        <f t="shared" si="2042"/>
        <v>#DIV/0!</v>
      </c>
      <c r="AJ3807" s="517">
        <f t="shared" si="2043"/>
        <v>0</v>
      </c>
      <c r="AK3807" s="513">
        <f t="shared" si="2022"/>
        <v>0</v>
      </c>
      <c r="AL3807" s="513">
        <f t="shared" si="2023"/>
        <v>0</v>
      </c>
      <c r="AM3807" s="513">
        <f t="shared" si="2024"/>
        <v>1099.37109375</v>
      </c>
      <c r="AN3807" s="550"/>
      <c r="AO3807" s="550"/>
      <c r="AP3807" s="550"/>
      <c r="AQ3807" s="517">
        <f t="shared" si="2044"/>
        <v>0</v>
      </c>
      <c r="AR3807" s="513">
        <f t="shared" si="2045"/>
        <v>0</v>
      </c>
      <c r="AS3807" s="551"/>
      <c r="AT3807" s="552"/>
      <c r="AU3807" s="513">
        <f t="shared" si="2046"/>
        <v>981.46499999999992</v>
      </c>
      <c r="AV3807" s="513">
        <f>AU3807/Cogeneratore!$C$24</f>
        <v>415.875</v>
      </c>
      <c r="AW3807" s="513">
        <f t="shared" si="2025"/>
        <v>0</v>
      </c>
      <c r="AX3807" s="513" t="e">
        <f t="shared" si="2026"/>
        <v>#DIV/0!</v>
      </c>
      <c r="AY3807" s="518">
        <f t="shared" si="2027"/>
        <v>356.20140046657986</v>
      </c>
      <c r="AZ3807" s="519" t="e">
        <f t="shared" si="2028"/>
        <v>#DIV/0!</v>
      </c>
      <c r="BA3807" s="514" t="e">
        <f t="shared" si="2047"/>
        <v>#DIV/0!</v>
      </c>
      <c r="BB3807" s="520" t="e">
        <f>+BV3807*860/8250/Cogeneratore!$C$6</f>
        <v>#DIV/0!</v>
      </c>
      <c r="BC3807" s="625"/>
      <c r="BD3807" s="451">
        <f t="shared" si="2029"/>
        <v>415.875</v>
      </c>
      <c r="BN3807" s="447">
        <f>+L3807/Cogeneratore!$C$24</f>
        <v>415.875</v>
      </c>
      <c r="BP3807" s="447">
        <f t="shared" si="2030"/>
        <v>0</v>
      </c>
      <c r="BQ3807" s="447" t="e">
        <f>IF(BR3807&lt;Cogeneratore!$C$25/Cogeneratore!$C$23,BP3807,BP3807+BR3807-Cogeneratore!$C$25/Cogeneratore!$C$23)</f>
        <v>#DIV/0!</v>
      </c>
      <c r="BR3807" s="462">
        <f t="shared" si="2049"/>
        <v>0</v>
      </c>
      <c r="BS3807" s="462" t="e">
        <f>IF(BR3807&lt;Cogeneratore!$C$25/Cogeneratore!$C$23,BR3807,Cogeneratore!$C$25/Cogeneratore!$C$23)</f>
        <v>#DIV/0!</v>
      </c>
      <c r="BT3807" s="447" t="e">
        <f>+BS3807*(1-Cogeneratore!$C$23)</f>
        <v>#DIV/0!</v>
      </c>
      <c r="BU3807" s="462" t="e">
        <f>IF(BR3807-BT3807&lt;Cogeneratore!$C$25,BR3807-BT3807,Cogeneratore!$C$25)</f>
        <v>#DIV/0!</v>
      </c>
      <c r="BV3807" s="462" t="e">
        <f t="shared" si="2031"/>
        <v>#DIV/0!</v>
      </c>
      <c r="BW3807" s="462" t="e">
        <f t="shared" si="2032"/>
        <v>#DIV/0!</v>
      </c>
      <c r="BX3807" s="462" t="e">
        <f t="shared" si="2048"/>
        <v>#DIV/0!</v>
      </c>
      <c r="BY3807" s="447" t="e">
        <f>+BX3807*(1-#REF!)</f>
        <v>#DIV/0!</v>
      </c>
      <c r="BZ3807" s="462" t="e">
        <f t="shared" si="2050"/>
        <v>#DIV/0!</v>
      </c>
      <c r="CB3807" s="462" t="e">
        <f t="shared" si="2033"/>
        <v>#DIV/0!</v>
      </c>
      <c r="CC3807" s="447" t="e">
        <f>+CB3807/#REF!</f>
        <v>#DIV/0!</v>
      </c>
      <c r="CE3807" s="451" t="e">
        <f t="shared" si="2034"/>
        <v>#DIV/0!</v>
      </c>
    </row>
    <row r="3808" spans="1:83" x14ac:dyDescent="0.2">
      <c r="A3808" s="521">
        <f t="shared" si="2035"/>
        <v>39972</v>
      </c>
      <c r="B3808" s="522">
        <f t="shared" si="2017"/>
        <v>1</v>
      </c>
      <c r="C3808" s="522">
        <f t="shared" si="2018"/>
        <v>6</v>
      </c>
      <c r="D3808" s="505" t="str">
        <f t="shared" si="2036"/>
        <v>est</v>
      </c>
      <c r="E3808" s="522">
        <f t="shared" si="2019"/>
        <v>12</v>
      </c>
      <c r="F3808" s="522">
        <f t="shared" si="2020"/>
        <v>159</v>
      </c>
      <c r="G3808" s="522">
        <f t="shared" si="2037"/>
        <v>3804</v>
      </c>
      <c r="H3808" s="506">
        <v>1116.7294921875</v>
      </c>
      <c r="I3808" s="507">
        <f>+H3808-L3808/Cogeneratore!$C$24</f>
        <v>658.2294921875</v>
      </c>
      <c r="J3808" s="507">
        <f t="shared" si="2038"/>
        <v>458.5</v>
      </c>
      <c r="K3808" s="508">
        <v>311.67622540825738</v>
      </c>
      <c r="L3808" s="508">
        <v>1082.06</v>
      </c>
      <c r="M3808" s="507">
        <f t="shared" si="2021"/>
        <v>1116.7294921875</v>
      </c>
      <c r="N3808" s="507">
        <f t="shared" si="2039"/>
        <v>311.67622540825738</v>
      </c>
      <c r="O3808" s="509" t="s">
        <v>8</v>
      </c>
      <c r="P3808" s="578"/>
      <c r="Q3808" s="578"/>
      <c r="R3808" s="510" t="e">
        <f>MIN(IF(I3808&gt;#REF!*#REF!,#REF!,IF(AND(I3808&lt;#REF!,#REF!=2),0,ROUNDUP(I3808/#REF!,0))),#REF!)</f>
        <v>#REF!</v>
      </c>
      <c r="S3808" s="510" t="e">
        <f>IF(R3808=0,0,MAX(MIN(I3808,R3808*#REF!),#REF!))</f>
        <v>#REF!</v>
      </c>
      <c r="T3808" s="511" t="e">
        <f>IF(R3808&lt;&gt;0,IF(S3808/R3808/#REF!=1,#REF!,HLOOKUP(S3808/R3808/#REF!,#REF!,2)+(HLOOKUP(S3808/R3808/#REF!+0.2,#REF!,2)-HLOOKUP(S3808/R3808/#REF!,#REF!,2))*(S3808/R3808/#REF!-HLOOKUP(S3808/R3808/#REF!,#REF!,1))/(HLOOKUP(S3808/R3808/#REF!+0.2,#REF!,1)-HLOOKUP(S3808/R3808/#REF!,#REF!,1))),0.5)</f>
        <v>#REF!</v>
      </c>
      <c r="U3808" s="512" t="e">
        <f>IF(R3808&lt;&gt;0,IF(S3808/R3808/#REF!=1,#REF!,HLOOKUP(S3808/R3808/#REF!,#REF!,3)+(HLOOKUP(S3808/R3808/#REF!+0.2,#REF!,3)-HLOOKUP(S3808/R3808/#REF!,#REF!,3))*(S3808/R3808/#REF!-HLOOKUP(S3808/R3808/#REF!,#REF!,1))/(HLOOKUP(S3808/R3808/#REF!+0.2,#REF!,1)-HLOOKUP(S3808/R3808/#REF!,#REF!,1))),1)</f>
        <v>#REF!</v>
      </c>
      <c r="V3808" s="510" t="e">
        <f t="shared" si="2040"/>
        <v>#REF!</v>
      </c>
      <c r="W3808" s="513" t="e">
        <f>MIN(IF(N3808&gt;#REF!*#REF!,#REF!,IF(AND(N3808&lt;#REF!,#REF!=2),0,ROUNDUP(N3808/#REF!,0))),#REF!)</f>
        <v>#REF!</v>
      </c>
      <c r="X3808" s="513" t="e">
        <f t="shared" si="2041"/>
        <v>#REF!</v>
      </c>
      <c r="Y3808" s="511" t="e">
        <f>IF(W3808&lt;&gt;0,IF(AA3808/W3808/#REF!=1,#REF!,HLOOKUP(AA3808/W3808/#REF!,#REF!,2)+(HLOOKUP(AA3808/W3808/#REF!+0.2,#REF!,2)-HLOOKUP(AA3808/W3808/#REF!,#REF!,2))*(AA3808/W3808/#REF!-HLOOKUP(AA3808/W3808/#REF!,#REF!,1))/(HLOOKUP(AA3808/W3808/#REF!+0.2,#REF!,1)-HLOOKUP(AA3808/W3808/#REF!,#REF!,1))),0.5)</f>
        <v>#REF!</v>
      </c>
      <c r="Z3808" s="512" t="e">
        <f>IF(W3808&lt;&gt;0,IF(AA3808/W3808/#REF!=1,#REF!,HLOOKUP(AA3808/W3808/#REF!,#REF!,3)+(HLOOKUP(AA3808/W3808/#REF!+0.2,#REF!,3)-HLOOKUP(AA3808/W3808/#REF!,#REF!,3))*(AA3808/W3808/#REF!-HLOOKUP(AA3808/W3808/#REF!,#REF!,1))/(HLOOKUP(AA3808/W3808/#REF!+0.2,#REF!,1)-HLOOKUP(AA3808/W3808/#REF!,#REF!,1))),1)</f>
        <v>#REF!</v>
      </c>
      <c r="AA3808" s="514" t="e">
        <f>IF(W3808=0,0,MAX(MIN(N3808,W3808*#REF!),#REF!))</f>
        <v>#REF!</v>
      </c>
      <c r="AB3808" s="515" t="e">
        <f>AD3808/Cogeneratore!$C$4</f>
        <v>#DIV/0!</v>
      </c>
      <c r="AC3808" s="549"/>
      <c r="AD3808" s="550"/>
      <c r="AE3808" s="549"/>
      <c r="AF3808" s="550"/>
      <c r="AG3808" s="549"/>
      <c r="AH3808" s="550"/>
      <c r="AI3808" s="516" t="e">
        <f t="shared" si="2042"/>
        <v>#DIV/0!</v>
      </c>
      <c r="AJ3808" s="517">
        <f t="shared" si="2043"/>
        <v>0</v>
      </c>
      <c r="AK3808" s="513">
        <f t="shared" si="2022"/>
        <v>0</v>
      </c>
      <c r="AL3808" s="513">
        <f t="shared" si="2023"/>
        <v>0</v>
      </c>
      <c r="AM3808" s="513">
        <f t="shared" si="2024"/>
        <v>1116.7294921875</v>
      </c>
      <c r="AN3808" s="550"/>
      <c r="AO3808" s="550"/>
      <c r="AP3808" s="550"/>
      <c r="AQ3808" s="517">
        <f t="shared" si="2044"/>
        <v>0</v>
      </c>
      <c r="AR3808" s="513">
        <f t="shared" si="2045"/>
        <v>0</v>
      </c>
      <c r="AS3808" s="551"/>
      <c r="AT3808" s="552"/>
      <c r="AU3808" s="513">
        <f t="shared" si="2046"/>
        <v>1082.06</v>
      </c>
      <c r="AV3808" s="513">
        <f>AU3808/Cogeneratore!$C$24</f>
        <v>458.5</v>
      </c>
      <c r="AW3808" s="513">
        <f t="shared" si="2025"/>
        <v>0</v>
      </c>
      <c r="AX3808" s="513" t="e">
        <f t="shared" si="2026"/>
        <v>#DIV/0!</v>
      </c>
      <c r="AY3808" s="518">
        <f t="shared" si="2027"/>
        <v>311.67622540825738</v>
      </c>
      <c r="AZ3808" s="519" t="e">
        <f t="shared" si="2028"/>
        <v>#DIV/0!</v>
      </c>
      <c r="BA3808" s="514" t="e">
        <f t="shared" si="2047"/>
        <v>#DIV/0!</v>
      </c>
      <c r="BB3808" s="520" t="e">
        <f>+BV3808*860/8250/Cogeneratore!$C$6</f>
        <v>#DIV/0!</v>
      </c>
      <c r="BC3808" s="625"/>
      <c r="BD3808" s="451">
        <f t="shared" si="2029"/>
        <v>458.5</v>
      </c>
      <c r="BN3808" s="447">
        <f>+L3808/Cogeneratore!$C$24</f>
        <v>458.5</v>
      </c>
      <c r="BP3808" s="447">
        <f t="shared" si="2030"/>
        <v>0</v>
      </c>
      <c r="BQ3808" s="447" t="e">
        <f>IF(BR3808&lt;Cogeneratore!$C$25/Cogeneratore!$C$23,BP3808,BP3808+BR3808-Cogeneratore!$C$25/Cogeneratore!$C$23)</f>
        <v>#DIV/0!</v>
      </c>
      <c r="BR3808" s="462">
        <f t="shared" si="2049"/>
        <v>0</v>
      </c>
      <c r="BS3808" s="462" t="e">
        <f>IF(BR3808&lt;Cogeneratore!$C$25/Cogeneratore!$C$23,BR3808,Cogeneratore!$C$25/Cogeneratore!$C$23)</f>
        <v>#DIV/0!</v>
      </c>
      <c r="BT3808" s="447" t="e">
        <f>+BS3808*(1-Cogeneratore!$C$23)</f>
        <v>#DIV/0!</v>
      </c>
      <c r="BU3808" s="462" t="e">
        <f>IF(BR3808-BT3808&lt;Cogeneratore!$C$25,BR3808-BT3808,Cogeneratore!$C$25)</f>
        <v>#DIV/0!</v>
      </c>
      <c r="BV3808" s="462" t="e">
        <f t="shared" si="2031"/>
        <v>#DIV/0!</v>
      </c>
      <c r="BW3808" s="462" t="e">
        <f t="shared" si="2032"/>
        <v>#DIV/0!</v>
      </c>
      <c r="BX3808" s="462" t="e">
        <f t="shared" si="2048"/>
        <v>#DIV/0!</v>
      </c>
      <c r="BY3808" s="447" t="e">
        <f>+BX3808*(1-#REF!)</f>
        <v>#DIV/0!</v>
      </c>
      <c r="BZ3808" s="462" t="e">
        <f t="shared" si="2050"/>
        <v>#DIV/0!</v>
      </c>
      <c r="CB3808" s="462" t="e">
        <f t="shared" si="2033"/>
        <v>#DIV/0!</v>
      </c>
      <c r="CC3808" s="447" t="e">
        <f>+CB3808/#REF!</f>
        <v>#DIV/0!</v>
      </c>
      <c r="CE3808" s="451" t="e">
        <f t="shared" si="2034"/>
        <v>#DIV/0!</v>
      </c>
    </row>
    <row r="3809" spans="1:83" x14ac:dyDescent="0.2">
      <c r="A3809" s="521">
        <f t="shared" si="2035"/>
        <v>39972</v>
      </c>
      <c r="B3809" s="522">
        <f t="shared" si="2017"/>
        <v>1</v>
      </c>
      <c r="C3809" s="522">
        <f t="shared" si="2018"/>
        <v>6</v>
      </c>
      <c r="D3809" s="505" t="str">
        <f t="shared" si="2036"/>
        <v>est</v>
      </c>
      <c r="E3809" s="522">
        <f t="shared" si="2019"/>
        <v>13</v>
      </c>
      <c r="F3809" s="522">
        <f t="shared" si="2020"/>
        <v>159</v>
      </c>
      <c r="G3809" s="522">
        <f t="shared" si="2037"/>
        <v>3805</v>
      </c>
      <c r="H3809" s="506">
        <v>1118.4697265625</v>
      </c>
      <c r="I3809" s="507">
        <f>+H3809-L3809/Cogeneratore!$C$24</f>
        <v>659.9697265625</v>
      </c>
      <c r="J3809" s="507">
        <f t="shared" si="2038"/>
        <v>458.5</v>
      </c>
      <c r="K3809" s="508">
        <v>311.67622540825738</v>
      </c>
      <c r="L3809" s="508">
        <v>1082.06</v>
      </c>
      <c r="M3809" s="507">
        <f t="shared" si="2021"/>
        <v>1118.4697265625</v>
      </c>
      <c r="N3809" s="507">
        <f t="shared" si="2039"/>
        <v>311.67622540825738</v>
      </c>
      <c r="O3809" s="509" t="s">
        <v>8</v>
      </c>
      <c r="P3809" s="578"/>
      <c r="Q3809" s="578"/>
      <c r="R3809" s="510" t="e">
        <f>MIN(IF(I3809&gt;#REF!*#REF!,#REF!,IF(AND(I3809&lt;#REF!,#REF!=2),0,ROUNDUP(I3809/#REF!,0))),#REF!)</f>
        <v>#REF!</v>
      </c>
      <c r="S3809" s="510" t="e">
        <f>IF(R3809=0,0,MAX(MIN(I3809,R3809*#REF!),#REF!))</f>
        <v>#REF!</v>
      </c>
      <c r="T3809" s="511" t="e">
        <f>IF(R3809&lt;&gt;0,IF(S3809/R3809/#REF!=1,#REF!,HLOOKUP(S3809/R3809/#REF!,#REF!,2)+(HLOOKUP(S3809/R3809/#REF!+0.2,#REF!,2)-HLOOKUP(S3809/R3809/#REF!,#REF!,2))*(S3809/R3809/#REF!-HLOOKUP(S3809/R3809/#REF!,#REF!,1))/(HLOOKUP(S3809/R3809/#REF!+0.2,#REF!,1)-HLOOKUP(S3809/R3809/#REF!,#REF!,1))),0.5)</f>
        <v>#REF!</v>
      </c>
      <c r="U3809" s="512" t="e">
        <f>IF(R3809&lt;&gt;0,IF(S3809/R3809/#REF!=1,#REF!,HLOOKUP(S3809/R3809/#REF!,#REF!,3)+(HLOOKUP(S3809/R3809/#REF!+0.2,#REF!,3)-HLOOKUP(S3809/R3809/#REF!,#REF!,3))*(S3809/R3809/#REF!-HLOOKUP(S3809/R3809/#REF!,#REF!,1))/(HLOOKUP(S3809/R3809/#REF!+0.2,#REF!,1)-HLOOKUP(S3809/R3809/#REF!,#REF!,1))),1)</f>
        <v>#REF!</v>
      </c>
      <c r="V3809" s="510" t="e">
        <f t="shared" si="2040"/>
        <v>#REF!</v>
      </c>
      <c r="W3809" s="513" t="e">
        <f>MIN(IF(N3809&gt;#REF!*#REF!,#REF!,IF(AND(N3809&lt;#REF!,#REF!=2),0,ROUNDUP(N3809/#REF!,0))),#REF!)</f>
        <v>#REF!</v>
      </c>
      <c r="X3809" s="513" t="e">
        <f t="shared" si="2041"/>
        <v>#REF!</v>
      </c>
      <c r="Y3809" s="511" t="e">
        <f>IF(W3809&lt;&gt;0,IF(AA3809/W3809/#REF!=1,#REF!,HLOOKUP(AA3809/W3809/#REF!,#REF!,2)+(HLOOKUP(AA3809/W3809/#REF!+0.2,#REF!,2)-HLOOKUP(AA3809/W3809/#REF!,#REF!,2))*(AA3809/W3809/#REF!-HLOOKUP(AA3809/W3809/#REF!,#REF!,1))/(HLOOKUP(AA3809/W3809/#REF!+0.2,#REF!,1)-HLOOKUP(AA3809/W3809/#REF!,#REF!,1))),0.5)</f>
        <v>#REF!</v>
      </c>
      <c r="Z3809" s="512" t="e">
        <f>IF(W3809&lt;&gt;0,IF(AA3809/W3809/#REF!=1,#REF!,HLOOKUP(AA3809/W3809/#REF!,#REF!,3)+(HLOOKUP(AA3809/W3809/#REF!+0.2,#REF!,3)-HLOOKUP(AA3809/W3809/#REF!,#REF!,3))*(AA3809/W3809/#REF!-HLOOKUP(AA3809/W3809/#REF!,#REF!,1))/(HLOOKUP(AA3809/W3809/#REF!+0.2,#REF!,1)-HLOOKUP(AA3809/W3809/#REF!,#REF!,1))),1)</f>
        <v>#REF!</v>
      </c>
      <c r="AA3809" s="514" t="e">
        <f>IF(W3809=0,0,MAX(MIN(N3809,W3809*#REF!),#REF!))</f>
        <v>#REF!</v>
      </c>
      <c r="AB3809" s="515" t="e">
        <f>AD3809/Cogeneratore!$C$4</f>
        <v>#DIV/0!</v>
      </c>
      <c r="AC3809" s="549"/>
      <c r="AD3809" s="550"/>
      <c r="AE3809" s="549"/>
      <c r="AF3809" s="550"/>
      <c r="AG3809" s="549"/>
      <c r="AH3809" s="550"/>
      <c r="AI3809" s="516" t="e">
        <f t="shared" si="2042"/>
        <v>#DIV/0!</v>
      </c>
      <c r="AJ3809" s="517">
        <f t="shared" si="2043"/>
        <v>0</v>
      </c>
      <c r="AK3809" s="513">
        <f t="shared" si="2022"/>
        <v>0</v>
      </c>
      <c r="AL3809" s="513">
        <f t="shared" si="2023"/>
        <v>0</v>
      </c>
      <c r="AM3809" s="513">
        <f t="shared" si="2024"/>
        <v>1118.4697265625</v>
      </c>
      <c r="AN3809" s="550"/>
      <c r="AO3809" s="550"/>
      <c r="AP3809" s="550"/>
      <c r="AQ3809" s="517">
        <f t="shared" si="2044"/>
        <v>0</v>
      </c>
      <c r="AR3809" s="513">
        <f t="shared" si="2045"/>
        <v>0</v>
      </c>
      <c r="AS3809" s="551"/>
      <c r="AT3809" s="552"/>
      <c r="AU3809" s="513">
        <f t="shared" si="2046"/>
        <v>1082.06</v>
      </c>
      <c r="AV3809" s="513">
        <f>AU3809/Cogeneratore!$C$24</f>
        <v>458.5</v>
      </c>
      <c r="AW3809" s="513">
        <f t="shared" si="2025"/>
        <v>0</v>
      </c>
      <c r="AX3809" s="513" t="e">
        <f t="shared" si="2026"/>
        <v>#DIV/0!</v>
      </c>
      <c r="AY3809" s="518">
        <f t="shared" si="2027"/>
        <v>311.67622540825738</v>
      </c>
      <c r="AZ3809" s="519" t="e">
        <f t="shared" si="2028"/>
        <v>#DIV/0!</v>
      </c>
      <c r="BA3809" s="514" t="e">
        <f t="shared" si="2047"/>
        <v>#DIV/0!</v>
      </c>
      <c r="BB3809" s="520" t="e">
        <f>+BV3809*860/8250/Cogeneratore!$C$6</f>
        <v>#DIV/0!</v>
      </c>
      <c r="BC3809" s="625"/>
      <c r="BD3809" s="451">
        <f t="shared" si="2029"/>
        <v>458.5</v>
      </c>
      <c r="BN3809" s="447">
        <f>+L3809/Cogeneratore!$C$24</f>
        <v>458.5</v>
      </c>
      <c r="BP3809" s="447">
        <f t="shared" si="2030"/>
        <v>0</v>
      </c>
      <c r="BQ3809" s="447" t="e">
        <f>IF(BR3809&lt;Cogeneratore!$C$25/Cogeneratore!$C$23,BP3809,BP3809+BR3809-Cogeneratore!$C$25/Cogeneratore!$C$23)</f>
        <v>#DIV/0!</v>
      </c>
      <c r="BR3809" s="462">
        <f t="shared" si="2049"/>
        <v>0</v>
      </c>
      <c r="BS3809" s="462" t="e">
        <f>IF(BR3809&lt;Cogeneratore!$C$25/Cogeneratore!$C$23,BR3809,Cogeneratore!$C$25/Cogeneratore!$C$23)</f>
        <v>#DIV/0!</v>
      </c>
      <c r="BT3809" s="447" t="e">
        <f>+BS3809*(1-Cogeneratore!$C$23)</f>
        <v>#DIV/0!</v>
      </c>
      <c r="BU3809" s="462" t="e">
        <f>IF(BR3809-BT3809&lt;Cogeneratore!$C$25,BR3809-BT3809,Cogeneratore!$C$25)</f>
        <v>#DIV/0!</v>
      </c>
      <c r="BV3809" s="462" t="e">
        <f t="shared" si="2031"/>
        <v>#DIV/0!</v>
      </c>
      <c r="BW3809" s="462" t="e">
        <f t="shared" si="2032"/>
        <v>#DIV/0!</v>
      </c>
      <c r="BX3809" s="462" t="e">
        <f t="shared" si="2048"/>
        <v>#DIV/0!</v>
      </c>
      <c r="BY3809" s="447" t="e">
        <f>+BX3809*(1-#REF!)</f>
        <v>#DIV/0!</v>
      </c>
      <c r="BZ3809" s="462" t="e">
        <f t="shared" si="2050"/>
        <v>#DIV/0!</v>
      </c>
      <c r="CB3809" s="462" t="e">
        <f t="shared" si="2033"/>
        <v>#DIV/0!</v>
      </c>
      <c r="CC3809" s="447" t="e">
        <f>+CB3809/#REF!</f>
        <v>#DIV/0!</v>
      </c>
      <c r="CE3809" s="451" t="e">
        <f t="shared" si="2034"/>
        <v>#DIV/0!</v>
      </c>
    </row>
    <row r="3810" spans="1:83" x14ac:dyDescent="0.2">
      <c r="A3810" s="521">
        <f t="shared" si="2035"/>
        <v>39972</v>
      </c>
      <c r="B3810" s="522">
        <f t="shared" si="2017"/>
        <v>1</v>
      </c>
      <c r="C3810" s="522">
        <f t="shared" si="2018"/>
        <v>6</v>
      </c>
      <c r="D3810" s="505" t="str">
        <f t="shared" si="2036"/>
        <v>est</v>
      </c>
      <c r="E3810" s="522">
        <f t="shared" si="2019"/>
        <v>14</v>
      </c>
      <c r="F3810" s="522">
        <f t="shared" si="2020"/>
        <v>159</v>
      </c>
      <c r="G3810" s="522">
        <f t="shared" si="2037"/>
        <v>3806</v>
      </c>
      <c r="H3810" s="506">
        <v>1111.32421875</v>
      </c>
      <c r="I3810" s="507">
        <f>+H3810-L3810/Cogeneratore!$C$24</f>
        <v>652.82421875</v>
      </c>
      <c r="J3810" s="507">
        <f t="shared" si="2038"/>
        <v>458.5</v>
      </c>
      <c r="K3810" s="508">
        <v>311.67622540825738</v>
      </c>
      <c r="L3810" s="508">
        <v>1082.06</v>
      </c>
      <c r="M3810" s="507">
        <f t="shared" si="2021"/>
        <v>1111.32421875</v>
      </c>
      <c r="N3810" s="507">
        <f t="shared" si="2039"/>
        <v>311.67622540825738</v>
      </c>
      <c r="O3810" s="509" t="s">
        <v>8</v>
      </c>
      <c r="P3810" s="578"/>
      <c r="Q3810" s="578"/>
      <c r="R3810" s="510" t="e">
        <f>MIN(IF(I3810&gt;#REF!*#REF!,#REF!,IF(AND(I3810&lt;#REF!,#REF!=2),0,ROUNDUP(I3810/#REF!,0))),#REF!)</f>
        <v>#REF!</v>
      </c>
      <c r="S3810" s="510" t="e">
        <f>IF(R3810=0,0,MAX(MIN(I3810,R3810*#REF!),#REF!))</f>
        <v>#REF!</v>
      </c>
      <c r="T3810" s="511" t="e">
        <f>IF(R3810&lt;&gt;0,IF(S3810/R3810/#REF!=1,#REF!,HLOOKUP(S3810/R3810/#REF!,#REF!,2)+(HLOOKUP(S3810/R3810/#REF!+0.2,#REF!,2)-HLOOKUP(S3810/R3810/#REF!,#REF!,2))*(S3810/R3810/#REF!-HLOOKUP(S3810/R3810/#REF!,#REF!,1))/(HLOOKUP(S3810/R3810/#REF!+0.2,#REF!,1)-HLOOKUP(S3810/R3810/#REF!,#REF!,1))),0.5)</f>
        <v>#REF!</v>
      </c>
      <c r="U3810" s="512" t="e">
        <f>IF(R3810&lt;&gt;0,IF(S3810/R3810/#REF!=1,#REF!,HLOOKUP(S3810/R3810/#REF!,#REF!,3)+(HLOOKUP(S3810/R3810/#REF!+0.2,#REF!,3)-HLOOKUP(S3810/R3810/#REF!,#REF!,3))*(S3810/R3810/#REF!-HLOOKUP(S3810/R3810/#REF!,#REF!,1))/(HLOOKUP(S3810/R3810/#REF!+0.2,#REF!,1)-HLOOKUP(S3810/R3810/#REF!,#REF!,1))),1)</f>
        <v>#REF!</v>
      </c>
      <c r="V3810" s="510" t="e">
        <f t="shared" si="2040"/>
        <v>#REF!</v>
      </c>
      <c r="W3810" s="513" t="e">
        <f>MIN(IF(N3810&gt;#REF!*#REF!,#REF!,IF(AND(N3810&lt;#REF!,#REF!=2),0,ROUNDUP(N3810/#REF!,0))),#REF!)</f>
        <v>#REF!</v>
      </c>
      <c r="X3810" s="513" t="e">
        <f t="shared" si="2041"/>
        <v>#REF!</v>
      </c>
      <c r="Y3810" s="511" t="e">
        <f>IF(W3810&lt;&gt;0,IF(AA3810/W3810/#REF!=1,#REF!,HLOOKUP(AA3810/W3810/#REF!,#REF!,2)+(HLOOKUP(AA3810/W3810/#REF!+0.2,#REF!,2)-HLOOKUP(AA3810/W3810/#REF!,#REF!,2))*(AA3810/W3810/#REF!-HLOOKUP(AA3810/W3810/#REF!,#REF!,1))/(HLOOKUP(AA3810/W3810/#REF!+0.2,#REF!,1)-HLOOKUP(AA3810/W3810/#REF!,#REF!,1))),0.5)</f>
        <v>#REF!</v>
      </c>
      <c r="Z3810" s="512" t="e">
        <f>IF(W3810&lt;&gt;0,IF(AA3810/W3810/#REF!=1,#REF!,HLOOKUP(AA3810/W3810/#REF!,#REF!,3)+(HLOOKUP(AA3810/W3810/#REF!+0.2,#REF!,3)-HLOOKUP(AA3810/W3810/#REF!,#REF!,3))*(AA3810/W3810/#REF!-HLOOKUP(AA3810/W3810/#REF!,#REF!,1))/(HLOOKUP(AA3810/W3810/#REF!+0.2,#REF!,1)-HLOOKUP(AA3810/W3810/#REF!,#REF!,1))),1)</f>
        <v>#REF!</v>
      </c>
      <c r="AA3810" s="514" t="e">
        <f>IF(W3810=0,0,MAX(MIN(N3810,W3810*#REF!),#REF!))</f>
        <v>#REF!</v>
      </c>
      <c r="AB3810" s="515" t="e">
        <f>AD3810/Cogeneratore!$C$4</f>
        <v>#DIV/0!</v>
      </c>
      <c r="AC3810" s="549"/>
      <c r="AD3810" s="550"/>
      <c r="AE3810" s="549"/>
      <c r="AF3810" s="550"/>
      <c r="AG3810" s="549"/>
      <c r="AH3810" s="550"/>
      <c r="AI3810" s="516" t="e">
        <f t="shared" si="2042"/>
        <v>#DIV/0!</v>
      </c>
      <c r="AJ3810" s="517">
        <f t="shared" si="2043"/>
        <v>0</v>
      </c>
      <c r="AK3810" s="513">
        <f t="shared" si="2022"/>
        <v>0</v>
      </c>
      <c r="AL3810" s="513">
        <f t="shared" si="2023"/>
        <v>0</v>
      </c>
      <c r="AM3810" s="513">
        <f t="shared" si="2024"/>
        <v>1111.32421875</v>
      </c>
      <c r="AN3810" s="550"/>
      <c r="AO3810" s="550"/>
      <c r="AP3810" s="550"/>
      <c r="AQ3810" s="517">
        <f t="shared" si="2044"/>
        <v>0</v>
      </c>
      <c r="AR3810" s="513">
        <f t="shared" si="2045"/>
        <v>0</v>
      </c>
      <c r="AS3810" s="551"/>
      <c r="AT3810" s="552"/>
      <c r="AU3810" s="513">
        <f t="shared" si="2046"/>
        <v>1082.06</v>
      </c>
      <c r="AV3810" s="513">
        <f>AU3810/Cogeneratore!$C$24</f>
        <v>458.5</v>
      </c>
      <c r="AW3810" s="513">
        <f t="shared" si="2025"/>
        <v>0</v>
      </c>
      <c r="AX3810" s="513" t="e">
        <f t="shared" si="2026"/>
        <v>#DIV/0!</v>
      </c>
      <c r="AY3810" s="518">
        <f t="shared" si="2027"/>
        <v>311.67622540825738</v>
      </c>
      <c r="AZ3810" s="519" t="e">
        <f t="shared" si="2028"/>
        <v>#DIV/0!</v>
      </c>
      <c r="BA3810" s="514" t="e">
        <f t="shared" si="2047"/>
        <v>#DIV/0!</v>
      </c>
      <c r="BB3810" s="520" t="e">
        <f>+BV3810*860/8250/Cogeneratore!$C$6</f>
        <v>#DIV/0!</v>
      </c>
      <c r="BC3810" s="625"/>
      <c r="BD3810" s="451">
        <f t="shared" si="2029"/>
        <v>458.5</v>
      </c>
      <c r="BN3810" s="447">
        <f>+L3810/Cogeneratore!$C$24</f>
        <v>458.5</v>
      </c>
      <c r="BP3810" s="447">
        <f t="shared" si="2030"/>
        <v>0</v>
      </c>
      <c r="BQ3810" s="447" t="e">
        <f>IF(BR3810&lt;Cogeneratore!$C$25/Cogeneratore!$C$23,BP3810,BP3810+BR3810-Cogeneratore!$C$25/Cogeneratore!$C$23)</f>
        <v>#DIV/0!</v>
      </c>
      <c r="BR3810" s="462">
        <f t="shared" si="2049"/>
        <v>0</v>
      </c>
      <c r="BS3810" s="462" t="e">
        <f>IF(BR3810&lt;Cogeneratore!$C$25/Cogeneratore!$C$23,BR3810,Cogeneratore!$C$25/Cogeneratore!$C$23)</f>
        <v>#DIV/0!</v>
      </c>
      <c r="BT3810" s="447" t="e">
        <f>+BS3810*(1-Cogeneratore!$C$23)</f>
        <v>#DIV/0!</v>
      </c>
      <c r="BU3810" s="462" t="e">
        <f>IF(BR3810-BT3810&lt;Cogeneratore!$C$25,BR3810-BT3810,Cogeneratore!$C$25)</f>
        <v>#DIV/0!</v>
      </c>
      <c r="BV3810" s="462" t="e">
        <f t="shared" si="2031"/>
        <v>#DIV/0!</v>
      </c>
      <c r="BW3810" s="462" t="e">
        <f t="shared" si="2032"/>
        <v>#DIV/0!</v>
      </c>
      <c r="BX3810" s="462" t="e">
        <f t="shared" si="2048"/>
        <v>#DIV/0!</v>
      </c>
      <c r="BY3810" s="447" t="e">
        <f>+BX3810*(1-#REF!)</f>
        <v>#DIV/0!</v>
      </c>
      <c r="BZ3810" s="462" t="e">
        <f t="shared" si="2050"/>
        <v>#DIV/0!</v>
      </c>
      <c r="CB3810" s="462" t="e">
        <f t="shared" si="2033"/>
        <v>#DIV/0!</v>
      </c>
      <c r="CC3810" s="447" t="e">
        <f>+CB3810/#REF!</f>
        <v>#DIV/0!</v>
      </c>
      <c r="CE3810" s="451" t="e">
        <f t="shared" si="2034"/>
        <v>#DIV/0!</v>
      </c>
    </row>
    <row r="3811" spans="1:83" x14ac:dyDescent="0.2">
      <c r="A3811" s="521">
        <f t="shared" si="2035"/>
        <v>39972</v>
      </c>
      <c r="B3811" s="522">
        <f t="shared" si="2017"/>
        <v>1</v>
      </c>
      <c r="C3811" s="522">
        <f t="shared" si="2018"/>
        <v>6</v>
      </c>
      <c r="D3811" s="505" t="str">
        <f t="shared" si="2036"/>
        <v>est</v>
      </c>
      <c r="E3811" s="522">
        <f t="shared" si="2019"/>
        <v>15</v>
      </c>
      <c r="F3811" s="522">
        <f t="shared" si="2020"/>
        <v>159</v>
      </c>
      <c r="G3811" s="522">
        <f t="shared" si="2037"/>
        <v>3807</v>
      </c>
      <c r="H3811" s="506">
        <v>1099.1337890625</v>
      </c>
      <c r="I3811" s="507">
        <f>+H3811-L3811/Cogeneratore!$C$24</f>
        <v>640.6337890625</v>
      </c>
      <c r="J3811" s="507">
        <f t="shared" si="2038"/>
        <v>458.5</v>
      </c>
      <c r="K3811" s="508">
        <v>311.67622540825738</v>
      </c>
      <c r="L3811" s="508">
        <v>1082.06</v>
      </c>
      <c r="M3811" s="507">
        <f t="shared" si="2021"/>
        <v>1099.1337890625</v>
      </c>
      <c r="N3811" s="507">
        <f t="shared" si="2039"/>
        <v>311.67622540825738</v>
      </c>
      <c r="O3811" s="509" t="s">
        <v>8</v>
      </c>
      <c r="P3811" s="578"/>
      <c r="Q3811" s="578"/>
      <c r="R3811" s="510" t="e">
        <f>MIN(IF(I3811&gt;#REF!*#REF!,#REF!,IF(AND(I3811&lt;#REF!,#REF!=2),0,ROUNDUP(I3811/#REF!,0))),#REF!)</f>
        <v>#REF!</v>
      </c>
      <c r="S3811" s="510" t="e">
        <f>IF(R3811=0,0,MAX(MIN(I3811,R3811*#REF!),#REF!))</f>
        <v>#REF!</v>
      </c>
      <c r="T3811" s="511" t="e">
        <f>IF(R3811&lt;&gt;0,IF(S3811/R3811/#REF!=1,#REF!,HLOOKUP(S3811/R3811/#REF!,#REF!,2)+(HLOOKUP(S3811/R3811/#REF!+0.2,#REF!,2)-HLOOKUP(S3811/R3811/#REF!,#REF!,2))*(S3811/R3811/#REF!-HLOOKUP(S3811/R3811/#REF!,#REF!,1))/(HLOOKUP(S3811/R3811/#REF!+0.2,#REF!,1)-HLOOKUP(S3811/R3811/#REF!,#REF!,1))),0.5)</f>
        <v>#REF!</v>
      </c>
      <c r="U3811" s="512" t="e">
        <f>IF(R3811&lt;&gt;0,IF(S3811/R3811/#REF!=1,#REF!,HLOOKUP(S3811/R3811/#REF!,#REF!,3)+(HLOOKUP(S3811/R3811/#REF!+0.2,#REF!,3)-HLOOKUP(S3811/R3811/#REF!,#REF!,3))*(S3811/R3811/#REF!-HLOOKUP(S3811/R3811/#REF!,#REF!,1))/(HLOOKUP(S3811/R3811/#REF!+0.2,#REF!,1)-HLOOKUP(S3811/R3811/#REF!,#REF!,1))),1)</f>
        <v>#REF!</v>
      </c>
      <c r="V3811" s="510" t="e">
        <f t="shared" si="2040"/>
        <v>#REF!</v>
      </c>
      <c r="W3811" s="513" t="e">
        <f>MIN(IF(N3811&gt;#REF!*#REF!,#REF!,IF(AND(N3811&lt;#REF!,#REF!=2),0,ROUNDUP(N3811/#REF!,0))),#REF!)</f>
        <v>#REF!</v>
      </c>
      <c r="X3811" s="513" t="e">
        <f t="shared" si="2041"/>
        <v>#REF!</v>
      </c>
      <c r="Y3811" s="511" t="e">
        <f>IF(W3811&lt;&gt;0,IF(AA3811/W3811/#REF!=1,#REF!,HLOOKUP(AA3811/W3811/#REF!,#REF!,2)+(HLOOKUP(AA3811/W3811/#REF!+0.2,#REF!,2)-HLOOKUP(AA3811/W3811/#REF!,#REF!,2))*(AA3811/W3811/#REF!-HLOOKUP(AA3811/W3811/#REF!,#REF!,1))/(HLOOKUP(AA3811/W3811/#REF!+0.2,#REF!,1)-HLOOKUP(AA3811/W3811/#REF!,#REF!,1))),0.5)</f>
        <v>#REF!</v>
      </c>
      <c r="Z3811" s="512" t="e">
        <f>IF(W3811&lt;&gt;0,IF(AA3811/W3811/#REF!=1,#REF!,HLOOKUP(AA3811/W3811/#REF!,#REF!,3)+(HLOOKUP(AA3811/W3811/#REF!+0.2,#REF!,3)-HLOOKUP(AA3811/W3811/#REF!,#REF!,3))*(AA3811/W3811/#REF!-HLOOKUP(AA3811/W3811/#REF!,#REF!,1))/(HLOOKUP(AA3811/W3811/#REF!+0.2,#REF!,1)-HLOOKUP(AA3811/W3811/#REF!,#REF!,1))),1)</f>
        <v>#REF!</v>
      </c>
      <c r="AA3811" s="514" t="e">
        <f>IF(W3811=0,0,MAX(MIN(N3811,W3811*#REF!),#REF!))</f>
        <v>#REF!</v>
      </c>
      <c r="AB3811" s="515" t="e">
        <f>AD3811/Cogeneratore!$C$4</f>
        <v>#DIV/0!</v>
      </c>
      <c r="AC3811" s="549"/>
      <c r="AD3811" s="550"/>
      <c r="AE3811" s="549"/>
      <c r="AF3811" s="550"/>
      <c r="AG3811" s="549"/>
      <c r="AH3811" s="550"/>
      <c r="AI3811" s="516" t="e">
        <f t="shared" si="2042"/>
        <v>#DIV/0!</v>
      </c>
      <c r="AJ3811" s="517">
        <f t="shared" si="2043"/>
        <v>0</v>
      </c>
      <c r="AK3811" s="513">
        <f t="shared" si="2022"/>
        <v>0</v>
      </c>
      <c r="AL3811" s="513">
        <f t="shared" si="2023"/>
        <v>0</v>
      </c>
      <c r="AM3811" s="513">
        <f t="shared" si="2024"/>
        <v>1099.1337890625</v>
      </c>
      <c r="AN3811" s="550"/>
      <c r="AO3811" s="550"/>
      <c r="AP3811" s="550"/>
      <c r="AQ3811" s="517">
        <f t="shared" si="2044"/>
        <v>0</v>
      </c>
      <c r="AR3811" s="513">
        <f t="shared" si="2045"/>
        <v>0</v>
      </c>
      <c r="AS3811" s="551"/>
      <c r="AT3811" s="552"/>
      <c r="AU3811" s="513">
        <f t="shared" si="2046"/>
        <v>1082.06</v>
      </c>
      <c r="AV3811" s="513">
        <f>AU3811/Cogeneratore!$C$24</f>
        <v>458.5</v>
      </c>
      <c r="AW3811" s="513">
        <f t="shared" si="2025"/>
        <v>0</v>
      </c>
      <c r="AX3811" s="513" t="e">
        <f t="shared" si="2026"/>
        <v>#DIV/0!</v>
      </c>
      <c r="AY3811" s="518">
        <f t="shared" si="2027"/>
        <v>311.67622540825738</v>
      </c>
      <c r="AZ3811" s="519" t="e">
        <f t="shared" si="2028"/>
        <v>#DIV/0!</v>
      </c>
      <c r="BA3811" s="514" t="e">
        <f t="shared" si="2047"/>
        <v>#DIV/0!</v>
      </c>
      <c r="BB3811" s="520" t="e">
        <f>+BV3811*860/8250/Cogeneratore!$C$6</f>
        <v>#DIV/0!</v>
      </c>
      <c r="BC3811" s="625"/>
      <c r="BD3811" s="451">
        <f t="shared" si="2029"/>
        <v>458.5</v>
      </c>
      <c r="BN3811" s="447">
        <f>+L3811/Cogeneratore!$C$24</f>
        <v>458.5</v>
      </c>
      <c r="BP3811" s="447">
        <f t="shared" si="2030"/>
        <v>0</v>
      </c>
      <c r="BQ3811" s="447" t="e">
        <f>IF(BR3811&lt;Cogeneratore!$C$25/Cogeneratore!$C$23,BP3811,BP3811+BR3811-Cogeneratore!$C$25/Cogeneratore!$C$23)</f>
        <v>#DIV/0!</v>
      </c>
      <c r="BR3811" s="462">
        <f t="shared" si="2049"/>
        <v>0</v>
      </c>
      <c r="BS3811" s="462" t="e">
        <f>IF(BR3811&lt;Cogeneratore!$C$25/Cogeneratore!$C$23,BR3811,Cogeneratore!$C$25/Cogeneratore!$C$23)</f>
        <v>#DIV/0!</v>
      </c>
      <c r="BT3811" s="447" t="e">
        <f>+BS3811*(1-Cogeneratore!$C$23)</f>
        <v>#DIV/0!</v>
      </c>
      <c r="BU3811" s="462" t="e">
        <f>IF(BR3811-BT3811&lt;Cogeneratore!$C$25,BR3811-BT3811,Cogeneratore!$C$25)</f>
        <v>#DIV/0!</v>
      </c>
      <c r="BV3811" s="462" t="e">
        <f t="shared" si="2031"/>
        <v>#DIV/0!</v>
      </c>
      <c r="BW3811" s="462" t="e">
        <f t="shared" si="2032"/>
        <v>#DIV/0!</v>
      </c>
      <c r="BX3811" s="462" t="e">
        <f t="shared" si="2048"/>
        <v>#DIV/0!</v>
      </c>
      <c r="BY3811" s="447" t="e">
        <f>+BX3811*(1-#REF!)</f>
        <v>#DIV/0!</v>
      </c>
      <c r="BZ3811" s="462" t="e">
        <f t="shared" si="2050"/>
        <v>#DIV/0!</v>
      </c>
      <c r="CB3811" s="462" t="e">
        <f t="shared" si="2033"/>
        <v>#DIV/0!</v>
      </c>
      <c r="CC3811" s="447" t="e">
        <f>+CB3811/#REF!</f>
        <v>#DIV/0!</v>
      </c>
      <c r="CE3811" s="451" t="e">
        <f t="shared" si="2034"/>
        <v>#DIV/0!</v>
      </c>
    </row>
    <row r="3812" spans="1:83" x14ac:dyDescent="0.2">
      <c r="A3812" s="521">
        <f t="shared" si="2035"/>
        <v>39972</v>
      </c>
      <c r="B3812" s="522">
        <f t="shared" si="2017"/>
        <v>1</v>
      </c>
      <c r="C3812" s="522">
        <f t="shared" si="2018"/>
        <v>6</v>
      </c>
      <c r="D3812" s="505" t="str">
        <f t="shared" si="2036"/>
        <v>est</v>
      </c>
      <c r="E3812" s="522">
        <f t="shared" si="2019"/>
        <v>16</v>
      </c>
      <c r="F3812" s="522">
        <f t="shared" si="2020"/>
        <v>159</v>
      </c>
      <c r="G3812" s="522">
        <f t="shared" si="2037"/>
        <v>3808</v>
      </c>
      <c r="H3812" s="506">
        <v>1094.5283203125</v>
      </c>
      <c r="I3812" s="507">
        <f>+H3812-L3812/Cogeneratore!$C$24</f>
        <v>636.0283203125</v>
      </c>
      <c r="J3812" s="507">
        <f t="shared" si="2038"/>
        <v>458.5</v>
      </c>
      <c r="K3812" s="508">
        <v>178.10070023328993</v>
      </c>
      <c r="L3812" s="508">
        <v>1082.06</v>
      </c>
      <c r="M3812" s="507">
        <f t="shared" si="2021"/>
        <v>1094.5283203125</v>
      </c>
      <c r="N3812" s="507">
        <f t="shared" si="2039"/>
        <v>178.10070023328993</v>
      </c>
      <c r="O3812" s="509" t="s">
        <v>8</v>
      </c>
      <c r="P3812" s="578"/>
      <c r="Q3812" s="578"/>
      <c r="R3812" s="510" t="e">
        <f>MIN(IF(I3812&gt;#REF!*#REF!,#REF!,IF(AND(I3812&lt;#REF!,#REF!=2),0,ROUNDUP(I3812/#REF!,0))),#REF!)</f>
        <v>#REF!</v>
      </c>
      <c r="S3812" s="510" t="e">
        <f>IF(R3812=0,0,MAX(MIN(I3812,R3812*#REF!),#REF!))</f>
        <v>#REF!</v>
      </c>
      <c r="T3812" s="511" t="e">
        <f>IF(R3812&lt;&gt;0,IF(S3812/R3812/#REF!=1,#REF!,HLOOKUP(S3812/R3812/#REF!,#REF!,2)+(HLOOKUP(S3812/R3812/#REF!+0.2,#REF!,2)-HLOOKUP(S3812/R3812/#REF!,#REF!,2))*(S3812/R3812/#REF!-HLOOKUP(S3812/R3812/#REF!,#REF!,1))/(HLOOKUP(S3812/R3812/#REF!+0.2,#REF!,1)-HLOOKUP(S3812/R3812/#REF!,#REF!,1))),0.5)</f>
        <v>#REF!</v>
      </c>
      <c r="U3812" s="512" t="e">
        <f>IF(R3812&lt;&gt;0,IF(S3812/R3812/#REF!=1,#REF!,HLOOKUP(S3812/R3812/#REF!,#REF!,3)+(HLOOKUP(S3812/R3812/#REF!+0.2,#REF!,3)-HLOOKUP(S3812/R3812/#REF!,#REF!,3))*(S3812/R3812/#REF!-HLOOKUP(S3812/R3812/#REF!,#REF!,1))/(HLOOKUP(S3812/R3812/#REF!+0.2,#REF!,1)-HLOOKUP(S3812/R3812/#REF!,#REF!,1))),1)</f>
        <v>#REF!</v>
      </c>
      <c r="V3812" s="510" t="e">
        <f t="shared" si="2040"/>
        <v>#REF!</v>
      </c>
      <c r="W3812" s="513" t="e">
        <f>MIN(IF(N3812&gt;#REF!*#REF!,#REF!,IF(AND(N3812&lt;#REF!,#REF!=2),0,ROUNDUP(N3812/#REF!,0))),#REF!)</f>
        <v>#REF!</v>
      </c>
      <c r="X3812" s="513" t="e">
        <f t="shared" si="2041"/>
        <v>#REF!</v>
      </c>
      <c r="Y3812" s="511" t="e">
        <f>IF(W3812&lt;&gt;0,IF(AA3812/W3812/#REF!=1,#REF!,HLOOKUP(AA3812/W3812/#REF!,#REF!,2)+(HLOOKUP(AA3812/W3812/#REF!+0.2,#REF!,2)-HLOOKUP(AA3812/W3812/#REF!,#REF!,2))*(AA3812/W3812/#REF!-HLOOKUP(AA3812/W3812/#REF!,#REF!,1))/(HLOOKUP(AA3812/W3812/#REF!+0.2,#REF!,1)-HLOOKUP(AA3812/W3812/#REF!,#REF!,1))),0.5)</f>
        <v>#REF!</v>
      </c>
      <c r="Z3812" s="512" t="e">
        <f>IF(W3812&lt;&gt;0,IF(AA3812/W3812/#REF!=1,#REF!,HLOOKUP(AA3812/W3812/#REF!,#REF!,3)+(HLOOKUP(AA3812/W3812/#REF!+0.2,#REF!,3)-HLOOKUP(AA3812/W3812/#REF!,#REF!,3))*(AA3812/W3812/#REF!-HLOOKUP(AA3812/W3812/#REF!,#REF!,1))/(HLOOKUP(AA3812/W3812/#REF!+0.2,#REF!,1)-HLOOKUP(AA3812/W3812/#REF!,#REF!,1))),1)</f>
        <v>#REF!</v>
      </c>
      <c r="AA3812" s="514" t="e">
        <f>IF(W3812=0,0,MAX(MIN(N3812,W3812*#REF!),#REF!))</f>
        <v>#REF!</v>
      </c>
      <c r="AB3812" s="515" t="e">
        <f>AD3812/Cogeneratore!$C$4</f>
        <v>#DIV/0!</v>
      </c>
      <c r="AC3812" s="549"/>
      <c r="AD3812" s="550"/>
      <c r="AE3812" s="549"/>
      <c r="AF3812" s="550"/>
      <c r="AG3812" s="549"/>
      <c r="AH3812" s="550"/>
      <c r="AI3812" s="516" t="e">
        <f t="shared" si="2042"/>
        <v>#DIV/0!</v>
      </c>
      <c r="AJ3812" s="517">
        <f t="shared" si="2043"/>
        <v>0</v>
      </c>
      <c r="AK3812" s="513">
        <f t="shared" si="2022"/>
        <v>0</v>
      </c>
      <c r="AL3812" s="513">
        <f t="shared" si="2023"/>
        <v>0</v>
      </c>
      <c r="AM3812" s="513">
        <f t="shared" si="2024"/>
        <v>1094.5283203125</v>
      </c>
      <c r="AN3812" s="550"/>
      <c r="AO3812" s="550"/>
      <c r="AP3812" s="550"/>
      <c r="AQ3812" s="517">
        <f t="shared" si="2044"/>
        <v>0</v>
      </c>
      <c r="AR3812" s="513">
        <f t="shared" si="2045"/>
        <v>0</v>
      </c>
      <c r="AS3812" s="551"/>
      <c r="AT3812" s="552"/>
      <c r="AU3812" s="513">
        <f t="shared" si="2046"/>
        <v>1082.06</v>
      </c>
      <c r="AV3812" s="513">
        <f>AU3812/Cogeneratore!$C$24</f>
        <v>458.5</v>
      </c>
      <c r="AW3812" s="513">
        <f t="shared" si="2025"/>
        <v>0</v>
      </c>
      <c r="AX3812" s="513" t="e">
        <f t="shared" si="2026"/>
        <v>#DIV/0!</v>
      </c>
      <c r="AY3812" s="518">
        <f t="shared" si="2027"/>
        <v>178.10070023328993</v>
      </c>
      <c r="AZ3812" s="519" t="e">
        <f t="shared" si="2028"/>
        <v>#DIV/0!</v>
      </c>
      <c r="BA3812" s="514" t="e">
        <f t="shared" si="2047"/>
        <v>#DIV/0!</v>
      </c>
      <c r="BB3812" s="520" t="e">
        <f>+BV3812*860/8250/Cogeneratore!$C$6</f>
        <v>#DIV/0!</v>
      </c>
      <c r="BC3812" s="625"/>
      <c r="BD3812" s="451">
        <f t="shared" si="2029"/>
        <v>458.5</v>
      </c>
      <c r="BN3812" s="447">
        <f>+L3812/Cogeneratore!$C$24</f>
        <v>458.5</v>
      </c>
      <c r="BP3812" s="447">
        <f t="shared" si="2030"/>
        <v>0</v>
      </c>
      <c r="BQ3812" s="447" t="e">
        <f>IF(BR3812&lt;Cogeneratore!$C$25/Cogeneratore!$C$23,BP3812,BP3812+BR3812-Cogeneratore!$C$25/Cogeneratore!$C$23)</f>
        <v>#DIV/0!</v>
      </c>
      <c r="BR3812" s="462">
        <f t="shared" si="2049"/>
        <v>0</v>
      </c>
      <c r="BS3812" s="462" t="e">
        <f>IF(BR3812&lt;Cogeneratore!$C$25/Cogeneratore!$C$23,BR3812,Cogeneratore!$C$25/Cogeneratore!$C$23)</f>
        <v>#DIV/0!</v>
      </c>
      <c r="BT3812" s="447" t="e">
        <f>+BS3812*(1-Cogeneratore!$C$23)</f>
        <v>#DIV/0!</v>
      </c>
      <c r="BU3812" s="462" t="e">
        <f>IF(BR3812-BT3812&lt;Cogeneratore!$C$25,BR3812-BT3812,Cogeneratore!$C$25)</f>
        <v>#DIV/0!</v>
      </c>
      <c r="BV3812" s="462" t="e">
        <f t="shared" si="2031"/>
        <v>#DIV/0!</v>
      </c>
      <c r="BW3812" s="462" t="e">
        <f t="shared" si="2032"/>
        <v>#DIV/0!</v>
      </c>
      <c r="BX3812" s="462" t="e">
        <f t="shared" si="2048"/>
        <v>#DIV/0!</v>
      </c>
      <c r="BY3812" s="447" t="e">
        <f>+BX3812*(1-#REF!)</f>
        <v>#DIV/0!</v>
      </c>
      <c r="BZ3812" s="462" t="e">
        <f t="shared" si="2050"/>
        <v>#DIV/0!</v>
      </c>
      <c r="CB3812" s="462" t="e">
        <f t="shared" si="2033"/>
        <v>#DIV/0!</v>
      </c>
      <c r="CC3812" s="447" t="e">
        <f>+CB3812/#REF!</f>
        <v>#DIV/0!</v>
      </c>
      <c r="CE3812" s="451" t="e">
        <f t="shared" si="2034"/>
        <v>#DIV/0!</v>
      </c>
    </row>
    <row r="3813" spans="1:83" x14ac:dyDescent="0.2">
      <c r="A3813" s="521">
        <f t="shared" si="2035"/>
        <v>39972</v>
      </c>
      <c r="B3813" s="522">
        <f t="shared" si="2017"/>
        <v>1</v>
      </c>
      <c r="C3813" s="522">
        <f t="shared" si="2018"/>
        <v>6</v>
      </c>
      <c r="D3813" s="505" t="str">
        <f t="shared" si="2036"/>
        <v>est</v>
      </c>
      <c r="E3813" s="522">
        <f t="shared" si="2019"/>
        <v>17</v>
      </c>
      <c r="F3813" s="522">
        <f t="shared" si="2020"/>
        <v>159</v>
      </c>
      <c r="G3813" s="522">
        <f t="shared" si="2037"/>
        <v>3809</v>
      </c>
      <c r="H3813" s="506">
        <v>1094.0888671875</v>
      </c>
      <c r="I3813" s="507">
        <f>+H3813-L3813/Cogeneratore!$C$24</f>
        <v>678.2138671875</v>
      </c>
      <c r="J3813" s="507">
        <f t="shared" si="2038"/>
        <v>415.875</v>
      </c>
      <c r="K3813" s="508">
        <v>178.10070023328993</v>
      </c>
      <c r="L3813" s="508">
        <v>981.46499999999992</v>
      </c>
      <c r="M3813" s="507">
        <f t="shared" si="2021"/>
        <v>1094.0888671875</v>
      </c>
      <c r="N3813" s="507">
        <f t="shared" si="2039"/>
        <v>178.10070023328993</v>
      </c>
      <c r="O3813" s="509" t="s">
        <v>8</v>
      </c>
      <c r="P3813" s="578"/>
      <c r="Q3813" s="578"/>
      <c r="R3813" s="510" t="e">
        <f>MIN(IF(I3813&gt;#REF!*#REF!,#REF!,IF(AND(I3813&lt;#REF!,#REF!=2),0,ROUNDUP(I3813/#REF!,0))),#REF!)</f>
        <v>#REF!</v>
      </c>
      <c r="S3813" s="510" t="e">
        <f>IF(R3813=0,0,MAX(MIN(I3813,R3813*#REF!),#REF!))</f>
        <v>#REF!</v>
      </c>
      <c r="T3813" s="511" t="e">
        <f>IF(R3813&lt;&gt;0,IF(S3813/R3813/#REF!=1,#REF!,HLOOKUP(S3813/R3813/#REF!,#REF!,2)+(HLOOKUP(S3813/R3813/#REF!+0.2,#REF!,2)-HLOOKUP(S3813/R3813/#REF!,#REF!,2))*(S3813/R3813/#REF!-HLOOKUP(S3813/R3813/#REF!,#REF!,1))/(HLOOKUP(S3813/R3813/#REF!+0.2,#REF!,1)-HLOOKUP(S3813/R3813/#REF!,#REF!,1))),0.5)</f>
        <v>#REF!</v>
      </c>
      <c r="U3813" s="512" t="e">
        <f>IF(R3813&lt;&gt;0,IF(S3813/R3813/#REF!=1,#REF!,HLOOKUP(S3813/R3813/#REF!,#REF!,3)+(HLOOKUP(S3813/R3813/#REF!+0.2,#REF!,3)-HLOOKUP(S3813/R3813/#REF!,#REF!,3))*(S3813/R3813/#REF!-HLOOKUP(S3813/R3813/#REF!,#REF!,1))/(HLOOKUP(S3813/R3813/#REF!+0.2,#REF!,1)-HLOOKUP(S3813/R3813/#REF!,#REF!,1))),1)</f>
        <v>#REF!</v>
      </c>
      <c r="V3813" s="510" t="e">
        <f t="shared" si="2040"/>
        <v>#REF!</v>
      </c>
      <c r="W3813" s="513" t="e">
        <f>MIN(IF(N3813&gt;#REF!*#REF!,#REF!,IF(AND(N3813&lt;#REF!,#REF!=2),0,ROUNDUP(N3813/#REF!,0))),#REF!)</f>
        <v>#REF!</v>
      </c>
      <c r="X3813" s="513" t="e">
        <f t="shared" si="2041"/>
        <v>#REF!</v>
      </c>
      <c r="Y3813" s="511" t="e">
        <f>IF(W3813&lt;&gt;0,IF(AA3813/W3813/#REF!=1,#REF!,HLOOKUP(AA3813/W3813/#REF!,#REF!,2)+(HLOOKUP(AA3813/W3813/#REF!+0.2,#REF!,2)-HLOOKUP(AA3813/W3813/#REF!,#REF!,2))*(AA3813/W3813/#REF!-HLOOKUP(AA3813/W3813/#REF!,#REF!,1))/(HLOOKUP(AA3813/W3813/#REF!+0.2,#REF!,1)-HLOOKUP(AA3813/W3813/#REF!,#REF!,1))),0.5)</f>
        <v>#REF!</v>
      </c>
      <c r="Z3813" s="512" t="e">
        <f>IF(W3813&lt;&gt;0,IF(AA3813/W3813/#REF!=1,#REF!,HLOOKUP(AA3813/W3813/#REF!,#REF!,3)+(HLOOKUP(AA3813/W3813/#REF!+0.2,#REF!,3)-HLOOKUP(AA3813/W3813/#REF!,#REF!,3))*(AA3813/W3813/#REF!-HLOOKUP(AA3813/W3813/#REF!,#REF!,1))/(HLOOKUP(AA3813/W3813/#REF!+0.2,#REF!,1)-HLOOKUP(AA3813/W3813/#REF!,#REF!,1))),1)</f>
        <v>#REF!</v>
      </c>
      <c r="AA3813" s="514" t="e">
        <f>IF(W3813=0,0,MAX(MIN(N3813,W3813*#REF!),#REF!))</f>
        <v>#REF!</v>
      </c>
      <c r="AB3813" s="515" t="e">
        <f>AD3813/Cogeneratore!$C$4</f>
        <v>#DIV/0!</v>
      </c>
      <c r="AC3813" s="549"/>
      <c r="AD3813" s="550"/>
      <c r="AE3813" s="549"/>
      <c r="AF3813" s="550"/>
      <c r="AG3813" s="549"/>
      <c r="AH3813" s="550"/>
      <c r="AI3813" s="516" t="e">
        <f t="shared" si="2042"/>
        <v>#DIV/0!</v>
      </c>
      <c r="AJ3813" s="517">
        <f t="shared" si="2043"/>
        <v>0</v>
      </c>
      <c r="AK3813" s="513">
        <f t="shared" si="2022"/>
        <v>0</v>
      </c>
      <c r="AL3813" s="513">
        <f t="shared" si="2023"/>
        <v>0</v>
      </c>
      <c r="AM3813" s="513">
        <f t="shared" si="2024"/>
        <v>1094.0888671875</v>
      </c>
      <c r="AN3813" s="550"/>
      <c r="AO3813" s="550"/>
      <c r="AP3813" s="550"/>
      <c r="AQ3813" s="517">
        <f t="shared" si="2044"/>
        <v>0</v>
      </c>
      <c r="AR3813" s="513">
        <f t="shared" si="2045"/>
        <v>0</v>
      </c>
      <c r="AS3813" s="551"/>
      <c r="AT3813" s="552"/>
      <c r="AU3813" s="513">
        <f t="shared" si="2046"/>
        <v>981.46499999999992</v>
      </c>
      <c r="AV3813" s="513">
        <f>AU3813/Cogeneratore!$C$24</f>
        <v>415.875</v>
      </c>
      <c r="AW3813" s="513">
        <f t="shared" si="2025"/>
        <v>0</v>
      </c>
      <c r="AX3813" s="513" t="e">
        <f t="shared" si="2026"/>
        <v>#DIV/0!</v>
      </c>
      <c r="AY3813" s="518">
        <f t="shared" si="2027"/>
        <v>178.10070023328993</v>
      </c>
      <c r="AZ3813" s="519" t="e">
        <f t="shared" si="2028"/>
        <v>#DIV/0!</v>
      </c>
      <c r="BA3813" s="514" t="e">
        <f t="shared" si="2047"/>
        <v>#DIV/0!</v>
      </c>
      <c r="BB3813" s="520" t="e">
        <f>+BV3813*860/8250/Cogeneratore!$C$6</f>
        <v>#DIV/0!</v>
      </c>
      <c r="BC3813" s="625"/>
      <c r="BD3813" s="451">
        <f t="shared" si="2029"/>
        <v>415.875</v>
      </c>
      <c r="BN3813" s="447">
        <f>+L3813/Cogeneratore!$C$24</f>
        <v>415.875</v>
      </c>
      <c r="BP3813" s="447">
        <f t="shared" si="2030"/>
        <v>0</v>
      </c>
      <c r="BQ3813" s="447" t="e">
        <f>IF(BR3813&lt;Cogeneratore!$C$25/Cogeneratore!$C$23,BP3813,BP3813+BR3813-Cogeneratore!$C$25/Cogeneratore!$C$23)</f>
        <v>#DIV/0!</v>
      </c>
      <c r="BR3813" s="462">
        <f t="shared" si="2049"/>
        <v>0</v>
      </c>
      <c r="BS3813" s="462" t="e">
        <f>IF(BR3813&lt;Cogeneratore!$C$25/Cogeneratore!$C$23,BR3813,Cogeneratore!$C$25/Cogeneratore!$C$23)</f>
        <v>#DIV/0!</v>
      </c>
      <c r="BT3813" s="447" t="e">
        <f>+BS3813*(1-Cogeneratore!$C$23)</f>
        <v>#DIV/0!</v>
      </c>
      <c r="BU3813" s="462" t="e">
        <f>IF(BR3813-BT3813&lt;Cogeneratore!$C$25,BR3813-BT3813,Cogeneratore!$C$25)</f>
        <v>#DIV/0!</v>
      </c>
      <c r="BV3813" s="462" t="e">
        <f t="shared" si="2031"/>
        <v>#DIV/0!</v>
      </c>
      <c r="BW3813" s="462" t="e">
        <f t="shared" si="2032"/>
        <v>#DIV/0!</v>
      </c>
      <c r="BX3813" s="462" t="e">
        <f t="shared" si="2048"/>
        <v>#DIV/0!</v>
      </c>
      <c r="BY3813" s="447" t="e">
        <f>+BX3813*(1-#REF!)</f>
        <v>#DIV/0!</v>
      </c>
      <c r="BZ3813" s="462" t="e">
        <f t="shared" si="2050"/>
        <v>#DIV/0!</v>
      </c>
      <c r="CB3813" s="462" t="e">
        <f t="shared" si="2033"/>
        <v>#DIV/0!</v>
      </c>
      <c r="CC3813" s="447" t="e">
        <f>+CB3813/#REF!</f>
        <v>#DIV/0!</v>
      </c>
      <c r="CE3813" s="451" t="e">
        <f t="shared" si="2034"/>
        <v>#DIV/0!</v>
      </c>
    </row>
    <row r="3814" spans="1:83" x14ac:dyDescent="0.2">
      <c r="A3814" s="521">
        <f t="shared" si="2035"/>
        <v>39972</v>
      </c>
      <c r="B3814" s="522">
        <f t="shared" si="2017"/>
        <v>1</v>
      </c>
      <c r="C3814" s="522">
        <f t="shared" si="2018"/>
        <v>6</v>
      </c>
      <c r="D3814" s="505" t="str">
        <f t="shared" si="2036"/>
        <v>est</v>
      </c>
      <c r="E3814" s="522">
        <f t="shared" si="2019"/>
        <v>18</v>
      </c>
      <c r="F3814" s="522">
        <f t="shared" si="2020"/>
        <v>159</v>
      </c>
      <c r="G3814" s="522">
        <f t="shared" si="2037"/>
        <v>3810</v>
      </c>
      <c r="H3814" s="506">
        <v>1066.5615234375</v>
      </c>
      <c r="I3814" s="507">
        <f>+H3814-L3814/Cogeneratore!$C$24</f>
        <v>650.6865234375</v>
      </c>
      <c r="J3814" s="507">
        <f t="shared" si="2038"/>
        <v>415.875</v>
      </c>
      <c r="K3814" s="508">
        <v>178.10070023328993</v>
      </c>
      <c r="L3814" s="508">
        <v>981.46499999999992</v>
      </c>
      <c r="M3814" s="507">
        <f t="shared" si="2021"/>
        <v>1066.5615234375</v>
      </c>
      <c r="N3814" s="507">
        <f t="shared" si="2039"/>
        <v>178.10070023328993</v>
      </c>
      <c r="O3814" s="509" t="s">
        <v>8</v>
      </c>
      <c r="P3814" s="578"/>
      <c r="Q3814" s="578"/>
      <c r="R3814" s="510" t="e">
        <f>MIN(IF(I3814&gt;#REF!*#REF!,#REF!,IF(AND(I3814&lt;#REF!,#REF!=2),0,ROUNDUP(I3814/#REF!,0))),#REF!)</f>
        <v>#REF!</v>
      </c>
      <c r="S3814" s="510" t="e">
        <f>IF(R3814=0,0,MAX(MIN(I3814,R3814*#REF!),#REF!))</f>
        <v>#REF!</v>
      </c>
      <c r="T3814" s="511" t="e">
        <f>IF(R3814&lt;&gt;0,IF(S3814/R3814/#REF!=1,#REF!,HLOOKUP(S3814/R3814/#REF!,#REF!,2)+(HLOOKUP(S3814/R3814/#REF!+0.2,#REF!,2)-HLOOKUP(S3814/R3814/#REF!,#REF!,2))*(S3814/R3814/#REF!-HLOOKUP(S3814/R3814/#REF!,#REF!,1))/(HLOOKUP(S3814/R3814/#REF!+0.2,#REF!,1)-HLOOKUP(S3814/R3814/#REF!,#REF!,1))),0.5)</f>
        <v>#REF!</v>
      </c>
      <c r="U3814" s="512" t="e">
        <f>IF(R3814&lt;&gt;0,IF(S3814/R3814/#REF!=1,#REF!,HLOOKUP(S3814/R3814/#REF!,#REF!,3)+(HLOOKUP(S3814/R3814/#REF!+0.2,#REF!,3)-HLOOKUP(S3814/R3814/#REF!,#REF!,3))*(S3814/R3814/#REF!-HLOOKUP(S3814/R3814/#REF!,#REF!,1))/(HLOOKUP(S3814/R3814/#REF!+0.2,#REF!,1)-HLOOKUP(S3814/R3814/#REF!,#REF!,1))),1)</f>
        <v>#REF!</v>
      </c>
      <c r="V3814" s="510" t="e">
        <f t="shared" si="2040"/>
        <v>#REF!</v>
      </c>
      <c r="W3814" s="513" t="e">
        <f>MIN(IF(N3814&gt;#REF!*#REF!,#REF!,IF(AND(N3814&lt;#REF!,#REF!=2),0,ROUNDUP(N3814/#REF!,0))),#REF!)</f>
        <v>#REF!</v>
      </c>
      <c r="X3814" s="513" t="e">
        <f t="shared" si="2041"/>
        <v>#REF!</v>
      </c>
      <c r="Y3814" s="511" t="e">
        <f>IF(W3814&lt;&gt;0,IF(AA3814/W3814/#REF!=1,#REF!,HLOOKUP(AA3814/W3814/#REF!,#REF!,2)+(HLOOKUP(AA3814/W3814/#REF!+0.2,#REF!,2)-HLOOKUP(AA3814/W3814/#REF!,#REF!,2))*(AA3814/W3814/#REF!-HLOOKUP(AA3814/W3814/#REF!,#REF!,1))/(HLOOKUP(AA3814/W3814/#REF!+0.2,#REF!,1)-HLOOKUP(AA3814/W3814/#REF!,#REF!,1))),0.5)</f>
        <v>#REF!</v>
      </c>
      <c r="Z3814" s="512" t="e">
        <f>IF(W3814&lt;&gt;0,IF(AA3814/W3814/#REF!=1,#REF!,HLOOKUP(AA3814/W3814/#REF!,#REF!,3)+(HLOOKUP(AA3814/W3814/#REF!+0.2,#REF!,3)-HLOOKUP(AA3814/W3814/#REF!,#REF!,3))*(AA3814/W3814/#REF!-HLOOKUP(AA3814/W3814/#REF!,#REF!,1))/(HLOOKUP(AA3814/W3814/#REF!+0.2,#REF!,1)-HLOOKUP(AA3814/W3814/#REF!,#REF!,1))),1)</f>
        <v>#REF!</v>
      </c>
      <c r="AA3814" s="514" t="e">
        <f>IF(W3814=0,0,MAX(MIN(N3814,W3814*#REF!),#REF!))</f>
        <v>#REF!</v>
      </c>
      <c r="AB3814" s="515" t="e">
        <f>AD3814/Cogeneratore!$C$4</f>
        <v>#DIV/0!</v>
      </c>
      <c r="AC3814" s="549"/>
      <c r="AD3814" s="550"/>
      <c r="AE3814" s="549"/>
      <c r="AF3814" s="550"/>
      <c r="AG3814" s="549"/>
      <c r="AH3814" s="550"/>
      <c r="AI3814" s="516" t="e">
        <f t="shared" si="2042"/>
        <v>#DIV/0!</v>
      </c>
      <c r="AJ3814" s="517">
        <f t="shared" si="2043"/>
        <v>0</v>
      </c>
      <c r="AK3814" s="513">
        <f t="shared" si="2022"/>
        <v>0</v>
      </c>
      <c r="AL3814" s="513">
        <f t="shared" si="2023"/>
        <v>0</v>
      </c>
      <c r="AM3814" s="513">
        <f t="shared" si="2024"/>
        <v>1066.5615234375</v>
      </c>
      <c r="AN3814" s="550"/>
      <c r="AO3814" s="550"/>
      <c r="AP3814" s="550"/>
      <c r="AQ3814" s="517">
        <f t="shared" si="2044"/>
        <v>0</v>
      </c>
      <c r="AR3814" s="513">
        <f t="shared" si="2045"/>
        <v>0</v>
      </c>
      <c r="AS3814" s="551"/>
      <c r="AT3814" s="552"/>
      <c r="AU3814" s="513">
        <f t="shared" si="2046"/>
        <v>981.46499999999992</v>
      </c>
      <c r="AV3814" s="513">
        <f>AU3814/Cogeneratore!$C$24</f>
        <v>415.875</v>
      </c>
      <c r="AW3814" s="513">
        <f t="shared" si="2025"/>
        <v>0</v>
      </c>
      <c r="AX3814" s="513" t="e">
        <f t="shared" si="2026"/>
        <v>#DIV/0!</v>
      </c>
      <c r="AY3814" s="518">
        <f t="shared" si="2027"/>
        <v>178.10070023328993</v>
      </c>
      <c r="AZ3814" s="519" t="e">
        <f t="shared" si="2028"/>
        <v>#DIV/0!</v>
      </c>
      <c r="BA3814" s="514" t="e">
        <f t="shared" si="2047"/>
        <v>#DIV/0!</v>
      </c>
      <c r="BB3814" s="520" t="e">
        <f>+BV3814*860/8250/Cogeneratore!$C$6</f>
        <v>#DIV/0!</v>
      </c>
      <c r="BC3814" s="625"/>
      <c r="BD3814" s="451">
        <f t="shared" si="2029"/>
        <v>415.875</v>
      </c>
      <c r="BN3814" s="447">
        <f>+L3814/Cogeneratore!$C$24</f>
        <v>415.875</v>
      </c>
      <c r="BP3814" s="447">
        <f t="shared" si="2030"/>
        <v>0</v>
      </c>
      <c r="BQ3814" s="447" t="e">
        <f>IF(BR3814&lt;Cogeneratore!$C$25/Cogeneratore!$C$23,BP3814,BP3814+BR3814-Cogeneratore!$C$25/Cogeneratore!$C$23)</f>
        <v>#DIV/0!</v>
      </c>
      <c r="BR3814" s="462">
        <f t="shared" si="2049"/>
        <v>0</v>
      </c>
      <c r="BS3814" s="462" t="e">
        <f>IF(BR3814&lt;Cogeneratore!$C$25/Cogeneratore!$C$23,BR3814,Cogeneratore!$C$25/Cogeneratore!$C$23)</f>
        <v>#DIV/0!</v>
      </c>
      <c r="BT3814" s="447" t="e">
        <f>+BS3814*(1-Cogeneratore!$C$23)</f>
        <v>#DIV/0!</v>
      </c>
      <c r="BU3814" s="462" t="e">
        <f>IF(BR3814-BT3814&lt;Cogeneratore!$C$25,BR3814-BT3814,Cogeneratore!$C$25)</f>
        <v>#DIV/0!</v>
      </c>
      <c r="BV3814" s="462" t="e">
        <f t="shared" si="2031"/>
        <v>#DIV/0!</v>
      </c>
      <c r="BW3814" s="462" t="e">
        <f t="shared" si="2032"/>
        <v>#DIV/0!</v>
      </c>
      <c r="BX3814" s="462" t="e">
        <f t="shared" si="2048"/>
        <v>#DIV/0!</v>
      </c>
      <c r="BY3814" s="447" t="e">
        <f>+BX3814*(1-#REF!)</f>
        <v>#DIV/0!</v>
      </c>
      <c r="BZ3814" s="462" t="e">
        <f t="shared" si="2050"/>
        <v>#DIV/0!</v>
      </c>
      <c r="CB3814" s="462" t="e">
        <f t="shared" si="2033"/>
        <v>#DIV/0!</v>
      </c>
      <c r="CC3814" s="447" t="e">
        <f>+CB3814/#REF!</f>
        <v>#DIV/0!</v>
      </c>
      <c r="CE3814" s="451" t="e">
        <f t="shared" si="2034"/>
        <v>#DIV/0!</v>
      </c>
    </row>
    <row r="3815" spans="1:83" x14ac:dyDescent="0.2">
      <c r="A3815" s="521">
        <f t="shared" si="2035"/>
        <v>39972</v>
      </c>
      <c r="B3815" s="522">
        <f t="shared" si="2017"/>
        <v>1</v>
      </c>
      <c r="C3815" s="522">
        <f t="shared" si="2018"/>
        <v>6</v>
      </c>
      <c r="D3815" s="505" t="str">
        <f t="shared" si="2036"/>
        <v>est</v>
      </c>
      <c r="E3815" s="522">
        <f t="shared" si="2019"/>
        <v>19</v>
      </c>
      <c r="F3815" s="522">
        <f t="shared" si="2020"/>
        <v>159</v>
      </c>
      <c r="G3815" s="522">
        <f t="shared" si="2037"/>
        <v>3811</v>
      </c>
      <c r="H3815" s="506">
        <v>1028.5576171875</v>
      </c>
      <c r="I3815" s="507">
        <f>+H3815-L3815/Cogeneratore!$C$24</f>
        <v>612.6826171875</v>
      </c>
      <c r="J3815" s="507">
        <f t="shared" si="2038"/>
        <v>415.875</v>
      </c>
      <c r="K3815" s="508">
        <v>178.10070023328993</v>
      </c>
      <c r="L3815" s="508">
        <v>981.46499999999992</v>
      </c>
      <c r="M3815" s="507">
        <f t="shared" si="2021"/>
        <v>1028.5576171875</v>
      </c>
      <c r="N3815" s="507">
        <f t="shared" si="2039"/>
        <v>178.10070023328993</v>
      </c>
      <c r="O3815" s="509" t="s">
        <v>6</v>
      </c>
      <c r="P3815" s="578"/>
      <c r="Q3815" s="578"/>
      <c r="R3815" s="510" t="e">
        <f>MIN(IF(I3815&gt;#REF!*#REF!,#REF!,IF(AND(I3815&lt;#REF!,#REF!=2),0,ROUNDUP(I3815/#REF!,0))),#REF!)</f>
        <v>#REF!</v>
      </c>
      <c r="S3815" s="510" t="e">
        <f>IF(R3815=0,0,MAX(MIN(I3815,R3815*#REF!),#REF!))</f>
        <v>#REF!</v>
      </c>
      <c r="T3815" s="511" t="e">
        <f>IF(R3815&lt;&gt;0,IF(S3815/R3815/#REF!=1,#REF!,HLOOKUP(S3815/R3815/#REF!,#REF!,2)+(HLOOKUP(S3815/R3815/#REF!+0.2,#REF!,2)-HLOOKUP(S3815/R3815/#REF!,#REF!,2))*(S3815/R3815/#REF!-HLOOKUP(S3815/R3815/#REF!,#REF!,1))/(HLOOKUP(S3815/R3815/#REF!+0.2,#REF!,1)-HLOOKUP(S3815/R3815/#REF!,#REF!,1))),0.5)</f>
        <v>#REF!</v>
      </c>
      <c r="U3815" s="512" t="e">
        <f>IF(R3815&lt;&gt;0,IF(S3815/R3815/#REF!=1,#REF!,HLOOKUP(S3815/R3815/#REF!,#REF!,3)+(HLOOKUP(S3815/R3815/#REF!+0.2,#REF!,3)-HLOOKUP(S3815/R3815/#REF!,#REF!,3))*(S3815/R3815/#REF!-HLOOKUP(S3815/R3815/#REF!,#REF!,1))/(HLOOKUP(S3815/R3815/#REF!+0.2,#REF!,1)-HLOOKUP(S3815/R3815/#REF!,#REF!,1))),1)</f>
        <v>#REF!</v>
      </c>
      <c r="V3815" s="510" t="e">
        <f t="shared" si="2040"/>
        <v>#REF!</v>
      </c>
      <c r="W3815" s="513" t="e">
        <f>MIN(IF(N3815&gt;#REF!*#REF!,#REF!,IF(AND(N3815&lt;#REF!,#REF!=2),0,ROUNDUP(N3815/#REF!,0))),#REF!)</f>
        <v>#REF!</v>
      </c>
      <c r="X3815" s="513" t="e">
        <f t="shared" si="2041"/>
        <v>#REF!</v>
      </c>
      <c r="Y3815" s="511" t="e">
        <f>IF(W3815&lt;&gt;0,IF(AA3815/W3815/#REF!=1,#REF!,HLOOKUP(AA3815/W3815/#REF!,#REF!,2)+(HLOOKUP(AA3815/W3815/#REF!+0.2,#REF!,2)-HLOOKUP(AA3815/W3815/#REF!,#REF!,2))*(AA3815/W3815/#REF!-HLOOKUP(AA3815/W3815/#REF!,#REF!,1))/(HLOOKUP(AA3815/W3815/#REF!+0.2,#REF!,1)-HLOOKUP(AA3815/W3815/#REF!,#REF!,1))),0.5)</f>
        <v>#REF!</v>
      </c>
      <c r="Z3815" s="512" t="e">
        <f>IF(W3815&lt;&gt;0,IF(AA3815/W3815/#REF!=1,#REF!,HLOOKUP(AA3815/W3815/#REF!,#REF!,3)+(HLOOKUP(AA3815/W3815/#REF!+0.2,#REF!,3)-HLOOKUP(AA3815/W3815/#REF!,#REF!,3))*(AA3815/W3815/#REF!-HLOOKUP(AA3815/W3815/#REF!,#REF!,1))/(HLOOKUP(AA3815/W3815/#REF!+0.2,#REF!,1)-HLOOKUP(AA3815/W3815/#REF!,#REF!,1))),1)</f>
        <v>#REF!</v>
      </c>
      <c r="AA3815" s="514" t="e">
        <f>IF(W3815=0,0,MAX(MIN(N3815,W3815*#REF!),#REF!))</f>
        <v>#REF!</v>
      </c>
      <c r="AB3815" s="515" t="e">
        <f>AD3815/Cogeneratore!$C$4</f>
        <v>#DIV/0!</v>
      </c>
      <c r="AC3815" s="549"/>
      <c r="AD3815" s="550"/>
      <c r="AE3815" s="549"/>
      <c r="AF3815" s="550"/>
      <c r="AG3815" s="549"/>
      <c r="AH3815" s="550"/>
      <c r="AI3815" s="516" t="e">
        <f t="shared" si="2042"/>
        <v>#DIV/0!</v>
      </c>
      <c r="AJ3815" s="517">
        <f t="shared" si="2043"/>
        <v>0</v>
      </c>
      <c r="AK3815" s="513">
        <f t="shared" si="2022"/>
        <v>0</v>
      </c>
      <c r="AL3815" s="513">
        <f t="shared" si="2023"/>
        <v>0</v>
      </c>
      <c r="AM3815" s="513">
        <f t="shared" si="2024"/>
        <v>1028.5576171875</v>
      </c>
      <c r="AN3815" s="550"/>
      <c r="AO3815" s="550"/>
      <c r="AP3815" s="550"/>
      <c r="AQ3815" s="517">
        <f t="shared" si="2044"/>
        <v>0</v>
      </c>
      <c r="AR3815" s="513">
        <f t="shared" si="2045"/>
        <v>0</v>
      </c>
      <c r="AS3815" s="551"/>
      <c r="AT3815" s="552"/>
      <c r="AU3815" s="513">
        <f t="shared" si="2046"/>
        <v>981.46499999999992</v>
      </c>
      <c r="AV3815" s="513">
        <f>AU3815/Cogeneratore!$C$24</f>
        <v>415.875</v>
      </c>
      <c r="AW3815" s="513">
        <f t="shared" si="2025"/>
        <v>0</v>
      </c>
      <c r="AX3815" s="513" t="e">
        <f t="shared" si="2026"/>
        <v>#DIV/0!</v>
      </c>
      <c r="AY3815" s="518">
        <f t="shared" si="2027"/>
        <v>178.10070023328993</v>
      </c>
      <c r="AZ3815" s="519" t="e">
        <f t="shared" si="2028"/>
        <v>#DIV/0!</v>
      </c>
      <c r="BA3815" s="514" t="e">
        <f t="shared" si="2047"/>
        <v>#DIV/0!</v>
      </c>
      <c r="BB3815" s="520" t="e">
        <f>+BV3815*860/8250/Cogeneratore!$C$6</f>
        <v>#DIV/0!</v>
      </c>
      <c r="BC3815" s="625"/>
      <c r="BD3815" s="451">
        <f t="shared" si="2029"/>
        <v>415.875</v>
      </c>
      <c r="BN3815" s="447">
        <f>+L3815/Cogeneratore!$C$24</f>
        <v>415.875</v>
      </c>
      <c r="BP3815" s="447">
        <f t="shared" si="2030"/>
        <v>0</v>
      </c>
      <c r="BQ3815" s="447" t="e">
        <f>IF(BR3815&lt;Cogeneratore!$C$25/Cogeneratore!$C$23,BP3815,BP3815+BR3815-Cogeneratore!$C$25/Cogeneratore!$C$23)</f>
        <v>#DIV/0!</v>
      </c>
      <c r="BR3815" s="462">
        <f t="shared" si="2049"/>
        <v>0</v>
      </c>
      <c r="BS3815" s="462" t="e">
        <f>IF(BR3815&lt;Cogeneratore!$C$25/Cogeneratore!$C$23,BR3815,Cogeneratore!$C$25/Cogeneratore!$C$23)</f>
        <v>#DIV/0!</v>
      </c>
      <c r="BT3815" s="447" t="e">
        <f>+BS3815*(1-Cogeneratore!$C$23)</f>
        <v>#DIV/0!</v>
      </c>
      <c r="BU3815" s="462" t="e">
        <f>IF(BR3815-BT3815&lt;Cogeneratore!$C$25,BR3815-BT3815,Cogeneratore!$C$25)</f>
        <v>#DIV/0!</v>
      </c>
      <c r="BV3815" s="462" t="e">
        <f t="shared" si="2031"/>
        <v>#DIV/0!</v>
      </c>
      <c r="BW3815" s="462" t="e">
        <f t="shared" si="2032"/>
        <v>#DIV/0!</v>
      </c>
      <c r="BX3815" s="462" t="e">
        <f t="shared" si="2048"/>
        <v>#DIV/0!</v>
      </c>
      <c r="BY3815" s="447" t="e">
        <f>+BX3815*(1-#REF!)</f>
        <v>#DIV/0!</v>
      </c>
      <c r="BZ3815" s="462" t="e">
        <f t="shared" si="2050"/>
        <v>#DIV/0!</v>
      </c>
      <c r="CB3815" s="462" t="e">
        <f t="shared" si="2033"/>
        <v>#DIV/0!</v>
      </c>
      <c r="CC3815" s="447" t="e">
        <f>+CB3815/#REF!</f>
        <v>#DIV/0!</v>
      </c>
      <c r="CE3815" s="451" t="e">
        <f t="shared" si="2034"/>
        <v>#DIV/0!</v>
      </c>
    </row>
    <row r="3816" spans="1:83" x14ac:dyDescent="0.2">
      <c r="A3816" s="521">
        <f t="shared" si="2035"/>
        <v>39972</v>
      </c>
      <c r="B3816" s="522">
        <f t="shared" si="2017"/>
        <v>1</v>
      </c>
      <c r="C3816" s="522">
        <f t="shared" si="2018"/>
        <v>6</v>
      </c>
      <c r="D3816" s="505" t="str">
        <f t="shared" si="2036"/>
        <v>est</v>
      </c>
      <c r="E3816" s="522">
        <f t="shared" si="2019"/>
        <v>20</v>
      </c>
      <c r="F3816" s="522">
        <f t="shared" si="2020"/>
        <v>159</v>
      </c>
      <c r="G3816" s="522">
        <f t="shared" si="2037"/>
        <v>3812</v>
      </c>
      <c r="H3816" s="506">
        <v>989.173828125</v>
      </c>
      <c r="I3816" s="507">
        <f>+H3816-L3816/Cogeneratore!$C$24</f>
        <v>573.298828125</v>
      </c>
      <c r="J3816" s="507">
        <f t="shared" si="2038"/>
        <v>415.875</v>
      </c>
      <c r="K3816" s="508">
        <v>178.10070023328993</v>
      </c>
      <c r="L3816" s="508">
        <v>981.46499999999992</v>
      </c>
      <c r="M3816" s="507">
        <f t="shared" si="2021"/>
        <v>989.173828125</v>
      </c>
      <c r="N3816" s="507">
        <f t="shared" si="2039"/>
        <v>178.10070023328993</v>
      </c>
      <c r="O3816" s="509" t="s">
        <v>6</v>
      </c>
      <c r="P3816" s="578"/>
      <c r="Q3816" s="578"/>
      <c r="R3816" s="510" t="e">
        <f>MIN(IF(I3816&gt;#REF!*#REF!,#REF!,IF(AND(I3816&lt;#REF!,#REF!=2),0,ROUNDUP(I3816/#REF!,0))),#REF!)</f>
        <v>#REF!</v>
      </c>
      <c r="S3816" s="510" t="e">
        <f>IF(R3816=0,0,MAX(MIN(I3816,R3816*#REF!),#REF!))</f>
        <v>#REF!</v>
      </c>
      <c r="T3816" s="511" t="e">
        <f>IF(R3816&lt;&gt;0,IF(S3816/R3816/#REF!=1,#REF!,HLOOKUP(S3816/R3816/#REF!,#REF!,2)+(HLOOKUP(S3816/R3816/#REF!+0.2,#REF!,2)-HLOOKUP(S3816/R3816/#REF!,#REF!,2))*(S3816/R3816/#REF!-HLOOKUP(S3816/R3816/#REF!,#REF!,1))/(HLOOKUP(S3816/R3816/#REF!+0.2,#REF!,1)-HLOOKUP(S3816/R3816/#REF!,#REF!,1))),0.5)</f>
        <v>#REF!</v>
      </c>
      <c r="U3816" s="512" t="e">
        <f>IF(R3816&lt;&gt;0,IF(S3816/R3816/#REF!=1,#REF!,HLOOKUP(S3816/R3816/#REF!,#REF!,3)+(HLOOKUP(S3816/R3816/#REF!+0.2,#REF!,3)-HLOOKUP(S3816/R3816/#REF!,#REF!,3))*(S3816/R3816/#REF!-HLOOKUP(S3816/R3816/#REF!,#REF!,1))/(HLOOKUP(S3816/R3816/#REF!+0.2,#REF!,1)-HLOOKUP(S3816/R3816/#REF!,#REF!,1))),1)</f>
        <v>#REF!</v>
      </c>
      <c r="V3816" s="510" t="e">
        <f t="shared" si="2040"/>
        <v>#REF!</v>
      </c>
      <c r="W3816" s="513" t="e">
        <f>MIN(IF(N3816&gt;#REF!*#REF!,#REF!,IF(AND(N3816&lt;#REF!,#REF!=2),0,ROUNDUP(N3816/#REF!,0))),#REF!)</f>
        <v>#REF!</v>
      </c>
      <c r="X3816" s="513" t="e">
        <f t="shared" si="2041"/>
        <v>#REF!</v>
      </c>
      <c r="Y3816" s="511" t="e">
        <f>IF(W3816&lt;&gt;0,IF(AA3816/W3816/#REF!=1,#REF!,HLOOKUP(AA3816/W3816/#REF!,#REF!,2)+(HLOOKUP(AA3816/W3816/#REF!+0.2,#REF!,2)-HLOOKUP(AA3816/W3816/#REF!,#REF!,2))*(AA3816/W3816/#REF!-HLOOKUP(AA3816/W3816/#REF!,#REF!,1))/(HLOOKUP(AA3816/W3816/#REF!+0.2,#REF!,1)-HLOOKUP(AA3816/W3816/#REF!,#REF!,1))),0.5)</f>
        <v>#REF!</v>
      </c>
      <c r="Z3816" s="512" t="e">
        <f>IF(W3816&lt;&gt;0,IF(AA3816/W3816/#REF!=1,#REF!,HLOOKUP(AA3816/W3816/#REF!,#REF!,3)+(HLOOKUP(AA3816/W3816/#REF!+0.2,#REF!,3)-HLOOKUP(AA3816/W3816/#REF!,#REF!,3))*(AA3816/W3816/#REF!-HLOOKUP(AA3816/W3816/#REF!,#REF!,1))/(HLOOKUP(AA3816/W3816/#REF!+0.2,#REF!,1)-HLOOKUP(AA3816/W3816/#REF!,#REF!,1))),1)</f>
        <v>#REF!</v>
      </c>
      <c r="AA3816" s="514" t="e">
        <f>IF(W3816=0,0,MAX(MIN(N3816,W3816*#REF!),#REF!))</f>
        <v>#REF!</v>
      </c>
      <c r="AB3816" s="515" t="e">
        <f>AD3816/Cogeneratore!$C$4</f>
        <v>#DIV/0!</v>
      </c>
      <c r="AC3816" s="549"/>
      <c r="AD3816" s="550"/>
      <c r="AE3816" s="549"/>
      <c r="AF3816" s="550"/>
      <c r="AG3816" s="549"/>
      <c r="AH3816" s="550"/>
      <c r="AI3816" s="516" t="e">
        <f t="shared" si="2042"/>
        <v>#DIV/0!</v>
      </c>
      <c r="AJ3816" s="517">
        <f t="shared" si="2043"/>
        <v>0</v>
      </c>
      <c r="AK3816" s="513">
        <f t="shared" si="2022"/>
        <v>0</v>
      </c>
      <c r="AL3816" s="513">
        <f t="shared" si="2023"/>
        <v>0</v>
      </c>
      <c r="AM3816" s="513">
        <f t="shared" si="2024"/>
        <v>989.173828125</v>
      </c>
      <c r="AN3816" s="550"/>
      <c r="AO3816" s="550"/>
      <c r="AP3816" s="550"/>
      <c r="AQ3816" s="517">
        <f t="shared" si="2044"/>
        <v>0</v>
      </c>
      <c r="AR3816" s="513">
        <f t="shared" si="2045"/>
        <v>0</v>
      </c>
      <c r="AS3816" s="551"/>
      <c r="AT3816" s="552"/>
      <c r="AU3816" s="513">
        <f t="shared" si="2046"/>
        <v>981.46499999999992</v>
      </c>
      <c r="AV3816" s="513">
        <f>AU3816/Cogeneratore!$C$24</f>
        <v>415.875</v>
      </c>
      <c r="AW3816" s="513">
        <f t="shared" si="2025"/>
        <v>0</v>
      </c>
      <c r="AX3816" s="513" t="e">
        <f t="shared" si="2026"/>
        <v>#DIV/0!</v>
      </c>
      <c r="AY3816" s="518">
        <f t="shared" si="2027"/>
        <v>178.10070023328993</v>
      </c>
      <c r="AZ3816" s="519" t="e">
        <f t="shared" si="2028"/>
        <v>#DIV/0!</v>
      </c>
      <c r="BA3816" s="514" t="e">
        <f t="shared" si="2047"/>
        <v>#DIV/0!</v>
      </c>
      <c r="BB3816" s="520" t="e">
        <f>+BV3816*860/8250/Cogeneratore!$C$6</f>
        <v>#DIV/0!</v>
      </c>
      <c r="BC3816" s="625"/>
      <c r="BD3816" s="451">
        <f t="shared" si="2029"/>
        <v>415.875</v>
      </c>
      <c r="BN3816" s="447">
        <f>+L3816/Cogeneratore!$C$24</f>
        <v>415.875</v>
      </c>
      <c r="BP3816" s="447">
        <f t="shared" si="2030"/>
        <v>0</v>
      </c>
      <c r="BQ3816" s="447" t="e">
        <f>IF(BR3816&lt;Cogeneratore!$C$25/Cogeneratore!$C$23,BP3816,BP3816+BR3816-Cogeneratore!$C$25/Cogeneratore!$C$23)</f>
        <v>#DIV/0!</v>
      </c>
      <c r="BR3816" s="462">
        <f t="shared" si="2049"/>
        <v>0</v>
      </c>
      <c r="BS3816" s="462" t="e">
        <f>IF(BR3816&lt;Cogeneratore!$C$25/Cogeneratore!$C$23,BR3816,Cogeneratore!$C$25/Cogeneratore!$C$23)</f>
        <v>#DIV/0!</v>
      </c>
      <c r="BT3816" s="447" t="e">
        <f>+BS3816*(1-Cogeneratore!$C$23)</f>
        <v>#DIV/0!</v>
      </c>
      <c r="BU3816" s="462" t="e">
        <f>IF(BR3816-BT3816&lt;Cogeneratore!$C$25,BR3816-BT3816,Cogeneratore!$C$25)</f>
        <v>#DIV/0!</v>
      </c>
      <c r="BV3816" s="462" t="e">
        <f t="shared" si="2031"/>
        <v>#DIV/0!</v>
      </c>
      <c r="BW3816" s="462" t="e">
        <f t="shared" si="2032"/>
        <v>#DIV/0!</v>
      </c>
      <c r="BX3816" s="462" t="e">
        <f t="shared" si="2048"/>
        <v>#DIV/0!</v>
      </c>
      <c r="BY3816" s="447" t="e">
        <f>+BX3816*(1-#REF!)</f>
        <v>#DIV/0!</v>
      </c>
      <c r="BZ3816" s="462" t="e">
        <f t="shared" si="2050"/>
        <v>#DIV/0!</v>
      </c>
      <c r="CB3816" s="462" t="e">
        <f t="shared" si="2033"/>
        <v>#DIV/0!</v>
      </c>
      <c r="CC3816" s="447" t="e">
        <f>+CB3816/#REF!</f>
        <v>#DIV/0!</v>
      </c>
      <c r="CE3816" s="451" t="e">
        <f t="shared" si="2034"/>
        <v>#DIV/0!</v>
      </c>
    </row>
    <row r="3817" spans="1:83" x14ac:dyDescent="0.2">
      <c r="A3817" s="521">
        <f t="shared" si="2035"/>
        <v>39972</v>
      </c>
      <c r="B3817" s="522">
        <f t="shared" si="2017"/>
        <v>1</v>
      </c>
      <c r="C3817" s="522">
        <f t="shared" si="2018"/>
        <v>6</v>
      </c>
      <c r="D3817" s="505" t="str">
        <f t="shared" si="2036"/>
        <v>est</v>
      </c>
      <c r="E3817" s="522">
        <f t="shared" si="2019"/>
        <v>21</v>
      </c>
      <c r="F3817" s="522">
        <f t="shared" si="2020"/>
        <v>159</v>
      </c>
      <c r="G3817" s="522">
        <f t="shared" si="2037"/>
        <v>3813</v>
      </c>
      <c r="H3817" s="506">
        <v>948.216796875</v>
      </c>
      <c r="I3817" s="507">
        <f>+H3817-L3817/Cogeneratore!$C$24</f>
        <v>532.341796875</v>
      </c>
      <c r="J3817" s="507">
        <f t="shared" si="2038"/>
        <v>415.875</v>
      </c>
      <c r="K3817" s="508">
        <v>178.10070023328993</v>
      </c>
      <c r="L3817" s="508">
        <v>981.46499999999992</v>
      </c>
      <c r="M3817" s="507">
        <f t="shared" si="2021"/>
        <v>948.216796875</v>
      </c>
      <c r="N3817" s="507">
        <f t="shared" si="2039"/>
        <v>178.10070023328993</v>
      </c>
      <c r="O3817" s="509" t="s">
        <v>6</v>
      </c>
      <c r="P3817" s="578"/>
      <c r="Q3817" s="578"/>
      <c r="R3817" s="510" t="e">
        <f>MIN(IF(I3817&gt;#REF!*#REF!,#REF!,IF(AND(I3817&lt;#REF!,#REF!=2),0,ROUNDUP(I3817/#REF!,0))),#REF!)</f>
        <v>#REF!</v>
      </c>
      <c r="S3817" s="510" t="e">
        <f>IF(R3817=0,0,MAX(MIN(I3817,R3817*#REF!),#REF!))</f>
        <v>#REF!</v>
      </c>
      <c r="T3817" s="511" t="e">
        <f>IF(R3817&lt;&gt;0,IF(S3817/R3817/#REF!=1,#REF!,HLOOKUP(S3817/R3817/#REF!,#REF!,2)+(HLOOKUP(S3817/R3817/#REF!+0.2,#REF!,2)-HLOOKUP(S3817/R3817/#REF!,#REF!,2))*(S3817/R3817/#REF!-HLOOKUP(S3817/R3817/#REF!,#REF!,1))/(HLOOKUP(S3817/R3817/#REF!+0.2,#REF!,1)-HLOOKUP(S3817/R3817/#REF!,#REF!,1))),0.5)</f>
        <v>#REF!</v>
      </c>
      <c r="U3817" s="512" t="e">
        <f>IF(R3817&lt;&gt;0,IF(S3817/R3817/#REF!=1,#REF!,HLOOKUP(S3817/R3817/#REF!,#REF!,3)+(HLOOKUP(S3817/R3817/#REF!+0.2,#REF!,3)-HLOOKUP(S3817/R3817/#REF!,#REF!,3))*(S3817/R3817/#REF!-HLOOKUP(S3817/R3817/#REF!,#REF!,1))/(HLOOKUP(S3817/R3817/#REF!+0.2,#REF!,1)-HLOOKUP(S3817/R3817/#REF!,#REF!,1))),1)</f>
        <v>#REF!</v>
      </c>
      <c r="V3817" s="510" t="e">
        <f t="shared" si="2040"/>
        <v>#REF!</v>
      </c>
      <c r="W3817" s="513" t="e">
        <f>MIN(IF(N3817&gt;#REF!*#REF!,#REF!,IF(AND(N3817&lt;#REF!,#REF!=2),0,ROUNDUP(N3817/#REF!,0))),#REF!)</f>
        <v>#REF!</v>
      </c>
      <c r="X3817" s="513" t="e">
        <f t="shared" si="2041"/>
        <v>#REF!</v>
      </c>
      <c r="Y3817" s="511" t="e">
        <f>IF(W3817&lt;&gt;0,IF(AA3817/W3817/#REF!=1,#REF!,HLOOKUP(AA3817/W3817/#REF!,#REF!,2)+(HLOOKUP(AA3817/W3817/#REF!+0.2,#REF!,2)-HLOOKUP(AA3817/W3817/#REF!,#REF!,2))*(AA3817/W3817/#REF!-HLOOKUP(AA3817/W3817/#REF!,#REF!,1))/(HLOOKUP(AA3817/W3817/#REF!+0.2,#REF!,1)-HLOOKUP(AA3817/W3817/#REF!,#REF!,1))),0.5)</f>
        <v>#REF!</v>
      </c>
      <c r="Z3817" s="512" t="e">
        <f>IF(W3817&lt;&gt;0,IF(AA3817/W3817/#REF!=1,#REF!,HLOOKUP(AA3817/W3817/#REF!,#REF!,3)+(HLOOKUP(AA3817/W3817/#REF!+0.2,#REF!,3)-HLOOKUP(AA3817/W3817/#REF!,#REF!,3))*(AA3817/W3817/#REF!-HLOOKUP(AA3817/W3817/#REF!,#REF!,1))/(HLOOKUP(AA3817/W3817/#REF!+0.2,#REF!,1)-HLOOKUP(AA3817/W3817/#REF!,#REF!,1))),1)</f>
        <v>#REF!</v>
      </c>
      <c r="AA3817" s="514" t="e">
        <f>IF(W3817=0,0,MAX(MIN(N3817,W3817*#REF!),#REF!))</f>
        <v>#REF!</v>
      </c>
      <c r="AB3817" s="515" t="e">
        <f>AD3817/Cogeneratore!$C$4</f>
        <v>#DIV/0!</v>
      </c>
      <c r="AC3817" s="549"/>
      <c r="AD3817" s="550"/>
      <c r="AE3817" s="549"/>
      <c r="AF3817" s="550"/>
      <c r="AG3817" s="549"/>
      <c r="AH3817" s="550"/>
      <c r="AI3817" s="516" t="e">
        <f t="shared" si="2042"/>
        <v>#DIV/0!</v>
      </c>
      <c r="AJ3817" s="517">
        <f t="shared" si="2043"/>
        <v>0</v>
      </c>
      <c r="AK3817" s="513">
        <f t="shared" si="2022"/>
        <v>0</v>
      </c>
      <c r="AL3817" s="513">
        <f t="shared" si="2023"/>
        <v>0</v>
      </c>
      <c r="AM3817" s="513">
        <f t="shared" si="2024"/>
        <v>948.216796875</v>
      </c>
      <c r="AN3817" s="550"/>
      <c r="AO3817" s="550"/>
      <c r="AP3817" s="550"/>
      <c r="AQ3817" s="517">
        <f t="shared" si="2044"/>
        <v>0</v>
      </c>
      <c r="AR3817" s="513">
        <f t="shared" si="2045"/>
        <v>0</v>
      </c>
      <c r="AS3817" s="551"/>
      <c r="AT3817" s="552"/>
      <c r="AU3817" s="513">
        <f t="shared" si="2046"/>
        <v>981.46499999999992</v>
      </c>
      <c r="AV3817" s="513">
        <f>AU3817/Cogeneratore!$C$24</f>
        <v>415.875</v>
      </c>
      <c r="AW3817" s="513">
        <f t="shared" si="2025"/>
        <v>0</v>
      </c>
      <c r="AX3817" s="513" t="e">
        <f t="shared" si="2026"/>
        <v>#DIV/0!</v>
      </c>
      <c r="AY3817" s="518">
        <f t="shared" si="2027"/>
        <v>178.10070023328993</v>
      </c>
      <c r="AZ3817" s="519" t="e">
        <f t="shared" si="2028"/>
        <v>#DIV/0!</v>
      </c>
      <c r="BA3817" s="514" t="e">
        <f t="shared" si="2047"/>
        <v>#DIV/0!</v>
      </c>
      <c r="BB3817" s="520" t="e">
        <f>+BV3817*860/8250/Cogeneratore!$C$6</f>
        <v>#DIV/0!</v>
      </c>
      <c r="BC3817" s="625"/>
      <c r="BD3817" s="451">
        <f t="shared" si="2029"/>
        <v>415.875</v>
      </c>
      <c r="BN3817" s="447">
        <f>+L3817/Cogeneratore!$C$24</f>
        <v>415.875</v>
      </c>
      <c r="BP3817" s="447">
        <f t="shared" si="2030"/>
        <v>0</v>
      </c>
      <c r="BQ3817" s="447" t="e">
        <f>IF(BR3817&lt;Cogeneratore!$C$25/Cogeneratore!$C$23,BP3817,BP3817+BR3817-Cogeneratore!$C$25/Cogeneratore!$C$23)</f>
        <v>#DIV/0!</v>
      </c>
      <c r="BR3817" s="462">
        <f t="shared" si="2049"/>
        <v>0</v>
      </c>
      <c r="BS3817" s="462" t="e">
        <f>IF(BR3817&lt;Cogeneratore!$C$25/Cogeneratore!$C$23,BR3817,Cogeneratore!$C$25/Cogeneratore!$C$23)</f>
        <v>#DIV/0!</v>
      </c>
      <c r="BT3817" s="447" t="e">
        <f>+BS3817*(1-Cogeneratore!$C$23)</f>
        <v>#DIV/0!</v>
      </c>
      <c r="BU3817" s="462" t="e">
        <f>IF(BR3817-BT3817&lt;Cogeneratore!$C$25,BR3817-BT3817,Cogeneratore!$C$25)</f>
        <v>#DIV/0!</v>
      </c>
      <c r="BV3817" s="462" t="e">
        <f t="shared" si="2031"/>
        <v>#DIV/0!</v>
      </c>
      <c r="BW3817" s="462" t="e">
        <f t="shared" si="2032"/>
        <v>#DIV/0!</v>
      </c>
      <c r="BX3817" s="462" t="e">
        <f t="shared" si="2048"/>
        <v>#DIV/0!</v>
      </c>
      <c r="BY3817" s="447" t="e">
        <f>+BX3817*(1-#REF!)</f>
        <v>#DIV/0!</v>
      </c>
      <c r="BZ3817" s="462" t="e">
        <f t="shared" si="2050"/>
        <v>#DIV/0!</v>
      </c>
      <c r="CB3817" s="462" t="e">
        <f t="shared" si="2033"/>
        <v>#DIV/0!</v>
      </c>
      <c r="CC3817" s="447" t="e">
        <f>+CB3817/#REF!</f>
        <v>#DIV/0!</v>
      </c>
      <c r="CE3817" s="451" t="e">
        <f t="shared" si="2034"/>
        <v>#DIV/0!</v>
      </c>
    </row>
    <row r="3818" spans="1:83" x14ac:dyDescent="0.2">
      <c r="A3818" s="521">
        <f t="shared" si="2035"/>
        <v>39972</v>
      </c>
      <c r="B3818" s="522">
        <f t="shared" si="2017"/>
        <v>1</v>
      </c>
      <c r="C3818" s="522">
        <f t="shared" si="2018"/>
        <v>6</v>
      </c>
      <c r="D3818" s="505" t="str">
        <f t="shared" si="2036"/>
        <v>est</v>
      </c>
      <c r="E3818" s="522">
        <f t="shared" si="2019"/>
        <v>22</v>
      </c>
      <c r="F3818" s="522">
        <f t="shared" si="2020"/>
        <v>159</v>
      </c>
      <c r="G3818" s="522">
        <f t="shared" si="2037"/>
        <v>3814</v>
      </c>
      <c r="H3818" s="506">
        <v>913.1044921875</v>
      </c>
      <c r="I3818" s="507">
        <f>+H3818-L3818/Cogeneratore!$C$24</f>
        <v>497.2294921875</v>
      </c>
      <c r="J3818" s="507">
        <f t="shared" si="2038"/>
        <v>415.875</v>
      </c>
      <c r="K3818" s="508">
        <v>178.10070023328993</v>
      </c>
      <c r="L3818" s="508">
        <v>981.46499999999992</v>
      </c>
      <c r="M3818" s="507">
        <f t="shared" si="2021"/>
        <v>913.1044921875</v>
      </c>
      <c r="N3818" s="507">
        <f t="shared" si="2039"/>
        <v>178.10070023328993</v>
      </c>
      <c r="O3818" s="509" t="s">
        <v>6</v>
      </c>
      <c r="P3818" s="578"/>
      <c r="Q3818" s="578"/>
      <c r="R3818" s="510" t="e">
        <f>MIN(IF(I3818&gt;#REF!*#REF!,#REF!,IF(AND(I3818&lt;#REF!,#REF!=2),0,ROUNDUP(I3818/#REF!,0))),#REF!)</f>
        <v>#REF!</v>
      </c>
      <c r="S3818" s="510" t="e">
        <f>IF(R3818=0,0,MAX(MIN(I3818,R3818*#REF!),#REF!))</f>
        <v>#REF!</v>
      </c>
      <c r="T3818" s="511" t="e">
        <f>IF(R3818&lt;&gt;0,IF(S3818/R3818/#REF!=1,#REF!,HLOOKUP(S3818/R3818/#REF!,#REF!,2)+(HLOOKUP(S3818/R3818/#REF!+0.2,#REF!,2)-HLOOKUP(S3818/R3818/#REF!,#REF!,2))*(S3818/R3818/#REF!-HLOOKUP(S3818/R3818/#REF!,#REF!,1))/(HLOOKUP(S3818/R3818/#REF!+0.2,#REF!,1)-HLOOKUP(S3818/R3818/#REF!,#REF!,1))),0.5)</f>
        <v>#REF!</v>
      </c>
      <c r="U3818" s="512" t="e">
        <f>IF(R3818&lt;&gt;0,IF(S3818/R3818/#REF!=1,#REF!,HLOOKUP(S3818/R3818/#REF!,#REF!,3)+(HLOOKUP(S3818/R3818/#REF!+0.2,#REF!,3)-HLOOKUP(S3818/R3818/#REF!,#REF!,3))*(S3818/R3818/#REF!-HLOOKUP(S3818/R3818/#REF!,#REF!,1))/(HLOOKUP(S3818/R3818/#REF!+0.2,#REF!,1)-HLOOKUP(S3818/R3818/#REF!,#REF!,1))),1)</f>
        <v>#REF!</v>
      </c>
      <c r="V3818" s="510" t="e">
        <f t="shared" si="2040"/>
        <v>#REF!</v>
      </c>
      <c r="W3818" s="513" t="e">
        <f>MIN(IF(N3818&gt;#REF!*#REF!,#REF!,IF(AND(N3818&lt;#REF!,#REF!=2),0,ROUNDUP(N3818/#REF!,0))),#REF!)</f>
        <v>#REF!</v>
      </c>
      <c r="X3818" s="513" t="e">
        <f t="shared" si="2041"/>
        <v>#REF!</v>
      </c>
      <c r="Y3818" s="511" t="e">
        <f>IF(W3818&lt;&gt;0,IF(AA3818/W3818/#REF!=1,#REF!,HLOOKUP(AA3818/W3818/#REF!,#REF!,2)+(HLOOKUP(AA3818/W3818/#REF!+0.2,#REF!,2)-HLOOKUP(AA3818/W3818/#REF!,#REF!,2))*(AA3818/W3818/#REF!-HLOOKUP(AA3818/W3818/#REF!,#REF!,1))/(HLOOKUP(AA3818/W3818/#REF!+0.2,#REF!,1)-HLOOKUP(AA3818/W3818/#REF!,#REF!,1))),0.5)</f>
        <v>#REF!</v>
      </c>
      <c r="Z3818" s="512" t="e">
        <f>IF(W3818&lt;&gt;0,IF(AA3818/W3818/#REF!=1,#REF!,HLOOKUP(AA3818/W3818/#REF!,#REF!,3)+(HLOOKUP(AA3818/W3818/#REF!+0.2,#REF!,3)-HLOOKUP(AA3818/W3818/#REF!,#REF!,3))*(AA3818/W3818/#REF!-HLOOKUP(AA3818/W3818/#REF!,#REF!,1))/(HLOOKUP(AA3818/W3818/#REF!+0.2,#REF!,1)-HLOOKUP(AA3818/W3818/#REF!,#REF!,1))),1)</f>
        <v>#REF!</v>
      </c>
      <c r="AA3818" s="514" t="e">
        <f>IF(W3818=0,0,MAX(MIN(N3818,W3818*#REF!),#REF!))</f>
        <v>#REF!</v>
      </c>
      <c r="AB3818" s="515" t="e">
        <f>AD3818/Cogeneratore!$C$4</f>
        <v>#DIV/0!</v>
      </c>
      <c r="AC3818" s="549"/>
      <c r="AD3818" s="550"/>
      <c r="AE3818" s="549"/>
      <c r="AF3818" s="550"/>
      <c r="AG3818" s="549"/>
      <c r="AH3818" s="550"/>
      <c r="AI3818" s="516" t="e">
        <f t="shared" si="2042"/>
        <v>#DIV/0!</v>
      </c>
      <c r="AJ3818" s="517">
        <f t="shared" si="2043"/>
        <v>0</v>
      </c>
      <c r="AK3818" s="513">
        <f t="shared" si="2022"/>
        <v>0</v>
      </c>
      <c r="AL3818" s="513">
        <f t="shared" si="2023"/>
        <v>0</v>
      </c>
      <c r="AM3818" s="513">
        <f t="shared" si="2024"/>
        <v>913.1044921875</v>
      </c>
      <c r="AN3818" s="550"/>
      <c r="AO3818" s="550"/>
      <c r="AP3818" s="550"/>
      <c r="AQ3818" s="517">
        <f t="shared" si="2044"/>
        <v>0</v>
      </c>
      <c r="AR3818" s="513">
        <f t="shared" si="2045"/>
        <v>0</v>
      </c>
      <c r="AS3818" s="551"/>
      <c r="AT3818" s="552"/>
      <c r="AU3818" s="513">
        <f t="shared" si="2046"/>
        <v>981.46499999999992</v>
      </c>
      <c r="AV3818" s="513">
        <f>AU3818/Cogeneratore!$C$24</f>
        <v>415.875</v>
      </c>
      <c r="AW3818" s="513">
        <f t="shared" si="2025"/>
        <v>0</v>
      </c>
      <c r="AX3818" s="513" t="e">
        <f t="shared" si="2026"/>
        <v>#DIV/0!</v>
      </c>
      <c r="AY3818" s="518">
        <f t="shared" si="2027"/>
        <v>178.10070023328993</v>
      </c>
      <c r="AZ3818" s="519" t="e">
        <f t="shared" si="2028"/>
        <v>#DIV/0!</v>
      </c>
      <c r="BA3818" s="514" t="e">
        <f t="shared" si="2047"/>
        <v>#DIV/0!</v>
      </c>
      <c r="BB3818" s="520" t="e">
        <f>+BV3818*860/8250/Cogeneratore!$C$6</f>
        <v>#DIV/0!</v>
      </c>
      <c r="BC3818" s="625"/>
      <c r="BD3818" s="451">
        <f t="shared" si="2029"/>
        <v>415.875</v>
      </c>
      <c r="BN3818" s="447">
        <f>+L3818/Cogeneratore!$C$24</f>
        <v>415.875</v>
      </c>
      <c r="BP3818" s="447">
        <f t="shared" si="2030"/>
        <v>0</v>
      </c>
      <c r="BQ3818" s="447" t="e">
        <f>IF(BR3818&lt;Cogeneratore!$C$25/Cogeneratore!$C$23,BP3818,BP3818+BR3818-Cogeneratore!$C$25/Cogeneratore!$C$23)</f>
        <v>#DIV/0!</v>
      </c>
      <c r="BR3818" s="462">
        <f t="shared" si="2049"/>
        <v>0</v>
      </c>
      <c r="BS3818" s="462" t="e">
        <f>IF(BR3818&lt;Cogeneratore!$C$25/Cogeneratore!$C$23,BR3818,Cogeneratore!$C$25/Cogeneratore!$C$23)</f>
        <v>#DIV/0!</v>
      </c>
      <c r="BT3818" s="447" t="e">
        <f>+BS3818*(1-Cogeneratore!$C$23)</f>
        <v>#DIV/0!</v>
      </c>
      <c r="BU3818" s="462" t="e">
        <f>IF(BR3818-BT3818&lt;Cogeneratore!$C$25,BR3818-BT3818,Cogeneratore!$C$25)</f>
        <v>#DIV/0!</v>
      </c>
      <c r="BV3818" s="462" t="e">
        <f t="shared" si="2031"/>
        <v>#DIV/0!</v>
      </c>
      <c r="BW3818" s="462" t="e">
        <f t="shared" si="2032"/>
        <v>#DIV/0!</v>
      </c>
      <c r="BX3818" s="462" t="e">
        <f t="shared" si="2048"/>
        <v>#DIV/0!</v>
      </c>
      <c r="BY3818" s="447" t="e">
        <f>+BX3818*(1-#REF!)</f>
        <v>#DIV/0!</v>
      </c>
      <c r="BZ3818" s="462" t="e">
        <f t="shared" si="2050"/>
        <v>#DIV/0!</v>
      </c>
      <c r="CB3818" s="462" t="e">
        <f t="shared" si="2033"/>
        <v>#DIV/0!</v>
      </c>
      <c r="CC3818" s="447" t="e">
        <f>+CB3818/#REF!</f>
        <v>#DIV/0!</v>
      </c>
      <c r="CE3818" s="451" t="e">
        <f t="shared" si="2034"/>
        <v>#DIV/0!</v>
      </c>
    </row>
    <row r="3819" spans="1:83" x14ac:dyDescent="0.2">
      <c r="A3819" s="521">
        <f t="shared" si="2035"/>
        <v>39972</v>
      </c>
      <c r="B3819" s="522">
        <f t="shared" si="2017"/>
        <v>1</v>
      </c>
      <c r="C3819" s="522">
        <f t="shared" si="2018"/>
        <v>6</v>
      </c>
      <c r="D3819" s="505" t="str">
        <f t="shared" si="2036"/>
        <v>est</v>
      </c>
      <c r="E3819" s="522">
        <f t="shared" si="2019"/>
        <v>23</v>
      </c>
      <c r="F3819" s="522">
        <f t="shared" si="2020"/>
        <v>159</v>
      </c>
      <c r="G3819" s="522">
        <f t="shared" si="2037"/>
        <v>3815</v>
      </c>
      <c r="H3819" s="506">
        <v>895.341796875</v>
      </c>
      <c r="I3819" s="507">
        <f>+H3819-L3819/Cogeneratore!$C$24</f>
        <v>479.466796875</v>
      </c>
      <c r="J3819" s="507">
        <f t="shared" si="2038"/>
        <v>415.875</v>
      </c>
      <c r="K3819" s="508">
        <v>178.10070023328993</v>
      </c>
      <c r="L3819" s="508">
        <v>981.46499999999992</v>
      </c>
      <c r="M3819" s="507">
        <f t="shared" si="2021"/>
        <v>895.341796875</v>
      </c>
      <c r="N3819" s="507">
        <f t="shared" si="2039"/>
        <v>178.10070023328993</v>
      </c>
      <c r="O3819" s="509" t="s">
        <v>7</v>
      </c>
      <c r="P3819" s="578"/>
      <c r="Q3819" s="578"/>
      <c r="R3819" s="510" t="e">
        <f>MIN(IF(I3819&gt;#REF!*#REF!,#REF!,IF(AND(I3819&lt;#REF!,#REF!=2),0,ROUNDUP(I3819/#REF!,0))),#REF!)</f>
        <v>#REF!</v>
      </c>
      <c r="S3819" s="510" t="e">
        <f>IF(R3819=0,0,MAX(MIN(I3819,R3819*#REF!),#REF!))</f>
        <v>#REF!</v>
      </c>
      <c r="T3819" s="511" t="e">
        <f>IF(R3819&lt;&gt;0,IF(S3819/R3819/#REF!=1,#REF!,HLOOKUP(S3819/R3819/#REF!,#REF!,2)+(HLOOKUP(S3819/R3819/#REF!+0.2,#REF!,2)-HLOOKUP(S3819/R3819/#REF!,#REF!,2))*(S3819/R3819/#REF!-HLOOKUP(S3819/R3819/#REF!,#REF!,1))/(HLOOKUP(S3819/R3819/#REF!+0.2,#REF!,1)-HLOOKUP(S3819/R3819/#REF!,#REF!,1))),0.5)</f>
        <v>#REF!</v>
      </c>
      <c r="U3819" s="512" t="e">
        <f>IF(R3819&lt;&gt;0,IF(S3819/R3819/#REF!=1,#REF!,HLOOKUP(S3819/R3819/#REF!,#REF!,3)+(HLOOKUP(S3819/R3819/#REF!+0.2,#REF!,3)-HLOOKUP(S3819/R3819/#REF!,#REF!,3))*(S3819/R3819/#REF!-HLOOKUP(S3819/R3819/#REF!,#REF!,1))/(HLOOKUP(S3819/R3819/#REF!+0.2,#REF!,1)-HLOOKUP(S3819/R3819/#REF!,#REF!,1))),1)</f>
        <v>#REF!</v>
      </c>
      <c r="V3819" s="510" t="e">
        <f t="shared" si="2040"/>
        <v>#REF!</v>
      </c>
      <c r="W3819" s="513" t="e">
        <f>MIN(IF(N3819&gt;#REF!*#REF!,#REF!,IF(AND(N3819&lt;#REF!,#REF!=2),0,ROUNDUP(N3819/#REF!,0))),#REF!)</f>
        <v>#REF!</v>
      </c>
      <c r="X3819" s="513" t="e">
        <f t="shared" si="2041"/>
        <v>#REF!</v>
      </c>
      <c r="Y3819" s="511" t="e">
        <f>IF(W3819&lt;&gt;0,IF(AA3819/W3819/#REF!=1,#REF!,HLOOKUP(AA3819/W3819/#REF!,#REF!,2)+(HLOOKUP(AA3819/W3819/#REF!+0.2,#REF!,2)-HLOOKUP(AA3819/W3819/#REF!,#REF!,2))*(AA3819/W3819/#REF!-HLOOKUP(AA3819/W3819/#REF!,#REF!,1))/(HLOOKUP(AA3819/W3819/#REF!+0.2,#REF!,1)-HLOOKUP(AA3819/W3819/#REF!,#REF!,1))),0.5)</f>
        <v>#REF!</v>
      </c>
      <c r="Z3819" s="512" t="e">
        <f>IF(W3819&lt;&gt;0,IF(AA3819/W3819/#REF!=1,#REF!,HLOOKUP(AA3819/W3819/#REF!,#REF!,3)+(HLOOKUP(AA3819/W3819/#REF!+0.2,#REF!,3)-HLOOKUP(AA3819/W3819/#REF!,#REF!,3))*(AA3819/W3819/#REF!-HLOOKUP(AA3819/W3819/#REF!,#REF!,1))/(HLOOKUP(AA3819/W3819/#REF!+0.2,#REF!,1)-HLOOKUP(AA3819/W3819/#REF!,#REF!,1))),1)</f>
        <v>#REF!</v>
      </c>
      <c r="AA3819" s="514" t="e">
        <f>IF(W3819=0,0,MAX(MIN(N3819,W3819*#REF!),#REF!))</f>
        <v>#REF!</v>
      </c>
      <c r="AB3819" s="515" t="e">
        <f>AD3819/Cogeneratore!$C$4</f>
        <v>#DIV/0!</v>
      </c>
      <c r="AC3819" s="549"/>
      <c r="AD3819" s="550"/>
      <c r="AE3819" s="549"/>
      <c r="AF3819" s="550"/>
      <c r="AG3819" s="549"/>
      <c r="AH3819" s="550"/>
      <c r="AI3819" s="516" t="e">
        <f t="shared" si="2042"/>
        <v>#DIV/0!</v>
      </c>
      <c r="AJ3819" s="517">
        <f t="shared" si="2043"/>
        <v>0</v>
      </c>
      <c r="AK3819" s="513">
        <f t="shared" si="2022"/>
        <v>0</v>
      </c>
      <c r="AL3819" s="513">
        <f t="shared" si="2023"/>
        <v>0</v>
      </c>
      <c r="AM3819" s="513">
        <f t="shared" si="2024"/>
        <v>895.341796875</v>
      </c>
      <c r="AN3819" s="550"/>
      <c r="AO3819" s="550"/>
      <c r="AP3819" s="550"/>
      <c r="AQ3819" s="517">
        <f t="shared" si="2044"/>
        <v>0</v>
      </c>
      <c r="AR3819" s="513">
        <f t="shared" si="2045"/>
        <v>0</v>
      </c>
      <c r="AS3819" s="551"/>
      <c r="AT3819" s="552"/>
      <c r="AU3819" s="513">
        <f t="shared" si="2046"/>
        <v>981.46499999999992</v>
      </c>
      <c r="AV3819" s="513">
        <f>AU3819/Cogeneratore!$C$24</f>
        <v>415.875</v>
      </c>
      <c r="AW3819" s="513">
        <f t="shared" si="2025"/>
        <v>0</v>
      </c>
      <c r="AX3819" s="513" t="e">
        <f t="shared" si="2026"/>
        <v>#DIV/0!</v>
      </c>
      <c r="AY3819" s="518">
        <f t="shared" si="2027"/>
        <v>178.10070023328993</v>
      </c>
      <c r="AZ3819" s="519" t="e">
        <f t="shared" si="2028"/>
        <v>#DIV/0!</v>
      </c>
      <c r="BA3819" s="514" t="e">
        <f t="shared" si="2047"/>
        <v>#DIV/0!</v>
      </c>
      <c r="BB3819" s="520" t="e">
        <f>+BV3819*860/8250/Cogeneratore!$C$6</f>
        <v>#DIV/0!</v>
      </c>
      <c r="BC3819" s="625"/>
      <c r="BD3819" s="451">
        <f t="shared" si="2029"/>
        <v>415.875</v>
      </c>
      <c r="BN3819" s="447">
        <f>+L3819/Cogeneratore!$C$24</f>
        <v>415.875</v>
      </c>
      <c r="BP3819" s="447">
        <f t="shared" si="2030"/>
        <v>0</v>
      </c>
      <c r="BQ3819" s="447" t="e">
        <f>IF(BR3819&lt;Cogeneratore!$C$25/Cogeneratore!$C$23,BP3819,BP3819+BR3819-Cogeneratore!$C$25/Cogeneratore!$C$23)</f>
        <v>#DIV/0!</v>
      </c>
      <c r="BR3819" s="462">
        <f t="shared" si="2049"/>
        <v>0</v>
      </c>
      <c r="BS3819" s="462" t="e">
        <f>IF(BR3819&lt;Cogeneratore!$C$25/Cogeneratore!$C$23,BR3819,Cogeneratore!$C$25/Cogeneratore!$C$23)</f>
        <v>#DIV/0!</v>
      </c>
      <c r="BT3819" s="447" t="e">
        <f>+BS3819*(1-Cogeneratore!$C$23)</f>
        <v>#DIV/0!</v>
      </c>
      <c r="BU3819" s="462" t="e">
        <f>IF(BR3819-BT3819&lt;Cogeneratore!$C$25,BR3819-BT3819,Cogeneratore!$C$25)</f>
        <v>#DIV/0!</v>
      </c>
      <c r="BV3819" s="462" t="e">
        <f t="shared" si="2031"/>
        <v>#DIV/0!</v>
      </c>
      <c r="BW3819" s="462" t="e">
        <f t="shared" si="2032"/>
        <v>#DIV/0!</v>
      </c>
      <c r="BX3819" s="462" t="e">
        <f t="shared" si="2048"/>
        <v>#DIV/0!</v>
      </c>
      <c r="BY3819" s="447" t="e">
        <f>+BX3819*(1-#REF!)</f>
        <v>#DIV/0!</v>
      </c>
      <c r="BZ3819" s="462" t="e">
        <f t="shared" si="2050"/>
        <v>#DIV/0!</v>
      </c>
      <c r="CB3819" s="462" t="e">
        <f t="shared" si="2033"/>
        <v>#DIV/0!</v>
      </c>
      <c r="CC3819" s="447" t="e">
        <f>+CB3819/#REF!</f>
        <v>#DIV/0!</v>
      </c>
      <c r="CE3819" s="451" t="e">
        <f t="shared" si="2034"/>
        <v>#DIV/0!</v>
      </c>
    </row>
    <row r="3820" spans="1:83" x14ac:dyDescent="0.2">
      <c r="A3820" s="521">
        <f t="shared" si="2035"/>
        <v>39973</v>
      </c>
      <c r="B3820" s="522">
        <f t="shared" si="2017"/>
        <v>2</v>
      </c>
      <c r="C3820" s="522">
        <f t="shared" si="2018"/>
        <v>6</v>
      </c>
      <c r="D3820" s="505" t="str">
        <f t="shared" si="2036"/>
        <v>est</v>
      </c>
      <c r="E3820" s="522">
        <f t="shared" si="2019"/>
        <v>0</v>
      </c>
      <c r="F3820" s="522">
        <f t="shared" si="2020"/>
        <v>160</v>
      </c>
      <c r="G3820" s="522">
        <f t="shared" si="2037"/>
        <v>3816</v>
      </c>
      <c r="H3820" s="506">
        <v>854.0947265625</v>
      </c>
      <c r="I3820" s="507">
        <f>+H3820-L3820/Cogeneratore!$C$24</f>
        <v>438.2197265625</v>
      </c>
      <c r="J3820" s="507">
        <f t="shared" si="2038"/>
        <v>415.875</v>
      </c>
      <c r="K3820" s="508">
        <v>178.10070023328993</v>
      </c>
      <c r="L3820" s="508">
        <v>981.46499999999992</v>
      </c>
      <c r="M3820" s="507">
        <f t="shared" si="2021"/>
        <v>854.0947265625</v>
      </c>
      <c r="N3820" s="507">
        <f t="shared" si="2039"/>
        <v>178.10070023328993</v>
      </c>
      <c r="O3820" s="509" t="s">
        <v>7</v>
      </c>
      <c r="P3820" s="578">
        <f>SUM(K3820:K3843)</f>
        <v>5699.2224074652777</v>
      </c>
      <c r="Q3820" s="578">
        <f>SUM(N3820:N3843)</f>
        <v>5699.2224074652777</v>
      </c>
      <c r="R3820" s="510" t="e">
        <f>MIN(IF(I3820&gt;#REF!*#REF!,#REF!,IF(AND(I3820&lt;#REF!,#REF!=2),0,ROUNDUP(I3820/#REF!,0))),#REF!)</f>
        <v>#REF!</v>
      </c>
      <c r="S3820" s="510" t="e">
        <f>IF(R3820=0,0,MAX(MIN(I3820,R3820*#REF!),#REF!))</f>
        <v>#REF!</v>
      </c>
      <c r="T3820" s="511" t="e">
        <f>IF(R3820&lt;&gt;0,IF(S3820/R3820/#REF!=1,#REF!,HLOOKUP(S3820/R3820/#REF!,#REF!,2)+(HLOOKUP(S3820/R3820/#REF!+0.2,#REF!,2)-HLOOKUP(S3820/R3820/#REF!,#REF!,2))*(S3820/R3820/#REF!-HLOOKUP(S3820/R3820/#REF!,#REF!,1))/(HLOOKUP(S3820/R3820/#REF!+0.2,#REF!,1)-HLOOKUP(S3820/R3820/#REF!,#REF!,1))),0.5)</f>
        <v>#REF!</v>
      </c>
      <c r="U3820" s="512" t="e">
        <f>IF(R3820&lt;&gt;0,IF(S3820/R3820/#REF!=1,#REF!,HLOOKUP(S3820/R3820/#REF!,#REF!,3)+(HLOOKUP(S3820/R3820/#REF!+0.2,#REF!,3)-HLOOKUP(S3820/R3820/#REF!,#REF!,3))*(S3820/R3820/#REF!-HLOOKUP(S3820/R3820/#REF!,#REF!,1))/(HLOOKUP(S3820/R3820/#REF!+0.2,#REF!,1)-HLOOKUP(S3820/R3820/#REF!,#REF!,1))),1)</f>
        <v>#REF!</v>
      </c>
      <c r="V3820" s="510" t="e">
        <f t="shared" si="2040"/>
        <v>#REF!</v>
      </c>
      <c r="W3820" s="513" t="e">
        <f>MIN(IF(N3820&gt;#REF!*#REF!,#REF!,IF(AND(N3820&lt;#REF!,#REF!=2),0,ROUNDUP(N3820/#REF!,0))),#REF!)</f>
        <v>#REF!</v>
      </c>
      <c r="X3820" s="513" t="e">
        <f t="shared" si="2041"/>
        <v>#REF!</v>
      </c>
      <c r="Y3820" s="511" t="e">
        <f>IF(W3820&lt;&gt;0,IF(AA3820/W3820/#REF!=1,#REF!,HLOOKUP(AA3820/W3820/#REF!,#REF!,2)+(HLOOKUP(AA3820/W3820/#REF!+0.2,#REF!,2)-HLOOKUP(AA3820/W3820/#REF!,#REF!,2))*(AA3820/W3820/#REF!-HLOOKUP(AA3820/W3820/#REF!,#REF!,1))/(HLOOKUP(AA3820/W3820/#REF!+0.2,#REF!,1)-HLOOKUP(AA3820/W3820/#REF!,#REF!,1))),0.5)</f>
        <v>#REF!</v>
      </c>
      <c r="Z3820" s="512" t="e">
        <f>IF(W3820&lt;&gt;0,IF(AA3820/W3820/#REF!=1,#REF!,HLOOKUP(AA3820/W3820/#REF!,#REF!,3)+(HLOOKUP(AA3820/W3820/#REF!+0.2,#REF!,3)-HLOOKUP(AA3820/W3820/#REF!,#REF!,3))*(AA3820/W3820/#REF!-HLOOKUP(AA3820/W3820/#REF!,#REF!,1))/(HLOOKUP(AA3820/W3820/#REF!+0.2,#REF!,1)-HLOOKUP(AA3820/W3820/#REF!,#REF!,1))),1)</f>
        <v>#REF!</v>
      </c>
      <c r="AA3820" s="514" t="e">
        <f>IF(W3820=0,0,MAX(MIN(N3820,W3820*#REF!),#REF!))</f>
        <v>#REF!</v>
      </c>
      <c r="AB3820" s="515" t="e">
        <f>AD3820/Cogeneratore!$C$4</f>
        <v>#DIV/0!</v>
      </c>
      <c r="AC3820" s="549"/>
      <c r="AD3820" s="550"/>
      <c r="AE3820" s="549"/>
      <c r="AF3820" s="550"/>
      <c r="AG3820" s="549"/>
      <c r="AH3820" s="550"/>
      <c r="AI3820" s="516" t="e">
        <f t="shared" si="2042"/>
        <v>#DIV/0!</v>
      </c>
      <c r="AJ3820" s="517">
        <f t="shared" si="2043"/>
        <v>0</v>
      </c>
      <c r="AK3820" s="513">
        <f t="shared" si="2022"/>
        <v>0</v>
      </c>
      <c r="AL3820" s="513">
        <f t="shared" si="2023"/>
        <v>0</v>
      </c>
      <c r="AM3820" s="513">
        <f t="shared" si="2024"/>
        <v>854.0947265625</v>
      </c>
      <c r="AN3820" s="550"/>
      <c r="AO3820" s="550"/>
      <c r="AP3820" s="550"/>
      <c r="AQ3820" s="517">
        <f t="shared" si="2044"/>
        <v>0</v>
      </c>
      <c r="AR3820" s="513">
        <f t="shared" si="2045"/>
        <v>0</v>
      </c>
      <c r="AS3820" s="551"/>
      <c r="AT3820" s="552"/>
      <c r="AU3820" s="513">
        <f t="shared" si="2046"/>
        <v>981.46499999999992</v>
      </c>
      <c r="AV3820" s="513">
        <f>AU3820/Cogeneratore!$C$24</f>
        <v>415.875</v>
      </c>
      <c r="AW3820" s="513">
        <f t="shared" si="2025"/>
        <v>0</v>
      </c>
      <c r="AX3820" s="513" t="e">
        <f t="shared" si="2026"/>
        <v>#DIV/0!</v>
      </c>
      <c r="AY3820" s="518">
        <f t="shared" si="2027"/>
        <v>178.10070023328993</v>
      </c>
      <c r="AZ3820" s="519" t="e">
        <f t="shared" si="2028"/>
        <v>#DIV/0!</v>
      </c>
      <c r="BA3820" s="514" t="e">
        <f t="shared" si="2047"/>
        <v>#DIV/0!</v>
      </c>
      <c r="BB3820" s="520" t="e">
        <f>+BV3820*860/8250/Cogeneratore!$C$6</f>
        <v>#DIV/0!</v>
      </c>
      <c r="BC3820" s="625" t="e">
        <f>SUM(BA3820:BB3843)</f>
        <v>#DIV/0!</v>
      </c>
      <c r="BD3820" s="451">
        <f t="shared" si="2029"/>
        <v>415.875</v>
      </c>
      <c r="BN3820" s="447">
        <f>+L3820/Cogeneratore!$C$24</f>
        <v>415.875</v>
      </c>
      <c r="BP3820" s="447">
        <f t="shared" si="2030"/>
        <v>0</v>
      </c>
      <c r="BQ3820" s="447" t="e">
        <f>IF(BR3820&lt;Cogeneratore!$C$25/Cogeneratore!$C$23,BP3820,BP3820+BR3820-Cogeneratore!$C$25/Cogeneratore!$C$23)</f>
        <v>#DIV/0!</v>
      </c>
      <c r="BR3820" s="462">
        <f t="shared" si="2049"/>
        <v>0</v>
      </c>
      <c r="BS3820" s="462" t="e">
        <f>IF(BR3820&lt;Cogeneratore!$C$25/Cogeneratore!$C$23,BR3820,Cogeneratore!$C$25/Cogeneratore!$C$23)</f>
        <v>#DIV/0!</v>
      </c>
      <c r="BT3820" s="447" t="e">
        <f>+BS3820*(1-Cogeneratore!$C$23)</f>
        <v>#DIV/0!</v>
      </c>
      <c r="BU3820" s="462" t="e">
        <f>IF(BR3820-BT3820&lt;Cogeneratore!$C$25,BR3820-BT3820,Cogeneratore!$C$25)</f>
        <v>#DIV/0!</v>
      </c>
      <c r="BV3820" s="462" t="e">
        <f t="shared" si="2031"/>
        <v>#DIV/0!</v>
      </c>
      <c r="BW3820" s="462" t="e">
        <f t="shared" si="2032"/>
        <v>#DIV/0!</v>
      </c>
      <c r="BX3820" s="462" t="e">
        <f t="shared" si="2048"/>
        <v>#DIV/0!</v>
      </c>
      <c r="BY3820" s="447" t="e">
        <f>+BX3820*(1-#REF!)</f>
        <v>#DIV/0!</v>
      </c>
      <c r="BZ3820" s="462" t="e">
        <f t="shared" si="2050"/>
        <v>#DIV/0!</v>
      </c>
      <c r="CB3820" s="462" t="e">
        <f t="shared" si="2033"/>
        <v>#DIV/0!</v>
      </c>
      <c r="CC3820" s="447" t="e">
        <f>+CB3820/#REF!</f>
        <v>#DIV/0!</v>
      </c>
      <c r="CE3820" s="451" t="e">
        <f t="shared" si="2034"/>
        <v>#DIV/0!</v>
      </c>
    </row>
    <row r="3821" spans="1:83" x14ac:dyDescent="0.2">
      <c r="A3821" s="521">
        <f t="shared" si="2035"/>
        <v>39973</v>
      </c>
      <c r="B3821" s="522">
        <f t="shared" si="2017"/>
        <v>2</v>
      </c>
      <c r="C3821" s="522">
        <f t="shared" si="2018"/>
        <v>6</v>
      </c>
      <c r="D3821" s="505" t="str">
        <f t="shared" si="2036"/>
        <v>est</v>
      </c>
      <c r="E3821" s="522">
        <f t="shared" si="2019"/>
        <v>1</v>
      </c>
      <c r="F3821" s="522">
        <f t="shared" si="2020"/>
        <v>160</v>
      </c>
      <c r="G3821" s="522">
        <f t="shared" si="2037"/>
        <v>3817</v>
      </c>
      <c r="H3821" s="506">
        <v>838.3623046875</v>
      </c>
      <c r="I3821" s="507">
        <f>+H3821-L3821/Cogeneratore!$C$24</f>
        <v>422.4873046875</v>
      </c>
      <c r="J3821" s="507">
        <f t="shared" si="2038"/>
        <v>415.875</v>
      </c>
      <c r="K3821" s="508">
        <v>178.10070023328993</v>
      </c>
      <c r="L3821" s="508">
        <v>981.46499999999992</v>
      </c>
      <c r="M3821" s="507">
        <f t="shared" si="2021"/>
        <v>838.3623046875</v>
      </c>
      <c r="N3821" s="507">
        <f t="shared" si="2039"/>
        <v>178.10070023328993</v>
      </c>
      <c r="O3821" s="509" t="s">
        <v>7</v>
      </c>
      <c r="P3821" s="578"/>
      <c r="Q3821" s="578"/>
      <c r="R3821" s="510" t="e">
        <f>MIN(IF(I3821&gt;#REF!*#REF!,#REF!,IF(AND(I3821&lt;#REF!,#REF!=2),0,ROUNDUP(I3821/#REF!,0))),#REF!)</f>
        <v>#REF!</v>
      </c>
      <c r="S3821" s="510" t="e">
        <f>IF(R3821=0,0,MAX(MIN(I3821,R3821*#REF!),#REF!))</f>
        <v>#REF!</v>
      </c>
      <c r="T3821" s="511" t="e">
        <f>IF(R3821&lt;&gt;0,IF(S3821/R3821/#REF!=1,#REF!,HLOOKUP(S3821/R3821/#REF!,#REF!,2)+(HLOOKUP(S3821/R3821/#REF!+0.2,#REF!,2)-HLOOKUP(S3821/R3821/#REF!,#REF!,2))*(S3821/R3821/#REF!-HLOOKUP(S3821/R3821/#REF!,#REF!,1))/(HLOOKUP(S3821/R3821/#REF!+0.2,#REF!,1)-HLOOKUP(S3821/R3821/#REF!,#REF!,1))),0.5)</f>
        <v>#REF!</v>
      </c>
      <c r="U3821" s="512" t="e">
        <f>IF(R3821&lt;&gt;0,IF(S3821/R3821/#REF!=1,#REF!,HLOOKUP(S3821/R3821/#REF!,#REF!,3)+(HLOOKUP(S3821/R3821/#REF!+0.2,#REF!,3)-HLOOKUP(S3821/R3821/#REF!,#REF!,3))*(S3821/R3821/#REF!-HLOOKUP(S3821/R3821/#REF!,#REF!,1))/(HLOOKUP(S3821/R3821/#REF!+0.2,#REF!,1)-HLOOKUP(S3821/R3821/#REF!,#REF!,1))),1)</f>
        <v>#REF!</v>
      </c>
      <c r="V3821" s="510" t="e">
        <f t="shared" si="2040"/>
        <v>#REF!</v>
      </c>
      <c r="W3821" s="513" t="e">
        <f>MIN(IF(N3821&gt;#REF!*#REF!,#REF!,IF(AND(N3821&lt;#REF!,#REF!=2),0,ROUNDUP(N3821/#REF!,0))),#REF!)</f>
        <v>#REF!</v>
      </c>
      <c r="X3821" s="513" t="e">
        <f t="shared" si="2041"/>
        <v>#REF!</v>
      </c>
      <c r="Y3821" s="511" t="e">
        <f>IF(W3821&lt;&gt;0,IF(AA3821/W3821/#REF!=1,#REF!,HLOOKUP(AA3821/W3821/#REF!,#REF!,2)+(HLOOKUP(AA3821/W3821/#REF!+0.2,#REF!,2)-HLOOKUP(AA3821/W3821/#REF!,#REF!,2))*(AA3821/W3821/#REF!-HLOOKUP(AA3821/W3821/#REF!,#REF!,1))/(HLOOKUP(AA3821/W3821/#REF!+0.2,#REF!,1)-HLOOKUP(AA3821/W3821/#REF!,#REF!,1))),0.5)</f>
        <v>#REF!</v>
      </c>
      <c r="Z3821" s="512" t="e">
        <f>IF(W3821&lt;&gt;0,IF(AA3821/W3821/#REF!=1,#REF!,HLOOKUP(AA3821/W3821/#REF!,#REF!,3)+(HLOOKUP(AA3821/W3821/#REF!+0.2,#REF!,3)-HLOOKUP(AA3821/W3821/#REF!,#REF!,3))*(AA3821/W3821/#REF!-HLOOKUP(AA3821/W3821/#REF!,#REF!,1))/(HLOOKUP(AA3821/W3821/#REF!+0.2,#REF!,1)-HLOOKUP(AA3821/W3821/#REF!,#REF!,1))),1)</f>
        <v>#REF!</v>
      </c>
      <c r="AA3821" s="514" t="e">
        <f>IF(W3821=0,0,MAX(MIN(N3821,W3821*#REF!),#REF!))</f>
        <v>#REF!</v>
      </c>
      <c r="AB3821" s="515" t="e">
        <f>AD3821/Cogeneratore!$C$4</f>
        <v>#DIV/0!</v>
      </c>
      <c r="AC3821" s="549"/>
      <c r="AD3821" s="550"/>
      <c r="AE3821" s="549"/>
      <c r="AF3821" s="550"/>
      <c r="AG3821" s="549"/>
      <c r="AH3821" s="550"/>
      <c r="AI3821" s="516" t="e">
        <f t="shared" si="2042"/>
        <v>#DIV/0!</v>
      </c>
      <c r="AJ3821" s="517">
        <f t="shared" si="2043"/>
        <v>0</v>
      </c>
      <c r="AK3821" s="513">
        <f t="shared" si="2022"/>
        <v>0</v>
      </c>
      <c r="AL3821" s="513">
        <f t="shared" si="2023"/>
        <v>0</v>
      </c>
      <c r="AM3821" s="513">
        <f t="shared" si="2024"/>
        <v>838.3623046875</v>
      </c>
      <c r="AN3821" s="550"/>
      <c r="AO3821" s="550"/>
      <c r="AP3821" s="550"/>
      <c r="AQ3821" s="517">
        <f t="shared" si="2044"/>
        <v>0</v>
      </c>
      <c r="AR3821" s="513">
        <f t="shared" si="2045"/>
        <v>0</v>
      </c>
      <c r="AS3821" s="551"/>
      <c r="AT3821" s="552"/>
      <c r="AU3821" s="513">
        <f t="shared" si="2046"/>
        <v>981.46499999999992</v>
      </c>
      <c r="AV3821" s="513">
        <f>AU3821/Cogeneratore!$C$24</f>
        <v>415.875</v>
      </c>
      <c r="AW3821" s="513">
        <f t="shared" si="2025"/>
        <v>0</v>
      </c>
      <c r="AX3821" s="513" t="e">
        <f t="shared" si="2026"/>
        <v>#DIV/0!</v>
      </c>
      <c r="AY3821" s="518">
        <f t="shared" si="2027"/>
        <v>178.10070023328993</v>
      </c>
      <c r="AZ3821" s="519" t="e">
        <f t="shared" si="2028"/>
        <v>#DIV/0!</v>
      </c>
      <c r="BA3821" s="514" t="e">
        <f t="shared" si="2047"/>
        <v>#DIV/0!</v>
      </c>
      <c r="BB3821" s="520" t="e">
        <f>+BV3821*860/8250/Cogeneratore!$C$6</f>
        <v>#DIV/0!</v>
      </c>
      <c r="BC3821" s="625"/>
      <c r="BD3821" s="451">
        <f t="shared" si="2029"/>
        <v>415.875</v>
      </c>
      <c r="BN3821" s="447">
        <f>+L3821/Cogeneratore!$C$24</f>
        <v>415.875</v>
      </c>
      <c r="BP3821" s="447">
        <f t="shared" si="2030"/>
        <v>0</v>
      </c>
      <c r="BQ3821" s="447" t="e">
        <f>IF(BR3821&lt;Cogeneratore!$C$25/Cogeneratore!$C$23,BP3821,BP3821+BR3821-Cogeneratore!$C$25/Cogeneratore!$C$23)</f>
        <v>#DIV/0!</v>
      </c>
      <c r="BR3821" s="462">
        <f t="shared" si="2049"/>
        <v>0</v>
      </c>
      <c r="BS3821" s="462" t="e">
        <f>IF(BR3821&lt;Cogeneratore!$C$25/Cogeneratore!$C$23,BR3821,Cogeneratore!$C$25/Cogeneratore!$C$23)</f>
        <v>#DIV/0!</v>
      </c>
      <c r="BT3821" s="447" t="e">
        <f>+BS3821*(1-Cogeneratore!$C$23)</f>
        <v>#DIV/0!</v>
      </c>
      <c r="BU3821" s="462" t="e">
        <f>IF(BR3821-BT3821&lt;Cogeneratore!$C$25,BR3821-BT3821,Cogeneratore!$C$25)</f>
        <v>#DIV/0!</v>
      </c>
      <c r="BV3821" s="462" t="e">
        <f t="shared" si="2031"/>
        <v>#DIV/0!</v>
      </c>
      <c r="BW3821" s="462" t="e">
        <f t="shared" si="2032"/>
        <v>#DIV/0!</v>
      </c>
      <c r="BX3821" s="462" t="e">
        <f t="shared" si="2048"/>
        <v>#DIV/0!</v>
      </c>
      <c r="BY3821" s="447" t="e">
        <f>+BX3821*(1-#REF!)</f>
        <v>#DIV/0!</v>
      </c>
      <c r="BZ3821" s="462" t="e">
        <f t="shared" si="2050"/>
        <v>#DIV/0!</v>
      </c>
      <c r="CB3821" s="462" t="e">
        <f t="shared" si="2033"/>
        <v>#DIV/0!</v>
      </c>
      <c r="CC3821" s="447" t="e">
        <f>+CB3821/#REF!</f>
        <v>#DIV/0!</v>
      </c>
      <c r="CE3821" s="451" t="e">
        <f t="shared" si="2034"/>
        <v>#DIV/0!</v>
      </c>
    </row>
    <row r="3822" spans="1:83" x14ac:dyDescent="0.2">
      <c r="A3822" s="521">
        <f t="shared" si="2035"/>
        <v>39973</v>
      </c>
      <c r="B3822" s="522">
        <f t="shared" si="2017"/>
        <v>2</v>
      </c>
      <c r="C3822" s="522">
        <f t="shared" si="2018"/>
        <v>6</v>
      </c>
      <c r="D3822" s="505" t="str">
        <f t="shared" si="2036"/>
        <v>est</v>
      </c>
      <c r="E3822" s="522">
        <f t="shared" si="2019"/>
        <v>2</v>
      </c>
      <c r="F3822" s="522">
        <f t="shared" si="2020"/>
        <v>160</v>
      </c>
      <c r="G3822" s="522">
        <f t="shared" si="2037"/>
        <v>3818</v>
      </c>
      <c r="H3822" s="506">
        <v>823.6494140625</v>
      </c>
      <c r="I3822" s="507">
        <f>+H3822-L3822/Cogeneratore!$C$24</f>
        <v>407.7744140625</v>
      </c>
      <c r="J3822" s="507">
        <f t="shared" si="2038"/>
        <v>415.875</v>
      </c>
      <c r="K3822" s="508">
        <v>178.10070023328993</v>
      </c>
      <c r="L3822" s="508">
        <v>981.46499999999992</v>
      </c>
      <c r="M3822" s="507">
        <f t="shared" si="2021"/>
        <v>823.6494140625</v>
      </c>
      <c r="N3822" s="507">
        <f t="shared" si="2039"/>
        <v>178.10070023328993</v>
      </c>
      <c r="O3822" s="509" t="s">
        <v>7</v>
      </c>
      <c r="P3822" s="578"/>
      <c r="Q3822" s="578"/>
      <c r="R3822" s="510" t="e">
        <f>MIN(IF(I3822&gt;#REF!*#REF!,#REF!,IF(AND(I3822&lt;#REF!,#REF!=2),0,ROUNDUP(I3822/#REF!,0))),#REF!)</f>
        <v>#REF!</v>
      </c>
      <c r="S3822" s="510" t="e">
        <f>IF(R3822=0,0,MAX(MIN(I3822,R3822*#REF!),#REF!))</f>
        <v>#REF!</v>
      </c>
      <c r="T3822" s="511" t="e">
        <f>IF(R3822&lt;&gt;0,IF(S3822/R3822/#REF!=1,#REF!,HLOOKUP(S3822/R3822/#REF!,#REF!,2)+(HLOOKUP(S3822/R3822/#REF!+0.2,#REF!,2)-HLOOKUP(S3822/R3822/#REF!,#REF!,2))*(S3822/R3822/#REF!-HLOOKUP(S3822/R3822/#REF!,#REF!,1))/(HLOOKUP(S3822/R3822/#REF!+0.2,#REF!,1)-HLOOKUP(S3822/R3822/#REF!,#REF!,1))),0.5)</f>
        <v>#REF!</v>
      </c>
      <c r="U3822" s="512" t="e">
        <f>IF(R3822&lt;&gt;0,IF(S3822/R3822/#REF!=1,#REF!,HLOOKUP(S3822/R3822/#REF!,#REF!,3)+(HLOOKUP(S3822/R3822/#REF!+0.2,#REF!,3)-HLOOKUP(S3822/R3822/#REF!,#REF!,3))*(S3822/R3822/#REF!-HLOOKUP(S3822/R3822/#REF!,#REF!,1))/(HLOOKUP(S3822/R3822/#REF!+0.2,#REF!,1)-HLOOKUP(S3822/R3822/#REF!,#REF!,1))),1)</f>
        <v>#REF!</v>
      </c>
      <c r="V3822" s="510" t="e">
        <f t="shared" si="2040"/>
        <v>#REF!</v>
      </c>
      <c r="W3822" s="513" t="e">
        <f>MIN(IF(N3822&gt;#REF!*#REF!,#REF!,IF(AND(N3822&lt;#REF!,#REF!=2),0,ROUNDUP(N3822/#REF!,0))),#REF!)</f>
        <v>#REF!</v>
      </c>
      <c r="X3822" s="513" t="e">
        <f t="shared" si="2041"/>
        <v>#REF!</v>
      </c>
      <c r="Y3822" s="511" t="e">
        <f>IF(W3822&lt;&gt;0,IF(AA3822/W3822/#REF!=1,#REF!,HLOOKUP(AA3822/W3822/#REF!,#REF!,2)+(HLOOKUP(AA3822/W3822/#REF!+0.2,#REF!,2)-HLOOKUP(AA3822/W3822/#REF!,#REF!,2))*(AA3822/W3822/#REF!-HLOOKUP(AA3822/W3822/#REF!,#REF!,1))/(HLOOKUP(AA3822/W3822/#REF!+0.2,#REF!,1)-HLOOKUP(AA3822/W3822/#REF!,#REF!,1))),0.5)</f>
        <v>#REF!</v>
      </c>
      <c r="Z3822" s="512" t="e">
        <f>IF(W3822&lt;&gt;0,IF(AA3822/W3822/#REF!=1,#REF!,HLOOKUP(AA3822/W3822/#REF!,#REF!,3)+(HLOOKUP(AA3822/W3822/#REF!+0.2,#REF!,3)-HLOOKUP(AA3822/W3822/#REF!,#REF!,3))*(AA3822/W3822/#REF!-HLOOKUP(AA3822/W3822/#REF!,#REF!,1))/(HLOOKUP(AA3822/W3822/#REF!+0.2,#REF!,1)-HLOOKUP(AA3822/W3822/#REF!,#REF!,1))),1)</f>
        <v>#REF!</v>
      </c>
      <c r="AA3822" s="514" t="e">
        <f>IF(W3822=0,0,MAX(MIN(N3822,W3822*#REF!),#REF!))</f>
        <v>#REF!</v>
      </c>
      <c r="AB3822" s="515" t="e">
        <f>AD3822/Cogeneratore!$C$4</f>
        <v>#DIV/0!</v>
      </c>
      <c r="AC3822" s="549"/>
      <c r="AD3822" s="550"/>
      <c r="AE3822" s="549"/>
      <c r="AF3822" s="550"/>
      <c r="AG3822" s="549"/>
      <c r="AH3822" s="550"/>
      <c r="AI3822" s="516" t="e">
        <f t="shared" si="2042"/>
        <v>#DIV/0!</v>
      </c>
      <c r="AJ3822" s="517">
        <f t="shared" si="2043"/>
        <v>0</v>
      </c>
      <c r="AK3822" s="513">
        <f t="shared" si="2022"/>
        <v>0</v>
      </c>
      <c r="AL3822" s="513">
        <f t="shared" si="2023"/>
        <v>0</v>
      </c>
      <c r="AM3822" s="513">
        <f t="shared" si="2024"/>
        <v>823.6494140625</v>
      </c>
      <c r="AN3822" s="550"/>
      <c r="AO3822" s="550"/>
      <c r="AP3822" s="550"/>
      <c r="AQ3822" s="517">
        <f t="shared" si="2044"/>
        <v>0</v>
      </c>
      <c r="AR3822" s="513">
        <f t="shared" si="2045"/>
        <v>0</v>
      </c>
      <c r="AS3822" s="551"/>
      <c r="AT3822" s="552"/>
      <c r="AU3822" s="513">
        <f t="shared" si="2046"/>
        <v>981.46499999999992</v>
      </c>
      <c r="AV3822" s="513">
        <f>AU3822/Cogeneratore!$C$24</f>
        <v>415.875</v>
      </c>
      <c r="AW3822" s="513">
        <f t="shared" si="2025"/>
        <v>0</v>
      </c>
      <c r="AX3822" s="513" t="e">
        <f t="shared" si="2026"/>
        <v>#DIV/0!</v>
      </c>
      <c r="AY3822" s="518">
        <f t="shared" si="2027"/>
        <v>178.10070023328993</v>
      </c>
      <c r="AZ3822" s="519" t="e">
        <f t="shared" si="2028"/>
        <v>#DIV/0!</v>
      </c>
      <c r="BA3822" s="514" t="e">
        <f t="shared" si="2047"/>
        <v>#DIV/0!</v>
      </c>
      <c r="BB3822" s="520" t="e">
        <f>+BV3822*860/8250/Cogeneratore!$C$6</f>
        <v>#DIV/0!</v>
      </c>
      <c r="BC3822" s="625"/>
      <c r="BD3822" s="451">
        <f t="shared" si="2029"/>
        <v>415.875</v>
      </c>
      <c r="BN3822" s="447">
        <f>+L3822/Cogeneratore!$C$24</f>
        <v>415.875</v>
      </c>
      <c r="BP3822" s="447">
        <f t="shared" si="2030"/>
        <v>0</v>
      </c>
      <c r="BQ3822" s="447" t="e">
        <f>IF(BR3822&lt;Cogeneratore!$C$25/Cogeneratore!$C$23,BP3822,BP3822+BR3822-Cogeneratore!$C$25/Cogeneratore!$C$23)</f>
        <v>#DIV/0!</v>
      </c>
      <c r="BR3822" s="462">
        <f t="shared" si="2049"/>
        <v>0</v>
      </c>
      <c r="BS3822" s="462" t="e">
        <f>IF(BR3822&lt;Cogeneratore!$C$25/Cogeneratore!$C$23,BR3822,Cogeneratore!$C$25/Cogeneratore!$C$23)</f>
        <v>#DIV/0!</v>
      </c>
      <c r="BT3822" s="447" t="e">
        <f>+BS3822*(1-Cogeneratore!$C$23)</f>
        <v>#DIV/0!</v>
      </c>
      <c r="BU3822" s="462" t="e">
        <f>IF(BR3822-BT3822&lt;Cogeneratore!$C$25,BR3822-BT3822,Cogeneratore!$C$25)</f>
        <v>#DIV/0!</v>
      </c>
      <c r="BV3822" s="462" t="e">
        <f t="shared" si="2031"/>
        <v>#DIV/0!</v>
      </c>
      <c r="BW3822" s="462" t="e">
        <f t="shared" si="2032"/>
        <v>#DIV/0!</v>
      </c>
      <c r="BX3822" s="462" t="e">
        <f t="shared" si="2048"/>
        <v>#DIV/0!</v>
      </c>
      <c r="BY3822" s="447" t="e">
        <f>+BX3822*(1-#REF!)</f>
        <v>#DIV/0!</v>
      </c>
      <c r="BZ3822" s="462" t="e">
        <f t="shared" si="2050"/>
        <v>#DIV/0!</v>
      </c>
      <c r="CB3822" s="462" t="e">
        <f t="shared" si="2033"/>
        <v>#DIV/0!</v>
      </c>
      <c r="CC3822" s="447" t="e">
        <f>+CB3822/#REF!</f>
        <v>#DIV/0!</v>
      </c>
      <c r="CE3822" s="451" t="e">
        <f t="shared" si="2034"/>
        <v>#DIV/0!</v>
      </c>
    </row>
    <row r="3823" spans="1:83" x14ac:dyDescent="0.2">
      <c r="A3823" s="521">
        <f t="shared" si="2035"/>
        <v>39973</v>
      </c>
      <c r="B3823" s="522">
        <f t="shared" si="2017"/>
        <v>2</v>
      </c>
      <c r="C3823" s="522">
        <f t="shared" si="2018"/>
        <v>6</v>
      </c>
      <c r="D3823" s="505" t="str">
        <f t="shared" si="2036"/>
        <v>est</v>
      </c>
      <c r="E3823" s="522">
        <f t="shared" si="2019"/>
        <v>3</v>
      </c>
      <c r="F3823" s="522">
        <f t="shared" si="2020"/>
        <v>160</v>
      </c>
      <c r="G3823" s="522">
        <f t="shared" si="2037"/>
        <v>3819</v>
      </c>
      <c r="H3823" s="506">
        <v>812.0126953125</v>
      </c>
      <c r="I3823" s="507">
        <f>+H3823-L3823/Cogeneratore!$C$24</f>
        <v>396.1376953125</v>
      </c>
      <c r="J3823" s="507">
        <f t="shared" si="2038"/>
        <v>415.875</v>
      </c>
      <c r="K3823" s="508">
        <v>178.10070023328993</v>
      </c>
      <c r="L3823" s="508">
        <v>981.46499999999992</v>
      </c>
      <c r="M3823" s="507">
        <f t="shared" si="2021"/>
        <v>812.0126953125</v>
      </c>
      <c r="N3823" s="507">
        <f t="shared" si="2039"/>
        <v>178.10070023328993</v>
      </c>
      <c r="O3823" s="509" t="s">
        <v>7</v>
      </c>
      <c r="P3823" s="578"/>
      <c r="Q3823" s="578"/>
      <c r="R3823" s="510" t="e">
        <f>MIN(IF(I3823&gt;#REF!*#REF!,#REF!,IF(AND(I3823&lt;#REF!,#REF!=2),0,ROUNDUP(I3823/#REF!,0))),#REF!)</f>
        <v>#REF!</v>
      </c>
      <c r="S3823" s="510" t="e">
        <f>IF(R3823=0,0,MAX(MIN(I3823,R3823*#REF!),#REF!))</f>
        <v>#REF!</v>
      </c>
      <c r="T3823" s="511" t="e">
        <f>IF(R3823&lt;&gt;0,IF(S3823/R3823/#REF!=1,#REF!,HLOOKUP(S3823/R3823/#REF!,#REF!,2)+(HLOOKUP(S3823/R3823/#REF!+0.2,#REF!,2)-HLOOKUP(S3823/R3823/#REF!,#REF!,2))*(S3823/R3823/#REF!-HLOOKUP(S3823/R3823/#REF!,#REF!,1))/(HLOOKUP(S3823/R3823/#REF!+0.2,#REF!,1)-HLOOKUP(S3823/R3823/#REF!,#REF!,1))),0.5)</f>
        <v>#REF!</v>
      </c>
      <c r="U3823" s="512" t="e">
        <f>IF(R3823&lt;&gt;0,IF(S3823/R3823/#REF!=1,#REF!,HLOOKUP(S3823/R3823/#REF!,#REF!,3)+(HLOOKUP(S3823/R3823/#REF!+0.2,#REF!,3)-HLOOKUP(S3823/R3823/#REF!,#REF!,3))*(S3823/R3823/#REF!-HLOOKUP(S3823/R3823/#REF!,#REF!,1))/(HLOOKUP(S3823/R3823/#REF!+0.2,#REF!,1)-HLOOKUP(S3823/R3823/#REF!,#REF!,1))),1)</f>
        <v>#REF!</v>
      </c>
      <c r="V3823" s="510" t="e">
        <f t="shared" si="2040"/>
        <v>#REF!</v>
      </c>
      <c r="W3823" s="513" t="e">
        <f>MIN(IF(N3823&gt;#REF!*#REF!,#REF!,IF(AND(N3823&lt;#REF!,#REF!=2),0,ROUNDUP(N3823/#REF!,0))),#REF!)</f>
        <v>#REF!</v>
      </c>
      <c r="X3823" s="513" t="e">
        <f t="shared" si="2041"/>
        <v>#REF!</v>
      </c>
      <c r="Y3823" s="511" t="e">
        <f>IF(W3823&lt;&gt;0,IF(AA3823/W3823/#REF!=1,#REF!,HLOOKUP(AA3823/W3823/#REF!,#REF!,2)+(HLOOKUP(AA3823/W3823/#REF!+0.2,#REF!,2)-HLOOKUP(AA3823/W3823/#REF!,#REF!,2))*(AA3823/W3823/#REF!-HLOOKUP(AA3823/W3823/#REF!,#REF!,1))/(HLOOKUP(AA3823/W3823/#REF!+0.2,#REF!,1)-HLOOKUP(AA3823/W3823/#REF!,#REF!,1))),0.5)</f>
        <v>#REF!</v>
      </c>
      <c r="Z3823" s="512" t="e">
        <f>IF(W3823&lt;&gt;0,IF(AA3823/W3823/#REF!=1,#REF!,HLOOKUP(AA3823/W3823/#REF!,#REF!,3)+(HLOOKUP(AA3823/W3823/#REF!+0.2,#REF!,3)-HLOOKUP(AA3823/W3823/#REF!,#REF!,3))*(AA3823/W3823/#REF!-HLOOKUP(AA3823/W3823/#REF!,#REF!,1))/(HLOOKUP(AA3823/W3823/#REF!+0.2,#REF!,1)-HLOOKUP(AA3823/W3823/#REF!,#REF!,1))),1)</f>
        <v>#REF!</v>
      </c>
      <c r="AA3823" s="514" t="e">
        <f>IF(W3823=0,0,MAX(MIN(N3823,W3823*#REF!),#REF!))</f>
        <v>#REF!</v>
      </c>
      <c r="AB3823" s="515" t="e">
        <f>AD3823/Cogeneratore!$C$4</f>
        <v>#DIV/0!</v>
      </c>
      <c r="AC3823" s="549"/>
      <c r="AD3823" s="550"/>
      <c r="AE3823" s="549"/>
      <c r="AF3823" s="550"/>
      <c r="AG3823" s="549"/>
      <c r="AH3823" s="550"/>
      <c r="AI3823" s="516" t="e">
        <f t="shared" si="2042"/>
        <v>#DIV/0!</v>
      </c>
      <c r="AJ3823" s="517">
        <f t="shared" si="2043"/>
        <v>0</v>
      </c>
      <c r="AK3823" s="513">
        <f t="shared" si="2022"/>
        <v>0</v>
      </c>
      <c r="AL3823" s="513">
        <f t="shared" si="2023"/>
        <v>0</v>
      </c>
      <c r="AM3823" s="513">
        <f t="shared" si="2024"/>
        <v>812.0126953125</v>
      </c>
      <c r="AN3823" s="550"/>
      <c r="AO3823" s="550"/>
      <c r="AP3823" s="550"/>
      <c r="AQ3823" s="517">
        <f t="shared" si="2044"/>
        <v>0</v>
      </c>
      <c r="AR3823" s="513">
        <f t="shared" si="2045"/>
        <v>0</v>
      </c>
      <c r="AS3823" s="551"/>
      <c r="AT3823" s="552"/>
      <c r="AU3823" s="513">
        <f t="shared" si="2046"/>
        <v>981.46499999999992</v>
      </c>
      <c r="AV3823" s="513">
        <f>AU3823/Cogeneratore!$C$24</f>
        <v>415.875</v>
      </c>
      <c r="AW3823" s="513">
        <f t="shared" si="2025"/>
        <v>0</v>
      </c>
      <c r="AX3823" s="513" t="e">
        <f t="shared" si="2026"/>
        <v>#DIV/0!</v>
      </c>
      <c r="AY3823" s="518">
        <f t="shared" si="2027"/>
        <v>178.10070023328993</v>
      </c>
      <c r="AZ3823" s="519" t="e">
        <f t="shared" si="2028"/>
        <v>#DIV/0!</v>
      </c>
      <c r="BA3823" s="514" t="e">
        <f t="shared" si="2047"/>
        <v>#DIV/0!</v>
      </c>
      <c r="BB3823" s="520" t="e">
        <f>+BV3823*860/8250/Cogeneratore!$C$6</f>
        <v>#DIV/0!</v>
      </c>
      <c r="BC3823" s="625"/>
      <c r="BD3823" s="451">
        <f t="shared" si="2029"/>
        <v>415.875</v>
      </c>
      <c r="BN3823" s="447">
        <f>+L3823/Cogeneratore!$C$24</f>
        <v>415.875</v>
      </c>
      <c r="BP3823" s="447">
        <f t="shared" si="2030"/>
        <v>0</v>
      </c>
      <c r="BQ3823" s="447" t="e">
        <f>IF(BR3823&lt;Cogeneratore!$C$25/Cogeneratore!$C$23,BP3823,BP3823+BR3823-Cogeneratore!$C$25/Cogeneratore!$C$23)</f>
        <v>#DIV/0!</v>
      </c>
      <c r="BR3823" s="462">
        <f t="shared" si="2049"/>
        <v>0</v>
      </c>
      <c r="BS3823" s="462" t="e">
        <f>IF(BR3823&lt;Cogeneratore!$C$25/Cogeneratore!$C$23,BR3823,Cogeneratore!$C$25/Cogeneratore!$C$23)</f>
        <v>#DIV/0!</v>
      </c>
      <c r="BT3823" s="447" t="e">
        <f>+BS3823*(1-Cogeneratore!$C$23)</f>
        <v>#DIV/0!</v>
      </c>
      <c r="BU3823" s="462" t="e">
        <f>IF(BR3823-BT3823&lt;Cogeneratore!$C$25,BR3823-BT3823,Cogeneratore!$C$25)</f>
        <v>#DIV/0!</v>
      </c>
      <c r="BV3823" s="462" t="e">
        <f t="shared" si="2031"/>
        <v>#DIV/0!</v>
      </c>
      <c r="BW3823" s="462" t="e">
        <f t="shared" si="2032"/>
        <v>#DIV/0!</v>
      </c>
      <c r="BX3823" s="462" t="e">
        <f t="shared" si="2048"/>
        <v>#DIV/0!</v>
      </c>
      <c r="BY3823" s="447" t="e">
        <f>+BX3823*(1-#REF!)</f>
        <v>#DIV/0!</v>
      </c>
      <c r="BZ3823" s="462" t="e">
        <f t="shared" si="2050"/>
        <v>#DIV/0!</v>
      </c>
      <c r="CB3823" s="462" t="e">
        <f t="shared" si="2033"/>
        <v>#DIV/0!</v>
      </c>
      <c r="CC3823" s="447" t="e">
        <f>+CB3823/#REF!</f>
        <v>#DIV/0!</v>
      </c>
      <c r="CE3823" s="451" t="e">
        <f t="shared" si="2034"/>
        <v>#DIV/0!</v>
      </c>
    </row>
    <row r="3824" spans="1:83" x14ac:dyDescent="0.2">
      <c r="A3824" s="521">
        <f t="shared" si="2035"/>
        <v>39973</v>
      </c>
      <c r="B3824" s="522">
        <f t="shared" si="2017"/>
        <v>2</v>
      </c>
      <c r="C3824" s="522">
        <f t="shared" si="2018"/>
        <v>6</v>
      </c>
      <c r="D3824" s="505" t="str">
        <f t="shared" si="2036"/>
        <v>est</v>
      </c>
      <c r="E3824" s="522">
        <f t="shared" si="2019"/>
        <v>4</v>
      </c>
      <c r="F3824" s="522">
        <f t="shared" si="2020"/>
        <v>160</v>
      </c>
      <c r="G3824" s="522">
        <f t="shared" si="2037"/>
        <v>3820</v>
      </c>
      <c r="H3824" s="506">
        <v>801.615234375</v>
      </c>
      <c r="I3824" s="507">
        <f>+H3824-L3824/Cogeneratore!$C$24</f>
        <v>385.740234375</v>
      </c>
      <c r="J3824" s="507">
        <f t="shared" si="2038"/>
        <v>415.875</v>
      </c>
      <c r="K3824" s="508">
        <v>178.10070023328993</v>
      </c>
      <c r="L3824" s="508">
        <v>981.46499999999992</v>
      </c>
      <c r="M3824" s="507">
        <f t="shared" si="2021"/>
        <v>801.615234375</v>
      </c>
      <c r="N3824" s="507">
        <f t="shared" si="2039"/>
        <v>178.10070023328993</v>
      </c>
      <c r="O3824" s="509" t="s">
        <v>7</v>
      </c>
      <c r="P3824" s="578"/>
      <c r="Q3824" s="578"/>
      <c r="R3824" s="510" t="e">
        <f>MIN(IF(I3824&gt;#REF!*#REF!,#REF!,IF(AND(I3824&lt;#REF!,#REF!=2),0,ROUNDUP(I3824/#REF!,0))),#REF!)</f>
        <v>#REF!</v>
      </c>
      <c r="S3824" s="510" t="e">
        <f>IF(R3824=0,0,MAX(MIN(I3824,R3824*#REF!),#REF!))</f>
        <v>#REF!</v>
      </c>
      <c r="T3824" s="511" t="e">
        <f>IF(R3824&lt;&gt;0,IF(S3824/R3824/#REF!=1,#REF!,HLOOKUP(S3824/R3824/#REF!,#REF!,2)+(HLOOKUP(S3824/R3824/#REF!+0.2,#REF!,2)-HLOOKUP(S3824/R3824/#REF!,#REF!,2))*(S3824/R3824/#REF!-HLOOKUP(S3824/R3824/#REF!,#REF!,1))/(HLOOKUP(S3824/R3824/#REF!+0.2,#REF!,1)-HLOOKUP(S3824/R3824/#REF!,#REF!,1))),0.5)</f>
        <v>#REF!</v>
      </c>
      <c r="U3824" s="512" t="e">
        <f>IF(R3824&lt;&gt;0,IF(S3824/R3824/#REF!=1,#REF!,HLOOKUP(S3824/R3824/#REF!,#REF!,3)+(HLOOKUP(S3824/R3824/#REF!+0.2,#REF!,3)-HLOOKUP(S3824/R3824/#REF!,#REF!,3))*(S3824/R3824/#REF!-HLOOKUP(S3824/R3824/#REF!,#REF!,1))/(HLOOKUP(S3824/R3824/#REF!+0.2,#REF!,1)-HLOOKUP(S3824/R3824/#REF!,#REF!,1))),1)</f>
        <v>#REF!</v>
      </c>
      <c r="V3824" s="510" t="e">
        <f t="shared" si="2040"/>
        <v>#REF!</v>
      </c>
      <c r="W3824" s="513" t="e">
        <f>MIN(IF(N3824&gt;#REF!*#REF!,#REF!,IF(AND(N3824&lt;#REF!,#REF!=2),0,ROUNDUP(N3824/#REF!,0))),#REF!)</f>
        <v>#REF!</v>
      </c>
      <c r="X3824" s="513" t="e">
        <f t="shared" si="2041"/>
        <v>#REF!</v>
      </c>
      <c r="Y3824" s="511" t="e">
        <f>IF(W3824&lt;&gt;0,IF(AA3824/W3824/#REF!=1,#REF!,HLOOKUP(AA3824/W3824/#REF!,#REF!,2)+(HLOOKUP(AA3824/W3824/#REF!+0.2,#REF!,2)-HLOOKUP(AA3824/W3824/#REF!,#REF!,2))*(AA3824/W3824/#REF!-HLOOKUP(AA3824/W3824/#REF!,#REF!,1))/(HLOOKUP(AA3824/W3824/#REF!+0.2,#REF!,1)-HLOOKUP(AA3824/W3824/#REF!,#REF!,1))),0.5)</f>
        <v>#REF!</v>
      </c>
      <c r="Z3824" s="512" t="e">
        <f>IF(W3824&lt;&gt;0,IF(AA3824/W3824/#REF!=1,#REF!,HLOOKUP(AA3824/W3824/#REF!,#REF!,3)+(HLOOKUP(AA3824/W3824/#REF!+0.2,#REF!,3)-HLOOKUP(AA3824/W3824/#REF!,#REF!,3))*(AA3824/W3824/#REF!-HLOOKUP(AA3824/W3824/#REF!,#REF!,1))/(HLOOKUP(AA3824/W3824/#REF!+0.2,#REF!,1)-HLOOKUP(AA3824/W3824/#REF!,#REF!,1))),1)</f>
        <v>#REF!</v>
      </c>
      <c r="AA3824" s="514" t="e">
        <f>IF(W3824=0,0,MAX(MIN(N3824,W3824*#REF!),#REF!))</f>
        <v>#REF!</v>
      </c>
      <c r="AB3824" s="515" t="e">
        <f>AD3824/Cogeneratore!$C$4</f>
        <v>#DIV/0!</v>
      </c>
      <c r="AC3824" s="549"/>
      <c r="AD3824" s="550"/>
      <c r="AE3824" s="549"/>
      <c r="AF3824" s="550"/>
      <c r="AG3824" s="549"/>
      <c r="AH3824" s="550"/>
      <c r="AI3824" s="516" t="e">
        <f t="shared" si="2042"/>
        <v>#DIV/0!</v>
      </c>
      <c r="AJ3824" s="517">
        <f t="shared" si="2043"/>
        <v>0</v>
      </c>
      <c r="AK3824" s="513">
        <f t="shared" si="2022"/>
        <v>0</v>
      </c>
      <c r="AL3824" s="513">
        <f t="shared" si="2023"/>
        <v>0</v>
      </c>
      <c r="AM3824" s="513">
        <f t="shared" si="2024"/>
        <v>801.615234375</v>
      </c>
      <c r="AN3824" s="550"/>
      <c r="AO3824" s="550"/>
      <c r="AP3824" s="550"/>
      <c r="AQ3824" s="517">
        <f t="shared" si="2044"/>
        <v>0</v>
      </c>
      <c r="AR3824" s="513">
        <f t="shared" si="2045"/>
        <v>0</v>
      </c>
      <c r="AS3824" s="551"/>
      <c r="AT3824" s="552"/>
      <c r="AU3824" s="513">
        <f t="shared" si="2046"/>
        <v>981.46499999999992</v>
      </c>
      <c r="AV3824" s="513">
        <f>AU3824/Cogeneratore!$C$24</f>
        <v>415.875</v>
      </c>
      <c r="AW3824" s="513">
        <f t="shared" si="2025"/>
        <v>0</v>
      </c>
      <c r="AX3824" s="513" t="e">
        <f t="shared" si="2026"/>
        <v>#DIV/0!</v>
      </c>
      <c r="AY3824" s="518">
        <f t="shared" si="2027"/>
        <v>178.10070023328993</v>
      </c>
      <c r="AZ3824" s="519" t="e">
        <f t="shared" si="2028"/>
        <v>#DIV/0!</v>
      </c>
      <c r="BA3824" s="514" t="e">
        <f t="shared" si="2047"/>
        <v>#DIV/0!</v>
      </c>
      <c r="BB3824" s="520" t="e">
        <f>+BV3824*860/8250/Cogeneratore!$C$6</f>
        <v>#DIV/0!</v>
      </c>
      <c r="BC3824" s="625"/>
      <c r="BD3824" s="451">
        <f t="shared" si="2029"/>
        <v>415.875</v>
      </c>
      <c r="BN3824" s="447">
        <f>+L3824/Cogeneratore!$C$24</f>
        <v>415.875</v>
      </c>
      <c r="BP3824" s="447">
        <f t="shared" si="2030"/>
        <v>0</v>
      </c>
      <c r="BQ3824" s="447" t="e">
        <f>IF(BR3824&lt;Cogeneratore!$C$25/Cogeneratore!$C$23,BP3824,BP3824+BR3824-Cogeneratore!$C$25/Cogeneratore!$C$23)</f>
        <v>#DIV/0!</v>
      </c>
      <c r="BR3824" s="462">
        <f t="shared" si="2049"/>
        <v>0</v>
      </c>
      <c r="BS3824" s="462" t="e">
        <f>IF(BR3824&lt;Cogeneratore!$C$25/Cogeneratore!$C$23,BR3824,Cogeneratore!$C$25/Cogeneratore!$C$23)</f>
        <v>#DIV/0!</v>
      </c>
      <c r="BT3824" s="447" t="e">
        <f>+BS3824*(1-Cogeneratore!$C$23)</f>
        <v>#DIV/0!</v>
      </c>
      <c r="BU3824" s="462" t="e">
        <f>IF(BR3824-BT3824&lt;Cogeneratore!$C$25,BR3824-BT3824,Cogeneratore!$C$25)</f>
        <v>#DIV/0!</v>
      </c>
      <c r="BV3824" s="462" t="e">
        <f t="shared" si="2031"/>
        <v>#DIV/0!</v>
      </c>
      <c r="BW3824" s="462" t="e">
        <f t="shared" si="2032"/>
        <v>#DIV/0!</v>
      </c>
      <c r="BX3824" s="462" t="e">
        <f t="shared" si="2048"/>
        <v>#DIV/0!</v>
      </c>
      <c r="BY3824" s="447" t="e">
        <f>+BX3824*(1-#REF!)</f>
        <v>#DIV/0!</v>
      </c>
      <c r="BZ3824" s="462" t="e">
        <f t="shared" si="2050"/>
        <v>#DIV/0!</v>
      </c>
      <c r="CB3824" s="462" t="e">
        <f t="shared" si="2033"/>
        <v>#DIV/0!</v>
      </c>
      <c r="CC3824" s="447" t="e">
        <f>+CB3824/#REF!</f>
        <v>#DIV/0!</v>
      </c>
      <c r="CE3824" s="451" t="e">
        <f t="shared" si="2034"/>
        <v>#DIV/0!</v>
      </c>
    </row>
    <row r="3825" spans="1:83" x14ac:dyDescent="0.2">
      <c r="A3825" s="521">
        <f t="shared" si="2035"/>
        <v>39973</v>
      </c>
      <c r="B3825" s="522">
        <f t="shared" si="2017"/>
        <v>2</v>
      </c>
      <c r="C3825" s="522">
        <f t="shared" si="2018"/>
        <v>6</v>
      </c>
      <c r="D3825" s="505" t="str">
        <f t="shared" si="2036"/>
        <v>est</v>
      </c>
      <c r="E3825" s="522">
        <f t="shared" si="2019"/>
        <v>5</v>
      </c>
      <c r="F3825" s="522">
        <f t="shared" si="2020"/>
        <v>160</v>
      </c>
      <c r="G3825" s="522">
        <f t="shared" si="2037"/>
        <v>3821</v>
      </c>
      <c r="H3825" s="506">
        <v>797.7216796875</v>
      </c>
      <c r="I3825" s="507">
        <f>+H3825-L3825/Cogeneratore!$C$24</f>
        <v>381.8466796875</v>
      </c>
      <c r="J3825" s="507">
        <f t="shared" si="2038"/>
        <v>415.875</v>
      </c>
      <c r="K3825" s="508">
        <v>178.10070023328993</v>
      </c>
      <c r="L3825" s="508">
        <v>981.46499999999992</v>
      </c>
      <c r="M3825" s="507">
        <f t="shared" si="2021"/>
        <v>797.7216796875</v>
      </c>
      <c r="N3825" s="507">
        <f t="shared" si="2039"/>
        <v>178.10070023328993</v>
      </c>
      <c r="O3825" s="509" t="s">
        <v>7</v>
      </c>
      <c r="P3825" s="578"/>
      <c r="Q3825" s="578"/>
      <c r="R3825" s="510" t="e">
        <f>MIN(IF(I3825&gt;#REF!*#REF!,#REF!,IF(AND(I3825&lt;#REF!,#REF!=2),0,ROUNDUP(I3825/#REF!,0))),#REF!)</f>
        <v>#REF!</v>
      </c>
      <c r="S3825" s="510" t="e">
        <f>IF(R3825=0,0,MAX(MIN(I3825,R3825*#REF!),#REF!))</f>
        <v>#REF!</v>
      </c>
      <c r="T3825" s="511" t="e">
        <f>IF(R3825&lt;&gt;0,IF(S3825/R3825/#REF!=1,#REF!,HLOOKUP(S3825/R3825/#REF!,#REF!,2)+(HLOOKUP(S3825/R3825/#REF!+0.2,#REF!,2)-HLOOKUP(S3825/R3825/#REF!,#REF!,2))*(S3825/R3825/#REF!-HLOOKUP(S3825/R3825/#REF!,#REF!,1))/(HLOOKUP(S3825/R3825/#REF!+0.2,#REF!,1)-HLOOKUP(S3825/R3825/#REF!,#REF!,1))),0.5)</f>
        <v>#REF!</v>
      </c>
      <c r="U3825" s="512" t="e">
        <f>IF(R3825&lt;&gt;0,IF(S3825/R3825/#REF!=1,#REF!,HLOOKUP(S3825/R3825/#REF!,#REF!,3)+(HLOOKUP(S3825/R3825/#REF!+0.2,#REF!,3)-HLOOKUP(S3825/R3825/#REF!,#REF!,3))*(S3825/R3825/#REF!-HLOOKUP(S3825/R3825/#REF!,#REF!,1))/(HLOOKUP(S3825/R3825/#REF!+0.2,#REF!,1)-HLOOKUP(S3825/R3825/#REF!,#REF!,1))),1)</f>
        <v>#REF!</v>
      </c>
      <c r="V3825" s="510" t="e">
        <f t="shared" si="2040"/>
        <v>#REF!</v>
      </c>
      <c r="W3825" s="513" t="e">
        <f>MIN(IF(N3825&gt;#REF!*#REF!,#REF!,IF(AND(N3825&lt;#REF!,#REF!=2),0,ROUNDUP(N3825/#REF!,0))),#REF!)</f>
        <v>#REF!</v>
      </c>
      <c r="X3825" s="513" t="e">
        <f t="shared" si="2041"/>
        <v>#REF!</v>
      </c>
      <c r="Y3825" s="511" t="e">
        <f>IF(W3825&lt;&gt;0,IF(AA3825/W3825/#REF!=1,#REF!,HLOOKUP(AA3825/W3825/#REF!,#REF!,2)+(HLOOKUP(AA3825/W3825/#REF!+0.2,#REF!,2)-HLOOKUP(AA3825/W3825/#REF!,#REF!,2))*(AA3825/W3825/#REF!-HLOOKUP(AA3825/W3825/#REF!,#REF!,1))/(HLOOKUP(AA3825/W3825/#REF!+0.2,#REF!,1)-HLOOKUP(AA3825/W3825/#REF!,#REF!,1))),0.5)</f>
        <v>#REF!</v>
      </c>
      <c r="Z3825" s="512" t="e">
        <f>IF(W3825&lt;&gt;0,IF(AA3825/W3825/#REF!=1,#REF!,HLOOKUP(AA3825/W3825/#REF!,#REF!,3)+(HLOOKUP(AA3825/W3825/#REF!+0.2,#REF!,3)-HLOOKUP(AA3825/W3825/#REF!,#REF!,3))*(AA3825/W3825/#REF!-HLOOKUP(AA3825/W3825/#REF!,#REF!,1))/(HLOOKUP(AA3825/W3825/#REF!+0.2,#REF!,1)-HLOOKUP(AA3825/W3825/#REF!,#REF!,1))),1)</f>
        <v>#REF!</v>
      </c>
      <c r="AA3825" s="514" t="e">
        <f>IF(W3825=0,0,MAX(MIN(N3825,W3825*#REF!),#REF!))</f>
        <v>#REF!</v>
      </c>
      <c r="AB3825" s="515" t="e">
        <f>AD3825/Cogeneratore!$C$4</f>
        <v>#DIV/0!</v>
      </c>
      <c r="AC3825" s="549"/>
      <c r="AD3825" s="550"/>
      <c r="AE3825" s="549"/>
      <c r="AF3825" s="550"/>
      <c r="AG3825" s="549"/>
      <c r="AH3825" s="550"/>
      <c r="AI3825" s="516" t="e">
        <f t="shared" si="2042"/>
        <v>#DIV/0!</v>
      </c>
      <c r="AJ3825" s="517">
        <f t="shared" si="2043"/>
        <v>0</v>
      </c>
      <c r="AK3825" s="513">
        <f t="shared" si="2022"/>
        <v>0</v>
      </c>
      <c r="AL3825" s="513">
        <f t="shared" si="2023"/>
        <v>0</v>
      </c>
      <c r="AM3825" s="513">
        <f t="shared" si="2024"/>
        <v>797.7216796875</v>
      </c>
      <c r="AN3825" s="550"/>
      <c r="AO3825" s="550"/>
      <c r="AP3825" s="550"/>
      <c r="AQ3825" s="517">
        <f t="shared" si="2044"/>
        <v>0</v>
      </c>
      <c r="AR3825" s="513">
        <f t="shared" si="2045"/>
        <v>0</v>
      </c>
      <c r="AS3825" s="551"/>
      <c r="AT3825" s="552"/>
      <c r="AU3825" s="513">
        <f t="shared" si="2046"/>
        <v>981.46499999999992</v>
      </c>
      <c r="AV3825" s="513">
        <f>AU3825/Cogeneratore!$C$24</f>
        <v>415.875</v>
      </c>
      <c r="AW3825" s="513">
        <f t="shared" si="2025"/>
        <v>0</v>
      </c>
      <c r="AX3825" s="513" t="e">
        <f t="shared" si="2026"/>
        <v>#DIV/0!</v>
      </c>
      <c r="AY3825" s="518">
        <f t="shared" si="2027"/>
        <v>178.10070023328993</v>
      </c>
      <c r="AZ3825" s="519" t="e">
        <f t="shared" si="2028"/>
        <v>#DIV/0!</v>
      </c>
      <c r="BA3825" s="514" t="e">
        <f t="shared" si="2047"/>
        <v>#DIV/0!</v>
      </c>
      <c r="BB3825" s="520" t="e">
        <f>+BV3825*860/8250/Cogeneratore!$C$6</f>
        <v>#DIV/0!</v>
      </c>
      <c r="BC3825" s="625"/>
      <c r="BD3825" s="451">
        <f t="shared" si="2029"/>
        <v>415.875</v>
      </c>
      <c r="BN3825" s="447">
        <f>+L3825/Cogeneratore!$C$24</f>
        <v>415.875</v>
      </c>
      <c r="BP3825" s="447">
        <f t="shared" si="2030"/>
        <v>0</v>
      </c>
      <c r="BQ3825" s="447" t="e">
        <f>IF(BR3825&lt;Cogeneratore!$C$25/Cogeneratore!$C$23,BP3825,BP3825+BR3825-Cogeneratore!$C$25/Cogeneratore!$C$23)</f>
        <v>#DIV/0!</v>
      </c>
      <c r="BR3825" s="462">
        <f t="shared" si="2049"/>
        <v>0</v>
      </c>
      <c r="BS3825" s="462" t="e">
        <f>IF(BR3825&lt;Cogeneratore!$C$25/Cogeneratore!$C$23,BR3825,Cogeneratore!$C$25/Cogeneratore!$C$23)</f>
        <v>#DIV/0!</v>
      </c>
      <c r="BT3825" s="447" t="e">
        <f>+BS3825*(1-Cogeneratore!$C$23)</f>
        <v>#DIV/0!</v>
      </c>
      <c r="BU3825" s="462" t="e">
        <f>IF(BR3825-BT3825&lt;Cogeneratore!$C$25,BR3825-BT3825,Cogeneratore!$C$25)</f>
        <v>#DIV/0!</v>
      </c>
      <c r="BV3825" s="462" t="e">
        <f t="shared" si="2031"/>
        <v>#DIV/0!</v>
      </c>
      <c r="BW3825" s="462" t="e">
        <f t="shared" si="2032"/>
        <v>#DIV/0!</v>
      </c>
      <c r="BX3825" s="462" t="e">
        <f t="shared" si="2048"/>
        <v>#DIV/0!</v>
      </c>
      <c r="BY3825" s="447" t="e">
        <f>+BX3825*(1-#REF!)</f>
        <v>#DIV/0!</v>
      </c>
      <c r="BZ3825" s="462" t="e">
        <f t="shared" si="2050"/>
        <v>#DIV/0!</v>
      </c>
      <c r="CB3825" s="462" t="e">
        <f t="shared" si="2033"/>
        <v>#DIV/0!</v>
      </c>
      <c r="CC3825" s="447" t="e">
        <f>+CB3825/#REF!</f>
        <v>#DIV/0!</v>
      </c>
      <c r="CE3825" s="451" t="e">
        <f t="shared" si="2034"/>
        <v>#DIV/0!</v>
      </c>
    </row>
    <row r="3826" spans="1:83" x14ac:dyDescent="0.2">
      <c r="A3826" s="521">
        <f t="shared" si="2035"/>
        <v>39973</v>
      </c>
      <c r="B3826" s="522">
        <f t="shared" si="2017"/>
        <v>2</v>
      </c>
      <c r="C3826" s="522">
        <f t="shared" si="2018"/>
        <v>6</v>
      </c>
      <c r="D3826" s="505" t="str">
        <f t="shared" si="2036"/>
        <v>est</v>
      </c>
      <c r="E3826" s="522">
        <f t="shared" si="2019"/>
        <v>6</v>
      </c>
      <c r="F3826" s="522">
        <f t="shared" si="2020"/>
        <v>160</v>
      </c>
      <c r="G3826" s="522">
        <f t="shared" si="2037"/>
        <v>3822</v>
      </c>
      <c r="H3826" s="506">
        <v>826.330078125</v>
      </c>
      <c r="I3826" s="507">
        <f>+H3826-L3826/Cogeneratore!$C$24</f>
        <v>410.455078125</v>
      </c>
      <c r="J3826" s="507">
        <f t="shared" si="2038"/>
        <v>415.875</v>
      </c>
      <c r="K3826" s="508">
        <v>178.10070023328993</v>
      </c>
      <c r="L3826" s="508">
        <v>981.46499999999992</v>
      </c>
      <c r="M3826" s="507">
        <f t="shared" si="2021"/>
        <v>826.330078125</v>
      </c>
      <c r="N3826" s="507">
        <f t="shared" si="2039"/>
        <v>178.10070023328993</v>
      </c>
      <c r="O3826" s="509" t="s">
        <v>7</v>
      </c>
      <c r="P3826" s="578"/>
      <c r="Q3826" s="578"/>
      <c r="R3826" s="510" t="e">
        <f>MIN(IF(I3826&gt;#REF!*#REF!,#REF!,IF(AND(I3826&lt;#REF!,#REF!=2),0,ROUNDUP(I3826/#REF!,0))),#REF!)</f>
        <v>#REF!</v>
      </c>
      <c r="S3826" s="510" t="e">
        <f>IF(R3826=0,0,MAX(MIN(I3826,R3826*#REF!),#REF!))</f>
        <v>#REF!</v>
      </c>
      <c r="T3826" s="511" t="e">
        <f>IF(R3826&lt;&gt;0,IF(S3826/R3826/#REF!=1,#REF!,HLOOKUP(S3826/R3826/#REF!,#REF!,2)+(HLOOKUP(S3826/R3826/#REF!+0.2,#REF!,2)-HLOOKUP(S3826/R3826/#REF!,#REF!,2))*(S3826/R3826/#REF!-HLOOKUP(S3826/R3826/#REF!,#REF!,1))/(HLOOKUP(S3826/R3826/#REF!+0.2,#REF!,1)-HLOOKUP(S3826/R3826/#REF!,#REF!,1))),0.5)</f>
        <v>#REF!</v>
      </c>
      <c r="U3826" s="512" t="e">
        <f>IF(R3826&lt;&gt;0,IF(S3826/R3826/#REF!=1,#REF!,HLOOKUP(S3826/R3826/#REF!,#REF!,3)+(HLOOKUP(S3826/R3826/#REF!+0.2,#REF!,3)-HLOOKUP(S3826/R3826/#REF!,#REF!,3))*(S3826/R3826/#REF!-HLOOKUP(S3826/R3826/#REF!,#REF!,1))/(HLOOKUP(S3826/R3826/#REF!+0.2,#REF!,1)-HLOOKUP(S3826/R3826/#REF!,#REF!,1))),1)</f>
        <v>#REF!</v>
      </c>
      <c r="V3826" s="510" t="e">
        <f t="shared" si="2040"/>
        <v>#REF!</v>
      </c>
      <c r="W3826" s="513" t="e">
        <f>MIN(IF(N3826&gt;#REF!*#REF!,#REF!,IF(AND(N3826&lt;#REF!,#REF!=2),0,ROUNDUP(N3826/#REF!,0))),#REF!)</f>
        <v>#REF!</v>
      </c>
      <c r="X3826" s="513" t="e">
        <f t="shared" si="2041"/>
        <v>#REF!</v>
      </c>
      <c r="Y3826" s="511" t="e">
        <f>IF(W3826&lt;&gt;0,IF(AA3826/W3826/#REF!=1,#REF!,HLOOKUP(AA3826/W3826/#REF!,#REF!,2)+(HLOOKUP(AA3826/W3826/#REF!+0.2,#REF!,2)-HLOOKUP(AA3826/W3826/#REF!,#REF!,2))*(AA3826/W3826/#REF!-HLOOKUP(AA3826/W3826/#REF!,#REF!,1))/(HLOOKUP(AA3826/W3826/#REF!+0.2,#REF!,1)-HLOOKUP(AA3826/W3826/#REF!,#REF!,1))),0.5)</f>
        <v>#REF!</v>
      </c>
      <c r="Z3826" s="512" t="e">
        <f>IF(W3826&lt;&gt;0,IF(AA3826/W3826/#REF!=1,#REF!,HLOOKUP(AA3826/W3826/#REF!,#REF!,3)+(HLOOKUP(AA3826/W3826/#REF!+0.2,#REF!,3)-HLOOKUP(AA3826/W3826/#REF!,#REF!,3))*(AA3826/W3826/#REF!-HLOOKUP(AA3826/W3826/#REF!,#REF!,1))/(HLOOKUP(AA3826/W3826/#REF!+0.2,#REF!,1)-HLOOKUP(AA3826/W3826/#REF!,#REF!,1))),1)</f>
        <v>#REF!</v>
      </c>
      <c r="AA3826" s="514" t="e">
        <f>IF(W3826=0,0,MAX(MIN(N3826,W3826*#REF!),#REF!))</f>
        <v>#REF!</v>
      </c>
      <c r="AB3826" s="515" t="e">
        <f>AD3826/Cogeneratore!$C$4</f>
        <v>#DIV/0!</v>
      </c>
      <c r="AC3826" s="549"/>
      <c r="AD3826" s="550"/>
      <c r="AE3826" s="549"/>
      <c r="AF3826" s="550"/>
      <c r="AG3826" s="549"/>
      <c r="AH3826" s="550"/>
      <c r="AI3826" s="516" t="e">
        <f t="shared" si="2042"/>
        <v>#DIV/0!</v>
      </c>
      <c r="AJ3826" s="517">
        <f t="shared" si="2043"/>
        <v>0</v>
      </c>
      <c r="AK3826" s="513">
        <f t="shared" si="2022"/>
        <v>0</v>
      </c>
      <c r="AL3826" s="513">
        <f t="shared" si="2023"/>
        <v>0</v>
      </c>
      <c r="AM3826" s="513">
        <f t="shared" si="2024"/>
        <v>826.330078125</v>
      </c>
      <c r="AN3826" s="550"/>
      <c r="AO3826" s="550"/>
      <c r="AP3826" s="550"/>
      <c r="AQ3826" s="517">
        <f t="shared" si="2044"/>
        <v>0</v>
      </c>
      <c r="AR3826" s="513">
        <f t="shared" si="2045"/>
        <v>0</v>
      </c>
      <c r="AS3826" s="551"/>
      <c r="AT3826" s="552"/>
      <c r="AU3826" s="513">
        <f t="shared" si="2046"/>
        <v>981.46499999999992</v>
      </c>
      <c r="AV3826" s="513">
        <f>AU3826/Cogeneratore!$C$24</f>
        <v>415.875</v>
      </c>
      <c r="AW3826" s="513">
        <f t="shared" si="2025"/>
        <v>0</v>
      </c>
      <c r="AX3826" s="513" t="e">
        <f t="shared" si="2026"/>
        <v>#DIV/0!</v>
      </c>
      <c r="AY3826" s="518">
        <f t="shared" si="2027"/>
        <v>178.10070023328993</v>
      </c>
      <c r="AZ3826" s="519" t="e">
        <f t="shared" si="2028"/>
        <v>#DIV/0!</v>
      </c>
      <c r="BA3826" s="514" t="e">
        <f t="shared" si="2047"/>
        <v>#DIV/0!</v>
      </c>
      <c r="BB3826" s="520" t="e">
        <f>+BV3826*860/8250/Cogeneratore!$C$6</f>
        <v>#DIV/0!</v>
      </c>
      <c r="BC3826" s="625"/>
      <c r="BD3826" s="451">
        <f t="shared" si="2029"/>
        <v>415.875</v>
      </c>
      <c r="BN3826" s="447">
        <f>+L3826/Cogeneratore!$C$24</f>
        <v>415.875</v>
      </c>
      <c r="BP3826" s="447">
        <f t="shared" si="2030"/>
        <v>0</v>
      </c>
      <c r="BQ3826" s="447" t="e">
        <f>IF(BR3826&lt;Cogeneratore!$C$25/Cogeneratore!$C$23,BP3826,BP3826+BR3826-Cogeneratore!$C$25/Cogeneratore!$C$23)</f>
        <v>#DIV/0!</v>
      </c>
      <c r="BR3826" s="462">
        <f t="shared" si="2049"/>
        <v>0</v>
      </c>
      <c r="BS3826" s="462" t="e">
        <f>IF(BR3826&lt;Cogeneratore!$C$25/Cogeneratore!$C$23,BR3826,Cogeneratore!$C$25/Cogeneratore!$C$23)</f>
        <v>#DIV/0!</v>
      </c>
      <c r="BT3826" s="447" t="e">
        <f>+BS3826*(1-Cogeneratore!$C$23)</f>
        <v>#DIV/0!</v>
      </c>
      <c r="BU3826" s="462" t="e">
        <f>IF(BR3826-BT3826&lt;Cogeneratore!$C$25,BR3826-BT3826,Cogeneratore!$C$25)</f>
        <v>#DIV/0!</v>
      </c>
      <c r="BV3826" s="462" t="e">
        <f t="shared" si="2031"/>
        <v>#DIV/0!</v>
      </c>
      <c r="BW3826" s="462" t="e">
        <f t="shared" si="2032"/>
        <v>#DIV/0!</v>
      </c>
      <c r="BX3826" s="462" t="e">
        <f t="shared" si="2048"/>
        <v>#DIV/0!</v>
      </c>
      <c r="BY3826" s="447" t="e">
        <f>+BX3826*(1-#REF!)</f>
        <v>#DIV/0!</v>
      </c>
      <c r="BZ3826" s="462" t="e">
        <f t="shared" si="2050"/>
        <v>#DIV/0!</v>
      </c>
      <c r="CB3826" s="462" t="e">
        <f t="shared" si="2033"/>
        <v>#DIV/0!</v>
      </c>
      <c r="CC3826" s="447" t="e">
        <f>+CB3826/#REF!</f>
        <v>#DIV/0!</v>
      </c>
      <c r="CE3826" s="451" t="e">
        <f t="shared" si="2034"/>
        <v>#DIV/0!</v>
      </c>
    </row>
    <row r="3827" spans="1:83" x14ac:dyDescent="0.2">
      <c r="A3827" s="521">
        <f t="shared" si="2035"/>
        <v>39973</v>
      </c>
      <c r="B3827" s="522">
        <f t="shared" si="2017"/>
        <v>2</v>
      </c>
      <c r="C3827" s="522">
        <f t="shared" si="2018"/>
        <v>6</v>
      </c>
      <c r="D3827" s="505" t="str">
        <f t="shared" si="2036"/>
        <v>est</v>
      </c>
      <c r="E3827" s="522">
        <f t="shared" si="2019"/>
        <v>7</v>
      </c>
      <c r="F3827" s="522">
        <f t="shared" si="2020"/>
        <v>160</v>
      </c>
      <c r="G3827" s="522">
        <f t="shared" si="2037"/>
        <v>3823</v>
      </c>
      <c r="H3827" s="506">
        <v>893.583984375</v>
      </c>
      <c r="I3827" s="507">
        <f>+H3827-L3827/Cogeneratore!$C$24</f>
        <v>477.708984375</v>
      </c>
      <c r="J3827" s="507">
        <f t="shared" si="2038"/>
        <v>415.875</v>
      </c>
      <c r="K3827" s="508">
        <v>356.20140046657986</v>
      </c>
      <c r="L3827" s="508">
        <v>981.46499999999992</v>
      </c>
      <c r="M3827" s="507">
        <f t="shared" si="2021"/>
        <v>893.583984375</v>
      </c>
      <c r="N3827" s="507">
        <f t="shared" si="2039"/>
        <v>356.20140046657986</v>
      </c>
      <c r="O3827" s="509" t="s">
        <v>6</v>
      </c>
      <c r="P3827" s="578"/>
      <c r="Q3827" s="578"/>
      <c r="R3827" s="510" t="e">
        <f>MIN(IF(I3827&gt;#REF!*#REF!,#REF!,IF(AND(I3827&lt;#REF!,#REF!=2),0,ROUNDUP(I3827/#REF!,0))),#REF!)</f>
        <v>#REF!</v>
      </c>
      <c r="S3827" s="510" t="e">
        <f>IF(R3827=0,0,MAX(MIN(I3827,R3827*#REF!),#REF!))</f>
        <v>#REF!</v>
      </c>
      <c r="T3827" s="511" t="e">
        <f>IF(R3827&lt;&gt;0,IF(S3827/R3827/#REF!=1,#REF!,HLOOKUP(S3827/R3827/#REF!,#REF!,2)+(HLOOKUP(S3827/R3827/#REF!+0.2,#REF!,2)-HLOOKUP(S3827/R3827/#REF!,#REF!,2))*(S3827/R3827/#REF!-HLOOKUP(S3827/R3827/#REF!,#REF!,1))/(HLOOKUP(S3827/R3827/#REF!+0.2,#REF!,1)-HLOOKUP(S3827/R3827/#REF!,#REF!,1))),0.5)</f>
        <v>#REF!</v>
      </c>
      <c r="U3827" s="512" t="e">
        <f>IF(R3827&lt;&gt;0,IF(S3827/R3827/#REF!=1,#REF!,HLOOKUP(S3827/R3827/#REF!,#REF!,3)+(HLOOKUP(S3827/R3827/#REF!+0.2,#REF!,3)-HLOOKUP(S3827/R3827/#REF!,#REF!,3))*(S3827/R3827/#REF!-HLOOKUP(S3827/R3827/#REF!,#REF!,1))/(HLOOKUP(S3827/R3827/#REF!+0.2,#REF!,1)-HLOOKUP(S3827/R3827/#REF!,#REF!,1))),1)</f>
        <v>#REF!</v>
      </c>
      <c r="V3827" s="510" t="e">
        <f t="shared" si="2040"/>
        <v>#REF!</v>
      </c>
      <c r="W3827" s="513" t="e">
        <f>MIN(IF(N3827&gt;#REF!*#REF!,#REF!,IF(AND(N3827&lt;#REF!,#REF!=2),0,ROUNDUP(N3827/#REF!,0))),#REF!)</f>
        <v>#REF!</v>
      </c>
      <c r="X3827" s="513" t="e">
        <f t="shared" si="2041"/>
        <v>#REF!</v>
      </c>
      <c r="Y3827" s="511" t="e">
        <f>IF(W3827&lt;&gt;0,IF(AA3827/W3827/#REF!=1,#REF!,HLOOKUP(AA3827/W3827/#REF!,#REF!,2)+(HLOOKUP(AA3827/W3827/#REF!+0.2,#REF!,2)-HLOOKUP(AA3827/W3827/#REF!,#REF!,2))*(AA3827/W3827/#REF!-HLOOKUP(AA3827/W3827/#REF!,#REF!,1))/(HLOOKUP(AA3827/W3827/#REF!+0.2,#REF!,1)-HLOOKUP(AA3827/W3827/#REF!,#REF!,1))),0.5)</f>
        <v>#REF!</v>
      </c>
      <c r="Z3827" s="512" t="e">
        <f>IF(W3827&lt;&gt;0,IF(AA3827/W3827/#REF!=1,#REF!,HLOOKUP(AA3827/W3827/#REF!,#REF!,3)+(HLOOKUP(AA3827/W3827/#REF!+0.2,#REF!,3)-HLOOKUP(AA3827/W3827/#REF!,#REF!,3))*(AA3827/W3827/#REF!-HLOOKUP(AA3827/W3827/#REF!,#REF!,1))/(HLOOKUP(AA3827/W3827/#REF!+0.2,#REF!,1)-HLOOKUP(AA3827/W3827/#REF!,#REF!,1))),1)</f>
        <v>#REF!</v>
      </c>
      <c r="AA3827" s="514" t="e">
        <f>IF(W3827=0,0,MAX(MIN(N3827,W3827*#REF!),#REF!))</f>
        <v>#REF!</v>
      </c>
      <c r="AB3827" s="515" t="e">
        <f>AD3827/Cogeneratore!$C$4</f>
        <v>#DIV/0!</v>
      </c>
      <c r="AC3827" s="549"/>
      <c r="AD3827" s="550"/>
      <c r="AE3827" s="549"/>
      <c r="AF3827" s="550"/>
      <c r="AG3827" s="549"/>
      <c r="AH3827" s="550"/>
      <c r="AI3827" s="516" t="e">
        <f t="shared" si="2042"/>
        <v>#DIV/0!</v>
      </c>
      <c r="AJ3827" s="517">
        <f t="shared" si="2043"/>
        <v>0</v>
      </c>
      <c r="AK3827" s="513">
        <f t="shared" si="2022"/>
        <v>0</v>
      </c>
      <c r="AL3827" s="513">
        <f t="shared" si="2023"/>
        <v>0</v>
      </c>
      <c r="AM3827" s="513">
        <f t="shared" si="2024"/>
        <v>893.583984375</v>
      </c>
      <c r="AN3827" s="550"/>
      <c r="AO3827" s="550"/>
      <c r="AP3827" s="550"/>
      <c r="AQ3827" s="517">
        <f t="shared" si="2044"/>
        <v>0</v>
      </c>
      <c r="AR3827" s="513">
        <f t="shared" si="2045"/>
        <v>0</v>
      </c>
      <c r="AS3827" s="551"/>
      <c r="AT3827" s="552"/>
      <c r="AU3827" s="513">
        <f t="shared" si="2046"/>
        <v>981.46499999999992</v>
      </c>
      <c r="AV3827" s="513">
        <f>AU3827/Cogeneratore!$C$24</f>
        <v>415.875</v>
      </c>
      <c r="AW3827" s="513">
        <f t="shared" si="2025"/>
        <v>0</v>
      </c>
      <c r="AX3827" s="513" t="e">
        <f t="shared" si="2026"/>
        <v>#DIV/0!</v>
      </c>
      <c r="AY3827" s="518">
        <f t="shared" si="2027"/>
        <v>356.20140046657986</v>
      </c>
      <c r="AZ3827" s="519" t="e">
        <f t="shared" si="2028"/>
        <v>#DIV/0!</v>
      </c>
      <c r="BA3827" s="514" t="e">
        <f t="shared" si="2047"/>
        <v>#DIV/0!</v>
      </c>
      <c r="BB3827" s="520" t="e">
        <f>+BV3827*860/8250/Cogeneratore!$C$6</f>
        <v>#DIV/0!</v>
      </c>
      <c r="BC3827" s="625"/>
      <c r="BD3827" s="451">
        <f t="shared" si="2029"/>
        <v>415.875</v>
      </c>
      <c r="BN3827" s="447">
        <f>+L3827/Cogeneratore!$C$24</f>
        <v>415.875</v>
      </c>
      <c r="BP3827" s="447">
        <f t="shared" si="2030"/>
        <v>0</v>
      </c>
      <c r="BQ3827" s="447" t="e">
        <f>IF(BR3827&lt;Cogeneratore!$C$25/Cogeneratore!$C$23,BP3827,BP3827+BR3827-Cogeneratore!$C$25/Cogeneratore!$C$23)</f>
        <v>#DIV/0!</v>
      </c>
      <c r="BR3827" s="462">
        <f t="shared" si="2049"/>
        <v>0</v>
      </c>
      <c r="BS3827" s="462" t="e">
        <f>IF(BR3827&lt;Cogeneratore!$C$25/Cogeneratore!$C$23,BR3827,Cogeneratore!$C$25/Cogeneratore!$C$23)</f>
        <v>#DIV/0!</v>
      </c>
      <c r="BT3827" s="447" t="e">
        <f>+BS3827*(1-Cogeneratore!$C$23)</f>
        <v>#DIV/0!</v>
      </c>
      <c r="BU3827" s="462" t="e">
        <f>IF(BR3827-BT3827&lt;Cogeneratore!$C$25,BR3827-BT3827,Cogeneratore!$C$25)</f>
        <v>#DIV/0!</v>
      </c>
      <c r="BV3827" s="462" t="e">
        <f t="shared" si="2031"/>
        <v>#DIV/0!</v>
      </c>
      <c r="BW3827" s="462" t="e">
        <f t="shared" si="2032"/>
        <v>#DIV/0!</v>
      </c>
      <c r="BX3827" s="462" t="e">
        <f t="shared" si="2048"/>
        <v>#DIV/0!</v>
      </c>
      <c r="BY3827" s="447" t="e">
        <f>+BX3827*(1-#REF!)</f>
        <v>#DIV/0!</v>
      </c>
      <c r="BZ3827" s="462" t="e">
        <f t="shared" si="2050"/>
        <v>#DIV/0!</v>
      </c>
      <c r="CB3827" s="462" t="e">
        <f t="shared" si="2033"/>
        <v>#DIV/0!</v>
      </c>
      <c r="CC3827" s="447" t="e">
        <f>+CB3827/#REF!</f>
        <v>#DIV/0!</v>
      </c>
      <c r="CE3827" s="451" t="e">
        <f t="shared" si="2034"/>
        <v>#DIV/0!</v>
      </c>
    </row>
    <row r="3828" spans="1:83" x14ac:dyDescent="0.2">
      <c r="A3828" s="521">
        <f t="shared" si="2035"/>
        <v>39973</v>
      </c>
      <c r="B3828" s="522">
        <f t="shared" si="2017"/>
        <v>2</v>
      </c>
      <c r="C3828" s="522">
        <f t="shared" si="2018"/>
        <v>6</v>
      </c>
      <c r="D3828" s="505" t="str">
        <f t="shared" si="2036"/>
        <v>est</v>
      </c>
      <c r="E3828" s="522">
        <f t="shared" si="2019"/>
        <v>8</v>
      </c>
      <c r="F3828" s="522">
        <f t="shared" si="2020"/>
        <v>160</v>
      </c>
      <c r="G3828" s="522">
        <f t="shared" si="2037"/>
        <v>3824</v>
      </c>
      <c r="H3828" s="506">
        <v>978.451171875</v>
      </c>
      <c r="I3828" s="507">
        <f>+H3828-L3828/Cogeneratore!$C$24</f>
        <v>562.576171875</v>
      </c>
      <c r="J3828" s="507">
        <f t="shared" si="2038"/>
        <v>415.875</v>
      </c>
      <c r="K3828" s="508">
        <v>356.20140046657986</v>
      </c>
      <c r="L3828" s="508">
        <v>981.46499999999992</v>
      </c>
      <c r="M3828" s="507">
        <f t="shared" si="2021"/>
        <v>978.451171875</v>
      </c>
      <c r="N3828" s="507">
        <f t="shared" si="2039"/>
        <v>356.20140046657986</v>
      </c>
      <c r="O3828" s="509" t="s">
        <v>8</v>
      </c>
      <c r="P3828" s="578"/>
      <c r="Q3828" s="578"/>
      <c r="R3828" s="510" t="e">
        <f>MIN(IF(I3828&gt;#REF!*#REF!,#REF!,IF(AND(I3828&lt;#REF!,#REF!=2),0,ROUNDUP(I3828/#REF!,0))),#REF!)</f>
        <v>#REF!</v>
      </c>
      <c r="S3828" s="510" t="e">
        <f>IF(R3828=0,0,MAX(MIN(I3828,R3828*#REF!),#REF!))</f>
        <v>#REF!</v>
      </c>
      <c r="T3828" s="511" t="e">
        <f>IF(R3828&lt;&gt;0,IF(S3828/R3828/#REF!=1,#REF!,HLOOKUP(S3828/R3828/#REF!,#REF!,2)+(HLOOKUP(S3828/R3828/#REF!+0.2,#REF!,2)-HLOOKUP(S3828/R3828/#REF!,#REF!,2))*(S3828/R3828/#REF!-HLOOKUP(S3828/R3828/#REF!,#REF!,1))/(HLOOKUP(S3828/R3828/#REF!+0.2,#REF!,1)-HLOOKUP(S3828/R3828/#REF!,#REF!,1))),0.5)</f>
        <v>#REF!</v>
      </c>
      <c r="U3828" s="512" t="e">
        <f>IF(R3828&lt;&gt;0,IF(S3828/R3828/#REF!=1,#REF!,HLOOKUP(S3828/R3828/#REF!,#REF!,3)+(HLOOKUP(S3828/R3828/#REF!+0.2,#REF!,3)-HLOOKUP(S3828/R3828/#REF!,#REF!,3))*(S3828/R3828/#REF!-HLOOKUP(S3828/R3828/#REF!,#REF!,1))/(HLOOKUP(S3828/R3828/#REF!+0.2,#REF!,1)-HLOOKUP(S3828/R3828/#REF!,#REF!,1))),1)</f>
        <v>#REF!</v>
      </c>
      <c r="V3828" s="510" t="e">
        <f t="shared" si="2040"/>
        <v>#REF!</v>
      </c>
      <c r="W3828" s="513" t="e">
        <f>MIN(IF(N3828&gt;#REF!*#REF!,#REF!,IF(AND(N3828&lt;#REF!,#REF!=2),0,ROUNDUP(N3828/#REF!,0))),#REF!)</f>
        <v>#REF!</v>
      </c>
      <c r="X3828" s="513" t="e">
        <f t="shared" si="2041"/>
        <v>#REF!</v>
      </c>
      <c r="Y3828" s="511" t="e">
        <f>IF(W3828&lt;&gt;0,IF(AA3828/W3828/#REF!=1,#REF!,HLOOKUP(AA3828/W3828/#REF!,#REF!,2)+(HLOOKUP(AA3828/W3828/#REF!+0.2,#REF!,2)-HLOOKUP(AA3828/W3828/#REF!,#REF!,2))*(AA3828/W3828/#REF!-HLOOKUP(AA3828/W3828/#REF!,#REF!,1))/(HLOOKUP(AA3828/W3828/#REF!+0.2,#REF!,1)-HLOOKUP(AA3828/W3828/#REF!,#REF!,1))),0.5)</f>
        <v>#REF!</v>
      </c>
      <c r="Z3828" s="512" t="e">
        <f>IF(W3828&lt;&gt;0,IF(AA3828/W3828/#REF!=1,#REF!,HLOOKUP(AA3828/W3828/#REF!,#REF!,3)+(HLOOKUP(AA3828/W3828/#REF!+0.2,#REF!,3)-HLOOKUP(AA3828/W3828/#REF!,#REF!,3))*(AA3828/W3828/#REF!-HLOOKUP(AA3828/W3828/#REF!,#REF!,1))/(HLOOKUP(AA3828/W3828/#REF!+0.2,#REF!,1)-HLOOKUP(AA3828/W3828/#REF!,#REF!,1))),1)</f>
        <v>#REF!</v>
      </c>
      <c r="AA3828" s="514" t="e">
        <f>IF(W3828=0,0,MAX(MIN(N3828,W3828*#REF!),#REF!))</f>
        <v>#REF!</v>
      </c>
      <c r="AB3828" s="515" t="e">
        <f>AD3828/Cogeneratore!$C$4</f>
        <v>#DIV/0!</v>
      </c>
      <c r="AC3828" s="549"/>
      <c r="AD3828" s="550"/>
      <c r="AE3828" s="549"/>
      <c r="AF3828" s="550"/>
      <c r="AG3828" s="549"/>
      <c r="AH3828" s="550"/>
      <c r="AI3828" s="516" t="e">
        <f t="shared" si="2042"/>
        <v>#DIV/0!</v>
      </c>
      <c r="AJ3828" s="517">
        <f t="shared" si="2043"/>
        <v>0</v>
      </c>
      <c r="AK3828" s="513">
        <f t="shared" si="2022"/>
        <v>0</v>
      </c>
      <c r="AL3828" s="513">
        <f t="shared" si="2023"/>
        <v>0</v>
      </c>
      <c r="AM3828" s="513">
        <f t="shared" si="2024"/>
        <v>978.451171875</v>
      </c>
      <c r="AN3828" s="550"/>
      <c r="AO3828" s="550"/>
      <c r="AP3828" s="550"/>
      <c r="AQ3828" s="517">
        <f t="shared" si="2044"/>
        <v>0</v>
      </c>
      <c r="AR3828" s="513">
        <f t="shared" si="2045"/>
        <v>0</v>
      </c>
      <c r="AS3828" s="551"/>
      <c r="AT3828" s="552"/>
      <c r="AU3828" s="513">
        <f t="shared" si="2046"/>
        <v>981.46499999999992</v>
      </c>
      <c r="AV3828" s="513">
        <f>AU3828/Cogeneratore!$C$24</f>
        <v>415.875</v>
      </c>
      <c r="AW3828" s="513">
        <f t="shared" si="2025"/>
        <v>0</v>
      </c>
      <c r="AX3828" s="513" t="e">
        <f t="shared" si="2026"/>
        <v>#DIV/0!</v>
      </c>
      <c r="AY3828" s="518">
        <f t="shared" si="2027"/>
        <v>356.20140046657986</v>
      </c>
      <c r="AZ3828" s="519" t="e">
        <f t="shared" si="2028"/>
        <v>#DIV/0!</v>
      </c>
      <c r="BA3828" s="514" t="e">
        <f t="shared" si="2047"/>
        <v>#DIV/0!</v>
      </c>
      <c r="BB3828" s="520" t="e">
        <f>+BV3828*860/8250/Cogeneratore!$C$6</f>
        <v>#DIV/0!</v>
      </c>
      <c r="BC3828" s="625"/>
      <c r="BD3828" s="451">
        <f t="shared" si="2029"/>
        <v>415.875</v>
      </c>
      <c r="BN3828" s="447">
        <f>+L3828/Cogeneratore!$C$24</f>
        <v>415.875</v>
      </c>
      <c r="BP3828" s="447">
        <f t="shared" si="2030"/>
        <v>0</v>
      </c>
      <c r="BQ3828" s="447" t="e">
        <f>IF(BR3828&lt;Cogeneratore!$C$25/Cogeneratore!$C$23,BP3828,BP3828+BR3828-Cogeneratore!$C$25/Cogeneratore!$C$23)</f>
        <v>#DIV/0!</v>
      </c>
      <c r="BR3828" s="462">
        <f t="shared" si="2049"/>
        <v>0</v>
      </c>
      <c r="BS3828" s="462" t="e">
        <f>IF(BR3828&lt;Cogeneratore!$C$25/Cogeneratore!$C$23,BR3828,Cogeneratore!$C$25/Cogeneratore!$C$23)</f>
        <v>#DIV/0!</v>
      </c>
      <c r="BT3828" s="447" t="e">
        <f>+BS3828*(1-Cogeneratore!$C$23)</f>
        <v>#DIV/0!</v>
      </c>
      <c r="BU3828" s="462" t="e">
        <f>IF(BR3828-BT3828&lt;Cogeneratore!$C$25,BR3828-BT3828,Cogeneratore!$C$25)</f>
        <v>#DIV/0!</v>
      </c>
      <c r="BV3828" s="462" t="e">
        <f t="shared" si="2031"/>
        <v>#DIV/0!</v>
      </c>
      <c r="BW3828" s="462" t="e">
        <f t="shared" si="2032"/>
        <v>#DIV/0!</v>
      </c>
      <c r="BX3828" s="462" t="e">
        <f t="shared" si="2048"/>
        <v>#DIV/0!</v>
      </c>
      <c r="BY3828" s="447" t="e">
        <f>+BX3828*(1-#REF!)</f>
        <v>#DIV/0!</v>
      </c>
      <c r="BZ3828" s="462" t="e">
        <f t="shared" si="2050"/>
        <v>#DIV/0!</v>
      </c>
      <c r="CB3828" s="462" t="e">
        <f t="shared" si="2033"/>
        <v>#DIV/0!</v>
      </c>
      <c r="CC3828" s="447" t="e">
        <f>+CB3828/#REF!</f>
        <v>#DIV/0!</v>
      </c>
      <c r="CE3828" s="451" t="e">
        <f t="shared" si="2034"/>
        <v>#DIV/0!</v>
      </c>
    </row>
    <row r="3829" spans="1:83" x14ac:dyDescent="0.2">
      <c r="A3829" s="521">
        <f t="shared" si="2035"/>
        <v>39973</v>
      </c>
      <c r="B3829" s="522">
        <f t="shared" si="2017"/>
        <v>2</v>
      </c>
      <c r="C3829" s="522">
        <f t="shared" si="2018"/>
        <v>6</v>
      </c>
      <c r="D3829" s="505" t="str">
        <f t="shared" si="2036"/>
        <v>est</v>
      </c>
      <c r="E3829" s="522">
        <f t="shared" si="2019"/>
        <v>9</v>
      </c>
      <c r="F3829" s="522">
        <f t="shared" si="2020"/>
        <v>160</v>
      </c>
      <c r="G3829" s="522">
        <f t="shared" si="2037"/>
        <v>3825</v>
      </c>
      <c r="H3829" s="506">
        <v>1050.134765625</v>
      </c>
      <c r="I3829" s="507">
        <f>+H3829-L3829/Cogeneratore!$C$24</f>
        <v>634.259765625</v>
      </c>
      <c r="J3829" s="507">
        <f t="shared" si="2038"/>
        <v>415.875</v>
      </c>
      <c r="K3829" s="508">
        <v>356.20140046657986</v>
      </c>
      <c r="L3829" s="508">
        <v>981.46499999999992</v>
      </c>
      <c r="M3829" s="507">
        <f t="shared" si="2021"/>
        <v>1050.134765625</v>
      </c>
      <c r="N3829" s="507">
        <f t="shared" si="2039"/>
        <v>356.20140046657986</v>
      </c>
      <c r="O3829" s="509" t="s">
        <v>8</v>
      </c>
      <c r="P3829" s="578"/>
      <c r="Q3829" s="578"/>
      <c r="R3829" s="510" t="e">
        <f>MIN(IF(I3829&gt;#REF!*#REF!,#REF!,IF(AND(I3829&lt;#REF!,#REF!=2),0,ROUNDUP(I3829/#REF!,0))),#REF!)</f>
        <v>#REF!</v>
      </c>
      <c r="S3829" s="510" t="e">
        <f>IF(R3829=0,0,MAX(MIN(I3829,R3829*#REF!),#REF!))</f>
        <v>#REF!</v>
      </c>
      <c r="T3829" s="511" t="e">
        <f>IF(R3829&lt;&gt;0,IF(S3829/R3829/#REF!=1,#REF!,HLOOKUP(S3829/R3829/#REF!,#REF!,2)+(HLOOKUP(S3829/R3829/#REF!+0.2,#REF!,2)-HLOOKUP(S3829/R3829/#REF!,#REF!,2))*(S3829/R3829/#REF!-HLOOKUP(S3829/R3829/#REF!,#REF!,1))/(HLOOKUP(S3829/R3829/#REF!+0.2,#REF!,1)-HLOOKUP(S3829/R3829/#REF!,#REF!,1))),0.5)</f>
        <v>#REF!</v>
      </c>
      <c r="U3829" s="512" t="e">
        <f>IF(R3829&lt;&gt;0,IF(S3829/R3829/#REF!=1,#REF!,HLOOKUP(S3829/R3829/#REF!,#REF!,3)+(HLOOKUP(S3829/R3829/#REF!+0.2,#REF!,3)-HLOOKUP(S3829/R3829/#REF!,#REF!,3))*(S3829/R3829/#REF!-HLOOKUP(S3829/R3829/#REF!,#REF!,1))/(HLOOKUP(S3829/R3829/#REF!+0.2,#REF!,1)-HLOOKUP(S3829/R3829/#REF!,#REF!,1))),1)</f>
        <v>#REF!</v>
      </c>
      <c r="V3829" s="510" t="e">
        <f t="shared" si="2040"/>
        <v>#REF!</v>
      </c>
      <c r="W3829" s="513" t="e">
        <f>MIN(IF(N3829&gt;#REF!*#REF!,#REF!,IF(AND(N3829&lt;#REF!,#REF!=2),0,ROUNDUP(N3829/#REF!,0))),#REF!)</f>
        <v>#REF!</v>
      </c>
      <c r="X3829" s="513" t="e">
        <f t="shared" si="2041"/>
        <v>#REF!</v>
      </c>
      <c r="Y3829" s="511" t="e">
        <f>IF(W3829&lt;&gt;0,IF(AA3829/W3829/#REF!=1,#REF!,HLOOKUP(AA3829/W3829/#REF!,#REF!,2)+(HLOOKUP(AA3829/W3829/#REF!+0.2,#REF!,2)-HLOOKUP(AA3829/W3829/#REF!,#REF!,2))*(AA3829/W3829/#REF!-HLOOKUP(AA3829/W3829/#REF!,#REF!,1))/(HLOOKUP(AA3829/W3829/#REF!+0.2,#REF!,1)-HLOOKUP(AA3829/W3829/#REF!,#REF!,1))),0.5)</f>
        <v>#REF!</v>
      </c>
      <c r="Z3829" s="512" t="e">
        <f>IF(W3829&lt;&gt;0,IF(AA3829/W3829/#REF!=1,#REF!,HLOOKUP(AA3829/W3829/#REF!,#REF!,3)+(HLOOKUP(AA3829/W3829/#REF!+0.2,#REF!,3)-HLOOKUP(AA3829/W3829/#REF!,#REF!,3))*(AA3829/W3829/#REF!-HLOOKUP(AA3829/W3829/#REF!,#REF!,1))/(HLOOKUP(AA3829/W3829/#REF!+0.2,#REF!,1)-HLOOKUP(AA3829/W3829/#REF!,#REF!,1))),1)</f>
        <v>#REF!</v>
      </c>
      <c r="AA3829" s="514" t="e">
        <f>IF(W3829=0,0,MAX(MIN(N3829,W3829*#REF!),#REF!))</f>
        <v>#REF!</v>
      </c>
      <c r="AB3829" s="515" t="e">
        <f>AD3829/Cogeneratore!$C$4</f>
        <v>#DIV/0!</v>
      </c>
      <c r="AC3829" s="549"/>
      <c r="AD3829" s="550"/>
      <c r="AE3829" s="549"/>
      <c r="AF3829" s="550"/>
      <c r="AG3829" s="549"/>
      <c r="AH3829" s="550"/>
      <c r="AI3829" s="516" t="e">
        <f t="shared" si="2042"/>
        <v>#DIV/0!</v>
      </c>
      <c r="AJ3829" s="517">
        <f t="shared" si="2043"/>
        <v>0</v>
      </c>
      <c r="AK3829" s="513">
        <f t="shared" si="2022"/>
        <v>0</v>
      </c>
      <c r="AL3829" s="513">
        <f t="shared" si="2023"/>
        <v>0</v>
      </c>
      <c r="AM3829" s="513">
        <f t="shared" si="2024"/>
        <v>1050.134765625</v>
      </c>
      <c r="AN3829" s="550"/>
      <c r="AO3829" s="550"/>
      <c r="AP3829" s="550"/>
      <c r="AQ3829" s="517">
        <f t="shared" si="2044"/>
        <v>0</v>
      </c>
      <c r="AR3829" s="513">
        <f t="shared" si="2045"/>
        <v>0</v>
      </c>
      <c r="AS3829" s="551"/>
      <c r="AT3829" s="552"/>
      <c r="AU3829" s="513">
        <f t="shared" si="2046"/>
        <v>981.46499999999992</v>
      </c>
      <c r="AV3829" s="513">
        <f>AU3829/Cogeneratore!$C$24</f>
        <v>415.875</v>
      </c>
      <c r="AW3829" s="513">
        <f t="shared" si="2025"/>
        <v>0</v>
      </c>
      <c r="AX3829" s="513" t="e">
        <f t="shared" si="2026"/>
        <v>#DIV/0!</v>
      </c>
      <c r="AY3829" s="518">
        <f t="shared" si="2027"/>
        <v>356.20140046657986</v>
      </c>
      <c r="AZ3829" s="519" t="e">
        <f t="shared" si="2028"/>
        <v>#DIV/0!</v>
      </c>
      <c r="BA3829" s="514" t="e">
        <f t="shared" si="2047"/>
        <v>#DIV/0!</v>
      </c>
      <c r="BB3829" s="520" t="e">
        <f>+BV3829*860/8250/Cogeneratore!$C$6</f>
        <v>#DIV/0!</v>
      </c>
      <c r="BC3829" s="625"/>
      <c r="BD3829" s="451">
        <f t="shared" si="2029"/>
        <v>415.875</v>
      </c>
      <c r="BN3829" s="447">
        <f>+L3829/Cogeneratore!$C$24</f>
        <v>415.875</v>
      </c>
      <c r="BP3829" s="447">
        <f t="shared" si="2030"/>
        <v>0</v>
      </c>
      <c r="BQ3829" s="447" t="e">
        <f>IF(BR3829&lt;Cogeneratore!$C$25/Cogeneratore!$C$23,BP3829,BP3829+BR3829-Cogeneratore!$C$25/Cogeneratore!$C$23)</f>
        <v>#DIV/0!</v>
      </c>
      <c r="BR3829" s="462">
        <f t="shared" si="2049"/>
        <v>0</v>
      </c>
      <c r="BS3829" s="462" t="e">
        <f>IF(BR3829&lt;Cogeneratore!$C$25/Cogeneratore!$C$23,BR3829,Cogeneratore!$C$25/Cogeneratore!$C$23)</f>
        <v>#DIV/0!</v>
      </c>
      <c r="BT3829" s="447" t="e">
        <f>+BS3829*(1-Cogeneratore!$C$23)</f>
        <v>#DIV/0!</v>
      </c>
      <c r="BU3829" s="462" t="e">
        <f>IF(BR3829-BT3829&lt;Cogeneratore!$C$25,BR3829-BT3829,Cogeneratore!$C$25)</f>
        <v>#DIV/0!</v>
      </c>
      <c r="BV3829" s="462" t="e">
        <f t="shared" si="2031"/>
        <v>#DIV/0!</v>
      </c>
      <c r="BW3829" s="462" t="e">
        <f t="shared" si="2032"/>
        <v>#DIV/0!</v>
      </c>
      <c r="BX3829" s="462" t="e">
        <f t="shared" si="2048"/>
        <v>#DIV/0!</v>
      </c>
      <c r="BY3829" s="447" t="e">
        <f>+BX3829*(1-#REF!)</f>
        <v>#DIV/0!</v>
      </c>
      <c r="BZ3829" s="462" t="e">
        <f t="shared" si="2050"/>
        <v>#DIV/0!</v>
      </c>
      <c r="CB3829" s="462" t="e">
        <f t="shared" si="2033"/>
        <v>#DIV/0!</v>
      </c>
      <c r="CC3829" s="447" t="e">
        <f>+CB3829/#REF!</f>
        <v>#DIV/0!</v>
      </c>
      <c r="CE3829" s="451" t="e">
        <f t="shared" si="2034"/>
        <v>#DIV/0!</v>
      </c>
    </row>
    <row r="3830" spans="1:83" x14ac:dyDescent="0.2">
      <c r="A3830" s="521">
        <f t="shared" si="2035"/>
        <v>39973</v>
      </c>
      <c r="B3830" s="522">
        <f t="shared" si="2017"/>
        <v>2</v>
      </c>
      <c r="C3830" s="522">
        <f t="shared" si="2018"/>
        <v>6</v>
      </c>
      <c r="D3830" s="505" t="str">
        <f t="shared" si="2036"/>
        <v>est</v>
      </c>
      <c r="E3830" s="522">
        <f t="shared" si="2019"/>
        <v>10</v>
      </c>
      <c r="F3830" s="522">
        <f t="shared" si="2020"/>
        <v>160</v>
      </c>
      <c r="G3830" s="522">
        <f t="shared" si="2037"/>
        <v>3826</v>
      </c>
      <c r="H3830" s="506">
        <v>1083.33984375</v>
      </c>
      <c r="I3830" s="507">
        <f>+H3830-L3830/Cogeneratore!$C$24</f>
        <v>667.46484375</v>
      </c>
      <c r="J3830" s="507">
        <f t="shared" si="2038"/>
        <v>415.875</v>
      </c>
      <c r="K3830" s="508">
        <v>356.20140046657986</v>
      </c>
      <c r="L3830" s="508">
        <v>981.46499999999992</v>
      </c>
      <c r="M3830" s="507">
        <f t="shared" si="2021"/>
        <v>1083.33984375</v>
      </c>
      <c r="N3830" s="507">
        <f t="shared" si="2039"/>
        <v>356.20140046657986</v>
      </c>
      <c r="O3830" s="509" t="s">
        <v>8</v>
      </c>
      <c r="P3830" s="578"/>
      <c r="Q3830" s="578"/>
      <c r="R3830" s="510" t="e">
        <f>MIN(IF(I3830&gt;#REF!*#REF!,#REF!,IF(AND(I3830&lt;#REF!,#REF!=2),0,ROUNDUP(I3830/#REF!,0))),#REF!)</f>
        <v>#REF!</v>
      </c>
      <c r="S3830" s="510" t="e">
        <f>IF(R3830=0,0,MAX(MIN(I3830,R3830*#REF!),#REF!))</f>
        <v>#REF!</v>
      </c>
      <c r="T3830" s="511" t="e">
        <f>IF(R3830&lt;&gt;0,IF(S3830/R3830/#REF!=1,#REF!,HLOOKUP(S3830/R3830/#REF!,#REF!,2)+(HLOOKUP(S3830/R3830/#REF!+0.2,#REF!,2)-HLOOKUP(S3830/R3830/#REF!,#REF!,2))*(S3830/R3830/#REF!-HLOOKUP(S3830/R3830/#REF!,#REF!,1))/(HLOOKUP(S3830/R3830/#REF!+0.2,#REF!,1)-HLOOKUP(S3830/R3830/#REF!,#REF!,1))),0.5)</f>
        <v>#REF!</v>
      </c>
      <c r="U3830" s="512" t="e">
        <f>IF(R3830&lt;&gt;0,IF(S3830/R3830/#REF!=1,#REF!,HLOOKUP(S3830/R3830/#REF!,#REF!,3)+(HLOOKUP(S3830/R3830/#REF!+0.2,#REF!,3)-HLOOKUP(S3830/R3830/#REF!,#REF!,3))*(S3830/R3830/#REF!-HLOOKUP(S3830/R3830/#REF!,#REF!,1))/(HLOOKUP(S3830/R3830/#REF!+0.2,#REF!,1)-HLOOKUP(S3830/R3830/#REF!,#REF!,1))),1)</f>
        <v>#REF!</v>
      </c>
      <c r="V3830" s="510" t="e">
        <f t="shared" si="2040"/>
        <v>#REF!</v>
      </c>
      <c r="W3830" s="513" t="e">
        <f>MIN(IF(N3830&gt;#REF!*#REF!,#REF!,IF(AND(N3830&lt;#REF!,#REF!=2),0,ROUNDUP(N3830/#REF!,0))),#REF!)</f>
        <v>#REF!</v>
      </c>
      <c r="X3830" s="513" t="e">
        <f t="shared" si="2041"/>
        <v>#REF!</v>
      </c>
      <c r="Y3830" s="511" t="e">
        <f>IF(W3830&lt;&gt;0,IF(AA3830/W3830/#REF!=1,#REF!,HLOOKUP(AA3830/W3830/#REF!,#REF!,2)+(HLOOKUP(AA3830/W3830/#REF!+0.2,#REF!,2)-HLOOKUP(AA3830/W3830/#REF!,#REF!,2))*(AA3830/W3830/#REF!-HLOOKUP(AA3830/W3830/#REF!,#REF!,1))/(HLOOKUP(AA3830/W3830/#REF!+0.2,#REF!,1)-HLOOKUP(AA3830/W3830/#REF!,#REF!,1))),0.5)</f>
        <v>#REF!</v>
      </c>
      <c r="Z3830" s="512" t="e">
        <f>IF(W3830&lt;&gt;0,IF(AA3830/W3830/#REF!=1,#REF!,HLOOKUP(AA3830/W3830/#REF!,#REF!,3)+(HLOOKUP(AA3830/W3830/#REF!+0.2,#REF!,3)-HLOOKUP(AA3830/W3830/#REF!,#REF!,3))*(AA3830/W3830/#REF!-HLOOKUP(AA3830/W3830/#REF!,#REF!,1))/(HLOOKUP(AA3830/W3830/#REF!+0.2,#REF!,1)-HLOOKUP(AA3830/W3830/#REF!,#REF!,1))),1)</f>
        <v>#REF!</v>
      </c>
      <c r="AA3830" s="514" t="e">
        <f>IF(W3830=0,0,MAX(MIN(N3830,W3830*#REF!),#REF!))</f>
        <v>#REF!</v>
      </c>
      <c r="AB3830" s="515" t="e">
        <f>AD3830/Cogeneratore!$C$4</f>
        <v>#DIV/0!</v>
      </c>
      <c r="AC3830" s="549"/>
      <c r="AD3830" s="550"/>
      <c r="AE3830" s="549"/>
      <c r="AF3830" s="550"/>
      <c r="AG3830" s="549"/>
      <c r="AH3830" s="550"/>
      <c r="AI3830" s="516" t="e">
        <f t="shared" si="2042"/>
        <v>#DIV/0!</v>
      </c>
      <c r="AJ3830" s="517">
        <f t="shared" si="2043"/>
        <v>0</v>
      </c>
      <c r="AK3830" s="513">
        <f t="shared" si="2022"/>
        <v>0</v>
      </c>
      <c r="AL3830" s="513">
        <f t="shared" si="2023"/>
        <v>0</v>
      </c>
      <c r="AM3830" s="513">
        <f t="shared" si="2024"/>
        <v>1083.33984375</v>
      </c>
      <c r="AN3830" s="550"/>
      <c r="AO3830" s="550"/>
      <c r="AP3830" s="550"/>
      <c r="AQ3830" s="517">
        <f t="shared" si="2044"/>
        <v>0</v>
      </c>
      <c r="AR3830" s="513">
        <f t="shared" si="2045"/>
        <v>0</v>
      </c>
      <c r="AS3830" s="551"/>
      <c r="AT3830" s="552"/>
      <c r="AU3830" s="513">
        <f t="shared" si="2046"/>
        <v>981.46499999999992</v>
      </c>
      <c r="AV3830" s="513">
        <f>AU3830/Cogeneratore!$C$24</f>
        <v>415.875</v>
      </c>
      <c r="AW3830" s="513">
        <f t="shared" si="2025"/>
        <v>0</v>
      </c>
      <c r="AX3830" s="513" t="e">
        <f t="shared" si="2026"/>
        <v>#DIV/0!</v>
      </c>
      <c r="AY3830" s="518">
        <f t="shared" si="2027"/>
        <v>356.20140046657986</v>
      </c>
      <c r="AZ3830" s="519" t="e">
        <f t="shared" si="2028"/>
        <v>#DIV/0!</v>
      </c>
      <c r="BA3830" s="514" t="e">
        <f t="shared" si="2047"/>
        <v>#DIV/0!</v>
      </c>
      <c r="BB3830" s="520" t="e">
        <f>+BV3830*860/8250/Cogeneratore!$C$6</f>
        <v>#DIV/0!</v>
      </c>
      <c r="BC3830" s="625"/>
      <c r="BD3830" s="451">
        <f t="shared" si="2029"/>
        <v>415.875</v>
      </c>
      <c r="BN3830" s="447">
        <f>+L3830/Cogeneratore!$C$24</f>
        <v>415.875</v>
      </c>
      <c r="BP3830" s="447">
        <f t="shared" si="2030"/>
        <v>0</v>
      </c>
      <c r="BQ3830" s="447" t="e">
        <f>IF(BR3830&lt;Cogeneratore!$C$25/Cogeneratore!$C$23,BP3830,BP3830+BR3830-Cogeneratore!$C$25/Cogeneratore!$C$23)</f>
        <v>#DIV/0!</v>
      </c>
      <c r="BR3830" s="462">
        <f t="shared" si="2049"/>
        <v>0</v>
      </c>
      <c r="BS3830" s="462" t="e">
        <f>IF(BR3830&lt;Cogeneratore!$C$25/Cogeneratore!$C$23,BR3830,Cogeneratore!$C$25/Cogeneratore!$C$23)</f>
        <v>#DIV/0!</v>
      </c>
      <c r="BT3830" s="447" t="e">
        <f>+BS3830*(1-Cogeneratore!$C$23)</f>
        <v>#DIV/0!</v>
      </c>
      <c r="BU3830" s="462" t="e">
        <f>IF(BR3830-BT3830&lt;Cogeneratore!$C$25,BR3830-BT3830,Cogeneratore!$C$25)</f>
        <v>#DIV/0!</v>
      </c>
      <c r="BV3830" s="462" t="e">
        <f t="shared" si="2031"/>
        <v>#DIV/0!</v>
      </c>
      <c r="BW3830" s="462" t="e">
        <f t="shared" si="2032"/>
        <v>#DIV/0!</v>
      </c>
      <c r="BX3830" s="462" t="e">
        <f t="shared" si="2048"/>
        <v>#DIV/0!</v>
      </c>
      <c r="BY3830" s="447" t="e">
        <f>+BX3830*(1-#REF!)</f>
        <v>#DIV/0!</v>
      </c>
      <c r="BZ3830" s="462" t="e">
        <f t="shared" si="2050"/>
        <v>#DIV/0!</v>
      </c>
      <c r="CB3830" s="462" t="e">
        <f t="shared" si="2033"/>
        <v>#DIV/0!</v>
      </c>
      <c r="CC3830" s="447" t="e">
        <f>+CB3830/#REF!</f>
        <v>#DIV/0!</v>
      </c>
      <c r="CE3830" s="451" t="e">
        <f t="shared" si="2034"/>
        <v>#DIV/0!</v>
      </c>
    </row>
    <row r="3831" spans="1:83" x14ac:dyDescent="0.2">
      <c r="A3831" s="521">
        <f t="shared" si="2035"/>
        <v>39973</v>
      </c>
      <c r="B3831" s="522">
        <f t="shared" si="2017"/>
        <v>2</v>
      </c>
      <c r="C3831" s="522">
        <f t="shared" si="2018"/>
        <v>6</v>
      </c>
      <c r="D3831" s="505" t="str">
        <f t="shared" si="2036"/>
        <v>est</v>
      </c>
      <c r="E3831" s="522">
        <f t="shared" si="2019"/>
        <v>11</v>
      </c>
      <c r="F3831" s="522">
        <f t="shared" si="2020"/>
        <v>160</v>
      </c>
      <c r="G3831" s="522">
        <f t="shared" si="2037"/>
        <v>3827</v>
      </c>
      <c r="H3831" s="506">
        <v>1099.37109375</v>
      </c>
      <c r="I3831" s="507">
        <f>+H3831-L3831/Cogeneratore!$C$24</f>
        <v>683.49609375</v>
      </c>
      <c r="J3831" s="507">
        <f t="shared" si="2038"/>
        <v>415.875</v>
      </c>
      <c r="K3831" s="508">
        <v>356.20140046657986</v>
      </c>
      <c r="L3831" s="508">
        <v>981.46499999999992</v>
      </c>
      <c r="M3831" s="507">
        <f t="shared" si="2021"/>
        <v>1099.37109375</v>
      </c>
      <c r="N3831" s="507">
        <f t="shared" si="2039"/>
        <v>356.20140046657986</v>
      </c>
      <c r="O3831" s="509" t="s">
        <v>8</v>
      </c>
      <c r="P3831" s="578"/>
      <c r="Q3831" s="578"/>
      <c r="R3831" s="510" t="e">
        <f>MIN(IF(I3831&gt;#REF!*#REF!,#REF!,IF(AND(I3831&lt;#REF!,#REF!=2),0,ROUNDUP(I3831/#REF!,0))),#REF!)</f>
        <v>#REF!</v>
      </c>
      <c r="S3831" s="510" t="e">
        <f>IF(R3831=0,0,MAX(MIN(I3831,R3831*#REF!),#REF!))</f>
        <v>#REF!</v>
      </c>
      <c r="T3831" s="511" t="e">
        <f>IF(R3831&lt;&gt;0,IF(S3831/R3831/#REF!=1,#REF!,HLOOKUP(S3831/R3831/#REF!,#REF!,2)+(HLOOKUP(S3831/R3831/#REF!+0.2,#REF!,2)-HLOOKUP(S3831/R3831/#REF!,#REF!,2))*(S3831/R3831/#REF!-HLOOKUP(S3831/R3831/#REF!,#REF!,1))/(HLOOKUP(S3831/R3831/#REF!+0.2,#REF!,1)-HLOOKUP(S3831/R3831/#REF!,#REF!,1))),0.5)</f>
        <v>#REF!</v>
      </c>
      <c r="U3831" s="512" t="e">
        <f>IF(R3831&lt;&gt;0,IF(S3831/R3831/#REF!=1,#REF!,HLOOKUP(S3831/R3831/#REF!,#REF!,3)+(HLOOKUP(S3831/R3831/#REF!+0.2,#REF!,3)-HLOOKUP(S3831/R3831/#REF!,#REF!,3))*(S3831/R3831/#REF!-HLOOKUP(S3831/R3831/#REF!,#REF!,1))/(HLOOKUP(S3831/R3831/#REF!+0.2,#REF!,1)-HLOOKUP(S3831/R3831/#REF!,#REF!,1))),1)</f>
        <v>#REF!</v>
      </c>
      <c r="V3831" s="510" t="e">
        <f t="shared" si="2040"/>
        <v>#REF!</v>
      </c>
      <c r="W3831" s="513" t="e">
        <f>MIN(IF(N3831&gt;#REF!*#REF!,#REF!,IF(AND(N3831&lt;#REF!,#REF!=2),0,ROUNDUP(N3831/#REF!,0))),#REF!)</f>
        <v>#REF!</v>
      </c>
      <c r="X3831" s="513" t="e">
        <f t="shared" si="2041"/>
        <v>#REF!</v>
      </c>
      <c r="Y3831" s="511" t="e">
        <f>IF(W3831&lt;&gt;0,IF(AA3831/W3831/#REF!=1,#REF!,HLOOKUP(AA3831/W3831/#REF!,#REF!,2)+(HLOOKUP(AA3831/W3831/#REF!+0.2,#REF!,2)-HLOOKUP(AA3831/W3831/#REF!,#REF!,2))*(AA3831/W3831/#REF!-HLOOKUP(AA3831/W3831/#REF!,#REF!,1))/(HLOOKUP(AA3831/W3831/#REF!+0.2,#REF!,1)-HLOOKUP(AA3831/W3831/#REF!,#REF!,1))),0.5)</f>
        <v>#REF!</v>
      </c>
      <c r="Z3831" s="512" t="e">
        <f>IF(W3831&lt;&gt;0,IF(AA3831/W3831/#REF!=1,#REF!,HLOOKUP(AA3831/W3831/#REF!,#REF!,3)+(HLOOKUP(AA3831/W3831/#REF!+0.2,#REF!,3)-HLOOKUP(AA3831/W3831/#REF!,#REF!,3))*(AA3831/W3831/#REF!-HLOOKUP(AA3831/W3831/#REF!,#REF!,1))/(HLOOKUP(AA3831/W3831/#REF!+0.2,#REF!,1)-HLOOKUP(AA3831/W3831/#REF!,#REF!,1))),1)</f>
        <v>#REF!</v>
      </c>
      <c r="AA3831" s="514" t="e">
        <f>IF(W3831=0,0,MAX(MIN(N3831,W3831*#REF!),#REF!))</f>
        <v>#REF!</v>
      </c>
      <c r="AB3831" s="515" t="e">
        <f>AD3831/Cogeneratore!$C$4</f>
        <v>#DIV/0!</v>
      </c>
      <c r="AC3831" s="549"/>
      <c r="AD3831" s="550"/>
      <c r="AE3831" s="549"/>
      <c r="AF3831" s="550"/>
      <c r="AG3831" s="549"/>
      <c r="AH3831" s="550"/>
      <c r="AI3831" s="516" t="e">
        <f t="shared" si="2042"/>
        <v>#DIV/0!</v>
      </c>
      <c r="AJ3831" s="517">
        <f t="shared" si="2043"/>
        <v>0</v>
      </c>
      <c r="AK3831" s="513">
        <f t="shared" si="2022"/>
        <v>0</v>
      </c>
      <c r="AL3831" s="513">
        <f t="shared" si="2023"/>
        <v>0</v>
      </c>
      <c r="AM3831" s="513">
        <f t="shared" si="2024"/>
        <v>1099.37109375</v>
      </c>
      <c r="AN3831" s="550"/>
      <c r="AO3831" s="550"/>
      <c r="AP3831" s="550"/>
      <c r="AQ3831" s="517">
        <f t="shared" si="2044"/>
        <v>0</v>
      </c>
      <c r="AR3831" s="513">
        <f t="shared" si="2045"/>
        <v>0</v>
      </c>
      <c r="AS3831" s="551"/>
      <c r="AT3831" s="552"/>
      <c r="AU3831" s="513">
        <f t="shared" si="2046"/>
        <v>981.46499999999992</v>
      </c>
      <c r="AV3831" s="513">
        <f>AU3831/Cogeneratore!$C$24</f>
        <v>415.875</v>
      </c>
      <c r="AW3831" s="513">
        <f t="shared" si="2025"/>
        <v>0</v>
      </c>
      <c r="AX3831" s="513" t="e">
        <f t="shared" si="2026"/>
        <v>#DIV/0!</v>
      </c>
      <c r="AY3831" s="518">
        <f t="shared" si="2027"/>
        <v>356.20140046657986</v>
      </c>
      <c r="AZ3831" s="519" t="e">
        <f t="shared" si="2028"/>
        <v>#DIV/0!</v>
      </c>
      <c r="BA3831" s="514" t="e">
        <f t="shared" si="2047"/>
        <v>#DIV/0!</v>
      </c>
      <c r="BB3831" s="520" t="e">
        <f>+BV3831*860/8250/Cogeneratore!$C$6</f>
        <v>#DIV/0!</v>
      </c>
      <c r="BC3831" s="625"/>
      <c r="BD3831" s="451">
        <f t="shared" si="2029"/>
        <v>415.875</v>
      </c>
      <c r="BN3831" s="447">
        <f>+L3831/Cogeneratore!$C$24</f>
        <v>415.875</v>
      </c>
      <c r="BP3831" s="447">
        <f t="shared" si="2030"/>
        <v>0</v>
      </c>
      <c r="BQ3831" s="447" t="e">
        <f>IF(BR3831&lt;Cogeneratore!$C$25/Cogeneratore!$C$23,BP3831,BP3831+BR3831-Cogeneratore!$C$25/Cogeneratore!$C$23)</f>
        <v>#DIV/0!</v>
      </c>
      <c r="BR3831" s="462">
        <f t="shared" si="2049"/>
        <v>0</v>
      </c>
      <c r="BS3831" s="462" t="e">
        <f>IF(BR3831&lt;Cogeneratore!$C$25/Cogeneratore!$C$23,BR3831,Cogeneratore!$C$25/Cogeneratore!$C$23)</f>
        <v>#DIV/0!</v>
      </c>
      <c r="BT3831" s="447" t="e">
        <f>+BS3831*(1-Cogeneratore!$C$23)</f>
        <v>#DIV/0!</v>
      </c>
      <c r="BU3831" s="462" t="e">
        <f>IF(BR3831-BT3831&lt;Cogeneratore!$C$25,BR3831-BT3831,Cogeneratore!$C$25)</f>
        <v>#DIV/0!</v>
      </c>
      <c r="BV3831" s="462" t="e">
        <f t="shared" si="2031"/>
        <v>#DIV/0!</v>
      </c>
      <c r="BW3831" s="462" t="e">
        <f t="shared" si="2032"/>
        <v>#DIV/0!</v>
      </c>
      <c r="BX3831" s="462" t="e">
        <f t="shared" si="2048"/>
        <v>#DIV/0!</v>
      </c>
      <c r="BY3831" s="447" t="e">
        <f>+BX3831*(1-#REF!)</f>
        <v>#DIV/0!</v>
      </c>
      <c r="BZ3831" s="462" t="e">
        <f t="shared" si="2050"/>
        <v>#DIV/0!</v>
      </c>
      <c r="CB3831" s="462" t="e">
        <f t="shared" si="2033"/>
        <v>#DIV/0!</v>
      </c>
      <c r="CC3831" s="447" t="e">
        <f>+CB3831/#REF!</f>
        <v>#DIV/0!</v>
      </c>
      <c r="CE3831" s="451" t="e">
        <f t="shared" si="2034"/>
        <v>#DIV/0!</v>
      </c>
    </row>
    <row r="3832" spans="1:83" x14ac:dyDescent="0.2">
      <c r="A3832" s="521">
        <f t="shared" si="2035"/>
        <v>39973</v>
      </c>
      <c r="B3832" s="522">
        <f t="shared" si="2017"/>
        <v>2</v>
      </c>
      <c r="C3832" s="522">
        <f t="shared" si="2018"/>
        <v>6</v>
      </c>
      <c r="D3832" s="505" t="str">
        <f t="shared" si="2036"/>
        <v>est</v>
      </c>
      <c r="E3832" s="522">
        <f t="shared" si="2019"/>
        <v>12</v>
      </c>
      <c r="F3832" s="522">
        <f t="shared" si="2020"/>
        <v>160</v>
      </c>
      <c r="G3832" s="522">
        <f t="shared" si="2037"/>
        <v>3828</v>
      </c>
      <c r="H3832" s="506">
        <v>1116.7294921875</v>
      </c>
      <c r="I3832" s="507">
        <f>+H3832-L3832/Cogeneratore!$C$24</f>
        <v>658.2294921875</v>
      </c>
      <c r="J3832" s="507">
        <f t="shared" si="2038"/>
        <v>458.5</v>
      </c>
      <c r="K3832" s="508">
        <v>311.67622540825738</v>
      </c>
      <c r="L3832" s="508">
        <v>1082.06</v>
      </c>
      <c r="M3832" s="507">
        <f t="shared" si="2021"/>
        <v>1116.7294921875</v>
      </c>
      <c r="N3832" s="507">
        <f t="shared" si="2039"/>
        <v>311.67622540825738</v>
      </c>
      <c r="O3832" s="509" t="s">
        <v>8</v>
      </c>
      <c r="P3832" s="578"/>
      <c r="Q3832" s="578"/>
      <c r="R3832" s="510" t="e">
        <f>MIN(IF(I3832&gt;#REF!*#REF!,#REF!,IF(AND(I3832&lt;#REF!,#REF!=2),0,ROUNDUP(I3832/#REF!,0))),#REF!)</f>
        <v>#REF!</v>
      </c>
      <c r="S3832" s="510" t="e">
        <f>IF(R3832=0,0,MAX(MIN(I3832,R3832*#REF!),#REF!))</f>
        <v>#REF!</v>
      </c>
      <c r="T3832" s="511" t="e">
        <f>IF(R3832&lt;&gt;0,IF(S3832/R3832/#REF!=1,#REF!,HLOOKUP(S3832/R3832/#REF!,#REF!,2)+(HLOOKUP(S3832/R3832/#REF!+0.2,#REF!,2)-HLOOKUP(S3832/R3832/#REF!,#REF!,2))*(S3832/R3832/#REF!-HLOOKUP(S3832/R3832/#REF!,#REF!,1))/(HLOOKUP(S3832/R3832/#REF!+0.2,#REF!,1)-HLOOKUP(S3832/R3832/#REF!,#REF!,1))),0.5)</f>
        <v>#REF!</v>
      </c>
      <c r="U3832" s="512" t="e">
        <f>IF(R3832&lt;&gt;0,IF(S3832/R3832/#REF!=1,#REF!,HLOOKUP(S3832/R3832/#REF!,#REF!,3)+(HLOOKUP(S3832/R3832/#REF!+0.2,#REF!,3)-HLOOKUP(S3832/R3832/#REF!,#REF!,3))*(S3832/R3832/#REF!-HLOOKUP(S3832/R3832/#REF!,#REF!,1))/(HLOOKUP(S3832/R3832/#REF!+0.2,#REF!,1)-HLOOKUP(S3832/R3832/#REF!,#REF!,1))),1)</f>
        <v>#REF!</v>
      </c>
      <c r="V3832" s="510" t="e">
        <f t="shared" si="2040"/>
        <v>#REF!</v>
      </c>
      <c r="W3832" s="513" t="e">
        <f>MIN(IF(N3832&gt;#REF!*#REF!,#REF!,IF(AND(N3832&lt;#REF!,#REF!=2),0,ROUNDUP(N3832/#REF!,0))),#REF!)</f>
        <v>#REF!</v>
      </c>
      <c r="X3832" s="513" t="e">
        <f t="shared" si="2041"/>
        <v>#REF!</v>
      </c>
      <c r="Y3832" s="511" t="e">
        <f>IF(W3832&lt;&gt;0,IF(AA3832/W3832/#REF!=1,#REF!,HLOOKUP(AA3832/W3832/#REF!,#REF!,2)+(HLOOKUP(AA3832/W3832/#REF!+0.2,#REF!,2)-HLOOKUP(AA3832/W3832/#REF!,#REF!,2))*(AA3832/W3832/#REF!-HLOOKUP(AA3832/W3832/#REF!,#REF!,1))/(HLOOKUP(AA3832/W3832/#REF!+0.2,#REF!,1)-HLOOKUP(AA3832/W3832/#REF!,#REF!,1))),0.5)</f>
        <v>#REF!</v>
      </c>
      <c r="Z3832" s="512" t="e">
        <f>IF(W3832&lt;&gt;0,IF(AA3832/W3832/#REF!=1,#REF!,HLOOKUP(AA3832/W3832/#REF!,#REF!,3)+(HLOOKUP(AA3832/W3832/#REF!+0.2,#REF!,3)-HLOOKUP(AA3832/W3832/#REF!,#REF!,3))*(AA3832/W3832/#REF!-HLOOKUP(AA3832/W3832/#REF!,#REF!,1))/(HLOOKUP(AA3832/W3832/#REF!+0.2,#REF!,1)-HLOOKUP(AA3832/W3832/#REF!,#REF!,1))),1)</f>
        <v>#REF!</v>
      </c>
      <c r="AA3832" s="514" t="e">
        <f>IF(W3832=0,0,MAX(MIN(N3832,W3832*#REF!),#REF!))</f>
        <v>#REF!</v>
      </c>
      <c r="AB3832" s="515" t="e">
        <f>AD3832/Cogeneratore!$C$4</f>
        <v>#DIV/0!</v>
      </c>
      <c r="AC3832" s="549"/>
      <c r="AD3832" s="550"/>
      <c r="AE3832" s="549"/>
      <c r="AF3832" s="550"/>
      <c r="AG3832" s="549"/>
      <c r="AH3832" s="550"/>
      <c r="AI3832" s="516" t="e">
        <f t="shared" si="2042"/>
        <v>#DIV/0!</v>
      </c>
      <c r="AJ3832" s="517">
        <f t="shared" si="2043"/>
        <v>0</v>
      </c>
      <c r="AK3832" s="513">
        <f t="shared" si="2022"/>
        <v>0</v>
      </c>
      <c r="AL3832" s="513">
        <f t="shared" si="2023"/>
        <v>0</v>
      </c>
      <c r="AM3832" s="513">
        <f t="shared" si="2024"/>
        <v>1116.7294921875</v>
      </c>
      <c r="AN3832" s="550"/>
      <c r="AO3832" s="550"/>
      <c r="AP3832" s="550"/>
      <c r="AQ3832" s="517">
        <f t="shared" si="2044"/>
        <v>0</v>
      </c>
      <c r="AR3832" s="513">
        <f t="shared" si="2045"/>
        <v>0</v>
      </c>
      <c r="AS3832" s="551"/>
      <c r="AT3832" s="552"/>
      <c r="AU3832" s="513">
        <f t="shared" si="2046"/>
        <v>1082.06</v>
      </c>
      <c r="AV3832" s="513">
        <f>AU3832/Cogeneratore!$C$24</f>
        <v>458.5</v>
      </c>
      <c r="AW3832" s="513">
        <f t="shared" si="2025"/>
        <v>0</v>
      </c>
      <c r="AX3832" s="513" t="e">
        <f t="shared" si="2026"/>
        <v>#DIV/0!</v>
      </c>
      <c r="AY3832" s="518">
        <f t="shared" si="2027"/>
        <v>311.67622540825738</v>
      </c>
      <c r="AZ3832" s="519" t="e">
        <f t="shared" si="2028"/>
        <v>#DIV/0!</v>
      </c>
      <c r="BA3832" s="514" t="e">
        <f t="shared" si="2047"/>
        <v>#DIV/0!</v>
      </c>
      <c r="BB3832" s="520" t="e">
        <f>+BV3832*860/8250/Cogeneratore!$C$6</f>
        <v>#DIV/0!</v>
      </c>
      <c r="BC3832" s="625"/>
      <c r="BD3832" s="451">
        <f t="shared" si="2029"/>
        <v>458.5</v>
      </c>
      <c r="BN3832" s="447">
        <f>+L3832/Cogeneratore!$C$24</f>
        <v>458.5</v>
      </c>
      <c r="BP3832" s="447">
        <f t="shared" si="2030"/>
        <v>0</v>
      </c>
      <c r="BQ3832" s="447" t="e">
        <f>IF(BR3832&lt;Cogeneratore!$C$25/Cogeneratore!$C$23,BP3832,BP3832+BR3832-Cogeneratore!$C$25/Cogeneratore!$C$23)</f>
        <v>#DIV/0!</v>
      </c>
      <c r="BR3832" s="462">
        <f t="shared" si="2049"/>
        <v>0</v>
      </c>
      <c r="BS3832" s="462" t="e">
        <f>IF(BR3832&lt;Cogeneratore!$C$25/Cogeneratore!$C$23,BR3832,Cogeneratore!$C$25/Cogeneratore!$C$23)</f>
        <v>#DIV/0!</v>
      </c>
      <c r="BT3832" s="447" t="e">
        <f>+BS3832*(1-Cogeneratore!$C$23)</f>
        <v>#DIV/0!</v>
      </c>
      <c r="BU3832" s="462" t="e">
        <f>IF(BR3832-BT3832&lt;Cogeneratore!$C$25,BR3832-BT3832,Cogeneratore!$C$25)</f>
        <v>#DIV/0!</v>
      </c>
      <c r="BV3832" s="462" t="e">
        <f t="shared" si="2031"/>
        <v>#DIV/0!</v>
      </c>
      <c r="BW3832" s="462" t="e">
        <f t="shared" si="2032"/>
        <v>#DIV/0!</v>
      </c>
      <c r="BX3832" s="462" t="e">
        <f t="shared" si="2048"/>
        <v>#DIV/0!</v>
      </c>
      <c r="BY3832" s="447" t="e">
        <f>+BX3832*(1-#REF!)</f>
        <v>#DIV/0!</v>
      </c>
      <c r="BZ3832" s="462" t="e">
        <f t="shared" si="2050"/>
        <v>#DIV/0!</v>
      </c>
      <c r="CB3832" s="462" t="e">
        <f t="shared" si="2033"/>
        <v>#DIV/0!</v>
      </c>
      <c r="CC3832" s="447" t="e">
        <f>+CB3832/#REF!</f>
        <v>#DIV/0!</v>
      </c>
      <c r="CE3832" s="451" t="e">
        <f t="shared" si="2034"/>
        <v>#DIV/0!</v>
      </c>
    </row>
    <row r="3833" spans="1:83" x14ac:dyDescent="0.2">
      <c r="A3833" s="521">
        <f t="shared" si="2035"/>
        <v>39973</v>
      </c>
      <c r="B3833" s="522">
        <f t="shared" si="2017"/>
        <v>2</v>
      </c>
      <c r="C3833" s="522">
        <f t="shared" si="2018"/>
        <v>6</v>
      </c>
      <c r="D3833" s="505" t="str">
        <f t="shared" si="2036"/>
        <v>est</v>
      </c>
      <c r="E3833" s="522">
        <f t="shared" si="2019"/>
        <v>13</v>
      </c>
      <c r="F3833" s="522">
        <f t="shared" si="2020"/>
        <v>160</v>
      </c>
      <c r="G3833" s="522">
        <f t="shared" si="2037"/>
        <v>3829</v>
      </c>
      <c r="H3833" s="506">
        <v>1118.4697265625</v>
      </c>
      <c r="I3833" s="507">
        <f>+H3833-L3833/Cogeneratore!$C$24</f>
        <v>659.9697265625</v>
      </c>
      <c r="J3833" s="507">
        <f t="shared" si="2038"/>
        <v>458.5</v>
      </c>
      <c r="K3833" s="508">
        <v>311.67622540825738</v>
      </c>
      <c r="L3833" s="508">
        <v>1082.06</v>
      </c>
      <c r="M3833" s="507">
        <f t="shared" si="2021"/>
        <v>1118.4697265625</v>
      </c>
      <c r="N3833" s="507">
        <f t="shared" si="2039"/>
        <v>311.67622540825738</v>
      </c>
      <c r="O3833" s="509" t="s">
        <v>8</v>
      </c>
      <c r="P3833" s="578"/>
      <c r="Q3833" s="578"/>
      <c r="R3833" s="510" t="e">
        <f>MIN(IF(I3833&gt;#REF!*#REF!,#REF!,IF(AND(I3833&lt;#REF!,#REF!=2),0,ROUNDUP(I3833/#REF!,0))),#REF!)</f>
        <v>#REF!</v>
      </c>
      <c r="S3833" s="510" t="e">
        <f>IF(R3833=0,0,MAX(MIN(I3833,R3833*#REF!),#REF!))</f>
        <v>#REF!</v>
      </c>
      <c r="T3833" s="511" t="e">
        <f>IF(R3833&lt;&gt;0,IF(S3833/R3833/#REF!=1,#REF!,HLOOKUP(S3833/R3833/#REF!,#REF!,2)+(HLOOKUP(S3833/R3833/#REF!+0.2,#REF!,2)-HLOOKUP(S3833/R3833/#REF!,#REF!,2))*(S3833/R3833/#REF!-HLOOKUP(S3833/R3833/#REF!,#REF!,1))/(HLOOKUP(S3833/R3833/#REF!+0.2,#REF!,1)-HLOOKUP(S3833/R3833/#REF!,#REF!,1))),0.5)</f>
        <v>#REF!</v>
      </c>
      <c r="U3833" s="512" t="e">
        <f>IF(R3833&lt;&gt;0,IF(S3833/R3833/#REF!=1,#REF!,HLOOKUP(S3833/R3833/#REF!,#REF!,3)+(HLOOKUP(S3833/R3833/#REF!+0.2,#REF!,3)-HLOOKUP(S3833/R3833/#REF!,#REF!,3))*(S3833/R3833/#REF!-HLOOKUP(S3833/R3833/#REF!,#REF!,1))/(HLOOKUP(S3833/R3833/#REF!+0.2,#REF!,1)-HLOOKUP(S3833/R3833/#REF!,#REF!,1))),1)</f>
        <v>#REF!</v>
      </c>
      <c r="V3833" s="510" t="e">
        <f t="shared" si="2040"/>
        <v>#REF!</v>
      </c>
      <c r="W3833" s="513" t="e">
        <f>MIN(IF(N3833&gt;#REF!*#REF!,#REF!,IF(AND(N3833&lt;#REF!,#REF!=2),0,ROUNDUP(N3833/#REF!,0))),#REF!)</f>
        <v>#REF!</v>
      </c>
      <c r="X3833" s="513" t="e">
        <f t="shared" si="2041"/>
        <v>#REF!</v>
      </c>
      <c r="Y3833" s="511" t="e">
        <f>IF(W3833&lt;&gt;0,IF(AA3833/W3833/#REF!=1,#REF!,HLOOKUP(AA3833/W3833/#REF!,#REF!,2)+(HLOOKUP(AA3833/W3833/#REF!+0.2,#REF!,2)-HLOOKUP(AA3833/W3833/#REF!,#REF!,2))*(AA3833/W3833/#REF!-HLOOKUP(AA3833/W3833/#REF!,#REF!,1))/(HLOOKUP(AA3833/W3833/#REF!+0.2,#REF!,1)-HLOOKUP(AA3833/W3833/#REF!,#REF!,1))),0.5)</f>
        <v>#REF!</v>
      </c>
      <c r="Z3833" s="512" t="e">
        <f>IF(W3833&lt;&gt;0,IF(AA3833/W3833/#REF!=1,#REF!,HLOOKUP(AA3833/W3833/#REF!,#REF!,3)+(HLOOKUP(AA3833/W3833/#REF!+0.2,#REF!,3)-HLOOKUP(AA3833/W3833/#REF!,#REF!,3))*(AA3833/W3833/#REF!-HLOOKUP(AA3833/W3833/#REF!,#REF!,1))/(HLOOKUP(AA3833/W3833/#REF!+0.2,#REF!,1)-HLOOKUP(AA3833/W3833/#REF!,#REF!,1))),1)</f>
        <v>#REF!</v>
      </c>
      <c r="AA3833" s="514" t="e">
        <f>IF(W3833=0,0,MAX(MIN(N3833,W3833*#REF!),#REF!))</f>
        <v>#REF!</v>
      </c>
      <c r="AB3833" s="515" t="e">
        <f>AD3833/Cogeneratore!$C$4</f>
        <v>#DIV/0!</v>
      </c>
      <c r="AC3833" s="549"/>
      <c r="AD3833" s="550"/>
      <c r="AE3833" s="549"/>
      <c r="AF3833" s="550"/>
      <c r="AG3833" s="549"/>
      <c r="AH3833" s="550"/>
      <c r="AI3833" s="516" t="e">
        <f t="shared" si="2042"/>
        <v>#DIV/0!</v>
      </c>
      <c r="AJ3833" s="517">
        <f t="shared" si="2043"/>
        <v>0</v>
      </c>
      <c r="AK3833" s="513">
        <f t="shared" si="2022"/>
        <v>0</v>
      </c>
      <c r="AL3833" s="513">
        <f t="shared" si="2023"/>
        <v>0</v>
      </c>
      <c r="AM3833" s="513">
        <f t="shared" si="2024"/>
        <v>1118.4697265625</v>
      </c>
      <c r="AN3833" s="550"/>
      <c r="AO3833" s="550"/>
      <c r="AP3833" s="550"/>
      <c r="AQ3833" s="517">
        <f t="shared" si="2044"/>
        <v>0</v>
      </c>
      <c r="AR3833" s="513">
        <f t="shared" si="2045"/>
        <v>0</v>
      </c>
      <c r="AS3833" s="551"/>
      <c r="AT3833" s="552"/>
      <c r="AU3833" s="513">
        <f t="shared" si="2046"/>
        <v>1082.06</v>
      </c>
      <c r="AV3833" s="513">
        <f>AU3833/Cogeneratore!$C$24</f>
        <v>458.5</v>
      </c>
      <c r="AW3833" s="513">
        <f t="shared" si="2025"/>
        <v>0</v>
      </c>
      <c r="AX3833" s="513" t="e">
        <f t="shared" si="2026"/>
        <v>#DIV/0!</v>
      </c>
      <c r="AY3833" s="518">
        <f t="shared" si="2027"/>
        <v>311.67622540825738</v>
      </c>
      <c r="AZ3833" s="519" t="e">
        <f t="shared" si="2028"/>
        <v>#DIV/0!</v>
      </c>
      <c r="BA3833" s="514" t="e">
        <f t="shared" si="2047"/>
        <v>#DIV/0!</v>
      </c>
      <c r="BB3833" s="520" t="e">
        <f>+BV3833*860/8250/Cogeneratore!$C$6</f>
        <v>#DIV/0!</v>
      </c>
      <c r="BC3833" s="625"/>
      <c r="BD3833" s="451">
        <f t="shared" si="2029"/>
        <v>458.5</v>
      </c>
      <c r="BN3833" s="447">
        <f>+L3833/Cogeneratore!$C$24</f>
        <v>458.5</v>
      </c>
      <c r="BP3833" s="447">
        <f t="shared" si="2030"/>
        <v>0</v>
      </c>
      <c r="BQ3833" s="447" t="e">
        <f>IF(BR3833&lt;Cogeneratore!$C$25/Cogeneratore!$C$23,BP3833,BP3833+BR3833-Cogeneratore!$C$25/Cogeneratore!$C$23)</f>
        <v>#DIV/0!</v>
      </c>
      <c r="BR3833" s="462">
        <f t="shared" si="2049"/>
        <v>0</v>
      </c>
      <c r="BS3833" s="462" t="e">
        <f>IF(BR3833&lt;Cogeneratore!$C$25/Cogeneratore!$C$23,BR3833,Cogeneratore!$C$25/Cogeneratore!$C$23)</f>
        <v>#DIV/0!</v>
      </c>
      <c r="BT3833" s="447" t="e">
        <f>+BS3833*(1-Cogeneratore!$C$23)</f>
        <v>#DIV/0!</v>
      </c>
      <c r="BU3833" s="462" t="e">
        <f>IF(BR3833-BT3833&lt;Cogeneratore!$C$25,BR3833-BT3833,Cogeneratore!$C$25)</f>
        <v>#DIV/0!</v>
      </c>
      <c r="BV3833" s="462" t="e">
        <f t="shared" si="2031"/>
        <v>#DIV/0!</v>
      </c>
      <c r="BW3833" s="462" t="e">
        <f t="shared" si="2032"/>
        <v>#DIV/0!</v>
      </c>
      <c r="BX3833" s="462" t="e">
        <f t="shared" si="2048"/>
        <v>#DIV/0!</v>
      </c>
      <c r="BY3833" s="447" t="e">
        <f>+BX3833*(1-#REF!)</f>
        <v>#DIV/0!</v>
      </c>
      <c r="BZ3833" s="462" t="e">
        <f t="shared" si="2050"/>
        <v>#DIV/0!</v>
      </c>
      <c r="CB3833" s="462" t="e">
        <f t="shared" si="2033"/>
        <v>#DIV/0!</v>
      </c>
      <c r="CC3833" s="447" t="e">
        <f>+CB3833/#REF!</f>
        <v>#DIV/0!</v>
      </c>
      <c r="CE3833" s="451" t="e">
        <f t="shared" si="2034"/>
        <v>#DIV/0!</v>
      </c>
    </row>
    <row r="3834" spans="1:83" x14ac:dyDescent="0.2">
      <c r="A3834" s="521">
        <f t="shared" si="2035"/>
        <v>39973</v>
      </c>
      <c r="B3834" s="522">
        <f t="shared" si="2017"/>
        <v>2</v>
      </c>
      <c r="C3834" s="522">
        <f t="shared" si="2018"/>
        <v>6</v>
      </c>
      <c r="D3834" s="505" t="str">
        <f t="shared" si="2036"/>
        <v>est</v>
      </c>
      <c r="E3834" s="522">
        <f t="shared" si="2019"/>
        <v>14</v>
      </c>
      <c r="F3834" s="522">
        <f t="shared" si="2020"/>
        <v>160</v>
      </c>
      <c r="G3834" s="522">
        <f t="shared" si="2037"/>
        <v>3830</v>
      </c>
      <c r="H3834" s="506">
        <v>1111.32421875</v>
      </c>
      <c r="I3834" s="507">
        <f>+H3834-L3834/Cogeneratore!$C$24</f>
        <v>652.82421875</v>
      </c>
      <c r="J3834" s="507">
        <f t="shared" si="2038"/>
        <v>458.5</v>
      </c>
      <c r="K3834" s="508">
        <v>311.67622540825738</v>
      </c>
      <c r="L3834" s="508">
        <v>1082.06</v>
      </c>
      <c r="M3834" s="507">
        <f t="shared" si="2021"/>
        <v>1111.32421875</v>
      </c>
      <c r="N3834" s="507">
        <f t="shared" si="2039"/>
        <v>311.67622540825738</v>
      </c>
      <c r="O3834" s="509" t="s">
        <v>8</v>
      </c>
      <c r="P3834" s="578"/>
      <c r="Q3834" s="578"/>
      <c r="R3834" s="510" t="e">
        <f>MIN(IF(I3834&gt;#REF!*#REF!,#REF!,IF(AND(I3834&lt;#REF!,#REF!=2),0,ROUNDUP(I3834/#REF!,0))),#REF!)</f>
        <v>#REF!</v>
      </c>
      <c r="S3834" s="510" t="e">
        <f>IF(R3834=0,0,MAX(MIN(I3834,R3834*#REF!),#REF!))</f>
        <v>#REF!</v>
      </c>
      <c r="T3834" s="511" t="e">
        <f>IF(R3834&lt;&gt;0,IF(S3834/R3834/#REF!=1,#REF!,HLOOKUP(S3834/R3834/#REF!,#REF!,2)+(HLOOKUP(S3834/R3834/#REF!+0.2,#REF!,2)-HLOOKUP(S3834/R3834/#REF!,#REF!,2))*(S3834/R3834/#REF!-HLOOKUP(S3834/R3834/#REF!,#REF!,1))/(HLOOKUP(S3834/R3834/#REF!+0.2,#REF!,1)-HLOOKUP(S3834/R3834/#REF!,#REF!,1))),0.5)</f>
        <v>#REF!</v>
      </c>
      <c r="U3834" s="512" t="e">
        <f>IF(R3834&lt;&gt;0,IF(S3834/R3834/#REF!=1,#REF!,HLOOKUP(S3834/R3834/#REF!,#REF!,3)+(HLOOKUP(S3834/R3834/#REF!+0.2,#REF!,3)-HLOOKUP(S3834/R3834/#REF!,#REF!,3))*(S3834/R3834/#REF!-HLOOKUP(S3834/R3834/#REF!,#REF!,1))/(HLOOKUP(S3834/R3834/#REF!+0.2,#REF!,1)-HLOOKUP(S3834/R3834/#REF!,#REF!,1))),1)</f>
        <v>#REF!</v>
      </c>
      <c r="V3834" s="510" t="e">
        <f t="shared" si="2040"/>
        <v>#REF!</v>
      </c>
      <c r="W3834" s="513" t="e">
        <f>MIN(IF(N3834&gt;#REF!*#REF!,#REF!,IF(AND(N3834&lt;#REF!,#REF!=2),0,ROUNDUP(N3834/#REF!,0))),#REF!)</f>
        <v>#REF!</v>
      </c>
      <c r="X3834" s="513" t="e">
        <f t="shared" si="2041"/>
        <v>#REF!</v>
      </c>
      <c r="Y3834" s="511" t="e">
        <f>IF(W3834&lt;&gt;0,IF(AA3834/W3834/#REF!=1,#REF!,HLOOKUP(AA3834/W3834/#REF!,#REF!,2)+(HLOOKUP(AA3834/W3834/#REF!+0.2,#REF!,2)-HLOOKUP(AA3834/W3834/#REF!,#REF!,2))*(AA3834/W3834/#REF!-HLOOKUP(AA3834/W3834/#REF!,#REF!,1))/(HLOOKUP(AA3834/W3834/#REF!+0.2,#REF!,1)-HLOOKUP(AA3834/W3834/#REF!,#REF!,1))),0.5)</f>
        <v>#REF!</v>
      </c>
      <c r="Z3834" s="512" t="e">
        <f>IF(W3834&lt;&gt;0,IF(AA3834/W3834/#REF!=1,#REF!,HLOOKUP(AA3834/W3834/#REF!,#REF!,3)+(HLOOKUP(AA3834/W3834/#REF!+0.2,#REF!,3)-HLOOKUP(AA3834/W3834/#REF!,#REF!,3))*(AA3834/W3834/#REF!-HLOOKUP(AA3834/W3834/#REF!,#REF!,1))/(HLOOKUP(AA3834/W3834/#REF!+0.2,#REF!,1)-HLOOKUP(AA3834/W3834/#REF!,#REF!,1))),1)</f>
        <v>#REF!</v>
      </c>
      <c r="AA3834" s="514" t="e">
        <f>IF(W3834=0,0,MAX(MIN(N3834,W3834*#REF!),#REF!))</f>
        <v>#REF!</v>
      </c>
      <c r="AB3834" s="515" t="e">
        <f>AD3834/Cogeneratore!$C$4</f>
        <v>#DIV/0!</v>
      </c>
      <c r="AC3834" s="549"/>
      <c r="AD3834" s="550"/>
      <c r="AE3834" s="549"/>
      <c r="AF3834" s="550"/>
      <c r="AG3834" s="549"/>
      <c r="AH3834" s="550"/>
      <c r="AI3834" s="516" t="e">
        <f t="shared" si="2042"/>
        <v>#DIV/0!</v>
      </c>
      <c r="AJ3834" s="517">
        <f t="shared" si="2043"/>
        <v>0</v>
      </c>
      <c r="AK3834" s="513">
        <f t="shared" si="2022"/>
        <v>0</v>
      </c>
      <c r="AL3834" s="513">
        <f t="shared" si="2023"/>
        <v>0</v>
      </c>
      <c r="AM3834" s="513">
        <f t="shared" si="2024"/>
        <v>1111.32421875</v>
      </c>
      <c r="AN3834" s="550"/>
      <c r="AO3834" s="550"/>
      <c r="AP3834" s="550"/>
      <c r="AQ3834" s="517">
        <f t="shared" si="2044"/>
        <v>0</v>
      </c>
      <c r="AR3834" s="513">
        <f t="shared" si="2045"/>
        <v>0</v>
      </c>
      <c r="AS3834" s="551"/>
      <c r="AT3834" s="552"/>
      <c r="AU3834" s="513">
        <f t="shared" si="2046"/>
        <v>1082.06</v>
      </c>
      <c r="AV3834" s="513">
        <f>AU3834/Cogeneratore!$C$24</f>
        <v>458.5</v>
      </c>
      <c r="AW3834" s="513">
        <f t="shared" si="2025"/>
        <v>0</v>
      </c>
      <c r="AX3834" s="513" t="e">
        <f t="shared" si="2026"/>
        <v>#DIV/0!</v>
      </c>
      <c r="AY3834" s="518">
        <f t="shared" si="2027"/>
        <v>311.67622540825738</v>
      </c>
      <c r="AZ3834" s="519" t="e">
        <f t="shared" si="2028"/>
        <v>#DIV/0!</v>
      </c>
      <c r="BA3834" s="514" t="e">
        <f t="shared" si="2047"/>
        <v>#DIV/0!</v>
      </c>
      <c r="BB3834" s="520" t="e">
        <f>+BV3834*860/8250/Cogeneratore!$C$6</f>
        <v>#DIV/0!</v>
      </c>
      <c r="BC3834" s="625"/>
      <c r="BD3834" s="451">
        <f t="shared" si="2029"/>
        <v>458.5</v>
      </c>
      <c r="BN3834" s="447">
        <f>+L3834/Cogeneratore!$C$24</f>
        <v>458.5</v>
      </c>
      <c r="BP3834" s="447">
        <f t="shared" si="2030"/>
        <v>0</v>
      </c>
      <c r="BQ3834" s="447" t="e">
        <f>IF(BR3834&lt;Cogeneratore!$C$25/Cogeneratore!$C$23,BP3834,BP3834+BR3834-Cogeneratore!$C$25/Cogeneratore!$C$23)</f>
        <v>#DIV/0!</v>
      </c>
      <c r="BR3834" s="462">
        <f t="shared" si="2049"/>
        <v>0</v>
      </c>
      <c r="BS3834" s="462" t="e">
        <f>IF(BR3834&lt;Cogeneratore!$C$25/Cogeneratore!$C$23,BR3834,Cogeneratore!$C$25/Cogeneratore!$C$23)</f>
        <v>#DIV/0!</v>
      </c>
      <c r="BT3834" s="447" t="e">
        <f>+BS3834*(1-Cogeneratore!$C$23)</f>
        <v>#DIV/0!</v>
      </c>
      <c r="BU3834" s="462" t="e">
        <f>IF(BR3834-BT3834&lt;Cogeneratore!$C$25,BR3834-BT3834,Cogeneratore!$C$25)</f>
        <v>#DIV/0!</v>
      </c>
      <c r="BV3834" s="462" t="e">
        <f t="shared" si="2031"/>
        <v>#DIV/0!</v>
      </c>
      <c r="BW3834" s="462" t="e">
        <f t="shared" si="2032"/>
        <v>#DIV/0!</v>
      </c>
      <c r="BX3834" s="462" t="e">
        <f t="shared" si="2048"/>
        <v>#DIV/0!</v>
      </c>
      <c r="BY3834" s="447" t="e">
        <f>+BX3834*(1-#REF!)</f>
        <v>#DIV/0!</v>
      </c>
      <c r="BZ3834" s="462" t="e">
        <f t="shared" si="2050"/>
        <v>#DIV/0!</v>
      </c>
      <c r="CB3834" s="462" t="e">
        <f t="shared" si="2033"/>
        <v>#DIV/0!</v>
      </c>
      <c r="CC3834" s="447" t="e">
        <f>+CB3834/#REF!</f>
        <v>#DIV/0!</v>
      </c>
      <c r="CE3834" s="451" t="e">
        <f t="shared" si="2034"/>
        <v>#DIV/0!</v>
      </c>
    </row>
    <row r="3835" spans="1:83" x14ac:dyDescent="0.2">
      <c r="A3835" s="521">
        <f t="shared" si="2035"/>
        <v>39973</v>
      </c>
      <c r="B3835" s="522">
        <f t="shared" si="2017"/>
        <v>2</v>
      </c>
      <c r="C3835" s="522">
        <f t="shared" si="2018"/>
        <v>6</v>
      </c>
      <c r="D3835" s="505" t="str">
        <f t="shared" si="2036"/>
        <v>est</v>
      </c>
      <c r="E3835" s="522">
        <f t="shared" si="2019"/>
        <v>15</v>
      </c>
      <c r="F3835" s="522">
        <f t="shared" si="2020"/>
        <v>160</v>
      </c>
      <c r="G3835" s="522">
        <f t="shared" si="2037"/>
        <v>3831</v>
      </c>
      <c r="H3835" s="506">
        <v>1099.1337890625</v>
      </c>
      <c r="I3835" s="507">
        <f>+H3835-L3835/Cogeneratore!$C$24</f>
        <v>640.6337890625</v>
      </c>
      <c r="J3835" s="507">
        <f t="shared" si="2038"/>
        <v>458.5</v>
      </c>
      <c r="K3835" s="508">
        <v>311.67622540825738</v>
      </c>
      <c r="L3835" s="508">
        <v>1082.06</v>
      </c>
      <c r="M3835" s="507">
        <f t="shared" si="2021"/>
        <v>1099.1337890625</v>
      </c>
      <c r="N3835" s="507">
        <f t="shared" si="2039"/>
        <v>311.67622540825738</v>
      </c>
      <c r="O3835" s="509" t="s">
        <v>8</v>
      </c>
      <c r="P3835" s="578"/>
      <c r="Q3835" s="578"/>
      <c r="R3835" s="510" t="e">
        <f>MIN(IF(I3835&gt;#REF!*#REF!,#REF!,IF(AND(I3835&lt;#REF!,#REF!=2),0,ROUNDUP(I3835/#REF!,0))),#REF!)</f>
        <v>#REF!</v>
      </c>
      <c r="S3835" s="510" t="e">
        <f>IF(R3835=0,0,MAX(MIN(I3835,R3835*#REF!),#REF!))</f>
        <v>#REF!</v>
      </c>
      <c r="T3835" s="511" t="e">
        <f>IF(R3835&lt;&gt;0,IF(S3835/R3835/#REF!=1,#REF!,HLOOKUP(S3835/R3835/#REF!,#REF!,2)+(HLOOKUP(S3835/R3835/#REF!+0.2,#REF!,2)-HLOOKUP(S3835/R3835/#REF!,#REF!,2))*(S3835/R3835/#REF!-HLOOKUP(S3835/R3835/#REF!,#REF!,1))/(HLOOKUP(S3835/R3835/#REF!+0.2,#REF!,1)-HLOOKUP(S3835/R3835/#REF!,#REF!,1))),0.5)</f>
        <v>#REF!</v>
      </c>
      <c r="U3835" s="512" t="e">
        <f>IF(R3835&lt;&gt;0,IF(S3835/R3835/#REF!=1,#REF!,HLOOKUP(S3835/R3835/#REF!,#REF!,3)+(HLOOKUP(S3835/R3835/#REF!+0.2,#REF!,3)-HLOOKUP(S3835/R3835/#REF!,#REF!,3))*(S3835/R3835/#REF!-HLOOKUP(S3835/R3835/#REF!,#REF!,1))/(HLOOKUP(S3835/R3835/#REF!+0.2,#REF!,1)-HLOOKUP(S3835/R3835/#REF!,#REF!,1))),1)</f>
        <v>#REF!</v>
      </c>
      <c r="V3835" s="510" t="e">
        <f t="shared" si="2040"/>
        <v>#REF!</v>
      </c>
      <c r="W3835" s="513" t="e">
        <f>MIN(IF(N3835&gt;#REF!*#REF!,#REF!,IF(AND(N3835&lt;#REF!,#REF!=2),0,ROUNDUP(N3835/#REF!,0))),#REF!)</f>
        <v>#REF!</v>
      </c>
      <c r="X3835" s="513" t="e">
        <f t="shared" si="2041"/>
        <v>#REF!</v>
      </c>
      <c r="Y3835" s="511" t="e">
        <f>IF(W3835&lt;&gt;0,IF(AA3835/W3835/#REF!=1,#REF!,HLOOKUP(AA3835/W3835/#REF!,#REF!,2)+(HLOOKUP(AA3835/W3835/#REF!+0.2,#REF!,2)-HLOOKUP(AA3835/W3835/#REF!,#REF!,2))*(AA3835/W3835/#REF!-HLOOKUP(AA3835/W3835/#REF!,#REF!,1))/(HLOOKUP(AA3835/W3835/#REF!+0.2,#REF!,1)-HLOOKUP(AA3835/W3835/#REF!,#REF!,1))),0.5)</f>
        <v>#REF!</v>
      </c>
      <c r="Z3835" s="512" t="e">
        <f>IF(W3835&lt;&gt;0,IF(AA3835/W3835/#REF!=1,#REF!,HLOOKUP(AA3835/W3835/#REF!,#REF!,3)+(HLOOKUP(AA3835/W3835/#REF!+0.2,#REF!,3)-HLOOKUP(AA3835/W3835/#REF!,#REF!,3))*(AA3835/W3835/#REF!-HLOOKUP(AA3835/W3835/#REF!,#REF!,1))/(HLOOKUP(AA3835/W3835/#REF!+0.2,#REF!,1)-HLOOKUP(AA3835/W3835/#REF!,#REF!,1))),1)</f>
        <v>#REF!</v>
      </c>
      <c r="AA3835" s="514" t="e">
        <f>IF(W3835=0,0,MAX(MIN(N3835,W3835*#REF!),#REF!))</f>
        <v>#REF!</v>
      </c>
      <c r="AB3835" s="515" t="e">
        <f>AD3835/Cogeneratore!$C$4</f>
        <v>#DIV/0!</v>
      </c>
      <c r="AC3835" s="549"/>
      <c r="AD3835" s="550"/>
      <c r="AE3835" s="549"/>
      <c r="AF3835" s="550"/>
      <c r="AG3835" s="549"/>
      <c r="AH3835" s="550"/>
      <c r="AI3835" s="516" t="e">
        <f t="shared" si="2042"/>
        <v>#DIV/0!</v>
      </c>
      <c r="AJ3835" s="517">
        <f t="shared" si="2043"/>
        <v>0</v>
      </c>
      <c r="AK3835" s="513">
        <f t="shared" si="2022"/>
        <v>0</v>
      </c>
      <c r="AL3835" s="513">
        <f t="shared" si="2023"/>
        <v>0</v>
      </c>
      <c r="AM3835" s="513">
        <f t="shared" si="2024"/>
        <v>1099.1337890625</v>
      </c>
      <c r="AN3835" s="550"/>
      <c r="AO3835" s="550"/>
      <c r="AP3835" s="550"/>
      <c r="AQ3835" s="517">
        <f t="shared" si="2044"/>
        <v>0</v>
      </c>
      <c r="AR3835" s="513">
        <f t="shared" si="2045"/>
        <v>0</v>
      </c>
      <c r="AS3835" s="551"/>
      <c r="AT3835" s="552"/>
      <c r="AU3835" s="513">
        <f t="shared" si="2046"/>
        <v>1082.06</v>
      </c>
      <c r="AV3835" s="513">
        <f>AU3835/Cogeneratore!$C$24</f>
        <v>458.5</v>
      </c>
      <c r="AW3835" s="513">
        <f t="shared" si="2025"/>
        <v>0</v>
      </c>
      <c r="AX3835" s="513" t="e">
        <f t="shared" si="2026"/>
        <v>#DIV/0!</v>
      </c>
      <c r="AY3835" s="518">
        <f t="shared" si="2027"/>
        <v>311.67622540825738</v>
      </c>
      <c r="AZ3835" s="519" t="e">
        <f t="shared" si="2028"/>
        <v>#DIV/0!</v>
      </c>
      <c r="BA3835" s="514" t="e">
        <f t="shared" si="2047"/>
        <v>#DIV/0!</v>
      </c>
      <c r="BB3835" s="520" t="e">
        <f>+BV3835*860/8250/Cogeneratore!$C$6</f>
        <v>#DIV/0!</v>
      </c>
      <c r="BC3835" s="625"/>
      <c r="BD3835" s="451">
        <f t="shared" si="2029"/>
        <v>458.5</v>
      </c>
      <c r="BN3835" s="447">
        <f>+L3835/Cogeneratore!$C$24</f>
        <v>458.5</v>
      </c>
      <c r="BP3835" s="447">
        <f t="shared" si="2030"/>
        <v>0</v>
      </c>
      <c r="BQ3835" s="447" t="e">
        <f>IF(BR3835&lt;Cogeneratore!$C$25/Cogeneratore!$C$23,BP3835,BP3835+BR3835-Cogeneratore!$C$25/Cogeneratore!$C$23)</f>
        <v>#DIV/0!</v>
      </c>
      <c r="BR3835" s="462">
        <f t="shared" si="2049"/>
        <v>0</v>
      </c>
      <c r="BS3835" s="462" t="e">
        <f>IF(BR3835&lt;Cogeneratore!$C$25/Cogeneratore!$C$23,BR3835,Cogeneratore!$C$25/Cogeneratore!$C$23)</f>
        <v>#DIV/0!</v>
      </c>
      <c r="BT3835" s="447" t="e">
        <f>+BS3835*(1-Cogeneratore!$C$23)</f>
        <v>#DIV/0!</v>
      </c>
      <c r="BU3835" s="462" t="e">
        <f>IF(BR3835-BT3835&lt;Cogeneratore!$C$25,BR3835-BT3835,Cogeneratore!$C$25)</f>
        <v>#DIV/0!</v>
      </c>
      <c r="BV3835" s="462" t="e">
        <f t="shared" si="2031"/>
        <v>#DIV/0!</v>
      </c>
      <c r="BW3835" s="462" t="e">
        <f t="shared" si="2032"/>
        <v>#DIV/0!</v>
      </c>
      <c r="BX3835" s="462" t="e">
        <f t="shared" si="2048"/>
        <v>#DIV/0!</v>
      </c>
      <c r="BY3835" s="447" t="e">
        <f>+BX3835*(1-#REF!)</f>
        <v>#DIV/0!</v>
      </c>
      <c r="BZ3835" s="462" t="e">
        <f t="shared" si="2050"/>
        <v>#DIV/0!</v>
      </c>
      <c r="CB3835" s="462" t="e">
        <f t="shared" si="2033"/>
        <v>#DIV/0!</v>
      </c>
      <c r="CC3835" s="447" t="e">
        <f>+CB3835/#REF!</f>
        <v>#DIV/0!</v>
      </c>
      <c r="CE3835" s="451" t="e">
        <f t="shared" si="2034"/>
        <v>#DIV/0!</v>
      </c>
    </row>
    <row r="3836" spans="1:83" x14ac:dyDescent="0.2">
      <c r="A3836" s="521">
        <f t="shared" si="2035"/>
        <v>39973</v>
      </c>
      <c r="B3836" s="522">
        <f t="shared" si="2017"/>
        <v>2</v>
      </c>
      <c r="C3836" s="522">
        <f t="shared" si="2018"/>
        <v>6</v>
      </c>
      <c r="D3836" s="505" t="str">
        <f t="shared" si="2036"/>
        <v>est</v>
      </c>
      <c r="E3836" s="522">
        <f t="shared" si="2019"/>
        <v>16</v>
      </c>
      <c r="F3836" s="522">
        <f t="shared" si="2020"/>
        <v>160</v>
      </c>
      <c r="G3836" s="522">
        <f t="shared" si="2037"/>
        <v>3832</v>
      </c>
      <c r="H3836" s="506">
        <v>1094.5283203125</v>
      </c>
      <c r="I3836" s="507">
        <f>+H3836-L3836/Cogeneratore!$C$24</f>
        <v>636.0283203125</v>
      </c>
      <c r="J3836" s="507">
        <f t="shared" si="2038"/>
        <v>458.5</v>
      </c>
      <c r="K3836" s="508">
        <v>178.10070023328993</v>
      </c>
      <c r="L3836" s="508">
        <v>1082.06</v>
      </c>
      <c r="M3836" s="507">
        <f t="shared" si="2021"/>
        <v>1094.5283203125</v>
      </c>
      <c r="N3836" s="507">
        <f t="shared" si="2039"/>
        <v>178.10070023328993</v>
      </c>
      <c r="O3836" s="509" t="s">
        <v>8</v>
      </c>
      <c r="P3836" s="578"/>
      <c r="Q3836" s="578"/>
      <c r="R3836" s="510" t="e">
        <f>MIN(IF(I3836&gt;#REF!*#REF!,#REF!,IF(AND(I3836&lt;#REF!,#REF!=2),0,ROUNDUP(I3836/#REF!,0))),#REF!)</f>
        <v>#REF!</v>
      </c>
      <c r="S3836" s="510" t="e">
        <f>IF(R3836=0,0,MAX(MIN(I3836,R3836*#REF!),#REF!))</f>
        <v>#REF!</v>
      </c>
      <c r="T3836" s="511" t="e">
        <f>IF(R3836&lt;&gt;0,IF(S3836/R3836/#REF!=1,#REF!,HLOOKUP(S3836/R3836/#REF!,#REF!,2)+(HLOOKUP(S3836/R3836/#REF!+0.2,#REF!,2)-HLOOKUP(S3836/R3836/#REF!,#REF!,2))*(S3836/R3836/#REF!-HLOOKUP(S3836/R3836/#REF!,#REF!,1))/(HLOOKUP(S3836/R3836/#REF!+0.2,#REF!,1)-HLOOKUP(S3836/R3836/#REF!,#REF!,1))),0.5)</f>
        <v>#REF!</v>
      </c>
      <c r="U3836" s="512" t="e">
        <f>IF(R3836&lt;&gt;0,IF(S3836/R3836/#REF!=1,#REF!,HLOOKUP(S3836/R3836/#REF!,#REF!,3)+(HLOOKUP(S3836/R3836/#REF!+0.2,#REF!,3)-HLOOKUP(S3836/R3836/#REF!,#REF!,3))*(S3836/R3836/#REF!-HLOOKUP(S3836/R3836/#REF!,#REF!,1))/(HLOOKUP(S3836/R3836/#REF!+0.2,#REF!,1)-HLOOKUP(S3836/R3836/#REF!,#REF!,1))),1)</f>
        <v>#REF!</v>
      </c>
      <c r="V3836" s="510" t="e">
        <f t="shared" si="2040"/>
        <v>#REF!</v>
      </c>
      <c r="W3836" s="513" t="e">
        <f>MIN(IF(N3836&gt;#REF!*#REF!,#REF!,IF(AND(N3836&lt;#REF!,#REF!=2),0,ROUNDUP(N3836/#REF!,0))),#REF!)</f>
        <v>#REF!</v>
      </c>
      <c r="X3836" s="513" t="e">
        <f t="shared" si="2041"/>
        <v>#REF!</v>
      </c>
      <c r="Y3836" s="511" t="e">
        <f>IF(W3836&lt;&gt;0,IF(AA3836/W3836/#REF!=1,#REF!,HLOOKUP(AA3836/W3836/#REF!,#REF!,2)+(HLOOKUP(AA3836/W3836/#REF!+0.2,#REF!,2)-HLOOKUP(AA3836/W3836/#REF!,#REF!,2))*(AA3836/W3836/#REF!-HLOOKUP(AA3836/W3836/#REF!,#REF!,1))/(HLOOKUP(AA3836/W3836/#REF!+0.2,#REF!,1)-HLOOKUP(AA3836/W3836/#REF!,#REF!,1))),0.5)</f>
        <v>#REF!</v>
      </c>
      <c r="Z3836" s="512" t="e">
        <f>IF(W3836&lt;&gt;0,IF(AA3836/W3836/#REF!=1,#REF!,HLOOKUP(AA3836/W3836/#REF!,#REF!,3)+(HLOOKUP(AA3836/W3836/#REF!+0.2,#REF!,3)-HLOOKUP(AA3836/W3836/#REF!,#REF!,3))*(AA3836/W3836/#REF!-HLOOKUP(AA3836/W3836/#REF!,#REF!,1))/(HLOOKUP(AA3836/W3836/#REF!+0.2,#REF!,1)-HLOOKUP(AA3836/W3836/#REF!,#REF!,1))),1)</f>
        <v>#REF!</v>
      </c>
      <c r="AA3836" s="514" t="e">
        <f>IF(W3836=0,0,MAX(MIN(N3836,W3836*#REF!),#REF!))</f>
        <v>#REF!</v>
      </c>
      <c r="AB3836" s="515" t="e">
        <f>AD3836/Cogeneratore!$C$4</f>
        <v>#DIV/0!</v>
      </c>
      <c r="AC3836" s="549"/>
      <c r="AD3836" s="550"/>
      <c r="AE3836" s="549"/>
      <c r="AF3836" s="550"/>
      <c r="AG3836" s="549"/>
      <c r="AH3836" s="550"/>
      <c r="AI3836" s="516" t="e">
        <f t="shared" si="2042"/>
        <v>#DIV/0!</v>
      </c>
      <c r="AJ3836" s="517">
        <f t="shared" si="2043"/>
        <v>0</v>
      </c>
      <c r="AK3836" s="513">
        <f t="shared" si="2022"/>
        <v>0</v>
      </c>
      <c r="AL3836" s="513">
        <f t="shared" si="2023"/>
        <v>0</v>
      </c>
      <c r="AM3836" s="513">
        <f t="shared" si="2024"/>
        <v>1094.5283203125</v>
      </c>
      <c r="AN3836" s="550"/>
      <c r="AO3836" s="550"/>
      <c r="AP3836" s="550"/>
      <c r="AQ3836" s="517">
        <f t="shared" si="2044"/>
        <v>0</v>
      </c>
      <c r="AR3836" s="513">
        <f t="shared" si="2045"/>
        <v>0</v>
      </c>
      <c r="AS3836" s="551"/>
      <c r="AT3836" s="552"/>
      <c r="AU3836" s="513">
        <f t="shared" si="2046"/>
        <v>1082.06</v>
      </c>
      <c r="AV3836" s="513">
        <f>AU3836/Cogeneratore!$C$24</f>
        <v>458.5</v>
      </c>
      <c r="AW3836" s="513">
        <f t="shared" si="2025"/>
        <v>0</v>
      </c>
      <c r="AX3836" s="513" t="e">
        <f t="shared" si="2026"/>
        <v>#DIV/0!</v>
      </c>
      <c r="AY3836" s="518">
        <f t="shared" si="2027"/>
        <v>178.10070023328993</v>
      </c>
      <c r="AZ3836" s="519" t="e">
        <f t="shared" si="2028"/>
        <v>#DIV/0!</v>
      </c>
      <c r="BA3836" s="514" t="e">
        <f t="shared" si="2047"/>
        <v>#DIV/0!</v>
      </c>
      <c r="BB3836" s="520" t="e">
        <f>+BV3836*860/8250/Cogeneratore!$C$6</f>
        <v>#DIV/0!</v>
      </c>
      <c r="BC3836" s="625"/>
      <c r="BD3836" s="451">
        <f t="shared" si="2029"/>
        <v>458.5</v>
      </c>
      <c r="BN3836" s="447">
        <f>+L3836/Cogeneratore!$C$24</f>
        <v>458.5</v>
      </c>
      <c r="BP3836" s="447">
        <f t="shared" si="2030"/>
        <v>0</v>
      </c>
      <c r="BQ3836" s="447" t="e">
        <f>IF(BR3836&lt;Cogeneratore!$C$25/Cogeneratore!$C$23,BP3836,BP3836+BR3836-Cogeneratore!$C$25/Cogeneratore!$C$23)</f>
        <v>#DIV/0!</v>
      </c>
      <c r="BR3836" s="462">
        <f t="shared" si="2049"/>
        <v>0</v>
      </c>
      <c r="BS3836" s="462" t="e">
        <f>IF(BR3836&lt;Cogeneratore!$C$25/Cogeneratore!$C$23,BR3836,Cogeneratore!$C$25/Cogeneratore!$C$23)</f>
        <v>#DIV/0!</v>
      </c>
      <c r="BT3836" s="447" t="e">
        <f>+BS3836*(1-Cogeneratore!$C$23)</f>
        <v>#DIV/0!</v>
      </c>
      <c r="BU3836" s="462" t="e">
        <f>IF(BR3836-BT3836&lt;Cogeneratore!$C$25,BR3836-BT3836,Cogeneratore!$C$25)</f>
        <v>#DIV/0!</v>
      </c>
      <c r="BV3836" s="462" t="e">
        <f t="shared" si="2031"/>
        <v>#DIV/0!</v>
      </c>
      <c r="BW3836" s="462" t="e">
        <f t="shared" si="2032"/>
        <v>#DIV/0!</v>
      </c>
      <c r="BX3836" s="462" t="e">
        <f t="shared" si="2048"/>
        <v>#DIV/0!</v>
      </c>
      <c r="BY3836" s="447" t="e">
        <f>+BX3836*(1-#REF!)</f>
        <v>#DIV/0!</v>
      </c>
      <c r="BZ3836" s="462" t="e">
        <f t="shared" si="2050"/>
        <v>#DIV/0!</v>
      </c>
      <c r="CB3836" s="462" t="e">
        <f t="shared" si="2033"/>
        <v>#DIV/0!</v>
      </c>
      <c r="CC3836" s="447" t="e">
        <f>+CB3836/#REF!</f>
        <v>#DIV/0!</v>
      </c>
      <c r="CE3836" s="451" t="e">
        <f t="shared" si="2034"/>
        <v>#DIV/0!</v>
      </c>
    </row>
    <row r="3837" spans="1:83" x14ac:dyDescent="0.2">
      <c r="A3837" s="521">
        <f t="shared" si="2035"/>
        <v>39973</v>
      </c>
      <c r="B3837" s="522">
        <f t="shared" si="2017"/>
        <v>2</v>
      </c>
      <c r="C3837" s="522">
        <f t="shared" si="2018"/>
        <v>6</v>
      </c>
      <c r="D3837" s="505" t="str">
        <f t="shared" si="2036"/>
        <v>est</v>
      </c>
      <c r="E3837" s="522">
        <f t="shared" si="2019"/>
        <v>17</v>
      </c>
      <c r="F3837" s="522">
        <f t="shared" si="2020"/>
        <v>160</v>
      </c>
      <c r="G3837" s="522">
        <f t="shared" si="2037"/>
        <v>3833</v>
      </c>
      <c r="H3837" s="506">
        <v>1094.0888671875</v>
      </c>
      <c r="I3837" s="507">
        <f>+H3837-L3837/Cogeneratore!$C$24</f>
        <v>678.2138671875</v>
      </c>
      <c r="J3837" s="507">
        <f t="shared" si="2038"/>
        <v>415.875</v>
      </c>
      <c r="K3837" s="508">
        <v>178.10070023328993</v>
      </c>
      <c r="L3837" s="508">
        <v>981.46499999999992</v>
      </c>
      <c r="M3837" s="507">
        <f t="shared" si="2021"/>
        <v>1094.0888671875</v>
      </c>
      <c r="N3837" s="507">
        <f t="shared" si="2039"/>
        <v>178.10070023328993</v>
      </c>
      <c r="O3837" s="509" t="s">
        <v>8</v>
      </c>
      <c r="P3837" s="578"/>
      <c r="Q3837" s="578"/>
      <c r="R3837" s="510" t="e">
        <f>MIN(IF(I3837&gt;#REF!*#REF!,#REF!,IF(AND(I3837&lt;#REF!,#REF!=2),0,ROUNDUP(I3837/#REF!,0))),#REF!)</f>
        <v>#REF!</v>
      </c>
      <c r="S3837" s="510" t="e">
        <f>IF(R3837=0,0,MAX(MIN(I3837,R3837*#REF!),#REF!))</f>
        <v>#REF!</v>
      </c>
      <c r="T3837" s="511" t="e">
        <f>IF(R3837&lt;&gt;0,IF(S3837/R3837/#REF!=1,#REF!,HLOOKUP(S3837/R3837/#REF!,#REF!,2)+(HLOOKUP(S3837/R3837/#REF!+0.2,#REF!,2)-HLOOKUP(S3837/R3837/#REF!,#REF!,2))*(S3837/R3837/#REF!-HLOOKUP(S3837/R3837/#REF!,#REF!,1))/(HLOOKUP(S3837/R3837/#REF!+0.2,#REF!,1)-HLOOKUP(S3837/R3837/#REF!,#REF!,1))),0.5)</f>
        <v>#REF!</v>
      </c>
      <c r="U3837" s="512" t="e">
        <f>IF(R3837&lt;&gt;0,IF(S3837/R3837/#REF!=1,#REF!,HLOOKUP(S3837/R3837/#REF!,#REF!,3)+(HLOOKUP(S3837/R3837/#REF!+0.2,#REF!,3)-HLOOKUP(S3837/R3837/#REF!,#REF!,3))*(S3837/R3837/#REF!-HLOOKUP(S3837/R3837/#REF!,#REF!,1))/(HLOOKUP(S3837/R3837/#REF!+0.2,#REF!,1)-HLOOKUP(S3837/R3837/#REF!,#REF!,1))),1)</f>
        <v>#REF!</v>
      </c>
      <c r="V3837" s="510" t="e">
        <f t="shared" si="2040"/>
        <v>#REF!</v>
      </c>
      <c r="W3837" s="513" t="e">
        <f>MIN(IF(N3837&gt;#REF!*#REF!,#REF!,IF(AND(N3837&lt;#REF!,#REF!=2),0,ROUNDUP(N3837/#REF!,0))),#REF!)</f>
        <v>#REF!</v>
      </c>
      <c r="X3837" s="513" t="e">
        <f t="shared" si="2041"/>
        <v>#REF!</v>
      </c>
      <c r="Y3837" s="511" t="e">
        <f>IF(W3837&lt;&gt;0,IF(AA3837/W3837/#REF!=1,#REF!,HLOOKUP(AA3837/W3837/#REF!,#REF!,2)+(HLOOKUP(AA3837/W3837/#REF!+0.2,#REF!,2)-HLOOKUP(AA3837/W3837/#REF!,#REF!,2))*(AA3837/W3837/#REF!-HLOOKUP(AA3837/W3837/#REF!,#REF!,1))/(HLOOKUP(AA3837/W3837/#REF!+0.2,#REF!,1)-HLOOKUP(AA3837/W3837/#REF!,#REF!,1))),0.5)</f>
        <v>#REF!</v>
      </c>
      <c r="Z3837" s="512" t="e">
        <f>IF(W3837&lt;&gt;0,IF(AA3837/W3837/#REF!=1,#REF!,HLOOKUP(AA3837/W3837/#REF!,#REF!,3)+(HLOOKUP(AA3837/W3837/#REF!+0.2,#REF!,3)-HLOOKUP(AA3837/W3837/#REF!,#REF!,3))*(AA3837/W3837/#REF!-HLOOKUP(AA3837/W3837/#REF!,#REF!,1))/(HLOOKUP(AA3837/W3837/#REF!+0.2,#REF!,1)-HLOOKUP(AA3837/W3837/#REF!,#REF!,1))),1)</f>
        <v>#REF!</v>
      </c>
      <c r="AA3837" s="514" t="e">
        <f>IF(W3837=0,0,MAX(MIN(N3837,W3837*#REF!),#REF!))</f>
        <v>#REF!</v>
      </c>
      <c r="AB3837" s="515" t="e">
        <f>AD3837/Cogeneratore!$C$4</f>
        <v>#DIV/0!</v>
      </c>
      <c r="AC3837" s="549"/>
      <c r="AD3837" s="550"/>
      <c r="AE3837" s="549"/>
      <c r="AF3837" s="550"/>
      <c r="AG3837" s="549"/>
      <c r="AH3837" s="550"/>
      <c r="AI3837" s="516" t="e">
        <f t="shared" si="2042"/>
        <v>#DIV/0!</v>
      </c>
      <c r="AJ3837" s="517">
        <f t="shared" si="2043"/>
        <v>0</v>
      </c>
      <c r="AK3837" s="513">
        <f t="shared" si="2022"/>
        <v>0</v>
      </c>
      <c r="AL3837" s="513">
        <f t="shared" si="2023"/>
        <v>0</v>
      </c>
      <c r="AM3837" s="513">
        <f t="shared" si="2024"/>
        <v>1094.0888671875</v>
      </c>
      <c r="AN3837" s="550"/>
      <c r="AO3837" s="550"/>
      <c r="AP3837" s="550"/>
      <c r="AQ3837" s="517">
        <f t="shared" si="2044"/>
        <v>0</v>
      </c>
      <c r="AR3837" s="513">
        <f t="shared" si="2045"/>
        <v>0</v>
      </c>
      <c r="AS3837" s="551"/>
      <c r="AT3837" s="552"/>
      <c r="AU3837" s="513">
        <f t="shared" si="2046"/>
        <v>981.46499999999992</v>
      </c>
      <c r="AV3837" s="513">
        <f>AU3837/Cogeneratore!$C$24</f>
        <v>415.875</v>
      </c>
      <c r="AW3837" s="513">
        <f t="shared" si="2025"/>
        <v>0</v>
      </c>
      <c r="AX3837" s="513" t="e">
        <f t="shared" si="2026"/>
        <v>#DIV/0!</v>
      </c>
      <c r="AY3837" s="518">
        <f t="shared" si="2027"/>
        <v>178.10070023328993</v>
      </c>
      <c r="AZ3837" s="519" t="e">
        <f t="shared" si="2028"/>
        <v>#DIV/0!</v>
      </c>
      <c r="BA3837" s="514" t="e">
        <f t="shared" si="2047"/>
        <v>#DIV/0!</v>
      </c>
      <c r="BB3837" s="520" t="e">
        <f>+BV3837*860/8250/Cogeneratore!$C$6</f>
        <v>#DIV/0!</v>
      </c>
      <c r="BC3837" s="625"/>
      <c r="BD3837" s="451">
        <f t="shared" si="2029"/>
        <v>415.875</v>
      </c>
      <c r="BN3837" s="447">
        <f>+L3837/Cogeneratore!$C$24</f>
        <v>415.875</v>
      </c>
      <c r="BP3837" s="447">
        <f t="shared" si="2030"/>
        <v>0</v>
      </c>
      <c r="BQ3837" s="447" t="e">
        <f>IF(BR3837&lt;Cogeneratore!$C$25/Cogeneratore!$C$23,BP3837,BP3837+BR3837-Cogeneratore!$C$25/Cogeneratore!$C$23)</f>
        <v>#DIV/0!</v>
      </c>
      <c r="BR3837" s="462">
        <f t="shared" si="2049"/>
        <v>0</v>
      </c>
      <c r="BS3837" s="462" t="e">
        <f>IF(BR3837&lt;Cogeneratore!$C$25/Cogeneratore!$C$23,BR3837,Cogeneratore!$C$25/Cogeneratore!$C$23)</f>
        <v>#DIV/0!</v>
      </c>
      <c r="BT3837" s="447" t="e">
        <f>+BS3837*(1-Cogeneratore!$C$23)</f>
        <v>#DIV/0!</v>
      </c>
      <c r="BU3837" s="462" t="e">
        <f>IF(BR3837-BT3837&lt;Cogeneratore!$C$25,BR3837-BT3837,Cogeneratore!$C$25)</f>
        <v>#DIV/0!</v>
      </c>
      <c r="BV3837" s="462" t="e">
        <f t="shared" si="2031"/>
        <v>#DIV/0!</v>
      </c>
      <c r="BW3837" s="462" t="e">
        <f t="shared" si="2032"/>
        <v>#DIV/0!</v>
      </c>
      <c r="BX3837" s="462" t="e">
        <f t="shared" si="2048"/>
        <v>#DIV/0!</v>
      </c>
      <c r="BY3837" s="447" t="e">
        <f>+BX3837*(1-#REF!)</f>
        <v>#DIV/0!</v>
      </c>
      <c r="BZ3837" s="462" t="e">
        <f t="shared" si="2050"/>
        <v>#DIV/0!</v>
      </c>
      <c r="CB3837" s="462" t="e">
        <f t="shared" si="2033"/>
        <v>#DIV/0!</v>
      </c>
      <c r="CC3837" s="447" t="e">
        <f>+CB3837/#REF!</f>
        <v>#DIV/0!</v>
      </c>
      <c r="CE3837" s="451" t="e">
        <f t="shared" si="2034"/>
        <v>#DIV/0!</v>
      </c>
    </row>
    <row r="3838" spans="1:83" x14ac:dyDescent="0.2">
      <c r="A3838" s="521">
        <f t="shared" si="2035"/>
        <v>39973</v>
      </c>
      <c r="B3838" s="522">
        <f t="shared" si="2017"/>
        <v>2</v>
      </c>
      <c r="C3838" s="522">
        <f t="shared" si="2018"/>
        <v>6</v>
      </c>
      <c r="D3838" s="505" t="str">
        <f t="shared" si="2036"/>
        <v>est</v>
      </c>
      <c r="E3838" s="522">
        <f t="shared" si="2019"/>
        <v>18</v>
      </c>
      <c r="F3838" s="522">
        <f t="shared" si="2020"/>
        <v>160</v>
      </c>
      <c r="G3838" s="522">
        <f t="shared" si="2037"/>
        <v>3834</v>
      </c>
      <c r="H3838" s="506">
        <v>1066.5615234375</v>
      </c>
      <c r="I3838" s="507">
        <f>+H3838-L3838/Cogeneratore!$C$24</f>
        <v>650.6865234375</v>
      </c>
      <c r="J3838" s="507">
        <f t="shared" si="2038"/>
        <v>415.875</v>
      </c>
      <c r="K3838" s="508">
        <v>178.10070023328993</v>
      </c>
      <c r="L3838" s="508">
        <v>981.46499999999992</v>
      </c>
      <c r="M3838" s="507">
        <f t="shared" si="2021"/>
        <v>1066.5615234375</v>
      </c>
      <c r="N3838" s="507">
        <f t="shared" si="2039"/>
        <v>178.10070023328993</v>
      </c>
      <c r="O3838" s="509" t="s">
        <v>8</v>
      </c>
      <c r="P3838" s="578"/>
      <c r="Q3838" s="578"/>
      <c r="R3838" s="510" t="e">
        <f>MIN(IF(I3838&gt;#REF!*#REF!,#REF!,IF(AND(I3838&lt;#REF!,#REF!=2),0,ROUNDUP(I3838/#REF!,0))),#REF!)</f>
        <v>#REF!</v>
      </c>
      <c r="S3838" s="510" t="e">
        <f>IF(R3838=0,0,MAX(MIN(I3838,R3838*#REF!),#REF!))</f>
        <v>#REF!</v>
      </c>
      <c r="T3838" s="511" t="e">
        <f>IF(R3838&lt;&gt;0,IF(S3838/R3838/#REF!=1,#REF!,HLOOKUP(S3838/R3838/#REF!,#REF!,2)+(HLOOKUP(S3838/R3838/#REF!+0.2,#REF!,2)-HLOOKUP(S3838/R3838/#REF!,#REF!,2))*(S3838/R3838/#REF!-HLOOKUP(S3838/R3838/#REF!,#REF!,1))/(HLOOKUP(S3838/R3838/#REF!+0.2,#REF!,1)-HLOOKUP(S3838/R3838/#REF!,#REF!,1))),0.5)</f>
        <v>#REF!</v>
      </c>
      <c r="U3838" s="512" t="e">
        <f>IF(R3838&lt;&gt;0,IF(S3838/R3838/#REF!=1,#REF!,HLOOKUP(S3838/R3838/#REF!,#REF!,3)+(HLOOKUP(S3838/R3838/#REF!+0.2,#REF!,3)-HLOOKUP(S3838/R3838/#REF!,#REF!,3))*(S3838/R3838/#REF!-HLOOKUP(S3838/R3838/#REF!,#REF!,1))/(HLOOKUP(S3838/R3838/#REF!+0.2,#REF!,1)-HLOOKUP(S3838/R3838/#REF!,#REF!,1))),1)</f>
        <v>#REF!</v>
      </c>
      <c r="V3838" s="510" t="e">
        <f t="shared" si="2040"/>
        <v>#REF!</v>
      </c>
      <c r="W3838" s="513" t="e">
        <f>MIN(IF(N3838&gt;#REF!*#REF!,#REF!,IF(AND(N3838&lt;#REF!,#REF!=2),0,ROUNDUP(N3838/#REF!,0))),#REF!)</f>
        <v>#REF!</v>
      </c>
      <c r="X3838" s="513" t="e">
        <f t="shared" si="2041"/>
        <v>#REF!</v>
      </c>
      <c r="Y3838" s="511" t="e">
        <f>IF(W3838&lt;&gt;0,IF(AA3838/W3838/#REF!=1,#REF!,HLOOKUP(AA3838/W3838/#REF!,#REF!,2)+(HLOOKUP(AA3838/W3838/#REF!+0.2,#REF!,2)-HLOOKUP(AA3838/W3838/#REF!,#REF!,2))*(AA3838/W3838/#REF!-HLOOKUP(AA3838/W3838/#REF!,#REF!,1))/(HLOOKUP(AA3838/W3838/#REF!+0.2,#REF!,1)-HLOOKUP(AA3838/W3838/#REF!,#REF!,1))),0.5)</f>
        <v>#REF!</v>
      </c>
      <c r="Z3838" s="512" t="e">
        <f>IF(W3838&lt;&gt;0,IF(AA3838/W3838/#REF!=1,#REF!,HLOOKUP(AA3838/W3838/#REF!,#REF!,3)+(HLOOKUP(AA3838/W3838/#REF!+0.2,#REF!,3)-HLOOKUP(AA3838/W3838/#REF!,#REF!,3))*(AA3838/W3838/#REF!-HLOOKUP(AA3838/W3838/#REF!,#REF!,1))/(HLOOKUP(AA3838/W3838/#REF!+0.2,#REF!,1)-HLOOKUP(AA3838/W3838/#REF!,#REF!,1))),1)</f>
        <v>#REF!</v>
      </c>
      <c r="AA3838" s="514" t="e">
        <f>IF(W3838=0,0,MAX(MIN(N3838,W3838*#REF!),#REF!))</f>
        <v>#REF!</v>
      </c>
      <c r="AB3838" s="515" t="e">
        <f>AD3838/Cogeneratore!$C$4</f>
        <v>#DIV/0!</v>
      </c>
      <c r="AC3838" s="549"/>
      <c r="AD3838" s="550"/>
      <c r="AE3838" s="549"/>
      <c r="AF3838" s="550"/>
      <c r="AG3838" s="549"/>
      <c r="AH3838" s="550"/>
      <c r="AI3838" s="516" t="e">
        <f t="shared" si="2042"/>
        <v>#DIV/0!</v>
      </c>
      <c r="AJ3838" s="517">
        <f t="shared" si="2043"/>
        <v>0</v>
      </c>
      <c r="AK3838" s="513">
        <f t="shared" si="2022"/>
        <v>0</v>
      </c>
      <c r="AL3838" s="513">
        <f t="shared" si="2023"/>
        <v>0</v>
      </c>
      <c r="AM3838" s="513">
        <f t="shared" si="2024"/>
        <v>1066.5615234375</v>
      </c>
      <c r="AN3838" s="550"/>
      <c r="AO3838" s="550"/>
      <c r="AP3838" s="550"/>
      <c r="AQ3838" s="517">
        <f t="shared" si="2044"/>
        <v>0</v>
      </c>
      <c r="AR3838" s="513">
        <f t="shared" si="2045"/>
        <v>0</v>
      </c>
      <c r="AS3838" s="551"/>
      <c r="AT3838" s="552"/>
      <c r="AU3838" s="513">
        <f t="shared" si="2046"/>
        <v>981.46499999999992</v>
      </c>
      <c r="AV3838" s="513">
        <f>AU3838/Cogeneratore!$C$24</f>
        <v>415.875</v>
      </c>
      <c r="AW3838" s="513">
        <f t="shared" si="2025"/>
        <v>0</v>
      </c>
      <c r="AX3838" s="513" t="e">
        <f t="shared" si="2026"/>
        <v>#DIV/0!</v>
      </c>
      <c r="AY3838" s="518">
        <f t="shared" si="2027"/>
        <v>178.10070023328993</v>
      </c>
      <c r="AZ3838" s="519" t="e">
        <f t="shared" si="2028"/>
        <v>#DIV/0!</v>
      </c>
      <c r="BA3838" s="514" t="e">
        <f t="shared" si="2047"/>
        <v>#DIV/0!</v>
      </c>
      <c r="BB3838" s="520" t="e">
        <f>+BV3838*860/8250/Cogeneratore!$C$6</f>
        <v>#DIV/0!</v>
      </c>
      <c r="BC3838" s="625"/>
      <c r="BD3838" s="451">
        <f t="shared" si="2029"/>
        <v>415.875</v>
      </c>
      <c r="BN3838" s="447">
        <f>+L3838/Cogeneratore!$C$24</f>
        <v>415.875</v>
      </c>
      <c r="BP3838" s="447">
        <f t="shared" si="2030"/>
        <v>0</v>
      </c>
      <c r="BQ3838" s="447" t="e">
        <f>IF(BR3838&lt;Cogeneratore!$C$25/Cogeneratore!$C$23,BP3838,BP3838+BR3838-Cogeneratore!$C$25/Cogeneratore!$C$23)</f>
        <v>#DIV/0!</v>
      </c>
      <c r="BR3838" s="462">
        <f t="shared" si="2049"/>
        <v>0</v>
      </c>
      <c r="BS3838" s="462" t="e">
        <f>IF(BR3838&lt;Cogeneratore!$C$25/Cogeneratore!$C$23,BR3838,Cogeneratore!$C$25/Cogeneratore!$C$23)</f>
        <v>#DIV/0!</v>
      </c>
      <c r="BT3838" s="447" t="e">
        <f>+BS3838*(1-Cogeneratore!$C$23)</f>
        <v>#DIV/0!</v>
      </c>
      <c r="BU3838" s="462" t="e">
        <f>IF(BR3838-BT3838&lt;Cogeneratore!$C$25,BR3838-BT3838,Cogeneratore!$C$25)</f>
        <v>#DIV/0!</v>
      </c>
      <c r="BV3838" s="462" t="e">
        <f t="shared" si="2031"/>
        <v>#DIV/0!</v>
      </c>
      <c r="BW3838" s="462" t="e">
        <f t="shared" si="2032"/>
        <v>#DIV/0!</v>
      </c>
      <c r="BX3838" s="462" t="e">
        <f t="shared" si="2048"/>
        <v>#DIV/0!</v>
      </c>
      <c r="BY3838" s="447" t="e">
        <f>+BX3838*(1-#REF!)</f>
        <v>#DIV/0!</v>
      </c>
      <c r="BZ3838" s="462" t="e">
        <f t="shared" si="2050"/>
        <v>#DIV/0!</v>
      </c>
      <c r="CB3838" s="462" t="e">
        <f t="shared" si="2033"/>
        <v>#DIV/0!</v>
      </c>
      <c r="CC3838" s="447" t="e">
        <f>+CB3838/#REF!</f>
        <v>#DIV/0!</v>
      </c>
      <c r="CE3838" s="451" t="e">
        <f t="shared" si="2034"/>
        <v>#DIV/0!</v>
      </c>
    </row>
    <row r="3839" spans="1:83" x14ac:dyDescent="0.2">
      <c r="A3839" s="521">
        <f t="shared" si="2035"/>
        <v>39973</v>
      </c>
      <c r="B3839" s="522">
        <f t="shared" si="2017"/>
        <v>2</v>
      </c>
      <c r="C3839" s="522">
        <f t="shared" si="2018"/>
        <v>6</v>
      </c>
      <c r="D3839" s="505" t="str">
        <f t="shared" si="2036"/>
        <v>est</v>
      </c>
      <c r="E3839" s="522">
        <f t="shared" si="2019"/>
        <v>19</v>
      </c>
      <c r="F3839" s="522">
        <f t="shared" si="2020"/>
        <v>160</v>
      </c>
      <c r="G3839" s="522">
        <f t="shared" si="2037"/>
        <v>3835</v>
      </c>
      <c r="H3839" s="506">
        <v>1028.5576171875</v>
      </c>
      <c r="I3839" s="507">
        <f>+H3839-L3839/Cogeneratore!$C$24</f>
        <v>612.6826171875</v>
      </c>
      <c r="J3839" s="507">
        <f t="shared" si="2038"/>
        <v>415.875</v>
      </c>
      <c r="K3839" s="508">
        <v>178.10070023328993</v>
      </c>
      <c r="L3839" s="508">
        <v>981.46499999999992</v>
      </c>
      <c r="M3839" s="507">
        <f t="shared" si="2021"/>
        <v>1028.5576171875</v>
      </c>
      <c r="N3839" s="507">
        <f t="shared" si="2039"/>
        <v>178.10070023328993</v>
      </c>
      <c r="O3839" s="509" t="s">
        <v>6</v>
      </c>
      <c r="P3839" s="578"/>
      <c r="Q3839" s="578"/>
      <c r="R3839" s="510" t="e">
        <f>MIN(IF(I3839&gt;#REF!*#REF!,#REF!,IF(AND(I3839&lt;#REF!,#REF!=2),0,ROUNDUP(I3839/#REF!,0))),#REF!)</f>
        <v>#REF!</v>
      </c>
      <c r="S3839" s="510" t="e">
        <f>IF(R3839=0,0,MAX(MIN(I3839,R3839*#REF!),#REF!))</f>
        <v>#REF!</v>
      </c>
      <c r="T3839" s="511" t="e">
        <f>IF(R3839&lt;&gt;0,IF(S3839/R3839/#REF!=1,#REF!,HLOOKUP(S3839/R3839/#REF!,#REF!,2)+(HLOOKUP(S3839/R3839/#REF!+0.2,#REF!,2)-HLOOKUP(S3839/R3839/#REF!,#REF!,2))*(S3839/R3839/#REF!-HLOOKUP(S3839/R3839/#REF!,#REF!,1))/(HLOOKUP(S3839/R3839/#REF!+0.2,#REF!,1)-HLOOKUP(S3839/R3839/#REF!,#REF!,1))),0.5)</f>
        <v>#REF!</v>
      </c>
      <c r="U3839" s="512" t="e">
        <f>IF(R3839&lt;&gt;0,IF(S3839/R3839/#REF!=1,#REF!,HLOOKUP(S3839/R3839/#REF!,#REF!,3)+(HLOOKUP(S3839/R3839/#REF!+0.2,#REF!,3)-HLOOKUP(S3839/R3839/#REF!,#REF!,3))*(S3839/R3839/#REF!-HLOOKUP(S3839/R3839/#REF!,#REF!,1))/(HLOOKUP(S3839/R3839/#REF!+0.2,#REF!,1)-HLOOKUP(S3839/R3839/#REF!,#REF!,1))),1)</f>
        <v>#REF!</v>
      </c>
      <c r="V3839" s="510" t="e">
        <f t="shared" si="2040"/>
        <v>#REF!</v>
      </c>
      <c r="W3839" s="513" t="e">
        <f>MIN(IF(N3839&gt;#REF!*#REF!,#REF!,IF(AND(N3839&lt;#REF!,#REF!=2),0,ROUNDUP(N3839/#REF!,0))),#REF!)</f>
        <v>#REF!</v>
      </c>
      <c r="X3839" s="513" t="e">
        <f t="shared" si="2041"/>
        <v>#REF!</v>
      </c>
      <c r="Y3839" s="511" t="e">
        <f>IF(W3839&lt;&gt;0,IF(AA3839/W3839/#REF!=1,#REF!,HLOOKUP(AA3839/W3839/#REF!,#REF!,2)+(HLOOKUP(AA3839/W3839/#REF!+0.2,#REF!,2)-HLOOKUP(AA3839/W3839/#REF!,#REF!,2))*(AA3839/W3839/#REF!-HLOOKUP(AA3839/W3839/#REF!,#REF!,1))/(HLOOKUP(AA3839/W3839/#REF!+0.2,#REF!,1)-HLOOKUP(AA3839/W3839/#REF!,#REF!,1))),0.5)</f>
        <v>#REF!</v>
      </c>
      <c r="Z3839" s="512" t="e">
        <f>IF(W3839&lt;&gt;0,IF(AA3839/W3839/#REF!=1,#REF!,HLOOKUP(AA3839/W3839/#REF!,#REF!,3)+(HLOOKUP(AA3839/W3839/#REF!+0.2,#REF!,3)-HLOOKUP(AA3839/W3839/#REF!,#REF!,3))*(AA3839/W3839/#REF!-HLOOKUP(AA3839/W3839/#REF!,#REF!,1))/(HLOOKUP(AA3839/W3839/#REF!+0.2,#REF!,1)-HLOOKUP(AA3839/W3839/#REF!,#REF!,1))),1)</f>
        <v>#REF!</v>
      </c>
      <c r="AA3839" s="514" t="e">
        <f>IF(W3839=0,0,MAX(MIN(N3839,W3839*#REF!),#REF!))</f>
        <v>#REF!</v>
      </c>
      <c r="AB3839" s="515" t="e">
        <f>AD3839/Cogeneratore!$C$4</f>
        <v>#DIV/0!</v>
      </c>
      <c r="AC3839" s="549"/>
      <c r="AD3839" s="550"/>
      <c r="AE3839" s="549"/>
      <c r="AF3839" s="550"/>
      <c r="AG3839" s="549"/>
      <c r="AH3839" s="550"/>
      <c r="AI3839" s="516" t="e">
        <f t="shared" si="2042"/>
        <v>#DIV/0!</v>
      </c>
      <c r="AJ3839" s="517">
        <f t="shared" si="2043"/>
        <v>0</v>
      </c>
      <c r="AK3839" s="513">
        <f t="shared" si="2022"/>
        <v>0</v>
      </c>
      <c r="AL3839" s="513">
        <f t="shared" si="2023"/>
        <v>0</v>
      </c>
      <c r="AM3839" s="513">
        <f t="shared" si="2024"/>
        <v>1028.5576171875</v>
      </c>
      <c r="AN3839" s="550"/>
      <c r="AO3839" s="550"/>
      <c r="AP3839" s="550"/>
      <c r="AQ3839" s="517">
        <f t="shared" si="2044"/>
        <v>0</v>
      </c>
      <c r="AR3839" s="513">
        <f t="shared" si="2045"/>
        <v>0</v>
      </c>
      <c r="AS3839" s="551"/>
      <c r="AT3839" s="552"/>
      <c r="AU3839" s="513">
        <f t="shared" si="2046"/>
        <v>981.46499999999992</v>
      </c>
      <c r="AV3839" s="513">
        <f>AU3839/Cogeneratore!$C$24</f>
        <v>415.875</v>
      </c>
      <c r="AW3839" s="513">
        <f t="shared" si="2025"/>
        <v>0</v>
      </c>
      <c r="AX3839" s="513" t="e">
        <f t="shared" si="2026"/>
        <v>#DIV/0!</v>
      </c>
      <c r="AY3839" s="518">
        <f t="shared" si="2027"/>
        <v>178.10070023328993</v>
      </c>
      <c r="AZ3839" s="519" t="e">
        <f t="shared" si="2028"/>
        <v>#DIV/0!</v>
      </c>
      <c r="BA3839" s="514" t="e">
        <f t="shared" si="2047"/>
        <v>#DIV/0!</v>
      </c>
      <c r="BB3839" s="520" t="e">
        <f>+BV3839*860/8250/Cogeneratore!$C$6</f>
        <v>#DIV/0!</v>
      </c>
      <c r="BC3839" s="625"/>
      <c r="BD3839" s="451">
        <f t="shared" si="2029"/>
        <v>415.875</v>
      </c>
      <c r="BN3839" s="447">
        <f>+L3839/Cogeneratore!$C$24</f>
        <v>415.875</v>
      </c>
      <c r="BP3839" s="447">
        <f t="shared" si="2030"/>
        <v>0</v>
      </c>
      <c r="BQ3839" s="447" t="e">
        <f>IF(BR3839&lt;Cogeneratore!$C$25/Cogeneratore!$C$23,BP3839,BP3839+BR3839-Cogeneratore!$C$25/Cogeneratore!$C$23)</f>
        <v>#DIV/0!</v>
      </c>
      <c r="BR3839" s="462">
        <f t="shared" si="2049"/>
        <v>0</v>
      </c>
      <c r="BS3839" s="462" t="e">
        <f>IF(BR3839&lt;Cogeneratore!$C$25/Cogeneratore!$C$23,BR3839,Cogeneratore!$C$25/Cogeneratore!$C$23)</f>
        <v>#DIV/0!</v>
      </c>
      <c r="BT3839" s="447" t="e">
        <f>+BS3839*(1-Cogeneratore!$C$23)</f>
        <v>#DIV/0!</v>
      </c>
      <c r="BU3839" s="462" t="e">
        <f>IF(BR3839-BT3839&lt;Cogeneratore!$C$25,BR3839-BT3839,Cogeneratore!$C$25)</f>
        <v>#DIV/0!</v>
      </c>
      <c r="BV3839" s="462" t="e">
        <f t="shared" si="2031"/>
        <v>#DIV/0!</v>
      </c>
      <c r="BW3839" s="462" t="e">
        <f t="shared" si="2032"/>
        <v>#DIV/0!</v>
      </c>
      <c r="BX3839" s="462" t="e">
        <f t="shared" si="2048"/>
        <v>#DIV/0!</v>
      </c>
      <c r="BY3839" s="447" t="e">
        <f>+BX3839*(1-#REF!)</f>
        <v>#DIV/0!</v>
      </c>
      <c r="BZ3839" s="462" t="e">
        <f t="shared" si="2050"/>
        <v>#DIV/0!</v>
      </c>
      <c r="CB3839" s="462" t="e">
        <f t="shared" si="2033"/>
        <v>#DIV/0!</v>
      </c>
      <c r="CC3839" s="447" t="e">
        <f>+CB3839/#REF!</f>
        <v>#DIV/0!</v>
      </c>
      <c r="CE3839" s="451" t="e">
        <f t="shared" si="2034"/>
        <v>#DIV/0!</v>
      </c>
    </row>
    <row r="3840" spans="1:83" x14ac:dyDescent="0.2">
      <c r="A3840" s="521">
        <f t="shared" si="2035"/>
        <v>39973</v>
      </c>
      <c r="B3840" s="522">
        <f t="shared" si="2017"/>
        <v>2</v>
      </c>
      <c r="C3840" s="522">
        <f t="shared" si="2018"/>
        <v>6</v>
      </c>
      <c r="D3840" s="505" t="str">
        <f t="shared" si="2036"/>
        <v>est</v>
      </c>
      <c r="E3840" s="522">
        <f t="shared" si="2019"/>
        <v>20</v>
      </c>
      <c r="F3840" s="522">
        <f t="shared" si="2020"/>
        <v>160</v>
      </c>
      <c r="G3840" s="522">
        <f t="shared" si="2037"/>
        <v>3836</v>
      </c>
      <c r="H3840" s="506">
        <v>989.173828125</v>
      </c>
      <c r="I3840" s="507">
        <f>+H3840-L3840/Cogeneratore!$C$24</f>
        <v>573.298828125</v>
      </c>
      <c r="J3840" s="507">
        <f t="shared" si="2038"/>
        <v>415.875</v>
      </c>
      <c r="K3840" s="508">
        <v>178.10070023328993</v>
      </c>
      <c r="L3840" s="508">
        <v>981.46499999999992</v>
      </c>
      <c r="M3840" s="507">
        <f t="shared" si="2021"/>
        <v>989.173828125</v>
      </c>
      <c r="N3840" s="507">
        <f t="shared" si="2039"/>
        <v>178.10070023328993</v>
      </c>
      <c r="O3840" s="509" t="s">
        <v>6</v>
      </c>
      <c r="P3840" s="578"/>
      <c r="Q3840" s="578"/>
      <c r="R3840" s="510" t="e">
        <f>MIN(IF(I3840&gt;#REF!*#REF!,#REF!,IF(AND(I3840&lt;#REF!,#REF!=2),0,ROUNDUP(I3840/#REF!,0))),#REF!)</f>
        <v>#REF!</v>
      </c>
      <c r="S3840" s="510" t="e">
        <f>IF(R3840=0,0,MAX(MIN(I3840,R3840*#REF!),#REF!))</f>
        <v>#REF!</v>
      </c>
      <c r="T3840" s="511" t="e">
        <f>IF(R3840&lt;&gt;0,IF(S3840/R3840/#REF!=1,#REF!,HLOOKUP(S3840/R3840/#REF!,#REF!,2)+(HLOOKUP(S3840/R3840/#REF!+0.2,#REF!,2)-HLOOKUP(S3840/R3840/#REF!,#REF!,2))*(S3840/R3840/#REF!-HLOOKUP(S3840/R3840/#REF!,#REF!,1))/(HLOOKUP(S3840/R3840/#REF!+0.2,#REF!,1)-HLOOKUP(S3840/R3840/#REF!,#REF!,1))),0.5)</f>
        <v>#REF!</v>
      </c>
      <c r="U3840" s="512" t="e">
        <f>IF(R3840&lt;&gt;0,IF(S3840/R3840/#REF!=1,#REF!,HLOOKUP(S3840/R3840/#REF!,#REF!,3)+(HLOOKUP(S3840/R3840/#REF!+0.2,#REF!,3)-HLOOKUP(S3840/R3840/#REF!,#REF!,3))*(S3840/R3840/#REF!-HLOOKUP(S3840/R3840/#REF!,#REF!,1))/(HLOOKUP(S3840/R3840/#REF!+0.2,#REF!,1)-HLOOKUP(S3840/R3840/#REF!,#REF!,1))),1)</f>
        <v>#REF!</v>
      </c>
      <c r="V3840" s="510" t="e">
        <f t="shared" si="2040"/>
        <v>#REF!</v>
      </c>
      <c r="W3840" s="513" t="e">
        <f>MIN(IF(N3840&gt;#REF!*#REF!,#REF!,IF(AND(N3840&lt;#REF!,#REF!=2),0,ROUNDUP(N3840/#REF!,0))),#REF!)</f>
        <v>#REF!</v>
      </c>
      <c r="X3840" s="513" t="e">
        <f t="shared" si="2041"/>
        <v>#REF!</v>
      </c>
      <c r="Y3840" s="511" t="e">
        <f>IF(W3840&lt;&gt;0,IF(AA3840/W3840/#REF!=1,#REF!,HLOOKUP(AA3840/W3840/#REF!,#REF!,2)+(HLOOKUP(AA3840/W3840/#REF!+0.2,#REF!,2)-HLOOKUP(AA3840/W3840/#REF!,#REF!,2))*(AA3840/W3840/#REF!-HLOOKUP(AA3840/W3840/#REF!,#REF!,1))/(HLOOKUP(AA3840/W3840/#REF!+0.2,#REF!,1)-HLOOKUP(AA3840/W3840/#REF!,#REF!,1))),0.5)</f>
        <v>#REF!</v>
      </c>
      <c r="Z3840" s="512" t="e">
        <f>IF(W3840&lt;&gt;0,IF(AA3840/W3840/#REF!=1,#REF!,HLOOKUP(AA3840/W3840/#REF!,#REF!,3)+(HLOOKUP(AA3840/W3840/#REF!+0.2,#REF!,3)-HLOOKUP(AA3840/W3840/#REF!,#REF!,3))*(AA3840/W3840/#REF!-HLOOKUP(AA3840/W3840/#REF!,#REF!,1))/(HLOOKUP(AA3840/W3840/#REF!+0.2,#REF!,1)-HLOOKUP(AA3840/W3840/#REF!,#REF!,1))),1)</f>
        <v>#REF!</v>
      </c>
      <c r="AA3840" s="514" t="e">
        <f>IF(W3840=0,0,MAX(MIN(N3840,W3840*#REF!),#REF!))</f>
        <v>#REF!</v>
      </c>
      <c r="AB3840" s="515" t="e">
        <f>AD3840/Cogeneratore!$C$4</f>
        <v>#DIV/0!</v>
      </c>
      <c r="AC3840" s="549"/>
      <c r="AD3840" s="550"/>
      <c r="AE3840" s="549"/>
      <c r="AF3840" s="550"/>
      <c r="AG3840" s="549"/>
      <c r="AH3840" s="550"/>
      <c r="AI3840" s="516" t="e">
        <f t="shared" si="2042"/>
        <v>#DIV/0!</v>
      </c>
      <c r="AJ3840" s="517">
        <f t="shared" si="2043"/>
        <v>0</v>
      </c>
      <c r="AK3840" s="513">
        <f t="shared" si="2022"/>
        <v>0</v>
      </c>
      <c r="AL3840" s="513">
        <f t="shared" si="2023"/>
        <v>0</v>
      </c>
      <c r="AM3840" s="513">
        <f t="shared" si="2024"/>
        <v>989.173828125</v>
      </c>
      <c r="AN3840" s="550"/>
      <c r="AO3840" s="550"/>
      <c r="AP3840" s="550"/>
      <c r="AQ3840" s="517">
        <f t="shared" si="2044"/>
        <v>0</v>
      </c>
      <c r="AR3840" s="513">
        <f t="shared" si="2045"/>
        <v>0</v>
      </c>
      <c r="AS3840" s="551"/>
      <c r="AT3840" s="552"/>
      <c r="AU3840" s="513">
        <f t="shared" si="2046"/>
        <v>981.46499999999992</v>
      </c>
      <c r="AV3840" s="513">
        <f>AU3840/Cogeneratore!$C$24</f>
        <v>415.875</v>
      </c>
      <c r="AW3840" s="513">
        <f t="shared" si="2025"/>
        <v>0</v>
      </c>
      <c r="AX3840" s="513" t="e">
        <f t="shared" si="2026"/>
        <v>#DIV/0!</v>
      </c>
      <c r="AY3840" s="518">
        <f t="shared" si="2027"/>
        <v>178.10070023328993</v>
      </c>
      <c r="AZ3840" s="519" t="e">
        <f t="shared" si="2028"/>
        <v>#DIV/0!</v>
      </c>
      <c r="BA3840" s="514" t="e">
        <f t="shared" si="2047"/>
        <v>#DIV/0!</v>
      </c>
      <c r="BB3840" s="520" t="e">
        <f>+BV3840*860/8250/Cogeneratore!$C$6</f>
        <v>#DIV/0!</v>
      </c>
      <c r="BC3840" s="625"/>
      <c r="BD3840" s="451">
        <f t="shared" si="2029"/>
        <v>415.875</v>
      </c>
      <c r="BN3840" s="447">
        <f>+L3840/Cogeneratore!$C$24</f>
        <v>415.875</v>
      </c>
      <c r="BP3840" s="447">
        <f t="shared" si="2030"/>
        <v>0</v>
      </c>
      <c r="BQ3840" s="447" t="e">
        <f>IF(BR3840&lt;Cogeneratore!$C$25/Cogeneratore!$C$23,BP3840,BP3840+BR3840-Cogeneratore!$C$25/Cogeneratore!$C$23)</f>
        <v>#DIV/0!</v>
      </c>
      <c r="BR3840" s="462">
        <f t="shared" si="2049"/>
        <v>0</v>
      </c>
      <c r="BS3840" s="462" t="e">
        <f>IF(BR3840&lt;Cogeneratore!$C$25/Cogeneratore!$C$23,BR3840,Cogeneratore!$C$25/Cogeneratore!$C$23)</f>
        <v>#DIV/0!</v>
      </c>
      <c r="BT3840" s="447" t="e">
        <f>+BS3840*(1-Cogeneratore!$C$23)</f>
        <v>#DIV/0!</v>
      </c>
      <c r="BU3840" s="462" t="e">
        <f>IF(BR3840-BT3840&lt;Cogeneratore!$C$25,BR3840-BT3840,Cogeneratore!$C$25)</f>
        <v>#DIV/0!</v>
      </c>
      <c r="BV3840" s="462" t="e">
        <f t="shared" si="2031"/>
        <v>#DIV/0!</v>
      </c>
      <c r="BW3840" s="462" t="e">
        <f t="shared" si="2032"/>
        <v>#DIV/0!</v>
      </c>
      <c r="BX3840" s="462" t="e">
        <f t="shared" si="2048"/>
        <v>#DIV/0!</v>
      </c>
      <c r="BY3840" s="447" t="e">
        <f>+BX3840*(1-#REF!)</f>
        <v>#DIV/0!</v>
      </c>
      <c r="BZ3840" s="462" t="e">
        <f t="shared" si="2050"/>
        <v>#DIV/0!</v>
      </c>
      <c r="CB3840" s="462" t="e">
        <f t="shared" si="2033"/>
        <v>#DIV/0!</v>
      </c>
      <c r="CC3840" s="447" t="e">
        <f>+CB3840/#REF!</f>
        <v>#DIV/0!</v>
      </c>
      <c r="CE3840" s="451" t="e">
        <f t="shared" si="2034"/>
        <v>#DIV/0!</v>
      </c>
    </row>
    <row r="3841" spans="1:83" x14ac:dyDescent="0.2">
      <c r="A3841" s="521">
        <f t="shared" si="2035"/>
        <v>39973</v>
      </c>
      <c r="B3841" s="522">
        <f t="shared" si="2017"/>
        <v>2</v>
      </c>
      <c r="C3841" s="522">
        <f t="shared" si="2018"/>
        <v>6</v>
      </c>
      <c r="D3841" s="505" t="str">
        <f t="shared" si="2036"/>
        <v>est</v>
      </c>
      <c r="E3841" s="522">
        <f t="shared" si="2019"/>
        <v>21</v>
      </c>
      <c r="F3841" s="522">
        <f t="shared" si="2020"/>
        <v>160</v>
      </c>
      <c r="G3841" s="522">
        <f t="shared" si="2037"/>
        <v>3837</v>
      </c>
      <c r="H3841" s="506">
        <v>948.216796875</v>
      </c>
      <c r="I3841" s="507">
        <f>+H3841-L3841/Cogeneratore!$C$24</f>
        <v>532.341796875</v>
      </c>
      <c r="J3841" s="507">
        <f t="shared" si="2038"/>
        <v>415.875</v>
      </c>
      <c r="K3841" s="508">
        <v>178.10070023328993</v>
      </c>
      <c r="L3841" s="508">
        <v>981.46499999999992</v>
      </c>
      <c r="M3841" s="507">
        <f t="shared" si="2021"/>
        <v>948.216796875</v>
      </c>
      <c r="N3841" s="507">
        <f t="shared" si="2039"/>
        <v>178.10070023328993</v>
      </c>
      <c r="O3841" s="509" t="s">
        <v>6</v>
      </c>
      <c r="P3841" s="578"/>
      <c r="Q3841" s="578"/>
      <c r="R3841" s="510" t="e">
        <f>MIN(IF(I3841&gt;#REF!*#REF!,#REF!,IF(AND(I3841&lt;#REF!,#REF!=2),0,ROUNDUP(I3841/#REF!,0))),#REF!)</f>
        <v>#REF!</v>
      </c>
      <c r="S3841" s="510" t="e">
        <f>IF(R3841=0,0,MAX(MIN(I3841,R3841*#REF!),#REF!))</f>
        <v>#REF!</v>
      </c>
      <c r="T3841" s="511" t="e">
        <f>IF(R3841&lt;&gt;0,IF(S3841/R3841/#REF!=1,#REF!,HLOOKUP(S3841/R3841/#REF!,#REF!,2)+(HLOOKUP(S3841/R3841/#REF!+0.2,#REF!,2)-HLOOKUP(S3841/R3841/#REF!,#REF!,2))*(S3841/R3841/#REF!-HLOOKUP(S3841/R3841/#REF!,#REF!,1))/(HLOOKUP(S3841/R3841/#REF!+0.2,#REF!,1)-HLOOKUP(S3841/R3841/#REF!,#REF!,1))),0.5)</f>
        <v>#REF!</v>
      </c>
      <c r="U3841" s="512" t="e">
        <f>IF(R3841&lt;&gt;0,IF(S3841/R3841/#REF!=1,#REF!,HLOOKUP(S3841/R3841/#REF!,#REF!,3)+(HLOOKUP(S3841/R3841/#REF!+0.2,#REF!,3)-HLOOKUP(S3841/R3841/#REF!,#REF!,3))*(S3841/R3841/#REF!-HLOOKUP(S3841/R3841/#REF!,#REF!,1))/(HLOOKUP(S3841/R3841/#REF!+0.2,#REF!,1)-HLOOKUP(S3841/R3841/#REF!,#REF!,1))),1)</f>
        <v>#REF!</v>
      </c>
      <c r="V3841" s="510" t="e">
        <f t="shared" si="2040"/>
        <v>#REF!</v>
      </c>
      <c r="W3841" s="513" t="e">
        <f>MIN(IF(N3841&gt;#REF!*#REF!,#REF!,IF(AND(N3841&lt;#REF!,#REF!=2),0,ROUNDUP(N3841/#REF!,0))),#REF!)</f>
        <v>#REF!</v>
      </c>
      <c r="X3841" s="513" t="e">
        <f t="shared" si="2041"/>
        <v>#REF!</v>
      </c>
      <c r="Y3841" s="511" t="e">
        <f>IF(W3841&lt;&gt;0,IF(AA3841/W3841/#REF!=1,#REF!,HLOOKUP(AA3841/W3841/#REF!,#REF!,2)+(HLOOKUP(AA3841/W3841/#REF!+0.2,#REF!,2)-HLOOKUP(AA3841/W3841/#REF!,#REF!,2))*(AA3841/W3841/#REF!-HLOOKUP(AA3841/W3841/#REF!,#REF!,1))/(HLOOKUP(AA3841/W3841/#REF!+0.2,#REF!,1)-HLOOKUP(AA3841/W3841/#REF!,#REF!,1))),0.5)</f>
        <v>#REF!</v>
      </c>
      <c r="Z3841" s="512" t="e">
        <f>IF(W3841&lt;&gt;0,IF(AA3841/W3841/#REF!=1,#REF!,HLOOKUP(AA3841/W3841/#REF!,#REF!,3)+(HLOOKUP(AA3841/W3841/#REF!+0.2,#REF!,3)-HLOOKUP(AA3841/W3841/#REF!,#REF!,3))*(AA3841/W3841/#REF!-HLOOKUP(AA3841/W3841/#REF!,#REF!,1))/(HLOOKUP(AA3841/W3841/#REF!+0.2,#REF!,1)-HLOOKUP(AA3841/W3841/#REF!,#REF!,1))),1)</f>
        <v>#REF!</v>
      </c>
      <c r="AA3841" s="514" t="e">
        <f>IF(W3841=0,0,MAX(MIN(N3841,W3841*#REF!),#REF!))</f>
        <v>#REF!</v>
      </c>
      <c r="AB3841" s="515" t="e">
        <f>AD3841/Cogeneratore!$C$4</f>
        <v>#DIV/0!</v>
      </c>
      <c r="AC3841" s="549"/>
      <c r="AD3841" s="550"/>
      <c r="AE3841" s="549"/>
      <c r="AF3841" s="550"/>
      <c r="AG3841" s="549"/>
      <c r="AH3841" s="550"/>
      <c r="AI3841" s="516" t="e">
        <f t="shared" si="2042"/>
        <v>#DIV/0!</v>
      </c>
      <c r="AJ3841" s="517">
        <f t="shared" si="2043"/>
        <v>0</v>
      </c>
      <c r="AK3841" s="513">
        <f t="shared" si="2022"/>
        <v>0</v>
      </c>
      <c r="AL3841" s="513">
        <f t="shared" si="2023"/>
        <v>0</v>
      </c>
      <c r="AM3841" s="513">
        <f t="shared" si="2024"/>
        <v>948.216796875</v>
      </c>
      <c r="AN3841" s="550"/>
      <c r="AO3841" s="550"/>
      <c r="AP3841" s="550"/>
      <c r="AQ3841" s="517">
        <f t="shared" si="2044"/>
        <v>0</v>
      </c>
      <c r="AR3841" s="513">
        <f t="shared" si="2045"/>
        <v>0</v>
      </c>
      <c r="AS3841" s="551"/>
      <c r="AT3841" s="552"/>
      <c r="AU3841" s="513">
        <f t="shared" si="2046"/>
        <v>981.46499999999992</v>
      </c>
      <c r="AV3841" s="513">
        <f>AU3841/Cogeneratore!$C$24</f>
        <v>415.875</v>
      </c>
      <c r="AW3841" s="513">
        <f t="shared" si="2025"/>
        <v>0</v>
      </c>
      <c r="AX3841" s="513" t="e">
        <f t="shared" si="2026"/>
        <v>#DIV/0!</v>
      </c>
      <c r="AY3841" s="518">
        <f t="shared" si="2027"/>
        <v>178.10070023328993</v>
      </c>
      <c r="AZ3841" s="519" t="e">
        <f t="shared" si="2028"/>
        <v>#DIV/0!</v>
      </c>
      <c r="BA3841" s="514" t="e">
        <f t="shared" si="2047"/>
        <v>#DIV/0!</v>
      </c>
      <c r="BB3841" s="520" t="e">
        <f>+BV3841*860/8250/Cogeneratore!$C$6</f>
        <v>#DIV/0!</v>
      </c>
      <c r="BC3841" s="625"/>
      <c r="BD3841" s="451">
        <f t="shared" si="2029"/>
        <v>415.875</v>
      </c>
      <c r="BN3841" s="447">
        <f>+L3841/Cogeneratore!$C$24</f>
        <v>415.875</v>
      </c>
      <c r="BP3841" s="447">
        <f t="shared" si="2030"/>
        <v>0</v>
      </c>
      <c r="BQ3841" s="447" t="e">
        <f>IF(BR3841&lt;Cogeneratore!$C$25/Cogeneratore!$C$23,BP3841,BP3841+BR3841-Cogeneratore!$C$25/Cogeneratore!$C$23)</f>
        <v>#DIV/0!</v>
      </c>
      <c r="BR3841" s="462">
        <f t="shared" si="2049"/>
        <v>0</v>
      </c>
      <c r="BS3841" s="462" t="e">
        <f>IF(BR3841&lt;Cogeneratore!$C$25/Cogeneratore!$C$23,BR3841,Cogeneratore!$C$25/Cogeneratore!$C$23)</f>
        <v>#DIV/0!</v>
      </c>
      <c r="BT3841" s="447" t="e">
        <f>+BS3841*(1-Cogeneratore!$C$23)</f>
        <v>#DIV/0!</v>
      </c>
      <c r="BU3841" s="462" t="e">
        <f>IF(BR3841-BT3841&lt;Cogeneratore!$C$25,BR3841-BT3841,Cogeneratore!$C$25)</f>
        <v>#DIV/0!</v>
      </c>
      <c r="BV3841" s="462" t="e">
        <f t="shared" si="2031"/>
        <v>#DIV/0!</v>
      </c>
      <c r="BW3841" s="462" t="e">
        <f t="shared" si="2032"/>
        <v>#DIV/0!</v>
      </c>
      <c r="BX3841" s="462" t="e">
        <f t="shared" si="2048"/>
        <v>#DIV/0!</v>
      </c>
      <c r="BY3841" s="447" t="e">
        <f>+BX3841*(1-#REF!)</f>
        <v>#DIV/0!</v>
      </c>
      <c r="BZ3841" s="462" t="e">
        <f t="shared" si="2050"/>
        <v>#DIV/0!</v>
      </c>
      <c r="CB3841" s="462" t="e">
        <f t="shared" si="2033"/>
        <v>#DIV/0!</v>
      </c>
      <c r="CC3841" s="447" t="e">
        <f>+CB3841/#REF!</f>
        <v>#DIV/0!</v>
      </c>
      <c r="CE3841" s="451" t="e">
        <f t="shared" si="2034"/>
        <v>#DIV/0!</v>
      </c>
    </row>
    <row r="3842" spans="1:83" x14ac:dyDescent="0.2">
      <c r="A3842" s="521">
        <f t="shared" si="2035"/>
        <v>39973</v>
      </c>
      <c r="B3842" s="522">
        <f t="shared" si="2017"/>
        <v>2</v>
      </c>
      <c r="C3842" s="522">
        <f t="shared" si="2018"/>
        <v>6</v>
      </c>
      <c r="D3842" s="505" t="str">
        <f t="shared" si="2036"/>
        <v>est</v>
      </c>
      <c r="E3842" s="522">
        <f t="shared" si="2019"/>
        <v>22</v>
      </c>
      <c r="F3842" s="522">
        <f t="shared" si="2020"/>
        <v>160</v>
      </c>
      <c r="G3842" s="522">
        <f t="shared" si="2037"/>
        <v>3838</v>
      </c>
      <c r="H3842" s="506">
        <v>913.1044921875</v>
      </c>
      <c r="I3842" s="507">
        <f>+H3842-L3842/Cogeneratore!$C$24</f>
        <v>497.2294921875</v>
      </c>
      <c r="J3842" s="507">
        <f t="shared" si="2038"/>
        <v>415.875</v>
      </c>
      <c r="K3842" s="508">
        <v>178.10070023328993</v>
      </c>
      <c r="L3842" s="508">
        <v>981.46499999999992</v>
      </c>
      <c r="M3842" s="507">
        <f t="shared" si="2021"/>
        <v>913.1044921875</v>
      </c>
      <c r="N3842" s="507">
        <f t="shared" si="2039"/>
        <v>178.10070023328993</v>
      </c>
      <c r="O3842" s="509" t="s">
        <v>6</v>
      </c>
      <c r="P3842" s="578"/>
      <c r="Q3842" s="578"/>
      <c r="R3842" s="510" t="e">
        <f>MIN(IF(I3842&gt;#REF!*#REF!,#REF!,IF(AND(I3842&lt;#REF!,#REF!=2),0,ROUNDUP(I3842/#REF!,0))),#REF!)</f>
        <v>#REF!</v>
      </c>
      <c r="S3842" s="510" t="e">
        <f>IF(R3842=0,0,MAX(MIN(I3842,R3842*#REF!),#REF!))</f>
        <v>#REF!</v>
      </c>
      <c r="T3842" s="511" t="e">
        <f>IF(R3842&lt;&gt;0,IF(S3842/R3842/#REF!=1,#REF!,HLOOKUP(S3842/R3842/#REF!,#REF!,2)+(HLOOKUP(S3842/R3842/#REF!+0.2,#REF!,2)-HLOOKUP(S3842/R3842/#REF!,#REF!,2))*(S3842/R3842/#REF!-HLOOKUP(S3842/R3842/#REF!,#REF!,1))/(HLOOKUP(S3842/R3842/#REF!+0.2,#REF!,1)-HLOOKUP(S3842/R3842/#REF!,#REF!,1))),0.5)</f>
        <v>#REF!</v>
      </c>
      <c r="U3842" s="512" t="e">
        <f>IF(R3842&lt;&gt;0,IF(S3842/R3842/#REF!=1,#REF!,HLOOKUP(S3842/R3842/#REF!,#REF!,3)+(HLOOKUP(S3842/R3842/#REF!+0.2,#REF!,3)-HLOOKUP(S3842/R3842/#REF!,#REF!,3))*(S3842/R3842/#REF!-HLOOKUP(S3842/R3842/#REF!,#REF!,1))/(HLOOKUP(S3842/R3842/#REF!+0.2,#REF!,1)-HLOOKUP(S3842/R3842/#REF!,#REF!,1))),1)</f>
        <v>#REF!</v>
      </c>
      <c r="V3842" s="510" t="e">
        <f t="shared" si="2040"/>
        <v>#REF!</v>
      </c>
      <c r="W3842" s="513" t="e">
        <f>MIN(IF(N3842&gt;#REF!*#REF!,#REF!,IF(AND(N3842&lt;#REF!,#REF!=2),0,ROUNDUP(N3842/#REF!,0))),#REF!)</f>
        <v>#REF!</v>
      </c>
      <c r="X3842" s="513" t="e">
        <f t="shared" si="2041"/>
        <v>#REF!</v>
      </c>
      <c r="Y3842" s="511" t="e">
        <f>IF(W3842&lt;&gt;0,IF(AA3842/W3842/#REF!=1,#REF!,HLOOKUP(AA3842/W3842/#REF!,#REF!,2)+(HLOOKUP(AA3842/W3842/#REF!+0.2,#REF!,2)-HLOOKUP(AA3842/W3842/#REF!,#REF!,2))*(AA3842/W3842/#REF!-HLOOKUP(AA3842/W3842/#REF!,#REF!,1))/(HLOOKUP(AA3842/W3842/#REF!+0.2,#REF!,1)-HLOOKUP(AA3842/W3842/#REF!,#REF!,1))),0.5)</f>
        <v>#REF!</v>
      </c>
      <c r="Z3842" s="512" t="e">
        <f>IF(W3842&lt;&gt;0,IF(AA3842/W3842/#REF!=1,#REF!,HLOOKUP(AA3842/W3842/#REF!,#REF!,3)+(HLOOKUP(AA3842/W3842/#REF!+0.2,#REF!,3)-HLOOKUP(AA3842/W3842/#REF!,#REF!,3))*(AA3842/W3842/#REF!-HLOOKUP(AA3842/W3842/#REF!,#REF!,1))/(HLOOKUP(AA3842/W3842/#REF!+0.2,#REF!,1)-HLOOKUP(AA3842/W3842/#REF!,#REF!,1))),1)</f>
        <v>#REF!</v>
      </c>
      <c r="AA3842" s="514" t="e">
        <f>IF(W3842=0,0,MAX(MIN(N3842,W3842*#REF!),#REF!))</f>
        <v>#REF!</v>
      </c>
      <c r="AB3842" s="515" t="e">
        <f>AD3842/Cogeneratore!$C$4</f>
        <v>#DIV/0!</v>
      </c>
      <c r="AC3842" s="549"/>
      <c r="AD3842" s="550"/>
      <c r="AE3842" s="549"/>
      <c r="AF3842" s="550"/>
      <c r="AG3842" s="549"/>
      <c r="AH3842" s="550"/>
      <c r="AI3842" s="516" t="e">
        <f t="shared" si="2042"/>
        <v>#DIV/0!</v>
      </c>
      <c r="AJ3842" s="517">
        <f t="shared" si="2043"/>
        <v>0</v>
      </c>
      <c r="AK3842" s="513">
        <f t="shared" si="2022"/>
        <v>0</v>
      </c>
      <c r="AL3842" s="513">
        <f t="shared" si="2023"/>
        <v>0</v>
      </c>
      <c r="AM3842" s="513">
        <f t="shared" si="2024"/>
        <v>913.1044921875</v>
      </c>
      <c r="AN3842" s="550"/>
      <c r="AO3842" s="550"/>
      <c r="AP3842" s="550"/>
      <c r="AQ3842" s="517">
        <f t="shared" si="2044"/>
        <v>0</v>
      </c>
      <c r="AR3842" s="513">
        <f t="shared" si="2045"/>
        <v>0</v>
      </c>
      <c r="AS3842" s="551"/>
      <c r="AT3842" s="552"/>
      <c r="AU3842" s="513">
        <f t="shared" si="2046"/>
        <v>981.46499999999992</v>
      </c>
      <c r="AV3842" s="513">
        <f>AU3842/Cogeneratore!$C$24</f>
        <v>415.875</v>
      </c>
      <c r="AW3842" s="513">
        <f t="shared" si="2025"/>
        <v>0</v>
      </c>
      <c r="AX3842" s="513" t="e">
        <f t="shared" si="2026"/>
        <v>#DIV/0!</v>
      </c>
      <c r="AY3842" s="518">
        <f t="shared" si="2027"/>
        <v>178.10070023328993</v>
      </c>
      <c r="AZ3842" s="519" t="e">
        <f t="shared" si="2028"/>
        <v>#DIV/0!</v>
      </c>
      <c r="BA3842" s="514" t="e">
        <f t="shared" si="2047"/>
        <v>#DIV/0!</v>
      </c>
      <c r="BB3842" s="520" t="e">
        <f>+BV3842*860/8250/Cogeneratore!$C$6</f>
        <v>#DIV/0!</v>
      </c>
      <c r="BC3842" s="625"/>
      <c r="BD3842" s="451">
        <f t="shared" si="2029"/>
        <v>415.875</v>
      </c>
      <c r="BN3842" s="447">
        <f>+L3842/Cogeneratore!$C$24</f>
        <v>415.875</v>
      </c>
      <c r="BP3842" s="447">
        <f t="shared" si="2030"/>
        <v>0</v>
      </c>
      <c r="BQ3842" s="447" t="e">
        <f>IF(BR3842&lt;Cogeneratore!$C$25/Cogeneratore!$C$23,BP3842,BP3842+BR3842-Cogeneratore!$C$25/Cogeneratore!$C$23)</f>
        <v>#DIV/0!</v>
      </c>
      <c r="BR3842" s="462">
        <f t="shared" si="2049"/>
        <v>0</v>
      </c>
      <c r="BS3842" s="462" t="e">
        <f>IF(BR3842&lt;Cogeneratore!$C$25/Cogeneratore!$C$23,BR3842,Cogeneratore!$C$25/Cogeneratore!$C$23)</f>
        <v>#DIV/0!</v>
      </c>
      <c r="BT3842" s="447" t="e">
        <f>+BS3842*(1-Cogeneratore!$C$23)</f>
        <v>#DIV/0!</v>
      </c>
      <c r="BU3842" s="462" t="e">
        <f>IF(BR3842-BT3842&lt;Cogeneratore!$C$25,BR3842-BT3842,Cogeneratore!$C$25)</f>
        <v>#DIV/0!</v>
      </c>
      <c r="BV3842" s="462" t="e">
        <f t="shared" si="2031"/>
        <v>#DIV/0!</v>
      </c>
      <c r="BW3842" s="462" t="e">
        <f t="shared" si="2032"/>
        <v>#DIV/0!</v>
      </c>
      <c r="BX3842" s="462" t="e">
        <f t="shared" si="2048"/>
        <v>#DIV/0!</v>
      </c>
      <c r="BY3842" s="447" t="e">
        <f>+BX3842*(1-#REF!)</f>
        <v>#DIV/0!</v>
      </c>
      <c r="BZ3842" s="462" t="e">
        <f t="shared" si="2050"/>
        <v>#DIV/0!</v>
      </c>
      <c r="CB3842" s="462" t="e">
        <f t="shared" si="2033"/>
        <v>#DIV/0!</v>
      </c>
      <c r="CC3842" s="447" t="e">
        <f>+CB3842/#REF!</f>
        <v>#DIV/0!</v>
      </c>
      <c r="CE3842" s="451" t="e">
        <f t="shared" si="2034"/>
        <v>#DIV/0!</v>
      </c>
    </row>
    <row r="3843" spans="1:83" x14ac:dyDescent="0.2">
      <c r="A3843" s="521">
        <f t="shared" si="2035"/>
        <v>39973</v>
      </c>
      <c r="B3843" s="522">
        <f t="shared" si="2017"/>
        <v>2</v>
      </c>
      <c r="C3843" s="522">
        <f t="shared" si="2018"/>
        <v>6</v>
      </c>
      <c r="D3843" s="505" t="str">
        <f t="shared" si="2036"/>
        <v>est</v>
      </c>
      <c r="E3843" s="522">
        <f t="shared" si="2019"/>
        <v>23</v>
      </c>
      <c r="F3843" s="522">
        <f t="shared" si="2020"/>
        <v>160</v>
      </c>
      <c r="G3843" s="522">
        <f t="shared" si="2037"/>
        <v>3839</v>
      </c>
      <c r="H3843" s="506">
        <v>895.341796875</v>
      </c>
      <c r="I3843" s="507">
        <f>+H3843-L3843/Cogeneratore!$C$24</f>
        <v>479.466796875</v>
      </c>
      <c r="J3843" s="507">
        <f t="shared" si="2038"/>
        <v>415.875</v>
      </c>
      <c r="K3843" s="508">
        <v>178.10070023328993</v>
      </c>
      <c r="L3843" s="508">
        <v>981.46499999999992</v>
      </c>
      <c r="M3843" s="507">
        <f t="shared" si="2021"/>
        <v>895.341796875</v>
      </c>
      <c r="N3843" s="507">
        <f t="shared" si="2039"/>
        <v>178.10070023328993</v>
      </c>
      <c r="O3843" s="509" t="s">
        <v>7</v>
      </c>
      <c r="P3843" s="578"/>
      <c r="Q3843" s="578"/>
      <c r="R3843" s="510" t="e">
        <f>MIN(IF(I3843&gt;#REF!*#REF!,#REF!,IF(AND(I3843&lt;#REF!,#REF!=2),0,ROUNDUP(I3843/#REF!,0))),#REF!)</f>
        <v>#REF!</v>
      </c>
      <c r="S3843" s="510" t="e">
        <f>IF(R3843=0,0,MAX(MIN(I3843,R3843*#REF!),#REF!))</f>
        <v>#REF!</v>
      </c>
      <c r="T3843" s="511" t="e">
        <f>IF(R3843&lt;&gt;0,IF(S3843/R3843/#REF!=1,#REF!,HLOOKUP(S3843/R3843/#REF!,#REF!,2)+(HLOOKUP(S3843/R3843/#REF!+0.2,#REF!,2)-HLOOKUP(S3843/R3843/#REF!,#REF!,2))*(S3843/R3843/#REF!-HLOOKUP(S3843/R3843/#REF!,#REF!,1))/(HLOOKUP(S3843/R3843/#REF!+0.2,#REF!,1)-HLOOKUP(S3843/R3843/#REF!,#REF!,1))),0.5)</f>
        <v>#REF!</v>
      </c>
      <c r="U3843" s="512" t="e">
        <f>IF(R3843&lt;&gt;0,IF(S3843/R3843/#REF!=1,#REF!,HLOOKUP(S3843/R3843/#REF!,#REF!,3)+(HLOOKUP(S3843/R3843/#REF!+0.2,#REF!,3)-HLOOKUP(S3843/R3843/#REF!,#REF!,3))*(S3843/R3843/#REF!-HLOOKUP(S3843/R3843/#REF!,#REF!,1))/(HLOOKUP(S3843/R3843/#REF!+0.2,#REF!,1)-HLOOKUP(S3843/R3843/#REF!,#REF!,1))),1)</f>
        <v>#REF!</v>
      </c>
      <c r="V3843" s="510" t="e">
        <f t="shared" si="2040"/>
        <v>#REF!</v>
      </c>
      <c r="W3843" s="513" t="e">
        <f>MIN(IF(N3843&gt;#REF!*#REF!,#REF!,IF(AND(N3843&lt;#REF!,#REF!=2),0,ROUNDUP(N3843/#REF!,0))),#REF!)</f>
        <v>#REF!</v>
      </c>
      <c r="X3843" s="513" t="e">
        <f t="shared" si="2041"/>
        <v>#REF!</v>
      </c>
      <c r="Y3843" s="511" t="e">
        <f>IF(W3843&lt;&gt;0,IF(AA3843/W3843/#REF!=1,#REF!,HLOOKUP(AA3843/W3843/#REF!,#REF!,2)+(HLOOKUP(AA3843/W3843/#REF!+0.2,#REF!,2)-HLOOKUP(AA3843/W3843/#REF!,#REF!,2))*(AA3843/W3843/#REF!-HLOOKUP(AA3843/W3843/#REF!,#REF!,1))/(HLOOKUP(AA3843/W3843/#REF!+0.2,#REF!,1)-HLOOKUP(AA3843/W3843/#REF!,#REF!,1))),0.5)</f>
        <v>#REF!</v>
      </c>
      <c r="Z3843" s="512" t="e">
        <f>IF(W3843&lt;&gt;0,IF(AA3843/W3843/#REF!=1,#REF!,HLOOKUP(AA3843/W3843/#REF!,#REF!,3)+(HLOOKUP(AA3843/W3843/#REF!+0.2,#REF!,3)-HLOOKUP(AA3843/W3843/#REF!,#REF!,3))*(AA3843/W3843/#REF!-HLOOKUP(AA3843/W3843/#REF!,#REF!,1))/(HLOOKUP(AA3843/W3843/#REF!+0.2,#REF!,1)-HLOOKUP(AA3843/W3843/#REF!,#REF!,1))),1)</f>
        <v>#REF!</v>
      </c>
      <c r="AA3843" s="514" t="e">
        <f>IF(W3843=0,0,MAX(MIN(N3843,W3843*#REF!),#REF!))</f>
        <v>#REF!</v>
      </c>
      <c r="AB3843" s="515" t="e">
        <f>AD3843/Cogeneratore!$C$4</f>
        <v>#DIV/0!</v>
      </c>
      <c r="AC3843" s="549"/>
      <c r="AD3843" s="550"/>
      <c r="AE3843" s="549"/>
      <c r="AF3843" s="550"/>
      <c r="AG3843" s="549"/>
      <c r="AH3843" s="550"/>
      <c r="AI3843" s="516" t="e">
        <f t="shared" si="2042"/>
        <v>#DIV/0!</v>
      </c>
      <c r="AJ3843" s="517">
        <f t="shared" si="2043"/>
        <v>0</v>
      </c>
      <c r="AK3843" s="513">
        <f t="shared" si="2022"/>
        <v>0</v>
      </c>
      <c r="AL3843" s="513">
        <f t="shared" si="2023"/>
        <v>0</v>
      </c>
      <c r="AM3843" s="513">
        <f t="shared" si="2024"/>
        <v>895.341796875</v>
      </c>
      <c r="AN3843" s="550"/>
      <c r="AO3843" s="550"/>
      <c r="AP3843" s="550"/>
      <c r="AQ3843" s="517">
        <f t="shared" si="2044"/>
        <v>0</v>
      </c>
      <c r="AR3843" s="513">
        <f t="shared" si="2045"/>
        <v>0</v>
      </c>
      <c r="AS3843" s="551"/>
      <c r="AT3843" s="552"/>
      <c r="AU3843" s="513">
        <f t="shared" si="2046"/>
        <v>981.46499999999992</v>
      </c>
      <c r="AV3843" s="513">
        <f>AU3843/Cogeneratore!$C$24</f>
        <v>415.875</v>
      </c>
      <c r="AW3843" s="513">
        <f t="shared" si="2025"/>
        <v>0</v>
      </c>
      <c r="AX3843" s="513" t="e">
        <f t="shared" si="2026"/>
        <v>#DIV/0!</v>
      </c>
      <c r="AY3843" s="518">
        <f t="shared" si="2027"/>
        <v>178.10070023328993</v>
      </c>
      <c r="AZ3843" s="519" t="e">
        <f t="shared" si="2028"/>
        <v>#DIV/0!</v>
      </c>
      <c r="BA3843" s="514" t="e">
        <f t="shared" si="2047"/>
        <v>#DIV/0!</v>
      </c>
      <c r="BB3843" s="520" t="e">
        <f>+BV3843*860/8250/Cogeneratore!$C$6</f>
        <v>#DIV/0!</v>
      </c>
      <c r="BC3843" s="625"/>
      <c r="BD3843" s="451">
        <f t="shared" si="2029"/>
        <v>415.875</v>
      </c>
      <c r="BN3843" s="447">
        <f>+L3843/Cogeneratore!$C$24</f>
        <v>415.875</v>
      </c>
      <c r="BP3843" s="447">
        <f t="shared" si="2030"/>
        <v>0</v>
      </c>
      <c r="BQ3843" s="447" t="e">
        <f>IF(BR3843&lt;Cogeneratore!$C$25/Cogeneratore!$C$23,BP3843,BP3843+BR3843-Cogeneratore!$C$25/Cogeneratore!$C$23)</f>
        <v>#DIV/0!</v>
      </c>
      <c r="BR3843" s="462">
        <f t="shared" si="2049"/>
        <v>0</v>
      </c>
      <c r="BS3843" s="462" t="e">
        <f>IF(BR3843&lt;Cogeneratore!$C$25/Cogeneratore!$C$23,BR3843,Cogeneratore!$C$25/Cogeneratore!$C$23)</f>
        <v>#DIV/0!</v>
      </c>
      <c r="BT3843" s="447" t="e">
        <f>+BS3843*(1-Cogeneratore!$C$23)</f>
        <v>#DIV/0!</v>
      </c>
      <c r="BU3843" s="462" t="e">
        <f>IF(BR3843-BT3843&lt;Cogeneratore!$C$25,BR3843-BT3843,Cogeneratore!$C$25)</f>
        <v>#DIV/0!</v>
      </c>
      <c r="BV3843" s="462" t="e">
        <f t="shared" si="2031"/>
        <v>#DIV/0!</v>
      </c>
      <c r="BW3843" s="462" t="e">
        <f t="shared" si="2032"/>
        <v>#DIV/0!</v>
      </c>
      <c r="BX3843" s="462" t="e">
        <f t="shared" si="2048"/>
        <v>#DIV/0!</v>
      </c>
      <c r="BY3843" s="447" t="e">
        <f>+BX3843*(1-#REF!)</f>
        <v>#DIV/0!</v>
      </c>
      <c r="BZ3843" s="462" t="e">
        <f t="shared" si="2050"/>
        <v>#DIV/0!</v>
      </c>
      <c r="CB3843" s="462" t="e">
        <f t="shared" si="2033"/>
        <v>#DIV/0!</v>
      </c>
      <c r="CC3843" s="447" t="e">
        <f>+CB3843/#REF!</f>
        <v>#DIV/0!</v>
      </c>
      <c r="CE3843" s="451" t="e">
        <f t="shared" si="2034"/>
        <v>#DIV/0!</v>
      </c>
    </row>
    <row r="3844" spans="1:83" x14ac:dyDescent="0.2">
      <c r="A3844" s="521">
        <f t="shared" si="2035"/>
        <v>39974</v>
      </c>
      <c r="B3844" s="522">
        <f t="shared" ref="B3844:B3907" si="2051">WEEKDAY(A3844,2)</f>
        <v>3</v>
      </c>
      <c r="C3844" s="522">
        <f t="shared" ref="C3844:C3907" si="2052">MONTH(A3844)</f>
        <v>6</v>
      </c>
      <c r="D3844" s="505" t="str">
        <f t="shared" si="2036"/>
        <v>est</v>
      </c>
      <c r="E3844" s="522">
        <f t="shared" ref="E3844:E3907" si="2053">MOD(G3844,24)</f>
        <v>0</v>
      </c>
      <c r="F3844" s="522">
        <f t="shared" ref="F3844:F3907" si="2054">TRUNC(G3844/24)+1</f>
        <v>161</v>
      </c>
      <c r="G3844" s="522">
        <f t="shared" si="2037"/>
        <v>3840</v>
      </c>
      <c r="H3844" s="506">
        <v>854.0947265625</v>
      </c>
      <c r="I3844" s="507">
        <f>+H3844-L3844/Cogeneratore!$C$24</f>
        <v>438.2197265625</v>
      </c>
      <c r="J3844" s="507">
        <f t="shared" si="2038"/>
        <v>415.875</v>
      </c>
      <c r="K3844" s="508">
        <v>178.10070023328993</v>
      </c>
      <c r="L3844" s="508">
        <v>981.46499999999992</v>
      </c>
      <c r="M3844" s="507">
        <f t="shared" ref="M3844:M3907" si="2055">I3844+AV3844</f>
        <v>854.0947265625</v>
      </c>
      <c r="N3844" s="507">
        <f t="shared" si="2039"/>
        <v>178.10070023328993</v>
      </c>
      <c r="O3844" s="509" t="s">
        <v>7</v>
      </c>
      <c r="P3844" s="578">
        <f>SUM(K3844:K3867)</f>
        <v>5699.2224074652777</v>
      </c>
      <c r="Q3844" s="578">
        <f>SUM(N3844:N3867)</f>
        <v>5699.2224074652777</v>
      </c>
      <c r="R3844" s="510" t="e">
        <f>MIN(IF(I3844&gt;#REF!*#REF!,#REF!,IF(AND(I3844&lt;#REF!,#REF!=2),0,ROUNDUP(I3844/#REF!,0))),#REF!)</f>
        <v>#REF!</v>
      </c>
      <c r="S3844" s="510" t="e">
        <f>IF(R3844=0,0,MAX(MIN(I3844,R3844*#REF!),#REF!))</f>
        <v>#REF!</v>
      </c>
      <c r="T3844" s="511" t="e">
        <f>IF(R3844&lt;&gt;0,IF(S3844/R3844/#REF!=1,#REF!,HLOOKUP(S3844/R3844/#REF!,#REF!,2)+(HLOOKUP(S3844/R3844/#REF!+0.2,#REF!,2)-HLOOKUP(S3844/R3844/#REF!,#REF!,2))*(S3844/R3844/#REF!-HLOOKUP(S3844/R3844/#REF!,#REF!,1))/(HLOOKUP(S3844/R3844/#REF!+0.2,#REF!,1)-HLOOKUP(S3844/R3844/#REF!,#REF!,1))),0.5)</f>
        <v>#REF!</v>
      </c>
      <c r="U3844" s="512" t="e">
        <f>IF(R3844&lt;&gt;0,IF(S3844/R3844/#REF!=1,#REF!,HLOOKUP(S3844/R3844/#REF!,#REF!,3)+(HLOOKUP(S3844/R3844/#REF!+0.2,#REF!,3)-HLOOKUP(S3844/R3844/#REF!,#REF!,3))*(S3844/R3844/#REF!-HLOOKUP(S3844/R3844/#REF!,#REF!,1))/(HLOOKUP(S3844/R3844/#REF!+0.2,#REF!,1)-HLOOKUP(S3844/R3844/#REF!,#REF!,1))),1)</f>
        <v>#REF!</v>
      </c>
      <c r="V3844" s="510" t="e">
        <f t="shared" si="2040"/>
        <v>#REF!</v>
      </c>
      <c r="W3844" s="513" t="e">
        <f>MIN(IF(N3844&gt;#REF!*#REF!,#REF!,IF(AND(N3844&lt;#REF!,#REF!=2),0,ROUNDUP(N3844/#REF!,0))),#REF!)</f>
        <v>#REF!</v>
      </c>
      <c r="X3844" s="513" t="e">
        <f t="shared" si="2041"/>
        <v>#REF!</v>
      </c>
      <c r="Y3844" s="511" t="e">
        <f>IF(W3844&lt;&gt;0,IF(AA3844/W3844/#REF!=1,#REF!,HLOOKUP(AA3844/W3844/#REF!,#REF!,2)+(HLOOKUP(AA3844/W3844/#REF!+0.2,#REF!,2)-HLOOKUP(AA3844/W3844/#REF!,#REF!,2))*(AA3844/W3844/#REF!-HLOOKUP(AA3844/W3844/#REF!,#REF!,1))/(HLOOKUP(AA3844/W3844/#REF!+0.2,#REF!,1)-HLOOKUP(AA3844/W3844/#REF!,#REF!,1))),0.5)</f>
        <v>#REF!</v>
      </c>
      <c r="Z3844" s="512" t="e">
        <f>IF(W3844&lt;&gt;0,IF(AA3844/W3844/#REF!=1,#REF!,HLOOKUP(AA3844/W3844/#REF!,#REF!,3)+(HLOOKUP(AA3844/W3844/#REF!+0.2,#REF!,3)-HLOOKUP(AA3844/W3844/#REF!,#REF!,3))*(AA3844/W3844/#REF!-HLOOKUP(AA3844/W3844/#REF!,#REF!,1))/(HLOOKUP(AA3844/W3844/#REF!+0.2,#REF!,1)-HLOOKUP(AA3844/W3844/#REF!,#REF!,1))),1)</f>
        <v>#REF!</v>
      </c>
      <c r="AA3844" s="514" t="e">
        <f>IF(W3844=0,0,MAX(MIN(N3844,W3844*#REF!),#REF!))</f>
        <v>#REF!</v>
      </c>
      <c r="AB3844" s="515" t="e">
        <f>AD3844/Cogeneratore!$C$4</f>
        <v>#DIV/0!</v>
      </c>
      <c r="AC3844" s="549"/>
      <c r="AD3844" s="550"/>
      <c r="AE3844" s="549"/>
      <c r="AF3844" s="550"/>
      <c r="AG3844" s="549"/>
      <c r="AH3844" s="550"/>
      <c r="AI3844" s="516" t="e">
        <f t="shared" si="2042"/>
        <v>#DIV/0!</v>
      </c>
      <c r="AJ3844" s="517">
        <f t="shared" si="2043"/>
        <v>0</v>
      </c>
      <c r="AK3844" s="513">
        <f t="shared" ref="AK3844:AK3907" si="2056">IF(AJ3844&gt;M3844,M3844,AJ3844)</f>
        <v>0</v>
      </c>
      <c r="AL3844" s="513">
        <f t="shared" ref="AL3844:AL3907" si="2057">IF(AJ3844&gt;M3844,AJ3844-M3844,0)</f>
        <v>0</v>
      </c>
      <c r="AM3844" s="513">
        <f t="shared" ref="AM3844:AM3907" si="2058">IF(M3844&gt;AJ3844,M3844-AJ3844,0)</f>
        <v>854.0947265625</v>
      </c>
      <c r="AN3844" s="550"/>
      <c r="AO3844" s="550"/>
      <c r="AP3844" s="550"/>
      <c r="AQ3844" s="517">
        <f t="shared" si="2044"/>
        <v>0</v>
      </c>
      <c r="AR3844" s="513">
        <f t="shared" si="2045"/>
        <v>0</v>
      </c>
      <c r="AS3844" s="551"/>
      <c r="AT3844" s="552"/>
      <c r="AU3844" s="513">
        <f t="shared" si="2046"/>
        <v>981.46499999999992</v>
      </c>
      <c r="AV3844" s="513">
        <f>AU3844/Cogeneratore!$C$24</f>
        <v>415.875</v>
      </c>
      <c r="AW3844" s="513">
        <f t="shared" ref="AW3844:AW3907" si="2059">IF(AQ3844&gt;N3844,N3844,AQ3844)</f>
        <v>0</v>
      </c>
      <c r="AX3844" s="513" t="e">
        <f t="shared" ref="AX3844:AX3907" si="2060">IF(AQ3844&gt;N3844,AQ3844-N3844,0)-BW3844</f>
        <v>#DIV/0!</v>
      </c>
      <c r="AY3844" s="518">
        <f t="shared" ref="AY3844:AY3907" si="2061">IF(N3844&gt;AQ3844,N3844-AQ3844,0)</f>
        <v>178.10070023328993</v>
      </c>
      <c r="AZ3844" s="519" t="e">
        <f t="shared" ref="AZ3844:AZ3907" si="2062">AD3844/AC3844+IF(AE3844&lt;&gt;0,AF3844/AE3844,0)+IF(AG3844&lt;&gt;0,AH3844/AG3844,0)</f>
        <v>#DIV/0!</v>
      </c>
      <c r="BA3844" s="514" t="e">
        <f t="shared" si="2047"/>
        <v>#DIV/0!</v>
      </c>
      <c r="BB3844" s="520" t="e">
        <f>+BV3844*860/8250/Cogeneratore!$C$6</f>
        <v>#DIV/0!</v>
      </c>
      <c r="BC3844" s="625" t="e">
        <f>SUM(BA3844:BB3867)</f>
        <v>#DIV/0!</v>
      </c>
      <c r="BD3844" s="451">
        <f t="shared" ref="BD3844:BD3907" si="2063">+AJ3844+AM3844-AL3844-I3844</f>
        <v>415.875</v>
      </c>
      <c r="BN3844" s="447">
        <f>+L3844/Cogeneratore!$C$24</f>
        <v>415.875</v>
      </c>
      <c r="BP3844" s="447">
        <f t="shared" ref="BP3844:BP3907" si="2064">IF(N3844&lt;&gt;0,+AW3844*(K3844/N3844),0)</f>
        <v>0</v>
      </c>
      <c r="BQ3844" s="447" t="e">
        <f>IF(BR3844&lt;Cogeneratore!$C$25/Cogeneratore!$C$23,BP3844,BP3844+BR3844-Cogeneratore!$C$25/Cogeneratore!$C$23)</f>
        <v>#DIV/0!</v>
      </c>
      <c r="BR3844" s="462">
        <f t="shared" si="2049"/>
        <v>0</v>
      </c>
      <c r="BS3844" s="462" t="e">
        <f>IF(BR3844&lt;Cogeneratore!$C$25/Cogeneratore!$C$23,BR3844,Cogeneratore!$C$25/Cogeneratore!$C$23)</f>
        <v>#DIV/0!</v>
      </c>
      <c r="BT3844" s="447" t="e">
        <f>+BS3844*(1-Cogeneratore!$C$23)</f>
        <v>#DIV/0!</v>
      </c>
      <c r="BU3844" s="462" t="e">
        <f>IF(BR3844-BT3844&lt;Cogeneratore!$C$25,BR3844-BT3844,Cogeneratore!$C$25)</f>
        <v>#DIV/0!</v>
      </c>
      <c r="BV3844" s="462" t="e">
        <f t="shared" ref="BV3844:BV3907" si="2065">IF(K3844-BQ3844&gt;=0,K3844-BQ3844,0)</f>
        <v>#DIV/0!</v>
      </c>
      <c r="BW3844" s="462" t="e">
        <f t="shared" ref="BW3844:BW3907" si="2066">IF(K3844-BQ3844&lt;0,K3844-BQ3844,0)</f>
        <v>#DIV/0!</v>
      </c>
      <c r="BX3844" s="462" t="e">
        <f t="shared" si="2048"/>
        <v>#DIV/0!</v>
      </c>
      <c r="BY3844" s="447" t="e">
        <f>+BX3844*(1-#REF!)</f>
        <v>#DIV/0!</v>
      </c>
      <c r="BZ3844" s="462" t="e">
        <f t="shared" si="2050"/>
        <v>#DIV/0!</v>
      </c>
      <c r="CB3844" s="462" t="e">
        <f t="shared" ref="CB3844:CB3907" si="2067">+L3844-BU3844</f>
        <v>#DIV/0!</v>
      </c>
      <c r="CC3844" s="447" t="e">
        <f>+CB3844/#REF!</f>
        <v>#DIV/0!</v>
      </c>
      <c r="CE3844" s="451" t="e">
        <f t="shared" ref="CE3844:CE3907" si="2068">+BZ3844-CB3844</f>
        <v>#DIV/0!</v>
      </c>
    </row>
    <row r="3845" spans="1:83" x14ac:dyDescent="0.2">
      <c r="A3845" s="521">
        <f t="shared" ref="A3845:A3908" si="2069">IF(F3845=F3844,A3844,A3844+1)</f>
        <v>39974</v>
      </c>
      <c r="B3845" s="522">
        <f t="shared" si="2051"/>
        <v>3</v>
      </c>
      <c r="C3845" s="522">
        <f t="shared" si="2052"/>
        <v>6</v>
      </c>
      <c r="D3845" s="505" t="str">
        <f t="shared" ref="D3845:D3908" si="2070">IF(OR(C3845=1,C3845=2,C3845=3,C3845=11,C3845=12),"inv",IF(OR(C3845=8,C3845=7,C3845=6),"est","int"))</f>
        <v>est</v>
      </c>
      <c r="E3845" s="522">
        <f t="shared" si="2053"/>
        <v>1</v>
      </c>
      <c r="F3845" s="522">
        <f t="shared" si="2054"/>
        <v>161</v>
      </c>
      <c r="G3845" s="522">
        <f t="shared" ref="G3845:G3908" si="2071">+G3844+1</f>
        <v>3841</v>
      </c>
      <c r="H3845" s="506">
        <v>838.3623046875</v>
      </c>
      <c r="I3845" s="507">
        <f>+H3845-L3845/Cogeneratore!$C$24</f>
        <v>422.4873046875</v>
      </c>
      <c r="J3845" s="507">
        <f t="shared" ref="J3845:J3908" si="2072">H3845-I3845</f>
        <v>415.875</v>
      </c>
      <c r="K3845" s="508">
        <v>178.10070023328993</v>
      </c>
      <c r="L3845" s="508">
        <v>981.46499999999992</v>
      </c>
      <c r="M3845" s="507">
        <f t="shared" si="2055"/>
        <v>838.3623046875</v>
      </c>
      <c r="N3845" s="507">
        <f t="shared" ref="N3845:N3908" si="2073">K3845+AS3845</f>
        <v>178.10070023328993</v>
      </c>
      <c r="O3845" s="509" t="s">
        <v>7</v>
      </c>
      <c r="P3845" s="578"/>
      <c r="Q3845" s="578"/>
      <c r="R3845" s="510" t="e">
        <f>MIN(IF(I3845&gt;#REF!*#REF!,#REF!,IF(AND(I3845&lt;#REF!,#REF!=2),0,ROUNDUP(I3845/#REF!,0))),#REF!)</f>
        <v>#REF!</v>
      </c>
      <c r="S3845" s="510" t="e">
        <f>IF(R3845=0,0,MAX(MIN(I3845,R3845*#REF!),#REF!))</f>
        <v>#REF!</v>
      </c>
      <c r="T3845" s="511" t="e">
        <f>IF(R3845&lt;&gt;0,IF(S3845/R3845/#REF!=1,#REF!,HLOOKUP(S3845/R3845/#REF!,#REF!,2)+(HLOOKUP(S3845/R3845/#REF!+0.2,#REF!,2)-HLOOKUP(S3845/R3845/#REF!,#REF!,2))*(S3845/R3845/#REF!-HLOOKUP(S3845/R3845/#REF!,#REF!,1))/(HLOOKUP(S3845/R3845/#REF!+0.2,#REF!,1)-HLOOKUP(S3845/R3845/#REF!,#REF!,1))),0.5)</f>
        <v>#REF!</v>
      </c>
      <c r="U3845" s="512" t="e">
        <f>IF(R3845&lt;&gt;0,IF(S3845/R3845/#REF!=1,#REF!,HLOOKUP(S3845/R3845/#REF!,#REF!,3)+(HLOOKUP(S3845/R3845/#REF!+0.2,#REF!,3)-HLOOKUP(S3845/R3845/#REF!,#REF!,3))*(S3845/R3845/#REF!-HLOOKUP(S3845/R3845/#REF!,#REF!,1))/(HLOOKUP(S3845/R3845/#REF!+0.2,#REF!,1)-HLOOKUP(S3845/R3845/#REF!,#REF!,1))),1)</f>
        <v>#REF!</v>
      </c>
      <c r="V3845" s="510" t="e">
        <f t="shared" ref="V3845:V3908" si="2074">+S3845/T3845*(U3845-T3845)</f>
        <v>#REF!</v>
      </c>
      <c r="W3845" s="513" t="e">
        <f>MIN(IF(N3845&gt;#REF!*#REF!,#REF!,IF(AND(N3845&lt;#REF!,#REF!=2),0,ROUNDUP(N3845/#REF!,0))),#REF!)</f>
        <v>#REF!</v>
      </c>
      <c r="X3845" s="513" t="e">
        <f t="shared" ref="X3845:X3908" si="2075">+AA3845/(Z3845-Y3845)*Y3845</f>
        <v>#REF!</v>
      </c>
      <c r="Y3845" s="511" t="e">
        <f>IF(W3845&lt;&gt;0,IF(AA3845/W3845/#REF!=1,#REF!,HLOOKUP(AA3845/W3845/#REF!,#REF!,2)+(HLOOKUP(AA3845/W3845/#REF!+0.2,#REF!,2)-HLOOKUP(AA3845/W3845/#REF!,#REF!,2))*(AA3845/W3845/#REF!-HLOOKUP(AA3845/W3845/#REF!,#REF!,1))/(HLOOKUP(AA3845/W3845/#REF!+0.2,#REF!,1)-HLOOKUP(AA3845/W3845/#REF!,#REF!,1))),0.5)</f>
        <v>#REF!</v>
      </c>
      <c r="Z3845" s="512" t="e">
        <f>IF(W3845&lt;&gt;0,IF(AA3845/W3845/#REF!=1,#REF!,HLOOKUP(AA3845/W3845/#REF!,#REF!,3)+(HLOOKUP(AA3845/W3845/#REF!+0.2,#REF!,3)-HLOOKUP(AA3845/W3845/#REF!,#REF!,3))*(AA3845/W3845/#REF!-HLOOKUP(AA3845/W3845/#REF!,#REF!,1))/(HLOOKUP(AA3845/W3845/#REF!+0.2,#REF!,1)-HLOOKUP(AA3845/W3845/#REF!,#REF!,1))),1)</f>
        <v>#REF!</v>
      </c>
      <c r="AA3845" s="514" t="e">
        <f>IF(W3845=0,0,MAX(MIN(N3845,W3845*#REF!),#REF!))</f>
        <v>#REF!</v>
      </c>
      <c r="AB3845" s="515" t="e">
        <f>AD3845/Cogeneratore!$C$4</f>
        <v>#DIV/0!</v>
      </c>
      <c r="AC3845" s="549"/>
      <c r="AD3845" s="550"/>
      <c r="AE3845" s="549"/>
      <c r="AF3845" s="550"/>
      <c r="AG3845" s="549"/>
      <c r="AH3845" s="550"/>
      <c r="AI3845" s="516" t="e">
        <f t="shared" ref="AI3845:AI3908" si="2076">AVERAGE(AC3845,AE3845,AG3845)</f>
        <v>#DIV/0!</v>
      </c>
      <c r="AJ3845" s="517">
        <f t="shared" ref="AJ3845:AJ3908" si="2077">AD3845+AF3845+AH3845</f>
        <v>0</v>
      </c>
      <c r="AK3845" s="513">
        <f t="shared" si="2056"/>
        <v>0</v>
      </c>
      <c r="AL3845" s="513">
        <f t="shared" si="2057"/>
        <v>0</v>
      </c>
      <c r="AM3845" s="513">
        <f t="shared" si="2058"/>
        <v>838.3623046875</v>
      </c>
      <c r="AN3845" s="550"/>
      <c r="AO3845" s="550"/>
      <c r="AP3845" s="550"/>
      <c r="AQ3845" s="517">
        <f t="shared" ref="AQ3845:AQ3908" si="2078">AN3845+AO3845+AP3845</f>
        <v>0</v>
      </c>
      <c r="AR3845" s="513">
        <f t="shared" ref="AR3845:AR3908" si="2079">IF(AQ3845&gt;=K3845,AQ3845-K3845,0)</f>
        <v>0</v>
      </c>
      <c r="AS3845" s="551"/>
      <c r="AT3845" s="552"/>
      <c r="AU3845" s="513">
        <f t="shared" ref="AU3845:AU3908" si="2080">L3845-AT3845</f>
        <v>981.46499999999992</v>
      </c>
      <c r="AV3845" s="513">
        <f>AU3845/Cogeneratore!$C$24</f>
        <v>415.875</v>
      </c>
      <c r="AW3845" s="513">
        <f t="shared" si="2059"/>
        <v>0</v>
      </c>
      <c r="AX3845" s="513" t="e">
        <f t="shared" si="2060"/>
        <v>#DIV/0!</v>
      </c>
      <c r="AY3845" s="518">
        <f t="shared" si="2061"/>
        <v>178.10070023328993</v>
      </c>
      <c r="AZ3845" s="519" t="e">
        <f t="shared" si="2062"/>
        <v>#DIV/0!</v>
      </c>
      <c r="BA3845" s="514" t="e">
        <f t="shared" ref="BA3845:BA3908" si="2081">+AZ3845*860/8250</f>
        <v>#DIV/0!</v>
      </c>
      <c r="BB3845" s="520" t="e">
        <f>+BV3845*860/8250/Cogeneratore!$C$6</f>
        <v>#DIV/0!</v>
      </c>
      <c r="BC3845" s="625"/>
      <c r="BD3845" s="451">
        <f t="shared" si="2063"/>
        <v>415.875</v>
      </c>
      <c r="BN3845" s="447">
        <f>+L3845/Cogeneratore!$C$24</f>
        <v>415.875</v>
      </c>
      <c r="BP3845" s="447">
        <f t="shared" si="2064"/>
        <v>0</v>
      </c>
      <c r="BQ3845" s="447" t="e">
        <f>IF(BR3845&lt;Cogeneratore!$C$25/Cogeneratore!$C$23,BP3845,BP3845+BR3845-Cogeneratore!$C$25/Cogeneratore!$C$23)</f>
        <v>#DIV/0!</v>
      </c>
      <c r="BR3845" s="462">
        <f t="shared" si="2049"/>
        <v>0</v>
      </c>
      <c r="BS3845" s="462" t="e">
        <f>IF(BR3845&lt;Cogeneratore!$C$25/Cogeneratore!$C$23,BR3845,Cogeneratore!$C$25/Cogeneratore!$C$23)</f>
        <v>#DIV/0!</v>
      </c>
      <c r="BT3845" s="447" t="e">
        <f>+BS3845*(1-Cogeneratore!$C$23)</f>
        <v>#DIV/0!</v>
      </c>
      <c r="BU3845" s="462" t="e">
        <f>IF(BR3845-BT3845&lt;Cogeneratore!$C$25,BR3845-BT3845,Cogeneratore!$C$25)</f>
        <v>#DIV/0!</v>
      </c>
      <c r="BV3845" s="462" t="e">
        <f t="shared" si="2065"/>
        <v>#DIV/0!</v>
      </c>
      <c r="BW3845" s="462" t="e">
        <f t="shared" si="2066"/>
        <v>#DIV/0!</v>
      </c>
      <c r="BX3845" s="462" t="e">
        <f t="shared" ref="BX3845:BX3908" si="2082">AY3845-BV3845-BW3845</f>
        <v>#DIV/0!</v>
      </c>
      <c r="BY3845" s="447" t="e">
        <f>+BX3845*(1-#REF!)</f>
        <v>#DIV/0!</v>
      </c>
      <c r="BZ3845" s="462" t="e">
        <f t="shared" si="2050"/>
        <v>#DIV/0!</v>
      </c>
      <c r="CB3845" s="462" t="e">
        <f t="shared" si="2067"/>
        <v>#DIV/0!</v>
      </c>
      <c r="CC3845" s="447" t="e">
        <f>+CB3845/#REF!</f>
        <v>#DIV/0!</v>
      </c>
      <c r="CE3845" s="451" t="e">
        <f t="shared" si="2068"/>
        <v>#DIV/0!</v>
      </c>
    </row>
    <row r="3846" spans="1:83" x14ac:dyDescent="0.2">
      <c r="A3846" s="521">
        <f t="shared" si="2069"/>
        <v>39974</v>
      </c>
      <c r="B3846" s="522">
        <f t="shared" si="2051"/>
        <v>3</v>
      </c>
      <c r="C3846" s="522">
        <f t="shared" si="2052"/>
        <v>6</v>
      </c>
      <c r="D3846" s="505" t="str">
        <f t="shared" si="2070"/>
        <v>est</v>
      </c>
      <c r="E3846" s="522">
        <f t="shared" si="2053"/>
        <v>2</v>
      </c>
      <c r="F3846" s="522">
        <f t="shared" si="2054"/>
        <v>161</v>
      </c>
      <c r="G3846" s="522">
        <f t="shared" si="2071"/>
        <v>3842</v>
      </c>
      <c r="H3846" s="506">
        <v>823.6494140625</v>
      </c>
      <c r="I3846" s="507">
        <f>+H3846-L3846/Cogeneratore!$C$24</f>
        <v>407.7744140625</v>
      </c>
      <c r="J3846" s="507">
        <f t="shared" si="2072"/>
        <v>415.875</v>
      </c>
      <c r="K3846" s="508">
        <v>178.10070023328993</v>
      </c>
      <c r="L3846" s="508">
        <v>981.46499999999992</v>
      </c>
      <c r="M3846" s="507">
        <f t="shared" si="2055"/>
        <v>823.6494140625</v>
      </c>
      <c r="N3846" s="507">
        <f t="shared" si="2073"/>
        <v>178.10070023328993</v>
      </c>
      <c r="O3846" s="509" t="s">
        <v>7</v>
      </c>
      <c r="P3846" s="578"/>
      <c r="Q3846" s="578"/>
      <c r="R3846" s="510" t="e">
        <f>MIN(IF(I3846&gt;#REF!*#REF!,#REF!,IF(AND(I3846&lt;#REF!,#REF!=2),0,ROUNDUP(I3846/#REF!,0))),#REF!)</f>
        <v>#REF!</v>
      </c>
      <c r="S3846" s="510" t="e">
        <f>IF(R3846=0,0,MAX(MIN(I3846,R3846*#REF!),#REF!))</f>
        <v>#REF!</v>
      </c>
      <c r="T3846" s="511" t="e">
        <f>IF(R3846&lt;&gt;0,IF(S3846/R3846/#REF!=1,#REF!,HLOOKUP(S3846/R3846/#REF!,#REF!,2)+(HLOOKUP(S3846/R3846/#REF!+0.2,#REF!,2)-HLOOKUP(S3846/R3846/#REF!,#REF!,2))*(S3846/R3846/#REF!-HLOOKUP(S3846/R3846/#REF!,#REF!,1))/(HLOOKUP(S3846/R3846/#REF!+0.2,#REF!,1)-HLOOKUP(S3846/R3846/#REF!,#REF!,1))),0.5)</f>
        <v>#REF!</v>
      </c>
      <c r="U3846" s="512" t="e">
        <f>IF(R3846&lt;&gt;0,IF(S3846/R3846/#REF!=1,#REF!,HLOOKUP(S3846/R3846/#REF!,#REF!,3)+(HLOOKUP(S3846/R3846/#REF!+0.2,#REF!,3)-HLOOKUP(S3846/R3846/#REF!,#REF!,3))*(S3846/R3846/#REF!-HLOOKUP(S3846/R3846/#REF!,#REF!,1))/(HLOOKUP(S3846/R3846/#REF!+0.2,#REF!,1)-HLOOKUP(S3846/R3846/#REF!,#REF!,1))),1)</f>
        <v>#REF!</v>
      </c>
      <c r="V3846" s="510" t="e">
        <f t="shared" si="2074"/>
        <v>#REF!</v>
      </c>
      <c r="W3846" s="513" t="e">
        <f>MIN(IF(N3846&gt;#REF!*#REF!,#REF!,IF(AND(N3846&lt;#REF!,#REF!=2),0,ROUNDUP(N3846/#REF!,0))),#REF!)</f>
        <v>#REF!</v>
      </c>
      <c r="X3846" s="513" t="e">
        <f t="shared" si="2075"/>
        <v>#REF!</v>
      </c>
      <c r="Y3846" s="511" t="e">
        <f>IF(W3846&lt;&gt;0,IF(AA3846/W3846/#REF!=1,#REF!,HLOOKUP(AA3846/W3846/#REF!,#REF!,2)+(HLOOKUP(AA3846/W3846/#REF!+0.2,#REF!,2)-HLOOKUP(AA3846/W3846/#REF!,#REF!,2))*(AA3846/W3846/#REF!-HLOOKUP(AA3846/W3846/#REF!,#REF!,1))/(HLOOKUP(AA3846/W3846/#REF!+0.2,#REF!,1)-HLOOKUP(AA3846/W3846/#REF!,#REF!,1))),0.5)</f>
        <v>#REF!</v>
      </c>
      <c r="Z3846" s="512" t="e">
        <f>IF(W3846&lt;&gt;0,IF(AA3846/W3846/#REF!=1,#REF!,HLOOKUP(AA3846/W3846/#REF!,#REF!,3)+(HLOOKUP(AA3846/W3846/#REF!+0.2,#REF!,3)-HLOOKUP(AA3846/W3846/#REF!,#REF!,3))*(AA3846/W3846/#REF!-HLOOKUP(AA3846/W3846/#REF!,#REF!,1))/(HLOOKUP(AA3846/W3846/#REF!+0.2,#REF!,1)-HLOOKUP(AA3846/W3846/#REF!,#REF!,1))),1)</f>
        <v>#REF!</v>
      </c>
      <c r="AA3846" s="514" t="e">
        <f>IF(W3846=0,0,MAX(MIN(N3846,W3846*#REF!),#REF!))</f>
        <v>#REF!</v>
      </c>
      <c r="AB3846" s="515" t="e">
        <f>AD3846/Cogeneratore!$C$4</f>
        <v>#DIV/0!</v>
      </c>
      <c r="AC3846" s="549"/>
      <c r="AD3846" s="550"/>
      <c r="AE3846" s="549"/>
      <c r="AF3846" s="550"/>
      <c r="AG3846" s="549"/>
      <c r="AH3846" s="550"/>
      <c r="AI3846" s="516" t="e">
        <f t="shared" si="2076"/>
        <v>#DIV/0!</v>
      </c>
      <c r="AJ3846" s="517">
        <f t="shared" si="2077"/>
        <v>0</v>
      </c>
      <c r="AK3846" s="513">
        <f t="shared" si="2056"/>
        <v>0</v>
      </c>
      <c r="AL3846" s="513">
        <f t="shared" si="2057"/>
        <v>0</v>
      </c>
      <c r="AM3846" s="513">
        <f t="shared" si="2058"/>
        <v>823.6494140625</v>
      </c>
      <c r="AN3846" s="550"/>
      <c r="AO3846" s="550"/>
      <c r="AP3846" s="550"/>
      <c r="AQ3846" s="517">
        <f t="shared" si="2078"/>
        <v>0</v>
      </c>
      <c r="AR3846" s="513">
        <f t="shared" si="2079"/>
        <v>0</v>
      </c>
      <c r="AS3846" s="551"/>
      <c r="AT3846" s="552"/>
      <c r="AU3846" s="513">
        <f t="shared" si="2080"/>
        <v>981.46499999999992</v>
      </c>
      <c r="AV3846" s="513">
        <f>AU3846/Cogeneratore!$C$24</f>
        <v>415.875</v>
      </c>
      <c r="AW3846" s="513">
        <f t="shared" si="2059"/>
        <v>0</v>
      </c>
      <c r="AX3846" s="513" t="e">
        <f t="shared" si="2060"/>
        <v>#DIV/0!</v>
      </c>
      <c r="AY3846" s="518">
        <f t="shared" si="2061"/>
        <v>178.10070023328993</v>
      </c>
      <c r="AZ3846" s="519" t="e">
        <f t="shared" si="2062"/>
        <v>#DIV/0!</v>
      </c>
      <c r="BA3846" s="514" t="e">
        <f t="shared" si="2081"/>
        <v>#DIV/0!</v>
      </c>
      <c r="BB3846" s="520" t="e">
        <f>+BV3846*860/8250/Cogeneratore!$C$6</f>
        <v>#DIV/0!</v>
      </c>
      <c r="BC3846" s="625"/>
      <c r="BD3846" s="451">
        <f t="shared" si="2063"/>
        <v>415.875</v>
      </c>
      <c r="BN3846" s="447">
        <f>+L3846/Cogeneratore!$C$24</f>
        <v>415.875</v>
      </c>
      <c r="BP3846" s="447">
        <f t="shared" si="2064"/>
        <v>0</v>
      </c>
      <c r="BQ3846" s="447" t="e">
        <f>IF(BR3846&lt;Cogeneratore!$C$25/Cogeneratore!$C$23,BP3846,BP3846+BR3846-Cogeneratore!$C$25/Cogeneratore!$C$23)</f>
        <v>#DIV/0!</v>
      </c>
      <c r="BR3846" s="462">
        <f t="shared" si="2049"/>
        <v>0</v>
      </c>
      <c r="BS3846" s="462" t="e">
        <f>IF(BR3846&lt;Cogeneratore!$C$25/Cogeneratore!$C$23,BR3846,Cogeneratore!$C$25/Cogeneratore!$C$23)</f>
        <v>#DIV/0!</v>
      </c>
      <c r="BT3846" s="447" t="e">
        <f>+BS3846*(1-Cogeneratore!$C$23)</f>
        <v>#DIV/0!</v>
      </c>
      <c r="BU3846" s="462" t="e">
        <f>IF(BR3846-BT3846&lt;Cogeneratore!$C$25,BR3846-BT3846,Cogeneratore!$C$25)</f>
        <v>#DIV/0!</v>
      </c>
      <c r="BV3846" s="462" t="e">
        <f t="shared" si="2065"/>
        <v>#DIV/0!</v>
      </c>
      <c r="BW3846" s="462" t="e">
        <f t="shared" si="2066"/>
        <v>#DIV/0!</v>
      </c>
      <c r="BX3846" s="462" t="e">
        <f t="shared" si="2082"/>
        <v>#DIV/0!</v>
      </c>
      <c r="BY3846" s="447" t="e">
        <f>+BX3846*(1-#REF!)</f>
        <v>#DIV/0!</v>
      </c>
      <c r="BZ3846" s="462" t="e">
        <f t="shared" si="2050"/>
        <v>#DIV/0!</v>
      </c>
      <c r="CB3846" s="462" t="e">
        <f t="shared" si="2067"/>
        <v>#DIV/0!</v>
      </c>
      <c r="CC3846" s="447" t="e">
        <f>+CB3846/#REF!</f>
        <v>#DIV/0!</v>
      </c>
      <c r="CE3846" s="451" t="e">
        <f t="shared" si="2068"/>
        <v>#DIV/0!</v>
      </c>
    </row>
    <row r="3847" spans="1:83" x14ac:dyDescent="0.2">
      <c r="A3847" s="521">
        <f t="shared" si="2069"/>
        <v>39974</v>
      </c>
      <c r="B3847" s="522">
        <f t="shared" si="2051"/>
        <v>3</v>
      </c>
      <c r="C3847" s="522">
        <f t="shared" si="2052"/>
        <v>6</v>
      </c>
      <c r="D3847" s="505" t="str">
        <f t="shared" si="2070"/>
        <v>est</v>
      </c>
      <c r="E3847" s="522">
        <f t="shared" si="2053"/>
        <v>3</v>
      </c>
      <c r="F3847" s="522">
        <f t="shared" si="2054"/>
        <v>161</v>
      </c>
      <c r="G3847" s="522">
        <f t="shared" si="2071"/>
        <v>3843</v>
      </c>
      <c r="H3847" s="506">
        <v>812.0126953125</v>
      </c>
      <c r="I3847" s="507">
        <f>+H3847-L3847/Cogeneratore!$C$24</f>
        <v>396.1376953125</v>
      </c>
      <c r="J3847" s="507">
        <f t="shared" si="2072"/>
        <v>415.875</v>
      </c>
      <c r="K3847" s="508">
        <v>178.10070023328993</v>
      </c>
      <c r="L3847" s="508">
        <v>981.46499999999992</v>
      </c>
      <c r="M3847" s="507">
        <f t="shared" si="2055"/>
        <v>812.0126953125</v>
      </c>
      <c r="N3847" s="507">
        <f t="shared" si="2073"/>
        <v>178.10070023328993</v>
      </c>
      <c r="O3847" s="509" t="s">
        <v>7</v>
      </c>
      <c r="P3847" s="578"/>
      <c r="Q3847" s="578"/>
      <c r="R3847" s="510" t="e">
        <f>MIN(IF(I3847&gt;#REF!*#REF!,#REF!,IF(AND(I3847&lt;#REF!,#REF!=2),0,ROUNDUP(I3847/#REF!,0))),#REF!)</f>
        <v>#REF!</v>
      </c>
      <c r="S3847" s="510" t="e">
        <f>IF(R3847=0,0,MAX(MIN(I3847,R3847*#REF!),#REF!))</f>
        <v>#REF!</v>
      </c>
      <c r="T3847" s="511" t="e">
        <f>IF(R3847&lt;&gt;0,IF(S3847/R3847/#REF!=1,#REF!,HLOOKUP(S3847/R3847/#REF!,#REF!,2)+(HLOOKUP(S3847/R3847/#REF!+0.2,#REF!,2)-HLOOKUP(S3847/R3847/#REF!,#REF!,2))*(S3847/R3847/#REF!-HLOOKUP(S3847/R3847/#REF!,#REF!,1))/(HLOOKUP(S3847/R3847/#REF!+0.2,#REF!,1)-HLOOKUP(S3847/R3847/#REF!,#REF!,1))),0.5)</f>
        <v>#REF!</v>
      </c>
      <c r="U3847" s="512" t="e">
        <f>IF(R3847&lt;&gt;0,IF(S3847/R3847/#REF!=1,#REF!,HLOOKUP(S3847/R3847/#REF!,#REF!,3)+(HLOOKUP(S3847/R3847/#REF!+0.2,#REF!,3)-HLOOKUP(S3847/R3847/#REF!,#REF!,3))*(S3847/R3847/#REF!-HLOOKUP(S3847/R3847/#REF!,#REF!,1))/(HLOOKUP(S3847/R3847/#REF!+0.2,#REF!,1)-HLOOKUP(S3847/R3847/#REF!,#REF!,1))),1)</f>
        <v>#REF!</v>
      </c>
      <c r="V3847" s="510" t="e">
        <f t="shared" si="2074"/>
        <v>#REF!</v>
      </c>
      <c r="W3847" s="513" t="e">
        <f>MIN(IF(N3847&gt;#REF!*#REF!,#REF!,IF(AND(N3847&lt;#REF!,#REF!=2),0,ROUNDUP(N3847/#REF!,0))),#REF!)</f>
        <v>#REF!</v>
      </c>
      <c r="X3847" s="513" t="e">
        <f t="shared" si="2075"/>
        <v>#REF!</v>
      </c>
      <c r="Y3847" s="511" t="e">
        <f>IF(W3847&lt;&gt;0,IF(AA3847/W3847/#REF!=1,#REF!,HLOOKUP(AA3847/W3847/#REF!,#REF!,2)+(HLOOKUP(AA3847/W3847/#REF!+0.2,#REF!,2)-HLOOKUP(AA3847/W3847/#REF!,#REF!,2))*(AA3847/W3847/#REF!-HLOOKUP(AA3847/W3847/#REF!,#REF!,1))/(HLOOKUP(AA3847/W3847/#REF!+0.2,#REF!,1)-HLOOKUP(AA3847/W3847/#REF!,#REF!,1))),0.5)</f>
        <v>#REF!</v>
      </c>
      <c r="Z3847" s="512" t="e">
        <f>IF(W3847&lt;&gt;0,IF(AA3847/W3847/#REF!=1,#REF!,HLOOKUP(AA3847/W3847/#REF!,#REF!,3)+(HLOOKUP(AA3847/W3847/#REF!+0.2,#REF!,3)-HLOOKUP(AA3847/W3847/#REF!,#REF!,3))*(AA3847/W3847/#REF!-HLOOKUP(AA3847/W3847/#REF!,#REF!,1))/(HLOOKUP(AA3847/W3847/#REF!+0.2,#REF!,1)-HLOOKUP(AA3847/W3847/#REF!,#REF!,1))),1)</f>
        <v>#REF!</v>
      </c>
      <c r="AA3847" s="514" t="e">
        <f>IF(W3847=0,0,MAX(MIN(N3847,W3847*#REF!),#REF!))</f>
        <v>#REF!</v>
      </c>
      <c r="AB3847" s="515" t="e">
        <f>AD3847/Cogeneratore!$C$4</f>
        <v>#DIV/0!</v>
      </c>
      <c r="AC3847" s="549"/>
      <c r="AD3847" s="550"/>
      <c r="AE3847" s="549"/>
      <c r="AF3847" s="550"/>
      <c r="AG3847" s="549"/>
      <c r="AH3847" s="550"/>
      <c r="AI3847" s="516" t="e">
        <f t="shared" si="2076"/>
        <v>#DIV/0!</v>
      </c>
      <c r="AJ3847" s="517">
        <f t="shared" si="2077"/>
        <v>0</v>
      </c>
      <c r="AK3847" s="513">
        <f t="shared" si="2056"/>
        <v>0</v>
      </c>
      <c r="AL3847" s="513">
        <f t="shared" si="2057"/>
        <v>0</v>
      </c>
      <c r="AM3847" s="513">
        <f t="shared" si="2058"/>
        <v>812.0126953125</v>
      </c>
      <c r="AN3847" s="550"/>
      <c r="AO3847" s="550"/>
      <c r="AP3847" s="550"/>
      <c r="AQ3847" s="517">
        <f t="shared" si="2078"/>
        <v>0</v>
      </c>
      <c r="AR3847" s="513">
        <f t="shared" si="2079"/>
        <v>0</v>
      </c>
      <c r="AS3847" s="551"/>
      <c r="AT3847" s="552"/>
      <c r="AU3847" s="513">
        <f t="shared" si="2080"/>
        <v>981.46499999999992</v>
      </c>
      <c r="AV3847" s="513">
        <f>AU3847/Cogeneratore!$C$24</f>
        <v>415.875</v>
      </c>
      <c r="AW3847" s="513">
        <f t="shared" si="2059"/>
        <v>0</v>
      </c>
      <c r="AX3847" s="513" t="e">
        <f t="shared" si="2060"/>
        <v>#DIV/0!</v>
      </c>
      <c r="AY3847" s="518">
        <f t="shared" si="2061"/>
        <v>178.10070023328993</v>
      </c>
      <c r="AZ3847" s="519" t="e">
        <f t="shared" si="2062"/>
        <v>#DIV/0!</v>
      </c>
      <c r="BA3847" s="514" t="e">
        <f t="shared" si="2081"/>
        <v>#DIV/0!</v>
      </c>
      <c r="BB3847" s="520" t="e">
        <f>+BV3847*860/8250/Cogeneratore!$C$6</f>
        <v>#DIV/0!</v>
      </c>
      <c r="BC3847" s="625"/>
      <c r="BD3847" s="451">
        <f t="shared" si="2063"/>
        <v>415.875</v>
      </c>
      <c r="BN3847" s="447">
        <f>+L3847/Cogeneratore!$C$24</f>
        <v>415.875</v>
      </c>
      <c r="BP3847" s="447">
        <f t="shared" si="2064"/>
        <v>0</v>
      </c>
      <c r="BQ3847" s="447" t="e">
        <f>IF(BR3847&lt;Cogeneratore!$C$25/Cogeneratore!$C$23,BP3847,BP3847+BR3847-Cogeneratore!$C$25/Cogeneratore!$C$23)</f>
        <v>#DIV/0!</v>
      </c>
      <c r="BR3847" s="462">
        <f t="shared" si="2049"/>
        <v>0</v>
      </c>
      <c r="BS3847" s="462" t="e">
        <f>IF(BR3847&lt;Cogeneratore!$C$25/Cogeneratore!$C$23,BR3847,Cogeneratore!$C$25/Cogeneratore!$C$23)</f>
        <v>#DIV/0!</v>
      </c>
      <c r="BT3847" s="447" t="e">
        <f>+BS3847*(1-Cogeneratore!$C$23)</f>
        <v>#DIV/0!</v>
      </c>
      <c r="BU3847" s="462" t="e">
        <f>IF(BR3847-BT3847&lt;Cogeneratore!$C$25,BR3847-BT3847,Cogeneratore!$C$25)</f>
        <v>#DIV/0!</v>
      </c>
      <c r="BV3847" s="462" t="e">
        <f t="shared" si="2065"/>
        <v>#DIV/0!</v>
      </c>
      <c r="BW3847" s="462" t="e">
        <f t="shared" si="2066"/>
        <v>#DIV/0!</v>
      </c>
      <c r="BX3847" s="462" t="e">
        <f t="shared" si="2082"/>
        <v>#DIV/0!</v>
      </c>
      <c r="BY3847" s="447" t="e">
        <f>+BX3847*(1-#REF!)</f>
        <v>#DIV/0!</v>
      </c>
      <c r="BZ3847" s="462" t="e">
        <f t="shared" si="2050"/>
        <v>#DIV/0!</v>
      </c>
      <c r="CB3847" s="462" t="e">
        <f t="shared" si="2067"/>
        <v>#DIV/0!</v>
      </c>
      <c r="CC3847" s="447" t="e">
        <f>+CB3847/#REF!</f>
        <v>#DIV/0!</v>
      </c>
      <c r="CE3847" s="451" t="e">
        <f t="shared" si="2068"/>
        <v>#DIV/0!</v>
      </c>
    </row>
    <row r="3848" spans="1:83" x14ac:dyDescent="0.2">
      <c r="A3848" s="521">
        <f t="shared" si="2069"/>
        <v>39974</v>
      </c>
      <c r="B3848" s="522">
        <f t="shared" si="2051"/>
        <v>3</v>
      </c>
      <c r="C3848" s="522">
        <f t="shared" si="2052"/>
        <v>6</v>
      </c>
      <c r="D3848" s="505" t="str">
        <f t="shared" si="2070"/>
        <v>est</v>
      </c>
      <c r="E3848" s="522">
        <f t="shared" si="2053"/>
        <v>4</v>
      </c>
      <c r="F3848" s="522">
        <f t="shared" si="2054"/>
        <v>161</v>
      </c>
      <c r="G3848" s="522">
        <f t="shared" si="2071"/>
        <v>3844</v>
      </c>
      <c r="H3848" s="506">
        <v>801.615234375</v>
      </c>
      <c r="I3848" s="507">
        <f>+H3848-L3848/Cogeneratore!$C$24</f>
        <v>385.740234375</v>
      </c>
      <c r="J3848" s="507">
        <f t="shared" si="2072"/>
        <v>415.875</v>
      </c>
      <c r="K3848" s="508">
        <v>178.10070023328993</v>
      </c>
      <c r="L3848" s="508">
        <v>981.46499999999992</v>
      </c>
      <c r="M3848" s="507">
        <f t="shared" si="2055"/>
        <v>801.615234375</v>
      </c>
      <c r="N3848" s="507">
        <f t="shared" si="2073"/>
        <v>178.10070023328993</v>
      </c>
      <c r="O3848" s="509" t="s">
        <v>7</v>
      </c>
      <c r="P3848" s="578"/>
      <c r="Q3848" s="578"/>
      <c r="R3848" s="510" t="e">
        <f>MIN(IF(I3848&gt;#REF!*#REF!,#REF!,IF(AND(I3848&lt;#REF!,#REF!=2),0,ROUNDUP(I3848/#REF!,0))),#REF!)</f>
        <v>#REF!</v>
      </c>
      <c r="S3848" s="510" t="e">
        <f>IF(R3848=0,0,MAX(MIN(I3848,R3848*#REF!),#REF!))</f>
        <v>#REF!</v>
      </c>
      <c r="T3848" s="511" t="e">
        <f>IF(R3848&lt;&gt;0,IF(S3848/R3848/#REF!=1,#REF!,HLOOKUP(S3848/R3848/#REF!,#REF!,2)+(HLOOKUP(S3848/R3848/#REF!+0.2,#REF!,2)-HLOOKUP(S3848/R3848/#REF!,#REF!,2))*(S3848/R3848/#REF!-HLOOKUP(S3848/R3848/#REF!,#REF!,1))/(HLOOKUP(S3848/R3848/#REF!+0.2,#REF!,1)-HLOOKUP(S3848/R3848/#REF!,#REF!,1))),0.5)</f>
        <v>#REF!</v>
      </c>
      <c r="U3848" s="512" t="e">
        <f>IF(R3848&lt;&gt;0,IF(S3848/R3848/#REF!=1,#REF!,HLOOKUP(S3848/R3848/#REF!,#REF!,3)+(HLOOKUP(S3848/R3848/#REF!+0.2,#REF!,3)-HLOOKUP(S3848/R3848/#REF!,#REF!,3))*(S3848/R3848/#REF!-HLOOKUP(S3848/R3848/#REF!,#REF!,1))/(HLOOKUP(S3848/R3848/#REF!+0.2,#REF!,1)-HLOOKUP(S3848/R3848/#REF!,#REF!,1))),1)</f>
        <v>#REF!</v>
      </c>
      <c r="V3848" s="510" t="e">
        <f t="shared" si="2074"/>
        <v>#REF!</v>
      </c>
      <c r="W3848" s="513" t="e">
        <f>MIN(IF(N3848&gt;#REF!*#REF!,#REF!,IF(AND(N3848&lt;#REF!,#REF!=2),0,ROUNDUP(N3848/#REF!,0))),#REF!)</f>
        <v>#REF!</v>
      </c>
      <c r="X3848" s="513" t="e">
        <f t="shared" si="2075"/>
        <v>#REF!</v>
      </c>
      <c r="Y3848" s="511" t="e">
        <f>IF(W3848&lt;&gt;0,IF(AA3848/W3848/#REF!=1,#REF!,HLOOKUP(AA3848/W3848/#REF!,#REF!,2)+(HLOOKUP(AA3848/W3848/#REF!+0.2,#REF!,2)-HLOOKUP(AA3848/W3848/#REF!,#REF!,2))*(AA3848/W3848/#REF!-HLOOKUP(AA3848/W3848/#REF!,#REF!,1))/(HLOOKUP(AA3848/W3848/#REF!+0.2,#REF!,1)-HLOOKUP(AA3848/W3848/#REF!,#REF!,1))),0.5)</f>
        <v>#REF!</v>
      </c>
      <c r="Z3848" s="512" t="e">
        <f>IF(W3848&lt;&gt;0,IF(AA3848/W3848/#REF!=1,#REF!,HLOOKUP(AA3848/W3848/#REF!,#REF!,3)+(HLOOKUP(AA3848/W3848/#REF!+0.2,#REF!,3)-HLOOKUP(AA3848/W3848/#REF!,#REF!,3))*(AA3848/W3848/#REF!-HLOOKUP(AA3848/W3848/#REF!,#REF!,1))/(HLOOKUP(AA3848/W3848/#REF!+0.2,#REF!,1)-HLOOKUP(AA3848/W3848/#REF!,#REF!,1))),1)</f>
        <v>#REF!</v>
      </c>
      <c r="AA3848" s="514" t="e">
        <f>IF(W3848=0,0,MAX(MIN(N3848,W3848*#REF!),#REF!))</f>
        <v>#REF!</v>
      </c>
      <c r="AB3848" s="515" t="e">
        <f>AD3848/Cogeneratore!$C$4</f>
        <v>#DIV/0!</v>
      </c>
      <c r="AC3848" s="549"/>
      <c r="AD3848" s="550"/>
      <c r="AE3848" s="549"/>
      <c r="AF3848" s="550"/>
      <c r="AG3848" s="549"/>
      <c r="AH3848" s="550"/>
      <c r="AI3848" s="516" t="e">
        <f t="shared" si="2076"/>
        <v>#DIV/0!</v>
      </c>
      <c r="AJ3848" s="517">
        <f t="shared" si="2077"/>
        <v>0</v>
      </c>
      <c r="AK3848" s="513">
        <f t="shared" si="2056"/>
        <v>0</v>
      </c>
      <c r="AL3848" s="513">
        <f t="shared" si="2057"/>
        <v>0</v>
      </c>
      <c r="AM3848" s="513">
        <f t="shared" si="2058"/>
        <v>801.615234375</v>
      </c>
      <c r="AN3848" s="550"/>
      <c r="AO3848" s="550"/>
      <c r="AP3848" s="550"/>
      <c r="AQ3848" s="517">
        <f t="shared" si="2078"/>
        <v>0</v>
      </c>
      <c r="AR3848" s="513">
        <f t="shared" si="2079"/>
        <v>0</v>
      </c>
      <c r="AS3848" s="551"/>
      <c r="AT3848" s="552"/>
      <c r="AU3848" s="513">
        <f t="shared" si="2080"/>
        <v>981.46499999999992</v>
      </c>
      <c r="AV3848" s="513">
        <f>AU3848/Cogeneratore!$C$24</f>
        <v>415.875</v>
      </c>
      <c r="AW3848" s="513">
        <f t="shared" si="2059"/>
        <v>0</v>
      </c>
      <c r="AX3848" s="513" t="e">
        <f t="shared" si="2060"/>
        <v>#DIV/0!</v>
      </c>
      <c r="AY3848" s="518">
        <f t="shared" si="2061"/>
        <v>178.10070023328993</v>
      </c>
      <c r="AZ3848" s="519" t="e">
        <f t="shared" si="2062"/>
        <v>#DIV/0!</v>
      </c>
      <c r="BA3848" s="514" t="e">
        <f t="shared" si="2081"/>
        <v>#DIV/0!</v>
      </c>
      <c r="BB3848" s="520" t="e">
        <f>+BV3848*860/8250/Cogeneratore!$C$6</f>
        <v>#DIV/0!</v>
      </c>
      <c r="BC3848" s="625"/>
      <c r="BD3848" s="451">
        <f t="shared" si="2063"/>
        <v>415.875</v>
      </c>
      <c r="BN3848" s="447">
        <f>+L3848/Cogeneratore!$C$24</f>
        <v>415.875</v>
      </c>
      <c r="BP3848" s="447">
        <f t="shared" si="2064"/>
        <v>0</v>
      </c>
      <c r="BQ3848" s="447" t="e">
        <f>IF(BR3848&lt;Cogeneratore!$C$25/Cogeneratore!$C$23,BP3848,BP3848+BR3848-Cogeneratore!$C$25/Cogeneratore!$C$23)</f>
        <v>#DIV/0!</v>
      </c>
      <c r="BR3848" s="462">
        <f t="shared" si="2049"/>
        <v>0</v>
      </c>
      <c r="BS3848" s="462" t="e">
        <f>IF(BR3848&lt;Cogeneratore!$C$25/Cogeneratore!$C$23,BR3848,Cogeneratore!$C$25/Cogeneratore!$C$23)</f>
        <v>#DIV/0!</v>
      </c>
      <c r="BT3848" s="447" t="e">
        <f>+BS3848*(1-Cogeneratore!$C$23)</f>
        <v>#DIV/0!</v>
      </c>
      <c r="BU3848" s="462" t="e">
        <f>IF(BR3848-BT3848&lt;Cogeneratore!$C$25,BR3848-BT3848,Cogeneratore!$C$25)</f>
        <v>#DIV/0!</v>
      </c>
      <c r="BV3848" s="462" t="e">
        <f t="shared" si="2065"/>
        <v>#DIV/0!</v>
      </c>
      <c r="BW3848" s="462" t="e">
        <f t="shared" si="2066"/>
        <v>#DIV/0!</v>
      </c>
      <c r="BX3848" s="462" t="e">
        <f t="shared" si="2082"/>
        <v>#DIV/0!</v>
      </c>
      <c r="BY3848" s="447" t="e">
        <f>+BX3848*(1-#REF!)</f>
        <v>#DIV/0!</v>
      </c>
      <c r="BZ3848" s="462" t="e">
        <f t="shared" si="2050"/>
        <v>#DIV/0!</v>
      </c>
      <c r="CB3848" s="462" t="e">
        <f t="shared" si="2067"/>
        <v>#DIV/0!</v>
      </c>
      <c r="CC3848" s="447" t="e">
        <f>+CB3848/#REF!</f>
        <v>#DIV/0!</v>
      </c>
      <c r="CE3848" s="451" t="e">
        <f t="shared" si="2068"/>
        <v>#DIV/0!</v>
      </c>
    </row>
    <row r="3849" spans="1:83" x14ac:dyDescent="0.2">
      <c r="A3849" s="521">
        <f t="shared" si="2069"/>
        <v>39974</v>
      </c>
      <c r="B3849" s="522">
        <f t="shared" si="2051"/>
        <v>3</v>
      </c>
      <c r="C3849" s="522">
        <f t="shared" si="2052"/>
        <v>6</v>
      </c>
      <c r="D3849" s="505" t="str">
        <f t="shared" si="2070"/>
        <v>est</v>
      </c>
      <c r="E3849" s="522">
        <f t="shared" si="2053"/>
        <v>5</v>
      </c>
      <c r="F3849" s="522">
        <f t="shared" si="2054"/>
        <v>161</v>
      </c>
      <c r="G3849" s="522">
        <f t="shared" si="2071"/>
        <v>3845</v>
      </c>
      <c r="H3849" s="506">
        <v>797.7216796875</v>
      </c>
      <c r="I3849" s="507">
        <f>+H3849-L3849/Cogeneratore!$C$24</f>
        <v>381.8466796875</v>
      </c>
      <c r="J3849" s="507">
        <f t="shared" si="2072"/>
        <v>415.875</v>
      </c>
      <c r="K3849" s="508">
        <v>178.10070023328993</v>
      </c>
      <c r="L3849" s="508">
        <v>981.46499999999992</v>
      </c>
      <c r="M3849" s="507">
        <f t="shared" si="2055"/>
        <v>797.7216796875</v>
      </c>
      <c r="N3849" s="507">
        <f t="shared" si="2073"/>
        <v>178.10070023328993</v>
      </c>
      <c r="O3849" s="509" t="s">
        <v>7</v>
      </c>
      <c r="P3849" s="578"/>
      <c r="Q3849" s="578"/>
      <c r="R3849" s="510" t="e">
        <f>MIN(IF(I3849&gt;#REF!*#REF!,#REF!,IF(AND(I3849&lt;#REF!,#REF!=2),0,ROUNDUP(I3849/#REF!,0))),#REF!)</f>
        <v>#REF!</v>
      </c>
      <c r="S3849" s="510" t="e">
        <f>IF(R3849=0,0,MAX(MIN(I3849,R3849*#REF!),#REF!))</f>
        <v>#REF!</v>
      </c>
      <c r="T3849" s="511" t="e">
        <f>IF(R3849&lt;&gt;0,IF(S3849/R3849/#REF!=1,#REF!,HLOOKUP(S3849/R3849/#REF!,#REF!,2)+(HLOOKUP(S3849/R3849/#REF!+0.2,#REF!,2)-HLOOKUP(S3849/R3849/#REF!,#REF!,2))*(S3849/R3849/#REF!-HLOOKUP(S3849/R3849/#REF!,#REF!,1))/(HLOOKUP(S3849/R3849/#REF!+0.2,#REF!,1)-HLOOKUP(S3849/R3849/#REF!,#REF!,1))),0.5)</f>
        <v>#REF!</v>
      </c>
      <c r="U3849" s="512" t="e">
        <f>IF(R3849&lt;&gt;0,IF(S3849/R3849/#REF!=1,#REF!,HLOOKUP(S3849/R3849/#REF!,#REF!,3)+(HLOOKUP(S3849/R3849/#REF!+0.2,#REF!,3)-HLOOKUP(S3849/R3849/#REF!,#REF!,3))*(S3849/R3849/#REF!-HLOOKUP(S3849/R3849/#REF!,#REF!,1))/(HLOOKUP(S3849/R3849/#REF!+0.2,#REF!,1)-HLOOKUP(S3849/R3849/#REF!,#REF!,1))),1)</f>
        <v>#REF!</v>
      </c>
      <c r="V3849" s="510" t="e">
        <f t="shared" si="2074"/>
        <v>#REF!</v>
      </c>
      <c r="W3849" s="513" t="e">
        <f>MIN(IF(N3849&gt;#REF!*#REF!,#REF!,IF(AND(N3849&lt;#REF!,#REF!=2),0,ROUNDUP(N3849/#REF!,0))),#REF!)</f>
        <v>#REF!</v>
      </c>
      <c r="X3849" s="513" t="e">
        <f t="shared" si="2075"/>
        <v>#REF!</v>
      </c>
      <c r="Y3849" s="511" t="e">
        <f>IF(W3849&lt;&gt;0,IF(AA3849/W3849/#REF!=1,#REF!,HLOOKUP(AA3849/W3849/#REF!,#REF!,2)+(HLOOKUP(AA3849/W3849/#REF!+0.2,#REF!,2)-HLOOKUP(AA3849/W3849/#REF!,#REF!,2))*(AA3849/W3849/#REF!-HLOOKUP(AA3849/W3849/#REF!,#REF!,1))/(HLOOKUP(AA3849/W3849/#REF!+0.2,#REF!,1)-HLOOKUP(AA3849/W3849/#REF!,#REF!,1))),0.5)</f>
        <v>#REF!</v>
      </c>
      <c r="Z3849" s="512" t="e">
        <f>IF(W3849&lt;&gt;0,IF(AA3849/W3849/#REF!=1,#REF!,HLOOKUP(AA3849/W3849/#REF!,#REF!,3)+(HLOOKUP(AA3849/W3849/#REF!+0.2,#REF!,3)-HLOOKUP(AA3849/W3849/#REF!,#REF!,3))*(AA3849/W3849/#REF!-HLOOKUP(AA3849/W3849/#REF!,#REF!,1))/(HLOOKUP(AA3849/W3849/#REF!+0.2,#REF!,1)-HLOOKUP(AA3849/W3849/#REF!,#REF!,1))),1)</f>
        <v>#REF!</v>
      </c>
      <c r="AA3849" s="514" t="e">
        <f>IF(W3849=0,0,MAX(MIN(N3849,W3849*#REF!),#REF!))</f>
        <v>#REF!</v>
      </c>
      <c r="AB3849" s="515" t="e">
        <f>AD3849/Cogeneratore!$C$4</f>
        <v>#DIV/0!</v>
      </c>
      <c r="AC3849" s="549"/>
      <c r="AD3849" s="550"/>
      <c r="AE3849" s="549"/>
      <c r="AF3849" s="550"/>
      <c r="AG3849" s="549"/>
      <c r="AH3849" s="550"/>
      <c r="AI3849" s="516" t="e">
        <f t="shared" si="2076"/>
        <v>#DIV/0!</v>
      </c>
      <c r="AJ3849" s="517">
        <f t="shared" si="2077"/>
        <v>0</v>
      </c>
      <c r="AK3849" s="513">
        <f t="shared" si="2056"/>
        <v>0</v>
      </c>
      <c r="AL3849" s="513">
        <f t="shared" si="2057"/>
        <v>0</v>
      </c>
      <c r="AM3849" s="513">
        <f t="shared" si="2058"/>
        <v>797.7216796875</v>
      </c>
      <c r="AN3849" s="550"/>
      <c r="AO3849" s="550"/>
      <c r="AP3849" s="550"/>
      <c r="AQ3849" s="517">
        <f t="shared" si="2078"/>
        <v>0</v>
      </c>
      <c r="AR3849" s="513">
        <f t="shared" si="2079"/>
        <v>0</v>
      </c>
      <c r="AS3849" s="551"/>
      <c r="AT3849" s="552"/>
      <c r="AU3849" s="513">
        <f t="shared" si="2080"/>
        <v>981.46499999999992</v>
      </c>
      <c r="AV3849" s="513">
        <f>AU3849/Cogeneratore!$C$24</f>
        <v>415.875</v>
      </c>
      <c r="AW3849" s="513">
        <f t="shared" si="2059"/>
        <v>0</v>
      </c>
      <c r="AX3849" s="513" t="e">
        <f t="shared" si="2060"/>
        <v>#DIV/0!</v>
      </c>
      <c r="AY3849" s="518">
        <f t="shared" si="2061"/>
        <v>178.10070023328993</v>
      </c>
      <c r="AZ3849" s="519" t="e">
        <f t="shared" si="2062"/>
        <v>#DIV/0!</v>
      </c>
      <c r="BA3849" s="514" t="e">
        <f t="shared" si="2081"/>
        <v>#DIV/0!</v>
      </c>
      <c r="BB3849" s="520" t="e">
        <f>+BV3849*860/8250/Cogeneratore!$C$6</f>
        <v>#DIV/0!</v>
      </c>
      <c r="BC3849" s="625"/>
      <c r="BD3849" s="451">
        <f t="shared" si="2063"/>
        <v>415.875</v>
      </c>
      <c r="BN3849" s="447">
        <f>+L3849/Cogeneratore!$C$24</f>
        <v>415.875</v>
      </c>
      <c r="BP3849" s="447">
        <f t="shared" si="2064"/>
        <v>0</v>
      </c>
      <c r="BQ3849" s="447" t="e">
        <f>IF(BR3849&lt;Cogeneratore!$C$25/Cogeneratore!$C$23,BP3849,BP3849+BR3849-Cogeneratore!$C$25/Cogeneratore!$C$23)</f>
        <v>#DIV/0!</v>
      </c>
      <c r="BR3849" s="462">
        <f t="shared" si="2049"/>
        <v>0</v>
      </c>
      <c r="BS3849" s="462" t="e">
        <f>IF(BR3849&lt;Cogeneratore!$C$25/Cogeneratore!$C$23,BR3849,Cogeneratore!$C$25/Cogeneratore!$C$23)</f>
        <v>#DIV/0!</v>
      </c>
      <c r="BT3849" s="447" t="e">
        <f>+BS3849*(1-Cogeneratore!$C$23)</f>
        <v>#DIV/0!</v>
      </c>
      <c r="BU3849" s="462" t="e">
        <f>IF(BR3849-BT3849&lt;Cogeneratore!$C$25,BR3849-BT3849,Cogeneratore!$C$25)</f>
        <v>#DIV/0!</v>
      </c>
      <c r="BV3849" s="462" t="e">
        <f t="shared" si="2065"/>
        <v>#DIV/0!</v>
      </c>
      <c r="BW3849" s="462" t="e">
        <f t="shared" si="2066"/>
        <v>#DIV/0!</v>
      </c>
      <c r="BX3849" s="462" t="e">
        <f t="shared" si="2082"/>
        <v>#DIV/0!</v>
      </c>
      <c r="BY3849" s="447" t="e">
        <f>+BX3849*(1-#REF!)</f>
        <v>#DIV/0!</v>
      </c>
      <c r="BZ3849" s="462" t="e">
        <f t="shared" si="2050"/>
        <v>#DIV/0!</v>
      </c>
      <c r="CB3849" s="462" t="e">
        <f t="shared" si="2067"/>
        <v>#DIV/0!</v>
      </c>
      <c r="CC3849" s="447" t="e">
        <f>+CB3849/#REF!</f>
        <v>#DIV/0!</v>
      </c>
      <c r="CE3849" s="451" t="e">
        <f t="shared" si="2068"/>
        <v>#DIV/0!</v>
      </c>
    </row>
    <row r="3850" spans="1:83" x14ac:dyDescent="0.2">
      <c r="A3850" s="521">
        <f t="shared" si="2069"/>
        <v>39974</v>
      </c>
      <c r="B3850" s="522">
        <f t="shared" si="2051"/>
        <v>3</v>
      </c>
      <c r="C3850" s="522">
        <f t="shared" si="2052"/>
        <v>6</v>
      </c>
      <c r="D3850" s="505" t="str">
        <f t="shared" si="2070"/>
        <v>est</v>
      </c>
      <c r="E3850" s="522">
        <f t="shared" si="2053"/>
        <v>6</v>
      </c>
      <c r="F3850" s="522">
        <f t="shared" si="2054"/>
        <v>161</v>
      </c>
      <c r="G3850" s="522">
        <f t="shared" si="2071"/>
        <v>3846</v>
      </c>
      <c r="H3850" s="506">
        <v>826.330078125</v>
      </c>
      <c r="I3850" s="507">
        <f>+H3850-L3850/Cogeneratore!$C$24</f>
        <v>410.455078125</v>
      </c>
      <c r="J3850" s="507">
        <f t="shared" si="2072"/>
        <v>415.875</v>
      </c>
      <c r="K3850" s="508">
        <v>178.10070023328993</v>
      </c>
      <c r="L3850" s="508">
        <v>981.46499999999992</v>
      </c>
      <c r="M3850" s="507">
        <f t="shared" si="2055"/>
        <v>826.330078125</v>
      </c>
      <c r="N3850" s="507">
        <f t="shared" si="2073"/>
        <v>178.10070023328993</v>
      </c>
      <c r="O3850" s="509" t="s">
        <v>7</v>
      </c>
      <c r="P3850" s="578"/>
      <c r="Q3850" s="578"/>
      <c r="R3850" s="510" t="e">
        <f>MIN(IF(I3850&gt;#REF!*#REF!,#REF!,IF(AND(I3850&lt;#REF!,#REF!=2),0,ROUNDUP(I3850/#REF!,0))),#REF!)</f>
        <v>#REF!</v>
      </c>
      <c r="S3850" s="510" t="e">
        <f>IF(R3850=0,0,MAX(MIN(I3850,R3850*#REF!),#REF!))</f>
        <v>#REF!</v>
      </c>
      <c r="T3850" s="511" t="e">
        <f>IF(R3850&lt;&gt;0,IF(S3850/R3850/#REF!=1,#REF!,HLOOKUP(S3850/R3850/#REF!,#REF!,2)+(HLOOKUP(S3850/R3850/#REF!+0.2,#REF!,2)-HLOOKUP(S3850/R3850/#REF!,#REF!,2))*(S3850/R3850/#REF!-HLOOKUP(S3850/R3850/#REF!,#REF!,1))/(HLOOKUP(S3850/R3850/#REF!+0.2,#REF!,1)-HLOOKUP(S3850/R3850/#REF!,#REF!,1))),0.5)</f>
        <v>#REF!</v>
      </c>
      <c r="U3850" s="512" t="e">
        <f>IF(R3850&lt;&gt;0,IF(S3850/R3850/#REF!=1,#REF!,HLOOKUP(S3850/R3850/#REF!,#REF!,3)+(HLOOKUP(S3850/R3850/#REF!+0.2,#REF!,3)-HLOOKUP(S3850/R3850/#REF!,#REF!,3))*(S3850/R3850/#REF!-HLOOKUP(S3850/R3850/#REF!,#REF!,1))/(HLOOKUP(S3850/R3850/#REF!+0.2,#REF!,1)-HLOOKUP(S3850/R3850/#REF!,#REF!,1))),1)</f>
        <v>#REF!</v>
      </c>
      <c r="V3850" s="510" t="e">
        <f t="shared" si="2074"/>
        <v>#REF!</v>
      </c>
      <c r="W3850" s="513" t="e">
        <f>MIN(IF(N3850&gt;#REF!*#REF!,#REF!,IF(AND(N3850&lt;#REF!,#REF!=2),0,ROUNDUP(N3850/#REF!,0))),#REF!)</f>
        <v>#REF!</v>
      </c>
      <c r="X3850" s="513" t="e">
        <f t="shared" si="2075"/>
        <v>#REF!</v>
      </c>
      <c r="Y3850" s="511" t="e">
        <f>IF(W3850&lt;&gt;0,IF(AA3850/W3850/#REF!=1,#REF!,HLOOKUP(AA3850/W3850/#REF!,#REF!,2)+(HLOOKUP(AA3850/W3850/#REF!+0.2,#REF!,2)-HLOOKUP(AA3850/W3850/#REF!,#REF!,2))*(AA3850/W3850/#REF!-HLOOKUP(AA3850/W3850/#REF!,#REF!,1))/(HLOOKUP(AA3850/W3850/#REF!+0.2,#REF!,1)-HLOOKUP(AA3850/W3850/#REF!,#REF!,1))),0.5)</f>
        <v>#REF!</v>
      </c>
      <c r="Z3850" s="512" t="e">
        <f>IF(W3850&lt;&gt;0,IF(AA3850/W3850/#REF!=1,#REF!,HLOOKUP(AA3850/W3850/#REF!,#REF!,3)+(HLOOKUP(AA3850/W3850/#REF!+0.2,#REF!,3)-HLOOKUP(AA3850/W3850/#REF!,#REF!,3))*(AA3850/W3850/#REF!-HLOOKUP(AA3850/W3850/#REF!,#REF!,1))/(HLOOKUP(AA3850/W3850/#REF!+0.2,#REF!,1)-HLOOKUP(AA3850/W3850/#REF!,#REF!,1))),1)</f>
        <v>#REF!</v>
      </c>
      <c r="AA3850" s="514" t="e">
        <f>IF(W3850=0,0,MAX(MIN(N3850,W3850*#REF!),#REF!))</f>
        <v>#REF!</v>
      </c>
      <c r="AB3850" s="515" t="e">
        <f>AD3850/Cogeneratore!$C$4</f>
        <v>#DIV/0!</v>
      </c>
      <c r="AC3850" s="549"/>
      <c r="AD3850" s="550"/>
      <c r="AE3850" s="549"/>
      <c r="AF3850" s="550"/>
      <c r="AG3850" s="549"/>
      <c r="AH3850" s="550"/>
      <c r="AI3850" s="516" t="e">
        <f t="shared" si="2076"/>
        <v>#DIV/0!</v>
      </c>
      <c r="AJ3850" s="517">
        <f t="shared" si="2077"/>
        <v>0</v>
      </c>
      <c r="AK3850" s="513">
        <f t="shared" si="2056"/>
        <v>0</v>
      </c>
      <c r="AL3850" s="513">
        <f t="shared" si="2057"/>
        <v>0</v>
      </c>
      <c r="AM3850" s="513">
        <f t="shared" si="2058"/>
        <v>826.330078125</v>
      </c>
      <c r="AN3850" s="550"/>
      <c r="AO3850" s="550"/>
      <c r="AP3850" s="550"/>
      <c r="AQ3850" s="517">
        <f t="shared" si="2078"/>
        <v>0</v>
      </c>
      <c r="AR3850" s="513">
        <f t="shared" si="2079"/>
        <v>0</v>
      </c>
      <c r="AS3850" s="551"/>
      <c r="AT3850" s="552"/>
      <c r="AU3850" s="513">
        <f t="shared" si="2080"/>
        <v>981.46499999999992</v>
      </c>
      <c r="AV3850" s="513">
        <f>AU3850/Cogeneratore!$C$24</f>
        <v>415.875</v>
      </c>
      <c r="AW3850" s="513">
        <f t="shared" si="2059"/>
        <v>0</v>
      </c>
      <c r="AX3850" s="513" t="e">
        <f t="shared" si="2060"/>
        <v>#DIV/0!</v>
      </c>
      <c r="AY3850" s="518">
        <f t="shared" si="2061"/>
        <v>178.10070023328993</v>
      </c>
      <c r="AZ3850" s="519" t="e">
        <f t="shared" si="2062"/>
        <v>#DIV/0!</v>
      </c>
      <c r="BA3850" s="514" t="e">
        <f t="shared" si="2081"/>
        <v>#DIV/0!</v>
      </c>
      <c r="BB3850" s="520" t="e">
        <f>+BV3850*860/8250/Cogeneratore!$C$6</f>
        <v>#DIV/0!</v>
      </c>
      <c r="BC3850" s="625"/>
      <c r="BD3850" s="451">
        <f t="shared" si="2063"/>
        <v>415.875</v>
      </c>
      <c r="BN3850" s="447">
        <f>+L3850/Cogeneratore!$C$24</f>
        <v>415.875</v>
      </c>
      <c r="BP3850" s="447">
        <f t="shared" si="2064"/>
        <v>0</v>
      </c>
      <c r="BQ3850" s="447" t="e">
        <f>IF(BR3850&lt;Cogeneratore!$C$25/Cogeneratore!$C$23,BP3850,BP3850+BR3850-Cogeneratore!$C$25/Cogeneratore!$C$23)</f>
        <v>#DIV/0!</v>
      </c>
      <c r="BR3850" s="462">
        <f t="shared" si="2049"/>
        <v>0</v>
      </c>
      <c r="BS3850" s="462" t="e">
        <f>IF(BR3850&lt;Cogeneratore!$C$25/Cogeneratore!$C$23,BR3850,Cogeneratore!$C$25/Cogeneratore!$C$23)</f>
        <v>#DIV/0!</v>
      </c>
      <c r="BT3850" s="447" t="e">
        <f>+BS3850*(1-Cogeneratore!$C$23)</f>
        <v>#DIV/0!</v>
      </c>
      <c r="BU3850" s="462" t="e">
        <f>IF(BR3850-BT3850&lt;Cogeneratore!$C$25,BR3850-BT3850,Cogeneratore!$C$25)</f>
        <v>#DIV/0!</v>
      </c>
      <c r="BV3850" s="462" t="e">
        <f t="shared" si="2065"/>
        <v>#DIV/0!</v>
      </c>
      <c r="BW3850" s="462" t="e">
        <f t="shared" si="2066"/>
        <v>#DIV/0!</v>
      </c>
      <c r="BX3850" s="462" t="e">
        <f t="shared" si="2082"/>
        <v>#DIV/0!</v>
      </c>
      <c r="BY3850" s="447" t="e">
        <f>+BX3850*(1-#REF!)</f>
        <v>#DIV/0!</v>
      </c>
      <c r="BZ3850" s="462" t="e">
        <f t="shared" si="2050"/>
        <v>#DIV/0!</v>
      </c>
      <c r="CB3850" s="462" t="e">
        <f t="shared" si="2067"/>
        <v>#DIV/0!</v>
      </c>
      <c r="CC3850" s="447" t="e">
        <f>+CB3850/#REF!</f>
        <v>#DIV/0!</v>
      </c>
      <c r="CE3850" s="451" t="e">
        <f t="shared" si="2068"/>
        <v>#DIV/0!</v>
      </c>
    </row>
    <row r="3851" spans="1:83" x14ac:dyDescent="0.2">
      <c r="A3851" s="521">
        <f t="shared" si="2069"/>
        <v>39974</v>
      </c>
      <c r="B3851" s="522">
        <f t="shared" si="2051"/>
        <v>3</v>
      </c>
      <c r="C3851" s="522">
        <f t="shared" si="2052"/>
        <v>6</v>
      </c>
      <c r="D3851" s="505" t="str">
        <f t="shared" si="2070"/>
        <v>est</v>
      </c>
      <c r="E3851" s="522">
        <f t="shared" si="2053"/>
        <v>7</v>
      </c>
      <c r="F3851" s="522">
        <f t="shared" si="2054"/>
        <v>161</v>
      </c>
      <c r="G3851" s="522">
        <f t="shared" si="2071"/>
        <v>3847</v>
      </c>
      <c r="H3851" s="506">
        <v>893.583984375</v>
      </c>
      <c r="I3851" s="507">
        <f>+H3851-L3851/Cogeneratore!$C$24</f>
        <v>477.708984375</v>
      </c>
      <c r="J3851" s="507">
        <f t="shared" si="2072"/>
        <v>415.875</v>
      </c>
      <c r="K3851" s="508">
        <v>356.20140046657986</v>
      </c>
      <c r="L3851" s="508">
        <v>981.46499999999992</v>
      </c>
      <c r="M3851" s="507">
        <f t="shared" si="2055"/>
        <v>893.583984375</v>
      </c>
      <c r="N3851" s="507">
        <f t="shared" si="2073"/>
        <v>356.20140046657986</v>
      </c>
      <c r="O3851" s="509" t="s">
        <v>6</v>
      </c>
      <c r="P3851" s="578"/>
      <c r="Q3851" s="578"/>
      <c r="R3851" s="510" t="e">
        <f>MIN(IF(I3851&gt;#REF!*#REF!,#REF!,IF(AND(I3851&lt;#REF!,#REF!=2),0,ROUNDUP(I3851/#REF!,0))),#REF!)</f>
        <v>#REF!</v>
      </c>
      <c r="S3851" s="510" t="e">
        <f>IF(R3851=0,0,MAX(MIN(I3851,R3851*#REF!),#REF!))</f>
        <v>#REF!</v>
      </c>
      <c r="T3851" s="511" t="e">
        <f>IF(R3851&lt;&gt;0,IF(S3851/R3851/#REF!=1,#REF!,HLOOKUP(S3851/R3851/#REF!,#REF!,2)+(HLOOKUP(S3851/R3851/#REF!+0.2,#REF!,2)-HLOOKUP(S3851/R3851/#REF!,#REF!,2))*(S3851/R3851/#REF!-HLOOKUP(S3851/R3851/#REF!,#REF!,1))/(HLOOKUP(S3851/R3851/#REF!+0.2,#REF!,1)-HLOOKUP(S3851/R3851/#REF!,#REF!,1))),0.5)</f>
        <v>#REF!</v>
      </c>
      <c r="U3851" s="512" t="e">
        <f>IF(R3851&lt;&gt;0,IF(S3851/R3851/#REF!=1,#REF!,HLOOKUP(S3851/R3851/#REF!,#REF!,3)+(HLOOKUP(S3851/R3851/#REF!+0.2,#REF!,3)-HLOOKUP(S3851/R3851/#REF!,#REF!,3))*(S3851/R3851/#REF!-HLOOKUP(S3851/R3851/#REF!,#REF!,1))/(HLOOKUP(S3851/R3851/#REF!+0.2,#REF!,1)-HLOOKUP(S3851/R3851/#REF!,#REF!,1))),1)</f>
        <v>#REF!</v>
      </c>
      <c r="V3851" s="510" t="e">
        <f t="shared" si="2074"/>
        <v>#REF!</v>
      </c>
      <c r="W3851" s="513" t="e">
        <f>MIN(IF(N3851&gt;#REF!*#REF!,#REF!,IF(AND(N3851&lt;#REF!,#REF!=2),0,ROUNDUP(N3851/#REF!,0))),#REF!)</f>
        <v>#REF!</v>
      </c>
      <c r="X3851" s="513" t="e">
        <f t="shared" si="2075"/>
        <v>#REF!</v>
      </c>
      <c r="Y3851" s="511" t="e">
        <f>IF(W3851&lt;&gt;0,IF(AA3851/W3851/#REF!=1,#REF!,HLOOKUP(AA3851/W3851/#REF!,#REF!,2)+(HLOOKUP(AA3851/W3851/#REF!+0.2,#REF!,2)-HLOOKUP(AA3851/W3851/#REF!,#REF!,2))*(AA3851/W3851/#REF!-HLOOKUP(AA3851/W3851/#REF!,#REF!,1))/(HLOOKUP(AA3851/W3851/#REF!+0.2,#REF!,1)-HLOOKUP(AA3851/W3851/#REF!,#REF!,1))),0.5)</f>
        <v>#REF!</v>
      </c>
      <c r="Z3851" s="512" t="e">
        <f>IF(W3851&lt;&gt;0,IF(AA3851/W3851/#REF!=1,#REF!,HLOOKUP(AA3851/W3851/#REF!,#REF!,3)+(HLOOKUP(AA3851/W3851/#REF!+0.2,#REF!,3)-HLOOKUP(AA3851/W3851/#REF!,#REF!,3))*(AA3851/W3851/#REF!-HLOOKUP(AA3851/W3851/#REF!,#REF!,1))/(HLOOKUP(AA3851/W3851/#REF!+0.2,#REF!,1)-HLOOKUP(AA3851/W3851/#REF!,#REF!,1))),1)</f>
        <v>#REF!</v>
      </c>
      <c r="AA3851" s="514" t="e">
        <f>IF(W3851=0,0,MAX(MIN(N3851,W3851*#REF!),#REF!))</f>
        <v>#REF!</v>
      </c>
      <c r="AB3851" s="515" t="e">
        <f>AD3851/Cogeneratore!$C$4</f>
        <v>#DIV/0!</v>
      </c>
      <c r="AC3851" s="549"/>
      <c r="AD3851" s="550"/>
      <c r="AE3851" s="549"/>
      <c r="AF3851" s="550"/>
      <c r="AG3851" s="549"/>
      <c r="AH3851" s="550"/>
      <c r="AI3851" s="516" t="e">
        <f t="shared" si="2076"/>
        <v>#DIV/0!</v>
      </c>
      <c r="AJ3851" s="517">
        <f t="shared" si="2077"/>
        <v>0</v>
      </c>
      <c r="AK3851" s="513">
        <f t="shared" si="2056"/>
        <v>0</v>
      </c>
      <c r="AL3851" s="513">
        <f t="shared" si="2057"/>
        <v>0</v>
      </c>
      <c r="AM3851" s="513">
        <f t="shared" si="2058"/>
        <v>893.583984375</v>
      </c>
      <c r="AN3851" s="550"/>
      <c r="AO3851" s="550"/>
      <c r="AP3851" s="550"/>
      <c r="AQ3851" s="517">
        <f t="shared" si="2078"/>
        <v>0</v>
      </c>
      <c r="AR3851" s="513">
        <f t="shared" si="2079"/>
        <v>0</v>
      </c>
      <c r="AS3851" s="551"/>
      <c r="AT3851" s="552"/>
      <c r="AU3851" s="513">
        <f t="shared" si="2080"/>
        <v>981.46499999999992</v>
      </c>
      <c r="AV3851" s="513">
        <f>AU3851/Cogeneratore!$C$24</f>
        <v>415.875</v>
      </c>
      <c r="AW3851" s="513">
        <f t="shared" si="2059"/>
        <v>0</v>
      </c>
      <c r="AX3851" s="513" t="e">
        <f t="shared" si="2060"/>
        <v>#DIV/0!</v>
      </c>
      <c r="AY3851" s="518">
        <f t="shared" si="2061"/>
        <v>356.20140046657986</v>
      </c>
      <c r="AZ3851" s="519" t="e">
        <f t="shared" si="2062"/>
        <v>#DIV/0!</v>
      </c>
      <c r="BA3851" s="514" t="e">
        <f t="shared" si="2081"/>
        <v>#DIV/0!</v>
      </c>
      <c r="BB3851" s="520" t="e">
        <f>+BV3851*860/8250/Cogeneratore!$C$6</f>
        <v>#DIV/0!</v>
      </c>
      <c r="BC3851" s="625"/>
      <c r="BD3851" s="451">
        <f t="shared" si="2063"/>
        <v>415.875</v>
      </c>
      <c r="BN3851" s="447">
        <f>+L3851/Cogeneratore!$C$24</f>
        <v>415.875</v>
      </c>
      <c r="BP3851" s="447">
        <f t="shared" si="2064"/>
        <v>0</v>
      </c>
      <c r="BQ3851" s="447" t="e">
        <f>IF(BR3851&lt;Cogeneratore!$C$25/Cogeneratore!$C$23,BP3851,BP3851+BR3851-Cogeneratore!$C$25/Cogeneratore!$C$23)</f>
        <v>#DIV/0!</v>
      </c>
      <c r="BR3851" s="462">
        <f t="shared" si="2049"/>
        <v>0</v>
      </c>
      <c r="BS3851" s="462" t="e">
        <f>IF(BR3851&lt;Cogeneratore!$C$25/Cogeneratore!$C$23,BR3851,Cogeneratore!$C$25/Cogeneratore!$C$23)</f>
        <v>#DIV/0!</v>
      </c>
      <c r="BT3851" s="447" t="e">
        <f>+BS3851*(1-Cogeneratore!$C$23)</f>
        <v>#DIV/0!</v>
      </c>
      <c r="BU3851" s="462" t="e">
        <f>IF(BR3851-BT3851&lt;Cogeneratore!$C$25,BR3851-BT3851,Cogeneratore!$C$25)</f>
        <v>#DIV/0!</v>
      </c>
      <c r="BV3851" s="462" t="e">
        <f t="shared" si="2065"/>
        <v>#DIV/0!</v>
      </c>
      <c r="BW3851" s="462" t="e">
        <f t="shared" si="2066"/>
        <v>#DIV/0!</v>
      </c>
      <c r="BX3851" s="462" t="e">
        <f t="shared" si="2082"/>
        <v>#DIV/0!</v>
      </c>
      <c r="BY3851" s="447" t="e">
        <f>+BX3851*(1-#REF!)</f>
        <v>#DIV/0!</v>
      </c>
      <c r="BZ3851" s="462" t="e">
        <f t="shared" si="2050"/>
        <v>#DIV/0!</v>
      </c>
      <c r="CB3851" s="462" t="e">
        <f t="shared" si="2067"/>
        <v>#DIV/0!</v>
      </c>
      <c r="CC3851" s="447" t="e">
        <f>+CB3851/#REF!</f>
        <v>#DIV/0!</v>
      </c>
      <c r="CE3851" s="451" t="e">
        <f t="shared" si="2068"/>
        <v>#DIV/0!</v>
      </c>
    </row>
    <row r="3852" spans="1:83" x14ac:dyDescent="0.2">
      <c r="A3852" s="521">
        <f t="shared" si="2069"/>
        <v>39974</v>
      </c>
      <c r="B3852" s="522">
        <f t="shared" si="2051"/>
        <v>3</v>
      </c>
      <c r="C3852" s="522">
        <f t="shared" si="2052"/>
        <v>6</v>
      </c>
      <c r="D3852" s="505" t="str">
        <f t="shared" si="2070"/>
        <v>est</v>
      </c>
      <c r="E3852" s="522">
        <f t="shared" si="2053"/>
        <v>8</v>
      </c>
      <c r="F3852" s="522">
        <f t="shared" si="2054"/>
        <v>161</v>
      </c>
      <c r="G3852" s="522">
        <f t="shared" si="2071"/>
        <v>3848</v>
      </c>
      <c r="H3852" s="506">
        <v>978.451171875</v>
      </c>
      <c r="I3852" s="507">
        <f>+H3852-L3852/Cogeneratore!$C$24</f>
        <v>562.576171875</v>
      </c>
      <c r="J3852" s="507">
        <f t="shared" si="2072"/>
        <v>415.875</v>
      </c>
      <c r="K3852" s="508">
        <v>356.20140046657986</v>
      </c>
      <c r="L3852" s="508">
        <v>981.46499999999992</v>
      </c>
      <c r="M3852" s="507">
        <f t="shared" si="2055"/>
        <v>978.451171875</v>
      </c>
      <c r="N3852" s="507">
        <f t="shared" si="2073"/>
        <v>356.20140046657986</v>
      </c>
      <c r="O3852" s="509" t="s">
        <v>8</v>
      </c>
      <c r="P3852" s="578"/>
      <c r="Q3852" s="578"/>
      <c r="R3852" s="510" t="e">
        <f>MIN(IF(I3852&gt;#REF!*#REF!,#REF!,IF(AND(I3852&lt;#REF!,#REF!=2),0,ROUNDUP(I3852/#REF!,0))),#REF!)</f>
        <v>#REF!</v>
      </c>
      <c r="S3852" s="510" t="e">
        <f>IF(R3852=0,0,MAX(MIN(I3852,R3852*#REF!),#REF!))</f>
        <v>#REF!</v>
      </c>
      <c r="T3852" s="511" t="e">
        <f>IF(R3852&lt;&gt;0,IF(S3852/R3852/#REF!=1,#REF!,HLOOKUP(S3852/R3852/#REF!,#REF!,2)+(HLOOKUP(S3852/R3852/#REF!+0.2,#REF!,2)-HLOOKUP(S3852/R3852/#REF!,#REF!,2))*(S3852/R3852/#REF!-HLOOKUP(S3852/R3852/#REF!,#REF!,1))/(HLOOKUP(S3852/R3852/#REF!+0.2,#REF!,1)-HLOOKUP(S3852/R3852/#REF!,#REF!,1))),0.5)</f>
        <v>#REF!</v>
      </c>
      <c r="U3852" s="512" t="e">
        <f>IF(R3852&lt;&gt;0,IF(S3852/R3852/#REF!=1,#REF!,HLOOKUP(S3852/R3852/#REF!,#REF!,3)+(HLOOKUP(S3852/R3852/#REF!+0.2,#REF!,3)-HLOOKUP(S3852/R3852/#REF!,#REF!,3))*(S3852/R3852/#REF!-HLOOKUP(S3852/R3852/#REF!,#REF!,1))/(HLOOKUP(S3852/R3852/#REF!+0.2,#REF!,1)-HLOOKUP(S3852/R3852/#REF!,#REF!,1))),1)</f>
        <v>#REF!</v>
      </c>
      <c r="V3852" s="510" t="e">
        <f t="shared" si="2074"/>
        <v>#REF!</v>
      </c>
      <c r="W3852" s="513" t="e">
        <f>MIN(IF(N3852&gt;#REF!*#REF!,#REF!,IF(AND(N3852&lt;#REF!,#REF!=2),0,ROUNDUP(N3852/#REF!,0))),#REF!)</f>
        <v>#REF!</v>
      </c>
      <c r="X3852" s="513" t="e">
        <f t="shared" si="2075"/>
        <v>#REF!</v>
      </c>
      <c r="Y3852" s="511" t="e">
        <f>IF(W3852&lt;&gt;0,IF(AA3852/W3852/#REF!=1,#REF!,HLOOKUP(AA3852/W3852/#REF!,#REF!,2)+(HLOOKUP(AA3852/W3852/#REF!+0.2,#REF!,2)-HLOOKUP(AA3852/W3852/#REF!,#REF!,2))*(AA3852/W3852/#REF!-HLOOKUP(AA3852/W3852/#REF!,#REF!,1))/(HLOOKUP(AA3852/W3852/#REF!+0.2,#REF!,1)-HLOOKUP(AA3852/W3852/#REF!,#REF!,1))),0.5)</f>
        <v>#REF!</v>
      </c>
      <c r="Z3852" s="512" t="e">
        <f>IF(W3852&lt;&gt;0,IF(AA3852/W3852/#REF!=1,#REF!,HLOOKUP(AA3852/W3852/#REF!,#REF!,3)+(HLOOKUP(AA3852/W3852/#REF!+0.2,#REF!,3)-HLOOKUP(AA3852/W3852/#REF!,#REF!,3))*(AA3852/W3852/#REF!-HLOOKUP(AA3852/W3852/#REF!,#REF!,1))/(HLOOKUP(AA3852/W3852/#REF!+0.2,#REF!,1)-HLOOKUP(AA3852/W3852/#REF!,#REF!,1))),1)</f>
        <v>#REF!</v>
      </c>
      <c r="AA3852" s="514" t="e">
        <f>IF(W3852=0,0,MAX(MIN(N3852,W3852*#REF!),#REF!))</f>
        <v>#REF!</v>
      </c>
      <c r="AB3852" s="515" t="e">
        <f>AD3852/Cogeneratore!$C$4</f>
        <v>#DIV/0!</v>
      </c>
      <c r="AC3852" s="549"/>
      <c r="AD3852" s="550"/>
      <c r="AE3852" s="549"/>
      <c r="AF3852" s="550"/>
      <c r="AG3852" s="549"/>
      <c r="AH3852" s="550"/>
      <c r="AI3852" s="516" t="e">
        <f t="shared" si="2076"/>
        <v>#DIV/0!</v>
      </c>
      <c r="AJ3852" s="517">
        <f t="shared" si="2077"/>
        <v>0</v>
      </c>
      <c r="AK3852" s="513">
        <f t="shared" si="2056"/>
        <v>0</v>
      </c>
      <c r="AL3852" s="513">
        <f t="shared" si="2057"/>
        <v>0</v>
      </c>
      <c r="AM3852" s="513">
        <f t="shared" si="2058"/>
        <v>978.451171875</v>
      </c>
      <c r="AN3852" s="550"/>
      <c r="AO3852" s="550"/>
      <c r="AP3852" s="550"/>
      <c r="AQ3852" s="517">
        <f t="shared" si="2078"/>
        <v>0</v>
      </c>
      <c r="AR3852" s="513">
        <f t="shared" si="2079"/>
        <v>0</v>
      </c>
      <c r="AS3852" s="551"/>
      <c r="AT3852" s="552"/>
      <c r="AU3852" s="513">
        <f t="shared" si="2080"/>
        <v>981.46499999999992</v>
      </c>
      <c r="AV3852" s="513">
        <f>AU3852/Cogeneratore!$C$24</f>
        <v>415.875</v>
      </c>
      <c r="AW3852" s="513">
        <f t="shared" si="2059"/>
        <v>0</v>
      </c>
      <c r="AX3852" s="513" t="e">
        <f t="shared" si="2060"/>
        <v>#DIV/0!</v>
      </c>
      <c r="AY3852" s="518">
        <f t="shared" si="2061"/>
        <v>356.20140046657986</v>
      </c>
      <c r="AZ3852" s="519" t="e">
        <f t="shared" si="2062"/>
        <v>#DIV/0!</v>
      </c>
      <c r="BA3852" s="514" t="e">
        <f t="shared" si="2081"/>
        <v>#DIV/0!</v>
      </c>
      <c r="BB3852" s="520" t="e">
        <f>+BV3852*860/8250/Cogeneratore!$C$6</f>
        <v>#DIV/0!</v>
      </c>
      <c r="BC3852" s="625"/>
      <c r="BD3852" s="451">
        <f t="shared" si="2063"/>
        <v>415.875</v>
      </c>
      <c r="BN3852" s="447">
        <f>+L3852/Cogeneratore!$C$24</f>
        <v>415.875</v>
      </c>
      <c r="BP3852" s="447">
        <f t="shared" si="2064"/>
        <v>0</v>
      </c>
      <c r="BQ3852" s="447" t="e">
        <f>IF(BR3852&lt;Cogeneratore!$C$25/Cogeneratore!$C$23,BP3852,BP3852+BR3852-Cogeneratore!$C$25/Cogeneratore!$C$23)</f>
        <v>#DIV/0!</v>
      </c>
      <c r="BR3852" s="462">
        <f t="shared" si="2049"/>
        <v>0</v>
      </c>
      <c r="BS3852" s="462" t="e">
        <f>IF(BR3852&lt;Cogeneratore!$C$25/Cogeneratore!$C$23,BR3852,Cogeneratore!$C$25/Cogeneratore!$C$23)</f>
        <v>#DIV/0!</v>
      </c>
      <c r="BT3852" s="447" t="e">
        <f>+BS3852*(1-Cogeneratore!$C$23)</f>
        <v>#DIV/0!</v>
      </c>
      <c r="BU3852" s="462" t="e">
        <f>IF(BR3852-BT3852&lt;Cogeneratore!$C$25,BR3852-BT3852,Cogeneratore!$C$25)</f>
        <v>#DIV/0!</v>
      </c>
      <c r="BV3852" s="462" t="e">
        <f t="shared" si="2065"/>
        <v>#DIV/0!</v>
      </c>
      <c r="BW3852" s="462" t="e">
        <f t="shared" si="2066"/>
        <v>#DIV/0!</v>
      </c>
      <c r="BX3852" s="462" t="e">
        <f t="shared" si="2082"/>
        <v>#DIV/0!</v>
      </c>
      <c r="BY3852" s="447" t="e">
        <f>+BX3852*(1-#REF!)</f>
        <v>#DIV/0!</v>
      </c>
      <c r="BZ3852" s="462" t="e">
        <f t="shared" si="2050"/>
        <v>#DIV/0!</v>
      </c>
      <c r="CB3852" s="462" t="e">
        <f t="shared" si="2067"/>
        <v>#DIV/0!</v>
      </c>
      <c r="CC3852" s="447" t="e">
        <f>+CB3852/#REF!</f>
        <v>#DIV/0!</v>
      </c>
      <c r="CE3852" s="451" t="e">
        <f t="shared" si="2068"/>
        <v>#DIV/0!</v>
      </c>
    </row>
    <row r="3853" spans="1:83" x14ac:dyDescent="0.2">
      <c r="A3853" s="521">
        <f t="shared" si="2069"/>
        <v>39974</v>
      </c>
      <c r="B3853" s="522">
        <f t="shared" si="2051"/>
        <v>3</v>
      </c>
      <c r="C3853" s="522">
        <f t="shared" si="2052"/>
        <v>6</v>
      </c>
      <c r="D3853" s="505" t="str">
        <f t="shared" si="2070"/>
        <v>est</v>
      </c>
      <c r="E3853" s="522">
        <f t="shared" si="2053"/>
        <v>9</v>
      </c>
      <c r="F3853" s="522">
        <f t="shared" si="2054"/>
        <v>161</v>
      </c>
      <c r="G3853" s="522">
        <f t="shared" si="2071"/>
        <v>3849</v>
      </c>
      <c r="H3853" s="506">
        <v>1050.134765625</v>
      </c>
      <c r="I3853" s="507">
        <f>+H3853-L3853/Cogeneratore!$C$24</f>
        <v>634.259765625</v>
      </c>
      <c r="J3853" s="507">
        <f t="shared" si="2072"/>
        <v>415.875</v>
      </c>
      <c r="K3853" s="508">
        <v>356.20140046657986</v>
      </c>
      <c r="L3853" s="508">
        <v>981.46499999999992</v>
      </c>
      <c r="M3853" s="507">
        <f t="shared" si="2055"/>
        <v>1050.134765625</v>
      </c>
      <c r="N3853" s="507">
        <f t="shared" si="2073"/>
        <v>356.20140046657986</v>
      </c>
      <c r="O3853" s="509" t="s">
        <v>8</v>
      </c>
      <c r="P3853" s="578"/>
      <c r="Q3853" s="578"/>
      <c r="R3853" s="510" t="e">
        <f>MIN(IF(I3853&gt;#REF!*#REF!,#REF!,IF(AND(I3853&lt;#REF!,#REF!=2),0,ROUNDUP(I3853/#REF!,0))),#REF!)</f>
        <v>#REF!</v>
      </c>
      <c r="S3853" s="510" t="e">
        <f>IF(R3853=0,0,MAX(MIN(I3853,R3853*#REF!),#REF!))</f>
        <v>#REF!</v>
      </c>
      <c r="T3853" s="511" t="e">
        <f>IF(R3853&lt;&gt;0,IF(S3853/R3853/#REF!=1,#REF!,HLOOKUP(S3853/R3853/#REF!,#REF!,2)+(HLOOKUP(S3853/R3853/#REF!+0.2,#REF!,2)-HLOOKUP(S3853/R3853/#REF!,#REF!,2))*(S3853/R3853/#REF!-HLOOKUP(S3853/R3853/#REF!,#REF!,1))/(HLOOKUP(S3853/R3853/#REF!+0.2,#REF!,1)-HLOOKUP(S3853/R3853/#REF!,#REF!,1))),0.5)</f>
        <v>#REF!</v>
      </c>
      <c r="U3853" s="512" t="e">
        <f>IF(R3853&lt;&gt;0,IF(S3853/R3853/#REF!=1,#REF!,HLOOKUP(S3853/R3853/#REF!,#REF!,3)+(HLOOKUP(S3853/R3853/#REF!+0.2,#REF!,3)-HLOOKUP(S3853/R3853/#REF!,#REF!,3))*(S3853/R3853/#REF!-HLOOKUP(S3853/R3853/#REF!,#REF!,1))/(HLOOKUP(S3853/R3853/#REF!+0.2,#REF!,1)-HLOOKUP(S3853/R3853/#REF!,#REF!,1))),1)</f>
        <v>#REF!</v>
      </c>
      <c r="V3853" s="510" t="e">
        <f t="shared" si="2074"/>
        <v>#REF!</v>
      </c>
      <c r="W3853" s="513" t="e">
        <f>MIN(IF(N3853&gt;#REF!*#REF!,#REF!,IF(AND(N3853&lt;#REF!,#REF!=2),0,ROUNDUP(N3853/#REF!,0))),#REF!)</f>
        <v>#REF!</v>
      </c>
      <c r="X3853" s="513" t="e">
        <f t="shared" si="2075"/>
        <v>#REF!</v>
      </c>
      <c r="Y3853" s="511" t="e">
        <f>IF(W3853&lt;&gt;0,IF(AA3853/W3853/#REF!=1,#REF!,HLOOKUP(AA3853/W3853/#REF!,#REF!,2)+(HLOOKUP(AA3853/W3853/#REF!+0.2,#REF!,2)-HLOOKUP(AA3853/W3853/#REF!,#REF!,2))*(AA3853/W3853/#REF!-HLOOKUP(AA3853/W3853/#REF!,#REF!,1))/(HLOOKUP(AA3853/W3853/#REF!+0.2,#REF!,1)-HLOOKUP(AA3853/W3853/#REF!,#REF!,1))),0.5)</f>
        <v>#REF!</v>
      </c>
      <c r="Z3853" s="512" t="e">
        <f>IF(W3853&lt;&gt;0,IF(AA3853/W3853/#REF!=1,#REF!,HLOOKUP(AA3853/W3853/#REF!,#REF!,3)+(HLOOKUP(AA3853/W3853/#REF!+0.2,#REF!,3)-HLOOKUP(AA3853/W3853/#REF!,#REF!,3))*(AA3853/W3853/#REF!-HLOOKUP(AA3853/W3853/#REF!,#REF!,1))/(HLOOKUP(AA3853/W3853/#REF!+0.2,#REF!,1)-HLOOKUP(AA3853/W3853/#REF!,#REF!,1))),1)</f>
        <v>#REF!</v>
      </c>
      <c r="AA3853" s="514" t="e">
        <f>IF(W3853=0,0,MAX(MIN(N3853,W3853*#REF!),#REF!))</f>
        <v>#REF!</v>
      </c>
      <c r="AB3853" s="515" t="e">
        <f>AD3853/Cogeneratore!$C$4</f>
        <v>#DIV/0!</v>
      </c>
      <c r="AC3853" s="549"/>
      <c r="AD3853" s="550"/>
      <c r="AE3853" s="549"/>
      <c r="AF3853" s="550"/>
      <c r="AG3853" s="549"/>
      <c r="AH3853" s="550"/>
      <c r="AI3853" s="516" t="e">
        <f t="shared" si="2076"/>
        <v>#DIV/0!</v>
      </c>
      <c r="AJ3853" s="517">
        <f t="shared" si="2077"/>
        <v>0</v>
      </c>
      <c r="AK3853" s="513">
        <f t="shared" si="2056"/>
        <v>0</v>
      </c>
      <c r="AL3853" s="513">
        <f t="shared" si="2057"/>
        <v>0</v>
      </c>
      <c r="AM3853" s="513">
        <f t="shared" si="2058"/>
        <v>1050.134765625</v>
      </c>
      <c r="AN3853" s="550"/>
      <c r="AO3853" s="550"/>
      <c r="AP3853" s="550"/>
      <c r="AQ3853" s="517">
        <f t="shared" si="2078"/>
        <v>0</v>
      </c>
      <c r="AR3853" s="513">
        <f t="shared" si="2079"/>
        <v>0</v>
      </c>
      <c r="AS3853" s="551"/>
      <c r="AT3853" s="552"/>
      <c r="AU3853" s="513">
        <f t="shared" si="2080"/>
        <v>981.46499999999992</v>
      </c>
      <c r="AV3853" s="513">
        <f>AU3853/Cogeneratore!$C$24</f>
        <v>415.875</v>
      </c>
      <c r="AW3853" s="513">
        <f t="shared" si="2059"/>
        <v>0</v>
      </c>
      <c r="AX3853" s="513" t="e">
        <f t="shared" si="2060"/>
        <v>#DIV/0!</v>
      </c>
      <c r="AY3853" s="518">
        <f t="shared" si="2061"/>
        <v>356.20140046657986</v>
      </c>
      <c r="AZ3853" s="519" t="e">
        <f t="shared" si="2062"/>
        <v>#DIV/0!</v>
      </c>
      <c r="BA3853" s="514" t="e">
        <f t="shared" si="2081"/>
        <v>#DIV/0!</v>
      </c>
      <c r="BB3853" s="520" t="e">
        <f>+BV3853*860/8250/Cogeneratore!$C$6</f>
        <v>#DIV/0!</v>
      </c>
      <c r="BC3853" s="625"/>
      <c r="BD3853" s="451">
        <f t="shared" si="2063"/>
        <v>415.875</v>
      </c>
      <c r="BN3853" s="447">
        <f>+L3853/Cogeneratore!$C$24</f>
        <v>415.875</v>
      </c>
      <c r="BP3853" s="447">
        <f t="shared" si="2064"/>
        <v>0</v>
      </c>
      <c r="BQ3853" s="447" t="e">
        <f>IF(BR3853&lt;Cogeneratore!$C$25/Cogeneratore!$C$23,BP3853,BP3853+BR3853-Cogeneratore!$C$25/Cogeneratore!$C$23)</f>
        <v>#DIV/0!</v>
      </c>
      <c r="BR3853" s="462">
        <f t="shared" si="2049"/>
        <v>0</v>
      </c>
      <c r="BS3853" s="462" t="e">
        <f>IF(BR3853&lt;Cogeneratore!$C$25/Cogeneratore!$C$23,BR3853,Cogeneratore!$C$25/Cogeneratore!$C$23)</f>
        <v>#DIV/0!</v>
      </c>
      <c r="BT3853" s="447" t="e">
        <f>+BS3853*(1-Cogeneratore!$C$23)</f>
        <v>#DIV/0!</v>
      </c>
      <c r="BU3853" s="462" t="e">
        <f>IF(BR3853-BT3853&lt;Cogeneratore!$C$25,BR3853-BT3853,Cogeneratore!$C$25)</f>
        <v>#DIV/0!</v>
      </c>
      <c r="BV3853" s="462" t="e">
        <f t="shared" si="2065"/>
        <v>#DIV/0!</v>
      </c>
      <c r="BW3853" s="462" t="e">
        <f t="shared" si="2066"/>
        <v>#DIV/0!</v>
      </c>
      <c r="BX3853" s="462" t="e">
        <f t="shared" si="2082"/>
        <v>#DIV/0!</v>
      </c>
      <c r="BY3853" s="447" t="e">
        <f>+BX3853*(1-#REF!)</f>
        <v>#DIV/0!</v>
      </c>
      <c r="BZ3853" s="462" t="e">
        <f t="shared" si="2050"/>
        <v>#DIV/0!</v>
      </c>
      <c r="CB3853" s="462" t="e">
        <f t="shared" si="2067"/>
        <v>#DIV/0!</v>
      </c>
      <c r="CC3853" s="447" t="e">
        <f>+CB3853/#REF!</f>
        <v>#DIV/0!</v>
      </c>
      <c r="CE3853" s="451" t="e">
        <f t="shared" si="2068"/>
        <v>#DIV/0!</v>
      </c>
    </row>
    <row r="3854" spans="1:83" x14ac:dyDescent="0.2">
      <c r="A3854" s="521">
        <f t="shared" si="2069"/>
        <v>39974</v>
      </c>
      <c r="B3854" s="522">
        <f t="shared" si="2051"/>
        <v>3</v>
      </c>
      <c r="C3854" s="522">
        <f t="shared" si="2052"/>
        <v>6</v>
      </c>
      <c r="D3854" s="505" t="str">
        <f t="shared" si="2070"/>
        <v>est</v>
      </c>
      <c r="E3854" s="522">
        <f t="shared" si="2053"/>
        <v>10</v>
      </c>
      <c r="F3854" s="522">
        <f t="shared" si="2054"/>
        <v>161</v>
      </c>
      <c r="G3854" s="522">
        <f t="shared" si="2071"/>
        <v>3850</v>
      </c>
      <c r="H3854" s="506">
        <v>1083.33984375</v>
      </c>
      <c r="I3854" s="507">
        <f>+H3854-L3854/Cogeneratore!$C$24</f>
        <v>667.46484375</v>
      </c>
      <c r="J3854" s="507">
        <f t="shared" si="2072"/>
        <v>415.875</v>
      </c>
      <c r="K3854" s="508">
        <v>356.20140046657986</v>
      </c>
      <c r="L3854" s="508">
        <v>981.46499999999992</v>
      </c>
      <c r="M3854" s="507">
        <f t="shared" si="2055"/>
        <v>1083.33984375</v>
      </c>
      <c r="N3854" s="507">
        <f t="shared" si="2073"/>
        <v>356.20140046657986</v>
      </c>
      <c r="O3854" s="509" t="s">
        <v>8</v>
      </c>
      <c r="P3854" s="578"/>
      <c r="Q3854" s="578"/>
      <c r="R3854" s="510" t="e">
        <f>MIN(IF(I3854&gt;#REF!*#REF!,#REF!,IF(AND(I3854&lt;#REF!,#REF!=2),0,ROUNDUP(I3854/#REF!,0))),#REF!)</f>
        <v>#REF!</v>
      </c>
      <c r="S3854" s="510" t="e">
        <f>IF(R3854=0,0,MAX(MIN(I3854,R3854*#REF!),#REF!))</f>
        <v>#REF!</v>
      </c>
      <c r="T3854" s="511" t="e">
        <f>IF(R3854&lt;&gt;0,IF(S3854/R3854/#REF!=1,#REF!,HLOOKUP(S3854/R3854/#REF!,#REF!,2)+(HLOOKUP(S3854/R3854/#REF!+0.2,#REF!,2)-HLOOKUP(S3854/R3854/#REF!,#REF!,2))*(S3854/R3854/#REF!-HLOOKUP(S3854/R3854/#REF!,#REF!,1))/(HLOOKUP(S3854/R3854/#REF!+0.2,#REF!,1)-HLOOKUP(S3854/R3854/#REF!,#REF!,1))),0.5)</f>
        <v>#REF!</v>
      </c>
      <c r="U3854" s="512" t="e">
        <f>IF(R3854&lt;&gt;0,IF(S3854/R3854/#REF!=1,#REF!,HLOOKUP(S3854/R3854/#REF!,#REF!,3)+(HLOOKUP(S3854/R3854/#REF!+0.2,#REF!,3)-HLOOKUP(S3854/R3854/#REF!,#REF!,3))*(S3854/R3854/#REF!-HLOOKUP(S3854/R3854/#REF!,#REF!,1))/(HLOOKUP(S3854/R3854/#REF!+0.2,#REF!,1)-HLOOKUP(S3854/R3854/#REF!,#REF!,1))),1)</f>
        <v>#REF!</v>
      </c>
      <c r="V3854" s="510" t="e">
        <f t="shared" si="2074"/>
        <v>#REF!</v>
      </c>
      <c r="W3854" s="513" t="e">
        <f>MIN(IF(N3854&gt;#REF!*#REF!,#REF!,IF(AND(N3854&lt;#REF!,#REF!=2),0,ROUNDUP(N3854/#REF!,0))),#REF!)</f>
        <v>#REF!</v>
      </c>
      <c r="X3854" s="513" t="e">
        <f t="shared" si="2075"/>
        <v>#REF!</v>
      </c>
      <c r="Y3854" s="511" t="e">
        <f>IF(W3854&lt;&gt;0,IF(AA3854/W3854/#REF!=1,#REF!,HLOOKUP(AA3854/W3854/#REF!,#REF!,2)+(HLOOKUP(AA3854/W3854/#REF!+0.2,#REF!,2)-HLOOKUP(AA3854/W3854/#REF!,#REF!,2))*(AA3854/W3854/#REF!-HLOOKUP(AA3854/W3854/#REF!,#REF!,1))/(HLOOKUP(AA3854/W3854/#REF!+0.2,#REF!,1)-HLOOKUP(AA3854/W3854/#REF!,#REF!,1))),0.5)</f>
        <v>#REF!</v>
      </c>
      <c r="Z3854" s="512" t="e">
        <f>IF(W3854&lt;&gt;0,IF(AA3854/W3854/#REF!=1,#REF!,HLOOKUP(AA3854/W3854/#REF!,#REF!,3)+(HLOOKUP(AA3854/W3854/#REF!+0.2,#REF!,3)-HLOOKUP(AA3854/W3854/#REF!,#REF!,3))*(AA3854/W3854/#REF!-HLOOKUP(AA3854/W3854/#REF!,#REF!,1))/(HLOOKUP(AA3854/W3854/#REF!+0.2,#REF!,1)-HLOOKUP(AA3854/W3854/#REF!,#REF!,1))),1)</f>
        <v>#REF!</v>
      </c>
      <c r="AA3854" s="514" t="e">
        <f>IF(W3854=0,0,MAX(MIN(N3854,W3854*#REF!),#REF!))</f>
        <v>#REF!</v>
      </c>
      <c r="AB3854" s="515" t="e">
        <f>AD3854/Cogeneratore!$C$4</f>
        <v>#DIV/0!</v>
      </c>
      <c r="AC3854" s="549"/>
      <c r="AD3854" s="550"/>
      <c r="AE3854" s="549"/>
      <c r="AF3854" s="550"/>
      <c r="AG3854" s="549"/>
      <c r="AH3854" s="550"/>
      <c r="AI3854" s="516" t="e">
        <f t="shared" si="2076"/>
        <v>#DIV/0!</v>
      </c>
      <c r="AJ3854" s="517">
        <f t="shared" si="2077"/>
        <v>0</v>
      </c>
      <c r="AK3854" s="513">
        <f t="shared" si="2056"/>
        <v>0</v>
      </c>
      <c r="AL3854" s="513">
        <f t="shared" si="2057"/>
        <v>0</v>
      </c>
      <c r="AM3854" s="513">
        <f t="shared" si="2058"/>
        <v>1083.33984375</v>
      </c>
      <c r="AN3854" s="550"/>
      <c r="AO3854" s="550"/>
      <c r="AP3854" s="550"/>
      <c r="AQ3854" s="517">
        <f t="shared" si="2078"/>
        <v>0</v>
      </c>
      <c r="AR3854" s="513">
        <f t="shared" si="2079"/>
        <v>0</v>
      </c>
      <c r="AS3854" s="551"/>
      <c r="AT3854" s="552"/>
      <c r="AU3854" s="513">
        <f t="shared" si="2080"/>
        <v>981.46499999999992</v>
      </c>
      <c r="AV3854" s="513">
        <f>AU3854/Cogeneratore!$C$24</f>
        <v>415.875</v>
      </c>
      <c r="AW3854" s="513">
        <f t="shared" si="2059"/>
        <v>0</v>
      </c>
      <c r="AX3854" s="513" t="e">
        <f t="shared" si="2060"/>
        <v>#DIV/0!</v>
      </c>
      <c r="AY3854" s="518">
        <f t="shared" si="2061"/>
        <v>356.20140046657986</v>
      </c>
      <c r="AZ3854" s="519" t="e">
        <f t="shared" si="2062"/>
        <v>#DIV/0!</v>
      </c>
      <c r="BA3854" s="514" t="e">
        <f t="shared" si="2081"/>
        <v>#DIV/0!</v>
      </c>
      <c r="BB3854" s="520" t="e">
        <f>+BV3854*860/8250/Cogeneratore!$C$6</f>
        <v>#DIV/0!</v>
      </c>
      <c r="BC3854" s="625"/>
      <c r="BD3854" s="451">
        <f t="shared" si="2063"/>
        <v>415.875</v>
      </c>
      <c r="BN3854" s="447">
        <f>+L3854/Cogeneratore!$C$24</f>
        <v>415.875</v>
      </c>
      <c r="BP3854" s="447">
        <f t="shared" si="2064"/>
        <v>0</v>
      </c>
      <c r="BQ3854" s="447" t="e">
        <f>IF(BR3854&lt;Cogeneratore!$C$25/Cogeneratore!$C$23,BP3854,BP3854+BR3854-Cogeneratore!$C$25/Cogeneratore!$C$23)</f>
        <v>#DIV/0!</v>
      </c>
      <c r="BR3854" s="462">
        <f t="shared" si="2049"/>
        <v>0</v>
      </c>
      <c r="BS3854" s="462" t="e">
        <f>IF(BR3854&lt;Cogeneratore!$C$25/Cogeneratore!$C$23,BR3854,Cogeneratore!$C$25/Cogeneratore!$C$23)</f>
        <v>#DIV/0!</v>
      </c>
      <c r="BT3854" s="447" t="e">
        <f>+BS3854*(1-Cogeneratore!$C$23)</f>
        <v>#DIV/0!</v>
      </c>
      <c r="BU3854" s="462" t="e">
        <f>IF(BR3854-BT3854&lt;Cogeneratore!$C$25,BR3854-BT3854,Cogeneratore!$C$25)</f>
        <v>#DIV/0!</v>
      </c>
      <c r="BV3854" s="462" t="e">
        <f t="shared" si="2065"/>
        <v>#DIV/0!</v>
      </c>
      <c r="BW3854" s="462" t="e">
        <f t="shared" si="2066"/>
        <v>#DIV/0!</v>
      </c>
      <c r="BX3854" s="462" t="e">
        <f t="shared" si="2082"/>
        <v>#DIV/0!</v>
      </c>
      <c r="BY3854" s="447" t="e">
        <f>+BX3854*(1-#REF!)</f>
        <v>#DIV/0!</v>
      </c>
      <c r="BZ3854" s="462" t="e">
        <f t="shared" si="2050"/>
        <v>#DIV/0!</v>
      </c>
      <c r="CB3854" s="462" t="e">
        <f t="shared" si="2067"/>
        <v>#DIV/0!</v>
      </c>
      <c r="CC3854" s="447" t="e">
        <f>+CB3854/#REF!</f>
        <v>#DIV/0!</v>
      </c>
      <c r="CE3854" s="451" t="e">
        <f t="shared" si="2068"/>
        <v>#DIV/0!</v>
      </c>
    </row>
    <row r="3855" spans="1:83" x14ac:dyDescent="0.2">
      <c r="A3855" s="521">
        <f t="shared" si="2069"/>
        <v>39974</v>
      </c>
      <c r="B3855" s="522">
        <f t="shared" si="2051"/>
        <v>3</v>
      </c>
      <c r="C3855" s="522">
        <f t="shared" si="2052"/>
        <v>6</v>
      </c>
      <c r="D3855" s="505" t="str">
        <f t="shared" si="2070"/>
        <v>est</v>
      </c>
      <c r="E3855" s="522">
        <f t="shared" si="2053"/>
        <v>11</v>
      </c>
      <c r="F3855" s="522">
        <f t="shared" si="2054"/>
        <v>161</v>
      </c>
      <c r="G3855" s="522">
        <f t="shared" si="2071"/>
        <v>3851</v>
      </c>
      <c r="H3855" s="506">
        <v>1099.37109375</v>
      </c>
      <c r="I3855" s="507">
        <f>+H3855-L3855/Cogeneratore!$C$24</f>
        <v>683.49609375</v>
      </c>
      <c r="J3855" s="507">
        <f t="shared" si="2072"/>
        <v>415.875</v>
      </c>
      <c r="K3855" s="508">
        <v>356.20140046657986</v>
      </c>
      <c r="L3855" s="508">
        <v>981.46499999999992</v>
      </c>
      <c r="M3855" s="507">
        <f t="shared" si="2055"/>
        <v>1099.37109375</v>
      </c>
      <c r="N3855" s="507">
        <f t="shared" si="2073"/>
        <v>356.20140046657986</v>
      </c>
      <c r="O3855" s="509" t="s">
        <v>8</v>
      </c>
      <c r="P3855" s="578"/>
      <c r="Q3855" s="578"/>
      <c r="R3855" s="510" t="e">
        <f>MIN(IF(I3855&gt;#REF!*#REF!,#REF!,IF(AND(I3855&lt;#REF!,#REF!=2),0,ROUNDUP(I3855/#REF!,0))),#REF!)</f>
        <v>#REF!</v>
      </c>
      <c r="S3855" s="510" t="e">
        <f>IF(R3855=0,0,MAX(MIN(I3855,R3855*#REF!),#REF!))</f>
        <v>#REF!</v>
      </c>
      <c r="T3855" s="511" t="e">
        <f>IF(R3855&lt;&gt;0,IF(S3855/R3855/#REF!=1,#REF!,HLOOKUP(S3855/R3855/#REF!,#REF!,2)+(HLOOKUP(S3855/R3855/#REF!+0.2,#REF!,2)-HLOOKUP(S3855/R3855/#REF!,#REF!,2))*(S3855/R3855/#REF!-HLOOKUP(S3855/R3855/#REF!,#REF!,1))/(HLOOKUP(S3855/R3855/#REF!+0.2,#REF!,1)-HLOOKUP(S3855/R3855/#REF!,#REF!,1))),0.5)</f>
        <v>#REF!</v>
      </c>
      <c r="U3855" s="512" t="e">
        <f>IF(R3855&lt;&gt;0,IF(S3855/R3855/#REF!=1,#REF!,HLOOKUP(S3855/R3855/#REF!,#REF!,3)+(HLOOKUP(S3855/R3855/#REF!+0.2,#REF!,3)-HLOOKUP(S3855/R3855/#REF!,#REF!,3))*(S3855/R3855/#REF!-HLOOKUP(S3855/R3855/#REF!,#REF!,1))/(HLOOKUP(S3855/R3855/#REF!+0.2,#REF!,1)-HLOOKUP(S3855/R3855/#REF!,#REF!,1))),1)</f>
        <v>#REF!</v>
      </c>
      <c r="V3855" s="510" t="e">
        <f t="shared" si="2074"/>
        <v>#REF!</v>
      </c>
      <c r="W3855" s="513" t="e">
        <f>MIN(IF(N3855&gt;#REF!*#REF!,#REF!,IF(AND(N3855&lt;#REF!,#REF!=2),0,ROUNDUP(N3855/#REF!,0))),#REF!)</f>
        <v>#REF!</v>
      </c>
      <c r="X3855" s="513" t="e">
        <f t="shared" si="2075"/>
        <v>#REF!</v>
      </c>
      <c r="Y3855" s="511" t="e">
        <f>IF(W3855&lt;&gt;0,IF(AA3855/W3855/#REF!=1,#REF!,HLOOKUP(AA3855/W3855/#REF!,#REF!,2)+(HLOOKUP(AA3855/W3855/#REF!+0.2,#REF!,2)-HLOOKUP(AA3855/W3855/#REF!,#REF!,2))*(AA3855/W3855/#REF!-HLOOKUP(AA3855/W3855/#REF!,#REF!,1))/(HLOOKUP(AA3855/W3855/#REF!+0.2,#REF!,1)-HLOOKUP(AA3855/W3855/#REF!,#REF!,1))),0.5)</f>
        <v>#REF!</v>
      </c>
      <c r="Z3855" s="512" t="e">
        <f>IF(W3855&lt;&gt;0,IF(AA3855/W3855/#REF!=1,#REF!,HLOOKUP(AA3855/W3855/#REF!,#REF!,3)+(HLOOKUP(AA3855/W3855/#REF!+0.2,#REF!,3)-HLOOKUP(AA3855/W3855/#REF!,#REF!,3))*(AA3855/W3855/#REF!-HLOOKUP(AA3855/W3855/#REF!,#REF!,1))/(HLOOKUP(AA3855/W3855/#REF!+0.2,#REF!,1)-HLOOKUP(AA3855/W3855/#REF!,#REF!,1))),1)</f>
        <v>#REF!</v>
      </c>
      <c r="AA3855" s="514" t="e">
        <f>IF(W3855=0,0,MAX(MIN(N3855,W3855*#REF!),#REF!))</f>
        <v>#REF!</v>
      </c>
      <c r="AB3855" s="515" t="e">
        <f>AD3855/Cogeneratore!$C$4</f>
        <v>#DIV/0!</v>
      </c>
      <c r="AC3855" s="549"/>
      <c r="AD3855" s="550"/>
      <c r="AE3855" s="549"/>
      <c r="AF3855" s="550"/>
      <c r="AG3855" s="549"/>
      <c r="AH3855" s="550"/>
      <c r="AI3855" s="516" t="e">
        <f t="shared" si="2076"/>
        <v>#DIV/0!</v>
      </c>
      <c r="AJ3855" s="517">
        <f t="shared" si="2077"/>
        <v>0</v>
      </c>
      <c r="AK3855" s="513">
        <f t="shared" si="2056"/>
        <v>0</v>
      </c>
      <c r="AL3855" s="513">
        <f t="shared" si="2057"/>
        <v>0</v>
      </c>
      <c r="AM3855" s="513">
        <f t="shared" si="2058"/>
        <v>1099.37109375</v>
      </c>
      <c r="AN3855" s="550"/>
      <c r="AO3855" s="550"/>
      <c r="AP3855" s="550"/>
      <c r="AQ3855" s="517">
        <f t="shared" si="2078"/>
        <v>0</v>
      </c>
      <c r="AR3855" s="513">
        <f t="shared" si="2079"/>
        <v>0</v>
      </c>
      <c r="AS3855" s="551"/>
      <c r="AT3855" s="552"/>
      <c r="AU3855" s="513">
        <f t="shared" si="2080"/>
        <v>981.46499999999992</v>
      </c>
      <c r="AV3855" s="513">
        <f>AU3855/Cogeneratore!$C$24</f>
        <v>415.875</v>
      </c>
      <c r="AW3855" s="513">
        <f t="shared" si="2059"/>
        <v>0</v>
      </c>
      <c r="AX3855" s="513" t="e">
        <f t="shared" si="2060"/>
        <v>#DIV/0!</v>
      </c>
      <c r="AY3855" s="518">
        <f t="shared" si="2061"/>
        <v>356.20140046657986</v>
      </c>
      <c r="AZ3855" s="519" t="e">
        <f t="shared" si="2062"/>
        <v>#DIV/0!</v>
      </c>
      <c r="BA3855" s="514" t="e">
        <f t="shared" si="2081"/>
        <v>#DIV/0!</v>
      </c>
      <c r="BB3855" s="520" t="e">
        <f>+BV3855*860/8250/Cogeneratore!$C$6</f>
        <v>#DIV/0!</v>
      </c>
      <c r="BC3855" s="625"/>
      <c r="BD3855" s="451">
        <f t="shared" si="2063"/>
        <v>415.875</v>
      </c>
      <c r="BN3855" s="447">
        <f>+L3855/Cogeneratore!$C$24</f>
        <v>415.875</v>
      </c>
      <c r="BP3855" s="447">
        <f t="shared" si="2064"/>
        <v>0</v>
      </c>
      <c r="BQ3855" s="447" t="e">
        <f>IF(BR3855&lt;Cogeneratore!$C$25/Cogeneratore!$C$23,BP3855,BP3855+BR3855-Cogeneratore!$C$25/Cogeneratore!$C$23)</f>
        <v>#DIV/0!</v>
      </c>
      <c r="BR3855" s="462">
        <f t="shared" si="2049"/>
        <v>0</v>
      </c>
      <c r="BS3855" s="462" t="e">
        <f>IF(BR3855&lt;Cogeneratore!$C$25/Cogeneratore!$C$23,BR3855,Cogeneratore!$C$25/Cogeneratore!$C$23)</f>
        <v>#DIV/0!</v>
      </c>
      <c r="BT3855" s="447" t="e">
        <f>+BS3855*(1-Cogeneratore!$C$23)</f>
        <v>#DIV/0!</v>
      </c>
      <c r="BU3855" s="462" t="e">
        <f>IF(BR3855-BT3855&lt;Cogeneratore!$C$25,BR3855-BT3855,Cogeneratore!$C$25)</f>
        <v>#DIV/0!</v>
      </c>
      <c r="BV3855" s="462" t="e">
        <f t="shared" si="2065"/>
        <v>#DIV/0!</v>
      </c>
      <c r="BW3855" s="462" t="e">
        <f t="shared" si="2066"/>
        <v>#DIV/0!</v>
      </c>
      <c r="BX3855" s="462" t="e">
        <f t="shared" si="2082"/>
        <v>#DIV/0!</v>
      </c>
      <c r="BY3855" s="447" t="e">
        <f>+BX3855*(1-#REF!)</f>
        <v>#DIV/0!</v>
      </c>
      <c r="BZ3855" s="462" t="e">
        <f t="shared" si="2050"/>
        <v>#DIV/0!</v>
      </c>
      <c r="CB3855" s="462" t="e">
        <f t="shared" si="2067"/>
        <v>#DIV/0!</v>
      </c>
      <c r="CC3855" s="447" t="e">
        <f>+CB3855/#REF!</f>
        <v>#DIV/0!</v>
      </c>
      <c r="CE3855" s="451" t="e">
        <f t="shared" si="2068"/>
        <v>#DIV/0!</v>
      </c>
    </row>
    <row r="3856" spans="1:83" x14ac:dyDescent="0.2">
      <c r="A3856" s="521">
        <f t="shared" si="2069"/>
        <v>39974</v>
      </c>
      <c r="B3856" s="522">
        <f t="shared" si="2051"/>
        <v>3</v>
      </c>
      <c r="C3856" s="522">
        <f t="shared" si="2052"/>
        <v>6</v>
      </c>
      <c r="D3856" s="505" t="str">
        <f t="shared" si="2070"/>
        <v>est</v>
      </c>
      <c r="E3856" s="522">
        <f t="shared" si="2053"/>
        <v>12</v>
      </c>
      <c r="F3856" s="522">
        <f t="shared" si="2054"/>
        <v>161</v>
      </c>
      <c r="G3856" s="522">
        <f t="shared" si="2071"/>
        <v>3852</v>
      </c>
      <c r="H3856" s="506">
        <v>1116.7294921875</v>
      </c>
      <c r="I3856" s="507">
        <f>+H3856-L3856/Cogeneratore!$C$24</f>
        <v>658.2294921875</v>
      </c>
      <c r="J3856" s="507">
        <f t="shared" si="2072"/>
        <v>458.5</v>
      </c>
      <c r="K3856" s="508">
        <v>311.67622540825738</v>
      </c>
      <c r="L3856" s="508">
        <v>1082.06</v>
      </c>
      <c r="M3856" s="507">
        <f t="shared" si="2055"/>
        <v>1116.7294921875</v>
      </c>
      <c r="N3856" s="507">
        <f t="shared" si="2073"/>
        <v>311.67622540825738</v>
      </c>
      <c r="O3856" s="509" t="s">
        <v>8</v>
      </c>
      <c r="P3856" s="578"/>
      <c r="Q3856" s="578"/>
      <c r="R3856" s="510" t="e">
        <f>MIN(IF(I3856&gt;#REF!*#REF!,#REF!,IF(AND(I3856&lt;#REF!,#REF!=2),0,ROUNDUP(I3856/#REF!,0))),#REF!)</f>
        <v>#REF!</v>
      </c>
      <c r="S3856" s="510" t="e">
        <f>IF(R3856=0,0,MAX(MIN(I3856,R3856*#REF!),#REF!))</f>
        <v>#REF!</v>
      </c>
      <c r="T3856" s="511" t="e">
        <f>IF(R3856&lt;&gt;0,IF(S3856/R3856/#REF!=1,#REF!,HLOOKUP(S3856/R3856/#REF!,#REF!,2)+(HLOOKUP(S3856/R3856/#REF!+0.2,#REF!,2)-HLOOKUP(S3856/R3856/#REF!,#REF!,2))*(S3856/R3856/#REF!-HLOOKUP(S3856/R3856/#REF!,#REF!,1))/(HLOOKUP(S3856/R3856/#REF!+0.2,#REF!,1)-HLOOKUP(S3856/R3856/#REF!,#REF!,1))),0.5)</f>
        <v>#REF!</v>
      </c>
      <c r="U3856" s="512" t="e">
        <f>IF(R3856&lt;&gt;0,IF(S3856/R3856/#REF!=1,#REF!,HLOOKUP(S3856/R3856/#REF!,#REF!,3)+(HLOOKUP(S3856/R3856/#REF!+0.2,#REF!,3)-HLOOKUP(S3856/R3856/#REF!,#REF!,3))*(S3856/R3856/#REF!-HLOOKUP(S3856/R3856/#REF!,#REF!,1))/(HLOOKUP(S3856/R3856/#REF!+0.2,#REF!,1)-HLOOKUP(S3856/R3856/#REF!,#REF!,1))),1)</f>
        <v>#REF!</v>
      </c>
      <c r="V3856" s="510" t="e">
        <f t="shared" si="2074"/>
        <v>#REF!</v>
      </c>
      <c r="W3856" s="513" t="e">
        <f>MIN(IF(N3856&gt;#REF!*#REF!,#REF!,IF(AND(N3856&lt;#REF!,#REF!=2),0,ROUNDUP(N3856/#REF!,0))),#REF!)</f>
        <v>#REF!</v>
      </c>
      <c r="X3856" s="513" t="e">
        <f t="shared" si="2075"/>
        <v>#REF!</v>
      </c>
      <c r="Y3856" s="511" t="e">
        <f>IF(W3856&lt;&gt;0,IF(AA3856/W3856/#REF!=1,#REF!,HLOOKUP(AA3856/W3856/#REF!,#REF!,2)+(HLOOKUP(AA3856/W3856/#REF!+0.2,#REF!,2)-HLOOKUP(AA3856/W3856/#REF!,#REF!,2))*(AA3856/W3856/#REF!-HLOOKUP(AA3856/W3856/#REF!,#REF!,1))/(HLOOKUP(AA3856/W3856/#REF!+0.2,#REF!,1)-HLOOKUP(AA3856/W3856/#REF!,#REF!,1))),0.5)</f>
        <v>#REF!</v>
      </c>
      <c r="Z3856" s="512" t="e">
        <f>IF(W3856&lt;&gt;0,IF(AA3856/W3856/#REF!=1,#REF!,HLOOKUP(AA3856/W3856/#REF!,#REF!,3)+(HLOOKUP(AA3856/W3856/#REF!+0.2,#REF!,3)-HLOOKUP(AA3856/W3856/#REF!,#REF!,3))*(AA3856/W3856/#REF!-HLOOKUP(AA3856/W3856/#REF!,#REF!,1))/(HLOOKUP(AA3856/W3856/#REF!+0.2,#REF!,1)-HLOOKUP(AA3856/W3856/#REF!,#REF!,1))),1)</f>
        <v>#REF!</v>
      </c>
      <c r="AA3856" s="514" t="e">
        <f>IF(W3856=0,0,MAX(MIN(N3856,W3856*#REF!),#REF!))</f>
        <v>#REF!</v>
      </c>
      <c r="AB3856" s="515" t="e">
        <f>AD3856/Cogeneratore!$C$4</f>
        <v>#DIV/0!</v>
      </c>
      <c r="AC3856" s="549"/>
      <c r="AD3856" s="550"/>
      <c r="AE3856" s="549"/>
      <c r="AF3856" s="550"/>
      <c r="AG3856" s="549"/>
      <c r="AH3856" s="550"/>
      <c r="AI3856" s="516" t="e">
        <f t="shared" si="2076"/>
        <v>#DIV/0!</v>
      </c>
      <c r="AJ3856" s="517">
        <f t="shared" si="2077"/>
        <v>0</v>
      </c>
      <c r="AK3856" s="513">
        <f t="shared" si="2056"/>
        <v>0</v>
      </c>
      <c r="AL3856" s="513">
        <f t="shared" si="2057"/>
        <v>0</v>
      </c>
      <c r="AM3856" s="513">
        <f t="shared" si="2058"/>
        <v>1116.7294921875</v>
      </c>
      <c r="AN3856" s="550"/>
      <c r="AO3856" s="550"/>
      <c r="AP3856" s="550"/>
      <c r="AQ3856" s="517">
        <f t="shared" si="2078"/>
        <v>0</v>
      </c>
      <c r="AR3856" s="513">
        <f t="shared" si="2079"/>
        <v>0</v>
      </c>
      <c r="AS3856" s="551"/>
      <c r="AT3856" s="552"/>
      <c r="AU3856" s="513">
        <f t="shared" si="2080"/>
        <v>1082.06</v>
      </c>
      <c r="AV3856" s="513">
        <f>AU3856/Cogeneratore!$C$24</f>
        <v>458.5</v>
      </c>
      <c r="AW3856" s="513">
        <f t="shared" si="2059"/>
        <v>0</v>
      </c>
      <c r="AX3856" s="513" t="e">
        <f t="shared" si="2060"/>
        <v>#DIV/0!</v>
      </c>
      <c r="AY3856" s="518">
        <f t="shared" si="2061"/>
        <v>311.67622540825738</v>
      </c>
      <c r="AZ3856" s="519" t="e">
        <f t="shared" si="2062"/>
        <v>#DIV/0!</v>
      </c>
      <c r="BA3856" s="514" t="e">
        <f t="shared" si="2081"/>
        <v>#DIV/0!</v>
      </c>
      <c r="BB3856" s="520" t="e">
        <f>+BV3856*860/8250/Cogeneratore!$C$6</f>
        <v>#DIV/0!</v>
      </c>
      <c r="BC3856" s="625"/>
      <c r="BD3856" s="451">
        <f t="shared" si="2063"/>
        <v>458.5</v>
      </c>
      <c r="BN3856" s="447">
        <f>+L3856/Cogeneratore!$C$24</f>
        <v>458.5</v>
      </c>
      <c r="BP3856" s="447">
        <f t="shared" si="2064"/>
        <v>0</v>
      </c>
      <c r="BQ3856" s="447" t="e">
        <f>IF(BR3856&lt;Cogeneratore!$C$25/Cogeneratore!$C$23,BP3856,BP3856+BR3856-Cogeneratore!$C$25/Cogeneratore!$C$23)</f>
        <v>#DIV/0!</v>
      </c>
      <c r="BR3856" s="462">
        <f t="shared" si="2049"/>
        <v>0</v>
      </c>
      <c r="BS3856" s="462" t="e">
        <f>IF(BR3856&lt;Cogeneratore!$C$25/Cogeneratore!$C$23,BR3856,Cogeneratore!$C$25/Cogeneratore!$C$23)</f>
        <v>#DIV/0!</v>
      </c>
      <c r="BT3856" s="447" t="e">
        <f>+BS3856*(1-Cogeneratore!$C$23)</f>
        <v>#DIV/0!</v>
      </c>
      <c r="BU3856" s="462" t="e">
        <f>IF(BR3856-BT3856&lt;Cogeneratore!$C$25,BR3856-BT3856,Cogeneratore!$C$25)</f>
        <v>#DIV/0!</v>
      </c>
      <c r="BV3856" s="462" t="e">
        <f t="shared" si="2065"/>
        <v>#DIV/0!</v>
      </c>
      <c r="BW3856" s="462" t="e">
        <f t="shared" si="2066"/>
        <v>#DIV/0!</v>
      </c>
      <c r="BX3856" s="462" t="e">
        <f t="shared" si="2082"/>
        <v>#DIV/0!</v>
      </c>
      <c r="BY3856" s="447" t="e">
        <f>+BX3856*(1-#REF!)</f>
        <v>#DIV/0!</v>
      </c>
      <c r="BZ3856" s="462" t="e">
        <f t="shared" si="2050"/>
        <v>#DIV/0!</v>
      </c>
      <c r="CB3856" s="462" t="e">
        <f t="shared" si="2067"/>
        <v>#DIV/0!</v>
      </c>
      <c r="CC3856" s="447" t="e">
        <f>+CB3856/#REF!</f>
        <v>#DIV/0!</v>
      </c>
      <c r="CE3856" s="451" t="e">
        <f t="shared" si="2068"/>
        <v>#DIV/0!</v>
      </c>
    </row>
    <row r="3857" spans="1:83" x14ac:dyDescent="0.2">
      <c r="A3857" s="521">
        <f t="shared" si="2069"/>
        <v>39974</v>
      </c>
      <c r="B3857" s="522">
        <f t="shared" si="2051"/>
        <v>3</v>
      </c>
      <c r="C3857" s="522">
        <f t="shared" si="2052"/>
        <v>6</v>
      </c>
      <c r="D3857" s="505" t="str">
        <f t="shared" si="2070"/>
        <v>est</v>
      </c>
      <c r="E3857" s="522">
        <f t="shared" si="2053"/>
        <v>13</v>
      </c>
      <c r="F3857" s="522">
        <f t="shared" si="2054"/>
        <v>161</v>
      </c>
      <c r="G3857" s="522">
        <f t="shared" si="2071"/>
        <v>3853</v>
      </c>
      <c r="H3857" s="506">
        <v>1118.4697265625</v>
      </c>
      <c r="I3857" s="507">
        <f>+H3857-L3857/Cogeneratore!$C$24</f>
        <v>659.9697265625</v>
      </c>
      <c r="J3857" s="507">
        <f t="shared" si="2072"/>
        <v>458.5</v>
      </c>
      <c r="K3857" s="508">
        <v>311.67622540825738</v>
      </c>
      <c r="L3857" s="508">
        <v>1082.06</v>
      </c>
      <c r="M3857" s="507">
        <f t="shared" si="2055"/>
        <v>1118.4697265625</v>
      </c>
      <c r="N3857" s="507">
        <f t="shared" si="2073"/>
        <v>311.67622540825738</v>
      </c>
      <c r="O3857" s="509" t="s">
        <v>8</v>
      </c>
      <c r="P3857" s="578"/>
      <c r="Q3857" s="578"/>
      <c r="R3857" s="510" t="e">
        <f>MIN(IF(I3857&gt;#REF!*#REF!,#REF!,IF(AND(I3857&lt;#REF!,#REF!=2),0,ROUNDUP(I3857/#REF!,0))),#REF!)</f>
        <v>#REF!</v>
      </c>
      <c r="S3857" s="510" t="e">
        <f>IF(R3857=0,0,MAX(MIN(I3857,R3857*#REF!),#REF!))</f>
        <v>#REF!</v>
      </c>
      <c r="T3857" s="511" t="e">
        <f>IF(R3857&lt;&gt;0,IF(S3857/R3857/#REF!=1,#REF!,HLOOKUP(S3857/R3857/#REF!,#REF!,2)+(HLOOKUP(S3857/R3857/#REF!+0.2,#REF!,2)-HLOOKUP(S3857/R3857/#REF!,#REF!,2))*(S3857/R3857/#REF!-HLOOKUP(S3857/R3857/#REF!,#REF!,1))/(HLOOKUP(S3857/R3857/#REF!+0.2,#REF!,1)-HLOOKUP(S3857/R3857/#REF!,#REF!,1))),0.5)</f>
        <v>#REF!</v>
      </c>
      <c r="U3857" s="512" t="e">
        <f>IF(R3857&lt;&gt;0,IF(S3857/R3857/#REF!=1,#REF!,HLOOKUP(S3857/R3857/#REF!,#REF!,3)+(HLOOKUP(S3857/R3857/#REF!+0.2,#REF!,3)-HLOOKUP(S3857/R3857/#REF!,#REF!,3))*(S3857/R3857/#REF!-HLOOKUP(S3857/R3857/#REF!,#REF!,1))/(HLOOKUP(S3857/R3857/#REF!+0.2,#REF!,1)-HLOOKUP(S3857/R3857/#REF!,#REF!,1))),1)</f>
        <v>#REF!</v>
      </c>
      <c r="V3857" s="510" t="e">
        <f t="shared" si="2074"/>
        <v>#REF!</v>
      </c>
      <c r="W3857" s="513" t="e">
        <f>MIN(IF(N3857&gt;#REF!*#REF!,#REF!,IF(AND(N3857&lt;#REF!,#REF!=2),0,ROUNDUP(N3857/#REF!,0))),#REF!)</f>
        <v>#REF!</v>
      </c>
      <c r="X3857" s="513" t="e">
        <f t="shared" si="2075"/>
        <v>#REF!</v>
      </c>
      <c r="Y3857" s="511" t="e">
        <f>IF(W3857&lt;&gt;0,IF(AA3857/W3857/#REF!=1,#REF!,HLOOKUP(AA3857/W3857/#REF!,#REF!,2)+(HLOOKUP(AA3857/W3857/#REF!+0.2,#REF!,2)-HLOOKUP(AA3857/W3857/#REF!,#REF!,2))*(AA3857/W3857/#REF!-HLOOKUP(AA3857/W3857/#REF!,#REF!,1))/(HLOOKUP(AA3857/W3857/#REF!+0.2,#REF!,1)-HLOOKUP(AA3857/W3857/#REF!,#REF!,1))),0.5)</f>
        <v>#REF!</v>
      </c>
      <c r="Z3857" s="512" t="e">
        <f>IF(W3857&lt;&gt;0,IF(AA3857/W3857/#REF!=1,#REF!,HLOOKUP(AA3857/W3857/#REF!,#REF!,3)+(HLOOKUP(AA3857/W3857/#REF!+0.2,#REF!,3)-HLOOKUP(AA3857/W3857/#REF!,#REF!,3))*(AA3857/W3857/#REF!-HLOOKUP(AA3857/W3857/#REF!,#REF!,1))/(HLOOKUP(AA3857/W3857/#REF!+0.2,#REF!,1)-HLOOKUP(AA3857/W3857/#REF!,#REF!,1))),1)</f>
        <v>#REF!</v>
      </c>
      <c r="AA3857" s="514" t="e">
        <f>IF(W3857=0,0,MAX(MIN(N3857,W3857*#REF!),#REF!))</f>
        <v>#REF!</v>
      </c>
      <c r="AB3857" s="515" t="e">
        <f>AD3857/Cogeneratore!$C$4</f>
        <v>#DIV/0!</v>
      </c>
      <c r="AC3857" s="549"/>
      <c r="AD3857" s="550"/>
      <c r="AE3857" s="549"/>
      <c r="AF3857" s="550"/>
      <c r="AG3857" s="549"/>
      <c r="AH3857" s="550"/>
      <c r="AI3857" s="516" t="e">
        <f t="shared" si="2076"/>
        <v>#DIV/0!</v>
      </c>
      <c r="AJ3857" s="517">
        <f t="shared" si="2077"/>
        <v>0</v>
      </c>
      <c r="AK3857" s="513">
        <f t="shared" si="2056"/>
        <v>0</v>
      </c>
      <c r="AL3857" s="513">
        <f t="shared" si="2057"/>
        <v>0</v>
      </c>
      <c r="AM3857" s="513">
        <f t="shared" si="2058"/>
        <v>1118.4697265625</v>
      </c>
      <c r="AN3857" s="550"/>
      <c r="AO3857" s="550"/>
      <c r="AP3857" s="550"/>
      <c r="AQ3857" s="517">
        <f t="shared" si="2078"/>
        <v>0</v>
      </c>
      <c r="AR3857" s="513">
        <f t="shared" si="2079"/>
        <v>0</v>
      </c>
      <c r="AS3857" s="551"/>
      <c r="AT3857" s="552"/>
      <c r="AU3857" s="513">
        <f t="shared" si="2080"/>
        <v>1082.06</v>
      </c>
      <c r="AV3857" s="513">
        <f>AU3857/Cogeneratore!$C$24</f>
        <v>458.5</v>
      </c>
      <c r="AW3857" s="513">
        <f t="shared" si="2059"/>
        <v>0</v>
      </c>
      <c r="AX3857" s="513" t="e">
        <f t="shared" si="2060"/>
        <v>#DIV/0!</v>
      </c>
      <c r="AY3857" s="518">
        <f t="shared" si="2061"/>
        <v>311.67622540825738</v>
      </c>
      <c r="AZ3857" s="519" t="e">
        <f t="shared" si="2062"/>
        <v>#DIV/0!</v>
      </c>
      <c r="BA3857" s="514" t="e">
        <f t="shared" si="2081"/>
        <v>#DIV/0!</v>
      </c>
      <c r="BB3857" s="520" t="e">
        <f>+BV3857*860/8250/Cogeneratore!$C$6</f>
        <v>#DIV/0!</v>
      </c>
      <c r="BC3857" s="625"/>
      <c r="BD3857" s="451">
        <f t="shared" si="2063"/>
        <v>458.5</v>
      </c>
      <c r="BN3857" s="447">
        <f>+L3857/Cogeneratore!$C$24</f>
        <v>458.5</v>
      </c>
      <c r="BP3857" s="447">
        <f t="shared" si="2064"/>
        <v>0</v>
      </c>
      <c r="BQ3857" s="447" t="e">
        <f>IF(BR3857&lt;Cogeneratore!$C$25/Cogeneratore!$C$23,BP3857,BP3857+BR3857-Cogeneratore!$C$25/Cogeneratore!$C$23)</f>
        <v>#DIV/0!</v>
      </c>
      <c r="BR3857" s="462">
        <f t="shared" si="2049"/>
        <v>0</v>
      </c>
      <c r="BS3857" s="462" t="e">
        <f>IF(BR3857&lt;Cogeneratore!$C$25/Cogeneratore!$C$23,BR3857,Cogeneratore!$C$25/Cogeneratore!$C$23)</f>
        <v>#DIV/0!</v>
      </c>
      <c r="BT3857" s="447" t="e">
        <f>+BS3857*(1-Cogeneratore!$C$23)</f>
        <v>#DIV/0!</v>
      </c>
      <c r="BU3857" s="462" t="e">
        <f>IF(BR3857-BT3857&lt;Cogeneratore!$C$25,BR3857-BT3857,Cogeneratore!$C$25)</f>
        <v>#DIV/0!</v>
      </c>
      <c r="BV3857" s="462" t="e">
        <f t="shared" si="2065"/>
        <v>#DIV/0!</v>
      </c>
      <c r="BW3857" s="462" t="e">
        <f t="shared" si="2066"/>
        <v>#DIV/0!</v>
      </c>
      <c r="BX3857" s="462" t="e">
        <f t="shared" si="2082"/>
        <v>#DIV/0!</v>
      </c>
      <c r="BY3857" s="447" t="e">
        <f>+BX3857*(1-#REF!)</f>
        <v>#DIV/0!</v>
      </c>
      <c r="BZ3857" s="462" t="e">
        <f t="shared" si="2050"/>
        <v>#DIV/0!</v>
      </c>
      <c r="CB3857" s="462" t="e">
        <f t="shared" si="2067"/>
        <v>#DIV/0!</v>
      </c>
      <c r="CC3857" s="447" t="e">
        <f>+CB3857/#REF!</f>
        <v>#DIV/0!</v>
      </c>
      <c r="CE3857" s="451" t="e">
        <f t="shared" si="2068"/>
        <v>#DIV/0!</v>
      </c>
    </row>
    <row r="3858" spans="1:83" x14ac:dyDescent="0.2">
      <c r="A3858" s="521">
        <f t="shared" si="2069"/>
        <v>39974</v>
      </c>
      <c r="B3858" s="522">
        <f t="shared" si="2051"/>
        <v>3</v>
      </c>
      <c r="C3858" s="522">
        <f t="shared" si="2052"/>
        <v>6</v>
      </c>
      <c r="D3858" s="505" t="str">
        <f t="shared" si="2070"/>
        <v>est</v>
      </c>
      <c r="E3858" s="522">
        <f t="shared" si="2053"/>
        <v>14</v>
      </c>
      <c r="F3858" s="522">
        <f t="shared" si="2054"/>
        <v>161</v>
      </c>
      <c r="G3858" s="522">
        <f t="shared" si="2071"/>
        <v>3854</v>
      </c>
      <c r="H3858" s="506">
        <v>1111.32421875</v>
      </c>
      <c r="I3858" s="507">
        <f>+H3858-L3858/Cogeneratore!$C$24</f>
        <v>652.82421875</v>
      </c>
      <c r="J3858" s="507">
        <f t="shared" si="2072"/>
        <v>458.5</v>
      </c>
      <c r="K3858" s="508">
        <v>311.67622540825738</v>
      </c>
      <c r="L3858" s="508">
        <v>1082.06</v>
      </c>
      <c r="M3858" s="507">
        <f t="shared" si="2055"/>
        <v>1111.32421875</v>
      </c>
      <c r="N3858" s="507">
        <f t="shared" si="2073"/>
        <v>311.67622540825738</v>
      </c>
      <c r="O3858" s="509" t="s">
        <v>8</v>
      </c>
      <c r="P3858" s="578"/>
      <c r="Q3858" s="578"/>
      <c r="R3858" s="510" t="e">
        <f>MIN(IF(I3858&gt;#REF!*#REF!,#REF!,IF(AND(I3858&lt;#REF!,#REF!=2),0,ROUNDUP(I3858/#REF!,0))),#REF!)</f>
        <v>#REF!</v>
      </c>
      <c r="S3858" s="510" t="e">
        <f>IF(R3858=0,0,MAX(MIN(I3858,R3858*#REF!),#REF!))</f>
        <v>#REF!</v>
      </c>
      <c r="T3858" s="511" t="e">
        <f>IF(R3858&lt;&gt;0,IF(S3858/R3858/#REF!=1,#REF!,HLOOKUP(S3858/R3858/#REF!,#REF!,2)+(HLOOKUP(S3858/R3858/#REF!+0.2,#REF!,2)-HLOOKUP(S3858/R3858/#REF!,#REF!,2))*(S3858/R3858/#REF!-HLOOKUP(S3858/R3858/#REF!,#REF!,1))/(HLOOKUP(S3858/R3858/#REF!+0.2,#REF!,1)-HLOOKUP(S3858/R3858/#REF!,#REF!,1))),0.5)</f>
        <v>#REF!</v>
      </c>
      <c r="U3858" s="512" t="e">
        <f>IF(R3858&lt;&gt;0,IF(S3858/R3858/#REF!=1,#REF!,HLOOKUP(S3858/R3858/#REF!,#REF!,3)+(HLOOKUP(S3858/R3858/#REF!+0.2,#REF!,3)-HLOOKUP(S3858/R3858/#REF!,#REF!,3))*(S3858/R3858/#REF!-HLOOKUP(S3858/R3858/#REF!,#REF!,1))/(HLOOKUP(S3858/R3858/#REF!+0.2,#REF!,1)-HLOOKUP(S3858/R3858/#REF!,#REF!,1))),1)</f>
        <v>#REF!</v>
      </c>
      <c r="V3858" s="510" t="e">
        <f t="shared" si="2074"/>
        <v>#REF!</v>
      </c>
      <c r="W3858" s="513" t="e">
        <f>MIN(IF(N3858&gt;#REF!*#REF!,#REF!,IF(AND(N3858&lt;#REF!,#REF!=2),0,ROUNDUP(N3858/#REF!,0))),#REF!)</f>
        <v>#REF!</v>
      </c>
      <c r="X3858" s="513" t="e">
        <f t="shared" si="2075"/>
        <v>#REF!</v>
      </c>
      <c r="Y3858" s="511" t="e">
        <f>IF(W3858&lt;&gt;0,IF(AA3858/W3858/#REF!=1,#REF!,HLOOKUP(AA3858/W3858/#REF!,#REF!,2)+(HLOOKUP(AA3858/W3858/#REF!+0.2,#REF!,2)-HLOOKUP(AA3858/W3858/#REF!,#REF!,2))*(AA3858/W3858/#REF!-HLOOKUP(AA3858/W3858/#REF!,#REF!,1))/(HLOOKUP(AA3858/W3858/#REF!+0.2,#REF!,1)-HLOOKUP(AA3858/W3858/#REF!,#REF!,1))),0.5)</f>
        <v>#REF!</v>
      </c>
      <c r="Z3858" s="512" t="e">
        <f>IF(W3858&lt;&gt;0,IF(AA3858/W3858/#REF!=1,#REF!,HLOOKUP(AA3858/W3858/#REF!,#REF!,3)+(HLOOKUP(AA3858/W3858/#REF!+0.2,#REF!,3)-HLOOKUP(AA3858/W3858/#REF!,#REF!,3))*(AA3858/W3858/#REF!-HLOOKUP(AA3858/W3858/#REF!,#REF!,1))/(HLOOKUP(AA3858/W3858/#REF!+0.2,#REF!,1)-HLOOKUP(AA3858/W3858/#REF!,#REF!,1))),1)</f>
        <v>#REF!</v>
      </c>
      <c r="AA3858" s="514" t="e">
        <f>IF(W3858=0,0,MAX(MIN(N3858,W3858*#REF!),#REF!))</f>
        <v>#REF!</v>
      </c>
      <c r="AB3858" s="515" t="e">
        <f>AD3858/Cogeneratore!$C$4</f>
        <v>#DIV/0!</v>
      </c>
      <c r="AC3858" s="549"/>
      <c r="AD3858" s="550"/>
      <c r="AE3858" s="549"/>
      <c r="AF3858" s="550"/>
      <c r="AG3858" s="549"/>
      <c r="AH3858" s="550"/>
      <c r="AI3858" s="516" t="e">
        <f t="shared" si="2076"/>
        <v>#DIV/0!</v>
      </c>
      <c r="AJ3858" s="517">
        <f t="shared" si="2077"/>
        <v>0</v>
      </c>
      <c r="AK3858" s="513">
        <f t="shared" si="2056"/>
        <v>0</v>
      </c>
      <c r="AL3858" s="513">
        <f t="shared" si="2057"/>
        <v>0</v>
      </c>
      <c r="AM3858" s="513">
        <f t="shared" si="2058"/>
        <v>1111.32421875</v>
      </c>
      <c r="AN3858" s="550"/>
      <c r="AO3858" s="550"/>
      <c r="AP3858" s="550"/>
      <c r="AQ3858" s="517">
        <f t="shared" si="2078"/>
        <v>0</v>
      </c>
      <c r="AR3858" s="513">
        <f t="shared" si="2079"/>
        <v>0</v>
      </c>
      <c r="AS3858" s="551"/>
      <c r="AT3858" s="552"/>
      <c r="AU3858" s="513">
        <f t="shared" si="2080"/>
        <v>1082.06</v>
      </c>
      <c r="AV3858" s="513">
        <f>AU3858/Cogeneratore!$C$24</f>
        <v>458.5</v>
      </c>
      <c r="AW3858" s="513">
        <f t="shared" si="2059"/>
        <v>0</v>
      </c>
      <c r="AX3858" s="513" t="e">
        <f t="shared" si="2060"/>
        <v>#DIV/0!</v>
      </c>
      <c r="AY3858" s="518">
        <f t="shared" si="2061"/>
        <v>311.67622540825738</v>
      </c>
      <c r="AZ3858" s="519" t="e">
        <f t="shared" si="2062"/>
        <v>#DIV/0!</v>
      </c>
      <c r="BA3858" s="514" t="e">
        <f t="shared" si="2081"/>
        <v>#DIV/0!</v>
      </c>
      <c r="BB3858" s="520" t="e">
        <f>+BV3858*860/8250/Cogeneratore!$C$6</f>
        <v>#DIV/0!</v>
      </c>
      <c r="BC3858" s="625"/>
      <c r="BD3858" s="451">
        <f t="shared" si="2063"/>
        <v>458.5</v>
      </c>
      <c r="BN3858" s="447">
        <f>+L3858/Cogeneratore!$C$24</f>
        <v>458.5</v>
      </c>
      <c r="BP3858" s="447">
        <f t="shared" si="2064"/>
        <v>0</v>
      </c>
      <c r="BQ3858" s="447" t="e">
        <f>IF(BR3858&lt;Cogeneratore!$C$25/Cogeneratore!$C$23,BP3858,BP3858+BR3858-Cogeneratore!$C$25/Cogeneratore!$C$23)</f>
        <v>#DIV/0!</v>
      </c>
      <c r="BR3858" s="462">
        <f t="shared" si="2049"/>
        <v>0</v>
      </c>
      <c r="BS3858" s="462" t="e">
        <f>IF(BR3858&lt;Cogeneratore!$C$25/Cogeneratore!$C$23,BR3858,Cogeneratore!$C$25/Cogeneratore!$C$23)</f>
        <v>#DIV/0!</v>
      </c>
      <c r="BT3858" s="447" t="e">
        <f>+BS3858*(1-Cogeneratore!$C$23)</f>
        <v>#DIV/0!</v>
      </c>
      <c r="BU3858" s="462" t="e">
        <f>IF(BR3858-BT3858&lt;Cogeneratore!$C$25,BR3858-BT3858,Cogeneratore!$C$25)</f>
        <v>#DIV/0!</v>
      </c>
      <c r="BV3858" s="462" t="e">
        <f t="shared" si="2065"/>
        <v>#DIV/0!</v>
      </c>
      <c r="BW3858" s="462" t="e">
        <f t="shared" si="2066"/>
        <v>#DIV/0!</v>
      </c>
      <c r="BX3858" s="462" t="e">
        <f t="shared" si="2082"/>
        <v>#DIV/0!</v>
      </c>
      <c r="BY3858" s="447" t="e">
        <f>+BX3858*(1-#REF!)</f>
        <v>#DIV/0!</v>
      </c>
      <c r="BZ3858" s="462" t="e">
        <f t="shared" si="2050"/>
        <v>#DIV/0!</v>
      </c>
      <c r="CB3858" s="462" t="e">
        <f t="shared" si="2067"/>
        <v>#DIV/0!</v>
      </c>
      <c r="CC3858" s="447" t="e">
        <f>+CB3858/#REF!</f>
        <v>#DIV/0!</v>
      </c>
      <c r="CE3858" s="451" t="e">
        <f t="shared" si="2068"/>
        <v>#DIV/0!</v>
      </c>
    </row>
    <row r="3859" spans="1:83" x14ac:dyDescent="0.2">
      <c r="A3859" s="521">
        <f t="shared" si="2069"/>
        <v>39974</v>
      </c>
      <c r="B3859" s="522">
        <f t="shared" si="2051"/>
        <v>3</v>
      </c>
      <c r="C3859" s="522">
        <f t="shared" si="2052"/>
        <v>6</v>
      </c>
      <c r="D3859" s="505" t="str">
        <f t="shared" si="2070"/>
        <v>est</v>
      </c>
      <c r="E3859" s="522">
        <f t="shared" si="2053"/>
        <v>15</v>
      </c>
      <c r="F3859" s="522">
        <f t="shared" si="2054"/>
        <v>161</v>
      </c>
      <c r="G3859" s="522">
        <f t="shared" si="2071"/>
        <v>3855</v>
      </c>
      <c r="H3859" s="506">
        <v>1099.1337890625</v>
      </c>
      <c r="I3859" s="507">
        <f>+H3859-L3859/Cogeneratore!$C$24</f>
        <v>640.6337890625</v>
      </c>
      <c r="J3859" s="507">
        <f t="shared" si="2072"/>
        <v>458.5</v>
      </c>
      <c r="K3859" s="508">
        <v>311.67622540825738</v>
      </c>
      <c r="L3859" s="508">
        <v>1082.06</v>
      </c>
      <c r="M3859" s="507">
        <f t="shared" si="2055"/>
        <v>1099.1337890625</v>
      </c>
      <c r="N3859" s="507">
        <f t="shared" si="2073"/>
        <v>311.67622540825738</v>
      </c>
      <c r="O3859" s="509" t="s">
        <v>8</v>
      </c>
      <c r="P3859" s="578"/>
      <c r="Q3859" s="578"/>
      <c r="R3859" s="510" t="e">
        <f>MIN(IF(I3859&gt;#REF!*#REF!,#REF!,IF(AND(I3859&lt;#REF!,#REF!=2),0,ROUNDUP(I3859/#REF!,0))),#REF!)</f>
        <v>#REF!</v>
      </c>
      <c r="S3859" s="510" t="e">
        <f>IF(R3859=0,0,MAX(MIN(I3859,R3859*#REF!),#REF!))</f>
        <v>#REF!</v>
      </c>
      <c r="T3859" s="511" t="e">
        <f>IF(R3859&lt;&gt;0,IF(S3859/R3859/#REF!=1,#REF!,HLOOKUP(S3859/R3859/#REF!,#REF!,2)+(HLOOKUP(S3859/R3859/#REF!+0.2,#REF!,2)-HLOOKUP(S3859/R3859/#REF!,#REF!,2))*(S3859/R3859/#REF!-HLOOKUP(S3859/R3859/#REF!,#REF!,1))/(HLOOKUP(S3859/R3859/#REF!+0.2,#REF!,1)-HLOOKUP(S3859/R3859/#REF!,#REF!,1))),0.5)</f>
        <v>#REF!</v>
      </c>
      <c r="U3859" s="512" t="e">
        <f>IF(R3859&lt;&gt;0,IF(S3859/R3859/#REF!=1,#REF!,HLOOKUP(S3859/R3859/#REF!,#REF!,3)+(HLOOKUP(S3859/R3859/#REF!+0.2,#REF!,3)-HLOOKUP(S3859/R3859/#REF!,#REF!,3))*(S3859/R3859/#REF!-HLOOKUP(S3859/R3859/#REF!,#REF!,1))/(HLOOKUP(S3859/R3859/#REF!+0.2,#REF!,1)-HLOOKUP(S3859/R3859/#REF!,#REF!,1))),1)</f>
        <v>#REF!</v>
      </c>
      <c r="V3859" s="510" t="e">
        <f t="shared" si="2074"/>
        <v>#REF!</v>
      </c>
      <c r="W3859" s="513" t="e">
        <f>MIN(IF(N3859&gt;#REF!*#REF!,#REF!,IF(AND(N3859&lt;#REF!,#REF!=2),0,ROUNDUP(N3859/#REF!,0))),#REF!)</f>
        <v>#REF!</v>
      </c>
      <c r="X3859" s="513" t="e">
        <f t="shared" si="2075"/>
        <v>#REF!</v>
      </c>
      <c r="Y3859" s="511" t="e">
        <f>IF(W3859&lt;&gt;0,IF(AA3859/W3859/#REF!=1,#REF!,HLOOKUP(AA3859/W3859/#REF!,#REF!,2)+(HLOOKUP(AA3859/W3859/#REF!+0.2,#REF!,2)-HLOOKUP(AA3859/W3859/#REF!,#REF!,2))*(AA3859/W3859/#REF!-HLOOKUP(AA3859/W3859/#REF!,#REF!,1))/(HLOOKUP(AA3859/W3859/#REF!+0.2,#REF!,1)-HLOOKUP(AA3859/W3859/#REF!,#REF!,1))),0.5)</f>
        <v>#REF!</v>
      </c>
      <c r="Z3859" s="512" t="e">
        <f>IF(W3859&lt;&gt;0,IF(AA3859/W3859/#REF!=1,#REF!,HLOOKUP(AA3859/W3859/#REF!,#REF!,3)+(HLOOKUP(AA3859/W3859/#REF!+0.2,#REF!,3)-HLOOKUP(AA3859/W3859/#REF!,#REF!,3))*(AA3859/W3859/#REF!-HLOOKUP(AA3859/W3859/#REF!,#REF!,1))/(HLOOKUP(AA3859/W3859/#REF!+0.2,#REF!,1)-HLOOKUP(AA3859/W3859/#REF!,#REF!,1))),1)</f>
        <v>#REF!</v>
      </c>
      <c r="AA3859" s="514" t="e">
        <f>IF(W3859=0,0,MAX(MIN(N3859,W3859*#REF!),#REF!))</f>
        <v>#REF!</v>
      </c>
      <c r="AB3859" s="515" t="e">
        <f>AD3859/Cogeneratore!$C$4</f>
        <v>#DIV/0!</v>
      </c>
      <c r="AC3859" s="549"/>
      <c r="AD3859" s="550"/>
      <c r="AE3859" s="549"/>
      <c r="AF3859" s="550"/>
      <c r="AG3859" s="549"/>
      <c r="AH3859" s="550"/>
      <c r="AI3859" s="516" t="e">
        <f t="shared" si="2076"/>
        <v>#DIV/0!</v>
      </c>
      <c r="AJ3859" s="517">
        <f t="shared" si="2077"/>
        <v>0</v>
      </c>
      <c r="AK3859" s="513">
        <f t="shared" si="2056"/>
        <v>0</v>
      </c>
      <c r="AL3859" s="513">
        <f t="shared" si="2057"/>
        <v>0</v>
      </c>
      <c r="AM3859" s="513">
        <f t="shared" si="2058"/>
        <v>1099.1337890625</v>
      </c>
      <c r="AN3859" s="550"/>
      <c r="AO3859" s="550"/>
      <c r="AP3859" s="550"/>
      <c r="AQ3859" s="517">
        <f t="shared" si="2078"/>
        <v>0</v>
      </c>
      <c r="AR3859" s="513">
        <f t="shared" si="2079"/>
        <v>0</v>
      </c>
      <c r="AS3859" s="551"/>
      <c r="AT3859" s="552"/>
      <c r="AU3859" s="513">
        <f t="shared" si="2080"/>
        <v>1082.06</v>
      </c>
      <c r="AV3859" s="513">
        <f>AU3859/Cogeneratore!$C$24</f>
        <v>458.5</v>
      </c>
      <c r="AW3859" s="513">
        <f t="shared" si="2059"/>
        <v>0</v>
      </c>
      <c r="AX3859" s="513" t="e">
        <f t="shared" si="2060"/>
        <v>#DIV/0!</v>
      </c>
      <c r="AY3859" s="518">
        <f t="shared" si="2061"/>
        <v>311.67622540825738</v>
      </c>
      <c r="AZ3859" s="519" t="e">
        <f t="shared" si="2062"/>
        <v>#DIV/0!</v>
      </c>
      <c r="BA3859" s="514" t="e">
        <f t="shared" si="2081"/>
        <v>#DIV/0!</v>
      </c>
      <c r="BB3859" s="520" t="e">
        <f>+BV3859*860/8250/Cogeneratore!$C$6</f>
        <v>#DIV/0!</v>
      </c>
      <c r="BC3859" s="625"/>
      <c r="BD3859" s="451">
        <f t="shared" si="2063"/>
        <v>458.5</v>
      </c>
      <c r="BN3859" s="447">
        <f>+L3859/Cogeneratore!$C$24</f>
        <v>458.5</v>
      </c>
      <c r="BP3859" s="447">
        <f t="shared" si="2064"/>
        <v>0</v>
      </c>
      <c r="BQ3859" s="447" t="e">
        <f>IF(BR3859&lt;Cogeneratore!$C$25/Cogeneratore!$C$23,BP3859,BP3859+BR3859-Cogeneratore!$C$25/Cogeneratore!$C$23)</f>
        <v>#DIV/0!</v>
      </c>
      <c r="BR3859" s="462">
        <f t="shared" si="2049"/>
        <v>0</v>
      </c>
      <c r="BS3859" s="462" t="e">
        <f>IF(BR3859&lt;Cogeneratore!$C$25/Cogeneratore!$C$23,BR3859,Cogeneratore!$C$25/Cogeneratore!$C$23)</f>
        <v>#DIV/0!</v>
      </c>
      <c r="BT3859" s="447" t="e">
        <f>+BS3859*(1-Cogeneratore!$C$23)</f>
        <v>#DIV/0!</v>
      </c>
      <c r="BU3859" s="462" t="e">
        <f>IF(BR3859-BT3859&lt;Cogeneratore!$C$25,BR3859-BT3859,Cogeneratore!$C$25)</f>
        <v>#DIV/0!</v>
      </c>
      <c r="BV3859" s="462" t="e">
        <f t="shared" si="2065"/>
        <v>#DIV/0!</v>
      </c>
      <c r="BW3859" s="462" t="e">
        <f t="shared" si="2066"/>
        <v>#DIV/0!</v>
      </c>
      <c r="BX3859" s="462" t="e">
        <f t="shared" si="2082"/>
        <v>#DIV/0!</v>
      </c>
      <c r="BY3859" s="447" t="e">
        <f>+BX3859*(1-#REF!)</f>
        <v>#DIV/0!</v>
      </c>
      <c r="BZ3859" s="462" t="e">
        <f t="shared" si="2050"/>
        <v>#DIV/0!</v>
      </c>
      <c r="CB3859" s="462" t="e">
        <f t="shared" si="2067"/>
        <v>#DIV/0!</v>
      </c>
      <c r="CC3859" s="447" t="e">
        <f>+CB3859/#REF!</f>
        <v>#DIV/0!</v>
      </c>
      <c r="CE3859" s="451" t="e">
        <f t="shared" si="2068"/>
        <v>#DIV/0!</v>
      </c>
    </row>
    <row r="3860" spans="1:83" x14ac:dyDescent="0.2">
      <c r="A3860" s="521">
        <f t="shared" si="2069"/>
        <v>39974</v>
      </c>
      <c r="B3860" s="522">
        <f t="shared" si="2051"/>
        <v>3</v>
      </c>
      <c r="C3860" s="522">
        <f t="shared" si="2052"/>
        <v>6</v>
      </c>
      <c r="D3860" s="505" t="str">
        <f t="shared" si="2070"/>
        <v>est</v>
      </c>
      <c r="E3860" s="522">
        <f t="shared" si="2053"/>
        <v>16</v>
      </c>
      <c r="F3860" s="522">
        <f t="shared" si="2054"/>
        <v>161</v>
      </c>
      <c r="G3860" s="522">
        <f t="shared" si="2071"/>
        <v>3856</v>
      </c>
      <c r="H3860" s="506">
        <v>1094.5283203125</v>
      </c>
      <c r="I3860" s="507">
        <f>+H3860-L3860/Cogeneratore!$C$24</f>
        <v>636.0283203125</v>
      </c>
      <c r="J3860" s="507">
        <f t="shared" si="2072"/>
        <v>458.5</v>
      </c>
      <c r="K3860" s="508">
        <v>178.10070023328993</v>
      </c>
      <c r="L3860" s="508">
        <v>1082.06</v>
      </c>
      <c r="M3860" s="507">
        <f t="shared" si="2055"/>
        <v>1094.5283203125</v>
      </c>
      <c r="N3860" s="507">
        <f t="shared" si="2073"/>
        <v>178.10070023328993</v>
      </c>
      <c r="O3860" s="509" t="s">
        <v>8</v>
      </c>
      <c r="P3860" s="578"/>
      <c r="Q3860" s="578"/>
      <c r="R3860" s="510" t="e">
        <f>MIN(IF(I3860&gt;#REF!*#REF!,#REF!,IF(AND(I3860&lt;#REF!,#REF!=2),0,ROUNDUP(I3860/#REF!,0))),#REF!)</f>
        <v>#REF!</v>
      </c>
      <c r="S3860" s="510" t="e">
        <f>IF(R3860=0,0,MAX(MIN(I3860,R3860*#REF!),#REF!))</f>
        <v>#REF!</v>
      </c>
      <c r="T3860" s="511" t="e">
        <f>IF(R3860&lt;&gt;0,IF(S3860/R3860/#REF!=1,#REF!,HLOOKUP(S3860/R3860/#REF!,#REF!,2)+(HLOOKUP(S3860/R3860/#REF!+0.2,#REF!,2)-HLOOKUP(S3860/R3860/#REF!,#REF!,2))*(S3860/R3860/#REF!-HLOOKUP(S3860/R3860/#REF!,#REF!,1))/(HLOOKUP(S3860/R3860/#REF!+0.2,#REF!,1)-HLOOKUP(S3860/R3860/#REF!,#REF!,1))),0.5)</f>
        <v>#REF!</v>
      </c>
      <c r="U3860" s="512" t="e">
        <f>IF(R3860&lt;&gt;0,IF(S3860/R3860/#REF!=1,#REF!,HLOOKUP(S3860/R3860/#REF!,#REF!,3)+(HLOOKUP(S3860/R3860/#REF!+0.2,#REF!,3)-HLOOKUP(S3860/R3860/#REF!,#REF!,3))*(S3860/R3860/#REF!-HLOOKUP(S3860/R3860/#REF!,#REF!,1))/(HLOOKUP(S3860/R3860/#REF!+0.2,#REF!,1)-HLOOKUP(S3860/R3860/#REF!,#REF!,1))),1)</f>
        <v>#REF!</v>
      </c>
      <c r="V3860" s="510" t="e">
        <f t="shared" si="2074"/>
        <v>#REF!</v>
      </c>
      <c r="W3860" s="513" t="e">
        <f>MIN(IF(N3860&gt;#REF!*#REF!,#REF!,IF(AND(N3860&lt;#REF!,#REF!=2),0,ROUNDUP(N3860/#REF!,0))),#REF!)</f>
        <v>#REF!</v>
      </c>
      <c r="X3860" s="513" t="e">
        <f t="shared" si="2075"/>
        <v>#REF!</v>
      </c>
      <c r="Y3860" s="511" t="e">
        <f>IF(W3860&lt;&gt;0,IF(AA3860/W3860/#REF!=1,#REF!,HLOOKUP(AA3860/W3860/#REF!,#REF!,2)+(HLOOKUP(AA3860/W3860/#REF!+0.2,#REF!,2)-HLOOKUP(AA3860/W3860/#REF!,#REF!,2))*(AA3860/W3860/#REF!-HLOOKUP(AA3860/W3860/#REF!,#REF!,1))/(HLOOKUP(AA3860/W3860/#REF!+0.2,#REF!,1)-HLOOKUP(AA3860/W3860/#REF!,#REF!,1))),0.5)</f>
        <v>#REF!</v>
      </c>
      <c r="Z3860" s="512" t="e">
        <f>IF(W3860&lt;&gt;0,IF(AA3860/W3860/#REF!=1,#REF!,HLOOKUP(AA3860/W3860/#REF!,#REF!,3)+(HLOOKUP(AA3860/W3860/#REF!+0.2,#REF!,3)-HLOOKUP(AA3860/W3860/#REF!,#REF!,3))*(AA3860/W3860/#REF!-HLOOKUP(AA3860/W3860/#REF!,#REF!,1))/(HLOOKUP(AA3860/W3860/#REF!+0.2,#REF!,1)-HLOOKUP(AA3860/W3860/#REF!,#REF!,1))),1)</f>
        <v>#REF!</v>
      </c>
      <c r="AA3860" s="514" t="e">
        <f>IF(W3860=0,0,MAX(MIN(N3860,W3860*#REF!),#REF!))</f>
        <v>#REF!</v>
      </c>
      <c r="AB3860" s="515" t="e">
        <f>AD3860/Cogeneratore!$C$4</f>
        <v>#DIV/0!</v>
      </c>
      <c r="AC3860" s="549"/>
      <c r="AD3860" s="550"/>
      <c r="AE3860" s="549"/>
      <c r="AF3860" s="550"/>
      <c r="AG3860" s="549"/>
      <c r="AH3860" s="550"/>
      <c r="AI3860" s="516" t="e">
        <f t="shared" si="2076"/>
        <v>#DIV/0!</v>
      </c>
      <c r="AJ3860" s="517">
        <f t="shared" si="2077"/>
        <v>0</v>
      </c>
      <c r="AK3860" s="513">
        <f t="shared" si="2056"/>
        <v>0</v>
      </c>
      <c r="AL3860" s="513">
        <f t="shared" si="2057"/>
        <v>0</v>
      </c>
      <c r="AM3860" s="513">
        <f t="shared" si="2058"/>
        <v>1094.5283203125</v>
      </c>
      <c r="AN3860" s="550"/>
      <c r="AO3860" s="550"/>
      <c r="AP3860" s="550"/>
      <c r="AQ3860" s="517">
        <f t="shared" si="2078"/>
        <v>0</v>
      </c>
      <c r="AR3860" s="513">
        <f t="shared" si="2079"/>
        <v>0</v>
      </c>
      <c r="AS3860" s="551"/>
      <c r="AT3860" s="552"/>
      <c r="AU3860" s="513">
        <f t="shared" si="2080"/>
        <v>1082.06</v>
      </c>
      <c r="AV3860" s="513">
        <f>AU3860/Cogeneratore!$C$24</f>
        <v>458.5</v>
      </c>
      <c r="AW3860" s="513">
        <f t="shared" si="2059"/>
        <v>0</v>
      </c>
      <c r="AX3860" s="513" t="e">
        <f t="shared" si="2060"/>
        <v>#DIV/0!</v>
      </c>
      <c r="AY3860" s="518">
        <f t="shared" si="2061"/>
        <v>178.10070023328993</v>
      </c>
      <c r="AZ3860" s="519" t="e">
        <f t="shared" si="2062"/>
        <v>#DIV/0!</v>
      </c>
      <c r="BA3860" s="514" t="e">
        <f t="shared" si="2081"/>
        <v>#DIV/0!</v>
      </c>
      <c r="BB3860" s="520" t="e">
        <f>+BV3860*860/8250/Cogeneratore!$C$6</f>
        <v>#DIV/0!</v>
      </c>
      <c r="BC3860" s="625"/>
      <c r="BD3860" s="451">
        <f t="shared" si="2063"/>
        <v>458.5</v>
      </c>
      <c r="BN3860" s="447">
        <f>+L3860/Cogeneratore!$C$24</f>
        <v>458.5</v>
      </c>
      <c r="BP3860" s="447">
        <f t="shared" si="2064"/>
        <v>0</v>
      </c>
      <c r="BQ3860" s="447" t="e">
        <f>IF(BR3860&lt;Cogeneratore!$C$25/Cogeneratore!$C$23,BP3860,BP3860+BR3860-Cogeneratore!$C$25/Cogeneratore!$C$23)</f>
        <v>#DIV/0!</v>
      </c>
      <c r="BR3860" s="462">
        <f t="shared" si="2049"/>
        <v>0</v>
      </c>
      <c r="BS3860" s="462" t="e">
        <f>IF(BR3860&lt;Cogeneratore!$C$25/Cogeneratore!$C$23,BR3860,Cogeneratore!$C$25/Cogeneratore!$C$23)</f>
        <v>#DIV/0!</v>
      </c>
      <c r="BT3860" s="447" t="e">
        <f>+BS3860*(1-Cogeneratore!$C$23)</f>
        <v>#DIV/0!</v>
      </c>
      <c r="BU3860" s="462" t="e">
        <f>IF(BR3860-BT3860&lt;Cogeneratore!$C$25,BR3860-BT3860,Cogeneratore!$C$25)</f>
        <v>#DIV/0!</v>
      </c>
      <c r="BV3860" s="462" t="e">
        <f t="shared" si="2065"/>
        <v>#DIV/0!</v>
      </c>
      <c r="BW3860" s="462" t="e">
        <f t="shared" si="2066"/>
        <v>#DIV/0!</v>
      </c>
      <c r="BX3860" s="462" t="e">
        <f t="shared" si="2082"/>
        <v>#DIV/0!</v>
      </c>
      <c r="BY3860" s="447" t="e">
        <f>+BX3860*(1-#REF!)</f>
        <v>#DIV/0!</v>
      </c>
      <c r="BZ3860" s="462" t="e">
        <f t="shared" si="2050"/>
        <v>#DIV/0!</v>
      </c>
      <c r="CB3860" s="462" t="e">
        <f t="shared" si="2067"/>
        <v>#DIV/0!</v>
      </c>
      <c r="CC3860" s="447" t="e">
        <f>+CB3860/#REF!</f>
        <v>#DIV/0!</v>
      </c>
      <c r="CE3860" s="451" t="e">
        <f t="shared" si="2068"/>
        <v>#DIV/0!</v>
      </c>
    </row>
    <row r="3861" spans="1:83" x14ac:dyDescent="0.2">
      <c r="A3861" s="521">
        <f t="shared" si="2069"/>
        <v>39974</v>
      </c>
      <c r="B3861" s="522">
        <f t="shared" si="2051"/>
        <v>3</v>
      </c>
      <c r="C3861" s="522">
        <f t="shared" si="2052"/>
        <v>6</v>
      </c>
      <c r="D3861" s="505" t="str">
        <f t="shared" si="2070"/>
        <v>est</v>
      </c>
      <c r="E3861" s="522">
        <f t="shared" si="2053"/>
        <v>17</v>
      </c>
      <c r="F3861" s="522">
        <f t="shared" si="2054"/>
        <v>161</v>
      </c>
      <c r="G3861" s="522">
        <f t="shared" si="2071"/>
        <v>3857</v>
      </c>
      <c r="H3861" s="506">
        <v>1094.0888671875</v>
      </c>
      <c r="I3861" s="507">
        <f>+H3861-L3861/Cogeneratore!$C$24</f>
        <v>678.2138671875</v>
      </c>
      <c r="J3861" s="507">
        <f t="shared" si="2072"/>
        <v>415.875</v>
      </c>
      <c r="K3861" s="508">
        <v>178.10070023328993</v>
      </c>
      <c r="L3861" s="508">
        <v>981.46499999999992</v>
      </c>
      <c r="M3861" s="507">
        <f t="shared" si="2055"/>
        <v>1094.0888671875</v>
      </c>
      <c r="N3861" s="507">
        <f t="shared" si="2073"/>
        <v>178.10070023328993</v>
      </c>
      <c r="O3861" s="509" t="s">
        <v>8</v>
      </c>
      <c r="P3861" s="578"/>
      <c r="Q3861" s="578"/>
      <c r="R3861" s="510" t="e">
        <f>MIN(IF(I3861&gt;#REF!*#REF!,#REF!,IF(AND(I3861&lt;#REF!,#REF!=2),0,ROUNDUP(I3861/#REF!,0))),#REF!)</f>
        <v>#REF!</v>
      </c>
      <c r="S3861" s="510" t="e">
        <f>IF(R3861=0,0,MAX(MIN(I3861,R3861*#REF!),#REF!))</f>
        <v>#REF!</v>
      </c>
      <c r="T3861" s="511" t="e">
        <f>IF(R3861&lt;&gt;0,IF(S3861/R3861/#REF!=1,#REF!,HLOOKUP(S3861/R3861/#REF!,#REF!,2)+(HLOOKUP(S3861/R3861/#REF!+0.2,#REF!,2)-HLOOKUP(S3861/R3861/#REF!,#REF!,2))*(S3861/R3861/#REF!-HLOOKUP(S3861/R3861/#REF!,#REF!,1))/(HLOOKUP(S3861/R3861/#REF!+0.2,#REF!,1)-HLOOKUP(S3861/R3861/#REF!,#REF!,1))),0.5)</f>
        <v>#REF!</v>
      </c>
      <c r="U3861" s="512" t="e">
        <f>IF(R3861&lt;&gt;0,IF(S3861/R3861/#REF!=1,#REF!,HLOOKUP(S3861/R3861/#REF!,#REF!,3)+(HLOOKUP(S3861/R3861/#REF!+0.2,#REF!,3)-HLOOKUP(S3861/R3861/#REF!,#REF!,3))*(S3861/R3861/#REF!-HLOOKUP(S3861/R3861/#REF!,#REF!,1))/(HLOOKUP(S3861/R3861/#REF!+0.2,#REF!,1)-HLOOKUP(S3861/R3861/#REF!,#REF!,1))),1)</f>
        <v>#REF!</v>
      </c>
      <c r="V3861" s="510" t="e">
        <f t="shared" si="2074"/>
        <v>#REF!</v>
      </c>
      <c r="W3861" s="513" t="e">
        <f>MIN(IF(N3861&gt;#REF!*#REF!,#REF!,IF(AND(N3861&lt;#REF!,#REF!=2),0,ROUNDUP(N3861/#REF!,0))),#REF!)</f>
        <v>#REF!</v>
      </c>
      <c r="X3861" s="513" t="e">
        <f t="shared" si="2075"/>
        <v>#REF!</v>
      </c>
      <c r="Y3861" s="511" t="e">
        <f>IF(W3861&lt;&gt;0,IF(AA3861/W3861/#REF!=1,#REF!,HLOOKUP(AA3861/W3861/#REF!,#REF!,2)+(HLOOKUP(AA3861/W3861/#REF!+0.2,#REF!,2)-HLOOKUP(AA3861/W3861/#REF!,#REF!,2))*(AA3861/W3861/#REF!-HLOOKUP(AA3861/W3861/#REF!,#REF!,1))/(HLOOKUP(AA3861/W3861/#REF!+0.2,#REF!,1)-HLOOKUP(AA3861/W3861/#REF!,#REF!,1))),0.5)</f>
        <v>#REF!</v>
      </c>
      <c r="Z3861" s="512" t="e">
        <f>IF(W3861&lt;&gt;0,IF(AA3861/W3861/#REF!=1,#REF!,HLOOKUP(AA3861/W3861/#REF!,#REF!,3)+(HLOOKUP(AA3861/W3861/#REF!+0.2,#REF!,3)-HLOOKUP(AA3861/W3861/#REF!,#REF!,3))*(AA3861/W3861/#REF!-HLOOKUP(AA3861/W3861/#REF!,#REF!,1))/(HLOOKUP(AA3861/W3861/#REF!+0.2,#REF!,1)-HLOOKUP(AA3861/W3861/#REF!,#REF!,1))),1)</f>
        <v>#REF!</v>
      </c>
      <c r="AA3861" s="514" t="e">
        <f>IF(W3861=0,0,MAX(MIN(N3861,W3861*#REF!),#REF!))</f>
        <v>#REF!</v>
      </c>
      <c r="AB3861" s="515" t="e">
        <f>AD3861/Cogeneratore!$C$4</f>
        <v>#DIV/0!</v>
      </c>
      <c r="AC3861" s="549"/>
      <c r="AD3861" s="550"/>
      <c r="AE3861" s="549"/>
      <c r="AF3861" s="550"/>
      <c r="AG3861" s="549"/>
      <c r="AH3861" s="550"/>
      <c r="AI3861" s="516" t="e">
        <f t="shared" si="2076"/>
        <v>#DIV/0!</v>
      </c>
      <c r="AJ3861" s="517">
        <f t="shared" si="2077"/>
        <v>0</v>
      </c>
      <c r="AK3861" s="513">
        <f t="shared" si="2056"/>
        <v>0</v>
      </c>
      <c r="AL3861" s="513">
        <f t="shared" si="2057"/>
        <v>0</v>
      </c>
      <c r="AM3861" s="513">
        <f t="shared" si="2058"/>
        <v>1094.0888671875</v>
      </c>
      <c r="AN3861" s="550"/>
      <c r="AO3861" s="550"/>
      <c r="AP3861" s="550"/>
      <c r="AQ3861" s="517">
        <f t="shared" si="2078"/>
        <v>0</v>
      </c>
      <c r="AR3861" s="513">
        <f t="shared" si="2079"/>
        <v>0</v>
      </c>
      <c r="AS3861" s="551"/>
      <c r="AT3861" s="552"/>
      <c r="AU3861" s="513">
        <f t="shared" si="2080"/>
        <v>981.46499999999992</v>
      </c>
      <c r="AV3861" s="513">
        <f>AU3861/Cogeneratore!$C$24</f>
        <v>415.875</v>
      </c>
      <c r="AW3861" s="513">
        <f t="shared" si="2059"/>
        <v>0</v>
      </c>
      <c r="AX3861" s="513" t="e">
        <f t="shared" si="2060"/>
        <v>#DIV/0!</v>
      </c>
      <c r="AY3861" s="518">
        <f t="shared" si="2061"/>
        <v>178.10070023328993</v>
      </c>
      <c r="AZ3861" s="519" t="e">
        <f t="shared" si="2062"/>
        <v>#DIV/0!</v>
      </c>
      <c r="BA3861" s="514" t="e">
        <f t="shared" si="2081"/>
        <v>#DIV/0!</v>
      </c>
      <c r="BB3861" s="520" t="e">
        <f>+BV3861*860/8250/Cogeneratore!$C$6</f>
        <v>#DIV/0!</v>
      </c>
      <c r="BC3861" s="625"/>
      <c r="BD3861" s="451">
        <f t="shared" si="2063"/>
        <v>415.875</v>
      </c>
      <c r="BN3861" s="447">
        <f>+L3861/Cogeneratore!$C$24</f>
        <v>415.875</v>
      </c>
      <c r="BP3861" s="447">
        <f t="shared" si="2064"/>
        <v>0</v>
      </c>
      <c r="BQ3861" s="447" t="e">
        <f>IF(BR3861&lt;Cogeneratore!$C$25/Cogeneratore!$C$23,BP3861,BP3861+BR3861-Cogeneratore!$C$25/Cogeneratore!$C$23)</f>
        <v>#DIV/0!</v>
      </c>
      <c r="BR3861" s="462">
        <f t="shared" si="2049"/>
        <v>0</v>
      </c>
      <c r="BS3861" s="462" t="e">
        <f>IF(BR3861&lt;Cogeneratore!$C$25/Cogeneratore!$C$23,BR3861,Cogeneratore!$C$25/Cogeneratore!$C$23)</f>
        <v>#DIV/0!</v>
      </c>
      <c r="BT3861" s="447" t="e">
        <f>+BS3861*(1-Cogeneratore!$C$23)</f>
        <v>#DIV/0!</v>
      </c>
      <c r="BU3861" s="462" t="e">
        <f>IF(BR3861-BT3861&lt;Cogeneratore!$C$25,BR3861-BT3861,Cogeneratore!$C$25)</f>
        <v>#DIV/0!</v>
      </c>
      <c r="BV3861" s="462" t="e">
        <f t="shared" si="2065"/>
        <v>#DIV/0!</v>
      </c>
      <c r="BW3861" s="462" t="e">
        <f t="shared" si="2066"/>
        <v>#DIV/0!</v>
      </c>
      <c r="BX3861" s="462" t="e">
        <f t="shared" si="2082"/>
        <v>#DIV/0!</v>
      </c>
      <c r="BY3861" s="447" t="e">
        <f>+BX3861*(1-#REF!)</f>
        <v>#DIV/0!</v>
      </c>
      <c r="BZ3861" s="462" t="e">
        <f t="shared" si="2050"/>
        <v>#DIV/0!</v>
      </c>
      <c r="CB3861" s="462" t="e">
        <f t="shared" si="2067"/>
        <v>#DIV/0!</v>
      </c>
      <c r="CC3861" s="447" t="e">
        <f>+CB3861/#REF!</f>
        <v>#DIV/0!</v>
      </c>
      <c r="CE3861" s="451" t="e">
        <f t="shared" si="2068"/>
        <v>#DIV/0!</v>
      </c>
    </row>
    <row r="3862" spans="1:83" x14ac:dyDescent="0.2">
      <c r="A3862" s="521">
        <f t="shared" si="2069"/>
        <v>39974</v>
      </c>
      <c r="B3862" s="522">
        <f t="shared" si="2051"/>
        <v>3</v>
      </c>
      <c r="C3862" s="522">
        <f t="shared" si="2052"/>
        <v>6</v>
      </c>
      <c r="D3862" s="505" t="str">
        <f t="shared" si="2070"/>
        <v>est</v>
      </c>
      <c r="E3862" s="522">
        <f t="shared" si="2053"/>
        <v>18</v>
      </c>
      <c r="F3862" s="522">
        <f t="shared" si="2054"/>
        <v>161</v>
      </c>
      <c r="G3862" s="522">
        <f t="shared" si="2071"/>
        <v>3858</v>
      </c>
      <c r="H3862" s="506">
        <v>1066.5615234375</v>
      </c>
      <c r="I3862" s="507">
        <f>+H3862-L3862/Cogeneratore!$C$24</f>
        <v>650.6865234375</v>
      </c>
      <c r="J3862" s="507">
        <f t="shared" si="2072"/>
        <v>415.875</v>
      </c>
      <c r="K3862" s="508">
        <v>178.10070023328993</v>
      </c>
      <c r="L3862" s="508">
        <v>981.46499999999992</v>
      </c>
      <c r="M3862" s="507">
        <f t="shared" si="2055"/>
        <v>1066.5615234375</v>
      </c>
      <c r="N3862" s="507">
        <f t="shared" si="2073"/>
        <v>178.10070023328993</v>
      </c>
      <c r="O3862" s="509" t="s">
        <v>8</v>
      </c>
      <c r="P3862" s="578"/>
      <c r="Q3862" s="578"/>
      <c r="R3862" s="510" t="e">
        <f>MIN(IF(I3862&gt;#REF!*#REF!,#REF!,IF(AND(I3862&lt;#REF!,#REF!=2),0,ROUNDUP(I3862/#REF!,0))),#REF!)</f>
        <v>#REF!</v>
      </c>
      <c r="S3862" s="510" t="e">
        <f>IF(R3862=0,0,MAX(MIN(I3862,R3862*#REF!),#REF!))</f>
        <v>#REF!</v>
      </c>
      <c r="T3862" s="511" t="e">
        <f>IF(R3862&lt;&gt;0,IF(S3862/R3862/#REF!=1,#REF!,HLOOKUP(S3862/R3862/#REF!,#REF!,2)+(HLOOKUP(S3862/R3862/#REF!+0.2,#REF!,2)-HLOOKUP(S3862/R3862/#REF!,#REF!,2))*(S3862/R3862/#REF!-HLOOKUP(S3862/R3862/#REF!,#REF!,1))/(HLOOKUP(S3862/R3862/#REF!+0.2,#REF!,1)-HLOOKUP(S3862/R3862/#REF!,#REF!,1))),0.5)</f>
        <v>#REF!</v>
      </c>
      <c r="U3862" s="512" t="e">
        <f>IF(R3862&lt;&gt;0,IF(S3862/R3862/#REF!=1,#REF!,HLOOKUP(S3862/R3862/#REF!,#REF!,3)+(HLOOKUP(S3862/R3862/#REF!+0.2,#REF!,3)-HLOOKUP(S3862/R3862/#REF!,#REF!,3))*(S3862/R3862/#REF!-HLOOKUP(S3862/R3862/#REF!,#REF!,1))/(HLOOKUP(S3862/R3862/#REF!+0.2,#REF!,1)-HLOOKUP(S3862/R3862/#REF!,#REF!,1))),1)</f>
        <v>#REF!</v>
      </c>
      <c r="V3862" s="510" t="e">
        <f t="shared" si="2074"/>
        <v>#REF!</v>
      </c>
      <c r="W3862" s="513" t="e">
        <f>MIN(IF(N3862&gt;#REF!*#REF!,#REF!,IF(AND(N3862&lt;#REF!,#REF!=2),0,ROUNDUP(N3862/#REF!,0))),#REF!)</f>
        <v>#REF!</v>
      </c>
      <c r="X3862" s="513" t="e">
        <f t="shared" si="2075"/>
        <v>#REF!</v>
      </c>
      <c r="Y3862" s="511" t="e">
        <f>IF(W3862&lt;&gt;0,IF(AA3862/W3862/#REF!=1,#REF!,HLOOKUP(AA3862/W3862/#REF!,#REF!,2)+(HLOOKUP(AA3862/W3862/#REF!+0.2,#REF!,2)-HLOOKUP(AA3862/W3862/#REF!,#REF!,2))*(AA3862/W3862/#REF!-HLOOKUP(AA3862/W3862/#REF!,#REF!,1))/(HLOOKUP(AA3862/W3862/#REF!+0.2,#REF!,1)-HLOOKUP(AA3862/W3862/#REF!,#REF!,1))),0.5)</f>
        <v>#REF!</v>
      </c>
      <c r="Z3862" s="512" t="e">
        <f>IF(W3862&lt;&gt;0,IF(AA3862/W3862/#REF!=1,#REF!,HLOOKUP(AA3862/W3862/#REF!,#REF!,3)+(HLOOKUP(AA3862/W3862/#REF!+0.2,#REF!,3)-HLOOKUP(AA3862/W3862/#REF!,#REF!,3))*(AA3862/W3862/#REF!-HLOOKUP(AA3862/W3862/#REF!,#REF!,1))/(HLOOKUP(AA3862/W3862/#REF!+0.2,#REF!,1)-HLOOKUP(AA3862/W3862/#REF!,#REF!,1))),1)</f>
        <v>#REF!</v>
      </c>
      <c r="AA3862" s="514" t="e">
        <f>IF(W3862=0,0,MAX(MIN(N3862,W3862*#REF!),#REF!))</f>
        <v>#REF!</v>
      </c>
      <c r="AB3862" s="515" t="e">
        <f>AD3862/Cogeneratore!$C$4</f>
        <v>#DIV/0!</v>
      </c>
      <c r="AC3862" s="549"/>
      <c r="AD3862" s="550"/>
      <c r="AE3862" s="549"/>
      <c r="AF3862" s="550"/>
      <c r="AG3862" s="549"/>
      <c r="AH3862" s="550"/>
      <c r="AI3862" s="516" t="e">
        <f t="shared" si="2076"/>
        <v>#DIV/0!</v>
      </c>
      <c r="AJ3862" s="517">
        <f t="shared" si="2077"/>
        <v>0</v>
      </c>
      <c r="AK3862" s="513">
        <f t="shared" si="2056"/>
        <v>0</v>
      </c>
      <c r="AL3862" s="513">
        <f t="shared" si="2057"/>
        <v>0</v>
      </c>
      <c r="AM3862" s="513">
        <f t="shared" si="2058"/>
        <v>1066.5615234375</v>
      </c>
      <c r="AN3862" s="550"/>
      <c r="AO3862" s="550"/>
      <c r="AP3862" s="550"/>
      <c r="AQ3862" s="517">
        <f t="shared" si="2078"/>
        <v>0</v>
      </c>
      <c r="AR3862" s="513">
        <f t="shared" si="2079"/>
        <v>0</v>
      </c>
      <c r="AS3862" s="551"/>
      <c r="AT3862" s="552"/>
      <c r="AU3862" s="513">
        <f t="shared" si="2080"/>
        <v>981.46499999999992</v>
      </c>
      <c r="AV3862" s="513">
        <f>AU3862/Cogeneratore!$C$24</f>
        <v>415.875</v>
      </c>
      <c r="AW3862" s="513">
        <f t="shared" si="2059"/>
        <v>0</v>
      </c>
      <c r="AX3862" s="513" t="e">
        <f t="shared" si="2060"/>
        <v>#DIV/0!</v>
      </c>
      <c r="AY3862" s="518">
        <f t="shared" si="2061"/>
        <v>178.10070023328993</v>
      </c>
      <c r="AZ3862" s="519" t="e">
        <f t="shared" si="2062"/>
        <v>#DIV/0!</v>
      </c>
      <c r="BA3862" s="514" t="e">
        <f t="shared" si="2081"/>
        <v>#DIV/0!</v>
      </c>
      <c r="BB3862" s="520" t="e">
        <f>+BV3862*860/8250/Cogeneratore!$C$6</f>
        <v>#DIV/0!</v>
      </c>
      <c r="BC3862" s="625"/>
      <c r="BD3862" s="451">
        <f t="shared" si="2063"/>
        <v>415.875</v>
      </c>
      <c r="BN3862" s="447">
        <f>+L3862/Cogeneratore!$C$24</f>
        <v>415.875</v>
      </c>
      <c r="BP3862" s="447">
        <f t="shared" si="2064"/>
        <v>0</v>
      </c>
      <c r="BQ3862" s="447" t="e">
        <f>IF(BR3862&lt;Cogeneratore!$C$25/Cogeneratore!$C$23,BP3862,BP3862+BR3862-Cogeneratore!$C$25/Cogeneratore!$C$23)</f>
        <v>#DIV/0!</v>
      </c>
      <c r="BR3862" s="462">
        <f t="shared" ref="BR3862:BR3925" si="2083">+AW3862-BP3862</f>
        <v>0</v>
      </c>
      <c r="BS3862" s="462" t="e">
        <f>IF(BR3862&lt;Cogeneratore!$C$25/Cogeneratore!$C$23,BR3862,Cogeneratore!$C$25/Cogeneratore!$C$23)</f>
        <v>#DIV/0!</v>
      </c>
      <c r="BT3862" s="447" t="e">
        <f>+BS3862*(1-Cogeneratore!$C$23)</f>
        <v>#DIV/0!</v>
      </c>
      <c r="BU3862" s="462" t="e">
        <f>IF(BR3862-BT3862&lt;Cogeneratore!$C$25,BR3862-BT3862,Cogeneratore!$C$25)</f>
        <v>#DIV/0!</v>
      </c>
      <c r="BV3862" s="462" t="e">
        <f t="shared" si="2065"/>
        <v>#DIV/0!</v>
      </c>
      <c r="BW3862" s="462" t="e">
        <f t="shared" si="2066"/>
        <v>#DIV/0!</v>
      </c>
      <c r="BX3862" s="462" t="e">
        <f t="shared" si="2082"/>
        <v>#DIV/0!</v>
      </c>
      <c r="BY3862" s="447" t="e">
        <f>+BX3862*(1-#REF!)</f>
        <v>#DIV/0!</v>
      </c>
      <c r="BZ3862" s="462" t="e">
        <f t="shared" ref="BZ3862:BZ3925" si="2084">+BX3862-BY3862</f>
        <v>#DIV/0!</v>
      </c>
      <c r="CB3862" s="462" t="e">
        <f t="shared" si="2067"/>
        <v>#DIV/0!</v>
      </c>
      <c r="CC3862" s="447" t="e">
        <f>+CB3862/#REF!</f>
        <v>#DIV/0!</v>
      </c>
      <c r="CE3862" s="451" t="e">
        <f t="shared" si="2068"/>
        <v>#DIV/0!</v>
      </c>
    </row>
    <row r="3863" spans="1:83" x14ac:dyDescent="0.2">
      <c r="A3863" s="521">
        <f t="shared" si="2069"/>
        <v>39974</v>
      </c>
      <c r="B3863" s="522">
        <f t="shared" si="2051"/>
        <v>3</v>
      </c>
      <c r="C3863" s="522">
        <f t="shared" si="2052"/>
        <v>6</v>
      </c>
      <c r="D3863" s="505" t="str">
        <f t="shared" si="2070"/>
        <v>est</v>
      </c>
      <c r="E3863" s="522">
        <f t="shared" si="2053"/>
        <v>19</v>
      </c>
      <c r="F3863" s="522">
        <f t="shared" si="2054"/>
        <v>161</v>
      </c>
      <c r="G3863" s="522">
        <f t="shared" si="2071"/>
        <v>3859</v>
      </c>
      <c r="H3863" s="506">
        <v>1028.5576171875</v>
      </c>
      <c r="I3863" s="507">
        <f>+H3863-L3863/Cogeneratore!$C$24</f>
        <v>612.6826171875</v>
      </c>
      <c r="J3863" s="507">
        <f t="shared" si="2072"/>
        <v>415.875</v>
      </c>
      <c r="K3863" s="508">
        <v>178.10070023328993</v>
      </c>
      <c r="L3863" s="508">
        <v>981.46499999999992</v>
      </c>
      <c r="M3863" s="507">
        <f t="shared" si="2055"/>
        <v>1028.5576171875</v>
      </c>
      <c r="N3863" s="507">
        <f t="shared" si="2073"/>
        <v>178.10070023328993</v>
      </c>
      <c r="O3863" s="509" t="s">
        <v>6</v>
      </c>
      <c r="P3863" s="578"/>
      <c r="Q3863" s="578"/>
      <c r="R3863" s="510" t="e">
        <f>MIN(IF(I3863&gt;#REF!*#REF!,#REF!,IF(AND(I3863&lt;#REF!,#REF!=2),0,ROUNDUP(I3863/#REF!,0))),#REF!)</f>
        <v>#REF!</v>
      </c>
      <c r="S3863" s="510" t="e">
        <f>IF(R3863=0,0,MAX(MIN(I3863,R3863*#REF!),#REF!))</f>
        <v>#REF!</v>
      </c>
      <c r="T3863" s="511" t="e">
        <f>IF(R3863&lt;&gt;0,IF(S3863/R3863/#REF!=1,#REF!,HLOOKUP(S3863/R3863/#REF!,#REF!,2)+(HLOOKUP(S3863/R3863/#REF!+0.2,#REF!,2)-HLOOKUP(S3863/R3863/#REF!,#REF!,2))*(S3863/R3863/#REF!-HLOOKUP(S3863/R3863/#REF!,#REF!,1))/(HLOOKUP(S3863/R3863/#REF!+0.2,#REF!,1)-HLOOKUP(S3863/R3863/#REF!,#REF!,1))),0.5)</f>
        <v>#REF!</v>
      </c>
      <c r="U3863" s="512" t="e">
        <f>IF(R3863&lt;&gt;0,IF(S3863/R3863/#REF!=1,#REF!,HLOOKUP(S3863/R3863/#REF!,#REF!,3)+(HLOOKUP(S3863/R3863/#REF!+0.2,#REF!,3)-HLOOKUP(S3863/R3863/#REF!,#REF!,3))*(S3863/R3863/#REF!-HLOOKUP(S3863/R3863/#REF!,#REF!,1))/(HLOOKUP(S3863/R3863/#REF!+0.2,#REF!,1)-HLOOKUP(S3863/R3863/#REF!,#REF!,1))),1)</f>
        <v>#REF!</v>
      </c>
      <c r="V3863" s="510" t="e">
        <f t="shared" si="2074"/>
        <v>#REF!</v>
      </c>
      <c r="W3863" s="513" t="e">
        <f>MIN(IF(N3863&gt;#REF!*#REF!,#REF!,IF(AND(N3863&lt;#REF!,#REF!=2),0,ROUNDUP(N3863/#REF!,0))),#REF!)</f>
        <v>#REF!</v>
      </c>
      <c r="X3863" s="513" t="e">
        <f t="shared" si="2075"/>
        <v>#REF!</v>
      </c>
      <c r="Y3863" s="511" t="e">
        <f>IF(W3863&lt;&gt;0,IF(AA3863/W3863/#REF!=1,#REF!,HLOOKUP(AA3863/W3863/#REF!,#REF!,2)+(HLOOKUP(AA3863/W3863/#REF!+0.2,#REF!,2)-HLOOKUP(AA3863/W3863/#REF!,#REF!,2))*(AA3863/W3863/#REF!-HLOOKUP(AA3863/W3863/#REF!,#REF!,1))/(HLOOKUP(AA3863/W3863/#REF!+0.2,#REF!,1)-HLOOKUP(AA3863/W3863/#REF!,#REF!,1))),0.5)</f>
        <v>#REF!</v>
      </c>
      <c r="Z3863" s="512" t="e">
        <f>IF(W3863&lt;&gt;0,IF(AA3863/W3863/#REF!=1,#REF!,HLOOKUP(AA3863/W3863/#REF!,#REF!,3)+(HLOOKUP(AA3863/W3863/#REF!+0.2,#REF!,3)-HLOOKUP(AA3863/W3863/#REF!,#REF!,3))*(AA3863/W3863/#REF!-HLOOKUP(AA3863/W3863/#REF!,#REF!,1))/(HLOOKUP(AA3863/W3863/#REF!+0.2,#REF!,1)-HLOOKUP(AA3863/W3863/#REF!,#REF!,1))),1)</f>
        <v>#REF!</v>
      </c>
      <c r="AA3863" s="514" t="e">
        <f>IF(W3863=0,0,MAX(MIN(N3863,W3863*#REF!),#REF!))</f>
        <v>#REF!</v>
      </c>
      <c r="AB3863" s="515" t="e">
        <f>AD3863/Cogeneratore!$C$4</f>
        <v>#DIV/0!</v>
      </c>
      <c r="AC3863" s="549"/>
      <c r="AD3863" s="550"/>
      <c r="AE3863" s="549"/>
      <c r="AF3863" s="550"/>
      <c r="AG3863" s="549"/>
      <c r="AH3863" s="550"/>
      <c r="AI3863" s="516" t="e">
        <f t="shared" si="2076"/>
        <v>#DIV/0!</v>
      </c>
      <c r="AJ3863" s="517">
        <f t="shared" si="2077"/>
        <v>0</v>
      </c>
      <c r="AK3863" s="513">
        <f t="shared" si="2056"/>
        <v>0</v>
      </c>
      <c r="AL3863" s="513">
        <f t="shared" si="2057"/>
        <v>0</v>
      </c>
      <c r="AM3863" s="513">
        <f t="shared" si="2058"/>
        <v>1028.5576171875</v>
      </c>
      <c r="AN3863" s="550"/>
      <c r="AO3863" s="550"/>
      <c r="AP3863" s="550"/>
      <c r="AQ3863" s="517">
        <f t="shared" si="2078"/>
        <v>0</v>
      </c>
      <c r="AR3863" s="513">
        <f t="shared" si="2079"/>
        <v>0</v>
      </c>
      <c r="AS3863" s="551"/>
      <c r="AT3863" s="552"/>
      <c r="AU3863" s="513">
        <f t="shared" si="2080"/>
        <v>981.46499999999992</v>
      </c>
      <c r="AV3863" s="513">
        <f>AU3863/Cogeneratore!$C$24</f>
        <v>415.875</v>
      </c>
      <c r="AW3863" s="513">
        <f t="shared" si="2059"/>
        <v>0</v>
      </c>
      <c r="AX3863" s="513" t="e">
        <f t="shared" si="2060"/>
        <v>#DIV/0!</v>
      </c>
      <c r="AY3863" s="518">
        <f t="shared" si="2061"/>
        <v>178.10070023328993</v>
      </c>
      <c r="AZ3863" s="519" t="e">
        <f t="shared" si="2062"/>
        <v>#DIV/0!</v>
      </c>
      <c r="BA3863" s="514" t="e">
        <f t="shared" si="2081"/>
        <v>#DIV/0!</v>
      </c>
      <c r="BB3863" s="520" t="e">
        <f>+BV3863*860/8250/Cogeneratore!$C$6</f>
        <v>#DIV/0!</v>
      </c>
      <c r="BC3863" s="625"/>
      <c r="BD3863" s="451">
        <f t="shared" si="2063"/>
        <v>415.875</v>
      </c>
      <c r="BN3863" s="447">
        <f>+L3863/Cogeneratore!$C$24</f>
        <v>415.875</v>
      </c>
      <c r="BP3863" s="447">
        <f t="shared" si="2064"/>
        <v>0</v>
      </c>
      <c r="BQ3863" s="447" t="e">
        <f>IF(BR3863&lt;Cogeneratore!$C$25/Cogeneratore!$C$23,BP3863,BP3863+BR3863-Cogeneratore!$C$25/Cogeneratore!$C$23)</f>
        <v>#DIV/0!</v>
      </c>
      <c r="BR3863" s="462">
        <f t="shared" si="2083"/>
        <v>0</v>
      </c>
      <c r="BS3863" s="462" t="e">
        <f>IF(BR3863&lt;Cogeneratore!$C$25/Cogeneratore!$C$23,BR3863,Cogeneratore!$C$25/Cogeneratore!$C$23)</f>
        <v>#DIV/0!</v>
      </c>
      <c r="BT3863" s="447" t="e">
        <f>+BS3863*(1-Cogeneratore!$C$23)</f>
        <v>#DIV/0!</v>
      </c>
      <c r="BU3863" s="462" t="e">
        <f>IF(BR3863-BT3863&lt;Cogeneratore!$C$25,BR3863-BT3863,Cogeneratore!$C$25)</f>
        <v>#DIV/0!</v>
      </c>
      <c r="BV3863" s="462" t="e">
        <f t="shared" si="2065"/>
        <v>#DIV/0!</v>
      </c>
      <c r="BW3863" s="462" t="e">
        <f t="shared" si="2066"/>
        <v>#DIV/0!</v>
      </c>
      <c r="BX3863" s="462" t="e">
        <f t="shared" si="2082"/>
        <v>#DIV/0!</v>
      </c>
      <c r="BY3863" s="447" t="e">
        <f>+BX3863*(1-#REF!)</f>
        <v>#DIV/0!</v>
      </c>
      <c r="BZ3863" s="462" t="e">
        <f t="shared" si="2084"/>
        <v>#DIV/0!</v>
      </c>
      <c r="CB3863" s="462" t="e">
        <f t="shared" si="2067"/>
        <v>#DIV/0!</v>
      </c>
      <c r="CC3863" s="447" t="e">
        <f>+CB3863/#REF!</f>
        <v>#DIV/0!</v>
      </c>
      <c r="CE3863" s="451" t="e">
        <f t="shared" si="2068"/>
        <v>#DIV/0!</v>
      </c>
    </row>
    <row r="3864" spans="1:83" x14ac:dyDescent="0.2">
      <c r="A3864" s="521">
        <f t="shared" si="2069"/>
        <v>39974</v>
      </c>
      <c r="B3864" s="522">
        <f t="shared" si="2051"/>
        <v>3</v>
      </c>
      <c r="C3864" s="522">
        <f t="shared" si="2052"/>
        <v>6</v>
      </c>
      <c r="D3864" s="505" t="str">
        <f t="shared" si="2070"/>
        <v>est</v>
      </c>
      <c r="E3864" s="522">
        <f t="shared" si="2053"/>
        <v>20</v>
      </c>
      <c r="F3864" s="522">
        <f t="shared" si="2054"/>
        <v>161</v>
      </c>
      <c r="G3864" s="522">
        <f t="shared" si="2071"/>
        <v>3860</v>
      </c>
      <c r="H3864" s="506">
        <v>989.173828125</v>
      </c>
      <c r="I3864" s="507">
        <f>+H3864-L3864/Cogeneratore!$C$24</f>
        <v>573.298828125</v>
      </c>
      <c r="J3864" s="507">
        <f t="shared" si="2072"/>
        <v>415.875</v>
      </c>
      <c r="K3864" s="508">
        <v>178.10070023328993</v>
      </c>
      <c r="L3864" s="508">
        <v>981.46499999999992</v>
      </c>
      <c r="M3864" s="507">
        <f t="shared" si="2055"/>
        <v>989.173828125</v>
      </c>
      <c r="N3864" s="507">
        <f t="shared" si="2073"/>
        <v>178.10070023328993</v>
      </c>
      <c r="O3864" s="509" t="s">
        <v>6</v>
      </c>
      <c r="P3864" s="578"/>
      <c r="Q3864" s="578"/>
      <c r="R3864" s="510" t="e">
        <f>MIN(IF(I3864&gt;#REF!*#REF!,#REF!,IF(AND(I3864&lt;#REF!,#REF!=2),0,ROUNDUP(I3864/#REF!,0))),#REF!)</f>
        <v>#REF!</v>
      </c>
      <c r="S3864" s="510" t="e">
        <f>IF(R3864=0,0,MAX(MIN(I3864,R3864*#REF!),#REF!))</f>
        <v>#REF!</v>
      </c>
      <c r="T3864" s="511" t="e">
        <f>IF(R3864&lt;&gt;0,IF(S3864/R3864/#REF!=1,#REF!,HLOOKUP(S3864/R3864/#REF!,#REF!,2)+(HLOOKUP(S3864/R3864/#REF!+0.2,#REF!,2)-HLOOKUP(S3864/R3864/#REF!,#REF!,2))*(S3864/R3864/#REF!-HLOOKUP(S3864/R3864/#REF!,#REF!,1))/(HLOOKUP(S3864/R3864/#REF!+0.2,#REF!,1)-HLOOKUP(S3864/R3864/#REF!,#REF!,1))),0.5)</f>
        <v>#REF!</v>
      </c>
      <c r="U3864" s="512" t="e">
        <f>IF(R3864&lt;&gt;0,IF(S3864/R3864/#REF!=1,#REF!,HLOOKUP(S3864/R3864/#REF!,#REF!,3)+(HLOOKUP(S3864/R3864/#REF!+0.2,#REF!,3)-HLOOKUP(S3864/R3864/#REF!,#REF!,3))*(S3864/R3864/#REF!-HLOOKUP(S3864/R3864/#REF!,#REF!,1))/(HLOOKUP(S3864/R3864/#REF!+0.2,#REF!,1)-HLOOKUP(S3864/R3864/#REF!,#REF!,1))),1)</f>
        <v>#REF!</v>
      </c>
      <c r="V3864" s="510" t="e">
        <f t="shared" si="2074"/>
        <v>#REF!</v>
      </c>
      <c r="W3864" s="513" t="e">
        <f>MIN(IF(N3864&gt;#REF!*#REF!,#REF!,IF(AND(N3864&lt;#REF!,#REF!=2),0,ROUNDUP(N3864/#REF!,0))),#REF!)</f>
        <v>#REF!</v>
      </c>
      <c r="X3864" s="513" t="e">
        <f t="shared" si="2075"/>
        <v>#REF!</v>
      </c>
      <c r="Y3864" s="511" t="e">
        <f>IF(W3864&lt;&gt;0,IF(AA3864/W3864/#REF!=1,#REF!,HLOOKUP(AA3864/W3864/#REF!,#REF!,2)+(HLOOKUP(AA3864/W3864/#REF!+0.2,#REF!,2)-HLOOKUP(AA3864/W3864/#REF!,#REF!,2))*(AA3864/W3864/#REF!-HLOOKUP(AA3864/W3864/#REF!,#REF!,1))/(HLOOKUP(AA3864/W3864/#REF!+0.2,#REF!,1)-HLOOKUP(AA3864/W3864/#REF!,#REF!,1))),0.5)</f>
        <v>#REF!</v>
      </c>
      <c r="Z3864" s="512" t="e">
        <f>IF(W3864&lt;&gt;0,IF(AA3864/W3864/#REF!=1,#REF!,HLOOKUP(AA3864/W3864/#REF!,#REF!,3)+(HLOOKUP(AA3864/W3864/#REF!+0.2,#REF!,3)-HLOOKUP(AA3864/W3864/#REF!,#REF!,3))*(AA3864/W3864/#REF!-HLOOKUP(AA3864/W3864/#REF!,#REF!,1))/(HLOOKUP(AA3864/W3864/#REF!+0.2,#REF!,1)-HLOOKUP(AA3864/W3864/#REF!,#REF!,1))),1)</f>
        <v>#REF!</v>
      </c>
      <c r="AA3864" s="514" t="e">
        <f>IF(W3864=0,0,MAX(MIN(N3864,W3864*#REF!),#REF!))</f>
        <v>#REF!</v>
      </c>
      <c r="AB3864" s="515" t="e">
        <f>AD3864/Cogeneratore!$C$4</f>
        <v>#DIV/0!</v>
      </c>
      <c r="AC3864" s="549"/>
      <c r="AD3864" s="550"/>
      <c r="AE3864" s="549"/>
      <c r="AF3864" s="550"/>
      <c r="AG3864" s="549"/>
      <c r="AH3864" s="550"/>
      <c r="AI3864" s="516" t="e">
        <f t="shared" si="2076"/>
        <v>#DIV/0!</v>
      </c>
      <c r="AJ3864" s="517">
        <f t="shared" si="2077"/>
        <v>0</v>
      </c>
      <c r="AK3864" s="513">
        <f t="shared" si="2056"/>
        <v>0</v>
      </c>
      <c r="AL3864" s="513">
        <f t="shared" si="2057"/>
        <v>0</v>
      </c>
      <c r="AM3864" s="513">
        <f t="shared" si="2058"/>
        <v>989.173828125</v>
      </c>
      <c r="AN3864" s="550"/>
      <c r="AO3864" s="550"/>
      <c r="AP3864" s="550"/>
      <c r="AQ3864" s="517">
        <f t="shared" si="2078"/>
        <v>0</v>
      </c>
      <c r="AR3864" s="513">
        <f t="shared" si="2079"/>
        <v>0</v>
      </c>
      <c r="AS3864" s="551"/>
      <c r="AT3864" s="552"/>
      <c r="AU3864" s="513">
        <f t="shared" si="2080"/>
        <v>981.46499999999992</v>
      </c>
      <c r="AV3864" s="513">
        <f>AU3864/Cogeneratore!$C$24</f>
        <v>415.875</v>
      </c>
      <c r="AW3864" s="513">
        <f t="shared" si="2059"/>
        <v>0</v>
      </c>
      <c r="AX3864" s="513" t="e">
        <f t="shared" si="2060"/>
        <v>#DIV/0!</v>
      </c>
      <c r="AY3864" s="518">
        <f t="shared" si="2061"/>
        <v>178.10070023328993</v>
      </c>
      <c r="AZ3864" s="519" t="e">
        <f t="shared" si="2062"/>
        <v>#DIV/0!</v>
      </c>
      <c r="BA3864" s="514" t="e">
        <f t="shared" si="2081"/>
        <v>#DIV/0!</v>
      </c>
      <c r="BB3864" s="520" t="e">
        <f>+BV3864*860/8250/Cogeneratore!$C$6</f>
        <v>#DIV/0!</v>
      </c>
      <c r="BC3864" s="625"/>
      <c r="BD3864" s="451">
        <f t="shared" si="2063"/>
        <v>415.875</v>
      </c>
      <c r="BN3864" s="447">
        <f>+L3864/Cogeneratore!$C$24</f>
        <v>415.875</v>
      </c>
      <c r="BP3864" s="447">
        <f t="shared" si="2064"/>
        <v>0</v>
      </c>
      <c r="BQ3864" s="447" t="e">
        <f>IF(BR3864&lt;Cogeneratore!$C$25/Cogeneratore!$C$23,BP3864,BP3864+BR3864-Cogeneratore!$C$25/Cogeneratore!$C$23)</f>
        <v>#DIV/0!</v>
      </c>
      <c r="BR3864" s="462">
        <f t="shared" si="2083"/>
        <v>0</v>
      </c>
      <c r="BS3864" s="462" t="e">
        <f>IF(BR3864&lt;Cogeneratore!$C$25/Cogeneratore!$C$23,BR3864,Cogeneratore!$C$25/Cogeneratore!$C$23)</f>
        <v>#DIV/0!</v>
      </c>
      <c r="BT3864" s="447" t="e">
        <f>+BS3864*(1-Cogeneratore!$C$23)</f>
        <v>#DIV/0!</v>
      </c>
      <c r="BU3864" s="462" t="e">
        <f>IF(BR3864-BT3864&lt;Cogeneratore!$C$25,BR3864-BT3864,Cogeneratore!$C$25)</f>
        <v>#DIV/0!</v>
      </c>
      <c r="BV3864" s="462" t="e">
        <f t="shared" si="2065"/>
        <v>#DIV/0!</v>
      </c>
      <c r="BW3864" s="462" t="e">
        <f t="shared" si="2066"/>
        <v>#DIV/0!</v>
      </c>
      <c r="BX3864" s="462" t="e">
        <f t="shared" si="2082"/>
        <v>#DIV/0!</v>
      </c>
      <c r="BY3864" s="447" t="e">
        <f>+BX3864*(1-#REF!)</f>
        <v>#DIV/0!</v>
      </c>
      <c r="BZ3864" s="462" t="e">
        <f t="shared" si="2084"/>
        <v>#DIV/0!</v>
      </c>
      <c r="CB3864" s="462" t="e">
        <f t="shared" si="2067"/>
        <v>#DIV/0!</v>
      </c>
      <c r="CC3864" s="447" t="e">
        <f>+CB3864/#REF!</f>
        <v>#DIV/0!</v>
      </c>
      <c r="CE3864" s="451" t="e">
        <f t="shared" si="2068"/>
        <v>#DIV/0!</v>
      </c>
    </row>
    <row r="3865" spans="1:83" x14ac:dyDescent="0.2">
      <c r="A3865" s="521">
        <f t="shared" si="2069"/>
        <v>39974</v>
      </c>
      <c r="B3865" s="522">
        <f t="shared" si="2051"/>
        <v>3</v>
      </c>
      <c r="C3865" s="522">
        <f t="shared" si="2052"/>
        <v>6</v>
      </c>
      <c r="D3865" s="505" t="str">
        <f t="shared" si="2070"/>
        <v>est</v>
      </c>
      <c r="E3865" s="522">
        <f t="shared" si="2053"/>
        <v>21</v>
      </c>
      <c r="F3865" s="522">
        <f t="shared" si="2054"/>
        <v>161</v>
      </c>
      <c r="G3865" s="522">
        <f t="shared" si="2071"/>
        <v>3861</v>
      </c>
      <c r="H3865" s="506">
        <v>948.216796875</v>
      </c>
      <c r="I3865" s="507">
        <f>+H3865-L3865/Cogeneratore!$C$24</f>
        <v>532.341796875</v>
      </c>
      <c r="J3865" s="507">
        <f t="shared" si="2072"/>
        <v>415.875</v>
      </c>
      <c r="K3865" s="508">
        <v>178.10070023328993</v>
      </c>
      <c r="L3865" s="508">
        <v>981.46499999999992</v>
      </c>
      <c r="M3865" s="507">
        <f t="shared" si="2055"/>
        <v>948.216796875</v>
      </c>
      <c r="N3865" s="507">
        <f t="shared" si="2073"/>
        <v>178.10070023328993</v>
      </c>
      <c r="O3865" s="509" t="s">
        <v>6</v>
      </c>
      <c r="P3865" s="578"/>
      <c r="Q3865" s="578"/>
      <c r="R3865" s="510" t="e">
        <f>MIN(IF(I3865&gt;#REF!*#REF!,#REF!,IF(AND(I3865&lt;#REF!,#REF!=2),0,ROUNDUP(I3865/#REF!,0))),#REF!)</f>
        <v>#REF!</v>
      </c>
      <c r="S3865" s="510" t="e">
        <f>IF(R3865=0,0,MAX(MIN(I3865,R3865*#REF!),#REF!))</f>
        <v>#REF!</v>
      </c>
      <c r="T3865" s="511" t="e">
        <f>IF(R3865&lt;&gt;0,IF(S3865/R3865/#REF!=1,#REF!,HLOOKUP(S3865/R3865/#REF!,#REF!,2)+(HLOOKUP(S3865/R3865/#REF!+0.2,#REF!,2)-HLOOKUP(S3865/R3865/#REF!,#REF!,2))*(S3865/R3865/#REF!-HLOOKUP(S3865/R3865/#REF!,#REF!,1))/(HLOOKUP(S3865/R3865/#REF!+0.2,#REF!,1)-HLOOKUP(S3865/R3865/#REF!,#REF!,1))),0.5)</f>
        <v>#REF!</v>
      </c>
      <c r="U3865" s="512" t="e">
        <f>IF(R3865&lt;&gt;0,IF(S3865/R3865/#REF!=1,#REF!,HLOOKUP(S3865/R3865/#REF!,#REF!,3)+(HLOOKUP(S3865/R3865/#REF!+0.2,#REF!,3)-HLOOKUP(S3865/R3865/#REF!,#REF!,3))*(S3865/R3865/#REF!-HLOOKUP(S3865/R3865/#REF!,#REF!,1))/(HLOOKUP(S3865/R3865/#REF!+0.2,#REF!,1)-HLOOKUP(S3865/R3865/#REF!,#REF!,1))),1)</f>
        <v>#REF!</v>
      </c>
      <c r="V3865" s="510" t="e">
        <f t="shared" si="2074"/>
        <v>#REF!</v>
      </c>
      <c r="W3865" s="513" t="e">
        <f>MIN(IF(N3865&gt;#REF!*#REF!,#REF!,IF(AND(N3865&lt;#REF!,#REF!=2),0,ROUNDUP(N3865/#REF!,0))),#REF!)</f>
        <v>#REF!</v>
      </c>
      <c r="X3865" s="513" t="e">
        <f t="shared" si="2075"/>
        <v>#REF!</v>
      </c>
      <c r="Y3865" s="511" t="e">
        <f>IF(W3865&lt;&gt;0,IF(AA3865/W3865/#REF!=1,#REF!,HLOOKUP(AA3865/W3865/#REF!,#REF!,2)+(HLOOKUP(AA3865/W3865/#REF!+0.2,#REF!,2)-HLOOKUP(AA3865/W3865/#REF!,#REF!,2))*(AA3865/W3865/#REF!-HLOOKUP(AA3865/W3865/#REF!,#REF!,1))/(HLOOKUP(AA3865/W3865/#REF!+0.2,#REF!,1)-HLOOKUP(AA3865/W3865/#REF!,#REF!,1))),0.5)</f>
        <v>#REF!</v>
      </c>
      <c r="Z3865" s="512" t="e">
        <f>IF(W3865&lt;&gt;0,IF(AA3865/W3865/#REF!=1,#REF!,HLOOKUP(AA3865/W3865/#REF!,#REF!,3)+(HLOOKUP(AA3865/W3865/#REF!+0.2,#REF!,3)-HLOOKUP(AA3865/W3865/#REF!,#REF!,3))*(AA3865/W3865/#REF!-HLOOKUP(AA3865/W3865/#REF!,#REF!,1))/(HLOOKUP(AA3865/W3865/#REF!+0.2,#REF!,1)-HLOOKUP(AA3865/W3865/#REF!,#REF!,1))),1)</f>
        <v>#REF!</v>
      </c>
      <c r="AA3865" s="514" t="e">
        <f>IF(W3865=0,0,MAX(MIN(N3865,W3865*#REF!),#REF!))</f>
        <v>#REF!</v>
      </c>
      <c r="AB3865" s="515" t="e">
        <f>AD3865/Cogeneratore!$C$4</f>
        <v>#DIV/0!</v>
      </c>
      <c r="AC3865" s="549"/>
      <c r="AD3865" s="550"/>
      <c r="AE3865" s="549"/>
      <c r="AF3865" s="550"/>
      <c r="AG3865" s="549"/>
      <c r="AH3865" s="550"/>
      <c r="AI3865" s="516" t="e">
        <f t="shared" si="2076"/>
        <v>#DIV/0!</v>
      </c>
      <c r="AJ3865" s="517">
        <f t="shared" si="2077"/>
        <v>0</v>
      </c>
      <c r="AK3865" s="513">
        <f t="shared" si="2056"/>
        <v>0</v>
      </c>
      <c r="AL3865" s="513">
        <f t="shared" si="2057"/>
        <v>0</v>
      </c>
      <c r="AM3865" s="513">
        <f t="shared" si="2058"/>
        <v>948.216796875</v>
      </c>
      <c r="AN3865" s="550"/>
      <c r="AO3865" s="550"/>
      <c r="AP3865" s="550"/>
      <c r="AQ3865" s="517">
        <f t="shared" si="2078"/>
        <v>0</v>
      </c>
      <c r="AR3865" s="513">
        <f t="shared" si="2079"/>
        <v>0</v>
      </c>
      <c r="AS3865" s="551"/>
      <c r="AT3865" s="552"/>
      <c r="AU3865" s="513">
        <f t="shared" si="2080"/>
        <v>981.46499999999992</v>
      </c>
      <c r="AV3865" s="513">
        <f>AU3865/Cogeneratore!$C$24</f>
        <v>415.875</v>
      </c>
      <c r="AW3865" s="513">
        <f t="shared" si="2059"/>
        <v>0</v>
      </c>
      <c r="AX3865" s="513" t="e">
        <f t="shared" si="2060"/>
        <v>#DIV/0!</v>
      </c>
      <c r="AY3865" s="518">
        <f t="shared" si="2061"/>
        <v>178.10070023328993</v>
      </c>
      <c r="AZ3865" s="519" t="e">
        <f t="shared" si="2062"/>
        <v>#DIV/0!</v>
      </c>
      <c r="BA3865" s="514" t="e">
        <f t="shared" si="2081"/>
        <v>#DIV/0!</v>
      </c>
      <c r="BB3865" s="520" t="e">
        <f>+BV3865*860/8250/Cogeneratore!$C$6</f>
        <v>#DIV/0!</v>
      </c>
      <c r="BC3865" s="625"/>
      <c r="BD3865" s="451">
        <f t="shared" si="2063"/>
        <v>415.875</v>
      </c>
      <c r="BN3865" s="447">
        <f>+L3865/Cogeneratore!$C$24</f>
        <v>415.875</v>
      </c>
      <c r="BP3865" s="447">
        <f t="shared" si="2064"/>
        <v>0</v>
      </c>
      <c r="BQ3865" s="447" t="e">
        <f>IF(BR3865&lt;Cogeneratore!$C$25/Cogeneratore!$C$23,BP3865,BP3865+BR3865-Cogeneratore!$C$25/Cogeneratore!$C$23)</f>
        <v>#DIV/0!</v>
      </c>
      <c r="BR3865" s="462">
        <f t="shared" si="2083"/>
        <v>0</v>
      </c>
      <c r="BS3865" s="462" t="e">
        <f>IF(BR3865&lt;Cogeneratore!$C$25/Cogeneratore!$C$23,BR3865,Cogeneratore!$C$25/Cogeneratore!$C$23)</f>
        <v>#DIV/0!</v>
      </c>
      <c r="BT3865" s="447" t="e">
        <f>+BS3865*(1-Cogeneratore!$C$23)</f>
        <v>#DIV/0!</v>
      </c>
      <c r="BU3865" s="462" t="e">
        <f>IF(BR3865-BT3865&lt;Cogeneratore!$C$25,BR3865-BT3865,Cogeneratore!$C$25)</f>
        <v>#DIV/0!</v>
      </c>
      <c r="BV3865" s="462" t="e">
        <f t="shared" si="2065"/>
        <v>#DIV/0!</v>
      </c>
      <c r="BW3865" s="462" t="e">
        <f t="shared" si="2066"/>
        <v>#DIV/0!</v>
      </c>
      <c r="BX3865" s="462" t="e">
        <f t="shared" si="2082"/>
        <v>#DIV/0!</v>
      </c>
      <c r="BY3865" s="447" t="e">
        <f>+BX3865*(1-#REF!)</f>
        <v>#DIV/0!</v>
      </c>
      <c r="BZ3865" s="462" t="e">
        <f t="shared" si="2084"/>
        <v>#DIV/0!</v>
      </c>
      <c r="CB3865" s="462" t="e">
        <f t="shared" si="2067"/>
        <v>#DIV/0!</v>
      </c>
      <c r="CC3865" s="447" t="e">
        <f>+CB3865/#REF!</f>
        <v>#DIV/0!</v>
      </c>
      <c r="CE3865" s="451" t="e">
        <f t="shared" si="2068"/>
        <v>#DIV/0!</v>
      </c>
    </row>
    <row r="3866" spans="1:83" x14ac:dyDescent="0.2">
      <c r="A3866" s="521">
        <f t="shared" si="2069"/>
        <v>39974</v>
      </c>
      <c r="B3866" s="522">
        <f t="shared" si="2051"/>
        <v>3</v>
      </c>
      <c r="C3866" s="522">
        <f t="shared" si="2052"/>
        <v>6</v>
      </c>
      <c r="D3866" s="505" t="str">
        <f t="shared" si="2070"/>
        <v>est</v>
      </c>
      <c r="E3866" s="522">
        <f t="shared" si="2053"/>
        <v>22</v>
      </c>
      <c r="F3866" s="522">
        <f t="shared" si="2054"/>
        <v>161</v>
      </c>
      <c r="G3866" s="522">
        <f t="shared" si="2071"/>
        <v>3862</v>
      </c>
      <c r="H3866" s="506">
        <v>913.1044921875</v>
      </c>
      <c r="I3866" s="507">
        <f>+H3866-L3866/Cogeneratore!$C$24</f>
        <v>497.2294921875</v>
      </c>
      <c r="J3866" s="507">
        <f t="shared" si="2072"/>
        <v>415.875</v>
      </c>
      <c r="K3866" s="508">
        <v>178.10070023328993</v>
      </c>
      <c r="L3866" s="508">
        <v>981.46499999999992</v>
      </c>
      <c r="M3866" s="507">
        <f t="shared" si="2055"/>
        <v>913.1044921875</v>
      </c>
      <c r="N3866" s="507">
        <f t="shared" si="2073"/>
        <v>178.10070023328993</v>
      </c>
      <c r="O3866" s="509" t="s">
        <v>6</v>
      </c>
      <c r="P3866" s="578"/>
      <c r="Q3866" s="578"/>
      <c r="R3866" s="510" t="e">
        <f>MIN(IF(I3866&gt;#REF!*#REF!,#REF!,IF(AND(I3866&lt;#REF!,#REF!=2),0,ROUNDUP(I3866/#REF!,0))),#REF!)</f>
        <v>#REF!</v>
      </c>
      <c r="S3866" s="510" t="e">
        <f>IF(R3866=0,0,MAX(MIN(I3866,R3866*#REF!),#REF!))</f>
        <v>#REF!</v>
      </c>
      <c r="T3866" s="511" t="e">
        <f>IF(R3866&lt;&gt;0,IF(S3866/R3866/#REF!=1,#REF!,HLOOKUP(S3866/R3866/#REF!,#REF!,2)+(HLOOKUP(S3866/R3866/#REF!+0.2,#REF!,2)-HLOOKUP(S3866/R3866/#REF!,#REF!,2))*(S3866/R3866/#REF!-HLOOKUP(S3866/R3866/#REF!,#REF!,1))/(HLOOKUP(S3866/R3866/#REF!+0.2,#REF!,1)-HLOOKUP(S3866/R3866/#REF!,#REF!,1))),0.5)</f>
        <v>#REF!</v>
      </c>
      <c r="U3866" s="512" t="e">
        <f>IF(R3866&lt;&gt;0,IF(S3866/R3866/#REF!=1,#REF!,HLOOKUP(S3866/R3866/#REF!,#REF!,3)+(HLOOKUP(S3866/R3866/#REF!+0.2,#REF!,3)-HLOOKUP(S3866/R3866/#REF!,#REF!,3))*(S3866/R3866/#REF!-HLOOKUP(S3866/R3866/#REF!,#REF!,1))/(HLOOKUP(S3866/R3866/#REF!+0.2,#REF!,1)-HLOOKUP(S3866/R3866/#REF!,#REF!,1))),1)</f>
        <v>#REF!</v>
      </c>
      <c r="V3866" s="510" t="e">
        <f t="shared" si="2074"/>
        <v>#REF!</v>
      </c>
      <c r="W3866" s="513" t="e">
        <f>MIN(IF(N3866&gt;#REF!*#REF!,#REF!,IF(AND(N3866&lt;#REF!,#REF!=2),0,ROUNDUP(N3866/#REF!,0))),#REF!)</f>
        <v>#REF!</v>
      </c>
      <c r="X3866" s="513" t="e">
        <f t="shared" si="2075"/>
        <v>#REF!</v>
      </c>
      <c r="Y3866" s="511" t="e">
        <f>IF(W3866&lt;&gt;0,IF(AA3866/W3866/#REF!=1,#REF!,HLOOKUP(AA3866/W3866/#REF!,#REF!,2)+(HLOOKUP(AA3866/W3866/#REF!+0.2,#REF!,2)-HLOOKUP(AA3866/W3866/#REF!,#REF!,2))*(AA3866/W3866/#REF!-HLOOKUP(AA3866/W3866/#REF!,#REF!,1))/(HLOOKUP(AA3866/W3866/#REF!+0.2,#REF!,1)-HLOOKUP(AA3866/W3866/#REF!,#REF!,1))),0.5)</f>
        <v>#REF!</v>
      </c>
      <c r="Z3866" s="512" t="e">
        <f>IF(W3866&lt;&gt;0,IF(AA3866/W3866/#REF!=1,#REF!,HLOOKUP(AA3866/W3866/#REF!,#REF!,3)+(HLOOKUP(AA3866/W3866/#REF!+0.2,#REF!,3)-HLOOKUP(AA3866/W3866/#REF!,#REF!,3))*(AA3866/W3866/#REF!-HLOOKUP(AA3866/W3866/#REF!,#REF!,1))/(HLOOKUP(AA3866/W3866/#REF!+0.2,#REF!,1)-HLOOKUP(AA3866/W3866/#REF!,#REF!,1))),1)</f>
        <v>#REF!</v>
      </c>
      <c r="AA3866" s="514" t="e">
        <f>IF(W3866=0,0,MAX(MIN(N3866,W3866*#REF!),#REF!))</f>
        <v>#REF!</v>
      </c>
      <c r="AB3866" s="515" t="e">
        <f>AD3866/Cogeneratore!$C$4</f>
        <v>#DIV/0!</v>
      </c>
      <c r="AC3866" s="549"/>
      <c r="AD3866" s="550"/>
      <c r="AE3866" s="549"/>
      <c r="AF3866" s="550"/>
      <c r="AG3866" s="549"/>
      <c r="AH3866" s="550"/>
      <c r="AI3866" s="516" t="e">
        <f t="shared" si="2076"/>
        <v>#DIV/0!</v>
      </c>
      <c r="AJ3866" s="517">
        <f t="shared" si="2077"/>
        <v>0</v>
      </c>
      <c r="AK3866" s="513">
        <f t="shared" si="2056"/>
        <v>0</v>
      </c>
      <c r="AL3866" s="513">
        <f t="shared" si="2057"/>
        <v>0</v>
      </c>
      <c r="AM3866" s="513">
        <f t="shared" si="2058"/>
        <v>913.1044921875</v>
      </c>
      <c r="AN3866" s="550"/>
      <c r="AO3866" s="550"/>
      <c r="AP3866" s="550"/>
      <c r="AQ3866" s="517">
        <f t="shared" si="2078"/>
        <v>0</v>
      </c>
      <c r="AR3866" s="513">
        <f t="shared" si="2079"/>
        <v>0</v>
      </c>
      <c r="AS3866" s="551"/>
      <c r="AT3866" s="552"/>
      <c r="AU3866" s="513">
        <f t="shared" si="2080"/>
        <v>981.46499999999992</v>
      </c>
      <c r="AV3866" s="513">
        <f>AU3866/Cogeneratore!$C$24</f>
        <v>415.875</v>
      </c>
      <c r="AW3866" s="513">
        <f t="shared" si="2059"/>
        <v>0</v>
      </c>
      <c r="AX3866" s="513" t="e">
        <f t="shared" si="2060"/>
        <v>#DIV/0!</v>
      </c>
      <c r="AY3866" s="518">
        <f t="shared" si="2061"/>
        <v>178.10070023328993</v>
      </c>
      <c r="AZ3866" s="519" t="e">
        <f t="shared" si="2062"/>
        <v>#DIV/0!</v>
      </c>
      <c r="BA3866" s="514" t="e">
        <f t="shared" si="2081"/>
        <v>#DIV/0!</v>
      </c>
      <c r="BB3866" s="520" t="e">
        <f>+BV3866*860/8250/Cogeneratore!$C$6</f>
        <v>#DIV/0!</v>
      </c>
      <c r="BC3866" s="625"/>
      <c r="BD3866" s="451">
        <f t="shared" si="2063"/>
        <v>415.875</v>
      </c>
      <c r="BN3866" s="447">
        <f>+L3866/Cogeneratore!$C$24</f>
        <v>415.875</v>
      </c>
      <c r="BP3866" s="447">
        <f t="shared" si="2064"/>
        <v>0</v>
      </c>
      <c r="BQ3866" s="447" t="e">
        <f>IF(BR3866&lt;Cogeneratore!$C$25/Cogeneratore!$C$23,BP3866,BP3866+BR3866-Cogeneratore!$C$25/Cogeneratore!$C$23)</f>
        <v>#DIV/0!</v>
      </c>
      <c r="BR3866" s="462">
        <f t="shared" si="2083"/>
        <v>0</v>
      </c>
      <c r="BS3866" s="462" t="e">
        <f>IF(BR3866&lt;Cogeneratore!$C$25/Cogeneratore!$C$23,BR3866,Cogeneratore!$C$25/Cogeneratore!$C$23)</f>
        <v>#DIV/0!</v>
      </c>
      <c r="BT3866" s="447" t="e">
        <f>+BS3866*(1-Cogeneratore!$C$23)</f>
        <v>#DIV/0!</v>
      </c>
      <c r="BU3866" s="462" t="e">
        <f>IF(BR3866-BT3866&lt;Cogeneratore!$C$25,BR3866-BT3866,Cogeneratore!$C$25)</f>
        <v>#DIV/0!</v>
      </c>
      <c r="BV3866" s="462" t="e">
        <f t="shared" si="2065"/>
        <v>#DIV/0!</v>
      </c>
      <c r="BW3866" s="462" t="e">
        <f t="shared" si="2066"/>
        <v>#DIV/0!</v>
      </c>
      <c r="BX3866" s="462" t="e">
        <f t="shared" si="2082"/>
        <v>#DIV/0!</v>
      </c>
      <c r="BY3866" s="447" t="e">
        <f>+BX3866*(1-#REF!)</f>
        <v>#DIV/0!</v>
      </c>
      <c r="BZ3866" s="462" t="e">
        <f t="shared" si="2084"/>
        <v>#DIV/0!</v>
      </c>
      <c r="CB3866" s="462" t="e">
        <f t="shared" si="2067"/>
        <v>#DIV/0!</v>
      </c>
      <c r="CC3866" s="447" t="e">
        <f>+CB3866/#REF!</f>
        <v>#DIV/0!</v>
      </c>
      <c r="CE3866" s="451" t="e">
        <f t="shared" si="2068"/>
        <v>#DIV/0!</v>
      </c>
    </row>
    <row r="3867" spans="1:83" x14ac:dyDescent="0.2">
      <c r="A3867" s="521">
        <f t="shared" si="2069"/>
        <v>39974</v>
      </c>
      <c r="B3867" s="522">
        <f t="shared" si="2051"/>
        <v>3</v>
      </c>
      <c r="C3867" s="522">
        <f t="shared" si="2052"/>
        <v>6</v>
      </c>
      <c r="D3867" s="505" t="str">
        <f t="shared" si="2070"/>
        <v>est</v>
      </c>
      <c r="E3867" s="522">
        <f t="shared" si="2053"/>
        <v>23</v>
      </c>
      <c r="F3867" s="522">
        <f t="shared" si="2054"/>
        <v>161</v>
      </c>
      <c r="G3867" s="522">
        <f t="shared" si="2071"/>
        <v>3863</v>
      </c>
      <c r="H3867" s="506">
        <v>895.341796875</v>
      </c>
      <c r="I3867" s="507">
        <f>+H3867-L3867/Cogeneratore!$C$24</f>
        <v>479.466796875</v>
      </c>
      <c r="J3867" s="507">
        <f t="shared" si="2072"/>
        <v>415.875</v>
      </c>
      <c r="K3867" s="508">
        <v>178.10070023328993</v>
      </c>
      <c r="L3867" s="508">
        <v>981.46499999999992</v>
      </c>
      <c r="M3867" s="507">
        <f t="shared" si="2055"/>
        <v>895.341796875</v>
      </c>
      <c r="N3867" s="507">
        <f t="shared" si="2073"/>
        <v>178.10070023328993</v>
      </c>
      <c r="O3867" s="509" t="s">
        <v>7</v>
      </c>
      <c r="P3867" s="578"/>
      <c r="Q3867" s="578"/>
      <c r="R3867" s="510" t="e">
        <f>MIN(IF(I3867&gt;#REF!*#REF!,#REF!,IF(AND(I3867&lt;#REF!,#REF!=2),0,ROUNDUP(I3867/#REF!,0))),#REF!)</f>
        <v>#REF!</v>
      </c>
      <c r="S3867" s="510" t="e">
        <f>IF(R3867=0,0,MAX(MIN(I3867,R3867*#REF!),#REF!))</f>
        <v>#REF!</v>
      </c>
      <c r="T3867" s="511" t="e">
        <f>IF(R3867&lt;&gt;0,IF(S3867/R3867/#REF!=1,#REF!,HLOOKUP(S3867/R3867/#REF!,#REF!,2)+(HLOOKUP(S3867/R3867/#REF!+0.2,#REF!,2)-HLOOKUP(S3867/R3867/#REF!,#REF!,2))*(S3867/R3867/#REF!-HLOOKUP(S3867/R3867/#REF!,#REF!,1))/(HLOOKUP(S3867/R3867/#REF!+0.2,#REF!,1)-HLOOKUP(S3867/R3867/#REF!,#REF!,1))),0.5)</f>
        <v>#REF!</v>
      </c>
      <c r="U3867" s="512" t="e">
        <f>IF(R3867&lt;&gt;0,IF(S3867/R3867/#REF!=1,#REF!,HLOOKUP(S3867/R3867/#REF!,#REF!,3)+(HLOOKUP(S3867/R3867/#REF!+0.2,#REF!,3)-HLOOKUP(S3867/R3867/#REF!,#REF!,3))*(S3867/R3867/#REF!-HLOOKUP(S3867/R3867/#REF!,#REF!,1))/(HLOOKUP(S3867/R3867/#REF!+0.2,#REF!,1)-HLOOKUP(S3867/R3867/#REF!,#REF!,1))),1)</f>
        <v>#REF!</v>
      </c>
      <c r="V3867" s="510" t="e">
        <f t="shared" si="2074"/>
        <v>#REF!</v>
      </c>
      <c r="W3867" s="513" t="e">
        <f>MIN(IF(N3867&gt;#REF!*#REF!,#REF!,IF(AND(N3867&lt;#REF!,#REF!=2),0,ROUNDUP(N3867/#REF!,0))),#REF!)</f>
        <v>#REF!</v>
      </c>
      <c r="X3867" s="513" t="e">
        <f t="shared" si="2075"/>
        <v>#REF!</v>
      </c>
      <c r="Y3867" s="511" t="e">
        <f>IF(W3867&lt;&gt;0,IF(AA3867/W3867/#REF!=1,#REF!,HLOOKUP(AA3867/W3867/#REF!,#REF!,2)+(HLOOKUP(AA3867/W3867/#REF!+0.2,#REF!,2)-HLOOKUP(AA3867/W3867/#REF!,#REF!,2))*(AA3867/W3867/#REF!-HLOOKUP(AA3867/W3867/#REF!,#REF!,1))/(HLOOKUP(AA3867/W3867/#REF!+0.2,#REF!,1)-HLOOKUP(AA3867/W3867/#REF!,#REF!,1))),0.5)</f>
        <v>#REF!</v>
      </c>
      <c r="Z3867" s="512" t="e">
        <f>IF(W3867&lt;&gt;0,IF(AA3867/W3867/#REF!=1,#REF!,HLOOKUP(AA3867/W3867/#REF!,#REF!,3)+(HLOOKUP(AA3867/W3867/#REF!+0.2,#REF!,3)-HLOOKUP(AA3867/W3867/#REF!,#REF!,3))*(AA3867/W3867/#REF!-HLOOKUP(AA3867/W3867/#REF!,#REF!,1))/(HLOOKUP(AA3867/W3867/#REF!+0.2,#REF!,1)-HLOOKUP(AA3867/W3867/#REF!,#REF!,1))),1)</f>
        <v>#REF!</v>
      </c>
      <c r="AA3867" s="514" t="e">
        <f>IF(W3867=0,0,MAX(MIN(N3867,W3867*#REF!),#REF!))</f>
        <v>#REF!</v>
      </c>
      <c r="AB3867" s="515" t="e">
        <f>AD3867/Cogeneratore!$C$4</f>
        <v>#DIV/0!</v>
      </c>
      <c r="AC3867" s="549"/>
      <c r="AD3867" s="550"/>
      <c r="AE3867" s="549"/>
      <c r="AF3867" s="550"/>
      <c r="AG3867" s="549"/>
      <c r="AH3867" s="550"/>
      <c r="AI3867" s="516" t="e">
        <f t="shared" si="2076"/>
        <v>#DIV/0!</v>
      </c>
      <c r="AJ3867" s="517">
        <f t="shared" si="2077"/>
        <v>0</v>
      </c>
      <c r="AK3867" s="513">
        <f t="shared" si="2056"/>
        <v>0</v>
      </c>
      <c r="AL3867" s="513">
        <f t="shared" si="2057"/>
        <v>0</v>
      </c>
      <c r="AM3867" s="513">
        <f t="shared" si="2058"/>
        <v>895.341796875</v>
      </c>
      <c r="AN3867" s="550"/>
      <c r="AO3867" s="550"/>
      <c r="AP3867" s="550"/>
      <c r="AQ3867" s="517">
        <f t="shared" si="2078"/>
        <v>0</v>
      </c>
      <c r="AR3867" s="513">
        <f t="shared" si="2079"/>
        <v>0</v>
      </c>
      <c r="AS3867" s="551"/>
      <c r="AT3867" s="552"/>
      <c r="AU3867" s="513">
        <f t="shared" si="2080"/>
        <v>981.46499999999992</v>
      </c>
      <c r="AV3867" s="513">
        <f>AU3867/Cogeneratore!$C$24</f>
        <v>415.875</v>
      </c>
      <c r="AW3867" s="513">
        <f t="shared" si="2059"/>
        <v>0</v>
      </c>
      <c r="AX3867" s="513" t="e">
        <f t="shared" si="2060"/>
        <v>#DIV/0!</v>
      </c>
      <c r="AY3867" s="518">
        <f t="shared" si="2061"/>
        <v>178.10070023328993</v>
      </c>
      <c r="AZ3867" s="519" t="e">
        <f t="shared" si="2062"/>
        <v>#DIV/0!</v>
      </c>
      <c r="BA3867" s="514" t="e">
        <f t="shared" si="2081"/>
        <v>#DIV/0!</v>
      </c>
      <c r="BB3867" s="520" t="e">
        <f>+BV3867*860/8250/Cogeneratore!$C$6</f>
        <v>#DIV/0!</v>
      </c>
      <c r="BC3867" s="625"/>
      <c r="BD3867" s="451">
        <f t="shared" si="2063"/>
        <v>415.875</v>
      </c>
      <c r="BN3867" s="447">
        <f>+L3867/Cogeneratore!$C$24</f>
        <v>415.875</v>
      </c>
      <c r="BP3867" s="447">
        <f t="shared" si="2064"/>
        <v>0</v>
      </c>
      <c r="BQ3867" s="447" t="e">
        <f>IF(BR3867&lt;Cogeneratore!$C$25/Cogeneratore!$C$23,BP3867,BP3867+BR3867-Cogeneratore!$C$25/Cogeneratore!$C$23)</f>
        <v>#DIV/0!</v>
      </c>
      <c r="BR3867" s="462">
        <f t="shared" si="2083"/>
        <v>0</v>
      </c>
      <c r="BS3867" s="462" t="e">
        <f>IF(BR3867&lt;Cogeneratore!$C$25/Cogeneratore!$C$23,BR3867,Cogeneratore!$C$25/Cogeneratore!$C$23)</f>
        <v>#DIV/0!</v>
      </c>
      <c r="BT3867" s="447" t="e">
        <f>+BS3867*(1-Cogeneratore!$C$23)</f>
        <v>#DIV/0!</v>
      </c>
      <c r="BU3867" s="462" t="e">
        <f>IF(BR3867-BT3867&lt;Cogeneratore!$C$25,BR3867-BT3867,Cogeneratore!$C$25)</f>
        <v>#DIV/0!</v>
      </c>
      <c r="BV3867" s="462" t="e">
        <f t="shared" si="2065"/>
        <v>#DIV/0!</v>
      </c>
      <c r="BW3867" s="462" t="e">
        <f t="shared" si="2066"/>
        <v>#DIV/0!</v>
      </c>
      <c r="BX3867" s="462" t="e">
        <f t="shared" si="2082"/>
        <v>#DIV/0!</v>
      </c>
      <c r="BY3867" s="447" t="e">
        <f>+BX3867*(1-#REF!)</f>
        <v>#DIV/0!</v>
      </c>
      <c r="BZ3867" s="462" t="e">
        <f t="shared" si="2084"/>
        <v>#DIV/0!</v>
      </c>
      <c r="CB3867" s="462" t="e">
        <f t="shared" si="2067"/>
        <v>#DIV/0!</v>
      </c>
      <c r="CC3867" s="447" t="e">
        <f>+CB3867/#REF!</f>
        <v>#DIV/0!</v>
      </c>
      <c r="CE3867" s="451" t="e">
        <f t="shared" si="2068"/>
        <v>#DIV/0!</v>
      </c>
    </row>
    <row r="3868" spans="1:83" x14ac:dyDescent="0.2">
      <c r="A3868" s="521">
        <f t="shared" si="2069"/>
        <v>39975</v>
      </c>
      <c r="B3868" s="522">
        <f t="shared" si="2051"/>
        <v>4</v>
      </c>
      <c r="C3868" s="522">
        <f t="shared" si="2052"/>
        <v>6</v>
      </c>
      <c r="D3868" s="505" t="str">
        <f t="shared" si="2070"/>
        <v>est</v>
      </c>
      <c r="E3868" s="522">
        <f t="shared" si="2053"/>
        <v>0</v>
      </c>
      <c r="F3868" s="522">
        <f t="shared" si="2054"/>
        <v>162</v>
      </c>
      <c r="G3868" s="522">
        <f t="shared" si="2071"/>
        <v>3864</v>
      </c>
      <c r="H3868" s="506">
        <v>854.0947265625</v>
      </c>
      <c r="I3868" s="507">
        <f>+H3868-L3868/Cogeneratore!$C$24</f>
        <v>438.2197265625</v>
      </c>
      <c r="J3868" s="507">
        <f t="shared" si="2072"/>
        <v>415.875</v>
      </c>
      <c r="K3868" s="508">
        <v>178.10070023328993</v>
      </c>
      <c r="L3868" s="508">
        <v>981.46499999999992</v>
      </c>
      <c r="M3868" s="507">
        <f t="shared" si="2055"/>
        <v>854.0947265625</v>
      </c>
      <c r="N3868" s="507">
        <f t="shared" si="2073"/>
        <v>178.10070023328993</v>
      </c>
      <c r="O3868" s="509" t="s">
        <v>7</v>
      </c>
      <c r="P3868" s="578">
        <f>SUM(K3868:K3891)</f>
        <v>5699.2224074652777</v>
      </c>
      <c r="Q3868" s="578">
        <f>SUM(N3868:N3891)</f>
        <v>5699.2224074652777</v>
      </c>
      <c r="R3868" s="510" t="e">
        <f>MIN(IF(I3868&gt;#REF!*#REF!,#REF!,IF(AND(I3868&lt;#REF!,#REF!=2),0,ROUNDUP(I3868/#REF!,0))),#REF!)</f>
        <v>#REF!</v>
      </c>
      <c r="S3868" s="510" t="e">
        <f>IF(R3868=0,0,MAX(MIN(I3868,R3868*#REF!),#REF!))</f>
        <v>#REF!</v>
      </c>
      <c r="T3868" s="511" t="e">
        <f>IF(R3868&lt;&gt;0,IF(S3868/R3868/#REF!=1,#REF!,HLOOKUP(S3868/R3868/#REF!,#REF!,2)+(HLOOKUP(S3868/R3868/#REF!+0.2,#REF!,2)-HLOOKUP(S3868/R3868/#REF!,#REF!,2))*(S3868/R3868/#REF!-HLOOKUP(S3868/R3868/#REF!,#REF!,1))/(HLOOKUP(S3868/R3868/#REF!+0.2,#REF!,1)-HLOOKUP(S3868/R3868/#REF!,#REF!,1))),0.5)</f>
        <v>#REF!</v>
      </c>
      <c r="U3868" s="512" t="e">
        <f>IF(R3868&lt;&gt;0,IF(S3868/R3868/#REF!=1,#REF!,HLOOKUP(S3868/R3868/#REF!,#REF!,3)+(HLOOKUP(S3868/R3868/#REF!+0.2,#REF!,3)-HLOOKUP(S3868/R3868/#REF!,#REF!,3))*(S3868/R3868/#REF!-HLOOKUP(S3868/R3868/#REF!,#REF!,1))/(HLOOKUP(S3868/R3868/#REF!+0.2,#REF!,1)-HLOOKUP(S3868/R3868/#REF!,#REF!,1))),1)</f>
        <v>#REF!</v>
      </c>
      <c r="V3868" s="510" t="e">
        <f t="shared" si="2074"/>
        <v>#REF!</v>
      </c>
      <c r="W3868" s="513" t="e">
        <f>MIN(IF(N3868&gt;#REF!*#REF!,#REF!,IF(AND(N3868&lt;#REF!,#REF!=2),0,ROUNDUP(N3868/#REF!,0))),#REF!)</f>
        <v>#REF!</v>
      </c>
      <c r="X3868" s="513" t="e">
        <f t="shared" si="2075"/>
        <v>#REF!</v>
      </c>
      <c r="Y3868" s="511" t="e">
        <f>IF(W3868&lt;&gt;0,IF(AA3868/W3868/#REF!=1,#REF!,HLOOKUP(AA3868/W3868/#REF!,#REF!,2)+(HLOOKUP(AA3868/W3868/#REF!+0.2,#REF!,2)-HLOOKUP(AA3868/W3868/#REF!,#REF!,2))*(AA3868/W3868/#REF!-HLOOKUP(AA3868/W3868/#REF!,#REF!,1))/(HLOOKUP(AA3868/W3868/#REF!+0.2,#REF!,1)-HLOOKUP(AA3868/W3868/#REF!,#REF!,1))),0.5)</f>
        <v>#REF!</v>
      </c>
      <c r="Z3868" s="512" t="e">
        <f>IF(W3868&lt;&gt;0,IF(AA3868/W3868/#REF!=1,#REF!,HLOOKUP(AA3868/W3868/#REF!,#REF!,3)+(HLOOKUP(AA3868/W3868/#REF!+0.2,#REF!,3)-HLOOKUP(AA3868/W3868/#REF!,#REF!,3))*(AA3868/W3868/#REF!-HLOOKUP(AA3868/W3868/#REF!,#REF!,1))/(HLOOKUP(AA3868/W3868/#REF!+0.2,#REF!,1)-HLOOKUP(AA3868/W3868/#REF!,#REF!,1))),1)</f>
        <v>#REF!</v>
      </c>
      <c r="AA3868" s="514" t="e">
        <f>IF(W3868=0,0,MAX(MIN(N3868,W3868*#REF!),#REF!))</f>
        <v>#REF!</v>
      </c>
      <c r="AB3868" s="515" t="e">
        <f>AD3868/Cogeneratore!$C$4</f>
        <v>#DIV/0!</v>
      </c>
      <c r="AC3868" s="549"/>
      <c r="AD3868" s="550"/>
      <c r="AE3868" s="549"/>
      <c r="AF3868" s="550"/>
      <c r="AG3868" s="549"/>
      <c r="AH3868" s="550"/>
      <c r="AI3868" s="516" t="e">
        <f t="shared" si="2076"/>
        <v>#DIV/0!</v>
      </c>
      <c r="AJ3868" s="517">
        <f t="shared" si="2077"/>
        <v>0</v>
      </c>
      <c r="AK3868" s="513">
        <f t="shared" si="2056"/>
        <v>0</v>
      </c>
      <c r="AL3868" s="513">
        <f t="shared" si="2057"/>
        <v>0</v>
      </c>
      <c r="AM3868" s="513">
        <f t="shared" si="2058"/>
        <v>854.0947265625</v>
      </c>
      <c r="AN3868" s="550"/>
      <c r="AO3868" s="550"/>
      <c r="AP3868" s="550"/>
      <c r="AQ3868" s="517">
        <f t="shared" si="2078"/>
        <v>0</v>
      </c>
      <c r="AR3868" s="513">
        <f t="shared" si="2079"/>
        <v>0</v>
      </c>
      <c r="AS3868" s="551"/>
      <c r="AT3868" s="552"/>
      <c r="AU3868" s="513">
        <f t="shared" si="2080"/>
        <v>981.46499999999992</v>
      </c>
      <c r="AV3868" s="513">
        <f>AU3868/Cogeneratore!$C$24</f>
        <v>415.875</v>
      </c>
      <c r="AW3868" s="513">
        <f t="shared" si="2059"/>
        <v>0</v>
      </c>
      <c r="AX3868" s="513" t="e">
        <f t="shared" si="2060"/>
        <v>#DIV/0!</v>
      </c>
      <c r="AY3868" s="518">
        <f t="shared" si="2061"/>
        <v>178.10070023328993</v>
      </c>
      <c r="AZ3868" s="519" t="e">
        <f t="shared" si="2062"/>
        <v>#DIV/0!</v>
      </c>
      <c r="BA3868" s="514" t="e">
        <f t="shared" si="2081"/>
        <v>#DIV/0!</v>
      </c>
      <c r="BB3868" s="520" t="e">
        <f>+BV3868*860/8250/Cogeneratore!$C$6</f>
        <v>#DIV/0!</v>
      </c>
      <c r="BC3868" s="625" t="e">
        <f>SUM(BA3868:BB3891)</f>
        <v>#DIV/0!</v>
      </c>
      <c r="BD3868" s="451">
        <f t="shared" si="2063"/>
        <v>415.875</v>
      </c>
      <c r="BN3868" s="447">
        <f>+L3868/Cogeneratore!$C$24</f>
        <v>415.875</v>
      </c>
      <c r="BP3868" s="447">
        <f t="shared" si="2064"/>
        <v>0</v>
      </c>
      <c r="BQ3868" s="447" t="e">
        <f>IF(BR3868&lt;Cogeneratore!$C$25/Cogeneratore!$C$23,BP3868,BP3868+BR3868-Cogeneratore!$C$25/Cogeneratore!$C$23)</f>
        <v>#DIV/0!</v>
      </c>
      <c r="BR3868" s="462">
        <f t="shared" si="2083"/>
        <v>0</v>
      </c>
      <c r="BS3868" s="462" t="e">
        <f>IF(BR3868&lt;Cogeneratore!$C$25/Cogeneratore!$C$23,BR3868,Cogeneratore!$C$25/Cogeneratore!$C$23)</f>
        <v>#DIV/0!</v>
      </c>
      <c r="BT3868" s="447" t="e">
        <f>+BS3868*(1-Cogeneratore!$C$23)</f>
        <v>#DIV/0!</v>
      </c>
      <c r="BU3868" s="462" t="e">
        <f>IF(BR3868-BT3868&lt;Cogeneratore!$C$25,BR3868-BT3868,Cogeneratore!$C$25)</f>
        <v>#DIV/0!</v>
      </c>
      <c r="BV3868" s="462" t="e">
        <f t="shared" si="2065"/>
        <v>#DIV/0!</v>
      </c>
      <c r="BW3868" s="462" t="e">
        <f t="shared" si="2066"/>
        <v>#DIV/0!</v>
      </c>
      <c r="BX3868" s="462" t="e">
        <f t="shared" si="2082"/>
        <v>#DIV/0!</v>
      </c>
      <c r="BY3868" s="447" t="e">
        <f>+BX3868*(1-#REF!)</f>
        <v>#DIV/0!</v>
      </c>
      <c r="BZ3868" s="462" t="e">
        <f t="shared" si="2084"/>
        <v>#DIV/0!</v>
      </c>
      <c r="CB3868" s="462" t="e">
        <f t="shared" si="2067"/>
        <v>#DIV/0!</v>
      </c>
      <c r="CC3868" s="447" t="e">
        <f>+CB3868/#REF!</f>
        <v>#DIV/0!</v>
      </c>
      <c r="CE3868" s="451" t="e">
        <f t="shared" si="2068"/>
        <v>#DIV/0!</v>
      </c>
    </row>
    <row r="3869" spans="1:83" x14ac:dyDescent="0.2">
      <c r="A3869" s="521">
        <f t="shared" si="2069"/>
        <v>39975</v>
      </c>
      <c r="B3869" s="522">
        <f t="shared" si="2051"/>
        <v>4</v>
      </c>
      <c r="C3869" s="522">
        <f t="shared" si="2052"/>
        <v>6</v>
      </c>
      <c r="D3869" s="505" t="str">
        <f t="shared" si="2070"/>
        <v>est</v>
      </c>
      <c r="E3869" s="522">
        <f t="shared" si="2053"/>
        <v>1</v>
      </c>
      <c r="F3869" s="522">
        <f t="shared" si="2054"/>
        <v>162</v>
      </c>
      <c r="G3869" s="522">
        <f t="shared" si="2071"/>
        <v>3865</v>
      </c>
      <c r="H3869" s="506">
        <v>838.3623046875</v>
      </c>
      <c r="I3869" s="507">
        <f>+H3869-L3869/Cogeneratore!$C$24</f>
        <v>422.4873046875</v>
      </c>
      <c r="J3869" s="507">
        <f t="shared" si="2072"/>
        <v>415.875</v>
      </c>
      <c r="K3869" s="508">
        <v>178.10070023328993</v>
      </c>
      <c r="L3869" s="508">
        <v>981.46499999999992</v>
      </c>
      <c r="M3869" s="507">
        <f t="shared" si="2055"/>
        <v>838.3623046875</v>
      </c>
      <c r="N3869" s="507">
        <f t="shared" si="2073"/>
        <v>178.10070023328993</v>
      </c>
      <c r="O3869" s="509" t="s">
        <v>7</v>
      </c>
      <c r="P3869" s="578"/>
      <c r="Q3869" s="578"/>
      <c r="R3869" s="510" t="e">
        <f>MIN(IF(I3869&gt;#REF!*#REF!,#REF!,IF(AND(I3869&lt;#REF!,#REF!=2),0,ROUNDUP(I3869/#REF!,0))),#REF!)</f>
        <v>#REF!</v>
      </c>
      <c r="S3869" s="510" t="e">
        <f>IF(R3869=0,0,MAX(MIN(I3869,R3869*#REF!),#REF!))</f>
        <v>#REF!</v>
      </c>
      <c r="T3869" s="511" t="e">
        <f>IF(R3869&lt;&gt;0,IF(S3869/R3869/#REF!=1,#REF!,HLOOKUP(S3869/R3869/#REF!,#REF!,2)+(HLOOKUP(S3869/R3869/#REF!+0.2,#REF!,2)-HLOOKUP(S3869/R3869/#REF!,#REF!,2))*(S3869/R3869/#REF!-HLOOKUP(S3869/R3869/#REF!,#REF!,1))/(HLOOKUP(S3869/R3869/#REF!+0.2,#REF!,1)-HLOOKUP(S3869/R3869/#REF!,#REF!,1))),0.5)</f>
        <v>#REF!</v>
      </c>
      <c r="U3869" s="512" t="e">
        <f>IF(R3869&lt;&gt;0,IF(S3869/R3869/#REF!=1,#REF!,HLOOKUP(S3869/R3869/#REF!,#REF!,3)+(HLOOKUP(S3869/R3869/#REF!+0.2,#REF!,3)-HLOOKUP(S3869/R3869/#REF!,#REF!,3))*(S3869/R3869/#REF!-HLOOKUP(S3869/R3869/#REF!,#REF!,1))/(HLOOKUP(S3869/R3869/#REF!+0.2,#REF!,1)-HLOOKUP(S3869/R3869/#REF!,#REF!,1))),1)</f>
        <v>#REF!</v>
      </c>
      <c r="V3869" s="510" t="e">
        <f t="shared" si="2074"/>
        <v>#REF!</v>
      </c>
      <c r="W3869" s="513" t="e">
        <f>MIN(IF(N3869&gt;#REF!*#REF!,#REF!,IF(AND(N3869&lt;#REF!,#REF!=2),0,ROUNDUP(N3869/#REF!,0))),#REF!)</f>
        <v>#REF!</v>
      </c>
      <c r="X3869" s="513" t="e">
        <f t="shared" si="2075"/>
        <v>#REF!</v>
      </c>
      <c r="Y3869" s="511" t="e">
        <f>IF(W3869&lt;&gt;0,IF(AA3869/W3869/#REF!=1,#REF!,HLOOKUP(AA3869/W3869/#REF!,#REF!,2)+(HLOOKUP(AA3869/W3869/#REF!+0.2,#REF!,2)-HLOOKUP(AA3869/W3869/#REF!,#REF!,2))*(AA3869/W3869/#REF!-HLOOKUP(AA3869/W3869/#REF!,#REF!,1))/(HLOOKUP(AA3869/W3869/#REF!+0.2,#REF!,1)-HLOOKUP(AA3869/W3869/#REF!,#REF!,1))),0.5)</f>
        <v>#REF!</v>
      </c>
      <c r="Z3869" s="512" t="e">
        <f>IF(W3869&lt;&gt;0,IF(AA3869/W3869/#REF!=1,#REF!,HLOOKUP(AA3869/W3869/#REF!,#REF!,3)+(HLOOKUP(AA3869/W3869/#REF!+0.2,#REF!,3)-HLOOKUP(AA3869/W3869/#REF!,#REF!,3))*(AA3869/W3869/#REF!-HLOOKUP(AA3869/W3869/#REF!,#REF!,1))/(HLOOKUP(AA3869/W3869/#REF!+0.2,#REF!,1)-HLOOKUP(AA3869/W3869/#REF!,#REF!,1))),1)</f>
        <v>#REF!</v>
      </c>
      <c r="AA3869" s="514" t="e">
        <f>IF(W3869=0,0,MAX(MIN(N3869,W3869*#REF!),#REF!))</f>
        <v>#REF!</v>
      </c>
      <c r="AB3869" s="515" t="e">
        <f>AD3869/Cogeneratore!$C$4</f>
        <v>#DIV/0!</v>
      </c>
      <c r="AC3869" s="549"/>
      <c r="AD3869" s="550"/>
      <c r="AE3869" s="549"/>
      <c r="AF3869" s="550"/>
      <c r="AG3869" s="549"/>
      <c r="AH3869" s="550"/>
      <c r="AI3869" s="516" t="e">
        <f t="shared" si="2076"/>
        <v>#DIV/0!</v>
      </c>
      <c r="AJ3869" s="517">
        <f t="shared" si="2077"/>
        <v>0</v>
      </c>
      <c r="AK3869" s="513">
        <f t="shared" si="2056"/>
        <v>0</v>
      </c>
      <c r="AL3869" s="513">
        <f t="shared" si="2057"/>
        <v>0</v>
      </c>
      <c r="AM3869" s="513">
        <f t="shared" si="2058"/>
        <v>838.3623046875</v>
      </c>
      <c r="AN3869" s="550"/>
      <c r="AO3869" s="550"/>
      <c r="AP3869" s="550"/>
      <c r="AQ3869" s="517">
        <f t="shared" si="2078"/>
        <v>0</v>
      </c>
      <c r="AR3869" s="513">
        <f t="shared" si="2079"/>
        <v>0</v>
      </c>
      <c r="AS3869" s="551"/>
      <c r="AT3869" s="552"/>
      <c r="AU3869" s="513">
        <f t="shared" si="2080"/>
        <v>981.46499999999992</v>
      </c>
      <c r="AV3869" s="513">
        <f>AU3869/Cogeneratore!$C$24</f>
        <v>415.875</v>
      </c>
      <c r="AW3869" s="513">
        <f t="shared" si="2059"/>
        <v>0</v>
      </c>
      <c r="AX3869" s="513" t="e">
        <f t="shared" si="2060"/>
        <v>#DIV/0!</v>
      </c>
      <c r="AY3869" s="518">
        <f t="shared" si="2061"/>
        <v>178.10070023328993</v>
      </c>
      <c r="AZ3869" s="519" t="e">
        <f t="shared" si="2062"/>
        <v>#DIV/0!</v>
      </c>
      <c r="BA3869" s="514" t="e">
        <f t="shared" si="2081"/>
        <v>#DIV/0!</v>
      </c>
      <c r="BB3869" s="520" t="e">
        <f>+BV3869*860/8250/Cogeneratore!$C$6</f>
        <v>#DIV/0!</v>
      </c>
      <c r="BC3869" s="625"/>
      <c r="BD3869" s="451">
        <f t="shared" si="2063"/>
        <v>415.875</v>
      </c>
      <c r="BN3869" s="447">
        <f>+L3869/Cogeneratore!$C$24</f>
        <v>415.875</v>
      </c>
      <c r="BP3869" s="447">
        <f t="shared" si="2064"/>
        <v>0</v>
      </c>
      <c r="BQ3869" s="447" t="e">
        <f>IF(BR3869&lt;Cogeneratore!$C$25/Cogeneratore!$C$23,BP3869,BP3869+BR3869-Cogeneratore!$C$25/Cogeneratore!$C$23)</f>
        <v>#DIV/0!</v>
      </c>
      <c r="BR3869" s="462">
        <f t="shared" si="2083"/>
        <v>0</v>
      </c>
      <c r="BS3869" s="462" t="e">
        <f>IF(BR3869&lt;Cogeneratore!$C$25/Cogeneratore!$C$23,BR3869,Cogeneratore!$C$25/Cogeneratore!$C$23)</f>
        <v>#DIV/0!</v>
      </c>
      <c r="BT3869" s="447" t="e">
        <f>+BS3869*(1-Cogeneratore!$C$23)</f>
        <v>#DIV/0!</v>
      </c>
      <c r="BU3869" s="462" t="e">
        <f>IF(BR3869-BT3869&lt;Cogeneratore!$C$25,BR3869-BT3869,Cogeneratore!$C$25)</f>
        <v>#DIV/0!</v>
      </c>
      <c r="BV3869" s="462" t="e">
        <f t="shared" si="2065"/>
        <v>#DIV/0!</v>
      </c>
      <c r="BW3869" s="462" t="e">
        <f t="shared" si="2066"/>
        <v>#DIV/0!</v>
      </c>
      <c r="BX3869" s="462" t="e">
        <f t="shared" si="2082"/>
        <v>#DIV/0!</v>
      </c>
      <c r="BY3869" s="447" t="e">
        <f>+BX3869*(1-#REF!)</f>
        <v>#DIV/0!</v>
      </c>
      <c r="BZ3869" s="462" t="e">
        <f t="shared" si="2084"/>
        <v>#DIV/0!</v>
      </c>
      <c r="CB3869" s="462" t="e">
        <f t="shared" si="2067"/>
        <v>#DIV/0!</v>
      </c>
      <c r="CC3869" s="447" t="e">
        <f>+CB3869/#REF!</f>
        <v>#DIV/0!</v>
      </c>
      <c r="CE3869" s="451" t="e">
        <f t="shared" si="2068"/>
        <v>#DIV/0!</v>
      </c>
    </row>
    <row r="3870" spans="1:83" x14ac:dyDescent="0.2">
      <c r="A3870" s="521">
        <f t="shared" si="2069"/>
        <v>39975</v>
      </c>
      <c r="B3870" s="522">
        <f t="shared" si="2051"/>
        <v>4</v>
      </c>
      <c r="C3870" s="522">
        <f t="shared" si="2052"/>
        <v>6</v>
      </c>
      <c r="D3870" s="505" t="str">
        <f t="shared" si="2070"/>
        <v>est</v>
      </c>
      <c r="E3870" s="522">
        <f t="shared" si="2053"/>
        <v>2</v>
      </c>
      <c r="F3870" s="522">
        <f t="shared" si="2054"/>
        <v>162</v>
      </c>
      <c r="G3870" s="522">
        <f t="shared" si="2071"/>
        <v>3866</v>
      </c>
      <c r="H3870" s="506">
        <v>823.6494140625</v>
      </c>
      <c r="I3870" s="507">
        <f>+H3870-L3870/Cogeneratore!$C$24</f>
        <v>407.7744140625</v>
      </c>
      <c r="J3870" s="507">
        <f t="shared" si="2072"/>
        <v>415.875</v>
      </c>
      <c r="K3870" s="508">
        <v>178.10070023328993</v>
      </c>
      <c r="L3870" s="508">
        <v>981.46499999999992</v>
      </c>
      <c r="M3870" s="507">
        <f t="shared" si="2055"/>
        <v>823.6494140625</v>
      </c>
      <c r="N3870" s="507">
        <f t="shared" si="2073"/>
        <v>178.10070023328993</v>
      </c>
      <c r="O3870" s="509" t="s">
        <v>7</v>
      </c>
      <c r="P3870" s="578"/>
      <c r="Q3870" s="578"/>
      <c r="R3870" s="510" t="e">
        <f>MIN(IF(I3870&gt;#REF!*#REF!,#REF!,IF(AND(I3870&lt;#REF!,#REF!=2),0,ROUNDUP(I3870/#REF!,0))),#REF!)</f>
        <v>#REF!</v>
      </c>
      <c r="S3870" s="510" t="e">
        <f>IF(R3870=0,0,MAX(MIN(I3870,R3870*#REF!),#REF!))</f>
        <v>#REF!</v>
      </c>
      <c r="T3870" s="511" t="e">
        <f>IF(R3870&lt;&gt;0,IF(S3870/R3870/#REF!=1,#REF!,HLOOKUP(S3870/R3870/#REF!,#REF!,2)+(HLOOKUP(S3870/R3870/#REF!+0.2,#REF!,2)-HLOOKUP(S3870/R3870/#REF!,#REF!,2))*(S3870/R3870/#REF!-HLOOKUP(S3870/R3870/#REF!,#REF!,1))/(HLOOKUP(S3870/R3870/#REF!+0.2,#REF!,1)-HLOOKUP(S3870/R3870/#REF!,#REF!,1))),0.5)</f>
        <v>#REF!</v>
      </c>
      <c r="U3870" s="512" t="e">
        <f>IF(R3870&lt;&gt;0,IF(S3870/R3870/#REF!=1,#REF!,HLOOKUP(S3870/R3870/#REF!,#REF!,3)+(HLOOKUP(S3870/R3870/#REF!+0.2,#REF!,3)-HLOOKUP(S3870/R3870/#REF!,#REF!,3))*(S3870/R3870/#REF!-HLOOKUP(S3870/R3870/#REF!,#REF!,1))/(HLOOKUP(S3870/R3870/#REF!+0.2,#REF!,1)-HLOOKUP(S3870/R3870/#REF!,#REF!,1))),1)</f>
        <v>#REF!</v>
      </c>
      <c r="V3870" s="510" t="e">
        <f t="shared" si="2074"/>
        <v>#REF!</v>
      </c>
      <c r="W3870" s="513" t="e">
        <f>MIN(IF(N3870&gt;#REF!*#REF!,#REF!,IF(AND(N3870&lt;#REF!,#REF!=2),0,ROUNDUP(N3870/#REF!,0))),#REF!)</f>
        <v>#REF!</v>
      </c>
      <c r="X3870" s="513" t="e">
        <f t="shared" si="2075"/>
        <v>#REF!</v>
      </c>
      <c r="Y3870" s="511" t="e">
        <f>IF(W3870&lt;&gt;0,IF(AA3870/W3870/#REF!=1,#REF!,HLOOKUP(AA3870/W3870/#REF!,#REF!,2)+(HLOOKUP(AA3870/W3870/#REF!+0.2,#REF!,2)-HLOOKUP(AA3870/W3870/#REF!,#REF!,2))*(AA3870/W3870/#REF!-HLOOKUP(AA3870/W3870/#REF!,#REF!,1))/(HLOOKUP(AA3870/W3870/#REF!+0.2,#REF!,1)-HLOOKUP(AA3870/W3870/#REF!,#REF!,1))),0.5)</f>
        <v>#REF!</v>
      </c>
      <c r="Z3870" s="512" t="e">
        <f>IF(W3870&lt;&gt;0,IF(AA3870/W3870/#REF!=1,#REF!,HLOOKUP(AA3870/W3870/#REF!,#REF!,3)+(HLOOKUP(AA3870/W3870/#REF!+0.2,#REF!,3)-HLOOKUP(AA3870/W3870/#REF!,#REF!,3))*(AA3870/W3870/#REF!-HLOOKUP(AA3870/W3870/#REF!,#REF!,1))/(HLOOKUP(AA3870/W3870/#REF!+0.2,#REF!,1)-HLOOKUP(AA3870/W3870/#REF!,#REF!,1))),1)</f>
        <v>#REF!</v>
      </c>
      <c r="AA3870" s="514" t="e">
        <f>IF(W3870=0,0,MAX(MIN(N3870,W3870*#REF!),#REF!))</f>
        <v>#REF!</v>
      </c>
      <c r="AB3870" s="515" t="e">
        <f>AD3870/Cogeneratore!$C$4</f>
        <v>#DIV/0!</v>
      </c>
      <c r="AC3870" s="549"/>
      <c r="AD3870" s="550"/>
      <c r="AE3870" s="549"/>
      <c r="AF3870" s="550"/>
      <c r="AG3870" s="549"/>
      <c r="AH3870" s="550"/>
      <c r="AI3870" s="516" t="e">
        <f t="shared" si="2076"/>
        <v>#DIV/0!</v>
      </c>
      <c r="AJ3870" s="517">
        <f t="shared" si="2077"/>
        <v>0</v>
      </c>
      <c r="AK3870" s="513">
        <f t="shared" si="2056"/>
        <v>0</v>
      </c>
      <c r="AL3870" s="513">
        <f t="shared" si="2057"/>
        <v>0</v>
      </c>
      <c r="AM3870" s="513">
        <f t="shared" si="2058"/>
        <v>823.6494140625</v>
      </c>
      <c r="AN3870" s="550"/>
      <c r="AO3870" s="550"/>
      <c r="AP3870" s="550"/>
      <c r="AQ3870" s="517">
        <f t="shared" si="2078"/>
        <v>0</v>
      </c>
      <c r="AR3870" s="513">
        <f t="shared" si="2079"/>
        <v>0</v>
      </c>
      <c r="AS3870" s="551"/>
      <c r="AT3870" s="552"/>
      <c r="AU3870" s="513">
        <f t="shared" si="2080"/>
        <v>981.46499999999992</v>
      </c>
      <c r="AV3870" s="513">
        <f>AU3870/Cogeneratore!$C$24</f>
        <v>415.875</v>
      </c>
      <c r="AW3870" s="513">
        <f t="shared" si="2059"/>
        <v>0</v>
      </c>
      <c r="AX3870" s="513" t="e">
        <f t="shared" si="2060"/>
        <v>#DIV/0!</v>
      </c>
      <c r="AY3870" s="518">
        <f t="shared" si="2061"/>
        <v>178.10070023328993</v>
      </c>
      <c r="AZ3870" s="519" t="e">
        <f t="shared" si="2062"/>
        <v>#DIV/0!</v>
      </c>
      <c r="BA3870" s="514" t="e">
        <f t="shared" si="2081"/>
        <v>#DIV/0!</v>
      </c>
      <c r="BB3870" s="520" t="e">
        <f>+BV3870*860/8250/Cogeneratore!$C$6</f>
        <v>#DIV/0!</v>
      </c>
      <c r="BC3870" s="625"/>
      <c r="BD3870" s="451">
        <f t="shared" si="2063"/>
        <v>415.875</v>
      </c>
      <c r="BN3870" s="447">
        <f>+L3870/Cogeneratore!$C$24</f>
        <v>415.875</v>
      </c>
      <c r="BP3870" s="447">
        <f t="shared" si="2064"/>
        <v>0</v>
      </c>
      <c r="BQ3870" s="447" t="e">
        <f>IF(BR3870&lt;Cogeneratore!$C$25/Cogeneratore!$C$23,BP3870,BP3870+BR3870-Cogeneratore!$C$25/Cogeneratore!$C$23)</f>
        <v>#DIV/0!</v>
      </c>
      <c r="BR3870" s="462">
        <f t="shared" si="2083"/>
        <v>0</v>
      </c>
      <c r="BS3870" s="462" t="e">
        <f>IF(BR3870&lt;Cogeneratore!$C$25/Cogeneratore!$C$23,BR3870,Cogeneratore!$C$25/Cogeneratore!$C$23)</f>
        <v>#DIV/0!</v>
      </c>
      <c r="BT3870" s="447" t="e">
        <f>+BS3870*(1-Cogeneratore!$C$23)</f>
        <v>#DIV/0!</v>
      </c>
      <c r="BU3870" s="462" t="e">
        <f>IF(BR3870-BT3870&lt;Cogeneratore!$C$25,BR3870-BT3870,Cogeneratore!$C$25)</f>
        <v>#DIV/0!</v>
      </c>
      <c r="BV3870" s="462" t="e">
        <f t="shared" si="2065"/>
        <v>#DIV/0!</v>
      </c>
      <c r="BW3870" s="462" t="e">
        <f t="shared" si="2066"/>
        <v>#DIV/0!</v>
      </c>
      <c r="BX3870" s="462" t="e">
        <f t="shared" si="2082"/>
        <v>#DIV/0!</v>
      </c>
      <c r="BY3870" s="447" t="e">
        <f>+BX3870*(1-#REF!)</f>
        <v>#DIV/0!</v>
      </c>
      <c r="BZ3870" s="462" t="e">
        <f t="shared" si="2084"/>
        <v>#DIV/0!</v>
      </c>
      <c r="CB3870" s="462" t="e">
        <f t="shared" si="2067"/>
        <v>#DIV/0!</v>
      </c>
      <c r="CC3870" s="447" t="e">
        <f>+CB3870/#REF!</f>
        <v>#DIV/0!</v>
      </c>
      <c r="CE3870" s="451" t="e">
        <f t="shared" si="2068"/>
        <v>#DIV/0!</v>
      </c>
    </row>
    <row r="3871" spans="1:83" x14ac:dyDescent="0.2">
      <c r="A3871" s="521">
        <f t="shared" si="2069"/>
        <v>39975</v>
      </c>
      <c r="B3871" s="522">
        <f t="shared" si="2051"/>
        <v>4</v>
      </c>
      <c r="C3871" s="522">
        <f t="shared" si="2052"/>
        <v>6</v>
      </c>
      <c r="D3871" s="505" t="str">
        <f t="shared" si="2070"/>
        <v>est</v>
      </c>
      <c r="E3871" s="522">
        <f t="shared" si="2053"/>
        <v>3</v>
      </c>
      <c r="F3871" s="522">
        <f t="shared" si="2054"/>
        <v>162</v>
      </c>
      <c r="G3871" s="522">
        <f t="shared" si="2071"/>
        <v>3867</v>
      </c>
      <c r="H3871" s="506">
        <v>812.0126953125</v>
      </c>
      <c r="I3871" s="507">
        <f>+H3871-L3871/Cogeneratore!$C$24</f>
        <v>396.1376953125</v>
      </c>
      <c r="J3871" s="507">
        <f t="shared" si="2072"/>
        <v>415.875</v>
      </c>
      <c r="K3871" s="508">
        <v>178.10070023328993</v>
      </c>
      <c r="L3871" s="508">
        <v>981.46499999999992</v>
      </c>
      <c r="M3871" s="507">
        <f t="shared" si="2055"/>
        <v>812.0126953125</v>
      </c>
      <c r="N3871" s="507">
        <f t="shared" si="2073"/>
        <v>178.10070023328993</v>
      </c>
      <c r="O3871" s="509" t="s">
        <v>7</v>
      </c>
      <c r="P3871" s="578"/>
      <c r="Q3871" s="578"/>
      <c r="R3871" s="510" t="e">
        <f>MIN(IF(I3871&gt;#REF!*#REF!,#REF!,IF(AND(I3871&lt;#REF!,#REF!=2),0,ROUNDUP(I3871/#REF!,0))),#REF!)</f>
        <v>#REF!</v>
      </c>
      <c r="S3871" s="510" t="e">
        <f>IF(R3871=0,0,MAX(MIN(I3871,R3871*#REF!),#REF!))</f>
        <v>#REF!</v>
      </c>
      <c r="T3871" s="511" t="e">
        <f>IF(R3871&lt;&gt;0,IF(S3871/R3871/#REF!=1,#REF!,HLOOKUP(S3871/R3871/#REF!,#REF!,2)+(HLOOKUP(S3871/R3871/#REF!+0.2,#REF!,2)-HLOOKUP(S3871/R3871/#REF!,#REF!,2))*(S3871/R3871/#REF!-HLOOKUP(S3871/R3871/#REF!,#REF!,1))/(HLOOKUP(S3871/R3871/#REF!+0.2,#REF!,1)-HLOOKUP(S3871/R3871/#REF!,#REF!,1))),0.5)</f>
        <v>#REF!</v>
      </c>
      <c r="U3871" s="512" t="e">
        <f>IF(R3871&lt;&gt;0,IF(S3871/R3871/#REF!=1,#REF!,HLOOKUP(S3871/R3871/#REF!,#REF!,3)+(HLOOKUP(S3871/R3871/#REF!+0.2,#REF!,3)-HLOOKUP(S3871/R3871/#REF!,#REF!,3))*(S3871/R3871/#REF!-HLOOKUP(S3871/R3871/#REF!,#REF!,1))/(HLOOKUP(S3871/R3871/#REF!+0.2,#REF!,1)-HLOOKUP(S3871/R3871/#REF!,#REF!,1))),1)</f>
        <v>#REF!</v>
      </c>
      <c r="V3871" s="510" t="e">
        <f t="shared" si="2074"/>
        <v>#REF!</v>
      </c>
      <c r="W3871" s="513" t="e">
        <f>MIN(IF(N3871&gt;#REF!*#REF!,#REF!,IF(AND(N3871&lt;#REF!,#REF!=2),0,ROUNDUP(N3871/#REF!,0))),#REF!)</f>
        <v>#REF!</v>
      </c>
      <c r="X3871" s="513" t="e">
        <f t="shared" si="2075"/>
        <v>#REF!</v>
      </c>
      <c r="Y3871" s="511" t="e">
        <f>IF(W3871&lt;&gt;0,IF(AA3871/W3871/#REF!=1,#REF!,HLOOKUP(AA3871/W3871/#REF!,#REF!,2)+(HLOOKUP(AA3871/W3871/#REF!+0.2,#REF!,2)-HLOOKUP(AA3871/W3871/#REF!,#REF!,2))*(AA3871/W3871/#REF!-HLOOKUP(AA3871/W3871/#REF!,#REF!,1))/(HLOOKUP(AA3871/W3871/#REF!+0.2,#REF!,1)-HLOOKUP(AA3871/W3871/#REF!,#REF!,1))),0.5)</f>
        <v>#REF!</v>
      </c>
      <c r="Z3871" s="512" t="e">
        <f>IF(W3871&lt;&gt;0,IF(AA3871/W3871/#REF!=1,#REF!,HLOOKUP(AA3871/W3871/#REF!,#REF!,3)+(HLOOKUP(AA3871/W3871/#REF!+0.2,#REF!,3)-HLOOKUP(AA3871/W3871/#REF!,#REF!,3))*(AA3871/W3871/#REF!-HLOOKUP(AA3871/W3871/#REF!,#REF!,1))/(HLOOKUP(AA3871/W3871/#REF!+0.2,#REF!,1)-HLOOKUP(AA3871/W3871/#REF!,#REF!,1))),1)</f>
        <v>#REF!</v>
      </c>
      <c r="AA3871" s="514" t="e">
        <f>IF(W3871=0,0,MAX(MIN(N3871,W3871*#REF!),#REF!))</f>
        <v>#REF!</v>
      </c>
      <c r="AB3871" s="515" t="e">
        <f>AD3871/Cogeneratore!$C$4</f>
        <v>#DIV/0!</v>
      </c>
      <c r="AC3871" s="549"/>
      <c r="AD3871" s="550"/>
      <c r="AE3871" s="549"/>
      <c r="AF3871" s="550"/>
      <c r="AG3871" s="549"/>
      <c r="AH3871" s="550"/>
      <c r="AI3871" s="516" t="e">
        <f t="shared" si="2076"/>
        <v>#DIV/0!</v>
      </c>
      <c r="AJ3871" s="517">
        <f t="shared" si="2077"/>
        <v>0</v>
      </c>
      <c r="AK3871" s="513">
        <f t="shared" si="2056"/>
        <v>0</v>
      </c>
      <c r="AL3871" s="513">
        <f t="shared" si="2057"/>
        <v>0</v>
      </c>
      <c r="AM3871" s="513">
        <f t="shared" si="2058"/>
        <v>812.0126953125</v>
      </c>
      <c r="AN3871" s="550"/>
      <c r="AO3871" s="550"/>
      <c r="AP3871" s="550"/>
      <c r="AQ3871" s="517">
        <f t="shared" si="2078"/>
        <v>0</v>
      </c>
      <c r="AR3871" s="513">
        <f t="shared" si="2079"/>
        <v>0</v>
      </c>
      <c r="AS3871" s="551"/>
      <c r="AT3871" s="552"/>
      <c r="AU3871" s="513">
        <f t="shared" si="2080"/>
        <v>981.46499999999992</v>
      </c>
      <c r="AV3871" s="513">
        <f>AU3871/Cogeneratore!$C$24</f>
        <v>415.875</v>
      </c>
      <c r="AW3871" s="513">
        <f t="shared" si="2059"/>
        <v>0</v>
      </c>
      <c r="AX3871" s="513" t="e">
        <f t="shared" si="2060"/>
        <v>#DIV/0!</v>
      </c>
      <c r="AY3871" s="518">
        <f t="shared" si="2061"/>
        <v>178.10070023328993</v>
      </c>
      <c r="AZ3871" s="519" t="e">
        <f t="shared" si="2062"/>
        <v>#DIV/0!</v>
      </c>
      <c r="BA3871" s="514" t="e">
        <f t="shared" si="2081"/>
        <v>#DIV/0!</v>
      </c>
      <c r="BB3871" s="520" t="e">
        <f>+BV3871*860/8250/Cogeneratore!$C$6</f>
        <v>#DIV/0!</v>
      </c>
      <c r="BC3871" s="625"/>
      <c r="BD3871" s="451">
        <f t="shared" si="2063"/>
        <v>415.875</v>
      </c>
      <c r="BN3871" s="447">
        <f>+L3871/Cogeneratore!$C$24</f>
        <v>415.875</v>
      </c>
      <c r="BP3871" s="447">
        <f t="shared" si="2064"/>
        <v>0</v>
      </c>
      <c r="BQ3871" s="447" t="e">
        <f>IF(BR3871&lt;Cogeneratore!$C$25/Cogeneratore!$C$23,BP3871,BP3871+BR3871-Cogeneratore!$C$25/Cogeneratore!$C$23)</f>
        <v>#DIV/0!</v>
      </c>
      <c r="BR3871" s="462">
        <f t="shared" si="2083"/>
        <v>0</v>
      </c>
      <c r="BS3871" s="462" t="e">
        <f>IF(BR3871&lt;Cogeneratore!$C$25/Cogeneratore!$C$23,BR3871,Cogeneratore!$C$25/Cogeneratore!$C$23)</f>
        <v>#DIV/0!</v>
      </c>
      <c r="BT3871" s="447" t="e">
        <f>+BS3871*(1-Cogeneratore!$C$23)</f>
        <v>#DIV/0!</v>
      </c>
      <c r="BU3871" s="462" t="e">
        <f>IF(BR3871-BT3871&lt;Cogeneratore!$C$25,BR3871-BT3871,Cogeneratore!$C$25)</f>
        <v>#DIV/0!</v>
      </c>
      <c r="BV3871" s="462" t="e">
        <f t="shared" si="2065"/>
        <v>#DIV/0!</v>
      </c>
      <c r="BW3871" s="462" t="e">
        <f t="shared" si="2066"/>
        <v>#DIV/0!</v>
      </c>
      <c r="BX3871" s="462" t="e">
        <f t="shared" si="2082"/>
        <v>#DIV/0!</v>
      </c>
      <c r="BY3871" s="447" t="e">
        <f>+BX3871*(1-#REF!)</f>
        <v>#DIV/0!</v>
      </c>
      <c r="BZ3871" s="462" t="e">
        <f t="shared" si="2084"/>
        <v>#DIV/0!</v>
      </c>
      <c r="CB3871" s="462" t="e">
        <f t="shared" si="2067"/>
        <v>#DIV/0!</v>
      </c>
      <c r="CC3871" s="447" t="e">
        <f>+CB3871/#REF!</f>
        <v>#DIV/0!</v>
      </c>
      <c r="CE3871" s="451" t="e">
        <f t="shared" si="2068"/>
        <v>#DIV/0!</v>
      </c>
    </row>
    <row r="3872" spans="1:83" x14ac:dyDescent="0.2">
      <c r="A3872" s="521">
        <f t="shared" si="2069"/>
        <v>39975</v>
      </c>
      <c r="B3872" s="522">
        <f t="shared" si="2051"/>
        <v>4</v>
      </c>
      <c r="C3872" s="522">
        <f t="shared" si="2052"/>
        <v>6</v>
      </c>
      <c r="D3872" s="505" t="str">
        <f t="shared" si="2070"/>
        <v>est</v>
      </c>
      <c r="E3872" s="522">
        <f t="shared" si="2053"/>
        <v>4</v>
      </c>
      <c r="F3872" s="522">
        <f t="shared" si="2054"/>
        <v>162</v>
      </c>
      <c r="G3872" s="522">
        <f t="shared" si="2071"/>
        <v>3868</v>
      </c>
      <c r="H3872" s="506">
        <v>801.615234375</v>
      </c>
      <c r="I3872" s="507">
        <f>+H3872-L3872/Cogeneratore!$C$24</f>
        <v>385.740234375</v>
      </c>
      <c r="J3872" s="507">
        <f t="shared" si="2072"/>
        <v>415.875</v>
      </c>
      <c r="K3872" s="508">
        <v>178.10070023328993</v>
      </c>
      <c r="L3872" s="508">
        <v>981.46499999999992</v>
      </c>
      <c r="M3872" s="507">
        <f t="shared" si="2055"/>
        <v>801.615234375</v>
      </c>
      <c r="N3872" s="507">
        <f t="shared" si="2073"/>
        <v>178.10070023328993</v>
      </c>
      <c r="O3872" s="509" t="s">
        <v>7</v>
      </c>
      <c r="P3872" s="578"/>
      <c r="Q3872" s="578"/>
      <c r="R3872" s="510" t="e">
        <f>MIN(IF(I3872&gt;#REF!*#REF!,#REF!,IF(AND(I3872&lt;#REF!,#REF!=2),0,ROUNDUP(I3872/#REF!,0))),#REF!)</f>
        <v>#REF!</v>
      </c>
      <c r="S3872" s="510" t="e">
        <f>IF(R3872=0,0,MAX(MIN(I3872,R3872*#REF!),#REF!))</f>
        <v>#REF!</v>
      </c>
      <c r="T3872" s="511" t="e">
        <f>IF(R3872&lt;&gt;0,IF(S3872/R3872/#REF!=1,#REF!,HLOOKUP(S3872/R3872/#REF!,#REF!,2)+(HLOOKUP(S3872/R3872/#REF!+0.2,#REF!,2)-HLOOKUP(S3872/R3872/#REF!,#REF!,2))*(S3872/R3872/#REF!-HLOOKUP(S3872/R3872/#REF!,#REF!,1))/(HLOOKUP(S3872/R3872/#REF!+0.2,#REF!,1)-HLOOKUP(S3872/R3872/#REF!,#REF!,1))),0.5)</f>
        <v>#REF!</v>
      </c>
      <c r="U3872" s="512" t="e">
        <f>IF(R3872&lt;&gt;0,IF(S3872/R3872/#REF!=1,#REF!,HLOOKUP(S3872/R3872/#REF!,#REF!,3)+(HLOOKUP(S3872/R3872/#REF!+0.2,#REF!,3)-HLOOKUP(S3872/R3872/#REF!,#REF!,3))*(S3872/R3872/#REF!-HLOOKUP(S3872/R3872/#REF!,#REF!,1))/(HLOOKUP(S3872/R3872/#REF!+0.2,#REF!,1)-HLOOKUP(S3872/R3872/#REF!,#REF!,1))),1)</f>
        <v>#REF!</v>
      </c>
      <c r="V3872" s="510" t="e">
        <f t="shared" si="2074"/>
        <v>#REF!</v>
      </c>
      <c r="W3872" s="513" t="e">
        <f>MIN(IF(N3872&gt;#REF!*#REF!,#REF!,IF(AND(N3872&lt;#REF!,#REF!=2),0,ROUNDUP(N3872/#REF!,0))),#REF!)</f>
        <v>#REF!</v>
      </c>
      <c r="X3872" s="513" t="e">
        <f t="shared" si="2075"/>
        <v>#REF!</v>
      </c>
      <c r="Y3872" s="511" t="e">
        <f>IF(W3872&lt;&gt;0,IF(AA3872/W3872/#REF!=1,#REF!,HLOOKUP(AA3872/W3872/#REF!,#REF!,2)+(HLOOKUP(AA3872/W3872/#REF!+0.2,#REF!,2)-HLOOKUP(AA3872/W3872/#REF!,#REF!,2))*(AA3872/W3872/#REF!-HLOOKUP(AA3872/W3872/#REF!,#REF!,1))/(HLOOKUP(AA3872/W3872/#REF!+0.2,#REF!,1)-HLOOKUP(AA3872/W3872/#REF!,#REF!,1))),0.5)</f>
        <v>#REF!</v>
      </c>
      <c r="Z3872" s="512" t="e">
        <f>IF(W3872&lt;&gt;0,IF(AA3872/W3872/#REF!=1,#REF!,HLOOKUP(AA3872/W3872/#REF!,#REF!,3)+(HLOOKUP(AA3872/W3872/#REF!+0.2,#REF!,3)-HLOOKUP(AA3872/W3872/#REF!,#REF!,3))*(AA3872/W3872/#REF!-HLOOKUP(AA3872/W3872/#REF!,#REF!,1))/(HLOOKUP(AA3872/W3872/#REF!+0.2,#REF!,1)-HLOOKUP(AA3872/W3872/#REF!,#REF!,1))),1)</f>
        <v>#REF!</v>
      </c>
      <c r="AA3872" s="514" t="e">
        <f>IF(W3872=0,0,MAX(MIN(N3872,W3872*#REF!),#REF!))</f>
        <v>#REF!</v>
      </c>
      <c r="AB3872" s="515" t="e">
        <f>AD3872/Cogeneratore!$C$4</f>
        <v>#DIV/0!</v>
      </c>
      <c r="AC3872" s="549"/>
      <c r="AD3872" s="550"/>
      <c r="AE3872" s="549"/>
      <c r="AF3872" s="550"/>
      <c r="AG3872" s="549"/>
      <c r="AH3872" s="550"/>
      <c r="AI3872" s="516" t="e">
        <f t="shared" si="2076"/>
        <v>#DIV/0!</v>
      </c>
      <c r="AJ3872" s="517">
        <f t="shared" si="2077"/>
        <v>0</v>
      </c>
      <c r="AK3872" s="513">
        <f t="shared" si="2056"/>
        <v>0</v>
      </c>
      <c r="AL3872" s="513">
        <f t="shared" si="2057"/>
        <v>0</v>
      </c>
      <c r="AM3872" s="513">
        <f t="shared" si="2058"/>
        <v>801.615234375</v>
      </c>
      <c r="AN3872" s="550"/>
      <c r="AO3872" s="550"/>
      <c r="AP3872" s="550"/>
      <c r="AQ3872" s="517">
        <f t="shared" si="2078"/>
        <v>0</v>
      </c>
      <c r="AR3872" s="513">
        <f t="shared" si="2079"/>
        <v>0</v>
      </c>
      <c r="AS3872" s="551"/>
      <c r="AT3872" s="552"/>
      <c r="AU3872" s="513">
        <f t="shared" si="2080"/>
        <v>981.46499999999992</v>
      </c>
      <c r="AV3872" s="513">
        <f>AU3872/Cogeneratore!$C$24</f>
        <v>415.875</v>
      </c>
      <c r="AW3872" s="513">
        <f t="shared" si="2059"/>
        <v>0</v>
      </c>
      <c r="AX3872" s="513" t="e">
        <f t="shared" si="2060"/>
        <v>#DIV/0!</v>
      </c>
      <c r="AY3872" s="518">
        <f t="shared" si="2061"/>
        <v>178.10070023328993</v>
      </c>
      <c r="AZ3872" s="519" t="e">
        <f t="shared" si="2062"/>
        <v>#DIV/0!</v>
      </c>
      <c r="BA3872" s="514" t="e">
        <f t="shared" si="2081"/>
        <v>#DIV/0!</v>
      </c>
      <c r="BB3872" s="520" t="e">
        <f>+BV3872*860/8250/Cogeneratore!$C$6</f>
        <v>#DIV/0!</v>
      </c>
      <c r="BC3872" s="625"/>
      <c r="BD3872" s="451">
        <f t="shared" si="2063"/>
        <v>415.875</v>
      </c>
      <c r="BN3872" s="447">
        <f>+L3872/Cogeneratore!$C$24</f>
        <v>415.875</v>
      </c>
      <c r="BP3872" s="447">
        <f t="shared" si="2064"/>
        <v>0</v>
      </c>
      <c r="BQ3872" s="447" t="e">
        <f>IF(BR3872&lt;Cogeneratore!$C$25/Cogeneratore!$C$23,BP3872,BP3872+BR3872-Cogeneratore!$C$25/Cogeneratore!$C$23)</f>
        <v>#DIV/0!</v>
      </c>
      <c r="BR3872" s="462">
        <f t="shared" si="2083"/>
        <v>0</v>
      </c>
      <c r="BS3872" s="462" t="e">
        <f>IF(BR3872&lt;Cogeneratore!$C$25/Cogeneratore!$C$23,BR3872,Cogeneratore!$C$25/Cogeneratore!$C$23)</f>
        <v>#DIV/0!</v>
      </c>
      <c r="BT3872" s="447" t="e">
        <f>+BS3872*(1-Cogeneratore!$C$23)</f>
        <v>#DIV/0!</v>
      </c>
      <c r="BU3872" s="462" t="e">
        <f>IF(BR3872-BT3872&lt;Cogeneratore!$C$25,BR3872-BT3872,Cogeneratore!$C$25)</f>
        <v>#DIV/0!</v>
      </c>
      <c r="BV3872" s="462" t="e">
        <f t="shared" si="2065"/>
        <v>#DIV/0!</v>
      </c>
      <c r="BW3872" s="462" t="e">
        <f t="shared" si="2066"/>
        <v>#DIV/0!</v>
      </c>
      <c r="BX3872" s="462" t="e">
        <f t="shared" si="2082"/>
        <v>#DIV/0!</v>
      </c>
      <c r="BY3872" s="447" t="e">
        <f>+BX3872*(1-#REF!)</f>
        <v>#DIV/0!</v>
      </c>
      <c r="BZ3872" s="462" t="e">
        <f t="shared" si="2084"/>
        <v>#DIV/0!</v>
      </c>
      <c r="CB3872" s="462" t="e">
        <f t="shared" si="2067"/>
        <v>#DIV/0!</v>
      </c>
      <c r="CC3872" s="447" t="e">
        <f>+CB3872/#REF!</f>
        <v>#DIV/0!</v>
      </c>
      <c r="CE3872" s="451" t="e">
        <f t="shared" si="2068"/>
        <v>#DIV/0!</v>
      </c>
    </row>
    <row r="3873" spans="1:83" x14ac:dyDescent="0.2">
      <c r="A3873" s="521">
        <f t="shared" si="2069"/>
        <v>39975</v>
      </c>
      <c r="B3873" s="522">
        <f t="shared" si="2051"/>
        <v>4</v>
      </c>
      <c r="C3873" s="522">
        <f t="shared" si="2052"/>
        <v>6</v>
      </c>
      <c r="D3873" s="505" t="str">
        <f t="shared" si="2070"/>
        <v>est</v>
      </c>
      <c r="E3873" s="522">
        <f t="shared" si="2053"/>
        <v>5</v>
      </c>
      <c r="F3873" s="522">
        <f t="shared" si="2054"/>
        <v>162</v>
      </c>
      <c r="G3873" s="522">
        <f t="shared" si="2071"/>
        <v>3869</v>
      </c>
      <c r="H3873" s="506">
        <v>797.7216796875</v>
      </c>
      <c r="I3873" s="507">
        <f>+H3873-L3873/Cogeneratore!$C$24</f>
        <v>381.8466796875</v>
      </c>
      <c r="J3873" s="507">
        <f t="shared" si="2072"/>
        <v>415.875</v>
      </c>
      <c r="K3873" s="508">
        <v>178.10070023328993</v>
      </c>
      <c r="L3873" s="508">
        <v>981.46499999999992</v>
      </c>
      <c r="M3873" s="507">
        <f t="shared" si="2055"/>
        <v>797.7216796875</v>
      </c>
      <c r="N3873" s="507">
        <f t="shared" si="2073"/>
        <v>178.10070023328993</v>
      </c>
      <c r="O3873" s="509" t="s">
        <v>7</v>
      </c>
      <c r="P3873" s="578"/>
      <c r="Q3873" s="578"/>
      <c r="R3873" s="510" t="e">
        <f>MIN(IF(I3873&gt;#REF!*#REF!,#REF!,IF(AND(I3873&lt;#REF!,#REF!=2),0,ROUNDUP(I3873/#REF!,0))),#REF!)</f>
        <v>#REF!</v>
      </c>
      <c r="S3873" s="510" t="e">
        <f>IF(R3873=0,0,MAX(MIN(I3873,R3873*#REF!),#REF!))</f>
        <v>#REF!</v>
      </c>
      <c r="T3873" s="511" t="e">
        <f>IF(R3873&lt;&gt;0,IF(S3873/R3873/#REF!=1,#REF!,HLOOKUP(S3873/R3873/#REF!,#REF!,2)+(HLOOKUP(S3873/R3873/#REF!+0.2,#REF!,2)-HLOOKUP(S3873/R3873/#REF!,#REF!,2))*(S3873/R3873/#REF!-HLOOKUP(S3873/R3873/#REF!,#REF!,1))/(HLOOKUP(S3873/R3873/#REF!+0.2,#REF!,1)-HLOOKUP(S3873/R3873/#REF!,#REF!,1))),0.5)</f>
        <v>#REF!</v>
      </c>
      <c r="U3873" s="512" t="e">
        <f>IF(R3873&lt;&gt;0,IF(S3873/R3873/#REF!=1,#REF!,HLOOKUP(S3873/R3873/#REF!,#REF!,3)+(HLOOKUP(S3873/R3873/#REF!+0.2,#REF!,3)-HLOOKUP(S3873/R3873/#REF!,#REF!,3))*(S3873/R3873/#REF!-HLOOKUP(S3873/R3873/#REF!,#REF!,1))/(HLOOKUP(S3873/R3873/#REF!+0.2,#REF!,1)-HLOOKUP(S3873/R3873/#REF!,#REF!,1))),1)</f>
        <v>#REF!</v>
      </c>
      <c r="V3873" s="510" t="e">
        <f t="shared" si="2074"/>
        <v>#REF!</v>
      </c>
      <c r="W3873" s="513" t="e">
        <f>MIN(IF(N3873&gt;#REF!*#REF!,#REF!,IF(AND(N3873&lt;#REF!,#REF!=2),0,ROUNDUP(N3873/#REF!,0))),#REF!)</f>
        <v>#REF!</v>
      </c>
      <c r="X3873" s="513" t="e">
        <f t="shared" si="2075"/>
        <v>#REF!</v>
      </c>
      <c r="Y3873" s="511" t="e">
        <f>IF(W3873&lt;&gt;0,IF(AA3873/W3873/#REF!=1,#REF!,HLOOKUP(AA3873/W3873/#REF!,#REF!,2)+(HLOOKUP(AA3873/W3873/#REF!+0.2,#REF!,2)-HLOOKUP(AA3873/W3873/#REF!,#REF!,2))*(AA3873/W3873/#REF!-HLOOKUP(AA3873/W3873/#REF!,#REF!,1))/(HLOOKUP(AA3873/W3873/#REF!+0.2,#REF!,1)-HLOOKUP(AA3873/W3873/#REF!,#REF!,1))),0.5)</f>
        <v>#REF!</v>
      </c>
      <c r="Z3873" s="512" t="e">
        <f>IF(W3873&lt;&gt;0,IF(AA3873/W3873/#REF!=1,#REF!,HLOOKUP(AA3873/W3873/#REF!,#REF!,3)+(HLOOKUP(AA3873/W3873/#REF!+0.2,#REF!,3)-HLOOKUP(AA3873/W3873/#REF!,#REF!,3))*(AA3873/W3873/#REF!-HLOOKUP(AA3873/W3873/#REF!,#REF!,1))/(HLOOKUP(AA3873/W3873/#REF!+0.2,#REF!,1)-HLOOKUP(AA3873/W3873/#REF!,#REF!,1))),1)</f>
        <v>#REF!</v>
      </c>
      <c r="AA3873" s="514" t="e">
        <f>IF(W3873=0,0,MAX(MIN(N3873,W3873*#REF!),#REF!))</f>
        <v>#REF!</v>
      </c>
      <c r="AB3873" s="515" t="e">
        <f>AD3873/Cogeneratore!$C$4</f>
        <v>#DIV/0!</v>
      </c>
      <c r="AC3873" s="549"/>
      <c r="AD3873" s="550"/>
      <c r="AE3873" s="549"/>
      <c r="AF3873" s="550"/>
      <c r="AG3873" s="549"/>
      <c r="AH3873" s="550"/>
      <c r="AI3873" s="516" t="e">
        <f t="shared" si="2076"/>
        <v>#DIV/0!</v>
      </c>
      <c r="AJ3873" s="517">
        <f t="shared" si="2077"/>
        <v>0</v>
      </c>
      <c r="AK3873" s="513">
        <f t="shared" si="2056"/>
        <v>0</v>
      </c>
      <c r="AL3873" s="513">
        <f t="shared" si="2057"/>
        <v>0</v>
      </c>
      <c r="AM3873" s="513">
        <f t="shared" si="2058"/>
        <v>797.7216796875</v>
      </c>
      <c r="AN3873" s="550"/>
      <c r="AO3873" s="550"/>
      <c r="AP3873" s="550"/>
      <c r="AQ3873" s="517">
        <f t="shared" si="2078"/>
        <v>0</v>
      </c>
      <c r="AR3873" s="513">
        <f t="shared" si="2079"/>
        <v>0</v>
      </c>
      <c r="AS3873" s="551"/>
      <c r="AT3873" s="552"/>
      <c r="AU3873" s="513">
        <f t="shared" si="2080"/>
        <v>981.46499999999992</v>
      </c>
      <c r="AV3873" s="513">
        <f>AU3873/Cogeneratore!$C$24</f>
        <v>415.875</v>
      </c>
      <c r="AW3873" s="513">
        <f t="shared" si="2059"/>
        <v>0</v>
      </c>
      <c r="AX3873" s="513" t="e">
        <f t="shared" si="2060"/>
        <v>#DIV/0!</v>
      </c>
      <c r="AY3873" s="518">
        <f t="shared" si="2061"/>
        <v>178.10070023328993</v>
      </c>
      <c r="AZ3873" s="519" t="e">
        <f t="shared" si="2062"/>
        <v>#DIV/0!</v>
      </c>
      <c r="BA3873" s="514" t="e">
        <f t="shared" si="2081"/>
        <v>#DIV/0!</v>
      </c>
      <c r="BB3873" s="520" t="e">
        <f>+BV3873*860/8250/Cogeneratore!$C$6</f>
        <v>#DIV/0!</v>
      </c>
      <c r="BC3873" s="625"/>
      <c r="BD3873" s="451">
        <f t="shared" si="2063"/>
        <v>415.875</v>
      </c>
      <c r="BN3873" s="447">
        <f>+L3873/Cogeneratore!$C$24</f>
        <v>415.875</v>
      </c>
      <c r="BP3873" s="447">
        <f t="shared" si="2064"/>
        <v>0</v>
      </c>
      <c r="BQ3873" s="447" t="e">
        <f>IF(BR3873&lt;Cogeneratore!$C$25/Cogeneratore!$C$23,BP3873,BP3873+BR3873-Cogeneratore!$C$25/Cogeneratore!$C$23)</f>
        <v>#DIV/0!</v>
      </c>
      <c r="BR3873" s="462">
        <f t="shared" si="2083"/>
        <v>0</v>
      </c>
      <c r="BS3873" s="462" t="e">
        <f>IF(BR3873&lt;Cogeneratore!$C$25/Cogeneratore!$C$23,BR3873,Cogeneratore!$C$25/Cogeneratore!$C$23)</f>
        <v>#DIV/0!</v>
      </c>
      <c r="BT3873" s="447" t="e">
        <f>+BS3873*(1-Cogeneratore!$C$23)</f>
        <v>#DIV/0!</v>
      </c>
      <c r="BU3873" s="462" t="e">
        <f>IF(BR3873-BT3873&lt;Cogeneratore!$C$25,BR3873-BT3873,Cogeneratore!$C$25)</f>
        <v>#DIV/0!</v>
      </c>
      <c r="BV3873" s="462" t="e">
        <f t="shared" si="2065"/>
        <v>#DIV/0!</v>
      </c>
      <c r="BW3873" s="462" t="e">
        <f t="shared" si="2066"/>
        <v>#DIV/0!</v>
      </c>
      <c r="BX3873" s="462" t="e">
        <f t="shared" si="2082"/>
        <v>#DIV/0!</v>
      </c>
      <c r="BY3873" s="447" t="e">
        <f>+BX3873*(1-#REF!)</f>
        <v>#DIV/0!</v>
      </c>
      <c r="BZ3873" s="462" t="e">
        <f t="shared" si="2084"/>
        <v>#DIV/0!</v>
      </c>
      <c r="CB3873" s="462" t="e">
        <f t="shared" si="2067"/>
        <v>#DIV/0!</v>
      </c>
      <c r="CC3873" s="447" t="e">
        <f>+CB3873/#REF!</f>
        <v>#DIV/0!</v>
      </c>
      <c r="CE3873" s="451" t="e">
        <f t="shared" si="2068"/>
        <v>#DIV/0!</v>
      </c>
    </row>
    <row r="3874" spans="1:83" x14ac:dyDescent="0.2">
      <c r="A3874" s="521">
        <f t="shared" si="2069"/>
        <v>39975</v>
      </c>
      <c r="B3874" s="522">
        <f t="shared" si="2051"/>
        <v>4</v>
      </c>
      <c r="C3874" s="522">
        <f t="shared" si="2052"/>
        <v>6</v>
      </c>
      <c r="D3874" s="505" t="str">
        <f t="shared" si="2070"/>
        <v>est</v>
      </c>
      <c r="E3874" s="522">
        <f t="shared" si="2053"/>
        <v>6</v>
      </c>
      <c r="F3874" s="522">
        <f t="shared" si="2054"/>
        <v>162</v>
      </c>
      <c r="G3874" s="522">
        <f t="shared" si="2071"/>
        <v>3870</v>
      </c>
      <c r="H3874" s="506">
        <v>826.330078125</v>
      </c>
      <c r="I3874" s="507">
        <f>+H3874-L3874/Cogeneratore!$C$24</f>
        <v>410.455078125</v>
      </c>
      <c r="J3874" s="507">
        <f t="shared" si="2072"/>
        <v>415.875</v>
      </c>
      <c r="K3874" s="508">
        <v>178.10070023328993</v>
      </c>
      <c r="L3874" s="508">
        <v>981.46499999999992</v>
      </c>
      <c r="M3874" s="507">
        <f t="shared" si="2055"/>
        <v>826.330078125</v>
      </c>
      <c r="N3874" s="507">
        <f t="shared" si="2073"/>
        <v>178.10070023328993</v>
      </c>
      <c r="O3874" s="509" t="s">
        <v>7</v>
      </c>
      <c r="P3874" s="578"/>
      <c r="Q3874" s="578"/>
      <c r="R3874" s="510" t="e">
        <f>MIN(IF(I3874&gt;#REF!*#REF!,#REF!,IF(AND(I3874&lt;#REF!,#REF!=2),0,ROUNDUP(I3874/#REF!,0))),#REF!)</f>
        <v>#REF!</v>
      </c>
      <c r="S3874" s="510" t="e">
        <f>IF(R3874=0,0,MAX(MIN(I3874,R3874*#REF!),#REF!))</f>
        <v>#REF!</v>
      </c>
      <c r="T3874" s="511" t="e">
        <f>IF(R3874&lt;&gt;0,IF(S3874/R3874/#REF!=1,#REF!,HLOOKUP(S3874/R3874/#REF!,#REF!,2)+(HLOOKUP(S3874/R3874/#REF!+0.2,#REF!,2)-HLOOKUP(S3874/R3874/#REF!,#REF!,2))*(S3874/R3874/#REF!-HLOOKUP(S3874/R3874/#REF!,#REF!,1))/(HLOOKUP(S3874/R3874/#REF!+0.2,#REF!,1)-HLOOKUP(S3874/R3874/#REF!,#REF!,1))),0.5)</f>
        <v>#REF!</v>
      </c>
      <c r="U3874" s="512" t="e">
        <f>IF(R3874&lt;&gt;0,IF(S3874/R3874/#REF!=1,#REF!,HLOOKUP(S3874/R3874/#REF!,#REF!,3)+(HLOOKUP(S3874/R3874/#REF!+0.2,#REF!,3)-HLOOKUP(S3874/R3874/#REF!,#REF!,3))*(S3874/R3874/#REF!-HLOOKUP(S3874/R3874/#REF!,#REF!,1))/(HLOOKUP(S3874/R3874/#REF!+0.2,#REF!,1)-HLOOKUP(S3874/R3874/#REF!,#REF!,1))),1)</f>
        <v>#REF!</v>
      </c>
      <c r="V3874" s="510" t="e">
        <f t="shared" si="2074"/>
        <v>#REF!</v>
      </c>
      <c r="W3874" s="513" t="e">
        <f>MIN(IF(N3874&gt;#REF!*#REF!,#REF!,IF(AND(N3874&lt;#REF!,#REF!=2),0,ROUNDUP(N3874/#REF!,0))),#REF!)</f>
        <v>#REF!</v>
      </c>
      <c r="X3874" s="513" t="e">
        <f t="shared" si="2075"/>
        <v>#REF!</v>
      </c>
      <c r="Y3874" s="511" t="e">
        <f>IF(W3874&lt;&gt;0,IF(AA3874/W3874/#REF!=1,#REF!,HLOOKUP(AA3874/W3874/#REF!,#REF!,2)+(HLOOKUP(AA3874/W3874/#REF!+0.2,#REF!,2)-HLOOKUP(AA3874/W3874/#REF!,#REF!,2))*(AA3874/W3874/#REF!-HLOOKUP(AA3874/W3874/#REF!,#REF!,1))/(HLOOKUP(AA3874/W3874/#REF!+0.2,#REF!,1)-HLOOKUP(AA3874/W3874/#REF!,#REF!,1))),0.5)</f>
        <v>#REF!</v>
      </c>
      <c r="Z3874" s="512" t="e">
        <f>IF(W3874&lt;&gt;0,IF(AA3874/W3874/#REF!=1,#REF!,HLOOKUP(AA3874/W3874/#REF!,#REF!,3)+(HLOOKUP(AA3874/W3874/#REF!+0.2,#REF!,3)-HLOOKUP(AA3874/W3874/#REF!,#REF!,3))*(AA3874/W3874/#REF!-HLOOKUP(AA3874/W3874/#REF!,#REF!,1))/(HLOOKUP(AA3874/W3874/#REF!+0.2,#REF!,1)-HLOOKUP(AA3874/W3874/#REF!,#REF!,1))),1)</f>
        <v>#REF!</v>
      </c>
      <c r="AA3874" s="514" t="e">
        <f>IF(W3874=0,0,MAX(MIN(N3874,W3874*#REF!),#REF!))</f>
        <v>#REF!</v>
      </c>
      <c r="AB3874" s="515" t="e">
        <f>AD3874/Cogeneratore!$C$4</f>
        <v>#DIV/0!</v>
      </c>
      <c r="AC3874" s="549"/>
      <c r="AD3874" s="550"/>
      <c r="AE3874" s="549"/>
      <c r="AF3874" s="550"/>
      <c r="AG3874" s="549"/>
      <c r="AH3874" s="550"/>
      <c r="AI3874" s="516" t="e">
        <f t="shared" si="2076"/>
        <v>#DIV/0!</v>
      </c>
      <c r="AJ3874" s="517">
        <f t="shared" si="2077"/>
        <v>0</v>
      </c>
      <c r="AK3874" s="513">
        <f t="shared" si="2056"/>
        <v>0</v>
      </c>
      <c r="AL3874" s="513">
        <f t="shared" si="2057"/>
        <v>0</v>
      </c>
      <c r="AM3874" s="513">
        <f t="shared" si="2058"/>
        <v>826.330078125</v>
      </c>
      <c r="AN3874" s="550"/>
      <c r="AO3874" s="550"/>
      <c r="AP3874" s="550"/>
      <c r="AQ3874" s="517">
        <f t="shared" si="2078"/>
        <v>0</v>
      </c>
      <c r="AR3874" s="513">
        <f t="shared" si="2079"/>
        <v>0</v>
      </c>
      <c r="AS3874" s="551"/>
      <c r="AT3874" s="552"/>
      <c r="AU3874" s="513">
        <f t="shared" si="2080"/>
        <v>981.46499999999992</v>
      </c>
      <c r="AV3874" s="513">
        <f>AU3874/Cogeneratore!$C$24</f>
        <v>415.875</v>
      </c>
      <c r="AW3874" s="513">
        <f t="shared" si="2059"/>
        <v>0</v>
      </c>
      <c r="AX3874" s="513" t="e">
        <f t="shared" si="2060"/>
        <v>#DIV/0!</v>
      </c>
      <c r="AY3874" s="518">
        <f t="shared" si="2061"/>
        <v>178.10070023328993</v>
      </c>
      <c r="AZ3874" s="519" t="e">
        <f t="shared" si="2062"/>
        <v>#DIV/0!</v>
      </c>
      <c r="BA3874" s="514" t="e">
        <f t="shared" si="2081"/>
        <v>#DIV/0!</v>
      </c>
      <c r="BB3874" s="520" t="e">
        <f>+BV3874*860/8250/Cogeneratore!$C$6</f>
        <v>#DIV/0!</v>
      </c>
      <c r="BC3874" s="625"/>
      <c r="BD3874" s="451">
        <f t="shared" si="2063"/>
        <v>415.875</v>
      </c>
      <c r="BN3874" s="447">
        <f>+L3874/Cogeneratore!$C$24</f>
        <v>415.875</v>
      </c>
      <c r="BP3874" s="447">
        <f t="shared" si="2064"/>
        <v>0</v>
      </c>
      <c r="BQ3874" s="447" t="e">
        <f>IF(BR3874&lt;Cogeneratore!$C$25/Cogeneratore!$C$23,BP3874,BP3874+BR3874-Cogeneratore!$C$25/Cogeneratore!$C$23)</f>
        <v>#DIV/0!</v>
      </c>
      <c r="BR3874" s="462">
        <f t="shared" si="2083"/>
        <v>0</v>
      </c>
      <c r="BS3874" s="462" t="e">
        <f>IF(BR3874&lt;Cogeneratore!$C$25/Cogeneratore!$C$23,BR3874,Cogeneratore!$C$25/Cogeneratore!$C$23)</f>
        <v>#DIV/0!</v>
      </c>
      <c r="BT3874" s="447" t="e">
        <f>+BS3874*(1-Cogeneratore!$C$23)</f>
        <v>#DIV/0!</v>
      </c>
      <c r="BU3874" s="462" t="e">
        <f>IF(BR3874-BT3874&lt;Cogeneratore!$C$25,BR3874-BT3874,Cogeneratore!$C$25)</f>
        <v>#DIV/0!</v>
      </c>
      <c r="BV3874" s="462" t="e">
        <f t="shared" si="2065"/>
        <v>#DIV/0!</v>
      </c>
      <c r="BW3874" s="462" t="e">
        <f t="shared" si="2066"/>
        <v>#DIV/0!</v>
      </c>
      <c r="BX3874" s="462" t="e">
        <f t="shared" si="2082"/>
        <v>#DIV/0!</v>
      </c>
      <c r="BY3874" s="447" t="e">
        <f>+BX3874*(1-#REF!)</f>
        <v>#DIV/0!</v>
      </c>
      <c r="BZ3874" s="462" t="e">
        <f t="shared" si="2084"/>
        <v>#DIV/0!</v>
      </c>
      <c r="CB3874" s="462" t="e">
        <f t="shared" si="2067"/>
        <v>#DIV/0!</v>
      </c>
      <c r="CC3874" s="447" t="e">
        <f>+CB3874/#REF!</f>
        <v>#DIV/0!</v>
      </c>
      <c r="CE3874" s="451" t="e">
        <f t="shared" si="2068"/>
        <v>#DIV/0!</v>
      </c>
    </row>
    <row r="3875" spans="1:83" x14ac:dyDescent="0.2">
      <c r="A3875" s="521">
        <f t="shared" si="2069"/>
        <v>39975</v>
      </c>
      <c r="B3875" s="522">
        <f t="shared" si="2051"/>
        <v>4</v>
      </c>
      <c r="C3875" s="522">
        <f t="shared" si="2052"/>
        <v>6</v>
      </c>
      <c r="D3875" s="505" t="str">
        <f t="shared" si="2070"/>
        <v>est</v>
      </c>
      <c r="E3875" s="522">
        <f t="shared" si="2053"/>
        <v>7</v>
      </c>
      <c r="F3875" s="522">
        <f t="shared" si="2054"/>
        <v>162</v>
      </c>
      <c r="G3875" s="522">
        <f t="shared" si="2071"/>
        <v>3871</v>
      </c>
      <c r="H3875" s="506">
        <v>893.583984375</v>
      </c>
      <c r="I3875" s="507">
        <f>+H3875-L3875/Cogeneratore!$C$24</f>
        <v>477.708984375</v>
      </c>
      <c r="J3875" s="507">
        <f t="shared" si="2072"/>
        <v>415.875</v>
      </c>
      <c r="K3875" s="508">
        <v>356.20140046657986</v>
      </c>
      <c r="L3875" s="508">
        <v>981.46499999999992</v>
      </c>
      <c r="M3875" s="507">
        <f t="shared" si="2055"/>
        <v>893.583984375</v>
      </c>
      <c r="N3875" s="507">
        <f t="shared" si="2073"/>
        <v>356.20140046657986</v>
      </c>
      <c r="O3875" s="509" t="s">
        <v>6</v>
      </c>
      <c r="P3875" s="578"/>
      <c r="Q3875" s="578"/>
      <c r="R3875" s="510" t="e">
        <f>MIN(IF(I3875&gt;#REF!*#REF!,#REF!,IF(AND(I3875&lt;#REF!,#REF!=2),0,ROUNDUP(I3875/#REF!,0))),#REF!)</f>
        <v>#REF!</v>
      </c>
      <c r="S3875" s="510" t="e">
        <f>IF(R3875=0,0,MAX(MIN(I3875,R3875*#REF!),#REF!))</f>
        <v>#REF!</v>
      </c>
      <c r="T3875" s="511" t="e">
        <f>IF(R3875&lt;&gt;0,IF(S3875/R3875/#REF!=1,#REF!,HLOOKUP(S3875/R3875/#REF!,#REF!,2)+(HLOOKUP(S3875/R3875/#REF!+0.2,#REF!,2)-HLOOKUP(S3875/R3875/#REF!,#REF!,2))*(S3875/R3875/#REF!-HLOOKUP(S3875/R3875/#REF!,#REF!,1))/(HLOOKUP(S3875/R3875/#REF!+0.2,#REF!,1)-HLOOKUP(S3875/R3875/#REF!,#REF!,1))),0.5)</f>
        <v>#REF!</v>
      </c>
      <c r="U3875" s="512" t="e">
        <f>IF(R3875&lt;&gt;0,IF(S3875/R3875/#REF!=1,#REF!,HLOOKUP(S3875/R3875/#REF!,#REF!,3)+(HLOOKUP(S3875/R3875/#REF!+0.2,#REF!,3)-HLOOKUP(S3875/R3875/#REF!,#REF!,3))*(S3875/R3875/#REF!-HLOOKUP(S3875/R3875/#REF!,#REF!,1))/(HLOOKUP(S3875/R3875/#REF!+0.2,#REF!,1)-HLOOKUP(S3875/R3875/#REF!,#REF!,1))),1)</f>
        <v>#REF!</v>
      </c>
      <c r="V3875" s="510" t="e">
        <f t="shared" si="2074"/>
        <v>#REF!</v>
      </c>
      <c r="W3875" s="513" t="e">
        <f>MIN(IF(N3875&gt;#REF!*#REF!,#REF!,IF(AND(N3875&lt;#REF!,#REF!=2),0,ROUNDUP(N3875/#REF!,0))),#REF!)</f>
        <v>#REF!</v>
      </c>
      <c r="X3875" s="513" t="e">
        <f t="shared" si="2075"/>
        <v>#REF!</v>
      </c>
      <c r="Y3875" s="511" t="e">
        <f>IF(W3875&lt;&gt;0,IF(AA3875/W3875/#REF!=1,#REF!,HLOOKUP(AA3875/W3875/#REF!,#REF!,2)+(HLOOKUP(AA3875/W3875/#REF!+0.2,#REF!,2)-HLOOKUP(AA3875/W3875/#REF!,#REF!,2))*(AA3875/W3875/#REF!-HLOOKUP(AA3875/W3875/#REF!,#REF!,1))/(HLOOKUP(AA3875/W3875/#REF!+0.2,#REF!,1)-HLOOKUP(AA3875/W3875/#REF!,#REF!,1))),0.5)</f>
        <v>#REF!</v>
      </c>
      <c r="Z3875" s="512" t="e">
        <f>IF(W3875&lt;&gt;0,IF(AA3875/W3875/#REF!=1,#REF!,HLOOKUP(AA3875/W3875/#REF!,#REF!,3)+(HLOOKUP(AA3875/W3875/#REF!+0.2,#REF!,3)-HLOOKUP(AA3875/W3875/#REF!,#REF!,3))*(AA3875/W3875/#REF!-HLOOKUP(AA3875/W3875/#REF!,#REF!,1))/(HLOOKUP(AA3875/W3875/#REF!+0.2,#REF!,1)-HLOOKUP(AA3875/W3875/#REF!,#REF!,1))),1)</f>
        <v>#REF!</v>
      </c>
      <c r="AA3875" s="514" t="e">
        <f>IF(W3875=0,0,MAX(MIN(N3875,W3875*#REF!),#REF!))</f>
        <v>#REF!</v>
      </c>
      <c r="AB3875" s="515" t="e">
        <f>AD3875/Cogeneratore!$C$4</f>
        <v>#DIV/0!</v>
      </c>
      <c r="AC3875" s="549"/>
      <c r="AD3875" s="550"/>
      <c r="AE3875" s="549"/>
      <c r="AF3875" s="550"/>
      <c r="AG3875" s="549"/>
      <c r="AH3875" s="550"/>
      <c r="AI3875" s="516" t="e">
        <f t="shared" si="2076"/>
        <v>#DIV/0!</v>
      </c>
      <c r="AJ3875" s="517">
        <f t="shared" si="2077"/>
        <v>0</v>
      </c>
      <c r="AK3875" s="513">
        <f t="shared" si="2056"/>
        <v>0</v>
      </c>
      <c r="AL3875" s="513">
        <f t="shared" si="2057"/>
        <v>0</v>
      </c>
      <c r="AM3875" s="513">
        <f t="shared" si="2058"/>
        <v>893.583984375</v>
      </c>
      <c r="AN3875" s="550"/>
      <c r="AO3875" s="550"/>
      <c r="AP3875" s="550"/>
      <c r="AQ3875" s="517">
        <f t="shared" si="2078"/>
        <v>0</v>
      </c>
      <c r="AR3875" s="513">
        <f t="shared" si="2079"/>
        <v>0</v>
      </c>
      <c r="AS3875" s="551"/>
      <c r="AT3875" s="552"/>
      <c r="AU3875" s="513">
        <f t="shared" si="2080"/>
        <v>981.46499999999992</v>
      </c>
      <c r="AV3875" s="513">
        <f>AU3875/Cogeneratore!$C$24</f>
        <v>415.875</v>
      </c>
      <c r="AW3875" s="513">
        <f t="shared" si="2059"/>
        <v>0</v>
      </c>
      <c r="AX3875" s="513" t="e">
        <f t="shared" si="2060"/>
        <v>#DIV/0!</v>
      </c>
      <c r="AY3875" s="518">
        <f t="shared" si="2061"/>
        <v>356.20140046657986</v>
      </c>
      <c r="AZ3875" s="519" t="e">
        <f t="shared" si="2062"/>
        <v>#DIV/0!</v>
      </c>
      <c r="BA3875" s="514" t="e">
        <f t="shared" si="2081"/>
        <v>#DIV/0!</v>
      </c>
      <c r="BB3875" s="520" t="e">
        <f>+BV3875*860/8250/Cogeneratore!$C$6</f>
        <v>#DIV/0!</v>
      </c>
      <c r="BC3875" s="625"/>
      <c r="BD3875" s="451">
        <f t="shared" si="2063"/>
        <v>415.875</v>
      </c>
      <c r="BN3875" s="447">
        <f>+L3875/Cogeneratore!$C$24</f>
        <v>415.875</v>
      </c>
      <c r="BP3875" s="447">
        <f t="shared" si="2064"/>
        <v>0</v>
      </c>
      <c r="BQ3875" s="447" t="e">
        <f>IF(BR3875&lt;Cogeneratore!$C$25/Cogeneratore!$C$23,BP3875,BP3875+BR3875-Cogeneratore!$C$25/Cogeneratore!$C$23)</f>
        <v>#DIV/0!</v>
      </c>
      <c r="BR3875" s="462">
        <f t="shared" si="2083"/>
        <v>0</v>
      </c>
      <c r="BS3875" s="462" t="e">
        <f>IF(BR3875&lt;Cogeneratore!$C$25/Cogeneratore!$C$23,BR3875,Cogeneratore!$C$25/Cogeneratore!$C$23)</f>
        <v>#DIV/0!</v>
      </c>
      <c r="BT3875" s="447" t="e">
        <f>+BS3875*(1-Cogeneratore!$C$23)</f>
        <v>#DIV/0!</v>
      </c>
      <c r="BU3875" s="462" t="e">
        <f>IF(BR3875-BT3875&lt;Cogeneratore!$C$25,BR3875-BT3875,Cogeneratore!$C$25)</f>
        <v>#DIV/0!</v>
      </c>
      <c r="BV3875" s="462" t="e">
        <f t="shared" si="2065"/>
        <v>#DIV/0!</v>
      </c>
      <c r="BW3875" s="462" t="e">
        <f t="shared" si="2066"/>
        <v>#DIV/0!</v>
      </c>
      <c r="BX3875" s="462" t="e">
        <f t="shared" si="2082"/>
        <v>#DIV/0!</v>
      </c>
      <c r="BY3875" s="447" t="e">
        <f>+BX3875*(1-#REF!)</f>
        <v>#DIV/0!</v>
      </c>
      <c r="BZ3875" s="462" t="e">
        <f t="shared" si="2084"/>
        <v>#DIV/0!</v>
      </c>
      <c r="CB3875" s="462" t="e">
        <f t="shared" si="2067"/>
        <v>#DIV/0!</v>
      </c>
      <c r="CC3875" s="447" t="e">
        <f>+CB3875/#REF!</f>
        <v>#DIV/0!</v>
      </c>
      <c r="CE3875" s="451" t="e">
        <f t="shared" si="2068"/>
        <v>#DIV/0!</v>
      </c>
    </row>
    <row r="3876" spans="1:83" x14ac:dyDescent="0.2">
      <c r="A3876" s="521">
        <f t="shared" si="2069"/>
        <v>39975</v>
      </c>
      <c r="B3876" s="522">
        <f t="shared" si="2051"/>
        <v>4</v>
      </c>
      <c r="C3876" s="522">
        <f t="shared" si="2052"/>
        <v>6</v>
      </c>
      <c r="D3876" s="505" t="str">
        <f t="shared" si="2070"/>
        <v>est</v>
      </c>
      <c r="E3876" s="522">
        <f t="shared" si="2053"/>
        <v>8</v>
      </c>
      <c r="F3876" s="522">
        <f t="shared" si="2054"/>
        <v>162</v>
      </c>
      <c r="G3876" s="522">
        <f t="shared" si="2071"/>
        <v>3872</v>
      </c>
      <c r="H3876" s="506">
        <v>978.451171875</v>
      </c>
      <c r="I3876" s="507">
        <f>+H3876-L3876/Cogeneratore!$C$24</f>
        <v>562.576171875</v>
      </c>
      <c r="J3876" s="507">
        <f t="shared" si="2072"/>
        <v>415.875</v>
      </c>
      <c r="K3876" s="508">
        <v>356.20140046657986</v>
      </c>
      <c r="L3876" s="508">
        <v>981.46499999999992</v>
      </c>
      <c r="M3876" s="507">
        <f t="shared" si="2055"/>
        <v>978.451171875</v>
      </c>
      <c r="N3876" s="507">
        <f t="shared" si="2073"/>
        <v>356.20140046657986</v>
      </c>
      <c r="O3876" s="509" t="s">
        <v>8</v>
      </c>
      <c r="P3876" s="578"/>
      <c r="Q3876" s="578"/>
      <c r="R3876" s="510" t="e">
        <f>MIN(IF(I3876&gt;#REF!*#REF!,#REF!,IF(AND(I3876&lt;#REF!,#REF!=2),0,ROUNDUP(I3876/#REF!,0))),#REF!)</f>
        <v>#REF!</v>
      </c>
      <c r="S3876" s="510" t="e">
        <f>IF(R3876=0,0,MAX(MIN(I3876,R3876*#REF!),#REF!))</f>
        <v>#REF!</v>
      </c>
      <c r="T3876" s="511" t="e">
        <f>IF(R3876&lt;&gt;0,IF(S3876/R3876/#REF!=1,#REF!,HLOOKUP(S3876/R3876/#REF!,#REF!,2)+(HLOOKUP(S3876/R3876/#REF!+0.2,#REF!,2)-HLOOKUP(S3876/R3876/#REF!,#REF!,2))*(S3876/R3876/#REF!-HLOOKUP(S3876/R3876/#REF!,#REF!,1))/(HLOOKUP(S3876/R3876/#REF!+0.2,#REF!,1)-HLOOKUP(S3876/R3876/#REF!,#REF!,1))),0.5)</f>
        <v>#REF!</v>
      </c>
      <c r="U3876" s="512" t="e">
        <f>IF(R3876&lt;&gt;0,IF(S3876/R3876/#REF!=1,#REF!,HLOOKUP(S3876/R3876/#REF!,#REF!,3)+(HLOOKUP(S3876/R3876/#REF!+0.2,#REF!,3)-HLOOKUP(S3876/R3876/#REF!,#REF!,3))*(S3876/R3876/#REF!-HLOOKUP(S3876/R3876/#REF!,#REF!,1))/(HLOOKUP(S3876/R3876/#REF!+0.2,#REF!,1)-HLOOKUP(S3876/R3876/#REF!,#REF!,1))),1)</f>
        <v>#REF!</v>
      </c>
      <c r="V3876" s="510" t="e">
        <f t="shared" si="2074"/>
        <v>#REF!</v>
      </c>
      <c r="W3876" s="513" t="e">
        <f>MIN(IF(N3876&gt;#REF!*#REF!,#REF!,IF(AND(N3876&lt;#REF!,#REF!=2),0,ROUNDUP(N3876/#REF!,0))),#REF!)</f>
        <v>#REF!</v>
      </c>
      <c r="X3876" s="513" t="e">
        <f t="shared" si="2075"/>
        <v>#REF!</v>
      </c>
      <c r="Y3876" s="511" t="e">
        <f>IF(W3876&lt;&gt;0,IF(AA3876/W3876/#REF!=1,#REF!,HLOOKUP(AA3876/W3876/#REF!,#REF!,2)+(HLOOKUP(AA3876/W3876/#REF!+0.2,#REF!,2)-HLOOKUP(AA3876/W3876/#REF!,#REF!,2))*(AA3876/W3876/#REF!-HLOOKUP(AA3876/W3876/#REF!,#REF!,1))/(HLOOKUP(AA3876/W3876/#REF!+0.2,#REF!,1)-HLOOKUP(AA3876/W3876/#REF!,#REF!,1))),0.5)</f>
        <v>#REF!</v>
      </c>
      <c r="Z3876" s="512" t="e">
        <f>IF(W3876&lt;&gt;0,IF(AA3876/W3876/#REF!=1,#REF!,HLOOKUP(AA3876/W3876/#REF!,#REF!,3)+(HLOOKUP(AA3876/W3876/#REF!+0.2,#REF!,3)-HLOOKUP(AA3876/W3876/#REF!,#REF!,3))*(AA3876/W3876/#REF!-HLOOKUP(AA3876/W3876/#REF!,#REF!,1))/(HLOOKUP(AA3876/W3876/#REF!+0.2,#REF!,1)-HLOOKUP(AA3876/W3876/#REF!,#REF!,1))),1)</f>
        <v>#REF!</v>
      </c>
      <c r="AA3876" s="514" t="e">
        <f>IF(W3876=0,0,MAX(MIN(N3876,W3876*#REF!),#REF!))</f>
        <v>#REF!</v>
      </c>
      <c r="AB3876" s="515" t="e">
        <f>AD3876/Cogeneratore!$C$4</f>
        <v>#DIV/0!</v>
      </c>
      <c r="AC3876" s="549"/>
      <c r="AD3876" s="550"/>
      <c r="AE3876" s="549"/>
      <c r="AF3876" s="550"/>
      <c r="AG3876" s="549"/>
      <c r="AH3876" s="550"/>
      <c r="AI3876" s="516" t="e">
        <f t="shared" si="2076"/>
        <v>#DIV/0!</v>
      </c>
      <c r="AJ3876" s="517">
        <f t="shared" si="2077"/>
        <v>0</v>
      </c>
      <c r="AK3876" s="513">
        <f t="shared" si="2056"/>
        <v>0</v>
      </c>
      <c r="AL3876" s="513">
        <f t="shared" si="2057"/>
        <v>0</v>
      </c>
      <c r="AM3876" s="513">
        <f t="shared" si="2058"/>
        <v>978.451171875</v>
      </c>
      <c r="AN3876" s="550"/>
      <c r="AO3876" s="550"/>
      <c r="AP3876" s="550"/>
      <c r="AQ3876" s="517">
        <f t="shared" si="2078"/>
        <v>0</v>
      </c>
      <c r="AR3876" s="513">
        <f t="shared" si="2079"/>
        <v>0</v>
      </c>
      <c r="AS3876" s="551"/>
      <c r="AT3876" s="552"/>
      <c r="AU3876" s="513">
        <f t="shared" si="2080"/>
        <v>981.46499999999992</v>
      </c>
      <c r="AV3876" s="513">
        <f>AU3876/Cogeneratore!$C$24</f>
        <v>415.875</v>
      </c>
      <c r="AW3876" s="513">
        <f t="shared" si="2059"/>
        <v>0</v>
      </c>
      <c r="AX3876" s="513" t="e">
        <f t="shared" si="2060"/>
        <v>#DIV/0!</v>
      </c>
      <c r="AY3876" s="518">
        <f t="shared" si="2061"/>
        <v>356.20140046657986</v>
      </c>
      <c r="AZ3876" s="519" t="e">
        <f t="shared" si="2062"/>
        <v>#DIV/0!</v>
      </c>
      <c r="BA3876" s="514" t="e">
        <f t="shared" si="2081"/>
        <v>#DIV/0!</v>
      </c>
      <c r="BB3876" s="520" t="e">
        <f>+BV3876*860/8250/Cogeneratore!$C$6</f>
        <v>#DIV/0!</v>
      </c>
      <c r="BC3876" s="625"/>
      <c r="BD3876" s="451">
        <f t="shared" si="2063"/>
        <v>415.875</v>
      </c>
      <c r="BN3876" s="447">
        <f>+L3876/Cogeneratore!$C$24</f>
        <v>415.875</v>
      </c>
      <c r="BP3876" s="447">
        <f t="shared" si="2064"/>
        <v>0</v>
      </c>
      <c r="BQ3876" s="447" t="e">
        <f>IF(BR3876&lt;Cogeneratore!$C$25/Cogeneratore!$C$23,BP3876,BP3876+BR3876-Cogeneratore!$C$25/Cogeneratore!$C$23)</f>
        <v>#DIV/0!</v>
      </c>
      <c r="BR3876" s="462">
        <f t="shared" si="2083"/>
        <v>0</v>
      </c>
      <c r="BS3876" s="462" t="e">
        <f>IF(BR3876&lt;Cogeneratore!$C$25/Cogeneratore!$C$23,BR3876,Cogeneratore!$C$25/Cogeneratore!$C$23)</f>
        <v>#DIV/0!</v>
      </c>
      <c r="BT3876" s="447" t="e">
        <f>+BS3876*(1-Cogeneratore!$C$23)</f>
        <v>#DIV/0!</v>
      </c>
      <c r="BU3876" s="462" t="e">
        <f>IF(BR3876-BT3876&lt;Cogeneratore!$C$25,BR3876-BT3876,Cogeneratore!$C$25)</f>
        <v>#DIV/0!</v>
      </c>
      <c r="BV3876" s="462" t="e">
        <f t="shared" si="2065"/>
        <v>#DIV/0!</v>
      </c>
      <c r="BW3876" s="462" t="e">
        <f t="shared" si="2066"/>
        <v>#DIV/0!</v>
      </c>
      <c r="BX3876" s="462" t="e">
        <f t="shared" si="2082"/>
        <v>#DIV/0!</v>
      </c>
      <c r="BY3876" s="447" t="e">
        <f>+BX3876*(1-#REF!)</f>
        <v>#DIV/0!</v>
      </c>
      <c r="BZ3876" s="462" t="e">
        <f t="shared" si="2084"/>
        <v>#DIV/0!</v>
      </c>
      <c r="CB3876" s="462" t="e">
        <f t="shared" si="2067"/>
        <v>#DIV/0!</v>
      </c>
      <c r="CC3876" s="447" t="e">
        <f>+CB3876/#REF!</f>
        <v>#DIV/0!</v>
      </c>
      <c r="CE3876" s="451" t="e">
        <f t="shared" si="2068"/>
        <v>#DIV/0!</v>
      </c>
    </row>
    <row r="3877" spans="1:83" x14ac:dyDescent="0.2">
      <c r="A3877" s="521">
        <f t="shared" si="2069"/>
        <v>39975</v>
      </c>
      <c r="B3877" s="522">
        <f t="shared" si="2051"/>
        <v>4</v>
      </c>
      <c r="C3877" s="522">
        <f t="shared" si="2052"/>
        <v>6</v>
      </c>
      <c r="D3877" s="505" t="str">
        <f t="shared" si="2070"/>
        <v>est</v>
      </c>
      <c r="E3877" s="522">
        <f t="shared" si="2053"/>
        <v>9</v>
      </c>
      <c r="F3877" s="522">
        <f t="shared" si="2054"/>
        <v>162</v>
      </c>
      <c r="G3877" s="522">
        <f t="shared" si="2071"/>
        <v>3873</v>
      </c>
      <c r="H3877" s="506">
        <v>1050.134765625</v>
      </c>
      <c r="I3877" s="507">
        <f>+H3877-L3877/Cogeneratore!$C$24</f>
        <v>634.259765625</v>
      </c>
      <c r="J3877" s="507">
        <f t="shared" si="2072"/>
        <v>415.875</v>
      </c>
      <c r="K3877" s="508">
        <v>356.20140046657986</v>
      </c>
      <c r="L3877" s="508">
        <v>981.46499999999992</v>
      </c>
      <c r="M3877" s="507">
        <f t="shared" si="2055"/>
        <v>1050.134765625</v>
      </c>
      <c r="N3877" s="507">
        <f t="shared" si="2073"/>
        <v>356.20140046657986</v>
      </c>
      <c r="O3877" s="509" t="s">
        <v>8</v>
      </c>
      <c r="P3877" s="578"/>
      <c r="Q3877" s="578"/>
      <c r="R3877" s="510" t="e">
        <f>MIN(IF(I3877&gt;#REF!*#REF!,#REF!,IF(AND(I3877&lt;#REF!,#REF!=2),0,ROUNDUP(I3877/#REF!,0))),#REF!)</f>
        <v>#REF!</v>
      </c>
      <c r="S3877" s="510" t="e">
        <f>IF(R3877=0,0,MAX(MIN(I3877,R3877*#REF!),#REF!))</f>
        <v>#REF!</v>
      </c>
      <c r="T3877" s="511" t="e">
        <f>IF(R3877&lt;&gt;0,IF(S3877/R3877/#REF!=1,#REF!,HLOOKUP(S3877/R3877/#REF!,#REF!,2)+(HLOOKUP(S3877/R3877/#REF!+0.2,#REF!,2)-HLOOKUP(S3877/R3877/#REF!,#REF!,2))*(S3877/R3877/#REF!-HLOOKUP(S3877/R3877/#REF!,#REF!,1))/(HLOOKUP(S3877/R3877/#REF!+0.2,#REF!,1)-HLOOKUP(S3877/R3877/#REF!,#REF!,1))),0.5)</f>
        <v>#REF!</v>
      </c>
      <c r="U3877" s="512" t="e">
        <f>IF(R3877&lt;&gt;0,IF(S3877/R3877/#REF!=1,#REF!,HLOOKUP(S3877/R3877/#REF!,#REF!,3)+(HLOOKUP(S3877/R3877/#REF!+0.2,#REF!,3)-HLOOKUP(S3877/R3877/#REF!,#REF!,3))*(S3877/R3877/#REF!-HLOOKUP(S3877/R3877/#REF!,#REF!,1))/(HLOOKUP(S3877/R3877/#REF!+0.2,#REF!,1)-HLOOKUP(S3877/R3877/#REF!,#REF!,1))),1)</f>
        <v>#REF!</v>
      </c>
      <c r="V3877" s="510" t="e">
        <f t="shared" si="2074"/>
        <v>#REF!</v>
      </c>
      <c r="W3877" s="513" t="e">
        <f>MIN(IF(N3877&gt;#REF!*#REF!,#REF!,IF(AND(N3877&lt;#REF!,#REF!=2),0,ROUNDUP(N3877/#REF!,0))),#REF!)</f>
        <v>#REF!</v>
      </c>
      <c r="X3877" s="513" t="e">
        <f t="shared" si="2075"/>
        <v>#REF!</v>
      </c>
      <c r="Y3877" s="511" t="e">
        <f>IF(W3877&lt;&gt;0,IF(AA3877/W3877/#REF!=1,#REF!,HLOOKUP(AA3877/W3877/#REF!,#REF!,2)+(HLOOKUP(AA3877/W3877/#REF!+0.2,#REF!,2)-HLOOKUP(AA3877/W3877/#REF!,#REF!,2))*(AA3877/W3877/#REF!-HLOOKUP(AA3877/W3877/#REF!,#REF!,1))/(HLOOKUP(AA3877/W3877/#REF!+0.2,#REF!,1)-HLOOKUP(AA3877/W3877/#REF!,#REF!,1))),0.5)</f>
        <v>#REF!</v>
      </c>
      <c r="Z3877" s="512" t="e">
        <f>IF(W3877&lt;&gt;0,IF(AA3877/W3877/#REF!=1,#REF!,HLOOKUP(AA3877/W3877/#REF!,#REF!,3)+(HLOOKUP(AA3877/W3877/#REF!+0.2,#REF!,3)-HLOOKUP(AA3877/W3877/#REF!,#REF!,3))*(AA3877/W3877/#REF!-HLOOKUP(AA3877/W3877/#REF!,#REF!,1))/(HLOOKUP(AA3877/W3877/#REF!+0.2,#REF!,1)-HLOOKUP(AA3877/W3877/#REF!,#REF!,1))),1)</f>
        <v>#REF!</v>
      </c>
      <c r="AA3877" s="514" t="e">
        <f>IF(W3877=0,0,MAX(MIN(N3877,W3877*#REF!),#REF!))</f>
        <v>#REF!</v>
      </c>
      <c r="AB3877" s="515" t="e">
        <f>AD3877/Cogeneratore!$C$4</f>
        <v>#DIV/0!</v>
      </c>
      <c r="AC3877" s="549"/>
      <c r="AD3877" s="550"/>
      <c r="AE3877" s="549"/>
      <c r="AF3877" s="550"/>
      <c r="AG3877" s="549"/>
      <c r="AH3877" s="550"/>
      <c r="AI3877" s="516" t="e">
        <f t="shared" si="2076"/>
        <v>#DIV/0!</v>
      </c>
      <c r="AJ3877" s="517">
        <f t="shared" si="2077"/>
        <v>0</v>
      </c>
      <c r="AK3877" s="513">
        <f t="shared" si="2056"/>
        <v>0</v>
      </c>
      <c r="AL3877" s="513">
        <f t="shared" si="2057"/>
        <v>0</v>
      </c>
      <c r="AM3877" s="513">
        <f t="shared" si="2058"/>
        <v>1050.134765625</v>
      </c>
      <c r="AN3877" s="550"/>
      <c r="AO3877" s="550"/>
      <c r="AP3877" s="550"/>
      <c r="AQ3877" s="517">
        <f t="shared" si="2078"/>
        <v>0</v>
      </c>
      <c r="AR3877" s="513">
        <f t="shared" si="2079"/>
        <v>0</v>
      </c>
      <c r="AS3877" s="551"/>
      <c r="AT3877" s="552"/>
      <c r="AU3877" s="513">
        <f t="shared" si="2080"/>
        <v>981.46499999999992</v>
      </c>
      <c r="AV3877" s="513">
        <f>AU3877/Cogeneratore!$C$24</f>
        <v>415.875</v>
      </c>
      <c r="AW3877" s="513">
        <f t="shared" si="2059"/>
        <v>0</v>
      </c>
      <c r="AX3877" s="513" t="e">
        <f t="shared" si="2060"/>
        <v>#DIV/0!</v>
      </c>
      <c r="AY3877" s="518">
        <f t="shared" si="2061"/>
        <v>356.20140046657986</v>
      </c>
      <c r="AZ3877" s="519" t="e">
        <f t="shared" si="2062"/>
        <v>#DIV/0!</v>
      </c>
      <c r="BA3877" s="514" t="e">
        <f t="shared" si="2081"/>
        <v>#DIV/0!</v>
      </c>
      <c r="BB3877" s="520" t="e">
        <f>+BV3877*860/8250/Cogeneratore!$C$6</f>
        <v>#DIV/0!</v>
      </c>
      <c r="BC3877" s="625"/>
      <c r="BD3877" s="451">
        <f t="shared" si="2063"/>
        <v>415.875</v>
      </c>
      <c r="BN3877" s="447">
        <f>+L3877/Cogeneratore!$C$24</f>
        <v>415.875</v>
      </c>
      <c r="BP3877" s="447">
        <f t="shared" si="2064"/>
        <v>0</v>
      </c>
      <c r="BQ3877" s="447" t="e">
        <f>IF(BR3877&lt;Cogeneratore!$C$25/Cogeneratore!$C$23,BP3877,BP3877+BR3877-Cogeneratore!$C$25/Cogeneratore!$C$23)</f>
        <v>#DIV/0!</v>
      </c>
      <c r="BR3877" s="462">
        <f t="shared" si="2083"/>
        <v>0</v>
      </c>
      <c r="BS3877" s="462" t="e">
        <f>IF(BR3877&lt;Cogeneratore!$C$25/Cogeneratore!$C$23,BR3877,Cogeneratore!$C$25/Cogeneratore!$C$23)</f>
        <v>#DIV/0!</v>
      </c>
      <c r="BT3877" s="447" t="e">
        <f>+BS3877*(1-Cogeneratore!$C$23)</f>
        <v>#DIV/0!</v>
      </c>
      <c r="BU3877" s="462" t="e">
        <f>IF(BR3877-BT3877&lt;Cogeneratore!$C$25,BR3877-BT3877,Cogeneratore!$C$25)</f>
        <v>#DIV/0!</v>
      </c>
      <c r="BV3877" s="462" t="e">
        <f t="shared" si="2065"/>
        <v>#DIV/0!</v>
      </c>
      <c r="BW3877" s="462" t="e">
        <f t="shared" si="2066"/>
        <v>#DIV/0!</v>
      </c>
      <c r="BX3877" s="462" t="e">
        <f t="shared" si="2082"/>
        <v>#DIV/0!</v>
      </c>
      <c r="BY3877" s="447" t="e">
        <f>+BX3877*(1-#REF!)</f>
        <v>#DIV/0!</v>
      </c>
      <c r="BZ3877" s="462" t="e">
        <f t="shared" si="2084"/>
        <v>#DIV/0!</v>
      </c>
      <c r="CB3877" s="462" t="e">
        <f t="shared" si="2067"/>
        <v>#DIV/0!</v>
      </c>
      <c r="CC3877" s="447" t="e">
        <f>+CB3877/#REF!</f>
        <v>#DIV/0!</v>
      </c>
      <c r="CE3877" s="451" t="e">
        <f t="shared" si="2068"/>
        <v>#DIV/0!</v>
      </c>
    </row>
    <row r="3878" spans="1:83" x14ac:dyDescent="0.2">
      <c r="A3878" s="521">
        <f t="shared" si="2069"/>
        <v>39975</v>
      </c>
      <c r="B3878" s="522">
        <f t="shared" si="2051"/>
        <v>4</v>
      </c>
      <c r="C3878" s="522">
        <f t="shared" si="2052"/>
        <v>6</v>
      </c>
      <c r="D3878" s="505" t="str">
        <f t="shared" si="2070"/>
        <v>est</v>
      </c>
      <c r="E3878" s="522">
        <f t="shared" si="2053"/>
        <v>10</v>
      </c>
      <c r="F3878" s="522">
        <f t="shared" si="2054"/>
        <v>162</v>
      </c>
      <c r="G3878" s="522">
        <f t="shared" si="2071"/>
        <v>3874</v>
      </c>
      <c r="H3878" s="506">
        <v>1083.33984375</v>
      </c>
      <c r="I3878" s="507">
        <f>+H3878-L3878/Cogeneratore!$C$24</f>
        <v>667.46484375</v>
      </c>
      <c r="J3878" s="507">
        <f t="shared" si="2072"/>
        <v>415.875</v>
      </c>
      <c r="K3878" s="508">
        <v>356.20140046657986</v>
      </c>
      <c r="L3878" s="508">
        <v>981.46499999999992</v>
      </c>
      <c r="M3878" s="507">
        <f t="shared" si="2055"/>
        <v>1083.33984375</v>
      </c>
      <c r="N3878" s="507">
        <f t="shared" si="2073"/>
        <v>356.20140046657986</v>
      </c>
      <c r="O3878" s="509" t="s">
        <v>8</v>
      </c>
      <c r="P3878" s="578"/>
      <c r="Q3878" s="578"/>
      <c r="R3878" s="510" t="e">
        <f>MIN(IF(I3878&gt;#REF!*#REF!,#REF!,IF(AND(I3878&lt;#REF!,#REF!=2),0,ROUNDUP(I3878/#REF!,0))),#REF!)</f>
        <v>#REF!</v>
      </c>
      <c r="S3878" s="510" t="e">
        <f>IF(R3878=0,0,MAX(MIN(I3878,R3878*#REF!),#REF!))</f>
        <v>#REF!</v>
      </c>
      <c r="T3878" s="511" t="e">
        <f>IF(R3878&lt;&gt;0,IF(S3878/R3878/#REF!=1,#REF!,HLOOKUP(S3878/R3878/#REF!,#REF!,2)+(HLOOKUP(S3878/R3878/#REF!+0.2,#REF!,2)-HLOOKUP(S3878/R3878/#REF!,#REF!,2))*(S3878/R3878/#REF!-HLOOKUP(S3878/R3878/#REF!,#REF!,1))/(HLOOKUP(S3878/R3878/#REF!+0.2,#REF!,1)-HLOOKUP(S3878/R3878/#REF!,#REF!,1))),0.5)</f>
        <v>#REF!</v>
      </c>
      <c r="U3878" s="512" t="e">
        <f>IF(R3878&lt;&gt;0,IF(S3878/R3878/#REF!=1,#REF!,HLOOKUP(S3878/R3878/#REF!,#REF!,3)+(HLOOKUP(S3878/R3878/#REF!+0.2,#REF!,3)-HLOOKUP(S3878/R3878/#REF!,#REF!,3))*(S3878/R3878/#REF!-HLOOKUP(S3878/R3878/#REF!,#REF!,1))/(HLOOKUP(S3878/R3878/#REF!+0.2,#REF!,1)-HLOOKUP(S3878/R3878/#REF!,#REF!,1))),1)</f>
        <v>#REF!</v>
      </c>
      <c r="V3878" s="510" t="e">
        <f t="shared" si="2074"/>
        <v>#REF!</v>
      </c>
      <c r="W3878" s="513" t="e">
        <f>MIN(IF(N3878&gt;#REF!*#REF!,#REF!,IF(AND(N3878&lt;#REF!,#REF!=2),0,ROUNDUP(N3878/#REF!,0))),#REF!)</f>
        <v>#REF!</v>
      </c>
      <c r="X3878" s="513" t="e">
        <f t="shared" si="2075"/>
        <v>#REF!</v>
      </c>
      <c r="Y3878" s="511" t="e">
        <f>IF(W3878&lt;&gt;0,IF(AA3878/W3878/#REF!=1,#REF!,HLOOKUP(AA3878/W3878/#REF!,#REF!,2)+(HLOOKUP(AA3878/W3878/#REF!+0.2,#REF!,2)-HLOOKUP(AA3878/W3878/#REF!,#REF!,2))*(AA3878/W3878/#REF!-HLOOKUP(AA3878/W3878/#REF!,#REF!,1))/(HLOOKUP(AA3878/W3878/#REF!+0.2,#REF!,1)-HLOOKUP(AA3878/W3878/#REF!,#REF!,1))),0.5)</f>
        <v>#REF!</v>
      </c>
      <c r="Z3878" s="512" t="e">
        <f>IF(W3878&lt;&gt;0,IF(AA3878/W3878/#REF!=1,#REF!,HLOOKUP(AA3878/W3878/#REF!,#REF!,3)+(HLOOKUP(AA3878/W3878/#REF!+0.2,#REF!,3)-HLOOKUP(AA3878/W3878/#REF!,#REF!,3))*(AA3878/W3878/#REF!-HLOOKUP(AA3878/W3878/#REF!,#REF!,1))/(HLOOKUP(AA3878/W3878/#REF!+0.2,#REF!,1)-HLOOKUP(AA3878/W3878/#REF!,#REF!,1))),1)</f>
        <v>#REF!</v>
      </c>
      <c r="AA3878" s="514" t="e">
        <f>IF(W3878=0,0,MAX(MIN(N3878,W3878*#REF!),#REF!))</f>
        <v>#REF!</v>
      </c>
      <c r="AB3878" s="515" t="e">
        <f>AD3878/Cogeneratore!$C$4</f>
        <v>#DIV/0!</v>
      </c>
      <c r="AC3878" s="549"/>
      <c r="AD3878" s="550"/>
      <c r="AE3878" s="549"/>
      <c r="AF3878" s="550"/>
      <c r="AG3878" s="549"/>
      <c r="AH3878" s="550"/>
      <c r="AI3878" s="516" t="e">
        <f t="shared" si="2076"/>
        <v>#DIV/0!</v>
      </c>
      <c r="AJ3878" s="517">
        <f t="shared" si="2077"/>
        <v>0</v>
      </c>
      <c r="AK3878" s="513">
        <f t="shared" si="2056"/>
        <v>0</v>
      </c>
      <c r="AL3878" s="513">
        <f t="shared" si="2057"/>
        <v>0</v>
      </c>
      <c r="AM3878" s="513">
        <f t="shared" si="2058"/>
        <v>1083.33984375</v>
      </c>
      <c r="AN3878" s="550"/>
      <c r="AO3878" s="550"/>
      <c r="AP3878" s="550"/>
      <c r="AQ3878" s="517">
        <f t="shared" si="2078"/>
        <v>0</v>
      </c>
      <c r="AR3878" s="513">
        <f t="shared" si="2079"/>
        <v>0</v>
      </c>
      <c r="AS3878" s="551"/>
      <c r="AT3878" s="552"/>
      <c r="AU3878" s="513">
        <f t="shared" si="2080"/>
        <v>981.46499999999992</v>
      </c>
      <c r="AV3878" s="513">
        <f>AU3878/Cogeneratore!$C$24</f>
        <v>415.875</v>
      </c>
      <c r="AW3878" s="513">
        <f t="shared" si="2059"/>
        <v>0</v>
      </c>
      <c r="AX3878" s="513" t="e">
        <f t="shared" si="2060"/>
        <v>#DIV/0!</v>
      </c>
      <c r="AY3878" s="518">
        <f t="shared" si="2061"/>
        <v>356.20140046657986</v>
      </c>
      <c r="AZ3878" s="519" t="e">
        <f t="shared" si="2062"/>
        <v>#DIV/0!</v>
      </c>
      <c r="BA3878" s="514" t="e">
        <f t="shared" si="2081"/>
        <v>#DIV/0!</v>
      </c>
      <c r="BB3878" s="520" t="e">
        <f>+BV3878*860/8250/Cogeneratore!$C$6</f>
        <v>#DIV/0!</v>
      </c>
      <c r="BC3878" s="625"/>
      <c r="BD3878" s="451">
        <f t="shared" si="2063"/>
        <v>415.875</v>
      </c>
      <c r="BN3878" s="447">
        <f>+L3878/Cogeneratore!$C$24</f>
        <v>415.875</v>
      </c>
      <c r="BP3878" s="447">
        <f t="shared" si="2064"/>
        <v>0</v>
      </c>
      <c r="BQ3878" s="447" t="e">
        <f>IF(BR3878&lt;Cogeneratore!$C$25/Cogeneratore!$C$23,BP3878,BP3878+BR3878-Cogeneratore!$C$25/Cogeneratore!$C$23)</f>
        <v>#DIV/0!</v>
      </c>
      <c r="BR3878" s="462">
        <f t="shared" si="2083"/>
        <v>0</v>
      </c>
      <c r="BS3878" s="462" t="e">
        <f>IF(BR3878&lt;Cogeneratore!$C$25/Cogeneratore!$C$23,BR3878,Cogeneratore!$C$25/Cogeneratore!$C$23)</f>
        <v>#DIV/0!</v>
      </c>
      <c r="BT3878" s="447" t="e">
        <f>+BS3878*(1-Cogeneratore!$C$23)</f>
        <v>#DIV/0!</v>
      </c>
      <c r="BU3878" s="462" t="e">
        <f>IF(BR3878-BT3878&lt;Cogeneratore!$C$25,BR3878-BT3878,Cogeneratore!$C$25)</f>
        <v>#DIV/0!</v>
      </c>
      <c r="BV3878" s="462" t="e">
        <f t="shared" si="2065"/>
        <v>#DIV/0!</v>
      </c>
      <c r="BW3878" s="462" t="e">
        <f t="shared" si="2066"/>
        <v>#DIV/0!</v>
      </c>
      <c r="BX3878" s="462" t="e">
        <f t="shared" si="2082"/>
        <v>#DIV/0!</v>
      </c>
      <c r="BY3878" s="447" t="e">
        <f>+BX3878*(1-#REF!)</f>
        <v>#DIV/0!</v>
      </c>
      <c r="BZ3878" s="462" t="e">
        <f t="shared" si="2084"/>
        <v>#DIV/0!</v>
      </c>
      <c r="CB3878" s="462" t="e">
        <f t="shared" si="2067"/>
        <v>#DIV/0!</v>
      </c>
      <c r="CC3878" s="447" t="e">
        <f>+CB3878/#REF!</f>
        <v>#DIV/0!</v>
      </c>
      <c r="CE3878" s="451" t="e">
        <f t="shared" si="2068"/>
        <v>#DIV/0!</v>
      </c>
    </row>
    <row r="3879" spans="1:83" x14ac:dyDescent="0.2">
      <c r="A3879" s="521">
        <f t="shared" si="2069"/>
        <v>39975</v>
      </c>
      <c r="B3879" s="522">
        <f t="shared" si="2051"/>
        <v>4</v>
      </c>
      <c r="C3879" s="522">
        <f t="shared" si="2052"/>
        <v>6</v>
      </c>
      <c r="D3879" s="505" t="str">
        <f t="shared" si="2070"/>
        <v>est</v>
      </c>
      <c r="E3879" s="522">
        <f t="shared" si="2053"/>
        <v>11</v>
      </c>
      <c r="F3879" s="522">
        <f t="shared" si="2054"/>
        <v>162</v>
      </c>
      <c r="G3879" s="522">
        <f t="shared" si="2071"/>
        <v>3875</v>
      </c>
      <c r="H3879" s="506">
        <v>1099.37109375</v>
      </c>
      <c r="I3879" s="507">
        <f>+H3879-L3879/Cogeneratore!$C$24</f>
        <v>683.49609375</v>
      </c>
      <c r="J3879" s="507">
        <f t="shared" si="2072"/>
        <v>415.875</v>
      </c>
      <c r="K3879" s="508">
        <v>356.20140046657986</v>
      </c>
      <c r="L3879" s="508">
        <v>981.46499999999992</v>
      </c>
      <c r="M3879" s="507">
        <f t="shared" si="2055"/>
        <v>1099.37109375</v>
      </c>
      <c r="N3879" s="507">
        <f t="shared" si="2073"/>
        <v>356.20140046657986</v>
      </c>
      <c r="O3879" s="509" t="s">
        <v>8</v>
      </c>
      <c r="P3879" s="578"/>
      <c r="Q3879" s="578"/>
      <c r="R3879" s="510" t="e">
        <f>MIN(IF(I3879&gt;#REF!*#REF!,#REF!,IF(AND(I3879&lt;#REF!,#REF!=2),0,ROUNDUP(I3879/#REF!,0))),#REF!)</f>
        <v>#REF!</v>
      </c>
      <c r="S3879" s="510" t="e">
        <f>IF(R3879=0,0,MAX(MIN(I3879,R3879*#REF!),#REF!))</f>
        <v>#REF!</v>
      </c>
      <c r="T3879" s="511" t="e">
        <f>IF(R3879&lt;&gt;0,IF(S3879/R3879/#REF!=1,#REF!,HLOOKUP(S3879/R3879/#REF!,#REF!,2)+(HLOOKUP(S3879/R3879/#REF!+0.2,#REF!,2)-HLOOKUP(S3879/R3879/#REF!,#REF!,2))*(S3879/R3879/#REF!-HLOOKUP(S3879/R3879/#REF!,#REF!,1))/(HLOOKUP(S3879/R3879/#REF!+0.2,#REF!,1)-HLOOKUP(S3879/R3879/#REF!,#REF!,1))),0.5)</f>
        <v>#REF!</v>
      </c>
      <c r="U3879" s="512" t="e">
        <f>IF(R3879&lt;&gt;0,IF(S3879/R3879/#REF!=1,#REF!,HLOOKUP(S3879/R3879/#REF!,#REF!,3)+(HLOOKUP(S3879/R3879/#REF!+0.2,#REF!,3)-HLOOKUP(S3879/R3879/#REF!,#REF!,3))*(S3879/R3879/#REF!-HLOOKUP(S3879/R3879/#REF!,#REF!,1))/(HLOOKUP(S3879/R3879/#REF!+0.2,#REF!,1)-HLOOKUP(S3879/R3879/#REF!,#REF!,1))),1)</f>
        <v>#REF!</v>
      </c>
      <c r="V3879" s="510" t="e">
        <f t="shared" si="2074"/>
        <v>#REF!</v>
      </c>
      <c r="W3879" s="513" t="e">
        <f>MIN(IF(N3879&gt;#REF!*#REF!,#REF!,IF(AND(N3879&lt;#REF!,#REF!=2),0,ROUNDUP(N3879/#REF!,0))),#REF!)</f>
        <v>#REF!</v>
      </c>
      <c r="X3879" s="513" t="e">
        <f t="shared" si="2075"/>
        <v>#REF!</v>
      </c>
      <c r="Y3879" s="511" t="e">
        <f>IF(W3879&lt;&gt;0,IF(AA3879/W3879/#REF!=1,#REF!,HLOOKUP(AA3879/W3879/#REF!,#REF!,2)+(HLOOKUP(AA3879/W3879/#REF!+0.2,#REF!,2)-HLOOKUP(AA3879/W3879/#REF!,#REF!,2))*(AA3879/W3879/#REF!-HLOOKUP(AA3879/W3879/#REF!,#REF!,1))/(HLOOKUP(AA3879/W3879/#REF!+0.2,#REF!,1)-HLOOKUP(AA3879/W3879/#REF!,#REF!,1))),0.5)</f>
        <v>#REF!</v>
      </c>
      <c r="Z3879" s="512" t="e">
        <f>IF(W3879&lt;&gt;0,IF(AA3879/W3879/#REF!=1,#REF!,HLOOKUP(AA3879/W3879/#REF!,#REF!,3)+(HLOOKUP(AA3879/W3879/#REF!+0.2,#REF!,3)-HLOOKUP(AA3879/W3879/#REF!,#REF!,3))*(AA3879/W3879/#REF!-HLOOKUP(AA3879/W3879/#REF!,#REF!,1))/(HLOOKUP(AA3879/W3879/#REF!+0.2,#REF!,1)-HLOOKUP(AA3879/W3879/#REF!,#REF!,1))),1)</f>
        <v>#REF!</v>
      </c>
      <c r="AA3879" s="514" t="e">
        <f>IF(W3879=0,0,MAX(MIN(N3879,W3879*#REF!),#REF!))</f>
        <v>#REF!</v>
      </c>
      <c r="AB3879" s="515" t="e">
        <f>AD3879/Cogeneratore!$C$4</f>
        <v>#DIV/0!</v>
      </c>
      <c r="AC3879" s="549"/>
      <c r="AD3879" s="550"/>
      <c r="AE3879" s="549"/>
      <c r="AF3879" s="550"/>
      <c r="AG3879" s="549"/>
      <c r="AH3879" s="550"/>
      <c r="AI3879" s="516" t="e">
        <f t="shared" si="2076"/>
        <v>#DIV/0!</v>
      </c>
      <c r="AJ3879" s="517">
        <f t="shared" si="2077"/>
        <v>0</v>
      </c>
      <c r="AK3879" s="513">
        <f t="shared" si="2056"/>
        <v>0</v>
      </c>
      <c r="AL3879" s="513">
        <f t="shared" si="2057"/>
        <v>0</v>
      </c>
      <c r="AM3879" s="513">
        <f t="shared" si="2058"/>
        <v>1099.37109375</v>
      </c>
      <c r="AN3879" s="550"/>
      <c r="AO3879" s="550"/>
      <c r="AP3879" s="550"/>
      <c r="AQ3879" s="517">
        <f t="shared" si="2078"/>
        <v>0</v>
      </c>
      <c r="AR3879" s="513">
        <f t="shared" si="2079"/>
        <v>0</v>
      </c>
      <c r="AS3879" s="551"/>
      <c r="AT3879" s="552"/>
      <c r="AU3879" s="513">
        <f t="shared" si="2080"/>
        <v>981.46499999999992</v>
      </c>
      <c r="AV3879" s="513">
        <f>AU3879/Cogeneratore!$C$24</f>
        <v>415.875</v>
      </c>
      <c r="AW3879" s="513">
        <f t="shared" si="2059"/>
        <v>0</v>
      </c>
      <c r="AX3879" s="513" t="e">
        <f t="shared" si="2060"/>
        <v>#DIV/0!</v>
      </c>
      <c r="AY3879" s="518">
        <f t="shared" si="2061"/>
        <v>356.20140046657986</v>
      </c>
      <c r="AZ3879" s="519" t="e">
        <f t="shared" si="2062"/>
        <v>#DIV/0!</v>
      </c>
      <c r="BA3879" s="514" t="e">
        <f t="shared" si="2081"/>
        <v>#DIV/0!</v>
      </c>
      <c r="BB3879" s="520" t="e">
        <f>+BV3879*860/8250/Cogeneratore!$C$6</f>
        <v>#DIV/0!</v>
      </c>
      <c r="BC3879" s="625"/>
      <c r="BD3879" s="451">
        <f t="shared" si="2063"/>
        <v>415.875</v>
      </c>
      <c r="BN3879" s="447">
        <f>+L3879/Cogeneratore!$C$24</f>
        <v>415.875</v>
      </c>
      <c r="BP3879" s="447">
        <f t="shared" si="2064"/>
        <v>0</v>
      </c>
      <c r="BQ3879" s="447" t="e">
        <f>IF(BR3879&lt;Cogeneratore!$C$25/Cogeneratore!$C$23,BP3879,BP3879+BR3879-Cogeneratore!$C$25/Cogeneratore!$C$23)</f>
        <v>#DIV/0!</v>
      </c>
      <c r="BR3879" s="462">
        <f t="shared" si="2083"/>
        <v>0</v>
      </c>
      <c r="BS3879" s="462" t="e">
        <f>IF(BR3879&lt;Cogeneratore!$C$25/Cogeneratore!$C$23,BR3879,Cogeneratore!$C$25/Cogeneratore!$C$23)</f>
        <v>#DIV/0!</v>
      </c>
      <c r="BT3879" s="447" t="e">
        <f>+BS3879*(1-Cogeneratore!$C$23)</f>
        <v>#DIV/0!</v>
      </c>
      <c r="BU3879" s="462" t="e">
        <f>IF(BR3879-BT3879&lt;Cogeneratore!$C$25,BR3879-BT3879,Cogeneratore!$C$25)</f>
        <v>#DIV/0!</v>
      </c>
      <c r="BV3879" s="462" t="e">
        <f t="shared" si="2065"/>
        <v>#DIV/0!</v>
      </c>
      <c r="BW3879" s="462" t="e">
        <f t="shared" si="2066"/>
        <v>#DIV/0!</v>
      </c>
      <c r="BX3879" s="462" t="e">
        <f t="shared" si="2082"/>
        <v>#DIV/0!</v>
      </c>
      <c r="BY3879" s="447" t="e">
        <f>+BX3879*(1-#REF!)</f>
        <v>#DIV/0!</v>
      </c>
      <c r="BZ3879" s="462" t="e">
        <f t="shared" si="2084"/>
        <v>#DIV/0!</v>
      </c>
      <c r="CB3879" s="462" t="e">
        <f t="shared" si="2067"/>
        <v>#DIV/0!</v>
      </c>
      <c r="CC3879" s="447" t="e">
        <f>+CB3879/#REF!</f>
        <v>#DIV/0!</v>
      </c>
      <c r="CE3879" s="451" t="e">
        <f t="shared" si="2068"/>
        <v>#DIV/0!</v>
      </c>
    </row>
    <row r="3880" spans="1:83" x14ac:dyDescent="0.2">
      <c r="A3880" s="521">
        <f t="shared" si="2069"/>
        <v>39975</v>
      </c>
      <c r="B3880" s="522">
        <f t="shared" si="2051"/>
        <v>4</v>
      </c>
      <c r="C3880" s="522">
        <f t="shared" si="2052"/>
        <v>6</v>
      </c>
      <c r="D3880" s="505" t="str">
        <f t="shared" si="2070"/>
        <v>est</v>
      </c>
      <c r="E3880" s="522">
        <f t="shared" si="2053"/>
        <v>12</v>
      </c>
      <c r="F3880" s="522">
        <f t="shared" si="2054"/>
        <v>162</v>
      </c>
      <c r="G3880" s="522">
        <f t="shared" si="2071"/>
        <v>3876</v>
      </c>
      <c r="H3880" s="506">
        <v>1116.7294921875</v>
      </c>
      <c r="I3880" s="507">
        <f>+H3880-L3880/Cogeneratore!$C$24</f>
        <v>658.2294921875</v>
      </c>
      <c r="J3880" s="507">
        <f t="shared" si="2072"/>
        <v>458.5</v>
      </c>
      <c r="K3880" s="508">
        <v>311.67622540825738</v>
      </c>
      <c r="L3880" s="508">
        <v>1082.06</v>
      </c>
      <c r="M3880" s="507">
        <f t="shared" si="2055"/>
        <v>1116.7294921875</v>
      </c>
      <c r="N3880" s="507">
        <f t="shared" si="2073"/>
        <v>311.67622540825738</v>
      </c>
      <c r="O3880" s="509" t="s">
        <v>8</v>
      </c>
      <c r="P3880" s="578"/>
      <c r="Q3880" s="578"/>
      <c r="R3880" s="510" t="e">
        <f>MIN(IF(I3880&gt;#REF!*#REF!,#REF!,IF(AND(I3880&lt;#REF!,#REF!=2),0,ROUNDUP(I3880/#REF!,0))),#REF!)</f>
        <v>#REF!</v>
      </c>
      <c r="S3880" s="510" t="e">
        <f>IF(R3880=0,0,MAX(MIN(I3880,R3880*#REF!),#REF!))</f>
        <v>#REF!</v>
      </c>
      <c r="T3880" s="511" t="e">
        <f>IF(R3880&lt;&gt;0,IF(S3880/R3880/#REF!=1,#REF!,HLOOKUP(S3880/R3880/#REF!,#REF!,2)+(HLOOKUP(S3880/R3880/#REF!+0.2,#REF!,2)-HLOOKUP(S3880/R3880/#REF!,#REF!,2))*(S3880/R3880/#REF!-HLOOKUP(S3880/R3880/#REF!,#REF!,1))/(HLOOKUP(S3880/R3880/#REF!+0.2,#REF!,1)-HLOOKUP(S3880/R3880/#REF!,#REF!,1))),0.5)</f>
        <v>#REF!</v>
      </c>
      <c r="U3880" s="512" t="e">
        <f>IF(R3880&lt;&gt;0,IF(S3880/R3880/#REF!=1,#REF!,HLOOKUP(S3880/R3880/#REF!,#REF!,3)+(HLOOKUP(S3880/R3880/#REF!+0.2,#REF!,3)-HLOOKUP(S3880/R3880/#REF!,#REF!,3))*(S3880/R3880/#REF!-HLOOKUP(S3880/R3880/#REF!,#REF!,1))/(HLOOKUP(S3880/R3880/#REF!+0.2,#REF!,1)-HLOOKUP(S3880/R3880/#REF!,#REF!,1))),1)</f>
        <v>#REF!</v>
      </c>
      <c r="V3880" s="510" t="e">
        <f t="shared" si="2074"/>
        <v>#REF!</v>
      </c>
      <c r="W3880" s="513" t="e">
        <f>MIN(IF(N3880&gt;#REF!*#REF!,#REF!,IF(AND(N3880&lt;#REF!,#REF!=2),0,ROUNDUP(N3880/#REF!,0))),#REF!)</f>
        <v>#REF!</v>
      </c>
      <c r="X3880" s="513" t="e">
        <f t="shared" si="2075"/>
        <v>#REF!</v>
      </c>
      <c r="Y3880" s="511" t="e">
        <f>IF(W3880&lt;&gt;0,IF(AA3880/W3880/#REF!=1,#REF!,HLOOKUP(AA3880/W3880/#REF!,#REF!,2)+(HLOOKUP(AA3880/W3880/#REF!+0.2,#REF!,2)-HLOOKUP(AA3880/W3880/#REF!,#REF!,2))*(AA3880/W3880/#REF!-HLOOKUP(AA3880/W3880/#REF!,#REF!,1))/(HLOOKUP(AA3880/W3880/#REF!+0.2,#REF!,1)-HLOOKUP(AA3880/W3880/#REF!,#REF!,1))),0.5)</f>
        <v>#REF!</v>
      </c>
      <c r="Z3880" s="512" t="e">
        <f>IF(W3880&lt;&gt;0,IF(AA3880/W3880/#REF!=1,#REF!,HLOOKUP(AA3880/W3880/#REF!,#REF!,3)+(HLOOKUP(AA3880/W3880/#REF!+0.2,#REF!,3)-HLOOKUP(AA3880/W3880/#REF!,#REF!,3))*(AA3880/W3880/#REF!-HLOOKUP(AA3880/W3880/#REF!,#REF!,1))/(HLOOKUP(AA3880/W3880/#REF!+0.2,#REF!,1)-HLOOKUP(AA3880/W3880/#REF!,#REF!,1))),1)</f>
        <v>#REF!</v>
      </c>
      <c r="AA3880" s="514" t="e">
        <f>IF(W3880=0,0,MAX(MIN(N3880,W3880*#REF!),#REF!))</f>
        <v>#REF!</v>
      </c>
      <c r="AB3880" s="515" t="e">
        <f>AD3880/Cogeneratore!$C$4</f>
        <v>#DIV/0!</v>
      </c>
      <c r="AC3880" s="549"/>
      <c r="AD3880" s="550"/>
      <c r="AE3880" s="549"/>
      <c r="AF3880" s="550"/>
      <c r="AG3880" s="549"/>
      <c r="AH3880" s="550"/>
      <c r="AI3880" s="516" t="e">
        <f t="shared" si="2076"/>
        <v>#DIV/0!</v>
      </c>
      <c r="AJ3880" s="517">
        <f t="shared" si="2077"/>
        <v>0</v>
      </c>
      <c r="AK3880" s="513">
        <f t="shared" si="2056"/>
        <v>0</v>
      </c>
      <c r="AL3880" s="513">
        <f t="shared" si="2057"/>
        <v>0</v>
      </c>
      <c r="AM3880" s="513">
        <f t="shared" si="2058"/>
        <v>1116.7294921875</v>
      </c>
      <c r="AN3880" s="550"/>
      <c r="AO3880" s="550"/>
      <c r="AP3880" s="550"/>
      <c r="AQ3880" s="517">
        <f t="shared" si="2078"/>
        <v>0</v>
      </c>
      <c r="AR3880" s="513">
        <f t="shared" si="2079"/>
        <v>0</v>
      </c>
      <c r="AS3880" s="551"/>
      <c r="AT3880" s="552"/>
      <c r="AU3880" s="513">
        <f t="shared" si="2080"/>
        <v>1082.06</v>
      </c>
      <c r="AV3880" s="513">
        <f>AU3880/Cogeneratore!$C$24</f>
        <v>458.5</v>
      </c>
      <c r="AW3880" s="513">
        <f t="shared" si="2059"/>
        <v>0</v>
      </c>
      <c r="AX3880" s="513" t="e">
        <f t="shared" si="2060"/>
        <v>#DIV/0!</v>
      </c>
      <c r="AY3880" s="518">
        <f t="shared" si="2061"/>
        <v>311.67622540825738</v>
      </c>
      <c r="AZ3880" s="519" t="e">
        <f t="shared" si="2062"/>
        <v>#DIV/0!</v>
      </c>
      <c r="BA3880" s="514" t="e">
        <f t="shared" si="2081"/>
        <v>#DIV/0!</v>
      </c>
      <c r="BB3880" s="520" t="e">
        <f>+BV3880*860/8250/Cogeneratore!$C$6</f>
        <v>#DIV/0!</v>
      </c>
      <c r="BC3880" s="625"/>
      <c r="BD3880" s="451">
        <f t="shared" si="2063"/>
        <v>458.5</v>
      </c>
      <c r="BN3880" s="447">
        <f>+L3880/Cogeneratore!$C$24</f>
        <v>458.5</v>
      </c>
      <c r="BP3880" s="447">
        <f t="shared" si="2064"/>
        <v>0</v>
      </c>
      <c r="BQ3880" s="447" t="e">
        <f>IF(BR3880&lt;Cogeneratore!$C$25/Cogeneratore!$C$23,BP3880,BP3880+BR3880-Cogeneratore!$C$25/Cogeneratore!$C$23)</f>
        <v>#DIV/0!</v>
      </c>
      <c r="BR3880" s="462">
        <f t="shared" si="2083"/>
        <v>0</v>
      </c>
      <c r="BS3880" s="462" t="e">
        <f>IF(BR3880&lt;Cogeneratore!$C$25/Cogeneratore!$C$23,BR3880,Cogeneratore!$C$25/Cogeneratore!$C$23)</f>
        <v>#DIV/0!</v>
      </c>
      <c r="BT3880" s="447" t="e">
        <f>+BS3880*(1-Cogeneratore!$C$23)</f>
        <v>#DIV/0!</v>
      </c>
      <c r="BU3880" s="462" t="e">
        <f>IF(BR3880-BT3880&lt;Cogeneratore!$C$25,BR3880-BT3880,Cogeneratore!$C$25)</f>
        <v>#DIV/0!</v>
      </c>
      <c r="BV3880" s="462" t="e">
        <f t="shared" si="2065"/>
        <v>#DIV/0!</v>
      </c>
      <c r="BW3880" s="462" t="e">
        <f t="shared" si="2066"/>
        <v>#DIV/0!</v>
      </c>
      <c r="BX3880" s="462" t="e">
        <f t="shared" si="2082"/>
        <v>#DIV/0!</v>
      </c>
      <c r="BY3880" s="447" t="e">
        <f>+BX3880*(1-#REF!)</f>
        <v>#DIV/0!</v>
      </c>
      <c r="BZ3880" s="462" t="e">
        <f t="shared" si="2084"/>
        <v>#DIV/0!</v>
      </c>
      <c r="CB3880" s="462" t="e">
        <f t="shared" si="2067"/>
        <v>#DIV/0!</v>
      </c>
      <c r="CC3880" s="447" t="e">
        <f>+CB3880/#REF!</f>
        <v>#DIV/0!</v>
      </c>
      <c r="CE3880" s="451" t="e">
        <f t="shared" si="2068"/>
        <v>#DIV/0!</v>
      </c>
    </row>
    <row r="3881" spans="1:83" x14ac:dyDescent="0.2">
      <c r="A3881" s="521">
        <f t="shared" si="2069"/>
        <v>39975</v>
      </c>
      <c r="B3881" s="522">
        <f t="shared" si="2051"/>
        <v>4</v>
      </c>
      <c r="C3881" s="522">
        <f t="shared" si="2052"/>
        <v>6</v>
      </c>
      <c r="D3881" s="505" t="str">
        <f t="shared" si="2070"/>
        <v>est</v>
      </c>
      <c r="E3881" s="522">
        <f t="shared" si="2053"/>
        <v>13</v>
      </c>
      <c r="F3881" s="522">
        <f t="shared" si="2054"/>
        <v>162</v>
      </c>
      <c r="G3881" s="522">
        <f t="shared" si="2071"/>
        <v>3877</v>
      </c>
      <c r="H3881" s="506">
        <v>1118.4697265625</v>
      </c>
      <c r="I3881" s="507">
        <f>+H3881-L3881/Cogeneratore!$C$24</f>
        <v>659.9697265625</v>
      </c>
      <c r="J3881" s="507">
        <f t="shared" si="2072"/>
        <v>458.5</v>
      </c>
      <c r="K3881" s="508">
        <v>311.67622540825738</v>
      </c>
      <c r="L3881" s="508">
        <v>1082.06</v>
      </c>
      <c r="M3881" s="507">
        <f t="shared" si="2055"/>
        <v>1118.4697265625</v>
      </c>
      <c r="N3881" s="507">
        <f t="shared" si="2073"/>
        <v>311.67622540825738</v>
      </c>
      <c r="O3881" s="509" t="s">
        <v>8</v>
      </c>
      <c r="P3881" s="578"/>
      <c r="Q3881" s="578"/>
      <c r="R3881" s="510" t="e">
        <f>MIN(IF(I3881&gt;#REF!*#REF!,#REF!,IF(AND(I3881&lt;#REF!,#REF!=2),0,ROUNDUP(I3881/#REF!,0))),#REF!)</f>
        <v>#REF!</v>
      </c>
      <c r="S3881" s="510" t="e">
        <f>IF(R3881=0,0,MAX(MIN(I3881,R3881*#REF!),#REF!))</f>
        <v>#REF!</v>
      </c>
      <c r="T3881" s="511" t="e">
        <f>IF(R3881&lt;&gt;0,IF(S3881/R3881/#REF!=1,#REF!,HLOOKUP(S3881/R3881/#REF!,#REF!,2)+(HLOOKUP(S3881/R3881/#REF!+0.2,#REF!,2)-HLOOKUP(S3881/R3881/#REF!,#REF!,2))*(S3881/R3881/#REF!-HLOOKUP(S3881/R3881/#REF!,#REF!,1))/(HLOOKUP(S3881/R3881/#REF!+0.2,#REF!,1)-HLOOKUP(S3881/R3881/#REF!,#REF!,1))),0.5)</f>
        <v>#REF!</v>
      </c>
      <c r="U3881" s="512" t="e">
        <f>IF(R3881&lt;&gt;0,IF(S3881/R3881/#REF!=1,#REF!,HLOOKUP(S3881/R3881/#REF!,#REF!,3)+(HLOOKUP(S3881/R3881/#REF!+0.2,#REF!,3)-HLOOKUP(S3881/R3881/#REF!,#REF!,3))*(S3881/R3881/#REF!-HLOOKUP(S3881/R3881/#REF!,#REF!,1))/(HLOOKUP(S3881/R3881/#REF!+0.2,#REF!,1)-HLOOKUP(S3881/R3881/#REF!,#REF!,1))),1)</f>
        <v>#REF!</v>
      </c>
      <c r="V3881" s="510" t="e">
        <f t="shared" si="2074"/>
        <v>#REF!</v>
      </c>
      <c r="W3881" s="513" t="e">
        <f>MIN(IF(N3881&gt;#REF!*#REF!,#REF!,IF(AND(N3881&lt;#REF!,#REF!=2),0,ROUNDUP(N3881/#REF!,0))),#REF!)</f>
        <v>#REF!</v>
      </c>
      <c r="X3881" s="513" t="e">
        <f t="shared" si="2075"/>
        <v>#REF!</v>
      </c>
      <c r="Y3881" s="511" t="e">
        <f>IF(W3881&lt;&gt;0,IF(AA3881/W3881/#REF!=1,#REF!,HLOOKUP(AA3881/W3881/#REF!,#REF!,2)+(HLOOKUP(AA3881/W3881/#REF!+0.2,#REF!,2)-HLOOKUP(AA3881/W3881/#REF!,#REF!,2))*(AA3881/W3881/#REF!-HLOOKUP(AA3881/W3881/#REF!,#REF!,1))/(HLOOKUP(AA3881/W3881/#REF!+0.2,#REF!,1)-HLOOKUP(AA3881/W3881/#REF!,#REF!,1))),0.5)</f>
        <v>#REF!</v>
      </c>
      <c r="Z3881" s="512" t="e">
        <f>IF(W3881&lt;&gt;0,IF(AA3881/W3881/#REF!=1,#REF!,HLOOKUP(AA3881/W3881/#REF!,#REF!,3)+(HLOOKUP(AA3881/W3881/#REF!+0.2,#REF!,3)-HLOOKUP(AA3881/W3881/#REF!,#REF!,3))*(AA3881/W3881/#REF!-HLOOKUP(AA3881/W3881/#REF!,#REF!,1))/(HLOOKUP(AA3881/W3881/#REF!+0.2,#REF!,1)-HLOOKUP(AA3881/W3881/#REF!,#REF!,1))),1)</f>
        <v>#REF!</v>
      </c>
      <c r="AA3881" s="514" t="e">
        <f>IF(W3881=0,0,MAX(MIN(N3881,W3881*#REF!),#REF!))</f>
        <v>#REF!</v>
      </c>
      <c r="AB3881" s="515" t="e">
        <f>AD3881/Cogeneratore!$C$4</f>
        <v>#DIV/0!</v>
      </c>
      <c r="AC3881" s="549"/>
      <c r="AD3881" s="550"/>
      <c r="AE3881" s="549"/>
      <c r="AF3881" s="550"/>
      <c r="AG3881" s="549"/>
      <c r="AH3881" s="550"/>
      <c r="AI3881" s="516" t="e">
        <f t="shared" si="2076"/>
        <v>#DIV/0!</v>
      </c>
      <c r="AJ3881" s="517">
        <f t="shared" si="2077"/>
        <v>0</v>
      </c>
      <c r="AK3881" s="513">
        <f t="shared" si="2056"/>
        <v>0</v>
      </c>
      <c r="AL3881" s="513">
        <f t="shared" si="2057"/>
        <v>0</v>
      </c>
      <c r="AM3881" s="513">
        <f t="shared" si="2058"/>
        <v>1118.4697265625</v>
      </c>
      <c r="AN3881" s="550"/>
      <c r="AO3881" s="550"/>
      <c r="AP3881" s="550"/>
      <c r="AQ3881" s="517">
        <f t="shared" si="2078"/>
        <v>0</v>
      </c>
      <c r="AR3881" s="513">
        <f t="shared" si="2079"/>
        <v>0</v>
      </c>
      <c r="AS3881" s="551"/>
      <c r="AT3881" s="552"/>
      <c r="AU3881" s="513">
        <f t="shared" si="2080"/>
        <v>1082.06</v>
      </c>
      <c r="AV3881" s="513">
        <f>AU3881/Cogeneratore!$C$24</f>
        <v>458.5</v>
      </c>
      <c r="AW3881" s="513">
        <f t="shared" si="2059"/>
        <v>0</v>
      </c>
      <c r="AX3881" s="513" t="e">
        <f t="shared" si="2060"/>
        <v>#DIV/0!</v>
      </c>
      <c r="AY3881" s="518">
        <f t="shared" si="2061"/>
        <v>311.67622540825738</v>
      </c>
      <c r="AZ3881" s="519" t="e">
        <f t="shared" si="2062"/>
        <v>#DIV/0!</v>
      </c>
      <c r="BA3881" s="514" t="e">
        <f t="shared" si="2081"/>
        <v>#DIV/0!</v>
      </c>
      <c r="BB3881" s="520" t="e">
        <f>+BV3881*860/8250/Cogeneratore!$C$6</f>
        <v>#DIV/0!</v>
      </c>
      <c r="BC3881" s="625"/>
      <c r="BD3881" s="451">
        <f t="shared" si="2063"/>
        <v>458.5</v>
      </c>
      <c r="BN3881" s="447">
        <f>+L3881/Cogeneratore!$C$24</f>
        <v>458.5</v>
      </c>
      <c r="BP3881" s="447">
        <f t="shared" si="2064"/>
        <v>0</v>
      </c>
      <c r="BQ3881" s="447" t="e">
        <f>IF(BR3881&lt;Cogeneratore!$C$25/Cogeneratore!$C$23,BP3881,BP3881+BR3881-Cogeneratore!$C$25/Cogeneratore!$C$23)</f>
        <v>#DIV/0!</v>
      </c>
      <c r="BR3881" s="462">
        <f t="shared" si="2083"/>
        <v>0</v>
      </c>
      <c r="BS3881" s="462" t="e">
        <f>IF(BR3881&lt;Cogeneratore!$C$25/Cogeneratore!$C$23,BR3881,Cogeneratore!$C$25/Cogeneratore!$C$23)</f>
        <v>#DIV/0!</v>
      </c>
      <c r="BT3881" s="447" t="e">
        <f>+BS3881*(1-Cogeneratore!$C$23)</f>
        <v>#DIV/0!</v>
      </c>
      <c r="BU3881" s="462" t="e">
        <f>IF(BR3881-BT3881&lt;Cogeneratore!$C$25,BR3881-BT3881,Cogeneratore!$C$25)</f>
        <v>#DIV/0!</v>
      </c>
      <c r="BV3881" s="462" t="e">
        <f t="shared" si="2065"/>
        <v>#DIV/0!</v>
      </c>
      <c r="BW3881" s="462" t="e">
        <f t="shared" si="2066"/>
        <v>#DIV/0!</v>
      </c>
      <c r="BX3881" s="462" t="e">
        <f t="shared" si="2082"/>
        <v>#DIV/0!</v>
      </c>
      <c r="BY3881" s="447" t="e">
        <f>+BX3881*(1-#REF!)</f>
        <v>#DIV/0!</v>
      </c>
      <c r="BZ3881" s="462" t="e">
        <f t="shared" si="2084"/>
        <v>#DIV/0!</v>
      </c>
      <c r="CB3881" s="462" t="e">
        <f t="shared" si="2067"/>
        <v>#DIV/0!</v>
      </c>
      <c r="CC3881" s="447" t="e">
        <f>+CB3881/#REF!</f>
        <v>#DIV/0!</v>
      </c>
      <c r="CE3881" s="451" t="e">
        <f t="shared" si="2068"/>
        <v>#DIV/0!</v>
      </c>
    </row>
    <row r="3882" spans="1:83" x14ac:dyDescent="0.2">
      <c r="A3882" s="521">
        <f t="shared" si="2069"/>
        <v>39975</v>
      </c>
      <c r="B3882" s="522">
        <f t="shared" si="2051"/>
        <v>4</v>
      </c>
      <c r="C3882" s="522">
        <f t="shared" si="2052"/>
        <v>6</v>
      </c>
      <c r="D3882" s="505" t="str">
        <f t="shared" si="2070"/>
        <v>est</v>
      </c>
      <c r="E3882" s="522">
        <f t="shared" si="2053"/>
        <v>14</v>
      </c>
      <c r="F3882" s="522">
        <f t="shared" si="2054"/>
        <v>162</v>
      </c>
      <c r="G3882" s="522">
        <f t="shared" si="2071"/>
        <v>3878</v>
      </c>
      <c r="H3882" s="506">
        <v>1111.32421875</v>
      </c>
      <c r="I3882" s="507">
        <f>+H3882-L3882/Cogeneratore!$C$24</f>
        <v>652.82421875</v>
      </c>
      <c r="J3882" s="507">
        <f t="shared" si="2072"/>
        <v>458.5</v>
      </c>
      <c r="K3882" s="508">
        <v>311.67622540825738</v>
      </c>
      <c r="L3882" s="508">
        <v>1082.06</v>
      </c>
      <c r="M3882" s="507">
        <f t="shared" si="2055"/>
        <v>1111.32421875</v>
      </c>
      <c r="N3882" s="507">
        <f t="shared" si="2073"/>
        <v>311.67622540825738</v>
      </c>
      <c r="O3882" s="509" t="s">
        <v>8</v>
      </c>
      <c r="P3882" s="578"/>
      <c r="Q3882" s="578"/>
      <c r="R3882" s="510" t="e">
        <f>MIN(IF(I3882&gt;#REF!*#REF!,#REF!,IF(AND(I3882&lt;#REF!,#REF!=2),0,ROUNDUP(I3882/#REF!,0))),#REF!)</f>
        <v>#REF!</v>
      </c>
      <c r="S3882" s="510" t="e">
        <f>IF(R3882=0,0,MAX(MIN(I3882,R3882*#REF!),#REF!))</f>
        <v>#REF!</v>
      </c>
      <c r="T3882" s="511" t="e">
        <f>IF(R3882&lt;&gt;0,IF(S3882/R3882/#REF!=1,#REF!,HLOOKUP(S3882/R3882/#REF!,#REF!,2)+(HLOOKUP(S3882/R3882/#REF!+0.2,#REF!,2)-HLOOKUP(S3882/R3882/#REF!,#REF!,2))*(S3882/R3882/#REF!-HLOOKUP(S3882/R3882/#REF!,#REF!,1))/(HLOOKUP(S3882/R3882/#REF!+0.2,#REF!,1)-HLOOKUP(S3882/R3882/#REF!,#REF!,1))),0.5)</f>
        <v>#REF!</v>
      </c>
      <c r="U3882" s="512" t="e">
        <f>IF(R3882&lt;&gt;0,IF(S3882/R3882/#REF!=1,#REF!,HLOOKUP(S3882/R3882/#REF!,#REF!,3)+(HLOOKUP(S3882/R3882/#REF!+0.2,#REF!,3)-HLOOKUP(S3882/R3882/#REF!,#REF!,3))*(S3882/R3882/#REF!-HLOOKUP(S3882/R3882/#REF!,#REF!,1))/(HLOOKUP(S3882/R3882/#REF!+0.2,#REF!,1)-HLOOKUP(S3882/R3882/#REF!,#REF!,1))),1)</f>
        <v>#REF!</v>
      </c>
      <c r="V3882" s="510" t="e">
        <f t="shared" si="2074"/>
        <v>#REF!</v>
      </c>
      <c r="W3882" s="513" t="e">
        <f>MIN(IF(N3882&gt;#REF!*#REF!,#REF!,IF(AND(N3882&lt;#REF!,#REF!=2),0,ROUNDUP(N3882/#REF!,0))),#REF!)</f>
        <v>#REF!</v>
      </c>
      <c r="X3882" s="513" t="e">
        <f t="shared" si="2075"/>
        <v>#REF!</v>
      </c>
      <c r="Y3882" s="511" t="e">
        <f>IF(W3882&lt;&gt;0,IF(AA3882/W3882/#REF!=1,#REF!,HLOOKUP(AA3882/W3882/#REF!,#REF!,2)+(HLOOKUP(AA3882/W3882/#REF!+0.2,#REF!,2)-HLOOKUP(AA3882/W3882/#REF!,#REF!,2))*(AA3882/W3882/#REF!-HLOOKUP(AA3882/W3882/#REF!,#REF!,1))/(HLOOKUP(AA3882/W3882/#REF!+0.2,#REF!,1)-HLOOKUP(AA3882/W3882/#REF!,#REF!,1))),0.5)</f>
        <v>#REF!</v>
      </c>
      <c r="Z3882" s="512" t="e">
        <f>IF(W3882&lt;&gt;0,IF(AA3882/W3882/#REF!=1,#REF!,HLOOKUP(AA3882/W3882/#REF!,#REF!,3)+(HLOOKUP(AA3882/W3882/#REF!+0.2,#REF!,3)-HLOOKUP(AA3882/W3882/#REF!,#REF!,3))*(AA3882/W3882/#REF!-HLOOKUP(AA3882/W3882/#REF!,#REF!,1))/(HLOOKUP(AA3882/W3882/#REF!+0.2,#REF!,1)-HLOOKUP(AA3882/W3882/#REF!,#REF!,1))),1)</f>
        <v>#REF!</v>
      </c>
      <c r="AA3882" s="514" t="e">
        <f>IF(W3882=0,0,MAX(MIN(N3882,W3882*#REF!),#REF!))</f>
        <v>#REF!</v>
      </c>
      <c r="AB3882" s="515" t="e">
        <f>AD3882/Cogeneratore!$C$4</f>
        <v>#DIV/0!</v>
      </c>
      <c r="AC3882" s="549"/>
      <c r="AD3882" s="550"/>
      <c r="AE3882" s="549"/>
      <c r="AF3882" s="550"/>
      <c r="AG3882" s="549"/>
      <c r="AH3882" s="550"/>
      <c r="AI3882" s="516" t="e">
        <f t="shared" si="2076"/>
        <v>#DIV/0!</v>
      </c>
      <c r="AJ3882" s="517">
        <f t="shared" si="2077"/>
        <v>0</v>
      </c>
      <c r="AK3882" s="513">
        <f t="shared" si="2056"/>
        <v>0</v>
      </c>
      <c r="AL3882" s="513">
        <f t="shared" si="2057"/>
        <v>0</v>
      </c>
      <c r="AM3882" s="513">
        <f t="shared" si="2058"/>
        <v>1111.32421875</v>
      </c>
      <c r="AN3882" s="550"/>
      <c r="AO3882" s="550"/>
      <c r="AP3882" s="550"/>
      <c r="AQ3882" s="517">
        <f t="shared" si="2078"/>
        <v>0</v>
      </c>
      <c r="AR3882" s="513">
        <f t="shared" si="2079"/>
        <v>0</v>
      </c>
      <c r="AS3882" s="551"/>
      <c r="AT3882" s="552"/>
      <c r="AU3882" s="513">
        <f t="shared" si="2080"/>
        <v>1082.06</v>
      </c>
      <c r="AV3882" s="513">
        <f>AU3882/Cogeneratore!$C$24</f>
        <v>458.5</v>
      </c>
      <c r="AW3882" s="513">
        <f t="shared" si="2059"/>
        <v>0</v>
      </c>
      <c r="AX3882" s="513" t="e">
        <f t="shared" si="2060"/>
        <v>#DIV/0!</v>
      </c>
      <c r="AY3882" s="518">
        <f t="shared" si="2061"/>
        <v>311.67622540825738</v>
      </c>
      <c r="AZ3882" s="519" t="e">
        <f t="shared" si="2062"/>
        <v>#DIV/0!</v>
      </c>
      <c r="BA3882" s="514" t="e">
        <f t="shared" si="2081"/>
        <v>#DIV/0!</v>
      </c>
      <c r="BB3882" s="520" t="e">
        <f>+BV3882*860/8250/Cogeneratore!$C$6</f>
        <v>#DIV/0!</v>
      </c>
      <c r="BC3882" s="625"/>
      <c r="BD3882" s="451">
        <f t="shared" si="2063"/>
        <v>458.5</v>
      </c>
      <c r="BN3882" s="447">
        <f>+L3882/Cogeneratore!$C$24</f>
        <v>458.5</v>
      </c>
      <c r="BP3882" s="447">
        <f t="shared" si="2064"/>
        <v>0</v>
      </c>
      <c r="BQ3882" s="447" t="e">
        <f>IF(BR3882&lt;Cogeneratore!$C$25/Cogeneratore!$C$23,BP3882,BP3882+BR3882-Cogeneratore!$C$25/Cogeneratore!$C$23)</f>
        <v>#DIV/0!</v>
      </c>
      <c r="BR3882" s="462">
        <f t="shared" si="2083"/>
        <v>0</v>
      </c>
      <c r="BS3882" s="462" t="e">
        <f>IF(BR3882&lt;Cogeneratore!$C$25/Cogeneratore!$C$23,BR3882,Cogeneratore!$C$25/Cogeneratore!$C$23)</f>
        <v>#DIV/0!</v>
      </c>
      <c r="BT3882" s="447" t="e">
        <f>+BS3882*(1-Cogeneratore!$C$23)</f>
        <v>#DIV/0!</v>
      </c>
      <c r="BU3882" s="462" t="e">
        <f>IF(BR3882-BT3882&lt;Cogeneratore!$C$25,BR3882-BT3882,Cogeneratore!$C$25)</f>
        <v>#DIV/0!</v>
      </c>
      <c r="BV3882" s="462" t="e">
        <f t="shared" si="2065"/>
        <v>#DIV/0!</v>
      </c>
      <c r="BW3882" s="462" t="e">
        <f t="shared" si="2066"/>
        <v>#DIV/0!</v>
      </c>
      <c r="BX3882" s="462" t="e">
        <f t="shared" si="2082"/>
        <v>#DIV/0!</v>
      </c>
      <c r="BY3882" s="447" t="e">
        <f>+BX3882*(1-#REF!)</f>
        <v>#DIV/0!</v>
      </c>
      <c r="BZ3882" s="462" t="e">
        <f t="shared" si="2084"/>
        <v>#DIV/0!</v>
      </c>
      <c r="CB3882" s="462" t="e">
        <f t="shared" si="2067"/>
        <v>#DIV/0!</v>
      </c>
      <c r="CC3882" s="447" t="e">
        <f>+CB3882/#REF!</f>
        <v>#DIV/0!</v>
      </c>
      <c r="CE3882" s="451" t="e">
        <f t="shared" si="2068"/>
        <v>#DIV/0!</v>
      </c>
    </row>
    <row r="3883" spans="1:83" x14ac:dyDescent="0.2">
      <c r="A3883" s="521">
        <f t="shared" si="2069"/>
        <v>39975</v>
      </c>
      <c r="B3883" s="522">
        <f t="shared" si="2051"/>
        <v>4</v>
      </c>
      <c r="C3883" s="522">
        <f t="shared" si="2052"/>
        <v>6</v>
      </c>
      <c r="D3883" s="505" t="str">
        <f t="shared" si="2070"/>
        <v>est</v>
      </c>
      <c r="E3883" s="522">
        <f t="shared" si="2053"/>
        <v>15</v>
      </c>
      <c r="F3883" s="522">
        <f t="shared" si="2054"/>
        <v>162</v>
      </c>
      <c r="G3883" s="522">
        <f t="shared" si="2071"/>
        <v>3879</v>
      </c>
      <c r="H3883" s="506">
        <v>1099.1337890625</v>
      </c>
      <c r="I3883" s="507">
        <f>+H3883-L3883/Cogeneratore!$C$24</f>
        <v>640.6337890625</v>
      </c>
      <c r="J3883" s="507">
        <f t="shared" si="2072"/>
        <v>458.5</v>
      </c>
      <c r="K3883" s="508">
        <v>311.67622540825738</v>
      </c>
      <c r="L3883" s="508">
        <v>1082.06</v>
      </c>
      <c r="M3883" s="507">
        <f t="shared" si="2055"/>
        <v>1099.1337890625</v>
      </c>
      <c r="N3883" s="507">
        <f t="shared" si="2073"/>
        <v>311.67622540825738</v>
      </c>
      <c r="O3883" s="509" t="s">
        <v>8</v>
      </c>
      <c r="P3883" s="578"/>
      <c r="Q3883" s="578"/>
      <c r="R3883" s="510" t="e">
        <f>MIN(IF(I3883&gt;#REF!*#REF!,#REF!,IF(AND(I3883&lt;#REF!,#REF!=2),0,ROUNDUP(I3883/#REF!,0))),#REF!)</f>
        <v>#REF!</v>
      </c>
      <c r="S3883" s="510" t="e">
        <f>IF(R3883=0,0,MAX(MIN(I3883,R3883*#REF!),#REF!))</f>
        <v>#REF!</v>
      </c>
      <c r="T3883" s="511" t="e">
        <f>IF(R3883&lt;&gt;0,IF(S3883/R3883/#REF!=1,#REF!,HLOOKUP(S3883/R3883/#REF!,#REF!,2)+(HLOOKUP(S3883/R3883/#REF!+0.2,#REF!,2)-HLOOKUP(S3883/R3883/#REF!,#REF!,2))*(S3883/R3883/#REF!-HLOOKUP(S3883/R3883/#REF!,#REF!,1))/(HLOOKUP(S3883/R3883/#REF!+0.2,#REF!,1)-HLOOKUP(S3883/R3883/#REF!,#REF!,1))),0.5)</f>
        <v>#REF!</v>
      </c>
      <c r="U3883" s="512" t="e">
        <f>IF(R3883&lt;&gt;0,IF(S3883/R3883/#REF!=1,#REF!,HLOOKUP(S3883/R3883/#REF!,#REF!,3)+(HLOOKUP(S3883/R3883/#REF!+0.2,#REF!,3)-HLOOKUP(S3883/R3883/#REF!,#REF!,3))*(S3883/R3883/#REF!-HLOOKUP(S3883/R3883/#REF!,#REF!,1))/(HLOOKUP(S3883/R3883/#REF!+0.2,#REF!,1)-HLOOKUP(S3883/R3883/#REF!,#REF!,1))),1)</f>
        <v>#REF!</v>
      </c>
      <c r="V3883" s="510" t="e">
        <f t="shared" si="2074"/>
        <v>#REF!</v>
      </c>
      <c r="W3883" s="513" t="e">
        <f>MIN(IF(N3883&gt;#REF!*#REF!,#REF!,IF(AND(N3883&lt;#REF!,#REF!=2),0,ROUNDUP(N3883/#REF!,0))),#REF!)</f>
        <v>#REF!</v>
      </c>
      <c r="X3883" s="513" t="e">
        <f t="shared" si="2075"/>
        <v>#REF!</v>
      </c>
      <c r="Y3883" s="511" t="e">
        <f>IF(W3883&lt;&gt;0,IF(AA3883/W3883/#REF!=1,#REF!,HLOOKUP(AA3883/W3883/#REF!,#REF!,2)+(HLOOKUP(AA3883/W3883/#REF!+0.2,#REF!,2)-HLOOKUP(AA3883/W3883/#REF!,#REF!,2))*(AA3883/W3883/#REF!-HLOOKUP(AA3883/W3883/#REF!,#REF!,1))/(HLOOKUP(AA3883/W3883/#REF!+0.2,#REF!,1)-HLOOKUP(AA3883/W3883/#REF!,#REF!,1))),0.5)</f>
        <v>#REF!</v>
      </c>
      <c r="Z3883" s="512" t="e">
        <f>IF(W3883&lt;&gt;0,IF(AA3883/W3883/#REF!=1,#REF!,HLOOKUP(AA3883/W3883/#REF!,#REF!,3)+(HLOOKUP(AA3883/W3883/#REF!+0.2,#REF!,3)-HLOOKUP(AA3883/W3883/#REF!,#REF!,3))*(AA3883/W3883/#REF!-HLOOKUP(AA3883/W3883/#REF!,#REF!,1))/(HLOOKUP(AA3883/W3883/#REF!+0.2,#REF!,1)-HLOOKUP(AA3883/W3883/#REF!,#REF!,1))),1)</f>
        <v>#REF!</v>
      </c>
      <c r="AA3883" s="514" t="e">
        <f>IF(W3883=0,0,MAX(MIN(N3883,W3883*#REF!),#REF!))</f>
        <v>#REF!</v>
      </c>
      <c r="AB3883" s="515" t="e">
        <f>AD3883/Cogeneratore!$C$4</f>
        <v>#DIV/0!</v>
      </c>
      <c r="AC3883" s="549"/>
      <c r="AD3883" s="550"/>
      <c r="AE3883" s="549"/>
      <c r="AF3883" s="550"/>
      <c r="AG3883" s="549"/>
      <c r="AH3883" s="550"/>
      <c r="AI3883" s="516" t="e">
        <f t="shared" si="2076"/>
        <v>#DIV/0!</v>
      </c>
      <c r="AJ3883" s="517">
        <f t="shared" si="2077"/>
        <v>0</v>
      </c>
      <c r="AK3883" s="513">
        <f t="shared" si="2056"/>
        <v>0</v>
      </c>
      <c r="AL3883" s="513">
        <f t="shared" si="2057"/>
        <v>0</v>
      </c>
      <c r="AM3883" s="513">
        <f t="shared" si="2058"/>
        <v>1099.1337890625</v>
      </c>
      <c r="AN3883" s="550"/>
      <c r="AO3883" s="550"/>
      <c r="AP3883" s="550"/>
      <c r="AQ3883" s="517">
        <f t="shared" si="2078"/>
        <v>0</v>
      </c>
      <c r="AR3883" s="513">
        <f t="shared" si="2079"/>
        <v>0</v>
      </c>
      <c r="AS3883" s="551"/>
      <c r="AT3883" s="552"/>
      <c r="AU3883" s="513">
        <f t="shared" si="2080"/>
        <v>1082.06</v>
      </c>
      <c r="AV3883" s="513">
        <f>AU3883/Cogeneratore!$C$24</f>
        <v>458.5</v>
      </c>
      <c r="AW3883" s="513">
        <f t="shared" si="2059"/>
        <v>0</v>
      </c>
      <c r="AX3883" s="513" t="e">
        <f t="shared" si="2060"/>
        <v>#DIV/0!</v>
      </c>
      <c r="AY3883" s="518">
        <f t="shared" si="2061"/>
        <v>311.67622540825738</v>
      </c>
      <c r="AZ3883" s="519" t="e">
        <f t="shared" si="2062"/>
        <v>#DIV/0!</v>
      </c>
      <c r="BA3883" s="514" t="e">
        <f t="shared" si="2081"/>
        <v>#DIV/0!</v>
      </c>
      <c r="BB3883" s="520" t="e">
        <f>+BV3883*860/8250/Cogeneratore!$C$6</f>
        <v>#DIV/0!</v>
      </c>
      <c r="BC3883" s="625"/>
      <c r="BD3883" s="451">
        <f t="shared" si="2063"/>
        <v>458.5</v>
      </c>
      <c r="BN3883" s="447">
        <f>+L3883/Cogeneratore!$C$24</f>
        <v>458.5</v>
      </c>
      <c r="BP3883" s="447">
        <f t="shared" si="2064"/>
        <v>0</v>
      </c>
      <c r="BQ3883" s="447" t="e">
        <f>IF(BR3883&lt;Cogeneratore!$C$25/Cogeneratore!$C$23,BP3883,BP3883+BR3883-Cogeneratore!$C$25/Cogeneratore!$C$23)</f>
        <v>#DIV/0!</v>
      </c>
      <c r="BR3883" s="462">
        <f t="shared" si="2083"/>
        <v>0</v>
      </c>
      <c r="BS3883" s="462" t="e">
        <f>IF(BR3883&lt;Cogeneratore!$C$25/Cogeneratore!$C$23,BR3883,Cogeneratore!$C$25/Cogeneratore!$C$23)</f>
        <v>#DIV/0!</v>
      </c>
      <c r="BT3883" s="447" t="e">
        <f>+BS3883*(1-Cogeneratore!$C$23)</f>
        <v>#DIV/0!</v>
      </c>
      <c r="BU3883" s="462" t="e">
        <f>IF(BR3883-BT3883&lt;Cogeneratore!$C$25,BR3883-BT3883,Cogeneratore!$C$25)</f>
        <v>#DIV/0!</v>
      </c>
      <c r="BV3883" s="462" t="e">
        <f t="shared" si="2065"/>
        <v>#DIV/0!</v>
      </c>
      <c r="BW3883" s="462" t="e">
        <f t="shared" si="2066"/>
        <v>#DIV/0!</v>
      </c>
      <c r="BX3883" s="462" t="e">
        <f t="shared" si="2082"/>
        <v>#DIV/0!</v>
      </c>
      <c r="BY3883" s="447" t="e">
        <f>+BX3883*(1-#REF!)</f>
        <v>#DIV/0!</v>
      </c>
      <c r="BZ3883" s="462" t="e">
        <f t="shared" si="2084"/>
        <v>#DIV/0!</v>
      </c>
      <c r="CB3883" s="462" t="e">
        <f t="shared" si="2067"/>
        <v>#DIV/0!</v>
      </c>
      <c r="CC3883" s="447" t="e">
        <f>+CB3883/#REF!</f>
        <v>#DIV/0!</v>
      </c>
      <c r="CE3883" s="451" t="e">
        <f t="shared" si="2068"/>
        <v>#DIV/0!</v>
      </c>
    </row>
    <row r="3884" spans="1:83" x14ac:dyDescent="0.2">
      <c r="A3884" s="521">
        <f t="shared" si="2069"/>
        <v>39975</v>
      </c>
      <c r="B3884" s="522">
        <f t="shared" si="2051"/>
        <v>4</v>
      </c>
      <c r="C3884" s="522">
        <f t="shared" si="2052"/>
        <v>6</v>
      </c>
      <c r="D3884" s="505" t="str">
        <f t="shared" si="2070"/>
        <v>est</v>
      </c>
      <c r="E3884" s="522">
        <f t="shared" si="2053"/>
        <v>16</v>
      </c>
      <c r="F3884" s="522">
        <f t="shared" si="2054"/>
        <v>162</v>
      </c>
      <c r="G3884" s="522">
        <f t="shared" si="2071"/>
        <v>3880</v>
      </c>
      <c r="H3884" s="506">
        <v>1094.5283203125</v>
      </c>
      <c r="I3884" s="507">
        <f>+H3884-L3884/Cogeneratore!$C$24</f>
        <v>636.0283203125</v>
      </c>
      <c r="J3884" s="507">
        <f t="shared" si="2072"/>
        <v>458.5</v>
      </c>
      <c r="K3884" s="508">
        <v>178.10070023328993</v>
      </c>
      <c r="L3884" s="508">
        <v>1082.06</v>
      </c>
      <c r="M3884" s="507">
        <f t="shared" si="2055"/>
        <v>1094.5283203125</v>
      </c>
      <c r="N3884" s="507">
        <f t="shared" si="2073"/>
        <v>178.10070023328993</v>
      </c>
      <c r="O3884" s="509" t="s">
        <v>8</v>
      </c>
      <c r="P3884" s="578"/>
      <c r="Q3884" s="578"/>
      <c r="R3884" s="510" t="e">
        <f>MIN(IF(I3884&gt;#REF!*#REF!,#REF!,IF(AND(I3884&lt;#REF!,#REF!=2),0,ROUNDUP(I3884/#REF!,0))),#REF!)</f>
        <v>#REF!</v>
      </c>
      <c r="S3884" s="510" t="e">
        <f>IF(R3884=0,0,MAX(MIN(I3884,R3884*#REF!),#REF!))</f>
        <v>#REF!</v>
      </c>
      <c r="T3884" s="511" t="e">
        <f>IF(R3884&lt;&gt;0,IF(S3884/R3884/#REF!=1,#REF!,HLOOKUP(S3884/R3884/#REF!,#REF!,2)+(HLOOKUP(S3884/R3884/#REF!+0.2,#REF!,2)-HLOOKUP(S3884/R3884/#REF!,#REF!,2))*(S3884/R3884/#REF!-HLOOKUP(S3884/R3884/#REF!,#REF!,1))/(HLOOKUP(S3884/R3884/#REF!+0.2,#REF!,1)-HLOOKUP(S3884/R3884/#REF!,#REF!,1))),0.5)</f>
        <v>#REF!</v>
      </c>
      <c r="U3884" s="512" t="e">
        <f>IF(R3884&lt;&gt;0,IF(S3884/R3884/#REF!=1,#REF!,HLOOKUP(S3884/R3884/#REF!,#REF!,3)+(HLOOKUP(S3884/R3884/#REF!+0.2,#REF!,3)-HLOOKUP(S3884/R3884/#REF!,#REF!,3))*(S3884/R3884/#REF!-HLOOKUP(S3884/R3884/#REF!,#REF!,1))/(HLOOKUP(S3884/R3884/#REF!+0.2,#REF!,1)-HLOOKUP(S3884/R3884/#REF!,#REF!,1))),1)</f>
        <v>#REF!</v>
      </c>
      <c r="V3884" s="510" t="e">
        <f t="shared" si="2074"/>
        <v>#REF!</v>
      </c>
      <c r="W3884" s="513" t="e">
        <f>MIN(IF(N3884&gt;#REF!*#REF!,#REF!,IF(AND(N3884&lt;#REF!,#REF!=2),0,ROUNDUP(N3884/#REF!,0))),#REF!)</f>
        <v>#REF!</v>
      </c>
      <c r="X3884" s="513" t="e">
        <f t="shared" si="2075"/>
        <v>#REF!</v>
      </c>
      <c r="Y3884" s="511" t="e">
        <f>IF(W3884&lt;&gt;0,IF(AA3884/W3884/#REF!=1,#REF!,HLOOKUP(AA3884/W3884/#REF!,#REF!,2)+(HLOOKUP(AA3884/W3884/#REF!+0.2,#REF!,2)-HLOOKUP(AA3884/W3884/#REF!,#REF!,2))*(AA3884/W3884/#REF!-HLOOKUP(AA3884/W3884/#REF!,#REF!,1))/(HLOOKUP(AA3884/W3884/#REF!+0.2,#REF!,1)-HLOOKUP(AA3884/W3884/#REF!,#REF!,1))),0.5)</f>
        <v>#REF!</v>
      </c>
      <c r="Z3884" s="512" t="e">
        <f>IF(W3884&lt;&gt;0,IF(AA3884/W3884/#REF!=1,#REF!,HLOOKUP(AA3884/W3884/#REF!,#REF!,3)+(HLOOKUP(AA3884/W3884/#REF!+0.2,#REF!,3)-HLOOKUP(AA3884/W3884/#REF!,#REF!,3))*(AA3884/W3884/#REF!-HLOOKUP(AA3884/W3884/#REF!,#REF!,1))/(HLOOKUP(AA3884/W3884/#REF!+0.2,#REF!,1)-HLOOKUP(AA3884/W3884/#REF!,#REF!,1))),1)</f>
        <v>#REF!</v>
      </c>
      <c r="AA3884" s="514" t="e">
        <f>IF(W3884=0,0,MAX(MIN(N3884,W3884*#REF!),#REF!))</f>
        <v>#REF!</v>
      </c>
      <c r="AB3884" s="515" t="e">
        <f>AD3884/Cogeneratore!$C$4</f>
        <v>#DIV/0!</v>
      </c>
      <c r="AC3884" s="549"/>
      <c r="AD3884" s="550"/>
      <c r="AE3884" s="549"/>
      <c r="AF3884" s="550"/>
      <c r="AG3884" s="549"/>
      <c r="AH3884" s="550"/>
      <c r="AI3884" s="516" t="e">
        <f t="shared" si="2076"/>
        <v>#DIV/0!</v>
      </c>
      <c r="AJ3884" s="517">
        <f t="shared" si="2077"/>
        <v>0</v>
      </c>
      <c r="AK3884" s="513">
        <f t="shared" si="2056"/>
        <v>0</v>
      </c>
      <c r="AL3884" s="513">
        <f t="shared" si="2057"/>
        <v>0</v>
      </c>
      <c r="AM3884" s="513">
        <f t="shared" si="2058"/>
        <v>1094.5283203125</v>
      </c>
      <c r="AN3884" s="550"/>
      <c r="AO3884" s="550"/>
      <c r="AP3884" s="550"/>
      <c r="AQ3884" s="517">
        <f t="shared" si="2078"/>
        <v>0</v>
      </c>
      <c r="AR3884" s="513">
        <f t="shared" si="2079"/>
        <v>0</v>
      </c>
      <c r="AS3884" s="551"/>
      <c r="AT3884" s="552"/>
      <c r="AU3884" s="513">
        <f t="shared" si="2080"/>
        <v>1082.06</v>
      </c>
      <c r="AV3884" s="513">
        <f>AU3884/Cogeneratore!$C$24</f>
        <v>458.5</v>
      </c>
      <c r="AW3884" s="513">
        <f t="shared" si="2059"/>
        <v>0</v>
      </c>
      <c r="AX3884" s="513" t="e">
        <f t="shared" si="2060"/>
        <v>#DIV/0!</v>
      </c>
      <c r="AY3884" s="518">
        <f t="shared" si="2061"/>
        <v>178.10070023328993</v>
      </c>
      <c r="AZ3884" s="519" t="e">
        <f t="shared" si="2062"/>
        <v>#DIV/0!</v>
      </c>
      <c r="BA3884" s="514" t="e">
        <f t="shared" si="2081"/>
        <v>#DIV/0!</v>
      </c>
      <c r="BB3884" s="520" t="e">
        <f>+BV3884*860/8250/Cogeneratore!$C$6</f>
        <v>#DIV/0!</v>
      </c>
      <c r="BC3884" s="625"/>
      <c r="BD3884" s="451">
        <f t="shared" si="2063"/>
        <v>458.5</v>
      </c>
      <c r="BN3884" s="447">
        <f>+L3884/Cogeneratore!$C$24</f>
        <v>458.5</v>
      </c>
      <c r="BP3884" s="447">
        <f t="shared" si="2064"/>
        <v>0</v>
      </c>
      <c r="BQ3884" s="447" t="e">
        <f>IF(BR3884&lt;Cogeneratore!$C$25/Cogeneratore!$C$23,BP3884,BP3884+BR3884-Cogeneratore!$C$25/Cogeneratore!$C$23)</f>
        <v>#DIV/0!</v>
      </c>
      <c r="BR3884" s="462">
        <f t="shared" si="2083"/>
        <v>0</v>
      </c>
      <c r="BS3884" s="462" t="e">
        <f>IF(BR3884&lt;Cogeneratore!$C$25/Cogeneratore!$C$23,BR3884,Cogeneratore!$C$25/Cogeneratore!$C$23)</f>
        <v>#DIV/0!</v>
      </c>
      <c r="BT3884" s="447" t="e">
        <f>+BS3884*(1-Cogeneratore!$C$23)</f>
        <v>#DIV/0!</v>
      </c>
      <c r="BU3884" s="462" t="e">
        <f>IF(BR3884-BT3884&lt;Cogeneratore!$C$25,BR3884-BT3884,Cogeneratore!$C$25)</f>
        <v>#DIV/0!</v>
      </c>
      <c r="BV3884" s="462" t="e">
        <f t="shared" si="2065"/>
        <v>#DIV/0!</v>
      </c>
      <c r="BW3884" s="462" t="e">
        <f t="shared" si="2066"/>
        <v>#DIV/0!</v>
      </c>
      <c r="BX3884" s="462" t="e">
        <f t="shared" si="2082"/>
        <v>#DIV/0!</v>
      </c>
      <c r="BY3884" s="447" t="e">
        <f>+BX3884*(1-#REF!)</f>
        <v>#DIV/0!</v>
      </c>
      <c r="BZ3884" s="462" t="e">
        <f t="shared" si="2084"/>
        <v>#DIV/0!</v>
      </c>
      <c r="CB3884" s="462" t="e">
        <f t="shared" si="2067"/>
        <v>#DIV/0!</v>
      </c>
      <c r="CC3884" s="447" t="e">
        <f>+CB3884/#REF!</f>
        <v>#DIV/0!</v>
      </c>
      <c r="CE3884" s="451" t="e">
        <f t="shared" si="2068"/>
        <v>#DIV/0!</v>
      </c>
    </row>
    <row r="3885" spans="1:83" x14ac:dyDescent="0.2">
      <c r="A3885" s="521">
        <f t="shared" si="2069"/>
        <v>39975</v>
      </c>
      <c r="B3885" s="522">
        <f t="shared" si="2051"/>
        <v>4</v>
      </c>
      <c r="C3885" s="522">
        <f t="shared" si="2052"/>
        <v>6</v>
      </c>
      <c r="D3885" s="505" t="str">
        <f t="shared" si="2070"/>
        <v>est</v>
      </c>
      <c r="E3885" s="522">
        <f t="shared" si="2053"/>
        <v>17</v>
      </c>
      <c r="F3885" s="522">
        <f t="shared" si="2054"/>
        <v>162</v>
      </c>
      <c r="G3885" s="522">
        <f t="shared" si="2071"/>
        <v>3881</v>
      </c>
      <c r="H3885" s="506">
        <v>1094.0888671875</v>
      </c>
      <c r="I3885" s="507">
        <f>+H3885-L3885/Cogeneratore!$C$24</f>
        <v>678.2138671875</v>
      </c>
      <c r="J3885" s="507">
        <f t="shared" si="2072"/>
        <v>415.875</v>
      </c>
      <c r="K3885" s="508">
        <v>178.10070023328993</v>
      </c>
      <c r="L3885" s="508">
        <v>981.46499999999992</v>
      </c>
      <c r="M3885" s="507">
        <f t="shared" si="2055"/>
        <v>1094.0888671875</v>
      </c>
      <c r="N3885" s="507">
        <f t="shared" si="2073"/>
        <v>178.10070023328993</v>
      </c>
      <c r="O3885" s="509" t="s">
        <v>8</v>
      </c>
      <c r="P3885" s="578"/>
      <c r="Q3885" s="578"/>
      <c r="R3885" s="510" t="e">
        <f>MIN(IF(I3885&gt;#REF!*#REF!,#REF!,IF(AND(I3885&lt;#REF!,#REF!=2),0,ROUNDUP(I3885/#REF!,0))),#REF!)</f>
        <v>#REF!</v>
      </c>
      <c r="S3885" s="510" t="e">
        <f>IF(R3885=0,0,MAX(MIN(I3885,R3885*#REF!),#REF!))</f>
        <v>#REF!</v>
      </c>
      <c r="T3885" s="511" t="e">
        <f>IF(R3885&lt;&gt;0,IF(S3885/R3885/#REF!=1,#REF!,HLOOKUP(S3885/R3885/#REF!,#REF!,2)+(HLOOKUP(S3885/R3885/#REF!+0.2,#REF!,2)-HLOOKUP(S3885/R3885/#REF!,#REF!,2))*(S3885/R3885/#REF!-HLOOKUP(S3885/R3885/#REF!,#REF!,1))/(HLOOKUP(S3885/R3885/#REF!+0.2,#REF!,1)-HLOOKUP(S3885/R3885/#REF!,#REF!,1))),0.5)</f>
        <v>#REF!</v>
      </c>
      <c r="U3885" s="512" t="e">
        <f>IF(R3885&lt;&gt;0,IF(S3885/R3885/#REF!=1,#REF!,HLOOKUP(S3885/R3885/#REF!,#REF!,3)+(HLOOKUP(S3885/R3885/#REF!+0.2,#REF!,3)-HLOOKUP(S3885/R3885/#REF!,#REF!,3))*(S3885/R3885/#REF!-HLOOKUP(S3885/R3885/#REF!,#REF!,1))/(HLOOKUP(S3885/R3885/#REF!+0.2,#REF!,1)-HLOOKUP(S3885/R3885/#REF!,#REF!,1))),1)</f>
        <v>#REF!</v>
      </c>
      <c r="V3885" s="510" t="e">
        <f t="shared" si="2074"/>
        <v>#REF!</v>
      </c>
      <c r="W3885" s="513" t="e">
        <f>MIN(IF(N3885&gt;#REF!*#REF!,#REF!,IF(AND(N3885&lt;#REF!,#REF!=2),0,ROUNDUP(N3885/#REF!,0))),#REF!)</f>
        <v>#REF!</v>
      </c>
      <c r="X3885" s="513" t="e">
        <f t="shared" si="2075"/>
        <v>#REF!</v>
      </c>
      <c r="Y3885" s="511" t="e">
        <f>IF(W3885&lt;&gt;0,IF(AA3885/W3885/#REF!=1,#REF!,HLOOKUP(AA3885/W3885/#REF!,#REF!,2)+(HLOOKUP(AA3885/W3885/#REF!+0.2,#REF!,2)-HLOOKUP(AA3885/W3885/#REF!,#REF!,2))*(AA3885/W3885/#REF!-HLOOKUP(AA3885/W3885/#REF!,#REF!,1))/(HLOOKUP(AA3885/W3885/#REF!+0.2,#REF!,1)-HLOOKUP(AA3885/W3885/#REF!,#REF!,1))),0.5)</f>
        <v>#REF!</v>
      </c>
      <c r="Z3885" s="512" t="e">
        <f>IF(W3885&lt;&gt;0,IF(AA3885/W3885/#REF!=1,#REF!,HLOOKUP(AA3885/W3885/#REF!,#REF!,3)+(HLOOKUP(AA3885/W3885/#REF!+0.2,#REF!,3)-HLOOKUP(AA3885/W3885/#REF!,#REF!,3))*(AA3885/W3885/#REF!-HLOOKUP(AA3885/W3885/#REF!,#REF!,1))/(HLOOKUP(AA3885/W3885/#REF!+0.2,#REF!,1)-HLOOKUP(AA3885/W3885/#REF!,#REF!,1))),1)</f>
        <v>#REF!</v>
      </c>
      <c r="AA3885" s="514" t="e">
        <f>IF(W3885=0,0,MAX(MIN(N3885,W3885*#REF!),#REF!))</f>
        <v>#REF!</v>
      </c>
      <c r="AB3885" s="515" t="e">
        <f>AD3885/Cogeneratore!$C$4</f>
        <v>#DIV/0!</v>
      </c>
      <c r="AC3885" s="549"/>
      <c r="AD3885" s="550"/>
      <c r="AE3885" s="549"/>
      <c r="AF3885" s="550"/>
      <c r="AG3885" s="549"/>
      <c r="AH3885" s="550"/>
      <c r="AI3885" s="516" t="e">
        <f t="shared" si="2076"/>
        <v>#DIV/0!</v>
      </c>
      <c r="AJ3885" s="517">
        <f t="shared" si="2077"/>
        <v>0</v>
      </c>
      <c r="AK3885" s="513">
        <f t="shared" si="2056"/>
        <v>0</v>
      </c>
      <c r="AL3885" s="513">
        <f t="shared" si="2057"/>
        <v>0</v>
      </c>
      <c r="AM3885" s="513">
        <f t="shared" si="2058"/>
        <v>1094.0888671875</v>
      </c>
      <c r="AN3885" s="550"/>
      <c r="AO3885" s="550"/>
      <c r="AP3885" s="550"/>
      <c r="AQ3885" s="517">
        <f t="shared" si="2078"/>
        <v>0</v>
      </c>
      <c r="AR3885" s="513">
        <f t="shared" si="2079"/>
        <v>0</v>
      </c>
      <c r="AS3885" s="551"/>
      <c r="AT3885" s="552"/>
      <c r="AU3885" s="513">
        <f t="shared" si="2080"/>
        <v>981.46499999999992</v>
      </c>
      <c r="AV3885" s="513">
        <f>AU3885/Cogeneratore!$C$24</f>
        <v>415.875</v>
      </c>
      <c r="AW3885" s="513">
        <f t="shared" si="2059"/>
        <v>0</v>
      </c>
      <c r="AX3885" s="513" t="e">
        <f t="shared" si="2060"/>
        <v>#DIV/0!</v>
      </c>
      <c r="AY3885" s="518">
        <f t="shared" si="2061"/>
        <v>178.10070023328993</v>
      </c>
      <c r="AZ3885" s="519" t="e">
        <f t="shared" si="2062"/>
        <v>#DIV/0!</v>
      </c>
      <c r="BA3885" s="514" t="e">
        <f t="shared" si="2081"/>
        <v>#DIV/0!</v>
      </c>
      <c r="BB3885" s="520" t="e">
        <f>+BV3885*860/8250/Cogeneratore!$C$6</f>
        <v>#DIV/0!</v>
      </c>
      <c r="BC3885" s="625"/>
      <c r="BD3885" s="451">
        <f t="shared" si="2063"/>
        <v>415.875</v>
      </c>
      <c r="BN3885" s="447">
        <f>+L3885/Cogeneratore!$C$24</f>
        <v>415.875</v>
      </c>
      <c r="BP3885" s="447">
        <f t="shared" si="2064"/>
        <v>0</v>
      </c>
      <c r="BQ3885" s="447" t="e">
        <f>IF(BR3885&lt;Cogeneratore!$C$25/Cogeneratore!$C$23,BP3885,BP3885+BR3885-Cogeneratore!$C$25/Cogeneratore!$C$23)</f>
        <v>#DIV/0!</v>
      </c>
      <c r="BR3885" s="462">
        <f t="shared" si="2083"/>
        <v>0</v>
      </c>
      <c r="BS3885" s="462" t="e">
        <f>IF(BR3885&lt;Cogeneratore!$C$25/Cogeneratore!$C$23,BR3885,Cogeneratore!$C$25/Cogeneratore!$C$23)</f>
        <v>#DIV/0!</v>
      </c>
      <c r="BT3885" s="447" t="e">
        <f>+BS3885*(1-Cogeneratore!$C$23)</f>
        <v>#DIV/0!</v>
      </c>
      <c r="BU3885" s="462" t="e">
        <f>IF(BR3885-BT3885&lt;Cogeneratore!$C$25,BR3885-BT3885,Cogeneratore!$C$25)</f>
        <v>#DIV/0!</v>
      </c>
      <c r="BV3885" s="462" t="e">
        <f t="shared" si="2065"/>
        <v>#DIV/0!</v>
      </c>
      <c r="BW3885" s="462" t="e">
        <f t="shared" si="2066"/>
        <v>#DIV/0!</v>
      </c>
      <c r="BX3885" s="462" t="e">
        <f t="shared" si="2082"/>
        <v>#DIV/0!</v>
      </c>
      <c r="BY3885" s="447" t="e">
        <f>+BX3885*(1-#REF!)</f>
        <v>#DIV/0!</v>
      </c>
      <c r="BZ3885" s="462" t="e">
        <f t="shared" si="2084"/>
        <v>#DIV/0!</v>
      </c>
      <c r="CB3885" s="462" t="e">
        <f t="shared" si="2067"/>
        <v>#DIV/0!</v>
      </c>
      <c r="CC3885" s="447" t="e">
        <f>+CB3885/#REF!</f>
        <v>#DIV/0!</v>
      </c>
      <c r="CE3885" s="451" t="e">
        <f t="shared" si="2068"/>
        <v>#DIV/0!</v>
      </c>
    </row>
    <row r="3886" spans="1:83" x14ac:dyDescent="0.2">
      <c r="A3886" s="521">
        <f t="shared" si="2069"/>
        <v>39975</v>
      </c>
      <c r="B3886" s="522">
        <f t="shared" si="2051"/>
        <v>4</v>
      </c>
      <c r="C3886" s="522">
        <f t="shared" si="2052"/>
        <v>6</v>
      </c>
      <c r="D3886" s="505" t="str">
        <f t="shared" si="2070"/>
        <v>est</v>
      </c>
      <c r="E3886" s="522">
        <f t="shared" si="2053"/>
        <v>18</v>
      </c>
      <c r="F3886" s="522">
        <f t="shared" si="2054"/>
        <v>162</v>
      </c>
      <c r="G3886" s="522">
        <f t="shared" si="2071"/>
        <v>3882</v>
      </c>
      <c r="H3886" s="506">
        <v>1066.5615234375</v>
      </c>
      <c r="I3886" s="507">
        <f>+H3886-L3886/Cogeneratore!$C$24</f>
        <v>650.6865234375</v>
      </c>
      <c r="J3886" s="507">
        <f t="shared" si="2072"/>
        <v>415.875</v>
      </c>
      <c r="K3886" s="508">
        <v>178.10070023328993</v>
      </c>
      <c r="L3886" s="508">
        <v>981.46499999999992</v>
      </c>
      <c r="M3886" s="507">
        <f t="shared" si="2055"/>
        <v>1066.5615234375</v>
      </c>
      <c r="N3886" s="507">
        <f t="shared" si="2073"/>
        <v>178.10070023328993</v>
      </c>
      <c r="O3886" s="509" t="s">
        <v>8</v>
      </c>
      <c r="P3886" s="578"/>
      <c r="Q3886" s="578"/>
      <c r="R3886" s="510" t="e">
        <f>MIN(IF(I3886&gt;#REF!*#REF!,#REF!,IF(AND(I3886&lt;#REF!,#REF!=2),0,ROUNDUP(I3886/#REF!,0))),#REF!)</f>
        <v>#REF!</v>
      </c>
      <c r="S3886" s="510" t="e">
        <f>IF(R3886=0,0,MAX(MIN(I3886,R3886*#REF!),#REF!))</f>
        <v>#REF!</v>
      </c>
      <c r="T3886" s="511" t="e">
        <f>IF(R3886&lt;&gt;0,IF(S3886/R3886/#REF!=1,#REF!,HLOOKUP(S3886/R3886/#REF!,#REF!,2)+(HLOOKUP(S3886/R3886/#REF!+0.2,#REF!,2)-HLOOKUP(S3886/R3886/#REF!,#REF!,2))*(S3886/R3886/#REF!-HLOOKUP(S3886/R3886/#REF!,#REF!,1))/(HLOOKUP(S3886/R3886/#REF!+0.2,#REF!,1)-HLOOKUP(S3886/R3886/#REF!,#REF!,1))),0.5)</f>
        <v>#REF!</v>
      </c>
      <c r="U3886" s="512" t="e">
        <f>IF(R3886&lt;&gt;0,IF(S3886/R3886/#REF!=1,#REF!,HLOOKUP(S3886/R3886/#REF!,#REF!,3)+(HLOOKUP(S3886/R3886/#REF!+0.2,#REF!,3)-HLOOKUP(S3886/R3886/#REF!,#REF!,3))*(S3886/R3886/#REF!-HLOOKUP(S3886/R3886/#REF!,#REF!,1))/(HLOOKUP(S3886/R3886/#REF!+0.2,#REF!,1)-HLOOKUP(S3886/R3886/#REF!,#REF!,1))),1)</f>
        <v>#REF!</v>
      </c>
      <c r="V3886" s="510" t="e">
        <f t="shared" si="2074"/>
        <v>#REF!</v>
      </c>
      <c r="W3886" s="513" t="e">
        <f>MIN(IF(N3886&gt;#REF!*#REF!,#REF!,IF(AND(N3886&lt;#REF!,#REF!=2),0,ROUNDUP(N3886/#REF!,0))),#REF!)</f>
        <v>#REF!</v>
      </c>
      <c r="X3886" s="513" t="e">
        <f t="shared" si="2075"/>
        <v>#REF!</v>
      </c>
      <c r="Y3886" s="511" t="e">
        <f>IF(W3886&lt;&gt;0,IF(AA3886/W3886/#REF!=1,#REF!,HLOOKUP(AA3886/W3886/#REF!,#REF!,2)+(HLOOKUP(AA3886/W3886/#REF!+0.2,#REF!,2)-HLOOKUP(AA3886/W3886/#REF!,#REF!,2))*(AA3886/W3886/#REF!-HLOOKUP(AA3886/W3886/#REF!,#REF!,1))/(HLOOKUP(AA3886/W3886/#REF!+0.2,#REF!,1)-HLOOKUP(AA3886/W3886/#REF!,#REF!,1))),0.5)</f>
        <v>#REF!</v>
      </c>
      <c r="Z3886" s="512" t="e">
        <f>IF(W3886&lt;&gt;0,IF(AA3886/W3886/#REF!=1,#REF!,HLOOKUP(AA3886/W3886/#REF!,#REF!,3)+(HLOOKUP(AA3886/W3886/#REF!+0.2,#REF!,3)-HLOOKUP(AA3886/W3886/#REF!,#REF!,3))*(AA3886/W3886/#REF!-HLOOKUP(AA3886/W3886/#REF!,#REF!,1))/(HLOOKUP(AA3886/W3886/#REF!+0.2,#REF!,1)-HLOOKUP(AA3886/W3886/#REF!,#REF!,1))),1)</f>
        <v>#REF!</v>
      </c>
      <c r="AA3886" s="514" t="e">
        <f>IF(W3886=0,0,MAX(MIN(N3886,W3886*#REF!),#REF!))</f>
        <v>#REF!</v>
      </c>
      <c r="AB3886" s="515" t="e">
        <f>AD3886/Cogeneratore!$C$4</f>
        <v>#DIV/0!</v>
      </c>
      <c r="AC3886" s="549"/>
      <c r="AD3886" s="550"/>
      <c r="AE3886" s="549"/>
      <c r="AF3886" s="550"/>
      <c r="AG3886" s="549"/>
      <c r="AH3886" s="550"/>
      <c r="AI3886" s="516" t="e">
        <f t="shared" si="2076"/>
        <v>#DIV/0!</v>
      </c>
      <c r="AJ3886" s="517">
        <f t="shared" si="2077"/>
        <v>0</v>
      </c>
      <c r="AK3886" s="513">
        <f t="shared" si="2056"/>
        <v>0</v>
      </c>
      <c r="AL3886" s="513">
        <f t="shared" si="2057"/>
        <v>0</v>
      </c>
      <c r="AM3886" s="513">
        <f t="shared" si="2058"/>
        <v>1066.5615234375</v>
      </c>
      <c r="AN3886" s="550"/>
      <c r="AO3886" s="550"/>
      <c r="AP3886" s="550"/>
      <c r="AQ3886" s="517">
        <f t="shared" si="2078"/>
        <v>0</v>
      </c>
      <c r="AR3886" s="513">
        <f t="shared" si="2079"/>
        <v>0</v>
      </c>
      <c r="AS3886" s="551"/>
      <c r="AT3886" s="552"/>
      <c r="AU3886" s="513">
        <f t="shared" si="2080"/>
        <v>981.46499999999992</v>
      </c>
      <c r="AV3886" s="513">
        <f>AU3886/Cogeneratore!$C$24</f>
        <v>415.875</v>
      </c>
      <c r="AW3886" s="513">
        <f t="shared" si="2059"/>
        <v>0</v>
      </c>
      <c r="AX3886" s="513" t="e">
        <f t="shared" si="2060"/>
        <v>#DIV/0!</v>
      </c>
      <c r="AY3886" s="518">
        <f t="shared" si="2061"/>
        <v>178.10070023328993</v>
      </c>
      <c r="AZ3886" s="519" t="e">
        <f t="shared" si="2062"/>
        <v>#DIV/0!</v>
      </c>
      <c r="BA3886" s="514" t="e">
        <f t="shared" si="2081"/>
        <v>#DIV/0!</v>
      </c>
      <c r="BB3886" s="520" t="e">
        <f>+BV3886*860/8250/Cogeneratore!$C$6</f>
        <v>#DIV/0!</v>
      </c>
      <c r="BC3886" s="625"/>
      <c r="BD3886" s="451">
        <f t="shared" si="2063"/>
        <v>415.875</v>
      </c>
      <c r="BN3886" s="447">
        <f>+L3886/Cogeneratore!$C$24</f>
        <v>415.875</v>
      </c>
      <c r="BP3886" s="447">
        <f t="shared" si="2064"/>
        <v>0</v>
      </c>
      <c r="BQ3886" s="447" t="e">
        <f>IF(BR3886&lt;Cogeneratore!$C$25/Cogeneratore!$C$23,BP3886,BP3886+BR3886-Cogeneratore!$C$25/Cogeneratore!$C$23)</f>
        <v>#DIV/0!</v>
      </c>
      <c r="BR3886" s="462">
        <f t="shared" si="2083"/>
        <v>0</v>
      </c>
      <c r="BS3886" s="462" t="e">
        <f>IF(BR3886&lt;Cogeneratore!$C$25/Cogeneratore!$C$23,BR3886,Cogeneratore!$C$25/Cogeneratore!$C$23)</f>
        <v>#DIV/0!</v>
      </c>
      <c r="BT3886" s="447" t="e">
        <f>+BS3886*(1-Cogeneratore!$C$23)</f>
        <v>#DIV/0!</v>
      </c>
      <c r="BU3886" s="462" t="e">
        <f>IF(BR3886-BT3886&lt;Cogeneratore!$C$25,BR3886-BT3886,Cogeneratore!$C$25)</f>
        <v>#DIV/0!</v>
      </c>
      <c r="BV3886" s="462" t="e">
        <f t="shared" si="2065"/>
        <v>#DIV/0!</v>
      </c>
      <c r="BW3886" s="462" t="e">
        <f t="shared" si="2066"/>
        <v>#DIV/0!</v>
      </c>
      <c r="BX3886" s="462" t="e">
        <f t="shared" si="2082"/>
        <v>#DIV/0!</v>
      </c>
      <c r="BY3886" s="447" t="e">
        <f>+BX3886*(1-#REF!)</f>
        <v>#DIV/0!</v>
      </c>
      <c r="BZ3886" s="462" t="e">
        <f t="shared" si="2084"/>
        <v>#DIV/0!</v>
      </c>
      <c r="CB3886" s="462" t="e">
        <f t="shared" si="2067"/>
        <v>#DIV/0!</v>
      </c>
      <c r="CC3886" s="447" t="e">
        <f>+CB3886/#REF!</f>
        <v>#DIV/0!</v>
      </c>
      <c r="CE3886" s="451" t="e">
        <f t="shared" si="2068"/>
        <v>#DIV/0!</v>
      </c>
    </row>
    <row r="3887" spans="1:83" x14ac:dyDescent="0.2">
      <c r="A3887" s="521">
        <f t="shared" si="2069"/>
        <v>39975</v>
      </c>
      <c r="B3887" s="522">
        <f t="shared" si="2051"/>
        <v>4</v>
      </c>
      <c r="C3887" s="522">
        <f t="shared" si="2052"/>
        <v>6</v>
      </c>
      <c r="D3887" s="505" t="str">
        <f t="shared" si="2070"/>
        <v>est</v>
      </c>
      <c r="E3887" s="522">
        <f t="shared" si="2053"/>
        <v>19</v>
      </c>
      <c r="F3887" s="522">
        <f t="shared" si="2054"/>
        <v>162</v>
      </c>
      <c r="G3887" s="522">
        <f t="shared" si="2071"/>
        <v>3883</v>
      </c>
      <c r="H3887" s="506">
        <v>1028.5576171875</v>
      </c>
      <c r="I3887" s="507">
        <f>+H3887-L3887/Cogeneratore!$C$24</f>
        <v>612.6826171875</v>
      </c>
      <c r="J3887" s="507">
        <f t="shared" si="2072"/>
        <v>415.875</v>
      </c>
      <c r="K3887" s="508">
        <v>178.10070023328993</v>
      </c>
      <c r="L3887" s="508">
        <v>981.46499999999992</v>
      </c>
      <c r="M3887" s="507">
        <f t="shared" si="2055"/>
        <v>1028.5576171875</v>
      </c>
      <c r="N3887" s="507">
        <f t="shared" si="2073"/>
        <v>178.10070023328993</v>
      </c>
      <c r="O3887" s="509" t="s">
        <v>6</v>
      </c>
      <c r="P3887" s="578"/>
      <c r="Q3887" s="578"/>
      <c r="R3887" s="510" t="e">
        <f>MIN(IF(I3887&gt;#REF!*#REF!,#REF!,IF(AND(I3887&lt;#REF!,#REF!=2),0,ROUNDUP(I3887/#REF!,0))),#REF!)</f>
        <v>#REF!</v>
      </c>
      <c r="S3887" s="510" t="e">
        <f>IF(R3887=0,0,MAX(MIN(I3887,R3887*#REF!),#REF!))</f>
        <v>#REF!</v>
      </c>
      <c r="T3887" s="511" t="e">
        <f>IF(R3887&lt;&gt;0,IF(S3887/R3887/#REF!=1,#REF!,HLOOKUP(S3887/R3887/#REF!,#REF!,2)+(HLOOKUP(S3887/R3887/#REF!+0.2,#REF!,2)-HLOOKUP(S3887/R3887/#REF!,#REF!,2))*(S3887/R3887/#REF!-HLOOKUP(S3887/R3887/#REF!,#REF!,1))/(HLOOKUP(S3887/R3887/#REF!+0.2,#REF!,1)-HLOOKUP(S3887/R3887/#REF!,#REF!,1))),0.5)</f>
        <v>#REF!</v>
      </c>
      <c r="U3887" s="512" t="e">
        <f>IF(R3887&lt;&gt;0,IF(S3887/R3887/#REF!=1,#REF!,HLOOKUP(S3887/R3887/#REF!,#REF!,3)+(HLOOKUP(S3887/R3887/#REF!+0.2,#REF!,3)-HLOOKUP(S3887/R3887/#REF!,#REF!,3))*(S3887/R3887/#REF!-HLOOKUP(S3887/R3887/#REF!,#REF!,1))/(HLOOKUP(S3887/R3887/#REF!+0.2,#REF!,1)-HLOOKUP(S3887/R3887/#REF!,#REF!,1))),1)</f>
        <v>#REF!</v>
      </c>
      <c r="V3887" s="510" t="e">
        <f t="shared" si="2074"/>
        <v>#REF!</v>
      </c>
      <c r="W3887" s="513" t="e">
        <f>MIN(IF(N3887&gt;#REF!*#REF!,#REF!,IF(AND(N3887&lt;#REF!,#REF!=2),0,ROUNDUP(N3887/#REF!,0))),#REF!)</f>
        <v>#REF!</v>
      </c>
      <c r="X3887" s="513" t="e">
        <f t="shared" si="2075"/>
        <v>#REF!</v>
      </c>
      <c r="Y3887" s="511" t="e">
        <f>IF(W3887&lt;&gt;0,IF(AA3887/W3887/#REF!=1,#REF!,HLOOKUP(AA3887/W3887/#REF!,#REF!,2)+(HLOOKUP(AA3887/W3887/#REF!+0.2,#REF!,2)-HLOOKUP(AA3887/W3887/#REF!,#REF!,2))*(AA3887/W3887/#REF!-HLOOKUP(AA3887/W3887/#REF!,#REF!,1))/(HLOOKUP(AA3887/W3887/#REF!+0.2,#REF!,1)-HLOOKUP(AA3887/W3887/#REF!,#REF!,1))),0.5)</f>
        <v>#REF!</v>
      </c>
      <c r="Z3887" s="512" t="e">
        <f>IF(W3887&lt;&gt;0,IF(AA3887/W3887/#REF!=1,#REF!,HLOOKUP(AA3887/W3887/#REF!,#REF!,3)+(HLOOKUP(AA3887/W3887/#REF!+0.2,#REF!,3)-HLOOKUP(AA3887/W3887/#REF!,#REF!,3))*(AA3887/W3887/#REF!-HLOOKUP(AA3887/W3887/#REF!,#REF!,1))/(HLOOKUP(AA3887/W3887/#REF!+0.2,#REF!,1)-HLOOKUP(AA3887/W3887/#REF!,#REF!,1))),1)</f>
        <v>#REF!</v>
      </c>
      <c r="AA3887" s="514" t="e">
        <f>IF(W3887=0,0,MAX(MIN(N3887,W3887*#REF!),#REF!))</f>
        <v>#REF!</v>
      </c>
      <c r="AB3887" s="515" t="e">
        <f>AD3887/Cogeneratore!$C$4</f>
        <v>#DIV/0!</v>
      </c>
      <c r="AC3887" s="549"/>
      <c r="AD3887" s="550"/>
      <c r="AE3887" s="549"/>
      <c r="AF3887" s="550"/>
      <c r="AG3887" s="549"/>
      <c r="AH3887" s="550"/>
      <c r="AI3887" s="516" t="e">
        <f t="shared" si="2076"/>
        <v>#DIV/0!</v>
      </c>
      <c r="AJ3887" s="517">
        <f t="shared" si="2077"/>
        <v>0</v>
      </c>
      <c r="AK3887" s="513">
        <f t="shared" si="2056"/>
        <v>0</v>
      </c>
      <c r="AL3887" s="513">
        <f t="shared" si="2057"/>
        <v>0</v>
      </c>
      <c r="AM3887" s="513">
        <f t="shared" si="2058"/>
        <v>1028.5576171875</v>
      </c>
      <c r="AN3887" s="550"/>
      <c r="AO3887" s="550"/>
      <c r="AP3887" s="550"/>
      <c r="AQ3887" s="517">
        <f t="shared" si="2078"/>
        <v>0</v>
      </c>
      <c r="AR3887" s="513">
        <f t="shared" si="2079"/>
        <v>0</v>
      </c>
      <c r="AS3887" s="551"/>
      <c r="AT3887" s="552"/>
      <c r="AU3887" s="513">
        <f t="shared" si="2080"/>
        <v>981.46499999999992</v>
      </c>
      <c r="AV3887" s="513">
        <f>AU3887/Cogeneratore!$C$24</f>
        <v>415.875</v>
      </c>
      <c r="AW3887" s="513">
        <f t="shared" si="2059"/>
        <v>0</v>
      </c>
      <c r="AX3887" s="513" t="e">
        <f t="shared" si="2060"/>
        <v>#DIV/0!</v>
      </c>
      <c r="AY3887" s="518">
        <f t="shared" si="2061"/>
        <v>178.10070023328993</v>
      </c>
      <c r="AZ3887" s="519" t="e">
        <f t="shared" si="2062"/>
        <v>#DIV/0!</v>
      </c>
      <c r="BA3887" s="514" t="e">
        <f t="shared" si="2081"/>
        <v>#DIV/0!</v>
      </c>
      <c r="BB3887" s="520" t="e">
        <f>+BV3887*860/8250/Cogeneratore!$C$6</f>
        <v>#DIV/0!</v>
      </c>
      <c r="BC3887" s="625"/>
      <c r="BD3887" s="451">
        <f t="shared" si="2063"/>
        <v>415.875</v>
      </c>
      <c r="BN3887" s="447">
        <f>+L3887/Cogeneratore!$C$24</f>
        <v>415.875</v>
      </c>
      <c r="BP3887" s="447">
        <f t="shared" si="2064"/>
        <v>0</v>
      </c>
      <c r="BQ3887" s="447" t="e">
        <f>IF(BR3887&lt;Cogeneratore!$C$25/Cogeneratore!$C$23,BP3887,BP3887+BR3887-Cogeneratore!$C$25/Cogeneratore!$C$23)</f>
        <v>#DIV/0!</v>
      </c>
      <c r="BR3887" s="462">
        <f t="shared" si="2083"/>
        <v>0</v>
      </c>
      <c r="BS3887" s="462" t="e">
        <f>IF(BR3887&lt;Cogeneratore!$C$25/Cogeneratore!$C$23,BR3887,Cogeneratore!$C$25/Cogeneratore!$C$23)</f>
        <v>#DIV/0!</v>
      </c>
      <c r="BT3887" s="447" t="e">
        <f>+BS3887*(1-Cogeneratore!$C$23)</f>
        <v>#DIV/0!</v>
      </c>
      <c r="BU3887" s="462" t="e">
        <f>IF(BR3887-BT3887&lt;Cogeneratore!$C$25,BR3887-BT3887,Cogeneratore!$C$25)</f>
        <v>#DIV/0!</v>
      </c>
      <c r="BV3887" s="462" t="e">
        <f t="shared" si="2065"/>
        <v>#DIV/0!</v>
      </c>
      <c r="BW3887" s="462" t="e">
        <f t="shared" si="2066"/>
        <v>#DIV/0!</v>
      </c>
      <c r="BX3887" s="462" t="e">
        <f t="shared" si="2082"/>
        <v>#DIV/0!</v>
      </c>
      <c r="BY3887" s="447" t="e">
        <f>+BX3887*(1-#REF!)</f>
        <v>#DIV/0!</v>
      </c>
      <c r="BZ3887" s="462" t="e">
        <f t="shared" si="2084"/>
        <v>#DIV/0!</v>
      </c>
      <c r="CB3887" s="462" t="e">
        <f t="shared" si="2067"/>
        <v>#DIV/0!</v>
      </c>
      <c r="CC3887" s="447" t="e">
        <f>+CB3887/#REF!</f>
        <v>#DIV/0!</v>
      </c>
      <c r="CE3887" s="451" t="e">
        <f t="shared" si="2068"/>
        <v>#DIV/0!</v>
      </c>
    </row>
    <row r="3888" spans="1:83" x14ac:dyDescent="0.2">
      <c r="A3888" s="521">
        <f t="shared" si="2069"/>
        <v>39975</v>
      </c>
      <c r="B3888" s="522">
        <f t="shared" si="2051"/>
        <v>4</v>
      </c>
      <c r="C3888" s="522">
        <f t="shared" si="2052"/>
        <v>6</v>
      </c>
      <c r="D3888" s="505" t="str">
        <f t="shared" si="2070"/>
        <v>est</v>
      </c>
      <c r="E3888" s="522">
        <f t="shared" si="2053"/>
        <v>20</v>
      </c>
      <c r="F3888" s="522">
        <f t="shared" si="2054"/>
        <v>162</v>
      </c>
      <c r="G3888" s="522">
        <f t="shared" si="2071"/>
        <v>3884</v>
      </c>
      <c r="H3888" s="506">
        <v>989.173828125</v>
      </c>
      <c r="I3888" s="507">
        <f>+H3888-L3888/Cogeneratore!$C$24</f>
        <v>573.298828125</v>
      </c>
      <c r="J3888" s="507">
        <f t="shared" si="2072"/>
        <v>415.875</v>
      </c>
      <c r="K3888" s="508">
        <v>178.10070023328993</v>
      </c>
      <c r="L3888" s="508">
        <v>981.46499999999992</v>
      </c>
      <c r="M3888" s="507">
        <f t="shared" si="2055"/>
        <v>989.173828125</v>
      </c>
      <c r="N3888" s="507">
        <f t="shared" si="2073"/>
        <v>178.10070023328993</v>
      </c>
      <c r="O3888" s="509" t="s">
        <v>6</v>
      </c>
      <c r="P3888" s="578"/>
      <c r="Q3888" s="578"/>
      <c r="R3888" s="510" t="e">
        <f>MIN(IF(I3888&gt;#REF!*#REF!,#REF!,IF(AND(I3888&lt;#REF!,#REF!=2),0,ROUNDUP(I3888/#REF!,0))),#REF!)</f>
        <v>#REF!</v>
      </c>
      <c r="S3888" s="510" t="e">
        <f>IF(R3888=0,0,MAX(MIN(I3888,R3888*#REF!),#REF!))</f>
        <v>#REF!</v>
      </c>
      <c r="T3888" s="511" t="e">
        <f>IF(R3888&lt;&gt;0,IF(S3888/R3888/#REF!=1,#REF!,HLOOKUP(S3888/R3888/#REF!,#REF!,2)+(HLOOKUP(S3888/R3888/#REF!+0.2,#REF!,2)-HLOOKUP(S3888/R3888/#REF!,#REF!,2))*(S3888/R3888/#REF!-HLOOKUP(S3888/R3888/#REF!,#REF!,1))/(HLOOKUP(S3888/R3888/#REF!+0.2,#REF!,1)-HLOOKUP(S3888/R3888/#REF!,#REF!,1))),0.5)</f>
        <v>#REF!</v>
      </c>
      <c r="U3888" s="512" t="e">
        <f>IF(R3888&lt;&gt;0,IF(S3888/R3888/#REF!=1,#REF!,HLOOKUP(S3888/R3888/#REF!,#REF!,3)+(HLOOKUP(S3888/R3888/#REF!+0.2,#REF!,3)-HLOOKUP(S3888/R3888/#REF!,#REF!,3))*(S3888/R3888/#REF!-HLOOKUP(S3888/R3888/#REF!,#REF!,1))/(HLOOKUP(S3888/R3888/#REF!+0.2,#REF!,1)-HLOOKUP(S3888/R3888/#REF!,#REF!,1))),1)</f>
        <v>#REF!</v>
      </c>
      <c r="V3888" s="510" t="e">
        <f t="shared" si="2074"/>
        <v>#REF!</v>
      </c>
      <c r="W3888" s="513" t="e">
        <f>MIN(IF(N3888&gt;#REF!*#REF!,#REF!,IF(AND(N3888&lt;#REF!,#REF!=2),0,ROUNDUP(N3888/#REF!,0))),#REF!)</f>
        <v>#REF!</v>
      </c>
      <c r="X3888" s="513" t="e">
        <f t="shared" si="2075"/>
        <v>#REF!</v>
      </c>
      <c r="Y3888" s="511" t="e">
        <f>IF(W3888&lt;&gt;0,IF(AA3888/W3888/#REF!=1,#REF!,HLOOKUP(AA3888/W3888/#REF!,#REF!,2)+(HLOOKUP(AA3888/W3888/#REF!+0.2,#REF!,2)-HLOOKUP(AA3888/W3888/#REF!,#REF!,2))*(AA3888/W3888/#REF!-HLOOKUP(AA3888/W3888/#REF!,#REF!,1))/(HLOOKUP(AA3888/W3888/#REF!+0.2,#REF!,1)-HLOOKUP(AA3888/W3888/#REF!,#REF!,1))),0.5)</f>
        <v>#REF!</v>
      </c>
      <c r="Z3888" s="512" t="e">
        <f>IF(W3888&lt;&gt;0,IF(AA3888/W3888/#REF!=1,#REF!,HLOOKUP(AA3888/W3888/#REF!,#REF!,3)+(HLOOKUP(AA3888/W3888/#REF!+0.2,#REF!,3)-HLOOKUP(AA3888/W3888/#REF!,#REF!,3))*(AA3888/W3888/#REF!-HLOOKUP(AA3888/W3888/#REF!,#REF!,1))/(HLOOKUP(AA3888/W3888/#REF!+0.2,#REF!,1)-HLOOKUP(AA3888/W3888/#REF!,#REF!,1))),1)</f>
        <v>#REF!</v>
      </c>
      <c r="AA3888" s="514" t="e">
        <f>IF(W3888=0,0,MAX(MIN(N3888,W3888*#REF!),#REF!))</f>
        <v>#REF!</v>
      </c>
      <c r="AB3888" s="515" t="e">
        <f>AD3888/Cogeneratore!$C$4</f>
        <v>#DIV/0!</v>
      </c>
      <c r="AC3888" s="549"/>
      <c r="AD3888" s="550"/>
      <c r="AE3888" s="549"/>
      <c r="AF3888" s="550"/>
      <c r="AG3888" s="549"/>
      <c r="AH3888" s="550"/>
      <c r="AI3888" s="516" t="e">
        <f t="shared" si="2076"/>
        <v>#DIV/0!</v>
      </c>
      <c r="AJ3888" s="517">
        <f t="shared" si="2077"/>
        <v>0</v>
      </c>
      <c r="AK3888" s="513">
        <f t="shared" si="2056"/>
        <v>0</v>
      </c>
      <c r="AL3888" s="513">
        <f t="shared" si="2057"/>
        <v>0</v>
      </c>
      <c r="AM3888" s="513">
        <f t="shared" si="2058"/>
        <v>989.173828125</v>
      </c>
      <c r="AN3888" s="550"/>
      <c r="AO3888" s="550"/>
      <c r="AP3888" s="550"/>
      <c r="AQ3888" s="517">
        <f t="shared" si="2078"/>
        <v>0</v>
      </c>
      <c r="AR3888" s="513">
        <f t="shared" si="2079"/>
        <v>0</v>
      </c>
      <c r="AS3888" s="551"/>
      <c r="AT3888" s="552"/>
      <c r="AU3888" s="513">
        <f t="shared" si="2080"/>
        <v>981.46499999999992</v>
      </c>
      <c r="AV3888" s="513">
        <f>AU3888/Cogeneratore!$C$24</f>
        <v>415.875</v>
      </c>
      <c r="AW3888" s="513">
        <f t="shared" si="2059"/>
        <v>0</v>
      </c>
      <c r="AX3888" s="513" t="e">
        <f t="shared" si="2060"/>
        <v>#DIV/0!</v>
      </c>
      <c r="AY3888" s="518">
        <f t="shared" si="2061"/>
        <v>178.10070023328993</v>
      </c>
      <c r="AZ3888" s="519" t="e">
        <f t="shared" si="2062"/>
        <v>#DIV/0!</v>
      </c>
      <c r="BA3888" s="514" t="e">
        <f t="shared" si="2081"/>
        <v>#DIV/0!</v>
      </c>
      <c r="BB3888" s="520" t="e">
        <f>+BV3888*860/8250/Cogeneratore!$C$6</f>
        <v>#DIV/0!</v>
      </c>
      <c r="BC3888" s="625"/>
      <c r="BD3888" s="451">
        <f t="shared" si="2063"/>
        <v>415.875</v>
      </c>
      <c r="BN3888" s="447">
        <f>+L3888/Cogeneratore!$C$24</f>
        <v>415.875</v>
      </c>
      <c r="BP3888" s="447">
        <f t="shared" si="2064"/>
        <v>0</v>
      </c>
      <c r="BQ3888" s="447" t="e">
        <f>IF(BR3888&lt;Cogeneratore!$C$25/Cogeneratore!$C$23,BP3888,BP3888+BR3888-Cogeneratore!$C$25/Cogeneratore!$C$23)</f>
        <v>#DIV/0!</v>
      </c>
      <c r="BR3888" s="462">
        <f t="shared" si="2083"/>
        <v>0</v>
      </c>
      <c r="BS3888" s="462" t="e">
        <f>IF(BR3888&lt;Cogeneratore!$C$25/Cogeneratore!$C$23,BR3888,Cogeneratore!$C$25/Cogeneratore!$C$23)</f>
        <v>#DIV/0!</v>
      </c>
      <c r="BT3888" s="447" t="e">
        <f>+BS3888*(1-Cogeneratore!$C$23)</f>
        <v>#DIV/0!</v>
      </c>
      <c r="BU3888" s="462" t="e">
        <f>IF(BR3888-BT3888&lt;Cogeneratore!$C$25,BR3888-BT3888,Cogeneratore!$C$25)</f>
        <v>#DIV/0!</v>
      </c>
      <c r="BV3888" s="462" t="e">
        <f t="shared" si="2065"/>
        <v>#DIV/0!</v>
      </c>
      <c r="BW3888" s="462" t="e">
        <f t="shared" si="2066"/>
        <v>#DIV/0!</v>
      </c>
      <c r="BX3888" s="462" t="e">
        <f t="shared" si="2082"/>
        <v>#DIV/0!</v>
      </c>
      <c r="BY3888" s="447" t="e">
        <f>+BX3888*(1-#REF!)</f>
        <v>#DIV/0!</v>
      </c>
      <c r="BZ3888" s="462" t="e">
        <f t="shared" si="2084"/>
        <v>#DIV/0!</v>
      </c>
      <c r="CB3888" s="462" t="e">
        <f t="shared" si="2067"/>
        <v>#DIV/0!</v>
      </c>
      <c r="CC3888" s="447" t="e">
        <f>+CB3888/#REF!</f>
        <v>#DIV/0!</v>
      </c>
      <c r="CE3888" s="451" t="e">
        <f t="shared" si="2068"/>
        <v>#DIV/0!</v>
      </c>
    </row>
    <row r="3889" spans="1:83" x14ac:dyDescent="0.2">
      <c r="A3889" s="521">
        <f t="shared" si="2069"/>
        <v>39975</v>
      </c>
      <c r="B3889" s="522">
        <f t="shared" si="2051"/>
        <v>4</v>
      </c>
      <c r="C3889" s="522">
        <f t="shared" si="2052"/>
        <v>6</v>
      </c>
      <c r="D3889" s="505" t="str">
        <f t="shared" si="2070"/>
        <v>est</v>
      </c>
      <c r="E3889" s="522">
        <f t="shared" si="2053"/>
        <v>21</v>
      </c>
      <c r="F3889" s="522">
        <f t="shared" si="2054"/>
        <v>162</v>
      </c>
      <c r="G3889" s="522">
        <f t="shared" si="2071"/>
        <v>3885</v>
      </c>
      <c r="H3889" s="506">
        <v>948.216796875</v>
      </c>
      <c r="I3889" s="507">
        <f>+H3889-L3889/Cogeneratore!$C$24</f>
        <v>532.341796875</v>
      </c>
      <c r="J3889" s="507">
        <f t="shared" si="2072"/>
        <v>415.875</v>
      </c>
      <c r="K3889" s="508">
        <v>178.10070023328993</v>
      </c>
      <c r="L3889" s="508">
        <v>981.46499999999992</v>
      </c>
      <c r="M3889" s="507">
        <f t="shared" si="2055"/>
        <v>948.216796875</v>
      </c>
      <c r="N3889" s="507">
        <f t="shared" si="2073"/>
        <v>178.10070023328993</v>
      </c>
      <c r="O3889" s="509" t="s">
        <v>6</v>
      </c>
      <c r="P3889" s="578"/>
      <c r="Q3889" s="578"/>
      <c r="R3889" s="510" t="e">
        <f>MIN(IF(I3889&gt;#REF!*#REF!,#REF!,IF(AND(I3889&lt;#REF!,#REF!=2),0,ROUNDUP(I3889/#REF!,0))),#REF!)</f>
        <v>#REF!</v>
      </c>
      <c r="S3889" s="510" t="e">
        <f>IF(R3889=0,0,MAX(MIN(I3889,R3889*#REF!),#REF!))</f>
        <v>#REF!</v>
      </c>
      <c r="T3889" s="511" t="e">
        <f>IF(R3889&lt;&gt;0,IF(S3889/R3889/#REF!=1,#REF!,HLOOKUP(S3889/R3889/#REF!,#REF!,2)+(HLOOKUP(S3889/R3889/#REF!+0.2,#REF!,2)-HLOOKUP(S3889/R3889/#REF!,#REF!,2))*(S3889/R3889/#REF!-HLOOKUP(S3889/R3889/#REF!,#REF!,1))/(HLOOKUP(S3889/R3889/#REF!+0.2,#REF!,1)-HLOOKUP(S3889/R3889/#REF!,#REF!,1))),0.5)</f>
        <v>#REF!</v>
      </c>
      <c r="U3889" s="512" t="e">
        <f>IF(R3889&lt;&gt;0,IF(S3889/R3889/#REF!=1,#REF!,HLOOKUP(S3889/R3889/#REF!,#REF!,3)+(HLOOKUP(S3889/R3889/#REF!+0.2,#REF!,3)-HLOOKUP(S3889/R3889/#REF!,#REF!,3))*(S3889/R3889/#REF!-HLOOKUP(S3889/R3889/#REF!,#REF!,1))/(HLOOKUP(S3889/R3889/#REF!+0.2,#REF!,1)-HLOOKUP(S3889/R3889/#REF!,#REF!,1))),1)</f>
        <v>#REF!</v>
      </c>
      <c r="V3889" s="510" t="e">
        <f t="shared" si="2074"/>
        <v>#REF!</v>
      </c>
      <c r="W3889" s="513" t="e">
        <f>MIN(IF(N3889&gt;#REF!*#REF!,#REF!,IF(AND(N3889&lt;#REF!,#REF!=2),0,ROUNDUP(N3889/#REF!,0))),#REF!)</f>
        <v>#REF!</v>
      </c>
      <c r="X3889" s="513" t="e">
        <f t="shared" si="2075"/>
        <v>#REF!</v>
      </c>
      <c r="Y3889" s="511" t="e">
        <f>IF(W3889&lt;&gt;0,IF(AA3889/W3889/#REF!=1,#REF!,HLOOKUP(AA3889/W3889/#REF!,#REF!,2)+(HLOOKUP(AA3889/W3889/#REF!+0.2,#REF!,2)-HLOOKUP(AA3889/W3889/#REF!,#REF!,2))*(AA3889/W3889/#REF!-HLOOKUP(AA3889/W3889/#REF!,#REF!,1))/(HLOOKUP(AA3889/W3889/#REF!+0.2,#REF!,1)-HLOOKUP(AA3889/W3889/#REF!,#REF!,1))),0.5)</f>
        <v>#REF!</v>
      </c>
      <c r="Z3889" s="512" t="e">
        <f>IF(W3889&lt;&gt;0,IF(AA3889/W3889/#REF!=1,#REF!,HLOOKUP(AA3889/W3889/#REF!,#REF!,3)+(HLOOKUP(AA3889/W3889/#REF!+0.2,#REF!,3)-HLOOKUP(AA3889/W3889/#REF!,#REF!,3))*(AA3889/W3889/#REF!-HLOOKUP(AA3889/W3889/#REF!,#REF!,1))/(HLOOKUP(AA3889/W3889/#REF!+0.2,#REF!,1)-HLOOKUP(AA3889/W3889/#REF!,#REF!,1))),1)</f>
        <v>#REF!</v>
      </c>
      <c r="AA3889" s="514" t="e">
        <f>IF(W3889=0,0,MAX(MIN(N3889,W3889*#REF!),#REF!))</f>
        <v>#REF!</v>
      </c>
      <c r="AB3889" s="515" t="e">
        <f>AD3889/Cogeneratore!$C$4</f>
        <v>#DIV/0!</v>
      </c>
      <c r="AC3889" s="549"/>
      <c r="AD3889" s="550"/>
      <c r="AE3889" s="549"/>
      <c r="AF3889" s="550"/>
      <c r="AG3889" s="549"/>
      <c r="AH3889" s="550"/>
      <c r="AI3889" s="516" t="e">
        <f t="shared" si="2076"/>
        <v>#DIV/0!</v>
      </c>
      <c r="AJ3889" s="517">
        <f t="shared" si="2077"/>
        <v>0</v>
      </c>
      <c r="AK3889" s="513">
        <f t="shared" si="2056"/>
        <v>0</v>
      </c>
      <c r="AL3889" s="513">
        <f t="shared" si="2057"/>
        <v>0</v>
      </c>
      <c r="AM3889" s="513">
        <f t="shared" si="2058"/>
        <v>948.216796875</v>
      </c>
      <c r="AN3889" s="550"/>
      <c r="AO3889" s="550"/>
      <c r="AP3889" s="550"/>
      <c r="AQ3889" s="517">
        <f t="shared" si="2078"/>
        <v>0</v>
      </c>
      <c r="AR3889" s="513">
        <f t="shared" si="2079"/>
        <v>0</v>
      </c>
      <c r="AS3889" s="551"/>
      <c r="AT3889" s="552"/>
      <c r="AU3889" s="513">
        <f t="shared" si="2080"/>
        <v>981.46499999999992</v>
      </c>
      <c r="AV3889" s="513">
        <f>AU3889/Cogeneratore!$C$24</f>
        <v>415.875</v>
      </c>
      <c r="AW3889" s="513">
        <f t="shared" si="2059"/>
        <v>0</v>
      </c>
      <c r="AX3889" s="513" t="e">
        <f t="shared" si="2060"/>
        <v>#DIV/0!</v>
      </c>
      <c r="AY3889" s="518">
        <f t="shared" si="2061"/>
        <v>178.10070023328993</v>
      </c>
      <c r="AZ3889" s="519" t="e">
        <f t="shared" si="2062"/>
        <v>#DIV/0!</v>
      </c>
      <c r="BA3889" s="514" t="e">
        <f t="shared" si="2081"/>
        <v>#DIV/0!</v>
      </c>
      <c r="BB3889" s="520" t="e">
        <f>+BV3889*860/8250/Cogeneratore!$C$6</f>
        <v>#DIV/0!</v>
      </c>
      <c r="BC3889" s="625"/>
      <c r="BD3889" s="451">
        <f t="shared" si="2063"/>
        <v>415.875</v>
      </c>
      <c r="BN3889" s="447">
        <f>+L3889/Cogeneratore!$C$24</f>
        <v>415.875</v>
      </c>
      <c r="BP3889" s="447">
        <f t="shared" si="2064"/>
        <v>0</v>
      </c>
      <c r="BQ3889" s="447" t="e">
        <f>IF(BR3889&lt;Cogeneratore!$C$25/Cogeneratore!$C$23,BP3889,BP3889+BR3889-Cogeneratore!$C$25/Cogeneratore!$C$23)</f>
        <v>#DIV/0!</v>
      </c>
      <c r="BR3889" s="462">
        <f t="shared" si="2083"/>
        <v>0</v>
      </c>
      <c r="BS3889" s="462" t="e">
        <f>IF(BR3889&lt;Cogeneratore!$C$25/Cogeneratore!$C$23,BR3889,Cogeneratore!$C$25/Cogeneratore!$C$23)</f>
        <v>#DIV/0!</v>
      </c>
      <c r="BT3889" s="447" t="e">
        <f>+BS3889*(1-Cogeneratore!$C$23)</f>
        <v>#DIV/0!</v>
      </c>
      <c r="BU3889" s="462" t="e">
        <f>IF(BR3889-BT3889&lt;Cogeneratore!$C$25,BR3889-BT3889,Cogeneratore!$C$25)</f>
        <v>#DIV/0!</v>
      </c>
      <c r="BV3889" s="462" t="e">
        <f t="shared" si="2065"/>
        <v>#DIV/0!</v>
      </c>
      <c r="BW3889" s="462" t="e">
        <f t="shared" si="2066"/>
        <v>#DIV/0!</v>
      </c>
      <c r="BX3889" s="462" t="e">
        <f t="shared" si="2082"/>
        <v>#DIV/0!</v>
      </c>
      <c r="BY3889" s="447" t="e">
        <f>+BX3889*(1-#REF!)</f>
        <v>#DIV/0!</v>
      </c>
      <c r="BZ3889" s="462" t="e">
        <f t="shared" si="2084"/>
        <v>#DIV/0!</v>
      </c>
      <c r="CB3889" s="462" t="e">
        <f t="shared" si="2067"/>
        <v>#DIV/0!</v>
      </c>
      <c r="CC3889" s="447" t="e">
        <f>+CB3889/#REF!</f>
        <v>#DIV/0!</v>
      </c>
      <c r="CE3889" s="451" t="e">
        <f t="shared" si="2068"/>
        <v>#DIV/0!</v>
      </c>
    </row>
    <row r="3890" spans="1:83" x14ac:dyDescent="0.2">
      <c r="A3890" s="521">
        <f t="shared" si="2069"/>
        <v>39975</v>
      </c>
      <c r="B3890" s="522">
        <f t="shared" si="2051"/>
        <v>4</v>
      </c>
      <c r="C3890" s="522">
        <f t="shared" si="2052"/>
        <v>6</v>
      </c>
      <c r="D3890" s="505" t="str">
        <f t="shared" si="2070"/>
        <v>est</v>
      </c>
      <c r="E3890" s="522">
        <f t="shared" si="2053"/>
        <v>22</v>
      </c>
      <c r="F3890" s="522">
        <f t="shared" si="2054"/>
        <v>162</v>
      </c>
      <c r="G3890" s="522">
        <f t="shared" si="2071"/>
        <v>3886</v>
      </c>
      <c r="H3890" s="506">
        <v>913.1044921875</v>
      </c>
      <c r="I3890" s="507">
        <f>+H3890-L3890/Cogeneratore!$C$24</f>
        <v>497.2294921875</v>
      </c>
      <c r="J3890" s="507">
        <f t="shared" si="2072"/>
        <v>415.875</v>
      </c>
      <c r="K3890" s="508">
        <v>178.10070023328993</v>
      </c>
      <c r="L3890" s="508">
        <v>981.46499999999992</v>
      </c>
      <c r="M3890" s="507">
        <f t="shared" si="2055"/>
        <v>913.1044921875</v>
      </c>
      <c r="N3890" s="507">
        <f t="shared" si="2073"/>
        <v>178.10070023328993</v>
      </c>
      <c r="O3890" s="509" t="s">
        <v>6</v>
      </c>
      <c r="P3890" s="578"/>
      <c r="Q3890" s="578"/>
      <c r="R3890" s="510" t="e">
        <f>MIN(IF(I3890&gt;#REF!*#REF!,#REF!,IF(AND(I3890&lt;#REF!,#REF!=2),0,ROUNDUP(I3890/#REF!,0))),#REF!)</f>
        <v>#REF!</v>
      </c>
      <c r="S3890" s="510" t="e">
        <f>IF(R3890=0,0,MAX(MIN(I3890,R3890*#REF!),#REF!))</f>
        <v>#REF!</v>
      </c>
      <c r="T3890" s="511" t="e">
        <f>IF(R3890&lt;&gt;0,IF(S3890/R3890/#REF!=1,#REF!,HLOOKUP(S3890/R3890/#REF!,#REF!,2)+(HLOOKUP(S3890/R3890/#REF!+0.2,#REF!,2)-HLOOKUP(S3890/R3890/#REF!,#REF!,2))*(S3890/R3890/#REF!-HLOOKUP(S3890/R3890/#REF!,#REF!,1))/(HLOOKUP(S3890/R3890/#REF!+0.2,#REF!,1)-HLOOKUP(S3890/R3890/#REF!,#REF!,1))),0.5)</f>
        <v>#REF!</v>
      </c>
      <c r="U3890" s="512" t="e">
        <f>IF(R3890&lt;&gt;0,IF(S3890/R3890/#REF!=1,#REF!,HLOOKUP(S3890/R3890/#REF!,#REF!,3)+(HLOOKUP(S3890/R3890/#REF!+0.2,#REF!,3)-HLOOKUP(S3890/R3890/#REF!,#REF!,3))*(S3890/R3890/#REF!-HLOOKUP(S3890/R3890/#REF!,#REF!,1))/(HLOOKUP(S3890/R3890/#REF!+0.2,#REF!,1)-HLOOKUP(S3890/R3890/#REF!,#REF!,1))),1)</f>
        <v>#REF!</v>
      </c>
      <c r="V3890" s="510" t="e">
        <f t="shared" si="2074"/>
        <v>#REF!</v>
      </c>
      <c r="W3890" s="513" t="e">
        <f>MIN(IF(N3890&gt;#REF!*#REF!,#REF!,IF(AND(N3890&lt;#REF!,#REF!=2),0,ROUNDUP(N3890/#REF!,0))),#REF!)</f>
        <v>#REF!</v>
      </c>
      <c r="X3890" s="513" t="e">
        <f t="shared" si="2075"/>
        <v>#REF!</v>
      </c>
      <c r="Y3890" s="511" t="e">
        <f>IF(W3890&lt;&gt;0,IF(AA3890/W3890/#REF!=1,#REF!,HLOOKUP(AA3890/W3890/#REF!,#REF!,2)+(HLOOKUP(AA3890/W3890/#REF!+0.2,#REF!,2)-HLOOKUP(AA3890/W3890/#REF!,#REF!,2))*(AA3890/W3890/#REF!-HLOOKUP(AA3890/W3890/#REF!,#REF!,1))/(HLOOKUP(AA3890/W3890/#REF!+0.2,#REF!,1)-HLOOKUP(AA3890/W3890/#REF!,#REF!,1))),0.5)</f>
        <v>#REF!</v>
      </c>
      <c r="Z3890" s="512" t="e">
        <f>IF(W3890&lt;&gt;0,IF(AA3890/W3890/#REF!=1,#REF!,HLOOKUP(AA3890/W3890/#REF!,#REF!,3)+(HLOOKUP(AA3890/W3890/#REF!+0.2,#REF!,3)-HLOOKUP(AA3890/W3890/#REF!,#REF!,3))*(AA3890/W3890/#REF!-HLOOKUP(AA3890/W3890/#REF!,#REF!,1))/(HLOOKUP(AA3890/W3890/#REF!+0.2,#REF!,1)-HLOOKUP(AA3890/W3890/#REF!,#REF!,1))),1)</f>
        <v>#REF!</v>
      </c>
      <c r="AA3890" s="514" t="e">
        <f>IF(W3890=0,0,MAX(MIN(N3890,W3890*#REF!),#REF!))</f>
        <v>#REF!</v>
      </c>
      <c r="AB3890" s="515" t="e">
        <f>AD3890/Cogeneratore!$C$4</f>
        <v>#DIV/0!</v>
      </c>
      <c r="AC3890" s="549"/>
      <c r="AD3890" s="550"/>
      <c r="AE3890" s="549"/>
      <c r="AF3890" s="550"/>
      <c r="AG3890" s="549"/>
      <c r="AH3890" s="550"/>
      <c r="AI3890" s="516" t="e">
        <f t="shared" si="2076"/>
        <v>#DIV/0!</v>
      </c>
      <c r="AJ3890" s="517">
        <f t="shared" si="2077"/>
        <v>0</v>
      </c>
      <c r="AK3890" s="513">
        <f t="shared" si="2056"/>
        <v>0</v>
      </c>
      <c r="AL3890" s="513">
        <f t="shared" si="2057"/>
        <v>0</v>
      </c>
      <c r="AM3890" s="513">
        <f t="shared" si="2058"/>
        <v>913.1044921875</v>
      </c>
      <c r="AN3890" s="550"/>
      <c r="AO3890" s="550"/>
      <c r="AP3890" s="550"/>
      <c r="AQ3890" s="517">
        <f t="shared" si="2078"/>
        <v>0</v>
      </c>
      <c r="AR3890" s="513">
        <f t="shared" si="2079"/>
        <v>0</v>
      </c>
      <c r="AS3890" s="551"/>
      <c r="AT3890" s="552"/>
      <c r="AU3890" s="513">
        <f t="shared" si="2080"/>
        <v>981.46499999999992</v>
      </c>
      <c r="AV3890" s="513">
        <f>AU3890/Cogeneratore!$C$24</f>
        <v>415.875</v>
      </c>
      <c r="AW3890" s="513">
        <f t="shared" si="2059"/>
        <v>0</v>
      </c>
      <c r="AX3890" s="513" t="e">
        <f t="shared" si="2060"/>
        <v>#DIV/0!</v>
      </c>
      <c r="AY3890" s="518">
        <f t="shared" si="2061"/>
        <v>178.10070023328993</v>
      </c>
      <c r="AZ3890" s="519" t="e">
        <f t="shared" si="2062"/>
        <v>#DIV/0!</v>
      </c>
      <c r="BA3890" s="514" t="e">
        <f t="shared" si="2081"/>
        <v>#DIV/0!</v>
      </c>
      <c r="BB3890" s="520" t="e">
        <f>+BV3890*860/8250/Cogeneratore!$C$6</f>
        <v>#DIV/0!</v>
      </c>
      <c r="BC3890" s="625"/>
      <c r="BD3890" s="451">
        <f t="shared" si="2063"/>
        <v>415.875</v>
      </c>
      <c r="BN3890" s="447">
        <f>+L3890/Cogeneratore!$C$24</f>
        <v>415.875</v>
      </c>
      <c r="BP3890" s="447">
        <f t="shared" si="2064"/>
        <v>0</v>
      </c>
      <c r="BQ3890" s="447" t="e">
        <f>IF(BR3890&lt;Cogeneratore!$C$25/Cogeneratore!$C$23,BP3890,BP3890+BR3890-Cogeneratore!$C$25/Cogeneratore!$C$23)</f>
        <v>#DIV/0!</v>
      </c>
      <c r="BR3890" s="462">
        <f t="shared" si="2083"/>
        <v>0</v>
      </c>
      <c r="BS3890" s="462" t="e">
        <f>IF(BR3890&lt;Cogeneratore!$C$25/Cogeneratore!$C$23,BR3890,Cogeneratore!$C$25/Cogeneratore!$C$23)</f>
        <v>#DIV/0!</v>
      </c>
      <c r="BT3890" s="447" t="e">
        <f>+BS3890*(1-Cogeneratore!$C$23)</f>
        <v>#DIV/0!</v>
      </c>
      <c r="BU3890" s="462" t="e">
        <f>IF(BR3890-BT3890&lt;Cogeneratore!$C$25,BR3890-BT3890,Cogeneratore!$C$25)</f>
        <v>#DIV/0!</v>
      </c>
      <c r="BV3890" s="462" t="e">
        <f t="shared" si="2065"/>
        <v>#DIV/0!</v>
      </c>
      <c r="BW3890" s="462" t="e">
        <f t="shared" si="2066"/>
        <v>#DIV/0!</v>
      </c>
      <c r="BX3890" s="462" t="e">
        <f t="shared" si="2082"/>
        <v>#DIV/0!</v>
      </c>
      <c r="BY3890" s="447" t="e">
        <f>+BX3890*(1-#REF!)</f>
        <v>#DIV/0!</v>
      </c>
      <c r="BZ3890" s="462" t="e">
        <f t="shared" si="2084"/>
        <v>#DIV/0!</v>
      </c>
      <c r="CB3890" s="462" t="e">
        <f t="shared" si="2067"/>
        <v>#DIV/0!</v>
      </c>
      <c r="CC3890" s="447" t="e">
        <f>+CB3890/#REF!</f>
        <v>#DIV/0!</v>
      </c>
      <c r="CE3890" s="451" t="e">
        <f t="shared" si="2068"/>
        <v>#DIV/0!</v>
      </c>
    </row>
    <row r="3891" spans="1:83" x14ac:dyDescent="0.2">
      <c r="A3891" s="521">
        <f t="shared" si="2069"/>
        <v>39975</v>
      </c>
      <c r="B3891" s="522">
        <f t="shared" si="2051"/>
        <v>4</v>
      </c>
      <c r="C3891" s="522">
        <f t="shared" si="2052"/>
        <v>6</v>
      </c>
      <c r="D3891" s="505" t="str">
        <f t="shared" si="2070"/>
        <v>est</v>
      </c>
      <c r="E3891" s="522">
        <f t="shared" si="2053"/>
        <v>23</v>
      </c>
      <c r="F3891" s="522">
        <f t="shared" si="2054"/>
        <v>162</v>
      </c>
      <c r="G3891" s="522">
        <f t="shared" si="2071"/>
        <v>3887</v>
      </c>
      <c r="H3891" s="506">
        <v>895.341796875</v>
      </c>
      <c r="I3891" s="507">
        <f>+H3891-L3891/Cogeneratore!$C$24</f>
        <v>479.466796875</v>
      </c>
      <c r="J3891" s="507">
        <f t="shared" si="2072"/>
        <v>415.875</v>
      </c>
      <c r="K3891" s="508">
        <v>178.10070023328993</v>
      </c>
      <c r="L3891" s="508">
        <v>981.46499999999992</v>
      </c>
      <c r="M3891" s="507">
        <f t="shared" si="2055"/>
        <v>895.341796875</v>
      </c>
      <c r="N3891" s="507">
        <f t="shared" si="2073"/>
        <v>178.10070023328993</v>
      </c>
      <c r="O3891" s="509" t="s">
        <v>7</v>
      </c>
      <c r="P3891" s="578"/>
      <c r="Q3891" s="578"/>
      <c r="R3891" s="510" t="e">
        <f>MIN(IF(I3891&gt;#REF!*#REF!,#REF!,IF(AND(I3891&lt;#REF!,#REF!=2),0,ROUNDUP(I3891/#REF!,0))),#REF!)</f>
        <v>#REF!</v>
      </c>
      <c r="S3891" s="510" t="e">
        <f>IF(R3891=0,0,MAX(MIN(I3891,R3891*#REF!),#REF!))</f>
        <v>#REF!</v>
      </c>
      <c r="T3891" s="511" t="e">
        <f>IF(R3891&lt;&gt;0,IF(S3891/R3891/#REF!=1,#REF!,HLOOKUP(S3891/R3891/#REF!,#REF!,2)+(HLOOKUP(S3891/R3891/#REF!+0.2,#REF!,2)-HLOOKUP(S3891/R3891/#REF!,#REF!,2))*(S3891/R3891/#REF!-HLOOKUP(S3891/R3891/#REF!,#REF!,1))/(HLOOKUP(S3891/R3891/#REF!+0.2,#REF!,1)-HLOOKUP(S3891/R3891/#REF!,#REF!,1))),0.5)</f>
        <v>#REF!</v>
      </c>
      <c r="U3891" s="512" t="e">
        <f>IF(R3891&lt;&gt;0,IF(S3891/R3891/#REF!=1,#REF!,HLOOKUP(S3891/R3891/#REF!,#REF!,3)+(HLOOKUP(S3891/R3891/#REF!+0.2,#REF!,3)-HLOOKUP(S3891/R3891/#REF!,#REF!,3))*(S3891/R3891/#REF!-HLOOKUP(S3891/R3891/#REF!,#REF!,1))/(HLOOKUP(S3891/R3891/#REF!+0.2,#REF!,1)-HLOOKUP(S3891/R3891/#REF!,#REF!,1))),1)</f>
        <v>#REF!</v>
      </c>
      <c r="V3891" s="510" t="e">
        <f t="shared" si="2074"/>
        <v>#REF!</v>
      </c>
      <c r="W3891" s="513" t="e">
        <f>MIN(IF(N3891&gt;#REF!*#REF!,#REF!,IF(AND(N3891&lt;#REF!,#REF!=2),0,ROUNDUP(N3891/#REF!,0))),#REF!)</f>
        <v>#REF!</v>
      </c>
      <c r="X3891" s="513" t="e">
        <f t="shared" si="2075"/>
        <v>#REF!</v>
      </c>
      <c r="Y3891" s="511" t="e">
        <f>IF(W3891&lt;&gt;0,IF(AA3891/W3891/#REF!=1,#REF!,HLOOKUP(AA3891/W3891/#REF!,#REF!,2)+(HLOOKUP(AA3891/W3891/#REF!+0.2,#REF!,2)-HLOOKUP(AA3891/W3891/#REF!,#REF!,2))*(AA3891/W3891/#REF!-HLOOKUP(AA3891/W3891/#REF!,#REF!,1))/(HLOOKUP(AA3891/W3891/#REF!+0.2,#REF!,1)-HLOOKUP(AA3891/W3891/#REF!,#REF!,1))),0.5)</f>
        <v>#REF!</v>
      </c>
      <c r="Z3891" s="512" t="e">
        <f>IF(W3891&lt;&gt;0,IF(AA3891/W3891/#REF!=1,#REF!,HLOOKUP(AA3891/W3891/#REF!,#REF!,3)+(HLOOKUP(AA3891/W3891/#REF!+0.2,#REF!,3)-HLOOKUP(AA3891/W3891/#REF!,#REF!,3))*(AA3891/W3891/#REF!-HLOOKUP(AA3891/W3891/#REF!,#REF!,1))/(HLOOKUP(AA3891/W3891/#REF!+0.2,#REF!,1)-HLOOKUP(AA3891/W3891/#REF!,#REF!,1))),1)</f>
        <v>#REF!</v>
      </c>
      <c r="AA3891" s="514" t="e">
        <f>IF(W3891=0,0,MAX(MIN(N3891,W3891*#REF!),#REF!))</f>
        <v>#REF!</v>
      </c>
      <c r="AB3891" s="515" t="e">
        <f>AD3891/Cogeneratore!$C$4</f>
        <v>#DIV/0!</v>
      </c>
      <c r="AC3891" s="549"/>
      <c r="AD3891" s="550"/>
      <c r="AE3891" s="549"/>
      <c r="AF3891" s="550"/>
      <c r="AG3891" s="549"/>
      <c r="AH3891" s="550"/>
      <c r="AI3891" s="516" t="e">
        <f t="shared" si="2076"/>
        <v>#DIV/0!</v>
      </c>
      <c r="AJ3891" s="517">
        <f t="shared" si="2077"/>
        <v>0</v>
      </c>
      <c r="AK3891" s="513">
        <f t="shared" si="2056"/>
        <v>0</v>
      </c>
      <c r="AL3891" s="513">
        <f t="shared" si="2057"/>
        <v>0</v>
      </c>
      <c r="AM3891" s="513">
        <f t="shared" si="2058"/>
        <v>895.341796875</v>
      </c>
      <c r="AN3891" s="550"/>
      <c r="AO3891" s="550"/>
      <c r="AP3891" s="550"/>
      <c r="AQ3891" s="517">
        <f t="shared" si="2078"/>
        <v>0</v>
      </c>
      <c r="AR3891" s="513">
        <f t="shared" si="2079"/>
        <v>0</v>
      </c>
      <c r="AS3891" s="551"/>
      <c r="AT3891" s="552"/>
      <c r="AU3891" s="513">
        <f t="shared" si="2080"/>
        <v>981.46499999999992</v>
      </c>
      <c r="AV3891" s="513">
        <f>AU3891/Cogeneratore!$C$24</f>
        <v>415.875</v>
      </c>
      <c r="AW3891" s="513">
        <f t="shared" si="2059"/>
        <v>0</v>
      </c>
      <c r="AX3891" s="513" t="e">
        <f t="shared" si="2060"/>
        <v>#DIV/0!</v>
      </c>
      <c r="AY3891" s="518">
        <f t="shared" si="2061"/>
        <v>178.10070023328993</v>
      </c>
      <c r="AZ3891" s="519" t="e">
        <f t="shared" si="2062"/>
        <v>#DIV/0!</v>
      </c>
      <c r="BA3891" s="514" t="e">
        <f t="shared" si="2081"/>
        <v>#DIV/0!</v>
      </c>
      <c r="BB3891" s="520" t="e">
        <f>+BV3891*860/8250/Cogeneratore!$C$6</f>
        <v>#DIV/0!</v>
      </c>
      <c r="BC3891" s="625"/>
      <c r="BD3891" s="451">
        <f t="shared" si="2063"/>
        <v>415.875</v>
      </c>
      <c r="BN3891" s="447">
        <f>+L3891/Cogeneratore!$C$24</f>
        <v>415.875</v>
      </c>
      <c r="BP3891" s="447">
        <f t="shared" si="2064"/>
        <v>0</v>
      </c>
      <c r="BQ3891" s="447" t="e">
        <f>IF(BR3891&lt;Cogeneratore!$C$25/Cogeneratore!$C$23,BP3891,BP3891+BR3891-Cogeneratore!$C$25/Cogeneratore!$C$23)</f>
        <v>#DIV/0!</v>
      </c>
      <c r="BR3891" s="462">
        <f t="shared" si="2083"/>
        <v>0</v>
      </c>
      <c r="BS3891" s="462" t="e">
        <f>IF(BR3891&lt;Cogeneratore!$C$25/Cogeneratore!$C$23,BR3891,Cogeneratore!$C$25/Cogeneratore!$C$23)</f>
        <v>#DIV/0!</v>
      </c>
      <c r="BT3891" s="447" t="e">
        <f>+BS3891*(1-Cogeneratore!$C$23)</f>
        <v>#DIV/0!</v>
      </c>
      <c r="BU3891" s="462" t="e">
        <f>IF(BR3891-BT3891&lt;Cogeneratore!$C$25,BR3891-BT3891,Cogeneratore!$C$25)</f>
        <v>#DIV/0!</v>
      </c>
      <c r="BV3891" s="462" t="e">
        <f t="shared" si="2065"/>
        <v>#DIV/0!</v>
      </c>
      <c r="BW3891" s="462" t="e">
        <f t="shared" si="2066"/>
        <v>#DIV/0!</v>
      </c>
      <c r="BX3891" s="462" t="e">
        <f t="shared" si="2082"/>
        <v>#DIV/0!</v>
      </c>
      <c r="BY3891" s="447" t="e">
        <f>+BX3891*(1-#REF!)</f>
        <v>#DIV/0!</v>
      </c>
      <c r="BZ3891" s="462" t="e">
        <f t="shared" si="2084"/>
        <v>#DIV/0!</v>
      </c>
      <c r="CB3891" s="462" t="e">
        <f t="shared" si="2067"/>
        <v>#DIV/0!</v>
      </c>
      <c r="CC3891" s="447" t="e">
        <f>+CB3891/#REF!</f>
        <v>#DIV/0!</v>
      </c>
      <c r="CE3891" s="451" t="e">
        <f t="shared" si="2068"/>
        <v>#DIV/0!</v>
      </c>
    </row>
    <row r="3892" spans="1:83" x14ac:dyDescent="0.2">
      <c r="A3892" s="521">
        <f t="shared" si="2069"/>
        <v>39976</v>
      </c>
      <c r="B3892" s="522">
        <f t="shared" si="2051"/>
        <v>5</v>
      </c>
      <c r="C3892" s="522">
        <f t="shared" si="2052"/>
        <v>6</v>
      </c>
      <c r="D3892" s="505" t="str">
        <f t="shared" si="2070"/>
        <v>est</v>
      </c>
      <c r="E3892" s="522">
        <f t="shared" si="2053"/>
        <v>0</v>
      </c>
      <c r="F3892" s="522">
        <f t="shared" si="2054"/>
        <v>163</v>
      </c>
      <c r="G3892" s="522">
        <f t="shared" si="2071"/>
        <v>3888</v>
      </c>
      <c r="H3892" s="506">
        <v>854.0947265625</v>
      </c>
      <c r="I3892" s="507">
        <f>+H3892-L3892/Cogeneratore!$C$24</f>
        <v>438.2197265625</v>
      </c>
      <c r="J3892" s="507">
        <f t="shared" si="2072"/>
        <v>415.875</v>
      </c>
      <c r="K3892" s="508">
        <v>178.10070023328993</v>
      </c>
      <c r="L3892" s="508">
        <v>981.46499999999992</v>
      </c>
      <c r="M3892" s="507">
        <f t="shared" si="2055"/>
        <v>854.0947265625</v>
      </c>
      <c r="N3892" s="507">
        <f t="shared" si="2073"/>
        <v>178.10070023328993</v>
      </c>
      <c r="O3892" s="509" t="s">
        <v>7</v>
      </c>
      <c r="P3892" s="578">
        <f>SUM(K3892:K3915)</f>
        <v>5699.2224074652777</v>
      </c>
      <c r="Q3892" s="578">
        <f>SUM(N3892:N3915)</f>
        <v>5699.2224074652777</v>
      </c>
      <c r="R3892" s="510" t="e">
        <f>MIN(IF(I3892&gt;#REF!*#REF!,#REF!,IF(AND(I3892&lt;#REF!,#REF!=2),0,ROUNDUP(I3892/#REF!,0))),#REF!)</f>
        <v>#REF!</v>
      </c>
      <c r="S3892" s="510" t="e">
        <f>IF(R3892=0,0,MAX(MIN(I3892,R3892*#REF!),#REF!))</f>
        <v>#REF!</v>
      </c>
      <c r="T3892" s="511" t="e">
        <f>IF(R3892&lt;&gt;0,IF(S3892/R3892/#REF!=1,#REF!,HLOOKUP(S3892/R3892/#REF!,#REF!,2)+(HLOOKUP(S3892/R3892/#REF!+0.2,#REF!,2)-HLOOKUP(S3892/R3892/#REF!,#REF!,2))*(S3892/R3892/#REF!-HLOOKUP(S3892/R3892/#REF!,#REF!,1))/(HLOOKUP(S3892/R3892/#REF!+0.2,#REF!,1)-HLOOKUP(S3892/R3892/#REF!,#REF!,1))),0.5)</f>
        <v>#REF!</v>
      </c>
      <c r="U3892" s="512" t="e">
        <f>IF(R3892&lt;&gt;0,IF(S3892/R3892/#REF!=1,#REF!,HLOOKUP(S3892/R3892/#REF!,#REF!,3)+(HLOOKUP(S3892/R3892/#REF!+0.2,#REF!,3)-HLOOKUP(S3892/R3892/#REF!,#REF!,3))*(S3892/R3892/#REF!-HLOOKUP(S3892/R3892/#REF!,#REF!,1))/(HLOOKUP(S3892/R3892/#REF!+0.2,#REF!,1)-HLOOKUP(S3892/R3892/#REF!,#REF!,1))),1)</f>
        <v>#REF!</v>
      </c>
      <c r="V3892" s="510" t="e">
        <f t="shared" si="2074"/>
        <v>#REF!</v>
      </c>
      <c r="W3892" s="513" t="e">
        <f>MIN(IF(N3892&gt;#REF!*#REF!,#REF!,IF(AND(N3892&lt;#REF!,#REF!=2),0,ROUNDUP(N3892/#REF!,0))),#REF!)</f>
        <v>#REF!</v>
      </c>
      <c r="X3892" s="513" t="e">
        <f t="shared" si="2075"/>
        <v>#REF!</v>
      </c>
      <c r="Y3892" s="511" t="e">
        <f>IF(W3892&lt;&gt;0,IF(AA3892/W3892/#REF!=1,#REF!,HLOOKUP(AA3892/W3892/#REF!,#REF!,2)+(HLOOKUP(AA3892/W3892/#REF!+0.2,#REF!,2)-HLOOKUP(AA3892/W3892/#REF!,#REF!,2))*(AA3892/W3892/#REF!-HLOOKUP(AA3892/W3892/#REF!,#REF!,1))/(HLOOKUP(AA3892/W3892/#REF!+0.2,#REF!,1)-HLOOKUP(AA3892/W3892/#REF!,#REF!,1))),0.5)</f>
        <v>#REF!</v>
      </c>
      <c r="Z3892" s="512" t="e">
        <f>IF(W3892&lt;&gt;0,IF(AA3892/W3892/#REF!=1,#REF!,HLOOKUP(AA3892/W3892/#REF!,#REF!,3)+(HLOOKUP(AA3892/W3892/#REF!+0.2,#REF!,3)-HLOOKUP(AA3892/W3892/#REF!,#REF!,3))*(AA3892/W3892/#REF!-HLOOKUP(AA3892/W3892/#REF!,#REF!,1))/(HLOOKUP(AA3892/W3892/#REF!+0.2,#REF!,1)-HLOOKUP(AA3892/W3892/#REF!,#REF!,1))),1)</f>
        <v>#REF!</v>
      </c>
      <c r="AA3892" s="514" t="e">
        <f>IF(W3892=0,0,MAX(MIN(N3892,W3892*#REF!),#REF!))</f>
        <v>#REF!</v>
      </c>
      <c r="AB3892" s="515" t="e">
        <f>AD3892/Cogeneratore!$C$4</f>
        <v>#DIV/0!</v>
      </c>
      <c r="AC3892" s="549"/>
      <c r="AD3892" s="550"/>
      <c r="AE3892" s="549"/>
      <c r="AF3892" s="550"/>
      <c r="AG3892" s="549"/>
      <c r="AH3892" s="550"/>
      <c r="AI3892" s="516" t="e">
        <f t="shared" si="2076"/>
        <v>#DIV/0!</v>
      </c>
      <c r="AJ3892" s="517">
        <f t="shared" si="2077"/>
        <v>0</v>
      </c>
      <c r="AK3892" s="513">
        <f t="shared" si="2056"/>
        <v>0</v>
      </c>
      <c r="AL3892" s="513">
        <f t="shared" si="2057"/>
        <v>0</v>
      </c>
      <c r="AM3892" s="513">
        <f t="shared" si="2058"/>
        <v>854.0947265625</v>
      </c>
      <c r="AN3892" s="550"/>
      <c r="AO3892" s="550"/>
      <c r="AP3892" s="550"/>
      <c r="AQ3892" s="517">
        <f t="shared" si="2078"/>
        <v>0</v>
      </c>
      <c r="AR3892" s="513">
        <f t="shared" si="2079"/>
        <v>0</v>
      </c>
      <c r="AS3892" s="551"/>
      <c r="AT3892" s="552"/>
      <c r="AU3892" s="513">
        <f t="shared" si="2080"/>
        <v>981.46499999999992</v>
      </c>
      <c r="AV3892" s="513">
        <f>AU3892/Cogeneratore!$C$24</f>
        <v>415.875</v>
      </c>
      <c r="AW3892" s="513">
        <f t="shared" si="2059"/>
        <v>0</v>
      </c>
      <c r="AX3892" s="513" t="e">
        <f t="shared" si="2060"/>
        <v>#DIV/0!</v>
      </c>
      <c r="AY3892" s="518">
        <f t="shared" si="2061"/>
        <v>178.10070023328993</v>
      </c>
      <c r="AZ3892" s="519" t="e">
        <f t="shared" si="2062"/>
        <v>#DIV/0!</v>
      </c>
      <c r="BA3892" s="514" t="e">
        <f t="shared" si="2081"/>
        <v>#DIV/0!</v>
      </c>
      <c r="BB3892" s="520" t="e">
        <f>+BV3892*860/8250/Cogeneratore!$C$6</f>
        <v>#DIV/0!</v>
      </c>
      <c r="BC3892" s="625" t="e">
        <f>SUM(BA3892:BB3915)</f>
        <v>#DIV/0!</v>
      </c>
      <c r="BD3892" s="451">
        <f t="shared" si="2063"/>
        <v>415.875</v>
      </c>
      <c r="BN3892" s="447">
        <f>+L3892/Cogeneratore!$C$24</f>
        <v>415.875</v>
      </c>
      <c r="BP3892" s="447">
        <f t="shared" si="2064"/>
        <v>0</v>
      </c>
      <c r="BQ3892" s="447" t="e">
        <f>IF(BR3892&lt;Cogeneratore!$C$25/Cogeneratore!$C$23,BP3892,BP3892+BR3892-Cogeneratore!$C$25/Cogeneratore!$C$23)</f>
        <v>#DIV/0!</v>
      </c>
      <c r="BR3892" s="462">
        <f t="shared" si="2083"/>
        <v>0</v>
      </c>
      <c r="BS3892" s="462" t="e">
        <f>IF(BR3892&lt;Cogeneratore!$C$25/Cogeneratore!$C$23,BR3892,Cogeneratore!$C$25/Cogeneratore!$C$23)</f>
        <v>#DIV/0!</v>
      </c>
      <c r="BT3892" s="447" t="e">
        <f>+BS3892*(1-Cogeneratore!$C$23)</f>
        <v>#DIV/0!</v>
      </c>
      <c r="BU3892" s="462" t="e">
        <f>IF(BR3892-BT3892&lt;Cogeneratore!$C$25,BR3892-BT3892,Cogeneratore!$C$25)</f>
        <v>#DIV/0!</v>
      </c>
      <c r="BV3892" s="462" t="e">
        <f t="shared" si="2065"/>
        <v>#DIV/0!</v>
      </c>
      <c r="BW3892" s="462" t="e">
        <f t="shared" si="2066"/>
        <v>#DIV/0!</v>
      </c>
      <c r="BX3892" s="462" t="e">
        <f t="shared" si="2082"/>
        <v>#DIV/0!</v>
      </c>
      <c r="BY3892" s="447" t="e">
        <f>+BX3892*(1-#REF!)</f>
        <v>#DIV/0!</v>
      </c>
      <c r="BZ3892" s="462" t="e">
        <f t="shared" si="2084"/>
        <v>#DIV/0!</v>
      </c>
      <c r="CB3892" s="462" t="e">
        <f t="shared" si="2067"/>
        <v>#DIV/0!</v>
      </c>
      <c r="CC3892" s="447" t="e">
        <f>+CB3892/#REF!</f>
        <v>#DIV/0!</v>
      </c>
      <c r="CE3892" s="451" t="e">
        <f t="shared" si="2068"/>
        <v>#DIV/0!</v>
      </c>
    </row>
    <row r="3893" spans="1:83" x14ac:dyDescent="0.2">
      <c r="A3893" s="521">
        <f t="shared" si="2069"/>
        <v>39976</v>
      </c>
      <c r="B3893" s="522">
        <f t="shared" si="2051"/>
        <v>5</v>
      </c>
      <c r="C3893" s="522">
        <f t="shared" si="2052"/>
        <v>6</v>
      </c>
      <c r="D3893" s="505" t="str">
        <f t="shared" si="2070"/>
        <v>est</v>
      </c>
      <c r="E3893" s="522">
        <f t="shared" si="2053"/>
        <v>1</v>
      </c>
      <c r="F3893" s="522">
        <f t="shared" si="2054"/>
        <v>163</v>
      </c>
      <c r="G3893" s="522">
        <f t="shared" si="2071"/>
        <v>3889</v>
      </c>
      <c r="H3893" s="506">
        <v>838.3623046875</v>
      </c>
      <c r="I3893" s="507">
        <f>+H3893-L3893/Cogeneratore!$C$24</f>
        <v>422.4873046875</v>
      </c>
      <c r="J3893" s="507">
        <f t="shared" si="2072"/>
        <v>415.875</v>
      </c>
      <c r="K3893" s="508">
        <v>178.10070023328993</v>
      </c>
      <c r="L3893" s="508">
        <v>981.46499999999992</v>
      </c>
      <c r="M3893" s="507">
        <f t="shared" si="2055"/>
        <v>838.3623046875</v>
      </c>
      <c r="N3893" s="507">
        <f t="shared" si="2073"/>
        <v>178.10070023328993</v>
      </c>
      <c r="O3893" s="509" t="s">
        <v>7</v>
      </c>
      <c r="P3893" s="578"/>
      <c r="Q3893" s="578"/>
      <c r="R3893" s="510" t="e">
        <f>MIN(IF(I3893&gt;#REF!*#REF!,#REF!,IF(AND(I3893&lt;#REF!,#REF!=2),0,ROUNDUP(I3893/#REF!,0))),#REF!)</f>
        <v>#REF!</v>
      </c>
      <c r="S3893" s="510" t="e">
        <f>IF(R3893=0,0,MAX(MIN(I3893,R3893*#REF!),#REF!))</f>
        <v>#REF!</v>
      </c>
      <c r="T3893" s="511" t="e">
        <f>IF(R3893&lt;&gt;0,IF(S3893/R3893/#REF!=1,#REF!,HLOOKUP(S3893/R3893/#REF!,#REF!,2)+(HLOOKUP(S3893/R3893/#REF!+0.2,#REF!,2)-HLOOKUP(S3893/R3893/#REF!,#REF!,2))*(S3893/R3893/#REF!-HLOOKUP(S3893/R3893/#REF!,#REF!,1))/(HLOOKUP(S3893/R3893/#REF!+0.2,#REF!,1)-HLOOKUP(S3893/R3893/#REF!,#REF!,1))),0.5)</f>
        <v>#REF!</v>
      </c>
      <c r="U3893" s="512" t="e">
        <f>IF(R3893&lt;&gt;0,IF(S3893/R3893/#REF!=1,#REF!,HLOOKUP(S3893/R3893/#REF!,#REF!,3)+(HLOOKUP(S3893/R3893/#REF!+0.2,#REF!,3)-HLOOKUP(S3893/R3893/#REF!,#REF!,3))*(S3893/R3893/#REF!-HLOOKUP(S3893/R3893/#REF!,#REF!,1))/(HLOOKUP(S3893/R3893/#REF!+0.2,#REF!,1)-HLOOKUP(S3893/R3893/#REF!,#REF!,1))),1)</f>
        <v>#REF!</v>
      </c>
      <c r="V3893" s="510" t="e">
        <f t="shared" si="2074"/>
        <v>#REF!</v>
      </c>
      <c r="W3893" s="513" t="e">
        <f>MIN(IF(N3893&gt;#REF!*#REF!,#REF!,IF(AND(N3893&lt;#REF!,#REF!=2),0,ROUNDUP(N3893/#REF!,0))),#REF!)</f>
        <v>#REF!</v>
      </c>
      <c r="X3893" s="513" t="e">
        <f t="shared" si="2075"/>
        <v>#REF!</v>
      </c>
      <c r="Y3893" s="511" t="e">
        <f>IF(W3893&lt;&gt;0,IF(AA3893/W3893/#REF!=1,#REF!,HLOOKUP(AA3893/W3893/#REF!,#REF!,2)+(HLOOKUP(AA3893/W3893/#REF!+0.2,#REF!,2)-HLOOKUP(AA3893/W3893/#REF!,#REF!,2))*(AA3893/W3893/#REF!-HLOOKUP(AA3893/W3893/#REF!,#REF!,1))/(HLOOKUP(AA3893/W3893/#REF!+0.2,#REF!,1)-HLOOKUP(AA3893/W3893/#REF!,#REF!,1))),0.5)</f>
        <v>#REF!</v>
      </c>
      <c r="Z3893" s="512" t="e">
        <f>IF(W3893&lt;&gt;0,IF(AA3893/W3893/#REF!=1,#REF!,HLOOKUP(AA3893/W3893/#REF!,#REF!,3)+(HLOOKUP(AA3893/W3893/#REF!+0.2,#REF!,3)-HLOOKUP(AA3893/W3893/#REF!,#REF!,3))*(AA3893/W3893/#REF!-HLOOKUP(AA3893/W3893/#REF!,#REF!,1))/(HLOOKUP(AA3893/W3893/#REF!+0.2,#REF!,1)-HLOOKUP(AA3893/W3893/#REF!,#REF!,1))),1)</f>
        <v>#REF!</v>
      </c>
      <c r="AA3893" s="514" t="e">
        <f>IF(W3893=0,0,MAX(MIN(N3893,W3893*#REF!),#REF!))</f>
        <v>#REF!</v>
      </c>
      <c r="AB3893" s="515" t="e">
        <f>AD3893/Cogeneratore!$C$4</f>
        <v>#DIV/0!</v>
      </c>
      <c r="AC3893" s="549"/>
      <c r="AD3893" s="550"/>
      <c r="AE3893" s="549"/>
      <c r="AF3893" s="550"/>
      <c r="AG3893" s="549"/>
      <c r="AH3893" s="550"/>
      <c r="AI3893" s="516" t="e">
        <f t="shared" si="2076"/>
        <v>#DIV/0!</v>
      </c>
      <c r="AJ3893" s="517">
        <f t="shared" si="2077"/>
        <v>0</v>
      </c>
      <c r="AK3893" s="513">
        <f t="shared" si="2056"/>
        <v>0</v>
      </c>
      <c r="AL3893" s="513">
        <f t="shared" si="2057"/>
        <v>0</v>
      </c>
      <c r="AM3893" s="513">
        <f t="shared" si="2058"/>
        <v>838.3623046875</v>
      </c>
      <c r="AN3893" s="550"/>
      <c r="AO3893" s="550"/>
      <c r="AP3893" s="550"/>
      <c r="AQ3893" s="517">
        <f t="shared" si="2078"/>
        <v>0</v>
      </c>
      <c r="AR3893" s="513">
        <f t="shared" si="2079"/>
        <v>0</v>
      </c>
      <c r="AS3893" s="551"/>
      <c r="AT3893" s="552"/>
      <c r="AU3893" s="513">
        <f t="shared" si="2080"/>
        <v>981.46499999999992</v>
      </c>
      <c r="AV3893" s="513">
        <f>AU3893/Cogeneratore!$C$24</f>
        <v>415.875</v>
      </c>
      <c r="AW3893" s="513">
        <f t="shared" si="2059"/>
        <v>0</v>
      </c>
      <c r="AX3893" s="513" t="e">
        <f t="shared" si="2060"/>
        <v>#DIV/0!</v>
      </c>
      <c r="AY3893" s="518">
        <f t="shared" si="2061"/>
        <v>178.10070023328993</v>
      </c>
      <c r="AZ3893" s="519" t="e">
        <f t="shared" si="2062"/>
        <v>#DIV/0!</v>
      </c>
      <c r="BA3893" s="514" t="e">
        <f t="shared" si="2081"/>
        <v>#DIV/0!</v>
      </c>
      <c r="BB3893" s="520" t="e">
        <f>+BV3893*860/8250/Cogeneratore!$C$6</f>
        <v>#DIV/0!</v>
      </c>
      <c r="BC3893" s="625"/>
      <c r="BD3893" s="451">
        <f t="shared" si="2063"/>
        <v>415.875</v>
      </c>
      <c r="BN3893" s="447">
        <f>+L3893/Cogeneratore!$C$24</f>
        <v>415.875</v>
      </c>
      <c r="BP3893" s="447">
        <f t="shared" si="2064"/>
        <v>0</v>
      </c>
      <c r="BQ3893" s="447" t="e">
        <f>IF(BR3893&lt;Cogeneratore!$C$25/Cogeneratore!$C$23,BP3893,BP3893+BR3893-Cogeneratore!$C$25/Cogeneratore!$C$23)</f>
        <v>#DIV/0!</v>
      </c>
      <c r="BR3893" s="462">
        <f t="shared" si="2083"/>
        <v>0</v>
      </c>
      <c r="BS3893" s="462" t="e">
        <f>IF(BR3893&lt;Cogeneratore!$C$25/Cogeneratore!$C$23,BR3893,Cogeneratore!$C$25/Cogeneratore!$C$23)</f>
        <v>#DIV/0!</v>
      </c>
      <c r="BT3893" s="447" t="e">
        <f>+BS3893*(1-Cogeneratore!$C$23)</f>
        <v>#DIV/0!</v>
      </c>
      <c r="BU3893" s="462" t="e">
        <f>IF(BR3893-BT3893&lt;Cogeneratore!$C$25,BR3893-BT3893,Cogeneratore!$C$25)</f>
        <v>#DIV/0!</v>
      </c>
      <c r="BV3893" s="462" t="e">
        <f t="shared" si="2065"/>
        <v>#DIV/0!</v>
      </c>
      <c r="BW3893" s="462" t="e">
        <f t="shared" si="2066"/>
        <v>#DIV/0!</v>
      </c>
      <c r="BX3893" s="462" t="e">
        <f t="shared" si="2082"/>
        <v>#DIV/0!</v>
      </c>
      <c r="BY3893" s="447" t="e">
        <f>+BX3893*(1-#REF!)</f>
        <v>#DIV/0!</v>
      </c>
      <c r="BZ3893" s="462" t="e">
        <f t="shared" si="2084"/>
        <v>#DIV/0!</v>
      </c>
      <c r="CB3893" s="462" t="e">
        <f t="shared" si="2067"/>
        <v>#DIV/0!</v>
      </c>
      <c r="CC3893" s="447" t="e">
        <f>+CB3893/#REF!</f>
        <v>#DIV/0!</v>
      </c>
      <c r="CE3893" s="451" t="e">
        <f t="shared" si="2068"/>
        <v>#DIV/0!</v>
      </c>
    </row>
    <row r="3894" spans="1:83" x14ac:dyDescent="0.2">
      <c r="A3894" s="521">
        <f t="shared" si="2069"/>
        <v>39976</v>
      </c>
      <c r="B3894" s="522">
        <f t="shared" si="2051"/>
        <v>5</v>
      </c>
      <c r="C3894" s="522">
        <f t="shared" si="2052"/>
        <v>6</v>
      </c>
      <c r="D3894" s="505" t="str">
        <f t="shared" si="2070"/>
        <v>est</v>
      </c>
      <c r="E3894" s="522">
        <f t="shared" si="2053"/>
        <v>2</v>
      </c>
      <c r="F3894" s="522">
        <f t="shared" si="2054"/>
        <v>163</v>
      </c>
      <c r="G3894" s="522">
        <f t="shared" si="2071"/>
        <v>3890</v>
      </c>
      <c r="H3894" s="506">
        <v>823.6494140625</v>
      </c>
      <c r="I3894" s="507">
        <f>+H3894-L3894/Cogeneratore!$C$24</f>
        <v>407.7744140625</v>
      </c>
      <c r="J3894" s="507">
        <f t="shared" si="2072"/>
        <v>415.875</v>
      </c>
      <c r="K3894" s="508">
        <v>178.10070023328993</v>
      </c>
      <c r="L3894" s="508">
        <v>981.46499999999992</v>
      </c>
      <c r="M3894" s="507">
        <f t="shared" si="2055"/>
        <v>823.6494140625</v>
      </c>
      <c r="N3894" s="507">
        <f t="shared" si="2073"/>
        <v>178.10070023328993</v>
      </c>
      <c r="O3894" s="509" t="s">
        <v>7</v>
      </c>
      <c r="P3894" s="578"/>
      <c r="Q3894" s="578"/>
      <c r="R3894" s="510" t="e">
        <f>MIN(IF(I3894&gt;#REF!*#REF!,#REF!,IF(AND(I3894&lt;#REF!,#REF!=2),0,ROUNDUP(I3894/#REF!,0))),#REF!)</f>
        <v>#REF!</v>
      </c>
      <c r="S3894" s="510" t="e">
        <f>IF(R3894=0,0,MAX(MIN(I3894,R3894*#REF!),#REF!))</f>
        <v>#REF!</v>
      </c>
      <c r="T3894" s="511" t="e">
        <f>IF(R3894&lt;&gt;0,IF(S3894/R3894/#REF!=1,#REF!,HLOOKUP(S3894/R3894/#REF!,#REF!,2)+(HLOOKUP(S3894/R3894/#REF!+0.2,#REF!,2)-HLOOKUP(S3894/R3894/#REF!,#REF!,2))*(S3894/R3894/#REF!-HLOOKUP(S3894/R3894/#REF!,#REF!,1))/(HLOOKUP(S3894/R3894/#REF!+0.2,#REF!,1)-HLOOKUP(S3894/R3894/#REF!,#REF!,1))),0.5)</f>
        <v>#REF!</v>
      </c>
      <c r="U3894" s="512" t="e">
        <f>IF(R3894&lt;&gt;0,IF(S3894/R3894/#REF!=1,#REF!,HLOOKUP(S3894/R3894/#REF!,#REF!,3)+(HLOOKUP(S3894/R3894/#REF!+0.2,#REF!,3)-HLOOKUP(S3894/R3894/#REF!,#REF!,3))*(S3894/R3894/#REF!-HLOOKUP(S3894/R3894/#REF!,#REF!,1))/(HLOOKUP(S3894/R3894/#REF!+0.2,#REF!,1)-HLOOKUP(S3894/R3894/#REF!,#REF!,1))),1)</f>
        <v>#REF!</v>
      </c>
      <c r="V3894" s="510" t="e">
        <f t="shared" si="2074"/>
        <v>#REF!</v>
      </c>
      <c r="W3894" s="513" t="e">
        <f>MIN(IF(N3894&gt;#REF!*#REF!,#REF!,IF(AND(N3894&lt;#REF!,#REF!=2),0,ROUNDUP(N3894/#REF!,0))),#REF!)</f>
        <v>#REF!</v>
      </c>
      <c r="X3894" s="513" t="e">
        <f t="shared" si="2075"/>
        <v>#REF!</v>
      </c>
      <c r="Y3894" s="511" t="e">
        <f>IF(W3894&lt;&gt;0,IF(AA3894/W3894/#REF!=1,#REF!,HLOOKUP(AA3894/W3894/#REF!,#REF!,2)+(HLOOKUP(AA3894/W3894/#REF!+0.2,#REF!,2)-HLOOKUP(AA3894/W3894/#REF!,#REF!,2))*(AA3894/W3894/#REF!-HLOOKUP(AA3894/W3894/#REF!,#REF!,1))/(HLOOKUP(AA3894/W3894/#REF!+0.2,#REF!,1)-HLOOKUP(AA3894/W3894/#REF!,#REF!,1))),0.5)</f>
        <v>#REF!</v>
      </c>
      <c r="Z3894" s="512" t="e">
        <f>IF(W3894&lt;&gt;0,IF(AA3894/W3894/#REF!=1,#REF!,HLOOKUP(AA3894/W3894/#REF!,#REF!,3)+(HLOOKUP(AA3894/W3894/#REF!+0.2,#REF!,3)-HLOOKUP(AA3894/W3894/#REF!,#REF!,3))*(AA3894/W3894/#REF!-HLOOKUP(AA3894/W3894/#REF!,#REF!,1))/(HLOOKUP(AA3894/W3894/#REF!+0.2,#REF!,1)-HLOOKUP(AA3894/W3894/#REF!,#REF!,1))),1)</f>
        <v>#REF!</v>
      </c>
      <c r="AA3894" s="514" t="e">
        <f>IF(W3894=0,0,MAX(MIN(N3894,W3894*#REF!),#REF!))</f>
        <v>#REF!</v>
      </c>
      <c r="AB3894" s="515" t="e">
        <f>AD3894/Cogeneratore!$C$4</f>
        <v>#DIV/0!</v>
      </c>
      <c r="AC3894" s="549"/>
      <c r="AD3894" s="550"/>
      <c r="AE3894" s="549"/>
      <c r="AF3894" s="550"/>
      <c r="AG3894" s="549"/>
      <c r="AH3894" s="550"/>
      <c r="AI3894" s="516" t="e">
        <f t="shared" si="2076"/>
        <v>#DIV/0!</v>
      </c>
      <c r="AJ3894" s="517">
        <f t="shared" si="2077"/>
        <v>0</v>
      </c>
      <c r="AK3894" s="513">
        <f t="shared" si="2056"/>
        <v>0</v>
      </c>
      <c r="AL3894" s="513">
        <f t="shared" si="2057"/>
        <v>0</v>
      </c>
      <c r="AM3894" s="513">
        <f t="shared" si="2058"/>
        <v>823.6494140625</v>
      </c>
      <c r="AN3894" s="550"/>
      <c r="AO3894" s="550"/>
      <c r="AP3894" s="550"/>
      <c r="AQ3894" s="517">
        <f t="shared" si="2078"/>
        <v>0</v>
      </c>
      <c r="AR3894" s="513">
        <f t="shared" si="2079"/>
        <v>0</v>
      </c>
      <c r="AS3894" s="551"/>
      <c r="AT3894" s="552"/>
      <c r="AU3894" s="513">
        <f t="shared" si="2080"/>
        <v>981.46499999999992</v>
      </c>
      <c r="AV3894" s="513">
        <f>AU3894/Cogeneratore!$C$24</f>
        <v>415.875</v>
      </c>
      <c r="AW3894" s="513">
        <f t="shared" si="2059"/>
        <v>0</v>
      </c>
      <c r="AX3894" s="513" t="e">
        <f t="shared" si="2060"/>
        <v>#DIV/0!</v>
      </c>
      <c r="AY3894" s="518">
        <f t="shared" si="2061"/>
        <v>178.10070023328993</v>
      </c>
      <c r="AZ3894" s="519" t="e">
        <f t="shared" si="2062"/>
        <v>#DIV/0!</v>
      </c>
      <c r="BA3894" s="514" t="e">
        <f t="shared" si="2081"/>
        <v>#DIV/0!</v>
      </c>
      <c r="BB3894" s="520" t="e">
        <f>+BV3894*860/8250/Cogeneratore!$C$6</f>
        <v>#DIV/0!</v>
      </c>
      <c r="BC3894" s="625"/>
      <c r="BD3894" s="451">
        <f t="shared" si="2063"/>
        <v>415.875</v>
      </c>
      <c r="BN3894" s="447">
        <f>+L3894/Cogeneratore!$C$24</f>
        <v>415.875</v>
      </c>
      <c r="BP3894" s="447">
        <f t="shared" si="2064"/>
        <v>0</v>
      </c>
      <c r="BQ3894" s="447" t="e">
        <f>IF(BR3894&lt;Cogeneratore!$C$25/Cogeneratore!$C$23,BP3894,BP3894+BR3894-Cogeneratore!$C$25/Cogeneratore!$C$23)</f>
        <v>#DIV/0!</v>
      </c>
      <c r="BR3894" s="462">
        <f t="shared" si="2083"/>
        <v>0</v>
      </c>
      <c r="BS3894" s="462" t="e">
        <f>IF(BR3894&lt;Cogeneratore!$C$25/Cogeneratore!$C$23,BR3894,Cogeneratore!$C$25/Cogeneratore!$C$23)</f>
        <v>#DIV/0!</v>
      </c>
      <c r="BT3894" s="447" t="e">
        <f>+BS3894*(1-Cogeneratore!$C$23)</f>
        <v>#DIV/0!</v>
      </c>
      <c r="BU3894" s="462" t="e">
        <f>IF(BR3894-BT3894&lt;Cogeneratore!$C$25,BR3894-BT3894,Cogeneratore!$C$25)</f>
        <v>#DIV/0!</v>
      </c>
      <c r="BV3894" s="462" t="e">
        <f t="shared" si="2065"/>
        <v>#DIV/0!</v>
      </c>
      <c r="BW3894" s="462" t="e">
        <f t="shared" si="2066"/>
        <v>#DIV/0!</v>
      </c>
      <c r="BX3894" s="462" t="e">
        <f t="shared" si="2082"/>
        <v>#DIV/0!</v>
      </c>
      <c r="BY3894" s="447" t="e">
        <f>+BX3894*(1-#REF!)</f>
        <v>#DIV/0!</v>
      </c>
      <c r="BZ3894" s="462" t="e">
        <f t="shared" si="2084"/>
        <v>#DIV/0!</v>
      </c>
      <c r="CB3894" s="462" t="e">
        <f t="shared" si="2067"/>
        <v>#DIV/0!</v>
      </c>
      <c r="CC3894" s="447" t="e">
        <f>+CB3894/#REF!</f>
        <v>#DIV/0!</v>
      </c>
      <c r="CE3894" s="451" t="e">
        <f t="shared" si="2068"/>
        <v>#DIV/0!</v>
      </c>
    </row>
    <row r="3895" spans="1:83" x14ac:dyDescent="0.2">
      <c r="A3895" s="521">
        <f t="shared" si="2069"/>
        <v>39976</v>
      </c>
      <c r="B3895" s="522">
        <f t="shared" si="2051"/>
        <v>5</v>
      </c>
      <c r="C3895" s="522">
        <f t="shared" si="2052"/>
        <v>6</v>
      </c>
      <c r="D3895" s="505" t="str">
        <f t="shared" si="2070"/>
        <v>est</v>
      </c>
      <c r="E3895" s="522">
        <f t="shared" si="2053"/>
        <v>3</v>
      </c>
      <c r="F3895" s="522">
        <f t="shared" si="2054"/>
        <v>163</v>
      </c>
      <c r="G3895" s="522">
        <f t="shared" si="2071"/>
        <v>3891</v>
      </c>
      <c r="H3895" s="506">
        <v>812.0126953125</v>
      </c>
      <c r="I3895" s="507">
        <f>+H3895-L3895/Cogeneratore!$C$24</f>
        <v>396.1376953125</v>
      </c>
      <c r="J3895" s="507">
        <f t="shared" si="2072"/>
        <v>415.875</v>
      </c>
      <c r="K3895" s="508">
        <v>178.10070023328993</v>
      </c>
      <c r="L3895" s="508">
        <v>981.46499999999992</v>
      </c>
      <c r="M3895" s="507">
        <f t="shared" si="2055"/>
        <v>812.0126953125</v>
      </c>
      <c r="N3895" s="507">
        <f t="shared" si="2073"/>
        <v>178.10070023328993</v>
      </c>
      <c r="O3895" s="509" t="s">
        <v>7</v>
      </c>
      <c r="P3895" s="578"/>
      <c r="Q3895" s="578"/>
      <c r="R3895" s="510" t="e">
        <f>MIN(IF(I3895&gt;#REF!*#REF!,#REF!,IF(AND(I3895&lt;#REF!,#REF!=2),0,ROUNDUP(I3895/#REF!,0))),#REF!)</f>
        <v>#REF!</v>
      </c>
      <c r="S3895" s="510" t="e">
        <f>IF(R3895=0,0,MAX(MIN(I3895,R3895*#REF!),#REF!))</f>
        <v>#REF!</v>
      </c>
      <c r="T3895" s="511" t="e">
        <f>IF(R3895&lt;&gt;0,IF(S3895/R3895/#REF!=1,#REF!,HLOOKUP(S3895/R3895/#REF!,#REF!,2)+(HLOOKUP(S3895/R3895/#REF!+0.2,#REF!,2)-HLOOKUP(S3895/R3895/#REF!,#REF!,2))*(S3895/R3895/#REF!-HLOOKUP(S3895/R3895/#REF!,#REF!,1))/(HLOOKUP(S3895/R3895/#REF!+0.2,#REF!,1)-HLOOKUP(S3895/R3895/#REF!,#REF!,1))),0.5)</f>
        <v>#REF!</v>
      </c>
      <c r="U3895" s="512" t="e">
        <f>IF(R3895&lt;&gt;0,IF(S3895/R3895/#REF!=1,#REF!,HLOOKUP(S3895/R3895/#REF!,#REF!,3)+(HLOOKUP(S3895/R3895/#REF!+0.2,#REF!,3)-HLOOKUP(S3895/R3895/#REF!,#REF!,3))*(S3895/R3895/#REF!-HLOOKUP(S3895/R3895/#REF!,#REF!,1))/(HLOOKUP(S3895/R3895/#REF!+0.2,#REF!,1)-HLOOKUP(S3895/R3895/#REF!,#REF!,1))),1)</f>
        <v>#REF!</v>
      </c>
      <c r="V3895" s="510" t="e">
        <f t="shared" si="2074"/>
        <v>#REF!</v>
      </c>
      <c r="W3895" s="513" t="e">
        <f>MIN(IF(N3895&gt;#REF!*#REF!,#REF!,IF(AND(N3895&lt;#REF!,#REF!=2),0,ROUNDUP(N3895/#REF!,0))),#REF!)</f>
        <v>#REF!</v>
      </c>
      <c r="X3895" s="513" t="e">
        <f t="shared" si="2075"/>
        <v>#REF!</v>
      </c>
      <c r="Y3895" s="511" t="e">
        <f>IF(W3895&lt;&gt;0,IF(AA3895/W3895/#REF!=1,#REF!,HLOOKUP(AA3895/W3895/#REF!,#REF!,2)+(HLOOKUP(AA3895/W3895/#REF!+0.2,#REF!,2)-HLOOKUP(AA3895/W3895/#REF!,#REF!,2))*(AA3895/W3895/#REF!-HLOOKUP(AA3895/W3895/#REF!,#REF!,1))/(HLOOKUP(AA3895/W3895/#REF!+0.2,#REF!,1)-HLOOKUP(AA3895/W3895/#REF!,#REF!,1))),0.5)</f>
        <v>#REF!</v>
      </c>
      <c r="Z3895" s="512" t="e">
        <f>IF(W3895&lt;&gt;0,IF(AA3895/W3895/#REF!=1,#REF!,HLOOKUP(AA3895/W3895/#REF!,#REF!,3)+(HLOOKUP(AA3895/W3895/#REF!+0.2,#REF!,3)-HLOOKUP(AA3895/W3895/#REF!,#REF!,3))*(AA3895/W3895/#REF!-HLOOKUP(AA3895/W3895/#REF!,#REF!,1))/(HLOOKUP(AA3895/W3895/#REF!+0.2,#REF!,1)-HLOOKUP(AA3895/W3895/#REF!,#REF!,1))),1)</f>
        <v>#REF!</v>
      </c>
      <c r="AA3895" s="514" t="e">
        <f>IF(W3895=0,0,MAX(MIN(N3895,W3895*#REF!),#REF!))</f>
        <v>#REF!</v>
      </c>
      <c r="AB3895" s="515" t="e">
        <f>AD3895/Cogeneratore!$C$4</f>
        <v>#DIV/0!</v>
      </c>
      <c r="AC3895" s="549"/>
      <c r="AD3895" s="550"/>
      <c r="AE3895" s="549"/>
      <c r="AF3895" s="550"/>
      <c r="AG3895" s="549"/>
      <c r="AH3895" s="550"/>
      <c r="AI3895" s="516" t="e">
        <f t="shared" si="2076"/>
        <v>#DIV/0!</v>
      </c>
      <c r="AJ3895" s="517">
        <f t="shared" si="2077"/>
        <v>0</v>
      </c>
      <c r="AK3895" s="513">
        <f t="shared" si="2056"/>
        <v>0</v>
      </c>
      <c r="AL3895" s="513">
        <f t="shared" si="2057"/>
        <v>0</v>
      </c>
      <c r="AM3895" s="513">
        <f t="shared" si="2058"/>
        <v>812.0126953125</v>
      </c>
      <c r="AN3895" s="550"/>
      <c r="AO3895" s="550"/>
      <c r="AP3895" s="550"/>
      <c r="AQ3895" s="517">
        <f t="shared" si="2078"/>
        <v>0</v>
      </c>
      <c r="AR3895" s="513">
        <f t="shared" si="2079"/>
        <v>0</v>
      </c>
      <c r="AS3895" s="551"/>
      <c r="AT3895" s="552"/>
      <c r="AU3895" s="513">
        <f t="shared" si="2080"/>
        <v>981.46499999999992</v>
      </c>
      <c r="AV3895" s="513">
        <f>AU3895/Cogeneratore!$C$24</f>
        <v>415.875</v>
      </c>
      <c r="AW3895" s="513">
        <f t="shared" si="2059"/>
        <v>0</v>
      </c>
      <c r="AX3895" s="513" t="e">
        <f t="shared" si="2060"/>
        <v>#DIV/0!</v>
      </c>
      <c r="AY3895" s="518">
        <f t="shared" si="2061"/>
        <v>178.10070023328993</v>
      </c>
      <c r="AZ3895" s="519" t="e">
        <f t="shared" si="2062"/>
        <v>#DIV/0!</v>
      </c>
      <c r="BA3895" s="514" t="e">
        <f t="shared" si="2081"/>
        <v>#DIV/0!</v>
      </c>
      <c r="BB3895" s="520" t="e">
        <f>+BV3895*860/8250/Cogeneratore!$C$6</f>
        <v>#DIV/0!</v>
      </c>
      <c r="BC3895" s="625"/>
      <c r="BD3895" s="451">
        <f t="shared" si="2063"/>
        <v>415.875</v>
      </c>
      <c r="BN3895" s="447">
        <f>+L3895/Cogeneratore!$C$24</f>
        <v>415.875</v>
      </c>
      <c r="BP3895" s="447">
        <f t="shared" si="2064"/>
        <v>0</v>
      </c>
      <c r="BQ3895" s="447" t="e">
        <f>IF(BR3895&lt;Cogeneratore!$C$25/Cogeneratore!$C$23,BP3895,BP3895+BR3895-Cogeneratore!$C$25/Cogeneratore!$C$23)</f>
        <v>#DIV/0!</v>
      </c>
      <c r="BR3895" s="462">
        <f t="shared" si="2083"/>
        <v>0</v>
      </c>
      <c r="BS3895" s="462" t="e">
        <f>IF(BR3895&lt;Cogeneratore!$C$25/Cogeneratore!$C$23,BR3895,Cogeneratore!$C$25/Cogeneratore!$C$23)</f>
        <v>#DIV/0!</v>
      </c>
      <c r="BT3895" s="447" t="e">
        <f>+BS3895*(1-Cogeneratore!$C$23)</f>
        <v>#DIV/0!</v>
      </c>
      <c r="BU3895" s="462" t="e">
        <f>IF(BR3895-BT3895&lt;Cogeneratore!$C$25,BR3895-BT3895,Cogeneratore!$C$25)</f>
        <v>#DIV/0!</v>
      </c>
      <c r="BV3895" s="462" t="e">
        <f t="shared" si="2065"/>
        <v>#DIV/0!</v>
      </c>
      <c r="BW3895" s="462" t="e">
        <f t="shared" si="2066"/>
        <v>#DIV/0!</v>
      </c>
      <c r="BX3895" s="462" t="e">
        <f t="shared" si="2082"/>
        <v>#DIV/0!</v>
      </c>
      <c r="BY3895" s="447" t="e">
        <f>+BX3895*(1-#REF!)</f>
        <v>#DIV/0!</v>
      </c>
      <c r="BZ3895" s="462" t="e">
        <f t="shared" si="2084"/>
        <v>#DIV/0!</v>
      </c>
      <c r="CB3895" s="462" t="e">
        <f t="shared" si="2067"/>
        <v>#DIV/0!</v>
      </c>
      <c r="CC3895" s="447" t="e">
        <f>+CB3895/#REF!</f>
        <v>#DIV/0!</v>
      </c>
      <c r="CE3895" s="451" t="e">
        <f t="shared" si="2068"/>
        <v>#DIV/0!</v>
      </c>
    </row>
    <row r="3896" spans="1:83" x14ac:dyDescent="0.2">
      <c r="A3896" s="521">
        <f t="shared" si="2069"/>
        <v>39976</v>
      </c>
      <c r="B3896" s="522">
        <f t="shared" si="2051"/>
        <v>5</v>
      </c>
      <c r="C3896" s="522">
        <f t="shared" si="2052"/>
        <v>6</v>
      </c>
      <c r="D3896" s="505" t="str">
        <f t="shared" si="2070"/>
        <v>est</v>
      </c>
      <c r="E3896" s="522">
        <f t="shared" si="2053"/>
        <v>4</v>
      </c>
      <c r="F3896" s="522">
        <f t="shared" si="2054"/>
        <v>163</v>
      </c>
      <c r="G3896" s="522">
        <f t="shared" si="2071"/>
        <v>3892</v>
      </c>
      <c r="H3896" s="506">
        <v>801.615234375</v>
      </c>
      <c r="I3896" s="507">
        <f>+H3896-L3896/Cogeneratore!$C$24</f>
        <v>385.740234375</v>
      </c>
      <c r="J3896" s="507">
        <f t="shared" si="2072"/>
        <v>415.875</v>
      </c>
      <c r="K3896" s="508">
        <v>178.10070023328993</v>
      </c>
      <c r="L3896" s="508">
        <v>981.46499999999992</v>
      </c>
      <c r="M3896" s="507">
        <f t="shared" si="2055"/>
        <v>801.615234375</v>
      </c>
      <c r="N3896" s="507">
        <f t="shared" si="2073"/>
        <v>178.10070023328993</v>
      </c>
      <c r="O3896" s="509" t="s">
        <v>7</v>
      </c>
      <c r="P3896" s="578"/>
      <c r="Q3896" s="578"/>
      <c r="R3896" s="510" t="e">
        <f>MIN(IF(I3896&gt;#REF!*#REF!,#REF!,IF(AND(I3896&lt;#REF!,#REF!=2),0,ROUNDUP(I3896/#REF!,0))),#REF!)</f>
        <v>#REF!</v>
      </c>
      <c r="S3896" s="510" t="e">
        <f>IF(R3896=0,0,MAX(MIN(I3896,R3896*#REF!),#REF!))</f>
        <v>#REF!</v>
      </c>
      <c r="T3896" s="511" t="e">
        <f>IF(R3896&lt;&gt;0,IF(S3896/R3896/#REF!=1,#REF!,HLOOKUP(S3896/R3896/#REF!,#REF!,2)+(HLOOKUP(S3896/R3896/#REF!+0.2,#REF!,2)-HLOOKUP(S3896/R3896/#REF!,#REF!,2))*(S3896/R3896/#REF!-HLOOKUP(S3896/R3896/#REF!,#REF!,1))/(HLOOKUP(S3896/R3896/#REF!+0.2,#REF!,1)-HLOOKUP(S3896/R3896/#REF!,#REF!,1))),0.5)</f>
        <v>#REF!</v>
      </c>
      <c r="U3896" s="512" t="e">
        <f>IF(R3896&lt;&gt;0,IF(S3896/R3896/#REF!=1,#REF!,HLOOKUP(S3896/R3896/#REF!,#REF!,3)+(HLOOKUP(S3896/R3896/#REF!+0.2,#REF!,3)-HLOOKUP(S3896/R3896/#REF!,#REF!,3))*(S3896/R3896/#REF!-HLOOKUP(S3896/R3896/#REF!,#REF!,1))/(HLOOKUP(S3896/R3896/#REF!+0.2,#REF!,1)-HLOOKUP(S3896/R3896/#REF!,#REF!,1))),1)</f>
        <v>#REF!</v>
      </c>
      <c r="V3896" s="510" t="e">
        <f t="shared" si="2074"/>
        <v>#REF!</v>
      </c>
      <c r="W3896" s="513" t="e">
        <f>MIN(IF(N3896&gt;#REF!*#REF!,#REF!,IF(AND(N3896&lt;#REF!,#REF!=2),0,ROUNDUP(N3896/#REF!,0))),#REF!)</f>
        <v>#REF!</v>
      </c>
      <c r="X3896" s="513" t="e">
        <f t="shared" si="2075"/>
        <v>#REF!</v>
      </c>
      <c r="Y3896" s="511" t="e">
        <f>IF(W3896&lt;&gt;0,IF(AA3896/W3896/#REF!=1,#REF!,HLOOKUP(AA3896/W3896/#REF!,#REF!,2)+(HLOOKUP(AA3896/W3896/#REF!+0.2,#REF!,2)-HLOOKUP(AA3896/W3896/#REF!,#REF!,2))*(AA3896/W3896/#REF!-HLOOKUP(AA3896/W3896/#REF!,#REF!,1))/(HLOOKUP(AA3896/W3896/#REF!+0.2,#REF!,1)-HLOOKUP(AA3896/W3896/#REF!,#REF!,1))),0.5)</f>
        <v>#REF!</v>
      </c>
      <c r="Z3896" s="512" t="e">
        <f>IF(W3896&lt;&gt;0,IF(AA3896/W3896/#REF!=1,#REF!,HLOOKUP(AA3896/W3896/#REF!,#REF!,3)+(HLOOKUP(AA3896/W3896/#REF!+0.2,#REF!,3)-HLOOKUP(AA3896/W3896/#REF!,#REF!,3))*(AA3896/W3896/#REF!-HLOOKUP(AA3896/W3896/#REF!,#REF!,1))/(HLOOKUP(AA3896/W3896/#REF!+0.2,#REF!,1)-HLOOKUP(AA3896/W3896/#REF!,#REF!,1))),1)</f>
        <v>#REF!</v>
      </c>
      <c r="AA3896" s="514" t="e">
        <f>IF(W3896=0,0,MAX(MIN(N3896,W3896*#REF!),#REF!))</f>
        <v>#REF!</v>
      </c>
      <c r="AB3896" s="515" t="e">
        <f>AD3896/Cogeneratore!$C$4</f>
        <v>#DIV/0!</v>
      </c>
      <c r="AC3896" s="549"/>
      <c r="AD3896" s="550"/>
      <c r="AE3896" s="549"/>
      <c r="AF3896" s="550"/>
      <c r="AG3896" s="549"/>
      <c r="AH3896" s="550"/>
      <c r="AI3896" s="516" t="e">
        <f t="shared" si="2076"/>
        <v>#DIV/0!</v>
      </c>
      <c r="AJ3896" s="517">
        <f t="shared" si="2077"/>
        <v>0</v>
      </c>
      <c r="AK3896" s="513">
        <f t="shared" si="2056"/>
        <v>0</v>
      </c>
      <c r="AL3896" s="513">
        <f t="shared" si="2057"/>
        <v>0</v>
      </c>
      <c r="AM3896" s="513">
        <f t="shared" si="2058"/>
        <v>801.615234375</v>
      </c>
      <c r="AN3896" s="550"/>
      <c r="AO3896" s="550"/>
      <c r="AP3896" s="550"/>
      <c r="AQ3896" s="517">
        <f t="shared" si="2078"/>
        <v>0</v>
      </c>
      <c r="AR3896" s="513">
        <f t="shared" si="2079"/>
        <v>0</v>
      </c>
      <c r="AS3896" s="551"/>
      <c r="AT3896" s="552"/>
      <c r="AU3896" s="513">
        <f t="shared" si="2080"/>
        <v>981.46499999999992</v>
      </c>
      <c r="AV3896" s="513">
        <f>AU3896/Cogeneratore!$C$24</f>
        <v>415.875</v>
      </c>
      <c r="AW3896" s="513">
        <f t="shared" si="2059"/>
        <v>0</v>
      </c>
      <c r="AX3896" s="513" t="e">
        <f t="shared" si="2060"/>
        <v>#DIV/0!</v>
      </c>
      <c r="AY3896" s="518">
        <f t="shared" si="2061"/>
        <v>178.10070023328993</v>
      </c>
      <c r="AZ3896" s="519" t="e">
        <f t="shared" si="2062"/>
        <v>#DIV/0!</v>
      </c>
      <c r="BA3896" s="514" t="e">
        <f t="shared" si="2081"/>
        <v>#DIV/0!</v>
      </c>
      <c r="BB3896" s="520" t="e">
        <f>+BV3896*860/8250/Cogeneratore!$C$6</f>
        <v>#DIV/0!</v>
      </c>
      <c r="BC3896" s="625"/>
      <c r="BD3896" s="451">
        <f t="shared" si="2063"/>
        <v>415.875</v>
      </c>
      <c r="BN3896" s="447">
        <f>+L3896/Cogeneratore!$C$24</f>
        <v>415.875</v>
      </c>
      <c r="BP3896" s="447">
        <f t="shared" si="2064"/>
        <v>0</v>
      </c>
      <c r="BQ3896" s="447" t="e">
        <f>IF(BR3896&lt;Cogeneratore!$C$25/Cogeneratore!$C$23,BP3896,BP3896+BR3896-Cogeneratore!$C$25/Cogeneratore!$C$23)</f>
        <v>#DIV/0!</v>
      </c>
      <c r="BR3896" s="462">
        <f t="shared" si="2083"/>
        <v>0</v>
      </c>
      <c r="BS3896" s="462" t="e">
        <f>IF(BR3896&lt;Cogeneratore!$C$25/Cogeneratore!$C$23,BR3896,Cogeneratore!$C$25/Cogeneratore!$C$23)</f>
        <v>#DIV/0!</v>
      </c>
      <c r="BT3896" s="447" t="e">
        <f>+BS3896*(1-Cogeneratore!$C$23)</f>
        <v>#DIV/0!</v>
      </c>
      <c r="BU3896" s="462" t="e">
        <f>IF(BR3896-BT3896&lt;Cogeneratore!$C$25,BR3896-BT3896,Cogeneratore!$C$25)</f>
        <v>#DIV/0!</v>
      </c>
      <c r="BV3896" s="462" t="e">
        <f t="shared" si="2065"/>
        <v>#DIV/0!</v>
      </c>
      <c r="BW3896" s="462" t="e">
        <f t="shared" si="2066"/>
        <v>#DIV/0!</v>
      </c>
      <c r="BX3896" s="462" t="e">
        <f t="shared" si="2082"/>
        <v>#DIV/0!</v>
      </c>
      <c r="BY3896" s="447" t="e">
        <f>+BX3896*(1-#REF!)</f>
        <v>#DIV/0!</v>
      </c>
      <c r="BZ3896" s="462" t="e">
        <f t="shared" si="2084"/>
        <v>#DIV/0!</v>
      </c>
      <c r="CB3896" s="462" t="e">
        <f t="shared" si="2067"/>
        <v>#DIV/0!</v>
      </c>
      <c r="CC3896" s="447" t="e">
        <f>+CB3896/#REF!</f>
        <v>#DIV/0!</v>
      </c>
      <c r="CE3896" s="451" t="e">
        <f t="shared" si="2068"/>
        <v>#DIV/0!</v>
      </c>
    </row>
    <row r="3897" spans="1:83" x14ac:dyDescent="0.2">
      <c r="A3897" s="521">
        <f t="shared" si="2069"/>
        <v>39976</v>
      </c>
      <c r="B3897" s="522">
        <f t="shared" si="2051"/>
        <v>5</v>
      </c>
      <c r="C3897" s="522">
        <f t="shared" si="2052"/>
        <v>6</v>
      </c>
      <c r="D3897" s="505" t="str">
        <f t="shared" si="2070"/>
        <v>est</v>
      </c>
      <c r="E3897" s="522">
        <f t="shared" si="2053"/>
        <v>5</v>
      </c>
      <c r="F3897" s="522">
        <f t="shared" si="2054"/>
        <v>163</v>
      </c>
      <c r="G3897" s="522">
        <f t="shared" si="2071"/>
        <v>3893</v>
      </c>
      <c r="H3897" s="506">
        <v>797.7216796875</v>
      </c>
      <c r="I3897" s="507">
        <f>+H3897-L3897/Cogeneratore!$C$24</f>
        <v>381.8466796875</v>
      </c>
      <c r="J3897" s="507">
        <f t="shared" si="2072"/>
        <v>415.875</v>
      </c>
      <c r="K3897" s="508">
        <v>178.10070023328993</v>
      </c>
      <c r="L3897" s="508">
        <v>981.46499999999992</v>
      </c>
      <c r="M3897" s="507">
        <f t="shared" si="2055"/>
        <v>797.7216796875</v>
      </c>
      <c r="N3897" s="507">
        <f t="shared" si="2073"/>
        <v>178.10070023328993</v>
      </c>
      <c r="O3897" s="509" t="s">
        <v>7</v>
      </c>
      <c r="P3897" s="578"/>
      <c r="Q3897" s="578"/>
      <c r="R3897" s="510" t="e">
        <f>MIN(IF(I3897&gt;#REF!*#REF!,#REF!,IF(AND(I3897&lt;#REF!,#REF!=2),0,ROUNDUP(I3897/#REF!,0))),#REF!)</f>
        <v>#REF!</v>
      </c>
      <c r="S3897" s="510" t="e">
        <f>IF(R3897=0,0,MAX(MIN(I3897,R3897*#REF!),#REF!))</f>
        <v>#REF!</v>
      </c>
      <c r="T3897" s="511" t="e">
        <f>IF(R3897&lt;&gt;0,IF(S3897/R3897/#REF!=1,#REF!,HLOOKUP(S3897/R3897/#REF!,#REF!,2)+(HLOOKUP(S3897/R3897/#REF!+0.2,#REF!,2)-HLOOKUP(S3897/R3897/#REF!,#REF!,2))*(S3897/R3897/#REF!-HLOOKUP(S3897/R3897/#REF!,#REF!,1))/(HLOOKUP(S3897/R3897/#REF!+0.2,#REF!,1)-HLOOKUP(S3897/R3897/#REF!,#REF!,1))),0.5)</f>
        <v>#REF!</v>
      </c>
      <c r="U3897" s="512" t="e">
        <f>IF(R3897&lt;&gt;0,IF(S3897/R3897/#REF!=1,#REF!,HLOOKUP(S3897/R3897/#REF!,#REF!,3)+(HLOOKUP(S3897/R3897/#REF!+0.2,#REF!,3)-HLOOKUP(S3897/R3897/#REF!,#REF!,3))*(S3897/R3897/#REF!-HLOOKUP(S3897/R3897/#REF!,#REF!,1))/(HLOOKUP(S3897/R3897/#REF!+0.2,#REF!,1)-HLOOKUP(S3897/R3897/#REF!,#REF!,1))),1)</f>
        <v>#REF!</v>
      </c>
      <c r="V3897" s="510" t="e">
        <f t="shared" si="2074"/>
        <v>#REF!</v>
      </c>
      <c r="W3897" s="513" t="e">
        <f>MIN(IF(N3897&gt;#REF!*#REF!,#REF!,IF(AND(N3897&lt;#REF!,#REF!=2),0,ROUNDUP(N3897/#REF!,0))),#REF!)</f>
        <v>#REF!</v>
      </c>
      <c r="X3897" s="513" t="e">
        <f t="shared" si="2075"/>
        <v>#REF!</v>
      </c>
      <c r="Y3897" s="511" t="e">
        <f>IF(W3897&lt;&gt;0,IF(AA3897/W3897/#REF!=1,#REF!,HLOOKUP(AA3897/W3897/#REF!,#REF!,2)+(HLOOKUP(AA3897/W3897/#REF!+0.2,#REF!,2)-HLOOKUP(AA3897/W3897/#REF!,#REF!,2))*(AA3897/W3897/#REF!-HLOOKUP(AA3897/W3897/#REF!,#REF!,1))/(HLOOKUP(AA3897/W3897/#REF!+0.2,#REF!,1)-HLOOKUP(AA3897/W3897/#REF!,#REF!,1))),0.5)</f>
        <v>#REF!</v>
      </c>
      <c r="Z3897" s="512" t="e">
        <f>IF(W3897&lt;&gt;0,IF(AA3897/W3897/#REF!=1,#REF!,HLOOKUP(AA3897/W3897/#REF!,#REF!,3)+(HLOOKUP(AA3897/W3897/#REF!+0.2,#REF!,3)-HLOOKUP(AA3897/W3897/#REF!,#REF!,3))*(AA3897/W3897/#REF!-HLOOKUP(AA3897/W3897/#REF!,#REF!,1))/(HLOOKUP(AA3897/W3897/#REF!+0.2,#REF!,1)-HLOOKUP(AA3897/W3897/#REF!,#REF!,1))),1)</f>
        <v>#REF!</v>
      </c>
      <c r="AA3897" s="514" t="e">
        <f>IF(W3897=0,0,MAX(MIN(N3897,W3897*#REF!),#REF!))</f>
        <v>#REF!</v>
      </c>
      <c r="AB3897" s="515" t="e">
        <f>AD3897/Cogeneratore!$C$4</f>
        <v>#DIV/0!</v>
      </c>
      <c r="AC3897" s="549"/>
      <c r="AD3897" s="550"/>
      <c r="AE3897" s="549"/>
      <c r="AF3897" s="550"/>
      <c r="AG3897" s="549"/>
      <c r="AH3897" s="550"/>
      <c r="AI3897" s="516" t="e">
        <f t="shared" si="2076"/>
        <v>#DIV/0!</v>
      </c>
      <c r="AJ3897" s="517">
        <f t="shared" si="2077"/>
        <v>0</v>
      </c>
      <c r="AK3897" s="513">
        <f t="shared" si="2056"/>
        <v>0</v>
      </c>
      <c r="AL3897" s="513">
        <f t="shared" si="2057"/>
        <v>0</v>
      </c>
      <c r="AM3897" s="513">
        <f t="shared" si="2058"/>
        <v>797.7216796875</v>
      </c>
      <c r="AN3897" s="550"/>
      <c r="AO3897" s="550"/>
      <c r="AP3897" s="550"/>
      <c r="AQ3897" s="517">
        <f t="shared" si="2078"/>
        <v>0</v>
      </c>
      <c r="AR3897" s="513">
        <f t="shared" si="2079"/>
        <v>0</v>
      </c>
      <c r="AS3897" s="551"/>
      <c r="AT3897" s="552"/>
      <c r="AU3897" s="513">
        <f t="shared" si="2080"/>
        <v>981.46499999999992</v>
      </c>
      <c r="AV3897" s="513">
        <f>AU3897/Cogeneratore!$C$24</f>
        <v>415.875</v>
      </c>
      <c r="AW3897" s="513">
        <f t="shared" si="2059"/>
        <v>0</v>
      </c>
      <c r="AX3897" s="513" t="e">
        <f t="shared" si="2060"/>
        <v>#DIV/0!</v>
      </c>
      <c r="AY3897" s="518">
        <f t="shared" si="2061"/>
        <v>178.10070023328993</v>
      </c>
      <c r="AZ3897" s="519" t="e">
        <f t="shared" si="2062"/>
        <v>#DIV/0!</v>
      </c>
      <c r="BA3897" s="514" t="e">
        <f t="shared" si="2081"/>
        <v>#DIV/0!</v>
      </c>
      <c r="BB3897" s="520" t="e">
        <f>+BV3897*860/8250/Cogeneratore!$C$6</f>
        <v>#DIV/0!</v>
      </c>
      <c r="BC3897" s="625"/>
      <c r="BD3897" s="451">
        <f t="shared" si="2063"/>
        <v>415.875</v>
      </c>
      <c r="BN3897" s="447">
        <f>+L3897/Cogeneratore!$C$24</f>
        <v>415.875</v>
      </c>
      <c r="BP3897" s="447">
        <f t="shared" si="2064"/>
        <v>0</v>
      </c>
      <c r="BQ3897" s="447" t="e">
        <f>IF(BR3897&lt;Cogeneratore!$C$25/Cogeneratore!$C$23,BP3897,BP3897+BR3897-Cogeneratore!$C$25/Cogeneratore!$C$23)</f>
        <v>#DIV/0!</v>
      </c>
      <c r="BR3897" s="462">
        <f t="shared" si="2083"/>
        <v>0</v>
      </c>
      <c r="BS3897" s="462" t="e">
        <f>IF(BR3897&lt;Cogeneratore!$C$25/Cogeneratore!$C$23,BR3897,Cogeneratore!$C$25/Cogeneratore!$C$23)</f>
        <v>#DIV/0!</v>
      </c>
      <c r="BT3897" s="447" t="e">
        <f>+BS3897*(1-Cogeneratore!$C$23)</f>
        <v>#DIV/0!</v>
      </c>
      <c r="BU3897" s="462" t="e">
        <f>IF(BR3897-BT3897&lt;Cogeneratore!$C$25,BR3897-BT3897,Cogeneratore!$C$25)</f>
        <v>#DIV/0!</v>
      </c>
      <c r="BV3897" s="462" t="e">
        <f t="shared" si="2065"/>
        <v>#DIV/0!</v>
      </c>
      <c r="BW3897" s="462" t="e">
        <f t="shared" si="2066"/>
        <v>#DIV/0!</v>
      </c>
      <c r="BX3897" s="462" t="e">
        <f t="shared" si="2082"/>
        <v>#DIV/0!</v>
      </c>
      <c r="BY3897" s="447" t="e">
        <f>+BX3897*(1-#REF!)</f>
        <v>#DIV/0!</v>
      </c>
      <c r="BZ3897" s="462" t="e">
        <f t="shared" si="2084"/>
        <v>#DIV/0!</v>
      </c>
      <c r="CB3897" s="462" t="e">
        <f t="shared" si="2067"/>
        <v>#DIV/0!</v>
      </c>
      <c r="CC3897" s="447" t="e">
        <f>+CB3897/#REF!</f>
        <v>#DIV/0!</v>
      </c>
      <c r="CE3897" s="451" t="e">
        <f t="shared" si="2068"/>
        <v>#DIV/0!</v>
      </c>
    </row>
    <row r="3898" spans="1:83" x14ac:dyDescent="0.2">
      <c r="A3898" s="521">
        <f t="shared" si="2069"/>
        <v>39976</v>
      </c>
      <c r="B3898" s="522">
        <f t="shared" si="2051"/>
        <v>5</v>
      </c>
      <c r="C3898" s="522">
        <f t="shared" si="2052"/>
        <v>6</v>
      </c>
      <c r="D3898" s="505" t="str">
        <f t="shared" si="2070"/>
        <v>est</v>
      </c>
      <c r="E3898" s="522">
        <f t="shared" si="2053"/>
        <v>6</v>
      </c>
      <c r="F3898" s="522">
        <f t="shared" si="2054"/>
        <v>163</v>
      </c>
      <c r="G3898" s="522">
        <f t="shared" si="2071"/>
        <v>3894</v>
      </c>
      <c r="H3898" s="506">
        <v>826.330078125</v>
      </c>
      <c r="I3898" s="507">
        <f>+H3898-L3898/Cogeneratore!$C$24</f>
        <v>410.455078125</v>
      </c>
      <c r="J3898" s="507">
        <f t="shared" si="2072"/>
        <v>415.875</v>
      </c>
      <c r="K3898" s="508">
        <v>178.10070023328993</v>
      </c>
      <c r="L3898" s="508">
        <v>981.46499999999992</v>
      </c>
      <c r="M3898" s="507">
        <f t="shared" si="2055"/>
        <v>826.330078125</v>
      </c>
      <c r="N3898" s="507">
        <f t="shared" si="2073"/>
        <v>178.10070023328993</v>
      </c>
      <c r="O3898" s="509" t="s">
        <v>7</v>
      </c>
      <c r="P3898" s="578"/>
      <c r="Q3898" s="578"/>
      <c r="R3898" s="510" t="e">
        <f>MIN(IF(I3898&gt;#REF!*#REF!,#REF!,IF(AND(I3898&lt;#REF!,#REF!=2),0,ROUNDUP(I3898/#REF!,0))),#REF!)</f>
        <v>#REF!</v>
      </c>
      <c r="S3898" s="510" t="e">
        <f>IF(R3898=0,0,MAX(MIN(I3898,R3898*#REF!),#REF!))</f>
        <v>#REF!</v>
      </c>
      <c r="T3898" s="511" t="e">
        <f>IF(R3898&lt;&gt;0,IF(S3898/R3898/#REF!=1,#REF!,HLOOKUP(S3898/R3898/#REF!,#REF!,2)+(HLOOKUP(S3898/R3898/#REF!+0.2,#REF!,2)-HLOOKUP(S3898/R3898/#REF!,#REF!,2))*(S3898/R3898/#REF!-HLOOKUP(S3898/R3898/#REF!,#REF!,1))/(HLOOKUP(S3898/R3898/#REF!+0.2,#REF!,1)-HLOOKUP(S3898/R3898/#REF!,#REF!,1))),0.5)</f>
        <v>#REF!</v>
      </c>
      <c r="U3898" s="512" t="e">
        <f>IF(R3898&lt;&gt;0,IF(S3898/R3898/#REF!=1,#REF!,HLOOKUP(S3898/R3898/#REF!,#REF!,3)+(HLOOKUP(S3898/R3898/#REF!+0.2,#REF!,3)-HLOOKUP(S3898/R3898/#REF!,#REF!,3))*(S3898/R3898/#REF!-HLOOKUP(S3898/R3898/#REF!,#REF!,1))/(HLOOKUP(S3898/R3898/#REF!+0.2,#REF!,1)-HLOOKUP(S3898/R3898/#REF!,#REF!,1))),1)</f>
        <v>#REF!</v>
      </c>
      <c r="V3898" s="510" t="e">
        <f t="shared" si="2074"/>
        <v>#REF!</v>
      </c>
      <c r="W3898" s="513" t="e">
        <f>MIN(IF(N3898&gt;#REF!*#REF!,#REF!,IF(AND(N3898&lt;#REF!,#REF!=2),0,ROUNDUP(N3898/#REF!,0))),#REF!)</f>
        <v>#REF!</v>
      </c>
      <c r="X3898" s="513" t="e">
        <f t="shared" si="2075"/>
        <v>#REF!</v>
      </c>
      <c r="Y3898" s="511" t="e">
        <f>IF(W3898&lt;&gt;0,IF(AA3898/W3898/#REF!=1,#REF!,HLOOKUP(AA3898/W3898/#REF!,#REF!,2)+(HLOOKUP(AA3898/W3898/#REF!+0.2,#REF!,2)-HLOOKUP(AA3898/W3898/#REF!,#REF!,2))*(AA3898/W3898/#REF!-HLOOKUP(AA3898/W3898/#REF!,#REF!,1))/(HLOOKUP(AA3898/W3898/#REF!+0.2,#REF!,1)-HLOOKUP(AA3898/W3898/#REF!,#REF!,1))),0.5)</f>
        <v>#REF!</v>
      </c>
      <c r="Z3898" s="512" t="e">
        <f>IF(W3898&lt;&gt;0,IF(AA3898/W3898/#REF!=1,#REF!,HLOOKUP(AA3898/W3898/#REF!,#REF!,3)+(HLOOKUP(AA3898/W3898/#REF!+0.2,#REF!,3)-HLOOKUP(AA3898/W3898/#REF!,#REF!,3))*(AA3898/W3898/#REF!-HLOOKUP(AA3898/W3898/#REF!,#REF!,1))/(HLOOKUP(AA3898/W3898/#REF!+0.2,#REF!,1)-HLOOKUP(AA3898/W3898/#REF!,#REF!,1))),1)</f>
        <v>#REF!</v>
      </c>
      <c r="AA3898" s="514" t="e">
        <f>IF(W3898=0,0,MAX(MIN(N3898,W3898*#REF!),#REF!))</f>
        <v>#REF!</v>
      </c>
      <c r="AB3898" s="515" t="e">
        <f>AD3898/Cogeneratore!$C$4</f>
        <v>#DIV/0!</v>
      </c>
      <c r="AC3898" s="549"/>
      <c r="AD3898" s="550"/>
      <c r="AE3898" s="549"/>
      <c r="AF3898" s="550"/>
      <c r="AG3898" s="549"/>
      <c r="AH3898" s="550"/>
      <c r="AI3898" s="516" t="e">
        <f t="shared" si="2076"/>
        <v>#DIV/0!</v>
      </c>
      <c r="AJ3898" s="517">
        <f t="shared" si="2077"/>
        <v>0</v>
      </c>
      <c r="AK3898" s="513">
        <f t="shared" si="2056"/>
        <v>0</v>
      </c>
      <c r="AL3898" s="513">
        <f t="shared" si="2057"/>
        <v>0</v>
      </c>
      <c r="AM3898" s="513">
        <f t="shared" si="2058"/>
        <v>826.330078125</v>
      </c>
      <c r="AN3898" s="550"/>
      <c r="AO3898" s="550"/>
      <c r="AP3898" s="550"/>
      <c r="AQ3898" s="517">
        <f t="shared" si="2078"/>
        <v>0</v>
      </c>
      <c r="AR3898" s="513">
        <f t="shared" si="2079"/>
        <v>0</v>
      </c>
      <c r="AS3898" s="551"/>
      <c r="AT3898" s="552"/>
      <c r="AU3898" s="513">
        <f t="shared" si="2080"/>
        <v>981.46499999999992</v>
      </c>
      <c r="AV3898" s="513">
        <f>AU3898/Cogeneratore!$C$24</f>
        <v>415.875</v>
      </c>
      <c r="AW3898" s="513">
        <f t="shared" si="2059"/>
        <v>0</v>
      </c>
      <c r="AX3898" s="513" t="e">
        <f t="shared" si="2060"/>
        <v>#DIV/0!</v>
      </c>
      <c r="AY3898" s="518">
        <f t="shared" si="2061"/>
        <v>178.10070023328993</v>
      </c>
      <c r="AZ3898" s="519" t="e">
        <f t="shared" si="2062"/>
        <v>#DIV/0!</v>
      </c>
      <c r="BA3898" s="514" t="e">
        <f t="shared" si="2081"/>
        <v>#DIV/0!</v>
      </c>
      <c r="BB3898" s="520" t="e">
        <f>+BV3898*860/8250/Cogeneratore!$C$6</f>
        <v>#DIV/0!</v>
      </c>
      <c r="BC3898" s="625"/>
      <c r="BD3898" s="451">
        <f t="shared" si="2063"/>
        <v>415.875</v>
      </c>
      <c r="BN3898" s="447">
        <f>+L3898/Cogeneratore!$C$24</f>
        <v>415.875</v>
      </c>
      <c r="BP3898" s="447">
        <f t="shared" si="2064"/>
        <v>0</v>
      </c>
      <c r="BQ3898" s="447" t="e">
        <f>IF(BR3898&lt;Cogeneratore!$C$25/Cogeneratore!$C$23,BP3898,BP3898+BR3898-Cogeneratore!$C$25/Cogeneratore!$C$23)</f>
        <v>#DIV/0!</v>
      </c>
      <c r="BR3898" s="462">
        <f t="shared" si="2083"/>
        <v>0</v>
      </c>
      <c r="BS3898" s="462" t="e">
        <f>IF(BR3898&lt;Cogeneratore!$C$25/Cogeneratore!$C$23,BR3898,Cogeneratore!$C$25/Cogeneratore!$C$23)</f>
        <v>#DIV/0!</v>
      </c>
      <c r="BT3898" s="447" t="e">
        <f>+BS3898*(1-Cogeneratore!$C$23)</f>
        <v>#DIV/0!</v>
      </c>
      <c r="BU3898" s="462" t="e">
        <f>IF(BR3898-BT3898&lt;Cogeneratore!$C$25,BR3898-BT3898,Cogeneratore!$C$25)</f>
        <v>#DIV/0!</v>
      </c>
      <c r="BV3898" s="462" t="e">
        <f t="shared" si="2065"/>
        <v>#DIV/0!</v>
      </c>
      <c r="BW3898" s="462" t="e">
        <f t="shared" si="2066"/>
        <v>#DIV/0!</v>
      </c>
      <c r="BX3898" s="462" t="e">
        <f t="shared" si="2082"/>
        <v>#DIV/0!</v>
      </c>
      <c r="BY3898" s="447" t="e">
        <f>+BX3898*(1-#REF!)</f>
        <v>#DIV/0!</v>
      </c>
      <c r="BZ3898" s="462" t="e">
        <f t="shared" si="2084"/>
        <v>#DIV/0!</v>
      </c>
      <c r="CB3898" s="462" t="e">
        <f t="shared" si="2067"/>
        <v>#DIV/0!</v>
      </c>
      <c r="CC3898" s="447" t="e">
        <f>+CB3898/#REF!</f>
        <v>#DIV/0!</v>
      </c>
      <c r="CE3898" s="451" t="e">
        <f t="shared" si="2068"/>
        <v>#DIV/0!</v>
      </c>
    </row>
    <row r="3899" spans="1:83" x14ac:dyDescent="0.2">
      <c r="A3899" s="521">
        <f t="shared" si="2069"/>
        <v>39976</v>
      </c>
      <c r="B3899" s="522">
        <f t="shared" si="2051"/>
        <v>5</v>
      </c>
      <c r="C3899" s="522">
        <f t="shared" si="2052"/>
        <v>6</v>
      </c>
      <c r="D3899" s="505" t="str">
        <f t="shared" si="2070"/>
        <v>est</v>
      </c>
      <c r="E3899" s="522">
        <f t="shared" si="2053"/>
        <v>7</v>
      </c>
      <c r="F3899" s="522">
        <f t="shared" si="2054"/>
        <v>163</v>
      </c>
      <c r="G3899" s="522">
        <f t="shared" si="2071"/>
        <v>3895</v>
      </c>
      <c r="H3899" s="506">
        <v>893.583984375</v>
      </c>
      <c r="I3899" s="507">
        <f>+H3899-L3899/Cogeneratore!$C$24</f>
        <v>477.708984375</v>
      </c>
      <c r="J3899" s="507">
        <f t="shared" si="2072"/>
        <v>415.875</v>
      </c>
      <c r="K3899" s="508">
        <v>356.20140046657986</v>
      </c>
      <c r="L3899" s="508">
        <v>981.46499999999992</v>
      </c>
      <c r="M3899" s="507">
        <f t="shared" si="2055"/>
        <v>893.583984375</v>
      </c>
      <c r="N3899" s="507">
        <f t="shared" si="2073"/>
        <v>356.20140046657986</v>
      </c>
      <c r="O3899" s="509" t="s">
        <v>6</v>
      </c>
      <c r="P3899" s="578"/>
      <c r="Q3899" s="578"/>
      <c r="R3899" s="510" t="e">
        <f>MIN(IF(I3899&gt;#REF!*#REF!,#REF!,IF(AND(I3899&lt;#REF!,#REF!=2),0,ROUNDUP(I3899/#REF!,0))),#REF!)</f>
        <v>#REF!</v>
      </c>
      <c r="S3899" s="510" t="e">
        <f>IF(R3899=0,0,MAX(MIN(I3899,R3899*#REF!),#REF!))</f>
        <v>#REF!</v>
      </c>
      <c r="T3899" s="511" t="e">
        <f>IF(R3899&lt;&gt;0,IF(S3899/R3899/#REF!=1,#REF!,HLOOKUP(S3899/R3899/#REF!,#REF!,2)+(HLOOKUP(S3899/R3899/#REF!+0.2,#REF!,2)-HLOOKUP(S3899/R3899/#REF!,#REF!,2))*(S3899/R3899/#REF!-HLOOKUP(S3899/R3899/#REF!,#REF!,1))/(HLOOKUP(S3899/R3899/#REF!+0.2,#REF!,1)-HLOOKUP(S3899/R3899/#REF!,#REF!,1))),0.5)</f>
        <v>#REF!</v>
      </c>
      <c r="U3899" s="512" t="e">
        <f>IF(R3899&lt;&gt;0,IF(S3899/R3899/#REF!=1,#REF!,HLOOKUP(S3899/R3899/#REF!,#REF!,3)+(HLOOKUP(S3899/R3899/#REF!+0.2,#REF!,3)-HLOOKUP(S3899/R3899/#REF!,#REF!,3))*(S3899/R3899/#REF!-HLOOKUP(S3899/R3899/#REF!,#REF!,1))/(HLOOKUP(S3899/R3899/#REF!+0.2,#REF!,1)-HLOOKUP(S3899/R3899/#REF!,#REF!,1))),1)</f>
        <v>#REF!</v>
      </c>
      <c r="V3899" s="510" t="e">
        <f t="shared" si="2074"/>
        <v>#REF!</v>
      </c>
      <c r="W3899" s="513" t="e">
        <f>MIN(IF(N3899&gt;#REF!*#REF!,#REF!,IF(AND(N3899&lt;#REF!,#REF!=2),0,ROUNDUP(N3899/#REF!,0))),#REF!)</f>
        <v>#REF!</v>
      </c>
      <c r="X3899" s="513" t="e">
        <f t="shared" si="2075"/>
        <v>#REF!</v>
      </c>
      <c r="Y3899" s="511" t="e">
        <f>IF(W3899&lt;&gt;0,IF(AA3899/W3899/#REF!=1,#REF!,HLOOKUP(AA3899/W3899/#REF!,#REF!,2)+(HLOOKUP(AA3899/W3899/#REF!+0.2,#REF!,2)-HLOOKUP(AA3899/W3899/#REF!,#REF!,2))*(AA3899/W3899/#REF!-HLOOKUP(AA3899/W3899/#REF!,#REF!,1))/(HLOOKUP(AA3899/W3899/#REF!+0.2,#REF!,1)-HLOOKUP(AA3899/W3899/#REF!,#REF!,1))),0.5)</f>
        <v>#REF!</v>
      </c>
      <c r="Z3899" s="512" t="e">
        <f>IF(W3899&lt;&gt;0,IF(AA3899/W3899/#REF!=1,#REF!,HLOOKUP(AA3899/W3899/#REF!,#REF!,3)+(HLOOKUP(AA3899/W3899/#REF!+0.2,#REF!,3)-HLOOKUP(AA3899/W3899/#REF!,#REF!,3))*(AA3899/W3899/#REF!-HLOOKUP(AA3899/W3899/#REF!,#REF!,1))/(HLOOKUP(AA3899/W3899/#REF!+0.2,#REF!,1)-HLOOKUP(AA3899/W3899/#REF!,#REF!,1))),1)</f>
        <v>#REF!</v>
      </c>
      <c r="AA3899" s="514" t="e">
        <f>IF(W3899=0,0,MAX(MIN(N3899,W3899*#REF!),#REF!))</f>
        <v>#REF!</v>
      </c>
      <c r="AB3899" s="515" t="e">
        <f>AD3899/Cogeneratore!$C$4</f>
        <v>#DIV/0!</v>
      </c>
      <c r="AC3899" s="549"/>
      <c r="AD3899" s="550"/>
      <c r="AE3899" s="549"/>
      <c r="AF3899" s="550"/>
      <c r="AG3899" s="549"/>
      <c r="AH3899" s="550"/>
      <c r="AI3899" s="516" t="e">
        <f t="shared" si="2076"/>
        <v>#DIV/0!</v>
      </c>
      <c r="AJ3899" s="517">
        <f t="shared" si="2077"/>
        <v>0</v>
      </c>
      <c r="AK3899" s="513">
        <f t="shared" si="2056"/>
        <v>0</v>
      </c>
      <c r="AL3899" s="513">
        <f t="shared" si="2057"/>
        <v>0</v>
      </c>
      <c r="AM3899" s="513">
        <f t="shared" si="2058"/>
        <v>893.583984375</v>
      </c>
      <c r="AN3899" s="550"/>
      <c r="AO3899" s="550"/>
      <c r="AP3899" s="550"/>
      <c r="AQ3899" s="517">
        <f t="shared" si="2078"/>
        <v>0</v>
      </c>
      <c r="AR3899" s="513">
        <f t="shared" si="2079"/>
        <v>0</v>
      </c>
      <c r="AS3899" s="551"/>
      <c r="AT3899" s="552"/>
      <c r="AU3899" s="513">
        <f t="shared" si="2080"/>
        <v>981.46499999999992</v>
      </c>
      <c r="AV3899" s="513">
        <f>AU3899/Cogeneratore!$C$24</f>
        <v>415.875</v>
      </c>
      <c r="AW3899" s="513">
        <f t="shared" si="2059"/>
        <v>0</v>
      </c>
      <c r="AX3899" s="513" t="e">
        <f t="shared" si="2060"/>
        <v>#DIV/0!</v>
      </c>
      <c r="AY3899" s="518">
        <f t="shared" si="2061"/>
        <v>356.20140046657986</v>
      </c>
      <c r="AZ3899" s="519" t="e">
        <f t="shared" si="2062"/>
        <v>#DIV/0!</v>
      </c>
      <c r="BA3899" s="514" t="e">
        <f t="shared" si="2081"/>
        <v>#DIV/0!</v>
      </c>
      <c r="BB3899" s="520" t="e">
        <f>+BV3899*860/8250/Cogeneratore!$C$6</f>
        <v>#DIV/0!</v>
      </c>
      <c r="BC3899" s="625"/>
      <c r="BD3899" s="451">
        <f t="shared" si="2063"/>
        <v>415.875</v>
      </c>
      <c r="BN3899" s="447">
        <f>+L3899/Cogeneratore!$C$24</f>
        <v>415.875</v>
      </c>
      <c r="BP3899" s="447">
        <f t="shared" si="2064"/>
        <v>0</v>
      </c>
      <c r="BQ3899" s="447" t="e">
        <f>IF(BR3899&lt;Cogeneratore!$C$25/Cogeneratore!$C$23,BP3899,BP3899+BR3899-Cogeneratore!$C$25/Cogeneratore!$C$23)</f>
        <v>#DIV/0!</v>
      </c>
      <c r="BR3899" s="462">
        <f t="shared" si="2083"/>
        <v>0</v>
      </c>
      <c r="BS3899" s="462" t="e">
        <f>IF(BR3899&lt;Cogeneratore!$C$25/Cogeneratore!$C$23,BR3899,Cogeneratore!$C$25/Cogeneratore!$C$23)</f>
        <v>#DIV/0!</v>
      </c>
      <c r="BT3899" s="447" t="e">
        <f>+BS3899*(1-Cogeneratore!$C$23)</f>
        <v>#DIV/0!</v>
      </c>
      <c r="BU3899" s="462" t="e">
        <f>IF(BR3899-BT3899&lt;Cogeneratore!$C$25,BR3899-BT3899,Cogeneratore!$C$25)</f>
        <v>#DIV/0!</v>
      </c>
      <c r="BV3899" s="462" t="e">
        <f t="shared" si="2065"/>
        <v>#DIV/0!</v>
      </c>
      <c r="BW3899" s="462" t="e">
        <f t="shared" si="2066"/>
        <v>#DIV/0!</v>
      </c>
      <c r="BX3899" s="462" t="e">
        <f t="shared" si="2082"/>
        <v>#DIV/0!</v>
      </c>
      <c r="BY3899" s="447" t="e">
        <f>+BX3899*(1-#REF!)</f>
        <v>#DIV/0!</v>
      </c>
      <c r="BZ3899" s="462" t="e">
        <f t="shared" si="2084"/>
        <v>#DIV/0!</v>
      </c>
      <c r="CB3899" s="462" t="e">
        <f t="shared" si="2067"/>
        <v>#DIV/0!</v>
      </c>
      <c r="CC3899" s="447" t="e">
        <f>+CB3899/#REF!</f>
        <v>#DIV/0!</v>
      </c>
      <c r="CE3899" s="451" t="e">
        <f t="shared" si="2068"/>
        <v>#DIV/0!</v>
      </c>
    </row>
    <row r="3900" spans="1:83" x14ac:dyDescent="0.2">
      <c r="A3900" s="521">
        <f t="shared" si="2069"/>
        <v>39976</v>
      </c>
      <c r="B3900" s="522">
        <f t="shared" si="2051"/>
        <v>5</v>
      </c>
      <c r="C3900" s="522">
        <f t="shared" si="2052"/>
        <v>6</v>
      </c>
      <c r="D3900" s="505" t="str">
        <f t="shared" si="2070"/>
        <v>est</v>
      </c>
      <c r="E3900" s="522">
        <f t="shared" si="2053"/>
        <v>8</v>
      </c>
      <c r="F3900" s="522">
        <f t="shared" si="2054"/>
        <v>163</v>
      </c>
      <c r="G3900" s="522">
        <f t="shared" si="2071"/>
        <v>3896</v>
      </c>
      <c r="H3900" s="506">
        <v>978.451171875</v>
      </c>
      <c r="I3900" s="507">
        <f>+H3900-L3900/Cogeneratore!$C$24</f>
        <v>562.576171875</v>
      </c>
      <c r="J3900" s="507">
        <f t="shared" si="2072"/>
        <v>415.875</v>
      </c>
      <c r="K3900" s="508">
        <v>356.20140046657986</v>
      </c>
      <c r="L3900" s="508">
        <v>981.46499999999992</v>
      </c>
      <c r="M3900" s="507">
        <f t="shared" si="2055"/>
        <v>978.451171875</v>
      </c>
      <c r="N3900" s="507">
        <f t="shared" si="2073"/>
        <v>356.20140046657986</v>
      </c>
      <c r="O3900" s="509" t="s">
        <v>8</v>
      </c>
      <c r="P3900" s="578"/>
      <c r="Q3900" s="578"/>
      <c r="R3900" s="510" t="e">
        <f>MIN(IF(I3900&gt;#REF!*#REF!,#REF!,IF(AND(I3900&lt;#REF!,#REF!=2),0,ROUNDUP(I3900/#REF!,0))),#REF!)</f>
        <v>#REF!</v>
      </c>
      <c r="S3900" s="510" t="e">
        <f>IF(R3900=0,0,MAX(MIN(I3900,R3900*#REF!),#REF!))</f>
        <v>#REF!</v>
      </c>
      <c r="T3900" s="511" t="e">
        <f>IF(R3900&lt;&gt;0,IF(S3900/R3900/#REF!=1,#REF!,HLOOKUP(S3900/R3900/#REF!,#REF!,2)+(HLOOKUP(S3900/R3900/#REF!+0.2,#REF!,2)-HLOOKUP(S3900/R3900/#REF!,#REF!,2))*(S3900/R3900/#REF!-HLOOKUP(S3900/R3900/#REF!,#REF!,1))/(HLOOKUP(S3900/R3900/#REF!+0.2,#REF!,1)-HLOOKUP(S3900/R3900/#REF!,#REF!,1))),0.5)</f>
        <v>#REF!</v>
      </c>
      <c r="U3900" s="512" t="e">
        <f>IF(R3900&lt;&gt;0,IF(S3900/R3900/#REF!=1,#REF!,HLOOKUP(S3900/R3900/#REF!,#REF!,3)+(HLOOKUP(S3900/R3900/#REF!+0.2,#REF!,3)-HLOOKUP(S3900/R3900/#REF!,#REF!,3))*(S3900/R3900/#REF!-HLOOKUP(S3900/R3900/#REF!,#REF!,1))/(HLOOKUP(S3900/R3900/#REF!+0.2,#REF!,1)-HLOOKUP(S3900/R3900/#REF!,#REF!,1))),1)</f>
        <v>#REF!</v>
      </c>
      <c r="V3900" s="510" t="e">
        <f t="shared" si="2074"/>
        <v>#REF!</v>
      </c>
      <c r="W3900" s="513" t="e">
        <f>MIN(IF(N3900&gt;#REF!*#REF!,#REF!,IF(AND(N3900&lt;#REF!,#REF!=2),0,ROUNDUP(N3900/#REF!,0))),#REF!)</f>
        <v>#REF!</v>
      </c>
      <c r="X3900" s="513" t="e">
        <f t="shared" si="2075"/>
        <v>#REF!</v>
      </c>
      <c r="Y3900" s="511" t="e">
        <f>IF(W3900&lt;&gt;0,IF(AA3900/W3900/#REF!=1,#REF!,HLOOKUP(AA3900/W3900/#REF!,#REF!,2)+(HLOOKUP(AA3900/W3900/#REF!+0.2,#REF!,2)-HLOOKUP(AA3900/W3900/#REF!,#REF!,2))*(AA3900/W3900/#REF!-HLOOKUP(AA3900/W3900/#REF!,#REF!,1))/(HLOOKUP(AA3900/W3900/#REF!+0.2,#REF!,1)-HLOOKUP(AA3900/W3900/#REF!,#REF!,1))),0.5)</f>
        <v>#REF!</v>
      </c>
      <c r="Z3900" s="512" t="e">
        <f>IF(W3900&lt;&gt;0,IF(AA3900/W3900/#REF!=1,#REF!,HLOOKUP(AA3900/W3900/#REF!,#REF!,3)+(HLOOKUP(AA3900/W3900/#REF!+0.2,#REF!,3)-HLOOKUP(AA3900/W3900/#REF!,#REF!,3))*(AA3900/W3900/#REF!-HLOOKUP(AA3900/W3900/#REF!,#REF!,1))/(HLOOKUP(AA3900/W3900/#REF!+0.2,#REF!,1)-HLOOKUP(AA3900/W3900/#REF!,#REF!,1))),1)</f>
        <v>#REF!</v>
      </c>
      <c r="AA3900" s="514" t="e">
        <f>IF(W3900=0,0,MAX(MIN(N3900,W3900*#REF!),#REF!))</f>
        <v>#REF!</v>
      </c>
      <c r="AB3900" s="515" t="e">
        <f>AD3900/Cogeneratore!$C$4</f>
        <v>#DIV/0!</v>
      </c>
      <c r="AC3900" s="549"/>
      <c r="AD3900" s="550"/>
      <c r="AE3900" s="549"/>
      <c r="AF3900" s="550"/>
      <c r="AG3900" s="549"/>
      <c r="AH3900" s="550"/>
      <c r="AI3900" s="516" t="e">
        <f t="shared" si="2076"/>
        <v>#DIV/0!</v>
      </c>
      <c r="AJ3900" s="517">
        <f t="shared" si="2077"/>
        <v>0</v>
      </c>
      <c r="AK3900" s="513">
        <f t="shared" si="2056"/>
        <v>0</v>
      </c>
      <c r="AL3900" s="513">
        <f t="shared" si="2057"/>
        <v>0</v>
      </c>
      <c r="AM3900" s="513">
        <f t="shared" si="2058"/>
        <v>978.451171875</v>
      </c>
      <c r="AN3900" s="550"/>
      <c r="AO3900" s="550"/>
      <c r="AP3900" s="550"/>
      <c r="AQ3900" s="517">
        <f t="shared" si="2078"/>
        <v>0</v>
      </c>
      <c r="AR3900" s="513">
        <f t="shared" si="2079"/>
        <v>0</v>
      </c>
      <c r="AS3900" s="551"/>
      <c r="AT3900" s="552"/>
      <c r="AU3900" s="513">
        <f t="shared" si="2080"/>
        <v>981.46499999999992</v>
      </c>
      <c r="AV3900" s="513">
        <f>AU3900/Cogeneratore!$C$24</f>
        <v>415.875</v>
      </c>
      <c r="AW3900" s="513">
        <f t="shared" si="2059"/>
        <v>0</v>
      </c>
      <c r="AX3900" s="513" t="e">
        <f t="shared" si="2060"/>
        <v>#DIV/0!</v>
      </c>
      <c r="AY3900" s="518">
        <f t="shared" si="2061"/>
        <v>356.20140046657986</v>
      </c>
      <c r="AZ3900" s="519" t="e">
        <f t="shared" si="2062"/>
        <v>#DIV/0!</v>
      </c>
      <c r="BA3900" s="514" t="e">
        <f t="shared" si="2081"/>
        <v>#DIV/0!</v>
      </c>
      <c r="BB3900" s="520" t="e">
        <f>+BV3900*860/8250/Cogeneratore!$C$6</f>
        <v>#DIV/0!</v>
      </c>
      <c r="BC3900" s="625"/>
      <c r="BD3900" s="451">
        <f t="shared" si="2063"/>
        <v>415.875</v>
      </c>
      <c r="BN3900" s="447">
        <f>+L3900/Cogeneratore!$C$24</f>
        <v>415.875</v>
      </c>
      <c r="BP3900" s="447">
        <f t="shared" si="2064"/>
        <v>0</v>
      </c>
      <c r="BQ3900" s="447" t="e">
        <f>IF(BR3900&lt;Cogeneratore!$C$25/Cogeneratore!$C$23,BP3900,BP3900+BR3900-Cogeneratore!$C$25/Cogeneratore!$C$23)</f>
        <v>#DIV/0!</v>
      </c>
      <c r="BR3900" s="462">
        <f t="shared" si="2083"/>
        <v>0</v>
      </c>
      <c r="BS3900" s="462" t="e">
        <f>IF(BR3900&lt;Cogeneratore!$C$25/Cogeneratore!$C$23,BR3900,Cogeneratore!$C$25/Cogeneratore!$C$23)</f>
        <v>#DIV/0!</v>
      </c>
      <c r="BT3900" s="447" t="e">
        <f>+BS3900*(1-Cogeneratore!$C$23)</f>
        <v>#DIV/0!</v>
      </c>
      <c r="BU3900" s="462" t="e">
        <f>IF(BR3900-BT3900&lt;Cogeneratore!$C$25,BR3900-BT3900,Cogeneratore!$C$25)</f>
        <v>#DIV/0!</v>
      </c>
      <c r="BV3900" s="462" t="e">
        <f t="shared" si="2065"/>
        <v>#DIV/0!</v>
      </c>
      <c r="BW3900" s="462" t="e">
        <f t="shared" si="2066"/>
        <v>#DIV/0!</v>
      </c>
      <c r="BX3900" s="462" t="e">
        <f t="shared" si="2082"/>
        <v>#DIV/0!</v>
      </c>
      <c r="BY3900" s="447" t="e">
        <f>+BX3900*(1-#REF!)</f>
        <v>#DIV/0!</v>
      </c>
      <c r="BZ3900" s="462" t="e">
        <f t="shared" si="2084"/>
        <v>#DIV/0!</v>
      </c>
      <c r="CB3900" s="462" t="e">
        <f t="shared" si="2067"/>
        <v>#DIV/0!</v>
      </c>
      <c r="CC3900" s="447" t="e">
        <f>+CB3900/#REF!</f>
        <v>#DIV/0!</v>
      </c>
      <c r="CE3900" s="451" t="e">
        <f t="shared" si="2068"/>
        <v>#DIV/0!</v>
      </c>
    </row>
    <row r="3901" spans="1:83" x14ac:dyDescent="0.2">
      <c r="A3901" s="521">
        <f t="shared" si="2069"/>
        <v>39976</v>
      </c>
      <c r="B3901" s="522">
        <f t="shared" si="2051"/>
        <v>5</v>
      </c>
      <c r="C3901" s="522">
        <f t="shared" si="2052"/>
        <v>6</v>
      </c>
      <c r="D3901" s="505" t="str">
        <f t="shared" si="2070"/>
        <v>est</v>
      </c>
      <c r="E3901" s="522">
        <f t="shared" si="2053"/>
        <v>9</v>
      </c>
      <c r="F3901" s="522">
        <f t="shared" si="2054"/>
        <v>163</v>
      </c>
      <c r="G3901" s="522">
        <f t="shared" si="2071"/>
        <v>3897</v>
      </c>
      <c r="H3901" s="506">
        <v>1050.134765625</v>
      </c>
      <c r="I3901" s="507">
        <f>+H3901-L3901/Cogeneratore!$C$24</f>
        <v>634.259765625</v>
      </c>
      <c r="J3901" s="507">
        <f t="shared" si="2072"/>
        <v>415.875</v>
      </c>
      <c r="K3901" s="508">
        <v>356.20140046657986</v>
      </c>
      <c r="L3901" s="508">
        <v>981.46499999999992</v>
      </c>
      <c r="M3901" s="507">
        <f t="shared" si="2055"/>
        <v>1050.134765625</v>
      </c>
      <c r="N3901" s="507">
        <f t="shared" si="2073"/>
        <v>356.20140046657986</v>
      </c>
      <c r="O3901" s="509" t="s">
        <v>8</v>
      </c>
      <c r="P3901" s="578"/>
      <c r="Q3901" s="578"/>
      <c r="R3901" s="510" t="e">
        <f>MIN(IF(I3901&gt;#REF!*#REF!,#REF!,IF(AND(I3901&lt;#REF!,#REF!=2),0,ROUNDUP(I3901/#REF!,0))),#REF!)</f>
        <v>#REF!</v>
      </c>
      <c r="S3901" s="510" t="e">
        <f>IF(R3901=0,0,MAX(MIN(I3901,R3901*#REF!),#REF!))</f>
        <v>#REF!</v>
      </c>
      <c r="T3901" s="511" t="e">
        <f>IF(R3901&lt;&gt;0,IF(S3901/R3901/#REF!=1,#REF!,HLOOKUP(S3901/R3901/#REF!,#REF!,2)+(HLOOKUP(S3901/R3901/#REF!+0.2,#REF!,2)-HLOOKUP(S3901/R3901/#REF!,#REF!,2))*(S3901/R3901/#REF!-HLOOKUP(S3901/R3901/#REF!,#REF!,1))/(HLOOKUP(S3901/R3901/#REF!+0.2,#REF!,1)-HLOOKUP(S3901/R3901/#REF!,#REF!,1))),0.5)</f>
        <v>#REF!</v>
      </c>
      <c r="U3901" s="512" t="e">
        <f>IF(R3901&lt;&gt;0,IF(S3901/R3901/#REF!=1,#REF!,HLOOKUP(S3901/R3901/#REF!,#REF!,3)+(HLOOKUP(S3901/R3901/#REF!+0.2,#REF!,3)-HLOOKUP(S3901/R3901/#REF!,#REF!,3))*(S3901/R3901/#REF!-HLOOKUP(S3901/R3901/#REF!,#REF!,1))/(HLOOKUP(S3901/R3901/#REF!+0.2,#REF!,1)-HLOOKUP(S3901/R3901/#REF!,#REF!,1))),1)</f>
        <v>#REF!</v>
      </c>
      <c r="V3901" s="510" t="e">
        <f t="shared" si="2074"/>
        <v>#REF!</v>
      </c>
      <c r="W3901" s="513" t="e">
        <f>MIN(IF(N3901&gt;#REF!*#REF!,#REF!,IF(AND(N3901&lt;#REF!,#REF!=2),0,ROUNDUP(N3901/#REF!,0))),#REF!)</f>
        <v>#REF!</v>
      </c>
      <c r="X3901" s="513" t="e">
        <f t="shared" si="2075"/>
        <v>#REF!</v>
      </c>
      <c r="Y3901" s="511" t="e">
        <f>IF(W3901&lt;&gt;0,IF(AA3901/W3901/#REF!=1,#REF!,HLOOKUP(AA3901/W3901/#REF!,#REF!,2)+(HLOOKUP(AA3901/W3901/#REF!+0.2,#REF!,2)-HLOOKUP(AA3901/W3901/#REF!,#REF!,2))*(AA3901/W3901/#REF!-HLOOKUP(AA3901/W3901/#REF!,#REF!,1))/(HLOOKUP(AA3901/W3901/#REF!+0.2,#REF!,1)-HLOOKUP(AA3901/W3901/#REF!,#REF!,1))),0.5)</f>
        <v>#REF!</v>
      </c>
      <c r="Z3901" s="512" t="e">
        <f>IF(W3901&lt;&gt;0,IF(AA3901/W3901/#REF!=1,#REF!,HLOOKUP(AA3901/W3901/#REF!,#REF!,3)+(HLOOKUP(AA3901/W3901/#REF!+0.2,#REF!,3)-HLOOKUP(AA3901/W3901/#REF!,#REF!,3))*(AA3901/W3901/#REF!-HLOOKUP(AA3901/W3901/#REF!,#REF!,1))/(HLOOKUP(AA3901/W3901/#REF!+0.2,#REF!,1)-HLOOKUP(AA3901/W3901/#REF!,#REF!,1))),1)</f>
        <v>#REF!</v>
      </c>
      <c r="AA3901" s="514" t="e">
        <f>IF(W3901=0,0,MAX(MIN(N3901,W3901*#REF!),#REF!))</f>
        <v>#REF!</v>
      </c>
      <c r="AB3901" s="515" t="e">
        <f>AD3901/Cogeneratore!$C$4</f>
        <v>#DIV/0!</v>
      </c>
      <c r="AC3901" s="549"/>
      <c r="AD3901" s="550"/>
      <c r="AE3901" s="549"/>
      <c r="AF3901" s="550"/>
      <c r="AG3901" s="549"/>
      <c r="AH3901" s="550"/>
      <c r="AI3901" s="516" t="e">
        <f t="shared" si="2076"/>
        <v>#DIV/0!</v>
      </c>
      <c r="AJ3901" s="517">
        <f t="shared" si="2077"/>
        <v>0</v>
      </c>
      <c r="AK3901" s="513">
        <f t="shared" si="2056"/>
        <v>0</v>
      </c>
      <c r="AL3901" s="513">
        <f t="shared" si="2057"/>
        <v>0</v>
      </c>
      <c r="AM3901" s="513">
        <f t="shared" si="2058"/>
        <v>1050.134765625</v>
      </c>
      <c r="AN3901" s="550"/>
      <c r="AO3901" s="550"/>
      <c r="AP3901" s="550"/>
      <c r="AQ3901" s="517">
        <f t="shared" si="2078"/>
        <v>0</v>
      </c>
      <c r="AR3901" s="513">
        <f t="shared" si="2079"/>
        <v>0</v>
      </c>
      <c r="AS3901" s="551"/>
      <c r="AT3901" s="552"/>
      <c r="AU3901" s="513">
        <f t="shared" si="2080"/>
        <v>981.46499999999992</v>
      </c>
      <c r="AV3901" s="513">
        <f>AU3901/Cogeneratore!$C$24</f>
        <v>415.875</v>
      </c>
      <c r="AW3901" s="513">
        <f t="shared" si="2059"/>
        <v>0</v>
      </c>
      <c r="AX3901" s="513" t="e">
        <f t="shared" si="2060"/>
        <v>#DIV/0!</v>
      </c>
      <c r="AY3901" s="518">
        <f t="shared" si="2061"/>
        <v>356.20140046657986</v>
      </c>
      <c r="AZ3901" s="519" t="e">
        <f t="shared" si="2062"/>
        <v>#DIV/0!</v>
      </c>
      <c r="BA3901" s="514" t="e">
        <f t="shared" si="2081"/>
        <v>#DIV/0!</v>
      </c>
      <c r="BB3901" s="520" t="e">
        <f>+BV3901*860/8250/Cogeneratore!$C$6</f>
        <v>#DIV/0!</v>
      </c>
      <c r="BC3901" s="625"/>
      <c r="BD3901" s="451">
        <f t="shared" si="2063"/>
        <v>415.875</v>
      </c>
      <c r="BN3901" s="447">
        <f>+L3901/Cogeneratore!$C$24</f>
        <v>415.875</v>
      </c>
      <c r="BP3901" s="447">
        <f t="shared" si="2064"/>
        <v>0</v>
      </c>
      <c r="BQ3901" s="447" t="e">
        <f>IF(BR3901&lt;Cogeneratore!$C$25/Cogeneratore!$C$23,BP3901,BP3901+BR3901-Cogeneratore!$C$25/Cogeneratore!$C$23)</f>
        <v>#DIV/0!</v>
      </c>
      <c r="BR3901" s="462">
        <f t="shared" si="2083"/>
        <v>0</v>
      </c>
      <c r="BS3901" s="462" t="e">
        <f>IF(BR3901&lt;Cogeneratore!$C$25/Cogeneratore!$C$23,BR3901,Cogeneratore!$C$25/Cogeneratore!$C$23)</f>
        <v>#DIV/0!</v>
      </c>
      <c r="BT3901" s="447" t="e">
        <f>+BS3901*(1-Cogeneratore!$C$23)</f>
        <v>#DIV/0!</v>
      </c>
      <c r="BU3901" s="462" t="e">
        <f>IF(BR3901-BT3901&lt;Cogeneratore!$C$25,BR3901-BT3901,Cogeneratore!$C$25)</f>
        <v>#DIV/0!</v>
      </c>
      <c r="BV3901" s="462" t="e">
        <f t="shared" si="2065"/>
        <v>#DIV/0!</v>
      </c>
      <c r="BW3901" s="462" t="e">
        <f t="shared" si="2066"/>
        <v>#DIV/0!</v>
      </c>
      <c r="BX3901" s="462" t="e">
        <f t="shared" si="2082"/>
        <v>#DIV/0!</v>
      </c>
      <c r="BY3901" s="447" t="e">
        <f>+BX3901*(1-#REF!)</f>
        <v>#DIV/0!</v>
      </c>
      <c r="BZ3901" s="462" t="e">
        <f t="shared" si="2084"/>
        <v>#DIV/0!</v>
      </c>
      <c r="CB3901" s="462" t="e">
        <f t="shared" si="2067"/>
        <v>#DIV/0!</v>
      </c>
      <c r="CC3901" s="447" t="e">
        <f>+CB3901/#REF!</f>
        <v>#DIV/0!</v>
      </c>
      <c r="CE3901" s="451" t="e">
        <f t="shared" si="2068"/>
        <v>#DIV/0!</v>
      </c>
    </row>
    <row r="3902" spans="1:83" x14ac:dyDescent="0.2">
      <c r="A3902" s="521">
        <f t="shared" si="2069"/>
        <v>39976</v>
      </c>
      <c r="B3902" s="522">
        <f t="shared" si="2051"/>
        <v>5</v>
      </c>
      <c r="C3902" s="522">
        <f t="shared" si="2052"/>
        <v>6</v>
      </c>
      <c r="D3902" s="505" t="str">
        <f t="shared" si="2070"/>
        <v>est</v>
      </c>
      <c r="E3902" s="522">
        <f t="shared" si="2053"/>
        <v>10</v>
      </c>
      <c r="F3902" s="522">
        <f t="shared" si="2054"/>
        <v>163</v>
      </c>
      <c r="G3902" s="522">
        <f t="shared" si="2071"/>
        <v>3898</v>
      </c>
      <c r="H3902" s="506">
        <v>1083.33984375</v>
      </c>
      <c r="I3902" s="507">
        <f>+H3902-L3902/Cogeneratore!$C$24</f>
        <v>667.46484375</v>
      </c>
      <c r="J3902" s="507">
        <f t="shared" si="2072"/>
        <v>415.875</v>
      </c>
      <c r="K3902" s="508">
        <v>356.20140046657986</v>
      </c>
      <c r="L3902" s="508">
        <v>981.46499999999992</v>
      </c>
      <c r="M3902" s="507">
        <f t="shared" si="2055"/>
        <v>1083.33984375</v>
      </c>
      <c r="N3902" s="507">
        <f t="shared" si="2073"/>
        <v>356.20140046657986</v>
      </c>
      <c r="O3902" s="509" t="s">
        <v>8</v>
      </c>
      <c r="P3902" s="578"/>
      <c r="Q3902" s="578"/>
      <c r="R3902" s="510" t="e">
        <f>MIN(IF(I3902&gt;#REF!*#REF!,#REF!,IF(AND(I3902&lt;#REF!,#REF!=2),0,ROUNDUP(I3902/#REF!,0))),#REF!)</f>
        <v>#REF!</v>
      </c>
      <c r="S3902" s="510" t="e">
        <f>IF(R3902=0,0,MAX(MIN(I3902,R3902*#REF!),#REF!))</f>
        <v>#REF!</v>
      </c>
      <c r="T3902" s="511" t="e">
        <f>IF(R3902&lt;&gt;0,IF(S3902/R3902/#REF!=1,#REF!,HLOOKUP(S3902/R3902/#REF!,#REF!,2)+(HLOOKUP(S3902/R3902/#REF!+0.2,#REF!,2)-HLOOKUP(S3902/R3902/#REF!,#REF!,2))*(S3902/R3902/#REF!-HLOOKUP(S3902/R3902/#REF!,#REF!,1))/(HLOOKUP(S3902/R3902/#REF!+0.2,#REF!,1)-HLOOKUP(S3902/R3902/#REF!,#REF!,1))),0.5)</f>
        <v>#REF!</v>
      </c>
      <c r="U3902" s="512" t="e">
        <f>IF(R3902&lt;&gt;0,IF(S3902/R3902/#REF!=1,#REF!,HLOOKUP(S3902/R3902/#REF!,#REF!,3)+(HLOOKUP(S3902/R3902/#REF!+0.2,#REF!,3)-HLOOKUP(S3902/R3902/#REF!,#REF!,3))*(S3902/R3902/#REF!-HLOOKUP(S3902/R3902/#REF!,#REF!,1))/(HLOOKUP(S3902/R3902/#REF!+0.2,#REF!,1)-HLOOKUP(S3902/R3902/#REF!,#REF!,1))),1)</f>
        <v>#REF!</v>
      </c>
      <c r="V3902" s="510" t="e">
        <f t="shared" si="2074"/>
        <v>#REF!</v>
      </c>
      <c r="W3902" s="513" t="e">
        <f>MIN(IF(N3902&gt;#REF!*#REF!,#REF!,IF(AND(N3902&lt;#REF!,#REF!=2),0,ROUNDUP(N3902/#REF!,0))),#REF!)</f>
        <v>#REF!</v>
      </c>
      <c r="X3902" s="513" t="e">
        <f t="shared" si="2075"/>
        <v>#REF!</v>
      </c>
      <c r="Y3902" s="511" t="e">
        <f>IF(W3902&lt;&gt;0,IF(AA3902/W3902/#REF!=1,#REF!,HLOOKUP(AA3902/W3902/#REF!,#REF!,2)+(HLOOKUP(AA3902/W3902/#REF!+0.2,#REF!,2)-HLOOKUP(AA3902/W3902/#REF!,#REF!,2))*(AA3902/W3902/#REF!-HLOOKUP(AA3902/W3902/#REF!,#REF!,1))/(HLOOKUP(AA3902/W3902/#REF!+0.2,#REF!,1)-HLOOKUP(AA3902/W3902/#REF!,#REF!,1))),0.5)</f>
        <v>#REF!</v>
      </c>
      <c r="Z3902" s="512" t="e">
        <f>IF(W3902&lt;&gt;0,IF(AA3902/W3902/#REF!=1,#REF!,HLOOKUP(AA3902/W3902/#REF!,#REF!,3)+(HLOOKUP(AA3902/W3902/#REF!+0.2,#REF!,3)-HLOOKUP(AA3902/W3902/#REF!,#REF!,3))*(AA3902/W3902/#REF!-HLOOKUP(AA3902/W3902/#REF!,#REF!,1))/(HLOOKUP(AA3902/W3902/#REF!+0.2,#REF!,1)-HLOOKUP(AA3902/W3902/#REF!,#REF!,1))),1)</f>
        <v>#REF!</v>
      </c>
      <c r="AA3902" s="514" t="e">
        <f>IF(W3902=0,0,MAX(MIN(N3902,W3902*#REF!),#REF!))</f>
        <v>#REF!</v>
      </c>
      <c r="AB3902" s="515" t="e">
        <f>AD3902/Cogeneratore!$C$4</f>
        <v>#DIV/0!</v>
      </c>
      <c r="AC3902" s="549"/>
      <c r="AD3902" s="550"/>
      <c r="AE3902" s="549"/>
      <c r="AF3902" s="550"/>
      <c r="AG3902" s="549"/>
      <c r="AH3902" s="550"/>
      <c r="AI3902" s="516" t="e">
        <f t="shared" si="2076"/>
        <v>#DIV/0!</v>
      </c>
      <c r="AJ3902" s="517">
        <f t="shared" si="2077"/>
        <v>0</v>
      </c>
      <c r="AK3902" s="513">
        <f t="shared" si="2056"/>
        <v>0</v>
      </c>
      <c r="AL3902" s="513">
        <f t="shared" si="2057"/>
        <v>0</v>
      </c>
      <c r="AM3902" s="513">
        <f t="shared" si="2058"/>
        <v>1083.33984375</v>
      </c>
      <c r="AN3902" s="550"/>
      <c r="AO3902" s="550"/>
      <c r="AP3902" s="550"/>
      <c r="AQ3902" s="517">
        <f t="shared" si="2078"/>
        <v>0</v>
      </c>
      <c r="AR3902" s="513">
        <f t="shared" si="2079"/>
        <v>0</v>
      </c>
      <c r="AS3902" s="551"/>
      <c r="AT3902" s="552"/>
      <c r="AU3902" s="513">
        <f t="shared" si="2080"/>
        <v>981.46499999999992</v>
      </c>
      <c r="AV3902" s="513">
        <f>AU3902/Cogeneratore!$C$24</f>
        <v>415.875</v>
      </c>
      <c r="AW3902" s="513">
        <f t="shared" si="2059"/>
        <v>0</v>
      </c>
      <c r="AX3902" s="513" t="e">
        <f t="shared" si="2060"/>
        <v>#DIV/0!</v>
      </c>
      <c r="AY3902" s="518">
        <f t="shared" si="2061"/>
        <v>356.20140046657986</v>
      </c>
      <c r="AZ3902" s="519" t="e">
        <f t="shared" si="2062"/>
        <v>#DIV/0!</v>
      </c>
      <c r="BA3902" s="514" t="e">
        <f t="shared" si="2081"/>
        <v>#DIV/0!</v>
      </c>
      <c r="BB3902" s="520" t="e">
        <f>+BV3902*860/8250/Cogeneratore!$C$6</f>
        <v>#DIV/0!</v>
      </c>
      <c r="BC3902" s="625"/>
      <c r="BD3902" s="451">
        <f t="shared" si="2063"/>
        <v>415.875</v>
      </c>
      <c r="BN3902" s="447">
        <f>+L3902/Cogeneratore!$C$24</f>
        <v>415.875</v>
      </c>
      <c r="BP3902" s="447">
        <f t="shared" si="2064"/>
        <v>0</v>
      </c>
      <c r="BQ3902" s="447" t="e">
        <f>IF(BR3902&lt;Cogeneratore!$C$25/Cogeneratore!$C$23,BP3902,BP3902+BR3902-Cogeneratore!$C$25/Cogeneratore!$C$23)</f>
        <v>#DIV/0!</v>
      </c>
      <c r="BR3902" s="462">
        <f t="shared" si="2083"/>
        <v>0</v>
      </c>
      <c r="BS3902" s="462" t="e">
        <f>IF(BR3902&lt;Cogeneratore!$C$25/Cogeneratore!$C$23,BR3902,Cogeneratore!$C$25/Cogeneratore!$C$23)</f>
        <v>#DIV/0!</v>
      </c>
      <c r="BT3902" s="447" t="e">
        <f>+BS3902*(1-Cogeneratore!$C$23)</f>
        <v>#DIV/0!</v>
      </c>
      <c r="BU3902" s="462" t="e">
        <f>IF(BR3902-BT3902&lt;Cogeneratore!$C$25,BR3902-BT3902,Cogeneratore!$C$25)</f>
        <v>#DIV/0!</v>
      </c>
      <c r="BV3902" s="462" t="e">
        <f t="shared" si="2065"/>
        <v>#DIV/0!</v>
      </c>
      <c r="BW3902" s="462" t="e">
        <f t="shared" si="2066"/>
        <v>#DIV/0!</v>
      </c>
      <c r="BX3902" s="462" t="e">
        <f t="shared" si="2082"/>
        <v>#DIV/0!</v>
      </c>
      <c r="BY3902" s="447" t="e">
        <f>+BX3902*(1-#REF!)</f>
        <v>#DIV/0!</v>
      </c>
      <c r="BZ3902" s="462" t="e">
        <f t="shared" si="2084"/>
        <v>#DIV/0!</v>
      </c>
      <c r="CB3902" s="462" t="e">
        <f t="shared" si="2067"/>
        <v>#DIV/0!</v>
      </c>
      <c r="CC3902" s="447" t="e">
        <f>+CB3902/#REF!</f>
        <v>#DIV/0!</v>
      </c>
      <c r="CE3902" s="451" t="e">
        <f t="shared" si="2068"/>
        <v>#DIV/0!</v>
      </c>
    </row>
    <row r="3903" spans="1:83" x14ac:dyDescent="0.2">
      <c r="A3903" s="521">
        <f t="shared" si="2069"/>
        <v>39976</v>
      </c>
      <c r="B3903" s="522">
        <f t="shared" si="2051"/>
        <v>5</v>
      </c>
      <c r="C3903" s="522">
        <f t="shared" si="2052"/>
        <v>6</v>
      </c>
      <c r="D3903" s="505" t="str">
        <f t="shared" si="2070"/>
        <v>est</v>
      </c>
      <c r="E3903" s="522">
        <f t="shared" si="2053"/>
        <v>11</v>
      </c>
      <c r="F3903" s="522">
        <f t="shared" si="2054"/>
        <v>163</v>
      </c>
      <c r="G3903" s="522">
        <f t="shared" si="2071"/>
        <v>3899</v>
      </c>
      <c r="H3903" s="506">
        <v>1099.37109375</v>
      </c>
      <c r="I3903" s="507">
        <f>+H3903-L3903/Cogeneratore!$C$24</f>
        <v>683.49609375</v>
      </c>
      <c r="J3903" s="507">
        <f t="shared" si="2072"/>
        <v>415.875</v>
      </c>
      <c r="K3903" s="508">
        <v>356.20140046657986</v>
      </c>
      <c r="L3903" s="508">
        <v>981.46499999999992</v>
      </c>
      <c r="M3903" s="507">
        <f t="shared" si="2055"/>
        <v>1099.37109375</v>
      </c>
      <c r="N3903" s="507">
        <f t="shared" si="2073"/>
        <v>356.20140046657986</v>
      </c>
      <c r="O3903" s="509" t="s">
        <v>8</v>
      </c>
      <c r="P3903" s="578"/>
      <c r="Q3903" s="578"/>
      <c r="R3903" s="510" t="e">
        <f>MIN(IF(I3903&gt;#REF!*#REF!,#REF!,IF(AND(I3903&lt;#REF!,#REF!=2),0,ROUNDUP(I3903/#REF!,0))),#REF!)</f>
        <v>#REF!</v>
      </c>
      <c r="S3903" s="510" t="e">
        <f>IF(R3903=0,0,MAX(MIN(I3903,R3903*#REF!),#REF!))</f>
        <v>#REF!</v>
      </c>
      <c r="T3903" s="511" t="e">
        <f>IF(R3903&lt;&gt;0,IF(S3903/R3903/#REF!=1,#REF!,HLOOKUP(S3903/R3903/#REF!,#REF!,2)+(HLOOKUP(S3903/R3903/#REF!+0.2,#REF!,2)-HLOOKUP(S3903/R3903/#REF!,#REF!,2))*(S3903/R3903/#REF!-HLOOKUP(S3903/R3903/#REF!,#REF!,1))/(HLOOKUP(S3903/R3903/#REF!+0.2,#REF!,1)-HLOOKUP(S3903/R3903/#REF!,#REF!,1))),0.5)</f>
        <v>#REF!</v>
      </c>
      <c r="U3903" s="512" t="e">
        <f>IF(R3903&lt;&gt;0,IF(S3903/R3903/#REF!=1,#REF!,HLOOKUP(S3903/R3903/#REF!,#REF!,3)+(HLOOKUP(S3903/R3903/#REF!+0.2,#REF!,3)-HLOOKUP(S3903/R3903/#REF!,#REF!,3))*(S3903/R3903/#REF!-HLOOKUP(S3903/R3903/#REF!,#REF!,1))/(HLOOKUP(S3903/R3903/#REF!+0.2,#REF!,1)-HLOOKUP(S3903/R3903/#REF!,#REF!,1))),1)</f>
        <v>#REF!</v>
      </c>
      <c r="V3903" s="510" t="e">
        <f t="shared" si="2074"/>
        <v>#REF!</v>
      </c>
      <c r="W3903" s="513" t="e">
        <f>MIN(IF(N3903&gt;#REF!*#REF!,#REF!,IF(AND(N3903&lt;#REF!,#REF!=2),0,ROUNDUP(N3903/#REF!,0))),#REF!)</f>
        <v>#REF!</v>
      </c>
      <c r="X3903" s="513" t="e">
        <f t="shared" si="2075"/>
        <v>#REF!</v>
      </c>
      <c r="Y3903" s="511" t="e">
        <f>IF(W3903&lt;&gt;0,IF(AA3903/W3903/#REF!=1,#REF!,HLOOKUP(AA3903/W3903/#REF!,#REF!,2)+(HLOOKUP(AA3903/W3903/#REF!+0.2,#REF!,2)-HLOOKUP(AA3903/W3903/#REF!,#REF!,2))*(AA3903/W3903/#REF!-HLOOKUP(AA3903/W3903/#REF!,#REF!,1))/(HLOOKUP(AA3903/W3903/#REF!+0.2,#REF!,1)-HLOOKUP(AA3903/W3903/#REF!,#REF!,1))),0.5)</f>
        <v>#REF!</v>
      </c>
      <c r="Z3903" s="512" t="e">
        <f>IF(W3903&lt;&gt;0,IF(AA3903/W3903/#REF!=1,#REF!,HLOOKUP(AA3903/W3903/#REF!,#REF!,3)+(HLOOKUP(AA3903/W3903/#REF!+0.2,#REF!,3)-HLOOKUP(AA3903/W3903/#REF!,#REF!,3))*(AA3903/W3903/#REF!-HLOOKUP(AA3903/W3903/#REF!,#REF!,1))/(HLOOKUP(AA3903/W3903/#REF!+0.2,#REF!,1)-HLOOKUP(AA3903/W3903/#REF!,#REF!,1))),1)</f>
        <v>#REF!</v>
      </c>
      <c r="AA3903" s="514" t="e">
        <f>IF(W3903=0,0,MAX(MIN(N3903,W3903*#REF!),#REF!))</f>
        <v>#REF!</v>
      </c>
      <c r="AB3903" s="515" t="e">
        <f>AD3903/Cogeneratore!$C$4</f>
        <v>#DIV/0!</v>
      </c>
      <c r="AC3903" s="549"/>
      <c r="AD3903" s="550"/>
      <c r="AE3903" s="549"/>
      <c r="AF3903" s="550"/>
      <c r="AG3903" s="549"/>
      <c r="AH3903" s="550"/>
      <c r="AI3903" s="516" t="e">
        <f t="shared" si="2076"/>
        <v>#DIV/0!</v>
      </c>
      <c r="AJ3903" s="517">
        <f t="shared" si="2077"/>
        <v>0</v>
      </c>
      <c r="AK3903" s="513">
        <f t="shared" si="2056"/>
        <v>0</v>
      </c>
      <c r="AL3903" s="513">
        <f t="shared" si="2057"/>
        <v>0</v>
      </c>
      <c r="AM3903" s="513">
        <f t="shared" si="2058"/>
        <v>1099.37109375</v>
      </c>
      <c r="AN3903" s="550"/>
      <c r="AO3903" s="550"/>
      <c r="AP3903" s="550"/>
      <c r="AQ3903" s="517">
        <f t="shared" si="2078"/>
        <v>0</v>
      </c>
      <c r="AR3903" s="513">
        <f t="shared" si="2079"/>
        <v>0</v>
      </c>
      <c r="AS3903" s="551"/>
      <c r="AT3903" s="552"/>
      <c r="AU3903" s="513">
        <f t="shared" si="2080"/>
        <v>981.46499999999992</v>
      </c>
      <c r="AV3903" s="513">
        <f>AU3903/Cogeneratore!$C$24</f>
        <v>415.875</v>
      </c>
      <c r="AW3903" s="513">
        <f t="shared" si="2059"/>
        <v>0</v>
      </c>
      <c r="AX3903" s="513" t="e">
        <f t="shared" si="2060"/>
        <v>#DIV/0!</v>
      </c>
      <c r="AY3903" s="518">
        <f t="shared" si="2061"/>
        <v>356.20140046657986</v>
      </c>
      <c r="AZ3903" s="519" t="e">
        <f t="shared" si="2062"/>
        <v>#DIV/0!</v>
      </c>
      <c r="BA3903" s="514" t="e">
        <f t="shared" si="2081"/>
        <v>#DIV/0!</v>
      </c>
      <c r="BB3903" s="520" t="e">
        <f>+BV3903*860/8250/Cogeneratore!$C$6</f>
        <v>#DIV/0!</v>
      </c>
      <c r="BC3903" s="625"/>
      <c r="BD3903" s="451">
        <f t="shared" si="2063"/>
        <v>415.875</v>
      </c>
      <c r="BN3903" s="447">
        <f>+L3903/Cogeneratore!$C$24</f>
        <v>415.875</v>
      </c>
      <c r="BP3903" s="447">
        <f t="shared" si="2064"/>
        <v>0</v>
      </c>
      <c r="BQ3903" s="447" t="e">
        <f>IF(BR3903&lt;Cogeneratore!$C$25/Cogeneratore!$C$23,BP3903,BP3903+BR3903-Cogeneratore!$C$25/Cogeneratore!$C$23)</f>
        <v>#DIV/0!</v>
      </c>
      <c r="BR3903" s="462">
        <f t="shared" si="2083"/>
        <v>0</v>
      </c>
      <c r="BS3903" s="462" t="e">
        <f>IF(BR3903&lt;Cogeneratore!$C$25/Cogeneratore!$C$23,BR3903,Cogeneratore!$C$25/Cogeneratore!$C$23)</f>
        <v>#DIV/0!</v>
      </c>
      <c r="BT3903" s="447" t="e">
        <f>+BS3903*(1-Cogeneratore!$C$23)</f>
        <v>#DIV/0!</v>
      </c>
      <c r="BU3903" s="462" t="e">
        <f>IF(BR3903-BT3903&lt;Cogeneratore!$C$25,BR3903-BT3903,Cogeneratore!$C$25)</f>
        <v>#DIV/0!</v>
      </c>
      <c r="BV3903" s="462" t="e">
        <f t="shared" si="2065"/>
        <v>#DIV/0!</v>
      </c>
      <c r="BW3903" s="462" t="e">
        <f t="shared" si="2066"/>
        <v>#DIV/0!</v>
      </c>
      <c r="BX3903" s="462" t="e">
        <f t="shared" si="2082"/>
        <v>#DIV/0!</v>
      </c>
      <c r="BY3903" s="447" t="e">
        <f>+BX3903*(1-#REF!)</f>
        <v>#DIV/0!</v>
      </c>
      <c r="BZ3903" s="462" t="e">
        <f t="shared" si="2084"/>
        <v>#DIV/0!</v>
      </c>
      <c r="CB3903" s="462" t="e">
        <f t="shared" si="2067"/>
        <v>#DIV/0!</v>
      </c>
      <c r="CC3903" s="447" t="e">
        <f>+CB3903/#REF!</f>
        <v>#DIV/0!</v>
      </c>
      <c r="CE3903" s="451" t="e">
        <f t="shared" si="2068"/>
        <v>#DIV/0!</v>
      </c>
    </row>
    <row r="3904" spans="1:83" x14ac:dyDescent="0.2">
      <c r="A3904" s="521">
        <f t="shared" si="2069"/>
        <v>39976</v>
      </c>
      <c r="B3904" s="522">
        <f t="shared" si="2051"/>
        <v>5</v>
      </c>
      <c r="C3904" s="522">
        <f t="shared" si="2052"/>
        <v>6</v>
      </c>
      <c r="D3904" s="505" t="str">
        <f t="shared" si="2070"/>
        <v>est</v>
      </c>
      <c r="E3904" s="522">
        <f t="shared" si="2053"/>
        <v>12</v>
      </c>
      <c r="F3904" s="522">
        <f t="shared" si="2054"/>
        <v>163</v>
      </c>
      <c r="G3904" s="522">
        <f t="shared" si="2071"/>
        <v>3900</v>
      </c>
      <c r="H3904" s="506">
        <v>1116.7294921875</v>
      </c>
      <c r="I3904" s="507">
        <f>+H3904-L3904/Cogeneratore!$C$24</f>
        <v>658.2294921875</v>
      </c>
      <c r="J3904" s="507">
        <f t="shared" si="2072"/>
        <v>458.5</v>
      </c>
      <c r="K3904" s="508">
        <v>311.67622540825738</v>
      </c>
      <c r="L3904" s="508">
        <v>1082.06</v>
      </c>
      <c r="M3904" s="507">
        <f t="shared" si="2055"/>
        <v>1116.7294921875</v>
      </c>
      <c r="N3904" s="507">
        <f t="shared" si="2073"/>
        <v>311.67622540825738</v>
      </c>
      <c r="O3904" s="509" t="s">
        <v>8</v>
      </c>
      <c r="P3904" s="578"/>
      <c r="Q3904" s="578"/>
      <c r="R3904" s="510" t="e">
        <f>MIN(IF(I3904&gt;#REF!*#REF!,#REF!,IF(AND(I3904&lt;#REF!,#REF!=2),0,ROUNDUP(I3904/#REF!,0))),#REF!)</f>
        <v>#REF!</v>
      </c>
      <c r="S3904" s="510" t="e">
        <f>IF(R3904=0,0,MAX(MIN(I3904,R3904*#REF!),#REF!))</f>
        <v>#REF!</v>
      </c>
      <c r="T3904" s="511" t="e">
        <f>IF(R3904&lt;&gt;0,IF(S3904/R3904/#REF!=1,#REF!,HLOOKUP(S3904/R3904/#REF!,#REF!,2)+(HLOOKUP(S3904/R3904/#REF!+0.2,#REF!,2)-HLOOKUP(S3904/R3904/#REF!,#REF!,2))*(S3904/R3904/#REF!-HLOOKUP(S3904/R3904/#REF!,#REF!,1))/(HLOOKUP(S3904/R3904/#REF!+0.2,#REF!,1)-HLOOKUP(S3904/R3904/#REF!,#REF!,1))),0.5)</f>
        <v>#REF!</v>
      </c>
      <c r="U3904" s="512" t="e">
        <f>IF(R3904&lt;&gt;0,IF(S3904/R3904/#REF!=1,#REF!,HLOOKUP(S3904/R3904/#REF!,#REF!,3)+(HLOOKUP(S3904/R3904/#REF!+0.2,#REF!,3)-HLOOKUP(S3904/R3904/#REF!,#REF!,3))*(S3904/R3904/#REF!-HLOOKUP(S3904/R3904/#REF!,#REF!,1))/(HLOOKUP(S3904/R3904/#REF!+0.2,#REF!,1)-HLOOKUP(S3904/R3904/#REF!,#REF!,1))),1)</f>
        <v>#REF!</v>
      </c>
      <c r="V3904" s="510" t="e">
        <f t="shared" si="2074"/>
        <v>#REF!</v>
      </c>
      <c r="W3904" s="513" t="e">
        <f>MIN(IF(N3904&gt;#REF!*#REF!,#REF!,IF(AND(N3904&lt;#REF!,#REF!=2),0,ROUNDUP(N3904/#REF!,0))),#REF!)</f>
        <v>#REF!</v>
      </c>
      <c r="X3904" s="513" t="e">
        <f t="shared" si="2075"/>
        <v>#REF!</v>
      </c>
      <c r="Y3904" s="511" t="e">
        <f>IF(W3904&lt;&gt;0,IF(AA3904/W3904/#REF!=1,#REF!,HLOOKUP(AA3904/W3904/#REF!,#REF!,2)+(HLOOKUP(AA3904/W3904/#REF!+0.2,#REF!,2)-HLOOKUP(AA3904/W3904/#REF!,#REF!,2))*(AA3904/W3904/#REF!-HLOOKUP(AA3904/W3904/#REF!,#REF!,1))/(HLOOKUP(AA3904/W3904/#REF!+0.2,#REF!,1)-HLOOKUP(AA3904/W3904/#REF!,#REF!,1))),0.5)</f>
        <v>#REF!</v>
      </c>
      <c r="Z3904" s="512" t="e">
        <f>IF(W3904&lt;&gt;0,IF(AA3904/W3904/#REF!=1,#REF!,HLOOKUP(AA3904/W3904/#REF!,#REF!,3)+(HLOOKUP(AA3904/W3904/#REF!+0.2,#REF!,3)-HLOOKUP(AA3904/W3904/#REF!,#REF!,3))*(AA3904/W3904/#REF!-HLOOKUP(AA3904/W3904/#REF!,#REF!,1))/(HLOOKUP(AA3904/W3904/#REF!+0.2,#REF!,1)-HLOOKUP(AA3904/W3904/#REF!,#REF!,1))),1)</f>
        <v>#REF!</v>
      </c>
      <c r="AA3904" s="514" t="e">
        <f>IF(W3904=0,0,MAX(MIN(N3904,W3904*#REF!),#REF!))</f>
        <v>#REF!</v>
      </c>
      <c r="AB3904" s="515" t="e">
        <f>AD3904/Cogeneratore!$C$4</f>
        <v>#DIV/0!</v>
      </c>
      <c r="AC3904" s="549"/>
      <c r="AD3904" s="550"/>
      <c r="AE3904" s="549"/>
      <c r="AF3904" s="550"/>
      <c r="AG3904" s="549"/>
      <c r="AH3904" s="550"/>
      <c r="AI3904" s="516" t="e">
        <f t="shared" si="2076"/>
        <v>#DIV/0!</v>
      </c>
      <c r="AJ3904" s="517">
        <f t="shared" si="2077"/>
        <v>0</v>
      </c>
      <c r="AK3904" s="513">
        <f t="shared" si="2056"/>
        <v>0</v>
      </c>
      <c r="AL3904" s="513">
        <f t="shared" si="2057"/>
        <v>0</v>
      </c>
      <c r="AM3904" s="513">
        <f t="shared" si="2058"/>
        <v>1116.7294921875</v>
      </c>
      <c r="AN3904" s="550"/>
      <c r="AO3904" s="550"/>
      <c r="AP3904" s="550"/>
      <c r="AQ3904" s="517">
        <f t="shared" si="2078"/>
        <v>0</v>
      </c>
      <c r="AR3904" s="513">
        <f t="shared" si="2079"/>
        <v>0</v>
      </c>
      <c r="AS3904" s="551"/>
      <c r="AT3904" s="552"/>
      <c r="AU3904" s="513">
        <f t="shared" si="2080"/>
        <v>1082.06</v>
      </c>
      <c r="AV3904" s="513">
        <f>AU3904/Cogeneratore!$C$24</f>
        <v>458.5</v>
      </c>
      <c r="AW3904" s="513">
        <f t="shared" si="2059"/>
        <v>0</v>
      </c>
      <c r="AX3904" s="513" t="e">
        <f t="shared" si="2060"/>
        <v>#DIV/0!</v>
      </c>
      <c r="AY3904" s="518">
        <f t="shared" si="2061"/>
        <v>311.67622540825738</v>
      </c>
      <c r="AZ3904" s="519" t="e">
        <f t="shared" si="2062"/>
        <v>#DIV/0!</v>
      </c>
      <c r="BA3904" s="514" t="e">
        <f t="shared" si="2081"/>
        <v>#DIV/0!</v>
      </c>
      <c r="BB3904" s="520" t="e">
        <f>+BV3904*860/8250/Cogeneratore!$C$6</f>
        <v>#DIV/0!</v>
      </c>
      <c r="BC3904" s="625"/>
      <c r="BD3904" s="451">
        <f t="shared" si="2063"/>
        <v>458.5</v>
      </c>
      <c r="BN3904" s="447">
        <f>+L3904/Cogeneratore!$C$24</f>
        <v>458.5</v>
      </c>
      <c r="BP3904" s="447">
        <f t="shared" si="2064"/>
        <v>0</v>
      </c>
      <c r="BQ3904" s="447" t="e">
        <f>IF(BR3904&lt;Cogeneratore!$C$25/Cogeneratore!$C$23,BP3904,BP3904+BR3904-Cogeneratore!$C$25/Cogeneratore!$C$23)</f>
        <v>#DIV/0!</v>
      </c>
      <c r="BR3904" s="462">
        <f t="shared" si="2083"/>
        <v>0</v>
      </c>
      <c r="BS3904" s="462" t="e">
        <f>IF(BR3904&lt;Cogeneratore!$C$25/Cogeneratore!$C$23,BR3904,Cogeneratore!$C$25/Cogeneratore!$C$23)</f>
        <v>#DIV/0!</v>
      </c>
      <c r="BT3904" s="447" t="e">
        <f>+BS3904*(1-Cogeneratore!$C$23)</f>
        <v>#DIV/0!</v>
      </c>
      <c r="BU3904" s="462" t="e">
        <f>IF(BR3904-BT3904&lt;Cogeneratore!$C$25,BR3904-BT3904,Cogeneratore!$C$25)</f>
        <v>#DIV/0!</v>
      </c>
      <c r="BV3904" s="462" t="e">
        <f t="shared" si="2065"/>
        <v>#DIV/0!</v>
      </c>
      <c r="BW3904" s="462" t="e">
        <f t="shared" si="2066"/>
        <v>#DIV/0!</v>
      </c>
      <c r="BX3904" s="462" t="e">
        <f t="shared" si="2082"/>
        <v>#DIV/0!</v>
      </c>
      <c r="BY3904" s="447" t="e">
        <f>+BX3904*(1-#REF!)</f>
        <v>#DIV/0!</v>
      </c>
      <c r="BZ3904" s="462" t="e">
        <f t="shared" si="2084"/>
        <v>#DIV/0!</v>
      </c>
      <c r="CB3904" s="462" t="e">
        <f t="shared" si="2067"/>
        <v>#DIV/0!</v>
      </c>
      <c r="CC3904" s="447" t="e">
        <f>+CB3904/#REF!</f>
        <v>#DIV/0!</v>
      </c>
      <c r="CE3904" s="451" t="e">
        <f t="shared" si="2068"/>
        <v>#DIV/0!</v>
      </c>
    </row>
    <row r="3905" spans="1:83" x14ac:dyDescent="0.2">
      <c r="A3905" s="521">
        <f t="shared" si="2069"/>
        <v>39976</v>
      </c>
      <c r="B3905" s="522">
        <f t="shared" si="2051"/>
        <v>5</v>
      </c>
      <c r="C3905" s="522">
        <f t="shared" si="2052"/>
        <v>6</v>
      </c>
      <c r="D3905" s="505" t="str">
        <f t="shared" si="2070"/>
        <v>est</v>
      </c>
      <c r="E3905" s="522">
        <f t="shared" si="2053"/>
        <v>13</v>
      </c>
      <c r="F3905" s="522">
        <f t="shared" si="2054"/>
        <v>163</v>
      </c>
      <c r="G3905" s="522">
        <f t="shared" si="2071"/>
        <v>3901</v>
      </c>
      <c r="H3905" s="506">
        <v>1118.4697265625</v>
      </c>
      <c r="I3905" s="507">
        <f>+H3905-L3905/Cogeneratore!$C$24</f>
        <v>659.9697265625</v>
      </c>
      <c r="J3905" s="507">
        <f t="shared" si="2072"/>
        <v>458.5</v>
      </c>
      <c r="K3905" s="508">
        <v>311.67622540825738</v>
      </c>
      <c r="L3905" s="508">
        <v>1082.06</v>
      </c>
      <c r="M3905" s="507">
        <f t="shared" si="2055"/>
        <v>1118.4697265625</v>
      </c>
      <c r="N3905" s="507">
        <f t="shared" si="2073"/>
        <v>311.67622540825738</v>
      </c>
      <c r="O3905" s="509" t="s">
        <v>8</v>
      </c>
      <c r="P3905" s="578"/>
      <c r="Q3905" s="578"/>
      <c r="R3905" s="510" t="e">
        <f>MIN(IF(I3905&gt;#REF!*#REF!,#REF!,IF(AND(I3905&lt;#REF!,#REF!=2),0,ROUNDUP(I3905/#REF!,0))),#REF!)</f>
        <v>#REF!</v>
      </c>
      <c r="S3905" s="510" t="e">
        <f>IF(R3905=0,0,MAX(MIN(I3905,R3905*#REF!),#REF!))</f>
        <v>#REF!</v>
      </c>
      <c r="T3905" s="511" t="e">
        <f>IF(R3905&lt;&gt;0,IF(S3905/R3905/#REF!=1,#REF!,HLOOKUP(S3905/R3905/#REF!,#REF!,2)+(HLOOKUP(S3905/R3905/#REF!+0.2,#REF!,2)-HLOOKUP(S3905/R3905/#REF!,#REF!,2))*(S3905/R3905/#REF!-HLOOKUP(S3905/R3905/#REF!,#REF!,1))/(HLOOKUP(S3905/R3905/#REF!+0.2,#REF!,1)-HLOOKUP(S3905/R3905/#REF!,#REF!,1))),0.5)</f>
        <v>#REF!</v>
      </c>
      <c r="U3905" s="512" t="e">
        <f>IF(R3905&lt;&gt;0,IF(S3905/R3905/#REF!=1,#REF!,HLOOKUP(S3905/R3905/#REF!,#REF!,3)+(HLOOKUP(S3905/R3905/#REF!+0.2,#REF!,3)-HLOOKUP(S3905/R3905/#REF!,#REF!,3))*(S3905/R3905/#REF!-HLOOKUP(S3905/R3905/#REF!,#REF!,1))/(HLOOKUP(S3905/R3905/#REF!+0.2,#REF!,1)-HLOOKUP(S3905/R3905/#REF!,#REF!,1))),1)</f>
        <v>#REF!</v>
      </c>
      <c r="V3905" s="510" t="e">
        <f t="shared" si="2074"/>
        <v>#REF!</v>
      </c>
      <c r="W3905" s="513" t="e">
        <f>MIN(IF(N3905&gt;#REF!*#REF!,#REF!,IF(AND(N3905&lt;#REF!,#REF!=2),0,ROUNDUP(N3905/#REF!,0))),#REF!)</f>
        <v>#REF!</v>
      </c>
      <c r="X3905" s="513" t="e">
        <f t="shared" si="2075"/>
        <v>#REF!</v>
      </c>
      <c r="Y3905" s="511" t="e">
        <f>IF(W3905&lt;&gt;0,IF(AA3905/W3905/#REF!=1,#REF!,HLOOKUP(AA3905/W3905/#REF!,#REF!,2)+(HLOOKUP(AA3905/W3905/#REF!+0.2,#REF!,2)-HLOOKUP(AA3905/W3905/#REF!,#REF!,2))*(AA3905/W3905/#REF!-HLOOKUP(AA3905/W3905/#REF!,#REF!,1))/(HLOOKUP(AA3905/W3905/#REF!+0.2,#REF!,1)-HLOOKUP(AA3905/W3905/#REF!,#REF!,1))),0.5)</f>
        <v>#REF!</v>
      </c>
      <c r="Z3905" s="512" t="e">
        <f>IF(W3905&lt;&gt;0,IF(AA3905/W3905/#REF!=1,#REF!,HLOOKUP(AA3905/W3905/#REF!,#REF!,3)+(HLOOKUP(AA3905/W3905/#REF!+0.2,#REF!,3)-HLOOKUP(AA3905/W3905/#REF!,#REF!,3))*(AA3905/W3905/#REF!-HLOOKUP(AA3905/W3905/#REF!,#REF!,1))/(HLOOKUP(AA3905/W3905/#REF!+0.2,#REF!,1)-HLOOKUP(AA3905/W3905/#REF!,#REF!,1))),1)</f>
        <v>#REF!</v>
      </c>
      <c r="AA3905" s="514" t="e">
        <f>IF(W3905=0,0,MAX(MIN(N3905,W3905*#REF!),#REF!))</f>
        <v>#REF!</v>
      </c>
      <c r="AB3905" s="515" t="e">
        <f>AD3905/Cogeneratore!$C$4</f>
        <v>#DIV/0!</v>
      </c>
      <c r="AC3905" s="549"/>
      <c r="AD3905" s="550"/>
      <c r="AE3905" s="549"/>
      <c r="AF3905" s="550"/>
      <c r="AG3905" s="549"/>
      <c r="AH3905" s="550"/>
      <c r="AI3905" s="516" t="e">
        <f t="shared" si="2076"/>
        <v>#DIV/0!</v>
      </c>
      <c r="AJ3905" s="517">
        <f t="shared" si="2077"/>
        <v>0</v>
      </c>
      <c r="AK3905" s="513">
        <f t="shared" si="2056"/>
        <v>0</v>
      </c>
      <c r="AL3905" s="513">
        <f t="shared" si="2057"/>
        <v>0</v>
      </c>
      <c r="AM3905" s="513">
        <f t="shared" si="2058"/>
        <v>1118.4697265625</v>
      </c>
      <c r="AN3905" s="550"/>
      <c r="AO3905" s="550"/>
      <c r="AP3905" s="550"/>
      <c r="AQ3905" s="517">
        <f t="shared" si="2078"/>
        <v>0</v>
      </c>
      <c r="AR3905" s="513">
        <f t="shared" si="2079"/>
        <v>0</v>
      </c>
      <c r="AS3905" s="551"/>
      <c r="AT3905" s="552"/>
      <c r="AU3905" s="513">
        <f t="shared" si="2080"/>
        <v>1082.06</v>
      </c>
      <c r="AV3905" s="513">
        <f>AU3905/Cogeneratore!$C$24</f>
        <v>458.5</v>
      </c>
      <c r="AW3905" s="513">
        <f t="shared" si="2059"/>
        <v>0</v>
      </c>
      <c r="AX3905" s="513" t="e">
        <f t="shared" si="2060"/>
        <v>#DIV/0!</v>
      </c>
      <c r="AY3905" s="518">
        <f t="shared" si="2061"/>
        <v>311.67622540825738</v>
      </c>
      <c r="AZ3905" s="519" t="e">
        <f t="shared" si="2062"/>
        <v>#DIV/0!</v>
      </c>
      <c r="BA3905" s="514" t="e">
        <f t="shared" si="2081"/>
        <v>#DIV/0!</v>
      </c>
      <c r="BB3905" s="520" t="e">
        <f>+BV3905*860/8250/Cogeneratore!$C$6</f>
        <v>#DIV/0!</v>
      </c>
      <c r="BC3905" s="625"/>
      <c r="BD3905" s="451">
        <f t="shared" si="2063"/>
        <v>458.5</v>
      </c>
      <c r="BN3905" s="447">
        <f>+L3905/Cogeneratore!$C$24</f>
        <v>458.5</v>
      </c>
      <c r="BP3905" s="447">
        <f t="shared" si="2064"/>
        <v>0</v>
      </c>
      <c r="BQ3905" s="447" t="e">
        <f>IF(BR3905&lt;Cogeneratore!$C$25/Cogeneratore!$C$23,BP3905,BP3905+BR3905-Cogeneratore!$C$25/Cogeneratore!$C$23)</f>
        <v>#DIV/0!</v>
      </c>
      <c r="BR3905" s="462">
        <f t="shared" si="2083"/>
        <v>0</v>
      </c>
      <c r="BS3905" s="462" t="e">
        <f>IF(BR3905&lt;Cogeneratore!$C$25/Cogeneratore!$C$23,BR3905,Cogeneratore!$C$25/Cogeneratore!$C$23)</f>
        <v>#DIV/0!</v>
      </c>
      <c r="BT3905" s="447" t="e">
        <f>+BS3905*(1-Cogeneratore!$C$23)</f>
        <v>#DIV/0!</v>
      </c>
      <c r="BU3905" s="462" t="e">
        <f>IF(BR3905-BT3905&lt;Cogeneratore!$C$25,BR3905-BT3905,Cogeneratore!$C$25)</f>
        <v>#DIV/0!</v>
      </c>
      <c r="BV3905" s="462" t="e">
        <f t="shared" si="2065"/>
        <v>#DIV/0!</v>
      </c>
      <c r="BW3905" s="462" t="e">
        <f t="shared" si="2066"/>
        <v>#DIV/0!</v>
      </c>
      <c r="BX3905" s="462" t="e">
        <f t="shared" si="2082"/>
        <v>#DIV/0!</v>
      </c>
      <c r="BY3905" s="447" t="e">
        <f>+BX3905*(1-#REF!)</f>
        <v>#DIV/0!</v>
      </c>
      <c r="BZ3905" s="462" t="e">
        <f t="shared" si="2084"/>
        <v>#DIV/0!</v>
      </c>
      <c r="CB3905" s="462" t="e">
        <f t="shared" si="2067"/>
        <v>#DIV/0!</v>
      </c>
      <c r="CC3905" s="447" t="e">
        <f>+CB3905/#REF!</f>
        <v>#DIV/0!</v>
      </c>
      <c r="CE3905" s="451" t="e">
        <f t="shared" si="2068"/>
        <v>#DIV/0!</v>
      </c>
    </row>
    <row r="3906" spans="1:83" x14ac:dyDescent="0.2">
      <c r="A3906" s="521">
        <f t="shared" si="2069"/>
        <v>39976</v>
      </c>
      <c r="B3906" s="522">
        <f t="shared" si="2051"/>
        <v>5</v>
      </c>
      <c r="C3906" s="522">
        <f t="shared" si="2052"/>
        <v>6</v>
      </c>
      <c r="D3906" s="505" t="str">
        <f t="shared" si="2070"/>
        <v>est</v>
      </c>
      <c r="E3906" s="522">
        <f t="shared" si="2053"/>
        <v>14</v>
      </c>
      <c r="F3906" s="522">
        <f t="shared" si="2054"/>
        <v>163</v>
      </c>
      <c r="G3906" s="522">
        <f t="shared" si="2071"/>
        <v>3902</v>
      </c>
      <c r="H3906" s="506">
        <v>1111.32421875</v>
      </c>
      <c r="I3906" s="507">
        <f>+H3906-L3906/Cogeneratore!$C$24</f>
        <v>652.82421875</v>
      </c>
      <c r="J3906" s="507">
        <f t="shared" si="2072"/>
        <v>458.5</v>
      </c>
      <c r="K3906" s="508">
        <v>311.67622540825738</v>
      </c>
      <c r="L3906" s="508">
        <v>1082.06</v>
      </c>
      <c r="M3906" s="507">
        <f t="shared" si="2055"/>
        <v>1111.32421875</v>
      </c>
      <c r="N3906" s="507">
        <f t="shared" si="2073"/>
        <v>311.67622540825738</v>
      </c>
      <c r="O3906" s="509" t="s">
        <v>8</v>
      </c>
      <c r="P3906" s="578"/>
      <c r="Q3906" s="578"/>
      <c r="R3906" s="510" t="e">
        <f>MIN(IF(I3906&gt;#REF!*#REF!,#REF!,IF(AND(I3906&lt;#REF!,#REF!=2),0,ROUNDUP(I3906/#REF!,0))),#REF!)</f>
        <v>#REF!</v>
      </c>
      <c r="S3906" s="510" t="e">
        <f>IF(R3906=0,0,MAX(MIN(I3906,R3906*#REF!),#REF!))</f>
        <v>#REF!</v>
      </c>
      <c r="T3906" s="511" t="e">
        <f>IF(R3906&lt;&gt;0,IF(S3906/R3906/#REF!=1,#REF!,HLOOKUP(S3906/R3906/#REF!,#REF!,2)+(HLOOKUP(S3906/R3906/#REF!+0.2,#REF!,2)-HLOOKUP(S3906/R3906/#REF!,#REF!,2))*(S3906/R3906/#REF!-HLOOKUP(S3906/R3906/#REF!,#REF!,1))/(HLOOKUP(S3906/R3906/#REF!+0.2,#REF!,1)-HLOOKUP(S3906/R3906/#REF!,#REF!,1))),0.5)</f>
        <v>#REF!</v>
      </c>
      <c r="U3906" s="512" t="e">
        <f>IF(R3906&lt;&gt;0,IF(S3906/R3906/#REF!=1,#REF!,HLOOKUP(S3906/R3906/#REF!,#REF!,3)+(HLOOKUP(S3906/R3906/#REF!+0.2,#REF!,3)-HLOOKUP(S3906/R3906/#REF!,#REF!,3))*(S3906/R3906/#REF!-HLOOKUP(S3906/R3906/#REF!,#REF!,1))/(HLOOKUP(S3906/R3906/#REF!+0.2,#REF!,1)-HLOOKUP(S3906/R3906/#REF!,#REF!,1))),1)</f>
        <v>#REF!</v>
      </c>
      <c r="V3906" s="510" t="e">
        <f t="shared" si="2074"/>
        <v>#REF!</v>
      </c>
      <c r="W3906" s="513" t="e">
        <f>MIN(IF(N3906&gt;#REF!*#REF!,#REF!,IF(AND(N3906&lt;#REF!,#REF!=2),0,ROUNDUP(N3906/#REF!,0))),#REF!)</f>
        <v>#REF!</v>
      </c>
      <c r="X3906" s="513" t="e">
        <f t="shared" si="2075"/>
        <v>#REF!</v>
      </c>
      <c r="Y3906" s="511" t="e">
        <f>IF(W3906&lt;&gt;0,IF(AA3906/W3906/#REF!=1,#REF!,HLOOKUP(AA3906/W3906/#REF!,#REF!,2)+(HLOOKUP(AA3906/W3906/#REF!+0.2,#REF!,2)-HLOOKUP(AA3906/W3906/#REF!,#REF!,2))*(AA3906/W3906/#REF!-HLOOKUP(AA3906/W3906/#REF!,#REF!,1))/(HLOOKUP(AA3906/W3906/#REF!+0.2,#REF!,1)-HLOOKUP(AA3906/W3906/#REF!,#REF!,1))),0.5)</f>
        <v>#REF!</v>
      </c>
      <c r="Z3906" s="512" t="e">
        <f>IF(W3906&lt;&gt;0,IF(AA3906/W3906/#REF!=1,#REF!,HLOOKUP(AA3906/W3906/#REF!,#REF!,3)+(HLOOKUP(AA3906/W3906/#REF!+0.2,#REF!,3)-HLOOKUP(AA3906/W3906/#REF!,#REF!,3))*(AA3906/W3906/#REF!-HLOOKUP(AA3906/W3906/#REF!,#REF!,1))/(HLOOKUP(AA3906/W3906/#REF!+0.2,#REF!,1)-HLOOKUP(AA3906/W3906/#REF!,#REF!,1))),1)</f>
        <v>#REF!</v>
      </c>
      <c r="AA3906" s="514" t="e">
        <f>IF(W3906=0,0,MAX(MIN(N3906,W3906*#REF!),#REF!))</f>
        <v>#REF!</v>
      </c>
      <c r="AB3906" s="515" t="e">
        <f>AD3906/Cogeneratore!$C$4</f>
        <v>#DIV/0!</v>
      </c>
      <c r="AC3906" s="549"/>
      <c r="AD3906" s="550"/>
      <c r="AE3906" s="549"/>
      <c r="AF3906" s="550"/>
      <c r="AG3906" s="549"/>
      <c r="AH3906" s="550"/>
      <c r="AI3906" s="516" t="e">
        <f t="shared" si="2076"/>
        <v>#DIV/0!</v>
      </c>
      <c r="AJ3906" s="517">
        <f t="shared" si="2077"/>
        <v>0</v>
      </c>
      <c r="AK3906" s="513">
        <f t="shared" si="2056"/>
        <v>0</v>
      </c>
      <c r="AL3906" s="513">
        <f t="shared" si="2057"/>
        <v>0</v>
      </c>
      <c r="AM3906" s="513">
        <f t="shared" si="2058"/>
        <v>1111.32421875</v>
      </c>
      <c r="AN3906" s="550"/>
      <c r="AO3906" s="550"/>
      <c r="AP3906" s="550"/>
      <c r="AQ3906" s="517">
        <f t="shared" si="2078"/>
        <v>0</v>
      </c>
      <c r="AR3906" s="513">
        <f t="shared" si="2079"/>
        <v>0</v>
      </c>
      <c r="AS3906" s="551"/>
      <c r="AT3906" s="552"/>
      <c r="AU3906" s="513">
        <f t="shared" si="2080"/>
        <v>1082.06</v>
      </c>
      <c r="AV3906" s="513">
        <f>AU3906/Cogeneratore!$C$24</f>
        <v>458.5</v>
      </c>
      <c r="AW3906" s="513">
        <f t="shared" si="2059"/>
        <v>0</v>
      </c>
      <c r="AX3906" s="513" t="e">
        <f t="shared" si="2060"/>
        <v>#DIV/0!</v>
      </c>
      <c r="AY3906" s="518">
        <f t="shared" si="2061"/>
        <v>311.67622540825738</v>
      </c>
      <c r="AZ3906" s="519" t="e">
        <f t="shared" si="2062"/>
        <v>#DIV/0!</v>
      </c>
      <c r="BA3906" s="514" t="e">
        <f t="shared" si="2081"/>
        <v>#DIV/0!</v>
      </c>
      <c r="BB3906" s="520" t="e">
        <f>+BV3906*860/8250/Cogeneratore!$C$6</f>
        <v>#DIV/0!</v>
      </c>
      <c r="BC3906" s="625"/>
      <c r="BD3906" s="451">
        <f t="shared" si="2063"/>
        <v>458.5</v>
      </c>
      <c r="BN3906" s="447">
        <f>+L3906/Cogeneratore!$C$24</f>
        <v>458.5</v>
      </c>
      <c r="BP3906" s="447">
        <f t="shared" si="2064"/>
        <v>0</v>
      </c>
      <c r="BQ3906" s="447" t="e">
        <f>IF(BR3906&lt;Cogeneratore!$C$25/Cogeneratore!$C$23,BP3906,BP3906+BR3906-Cogeneratore!$C$25/Cogeneratore!$C$23)</f>
        <v>#DIV/0!</v>
      </c>
      <c r="BR3906" s="462">
        <f t="shared" si="2083"/>
        <v>0</v>
      </c>
      <c r="BS3906" s="462" t="e">
        <f>IF(BR3906&lt;Cogeneratore!$C$25/Cogeneratore!$C$23,BR3906,Cogeneratore!$C$25/Cogeneratore!$C$23)</f>
        <v>#DIV/0!</v>
      </c>
      <c r="BT3906" s="447" t="e">
        <f>+BS3906*(1-Cogeneratore!$C$23)</f>
        <v>#DIV/0!</v>
      </c>
      <c r="BU3906" s="462" t="e">
        <f>IF(BR3906-BT3906&lt;Cogeneratore!$C$25,BR3906-BT3906,Cogeneratore!$C$25)</f>
        <v>#DIV/0!</v>
      </c>
      <c r="BV3906" s="462" t="e">
        <f t="shared" si="2065"/>
        <v>#DIV/0!</v>
      </c>
      <c r="BW3906" s="462" t="e">
        <f t="shared" si="2066"/>
        <v>#DIV/0!</v>
      </c>
      <c r="BX3906" s="462" t="e">
        <f t="shared" si="2082"/>
        <v>#DIV/0!</v>
      </c>
      <c r="BY3906" s="447" t="e">
        <f>+BX3906*(1-#REF!)</f>
        <v>#DIV/0!</v>
      </c>
      <c r="BZ3906" s="462" t="e">
        <f t="shared" si="2084"/>
        <v>#DIV/0!</v>
      </c>
      <c r="CB3906" s="462" t="e">
        <f t="shared" si="2067"/>
        <v>#DIV/0!</v>
      </c>
      <c r="CC3906" s="447" t="e">
        <f>+CB3906/#REF!</f>
        <v>#DIV/0!</v>
      </c>
      <c r="CE3906" s="451" t="e">
        <f t="shared" si="2068"/>
        <v>#DIV/0!</v>
      </c>
    </row>
    <row r="3907" spans="1:83" x14ac:dyDescent="0.2">
      <c r="A3907" s="521">
        <f t="shared" si="2069"/>
        <v>39976</v>
      </c>
      <c r="B3907" s="522">
        <f t="shared" si="2051"/>
        <v>5</v>
      </c>
      <c r="C3907" s="522">
        <f t="shared" si="2052"/>
        <v>6</v>
      </c>
      <c r="D3907" s="505" t="str">
        <f t="shared" si="2070"/>
        <v>est</v>
      </c>
      <c r="E3907" s="522">
        <f t="shared" si="2053"/>
        <v>15</v>
      </c>
      <c r="F3907" s="522">
        <f t="shared" si="2054"/>
        <v>163</v>
      </c>
      <c r="G3907" s="522">
        <f t="shared" si="2071"/>
        <v>3903</v>
      </c>
      <c r="H3907" s="506">
        <v>1099.1337890625</v>
      </c>
      <c r="I3907" s="507">
        <f>+H3907-L3907/Cogeneratore!$C$24</f>
        <v>640.6337890625</v>
      </c>
      <c r="J3907" s="507">
        <f t="shared" si="2072"/>
        <v>458.5</v>
      </c>
      <c r="K3907" s="508">
        <v>311.67622540825738</v>
      </c>
      <c r="L3907" s="508">
        <v>1082.06</v>
      </c>
      <c r="M3907" s="507">
        <f t="shared" si="2055"/>
        <v>1099.1337890625</v>
      </c>
      <c r="N3907" s="507">
        <f t="shared" si="2073"/>
        <v>311.67622540825738</v>
      </c>
      <c r="O3907" s="509" t="s">
        <v>8</v>
      </c>
      <c r="P3907" s="578"/>
      <c r="Q3907" s="578"/>
      <c r="R3907" s="510" t="e">
        <f>MIN(IF(I3907&gt;#REF!*#REF!,#REF!,IF(AND(I3907&lt;#REF!,#REF!=2),0,ROUNDUP(I3907/#REF!,0))),#REF!)</f>
        <v>#REF!</v>
      </c>
      <c r="S3907" s="510" t="e">
        <f>IF(R3907=0,0,MAX(MIN(I3907,R3907*#REF!),#REF!))</f>
        <v>#REF!</v>
      </c>
      <c r="T3907" s="511" t="e">
        <f>IF(R3907&lt;&gt;0,IF(S3907/R3907/#REF!=1,#REF!,HLOOKUP(S3907/R3907/#REF!,#REF!,2)+(HLOOKUP(S3907/R3907/#REF!+0.2,#REF!,2)-HLOOKUP(S3907/R3907/#REF!,#REF!,2))*(S3907/R3907/#REF!-HLOOKUP(S3907/R3907/#REF!,#REF!,1))/(HLOOKUP(S3907/R3907/#REF!+0.2,#REF!,1)-HLOOKUP(S3907/R3907/#REF!,#REF!,1))),0.5)</f>
        <v>#REF!</v>
      </c>
      <c r="U3907" s="512" t="e">
        <f>IF(R3907&lt;&gt;0,IF(S3907/R3907/#REF!=1,#REF!,HLOOKUP(S3907/R3907/#REF!,#REF!,3)+(HLOOKUP(S3907/R3907/#REF!+0.2,#REF!,3)-HLOOKUP(S3907/R3907/#REF!,#REF!,3))*(S3907/R3907/#REF!-HLOOKUP(S3907/R3907/#REF!,#REF!,1))/(HLOOKUP(S3907/R3907/#REF!+0.2,#REF!,1)-HLOOKUP(S3907/R3907/#REF!,#REF!,1))),1)</f>
        <v>#REF!</v>
      </c>
      <c r="V3907" s="510" t="e">
        <f t="shared" si="2074"/>
        <v>#REF!</v>
      </c>
      <c r="W3907" s="513" t="e">
        <f>MIN(IF(N3907&gt;#REF!*#REF!,#REF!,IF(AND(N3907&lt;#REF!,#REF!=2),0,ROUNDUP(N3907/#REF!,0))),#REF!)</f>
        <v>#REF!</v>
      </c>
      <c r="X3907" s="513" t="e">
        <f t="shared" si="2075"/>
        <v>#REF!</v>
      </c>
      <c r="Y3907" s="511" t="e">
        <f>IF(W3907&lt;&gt;0,IF(AA3907/W3907/#REF!=1,#REF!,HLOOKUP(AA3907/W3907/#REF!,#REF!,2)+(HLOOKUP(AA3907/W3907/#REF!+0.2,#REF!,2)-HLOOKUP(AA3907/W3907/#REF!,#REF!,2))*(AA3907/W3907/#REF!-HLOOKUP(AA3907/W3907/#REF!,#REF!,1))/(HLOOKUP(AA3907/W3907/#REF!+0.2,#REF!,1)-HLOOKUP(AA3907/W3907/#REF!,#REF!,1))),0.5)</f>
        <v>#REF!</v>
      </c>
      <c r="Z3907" s="512" t="e">
        <f>IF(W3907&lt;&gt;0,IF(AA3907/W3907/#REF!=1,#REF!,HLOOKUP(AA3907/W3907/#REF!,#REF!,3)+(HLOOKUP(AA3907/W3907/#REF!+0.2,#REF!,3)-HLOOKUP(AA3907/W3907/#REF!,#REF!,3))*(AA3907/W3907/#REF!-HLOOKUP(AA3907/W3907/#REF!,#REF!,1))/(HLOOKUP(AA3907/W3907/#REF!+0.2,#REF!,1)-HLOOKUP(AA3907/W3907/#REF!,#REF!,1))),1)</f>
        <v>#REF!</v>
      </c>
      <c r="AA3907" s="514" t="e">
        <f>IF(W3907=0,0,MAX(MIN(N3907,W3907*#REF!),#REF!))</f>
        <v>#REF!</v>
      </c>
      <c r="AB3907" s="515" t="e">
        <f>AD3907/Cogeneratore!$C$4</f>
        <v>#DIV/0!</v>
      </c>
      <c r="AC3907" s="549"/>
      <c r="AD3907" s="550"/>
      <c r="AE3907" s="549"/>
      <c r="AF3907" s="550"/>
      <c r="AG3907" s="549"/>
      <c r="AH3907" s="550"/>
      <c r="AI3907" s="516" t="e">
        <f t="shared" si="2076"/>
        <v>#DIV/0!</v>
      </c>
      <c r="AJ3907" s="517">
        <f t="shared" si="2077"/>
        <v>0</v>
      </c>
      <c r="AK3907" s="513">
        <f t="shared" si="2056"/>
        <v>0</v>
      </c>
      <c r="AL3907" s="513">
        <f t="shared" si="2057"/>
        <v>0</v>
      </c>
      <c r="AM3907" s="513">
        <f t="shared" si="2058"/>
        <v>1099.1337890625</v>
      </c>
      <c r="AN3907" s="550"/>
      <c r="AO3907" s="550"/>
      <c r="AP3907" s="550"/>
      <c r="AQ3907" s="517">
        <f t="shared" si="2078"/>
        <v>0</v>
      </c>
      <c r="AR3907" s="513">
        <f t="shared" si="2079"/>
        <v>0</v>
      </c>
      <c r="AS3907" s="551"/>
      <c r="AT3907" s="552"/>
      <c r="AU3907" s="513">
        <f t="shared" si="2080"/>
        <v>1082.06</v>
      </c>
      <c r="AV3907" s="513">
        <f>AU3907/Cogeneratore!$C$24</f>
        <v>458.5</v>
      </c>
      <c r="AW3907" s="513">
        <f t="shared" si="2059"/>
        <v>0</v>
      </c>
      <c r="AX3907" s="513" t="e">
        <f t="shared" si="2060"/>
        <v>#DIV/0!</v>
      </c>
      <c r="AY3907" s="518">
        <f t="shared" si="2061"/>
        <v>311.67622540825738</v>
      </c>
      <c r="AZ3907" s="519" t="e">
        <f t="shared" si="2062"/>
        <v>#DIV/0!</v>
      </c>
      <c r="BA3907" s="514" t="e">
        <f t="shared" si="2081"/>
        <v>#DIV/0!</v>
      </c>
      <c r="BB3907" s="520" t="e">
        <f>+BV3907*860/8250/Cogeneratore!$C$6</f>
        <v>#DIV/0!</v>
      </c>
      <c r="BC3907" s="625"/>
      <c r="BD3907" s="451">
        <f t="shared" si="2063"/>
        <v>458.5</v>
      </c>
      <c r="BN3907" s="447">
        <f>+L3907/Cogeneratore!$C$24</f>
        <v>458.5</v>
      </c>
      <c r="BP3907" s="447">
        <f t="shared" si="2064"/>
        <v>0</v>
      </c>
      <c r="BQ3907" s="447" t="e">
        <f>IF(BR3907&lt;Cogeneratore!$C$25/Cogeneratore!$C$23,BP3907,BP3907+BR3907-Cogeneratore!$C$25/Cogeneratore!$C$23)</f>
        <v>#DIV/0!</v>
      </c>
      <c r="BR3907" s="462">
        <f t="shared" si="2083"/>
        <v>0</v>
      </c>
      <c r="BS3907" s="462" t="e">
        <f>IF(BR3907&lt;Cogeneratore!$C$25/Cogeneratore!$C$23,BR3907,Cogeneratore!$C$25/Cogeneratore!$C$23)</f>
        <v>#DIV/0!</v>
      </c>
      <c r="BT3907" s="447" t="e">
        <f>+BS3907*(1-Cogeneratore!$C$23)</f>
        <v>#DIV/0!</v>
      </c>
      <c r="BU3907" s="462" t="e">
        <f>IF(BR3907-BT3907&lt;Cogeneratore!$C$25,BR3907-BT3907,Cogeneratore!$C$25)</f>
        <v>#DIV/0!</v>
      </c>
      <c r="BV3907" s="462" t="e">
        <f t="shared" si="2065"/>
        <v>#DIV/0!</v>
      </c>
      <c r="BW3907" s="462" t="e">
        <f t="shared" si="2066"/>
        <v>#DIV/0!</v>
      </c>
      <c r="BX3907" s="462" t="e">
        <f t="shared" si="2082"/>
        <v>#DIV/0!</v>
      </c>
      <c r="BY3907" s="447" t="e">
        <f>+BX3907*(1-#REF!)</f>
        <v>#DIV/0!</v>
      </c>
      <c r="BZ3907" s="462" t="e">
        <f t="shared" si="2084"/>
        <v>#DIV/0!</v>
      </c>
      <c r="CB3907" s="462" t="e">
        <f t="shared" si="2067"/>
        <v>#DIV/0!</v>
      </c>
      <c r="CC3907" s="447" t="e">
        <f>+CB3907/#REF!</f>
        <v>#DIV/0!</v>
      </c>
      <c r="CE3907" s="451" t="e">
        <f t="shared" si="2068"/>
        <v>#DIV/0!</v>
      </c>
    </row>
    <row r="3908" spans="1:83" x14ac:dyDescent="0.2">
      <c r="A3908" s="521">
        <f t="shared" si="2069"/>
        <v>39976</v>
      </c>
      <c r="B3908" s="522">
        <f t="shared" ref="B3908:B3971" si="2085">WEEKDAY(A3908,2)</f>
        <v>5</v>
      </c>
      <c r="C3908" s="522">
        <f t="shared" ref="C3908:C3971" si="2086">MONTH(A3908)</f>
        <v>6</v>
      </c>
      <c r="D3908" s="505" t="str">
        <f t="shared" si="2070"/>
        <v>est</v>
      </c>
      <c r="E3908" s="522">
        <f t="shared" ref="E3908:E3971" si="2087">MOD(G3908,24)</f>
        <v>16</v>
      </c>
      <c r="F3908" s="522">
        <f t="shared" ref="F3908:F3971" si="2088">TRUNC(G3908/24)+1</f>
        <v>163</v>
      </c>
      <c r="G3908" s="522">
        <f t="shared" si="2071"/>
        <v>3904</v>
      </c>
      <c r="H3908" s="506">
        <v>1094.5283203125</v>
      </c>
      <c r="I3908" s="507">
        <f>+H3908-L3908/Cogeneratore!$C$24</f>
        <v>636.0283203125</v>
      </c>
      <c r="J3908" s="507">
        <f t="shared" si="2072"/>
        <v>458.5</v>
      </c>
      <c r="K3908" s="508">
        <v>178.10070023328993</v>
      </c>
      <c r="L3908" s="508">
        <v>1082.06</v>
      </c>
      <c r="M3908" s="507">
        <f t="shared" ref="M3908:M3971" si="2089">I3908+AV3908</f>
        <v>1094.5283203125</v>
      </c>
      <c r="N3908" s="507">
        <f t="shared" si="2073"/>
        <v>178.10070023328993</v>
      </c>
      <c r="O3908" s="509" t="s">
        <v>8</v>
      </c>
      <c r="P3908" s="578"/>
      <c r="Q3908" s="578"/>
      <c r="R3908" s="510" t="e">
        <f>MIN(IF(I3908&gt;#REF!*#REF!,#REF!,IF(AND(I3908&lt;#REF!,#REF!=2),0,ROUNDUP(I3908/#REF!,0))),#REF!)</f>
        <v>#REF!</v>
      </c>
      <c r="S3908" s="510" t="e">
        <f>IF(R3908=0,0,MAX(MIN(I3908,R3908*#REF!),#REF!))</f>
        <v>#REF!</v>
      </c>
      <c r="T3908" s="511" t="e">
        <f>IF(R3908&lt;&gt;0,IF(S3908/R3908/#REF!=1,#REF!,HLOOKUP(S3908/R3908/#REF!,#REF!,2)+(HLOOKUP(S3908/R3908/#REF!+0.2,#REF!,2)-HLOOKUP(S3908/R3908/#REF!,#REF!,2))*(S3908/R3908/#REF!-HLOOKUP(S3908/R3908/#REF!,#REF!,1))/(HLOOKUP(S3908/R3908/#REF!+0.2,#REF!,1)-HLOOKUP(S3908/R3908/#REF!,#REF!,1))),0.5)</f>
        <v>#REF!</v>
      </c>
      <c r="U3908" s="512" t="e">
        <f>IF(R3908&lt;&gt;0,IF(S3908/R3908/#REF!=1,#REF!,HLOOKUP(S3908/R3908/#REF!,#REF!,3)+(HLOOKUP(S3908/R3908/#REF!+0.2,#REF!,3)-HLOOKUP(S3908/R3908/#REF!,#REF!,3))*(S3908/R3908/#REF!-HLOOKUP(S3908/R3908/#REF!,#REF!,1))/(HLOOKUP(S3908/R3908/#REF!+0.2,#REF!,1)-HLOOKUP(S3908/R3908/#REF!,#REF!,1))),1)</f>
        <v>#REF!</v>
      </c>
      <c r="V3908" s="510" t="e">
        <f t="shared" si="2074"/>
        <v>#REF!</v>
      </c>
      <c r="W3908" s="513" t="e">
        <f>MIN(IF(N3908&gt;#REF!*#REF!,#REF!,IF(AND(N3908&lt;#REF!,#REF!=2),0,ROUNDUP(N3908/#REF!,0))),#REF!)</f>
        <v>#REF!</v>
      </c>
      <c r="X3908" s="513" t="e">
        <f t="shared" si="2075"/>
        <v>#REF!</v>
      </c>
      <c r="Y3908" s="511" t="e">
        <f>IF(W3908&lt;&gt;0,IF(AA3908/W3908/#REF!=1,#REF!,HLOOKUP(AA3908/W3908/#REF!,#REF!,2)+(HLOOKUP(AA3908/W3908/#REF!+0.2,#REF!,2)-HLOOKUP(AA3908/W3908/#REF!,#REF!,2))*(AA3908/W3908/#REF!-HLOOKUP(AA3908/W3908/#REF!,#REF!,1))/(HLOOKUP(AA3908/W3908/#REF!+0.2,#REF!,1)-HLOOKUP(AA3908/W3908/#REF!,#REF!,1))),0.5)</f>
        <v>#REF!</v>
      </c>
      <c r="Z3908" s="512" t="e">
        <f>IF(W3908&lt;&gt;0,IF(AA3908/W3908/#REF!=1,#REF!,HLOOKUP(AA3908/W3908/#REF!,#REF!,3)+(HLOOKUP(AA3908/W3908/#REF!+0.2,#REF!,3)-HLOOKUP(AA3908/W3908/#REF!,#REF!,3))*(AA3908/W3908/#REF!-HLOOKUP(AA3908/W3908/#REF!,#REF!,1))/(HLOOKUP(AA3908/W3908/#REF!+0.2,#REF!,1)-HLOOKUP(AA3908/W3908/#REF!,#REF!,1))),1)</f>
        <v>#REF!</v>
      </c>
      <c r="AA3908" s="514" t="e">
        <f>IF(W3908=0,0,MAX(MIN(N3908,W3908*#REF!),#REF!))</f>
        <v>#REF!</v>
      </c>
      <c r="AB3908" s="515" t="e">
        <f>AD3908/Cogeneratore!$C$4</f>
        <v>#DIV/0!</v>
      </c>
      <c r="AC3908" s="549"/>
      <c r="AD3908" s="550"/>
      <c r="AE3908" s="549"/>
      <c r="AF3908" s="550"/>
      <c r="AG3908" s="549"/>
      <c r="AH3908" s="550"/>
      <c r="AI3908" s="516" t="e">
        <f t="shared" si="2076"/>
        <v>#DIV/0!</v>
      </c>
      <c r="AJ3908" s="517">
        <f t="shared" si="2077"/>
        <v>0</v>
      </c>
      <c r="AK3908" s="513">
        <f t="shared" ref="AK3908:AK3971" si="2090">IF(AJ3908&gt;M3908,M3908,AJ3908)</f>
        <v>0</v>
      </c>
      <c r="AL3908" s="513">
        <f t="shared" ref="AL3908:AL3971" si="2091">IF(AJ3908&gt;M3908,AJ3908-M3908,0)</f>
        <v>0</v>
      </c>
      <c r="AM3908" s="513">
        <f t="shared" ref="AM3908:AM3971" si="2092">IF(M3908&gt;AJ3908,M3908-AJ3908,0)</f>
        <v>1094.5283203125</v>
      </c>
      <c r="AN3908" s="550"/>
      <c r="AO3908" s="550"/>
      <c r="AP3908" s="550"/>
      <c r="AQ3908" s="517">
        <f t="shared" si="2078"/>
        <v>0</v>
      </c>
      <c r="AR3908" s="513">
        <f t="shared" si="2079"/>
        <v>0</v>
      </c>
      <c r="AS3908" s="551"/>
      <c r="AT3908" s="552"/>
      <c r="AU3908" s="513">
        <f t="shared" si="2080"/>
        <v>1082.06</v>
      </c>
      <c r="AV3908" s="513">
        <f>AU3908/Cogeneratore!$C$24</f>
        <v>458.5</v>
      </c>
      <c r="AW3908" s="513">
        <f t="shared" ref="AW3908:AW3971" si="2093">IF(AQ3908&gt;N3908,N3908,AQ3908)</f>
        <v>0</v>
      </c>
      <c r="AX3908" s="513" t="e">
        <f t="shared" ref="AX3908:AX3971" si="2094">IF(AQ3908&gt;N3908,AQ3908-N3908,0)-BW3908</f>
        <v>#DIV/0!</v>
      </c>
      <c r="AY3908" s="518">
        <f t="shared" ref="AY3908:AY3971" si="2095">IF(N3908&gt;AQ3908,N3908-AQ3908,0)</f>
        <v>178.10070023328993</v>
      </c>
      <c r="AZ3908" s="519" t="e">
        <f t="shared" ref="AZ3908:AZ3971" si="2096">AD3908/AC3908+IF(AE3908&lt;&gt;0,AF3908/AE3908,0)+IF(AG3908&lt;&gt;0,AH3908/AG3908,0)</f>
        <v>#DIV/0!</v>
      </c>
      <c r="BA3908" s="514" t="e">
        <f t="shared" si="2081"/>
        <v>#DIV/0!</v>
      </c>
      <c r="BB3908" s="520" t="e">
        <f>+BV3908*860/8250/Cogeneratore!$C$6</f>
        <v>#DIV/0!</v>
      </c>
      <c r="BC3908" s="625"/>
      <c r="BD3908" s="451">
        <f t="shared" ref="BD3908:BD3971" si="2097">+AJ3908+AM3908-AL3908-I3908</f>
        <v>458.5</v>
      </c>
      <c r="BN3908" s="447">
        <f>+L3908/Cogeneratore!$C$24</f>
        <v>458.5</v>
      </c>
      <c r="BP3908" s="447">
        <f t="shared" ref="BP3908:BP3971" si="2098">IF(N3908&lt;&gt;0,+AW3908*(K3908/N3908),0)</f>
        <v>0</v>
      </c>
      <c r="BQ3908" s="447" t="e">
        <f>IF(BR3908&lt;Cogeneratore!$C$25/Cogeneratore!$C$23,BP3908,BP3908+BR3908-Cogeneratore!$C$25/Cogeneratore!$C$23)</f>
        <v>#DIV/0!</v>
      </c>
      <c r="BR3908" s="462">
        <f t="shared" si="2083"/>
        <v>0</v>
      </c>
      <c r="BS3908" s="462" t="e">
        <f>IF(BR3908&lt;Cogeneratore!$C$25/Cogeneratore!$C$23,BR3908,Cogeneratore!$C$25/Cogeneratore!$C$23)</f>
        <v>#DIV/0!</v>
      </c>
      <c r="BT3908" s="447" t="e">
        <f>+BS3908*(1-Cogeneratore!$C$23)</f>
        <v>#DIV/0!</v>
      </c>
      <c r="BU3908" s="462" t="e">
        <f>IF(BR3908-BT3908&lt;Cogeneratore!$C$25,BR3908-BT3908,Cogeneratore!$C$25)</f>
        <v>#DIV/0!</v>
      </c>
      <c r="BV3908" s="462" t="e">
        <f t="shared" ref="BV3908:BV3971" si="2099">IF(K3908-BQ3908&gt;=0,K3908-BQ3908,0)</f>
        <v>#DIV/0!</v>
      </c>
      <c r="BW3908" s="462" t="e">
        <f t="shared" ref="BW3908:BW3971" si="2100">IF(K3908-BQ3908&lt;0,K3908-BQ3908,0)</f>
        <v>#DIV/0!</v>
      </c>
      <c r="BX3908" s="462" t="e">
        <f t="shared" si="2082"/>
        <v>#DIV/0!</v>
      </c>
      <c r="BY3908" s="447" t="e">
        <f>+BX3908*(1-#REF!)</f>
        <v>#DIV/0!</v>
      </c>
      <c r="BZ3908" s="462" t="e">
        <f t="shared" si="2084"/>
        <v>#DIV/0!</v>
      </c>
      <c r="CB3908" s="462" t="e">
        <f t="shared" ref="CB3908:CB3971" si="2101">+L3908-BU3908</f>
        <v>#DIV/0!</v>
      </c>
      <c r="CC3908" s="447" t="e">
        <f>+CB3908/#REF!</f>
        <v>#DIV/0!</v>
      </c>
      <c r="CE3908" s="451" t="e">
        <f t="shared" ref="CE3908:CE3971" si="2102">+BZ3908-CB3908</f>
        <v>#DIV/0!</v>
      </c>
    </row>
    <row r="3909" spans="1:83" x14ac:dyDescent="0.2">
      <c r="A3909" s="521">
        <f t="shared" ref="A3909:A3972" si="2103">IF(F3909=F3908,A3908,A3908+1)</f>
        <v>39976</v>
      </c>
      <c r="B3909" s="522">
        <f t="shared" si="2085"/>
        <v>5</v>
      </c>
      <c r="C3909" s="522">
        <f t="shared" si="2086"/>
        <v>6</v>
      </c>
      <c r="D3909" s="505" t="str">
        <f t="shared" ref="D3909:D3972" si="2104">IF(OR(C3909=1,C3909=2,C3909=3,C3909=11,C3909=12),"inv",IF(OR(C3909=8,C3909=7,C3909=6),"est","int"))</f>
        <v>est</v>
      </c>
      <c r="E3909" s="522">
        <f t="shared" si="2087"/>
        <v>17</v>
      </c>
      <c r="F3909" s="522">
        <f t="shared" si="2088"/>
        <v>163</v>
      </c>
      <c r="G3909" s="522">
        <f t="shared" ref="G3909:G3972" si="2105">+G3908+1</f>
        <v>3905</v>
      </c>
      <c r="H3909" s="506">
        <v>1094.0888671875</v>
      </c>
      <c r="I3909" s="507">
        <f>+H3909-L3909/Cogeneratore!$C$24</f>
        <v>678.2138671875</v>
      </c>
      <c r="J3909" s="507">
        <f t="shared" ref="J3909:J3972" si="2106">H3909-I3909</f>
        <v>415.875</v>
      </c>
      <c r="K3909" s="508">
        <v>178.10070023328993</v>
      </c>
      <c r="L3909" s="508">
        <v>981.46499999999992</v>
      </c>
      <c r="M3909" s="507">
        <f t="shared" si="2089"/>
        <v>1094.0888671875</v>
      </c>
      <c r="N3909" s="507">
        <f t="shared" ref="N3909:N3972" si="2107">K3909+AS3909</f>
        <v>178.10070023328993</v>
      </c>
      <c r="O3909" s="509" t="s">
        <v>8</v>
      </c>
      <c r="P3909" s="578"/>
      <c r="Q3909" s="578"/>
      <c r="R3909" s="510" t="e">
        <f>MIN(IF(I3909&gt;#REF!*#REF!,#REF!,IF(AND(I3909&lt;#REF!,#REF!=2),0,ROUNDUP(I3909/#REF!,0))),#REF!)</f>
        <v>#REF!</v>
      </c>
      <c r="S3909" s="510" t="e">
        <f>IF(R3909=0,0,MAX(MIN(I3909,R3909*#REF!),#REF!))</f>
        <v>#REF!</v>
      </c>
      <c r="T3909" s="511" t="e">
        <f>IF(R3909&lt;&gt;0,IF(S3909/R3909/#REF!=1,#REF!,HLOOKUP(S3909/R3909/#REF!,#REF!,2)+(HLOOKUP(S3909/R3909/#REF!+0.2,#REF!,2)-HLOOKUP(S3909/R3909/#REF!,#REF!,2))*(S3909/R3909/#REF!-HLOOKUP(S3909/R3909/#REF!,#REF!,1))/(HLOOKUP(S3909/R3909/#REF!+0.2,#REF!,1)-HLOOKUP(S3909/R3909/#REF!,#REF!,1))),0.5)</f>
        <v>#REF!</v>
      </c>
      <c r="U3909" s="512" t="e">
        <f>IF(R3909&lt;&gt;0,IF(S3909/R3909/#REF!=1,#REF!,HLOOKUP(S3909/R3909/#REF!,#REF!,3)+(HLOOKUP(S3909/R3909/#REF!+0.2,#REF!,3)-HLOOKUP(S3909/R3909/#REF!,#REF!,3))*(S3909/R3909/#REF!-HLOOKUP(S3909/R3909/#REF!,#REF!,1))/(HLOOKUP(S3909/R3909/#REF!+0.2,#REF!,1)-HLOOKUP(S3909/R3909/#REF!,#REF!,1))),1)</f>
        <v>#REF!</v>
      </c>
      <c r="V3909" s="510" t="e">
        <f t="shared" ref="V3909:V3972" si="2108">+S3909/T3909*(U3909-T3909)</f>
        <v>#REF!</v>
      </c>
      <c r="W3909" s="513" t="e">
        <f>MIN(IF(N3909&gt;#REF!*#REF!,#REF!,IF(AND(N3909&lt;#REF!,#REF!=2),0,ROUNDUP(N3909/#REF!,0))),#REF!)</f>
        <v>#REF!</v>
      </c>
      <c r="X3909" s="513" t="e">
        <f t="shared" ref="X3909:X3972" si="2109">+AA3909/(Z3909-Y3909)*Y3909</f>
        <v>#REF!</v>
      </c>
      <c r="Y3909" s="511" t="e">
        <f>IF(W3909&lt;&gt;0,IF(AA3909/W3909/#REF!=1,#REF!,HLOOKUP(AA3909/W3909/#REF!,#REF!,2)+(HLOOKUP(AA3909/W3909/#REF!+0.2,#REF!,2)-HLOOKUP(AA3909/W3909/#REF!,#REF!,2))*(AA3909/W3909/#REF!-HLOOKUP(AA3909/W3909/#REF!,#REF!,1))/(HLOOKUP(AA3909/W3909/#REF!+0.2,#REF!,1)-HLOOKUP(AA3909/W3909/#REF!,#REF!,1))),0.5)</f>
        <v>#REF!</v>
      </c>
      <c r="Z3909" s="512" t="e">
        <f>IF(W3909&lt;&gt;0,IF(AA3909/W3909/#REF!=1,#REF!,HLOOKUP(AA3909/W3909/#REF!,#REF!,3)+(HLOOKUP(AA3909/W3909/#REF!+0.2,#REF!,3)-HLOOKUP(AA3909/W3909/#REF!,#REF!,3))*(AA3909/W3909/#REF!-HLOOKUP(AA3909/W3909/#REF!,#REF!,1))/(HLOOKUP(AA3909/W3909/#REF!+0.2,#REF!,1)-HLOOKUP(AA3909/W3909/#REF!,#REF!,1))),1)</f>
        <v>#REF!</v>
      </c>
      <c r="AA3909" s="514" t="e">
        <f>IF(W3909=0,0,MAX(MIN(N3909,W3909*#REF!),#REF!))</f>
        <v>#REF!</v>
      </c>
      <c r="AB3909" s="515" t="e">
        <f>AD3909/Cogeneratore!$C$4</f>
        <v>#DIV/0!</v>
      </c>
      <c r="AC3909" s="549"/>
      <c r="AD3909" s="550"/>
      <c r="AE3909" s="549"/>
      <c r="AF3909" s="550"/>
      <c r="AG3909" s="549"/>
      <c r="AH3909" s="550"/>
      <c r="AI3909" s="516" t="e">
        <f t="shared" ref="AI3909:AI3972" si="2110">AVERAGE(AC3909,AE3909,AG3909)</f>
        <v>#DIV/0!</v>
      </c>
      <c r="AJ3909" s="517">
        <f t="shared" ref="AJ3909:AJ3972" si="2111">AD3909+AF3909+AH3909</f>
        <v>0</v>
      </c>
      <c r="AK3909" s="513">
        <f t="shared" si="2090"/>
        <v>0</v>
      </c>
      <c r="AL3909" s="513">
        <f t="shared" si="2091"/>
        <v>0</v>
      </c>
      <c r="AM3909" s="513">
        <f t="shared" si="2092"/>
        <v>1094.0888671875</v>
      </c>
      <c r="AN3909" s="550"/>
      <c r="AO3909" s="550"/>
      <c r="AP3909" s="550"/>
      <c r="AQ3909" s="517">
        <f t="shared" ref="AQ3909:AQ3972" si="2112">AN3909+AO3909+AP3909</f>
        <v>0</v>
      </c>
      <c r="AR3909" s="513">
        <f t="shared" ref="AR3909:AR3972" si="2113">IF(AQ3909&gt;=K3909,AQ3909-K3909,0)</f>
        <v>0</v>
      </c>
      <c r="AS3909" s="551"/>
      <c r="AT3909" s="552"/>
      <c r="AU3909" s="513">
        <f t="shared" ref="AU3909:AU3972" si="2114">L3909-AT3909</f>
        <v>981.46499999999992</v>
      </c>
      <c r="AV3909" s="513">
        <f>AU3909/Cogeneratore!$C$24</f>
        <v>415.875</v>
      </c>
      <c r="AW3909" s="513">
        <f t="shared" si="2093"/>
        <v>0</v>
      </c>
      <c r="AX3909" s="513" t="e">
        <f t="shared" si="2094"/>
        <v>#DIV/0!</v>
      </c>
      <c r="AY3909" s="518">
        <f t="shared" si="2095"/>
        <v>178.10070023328993</v>
      </c>
      <c r="AZ3909" s="519" t="e">
        <f t="shared" si="2096"/>
        <v>#DIV/0!</v>
      </c>
      <c r="BA3909" s="514" t="e">
        <f t="shared" ref="BA3909:BA3972" si="2115">+AZ3909*860/8250</f>
        <v>#DIV/0!</v>
      </c>
      <c r="BB3909" s="520" t="e">
        <f>+BV3909*860/8250/Cogeneratore!$C$6</f>
        <v>#DIV/0!</v>
      </c>
      <c r="BC3909" s="625"/>
      <c r="BD3909" s="451">
        <f t="shared" si="2097"/>
        <v>415.875</v>
      </c>
      <c r="BN3909" s="447">
        <f>+L3909/Cogeneratore!$C$24</f>
        <v>415.875</v>
      </c>
      <c r="BP3909" s="447">
        <f t="shared" si="2098"/>
        <v>0</v>
      </c>
      <c r="BQ3909" s="447" t="e">
        <f>IF(BR3909&lt;Cogeneratore!$C$25/Cogeneratore!$C$23,BP3909,BP3909+BR3909-Cogeneratore!$C$25/Cogeneratore!$C$23)</f>
        <v>#DIV/0!</v>
      </c>
      <c r="BR3909" s="462">
        <f t="shared" si="2083"/>
        <v>0</v>
      </c>
      <c r="BS3909" s="462" t="e">
        <f>IF(BR3909&lt;Cogeneratore!$C$25/Cogeneratore!$C$23,BR3909,Cogeneratore!$C$25/Cogeneratore!$C$23)</f>
        <v>#DIV/0!</v>
      </c>
      <c r="BT3909" s="447" t="e">
        <f>+BS3909*(1-Cogeneratore!$C$23)</f>
        <v>#DIV/0!</v>
      </c>
      <c r="BU3909" s="462" t="e">
        <f>IF(BR3909-BT3909&lt;Cogeneratore!$C$25,BR3909-BT3909,Cogeneratore!$C$25)</f>
        <v>#DIV/0!</v>
      </c>
      <c r="BV3909" s="462" t="e">
        <f t="shared" si="2099"/>
        <v>#DIV/0!</v>
      </c>
      <c r="BW3909" s="462" t="e">
        <f t="shared" si="2100"/>
        <v>#DIV/0!</v>
      </c>
      <c r="BX3909" s="462" t="e">
        <f t="shared" ref="BX3909:BX3972" si="2116">AY3909-BV3909-BW3909</f>
        <v>#DIV/0!</v>
      </c>
      <c r="BY3909" s="447" t="e">
        <f>+BX3909*(1-#REF!)</f>
        <v>#DIV/0!</v>
      </c>
      <c r="BZ3909" s="462" t="e">
        <f t="shared" si="2084"/>
        <v>#DIV/0!</v>
      </c>
      <c r="CB3909" s="462" t="e">
        <f t="shared" si="2101"/>
        <v>#DIV/0!</v>
      </c>
      <c r="CC3909" s="447" t="e">
        <f>+CB3909/#REF!</f>
        <v>#DIV/0!</v>
      </c>
      <c r="CE3909" s="451" t="e">
        <f t="shared" si="2102"/>
        <v>#DIV/0!</v>
      </c>
    </row>
    <row r="3910" spans="1:83" x14ac:dyDescent="0.2">
      <c r="A3910" s="521">
        <f t="shared" si="2103"/>
        <v>39976</v>
      </c>
      <c r="B3910" s="522">
        <f t="shared" si="2085"/>
        <v>5</v>
      </c>
      <c r="C3910" s="522">
        <f t="shared" si="2086"/>
        <v>6</v>
      </c>
      <c r="D3910" s="505" t="str">
        <f t="shared" si="2104"/>
        <v>est</v>
      </c>
      <c r="E3910" s="522">
        <f t="shared" si="2087"/>
        <v>18</v>
      </c>
      <c r="F3910" s="522">
        <f t="shared" si="2088"/>
        <v>163</v>
      </c>
      <c r="G3910" s="522">
        <f t="shared" si="2105"/>
        <v>3906</v>
      </c>
      <c r="H3910" s="506">
        <v>1066.5615234375</v>
      </c>
      <c r="I3910" s="507">
        <f>+H3910-L3910/Cogeneratore!$C$24</f>
        <v>650.6865234375</v>
      </c>
      <c r="J3910" s="507">
        <f t="shared" si="2106"/>
        <v>415.875</v>
      </c>
      <c r="K3910" s="508">
        <v>178.10070023328993</v>
      </c>
      <c r="L3910" s="508">
        <v>981.46499999999992</v>
      </c>
      <c r="M3910" s="507">
        <f t="shared" si="2089"/>
        <v>1066.5615234375</v>
      </c>
      <c r="N3910" s="507">
        <f t="shared" si="2107"/>
        <v>178.10070023328993</v>
      </c>
      <c r="O3910" s="509" t="s">
        <v>8</v>
      </c>
      <c r="P3910" s="578"/>
      <c r="Q3910" s="578"/>
      <c r="R3910" s="510" t="e">
        <f>MIN(IF(I3910&gt;#REF!*#REF!,#REF!,IF(AND(I3910&lt;#REF!,#REF!=2),0,ROUNDUP(I3910/#REF!,0))),#REF!)</f>
        <v>#REF!</v>
      </c>
      <c r="S3910" s="510" t="e">
        <f>IF(R3910=0,0,MAX(MIN(I3910,R3910*#REF!),#REF!))</f>
        <v>#REF!</v>
      </c>
      <c r="T3910" s="511" t="e">
        <f>IF(R3910&lt;&gt;0,IF(S3910/R3910/#REF!=1,#REF!,HLOOKUP(S3910/R3910/#REF!,#REF!,2)+(HLOOKUP(S3910/R3910/#REF!+0.2,#REF!,2)-HLOOKUP(S3910/R3910/#REF!,#REF!,2))*(S3910/R3910/#REF!-HLOOKUP(S3910/R3910/#REF!,#REF!,1))/(HLOOKUP(S3910/R3910/#REF!+0.2,#REF!,1)-HLOOKUP(S3910/R3910/#REF!,#REF!,1))),0.5)</f>
        <v>#REF!</v>
      </c>
      <c r="U3910" s="512" t="e">
        <f>IF(R3910&lt;&gt;0,IF(S3910/R3910/#REF!=1,#REF!,HLOOKUP(S3910/R3910/#REF!,#REF!,3)+(HLOOKUP(S3910/R3910/#REF!+0.2,#REF!,3)-HLOOKUP(S3910/R3910/#REF!,#REF!,3))*(S3910/R3910/#REF!-HLOOKUP(S3910/R3910/#REF!,#REF!,1))/(HLOOKUP(S3910/R3910/#REF!+0.2,#REF!,1)-HLOOKUP(S3910/R3910/#REF!,#REF!,1))),1)</f>
        <v>#REF!</v>
      </c>
      <c r="V3910" s="510" t="e">
        <f t="shared" si="2108"/>
        <v>#REF!</v>
      </c>
      <c r="W3910" s="513" t="e">
        <f>MIN(IF(N3910&gt;#REF!*#REF!,#REF!,IF(AND(N3910&lt;#REF!,#REF!=2),0,ROUNDUP(N3910/#REF!,0))),#REF!)</f>
        <v>#REF!</v>
      </c>
      <c r="X3910" s="513" t="e">
        <f t="shared" si="2109"/>
        <v>#REF!</v>
      </c>
      <c r="Y3910" s="511" t="e">
        <f>IF(W3910&lt;&gt;0,IF(AA3910/W3910/#REF!=1,#REF!,HLOOKUP(AA3910/W3910/#REF!,#REF!,2)+(HLOOKUP(AA3910/W3910/#REF!+0.2,#REF!,2)-HLOOKUP(AA3910/W3910/#REF!,#REF!,2))*(AA3910/W3910/#REF!-HLOOKUP(AA3910/W3910/#REF!,#REF!,1))/(HLOOKUP(AA3910/W3910/#REF!+0.2,#REF!,1)-HLOOKUP(AA3910/W3910/#REF!,#REF!,1))),0.5)</f>
        <v>#REF!</v>
      </c>
      <c r="Z3910" s="512" t="e">
        <f>IF(W3910&lt;&gt;0,IF(AA3910/W3910/#REF!=1,#REF!,HLOOKUP(AA3910/W3910/#REF!,#REF!,3)+(HLOOKUP(AA3910/W3910/#REF!+0.2,#REF!,3)-HLOOKUP(AA3910/W3910/#REF!,#REF!,3))*(AA3910/W3910/#REF!-HLOOKUP(AA3910/W3910/#REF!,#REF!,1))/(HLOOKUP(AA3910/W3910/#REF!+0.2,#REF!,1)-HLOOKUP(AA3910/W3910/#REF!,#REF!,1))),1)</f>
        <v>#REF!</v>
      </c>
      <c r="AA3910" s="514" t="e">
        <f>IF(W3910=0,0,MAX(MIN(N3910,W3910*#REF!),#REF!))</f>
        <v>#REF!</v>
      </c>
      <c r="AB3910" s="515" t="e">
        <f>AD3910/Cogeneratore!$C$4</f>
        <v>#DIV/0!</v>
      </c>
      <c r="AC3910" s="549"/>
      <c r="AD3910" s="550"/>
      <c r="AE3910" s="549"/>
      <c r="AF3910" s="550"/>
      <c r="AG3910" s="549"/>
      <c r="AH3910" s="550"/>
      <c r="AI3910" s="516" t="e">
        <f t="shared" si="2110"/>
        <v>#DIV/0!</v>
      </c>
      <c r="AJ3910" s="517">
        <f t="shared" si="2111"/>
        <v>0</v>
      </c>
      <c r="AK3910" s="513">
        <f t="shared" si="2090"/>
        <v>0</v>
      </c>
      <c r="AL3910" s="513">
        <f t="shared" si="2091"/>
        <v>0</v>
      </c>
      <c r="AM3910" s="513">
        <f t="shared" si="2092"/>
        <v>1066.5615234375</v>
      </c>
      <c r="AN3910" s="550"/>
      <c r="AO3910" s="550"/>
      <c r="AP3910" s="550"/>
      <c r="AQ3910" s="517">
        <f t="shared" si="2112"/>
        <v>0</v>
      </c>
      <c r="AR3910" s="513">
        <f t="shared" si="2113"/>
        <v>0</v>
      </c>
      <c r="AS3910" s="551"/>
      <c r="AT3910" s="552"/>
      <c r="AU3910" s="513">
        <f t="shared" si="2114"/>
        <v>981.46499999999992</v>
      </c>
      <c r="AV3910" s="513">
        <f>AU3910/Cogeneratore!$C$24</f>
        <v>415.875</v>
      </c>
      <c r="AW3910" s="513">
        <f t="shared" si="2093"/>
        <v>0</v>
      </c>
      <c r="AX3910" s="513" t="e">
        <f t="shared" si="2094"/>
        <v>#DIV/0!</v>
      </c>
      <c r="AY3910" s="518">
        <f t="shared" si="2095"/>
        <v>178.10070023328993</v>
      </c>
      <c r="AZ3910" s="519" t="e">
        <f t="shared" si="2096"/>
        <v>#DIV/0!</v>
      </c>
      <c r="BA3910" s="514" t="e">
        <f t="shared" si="2115"/>
        <v>#DIV/0!</v>
      </c>
      <c r="BB3910" s="520" t="e">
        <f>+BV3910*860/8250/Cogeneratore!$C$6</f>
        <v>#DIV/0!</v>
      </c>
      <c r="BC3910" s="625"/>
      <c r="BD3910" s="451">
        <f t="shared" si="2097"/>
        <v>415.875</v>
      </c>
      <c r="BN3910" s="447">
        <f>+L3910/Cogeneratore!$C$24</f>
        <v>415.875</v>
      </c>
      <c r="BP3910" s="447">
        <f t="shared" si="2098"/>
        <v>0</v>
      </c>
      <c r="BQ3910" s="447" t="e">
        <f>IF(BR3910&lt;Cogeneratore!$C$25/Cogeneratore!$C$23,BP3910,BP3910+BR3910-Cogeneratore!$C$25/Cogeneratore!$C$23)</f>
        <v>#DIV/0!</v>
      </c>
      <c r="BR3910" s="462">
        <f t="shared" si="2083"/>
        <v>0</v>
      </c>
      <c r="BS3910" s="462" t="e">
        <f>IF(BR3910&lt;Cogeneratore!$C$25/Cogeneratore!$C$23,BR3910,Cogeneratore!$C$25/Cogeneratore!$C$23)</f>
        <v>#DIV/0!</v>
      </c>
      <c r="BT3910" s="447" t="e">
        <f>+BS3910*(1-Cogeneratore!$C$23)</f>
        <v>#DIV/0!</v>
      </c>
      <c r="BU3910" s="462" t="e">
        <f>IF(BR3910-BT3910&lt;Cogeneratore!$C$25,BR3910-BT3910,Cogeneratore!$C$25)</f>
        <v>#DIV/0!</v>
      </c>
      <c r="BV3910" s="462" t="e">
        <f t="shared" si="2099"/>
        <v>#DIV/0!</v>
      </c>
      <c r="BW3910" s="462" t="e">
        <f t="shared" si="2100"/>
        <v>#DIV/0!</v>
      </c>
      <c r="BX3910" s="462" t="e">
        <f t="shared" si="2116"/>
        <v>#DIV/0!</v>
      </c>
      <c r="BY3910" s="447" t="e">
        <f>+BX3910*(1-#REF!)</f>
        <v>#DIV/0!</v>
      </c>
      <c r="BZ3910" s="462" t="e">
        <f t="shared" si="2084"/>
        <v>#DIV/0!</v>
      </c>
      <c r="CB3910" s="462" t="e">
        <f t="shared" si="2101"/>
        <v>#DIV/0!</v>
      </c>
      <c r="CC3910" s="447" t="e">
        <f>+CB3910/#REF!</f>
        <v>#DIV/0!</v>
      </c>
      <c r="CE3910" s="451" t="e">
        <f t="shared" si="2102"/>
        <v>#DIV/0!</v>
      </c>
    </row>
    <row r="3911" spans="1:83" x14ac:dyDescent="0.2">
      <c r="A3911" s="521">
        <f t="shared" si="2103"/>
        <v>39976</v>
      </c>
      <c r="B3911" s="522">
        <f t="shared" si="2085"/>
        <v>5</v>
      </c>
      <c r="C3911" s="522">
        <f t="shared" si="2086"/>
        <v>6</v>
      </c>
      <c r="D3911" s="505" t="str">
        <f t="shared" si="2104"/>
        <v>est</v>
      </c>
      <c r="E3911" s="522">
        <f t="shared" si="2087"/>
        <v>19</v>
      </c>
      <c r="F3911" s="522">
        <f t="shared" si="2088"/>
        <v>163</v>
      </c>
      <c r="G3911" s="522">
        <f t="shared" si="2105"/>
        <v>3907</v>
      </c>
      <c r="H3911" s="506">
        <v>1028.5576171875</v>
      </c>
      <c r="I3911" s="507">
        <f>+H3911-L3911/Cogeneratore!$C$24</f>
        <v>612.6826171875</v>
      </c>
      <c r="J3911" s="507">
        <f t="shared" si="2106"/>
        <v>415.875</v>
      </c>
      <c r="K3911" s="508">
        <v>178.10070023328993</v>
      </c>
      <c r="L3911" s="508">
        <v>981.46499999999992</v>
      </c>
      <c r="M3911" s="507">
        <f t="shared" si="2089"/>
        <v>1028.5576171875</v>
      </c>
      <c r="N3911" s="507">
        <f t="shared" si="2107"/>
        <v>178.10070023328993</v>
      </c>
      <c r="O3911" s="509" t="s">
        <v>6</v>
      </c>
      <c r="P3911" s="578"/>
      <c r="Q3911" s="578"/>
      <c r="R3911" s="510" t="e">
        <f>MIN(IF(I3911&gt;#REF!*#REF!,#REF!,IF(AND(I3911&lt;#REF!,#REF!=2),0,ROUNDUP(I3911/#REF!,0))),#REF!)</f>
        <v>#REF!</v>
      </c>
      <c r="S3911" s="510" t="e">
        <f>IF(R3911=0,0,MAX(MIN(I3911,R3911*#REF!),#REF!))</f>
        <v>#REF!</v>
      </c>
      <c r="T3911" s="511" t="e">
        <f>IF(R3911&lt;&gt;0,IF(S3911/R3911/#REF!=1,#REF!,HLOOKUP(S3911/R3911/#REF!,#REF!,2)+(HLOOKUP(S3911/R3911/#REF!+0.2,#REF!,2)-HLOOKUP(S3911/R3911/#REF!,#REF!,2))*(S3911/R3911/#REF!-HLOOKUP(S3911/R3911/#REF!,#REF!,1))/(HLOOKUP(S3911/R3911/#REF!+0.2,#REF!,1)-HLOOKUP(S3911/R3911/#REF!,#REF!,1))),0.5)</f>
        <v>#REF!</v>
      </c>
      <c r="U3911" s="512" t="e">
        <f>IF(R3911&lt;&gt;0,IF(S3911/R3911/#REF!=1,#REF!,HLOOKUP(S3911/R3911/#REF!,#REF!,3)+(HLOOKUP(S3911/R3911/#REF!+0.2,#REF!,3)-HLOOKUP(S3911/R3911/#REF!,#REF!,3))*(S3911/R3911/#REF!-HLOOKUP(S3911/R3911/#REF!,#REF!,1))/(HLOOKUP(S3911/R3911/#REF!+0.2,#REF!,1)-HLOOKUP(S3911/R3911/#REF!,#REF!,1))),1)</f>
        <v>#REF!</v>
      </c>
      <c r="V3911" s="510" t="e">
        <f t="shared" si="2108"/>
        <v>#REF!</v>
      </c>
      <c r="W3911" s="513" t="e">
        <f>MIN(IF(N3911&gt;#REF!*#REF!,#REF!,IF(AND(N3911&lt;#REF!,#REF!=2),0,ROUNDUP(N3911/#REF!,0))),#REF!)</f>
        <v>#REF!</v>
      </c>
      <c r="X3911" s="513" t="e">
        <f t="shared" si="2109"/>
        <v>#REF!</v>
      </c>
      <c r="Y3911" s="511" t="e">
        <f>IF(W3911&lt;&gt;0,IF(AA3911/W3911/#REF!=1,#REF!,HLOOKUP(AA3911/W3911/#REF!,#REF!,2)+(HLOOKUP(AA3911/W3911/#REF!+0.2,#REF!,2)-HLOOKUP(AA3911/W3911/#REF!,#REF!,2))*(AA3911/W3911/#REF!-HLOOKUP(AA3911/W3911/#REF!,#REF!,1))/(HLOOKUP(AA3911/W3911/#REF!+0.2,#REF!,1)-HLOOKUP(AA3911/W3911/#REF!,#REF!,1))),0.5)</f>
        <v>#REF!</v>
      </c>
      <c r="Z3911" s="512" t="e">
        <f>IF(W3911&lt;&gt;0,IF(AA3911/W3911/#REF!=1,#REF!,HLOOKUP(AA3911/W3911/#REF!,#REF!,3)+(HLOOKUP(AA3911/W3911/#REF!+0.2,#REF!,3)-HLOOKUP(AA3911/W3911/#REF!,#REF!,3))*(AA3911/W3911/#REF!-HLOOKUP(AA3911/W3911/#REF!,#REF!,1))/(HLOOKUP(AA3911/W3911/#REF!+0.2,#REF!,1)-HLOOKUP(AA3911/W3911/#REF!,#REF!,1))),1)</f>
        <v>#REF!</v>
      </c>
      <c r="AA3911" s="514" t="e">
        <f>IF(W3911=0,0,MAX(MIN(N3911,W3911*#REF!),#REF!))</f>
        <v>#REF!</v>
      </c>
      <c r="AB3911" s="515" t="e">
        <f>AD3911/Cogeneratore!$C$4</f>
        <v>#DIV/0!</v>
      </c>
      <c r="AC3911" s="549"/>
      <c r="AD3911" s="550"/>
      <c r="AE3911" s="549"/>
      <c r="AF3911" s="550"/>
      <c r="AG3911" s="549"/>
      <c r="AH3911" s="550"/>
      <c r="AI3911" s="516" t="e">
        <f t="shared" si="2110"/>
        <v>#DIV/0!</v>
      </c>
      <c r="AJ3911" s="517">
        <f t="shared" si="2111"/>
        <v>0</v>
      </c>
      <c r="AK3911" s="513">
        <f t="shared" si="2090"/>
        <v>0</v>
      </c>
      <c r="AL3911" s="513">
        <f t="shared" si="2091"/>
        <v>0</v>
      </c>
      <c r="AM3911" s="513">
        <f t="shared" si="2092"/>
        <v>1028.5576171875</v>
      </c>
      <c r="AN3911" s="550"/>
      <c r="AO3911" s="550"/>
      <c r="AP3911" s="550"/>
      <c r="AQ3911" s="517">
        <f t="shared" si="2112"/>
        <v>0</v>
      </c>
      <c r="AR3911" s="513">
        <f t="shared" si="2113"/>
        <v>0</v>
      </c>
      <c r="AS3911" s="551"/>
      <c r="AT3911" s="552"/>
      <c r="AU3911" s="513">
        <f t="shared" si="2114"/>
        <v>981.46499999999992</v>
      </c>
      <c r="AV3911" s="513">
        <f>AU3911/Cogeneratore!$C$24</f>
        <v>415.875</v>
      </c>
      <c r="AW3911" s="513">
        <f t="shared" si="2093"/>
        <v>0</v>
      </c>
      <c r="AX3911" s="513" t="e">
        <f t="shared" si="2094"/>
        <v>#DIV/0!</v>
      </c>
      <c r="AY3911" s="518">
        <f t="shared" si="2095"/>
        <v>178.10070023328993</v>
      </c>
      <c r="AZ3911" s="519" t="e">
        <f t="shared" si="2096"/>
        <v>#DIV/0!</v>
      </c>
      <c r="BA3911" s="514" t="e">
        <f t="shared" si="2115"/>
        <v>#DIV/0!</v>
      </c>
      <c r="BB3911" s="520" t="e">
        <f>+BV3911*860/8250/Cogeneratore!$C$6</f>
        <v>#DIV/0!</v>
      </c>
      <c r="BC3911" s="625"/>
      <c r="BD3911" s="451">
        <f t="shared" si="2097"/>
        <v>415.875</v>
      </c>
      <c r="BN3911" s="447">
        <f>+L3911/Cogeneratore!$C$24</f>
        <v>415.875</v>
      </c>
      <c r="BP3911" s="447">
        <f t="shared" si="2098"/>
        <v>0</v>
      </c>
      <c r="BQ3911" s="447" t="e">
        <f>IF(BR3911&lt;Cogeneratore!$C$25/Cogeneratore!$C$23,BP3911,BP3911+BR3911-Cogeneratore!$C$25/Cogeneratore!$C$23)</f>
        <v>#DIV/0!</v>
      </c>
      <c r="BR3911" s="462">
        <f t="shared" si="2083"/>
        <v>0</v>
      </c>
      <c r="BS3911" s="462" t="e">
        <f>IF(BR3911&lt;Cogeneratore!$C$25/Cogeneratore!$C$23,BR3911,Cogeneratore!$C$25/Cogeneratore!$C$23)</f>
        <v>#DIV/0!</v>
      </c>
      <c r="BT3911" s="447" t="e">
        <f>+BS3911*(1-Cogeneratore!$C$23)</f>
        <v>#DIV/0!</v>
      </c>
      <c r="BU3911" s="462" t="e">
        <f>IF(BR3911-BT3911&lt;Cogeneratore!$C$25,BR3911-BT3911,Cogeneratore!$C$25)</f>
        <v>#DIV/0!</v>
      </c>
      <c r="BV3911" s="462" t="e">
        <f t="shared" si="2099"/>
        <v>#DIV/0!</v>
      </c>
      <c r="BW3911" s="462" t="e">
        <f t="shared" si="2100"/>
        <v>#DIV/0!</v>
      </c>
      <c r="BX3911" s="462" t="e">
        <f t="shared" si="2116"/>
        <v>#DIV/0!</v>
      </c>
      <c r="BY3911" s="447" t="e">
        <f>+BX3911*(1-#REF!)</f>
        <v>#DIV/0!</v>
      </c>
      <c r="BZ3911" s="462" t="e">
        <f t="shared" si="2084"/>
        <v>#DIV/0!</v>
      </c>
      <c r="CB3911" s="462" t="e">
        <f t="shared" si="2101"/>
        <v>#DIV/0!</v>
      </c>
      <c r="CC3911" s="447" t="e">
        <f>+CB3911/#REF!</f>
        <v>#DIV/0!</v>
      </c>
      <c r="CE3911" s="451" t="e">
        <f t="shared" si="2102"/>
        <v>#DIV/0!</v>
      </c>
    </row>
    <row r="3912" spans="1:83" x14ac:dyDescent="0.2">
      <c r="A3912" s="521">
        <f t="shared" si="2103"/>
        <v>39976</v>
      </c>
      <c r="B3912" s="522">
        <f t="shared" si="2085"/>
        <v>5</v>
      </c>
      <c r="C3912" s="522">
        <f t="shared" si="2086"/>
        <v>6</v>
      </c>
      <c r="D3912" s="505" t="str">
        <f t="shared" si="2104"/>
        <v>est</v>
      </c>
      <c r="E3912" s="522">
        <f t="shared" si="2087"/>
        <v>20</v>
      </c>
      <c r="F3912" s="522">
        <f t="shared" si="2088"/>
        <v>163</v>
      </c>
      <c r="G3912" s="522">
        <f t="shared" si="2105"/>
        <v>3908</v>
      </c>
      <c r="H3912" s="506">
        <v>989.173828125</v>
      </c>
      <c r="I3912" s="507">
        <f>+H3912-L3912/Cogeneratore!$C$24</f>
        <v>573.298828125</v>
      </c>
      <c r="J3912" s="507">
        <f t="shared" si="2106"/>
        <v>415.875</v>
      </c>
      <c r="K3912" s="508">
        <v>178.10070023328993</v>
      </c>
      <c r="L3912" s="508">
        <v>981.46499999999992</v>
      </c>
      <c r="M3912" s="507">
        <f t="shared" si="2089"/>
        <v>989.173828125</v>
      </c>
      <c r="N3912" s="507">
        <f t="shared" si="2107"/>
        <v>178.10070023328993</v>
      </c>
      <c r="O3912" s="509" t="s">
        <v>6</v>
      </c>
      <c r="P3912" s="578"/>
      <c r="Q3912" s="578"/>
      <c r="R3912" s="510" t="e">
        <f>MIN(IF(I3912&gt;#REF!*#REF!,#REF!,IF(AND(I3912&lt;#REF!,#REF!=2),0,ROUNDUP(I3912/#REF!,0))),#REF!)</f>
        <v>#REF!</v>
      </c>
      <c r="S3912" s="510" t="e">
        <f>IF(R3912=0,0,MAX(MIN(I3912,R3912*#REF!),#REF!))</f>
        <v>#REF!</v>
      </c>
      <c r="T3912" s="511" t="e">
        <f>IF(R3912&lt;&gt;0,IF(S3912/R3912/#REF!=1,#REF!,HLOOKUP(S3912/R3912/#REF!,#REF!,2)+(HLOOKUP(S3912/R3912/#REF!+0.2,#REF!,2)-HLOOKUP(S3912/R3912/#REF!,#REF!,2))*(S3912/R3912/#REF!-HLOOKUP(S3912/R3912/#REF!,#REF!,1))/(HLOOKUP(S3912/R3912/#REF!+0.2,#REF!,1)-HLOOKUP(S3912/R3912/#REF!,#REF!,1))),0.5)</f>
        <v>#REF!</v>
      </c>
      <c r="U3912" s="512" t="e">
        <f>IF(R3912&lt;&gt;0,IF(S3912/R3912/#REF!=1,#REF!,HLOOKUP(S3912/R3912/#REF!,#REF!,3)+(HLOOKUP(S3912/R3912/#REF!+0.2,#REF!,3)-HLOOKUP(S3912/R3912/#REF!,#REF!,3))*(S3912/R3912/#REF!-HLOOKUP(S3912/R3912/#REF!,#REF!,1))/(HLOOKUP(S3912/R3912/#REF!+0.2,#REF!,1)-HLOOKUP(S3912/R3912/#REF!,#REF!,1))),1)</f>
        <v>#REF!</v>
      </c>
      <c r="V3912" s="510" t="e">
        <f t="shared" si="2108"/>
        <v>#REF!</v>
      </c>
      <c r="W3912" s="513" t="e">
        <f>MIN(IF(N3912&gt;#REF!*#REF!,#REF!,IF(AND(N3912&lt;#REF!,#REF!=2),0,ROUNDUP(N3912/#REF!,0))),#REF!)</f>
        <v>#REF!</v>
      </c>
      <c r="X3912" s="513" t="e">
        <f t="shared" si="2109"/>
        <v>#REF!</v>
      </c>
      <c r="Y3912" s="511" t="e">
        <f>IF(W3912&lt;&gt;0,IF(AA3912/W3912/#REF!=1,#REF!,HLOOKUP(AA3912/W3912/#REF!,#REF!,2)+(HLOOKUP(AA3912/W3912/#REF!+0.2,#REF!,2)-HLOOKUP(AA3912/W3912/#REF!,#REF!,2))*(AA3912/W3912/#REF!-HLOOKUP(AA3912/W3912/#REF!,#REF!,1))/(HLOOKUP(AA3912/W3912/#REF!+0.2,#REF!,1)-HLOOKUP(AA3912/W3912/#REF!,#REF!,1))),0.5)</f>
        <v>#REF!</v>
      </c>
      <c r="Z3912" s="512" t="e">
        <f>IF(W3912&lt;&gt;0,IF(AA3912/W3912/#REF!=1,#REF!,HLOOKUP(AA3912/W3912/#REF!,#REF!,3)+(HLOOKUP(AA3912/W3912/#REF!+0.2,#REF!,3)-HLOOKUP(AA3912/W3912/#REF!,#REF!,3))*(AA3912/W3912/#REF!-HLOOKUP(AA3912/W3912/#REF!,#REF!,1))/(HLOOKUP(AA3912/W3912/#REF!+0.2,#REF!,1)-HLOOKUP(AA3912/W3912/#REF!,#REF!,1))),1)</f>
        <v>#REF!</v>
      </c>
      <c r="AA3912" s="514" t="e">
        <f>IF(W3912=0,0,MAX(MIN(N3912,W3912*#REF!),#REF!))</f>
        <v>#REF!</v>
      </c>
      <c r="AB3912" s="515" t="e">
        <f>AD3912/Cogeneratore!$C$4</f>
        <v>#DIV/0!</v>
      </c>
      <c r="AC3912" s="549"/>
      <c r="AD3912" s="550"/>
      <c r="AE3912" s="549"/>
      <c r="AF3912" s="550"/>
      <c r="AG3912" s="549"/>
      <c r="AH3912" s="550"/>
      <c r="AI3912" s="516" t="e">
        <f t="shared" si="2110"/>
        <v>#DIV/0!</v>
      </c>
      <c r="AJ3912" s="517">
        <f t="shared" si="2111"/>
        <v>0</v>
      </c>
      <c r="AK3912" s="513">
        <f t="shared" si="2090"/>
        <v>0</v>
      </c>
      <c r="AL3912" s="513">
        <f t="shared" si="2091"/>
        <v>0</v>
      </c>
      <c r="AM3912" s="513">
        <f t="shared" si="2092"/>
        <v>989.173828125</v>
      </c>
      <c r="AN3912" s="550"/>
      <c r="AO3912" s="550"/>
      <c r="AP3912" s="550"/>
      <c r="AQ3912" s="517">
        <f t="shared" si="2112"/>
        <v>0</v>
      </c>
      <c r="AR3912" s="513">
        <f t="shared" si="2113"/>
        <v>0</v>
      </c>
      <c r="AS3912" s="551"/>
      <c r="AT3912" s="552"/>
      <c r="AU3912" s="513">
        <f t="shared" si="2114"/>
        <v>981.46499999999992</v>
      </c>
      <c r="AV3912" s="513">
        <f>AU3912/Cogeneratore!$C$24</f>
        <v>415.875</v>
      </c>
      <c r="AW3912" s="513">
        <f t="shared" si="2093"/>
        <v>0</v>
      </c>
      <c r="AX3912" s="513" t="e">
        <f t="shared" si="2094"/>
        <v>#DIV/0!</v>
      </c>
      <c r="AY3912" s="518">
        <f t="shared" si="2095"/>
        <v>178.10070023328993</v>
      </c>
      <c r="AZ3912" s="519" t="e">
        <f t="shared" si="2096"/>
        <v>#DIV/0!</v>
      </c>
      <c r="BA3912" s="514" t="e">
        <f t="shared" si="2115"/>
        <v>#DIV/0!</v>
      </c>
      <c r="BB3912" s="520" t="e">
        <f>+BV3912*860/8250/Cogeneratore!$C$6</f>
        <v>#DIV/0!</v>
      </c>
      <c r="BC3912" s="625"/>
      <c r="BD3912" s="451">
        <f t="shared" si="2097"/>
        <v>415.875</v>
      </c>
      <c r="BN3912" s="447">
        <f>+L3912/Cogeneratore!$C$24</f>
        <v>415.875</v>
      </c>
      <c r="BP3912" s="447">
        <f t="shared" si="2098"/>
        <v>0</v>
      </c>
      <c r="BQ3912" s="447" t="e">
        <f>IF(BR3912&lt;Cogeneratore!$C$25/Cogeneratore!$C$23,BP3912,BP3912+BR3912-Cogeneratore!$C$25/Cogeneratore!$C$23)</f>
        <v>#DIV/0!</v>
      </c>
      <c r="BR3912" s="462">
        <f t="shared" si="2083"/>
        <v>0</v>
      </c>
      <c r="BS3912" s="462" t="e">
        <f>IF(BR3912&lt;Cogeneratore!$C$25/Cogeneratore!$C$23,BR3912,Cogeneratore!$C$25/Cogeneratore!$C$23)</f>
        <v>#DIV/0!</v>
      </c>
      <c r="BT3912" s="447" t="e">
        <f>+BS3912*(1-Cogeneratore!$C$23)</f>
        <v>#DIV/0!</v>
      </c>
      <c r="BU3912" s="462" t="e">
        <f>IF(BR3912-BT3912&lt;Cogeneratore!$C$25,BR3912-BT3912,Cogeneratore!$C$25)</f>
        <v>#DIV/0!</v>
      </c>
      <c r="BV3912" s="462" t="e">
        <f t="shared" si="2099"/>
        <v>#DIV/0!</v>
      </c>
      <c r="BW3912" s="462" t="e">
        <f t="shared" si="2100"/>
        <v>#DIV/0!</v>
      </c>
      <c r="BX3912" s="462" t="e">
        <f t="shared" si="2116"/>
        <v>#DIV/0!</v>
      </c>
      <c r="BY3912" s="447" t="e">
        <f>+BX3912*(1-#REF!)</f>
        <v>#DIV/0!</v>
      </c>
      <c r="BZ3912" s="462" t="e">
        <f t="shared" si="2084"/>
        <v>#DIV/0!</v>
      </c>
      <c r="CB3912" s="462" t="e">
        <f t="shared" si="2101"/>
        <v>#DIV/0!</v>
      </c>
      <c r="CC3912" s="447" t="e">
        <f>+CB3912/#REF!</f>
        <v>#DIV/0!</v>
      </c>
      <c r="CE3912" s="451" t="e">
        <f t="shared" si="2102"/>
        <v>#DIV/0!</v>
      </c>
    </row>
    <row r="3913" spans="1:83" x14ac:dyDescent="0.2">
      <c r="A3913" s="521">
        <f t="shared" si="2103"/>
        <v>39976</v>
      </c>
      <c r="B3913" s="522">
        <f t="shared" si="2085"/>
        <v>5</v>
      </c>
      <c r="C3913" s="522">
        <f t="shared" si="2086"/>
        <v>6</v>
      </c>
      <c r="D3913" s="505" t="str">
        <f t="shared" si="2104"/>
        <v>est</v>
      </c>
      <c r="E3913" s="522">
        <f t="shared" si="2087"/>
        <v>21</v>
      </c>
      <c r="F3913" s="522">
        <f t="shared" si="2088"/>
        <v>163</v>
      </c>
      <c r="G3913" s="522">
        <f t="shared" si="2105"/>
        <v>3909</v>
      </c>
      <c r="H3913" s="506">
        <v>948.216796875</v>
      </c>
      <c r="I3913" s="507">
        <f>+H3913-L3913/Cogeneratore!$C$24</f>
        <v>532.341796875</v>
      </c>
      <c r="J3913" s="507">
        <f t="shared" si="2106"/>
        <v>415.875</v>
      </c>
      <c r="K3913" s="508">
        <v>178.10070023328993</v>
      </c>
      <c r="L3913" s="508">
        <v>981.46499999999992</v>
      </c>
      <c r="M3913" s="507">
        <f t="shared" si="2089"/>
        <v>948.216796875</v>
      </c>
      <c r="N3913" s="507">
        <f t="shared" si="2107"/>
        <v>178.10070023328993</v>
      </c>
      <c r="O3913" s="509" t="s">
        <v>6</v>
      </c>
      <c r="P3913" s="578"/>
      <c r="Q3913" s="578"/>
      <c r="R3913" s="510" t="e">
        <f>MIN(IF(I3913&gt;#REF!*#REF!,#REF!,IF(AND(I3913&lt;#REF!,#REF!=2),0,ROUNDUP(I3913/#REF!,0))),#REF!)</f>
        <v>#REF!</v>
      </c>
      <c r="S3913" s="510" t="e">
        <f>IF(R3913=0,0,MAX(MIN(I3913,R3913*#REF!),#REF!))</f>
        <v>#REF!</v>
      </c>
      <c r="T3913" s="511" t="e">
        <f>IF(R3913&lt;&gt;0,IF(S3913/R3913/#REF!=1,#REF!,HLOOKUP(S3913/R3913/#REF!,#REF!,2)+(HLOOKUP(S3913/R3913/#REF!+0.2,#REF!,2)-HLOOKUP(S3913/R3913/#REF!,#REF!,2))*(S3913/R3913/#REF!-HLOOKUP(S3913/R3913/#REF!,#REF!,1))/(HLOOKUP(S3913/R3913/#REF!+0.2,#REF!,1)-HLOOKUP(S3913/R3913/#REF!,#REF!,1))),0.5)</f>
        <v>#REF!</v>
      </c>
      <c r="U3913" s="512" t="e">
        <f>IF(R3913&lt;&gt;0,IF(S3913/R3913/#REF!=1,#REF!,HLOOKUP(S3913/R3913/#REF!,#REF!,3)+(HLOOKUP(S3913/R3913/#REF!+0.2,#REF!,3)-HLOOKUP(S3913/R3913/#REF!,#REF!,3))*(S3913/R3913/#REF!-HLOOKUP(S3913/R3913/#REF!,#REF!,1))/(HLOOKUP(S3913/R3913/#REF!+0.2,#REF!,1)-HLOOKUP(S3913/R3913/#REF!,#REF!,1))),1)</f>
        <v>#REF!</v>
      </c>
      <c r="V3913" s="510" t="e">
        <f t="shared" si="2108"/>
        <v>#REF!</v>
      </c>
      <c r="W3913" s="513" t="e">
        <f>MIN(IF(N3913&gt;#REF!*#REF!,#REF!,IF(AND(N3913&lt;#REF!,#REF!=2),0,ROUNDUP(N3913/#REF!,0))),#REF!)</f>
        <v>#REF!</v>
      </c>
      <c r="X3913" s="513" t="e">
        <f t="shared" si="2109"/>
        <v>#REF!</v>
      </c>
      <c r="Y3913" s="511" t="e">
        <f>IF(W3913&lt;&gt;0,IF(AA3913/W3913/#REF!=1,#REF!,HLOOKUP(AA3913/W3913/#REF!,#REF!,2)+(HLOOKUP(AA3913/W3913/#REF!+0.2,#REF!,2)-HLOOKUP(AA3913/W3913/#REF!,#REF!,2))*(AA3913/W3913/#REF!-HLOOKUP(AA3913/W3913/#REF!,#REF!,1))/(HLOOKUP(AA3913/W3913/#REF!+0.2,#REF!,1)-HLOOKUP(AA3913/W3913/#REF!,#REF!,1))),0.5)</f>
        <v>#REF!</v>
      </c>
      <c r="Z3913" s="512" t="e">
        <f>IF(W3913&lt;&gt;0,IF(AA3913/W3913/#REF!=1,#REF!,HLOOKUP(AA3913/W3913/#REF!,#REF!,3)+(HLOOKUP(AA3913/W3913/#REF!+0.2,#REF!,3)-HLOOKUP(AA3913/W3913/#REF!,#REF!,3))*(AA3913/W3913/#REF!-HLOOKUP(AA3913/W3913/#REF!,#REF!,1))/(HLOOKUP(AA3913/W3913/#REF!+0.2,#REF!,1)-HLOOKUP(AA3913/W3913/#REF!,#REF!,1))),1)</f>
        <v>#REF!</v>
      </c>
      <c r="AA3913" s="514" t="e">
        <f>IF(W3913=0,0,MAX(MIN(N3913,W3913*#REF!),#REF!))</f>
        <v>#REF!</v>
      </c>
      <c r="AB3913" s="515" t="e">
        <f>AD3913/Cogeneratore!$C$4</f>
        <v>#DIV/0!</v>
      </c>
      <c r="AC3913" s="549"/>
      <c r="AD3913" s="550"/>
      <c r="AE3913" s="549"/>
      <c r="AF3913" s="550"/>
      <c r="AG3913" s="549"/>
      <c r="AH3913" s="550"/>
      <c r="AI3913" s="516" t="e">
        <f t="shared" si="2110"/>
        <v>#DIV/0!</v>
      </c>
      <c r="AJ3913" s="517">
        <f t="shared" si="2111"/>
        <v>0</v>
      </c>
      <c r="AK3913" s="513">
        <f t="shared" si="2090"/>
        <v>0</v>
      </c>
      <c r="AL3913" s="513">
        <f t="shared" si="2091"/>
        <v>0</v>
      </c>
      <c r="AM3913" s="513">
        <f t="shared" si="2092"/>
        <v>948.216796875</v>
      </c>
      <c r="AN3913" s="550"/>
      <c r="AO3913" s="550"/>
      <c r="AP3913" s="550"/>
      <c r="AQ3913" s="517">
        <f t="shared" si="2112"/>
        <v>0</v>
      </c>
      <c r="AR3913" s="513">
        <f t="shared" si="2113"/>
        <v>0</v>
      </c>
      <c r="AS3913" s="551"/>
      <c r="AT3913" s="552"/>
      <c r="AU3913" s="513">
        <f t="shared" si="2114"/>
        <v>981.46499999999992</v>
      </c>
      <c r="AV3913" s="513">
        <f>AU3913/Cogeneratore!$C$24</f>
        <v>415.875</v>
      </c>
      <c r="AW3913" s="513">
        <f t="shared" si="2093"/>
        <v>0</v>
      </c>
      <c r="AX3913" s="513" t="e">
        <f t="shared" si="2094"/>
        <v>#DIV/0!</v>
      </c>
      <c r="AY3913" s="518">
        <f t="shared" si="2095"/>
        <v>178.10070023328993</v>
      </c>
      <c r="AZ3913" s="519" t="e">
        <f t="shared" si="2096"/>
        <v>#DIV/0!</v>
      </c>
      <c r="BA3913" s="514" t="e">
        <f t="shared" si="2115"/>
        <v>#DIV/0!</v>
      </c>
      <c r="BB3913" s="520" t="e">
        <f>+BV3913*860/8250/Cogeneratore!$C$6</f>
        <v>#DIV/0!</v>
      </c>
      <c r="BC3913" s="625"/>
      <c r="BD3913" s="451">
        <f t="shared" si="2097"/>
        <v>415.875</v>
      </c>
      <c r="BN3913" s="447">
        <f>+L3913/Cogeneratore!$C$24</f>
        <v>415.875</v>
      </c>
      <c r="BP3913" s="447">
        <f t="shared" si="2098"/>
        <v>0</v>
      </c>
      <c r="BQ3913" s="447" t="e">
        <f>IF(BR3913&lt;Cogeneratore!$C$25/Cogeneratore!$C$23,BP3913,BP3913+BR3913-Cogeneratore!$C$25/Cogeneratore!$C$23)</f>
        <v>#DIV/0!</v>
      </c>
      <c r="BR3913" s="462">
        <f t="shared" si="2083"/>
        <v>0</v>
      </c>
      <c r="BS3913" s="462" t="e">
        <f>IF(BR3913&lt;Cogeneratore!$C$25/Cogeneratore!$C$23,BR3913,Cogeneratore!$C$25/Cogeneratore!$C$23)</f>
        <v>#DIV/0!</v>
      </c>
      <c r="BT3913" s="447" t="e">
        <f>+BS3913*(1-Cogeneratore!$C$23)</f>
        <v>#DIV/0!</v>
      </c>
      <c r="BU3913" s="462" t="e">
        <f>IF(BR3913-BT3913&lt;Cogeneratore!$C$25,BR3913-BT3913,Cogeneratore!$C$25)</f>
        <v>#DIV/0!</v>
      </c>
      <c r="BV3913" s="462" t="e">
        <f t="shared" si="2099"/>
        <v>#DIV/0!</v>
      </c>
      <c r="BW3913" s="462" t="e">
        <f t="shared" si="2100"/>
        <v>#DIV/0!</v>
      </c>
      <c r="BX3913" s="462" t="e">
        <f t="shared" si="2116"/>
        <v>#DIV/0!</v>
      </c>
      <c r="BY3913" s="447" t="e">
        <f>+BX3913*(1-#REF!)</f>
        <v>#DIV/0!</v>
      </c>
      <c r="BZ3913" s="462" t="e">
        <f t="shared" si="2084"/>
        <v>#DIV/0!</v>
      </c>
      <c r="CB3913" s="462" t="e">
        <f t="shared" si="2101"/>
        <v>#DIV/0!</v>
      </c>
      <c r="CC3913" s="447" t="e">
        <f>+CB3913/#REF!</f>
        <v>#DIV/0!</v>
      </c>
      <c r="CE3913" s="451" t="e">
        <f t="shared" si="2102"/>
        <v>#DIV/0!</v>
      </c>
    </row>
    <row r="3914" spans="1:83" x14ac:dyDescent="0.2">
      <c r="A3914" s="521">
        <f t="shared" si="2103"/>
        <v>39976</v>
      </c>
      <c r="B3914" s="522">
        <f t="shared" si="2085"/>
        <v>5</v>
      </c>
      <c r="C3914" s="522">
        <f t="shared" si="2086"/>
        <v>6</v>
      </c>
      <c r="D3914" s="505" t="str">
        <f t="shared" si="2104"/>
        <v>est</v>
      </c>
      <c r="E3914" s="522">
        <f t="shared" si="2087"/>
        <v>22</v>
      </c>
      <c r="F3914" s="522">
        <f t="shared" si="2088"/>
        <v>163</v>
      </c>
      <c r="G3914" s="522">
        <f t="shared" si="2105"/>
        <v>3910</v>
      </c>
      <c r="H3914" s="506">
        <v>913.1044921875</v>
      </c>
      <c r="I3914" s="507">
        <f>+H3914-L3914/Cogeneratore!$C$24</f>
        <v>497.2294921875</v>
      </c>
      <c r="J3914" s="507">
        <f t="shared" si="2106"/>
        <v>415.875</v>
      </c>
      <c r="K3914" s="508">
        <v>178.10070023328993</v>
      </c>
      <c r="L3914" s="508">
        <v>981.46499999999992</v>
      </c>
      <c r="M3914" s="507">
        <f t="shared" si="2089"/>
        <v>913.1044921875</v>
      </c>
      <c r="N3914" s="507">
        <f t="shared" si="2107"/>
        <v>178.10070023328993</v>
      </c>
      <c r="O3914" s="509" t="s">
        <v>6</v>
      </c>
      <c r="P3914" s="578"/>
      <c r="Q3914" s="578"/>
      <c r="R3914" s="510" t="e">
        <f>MIN(IF(I3914&gt;#REF!*#REF!,#REF!,IF(AND(I3914&lt;#REF!,#REF!=2),0,ROUNDUP(I3914/#REF!,0))),#REF!)</f>
        <v>#REF!</v>
      </c>
      <c r="S3914" s="510" t="e">
        <f>IF(R3914=0,0,MAX(MIN(I3914,R3914*#REF!),#REF!))</f>
        <v>#REF!</v>
      </c>
      <c r="T3914" s="511" t="e">
        <f>IF(R3914&lt;&gt;0,IF(S3914/R3914/#REF!=1,#REF!,HLOOKUP(S3914/R3914/#REF!,#REF!,2)+(HLOOKUP(S3914/R3914/#REF!+0.2,#REF!,2)-HLOOKUP(S3914/R3914/#REF!,#REF!,2))*(S3914/R3914/#REF!-HLOOKUP(S3914/R3914/#REF!,#REF!,1))/(HLOOKUP(S3914/R3914/#REF!+0.2,#REF!,1)-HLOOKUP(S3914/R3914/#REF!,#REF!,1))),0.5)</f>
        <v>#REF!</v>
      </c>
      <c r="U3914" s="512" t="e">
        <f>IF(R3914&lt;&gt;0,IF(S3914/R3914/#REF!=1,#REF!,HLOOKUP(S3914/R3914/#REF!,#REF!,3)+(HLOOKUP(S3914/R3914/#REF!+0.2,#REF!,3)-HLOOKUP(S3914/R3914/#REF!,#REF!,3))*(S3914/R3914/#REF!-HLOOKUP(S3914/R3914/#REF!,#REF!,1))/(HLOOKUP(S3914/R3914/#REF!+0.2,#REF!,1)-HLOOKUP(S3914/R3914/#REF!,#REF!,1))),1)</f>
        <v>#REF!</v>
      </c>
      <c r="V3914" s="510" t="e">
        <f t="shared" si="2108"/>
        <v>#REF!</v>
      </c>
      <c r="W3914" s="513" t="e">
        <f>MIN(IF(N3914&gt;#REF!*#REF!,#REF!,IF(AND(N3914&lt;#REF!,#REF!=2),0,ROUNDUP(N3914/#REF!,0))),#REF!)</f>
        <v>#REF!</v>
      </c>
      <c r="X3914" s="513" t="e">
        <f t="shared" si="2109"/>
        <v>#REF!</v>
      </c>
      <c r="Y3914" s="511" t="e">
        <f>IF(W3914&lt;&gt;0,IF(AA3914/W3914/#REF!=1,#REF!,HLOOKUP(AA3914/W3914/#REF!,#REF!,2)+(HLOOKUP(AA3914/W3914/#REF!+0.2,#REF!,2)-HLOOKUP(AA3914/W3914/#REF!,#REF!,2))*(AA3914/W3914/#REF!-HLOOKUP(AA3914/W3914/#REF!,#REF!,1))/(HLOOKUP(AA3914/W3914/#REF!+0.2,#REF!,1)-HLOOKUP(AA3914/W3914/#REF!,#REF!,1))),0.5)</f>
        <v>#REF!</v>
      </c>
      <c r="Z3914" s="512" t="e">
        <f>IF(W3914&lt;&gt;0,IF(AA3914/W3914/#REF!=1,#REF!,HLOOKUP(AA3914/W3914/#REF!,#REF!,3)+(HLOOKUP(AA3914/W3914/#REF!+0.2,#REF!,3)-HLOOKUP(AA3914/W3914/#REF!,#REF!,3))*(AA3914/W3914/#REF!-HLOOKUP(AA3914/W3914/#REF!,#REF!,1))/(HLOOKUP(AA3914/W3914/#REF!+0.2,#REF!,1)-HLOOKUP(AA3914/W3914/#REF!,#REF!,1))),1)</f>
        <v>#REF!</v>
      </c>
      <c r="AA3914" s="514" t="e">
        <f>IF(W3914=0,0,MAX(MIN(N3914,W3914*#REF!),#REF!))</f>
        <v>#REF!</v>
      </c>
      <c r="AB3914" s="515" t="e">
        <f>AD3914/Cogeneratore!$C$4</f>
        <v>#DIV/0!</v>
      </c>
      <c r="AC3914" s="549"/>
      <c r="AD3914" s="550"/>
      <c r="AE3914" s="549"/>
      <c r="AF3914" s="550"/>
      <c r="AG3914" s="549"/>
      <c r="AH3914" s="550"/>
      <c r="AI3914" s="516" t="e">
        <f t="shared" si="2110"/>
        <v>#DIV/0!</v>
      </c>
      <c r="AJ3914" s="517">
        <f t="shared" si="2111"/>
        <v>0</v>
      </c>
      <c r="AK3914" s="513">
        <f t="shared" si="2090"/>
        <v>0</v>
      </c>
      <c r="AL3914" s="513">
        <f t="shared" si="2091"/>
        <v>0</v>
      </c>
      <c r="AM3914" s="513">
        <f t="shared" si="2092"/>
        <v>913.1044921875</v>
      </c>
      <c r="AN3914" s="550"/>
      <c r="AO3914" s="550"/>
      <c r="AP3914" s="550"/>
      <c r="AQ3914" s="517">
        <f t="shared" si="2112"/>
        <v>0</v>
      </c>
      <c r="AR3914" s="513">
        <f t="shared" si="2113"/>
        <v>0</v>
      </c>
      <c r="AS3914" s="551"/>
      <c r="AT3914" s="552"/>
      <c r="AU3914" s="513">
        <f t="shared" si="2114"/>
        <v>981.46499999999992</v>
      </c>
      <c r="AV3914" s="513">
        <f>AU3914/Cogeneratore!$C$24</f>
        <v>415.875</v>
      </c>
      <c r="AW3914" s="513">
        <f t="shared" si="2093"/>
        <v>0</v>
      </c>
      <c r="AX3914" s="513" t="e">
        <f t="shared" si="2094"/>
        <v>#DIV/0!</v>
      </c>
      <c r="AY3914" s="518">
        <f t="shared" si="2095"/>
        <v>178.10070023328993</v>
      </c>
      <c r="AZ3914" s="519" t="e">
        <f t="shared" si="2096"/>
        <v>#DIV/0!</v>
      </c>
      <c r="BA3914" s="514" t="e">
        <f t="shared" si="2115"/>
        <v>#DIV/0!</v>
      </c>
      <c r="BB3914" s="520" t="e">
        <f>+BV3914*860/8250/Cogeneratore!$C$6</f>
        <v>#DIV/0!</v>
      </c>
      <c r="BC3914" s="625"/>
      <c r="BD3914" s="451">
        <f t="shared" si="2097"/>
        <v>415.875</v>
      </c>
      <c r="BN3914" s="447">
        <f>+L3914/Cogeneratore!$C$24</f>
        <v>415.875</v>
      </c>
      <c r="BP3914" s="447">
        <f t="shared" si="2098"/>
        <v>0</v>
      </c>
      <c r="BQ3914" s="447" t="e">
        <f>IF(BR3914&lt;Cogeneratore!$C$25/Cogeneratore!$C$23,BP3914,BP3914+BR3914-Cogeneratore!$C$25/Cogeneratore!$C$23)</f>
        <v>#DIV/0!</v>
      </c>
      <c r="BR3914" s="462">
        <f t="shared" si="2083"/>
        <v>0</v>
      </c>
      <c r="BS3914" s="462" t="e">
        <f>IF(BR3914&lt;Cogeneratore!$C$25/Cogeneratore!$C$23,BR3914,Cogeneratore!$C$25/Cogeneratore!$C$23)</f>
        <v>#DIV/0!</v>
      </c>
      <c r="BT3914" s="447" t="e">
        <f>+BS3914*(1-Cogeneratore!$C$23)</f>
        <v>#DIV/0!</v>
      </c>
      <c r="BU3914" s="462" t="e">
        <f>IF(BR3914-BT3914&lt;Cogeneratore!$C$25,BR3914-BT3914,Cogeneratore!$C$25)</f>
        <v>#DIV/0!</v>
      </c>
      <c r="BV3914" s="462" t="e">
        <f t="shared" si="2099"/>
        <v>#DIV/0!</v>
      </c>
      <c r="BW3914" s="462" t="e">
        <f t="shared" si="2100"/>
        <v>#DIV/0!</v>
      </c>
      <c r="BX3914" s="462" t="e">
        <f t="shared" si="2116"/>
        <v>#DIV/0!</v>
      </c>
      <c r="BY3914" s="447" t="e">
        <f>+BX3914*(1-#REF!)</f>
        <v>#DIV/0!</v>
      </c>
      <c r="BZ3914" s="462" t="e">
        <f t="shared" si="2084"/>
        <v>#DIV/0!</v>
      </c>
      <c r="CB3914" s="462" t="e">
        <f t="shared" si="2101"/>
        <v>#DIV/0!</v>
      </c>
      <c r="CC3914" s="447" t="e">
        <f>+CB3914/#REF!</f>
        <v>#DIV/0!</v>
      </c>
      <c r="CE3914" s="451" t="e">
        <f t="shared" si="2102"/>
        <v>#DIV/0!</v>
      </c>
    </row>
    <row r="3915" spans="1:83" x14ac:dyDescent="0.2">
      <c r="A3915" s="521">
        <f t="shared" si="2103"/>
        <v>39976</v>
      </c>
      <c r="B3915" s="522">
        <f t="shared" si="2085"/>
        <v>5</v>
      </c>
      <c r="C3915" s="522">
        <f t="shared" si="2086"/>
        <v>6</v>
      </c>
      <c r="D3915" s="505" t="str">
        <f t="shared" si="2104"/>
        <v>est</v>
      </c>
      <c r="E3915" s="522">
        <f t="shared" si="2087"/>
        <v>23</v>
      </c>
      <c r="F3915" s="522">
        <f t="shared" si="2088"/>
        <v>163</v>
      </c>
      <c r="G3915" s="522">
        <f t="shared" si="2105"/>
        <v>3911</v>
      </c>
      <c r="H3915" s="506">
        <v>895.341796875</v>
      </c>
      <c r="I3915" s="507">
        <f>+H3915-L3915/Cogeneratore!$C$24</f>
        <v>479.466796875</v>
      </c>
      <c r="J3915" s="507">
        <f t="shared" si="2106"/>
        <v>415.875</v>
      </c>
      <c r="K3915" s="508">
        <v>178.10070023328993</v>
      </c>
      <c r="L3915" s="508">
        <v>981.46499999999992</v>
      </c>
      <c r="M3915" s="507">
        <f t="shared" si="2089"/>
        <v>895.341796875</v>
      </c>
      <c r="N3915" s="507">
        <f t="shared" si="2107"/>
        <v>178.10070023328993</v>
      </c>
      <c r="O3915" s="509" t="s">
        <v>7</v>
      </c>
      <c r="P3915" s="578"/>
      <c r="Q3915" s="578"/>
      <c r="R3915" s="510" t="e">
        <f>MIN(IF(I3915&gt;#REF!*#REF!,#REF!,IF(AND(I3915&lt;#REF!,#REF!=2),0,ROUNDUP(I3915/#REF!,0))),#REF!)</f>
        <v>#REF!</v>
      </c>
      <c r="S3915" s="510" t="e">
        <f>IF(R3915=0,0,MAX(MIN(I3915,R3915*#REF!),#REF!))</f>
        <v>#REF!</v>
      </c>
      <c r="T3915" s="511" t="e">
        <f>IF(R3915&lt;&gt;0,IF(S3915/R3915/#REF!=1,#REF!,HLOOKUP(S3915/R3915/#REF!,#REF!,2)+(HLOOKUP(S3915/R3915/#REF!+0.2,#REF!,2)-HLOOKUP(S3915/R3915/#REF!,#REF!,2))*(S3915/R3915/#REF!-HLOOKUP(S3915/R3915/#REF!,#REF!,1))/(HLOOKUP(S3915/R3915/#REF!+0.2,#REF!,1)-HLOOKUP(S3915/R3915/#REF!,#REF!,1))),0.5)</f>
        <v>#REF!</v>
      </c>
      <c r="U3915" s="512" t="e">
        <f>IF(R3915&lt;&gt;0,IF(S3915/R3915/#REF!=1,#REF!,HLOOKUP(S3915/R3915/#REF!,#REF!,3)+(HLOOKUP(S3915/R3915/#REF!+0.2,#REF!,3)-HLOOKUP(S3915/R3915/#REF!,#REF!,3))*(S3915/R3915/#REF!-HLOOKUP(S3915/R3915/#REF!,#REF!,1))/(HLOOKUP(S3915/R3915/#REF!+0.2,#REF!,1)-HLOOKUP(S3915/R3915/#REF!,#REF!,1))),1)</f>
        <v>#REF!</v>
      </c>
      <c r="V3915" s="510" t="e">
        <f t="shared" si="2108"/>
        <v>#REF!</v>
      </c>
      <c r="W3915" s="513" t="e">
        <f>MIN(IF(N3915&gt;#REF!*#REF!,#REF!,IF(AND(N3915&lt;#REF!,#REF!=2),0,ROUNDUP(N3915/#REF!,0))),#REF!)</f>
        <v>#REF!</v>
      </c>
      <c r="X3915" s="513" t="e">
        <f t="shared" si="2109"/>
        <v>#REF!</v>
      </c>
      <c r="Y3915" s="511" t="e">
        <f>IF(W3915&lt;&gt;0,IF(AA3915/W3915/#REF!=1,#REF!,HLOOKUP(AA3915/W3915/#REF!,#REF!,2)+(HLOOKUP(AA3915/W3915/#REF!+0.2,#REF!,2)-HLOOKUP(AA3915/W3915/#REF!,#REF!,2))*(AA3915/W3915/#REF!-HLOOKUP(AA3915/W3915/#REF!,#REF!,1))/(HLOOKUP(AA3915/W3915/#REF!+0.2,#REF!,1)-HLOOKUP(AA3915/W3915/#REF!,#REF!,1))),0.5)</f>
        <v>#REF!</v>
      </c>
      <c r="Z3915" s="512" t="e">
        <f>IF(W3915&lt;&gt;0,IF(AA3915/W3915/#REF!=1,#REF!,HLOOKUP(AA3915/W3915/#REF!,#REF!,3)+(HLOOKUP(AA3915/W3915/#REF!+0.2,#REF!,3)-HLOOKUP(AA3915/W3915/#REF!,#REF!,3))*(AA3915/W3915/#REF!-HLOOKUP(AA3915/W3915/#REF!,#REF!,1))/(HLOOKUP(AA3915/W3915/#REF!+0.2,#REF!,1)-HLOOKUP(AA3915/W3915/#REF!,#REF!,1))),1)</f>
        <v>#REF!</v>
      </c>
      <c r="AA3915" s="514" t="e">
        <f>IF(W3915=0,0,MAX(MIN(N3915,W3915*#REF!),#REF!))</f>
        <v>#REF!</v>
      </c>
      <c r="AB3915" s="515" t="e">
        <f>AD3915/Cogeneratore!$C$4</f>
        <v>#DIV/0!</v>
      </c>
      <c r="AC3915" s="549"/>
      <c r="AD3915" s="550"/>
      <c r="AE3915" s="549"/>
      <c r="AF3915" s="550"/>
      <c r="AG3915" s="549"/>
      <c r="AH3915" s="550"/>
      <c r="AI3915" s="516" t="e">
        <f t="shared" si="2110"/>
        <v>#DIV/0!</v>
      </c>
      <c r="AJ3915" s="517">
        <f t="shared" si="2111"/>
        <v>0</v>
      </c>
      <c r="AK3915" s="513">
        <f t="shared" si="2090"/>
        <v>0</v>
      </c>
      <c r="AL3915" s="513">
        <f t="shared" si="2091"/>
        <v>0</v>
      </c>
      <c r="AM3915" s="513">
        <f t="shared" si="2092"/>
        <v>895.341796875</v>
      </c>
      <c r="AN3915" s="550"/>
      <c r="AO3915" s="550"/>
      <c r="AP3915" s="550"/>
      <c r="AQ3915" s="517">
        <f t="shared" si="2112"/>
        <v>0</v>
      </c>
      <c r="AR3915" s="513">
        <f t="shared" si="2113"/>
        <v>0</v>
      </c>
      <c r="AS3915" s="551"/>
      <c r="AT3915" s="552"/>
      <c r="AU3915" s="513">
        <f t="shared" si="2114"/>
        <v>981.46499999999992</v>
      </c>
      <c r="AV3915" s="513">
        <f>AU3915/Cogeneratore!$C$24</f>
        <v>415.875</v>
      </c>
      <c r="AW3915" s="513">
        <f t="shared" si="2093"/>
        <v>0</v>
      </c>
      <c r="AX3915" s="513" t="e">
        <f t="shared" si="2094"/>
        <v>#DIV/0!</v>
      </c>
      <c r="AY3915" s="518">
        <f t="shared" si="2095"/>
        <v>178.10070023328993</v>
      </c>
      <c r="AZ3915" s="519" t="e">
        <f t="shared" si="2096"/>
        <v>#DIV/0!</v>
      </c>
      <c r="BA3915" s="514" t="e">
        <f t="shared" si="2115"/>
        <v>#DIV/0!</v>
      </c>
      <c r="BB3915" s="520" t="e">
        <f>+BV3915*860/8250/Cogeneratore!$C$6</f>
        <v>#DIV/0!</v>
      </c>
      <c r="BC3915" s="625"/>
      <c r="BD3915" s="451">
        <f t="shared" si="2097"/>
        <v>415.875</v>
      </c>
      <c r="BN3915" s="447">
        <f>+L3915/Cogeneratore!$C$24</f>
        <v>415.875</v>
      </c>
      <c r="BP3915" s="447">
        <f t="shared" si="2098"/>
        <v>0</v>
      </c>
      <c r="BQ3915" s="447" t="e">
        <f>IF(BR3915&lt;Cogeneratore!$C$25/Cogeneratore!$C$23,BP3915,BP3915+BR3915-Cogeneratore!$C$25/Cogeneratore!$C$23)</f>
        <v>#DIV/0!</v>
      </c>
      <c r="BR3915" s="462">
        <f t="shared" si="2083"/>
        <v>0</v>
      </c>
      <c r="BS3915" s="462" t="e">
        <f>IF(BR3915&lt;Cogeneratore!$C$25/Cogeneratore!$C$23,BR3915,Cogeneratore!$C$25/Cogeneratore!$C$23)</f>
        <v>#DIV/0!</v>
      </c>
      <c r="BT3915" s="447" t="e">
        <f>+BS3915*(1-Cogeneratore!$C$23)</f>
        <v>#DIV/0!</v>
      </c>
      <c r="BU3915" s="462" t="e">
        <f>IF(BR3915-BT3915&lt;Cogeneratore!$C$25,BR3915-BT3915,Cogeneratore!$C$25)</f>
        <v>#DIV/0!</v>
      </c>
      <c r="BV3915" s="462" t="e">
        <f t="shared" si="2099"/>
        <v>#DIV/0!</v>
      </c>
      <c r="BW3915" s="462" t="e">
        <f t="shared" si="2100"/>
        <v>#DIV/0!</v>
      </c>
      <c r="BX3915" s="462" t="e">
        <f t="shared" si="2116"/>
        <v>#DIV/0!</v>
      </c>
      <c r="BY3915" s="447" t="e">
        <f>+BX3915*(1-#REF!)</f>
        <v>#DIV/0!</v>
      </c>
      <c r="BZ3915" s="462" t="e">
        <f t="shared" si="2084"/>
        <v>#DIV/0!</v>
      </c>
      <c r="CB3915" s="462" t="e">
        <f t="shared" si="2101"/>
        <v>#DIV/0!</v>
      </c>
      <c r="CC3915" s="447" t="e">
        <f>+CB3915/#REF!</f>
        <v>#DIV/0!</v>
      </c>
      <c r="CE3915" s="451" t="e">
        <f t="shared" si="2102"/>
        <v>#DIV/0!</v>
      </c>
    </row>
    <row r="3916" spans="1:83" x14ac:dyDescent="0.2">
      <c r="A3916" s="521">
        <f t="shared" si="2103"/>
        <v>39977</v>
      </c>
      <c r="B3916" s="522">
        <f t="shared" si="2085"/>
        <v>6</v>
      </c>
      <c r="C3916" s="522">
        <f t="shared" si="2086"/>
        <v>6</v>
      </c>
      <c r="D3916" s="505" t="str">
        <f t="shared" si="2104"/>
        <v>est</v>
      </c>
      <c r="E3916" s="522">
        <f t="shared" si="2087"/>
        <v>0</v>
      </c>
      <c r="F3916" s="522">
        <f t="shared" si="2088"/>
        <v>164</v>
      </c>
      <c r="G3916" s="522">
        <f t="shared" si="2105"/>
        <v>3912</v>
      </c>
      <c r="H3916" s="506">
        <v>890.953125</v>
      </c>
      <c r="I3916" s="507">
        <f>+H3916-L3916/Cogeneratore!$C$24</f>
        <v>475.078125</v>
      </c>
      <c r="J3916" s="507">
        <f t="shared" si="2106"/>
        <v>415.875</v>
      </c>
      <c r="K3916" s="508">
        <v>178.10070023328993</v>
      </c>
      <c r="L3916" s="508">
        <v>981.46499999999992</v>
      </c>
      <c r="M3916" s="507">
        <f t="shared" si="2089"/>
        <v>890.953125</v>
      </c>
      <c r="N3916" s="507">
        <f t="shared" si="2107"/>
        <v>178.10070023328993</v>
      </c>
      <c r="O3916" s="509" t="s">
        <v>7</v>
      </c>
      <c r="P3916" s="578">
        <f>SUM(K3916:K3939)</f>
        <v>5699.2224074652777</v>
      </c>
      <c r="Q3916" s="578">
        <f>SUM(N3916:N3939)</f>
        <v>5699.2224074652777</v>
      </c>
      <c r="R3916" s="510" t="e">
        <f>MIN(IF(I3916&gt;#REF!*#REF!,#REF!,IF(AND(I3916&lt;#REF!,#REF!=2),0,ROUNDUP(I3916/#REF!,0))),#REF!)</f>
        <v>#REF!</v>
      </c>
      <c r="S3916" s="510" t="e">
        <f>IF(R3916=0,0,MAX(MIN(I3916,R3916*#REF!),#REF!))</f>
        <v>#REF!</v>
      </c>
      <c r="T3916" s="511" t="e">
        <f>IF(R3916&lt;&gt;0,IF(S3916/R3916/#REF!=1,#REF!,HLOOKUP(S3916/R3916/#REF!,#REF!,2)+(HLOOKUP(S3916/R3916/#REF!+0.2,#REF!,2)-HLOOKUP(S3916/R3916/#REF!,#REF!,2))*(S3916/R3916/#REF!-HLOOKUP(S3916/R3916/#REF!,#REF!,1))/(HLOOKUP(S3916/R3916/#REF!+0.2,#REF!,1)-HLOOKUP(S3916/R3916/#REF!,#REF!,1))),0.5)</f>
        <v>#REF!</v>
      </c>
      <c r="U3916" s="512" t="e">
        <f>IF(R3916&lt;&gt;0,IF(S3916/R3916/#REF!=1,#REF!,HLOOKUP(S3916/R3916/#REF!,#REF!,3)+(HLOOKUP(S3916/R3916/#REF!+0.2,#REF!,3)-HLOOKUP(S3916/R3916/#REF!,#REF!,3))*(S3916/R3916/#REF!-HLOOKUP(S3916/R3916/#REF!,#REF!,1))/(HLOOKUP(S3916/R3916/#REF!+0.2,#REF!,1)-HLOOKUP(S3916/R3916/#REF!,#REF!,1))),1)</f>
        <v>#REF!</v>
      </c>
      <c r="V3916" s="510" t="e">
        <f t="shared" si="2108"/>
        <v>#REF!</v>
      </c>
      <c r="W3916" s="513" t="e">
        <f>MIN(IF(N3916&gt;#REF!*#REF!,#REF!,IF(AND(N3916&lt;#REF!,#REF!=2),0,ROUNDUP(N3916/#REF!,0))),#REF!)</f>
        <v>#REF!</v>
      </c>
      <c r="X3916" s="513" t="e">
        <f t="shared" si="2109"/>
        <v>#REF!</v>
      </c>
      <c r="Y3916" s="511" t="e">
        <f>IF(W3916&lt;&gt;0,IF(AA3916/W3916/#REF!=1,#REF!,HLOOKUP(AA3916/W3916/#REF!,#REF!,2)+(HLOOKUP(AA3916/W3916/#REF!+0.2,#REF!,2)-HLOOKUP(AA3916/W3916/#REF!,#REF!,2))*(AA3916/W3916/#REF!-HLOOKUP(AA3916/W3916/#REF!,#REF!,1))/(HLOOKUP(AA3916/W3916/#REF!+0.2,#REF!,1)-HLOOKUP(AA3916/W3916/#REF!,#REF!,1))),0.5)</f>
        <v>#REF!</v>
      </c>
      <c r="Z3916" s="512" t="e">
        <f>IF(W3916&lt;&gt;0,IF(AA3916/W3916/#REF!=1,#REF!,HLOOKUP(AA3916/W3916/#REF!,#REF!,3)+(HLOOKUP(AA3916/W3916/#REF!+0.2,#REF!,3)-HLOOKUP(AA3916/W3916/#REF!,#REF!,3))*(AA3916/W3916/#REF!-HLOOKUP(AA3916/W3916/#REF!,#REF!,1))/(HLOOKUP(AA3916/W3916/#REF!+0.2,#REF!,1)-HLOOKUP(AA3916/W3916/#REF!,#REF!,1))),1)</f>
        <v>#REF!</v>
      </c>
      <c r="AA3916" s="514" t="e">
        <f>IF(W3916=0,0,MAX(MIN(N3916,W3916*#REF!),#REF!))</f>
        <v>#REF!</v>
      </c>
      <c r="AB3916" s="515" t="e">
        <f>AD3916/Cogeneratore!$C$4</f>
        <v>#DIV/0!</v>
      </c>
      <c r="AC3916" s="549"/>
      <c r="AD3916" s="550"/>
      <c r="AE3916" s="549"/>
      <c r="AF3916" s="550"/>
      <c r="AG3916" s="549"/>
      <c r="AH3916" s="550"/>
      <c r="AI3916" s="516" t="e">
        <f t="shared" si="2110"/>
        <v>#DIV/0!</v>
      </c>
      <c r="AJ3916" s="517">
        <f t="shared" si="2111"/>
        <v>0</v>
      </c>
      <c r="AK3916" s="513">
        <f t="shared" si="2090"/>
        <v>0</v>
      </c>
      <c r="AL3916" s="513">
        <f t="shared" si="2091"/>
        <v>0</v>
      </c>
      <c r="AM3916" s="513">
        <f t="shared" si="2092"/>
        <v>890.953125</v>
      </c>
      <c r="AN3916" s="550"/>
      <c r="AO3916" s="550"/>
      <c r="AP3916" s="550"/>
      <c r="AQ3916" s="517">
        <f t="shared" si="2112"/>
        <v>0</v>
      </c>
      <c r="AR3916" s="513">
        <f t="shared" si="2113"/>
        <v>0</v>
      </c>
      <c r="AS3916" s="551"/>
      <c r="AT3916" s="552"/>
      <c r="AU3916" s="513">
        <f t="shared" si="2114"/>
        <v>981.46499999999992</v>
      </c>
      <c r="AV3916" s="513">
        <f>AU3916/Cogeneratore!$C$24</f>
        <v>415.875</v>
      </c>
      <c r="AW3916" s="513">
        <f t="shared" si="2093"/>
        <v>0</v>
      </c>
      <c r="AX3916" s="513" t="e">
        <f t="shared" si="2094"/>
        <v>#DIV/0!</v>
      </c>
      <c r="AY3916" s="518">
        <f t="shared" si="2095"/>
        <v>178.10070023328993</v>
      </c>
      <c r="AZ3916" s="519" t="e">
        <f t="shared" si="2096"/>
        <v>#DIV/0!</v>
      </c>
      <c r="BA3916" s="514" t="e">
        <f t="shared" si="2115"/>
        <v>#DIV/0!</v>
      </c>
      <c r="BB3916" s="520" t="e">
        <f>+BV3916*860/8250/Cogeneratore!$C$6</f>
        <v>#DIV/0!</v>
      </c>
      <c r="BC3916" s="625" t="e">
        <f>SUM(BA3916:BB3939)</f>
        <v>#DIV/0!</v>
      </c>
      <c r="BD3916" s="451">
        <f t="shared" si="2097"/>
        <v>415.875</v>
      </c>
      <c r="BN3916" s="447">
        <f>+L3916/Cogeneratore!$C$24</f>
        <v>415.875</v>
      </c>
      <c r="BP3916" s="447">
        <f t="shared" si="2098"/>
        <v>0</v>
      </c>
      <c r="BQ3916" s="447" t="e">
        <f>IF(BR3916&lt;Cogeneratore!$C$25/Cogeneratore!$C$23,BP3916,BP3916+BR3916-Cogeneratore!$C$25/Cogeneratore!$C$23)</f>
        <v>#DIV/0!</v>
      </c>
      <c r="BR3916" s="462">
        <f t="shared" si="2083"/>
        <v>0</v>
      </c>
      <c r="BS3916" s="462" t="e">
        <f>IF(BR3916&lt;Cogeneratore!$C$25/Cogeneratore!$C$23,BR3916,Cogeneratore!$C$25/Cogeneratore!$C$23)</f>
        <v>#DIV/0!</v>
      </c>
      <c r="BT3916" s="447" t="e">
        <f>+BS3916*(1-Cogeneratore!$C$23)</f>
        <v>#DIV/0!</v>
      </c>
      <c r="BU3916" s="462" t="e">
        <f>IF(BR3916-BT3916&lt;Cogeneratore!$C$25,BR3916-BT3916,Cogeneratore!$C$25)</f>
        <v>#DIV/0!</v>
      </c>
      <c r="BV3916" s="462" t="e">
        <f t="shared" si="2099"/>
        <v>#DIV/0!</v>
      </c>
      <c r="BW3916" s="462" t="e">
        <f t="shared" si="2100"/>
        <v>#DIV/0!</v>
      </c>
      <c r="BX3916" s="462" t="e">
        <f t="shared" si="2116"/>
        <v>#DIV/0!</v>
      </c>
      <c r="BY3916" s="447" t="e">
        <f>+BX3916*(1-#REF!)</f>
        <v>#DIV/0!</v>
      </c>
      <c r="BZ3916" s="462" t="e">
        <f t="shared" si="2084"/>
        <v>#DIV/0!</v>
      </c>
      <c r="CB3916" s="462" t="e">
        <f t="shared" si="2101"/>
        <v>#DIV/0!</v>
      </c>
      <c r="CC3916" s="447" t="e">
        <f>+CB3916/#REF!</f>
        <v>#DIV/0!</v>
      </c>
      <c r="CE3916" s="451" t="e">
        <f t="shared" si="2102"/>
        <v>#DIV/0!</v>
      </c>
    </row>
    <row r="3917" spans="1:83" x14ac:dyDescent="0.2">
      <c r="A3917" s="521">
        <f t="shared" si="2103"/>
        <v>39977</v>
      </c>
      <c r="B3917" s="522">
        <f t="shared" si="2085"/>
        <v>6</v>
      </c>
      <c r="C3917" s="522">
        <f t="shared" si="2086"/>
        <v>6</v>
      </c>
      <c r="D3917" s="505" t="str">
        <f t="shared" si="2104"/>
        <v>est</v>
      </c>
      <c r="E3917" s="522">
        <f t="shared" si="2087"/>
        <v>1</v>
      </c>
      <c r="F3917" s="522">
        <f t="shared" si="2088"/>
        <v>164</v>
      </c>
      <c r="G3917" s="522">
        <f t="shared" si="2105"/>
        <v>3913</v>
      </c>
      <c r="H3917" s="506">
        <v>868.171875</v>
      </c>
      <c r="I3917" s="507">
        <f>+H3917-L3917/Cogeneratore!$C$24</f>
        <v>452.296875</v>
      </c>
      <c r="J3917" s="507">
        <f t="shared" si="2106"/>
        <v>415.875</v>
      </c>
      <c r="K3917" s="508">
        <v>178.10070023328993</v>
      </c>
      <c r="L3917" s="508">
        <v>981.46499999999992</v>
      </c>
      <c r="M3917" s="507">
        <f t="shared" si="2089"/>
        <v>868.171875</v>
      </c>
      <c r="N3917" s="507">
        <f t="shared" si="2107"/>
        <v>178.10070023328993</v>
      </c>
      <c r="O3917" s="509" t="s">
        <v>7</v>
      </c>
      <c r="P3917" s="578"/>
      <c r="Q3917" s="578"/>
      <c r="R3917" s="510" t="e">
        <f>MIN(IF(I3917&gt;#REF!*#REF!,#REF!,IF(AND(I3917&lt;#REF!,#REF!=2),0,ROUNDUP(I3917/#REF!,0))),#REF!)</f>
        <v>#REF!</v>
      </c>
      <c r="S3917" s="510" t="e">
        <f>IF(R3917=0,0,MAX(MIN(I3917,R3917*#REF!),#REF!))</f>
        <v>#REF!</v>
      </c>
      <c r="T3917" s="511" t="e">
        <f>IF(R3917&lt;&gt;0,IF(S3917/R3917/#REF!=1,#REF!,HLOOKUP(S3917/R3917/#REF!,#REF!,2)+(HLOOKUP(S3917/R3917/#REF!+0.2,#REF!,2)-HLOOKUP(S3917/R3917/#REF!,#REF!,2))*(S3917/R3917/#REF!-HLOOKUP(S3917/R3917/#REF!,#REF!,1))/(HLOOKUP(S3917/R3917/#REF!+0.2,#REF!,1)-HLOOKUP(S3917/R3917/#REF!,#REF!,1))),0.5)</f>
        <v>#REF!</v>
      </c>
      <c r="U3917" s="512" t="e">
        <f>IF(R3917&lt;&gt;0,IF(S3917/R3917/#REF!=1,#REF!,HLOOKUP(S3917/R3917/#REF!,#REF!,3)+(HLOOKUP(S3917/R3917/#REF!+0.2,#REF!,3)-HLOOKUP(S3917/R3917/#REF!,#REF!,3))*(S3917/R3917/#REF!-HLOOKUP(S3917/R3917/#REF!,#REF!,1))/(HLOOKUP(S3917/R3917/#REF!+0.2,#REF!,1)-HLOOKUP(S3917/R3917/#REF!,#REF!,1))),1)</f>
        <v>#REF!</v>
      </c>
      <c r="V3917" s="510" t="e">
        <f t="shared" si="2108"/>
        <v>#REF!</v>
      </c>
      <c r="W3917" s="513" t="e">
        <f>MIN(IF(N3917&gt;#REF!*#REF!,#REF!,IF(AND(N3917&lt;#REF!,#REF!=2),0,ROUNDUP(N3917/#REF!,0))),#REF!)</f>
        <v>#REF!</v>
      </c>
      <c r="X3917" s="513" t="e">
        <f t="shared" si="2109"/>
        <v>#REF!</v>
      </c>
      <c r="Y3917" s="511" t="e">
        <f>IF(W3917&lt;&gt;0,IF(AA3917/W3917/#REF!=1,#REF!,HLOOKUP(AA3917/W3917/#REF!,#REF!,2)+(HLOOKUP(AA3917/W3917/#REF!+0.2,#REF!,2)-HLOOKUP(AA3917/W3917/#REF!,#REF!,2))*(AA3917/W3917/#REF!-HLOOKUP(AA3917/W3917/#REF!,#REF!,1))/(HLOOKUP(AA3917/W3917/#REF!+0.2,#REF!,1)-HLOOKUP(AA3917/W3917/#REF!,#REF!,1))),0.5)</f>
        <v>#REF!</v>
      </c>
      <c r="Z3917" s="512" t="e">
        <f>IF(W3917&lt;&gt;0,IF(AA3917/W3917/#REF!=1,#REF!,HLOOKUP(AA3917/W3917/#REF!,#REF!,3)+(HLOOKUP(AA3917/W3917/#REF!+0.2,#REF!,3)-HLOOKUP(AA3917/W3917/#REF!,#REF!,3))*(AA3917/W3917/#REF!-HLOOKUP(AA3917/W3917/#REF!,#REF!,1))/(HLOOKUP(AA3917/W3917/#REF!+0.2,#REF!,1)-HLOOKUP(AA3917/W3917/#REF!,#REF!,1))),1)</f>
        <v>#REF!</v>
      </c>
      <c r="AA3917" s="514" t="e">
        <f>IF(W3917=0,0,MAX(MIN(N3917,W3917*#REF!),#REF!))</f>
        <v>#REF!</v>
      </c>
      <c r="AB3917" s="515" t="e">
        <f>AD3917/Cogeneratore!$C$4</f>
        <v>#DIV/0!</v>
      </c>
      <c r="AC3917" s="549"/>
      <c r="AD3917" s="550"/>
      <c r="AE3917" s="549"/>
      <c r="AF3917" s="550"/>
      <c r="AG3917" s="549"/>
      <c r="AH3917" s="550"/>
      <c r="AI3917" s="516" t="e">
        <f t="shared" si="2110"/>
        <v>#DIV/0!</v>
      </c>
      <c r="AJ3917" s="517">
        <f t="shared" si="2111"/>
        <v>0</v>
      </c>
      <c r="AK3917" s="513">
        <f t="shared" si="2090"/>
        <v>0</v>
      </c>
      <c r="AL3917" s="513">
        <f t="shared" si="2091"/>
        <v>0</v>
      </c>
      <c r="AM3917" s="513">
        <f t="shared" si="2092"/>
        <v>868.171875</v>
      </c>
      <c r="AN3917" s="550"/>
      <c r="AO3917" s="550"/>
      <c r="AP3917" s="550"/>
      <c r="AQ3917" s="517">
        <f t="shared" si="2112"/>
        <v>0</v>
      </c>
      <c r="AR3917" s="513">
        <f t="shared" si="2113"/>
        <v>0</v>
      </c>
      <c r="AS3917" s="551"/>
      <c r="AT3917" s="552"/>
      <c r="AU3917" s="513">
        <f t="shared" si="2114"/>
        <v>981.46499999999992</v>
      </c>
      <c r="AV3917" s="513">
        <f>AU3917/Cogeneratore!$C$24</f>
        <v>415.875</v>
      </c>
      <c r="AW3917" s="513">
        <f t="shared" si="2093"/>
        <v>0</v>
      </c>
      <c r="AX3917" s="513" t="e">
        <f t="shared" si="2094"/>
        <v>#DIV/0!</v>
      </c>
      <c r="AY3917" s="518">
        <f t="shared" si="2095"/>
        <v>178.10070023328993</v>
      </c>
      <c r="AZ3917" s="519" t="e">
        <f t="shared" si="2096"/>
        <v>#DIV/0!</v>
      </c>
      <c r="BA3917" s="514" t="e">
        <f t="shared" si="2115"/>
        <v>#DIV/0!</v>
      </c>
      <c r="BB3917" s="520" t="e">
        <f>+BV3917*860/8250/Cogeneratore!$C$6</f>
        <v>#DIV/0!</v>
      </c>
      <c r="BC3917" s="625"/>
      <c r="BD3917" s="451">
        <f t="shared" si="2097"/>
        <v>415.875</v>
      </c>
      <c r="BN3917" s="447">
        <f>+L3917/Cogeneratore!$C$24</f>
        <v>415.875</v>
      </c>
      <c r="BP3917" s="447">
        <f t="shared" si="2098"/>
        <v>0</v>
      </c>
      <c r="BQ3917" s="447" t="e">
        <f>IF(BR3917&lt;Cogeneratore!$C$25/Cogeneratore!$C$23,BP3917,BP3917+BR3917-Cogeneratore!$C$25/Cogeneratore!$C$23)</f>
        <v>#DIV/0!</v>
      </c>
      <c r="BR3917" s="462">
        <f t="shared" si="2083"/>
        <v>0</v>
      </c>
      <c r="BS3917" s="462" t="e">
        <f>IF(BR3917&lt;Cogeneratore!$C$25/Cogeneratore!$C$23,BR3917,Cogeneratore!$C$25/Cogeneratore!$C$23)</f>
        <v>#DIV/0!</v>
      </c>
      <c r="BT3917" s="447" t="e">
        <f>+BS3917*(1-Cogeneratore!$C$23)</f>
        <v>#DIV/0!</v>
      </c>
      <c r="BU3917" s="462" t="e">
        <f>IF(BR3917-BT3917&lt;Cogeneratore!$C$25,BR3917-BT3917,Cogeneratore!$C$25)</f>
        <v>#DIV/0!</v>
      </c>
      <c r="BV3917" s="462" t="e">
        <f t="shared" si="2099"/>
        <v>#DIV/0!</v>
      </c>
      <c r="BW3917" s="462" t="e">
        <f t="shared" si="2100"/>
        <v>#DIV/0!</v>
      </c>
      <c r="BX3917" s="462" t="e">
        <f t="shared" si="2116"/>
        <v>#DIV/0!</v>
      </c>
      <c r="BY3917" s="447" t="e">
        <f>+BX3917*(1-#REF!)</f>
        <v>#DIV/0!</v>
      </c>
      <c r="BZ3917" s="462" t="e">
        <f t="shared" si="2084"/>
        <v>#DIV/0!</v>
      </c>
      <c r="CB3917" s="462" t="e">
        <f t="shared" si="2101"/>
        <v>#DIV/0!</v>
      </c>
      <c r="CC3917" s="447" t="e">
        <f>+CB3917/#REF!</f>
        <v>#DIV/0!</v>
      </c>
      <c r="CE3917" s="451" t="e">
        <f t="shared" si="2102"/>
        <v>#DIV/0!</v>
      </c>
    </row>
    <row r="3918" spans="1:83" x14ac:dyDescent="0.2">
      <c r="A3918" s="521">
        <f t="shared" si="2103"/>
        <v>39977</v>
      </c>
      <c r="B3918" s="522">
        <f t="shared" si="2085"/>
        <v>6</v>
      </c>
      <c r="C3918" s="522">
        <f t="shared" si="2086"/>
        <v>6</v>
      </c>
      <c r="D3918" s="505" t="str">
        <f t="shared" si="2104"/>
        <v>est</v>
      </c>
      <c r="E3918" s="522">
        <f t="shared" si="2087"/>
        <v>2</v>
      </c>
      <c r="F3918" s="522">
        <f t="shared" si="2088"/>
        <v>164</v>
      </c>
      <c r="G3918" s="522">
        <f t="shared" si="2105"/>
        <v>3914</v>
      </c>
      <c r="H3918" s="506">
        <v>851.015625</v>
      </c>
      <c r="I3918" s="507">
        <f>+H3918-L3918/Cogeneratore!$C$24</f>
        <v>435.140625</v>
      </c>
      <c r="J3918" s="507">
        <f t="shared" si="2106"/>
        <v>415.875</v>
      </c>
      <c r="K3918" s="508">
        <v>178.10070023328993</v>
      </c>
      <c r="L3918" s="508">
        <v>981.46499999999992</v>
      </c>
      <c r="M3918" s="507">
        <f t="shared" si="2089"/>
        <v>851.015625</v>
      </c>
      <c r="N3918" s="507">
        <f t="shared" si="2107"/>
        <v>178.10070023328993</v>
      </c>
      <c r="O3918" s="509" t="s">
        <v>7</v>
      </c>
      <c r="P3918" s="578"/>
      <c r="Q3918" s="578"/>
      <c r="R3918" s="510" t="e">
        <f>MIN(IF(I3918&gt;#REF!*#REF!,#REF!,IF(AND(I3918&lt;#REF!,#REF!=2),0,ROUNDUP(I3918/#REF!,0))),#REF!)</f>
        <v>#REF!</v>
      </c>
      <c r="S3918" s="510" t="e">
        <f>IF(R3918=0,0,MAX(MIN(I3918,R3918*#REF!),#REF!))</f>
        <v>#REF!</v>
      </c>
      <c r="T3918" s="511" t="e">
        <f>IF(R3918&lt;&gt;0,IF(S3918/R3918/#REF!=1,#REF!,HLOOKUP(S3918/R3918/#REF!,#REF!,2)+(HLOOKUP(S3918/R3918/#REF!+0.2,#REF!,2)-HLOOKUP(S3918/R3918/#REF!,#REF!,2))*(S3918/R3918/#REF!-HLOOKUP(S3918/R3918/#REF!,#REF!,1))/(HLOOKUP(S3918/R3918/#REF!+0.2,#REF!,1)-HLOOKUP(S3918/R3918/#REF!,#REF!,1))),0.5)</f>
        <v>#REF!</v>
      </c>
      <c r="U3918" s="512" t="e">
        <f>IF(R3918&lt;&gt;0,IF(S3918/R3918/#REF!=1,#REF!,HLOOKUP(S3918/R3918/#REF!,#REF!,3)+(HLOOKUP(S3918/R3918/#REF!+0.2,#REF!,3)-HLOOKUP(S3918/R3918/#REF!,#REF!,3))*(S3918/R3918/#REF!-HLOOKUP(S3918/R3918/#REF!,#REF!,1))/(HLOOKUP(S3918/R3918/#REF!+0.2,#REF!,1)-HLOOKUP(S3918/R3918/#REF!,#REF!,1))),1)</f>
        <v>#REF!</v>
      </c>
      <c r="V3918" s="510" t="e">
        <f t="shared" si="2108"/>
        <v>#REF!</v>
      </c>
      <c r="W3918" s="513" t="e">
        <f>MIN(IF(N3918&gt;#REF!*#REF!,#REF!,IF(AND(N3918&lt;#REF!,#REF!=2),0,ROUNDUP(N3918/#REF!,0))),#REF!)</f>
        <v>#REF!</v>
      </c>
      <c r="X3918" s="513" t="e">
        <f t="shared" si="2109"/>
        <v>#REF!</v>
      </c>
      <c r="Y3918" s="511" t="e">
        <f>IF(W3918&lt;&gt;0,IF(AA3918/W3918/#REF!=1,#REF!,HLOOKUP(AA3918/W3918/#REF!,#REF!,2)+(HLOOKUP(AA3918/W3918/#REF!+0.2,#REF!,2)-HLOOKUP(AA3918/W3918/#REF!,#REF!,2))*(AA3918/W3918/#REF!-HLOOKUP(AA3918/W3918/#REF!,#REF!,1))/(HLOOKUP(AA3918/W3918/#REF!+0.2,#REF!,1)-HLOOKUP(AA3918/W3918/#REF!,#REF!,1))),0.5)</f>
        <v>#REF!</v>
      </c>
      <c r="Z3918" s="512" t="e">
        <f>IF(W3918&lt;&gt;0,IF(AA3918/W3918/#REF!=1,#REF!,HLOOKUP(AA3918/W3918/#REF!,#REF!,3)+(HLOOKUP(AA3918/W3918/#REF!+0.2,#REF!,3)-HLOOKUP(AA3918/W3918/#REF!,#REF!,3))*(AA3918/W3918/#REF!-HLOOKUP(AA3918/W3918/#REF!,#REF!,1))/(HLOOKUP(AA3918/W3918/#REF!+0.2,#REF!,1)-HLOOKUP(AA3918/W3918/#REF!,#REF!,1))),1)</f>
        <v>#REF!</v>
      </c>
      <c r="AA3918" s="514" t="e">
        <f>IF(W3918=0,0,MAX(MIN(N3918,W3918*#REF!),#REF!))</f>
        <v>#REF!</v>
      </c>
      <c r="AB3918" s="515" t="e">
        <f>AD3918/Cogeneratore!$C$4</f>
        <v>#DIV/0!</v>
      </c>
      <c r="AC3918" s="549"/>
      <c r="AD3918" s="550"/>
      <c r="AE3918" s="549"/>
      <c r="AF3918" s="550"/>
      <c r="AG3918" s="549"/>
      <c r="AH3918" s="550"/>
      <c r="AI3918" s="516" t="e">
        <f t="shared" si="2110"/>
        <v>#DIV/0!</v>
      </c>
      <c r="AJ3918" s="517">
        <f t="shared" si="2111"/>
        <v>0</v>
      </c>
      <c r="AK3918" s="513">
        <f t="shared" si="2090"/>
        <v>0</v>
      </c>
      <c r="AL3918" s="513">
        <f t="shared" si="2091"/>
        <v>0</v>
      </c>
      <c r="AM3918" s="513">
        <f t="shared" si="2092"/>
        <v>851.015625</v>
      </c>
      <c r="AN3918" s="550"/>
      <c r="AO3918" s="550"/>
      <c r="AP3918" s="550"/>
      <c r="AQ3918" s="517">
        <f t="shared" si="2112"/>
        <v>0</v>
      </c>
      <c r="AR3918" s="513">
        <f t="shared" si="2113"/>
        <v>0</v>
      </c>
      <c r="AS3918" s="551"/>
      <c r="AT3918" s="552"/>
      <c r="AU3918" s="513">
        <f t="shared" si="2114"/>
        <v>981.46499999999992</v>
      </c>
      <c r="AV3918" s="513">
        <f>AU3918/Cogeneratore!$C$24</f>
        <v>415.875</v>
      </c>
      <c r="AW3918" s="513">
        <f t="shared" si="2093"/>
        <v>0</v>
      </c>
      <c r="AX3918" s="513" t="e">
        <f t="shared" si="2094"/>
        <v>#DIV/0!</v>
      </c>
      <c r="AY3918" s="518">
        <f t="shared" si="2095"/>
        <v>178.10070023328993</v>
      </c>
      <c r="AZ3918" s="519" t="e">
        <f t="shared" si="2096"/>
        <v>#DIV/0!</v>
      </c>
      <c r="BA3918" s="514" t="e">
        <f t="shared" si="2115"/>
        <v>#DIV/0!</v>
      </c>
      <c r="BB3918" s="520" t="e">
        <f>+BV3918*860/8250/Cogeneratore!$C$6</f>
        <v>#DIV/0!</v>
      </c>
      <c r="BC3918" s="625"/>
      <c r="BD3918" s="451">
        <f t="shared" si="2097"/>
        <v>415.875</v>
      </c>
      <c r="BN3918" s="447">
        <f>+L3918/Cogeneratore!$C$24</f>
        <v>415.875</v>
      </c>
      <c r="BP3918" s="447">
        <f t="shared" si="2098"/>
        <v>0</v>
      </c>
      <c r="BQ3918" s="447" t="e">
        <f>IF(BR3918&lt;Cogeneratore!$C$25/Cogeneratore!$C$23,BP3918,BP3918+BR3918-Cogeneratore!$C$25/Cogeneratore!$C$23)</f>
        <v>#DIV/0!</v>
      </c>
      <c r="BR3918" s="462">
        <f t="shared" si="2083"/>
        <v>0</v>
      </c>
      <c r="BS3918" s="462" t="e">
        <f>IF(BR3918&lt;Cogeneratore!$C$25/Cogeneratore!$C$23,BR3918,Cogeneratore!$C$25/Cogeneratore!$C$23)</f>
        <v>#DIV/0!</v>
      </c>
      <c r="BT3918" s="447" t="e">
        <f>+BS3918*(1-Cogeneratore!$C$23)</f>
        <v>#DIV/0!</v>
      </c>
      <c r="BU3918" s="462" t="e">
        <f>IF(BR3918-BT3918&lt;Cogeneratore!$C$25,BR3918-BT3918,Cogeneratore!$C$25)</f>
        <v>#DIV/0!</v>
      </c>
      <c r="BV3918" s="462" t="e">
        <f t="shared" si="2099"/>
        <v>#DIV/0!</v>
      </c>
      <c r="BW3918" s="462" t="e">
        <f t="shared" si="2100"/>
        <v>#DIV/0!</v>
      </c>
      <c r="BX3918" s="462" t="e">
        <f t="shared" si="2116"/>
        <v>#DIV/0!</v>
      </c>
      <c r="BY3918" s="447" t="e">
        <f>+BX3918*(1-#REF!)</f>
        <v>#DIV/0!</v>
      </c>
      <c r="BZ3918" s="462" t="e">
        <f t="shared" si="2084"/>
        <v>#DIV/0!</v>
      </c>
      <c r="CB3918" s="462" t="e">
        <f t="shared" si="2101"/>
        <v>#DIV/0!</v>
      </c>
      <c r="CC3918" s="447" t="e">
        <f>+CB3918/#REF!</f>
        <v>#DIV/0!</v>
      </c>
      <c r="CE3918" s="451" t="e">
        <f t="shared" si="2102"/>
        <v>#DIV/0!</v>
      </c>
    </row>
    <row r="3919" spans="1:83" x14ac:dyDescent="0.2">
      <c r="A3919" s="521">
        <f t="shared" si="2103"/>
        <v>39977</v>
      </c>
      <c r="B3919" s="522">
        <f t="shared" si="2085"/>
        <v>6</v>
      </c>
      <c r="C3919" s="522">
        <f t="shared" si="2086"/>
        <v>6</v>
      </c>
      <c r="D3919" s="505" t="str">
        <f t="shared" si="2104"/>
        <v>est</v>
      </c>
      <c r="E3919" s="522">
        <f t="shared" si="2087"/>
        <v>3</v>
      </c>
      <c r="F3919" s="522">
        <f t="shared" si="2088"/>
        <v>164</v>
      </c>
      <c r="G3919" s="522">
        <f t="shared" si="2105"/>
        <v>3915</v>
      </c>
      <c r="H3919" s="506">
        <v>836.4375</v>
      </c>
      <c r="I3919" s="507">
        <f>+H3919-L3919/Cogeneratore!$C$24</f>
        <v>420.5625</v>
      </c>
      <c r="J3919" s="507">
        <f t="shared" si="2106"/>
        <v>415.875</v>
      </c>
      <c r="K3919" s="508">
        <v>178.10070023328993</v>
      </c>
      <c r="L3919" s="508">
        <v>981.46499999999992</v>
      </c>
      <c r="M3919" s="507">
        <f t="shared" si="2089"/>
        <v>836.4375</v>
      </c>
      <c r="N3919" s="507">
        <f t="shared" si="2107"/>
        <v>178.10070023328993</v>
      </c>
      <c r="O3919" s="509" t="s">
        <v>7</v>
      </c>
      <c r="P3919" s="578"/>
      <c r="Q3919" s="578"/>
      <c r="R3919" s="510" t="e">
        <f>MIN(IF(I3919&gt;#REF!*#REF!,#REF!,IF(AND(I3919&lt;#REF!,#REF!=2),0,ROUNDUP(I3919/#REF!,0))),#REF!)</f>
        <v>#REF!</v>
      </c>
      <c r="S3919" s="510" t="e">
        <f>IF(R3919=0,0,MAX(MIN(I3919,R3919*#REF!),#REF!))</f>
        <v>#REF!</v>
      </c>
      <c r="T3919" s="511" t="e">
        <f>IF(R3919&lt;&gt;0,IF(S3919/R3919/#REF!=1,#REF!,HLOOKUP(S3919/R3919/#REF!,#REF!,2)+(HLOOKUP(S3919/R3919/#REF!+0.2,#REF!,2)-HLOOKUP(S3919/R3919/#REF!,#REF!,2))*(S3919/R3919/#REF!-HLOOKUP(S3919/R3919/#REF!,#REF!,1))/(HLOOKUP(S3919/R3919/#REF!+0.2,#REF!,1)-HLOOKUP(S3919/R3919/#REF!,#REF!,1))),0.5)</f>
        <v>#REF!</v>
      </c>
      <c r="U3919" s="512" t="e">
        <f>IF(R3919&lt;&gt;0,IF(S3919/R3919/#REF!=1,#REF!,HLOOKUP(S3919/R3919/#REF!,#REF!,3)+(HLOOKUP(S3919/R3919/#REF!+0.2,#REF!,3)-HLOOKUP(S3919/R3919/#REF!,#REF!,3))*(S3919/R3919/#REF!-HLOOKUP(S3919/R3919/#REF!,#REF!,1))/(HLOOKUP(S3919/R3919/#REF!+0.2,#REF!,1)-HLOOKUP(S3919/R3919/#REF!,#REF!,1))),1)</f>
        <v>#REF!</v>
      </c>
      <c r="V3919" s="510" t="e">
        <f t="shared" si="2108"/>
        <v>#REF!</v>
      </c>
      <c r="W3919" s="513" t="e">
        <f>MIN(IF(N3919&gt;#REF!*#REF!,#REF!,IF(AND(N3919&lt;#REF!,#REF!=2),0,ROUNDUP(N3919/#REF!,0))),#REF!)</f>
        <v>#REF!</v>
      </c>
      <c r="X3919" s="513" t="e">
        <f t="shared" si="2109"/>
        <v>#REF!</v>
      </c>
      <c r="Y3919" s="511" t="e">
        <f>IF(W3919&lt;&gt;0,IF(AA3919/W3919/#REF!=1,#REF!,HLOOKUP(AA3919/W3919/#REF!,#REF!,2)+(HLOOKUP(AA3919/W3919/#REF!+0.2,#REF!,2)-HLOOKUP(AA3919/W3919/#REF!,#REF!,2))*(AA3919/W3919/#REF!-HLOOKUP(AA3919/W3919/#REF!,#REF!,1))/(HLOOKUP(AA3919/W3919/#REF!+0.2,#REF!,1)-HLOOKUP(AA3919/W3919/#REF!,#REF!,1))),0.5)</f>
        <v>#REF!</v>
      </c>
      <c r="Z3919" s="512" t="e">
        <f>IF(W3919&lt;&gt;0,IF(AA3919/W3919/#REF!=1,#REF!,HLOOKUP(AA3919/W3919/#REF!,#REF!,3)+(HLOOKUP(AA3919/W3919/#REF!+0.2,#REF!,3)-HLOOKUP(AA3919/W3919/#REF!,#REF!,3))*(AA3919/W3919/#REF!-HLOOKUP(AA3919/W3919/#REF!,#REF!,1))/(HLOOKUP(AA3919/W3919/#REF!+0.2,#REF!,1)-HLOOKUP(AA3919/W3919/#REF!,#REF!,1))),1)</f>
        <v>#REF!</v>
      </c>
      <c r="AA3919" s="514" t="e">
        <f>IF(W3919=0,0,MAX(MIN(N3919,W3919*#REF!),#REF!))</f>
        <v>#REF!</v>
      </c>
      <c r="AB3919" s="515" t="e">
        <f>AD3919/Cogeneratore!$C$4</f>
        <v>#DIV/0!</v>
      </c>
      <c r="AC3919" s="549"/>
      <c r="AD3919" s="550"/>
      <c r="AE3919" s="549"/>
      <c r="AF3919" s="550"/>
      <c r="AG3919" s="549"/>
      <c r="AH3919" s="550"/>
      <c r="AI3919" s="516" t="e">
        <f t="shared" si="2110"/>
        <v>#DIV/0!</v>
      </c>
      <c r="AJ3919" s="517">
        <f t="shared" si="2111"/>
        <v>0</v>
      </c>
      <c r="AK3919" s="513">
        <f t="shared" si="2090"/>
        <v>0</v>
      </c>
      <c r="AL3919" s="513">
        <f t="shared" si="2091"/>
        <v>0</v>
      </c>
      <c r="AM3919" s="513">
        <f t="shared" si="2092"/>
        <v>836.4375</v>
      </c>
      <c r="AN3919" s="550"/>
      <c r="AO3919" s="550"/>
      <c r="AP3919" s="550"/>
      <c r="AQ3919" s="517">
        <f t="shared" si="2112"/>
        <v>0</v>
      </c>
      <c r="AR3919" s="513">
        <f t="shared" si="2113"/>
        <v>0</v>
      </c>
      <c r="AS3919" s="551"/>
      <c r="AT3919" s="552"/>
      <c r="AU3919" s="513">
        <f t="shared" si="2114"/>
        <v>981.46499999999992</v>
      </c>
      <c r="AV3919" s="513">
        <f>AU3919/Cogeneratore!$C$24</f>
        <v>415.875</v>
      </c>
      <c r="AW3919" s="513">
        <f t="shared" si="2093"/>
        <v>0</v>
      </c>
      <c r="AX3919" s="513" t="e">
        <f t="shared" si="2094"/>
        <v>#DIV/0!</v>
      </c>
      <c r="AY3919" s="518">
        <f t="shared" si="2095"/>
        <v>178.10070023328993</v>
      </c>
      <c r="AZ3919" s="519" t="e">
        <f t="shared" si="2096"/>
        <v>#DIV/0!</v>
      </c>
      <c r="BA3919" s="514" t="e">
        <f t="shared" si="2115"/>
        <v>#DIV/0!</v>
      </c>
      <c r="BB3919" s="520" t="e">
        <f>+BV3919*860/8250/Cogeneratore!$C$6</f>
        <v>#DIV/0!</v>
      </c>
      <c r="BC3919" s="625"/>
      <c r="BD3919" s="451">
        <f t="shared" si="2097"/>
        <v>415.875</v>
      </c>
      <c r="BN3919" s="447">
        <f>+L3919/Cogeneratore!$C$24</f>
        <v>415.875</v>
      </c>
      <c r="BP3919" s="447">
        <f t="shared" si="2098"/>
        <v>0</v>
      </c>
      <c r="BQ3919" s="447" t="e">
        <f>IF(BR3919&lt;Cogeneratore!$C$25/Cogeneratore!$C$23,BP3919,BP3919+BR3919-Cogeneratore!$C$25/Cogeneratore!$C$23)</f>
        <v>#DIV/0!</v>
      </c>
      <c r="BR3919" s="462">
        <f t="shared" si="2083"/>
        <v>0</v>
      </c>
      <c r="BS3919" s="462" t="e">
        <f>IF(BR3919&lt;Cogeneratore!$C$25/Cogeneratore!$C$23,BR3919,Cogeneratore!$C$25/Cogeneratore!$C$23)</f>
        <v>#DIV/0!</v>
      </c>
      <c r="BT3919" s="447" t="e">
        <f>+BS3919*(1-Cogeneratore!$C$23)</f>
        <v>#DIV/0!</v>
      </c>
      <c r="BU3919" s="462" t="e">
        <f>IF(BR3919-BT3919&lt;Cogeneratore!$C$25,BR3919-BT3919,Cogeneratore!$C$25)</f>
        <v>#DIV/0!</v>
      </c>
      <c r="BV3919" s="462" t="e">
        <f t="shared" si="2099"/>
        <v>#DIV/0!</v>
      </c>
      <c r="BW3919" s="462" t="e">
        <f t="shared" si="2100"/>
        <v>#DIV/0!</v>
      </c>
      <c r="BX3919" s="462" t="e">
        <f t="shared" si="2116"/>
        <v>#DIV/0!</v>
      </c>
      <c r="BY3919" s="447" t="e">
        <f>+BX3919*(1-#REF!)</f>
        <v>#DIV/0!</v>
      </c>
      <c r="BZ3919" s="462" t="e">
        <f t="shared" si="2084"/>
        <v>#DIV/0!</v>
      </c>
      <c r="CB3919" s="462" t="e">
        <f t="shared" si="2101"/>
        <v>#DIV/0!</v>
      </c>
      <c r="CC3919" s="447" t="e">
        <f>+CB3919/#REF!</f>
        <v>#DIV/0!</v>
      </c>
      <c r="CE3919" s="451" t="e">
        <f t="shared" si="2102"/>
        <v>#DIV/0!</v>
      </c>
    </row>
    <row r="3920" spans="1:83" x14ac:dyDescent="0.2">
      <c r="A3920" s="521">
        <f t="shared" si="2103"/>
        <v>39977</v>
      </c>
      <c r="B3920" s="522">
        <f t="shared" si="2085"/>
        <v>6</v>
      </c>
      <c r="C3920" s="522">
        <f t="shared" si="2086"/>
        <v>6</v>
      </c>
      <c r="D3920" s="505" t="str">
        <f t="shared" si="2104"/>
        <v>est</v>
      </c>
      <c r="E3920" s="522">
        <f t="shared" si="2087"/>
        <v>4</v>
      </c>
      <c r="F3920" s="522">
        <f t="shared" si="2088"/>
        <v>164</v>
      </c>
      <c r="G3920" s="522">
        <f t="shared" si="2105"/>
        <v>3916</v>
      </c>
      <c r="H3920" s="506">
        <v>821.859375</v>
      </c>
      <c r="I3920" s="507">
        <f>+H3920-L3920/Cogeneratore!$C$24</f>
        <v>405.984375</v>
      </c>
      <c r="J3920" s="507">
        <f t="shared" si="2106"/>
        <v>415.875</v>
      </c>
      <c r="K3920" s="508">
        <v>178.10070023328993</v>
      </c>
      <c r="L3920" s="508">
        <v>981.46499999999992</v>
      </c>
      <c r="M3920" s="507">
        <f t="shared" si="2089"/>
        <v>821.859375</v>
      </c>
      <c r="N3920" s="507">
        <f t="shared" si="2107"/>
        <v>178.10070023328993</v>
      </c>
      <c r="O3920" s="509" t="s">
        <v>7</v>
      </c>
      <c r="P3920" s="578"/>
      <c r="Q3920" s="578"/>
      <c r="R3920" s="510" t="e">
        <f>MIN(IF(I3920&gt;#REF!*#REF!,#REF!,IF(AND(I3920&lt;#REF!,#REF!=2),0,ROUNDUP(I3920/#REF!,0))),#REF!)</f>
        <v>#REF!</v>
      </c>
      <c r="S3920" s="510" t="e">
        <f>IF(R3920=0,0,MAX(MIN(I3920,R3920*#REF!),#REF!))</f>
        <v>#REF!</v>
      </c>
      <c r="T3920" s="511" t="e">
        <f>IF(R3920&lt;&gt;0,IF(S3920/R3920/#REF!=1,#REF!,HLOOKUP(S3920/R3920/#REF!,#REF!,2)+(HLOOKUP(S3920/R3920/#REF!+0.2,#REF!,2)-HLOOKUP(S3920/R3920/#REF!,#REF!,2))*(S3920/R3920/#REF!-HLOOKUP(S3920/R3920/#REF!,#REF!,1))/(HLOOKUP(S3920/R3920/#REF!+0.2,#REF!,1)-HLOOKUP(S3920/R3920/#REF!,#REF!,1))),0.5)</f>
        <v>#REF!</v>
      </c>
      <c r="U3920" s="512" t="e">
        <f>IF(R3920&lt;&gt;0,IF(S3920/R3920/#REF!=1,#REF!,HLOOKUP(S3920/R3920/#REF!,#REF!,3)+(HLOOKUP(S3920/R3920/#REF!+0.2,#REF!,3)-HLOOKUP(S3920/R3920/#REF!,#REF!,3))*(S3920/R3920/#REF!-HLOOKUP(S3920/R3920/#REF!,#REF!,1))/(HLOOKUP(S3920/R3920/#REF!+0.2,#REF!,1)-HLOOKUP(S3920/R3920/#REF!,#REF!,1))),1)</f>
        <v>#REF!</v>
      </c>
      <c r="V3920" s="510" t="e">
        <f t="shared" si="2108"/>
        <v>#REF!</v>
      </c>
      <c r="W3920" s="513" t="e">
        <f>MIN(IF(N3920&gt;#REF!*#REF!,#REF!,IF(AND(N3920&lt;#REF!,#REF!=2),0,ROUNDUP(N3920/#REF!,0))),#REF!)</f>
        <v>#REF!</v>
      </c>
      <c r="X3920" s="513" t="e">
        <f t="shared" si="2109"/>
        <v>#REF!</v>
      </c>
      <c r="Y3920" s="511" t="e">
        <f>IF(W3920&lt;&gt;0,IF(AA3920/W3920/#REF!=1,#REF!,HLOOKUP(AA3920/W3920/#REF!,#REF!,2)+(HLOOKUP(AA3920/W3920/#REF!+0.2,#REF!,2)-HLOOKUP(AA3920/W3920/#REF!,#REF!,2))*(AA3920/W3920/#REF!-HLOOKUP(AA3920/W3920/#REF!,#REF!,1))/(HLOOKUP(AA3920/W3920/#REF!+0.2,#REF!,1)-HLOOKUP(AA3920/W3920/#REF!,#REF!,1))),0.5)</f>
        <v>#REF!</v>
      </c>
      <c r="Z3920" s="512" t="e">
        <f>IF(W3920&lt;&gt;0,IF(AA3920/W3920/#REF!=1,#REF!,HLOOKUP(AA3920/W3920/#REF!,#REF!,3)+(HLOOKUP(AA3920/W3920/#REF!+0.2,#REF!,3)-HLOOKUP(AA3920/W3920/#REF!,#REF!,3))*(AA3920/W3920/#REF!-HLOOKUP(AA3920/W3920/#REF!,#REF!,1))/(HLOOKUP(AA3920/W3920/#REF!+0.2,#REF!,1)-HLOOKUP(AA3920/W3920/#REF!,#REF!,1))),1)</f>
        <v>#REF!</v>
      </c>
      <c r="AA3920" s="514" t="e">
        <f>IF(W3920=0,0,MAX(MIN(N3920,W3920*#REF!),#REF!))</f>
        <v>#REF!</v>
      </c>
      <c r="AB3920" s="515" t="e">
        <f>AD3920/Cogeneratore!$C$4</f>
        <v>#DIV/0!</v>
      </c>
      <c r="AC3920" s="549"/>
      <c r="AD3920" s="550"/>
      <c r="AE3920" s="549"/>
      <c r="AF3920" s="550"/>
      <c r="AG3920" s="549"/>
      <c r="AH3920" s="550"/>
      <c r="AI3920" s="516" t="e">
        <f t="shared" si="2110"/>
        <v>#DIV/0!</v>
      </c>
      <c r="AJ3920" s="517">
        <f t="shared" si="2111"/>
        <v>0</v>
      </c>
      <c r="AK3920" s="513">
        <f t="shared" si="2090"/>
        <v>0</v>
      </c>
      <c r="AL3920" s="513">
        <f t="shared" si="2091"/>
        <v>0</v>
      </c>
      <c r="AM3920" s="513">
        <f t="shared" si="2092"/>
        <v>821.859375</v>
      </c>
      <c r="AN3920" s="550"/>
      <c r="AO3920" s="550"/>
      <c r="AP3920" s="550"/>
      <c r="AQ3920" s="517">
        <f t="shared" si="2112"/>
        <v>0</v>
      </c>
      <c r="AR3920" s="513">
        <f t="shared" si="2113"/>
        <v>0</v>
      </c>
      <c r="AS3920" s="551"/>
      <c r="AT3920" s="552"/>
      <c r="AU3920" s="513">
        <f t="shared" si="2114"/>
        <v>981.46499999999992</v>
      </c>
      <c r="AV3920" s="513">
        <f>AU3920/Cogeneratore!$C$24</f>
        <v>415.875</v>
      </c>
      <c r="AW3920" s="513">
        <f t="shared" si="2093"/>
        <v>0</v>
      </c>
      <c r="AX3920" s="513" t="e">
        <f t="shared" si="2094"/>
        <v>#DIV/0!</v>
      </c>
      <c r="AY3920" s="518">
        <f t="shared" si="2095"/>
        <v>178.10070023328993</v>
      </c>
      <c r="AZ3920" s="519" t="e">
        <f t="shared" si="2096"/>
        <v>#DIV/0!</v>
      </c>
      <c r="BA3920" s="514" t="e">
        <f t="shared" si="2115"/>
        <v>#DIV/0!</v>
      </c>
      <c r="BB3920" s="520" t="e">
        <f>+BV3920*860/8250/Cogeneratore!$C$6</f>
        <v>#DIV/0!</v>
      </c>
      <c r="BC3920" s="625"/>
      <c r="BD3920" s="451">
        <f t="shared" si="2097"/>
        <v>415.875</v>
      </c>
      <c r="BN3920" s="447">
        <f>+L3920/Cogeneratore!$C$24</f>
        <v>415.875</v>
      </c>
      <c r="BP3920" s="447">
        <f t="shared" si="2098"/>
        <v>0</v>
      </c>
      <c r="BQ3920" s="447" t="e">
        <f>IF(BR3920&lt;Cogeneratore!$C$25/Cogeneratore!$C$23,BP3920,BP3920+BR3920-Cogeneratore!$C$25/Cogeneratore!$C$23)</f>
        <v>#DIV/0!</v>
      </c>
      <c r="BR3920" s="462">
        <f t="shared" si="2083"/>
        <v>0</v>
      </c>
      <c r="BS3920" s="462" t="e">
        <f>IF(BR3920&lt;Cogeneratore!$C$25/Cogeneratore!$C$23,BR3920,Cogeneratore!$C$25/Cogeneratore!$C$23)</f>
        <v>#DIV/0!</v>
      </c>
      <c r="BT3920" s="447" t="e">
        <f>+BS3920*(1-Cogeneratore!$C$23)</f>
        <v>#DIV/0!</v>
      </c>
      <c r="BU3920" s="462" t="e">
        <f>IF(BR3920-BT3920&lt;Cogeneratore!$C$25,BR3920-BT3920,Cogeneratore!$C$25)</f>
        <v>#DIV/0!</v>
      </c>
      <c r="BV3920" s="462" t="e">
        <f t="shared" si="2099"/>
        <v>#DIV/0!</v>
      </c>
      <c r="BW3920" s="462" t="e">
        <f t="shared" si="2100"/>
        <v>#DIV/0!</v>
      </c>
      <c r="BX3920" s="462" t="e">
        <f t="shared" si="2116"/>
        <v>#DIV/0!</v>
      </c>
      <c r="BY3920" s="447" t="e">
        <f>+BX3920*(1-#REF!)</f>
        <v>#DIV/0!</v>
      </c>
      <c r="BZ3920" s="462" t="e">
        <f t="shared" si="2084"/>
        <v>#DIV/0!</v>
      </c>
      <c r="CB3920" s="462" t="e">
        <f t="shared" si="2101"/>
        <v>#DIV/0!</v>
      </c>
      <c r="CC3920" s="447" t="e">
        <f>+CB3920/#REF!</f>
        <v>#DIV/0!</v>
      </c>
      <c r="CE3920" s="451" t="e">
        <f t="shared" si="2102"/>
        <v>#DIV/0!</v>
      </c>
    </row>
    <row r="3921" spans="1:83" x14ac:dyDescent="0.2">
      <c r="A3921" s="521">
        <f t="shared" si="2103"/>
        <v>39977</v>
      </c>
      <c r="B3921" s="522">
        <f t="shared" si="2085"/>
        <v>6</v>
      </c>
      <c r="C3921" s="522">
        <f t="shared" si="2086"/>
        <v>6</v>
      </c>
      <c r="D3921" s="505" t="str">
        <f t="shared" si="2104"/>
        <v>est</v>
      </c>
      <c r="E3921" s="522">
        <f t="shared" si="2087"/>
        <v>5</v>
      </c>
      <c r="F3921" s="522">
        <f t="shared" si="2088"/>
        <v>164</v>
      </c>
      <c r="G3921" s="522">
        <f t="shared" si="2105"/>
        <v>3917</v>
      </c>
      <c r="H3921" s="506">
        <v>809.53125</v>
      </c>
      <c r="I3921" s="507">
        <f>+H3921-L3921/Cogeneratore!$C$24</f>
        <v>393.65625</v>
      </c>
      <c r="J3921" s="507">
        <f t="shared" si="2106"/>
        <v>415.875</v>
      </c>
      <c r="K3921" s="508">
        <v>178.10070023328993</v>
      </c>
      <c r="L3921" s="508">
        <v>981.46499999999992</v>
      </c>
      <c r="M3921" s="507">
        <f t="shared" si="2089"/>
        <v>809.53125</v>
      </c>
      <c r="N3921" s="507">
        <f t="shared" si="2107"/>
        <v>178.10070023328993</v>
      </c>
      <c r="O3921" s="509" t="s">
        <v>7</v>
      </c>
      <c r="P3921" s="578"/>
      <c r="Q3921" s="578"/>
      <c r="R3921" s="510" t="e">
        <f>MIN(IF(I3921&gt;#REF!*#REF!,#REF!,IF(AND(I3921&lt;#REF!,#REF!=2),0,ROUNDUP(I3921/#REF!,0))),#REF!)</f>
        <v>#REF!</v>
      </c>
      <c r="S3921" s="510" t="e">
        <f>IF(R3921=0,0,MAX(MIN(I3921,R3921*#REF!),#REF!))</f>
        <v>#REF!</v>
      </c>
      <c r="T3921" s="511" t="e">
        <f>IF(R3921&lt;&gt;0,IF(S3921/R3921/#REF!=1,#REF!,HLOOKUP(S3921/R3921/#REF!,#REF!,2)+(HLOOKUP(S3921/R3921/#REF!+0.2,#REF!,2)-HLOOKUP(S3921/R3921/#REF!,#REF!,2))*(S3921/R3921/#REF!-HLOOKUP(S3921/R3921/#REF!,#REF!,1))/(HLOOKUP(S3921/R3921/#REF!+0.2,#REF!,1)-HLOOKUP(S3921/R3921/#REF!,#REF!,1))),0.5)</f>
        <v>#REF!</v>
      </c>
      <c r="U3921" s="512" t="e">
        <f>IF(R3921&lt;&gt;0,IF(S3921/R3921/#REF!=1,#REF!,HLOOKUP(S3921/R3921/#REF!,#REF!,3)+(HLOOKUP(S3921/R3921/#REF!+0.2,#REF!,3)-HLOOKUP(S3921/R3921/#REF!,#REF!,3))*(S3921/R3921/#REF!-HLOOKUP(S3921/R3921/#REF!,#REF!,1))/(HLOOKUP(S3921/R3921/#REF!+0.2,#REF!,1)-HLOOKUP(S3921/R3921/#REF!,#REF!,1))),1)</f>
        <v>#REF!</v>
      </c>
      <c r="V3921" s="510" t="e">
        <f t="shared" si="2108"/>
        <v>#REF!</v>
      </c>
      <c r="W3921" s="513" t="e">
        <f>MIN(IF(N3921&gt;#REF!*#REF!,#REF!,IF(AND(N3921&lt;#REF!,#REF!=2),0,ROUNDUP(N3921/#REF!,0))),#REF!)</f>
        <v>#REF!</v>
      </c>
      <c r="X3921" s="513" t="e">
        <f t="shared" si="2109"/>
        <v>#REF!</v>
      </c>
      <c r="Y3921" s="511" t="e">
        <f>IF(W3921&lt;&gt;0,IF(AA3921/W3921/#REF!=1,#REF!,HLOOKUP(AA3921/W3921/#REF!,#REF!,2)+(HLOOKUP(AA3921/W3921/#REF!+0.2,#REF!,2)-HLOOKUP(AA3921/W3921/#REF!,#REF!,2))*(AA3921/W3921/#REF!-HLOOKUP(AA3921/W3921/#REF!,#REF!,1))/(HLOOKUP(AA3921/W3921/#REF!+0.2,#REF!,1)-HLOOKUP(AA3921/W3921/#REF!,#REF!,1))),0.5)</f>
        <v>#REF!</v>
      </c>
      <c r="Z3921" s="512" t="e">
        <f>IF(W3921&lt;&gt;0,IF(AA3921/W3921/#REF!=1,#REF!,HLOOKUP(AA3921/W3921/#REF!,#REF!,3)+(HLOOKUP(AA3921/W3921/#REF!+0.2,#REF!,3)-HLOOKUP(AA3921/W3921/#REF!,#REF!,3))*(AA3921/W3921/#REF!-HLOOKUP(AA3921/W3921/#REF!,#REF!,1))/(HLOOKUP(AA3921/W3921/#REF!+0.2,#REF!,1)-HLOOKUP(AA3921/W3921/#REF!,#REF!,1))),1)</f>
        <v>#REF!</v>
      </c>
      <c r="AA3921" s="514" t="e">
        <f>IF(W3921=0,0,MAX(MIN(N3921,W3921*#REF!),#REF!))</f>
        <v>#REF!</v>
      </c>
      <c r="AB3921" s="515" t="e">
        <f>AD3921/Cogeneratore!$C$4</f>
        <v>#DIV/0!</v>
      </c>
      <c r="AC3921" s="549"/>
      <c r="AD3921" s="550"/>
      <c r="AE3921" s="549"/>
      <c r="AF3921" s="550"/>
      <c r="AG3921" s="549"/>
      <c r="AH3921" s="550"/>
      <c r="AI3921" s="516" t="e">
        <f t="shared" si="2110"/>
        <v>#DIV/0!</v>
      </c>
      <c r="AJ3921" s="517">
        <f t="shared" si="2111"/>
        <v>0</v>
      </c>
      <c r="AK3921" s="513">
        <f t="shared" si="2090"/>
        <v>0</v>
      </c>
      <c r="AL3921" s="513">
        <f t="shared" si="2091"/>
        <v>0</v>
      </c>
      <c r="AM3921" s="513">
        <f t="shared" si="2092"/>
        <v>809.53125</v>
      </c>
      <c r="AN3921" s="550"/>
      <c r="AO3921" s="550"/>
      <c r="AP3921" s="550"/>
      <c r="AQ3921" s="517">
        <f t="shared" si="2112"/>
        <v>0</v>
      </c>
      <c r="AR3921" s="513">
        <f t="shared" si="2113"/>
        <v>0</v>
      </c>
      <c r="AS3921" s="551"/>
      <c r="AT3921" s="552"/>
      <c r="AU3921" s="513">
        <f t="shared" si="2114"/>
        <v>981.46499999999992</v>
      </c>
      <c r="AV3921" s="513">
        <f>AU3921/Cogeneratore!$C$24</f>
        <v>415.875</v>
      </c>
      <c r="AW3921" s="513">
        <f t="shared" si="2093"/>
        <v>0</v>
      </c>
      <c r="AX3921" s="513" t="e">
        <f t="shared" si="2094"/>
        <v>#DIV/0!</v>
      </c>
      <c r="AY3921" s="518">
        <f t="shared" si="2095"/>
        <v>178.10070023328993</v>
      </c>
      <c r="AZ3921" s="519" t="e">
        <f t="shared" si="2096"/>
        <v>#DIV/0!</v>
      </c>
      <c r="BA3921" s="514" t="e">
        <f t="shared" si="2115"/>
        <v>#DIV/0!</v>
      </c>
      <c r="BB3921" s="520" t="e">
        <f>+BV3921*860/8250/Cogeneratore!$C$6</f>
        <v>#DIV/0!</v>
      </c>
      <c r="BC3921" s="625"/>
      <c r="BD3921" s="451">
        <f t="shared" si="2097"/>
        <v>415.875</v>
      </c>
      <c r="BN3921" s="447">
        <f>+L3921/Cogeneratore!$C$24</f>
        <v>415.875</v>
      </c>
      <c r="BP3921" s="447">
        <f t="shared" si="2098"/>
        <v>0</v>
      </c>
      <c r="BQ3921" s="447" t="e">
        <f>IF(BR3921&lt;Cogeneratore!$C$25/Cogeneratore!$C$23,BP3921,BP3921+BR3921-Cogeneratore!$C$25/Cogeneratore!$C$23)</f>
        <v>#DIV/0!</v>
      </c>
      <c r="BR3921" s="462">
        <f t="shared" si="2083"/>
        <v>0</v>
      </c>
      <c r="BS3921" s="462" t="e">
        <f>IF(BR3921&lt;Cogeneratore!$C$25/Cogeneratore!$C$23,BR3921,Cogeneratore!$C$25/Cogeneratore!$C$23)</f>
        <v>#DIV/0!</v>
      </c>
      <c r="BT3921" s="447" t="e">
        <f>+BS3921*(1-Cogeneratore!$C$23)</f>
        <v>#DIV/0!</v>
      </c>
      <c r="BU3921" s="462" t="e">
        <f>IF(BR3921-BT3921&lt;Cogeneratore!$C$25,BR3921-BT3921,Cogeneratore!$C$25)</f>
        <v>#DIV/0!</v>
      </c>
      <c r="BV3921" s="462" t="e">
        <f t="shared" si="2099"/>
        <v>#DIV/0!</v>
      </c>
      <c r="BW3921" s="462" t="e">
        <f t="shared" si="2100"/>
        <v>#DIV/0!</v>
      </c>
      <c r="BX3921" s="462" t="e">
        <f t="shared" si="2116"/>
        <v>#DIV/0!</v>
      </c>
      <c r="BY3921" s="447" t="e">
        <f>+BX3921*(1-#REF!)</f>
        <v>#DIV/0!</v>
      </c>
      <c r="BZ3921" s="462" t="e">
        <f t="shared" si="2084"/>
        <v>#DIV/0!</v>
      </c>
      <c r="CB3921" s="462" t="e">
        <f t="shared" si="2101"/>
        <v>#DIV/0!</v>
      </c>
      <c r="CC3921" s="447" t="e">
        <f>+CB3921/#REF!</f>
        <v>#DIV/0!</v>
      </c>
      <c r="CE3921" s="451" t="e">
        <f t="shared" si="2102"/>
        <v>#DIV/0!</v>
      </c>
    </row>
    <row r="3922" spans="1:83" x14ac:dyDescent="0.2">
      <c r="A3922" s="521">
        <f t="shared" si="2103"/>
        <v>39977</v>
      </c>
      <c r="B3922" s="522">
        <f t="shared" si="2085"/>
        <v>6</v>
      </c>
      <c r="C3922" s="522">
        <f t="shared" si="2086"/>
        <v>6</v>
      </c>
      <c r="D3922" s="505" t="str">
        <f t="shared" si="2104"/>
        <v>est</v>
      </c>
      <c r="E3922" s="522">
        <f t="shared" si="2087"/>
        <v>6</v>
      </c>
      <c r="F3922" s="522">
        <f t="shared" si="2088"/>
        <v>164</v>
      </c>
      <c r="G3922" s="522">
        <f t="shared" si="2105"/>
        <v>3918</v>
      </c>
      <c r="H3922" s="506">
        <v>833.109375</v>
      </c>
      <c r="I3922" s="507">
        <f>+H3922-L3922/Cogeneratore!$C$24</f>
        <v>417.234375</v>
      </c>
      <c r="J3922" s="507">
        <f t="shared" si="2106"/>
        <v>415.875</v>
      </c>
      <c r="K3922" s="508">
        <v>178.10070023328993</v>
      </c>
      <c r="L3922" s="508">
        <v>981.46499999999992</v>
      </c>
      <c r="M3922" s="507">
        <f t="shared" si="2089"/>
        <v>833.109375</v>
      </c>
      <c r="N3922" s="507">
        <f t="shared" si="2107"/>
        <v>178.10070023328993</v>
      </c>
      <c r="O3922" s="509" t="s">
        <v>7</v>
      </c>
      <c r="P3922" s="578"/>
      <c r="Q3922" s="578"/>
      <c r="R3922" s="510" t="e">
        <f>MIN(IF(I3922&gt;#REF!*#REF!,#REF!,IF(AND(I3922&lt;#REF!,#REF!=2),0,ROUNDUP(I3922/#REF!,0))),#REF!)</f>
        <v>#REF!</v>
      </c>
      <c r="S3922" s="510" t="e">
        <f>IF(R3922=0,0,MAX(MIN(I3922,R3922*#REF!),#REF!))</f>
        <v>#REF!</v>
      </c>
      <c r="T3922" s="511" t="e">
        <f>IF(R3922&lt;&gt;0,IF(S3922/R3922/#REF!=1,#REF!,HLOOKUP(S3922/R3922/#REF!,#REF!,2)+(HLOOKUP(S3922/R3922/#REF!+0.2,#REF!,2)-HLOOKUP(S3922/R3922/#REF!,#REF!,2))*(S3922/R3922/#REF!-HLOOKUP(S3922/R3922/#REF!,#REF!,1))/(HLOOKUP(S3922/R3922/#REF!+0.2,#REF!,1)-HLOOKUP(S3922/R3922/#REF!,#REF!,1))),0.5)</f>
        <v>#REF!</v>
      </c>
      <c r="U3922" s="512" t="e">
        <f>IF(R3922&lt;&gt;0,IF(S3922/R3922/#REF!=1,#REF!,HLOOKUP(S3922/R3922/#REF!,#REF!,3)+(HLOOKUP(S3922/R3922/#REF!+0.2,#REF!,3)-HLOOKUP(S3922/R3922/#REF!,#REF!,3))*(S3922/R3922/#REF!-HLOOKUP(S3922/R3922/#REF!,#REF!,1))/(HLOOKUP(S3922/R3922/#REF!+0.2,#REF!,1)-HLOOKUP(S3922/R3922/#REF!,#REF!,1))),1)</f>
        <v>#REF!</v>
      </c>
      <c r="V3922" s="510" t="e">
        <f t="shared" si="2108"/>
        <v>#REF!</v>
      </c>
      <c r="W3922" s="513" t="e">
        <f>MIN(IF(N3922&gt;#REF!*#REF!,#REF!,IF(AND(N3922&lt;#REF!,#REF!=2),0,ROUNDUP(N3922/#REF!,0))),#REF!)</f>
        <v>#REF!</v>
      </c>
      <c r="X3922" s="513" t="e">
        <f t="shared" si="2109"/>
        <v>#REF!</v>
      </c>
      <c r="Y3922" s="511" t="e">
        <f>IF(W3922&lt;&gt;0,IF(AA3922/W3922/#REF!=1,#REF!,HLOOKUP(AA3922/W3922/#REF!,#REF!,2)+(HLOOKUP(AA3922/W3922/#REF!+0.2,#REF!,2)-HLOOKUP(AA3922/W3922/#REF!,#REF!,2))*(AA3922/W3922/#REF!-HLOOKUP(AA3922/W3922/#REF!,#REF!,1))/(HLOOKUP(AA3922/W3922/#REF!+0.2,#REF!,1)-HLOOKUP(AA3922/W3922/#REF!,#REF!,1))),0.5)</f>
        <v>#REF!</v>
      </c>
      <c r="Z3922" s="512" t="e">
        <f>IF(W3922&lt;&gt;0,IF(AA3922/W3922/#REF!=1,#REF!,HLOOKUP(AA3922/W3922/#REF!,#REF!,3)+(HLOOKUP(AA3922/W3922/#REF!+0.2,#REF!,3)-HLOOKUP(AA3922/W3922/#REF!,#REF!,3))*(AA3922/W3922/#REF!-HLOOKUP(AA3922/W3922/#REF!,#REF!,1))/(HLOOKUP(AA3922/W3922/#REF!+0.2,#REF!,1)-HLOOKUP(AA3922/W3922/#REF!,#REF!,1))),1)</f>
        <v>#REF!</v>
      </c>
      <c r="AA3922" s="514" t="e">
        <f>IF(W3922=0,0,MAX(MIN(N3922,W3922*#REF!),#REF!))</f>
        <v>#REF!</v>
      </c>
      <c r="AB3922" s="515" t="e">
        <f>AD3922/Cogeneratore!$C$4</f>
        <v>#DIV/0!</v>
      </c>
      <c r="AC3922" s="549"/>
      <c r="AD3922" s="550"/>
      <c r="AE3922" s="549"/>
      <c r="AF3922" s="550"/>
      <c r="AG3922" s="549"/>
      <c r="AH3922" s="550"/>
      <c r="AI3922" s="516" t="e">
        <f t="shared" si="2110"/>
        <v>#DIV/0!</v>
      </c>
      <c r="AJ3922" s="517">
        <f t="shared" si="2111"/>
        <v>0</v>
      </c>
      <c r="AK3922" s="513">
        <f t="shared" si="2090"/>
        <v>0</v>
      </c>
      <c r="AL3922" s="513">
        <f t="shared" si="2091"/>
        <v>0</v>
      </c>
      <c r="AM3922" s="513">
        <f t="shared" si="2092"/>
        <v>833.109375</v>
      </c>
      <c r="AN3922" s="550"/>
      <c r="AO3922" s="550"/>
      <c r="AP3922" s="550"/>
      <c r="AQ3922" s="517">
        <f t="shared" si="2112"/>
        <v>0</v>
      </c>
      <c r="AR3922" s="513">
        <f t="shared" si="2113"/>
        <v>0</v>
      </c>
      <c r="AS3922" s="551"/>
      <c r="AT3922" s="552"/>
      <c r="AU3922" s="513">
        <f t="shared" si="2114"/>
        <v>981.46499999999992</v>
      </c>
      <c r="AV3922" s="513">
        <f>AU3922/Cogeneratore!$C$24</f>
        <v>415.875</v>
      </c>
      <c r="AW3922" s="513">
        <f t="shared" si="2093"/>
        <v>0</v>
      </c>
      <c r="AX3922" s="513" t="e">
        <f t="shared" si="2094"/>
        <v>#DIV/0!</v>
      </c>
      <c r="AY3922" s="518">
        <f t="shared" si="2095"/>
        <v>178.10070023328993</v>
      </c>
      <c r="AZ3922" s="519" t="e">
        <f t="shared" si="2096"/>
        <v>#DIV/0!</v>
      </c>
      <c r="BA3922" s="514" t="e">
        <f t="shared" si="2115"/>
        <v>#DIV/0!</v>
      </c>
      <c r="BB3922" s="520" t="e">
        <f>+BV3922*860/8250/Cogeneratore!$C$6</f>
        <v>#DIV/0!</v>
      </c>
      <c r="BC3922" s="625"/>
      <c r="BD3922" s="451">
        <f t="shared" si="2097"/>
        <v>415.875</v>
      </c>
      <c r="BN3922" s="447">
        <f>+L3922/Cogeneratore!$C$24</f>
        <v>415.875</v>
      </c>
      <c r="BP3922" s="447">
        <f t="shared" si="2098"/>
        <v>0</v>
      </c>
      <c r="BQ3922" s="447" t="e">
        <f>IF(BR3922&lt;Cogeneratore!$C$25/Cogeneratore!$C$23,BP3922,BP3922+BR3922-Cogeneratore!$C$25/Cogeneratore!$C$23)</f>
        <v>#DIV/0!</v>
      </c>
      <c r="BR3922" s="462">
        <f t="shared" si="2083"/>
        <v>0</v>
      </c>
      <c r="BS3922" s="462" t="e">
        <f>IF(BR3922&lt;Cogeneratore!$C$25/Cogeneratore!$C$23,BR3922,Cogeneratore!$C$25/Cogeneratore!$C$23)</f>
        <v>#DIV/0!</v>
      </c>
      <c r="BT3922" s="447" t="e">
        <f>+BS3922*(1-Cogeneratore!$C$23)</f>
        <v>#DIV/0!</v>
      </c>
      <c r="BU3922" s="462" t="e">
        <f>IF(BR3922-BT3922&lt;Cogeneratore!$C$25,BR3922-BT3922,Cogeneratore!$C$25)</f>
        <v>#DIV/0!</v>
      </c>
      <c r="BV3922" s="462" t="e">
        <f t="shared" si="2099"/>
        <v>#DIV/0!</v>
      </c>
      <c r="BW3922" s="462" t="e">
        <f t="shared" si="2100"/>
        <v>#DIV/0!</v>
      </c>
      <c r="BX3922" s="462" t="e">
        <f t="shared" si="2116"/>
        <v>#DIV/0!</v>
      </c>
      <c r="BY3922" s="447" t="e">
        <f>+BX3922*(1-#REF!)</f>
        <v>#DIV/0!</v>
      </c>
      <c r="BZ3922" s="462" t="e">
        <f t="shared" si="2084"/>
        <v>#DIV/0!</v>
      </c>
      <c r="CB3922" s="462" t="e">
        <f t="shared" si="2101"/>
        <v>#DIV/0!</v>
      </c>
      <c r="CC3922" s="447" t="e">
        <f>+CB3922/#REF!</f>
        <v>#DIV/0!</v>
      </c>
      <c r="CE3922" s="451" t="e">
        <f t="shared" si="2102"/>
        <v>#DIV/0!</v>
      </c>
    </row>
    <row r="3923" spans="1:83" x14ac:dyDescent="0.2">
      <c r="A3923" s="521">
        <f t="shared" si="2103"/>
        <v>39977</v>
      </c>
      <c r="B3923" s="522">
        <f t="shared" si="2085"/>
        <v>6</v>
      </c>
      <c r="C3923" s="522">
        <f t="shared" si="2086"/>
        <v>6</v>
      </c>
      <c r="D3923" s="505" t="str">
        <f t="shared" si="2104"/>
        <v>est</v>
      </c>
      <c r="E3923" s="522">
        <f t="shared" si="2087"/>
        <v>7</v>
      </c>
      <c r="F3923" s="522">
        <f t="shared" si="2088"/>
        <v>164</v>
      </c>
      <c r="G3923" s="522">
        <f t="shared" si="2105"/>
        <v>3919</v>
      </c>
      <c r="H3923" s="506">
        <v>859.453125</v>
      </c>
      <c r="I3923" s="507">
        <f>+H3923-L3923/Cogeneratore!$C$24</f>
        <v>443.578125</v>
      </c>
      <c r="J3923" s="507">
        <f t="shared" si="2106"/>
        <v>415.875</v>
      </c>
      <c r="K3923" s="508">
        <v>356.20140046657986</v>
      </c>
      <c r="L3923" s="508">
        <v>981.46499999999992</v>
      </c>
      <c r="M3923" s="507">
        <f t="shared" si="2089"/>
        <v>859.453125</v>
      </c>
      <c r="N3923" s="507">
        <f t="shared" si="2107"/>
        <v>356.20140046657986</v>
      </c>
      <c r="O3923" s="509" t="s">
        <v>6</v>
      </c>
      <c r="P3923" s="578"/>
      <c r="Q3923" s="578"/>
      <c r="R3923" s="510" t="e">
        <f>MIN(IF(I3923&gt;#REF!*#REF!,#REF!,IF(AND(I3923&lt;#REF!,#REF!=2),0,ROUNDUP(I3923/#REF!,0))),#REF!)</f>
        <v>#REF!</v>
      </c>
      <c r="S3923" s="510" t="e">
        <f>IF(R3923=0,0,MAX(MIN(I3923,R3923*#REF!),#REF!))</f>
        <v>#REF!</v>
      </c>
      <c r="T3923" s="511" t="e">
        <f>IF(R3923&lt;&gt;0,IF(S3923/R3923/#REF!=1,#REF!,HLOOKUP(S3923/R3923/#REF!,#REF!,2)+(HLOOKUP(S3923/R3923/#REF!+0.2,#REF!,2)-HLOOKUP(S3923/R3923/#REF!,#REF!,2))*(S3923/R3923/#REF!-HLOOKUP(S3923/R3923/#REF!,#REF!,1))/(HLOOKUP(S3923/R3923/#REF!+0.2,#REF!,1)-HLOOKUP(S3923/R3923/#REF!,#REF!,1))),0.5)</f>
        <v>#REF!</v>
      </c>
      <c r="U3923" s="512" t="e">
        <f>IF(R3923&lt;&gt;0,IF(S3923/R3923/#REF!=1,#REF!,HLOOKUP(S3923/R3923/#REF!,#REF!,3)+(HLOOKUP(S3923/R3923/#REF!+0.2,#REF!,3)-HLOOKUP(S3923/R3923/#REF!,#REF!,3))*(S3923/R3923/#REF!-HLOOKUP(S3923/R3923/#REF!,#REF!,1))/(HLOOKUP(S3923/R3923/#REF!+0.2,#REF!,1)-HLOOKUP(S3923/R3923/#REF!,#REF!,1))),1)</f>
        <v>#REF!</v>
      </c>
      <c r="V3923" s="510" t="e">
        <f t="shared" si="2108"/>
        <v>#REF!</v>
      </c>
      <c r="W3923" s="513" t="e">
        <f>MIN(IF(N3923&gt;#REF!*#REF!,#REF!,IF(AND(N3923&lt;#REF!,#REF!=2),0,ROUNDUP(N3923/#REF!,0))),#REF!)</f>
        <v>#REF!</v>
      </c>
      <c r="X3923" s="513" t="e">
        <f t="shared" si="2109"/>
        <v>#REF!</v>
      </c>
      <c r="Y3923" s="511" t="e">
        <f>IF(W3923&lt;&gt;0,IF(AA3923/W3923/#REF!=1,#REF!,HLOOKUP(AA3923/W3923/#REF!,#REF!,2)+(HLOOKUP(AA3923/W3923/#REF!+0.2,#REF!,2)-HLOOKUP(AA3923/W3923/#REF!,#REF!,2))*(AA3923/W3923/#REF!-HLOOKUP(AA3923/W3923/#REF!,#REF!,1))/(HLOOKUP(AA3923/W3923/#REF!+0.2,#REF!,1)-HLOOKUP(AA3923/W3923/#REF!,#REF!,1))),0.5)</f>
        <v>#REF!</v>
      </c>
      <c r="Z3923" s="512" t="e">
        <f>IF(W3923&lt;&gt;0,IF(AA3923/W3923/#REF!=1,#REF!,HLOOKUP(AA3923/W3923/#REF!,#REF!,3)+(HLOOKUP(AA3923/W3923/#REF!+0.2,#REF!,3)-HLOOKUP(AA3923/W3923/#REF!,#REF!,3))*(AA3923/W3923/#REF!-HLOOKUP(AA3923/W3923/#REF!,#REF!,1))/(HLOOKUP(AA3923/W3923/#REF!+0.2,#REF!,1)-HLOOKUP(AA3923/W3923/#REF!,#REF!,1))),1)</f>
        <v>#REF!</v>
      </c>
      <c r="AA3923" s="514" t="e">
        <f>IF(W3923=0,0,MAX(MIN(N3923,W3923*#REF!),#REF!))</f>
        <v>#REF!</v>
      </c>
      <c r="AB3923" s="515" t="e">
        <f>AD3923/Cogeneratore!$C$4</f>
        <v>#DIV/0!</v>
      </c>
      <c r="AC3923" s="549"/>
      <c r="AD3923" s="550"/>
      <c r="AE3923" s="549"/>
      <c r="AF3923" s="550"/>
      <c r="AG3923" s="549"/>
      <c r="AH3923" s="550"/>
      <c r="AI3923" s="516" t="e">
        <f t="shared" si="2110"/>
        <v>#DIV/0!</v>
      </c>
      <c r="AJ3923" s="517">
        <f t="shared" si="2111"/>
        <v>0</v>
      </c>
      <c r="AK3923" s="513">
        <f t="shared" si="2090"/>
        <v>0</v>
      </c>
      <c r="AL3923" s="513">
        <f t="shared" si="2091"/>
        <v>0</v>
      </c>
      <c r="AM3923" s="513">
        <f t="shared" si="2092"/>
        <v>859.453125</v>
      </c>
      <c r="AN3923" s="550"/>
      <c r="AO3923" s="550"/>
      <c r="AP3923" s="550"/>
      <c r="AQ3923" s="517">
        <f t="shared" si="2112"/>
        <v>0</v>
      </c>
      <c r="AR3923" s="513">
        <f t="shared" si="2113"/>
        <v>0</v>
      </c>
      <c r="AS3923" s="551"/>
      <c r="AT3923" s="552"/>
      <c r="AU3923" s="513">
        <f t="shared" si="2114"/>
        <v>981.46499999999992</v>
      </c>
      <c r="AV3923" s="513">
        <f>AU3923/Cogeneratore!$C$24</f>
        <v>415.875</v>
      </c>
      <c r="AW3923" s="513">
        <f t="shared" si="2093"/>
        <v>0</v>
      </c>
      <c r="AX3923" s="513" t="e">
        <f t="shared" si="2094"/>
        <v>#DIV/0!</v>
      </c>
      <c r="AY3923" s="518">
        <f t="shared" si="2095"/>
        <v>356.20140046657986</v>
      </c>
      <c r="AZ3923" s="519" t="e">
        <f t="shared" si="2096"/>
        <v>#DIV/0!</v>
      </c>
      <c r="BA3923" s="514" t="e">
        <f t="shared" si="2115"/>
        <v>#DIV/0!</v>
      </c>
      <c r="BB3923" s="520" t="e">
        <f>+BV3923*860/8250/Cogeneratore!$C$6</f>
        <v>#DIV/0!</v>
      </c>
      <c r="BC3923" s="625"/>
      <c r="BD3923" s="451">
        <f t="shared" si="2097"/>
        <v>415.875</v>
      </c>
      <c r="BN3923" s="447">
        <f>+L3923/Cogeneratore!$C$24</f>
        <v>415.875</v>
      </c>
      <c r="BP3923" s="447">
        <f t="shared" si="2098"/>
        <v>0</v>
      </c>
      <c r="BQ3923" s="447" t="e">
        <f>IF(BR3923&lt;Cogeneratore!$C$25/Cogeneratore!$C$23,BP3923,BP3923+BR3923-Cogeneratore!$C$25/Cogeneratore!$C$23)</f>
        <v>#DIV/0!</v>
      </c>
      <c r="BR3923" s="462">
        <f t="shared" si="2083"/>
        <v>0</v>
      </c>
      <c r="BS3923" s="462" t="e">
        <f>IF(BR3923&lt;Cogeneratore!$C$25/Cogeneratore!$C$23,BR3923,Cogeneratore!$C$25/Cogeneratore!$C$23)</f>
        <v>#DIV/0!</v>
      </c>
      <c r="BT3923" s="447" t="e">
        <f>+BS3923*(1-Cogeneratore!$C$23)</f>
        <v>#DIV/0!</v>
      </c>
      <c r="BU3923" s="462" t="e">
        <f>IF(BR3923-BT3923&lt;Cogeneratore!$C$25,BR3923-BT3923,Cogeneratore!$C$25)</f>
        <v>#DIV/0!</v>
      </c>
      <c r="BV3923" s="462" t="e">
        <f t="shared" si="2099"/>
        <v>#DIV/0!</v>
      </c>
      <c r="BW3923" s="462" t="e">
        <f t="shared" si="2100"/>
        <v>#DIV/0!</v>
      </c>
      <c r="BX3923" s="462" t="e">
        <f t="shared" si="2116"/>
        <v>#DIV/0!</v>
      </c>
      <c r="BY3923" s="447" t="e">
        <f>+BX3923*(1-#REF!)</f>
        <v>#DIV/0!</v>
      </c>
      <c r="BZ3923" s="462" t="e">
        <f t="shared" si="2084"/>
        <v>#DIV/0!</v>
      </c>
      <c r="CB3923" s="462" t="e">
        <f t="shared" si="2101"/>
        <v>#DIV/0!</v>
      </c>
      <c r="CC3923" s="447" t="e">
        <f>+CB3923/#REF!</f>
        <v>#DIV/0!</v>
      </c>
      <c r="CE3923" s="451" t="e">
        <f t="shared" si="2102"/>
        <v>#DIV/0!</v>
      </c>
    </row>
    <row r="3924" spans="1:83" x14ac:dyDescent="0.2">
      <c r="A3924" s="521">
        <f t="shared" si="2103"/>
        <v>39977</v>
      </c>
      <c r="B3924" s="522">
        <f t="shared" si="2085"/>
        <v>6</v>
      </c>
      <c r="C3924" s="522">
        <f t="shared" si="2086"/>
        <v>6</v>
      </c>
      <c r="D3924" s="505" t="str">
        <f t="shared" si="2104"/>
        <v>est</v>
      </c>
      <c r="E3924" s="522">
        <f t="shared" si="2087"/>
        <v>8</v>
      </c>
      <c r="F3924" s="522">
        <f t="shared" si="2088"/>
        <v>164</v>
      </c>
      <c r="G3924" s="522">
        <f t="shared" si="2105"/>
        <v>3920</v>
      </c>
      <c r="H3924" s="506">
        <v>959.578125</v>
      </c>
      <c r="I3924" s="507">
        <f>+H3924-L3924/Cogeneratore!$C$24</f>
        <v>543.703125</v>
      </c>
      <c r="J3924" s="507">
        <f t="shared" si="2106"/>
        <v>415.875</v>
      </c>
      <c r="K3924" s="508">
        <v>356.20140046657986</v>
      </c>
      <c r="L3924" s="508">
        <v>981.46499999999992</v>
      </c>
      <c r="M3924" s="507">
        <f t="shared" si="2089"/>
        <v>959.578125</v>
      </c>
      <c r="N3924" s="507">
        <f t="shared" si="2107"/>
        <v>356.20140046657986</v>
      </c>
      <c r="O3924" s="509" t="s">
        <v>6</v>
      </c>
      <c r="P3924" s="578"/>
      <c r="Q3924" s="578"/>
      <c r="R3924" s="510" t="e">
        <f>MIN(IF(I3924&gt;#REF!*#REF!,#REF!,IF(AND(I3924&lt;#REF!,#REF!=2),0,ROUNDUP(I3924/#REF!,0))),#REF!)</f>
        <v>#REF!</v>
      </c>
      <c r="S3924" s="510" t="e">
        <f>IF(R3924=0,0,MAX(MIN(I3924,R3924*#REF!),#REF!))</f>
        <v>#REF!</v>
      </c>
      <c r="T3924" s="511" t="e">
        <f>IF(R3924&lt;&gt;0,IF(S3924/R3924/#REF!=1,#REF!,HLOOKUP(S3924/R3924/#REF!,#REF!,2)+(HLOOKUP(S3924/R3924/#REF!+0.2,#REF!,2)-HLOOKUP(S3924/R3924/#REF!,#REF!,2))*(S3924/R3924/#REF!-HLOOKUP(S3924/R3924/#REF!,#REF!,1))/(HLOOKUP(S3924/R3924/#REF!+0.2,#REF!,1)-HLOOKUP(S3924/R3924/#REF!,#REF!,1))),0.5)</f>
        <v>#REF!</v>
      </c>
      <c r="U3924" s="512" t="e">
        <f>IF(R3924&lt;&gt;0,IF(S3924/R3924/#REF!=1,#REF!,HLOOKUP(S3924/R3924/#REF!,#REF!,3)+(HLOOKUP(S3924/R3924/#REF!+0.2,#REF!,3)-HLOOKUP(S3924/R3924/#REF!,#REF!,3))*(S3924/R3924/#REF!-HLOOKUP(S3924/R3924/#REF!,#REF!,1))/(HLOOKUP(S3924/R3924/#REF!+0.2,#REF!,1)-HLOOKUP(S3924/R3924/#REF!,#REF!,1))),1)</f>
        <v>#REF!</v>
      </c>
      <c r="V3924" s="510" t="e">
        <f t="shared" si="2108"/>
        <v>#REF!</v>
      </c>
      <c r="W3924" s="513" t="e">
        <f>MIN(IF(N3924&gt;#REF!*#REF!,#REF!,IF(AND(N3924&lt;#REF!,#REF!=2),0,ROUNDUP(N3924/#REF!,0))),#REF!)</f>
        <v>#REF!</v>
      </c>
      <c r="X3924" s="513" t="e">
        <f t="shared" si="2109"/>
        <v>#REF!</v>
      </c>
      <c r="Y3924" s="511" t="e">
        <f>IF(W3924&lt;&gt;0,IF(AA3924/W3924/#REF!=1,#REF!,HLOOKUP(AA3924/W3924/#REF!,#REF!,2)+(HLOOKUP(AA3924/W3924/#REF!+0.2,#REF!,2)-HLOOKUP(AA3924/W3924/#REF!,#REF!,2))*(AA3924/W3924/#REF!-HLOOKUP(AA3924/W3924/#REF!,#REF!,1))/(HLOOKUP(AA3924/W3924/#REF!+0.2,#REF!,1)-HLOOKUP(AA3924/W3924/#REF!,#REF!,1))),0.5)</f>
        <v>#REF!</v>
      </c>
      <c r="Z3924" s="512" t="e">
        <f>IF(W3924&lt;&gt;0,IF(AA3924/W3924/#REF!=1,#REF!,HLOOKUP(AA3924/W3924/#REF!,#REF!,3)+(HLOOKUP(AA3924/W3924/#REF!+0.2,#REF!,3)-HLOOKUP(AA3924/W3924/#REF!,#REF!,3))*(AA3924/W3924/#REF!-HLOOKUP(AA3924/W3924/#REF!,#REF!,1))/(HLOOKUP(AA3924/W3924/#REF!+0.2,#REF!,1)-HLOOKUP(AA3924/W3924/#REF!,#REF!,1))),1)</f>
        <v>#REF!</v>
      </c>
      <c r="AA3924" s="514" t="e">
        <f>IF(W3924=0,0,MAX(MIN(N3924,W3924*#REF!),#REF!))</f>
        <v>#REF!</v>
      </c>
      <c r="AB3924" s="515" t="e">
        <f>AD3924/Cogeneratore!$C$4</f>
        <v>#DIV/0!</v>
      </c>
      <c r="AC3924" s="549"/>
      <c r="AD3924" s="550"/>
      <c r="AE3924" s="549"/>
      <c r="AF3924" s="550"/>
      <c r="AG3924" s="549"/>
      <c r="AH3924" s="550"/>
      <c r="AI3924" s="516" t="e">
        <f t="shared" si="2110"/>
        <v>#DIV/0!</v>
      </c>
      <c r="AJ3924" s="517">
        <f t="shared" si="2111"/>
        <v>0</v>
      </c>
      <c r="AK3924" s="513">
        <f t="shared" si="2090"/>
        <v>0</v>
      </c>
      <c r="AL3924" s="513">
        <f t="shared" si="2091"/>
        <v>0</v>
      </c>
      <c r="AM3924" s="513">
        <f t="shared" si="2092"/>
        <v>959.578125</v>
      </c>
      <c r="AN3924" s="550"/>
      <c r="AO3924" s="550"/>
      <c r="AP3924" s="550"/>
      <c r="AQ3924" s="517">
        <f t="shared" si="2112"/>
        <v>0</v>
      </c>
      <c r="AR3924" s="513">
        <f t="shared" si="2113"/>
        <v>0</v>
      </c>
      <c r="AS3924" s="551"/>
      <c r="AT3924" s="552"/>
      <c r="AU3924" s="513">
        <f t="shared" si="2114"/>
        <v>981.46499999999992</v>
      </c>
      <c r="AV3924" s="513">
        <f>AU3924/Cogeneratore!$C$24</f>
        <v>415.875</v>
      </c>
      <c r="AW3924" s="513">
        <f t="shared" si="2093"/>
        <v>0</v>
      </c>
      <c r="AX3924" s="513" t="e">
        <f t="shared" si="2094"/>
        <v>#DIV/0!</v>
      </c>
      <c r="AY3924" s="518">
        <f t="shared" si="2095"/>
        <v>356.20140046657986</v>
      </c>
      <c r="AZ3924" s="519" t="e">
        <f t="shared" si="2096"/>
        <v>#DIV/0!</v>
      </c>
      <c r="BA3924" s="514" t="e">
        <f t="shared" si="2115"/>
        <v>#DIV/0!</v>
      </c>
      <c r="BB3924" s="520" t="e">
        <f>+BV3924*860/8250/Cogeneratore!$C$6</f>
        <v>#DIV/0!</v>
      </c>
      <c r="BC3924" s="625"/>
      <c r="BD3924" s="451">
        <f t="shared" si="2097"/>
        <v>415.875</v>
      </c>
      <c r="BN3924" s="447">
        <f>+L3924/Cogeneratore!$C$24</f>
        <v>415.875</v>
      </c>
      <c r="BP3924" s="447">
        <f t="shared" si="2098"/>
        <v>0</v>
      </c>
      <c r="BQ3924" s="447" t="e">
        <f>IF(BR3924&lt;Cogeneratore!$C$25/Cogeneratore!$C$23,BP3924,BP3924+BR3924-Cogeneratore!$C$25/Cogeneratore!$C$23)</f>
        <v>#DIV/0!</v>
      </c>
      <c r="BR3924" s="462">
        <f t="shared" si="2083"/>
        <v>0</v>
      </c>
      <c r="BS3924" s="462" t="e">
        <f>IF(BR3924&lt;Cogeneratore!$C$25/Cogeneratore!$C$23,BR3924,Cogeneratore!$C$25/Cogeneratore!$C$23)</f>
        <v>#DIV/0!</v>
      </c>
      <c r="BT3924" s="447" t="e">
        <f>+BS3924*(1-Cogeneratore!$C$23)</f>
        <v>#DIV/0!</v>
      </c>
      <c r="BU3924" s="462" t="e">
        <f>IF(BR3924-BT3924&lt;Cogeneratore!$C$25,BR3924-BT3924,Cogeneratore!$C$25)</f>
        <v>#DIV/0!</v>
      </c>
      <c r="BV3924" s="462" t="e">
        <f t="shared" si="2099"/>
        <v>#DIV/0!</v>
      </c>
      <c r="BW3924" s="462" t="e">
        <f t="shared" si="2100"/>
        <v>#DIV/0!</v>
      </c>
      <c r="BX3924" s="462" t="e">
        <f t="shared" si="2116"/>
        <v>#DIV/0!</v>
      </c>
      <c r="BY3924" s="447" t="e">
        <f>+BX3924*(1-#REF!)</f>
        <v>#DIV/0!</v>
      </c>
      <c r="BZ3924" s="462" t="e">
        <f t="shared" si="2084"/>
        <v>#DIV/0!</v>
      </c>
      <c r="CB3924" s="462" t="e">
        <f t="shared" si="2101"/>
        <v>#DIV/0!</v>
      </c>
      <c r="CC3924" s="447" t="e">
        <f>+CB3924/#REF!</f>
        <v>#DIV/0!</v>
      </c>
      <c r="CE3924" s="451" t="e">
        <f t="shared" si="2102"/>
        <v>#DIV/0!</v>
      </c>
    </row>
    <row r="3925" spans="1:83" x14ac:dyDescent="0.2">
      <c r="A3925" s="521">
        <f t="shared" si="2103"/>
        <v>39977</v>
      </c>
      <c r="B3925" s="522">
        <f t="shared" si="2085"/>
        <v>6</v>
      </c>
      <c r="C3925" s="522">
        <f t="shared" si="2086"/>
        <v>6</v>
      </c>
      <c r="D3925" s="505" t="str">
        <f t="shared" si="2104"/>
        <v>est</v>
      </c>
      <c r="E3925" s="522">
        <f t="shared" si="2087"/>
        <v>9</v>
      </c>
      <c r="F3925" s="522">
        <f t="shared" si="2088"/>
        <v>164</v>
      </c>
      <c r="G3925" s="522">
        <f t="shared" si="2105"/>
        <v>3921</v>
      </c>
      <c r="H3925" s="506">
        <v>1009.734375</v>
      </c>
      <c r="I3925" s="507">
        <f>+H3925-L3925/Cogeneratore!$C$24</f>
        <v>593.859375</v>
      </c>
      <c r="J3925" s="507">
        <f t="shared" si="2106"/>
        <v>415.875</v>
      </c>
      <c r="K3925" s="508">
        <v>356.20140046657986</v>
      </c>
      <c r="L3925" s="508">
        <v>981.46499999999992</v>
      </c>
      <c r="M3925" s="507">
        <f t="shared" si="2089"/>
        <v>1009.734375</v>
      </c>
      <c r="N3925" s="507">
        <f t="shared" si="2107"/>
        <v>356.20140046657986</v>
      </c>
      <c r="O3925" s="509" t="s">
        <v>6</v>
      </c>
      <c r="P3925" s="578"/>
      <c r="Q3925" s="578"/>
      <c r="R3925" s="510" t="e">
        <f>MIN(IF(I3925&gt;#REF!*#REF!,#REF!,IF(AND(I3925&lt;#REF!,#REF!=2),0,ROUNDUP(I3925/#REF!,0))),#REF!)</f>
        <v>#REF!</v>
      </c>
      <c r="S3925" s="510" t="e">
        <f>IF(R3925=0,0,MAX(MIN(I3925,R3925*#REF!),#REF!))</f>
        <v>#REF!</v>
      </c>
      <c r="T3925" s="511" t="e">
        <f>IF(R3925&lt;&gt;0,IF(S3925/R3925/#REF!=1,#REF!,HLOOKUP(S3925/R3925/#REF!,#REF!,2)+(HLOOKUP(S3925/R3925/#REF!+0.2,#REF!,2)-HLOOKUP(S3925/R3925/#REF!,#REF!,2))*(S3925/R3925/#REF!-HLOOKUP(S3925/R3925/#REF!,#REF!,1))/(HLOOKUP(S3925/R3925/#REF!+0.2,#REF!,1)-HLOOKUP(S3925/R3925/#REF!,#REF!,1))),0.5)</f>
        <v>#REF!</v>
      </c>
      <c r="U3925" s="512" t="e">
        <f>IF(R3925&lt;&gt;0,IF(S3925/R3925/#REF!=1,#REF!,HLOOKUP(S3925/R3925/#REF!,#REF!,3)+(HLOOKUP(S3925/R3925/#REF!+0.2,#REF!,3)-HLOOKUP(S3925/R3925/#REF!,#REF!,3))*(S3925/R3925/#REF!-HLOOKUP(S3925/R3925/#REF!,#REF!,1))/(HLOOKUP(S3925/R3925/#REF!+0.2,#REF!,1)-HLOOKUP(S3925/R3925/#REF!,#REF!,1))),1)</f>
        <v>#REF!</v>
      </c>
      <c r="V3925" s="510" t="e">
        <f t="shared" si="2108"/>
        <v>#REF!</v>
      </c>
      <c r="W3925" s="513" t="e">
        <f>MIN(IF(N3925&gt;#REF!*#REF!,#REF!,IF(AND(N3925&lt;#REF!,#REF!=2),0,ROUNDUP(N3925/#REF!,0))),#REF!)</f>
        <v>#REF!</v>
      </c>
      <c r="X3925" s="513" t="e">
        <f t="shared" si="2109"/>
        <v>#REF!</v>
      </c>
      <c r="Y3925" s="511" t="e">
        <f>IF(W3925&lt;&gt;0,IF(AA3925/W3925/#REF!=1,#REF!,HLOOKUP(AA3925/W3925/#REF!,#REF!,2)+(HLOOKUP(AA3925/W3925/#REF!+0.2,#REF!,2)-HLOOKUP(AA3925/W3925/#REF!,#REF!,2))*(AA3925/W3925/#REF!-HLOOKUP(AA3925/W3925/#REF!,#REF!,1))/(HLOOKUP(AA3925/W3925/#REF!+0.2,#REF!,1)-HLOOKUP(AA3925/W3925/#REF!,#REF!,1))),0.5)</f>
        <v>#REF!</v>
      </c>
      <c r="Z3925" s="512" t="e">
        <f>IF(W3925&lt;&gt;0,IF(AA3925/W3925/#REF!=1,#REF!,HLOOKUP(AA3925/W3925/#REF!,#REF!,3)+(HLOOKUP(AA3925/W3925/#REF!+0.2,#REF!,3)-HLOOKUP(AA3925/W3925/#REF!,#REF!,3))*(AA3925/W3925/#REF!-HLOOKUP(AA3925/W3925/#REF!,#REF!,1))/(HLOOKUP(AA3925/W3925/#REF!+0.2,#REF!,1)-HLOOKUP(AA3925/W3925/#REF!,#REF!,1))),1)</f>
        <v>#REF!</v>
      </c>
      <c r="AA3925" s="514" t="e">
        <f>IF(W3925=0,0,MAX(MIN(N3925,W3925*#REF!),#REF!))</f>
        <v>#REF!</v>
      </c>
      <c r="AB3925" s="515" t="e">
        <f>AD3925/Cogeneratore!$C$4</f>
        <v>#DIV/0!</v>
      </c>
      <c r="AC3925" s="549"/>
      <c r="AD3925" s="550"/>
      <c r="AE3925" s="549"/>
      <c r="AF3925" s="550"/>
      <c r="AG3925" s="549"/>
      <c r="AH3925" s="550"/>
      <c r="AI3925" s="516" t="e">
        <f t="shared" si="2110"/>
        <v>#DIV/0!</v>
      </c>
      <c r="AJ3925" s="517">
        <f t="shared" si="2111"/>
        <v>0</v>
      </c>
      <c r="AK3925" s="513">
        <f t="shared" si="2090"/>
        <v>0</v>
      </c>
      <c r="AL3925" s="513">
        <f t="shared" si="2091"/>
        <v>0</v>
      </c>
      <c r="AM3925" s="513">
        <f t="shared" si="2092"/>
        <v>1009.734375</v>
      </c>
      <c r="AN3925" s="550"/>
      <c r="AO3925" s="550"/>
      <c r="AP3925" s="550"/>
      <c r="AQ3925" s="517">
        <f t="shared" si="2112"/>
        <v>0</v>
      </c>
      <c r="AR3925" s="513">
        <f t="shared" si="2113"/>
        <v>0</v>
      </c>
      <c r="AS3925" s="551"/>
      <c r="AT3925" s="552"/>
      <c r="AU3925" s="513">
        <f t="shared" si="2114"/>
        <v>981.46499999999992</v>
      </c>
      <c r="AV3925" s="513">
        <f>AU3925/Cogeneratore!$C$24</f>
        <v>415.875</v>
      </c>
      <c r="AW3925" s="513">
        <f t="shared" si="2093"/>
        <v>0</v>
      </c>
      <c r="AX3925" s="513" t="e">
        <f t="shared" si="2094"/>
        <v>#DIV/0!</v>
      </c>
      <c r="AY3925" s="518">
        <f t="shared" si="2095"/>
        <v>356.20140046657986</v>
      </c>
      <c r="AZ3925" s="519" t="e">
        <f t="shared" si="2096"/>
        <v>#DIV/0!</v>
      </c>
      <c r="BA3925" s="514" t="e">
        <f t="shared" si="2115"/>
        <v>#DIV/0!</v>
      </c>
      <c r="BB3925" s="520" t="e">
        <f>+BV3925*860/8250/Cogeneratore!$C$6</f>
        <v>#DIV/0!</v>
      </c>
      <c r="BC3925" s="625"/>
      <c r="BD3925" s="451">
        <f t="shared" si="2097"/>
        <v>415.875</v>
      </c>
      <c r="BN3925" s="447">
        <f>+L3925/Cogeneratore!$C$24</f>
        <v>415.875</v>
      </c>
      <c r="BP3925" s="447">
        <f t="shared" si="2098"/>
        <v>0</v>
      </c>
      <c r="BQ3925" s="447" t="e">
        <f>IF(BR3925&lt;Cogeneratore!$C$25/Cogeneratore!$C$23,BP3925,BP3925+BR3925-Cogeneratore!$C$25/Cogeneratore!$C$23)</f>
        <v>#DIV/0!</v>
      </c>
      <c r="BR3925" s="462">
        <f t="shared" si="2083"/>
        <v>0</v>
      </c>
      <c r="BS3925" s="462" t="e">
        <f>IF(BR3925&lt;Cogeneratore!$C$25/Cogeneratore!$C$23,BR3925,Cogeneratore!$C$25/Cogeneratore!$C$23)</f>
        <v>#DIV/0!</v>
      </c>
      <c r="BT3925" s="447" t="e">
        <f>+BS3925*(1-Cogeneratore!$C$23)</f>
        <v>#DIV/0!</v>
      </c>
      <c r="BU3925" s="462" t="e">
        <f>IF(BR3925-BT3925&lt;Cogeneratore!$C$25,BR3925-BT3925,Cogeneratore!$C$25)</f>
        <v>#DIV/0!</v>
      </c>
      <c r="BV3925" s="462" t="e">
        <f t="shared" si="2099"/>
        <v>#DIV/0!</v>
      </c>
      <c r="BW3925" s="462" t="e">
        <f t="shared" si="2100"/>
        <v>#DIV/0!</v>
      </c>
      <c r="BX3925" s="462" t="e">
        <f t="shared" si="2116"/>
        <v>#DIV/0!</v>
      </c>
      <c r="BY3925" s="447" t="e">
        <f>+BX3925*(1-#REF!)</f>
        <v>#DIV/0!</v>
      </c>
      <c r="BZ3925" s="462" t="e">
        <f t="shared" si="2084"/>
        <v>#DIV/0!</v>
      </c>
      <c r="CB3925" s="462" t="e">
        <f t="shared" si="2101"/>
        <v>#DIV/0!</v>
      </c>
      <c r="CC3925" s="447" t="e">
        <f>+CB3925/#REF!</f>
        <v>#DIV/0!</v>
      </c>
      <c r="CE3925" s="451" t="e">
        <f t="shared" si="2102"/>
        <v>#DIV/0!</v>
      </c>
    </row>
    <row r="3926" spans="1:83" x14ac:dyDescent="0.2">
      <c r="A3926" s="521">
        <f t="shared" si="2103"/>
        <v>39977</v>
      </c>
      <c r="B3926" s="522">
        <f t="shared" si="2085"/>
        <v>6</v>
      </c>
      <c r="C3926" s="522">
        <f t="shared" si="2086"/>
        <v>6</v>
      </c>
      <c r="D3926" s="505" t="str">
        <f t="shared" si="2104"/>
        <v>est</v>
      </c>
      <c r="E3926" s="522">
        <f t="shared" si="2087"/>
        <v>10</v>
      </c>
      <c r="F3926" s="522">
        <f t="shared" si="2088"/>
        <v>164</v>
      </c>
      <c r="G3926" s="522">
        <f t="shared" si="2105"/>
        <v>3922</v>
      </c>
      <c r="H3926" s="506">
        <v>1045.453125</v>
      </c>
      <c r="I3926" s="507">
        <f>+H3926-L3926/Cogeneratore!$C$24</f>
        <v>629.578125</v>
      </c>
      <c r="J3926" s="507">
        <f t="shared" si="2106"/>
        <v>415.875</v>
      </c>
      <c r="K3926" s="508">
        <v>356.20140046657986</v>
      </c>
      <c r="L3926" s="508">
        <v>981.46499999999992</v>
      </c>
      <c r="M3926" s="507">
        <f t="shared" si="2089"/>
        <v>1045.453125</v>
      </c>
      <c r="N3926" s="507">
        <f t="shared" si="2107"/>
        <v>356.20140046657986</v>
      </c>
      <c r="O3926" s="509" t="s">
        <v>6</v>
      </c>
      <c r="P3926" s="578"/>
      <c r="Q3926" s="578"/>
      <c r="R3926" s="510" t="e">
        <f>MIN(IF(I3926&gt;#REF!*#REF!,#REF!,IF(AND(I3926&lt;#REF!,#REF!=2),0,ROUNDUP(I3926/#REF!,0))),#REF!)</f>
        <v>#REF!</v>
      </c>
      <c r="S3926" s="510" t="e">
        <f>IF(R3926=0,0,MAX(MIN(I3926,R3926*#REF!),#REF!))</f>
        <v>#REF!</v>
      </c>
      <c r="T3926" s="511" t="e">
        <f>IF(R3926&lt;&gt;0,IF(S3926/R3926/#REF!=1,#REF!,HLOOKUP(S3926/R3926/#REF!,#REF!,2)+(HLOOKUP(S3926/R3926/#REF!+0.2,#REF!,2)-HLOOKUP(S3926/R3926/#REF!,#REF!,2))*(S3926/R3926/#REF!-HLOOKUP(S3926/R3926/#REF!,#REF!,1))/(HLOOKUP(S3926/R3926/#REF!+0.2,#REF!,1)-HLOOKUP(S3926/R3926/#REF!,#REF!,1))),0.5)</f>
        <v>#REF!</v>
      </c>
      <c r="U3926" s="512" t="e">
        <f>IF(R3926&lt;&gt;0,IF(S3926/R3926/#REF!=1,#REF!,HLOOKUP(S3926/R3926/#REF!,#REF!,3)+(HLOOKUP(S3926/R3926/#REF!+0.2,#REF!,3)-HLOOKUP(S3926/R3926/#REF!,#REF!,3))*(S3926/R3926/#REF!-HLOOKUP(S3926/R3926/#REF!,#REF!,1))/(HLOOKUP(S3926/R3926/#REF!+0.2,#REF!,1)-HLOOKUP(S3926/R3926/#REF!,#REF!,1))),1)</f>
        <v>#REF!</v>
      </c>
      <c r="V3926" s="510" t="e">
        <f t="shared" si="2108"/>
        <v>#REF!</v>
      </c>
      <c r="W3926" s="513" t="e">
        <f>MIN(IF(N3926&gt;#REF!*#REF!,#REF!,IF(AND(N3926&lt;#REF!,#REF!=2),0,ROUNDUP(N3926/#REF!,0))),#REF!)</f>
        <v>#REF!</v>
      </c>
      <c r="X3926" s="513" t="e">
        <f t="shared" si="2109"/>
        <v>#REF!</v>
      </c>
      <c r="Y3926" s="511" t="e">
        <f>IF(W3926&lt;&gt;0,IF(AA3926/W3926/#REF!=1,#REF!,HLOOKUP(AA3926/W3926/#REF!,#REF!,2)+(HLOOKUP(AA3926/W3926/#REF!+0.2,#REF!,2)-HLOOKUP(AA3926/W3926/#REF!,#REF!,2))*(AA3926/W3926/#REF!-HLOOKUP(AA3926/W3926/#REF!,#REF!,1))/(HLOOKUP(AA3926/W3926/#REF!+0.2,#REF!,1)-HLOOKUP(AA3926/W3926/#REF!,#REF!,1))),0.5)</f>
        <v>#REF!</v>
      </c>
      <c r="Z3926" s="512" t="e">
        <f>IF(W3926&lt;&gt;0,IF(AA3926/W3926/#REF!=1,#REF!,HLOOKUP(AA3926/W3926/#REF!,#REF!,3)+(HLOOKUP(AA3926/W3926/#REF!+0.2,#REF!,3)-HLOOKUP(AA3926/W3926/#REF!,#REF!,3))*(AA3926/W3926/#REF!-HLOOKUP(AA3926/W3926/#REF!,#REF!,1))/(HLOOKUP(AA3926/W3926/#REF!+0.2,#REF!,1)-HLOOKUP(AA3926/W3926/#REF!,#REF!,1))),1)</f>
        <v>#REF!</v>
      </c>
      <c r="AA3926" s="514" t="e">
        <f>IF(W3926=0,0,MAX(MIN(N3926,W3926*#REF!),#REF!))</f>
        <v>#REF!</v>
      </c>
      <c r="AB3926" s="515" t="e">
        <f>AD3926/Cogeneratore!$C$4</f>
        <v>#DIV/0!</v>
      </c>
      <c r="AC3926" s="549"/>
      <c r="AD3926" s="550"/>
      <c r="AE3926" s="549"/>
      <c r="AF3926" s="550"/>
      <c r="AG3926" s="549"/>
      <c r="AH3926" s="550"/>
      <c r="AI3926" s="516" t="e">
        <f t="shared" si="2110"/>
        <v>#DIV/0!</v>
      </c>
      <c r="AJ3926" s="517">
        <f t="shared" si="2111"/>
        <v>0</v>
      </c>
      <c r="AK3926" s="513">
        <f t="shared" si="2090"/>
        <v>0</v>
      </c>
      <c r="AL3926" s="513">
        <f t="shared" si="2091"/>
        <v>0</v>
      </c>
      <c r="AM3926" s="513">
        <f t="shared" si="2092"/>
        <v>1045.453125</v>
      </c>
      <c r="AN3926" s="550"/>
      <c r="AO3926" s="550"/>
      <c r="AP3926" s="550"/>
      <c r="AQ3926" s="517">
        <f t="shared" si="2112"/>
        <v>0</v>
      </c>
      <c r="AR3926" s="513">
        <f t="shared" si="2113"/>
        <v>0</v>
      </c>
      <c r="AS3926" s="551"/>
      <c r="AT3926" s="552"/>
      <c r="AU3926" s="513">
        <f t="shared" si="2114"/>
        <v>981.46499999999992</v>
      </c>
      <c r="AV3926" s="513">
        <f>AU3926/Cogeneratore!$C$24</f>
        <v>415.875</v>
      </c>
      <c r="AW3926" s="513">
        <f t="shared" si="2093"/>
        <v>0</v>
      </c>
      <c r="AX3926" s="513" t="e">
        <f t="shared" si="2094"/>
        <v>#DIV/0!</v>
      </c>
      <c r="AY3926" s="518">
        <f t="shared" si="2095"/>
        <v>356.20140046657986</v>
      </c>
      <c r="AZ3926" s="519" t="e">
        <f t="shared" si="2096"/>
        <v>#DIV/0!</v>
      </c>
      <c r="BA3926" s="514" t="e">
        <f t="shared" si="2115"/>
        <v>#DIV/0!</v>
      </c>
      <c r="BB3926" s="520" t="e">
        <f>+BV3926*860/8250/Cogeneratore!$C$6</f>
        <v>#DIV/0!</v>
      </c>
      <c r="BC3926" s="625"/>
      <c r="BD3926" s="451">
        <f t="shared" si="2097"/>
        <v>415.875</v>
      </c>
      <c r="BN3926" s="447">
        <f>+L3926/Cogeneratore!$C$24</f>
        <v>415.875</v>
      </c>
      <c r="BP3926" s="447">
        <f t="shared" si="2098"/>
        <v>0</v>
      </c>
      <c r="BQ3926" s="447" t="e">
        <f>IF(BR3926&lt;Cogeneratore!$C$25/Cogeneratore!$C$23,BP3926,BP3926+BR3926-Cogeneratore!$C$25/Cogeneratore!$C$23)</f>
        <v>#DIV/0!</v>
      </c>
      <c r="BR3926" s="462">
        <f t="shared" ref="BR3926:BR3989" si="2117">+AW3926-BP3926</f>
        <v>0</v>
      </c>
      <c r="BS3926" s="462" t="e">
        <f>IF(BR3926&lt;Cogeneratore!$C$25/Cogeneratore!$C$23,BR3926,Cogeneratore!$C$25/Cogeneratore!$C$23)</f>
        <v>#DIV/0!</v>
      </c>
      <c r="BT3926" s="447" t="e">
        <f>+BS3926*(1-Cogeneratore!$C$23)</f>
        <v>#DIV/0!</v>
      </c>
      <c r="BU3926" s="462" t="e">
        <f>IF(BR3926-BT3926&lt;Cogeneratore!$C$25,BR3926-BT3926,Cogeneratore!$C$25)</f>
        <v>#DIV/0!</v>
      </c>
      <c r="BV3926" s="462" t="e">
        <f t="shared" si="2099"/>
        <v>#DIV/0!</v>
      </c>
      <c r="BW3926" s="462" t="e">
        <f t="shared" si="2100"/>
        <v>#DIV/0!</v>
      </c>
      <c r="BX3926" s="462" t="e">
        <f t="shared" si="2116"/>
        <v>#DIV/0!</v>
      </c>
      <c r="BY3926" s="447" t="e">
        <f>+BX3926*(1-#REF!)</f>
        <v>#DIV/0!</v>
      </c>
      <c r="BZ3926" s="462" t="e">
        <f t="shared" ref="BZ3926:BZ3989" si="2118">+BX3926-BY3926</f>
        <v>#DIV/0!</v>
      </c>
      <c r="CB3926" s="462" t="e">
        <f t="shared" si="2101"/>
        <v>#DIV/0!</v>
      </c>
      <c r="CC3926" s="447" t="e">
        <f>+CB3926/#REF!</f>
        <v>#DIV/0!</v>
      </c>
      <c r="CE3926" s="451" t="e">
        <f t="shared" si="2102"/>
        <v>#DIV/0!</v>
      </c>
    </row>
    <row r="3927" spans="1:83" x14ac:dyDescent="0.2">
      <c r="A3927" s="521">
        <f t="shared" si="2103"/>
        <v>39977</v>
      </c>
      <c r="B3927" s="522">
        <f t="shared" si="2085"/>
        <v>6</v>
      </c>
      <c r="C3927" s="522">
        <f t="shared" si="2086"/>
        <v>6</v>
      </c>
      <c r="D3927" s="505" t="str">
        <f t="shared" si="2104"/>
        <v>est</v>
      </c>
      <c r="E3927" s="522">
        <f t="shared" si="2087"/>
        <v>11</v>
      </c>
      <c r="F3927" s="522">
        <f t="shared" si="2088"/>
        <v>164</v>
      </c>
      <c r="G3927" s="522">
        <f t="shared" si="2105"/>
        <v>3923</v>
      </c>
      <c r="H3927" s="506">
        <v>1062.28125</v>
      </c>
      <c r="I3927" s="507">
        <f>+H3927-L3927/Cogeneratore!$C$24</f>
        <v>646.40625</v>
      </c>
      <c r="J3927" s="507">
        <f t="shared" si="2106"/>
        <v>415.875</v>
      </c>
      <c r="K3927" s="508">
        <v>356.20140046657986</v>
      </c>
      <c r="L3927" s="508">
        <v>981.46499999999992</v>
      </c>
      <c r="M3927" s="507">
        <f t="shared" si="2089"/>
        <v>1062.28125</v>
      </c>
      <c r="N3927" s="507">
        <f t="shared" si="2107"/>
        <v>356.20140046657986</v>
      </c>
      <c r="O3927" s="509" t="s">
        <v>6</v>
      </c>
      <c r="P3927" s="578"/>
      <c r="Q3927" s="578"/>
      <c r="R3927" s="510" t="e">
        <f>MIN(IF(I3927&gt;#REF!*#REF!,#REF!,IF(AND(I3927&lt;#REF!,#REF!=2),0,ROUNDUP(I3927/#REF!,0))),#REF!)</f>
        <v>#REF!</v>
      </c>
      <c r="S3927" s="510" t="e">
        <f>IF(R3927=0,0,MAX(MIN(I3927,R3927*#REF!),#REF!))</f>
        <v>#REF!</v>
      </c>
      <c r="T3927" s="511" t="e">
        <f>IF(R3927&lt;&gt;0,IF(S3927/R3927/#REF!=1,#REF!,HLOOKUP(S3927/R3927/#REF!,#REF!,2)+(HLOOKUP(S3927/R3927/#REF!+0.2,#REF!,2)-HLOOKUP(S3927/R3927/#REF!,#REF!,2))*(S3927/R3927/#REF!-HLOOKUP(S3927/R3927/#REF!,#REF!,1))/(HLOOKUP(S3927/R3927/#REF!+0.2,#REF!,1)-HLOOKUP(S3927/R3927/#REF!,#REF!,1))),0.5)</f>
        <v>#REF!</v>
      </c>
      <c r="U3927" s="512" t="e">
        <f>IF(R3927&lt;&gt;0,IF(S3927/R3927/#REF!=1,#REF!,HLOOKUP(S3927/R3927/#REF!,#REF!,3)+(HLOOKUP(S3927/R3927/#REF!+0.2,#REF!,3)-HLOOKUP(S3927/R3927/#REF!,#REF!,3))*(S3927/R3927/#REF!-HLOOKUP(S3927/R3927/#REF!,#REF!,1))/(HLOOKUP(S3927/R3927/#REF!+0.2,#REF!,1)-HLOOKUP(S3927/R3927/#REF!,#REF!,1))),1)</f>
        <v>#REF!</v>
      </c>
      <c r="V3927" s="510" t="e">
        <f t="shared" si="2108"/>
        <v>#REF!</v>
      </c>
      <c r="W3927" s="513" t="e">
        <f>MIN(IF(N3927&gt;#REF!*#REF!,#REF!,IF(AND(N3927&lt;#REF!,#REF!=2),0,ROUNDUP(N3927/#REF!,0))),#REF!)</f>
        <v>#REF!</v>
      </c>
      <c r="X3927" s="513" t="e">
        <f t="shared" si="2109"/>
        <v>#REF!</v>
      </c>
      <c r="Y3927" s="511" t="e">
        <f>IF(W3927&lt;&gt;0,IF(AA3927/W3927/#REF!=1,#REF!,HLOOKUP(AA3927/W3927/#REF!,#REF!,2)+(HLOOKUP(AA3927/W3927/#REF!+0.2,#REF!,2)-HLOOKUP(AA3927/W3927/#REF!,#REF!,2))*(AA3927/W3927/#REF!-HLOOKUP(AA3927/W3927/#REF!,#REF!,1))/(HLOOKUP(AA3927/W3927/#REF!+0.2,#REF!,1)-HLOOKUP(AA3927/W3927/#REF!,#REF!,1))),0.5)</f>
        <v>#REF!</v>
      </c>
      <c r="Z3927" s="512" t="e">
        <f>IF(W3927&lt;&gt;0,IF(AA3927/W3927/#REF!=1,#REF!,HLOOKUP(AA3927/W3927/#REF!,#REF!,3)+(HLOOKUP(AA3927/W3927/#REF!+0.2,#REF!,3)-HLOOKUP(AA3927/W3927/#REF!,#REF!,3))*(AA3927/W3927/#REF!-HLOOKUP(AA3927/W3927/#REF!,#REF!,1))/(HLOOKUP(AA3927/W3927/#REF!+0.2,#REF!,1)-HLOOKUP(AA3927/W3927/#REF!,#REF!,1))),1)</f>
        <v>#REF!</v>
      </c>
      <c r="AA3927" s="514" t="e">
        <f>IF(W3927=0,0,MAX(MIN(N3927,W3927*#REF!),#REF!))</f>
        <v>#REF!</v>
      </c>
      <c r="AB3927" s="515" t="e">
        <f>AD3927/Cogeneratore!$C$4</f>
        <v>#DIV/0!</v>
      </c>
      <c r="AC3927" s="549"/>
      <c r="AD3927" s="550"/>
      <c r="AE3927" s="549"/>
      <c r="AF3927" s="550"/>
      <c r="AG3927" s="549"/>
      <c r="AH3927" s="550"/>
      <c r="AI3927" s="516" t="e">
        <f t="shared" si="2110"/>
        <v>#DIV/0!</v>
      </c>
      <c r="AJ3927" s="517">
        <f t="shared" si="2111"/>
        <v>0</v>
      </c>
      <c r="AK3927" s="513">
        <f t="shared" si="2090"/>
        <v>0</v>
      </c>
      <c r="AL3927" s="513">
        <f t="shared" si="2091"/>
        <v>0</v>
      </c>
      <c r="AM3927" s="513">
        <f t="shared" si="2092"/>
        <v>1062.28125</v>
      </c>
      <c r="AN3927" s="550"/>
      <c r="AO3927" s="550"/>
      <c r="AP3927" s="550"/>
      <c r="AQ3927" s="517">
        <f t="shared" si="2112"/>
        <v>0</v>
      </c>
      <c r="AR3927" s="513">
        <f t="shared" si="2113"/>
        <v>0</v>
      </c>
      <c r="AS3927" s="551"/>
      <c r="AT3927" s="552"/>
      <c r="AU3927" s="513">
        <f t="shared" si="2114"/>
        <v>981.46499999999992</v>
      </c>
      <c r="AV3927" s="513">
        <f>AU3927/Cogeneratore!$C$24</f>
        <v>415.875</v>
      </c>
      <c r="AW3927" s="513">
        <f t="shared" si="2093"/>
        <v>0</v>
      </c>
      <c r="AX3927" s="513" t="e">
        <f t="shared" si="2094"/>
        <v>#DIV/0!</v>
      </c>
      <c r="AY3927" s="518">
        <f t="shared" si="2095"/>
        <v>356.20140046657986</v>
      </c>
      <c r="AZ3927" s="519" t="e">
        <f t="shared" si="2096"/>
        <v>#DIV/0!</v>
      </c>
      <c r="BA3927" s="514" t="e">
        <f t="shared" si="2115"/>
        <v>#DIV/0!</v>
      </c>
      <c r="BB3927" s="520" t="e">
        <f>+BV3927*860/8250/Cogeneratore!$C$6</f>
        <v>#DIV/0!</v>
      </c>
      <c r="BC3927" s="625"/>
      <c r="BD3927" s="451">
        <f t="shared" si="2097"/>
        <v>415.875</v>
      </c>
      <c r="BN3927" s="447">
        <f>+L3927/Cogeneratore!$C$24</f>
        <v>415.875</v>
      </c>
      <c r="BP3927" s="447">
        <f t="shared" si="2098"/>
        <v>0</v>
      </c>
      <c r="BQ3927" s="447" t="e">
        <f>IF(BR3927&lt;Cogeneratore!$C$25/Cogeneratore!$C$23,BP3927,BP3927+BR3927-Cogeneratore!$C$25/Cogeneratore!$C$23)</f>
        <v>#DIV/0!</v>
      </c>
      <c r="BR3927" s="462">
        <f t="shared" si="2117"/>
        <v>0</v>
      </c>
      <c r="BS3927" s="462" t="e">
        <f>IF(BR3927&lt;Cogeneratore!$C$25/Cogeneratore!$C$23,BR3927,Cogeneratore!$C$25/Cogeneratore!$C$23)</f>
        <v>#DIV/0!</v>
      </c>
      <c r="BT3927" s="447" t="e">
        <f>+BS3927*(1-Cogeneratore!$C$23)</f>
        <v>#DIV/0!</v>
      </c>
      <c r="BU3927" s="462" t="e">
        <f>IF(BR3927-BT3927&lt;Cogeneratore!$C$25,BR3927-BT3927,Cogeneratore!$C$25)</f>
        <v>#DIV/0!</v>
      </c>
      <c r="BV3927" s="462" t="e">
        <f t="shared" si="2099"/>
        <v>#DIV/0!</v>
      </c>
      <c r="BW3927" s="462" t="e">
        <f t="shared" si="2100"/>
        <v>#DIV/0!</v>
      </c>
      <c r="BX3927" s="462" t="e">
        <f t="shared" si="2116"/>
        <v>#DIV/0!</v>
      </c>
      <c r="BY3927" s="447" t="e">
        <f>+BX3927*(1-#REF!)</f>
        <v>#DIV/0!</v>
      </c>
      <c r="BZ3927" s="462" t="e">
        <f t="shared" si="2118"/>
        <v>#DIV/0!</v>
      </c>
      <c r="CB3927" s="462" t="e">
        <f t="shared" si="2101"/>
        <v>#DIV/0!</v>
      </c>
      <c r="CC3927" s="447" t="e">
        <f>+CB3927/#REF!</f>
        <v>#DIV/0!</v>
      </c>
      <c r="CE3927" s="451" t="e">
        <f t="shared" si="2102"/>
        <v>#DIV/0!</v>
      </c>
    </row>
    <row r="3928" spans="1:83" x14ac:dyDescent="0.2">
      <c r="A3928" s="521">
        <f t="shared" si="2103"/>
        <v>39977</v>
      </c>
      <c r="B3928" s="522">
        <f t="shared" si="2085"/>
        <v>6</v>
      </c>
      <c r="C3928" s="522">
        <f t="shared" si="2086"/>
        <v>6</v>
      </c>
      <c r="D3928" s="505" t="str">
        <f t="shared" si="2104"/>
        <v>est</v>
      </c>
      <c r="E3928" s="522">
        <f t="shared" si="2087"/>
        <v>12</v>
      </c>
      <c r="F3928" s="522">
        <f t="shared" si="2088"/>
        <v>164</v>
      </c>
      <c r="G3928" s="522">
        <f t="shared" si="2105"/>
        <v>3924</v>
      </c>
      <c r="H3928" s="506">
        <v>1065.796875</v>
      </c>
      <c r="I3928" s="507">
        <f>+H3928-L3928/Cogeneratore!$C$24</f>
        <v>649.921875</v>
      </c>
      <c r="J3928" s="507">
        <f t="shared" si="2106"/>
        <v>415.875</v>
      </c>
      <c r="K3928" s="508">
        <v>311.67622540825738</v>
      </c>
      <c r="L3928" s="508">
        <v>981.46499999999992</v>
      </c>
      <c r="M3928" s="507">
        <f t="shared" si="2089"/>
        <v>1065.796875</v>
      </c>
      <c r="N3928" s="507">
        <f t="shared" si="2107"/>
        <v>311.67622540825738</v>
      </c>
      <c r="O3928" s="509" t="s">
        <v>6</v>
      </c>
      <c r="P3928" s="578"/>
      <c r="Q3928" s="578"/>
      <c r="R3928" s="510" t="e">
        <f>MIN(IF(I3928&gt;#REF!*#REF!,#REF!,IF(AND(I3928&lt;#REF!,#REF!=2),0,ROUNDUP(I3928/#REF!,0))),#REF!)</f>
        <v>#REF!</v>
      </c>
      <c r="S3928" s="510" t="e">
        <f>IF(R3928=0,0,MAX(MIN(I3928,R3928*#REF!),#REF!))</f>
        <v>#REF!</v>
      </c>
      <c r="T3928" s="511" t="e">
        <f>IF(R3928&lt;&gt;0,IF(S3928/R3928/#REF!=1,#REF!,HLOOKUP(S3928/R3928/#REF!,#REF!,2)+(HLOOKUP(S3928/R3928/#REF!+0.2,#REF!,2)-HLOOKUP(S3928/R3928/#REF!,#REF!,2))*(S3928/R3928/#REF!-HLOOKUP(S3928/R3928/#REF!,#REF!,1))/(HLOOKUP(S3928/R3928/#REF!+0.2,#REF!,1)-HLOOKUP(S3928/R3928/#REF!,#REF!,1))),0.5)</f>
        <v>#REF!</v>
      </c>
      <c r="U3928" s="512" t="e">
        <f>IF(R3928&lt;&gt;0,IF(S3928/R3928/#REF!=1,#REF!,HLOOKUP(S3928/R3928/#REF!,#REF!,3)+(HLOOKUP(S3928/R3928/#REF!+0.2,#REF!,3)-HLOOKUP(S3928/R3928/#REF!,#REF!,3))*(S3928/R3928/#REF!-HLOOKUP(S3928/R3928/#REF!,#REF!,1))/(HLOOKUP(S3928/R3928/#REF!+0.2,#REF!,1)-HLOOKUP(S3928/R3928/#REF!,#REF!,1))),1)</f>
        <v>#REF!</v>
      </c>
      <c r="V3928" s="510" t="e">
        <f t="shared" si="2108"/>
        <v>#REF!</v>
      </c>
      <c r="W3928" s="513" t="e">
        <f>MIN(IF(N3928&gt;#REF!*#REF!,#REF!,IF(AND(N3928&lt;#REF!,#REF!=2),0,ROUNDUP(N3928/#REF!,0))),#REF!)</f>
        <v>#REF!</v>
      </c>
      <c r="X3928" s="513" t="e">
        <f t="shared" si="2109"/>
        <v>#REF!</v>
      </c>
      <c r="Y3928" s="511" t="e">
        <f>IF(W3928&lt;&gt;0,IF(AA3928/W3928/#REF!=1,#REF!,HLOOKUP(AA3928/W3928/#REF!,#REF!,2)+(HLOOKUP(AA3928/W3928/#REF!+0.2,#REF!,2)-HLOOKUP(AA3928/W3928/#REF!,#REF!,2))*(AA3928/W3928/#REF!-HLOOKUP(AA3928/W3928/#REF!,#REF!,1))/(HLOOKUP(AA3928/W3928/#REF!+0.2,#REF!,1)-HLOOKUP(AA3928/W3928/#REF!,#REF!,1))),0.5)</f>
        <v>#REF!</v>
      </c>
      <c r="Z3928" s="512" t="e">
        <f>IF(W3928&lt;&gt;0,IF(AA3928/W3928/#REF!=1,#REF!,HLOOKUP(AA3928/W3928/#REF!,#REF!,3)+(HLOOKUP(AA3928/W3928/#REF!+0.2,#REF!,3)-HLOOKUP(AA3928/W3928/#REF!,#REF!,3))*(AA3928/W3928/#REF!-HLOOKUP(AA3928/W3928/#REF!,#REF!,1))/(HLOOKUP(AA3928/W3928/#REF!+0.2,#REF!,1)-HLOOKUP(AA3928/W3928/#REF!,#REF!,1))),1)</f>
        <v>#REF!</v>
      </c>
      <c r="AA3928" s="514" t="e">
        <f>IF(W3928=0,0,MAX(MIN(N3928,W3928*#REF!),#REF!))</f>
        <v>#REF!</v>
      </c>
      <c r="AB3928" s="515" t="e">
        <f>AD3928/Cogeneratore!$C$4</f>
        <v>#DIV/0!</v>
      </c>
      <c r="AC3928" s="549"/>
      <c r="AD3928" s="550"/>
      <c r="AE3928" s="549"/>
      <c r="AF3928" s="550"/>
      <c r="AG3928" s="549"/>
      <c r="AH3928" s="550"/>
      <c r="AI3928" s="516" t="e">
        <f t="shared" si="2110"/>
        <v>#DIV/0!</v>
      </c>
      <c r="AJ3928" s="517">
        <f t="shared" si="2111"/>
        <v>0</v>
      </c>
      <c r="AK3928" s="513">
        <f t="shared" si="2090"/>
        <v>0</v>
      </c>
      <c r="AL3928" s="513">
        <f t="shared" si="2091"/>
        <v>0</v>
      </c>
      <c r="AM3928" s="513">
        <f t="shared" si="2092"/>
        <v>1065.796875</v>
      </c>
      <c r="AN3928" s="550"/>
      <c r="AO3928" s="550"/>
      <c r="AP3928" s="550"/>
      <c r="AQ3928" s="517">
        <f t="shared" si="2112"/>
        <v>0</v>
      </c>
      <c r="AR3928" s="513">
        <f t="shared" si="2113"/>
        <v>0</v>
      </c>
      <c r="AS3928" s="551"/>
      <c r="AT3928" s="552"/>
      <c r="AU3928" s="513">
        <f t="shared" si="2114"/>
        <v>981.46499999999992</v>
      </c>
      <c r="AV3928" s="513">
        <f>AU3928/Cogeneratore!$C$24</f>
        <v>415.875</v>
      </c>
      <c r="AW3928" s="513">
        <f t="shared" si="2093"/>
        <v>0</v>
      </c>
      <c r="AX3928" s="513" t="e">
        <f t="shared" si="2094"/>
        <v>#DIV/0!</v>
      </c>
      <c r="AY3928" s="518">
        <f t="shared" si="2095"/>
        <v>311.67622540825738</v>
      </c>
      <c r="AZ3928" s="519" t="e">
        <f t="shared" si="2096"/>
        <v>#DIV/0!</v>
      </c>
      <c r="BA3928" s="514" t="e">
        <f t="shared" si="2115"/>
        <v>#DIV/0!</v>
      </c>
      <c r="BB3928" s="520" t="e">
        <f>+BV3928*860/8250/Cogeneratore!$C$6</f>
        <v>#DIV/0!</v>
      </c>
      <c r="BC3928" s="625"/>
      <c r="BD3928" s="451">
        <f t="shared" si="2097"/>
        <v>415.875</v>
      </c>
      <c r="BN3928" s="447">
        <f>+L3928/Cogeneratore!$C$24</f>
        <v>415.875</v>
      </c>
      <c r="BP3928" s="447">
        <f t="shared" si="2098"/>
        <v>0</v>
      </c>
      <c r="BQ3928" s="447" t="e">
        <f>IF(BR3928&lt;Cogeneratore!$C$25/Cogeneratore!$C$23,BP3928,BP3928+BR3928-Cogeneratore!$C$25/Cogeneratore!$C$23)</f>
        <v>#DIV/0!</v>
      </c>
      <c r="BR3928" s="462">
        <f t="shared" si="2117"/>
        <v>0</v>
      </c>
      <c r="BS3928" s="462" t="e">
        <f>IF(BR3928&lt;Cogeneratore!$C$25/Cogeneratore!$C$23,BR3928,Cogeneratore!$C$25/Cogeneratore!$C$23)</f>
        <v>#DIV/0!</v>
      </c>
      <c r="BT3928" s="447" t="e">
        <f>+BS3928*(1-Cogeneratore!$C$23)</f>
        <v>#DIV/0!</v>
      </c>
      <c r="BU3928" s="462" t="e">
        <f>IF(BR3928-BT3928&lt;Cogeneratore!$C$25,BR3928-BT3928,Cogeneratore!$C$25)</f>
        <v>#DIV/0!</v>
      </c>
      <c r="BV3928" s="462" t="e">
        <f t="shared" si="2099"/>
        <v>#DIV/0!</v>
      </c>
      <c r="BW3928" s="462" t="e">
        <f t="shared" si="2100"/>
        <v>#DIV/0!</v>
      </c>
      <c r="BX3928" s="462" t="e">
        <f t="shared" si="2116"/>
        <v>#DIV/0!</v>
      </c>
      <c r="BY3928" s="447" t="e">
        <f>+BX3928*(1-#REF!)</f>
        <v>#DIV/0!</v>
      </c>
      <c r="BZ3928" s="462" t="e">
        <f t="shared" si="2118"/>
        <v>#DIV/0!</v>
      </c>
      <c r="CB3928" s="462" t="e">
        <f t="shared" si="2101"/>
        <v>#DIV/0!</v>
      </c>
      <c r="CC3928" s="447" t="e">
        <f>+CB3928/#REF!</f>
        <v>#DIV/0!</v>
      </c>
      <c r="CE3928" s="451" t="e">
        <f t="shared" si="2102"/>
        <v>#DIV/0!</v>
      </c>
    </row>
    <row r="3929" spans="1:83" x14ac:dyDescent="0.2">
      <c r="A3929" s="521">
        <f t="shared" si="2103"/>
        <v>39977</v>
      </c>
      <c r="B3929" s="522">
        <f t="shared" si="2085"/>
        <v>6</v>
      </c>
      <c r="C3929" s="522">
        <f t="shared" si="2086"/>
        <v>6</v>
      </c>
      <c r="D3929" s="505" t="str">
        <f t="shared" si="2104"/>
        <v>est</v>
      </c>
      <c r="E3929" s="522">
        <f t="shared" si="2087"/>
        <v>13</v>
      </c>
      <c r="F3929" s="522">
        <f t="shared" si="2088"/>
        <v>164</v>
      </c>
      <c r="G3929" s="522">
        <f t="shared" si="2105"/>
        <v>3925</v>
      </c>
      <c r="H3929" s="506">
        <v>1061.765625</v>
      </c>
      <c r="I3929" s="507">
        <f>+H3929-L3929/Cogeneratore!$C$24</f>
        <v>645.890625</v>
      </c>
      <c r="J3929" s="507">
        <f t="shared" si="2106"/>
        <v>415.875</v>
      </c>
      <c r="K3929" s="508">
        <v>311.67622540825738</v>
      </c>
      <c r="L3929" s="508">
        <v>981.46499999999992</v>
      </c>
      <c r="M3929" s="507">
        <f t="shared" si="2089"/>
        <v>1061.765625</v>
      </c>
      <c r="N3929" s="507">
        <f t="shared" si="2107"/>
        <v>311.67622540825738</v>
      </c>
      <c r="O3929" s="509" t="s">
        <v>6</v>
      </c>
      <c r="P3929" s="578"/>
      <c r="Q3929" s="578"/>
      <c r="R3929" s="510" t="e">
        <f>MIN(IF(I3929&gt;#REF!*#REF!,#REF!,IF(AND(I3929&lt;#REF!,#REF!=2),0,ROUNDUP(I3929/#REF!,0))),#REF!)</f>
        <v>#REF!</v>
      </c>
      <c r="S3929" s="510" t="e">
        <f>IF(R3929=0,0,MAX(MIN(I3929,R3929*#REF!),#REF!))</f>
        <v>#REF!</v>
      </c>
      <c r="T3929" s="511" t="e">
        <f>IF(R3929&lt;&gt;0,IF(S3929/R3929/#REF!=1,#REF!,HLOOKUP(S3929/R3929/#REF!,#REF!,2)+(HLOOKUP(S3929/R3929/#REF!+0.2,#REF!,2)-HLOOKUP(S3929/R3929/#REF!,#REF!,2))*(S3929/R3929/#REF!-HLOOKUP(S3929/R3929/#REF!,#REF!,1))/(HLOOKUP(S3929/R3929/#REF!+0.2,#REF!,1)-HLOOKUP(S3929/R3929/#REF!,#REF!,1))),0.5)</f>
        <v>#REF!</v>
      </c>
      <c r="U3929" s="512" t="e">
        <f>IF(R3929&lt;&gt;0,IF(S3929/R3929/#REF!=1,#REF!,HLOOKUP(S3929/R3929/#REF!,#REF!,3)+(HLOOKUP(S3929/R3929/#REF!+0.2,#REF!,3)-HLOOKUP(S3929/R3929/#REF!,#REF!,3))*(S3929/R3929/#REF!-HLOOKUP(S3929/R3929/#REF!,#REF!,1))/(HLOOKUP(S3929/R3929/#REF!+0.2,#REF!,1)-HLOOKUP(S3929/R3929/#REF!,#REF!,1))),1)</f>
        <v>#REF!</v>
      </c>
      <c r="V3929" s="510" t="e">
        <f t="shared" si="2108"/>
        <v>#REF!</v>
      </c>
      <c r="W3929" s="513" t="e">
        <f>MIN(IF(N3929&gt;#REF!*#REF!,#REF!,IF(AND(N3929&lt;#REF!,#REF!=2),0,ROUNDUP(N3929/#REF!,0))),#REF!)</f>
        <v>#REF!</v>
      </c>
      <c r="X3929" s="513" t="e">
        <f t="shared" si="2109"/>
        <v>#REF!</v>
      </c>
      <c r="Y3929" s="511" t="e">
        <f>IF(W3929&lt;&gt;0,IF(AA3929/W3929/#REF!=1,#REF!,HLOOKUP(AA3929/W3929/#REF!,#REF!,2)+(HLOOKUP(AA3929/W3929/#REF!+0.2,#REF!,2)-HLOOKUP(AA3929/W3929/#REF!,#REF!,2))*(AA3929/W3929/#REF!-HLOOKUP(AA3929/W3929/#REF!,#REF!,1))/(HLOOKUP(AA3929/W3929/#REF!+0.2,#REF!,1)-HLOOKUP(AA3929/W3929/#REF!,#REF!,1))),0.5)</f>
        <v>#REF!</v>
      </c>
      <c r="Z3929" s="512" t="e">
        <f>IF(W3929&lt;&gt;0,IF(AA3929/W3929/#REF!=1,#REF!,HLOOKUP(AA3929/W3929/#REF!,#REF!,3)+(HLOOKUP(AA3929/W3929/#REF!+0.2,#REF!,3)-HLOOKUP(AA3929/W3929/#REF!,#REF!,3))*(AA3929/W3929/#REF!-HLOOKUP(AA3929/W3929/#REF!,#REF!,1))/(HLOOKUP(AA3929/W3929/#REF!+0.2,#REF!,1)-HLOOKUP(AA3929/W3929/#REF!,#REF!,1))),1)</f>
        <v>#REF!</v>
      </c>
      <c r="AA3929" s="514" t="e">
        <f>IF(W3929=0,0,MAX(MIN(N3929,W3929*#REF!),#REF!))</f>
        <v>#REF!</v>
      </c>
      <c r="AB3929" s="515" t="e">
        <f>AD3929/Cogeneratore!$C$4</f>
        <v>#DIV/0!</v>
      </c>
      <c r="AC3929" s="549"/>
      <c r="AD3929" s="550"/>
      <c r="AE3929" s="549"/>
      <c r="AF3929" s="550"/>
      <c r="AG3929" s="549"/>
      <c r="AH3929" s="550"/>
      <c r="AI3929" s="516" t="e">
        <f t="shared" si="2110"/>
        <v>#DIV/0!</v>
      </c>
      <c r="AJ3929" s="517">
        <f t="shared" si="2111"/>
        <v>0</v>
      </c>
      <c r="AK3929" s="513">
        <f t="shared" si="2090"/>
        <v>0</v>
      </c>
      <c r="AL3929" s="513">
        <f t="shared" si="2091"/>
        <v>0</v>
      </c>
      <c r="AM3929" s="513">
        <f t="shared" si="2092"/>
        <v>1061.765625</v>
      </c>
      <c r="AN3929" s="550"/>
      <c r="AO3929" s="550"/>
      <c r="AP3929" s="550"/>
      <c r="AQ3929" s="517">
        <f t="shared" si="2112"/>
        <v>0</v>
      </c>
      <c r="AR3929" s="513">
        <f t="shared" si="2113"/>
        <v>0</v>
      </c>
      <c r="AS3929" s="551"/>
      <c r="AT3929" s="552"/>
      <c r="AU3929" s="513">
        <f t="shared" si="2114"/>
        <v>981.46499999999992</v>
      </c>
      <c r="AV3929" s="513">
        <f>AU3929/Cogeneratore!$C$24</f>
        <v>415.875</v>
      </c>
      <c r="AW3929" s="513">
        <f t="shared" si="2093"/>
        <v>0</v>
      </c>
      <c r="AX3929" s="513" t="e">
        <f t="shared" si="2094"/>
        <v>#DIV/0!</v>
      </c>
      <c r="AY3929" s="518">
        <f t="shared" si="2095"/>
        <v>311.67622540825738</v>
      </c>
      <c r="AZ3929" s="519" t="e">
        <f t="shared" si="2096"/>
        <v>#DIV/0!</v>
      </c>
      <c r="BA3929" s="514" t="e">
        <f t="shared" si="2115"/>
        <v>#DIV/0!</v>
      </c>
      <c r="BB3929" s="520" t="e">
        <f>+BV3929*860/8250/Cogeneratore!$C$6</f>
        <v>#DIV/0!</v>
      </c>
      <c r="BC3929" s="625"/>
      <c r="BD3929" s="451">
        <f t="shared" si="2097"/>
        <v>415.875</v>
      </c>
      <c r="BN3929" s="447">
        <f>+L3929/Cogeneratore!$C$24</f>
        <v>415.875</v>
      </c>
      <c r="BP3929" s="447">
        <f t="shared" si="2098"/>
        <v>0</v>
      </c>
      <c r="BQ3929" s="447" t="e">
        <f>IF(BR3929&lt;Cogeneratore!$C$25/Cogeneratore!$C$23,BP3929,BP3929+BR3929-Cogeneratore!$C$25/Cogeneratore!$C$23)</f>
        <v>#DIV/0!</v>
      </c>
      <c r="BR3929" s="462">
        <f t="shared" si="2117"/>
        <v>0</v>
      </c>
      <c r="BS3929" s="462" t="e">
        <f>IF(BR3929&lt;Cogeneratore!$C$25/Cogeneratore!$C$23,BR3929,Cogeneratore!$C$25/Cogeneratore!$C$23)</f>
        <v>#DIV/0!</v>
      </c>
      <c r="BT3929" s="447" t="e">
        <f>+BS3929*(1-Cogeneratore!$C$23)</f>
        <v>#DIV/0!</v>
      </c>
      <c r="BU3929" s="462" t="e">
        <f>IF(BR3929-BT3929&lt;Cogeneratore!$C$25,BR3929-BT3929,Cogeneratore!$C$25)</f>
        <v>#DIV/0!</v>
      </c>
      <c r="BV3929" s="462" t="e">
        <f t="shared" si="2099"/>
        <v>#DIV/0!</v>
      </c>
      <c r="BW3929" s="462" t="e">
        <f t="shared" si="2100"/>
        <v>#DIV/0!</v>
      </c>
      <c r="BX3929" s="462" t="e">
        <f t="shared" si="2116"/>
        <v>#DIV/0!</v>
      </c>
      <c r="BY3929" s="447" t="e">
        <f>+BX3929*(1-#REF!)</f>
        <v>#DIV/0!</v>
      </c>
      <c r="BZ3929" s="462" t="e">
        <f t="shared" si="2118"/>
        <v>#DIV/0!</v>
      </c>
      <c r="CB3929" s="462" t="e">
        <f t="shared" si="2101"/>
        <v>#DIV/0!</v>
      </c>
      <c r="CC3929" s="447" t="e">
        <f>+CB3929/#REF!</f>
        <v>#DIV/0!</v>
      </c>
      <c r="CE3929" s="451" t="e">
        <f t="shared" si="2102"/>
        <v>#DIV/0!</v>
      </c>
    </row>
    <row r="3930" spans="1:83" x14ac:dyDescent="0.2">
      <c r="A3930" s="521">
        <f t="shared" si="2103"/>
        <v>39977</v>
      </c>
      <c r="B3930" s="522">
        <f t="shared" si="2085"/>
        <v>6</v>
      </c>
      <c r="C3930" s="522">
        <f t="shared" si="2086"/>
        <v>6</v>
      </c>
      <c r="D3930" s="505" t="str">
        <f t="shared" si="2104"/>
        <v>est</v>
      </c>
      <c r="E3930" s="522">
        <f t="shared" si="2087"/>
        <v>14</v>
      </c>
      <c r="F3930" s="522">
        <f t="shared" si="2088"/>
        <v>164</v>
      </c>
      <c r="G3930" s="522">
        <f t="shared" si="2105"/>
        <v>3926</v>
      </c>
      <c r="H3930" s="506">
        <v>1031.765625</v>
      </c>
      <c r="I3930" s="507">
        <f>+H3930-L3930/Cogeneratore!$C$24</f>
        <v>615.890625</v>
      </c>
      <c r="J3930" s="507">
        <f t="shared" si="2106"/>
        <v>415.875</v>
      </c>
      <c r="K3930" s="508">
        <v>311.67622540825738</v>
      </c>
      <c r="L3930" s="508">
        <v>981.46499999999992</v>
      </c>
      <c r="M3930" s="507">
        <f t="shared" si="2089"/>
        <v>1031.765625</v>
      </c>
      <c r="N3930" s="507">
        <f t="shared" si="2107"/>
        <v>311.67622540825738</v>
      </c>
      <c r="O3930" s="509" t="s">
        <v>6</v>
      </c>
      <c r="P3930" s="578"/>
      <c r="Q3930" s="578"/>
      <c r="R3930" s="510" t="e">
        <f>MIN(IF(I3930&gt;#REF!*#REF!,#REF!,IF(AND(I3930&lt;#REF!,#REF!=2),0,ROUNDUP(I3930/#REF!,0))),#REF!)</f>
        <v>#REF!</v>
      </c>
      <c r="S3930" s="510" t="e">
        <f>IF(R3930=0,0,MAX(MIN(I3930,R3930*#REF!),#REF!))</f>
        <v>#REF!</v>
      </c>
      <c r="T3930" s="511" t="e">
        <f>IF(R3930&lt;&gt;0,IF(S3930/R3930/#REF!=1,#REF!,HLOOKUP(S3930/R3930/#REF!,#REF!,2)+(HLOOKUP(S3930/R3930/#REF!+0.2,#REF!,2)-HLOOKUP(S3930/R3930/#REF!,#REF!,2))*(S3930/R3930/#REF!-HLOOKUP(S3930/R3930/#REF!,#REF!,1))/(HLOOKUP(S3930/R3930/#REF!+0.2,#REF!,1)-HLOOKUP(S3930/R3930/#REF!,#REF!,1))),0.5)</f>
        <v>#REF!</v>
      </c>
      <c r="U3930" s="512" t="e">
        <f>IF(R3930&lt;&gt;0,IF(S3930/R3930/#REF!=1,#REF!,HLOOKUP(S3930/R3930/#REF!,#REF!,3)+(HLOOKUP(S3930/R3930/#REF!+0.2,#REF!,3)-HLOOKUP(S3930/R3930/#REF!,#REF!,3))*(S3930/R3930/#REF!-HLOOKUP(S3930/R3930/#REF!,#REF!,1))/(HLOOKUP(S3930/R3930/#REF!+0.2,#REF!,1)-HLOOKUP(S3930/R3930/#REF!,#REF!,1))),1)</f>
        <v>#REF!</v>
      </c>
      <c r="V3930" s="510" t="e">
        <f t="shared" si="2108"/>
        <v>#REF!</v>
      </c>
      <c r="W3930" s="513" t="e">
        <f>MIN(IF(N3930&gt;#REF!*#REF!,#REF!,IF(AND(N3930&lt;#REF!,#REF!=2),0,ROUNDUP(N3930/#REF!,0))),#REF!)</f>
        <v>#REF!</v>
      </c>
      <c r="X3930" s="513" t="e">
        <f t="shared" si="2109"/>
        <v>#REF!</v>
      </c>
      <c r="Y3930" s="511" t="e">
        <f>IF(W3930&lt;&gt;0,IF(AA3930/W3930/#REF!=1,#REF!,HLOOKUP(AA3930/W3930/#REF!,#REF!,2)+(HLOOKUP(AA3930/W3930/#REF!+0.2,#REF!,2)-HLOOKUP(AA3930/W3930/#REF!,#REF!,2))*(AA3930/W3930/#REF!-HLOOKUP(AA3930/W3930/#REF!,#REF!,1))/(HLOOKUP(AA3930/W3930/#REF!+0.2,#REF!,1)-HLOOKUP(AA3930/W3930/#REF!,#REF!,1))),0.5)</f>
        <v>#REF!</v>
      </c>
      <c r="Z3930" s="512" t="e">
        <f>IF(W3930&lt;&gt;0,IF(AA3930/W3930/#REF!=1,#REF!,HLOOKUP(AA3930/W3930/#REF!,#REF!,3)+(HLOOKUP(AA3930/W3930/#REF!+0.2,#REF!,3)-HLOOKUP(AA3930/W3930/#REF!,#REF!,3))*(AA3930/W3930/#REF!-HLOOKUP(AA3930/W3930/#REF!,#REF!,1))/(HLOOKUP(AA3930/W3930/#REF!+0.2,#REF!,1)-HLOOKUP(AA3930/W3930/#REF!,#REF!,1))),1)</f>
        <v>#REF!</v>
      </c>
      <c r="AA3930" s="514" t="e">
        <f>IF(W3930=0,0,MAX(MIN(N3930,W3930*#REF!),#REF!))</f>
        <v>#REF!</v>
      </c>
      <c r="AB3930" s="515" t="e">
        <f>AD3930/Cogeneratore!$C$4</f>
        <v>#DIV/0!</v>
      </c>
      <c r="AC3930" s="549"/>
      <c r="AD3930" s="550"/>
      <c r="AE3930" s="549"/>
      <c r="AF3930" s="550"/>
      <c r="AG3930" s="549"/>
      <c r="AH3930" s="550"/>
      <c r="AI3930" s="516" t="e">
        <f t="shared" si="2110"/>
        <v>#DIV/0!</v>
      </c>
      <c r="AJ3930" s="517">
        <f t="shared" si="2111"/>
        <v>0</v>
      </c>
      <c r="AK3930" s="513">
        <f t="shared" si="2090"/>
        <v>0</v>
      </c>
      <c r="AL3930" s="513">
        <f t="shared" si="2091"/>
        <v>0</v>
      </c>
      <c r="AM3930" s="513">
        <f t="shared" si="2092"/>
        <v>1031.765625</v>
      </c>
      <c r="AN3930" s="550"/>
      <c r="AO3930" s="550"/>
      <c r="AP3930" s="550"/>
      <c r="AQ3930" s="517">
        <f t="shared" si="2112"/>
        <v>0</v>
      </c>
      <c r="AR3930" s="513">
        <f t="shared" si="2113"/>
        <v>0</v>
      </c>
      <c r="AS3930" s="551"/>
      <c r="AT3930" s="552"/>
      <c r="AU3930" s="513">
        <f t="shared" si="2114"/>
        <v>981.46499999999992</v>
      </c>
      <c r="AV3930" s="513">
        <f>AU3930/Cogeneratore!$C$24</f>
        <v>415.875</v>
      </c>
      <c r="AW3930" s="513">
        <f t="shared" si="2093"/>
        <v>0</v>
      </c>
      <c r="AX3930" s="513" t="e">
        <f t="shared" si="2094"/>
        <v>#DIV/0!</v>
      </c>
      <c r="AY3930" s="518">
        <f t="shared" si="2095"/>
        <v>311.67622540825738</v>
      </c>
      <c r="AZ3930" s="519" t="e">
        <f t="shared" si="2096"/>
        <v>#DIV/0!</v>
      </c>
      <c r="BA3930" s="514" t="e">
        <f t="shared" si="2115"/>
        <v>#DIV/0!</v>
      </c>
      <c r="BB3930" s="520" t="e">
        <f>+BV3930*860/8250/Cogeneratore!$C$6</f>
        <v>#DIV/0!</v>
      </c>
      <c r="BC3930" s="625"/>
      <c r="BD3930" s="451">
        <f t="shared" si="2097"/>
        <v>415.875</v>
      </c>
      <c r="BN3930" s="447">
        <f>+L3930/Cogeneratore!$C$24</f>
        <v>415.875</v>
      </c>
      <c r="BP3930" s="447">
        <f t="shared" si="2098"/>
        <v>0</v>
      </c>
      <c r="BQ3930" s="447" t="e">
        <f>IF(BR3930&lt;Cogeneratore!$C$25/Cogeneratore!$C$23,BP3930,BP3930+BR3930-Cogeneratore!$C$25/Cogeneratore!$C$23)</f>
        <v>#DIV/0!</v>
      </c>
      <c r="BR3930" s="462">
        <f t="shared" si="2117"/>
        <v>0</v>
      </c>
      <c r="BS3930" s="462" t="e">
        <f>IF(BR3930&lt;Cogeneratore!$C$25/Cogeneratore!$C$23,BR3930,Cogeneratore!$C$25/Cogeneratore!$C$23)</f>
        <v>#DIV/0!</v>
      </c>
      <c r="BT3930" s="447" t="e">
        <f>+BS3930*(1-Cogeneratore!$C$23)</f>
        <v>#DIV/0!</v>
      </c>
      <c r="BU3930" s="462" t="e">
        <f>IF(BR3930-BT3930&lt;Cogeneratore!$C$25,BR3930-BT3930,Cogeneratore!$C$25)</f>
        <v>#DIV/0!</v>
      </c>
      <c r="BV3930" s="462" t="e">
        <f t="shared" si="2099"/>
        <v>#DIV/0!</v>
      </c>
      <c r="BW3930" s="462" t="e">
        <f t="shared" si="2100"/>
        <v>#DIV/0!</v>
      </c>
      <c r="BX3930" s="462" t="e">
        <f t="shared" si="2116"/>
        <v>#DIV/0!</v>
      </c>
      <c r="BY3930" s="447" t="e">
        <f>+BX3930*(1-#REF!)</f>
        <v>#DIV/0!</v>
      </c>
      <c r="BZ3930" s="462" t="e">
        <f t="shared" si="2118"/>
        <v>#DIV/0!</v>
      </c>
      <c r="CB3930" s="462" t="e">
        <f t="shared" si="2101"/>
        <v>#DIV/0!</v>
      </c>
      <c r="CC3930" s="447" t="e">
        <f>+CB3930/#REF!</f>
        <v>#DIV/0!</v>
      </c>
      <c r="CE3930" s="451" t="e">
        <f t="shared" si="2102"/>
        <v>#DIV/0!</v>
      </c>
    </row>
    <row r="3931" spans="1:83" x14ac:dyDescent="0.2">
      <c r="A3931" s="521">
        <f t="shared" si="2103"/>
        <v>39977</v>
      </c>
      <c r="B3931" s="522">
        <f t="shared" si="2085"/>
        <v>6</v>
      </c>
      <c r="C3931" s="522">
        <f t="shared" si="2086"/>
        <v>6</v>
      </c>
      <c r="D3931" s="505" t="str">
        <f t="shared" si="2104"/>
        <v>est</v>
      </c>
      <c r="E3931" s="522">
        <f t="shared" si="2087"/>
        <v>15</v>
      </c>
      <c r="F3931" s="522">
        <f t="shared" si="2088"/>
        <v>164</v>
      </c>
      <c r="G3931" s="522">
        <f t="shared" si="2105"/>
        <v>3927</v>
      </c>
      <c r="H3931" s="506">
        <v>1025.90625</v>
      </c>
      <c r="I3931" s="507">
        <f>+H3931-L3931/Cogeneratore!$C$24</f>
        <v>610.03125</v>
      </c>
      <c r="J3931" s="507">
        <f t="shared" si="2106"/>
        <v>415.875</v>
      </c>
      <c r="K3931" s="508">
        <v>311.67622540825738</v>
      </c>
      <c r="L3931" s="508">
        <v>981.46499999999992</v>
      </c>
      <c r="M3931" s="507">
        <f t="shared" si="2089"/>
        <v>1025.90625</v>
      </c>
      <c r="N3931" s="507">
        <f t="shared" si="2107"/>
        <v>311.67622540825738</v>
      </c>
      <c r="O3931" s="509" t="s">
        <v>6</v>
      </c>
      <c r="P3931" s="578"/>
      <c r="Q3931" s="578"/>
      <c r="R3931" s="510" t="e">
        <f>MIN(IF(I3931&gt;#REF!*#REF!,#REF!,IF(AND(I3931&lt;#REF!,#REF!=2),0,ROUNDUP(I3931/#REF!,0))),#REF!)</f>
        <v>#REF!</v>
      </c>
      <c r="S3931" s="510" t="e">
        <f>IF(R3931=0,0,MAX(MIN(I3931,R3931*#REF!),#REF!))</f>
        <v>#REF!</v>
      </c>
      <c r="T3931" s="511" t="e">
        <f>IF(R3931&lt;&gt;0,IF(S3931/R3931/#REF!=1,#REF!,HLOOKUP(S3931/R3931/#REF!,#REF!,2)+(HLOOKUP(S3931/R3931/#REF!+0.2,#REF!,2)-HLOOKUP(S3931/R3931/#REF!,#REF!,2))*(S3931/R3931/#REF!-HLOOKUP(S3931/R3931/#REF!,#REF!,1))/(HLOOKUP(S3931/R3931/#REF!+0.2,#REF!,1)-HLOOKUP(S3931/R3931/#REF!,#REF!,1))),0.5)</f>
        <v>#REF!</v>
      </c>
      <c r="U3931" s="512" t="e">
        <f>IF(R3931&lt;&gt;0,IF(S3931/R3931/#REF!=1,#REF!,HLOOKUP(S3931/R3931/#REF!,#REF!,3)+(HLOOKUP(S3931/R3931/#REF!+0.2,#REF!,3)-HLOOKUP(S3931/R3931/#REF!,#REF!,3))*(S3931/R3931/#REF!-HLOOKUP(S3931/R3931/#REF!,#REF!,1))/(HLOOKUP(S3931/R3931/#REF!+0.2,#REF!,1)-HLOOKUP(S3931/R3931/#REF!,#REF!,1))),1)</f>
        <v>#REF!</v>
      </c>
      <c r="V3931" s="510" t="e">
        <f t="shared" si="2108"/>
        <v>#REF!</v>
      </c>
      <c r="W3931" s="513" t="e">
        <f>MIN(IF(N3931&gt;#REF!*#REF!,#REF!,IF(AND(N3931&lt;#REF!,#REF!=2),0,ROUNDUP(N3931/#REF!,0))),#REF!)</f>
        <v>#REF!</v>
      </c>
      <c r="X3931" s="513" t="e">
        <f t="shared" si="2109"/>
        <v>#REF!</v>
      </c>
      <c r="Y3931" s="511" t="e">
        <f>IF(W3931&lt;&gt;0,IF(AA3931/W3931/#REF!=1,#REF!,HLOOKUP(AA3931/W3931/#REF!,#REF!,2)+(HLOOKUP(AA3931/W3931/#REF!+0.2,#REF!,2)-HLOOKUP(AA3931/W3931/#REF!,#REF!,2))*(AA3931/W3931/#REF!-HLOOKUP(AA3931/W3931/#REF!,#REF!,1))/(HLOOKUP(AA3931/W3931/#REF!+0.2,#REF!,1)-HLOOKUP(AA3931/W3931/#REF!,#REF!,1))),0.5)</f>
        <v>#REF!</v>
      </c>
      <c r="Z3931" s="512" t="e">
        <f>IF(W3931&lt;&gt;0,IF(AA3931/W3931/#REF!=1,#REF!,HLOOKUP(AA3931/W3931/#REF!,#REF!,3)+(HLOOKUP(AA3931/W3931/#REF!+0.2,#REF!,3)-HLOOKUP(AA3931/W3931/#REF!,#REF!,3))*(AA3931/W3931/#REF!-HLOOKUP(AA3931/W3931/#REF!,#REF!,1))/(HLOOKUP(AA3931/W3931/#REF!+0.2,#REF!,1)-HLOOKUP(AA3931/W3931/#REF!,#REF!,1))),1)</f>
        <v>#REF!</v>
      </c>
      <c r="AA3931" s="514" t="e">
        <f>IF(W3931=0,0,MAX(MIN(N3931,W3931*#REF!),#REF!))</f>
        <v>#REF!</v>
      </c>
      <c r="AB3931" s="515" t="e">
        <f>AD3931/Cogeneratore!$C$4</f>
        <v>#DIV/0!</v>
      </c>
      <c r="AC3931" s="549"/>
      <c r="AD3931" s="550"/>
      <c r="AE3931" s="549"/>
      <c r="AF3931" s="550"/>
      <c r="AG3931" s="549"/>
      <c r="AH3931" s="550"/>
      <c r="AI3931" s="516" t="e">
        <f t="shared" si="2110"/>
        <v>#DIV/0!</v>
      </c>
      <c r="AJ3931" s="517">
        <f t="shared" si="2111"/>
        <v>0</v>
      </c>
      <c r="AK3931" s="513">
        <f t="shared" si="2090"/>
        <v>0</v>
      </c>
      <c r="AL3931" s="513">
        <f t="shared" si="2091"/>
        <v>0</v>
      </c>
      <c r="AM3931" s="513">
        <f t="shared" si="2092"/>
        <v>1025.90625</v>
      </c>
      <c r="AN3931" s="550"/>
      <c r="AO3931" s="550"/>
      <c r="AP3931" s="550"/>
      <c r="AQ3931" s="517">
        <f t="shared" si="2112"/>
        <v>0</v>
      </c>
      <c r="AR3931" s="513">
        <f t="shared" si="2113"/>
        <v>0</v>
      </c>
      <c r="AS3931" s="551"/>
      <c r="AT3931" s="552"/>
      <c r="AU3931" s="513">
        <f t="shared" si="2114"/>
        <v>981.46499999999992</v>
      </c>
      <c r="AV3931" s="513">
        <f>AU3931/Cogeneratore!$C$24</f>
        <v>415.875</v>
      </c>
      <c r="AW3931" s="513">
        <f t="shared" si="2093"/>
        <v>0</v>
      </c>
      <c r="AX3931" s="513" t="e">
        <f t="shared" si="2094"/>
        <v>#DIV/0!</v>
      </c>
      <c r="AY3931" s="518">
        <f t="shared" si="2095"/>
        <v>311.67622540825738</v>
      </c>
      <c r="AZ3931" s="519" t="e">
        <f t="shared" si="2096"/>
        <v>#DIV/0!</v>
      </c>
      <c r="BA3931" s="514" t="e">
        <f t="shared" si="2115"/>
        <v>#DIV/0!</v>
      </c>
      <c r="BB3931" s="520" t="e">
        <f>+BV3931*860/8250/Cogeneratore!$C$6</f>
        <v>#DIV/0!</v>
      </c>
      <c r="BC3931" s="625"/>
      <c r="BD3931" s="451">
        <f t="shared" si="2097"/>
        <v>415.875</v>
      </c>
      <c r="BN3931" s="447">
        <f>+L3931/Cogeneratore!$C$24</f>
        <v>415.875</v>
      </c>
      <c r="BP3931" s="447">
        <f t="shared" si="2098"/>
        <v>0</v>
      </c>
      <c r="BQ3931" s="447" t="e">
        <f>IF(BR3931&lt;Cogeneratore!$C$25/Cogeneratore!$C$23,BP3931,BP3931+BR3931-Cogeneratore!$C$25/Cogeneratore!$C$23)</f>
        <v>#DIV/0!</v>
      </c>
      <c r="BR3931" s="462">
        <f t="shared" si="2117"/>
        <v>0</v>
      </c>
      <c r="BS3931" s="462" t="e">
        <f>IF(BR3931&lt;Cogeneratore!$C$25/Cogeneratore!$C$23,BR3931,Cogeneratore!$C$25/Cogeneratore!$C$23)</f>
        <v>#DIV/0!</v>
      </c>
      <c r="BT3931" s="447" t="e">
        <f>+BS3931*(1-Cogeneratore!$C$23)</f>
        <v>#DIV/0!</v>
      </c>
      <c r="BU3931" s="462" t="e">
        <f>IF(BR3931-BT3931&lt;Cogeneratore!$C$25,BR3931-BT3931,Cogeneratore!$C$25)</f>
        <v>#DIV/0!</v>
      </c>
      <c r="BV3931" s="462" t="e">
        <f t="shared" si="2099"/>
        <v>#DIV/0!</v>
      </c>
      <c r="BW3931" s="462" t="e">
        <f t="shared" si="2100"/>
        <v>#DIV/0!</v>
      </c>
      <c r="BX3931" s="462" t="e">
        <f t="shared" si="2116"/>
        <v>#DIV/0!</v>
      </c>
      <c r="BY3931" s="447" t="e">
        <f>+BX3931*(1-#REF!)</f>
        <v>#DIV/0!</v>
      </c>
      <c r="BZ3931" s="462" t="e">
        <f t="shared" si="2118"/>
        <v>#DIV/0!</v>
      </c>
      <c r="CB3931" s="462" t="e">
        <f t="shared" si="2101"/>
        <v>#DIV/0!</v>
      </c>
      <c r="CC3931" s="447" t="e">
        <f>+CB3931/#REF!</f>
        <v>#DIV/0!</v>
      </c>
      <c r="CE3931" s="451" t="e">
        <f t="shared" si="2102"/>
        <v>#DIV/0!</v>
      </c>
    </row>
    <row r="3932" spans="1:83" x14ac:dyDescent="0.2">
      <c r="A3932" s="521">
        <f t="shared" si="2103"/>
        <v>39977</v>
      </c>
      <c r="B3932" s="522">
        <f t="shared" si="2085"/>
        <v>6</v>
      </c>
      <c r="C3932" s="522">
        <f t="shared" si="2086"/>
        <v>6</v>
      </c>
      <c r="D3932" s="505" t="str">
        <f t="shared" si="2104"/>
        <v>est</v>
      </c>
      <c r="E3932" s="522">
        <f t="shared" si="2087"/>
        <v>16</v>
      </c>
      <c r="F3932" s="522">
        <f t="shared" si="2088"/>
        <v>164</v>
      </c>
      <c r="G3932" s="522">
        <f t="shared" si="2105"/>
        <v>3928</v>
      </c>
      <c r="H3932" s="506">
        <v>1005.1875</v>
      </c>
      <c r="I3932" s="507">
        <f>+H3932-L3932/Cogeneratore!$C$24</f>
        <v>589.3125</v>
      </c>
      <c r="J3932" s="507">
        <f t="shared" si="2106"/>
        <v>415.875</v>
      </c>
      <c r="K3932" s="508">
        <v>178.10070023328993</v>
      </c>
      <c r="L3932" s="508">
        <v>981.46499999999992</v>
      </c>
      <c r="M3932" s="507">
        <f t="shared" si="2089"/>
        <v>1005.1875</v>
      </c>
      <c r="N3932" s="507">
        <f t="shared" si="2107"/>
        <v>178.10070023328993</v>
      </c>
      <c r="O3932" s="509" t="s">
        <v>6</v>
      </c>
      <c r="P3932" s="578"/>
      <c r="Q3932" s="578"/>
      <c r="R3932" s="510" t="e">
        <f>MIN(IF(I3932&gt;#REF!*#REF!,#REF!,IF(AND(I3932&lt;#REF!,#REF!=2),0,ROUNDUP(I3932/#REF!,0))),#REF!)</f>
        <v>#REF!</v>
      </c>
      <c r="S3932" s="510" t="e">
        <f>IF(R3932=0,0,MAX(MIN(I3932,R3932*#REF!),#REF!))</f>
        <v>#REF!</v>
      </c>
      <c r="T3932" s="511" t="e">
        <f>IF(R3932&lt;&gt;0,IF(S3932/R3932/#REF!=1,#REF!,HLOOKUP(S3932/R3932/#REF!,#REF!,2)+(HLOOKUP(S3932/R3932/#REF!+0.2,#REF!,2)-HLOOKUP(S3932/R3932/#REF!,#REF!,2))*(S3932/R3932/#REF!-HLOOKUP(S3932/R3932/#REF!,#REF!,1))/(HLOOKUP(S3932/R3932/#REF!+0.2,#REF!,1)-HLOOKUP(S3932/R3932/#REF!,#REF!,1))),0.5)</f>
        <v>#REF!</v>
      </c>
      <c r="U3932" s="512" t="e">
        <f>IF(R3932&lt;&gt;0,IF(S3932/R3932/#REF!=1,#REF!,HLOOKUP(S3932/R3932/#REF!,#REF!,3)+(HLOOKUP(S3932/R3932/#REF!+0.2,#REF!,3)-HLOOKUP(S3932/R3932/#REF!,#REF!,3))*(S3932/R3932/#REF!-HLOOKUP(S3932/R3932/#REF!,#REF!,1))/(HLOOKUP(S3932/R3932/#REF!+0.2,#REF!,1)-HLOOKUP(S3932/R3932/#REF!,#REF!,1))),1)</f>
        <v>#REF!</v>
      </c>
      <c r="V3932" s="510" t="e">
        <f t="shared" si="2108"/>
        <v>#REF!</v>
      </c>
      <c r="W3932" s="513" t="e">
        <f>MIN(IF(N3932&gt;#REF!*#REF!,#REF!,IF(AND(N3932&lt;#REF!,#REF!=2),0,ROUNDUP(N3932/#REF!,0))),#REF!)</f>
        <v>#REF!</v>
      </c>
      <c r="X3932" s="513" t="e">
        <f t="shared" si="2109"/>
        <v>#REF!</v>
      </c>
      <c r="Y3932" s="511" t="e">
        <f>IF(W3932&lt;&gt;0,IF(AA3932/W3932/#REF!=1,#REF!,HLOOKUP(AA3932/W3932/#REF!,#REF!,2)+(HLOOKUP(AA3932/W3932/#REF!+0.2,#REF!,2)-HLOOKUP(AA3932/W3932/#REF!,#REF!,2))*(AA3932/W3932/#REF!-HLOOKUP(AA3932/W3932/#REF!,#REF!,1))/(HLOOKUP(AA3932/W3932/#REF!+0.2,#REF!,1)-HLOOKUP(AA3932/W3932/#REF!,#REF!,1))),0.5)</f>
        <v>#REF!</v>
      </c>
      <c r="Z3932" s="512" t="e">
        <f>IF(W3932&lt;&gt;0,IF(AA3932/W3932/#REF!=1,#REF!,HLOOKUP(AA3932/W3932/#REF!,#REF!,3)+(HLOOKUP(AA3932/W3932/#REF!+0.2,#REF!,3)-HLOOKUP(AA3932/W3932/#REF!,#REF!,3))*(AA3932/W3932/#REF!-HLOOKUP(AA3932/W3932/#REF!,#REF!,1))/(HLOOKUP(AA3932/W3932/#REF!+0.2,#REF!,1)-HLOOKUP(AA3932/W3932/#REF!,#REF!,1))),1)</f>
        <v>#REF!</v>
      </c>
      <c r="AA3932" s="514" t="e">
        <f>IF(W3932=0,0,MAX(MIN(N3932,W3932*#REF!),#REF!))</f>
        <v>#REF!</v>
      </c>
      <c r="AB3932" s="515" t="e">
        <f>AD3932/Cogeneratore!$C$4</f>
        <v>#DIV/0!</v>
      </c>
      <c r="AC3932" s="549"/>
      <c r="AD3932" s="550"/>
      <c r="AE3932" s="549"/>
      <c r="AF3932" s="550"/>
      <c r="AG3932" s="549"/>
      <c r="AH3932" s="550"/>
      <c r="AI3932" s="516" t="e">
        <f t="shared" si="2110"/>
        <v>#DIV/0!</v>
      </c>
      <c r="AJ3932" s="517">
        <f t="shared" si="2111"/>
        <v>0</v>
      </c>
      <c r="AK3932" s="513">
        <f t="shared" si="2090"/>
        <v>0</v>
      </c>
      <c r="AL3932" s="513">
        <f t="shared" si="2091"/>
        <v>0</v>
      </c>
      <c r="AM3932" s="513">
        <f t="shared" si="2092"/>
        <v>1005.1875</v>
      </c>
      <c r="AN3932" s="550"/>
      <c r="AO3932" s="550"/>
      <c r="AP3932" s="550"/>
      <c r="AQ3932" s="517">
        <f t="shared" si="2112"/>
        <v>0</v>
      </c>
      <c r="AR3932" s="513">
        <f t="shared" si="2113"/>
        <v>0</v>
      </c>
      <c r="AS3932" s="551"/>
      <c r="AT3932" s="552"/>
      <c r="AU3932" s="513">
        <f t="shared" si="2114"/>
        <v>981.46499999999992</v>
      </c>
      <c r="AV3932" s="513">
        <f>AU3932/Cogeneratore!$C$24</f>
        <v>415.875</v>
      </c>
      <c r="AW3932" s="513">
        <f t="shared" si="2093"/>
        <v>0</v>
      </c>
      <c r="AX3932" s="513" t="e">
        <f t="shared" si="2094"/>
        <v>#DIV/0!</v>
      </c>
      <c r="AY3932" s="518">
        <f t="shared" si="2095"/>
        <v>178.10070023328993</v>
      </c>
      <c r="AZ3932" s="519" t="e">
        <f t="shared" si="2096"/>
        <v>#DIV/0!</v>
      </c>
      <c r="BA3932" s="514" t="e">
        <f t="shared" si="2115"/>
        <v>#DIV/0!</v>
      </c>
      <c r="BB3932" s="520" t="e">
        <f>+BV3932*860/8250/Cogeneratore!$C$6</f>
        <v>#DIV/0!</v>
      </c>
      <c r="BC3932" s="625"/>
      <c r="BD3932" s="451">
        <f t="shared" si="2097"/>
        <v>415.875</v>
      </c>
      <c r="BN3932" s="447">
        <f>+L3932/Cogeneratore!$C$24</f>
        <v>415.875</v>
      </c>
      <c r="BP3932" s="447">
        <f t="shared" si="2098"/>
        <v>0</v>
      </c>
      <c r="BQ3932" s="447" t="e">
        <f>IF(BR3932&lt;Cogeneratore!$C$25/Cogeneratore!$C$23,BP3932,BP3932+BR3932-Cogeneratore!$C$25/Cogeneratore!$C$23)</f>
        <v>#DIV/0!</v>
      </c>
      <c r="BR3932" s="462">
        <f t="shared" si="2117"/>
        <v>0</v>
      </c>
      <c r="BS3932" s="462" t="e">
        <f>IF(BR3932&lt;Cogeneratore!$C$25/Cogeneratore!$C$23,BR3932,Cogeneratore!$C$25/Cogeneratore!$C$23)</f>
        <v>#DIV/0!</v>
      </c>
      <c r="BT3932" s="447" t="e">
        <f>+BS3932*(1-Cogeneratore!$C$23)</f>
        <v>#DIV/0!</v>
      </c>
      <c r="BU3932" s="462" t="e">
        <f>IF(BR3932-BT3932&lt;Cogeneratore!$C$25,BR3932-BT3932,Cogeneratore!$C$25)</f>
        <v>#DIV/0!</v>
      </c>
      <c r="BV3932" s="462" t="e">
        <f t="shared" si="2099"/>
        <v>#DIV/0!</v>
      </c>
      <c r="BW3932" s="462" t="e">
        <f t="shared" si="2100"/>
        <v>#DIV/0!</v>
      </c>
      <c r="BX3932" s="462" t="e">
        <f t="shared" si="2116"/>
        <v>#DIV/0!</v>
      </c>
      <c r="BY3932" s="447" t="e">
        <f>+BX3932*(1-#REF!)</f>
        <v>#DIV/0!</v>
      </c>
      <c r="BZ3932" s="462" t="e">
        <f t="shared" si="2118"/>
        <v>#DIV/0!</v>
      </c>
      <c r="CB3932" s="462" t="e">
        <f t="shared" si="2101"/>
        <v>#DIV/0!</v>
      </c>
      <c r="CC3932" s="447" t="e">
        <f>+CB3932/#REF!</f>
        <v>#DIV/0!</v>
      </c>
      <c r="CE3932" s="451" t="e">
        <f t="shared" si="2102"/>
        <v>#DIV/0!</v>
      </c>
    </row>
    <row r="3933" spans="1:83" x14ac:dyDescent="0.2">
      <c r="A3933" s="521">
        <f t="shared" si="2103"/>
        <v>39977</v>
      </c>
      <c r="B3933" s="522">
        <f t="shared" si="2085"/>
        <v>6</v>
      </c>
      <c r="C3933" s="522">
        <f t="shared" si="2086"/>
        <v>6</v>
      </c>
      <c r="D3933" s="505" t="str">
        <f t="shared" si="2104"/>
        <v>est</v>
      </c>
      <c r="E3933" s="522">
        <f t="shared" si="2087"/>
        <v>17</v>
      </c>
      <c r="F3933" s="522">
        <f t="shared" si="2088"/>
        <v>164</v>
      </c>
      <c r="G3933" s="522">
        <f t="shared" si="2105"/>
        <v>3929</v>
      </c>
      <c r="H3933" s="506">
        <v>1005.28125</v>
      </c>
      <c r="I3933" s="507">
        <f>+H3933-L3933/Cogeneratore!$C$24</f>
        <v>589.40625</v>
      </c>
      <c r="J3933" s="507">
        <f t="shared" si="2106"/>
        <v>415.875</v>
      </c>
      <c r="K3933" s="508">
        <v>178.10070023328993</v>
      </c>
      <c r="L3933" s="508">
        <v>981.46499999999992</v>
      </c>
      <c r="M3933" s="507">
        <f t="shared" si="2089"/>
        <v>1005.28125</v>
      </c>
      <c r="N3933" s="507">
        <f t="shared" si="2107"/>
        <v>178.10070023328993</v>
      </c>
      <c r="O3933" s="509" t="s">
        <v>6</v>
      </c>
      <c r="P3933" s="578"/>
      <c r="Q3933" s="578"/>
      <c r="R3933" s="510" t="e">
        <f>MIN(IF(I3933&gt;#REF!*#REF!,#REF!,IF(AND(I3933&lt;#REF!,#REF!=2),0,ROUNDUP(I3933/#REF!,0))),#REF!)</f>
        <v>#REF!</v>
      </c>
      <c r="S3933" s="510" t="e">
        <f>IF(R3933=0,0,MAX(MIN(I3933,R3933*#REF!),#REF!))</f>
        <v>#REF!</v>
      </c>
      <c r="T3933" s="511" t="e">
        <f>IF(R3933&lt;&gt;0,IF(S3933/R3933/#REF!=1,#REF!,HLOOKUP(S3933/R3933/#REF!,#REF!,2)+(HLOOKUP(S3933/R3933/#REF!+0.2,#REF!,2)-HLOOKUP(S3933/R3933/#REF!,#REF!,2))*(S3933/R3933/#REF!-HLOOKUP(S3933/R3933/#REF!,#REF!,1))/(HLOOKUP(S3933/R3933/#REF!+0.2,#REF!,1)-HLOOKUP(S3933/R3933/#REF!,#REF!,1))),0.5)</f>
        <v>#REF!</v>
      </c>
      <c r="U3933" s="512" t="e">
        <f>IF(R3933&lt;&gt;0,IF(S3933/R3933/#REF!=1,#REF!,HLOOKUP(S3933/R3933/#REF!,#REF!,3)+(HLOOKUP(S3933/R3933/#REF!+0.2,#REF!,3)-HLOOKUP(S3933/R3933/#REF!,#REF!,3))*(S3933/R3933/#REF!-HLOOKUP(S3933/R3933/#REF!,#REF!,1))/(HLOOKUP(S3933/R3933/#REF!+0.2,#REF!,1)-HLOOKUP(S3933/R3933/#REF!,#REF!,1))),1)</f>
        <v>#REF!</v>
      </c>
      <c r="V3933" s="510" t="e">
        <f t="shared" si="2108"/>
        <v>#REF!</v>
      </c>
      <c r="W3933" s="513" t="e">
        <f>MIN(IF(N3933&gt;#REF!*#REF!,#REF!,IF(AND(N3933&lt;#REF!,#REF!=2),0,ROUNDUP(N3933/#REF!,0))),#REF!)</f>
        <v>#REF!</v>
      </c>
      <c r="X3933" s="513" t="e">
        <f t="shared" si="2109"/>
        <v>#REF!</v>
      </c>
      <c r="Y3933" s="511" t="e">
        <f>IF(W3933&lt;&gt;0,IF(AA3933/W3933/#REF!=1,#REF!,HLOOKUP(AA3933/W3933/#REF!,#REF!,2)+(HLOOKUP(AA3933/W3933/#REF!+0.2,#REF!,2)-HLOOKUP(AA3933/W3933/#REF!,#REF!,2))*(AA3933/W3933/#REF!-HLOOKUP(AA3933/W3933/#REF!,#REF!,1))/(HLOOKUP(AA3933/W3933/#REF!+0.2,#REF!,1)-HLOOKUP(AA3933/W3933/#REF!,#REF!,1))),0.5)</f>
        <v>#REF!</v>
      </c>
      <c r="Z3933" s="512" t="e">
        <f>IF(W3933&lt;&gt;0,IF(AA3933/W3933/#REF!=1,#REF!,HLOOKUP(AA3933/W3933/#REF!,#REF!,3)+(HLOOKUP(AA3933/W3933/#REF!+0.2,#REF!,3)-HLOOKUP(AA3933/W3933/#REF!,#REF!,3))*(AA3933/W3933/#REF!-HLOOKUP(AA3933/W3933/#REF!,#REF!,1))/(HLOOKUP(AA3933/W3933/#REF!+0.2,#REF!,1)-HLOOKUP(AA3933/W3933/#REF!,#REF!,1))),1)</f>
        <v>#REF!</v>
      </c>
      <c r="AA3933" s="514" t="e">
        <f>IF(W3933=0,0,MAX(MIN(N3933,W3933*#REF!),#REF!))</f>
        <v>#REF!</v>
      </c>
      <c r="AB3933" s="515" t="e">
        <f>AD3933/Cogeneratore!$C$4</f>
        <v>#DIV/0!</v>
      </c>
      <c r="AC3933" s="549"/>
      <c r="AD3933" s="550"/>
      <c r="AE3933" s="549"/>
      <c r="AF3933" s="550"/>
      <c r="AG3933" s="549"/>
      <c r="AH3933" s="550"/>
      <c r="AI3933" s="516" t="e">
        <f t="shared" si="2110"/>
        <v>#DIV/0!</v>
      </c>
      <c r="AJ3933" s="517">
        <f t="shared" si="2111"/>
        <v>0</v>
      </c>
      <c r="AK3933" s="513">
        <f t="shared" si="2090"/>
        <v>0</v>
      </c>
      <c r="AL3933" s="513">
        <f t="shared" si="2091"/>
        <v>0</v>
      </c>
      <c r="AM3933" s="513">
        <f t="shared" si="2092"/>
        <v>1005.28125</v>
      </c>
      <c r="AN3933" s="550"/>
      <c r="AO3933" s="550"/>
      <c r="AP3933" s="550"/>
      <c r="AQ3933" s="517">
        <f t="shared" si="2112"/>
        <v>0</v>
      </c>
      <c r="AR3933" s="513">
        <f t="shared" si="2113"/>
        <v>0</v>
      </c>
      <c r="AS3933" s="551"/>
      <c r="AT3933" s="552"/>
      <c r="AU3933" s="513">
        <f t="shared" si="2114"/>
        <v>981.46499999999992</v>
      </c>
      <c r="AV3933" s="513">
        <f>AU3933/Cogeneratore!$C$24</f>
        <v>415.875</v>
      </c>
      <c r="AW3933" s="513">
        <f t="shared" si="2093"/>
        <v>0</v>
      </c>
      <c r="AX3933" s="513" t="e">
        <f t="shared" si="2094"/>
        <v>#DIV/0!</v>
      </c>
      <c r="AY3933" s="518">
        <f t="shared" si="2095"/>
        <v>178.10070023328993</v>
      </c>
      <c r="AZ3933" s="519" t="e">
        <f t="shared" si="2096"/>
        <v>#DIV/0!</v>
      </c>
      <c r="BA3933" s="514" t="e">
        <f t="shared" si="2115"/>
        <v>#DIV/0!</v>
      </c>
      <c r="BB3933" s="520" t="e">
        <f>+BV3933*860/8250/Cogeneratore!$C$6</f>
        <v>#DIV/0!</v>
      </c>
      <c r="BC3933" s="625"/>
      <c r="BD3933" s="451">
        <f t="shared" si="2097"/>
        <v>415.875</v>
      </c>
      <c r="BN3933" s="447">
        <f>+L3933/Cogeneratore!$C$24</f>
        <v>415.875</v>
      </c>
      <c r="BP3933" s="447">
        <f t="shared" si="2098"/>
        <v>0</v>
      </c>
      <c r="BQ3933" s="447" t="e">
        <f>IF(BR3933&lt;Cogeneratore!$C$25/Cogeneratore!$C$23,BP3933,BP3933+BR3933-Cogeneratore!$C$25/Cogeneratore!$C$23)</f>
        <v>#DIV/0!</v>
      </c>
      <c r="BR3933" s="462">
        <f t="shared" si="2117"/>
        <v>0</v>
      </c>
      <c r="BS3933" s="462" t="e">
        <f>IF(BR3933&lt;Cogeneratore!$C$25/Cogeneratore!$C$23,BR3933,Cogeneratore!$C$25/Cogeneratore!$C$23)</f>
        <v>#DIV/0!</v>
      </c>
      <c r="BT3933" s="447" t="e">
        <f>+BS3933*(1-Cogeneratore!$C$23)</f>
        <v>#DIV/0!</v>
      </c>
      <c r="BU3933" s="462" t="e">
        <f>IF(BR3933-BT3933&lt;Cogeneratore!$C$25,BR3933-BT3933,Cogeneratore!$C$25)</f>
        <v>#DIV/0!</v>
      </c>
      <c r="BV3933" s="462" t="e">
        <f t="shared" si="2099"/>
        <v>#DIV/0!</v>
      </c>
      <c r="BW3933" s="462" t="e">
        <f t="shared" si="2100"/>
        <v>#DIV/0!</v>
      </c>
      <c r="BX3933" s="462" t="e">
        <f t="shared" si="2116"/>
        <v>#DIV/0!</v>
      </c>
      <c r="BY3933" s="447" t="e">
        <f>+BX3933*(1-#REF!)</f>
        <v>#DIV/0!</v>
      </c>
      <c r="BZ3933" s="462" t="e">
        <f t="shared" si="2118"/>
        <v>#DIV/0!</v>
      </c>
      <c r="CB3933" s="462" t="e">
        <f t="shared" si="2101"/>
        <v>#DIV/0!</v>
      </c>
      <c r="CC3933" s="447" t="e">
        <f>+CB3933/#REF!</f>
        <v>#DIV/0!</v>
      </c>
      <c r="CE3933" s="451" t="e">
        <f t="shared" si="2102"/>
        <v>#DIV/0!</v>
      </c>
    </row>
    <row r="3934" spans="1:83" x14ac:dyDescent="0.2">
      <c r="A3934" s="521">
        <f t="shared" si="2103"/>
        <v>39977</v>
      </c>
      <c r="B3934" s="522">
        <f t="shared" si="2085"/>
        <v>6</v>
      </c>
      <c r="C3934" s="522">
        <f t="shared" si="2086"/>
        <v>6</v>
      </c>
      <c r="D3934" s="505" t="str">
        <f t="shared" si="2104"/>
        <v>est</v>
      </c>
      <c r="E3934" s="522">
        <f t="shared" si="2087"/>
        <v>18</v>
      </c>
      <c r="F3934" s="522">
        <f t="shared" si="2088"/>
        <v>164</v>
      </c>
      <c r="G3934" s="522">
        <f t="shared" si="2105"/>
        <v>3930</v>
      </c>
      <c r="H3934" s="506">
        <v>985.265625</v>
      </c>
      <c r="I3934" s="507">
        <f>+H3934-L3934/Cogeneratore!$C$24</f>
        <v>569.390625</v>
      </c>
      <c r="J3934" s="507">
        <f t="shared" si="2106"/>
        <v>415.875</v>
      </c>
      <c r="K3934" s="508">
        <v>178.10070023328993</v>
      </c>
      <c r="L3934" s="508">
        <v>981.46499999999992</v>
      </c>
      <c r="M3934" s="507">
        <f t="shared" si="2089"/>
        <v>985.265625</v>
      </c>
      <c r="N3934" s="507">
        <f t="shared" si="2107"/>
        <v>178.10070023328993</v>
      </c>
      <c r="O3934" s="509" t="s">
        <v>6</v>
      </c>
      <c r="P3934" s="578"/>
      <c r="Q3934" s="578"/>
      <c r="R3934" s="510" t="e">
        <f>MIN(IF(I3934&gt;#REF!*#REF!,#REF!,IF(AND(I3934&lt;#REF!,#REF!=2),0,ROUNDUP(I3934/#REF!,0))),#REF!)</f>
        <v>#REF!</v>
      </c>
      <c r="S3934" s="510" t="e">
        <f>IF(R3934=0,0,MAX(MIN(I3934,R3934*#REF!),#REF!))</f>
        <v>#REF!</v>
      </c>
      <c r="T3934" s="511" t="e">
        <f>IF(R3934&lt;&gt;0,IF(S3934/R3934/#REF!=1,#REF!,HLOOKUP(S3934/R3934/#REF!,#REF!,2)+(HLOOKUP(S3934/R3934/#REF!+0.2,#REF!,2)-HLOOKUP(S3934/R3934/#REF!,#REF!,2))*(S3934/R3934/#REF!-HLOOKUP(S3934/R3934/#REF!,#REF!,1))/(HLOOKUP(S3934/R3934/#REF!+0.2,#REF!,1)-HLOOKUP(S3934/R3934/#REF!,#REF!,1))),0.5)</f>
        <v>#REF!</v>
      </c>
      <c r="U3934" s="512" t="e">
        <f>IF(R3934&lt;&gt;0,IF(S3934/R3934/#REF!=1,#REF!,HLOOKUP(S3934/R3934/#REF!,#REF!,3)+(HLOOKUP(S3934/R3934/#REF!+0.2,#REF!,3)-HLOOKUP(S3934/R3934/#REF!,#REF!,3))*(S3934/R3934/#REF!-HLOOKUP(S3934/R3934/#REF!,#REF!,1))/(HLOOKUP(S3934/R3934/#REF!+0.2,#REF!,1)-HLOOKUP(S3934/R3934/#REF!,#REF!,1))),1)</f>
        <v>#REF!</v>
      </c>
      <c r="V3934" s="510" t="e">
        <f t="shared" si="2108"/>
        <v>#REF!</v>
      </c>
      <c r="W3934" s="513" t="e">
        <f>MIN(IF(N3934&gt;#REF!*#REF!,#REF!,IF(AND(N3934&lt;#REF!,#REF!=2),0,ROUNDUP(N3934/#REF!,0))),#REF!)</f>
        <v>#REF!</v>
      </c>
      <c r="X3934" s="513" t="e">
        <f t="shared" si="2109"/>
        <v>#REF!</v>
      </c>
      <c r="Y3934" s="511" t="e">
        <f>IF(W3934&lt;&gt;0,IF(AA3934/W3934/#REF!=1,#REF!,HLOOKUP(AA3934/W3934/#REF!,#REF!,2)+(HLOOKUP(AA3934/W3934/#REF!+0.2,#REF!,2)-HLOOKUP(AA3934/W3934/#REF!,#REF!,2))*(AA3934/W3934/#REF!-HLOOKUP(AA3934/W3934/#REF!,#REF!,1))/(HLOOKUP(AA3934/W3934/#REF!+0.2,#REF!,1)-HLOOKUP(AA3934/W3934/#REF!,#REF!,1))),0.5)</f>
        <v>#REF!</v>
      </c>
      <c r="Z3934" s="512" t="e">
        <f>IF(W3934&lt;&gt;0,IF(AA3934/W3934/#REF!=1,#REF!,HLOOKUP(AA3934/W3934/#REF!,#REF!,3)+(HLOOKUP(AA3934/W3934/#REF!+0.2,#REF!,3)-HLOOKUP(AA3934/W3934/#REF!,#REF!,3))*(AA3934/W3934/#REF!-HLOOKUP(AA3934/W3934/#REF!,#REF!,1))/(HLOOKUP(AA3934/W3934/#REF!+0.2,#REF!,1)-HLOOKUP(AA3934/W3934/#REF!,#REF!,1))),1)</f>
        <v>#REF!</v>
      </c>
      <c r="AA3934" s="514" t="e">
        <f>IF(W3934=0,0,MAX(MIN(N3934,W3934*#REF!),#REF!))</f>
        <v>#REF!</v>
      </c>
      <c r="AB3934" s="515" t="e">
        <f>AD3934/Cogeneratore!$C$4</f>
        <v>#DIV/0!</v>
      </c>
      <c r="AC3934" s="549"/>
      <c r="AD3934" s="550"/>
      <c r="AE3934" s="549"/>
      <c r="AF3934" s="550"/>
      <c r="AG3934" s="549"/>
      <c r="AH3934" s="550"/>
      <c r="AI3934" s="516" t="e">
        <f t="shared" si="2110"/>
        <v>#DIV/0!</v>
      </c>
      <c r="AJ3934" s="517">
        <f t="shared" si="2111"/>
        <v>0</v>
      </c>
      <c r="AK3934" s="513">
        <f t="shared" si="2090"/>
        <v>0</v>
      </c>
      <c r="AL3934" s="513">
        <f t="shared" si="2091"/>
        <v>0</v>
      </c>
      <c r="AM3934" s="513">
        <f t="shared" si="2092"/>
        <v>985.265625</v>
      </c>
      <c r="AN3934" s="550"/>
      <c r="AO3934" s="550"/>
      <c r="AP3934" s="550"/>
      <c r="AQ3934" s="517">
        <f t="shared" si="2112"/>
        <v>0</v>
      </c>
      <c r="AR3934" s="513">
        <f t="shared" si="2113"/>
        <v>0</v>
      </c>
      <c r="AS3934" s="551"/>
      <c r="AT3934" s="552"/>
      <c r="AU3934" s="513">
        <f t="shared" si="2114"/>
        <v>981.46499999999992</v>
      </c>
      <c r="AV3934" s="513">
        <f>AU3934/Cogeneratore!$C$24</f>
        <v>415.875</v>
      </c>
      <c r="AW3934" s="513">
        <f t="shared" si="2093"/>
        <v>0</v>
      </c>
      <c r="AX3934" s="513" t="e">
        <f t="shared" si="2094"/>
        <v>#DIV/0!</v>
      </c>
      <c r="AY3934" s="518">
        <f t="shared" si="2095"/>
        <v>178.10070023328993</v>
      </c>
      <c r="AZ3934" s="519" t="e">
        <f t="shared" si="2096"/>
        <v>#DIV/0!</v>
      </c>
      <c r="BA3934" s="514" t="e">
        <f t="shared" si="2115"/>
        <v>#DIV/0!</v>
      </c>
      <c r="BB3934" s="520" t="e">
        <f>+BV3934*860/8250/Cogeneratore!$C$6</f>
        <v>#DIV/0!</v>
      </c>
      <c r="BC3934" s="625"/>
      <c r="BD3934" s="451">
        <f t="shared" si="2097"/>
        <v>415.875</v>
      </c>
      <c r="BN3934" s="447">
        <f>+L3934/Cogeneratore!$C$24</f>
        <v>415.875</v>
      </c>
      <c r="BP3934" s="447">
        <f t="shared" si="2098"/>
        <v>0</v>
      </c>
      <c r="BQ3934" s="447" t="e">
        <f>IF(BR3934&lt;Cogeneratore!$C$25/Cogeneratore!$C$23,BP3934,BP3934+BR3934-Cogeneratore!$C$25/Cogeneratore!$C$23)</f>
        <v>#DIV/0!</v>
      </c>
      <c r="BR3934" s="462">
        <f t="shared" si="2117"/>
        <v>0</v>
      </c>
      <c r="BS3934" s="462" t="e">
        <f>IF(BR3934&lt;Cogeneratore!$C$25/Cogeneratore!$C$23,BR3934,Cogeneratore!$C$25/Cogeneratore!$C$23)</f>
        <v>#DIV/0!</v>
      </c>
      <c r="BT3934" s="447" t="e">
        <f>+BS3934*(1-Cogeneratore!$C$23)</f>
        <v>#DIV/0!</v>
      </c>
      <c r="BU3934" s="462" t="e">
        <f>IF(BR3934-BT3934&lt;Cogeneratore!$C$25,BR3934-BT3934,Cogeneratore!$C$25)</f>
        <v>#DIV/0!</v>
      </c>
      <c r="BV3934" s="462" t="e">
        <f t="shared" si="2099"/>
        <v>#DIV/0!</v>
      </c>
      <c r="BW3934" s="462" t="e">
        <f t="shared" si="2100"/>
        <v>#DIV/0!</v>
      </c>
      <c r="BX3934" s="462" t="e">
        <f t="shared" si="2116"/>
        <v>#DIV/0!</v>
      </c>
      <c r="BY3934" s="447" t="e">
        <f>+BX3934*(1-#REF!)</f>
        <v>#DIV/0!</v>
      </c>
      <c r="BZ3934" s="462" t="e">
        <f t="shared" si="2118"/>
        <v>#DIV/0!</v>
      </c>
      <c r="CB3934" s="462" t="e">
        <f t="shared" si="2101"/>
        <v>#DIV/0!</v>
      </c>
      <c r="CC3934" s="447" t="e">
        <f>+CB3934/#REF!</f>
        <v>#DIV/0!</v>
      </c>
      <c r="CE3934" s="451" t="e">
        <f t="shared" si="2102"/>
        <v>#DIV/0!</v>
      </c>
    </row>
    <row r="3935" spans="1:83" x14ac:dyDescent="0.2">
      <c r="A3935" s="521">
        <f t="shared" si="2103"/>
        <v>39977</v>
      </c>
      <c r="B3935" s="522">
        <f t="shared" si="2085"/>
        <v>6</v>
      </c>
      <c r="C3935" s="522">
        <f t="shared" si="2086"/>
        <v>6</v>
      </c>
      <c r="D3935" s="505" t="str">
        <f t="shared" si="2104"/>
        <v>est</v>
      </c>
      <c r="E3935" s="522">
        <f t="shared" si="2087"/>
        <v>19</v>
      </c>
      <c r="F3935" s="522">
        <f t="shared" si="2088"/>
        <v>164</v>
      </c>
      <c r="G3935" s="522">
        <f t="shared" si="2105"/>
        <v>3931</v>
      </c>
      <c r="H3935" s="506">
        <v>961.6875</v>
      </c>
      <c r="I3935" s="507">
        <f>+H3935-L3935/Cogeneratore!$C$24</f>
        <v>545.8125</v>
      </c>
      <c r="J3935" s="507">
        <f t="shared" si="2106"/>
        <v>415.875</v>
      </c>
      <c r="K3935" s="508">
        <v>178.10070023328993</v>
      </c>
      <c r="L3935" s="508">
        <v>981.46499999999992</v>
      </c>
      <c r="M3935" s="507">
        <f t="shared" si="2089"/>
        <v>961.6875</v>
      </c>
      <c r="N3935" s="507">
        <f t="shared" si="2107"/>
        <v>178.10070023328993</v>
      </c>
      <c r="O3935" s="509" t="s">
        <v>6</v>
      </c>
      <c r="P3935" s="578"/>
      <c r="Q3935" s="578"/>
      <c r="R3935" s="510" t="e">
        <f>MIN(IF(I3935&gt;#REF!*#REF!,#REF!,IF(AND(I3935&lt;#REF!,#REF!=2),0,ROUNDUP(I3935/#REF!,0))),#REF!)</f>
        <v>#REF!</v>
      </c>
      <c r="S3935" s="510" t="e">
        <f>IF(R3935=0,0,MAX(MIN(I3935,R3935*#REF!),#REF!))</f>
        <v>#REF!</v>
      </c>
      <c r="T3935" s="511" t="e">
        <f>IF(R3935&lt;&gt;0,IF(S3935/R3935/#REF!=1,#REF!,HLOOKUP(S3935/R3935/#REF!,#REF!,2)+(HLOOKUP(S3935/R3935/#REF!+0.2,#REF!,2)-HLOOKUP(S3935/R3935/#REF!,#REF!,2))*(S3935/R3935/#REF!-HLOOKUP(S3935/R3935/#REF!,#REF!,1))/(HLOOKUP(S3935/R3935/#REF!+0.2,#REF!,1)-HLOOKUP(S3935/R3935/#REF!,#REF!,1))),0.5)</f>
        <v>#REF!</v>
      </c>
      <c r="U3935" s="512" t="e">
        <f>IF(R3935&lt;&gt;0,IF(S3935/R3935/#REF!=1,#REF!,HLOOKUP(S3935/R3935/#REF!,#REF!,3)+(HLOOKUP(S3935/R3935/#REF!+0.2,#REF!,3)-HLOOKUP(S3935/R3935/#REF!,#REF!,3))*(S3935/R3935/#REF!-HLOOKUP(S3935/R3935/#REF!,#REF!,1))/(HLOOKUP(S3935/R3935/#REF!+0.2,#REF!,1)-HLOOKUP(S3935/R3935/#REF!,#REF!,1))),1)</f>
        <v>#REF!</v>
      </c>
      <c r="V3935" s="510" t="e">
        <f t="shared" si="2108"/>
        <v>#REF!</v>
      </c>
      <c r="W3935" s="513" t="e">
        <f>MIN(IF(N3935&gt;#REF!*#REF!,#REF!,IF(AND(N3935&lt;#REF!,#REF!=2),0,ROUNDUP(N3935/#REF!,0))),#REF!)</f>
        <v>#REF!</v>
      </c>
      <c r="X3935" s="513" t="e">
        <f t="shared" si="2109"/>
        <v>#REF!</v>
      </c>
      <c r="Y3935" s="511" t="e">
        <f>IF(W3935&lt;&gt;0,IF(AA3935/W3935/#REF!=1,#REF!,HLOOKUP(AA3935/W3935/#REF!,#REF!,2)+(HLOOKUP(AA3935/W3935/#REF!+0.2,#REF!,2)-HLOOKUP(AA3935/W3935/#REF!,#REF!,2))*(AA3935/W3935/#REF!-HLOOKUP(AA3935/W3935/#REF!,#REF!,1))/(HLOOKUP(AA3935/W3935/#REF!+0.2,#REF!,1)-HLOOKUP(AA3935/W3935/#REF!,#REF!,1))),0.5)</f>
        <v>#REF!</v>
      </c>
      <c r="Z3935" s="512" t="e">
        <f>IF(W3935&lt;&gt;0,IF(AA3935/W3935/#REF!=1,#REF!,HLOOKUP(AA3935/W3935/#REF!,#REF!,3)+(HLOOKUP(AA3935/W3935/#REF!+0.2,#REF!,3)-HLOOKUP(AA3935/W3935/#REF!,#REF!,3))*(AA3935/W3935/#REF!-HLOOKUP(AA3935/W3935/#REF!,#REF!,1))/(HLOOKUP(AA3935/W3935/#REF!+0.2,#REF!,1)-HLOOKUP(AA3935/W3935/#REF!,#REF!,1))),1)</f>
        <v>#REF!</v>
      </c>
      <c r="AA3935" s="514" t="e">
        <f>IF(W3935=0,0,MAX(MIN(N3935,W3935*#REF!),#REF!))</f>
        <v>#REF!</v>
      </c>
      <c r="AB3935" s="515" t="e">
        <f>AD3935/Cogeneratore!$C$4</f>
        <v>#DIV/0!</v>
      </c>
      <c r="AC3935" s="549"/>
      <c r="AD3935" s="550"/>
      <c r="AE3935" s="549"/>
      <c r="AF3935" s="550"/>
      <c r="AG3935" s="549"/>
      <c r="AH3935" s="550"/>
      <c r="AI3935" s="516" t="e">
        <f t="shared" si="2110"/>
        <v>#DIV/0!</v>
      </c>
      <c r="AJ3935" s="517">
        <f t="shared" si="2111"/>
        <v>0</v>
      </c>
      <c r="AK3935" s="513">
        <f t="shared" si="2090"/>
        <v>0</v>
      </c>
      <c r="AL3935" s="513">
        <f t="shared" si="2091"/>
        <v>0</v>
      </c>
      <c r="AM3935" s="513">
        <f t="shared" si="2092"/>
        <v>961.6875</v>
      </c>
      <c r="AN3935" s="550"/>
      <c r="AO3935" s="550"/>
      <c r="AP3935" s="550"/>
      <c r="AQ3935" s="517">
        <f t="shared" si="2112"/>
        <v>0</v>
      </c>
      <c r="AR3935" s="513">
        <f t="shared" si="2113"/>
        <v>0</v>
      </c>
      <c r="AS3935" s="551"/>
      <c r="AT3935" s="552"/>
      <c r="AU3935" s="513">
        <f t="shared" si="2114"/>
        <v>981.46499999999992</v>
      </c>
      <c r="AV3935" s="513">
        <f>AU3935/Cogeneratore!$C$24</f>
        <v>415.875</v>
      </c>
      <c r="AW3935" s="513">
        <f t="shared" si="2093"/>
        <v>0</v>
      </c>
      <c r="AX3935" s="513" t="e">
        <f t="shared" si="2094"/>
        <v>#DIV/0!</v>
      </c>
      <c r="AY3935" s="518">
        <f t="shared" si="2095"/>
        <v>178.10070023328993</v>
      </c>
      <c r="AZ3935" s="519" t="e">
        <f t="shared" si="2096"/>
        <v>#DIV/0!</v>
      </c>
      <c r="BA3935" s="514" t="e">
        <f t="shared" si="2115"/>
        <v>#DIV/0!</v>
      </c>
      <c r="BB3935" s="520" t="e">
        <f>+BV3935*860/8250/Cogeneratore!$C$6</f>
        <v>#DIV/0!</v>
      </c>
      <c r="BC3935" s="625"/>
      <c r="BD3935" s="451">
        <f t="shared" si="2097"/>
        <v>415.875</v>
      </c>
      <c r="BN3935" s="447">
        <f>+L3935/Cogeneratore!$C$24</f>
        <v>415.875</v>
      </c>
      <c r="BP3935" s="447">
        <f t="shared" si="2098"/>
        <v>0</v>
      </c>
      <c r="BQ3935" s="447" t="e">
        <f>IF(BR3935&lt;Cogeneratore!$C$25/Cogeneratore!$C$23,BP3935,BP3935+BR3935-Cogeneratore!$C$25/Cogeneratore!$C$23)</f>
        <v>#DIV/0!</v>
      </c>
      <c r="BR3935" s="462">
        <f t="shared" si="2117"/>
        <v>0</v>
      </c>
      <c r="BS3935" s="462" t="e">
        <f>IF(BR3935&lt;Cogeneratore!$C$25/Cogeneratore!$C$23,BR3935,Cogeneratore!$C$25/Cogeneratore!$C$23)</f>
        <v>#DIV/0!</v>
      </c>
      <c r="BT3935" s="447" t="e">
        <f>+BS3935*(1-Cogeneratore!$C$23)</f>
        <v>#DIV/0!</v>
      </c>
      <c r="BU3935" s="462" t="e">
        <f>IF(BR3935-BT3935&lt;Cogeneratore!$C$25,BR3935-BT3935,Cogeneratore!$C$25)</f>
        <v>#DIV/0!</v>
      </c>
      <c r="BV3935" s="462" t="e">
        <f t="shared" si="2099"/>
        <v>#DIV/0!</v>
      </c>
      <c r="BW3935" s="462" t="e">
        <f t="shared" si="2100"/>
        <v>#DIV/0!</v>
      </c>
      <c r="BX3935" s="462" t="e">
        <f t="shared" si="2116"/>
        <v>#DIV/0!</v>
      </c>
      <c r="BY3935" s="447" t="e">
        <f>+BX3935*(1-#REF!)</f>
        <v>#DIV/0!</v>
      </c>
      <c r="BZ3935" s="462" t="e">
        <f t="shared" si="2118"/>
        <v>#DIV/0!</v>
      </c>
      <c r="CB3935" s="462" t="e">
        <f t="shared" si="2101"/>
        <v>#DIV/0!</v>
      </c>
      <c r="CC3935" s="447" t="e">
        <f>+CB3935/#REF!</f>
        <v>#DIV/0!</v>
      </c>
      <c r="CE3935" s="451" t="e">
        <f t="shared" si="2102"/>
        <v>#DIV/0!</v>
      </c>
    </row>
    <row r="3936" spans="1:83" x14ac:dyDescent="0.2">
      <c r="A3936" s="521">
        <f t="shared" si="2103"/>
        <v>39977</v>
      </c>
      <c r="B3936" s="522">
        <f t="shared" si="2085"/>
        <v>6</v>
      </c>
      <c r="C3936" s="522">
        <f t="shared" si="2086"/>
        <v>6</v>
      </c>
      <c r="D3936" s="505" t="str">
        <f t="shared" si="2104"/>
        <v>est</v>
      </c>
      <c r="E3936" s="522">
        <f t="shared" si="2087"/>
        <v>20</v>
      </c>
      <c r="F3936" s="522">
        <f t="shared" si="2088"/>
        <v>164</v>
      </c>
      <c r="G3936" s="522">
        <f t="shared" si="2105"/>
        <v>3932</v>
      </c>
      <c r="H3936" s="506">
        <v>947.71875</v>
      </c>
      <c r="I3936" s="507">
        <f>+H3936-L3936/Cogeneratore!$C$24</f>
        <v>531.84375</v>
      </c>
      <c r="J3936" s="507">
        <f t="shared" si="2106"/>
        <v>415.875</v>
      </c>
      <c r="K3936" s="508">
        <v>178.10070023328993</v>
      </c>
      <c r="L3936" s="508">
        <v>981.46499999999992</v>
      </c>
      <c r="M3936" s="507">
        <f t="shared" si="2089"/>
        <v>947.71875</v>
      </c>
      <c r="N3936" s="507">
        <f t="shared" si="2107"/>
        <v>178.10070023328993</v>
      </c>
      <c r="O3936" s="509" t="s">
        <v>6</v>
      </c>
      <c r="P3936" s="578"/>
      <c r="Q3936" s="578"/>
      <c r="R3936" s="510" t="e">
        <f>MIN(IF(I3936&gt;#REF!*#REF!,#REF!,IF(AND(I3936&lt;#REF!,#REF!=2),0,ROUNDUP(I3936/#REF!,0))),#REF!)</f>
        <v>#REF!</v>
      </c>
      <c r="S3936" s="510" t="e">
        <f>IF(R3936=0,0,MAX(MIN(I3936,R3936*#REF!),#REF!))</f>
        <v>#REF!</v>
      </c>
      <c r="T3936" s="511" t="e">
        <f>IF(R3936&lt;&gt;0,IF(S3936/R3936/#REF!=1,#REF!,HLOOKUP(S3936/R3936/#REF!,#REF!,2)+(HLOOKUP(S3936/R3936/#REF!+0.2,#REF!,2)-HLOOKUP(S3936/R3936/#REF!,#REF!,2))*(S3936/R3936/#REF!-HLOOKUP(S3936/R3936/#REF!,#REF!,1))/(HLOOKUP(S3936/R3936/#REF!+0.2,#REF!,1)-HLOOKUP(S3936/R3936/#REF!,#REF!,1))),0.5)</f>
        <v>#REF!</v>
      </c>
      <c r="U3936" s="512" t="e">
        <f>IF(R3936&lt;&gt;0,IF(S3936/R3936/#REF!=1,#REF!,HLOOKUP(S3936/R3936/#REF!,#REF!,3)+(HLOOKUP(S3936/R3936/#REF!+0.2,#REF!,3)-HLOOKUP(S3936/R3936/#REF!,#REF!,3))*(S3936/R3936/#REF!-HLOOKUP(S3936/R3936/#REF!,#REF!,1))/(HLOOKUP(S3936/R3936/#REF!+0.2,#REF!,1)-HLOOKUP(S3936/R3936/#REF!,#REF!,1))),1)</f>
        <v>#REF!</v>
      </c>
      <c r="V3936" s="510" t="e">
        <f t="shared" si="2108"/>
        <v>#REF!</v>
      </c>
      <c r="W3936" s="513" t="e">
        <f>MIN(IF(N3936&gt;#REF!*#REF!,#REF!,IF(AND(N3936&lt;#REF!,#REF!=2),0,ROUNDUP(N3936/#REF!,0))),#REF!)</f>
        <v>#REF!</v>
      </c>
      <c r="X3936" s="513" t="e">
        <f t="shared" si="2109"/>
        <v>#REF!</v>
      </c>
      <c r="Y3936" s="511" t="e">
        <f>IF(W3936&lt;&gt;0,IF(AA3936/W3936/#REF!=1,#REF!,HLOOKUP(AA3936/W3936/#REF!,#REF!,2)+(HLOOKUP(AA3936/W3936/#REF!+0.2,#REF!,2)-HLOOKUP(AA3936/W3936/#REF!,#REF!,2))*(AA3936/W3936/#REF!-HLOOKUP(AA3936/W3936/#REF!,#REF!,1))/(HLOOKUP(AA3936/W3936/#REF!+0.2,#REF!,1)-HLOOKUP(AA3936/W3936/#REF!,#REF!,1))),0.5)</f>
        <v>#REF!</v>
      </c>
      <c r="Z3936" s="512" t="e">
        <f>IF(W3936&lt;&gt;0,IF(AA3936/W3936/#REF!=1,#REF!,HLOOKUP(AA3936/W3936/#REF!,#REF!,3)+(HLOOKUP(AA3936/W3936/#REF!+0.2,#REF!,3)-HLOOKUP(AA3936/W3936/#REF!,#REF!,3))*(AA3936/W3936/#REF!-HLOOKUP(AA3936/W3936/#REF!,#REF!,1))/(HLOOKUP(AA3936/W3936/#REF!+0.2,#REF!,1)-HLOOKUP(AA3936/W3936/#REF!,#REF!,1))),1)</f>
        <v>#REF!</v>
      </c>
      <c r="AA3936" s="514" t="e">
        <f>IF(W3936=0,0,MAX(MIN(N3936,W3936*#REF!),#REF!))</f>
        <v>#REF!</v>
      </c>
      <c r="AB3936" s="515" t="e">
        <f>AD3936/Cogeneratore!$C$4</f>
        <v>#DIV/0!</v>
      </c>
      <c r="AC3936" s="549"/>
      <c r="AD3936" s="550"/>
      <c r="AE3936" s="549"/>
      <c r="AF3936" s="550"/>
      <c r="AG3936" s="549"/>
      <c r="AH3936" s="550"/>
      <c r="AI3936" s="516" t="e">
        <f t="shared" si="2110"/>
        <v>#DIV/0!</v>
      </c>
      <c r="AJ3936" s="517">
        <f t="shared" si="2111"/>
        <v>0</v>
      </c>
      <c r="AK3936" s="513">
        <f t="shared" si="2090"/>
        <v>0</v>
      </c>
      <c r="AL3936" s="513">
        <f t="shared" si="2091"/>
        <v>0</v>
      </c>
      <c r="AM3936" s="513">
        <f t="shared" si="2092"/>
        <v>947.71875</v>
      </c>
      <c r="AN3936" s="550"/>
      <c r="AO3936" s="550"/>
      <c r="AP3936" s="550"/>
      <c r="AQ3936" s="517">
        <f t="shared" si="2112"/>
        <v>0</v>
      </c>
      <c r="AR3936" s="513">
        <f t="shared" si="2113"/>
        <v>0</v>
      </c>
      <c r="AS3936" s="551"/>
      <c r="AT3936" s="552"/>
      <c r="AU3936" s="513">
        <f t="shared" si="2114"/>
        <v>981.46499999999992</v>
      </c>
      <c r="AV3936" s="513">
        <f>AU3936/Cogeneratore!$C$24</f>
        <v>415.875</v>
      </c>
      <c r="AW3936" s="513">
        <f t="shared" si="2093"/>
        <v>0</v>
      </c>
      <c r="AX3936" s="513" t="e">
        <f t="shared" si="2094"/>
        <v>#DIV/0!</v>
      </c>
      <c r="AY3936" s="518">
        <f t="shared" si="2095"/>
        <v>178.10070023328993</v>
      </c>
      <c r="AZ3936" s="519" t="e">
        <f t="shared" si="2096"/>
        <v>#DIV/0!</v>
      </c>
      <c r="BA3936" s="514" t="e">
        <f t="shared" si="2115"/>
        <v>#DIV/0!</v>
      </c>
      <c r="BB3936" s="520" t="e">
        <f>+BV3936*860/8250/Cogeneratore!$C$6</f>
        <v>#DIV/0!</v>
      </c>
      <c r="BC3936" s="625"/>
      <c r="BD3936" s="451">
        <f t="shared" si="2097"/>
        <v>415.875</v>
      </c>
      <c r="BN3936" s="447">
        <f>+L3936/Cogeneratore!$C$24</f>
        <v>415.875</v>
      </c>
      <c r="BP3936" s="447">
        <f t="shared" si="2098"/>
        <v>0</v>
      </c>
      <c r="BQ3936" s="447" t="e">
        <f>IF(BR3936&lt;Cogeneratore!$C$25/Cogeneratore!$C$23,BP3936,BP3936+BR3936-Cogeneratore!$C$25/Cogeneratore!$C$23)</f>
        <v>#DIV/0!</v>
      </c>
      <c r="BR3936" s="462">
        <f t="shared" si="2117"/>
        <v>0</v>
      </c>
      <c r="BS3936" s="462" t="e">
        <f>IF(BR3936&lt;Cogeneratore!$C$25/Cogeneratore!$C$23,BR3936,Cogeneratore!$C$25/Cogeneratore!$C$23)</f>
        <v>#DIV/0!</v>
      </c>
      <c r="BT3936" s="447" t="e">
        <f>+BS3936*(1-Cogeneratore!$C$23)</f>
        <v>#DIV/0!</v>
      </c>
      <c r="BU3936" s="462" t="e">
        <f>IF(BR3936-BT3936&lt;Cogeneratore!$C$25,BR3936-BT3936,Cogeneratore!$C$25)</f>
        <v>#DIV/0!</v>
      </c>
      <c r="BV3936" s="462" t="e">
        <f t="shared" si="2099"/>
        <v>#DIV/0!</v>
      </c>
      <c r="BW3936" s="462" t="e">
        <f t="shared" si="2100"/>
        <v>#DIV/0!</v>
      </c>
      <c r="BX3936" s="462" t="e">
        <f t="shared" si="2116"/>
        <v>#DIV/0!</v>
      </c>
      <c r="BY3936" s="447" t="e">
        <f>+BX3936*(1-#REF!)</f>
        <v>#DIV/0!</v>
      </c>
      <c r="BZ3936" s="462" t="e">
        <f t="shared" si="2118"/>
        <v>#DIV/0!</v>
      </c>
      <c r="CB3936" s="462" t="e">
        <f t="shared" si="2101"/>
        <v>#DIV/0!</v>
      </c>
      <c r="CC3936" s="447" t="e">
        <f>+CB3936/#REF!</f>
        <v>#DIV/0!</v>
      </c>
      <c r="CE3936" s="451" t="e">
        <f t="shared" si="2102"/>
        <v>#DIV/0!</v>
      </c>
    </row>
    <row r="3937" spans="1:83" x14ac:dyDescent="0.2">
      <c r="A3937" s="521">
        <f t="shared" si="2103"/>
        <v>39977</v>
      </c>
      <c r="B3937" s="522">
        <f t="shared" si="2085"/>
        <v>6</v>
      </c>
      <c r="C3937" s="522">
        <f t="shared" si="2086"/>
        <v>6</v>
      </c>
      <c r="D3937" s="505" t="str">
        <f t="shared" si="2104"/>
        <v>est</v>
      </c>
      <c r="E3937" s="522">
        <f t="shared" si="2087"/>
        <v>21</v>
      </c>
      <c r="F3937" s="522">
        <f t="shared" si="2088"/>
        <v>164</v>
      </c>
      <c r="G3937" s="522">
        <f t="shared" si="2105"/>
        <v>3933</v>
      </c>
      <c r="H3937" s="506">
        <v>926.765625</v>
      </c>
      <c r="I3937" s="507">
        <f>+H3937-L3937/Cogeneratore!$C$24</f>
        <v>510.890625</v>
      </c>
      <c r="J3937" s="507">
        <f t="shared" si="2106"/>
        <v>415.875</v>
      </c>
      <c r="K3937" s="508">
        <v>178.10070023328993</v>
      </c>
      <c r="L3937" s="508">
        <v>981.46499999999992</v>
      </c>
      <c r="M3937" s="507">
        <f t="shared" si="2089"/>
        <v>926.765625</v>
      </c>
      <c r="N3937" s="507">
        <f t="shared" si="2107"/>
        <v>178.10070023328993</v>
      </c>
      <c r="O3937" s="509" t="s">
        <v>6</v>
      </c>
      <c r="P3937" s="578"/>
      <c r="Q3937" s="578"/>
      <c r="R3937" s="510" t="e">
        <f>MIN(IF(I3937&gt;#REF!*#REF!,#REF!,IF(AND(I3937&lt;#REF!,#REF!=2),0,ROUNDUP(I3937/#REF!,0))),#REF!)</f>
        <v>#REF!</v>
      </c>
      <c r="S3937" s="510" t="e">
        <f>IF(R3937=0,0,MAX(MIN(I3937,R3937*#REF!),#REF!))</f>
        <v>#REF!</v>
      </c>
      <c r="T3937" s="511" t="e">
        <f>IF(R3937&lt;&gt;0,IF(S3937/R3937/#REF!=1,#REF!,HLOOKUP(S3937/R3937/#REF!,#REF!,2)+(HLOOKUP(S3937/R3937/#REF!+0.2,#REF!,2)-HLOOKUP(S3937/R3937/#REF!,#REF!,2))*(S3937/R3937/#REF!-HLOOKUP(S3937/R3937/#REF!,#REF!,1))/(HLOOKUP(S3937/R3937/#REF!+0.2,#REF!,1)-HLOOKUP(S3937/R3937/#REF!,#REF!,1))),0.5)</f>
        <v>#REF!</v>
      </c>
      <c r="U3937" s="512" t="e">
        <f>IF(R3937&lt;&gt;0,IF(S3937/R3937/#REF!=1,#REF!,HLOOKUP(S3937/R3937/#REF!,#REF!,3)+(HLOOKUP(S3937/R3937/#REF!+0.2,#REF!,3)-HLOOKUP(S3937/R3937/#REF!,#REF!,3))*(S3937/R3937/#REF!-HLOOKUP(S3937/R3937/#REF!,#REF!,1))/(HLOOKUP(S3937/R3937/#REF!+0.2,#REF!,1)-HLOOKUP(S3937/R3937/#REF!,#REF!,1))),1)</f>
        <v>#REF!</v>
      </c>
      <c r="V3937" s="510" t="e">
        <f t="shared" si="2108"/>
        <v>#REF!</v>
      </c>
      <c r="W3937" s="513" t="e">
        <f>MIN(IF(N3937&gt;#REF!*#REF!,#REF!,IF(AND(N3937&lt;#REF!,#REF!=2),0,ROUNDUP(N3937/#REF!,0))),#REF!)</f>
        <v>#REF!</v>
      </c>
      <c r="X3937" s="513" t="e">
        <f t="shared" si="2109"/>
        <v>#REF!</v>
      </c>
      <c r="Y3937" s="511" t="e">
        <f>IF(W3937&lt;&gt;0,IF(AA3937/W3937/#REF!=1,#REF!,HLOOKUP(AA3937/W3937/#REF!,#REF!,2)+(HLOOKUP(AA3937/W3937/#REF!+0.2,#REF!,2)-HLOOKUP(AA3937/W3937/#REF!,#REF!,2))*(AA3937/W3937/#REF!-HLOOKUP(AA3937/W3937/#REF!,#REF!,1))/(HLOOKUP(AA3937/W3937/#REF!+0.2,#REF!,1)-HLOOKUP(AA3937/W3937/#REF!,#REF!,1))),0.5)</f>
        <v>#REF!</v>
      </c>
      <c r="Z3937" s="512" t="e">
        <f>IF(W3937&lt;&gt;0,IF(AA3937/W3937/#REF!=1,#REF!,HLOOKUP(AA3937/W3937/#REF!,#REF!,3)+(HLOOKUP(AA3937/W3937/#REF!+0.2,#REF!,3)-HLOOKUP(AA3937/W3937/#REF!,#REF!,3))*(AA3937/W3937/#REF!-HLOOKUP(AA3937/W3937/#REF!,#REF!,1))/(HLOOKUP(AA3937/W3937/#REF!+0.2,#REF!,1)-HLOOKUP(AA3937/W3937/#REF!,#REF!,1))),1)</f>
        <v>#REF!</v>
      </c>
      <c r="AA3937" s="514" t="e">
        <f>IF(W3937=0,0,MAX(MIN(N3937,W3937*#REF!),#REF!))</f>
        <v>#REF!</v>
      </c>
      <c r="AB3937" s="515" t="e">
        <f>AD3937/Cogeneratore!$C$4</f>
        <v>#DIV/0!</v>
      </c>
      <c r="AC3937" s="549"/>
      <c r="AD3937" s="550"/>
      <c r="AE3937" s="549"/>
      <c r="AF3937" s="550"/>
      <c r="AG3937" s="549"/>
      <c r="AH3937" s="550"/>
      <c r="AI3937" s="516" t="e">
        <f t="shared" si="2110"/>
        <v>#DIV/0!</v>
      </c>
      <c r="AJ3937" s="517">
        <f t="shared" si="2111"/>
        <v>0</v>
      </c>
      <c r="AK3937" s="513">
        <f t="shared" si="2090"/>
        <v>0</v>
      </c>
      <c r="AL3937" s="513">
        <f t="shared" si="2091"/>
        <v>0</v>
      </c>
      <c r="AM3937" s="513">
        <f t="shared" si="2092"/>
        <v>926.765625</v>
      </c>
      <c r="AN3937" s="550"/>
      <c r="AO3937" s="550"/>
      <c r="AP3937" s="550"/>
      <c r="AQ3937" s="517">
        <f t="shared" si="2112"/>
        <v>0</v>
      </c>
      <c r="AR3937" s="513">
        <f t="shared" si="2113"/>
        <v>0</v>
      </c>
      <c r="AS3937" s="551"/>
      <c r="AT3937" s="552"/>
      <c r="AU3937" s="513">
        <f t="shared" si="2114"/>
        <v>981.46499999999992</v>
      </c>
      <c r="AV3937" s="513">
        <f>AU3937/Cogeneratore!$C$24</f>
        <v>415.875</v>
      </c>
      <c r="AW3937" s="513">
        <f t="shared" si="2093"/>
        <v>0</v>
      </c>
      <c r="AX3937" s="513" t="e">
        <f t="shared" si="2094"/>
        <v>#DIV/0!</v>
      </c>
      <c r="AY3937" s="518">
        <f t="shared" si="2095"/>
        <v>178.10070023328993</v>
      </c>
      <c r="AZ3937" s="519" t="e">
        <f t="shared" si="2096"/>
        <v>#DIV/0!</v>
      </c>
      <c r="BA3937" s="514" t="e">
        <f t="shared" si="2115"/>
        <v>#DIV/0!</v>
      </c>
      <c r="BB3937" s="520" t="e">
        <f>+BV3937*860/8250/Cogeneratore!$C$6</f>
        <v>#DIV/0!</v>
      </c>
      <c r="BC3937" s="625"/>
      <c r="BD3937" s="451">
        <f t="shared" si="2097"/>
        <v>415.875</v>
      </c>
      <c r="BN3937" s="447">
        <f>+L3937/Cogeneratore!$C$24</f>
        <v>415.875</v>
      </c>
      <c r="BP3937" s="447">
        <f t="shared" si="2098"/>
        <v>0</v>
      </c>
      <c r="BQ3937" s="447" t="e">
        <f>IF(BR3937&lt;Cogeneratore!$C$25/Cogeneratore!$C$23,BP3937,BP3937+BR3937-Cogeneratore!$C$25/Cogeneratore!$C$23)</f>
        <v>#DIV/0!</v>
      </c>
      <c r="BR3937" s="462">
        <f t="shared" si="2117"/>
        <v>0</v>
      </c>
      <c r="BS3937" s="462" t="e">
        <f>IF(BR3937&lt;Cogeneratore!$C$25/Cogeneratore!$C$23,BR3937,Cogeneratore!$C$25/Cogeneratore!$C$23)</f>
        <v>#DIV/0!</v>
      </c>
      <c r="BT3937" s="447" t="e">
        <f>+BS3937*(1-Cogeneratore!$C$23)</f>
        <v>#DIV/0!</v>
      </c>
      <c r="BU3937" s="462" t="e">
        <f>IF(BR3937-BT3937&lt;Cogeneratore!$C$25,BR3937-BT3937,Cogeneratore!$C$25)</f>
        <v>#DIV/0!</v>
      </c>
      <c r="BV3937" s="462" t="e">
        <f t="shared" si="2099"/>
        <v>#DIV/0!</v>
      </c>
      <c r="BW3937" s="462" t="e">
        <f t="shared" si="2100"/>
        <v>#DIV/0!</v>
      </c>
      <c r="BX3937" s="462" t="e">
        <f t="shared" si="2116"/>
        <v>#DIV/0!</v>
      </c>
      <c r="BY3937" s="447" t="e">
        <f>+BX3937*(1-#REF!)</f>
        <v>#DIV/0!</v>
      </c>
      <c r="BZ3937" s="462" t="e">
        <f t="shared" si="2118"/>
        <v>#DIV/0!</v>
      </c>
      <c r="CB3937" s="462" t="e">
        <f t="shared" si="2101"/>
        <v>#DIV/0!</v>
      </c>
      <c r="CC3937" s="447" t="e">
        <f>+CB3937/#REF!</f>
        <v>#DIV/0!</v>
      </c>
      <c r="CE3937" s="451" t="e">
        <f t="shared" si="2102"/>
        <v>#DIV/0!</v>
      </c>
    </row>
    <row r="3938" spans="1:83" x14ac:dyDescent="0.2">
      <c r="A3938" s="521">
        <f t="shared" si="2103"/>
        <v>39977</v>
      </c>
      <c r="B3938" s="522">
        <f t="shared" si="2085"/>
        <v>6</v>
      </c>
      <c r="C3938" s="522">
        <f t="shared" si="2086"/>
        <v>6</v>
      </c>
      <c r="D3938" s="505" t="str">
        <f t="shared" si="2104"/>
        <v>est</v>
      </c>
      <c r="E3938" s="522">
        <f t="shared" si="2087"/>
        <v>22</v>
      </c>
      <c r="F3938" s="522">
        <f t="shared" si="2088"/>
        <v>164</v>
      </c>
      <c r="G3938" s="522">
        <f t="shared" si="2105"/>
        <v>3934</v>
      </c>
      <c r="H3938" s="506">
        <v>908.015625</v>
      </c>
      <c r="I3938" s="507">
        <f>+H3938-L3938/Cogeneratore!$C$24</f>
        <v>492.140625</v>
      </c>
      <c r="J3938" s="507">
        <f t="shared" si="2106"/>
        <v>415.875</v>
      </c>
      <c r="K3938" s="508">
        <v>178.10070023328993</v>
      </c>
      <c r="L3938" s="508">
        <v>981.46499999999992</v>
      </c>
      <c r="M3938" s="507">
        <f t="shared" si="2089"/>
        <v>908.015625</v>
      </c>
      <c r="N3938" s="507">
        <f t="shared" si="2107"/>
        <v>178.10070023328993</v>
      </c>
      <c r="O3938" s="509" t="s">
        <v>6</v>
      </c>
      <c r="P3938" s="578"/>
      <c r="Q3938" s="578"/>
      <c r="R3938" s="510" t="e">
        <f>MIN(IF(I3938&gt;#REF!*#REF!,#REF!,IF(AND(I3938&lt;#REF!,#REF!=2),0,ROUNDUP(I3938/#REF!,0))),#REF!)</f>
        <v>#REF!</v>
      </c>
      <c r="S3938" s="510" t="e">
        <f>IF(R3938=0,0,MAX(MIN(I3938,R3938*#REF!),#REF!))</f>
        <v>#REF!</v>
      </c>
      <c r="T3938" s="511" t="e">
        <f>IF(R3938&lt;&gt;0,IF(S3938/R3938/#REF!=1,#REF!,HLOOKUP(S3938/R3938/#REF!,#REF!,2)+(HLOOKUP(S3938/R3938/#REF!+0.2,#REF!,2)-HLOOKUP(S3938/R3938/#REF!,#REF!,2))*(S3938/R3938/#REF!-HLOOKUP(S3938/R3938/#REF!,#REF!,1))/(HLOOKUP(S3938/R3938/#REF!+0.2,#REF!,1)-HLOOKUP(S3938/R3938/#REF!,#REF!,1))),0.5)</f>
        <v>#REF!</v>
      </c>
      <c r="U3938" s="512" t="e">
        <f>IF(R3938&lt;&gt;0,IF(S3938/R3938/#REF!=1,#REF!,HLOOKUP(S3938/R3938/#REF!,#REF!,3)+(HLOOKUP(S3938/R3938/#REF!+0.2,#REF!,3)-HLOOKUP(S3938/R3938/#REF!,#REF!,3))*(S3938/R3938/#REF!-HLOOKUP(S3938/R3938/#REF!,#REF!,1))/(HLOOKUP(S3938/R3938/#REF!+0.2,#REF!,1)-HLOOKUP(S3938/R3938/#REF!,#REF!,1))),1)</f>
        <v>#REF!</v>
      </c>
      <c r="V3938" s="510" t="e">
        <f t="shared" si="2108"/>
        <v>#REF!</v>
      </c>
      <c r="W3938" s="513" t="e">
        <f>MIN(IF(N3938&gt;#REF!*#REF!,#REF!,IF(AND(N3938&lt;#REF!,#REF!=2),0,ROUNDUP(N3938/#REF!,0))),#REF!)</f>
        <v>#REF!</v>
      </c>
      <c r="X3938" s="513" t="e">
        <f t="shared" si="2109"/>
        <v>#REF!</v>
      </c>
      <c r="Y3938" s="511" t="e">
        <f>IF(W3938&lt;&gt;0,IF(AA3938/W3938/#REF!=1,#REF!,HLOOKUP(AA3938/W3938/#REF!,#REF!,2)+(HLOOKUP(AA3938/W3938/#REF!+0.2,#REF!,2)-HLOOKUP(AA3938/W3938/#REF!,#REF!,2))*(AA3938/W3938/#REF!-HLOOKUP(AA3938/W3938/#REF!,#REF!,1))/(HLOOKUP(AA3938/W3938/#REF!+0.2,#REF!,1)-HLOOKUP(AA3938/W3938/#REF!,#REF!,1))),0.5)</f>
        <v>#REF!</v>
      </c>
      <c r="Z3938" s="512" t="e">
        <f>IF(W3938&lt;&gt;0,IF(AA3938/W3938/#REF!=1,#REF!,HLOOKUP(AA3938/W3938/#REF!,#REF!,3)+(HLOOKUP(AA3938/W3938/#REF!+0.2,#REF!,3)-HLOOKUP(AA3938/W3938/#REF!,#REF!,3))*(AA3938/W3938/#REF!-HLOOKUP(AA3938/W3938/#REF!,#REF!,1))/(HLOOKUP(AA3938/W3938/#REF!+0.2,#REF!,1)-HLOOKUP(AA3938/W3938/#REF!,#REF!,1))),1)</f>
        <v>#REF!</v>
      </c>
      <c r="AA3938" s="514" t="e">
        <f>IF(W3938=0,0,MAX(MIN(N3938,W3938*#REF!),#REF!))</f>
        <v>#REF!</v>
      </c>
      <c r="AB3938" s="515" t="e">
        <f>AD3938/Cogeneratore!$C$4</f>
        <v>#DIV/0!</v>
      </c>
      <c r="AC3938" s="549"/>
      <c r="AD3938" s="550"/>
      <c r="AE3938" s="549"/>
      <c r="AF3938" s="550"/>
      <c r="AG3938" s="549"/>
      <c r="AH3938" s="550"/>
      <c r="AI3938" s="516" t="e">
        <f t="shared" si="2110"/>
        <v>#DIV/0!</v>
      </c>
      <c r="AJ3938" s="517">
        <f t="shared" si="2111"/>
        <v>0</v>
      </c>
      <c r="AK3938" s="513">
        <f t="shared" si="2090"/>
        <v>0</v>
      </c>
      <c r="AL3938" s="513">
        <f t="shared" si="2091"/>
        <v>0</v>
      </c>
      <c r="AM3938" s="513">
        <f t="shared" si="2092"/>
        <v>908.015625</v>
      </c>
      <c r="AN3938" s="550"/>
      <c r="AO3938" s="550"/>
      <c r="AP3938" s="550"/>
      <c r="AQ3938" s="517">
        <f t="shared" si="2112"/>
        <v>0</v>
      </c>
      <c r="AR3938" s="513">
        <f t="shared" si="2113"/>
        <v>0</v>
      </c>
      <c r="AS3938" s="551"/>
      <c r="AT3938" s="552"/>
      <c r="AU3938" s="513">
        <f t="shared" si="2114"/>
        <v>981.46499999999992</v>
      </c>
      <c r="AV3938" s="513">
        <f>AU3938/Cogeneratore!$C$24</f>
        <v>415.875</v>
      </c>
      <c r="AW3938" s="513">
        <f t="shared" si="2093"/>
        <v>0</v>
      </c>
      <c r="AX3938" s="513" t="e">
        <f t="shared" si="2094"/>
        <v>#DIV/0!</v>
      </c>
      <c r="AY3938" s="518">
        <f t="shared" si="2095"/>
        <v>178.10070023328993</v>
      </c>
      <c r="AZ3938" s="519" t="e">
        <f t="shared" si="2096"/>
        <v>#DIV/0!</v>
      </c>
      <c r="BA3938" s="514" t="e">
        <f t="shared" si="2115"/>
        <v>#DIV/0!</v>
      </c>
      <c r="BB3938" s="520" t="e">
        <f>+BV3938*860/8250/Cogeneratore!$C$6</f>
        <v>#DIV/0!</v>
      </c>
      <c r="BC3938" s="625"/>
      <c r="BD3938" s="451">
        <f t="shared" si="2097"/>
        <v>415.875</v>
      </c>
      <c r="BN3938" s="447">
        <f>+L3938/Cogeneratore!$C$24</f>
        <v>415.875</v>
      </c>
      <c r="BP3938" s="447">
        <f t="shared" si="2098"/>
        <v>0</v>
      </c>
      <c r="BQ3938" s="447" t="e">
        <f>IF(BR3938&lt;Cogeneratore!$C$25/Cogeneratore!$C$23,BP3938,BP3938+BR3938-Cogeneratore!$C$25/Cogeneratore!$C$23)</f>
        <v>#DIV/0!</v>
      </c>
      <c r="BR3938" s="462">
        <f t="shared" si="2117"/>
        <v>0</v>
      </c>
      <c r="BS3938" s="462" t="e">
        <f>IF(BR3938&lt;Cogeneratore!$C$25/Cogeneratore!$C$23,BR3938,Cogeneratore!$C$25/Cogeneratore!$C$23)</f>
        <v>#DIV/0!</v>
      </c>
      <c r="BT3938" s="447" t="e">
        <f>+BS3938*(1-Cogeneratore!$C$23)</f>
        <v>#DIV/0!</v>
      </c>
      <c r="BU3938" s="462" t="e">
        <f>IF(BR3938-BT3938&lt;Cogeneratore!$C$25,BR3938-BT3938,Cogeneratore!$C$25)</f>
        <v>#DIV/0!</v>
      </c>
      <c r="BV3938" s="462" t="e">
        <f t="shared" si="2099"/>
        <v>#DIV/0!</v>
      </c>
      <c r="BW3938" s="462" t="e">
        <f t="shared" si="2100"/>
        <v>#DIV/0!</v>
      </c>
      <c r="BX3938" s="462" t="e">
        <f t="shared" si="2116"/>
        <v>#DIV/0!</v>
      </c>
      <c r="BY3938" s="447" t="e">
        <f>+BX3938*(1-#REF!)</f>
        <v>#DIV/0!</v>
      </c>
      <c r="BZ3938" s="462" t="e">
        <f t="shared" si="2118"/>
        <v>#DIV/0!</v>
      </c>
      <c r="CB3938" s="462" t="e">
        <f t="shared" si="2101"/>
        <v>#DIV/0!</v>
      </c>
      <c r="CC3938" s="447" t="e">
        <f>+CB3938/#REF!</f>
        <v>#DIV/0!</v>
      </c>
      <c r="CE3938" s="451" t="e">
        <f t="shared" si="2102"/>
        <v>#DIV/0!</v>
      </c>
    </row>
    <row r="3939" spans="1:83" x14ac:dyDescent="0.2">
      <c r="A3939" s="521">
        <f t="shared" si="2103"/>
        <v>39977</v>
      </c>
      <c r="B3939" s="522">
        <f t="shared" si="2085"/>
        <v>6</v>
      </c>
      <c r="C3939" s="522">
        <f t="shared" si="2086"/>
        <v>6</v>
      </c>
      <c r="D3939" s="505" t="str">
        <f t="shared" si="2104"/>
        <v>est</v>
      </c>
      <c r="E3939" s="522">
        <f t="shared" si="2087"/>
        <v>23</v>
      </c>
      <c r="F3939" s="522">
        <f t="shared" si="2088"/>
        <v>164</v>
      </c>
      <c r="G3939" s="522">
        <f t="shared" si="2105"/>
        <v>3935</v>
      </c>
      <c r="H3939" s="506">
        <v>885.140625</v>
      </c>
      <c r="I3939" s="507">
        <f>+H3939-L3939/Cogeneratore!$C$24</f>
        <v>469.265625</v>
      </c>
      <c r="J3939" s="507">
        <f t="shared" si="2106"/>
        <v>415.875</v>
      </c>
      <c r="K3939" s="508">
        <v>178.10070023328993</v>
      </c>
      <c r="L3939" s="508">
        <v>981.46499999999992</v>
      </c>
      <c r="M3939" s="507">
        <f t="shared" si="2089"/>
        <v>885.140625</v>
      </c>
      <c r="N3939" s="507">
        <f t="shared" si="2107"/>
        <v>178.10070023328993</v>
      </c>
      <c r="O3939" s="509" t="s">
        <v>7</v>
      </c>
      <c r="P3939" s="578"/>
      <c r="Q3939" s="578"/>
      <c r="R3939" s="510" t="e">
        <f>MIN(IF(I3939&gt;#REF!*#REF!,#REF!,IF(AND(I3939&lt;#REF!,#REF!=2),0,ROUNDUP(I3939/#REF!,0))),#REF!)</f>
        <v>#REF!</v>
      </c>
      <c r="S3939" s="510" t="e">
        <f>IF(R3939=0,0,MAX(MIN(I3939,R3939*#REF!),#REF!))</f>
        <v>#REF!</v>
      </c>
      <c r="T3939" s="511" t="e">
        <f>IF(R3939&lt;&gt;0,IF(S3939/R3939/#REF!=1,#REF!,HLOOKUP(S3939/R3939/#REF!,#REF!,2)+(HLOOKUP(S3939/R3939/#REF!+0.2,#REF!,2)-HLOOKUP(S3939/R3939/#REF!,#REF!,2))*(S3939/R3939/#REF!-HLOOKUP(S3939/R3939/#REF!,#REF!,1))/(HLOOKUP(S3939/R3939/#REF!+0.2,#REF!,1)-HLOOKUP(S3939/R3939/#REF!,#REF!,1))),0.5)</f>
        <v>#REF!</v>
      </c>
      <c r="U3939" s="512" t="e">
        <f>IF(R3939&lt;&gt;0,IF(S3939/R3939/#REF!=1,#REF!,HLOOKUP(S3939/R3939/#REF!,#REF!,3)+(HLOOKUP(S3939/R3939/#REF!+0.2,#REF!,3)-HLOOKUP(S3939/R3939/#REF!,#REF!,3))*(S3939/R3939/#REF!-HLOOKUP(S3939/R3939/#REF!,#REF!,1))/(HLOOKUP(S3939/R3939/#REF!+0.2,#REF!,1)-HLOOKUP(S3939/R3939/#REF!,#REF!,1))),1)</f>
        <v>#REF!</v>
      </c>
      <c r="V3939" s="510" t="e">
        <f t="shared" si="2108"/>
        <v>#REF!</v>
      </c>
      <c r="W3939" s="513" t="e">
        <f>MIN(IF(N3939&gt;#REF!*#REF!,#REF!,IF(AND(N3939&lt;#REF!,#REF!=2),0,ROUNDUP(N3939/#REF!,0))),#REF!)</f>
        <v>#REF!</v>
      </c>
      <c r="X3939" s="513" t="e">
        <f t="shared" si="2109"/>
        <v>#REF!</v>
      </c>
      <c r="Y3939" s="511" t="e">
        <f>IF(W3939&lt;&gt;0,IF(AA3939/W3939/#REF!=1,#REF!,HLOOKUP(AA3939/W3939/#REF!,#REF!,2)+(HLOOKUP(AA3939/W3939/#REF!+0.2,#REF!,2)-HLOOKUP(AA3939/W3939/#REF!,#REF!,2))*(AA3939/W3939/#REF!-HLOOKUP(AA3939/W3939/#REF!,#REF!,1))/(HLOOKUP(AA3939/W3939/#REF!+0.2,#REF!,1)-HLOOKUP(AA3939/W3939/#REF!,#REF!,1))),0.5)</f>
        <v>#REF!</v>
      </c>
      <c r="Z3939" s="512" t="e">
        <f>IF(W3939&lt;&gt;0,IF(AA3939/W3939/#REF!=1,#REF!,HLOOKUP(AA3939/W3939/#REF!,#REF!,3)+(HLOOKUP(AA3939/W3939/#REF!+0.2,#REF!,3)-HLOOKUP(AA3939/W3939/#REF!,#REF!,3))*(AA3939/W3939/#REF!-HLOOKUP(AA3939/W3939/#REF!,#REF!,1))/(HLOOKUP(AA3939/W3939/#REF!+0.2,#REF!,1)-HLOOKUP(AA3939/W3939/#REF!,#REF!,1))),1)</f>
        <v>#REF!</v>
      </c>
      <c r="AA3939" s="514" t="e">
        <f>IF(W3939=0,0,MAX(MIN(N3939,W3939*#REF!),#REF!))</f>
        <v>#REF!</v>
      </c>
      <c r="AB3939" s="515" t="e">
        <f>AD3939/Cogeneratore!$C$4</f>
        <v>#DIV/0!</v>
      </c>
      <c r="AC3939" s="549"/>
      <c r="AD3939" s="550"/>
      <c r="AE3939" s="549"/>
      <c r="AF3939" s="550"/>
      <c r="AG3939" s="549"/>
      <c r="AH3939" s="550"/>
      <c r="AI3939" s="516" t="e">
        <f t="shared" si="2110"/>
        <v>#DIV/0!</v>
      </c>
      <c r="AJ3939" s="517">
        <f t="shared" si="2111"/>
        <v>0</v>
      </c>
      <c r="AK3939" s="513">
        <f t="shared" si="2090"/>
        <v>0</v>
      </c>
      <c r="AL3939" s="513">
        <f t="shared" si="2091"/>
        <v>0</v>
      </c>
      <c r="AM3939" s="513">
        <f t="shared" si="2092"/>
        <v>885.140625</v>
      </c>
      <c r="AN3939" s="550"/>
      <c r="AO3939" s="550"/>
      <c r="AP3939" s="550"/>
      <c r="AQ3939" s="517">
        <f t="shared" si="2112"/>
        <v>0</v>
      </c>
      <c r="AR3939" s="513">
        <f t="shared" si="2113"/>
        <v>0</v>
      </c>
      <c r="AS3939" s="551"/>
      <c r="AT3939" s="552"/>
      <c r="AU3939" s="513">
        <f t="shared" si="2114"/>
        <v>981.46499999999992</v>
      </c>
      <c r="AV3939" s="513">
        <f>AU3939/Cogeneratore!$C$24</f>
        <v>415.875</v>
      </c>
      <c r="AW3939" s="513">
        <f t="shared" si="2093"/>
        <v>0</v>
      </c>
      <c r="AX3939" s="513" t="e">
        <f t="shared" si="2094"/>
        <v>#DIV/0!</v>
      </c>
      <c r="AY3939" s="518">
        <f t="shared" si="2095"/>
        <v>178.10070023328993</v>
      </c>
      <c r="AZ3939" s="519" t="e">
        <f t="shared" si="2096"/>
        <v>#DIV/0!</v>
      </c>
      <c r="BA3939" s="514" t="e">
        <f t="shared" si="2115"/>
        <v>#DIV/0!</v>
      </c>
      <c r="BB3939" s="520" t="e">
        <f>+BV3939*860/8250/Cogeneratore!$C$6</f>
        <v>#DIV/0!</v>
      </c>
      <c r="BC3939" s="625"/>
      <c r="BD3939" s="451">
        <f t="shared" si="2097"/>
        <v>415.875</v>
      </c>
      <c r="BN3939" s="447">
        <f>+L3939/Cogeneratore!$C$24</f>
        <v>415.875</v>
      </c>
      <c r="BP3939" s="447">
        <f t="shared" si="2098"/>
        <v>0</v>
      </c>
      <c r="BQ3939" s="447" t="e">
        <f>IF(BR3939&lt;Cogeneratore!$C$25/Cogeneratore!$C$23,BP3939,BP3939+BR3939-Cogeneratore!$C$25/Cogeneratore!$C$23)</f>
        <v>#DIV/0!</v>
      </c>
      <c r="BR3939" s="462">
        <f t="shared" si="2117"/>
        <v>0</v>
      </c>
      <c r="BS3939" s="462" t="e">
        <f>IF(BR3939&lt;Cogeneratore!$C$25/Cogeneratore!$C$23,BR3939,Cogeneratore!$C$25/Cogeneratore!$C$23)</f>
        <v>#DIV/0!</v>
      </c>
      <c r="BT3939" s="447" t="e">
        <f>+BS3939*(1-Cogeneratore!$C$23)</f>
        <v>#DIV/0!</v>
      </c>
      <c r="BU3939" s="462" t="e">
        <f>IF(BR3939-BT3939&lt;Cogeneratore!$C$25,BR3939-BT3939,Cogeneratore!$C$25)</f>
        <v>#DIV/0!</v>
      </c>
      <c r="BV3939" s="462" t="e">
        <f t="shared" si="2099"/>
        <v>#DIV/0!</v>
      </c>
      <c r="BW3939" s="462" t="e">
        <f t="shared" si="2100"/>
        <v>#DIV/0!</v>
      </c>
      <c r="BX3939" s="462" t="e">
        <f t="shared" si="2116"/>
        <v>#DIV/0!</v>
      </c>
      <c r="BY3939" s="447" t="e">
        <f>+BX3939*(1-#REF!)</f>
        <v>#DIV/0!</v>
      </c>
      <c r="BZ3939" s="462" t="e">
        <f t="shared" si="2118"/>
        <v>#DIV/0!</v>
      </c>
      <c r="CB3939" s="462" t="e">
        <f t="shared" si="2101"/>
        <v>#DIV/0!</v>
      </c>
      <c r="CC3939" s="447" t="e">
        <f>+CB3939/#REF!</f>
        <v>#DIV/0!</v>
      </c>
      <c r="CE3939" s="451" t="e">
        <f t="shared" si="2102"/>
        <v>#DIV/0!</v>
      </c>
    </row>
    <row r="3940" spans="1:83" x14ac:dyDescent="0.2">
      <c r="A3940" s="521">
        <f t="shared" si="2103"/>
        <v>39978</v>
      </c>
      <c r="B3940" s="522">
        <f t="shared" si="2085"/>
        <v>7</v>
      </c>
      <c r="C3940" s="522">
        <f t="shared" si="2086"/>
        <v>6</v>
      </c>
      <c r="D3940" s="505" t="str">
        <f t="shared" si="2104"/>
        <v>est</v>
      </c>
      <c r="E3940" s="522">
        <f t="shared" si="2087"/>
        <v>0</v>
      </c>
      <c r="F3940" s="522">
        <f t="shared" si="2088"/>
        <v>165</v>
      </c>
      <c r="G3940" s="522">
        <f t="shared" si="2105"/>
        <v>3936</v>
      </c>
      <c r="H3940" s="506">
        <v>858.12890625</v>
      </c>
      <c r="I3940" s="507">
        <f>+H3940-L3940/Cogeneratore!$C$24</f>
        <v>442.25390625</v>
      </c>
      <c r="J3940" s="507">
        <f t="shared" si="2106"/>
        <v>415.875</v>
      </c>
      <c r="K3940" s="508">
        <v>178.10070023328993</v>
      </c>
      <c r="L3940" s="508">
        <v>981.46499999999992</v>
      </c>
      <c r="M3940" s="507">
        <f t="shared" si="2089"/>
        <v>858.12890625</v>
      </c>
      <c r="N3940" s="507">
        <f t="shared" si="2107"/>
        <v>178.10070023328993</v>
      </c>
      <c r="O3940" s="509" t="s">
        <v>7</v>
      </c>
      <c r="P3940" s="578">
        <f>SUM(K3940:K3963)</f>
        <v>5699.2224074652777</v>
      </c>
      <c r="Q3940" s="578">
        <f>SUM(N3940:N3963)</f>
        <v>5699.2224074652777</v>
      </c>
      <c r="R3940" s="510" t="e">
        <f>MIN(IF(I3940&gt;#REF!*#REF!,#REF!,IF(AND(I3940&lt;#REF!,#REF!=2),0,ROUNDUP(I3940/#REF!,0))),#REF!)</f>
        <v>#REF!</v>
      </c>
      <c r="S3940" s="510" t="e">
        <f>IF(R3940=0,0,MAX(MIN(I3940,R3940*#REF!),#REF!))</f>
        <v>#REF!</v>
      </c>
      <c r="T3940" s="511" t="e">
        <f>IF(R3940&lt;&gt;0,IF(S3940/R3940/#REF!=1,#REF!,HLOOKUP(S3940/R3940/#REF!,#REF!,2)+(HLOOKUP(S3940/R3940/#REF!+0.2,#REF!,2)-HLOOKUP(S3940/R3940/#REF!,#REF!,2))*(S3940/R3940/#REF!-HLOOKUP(S3940/R3940/#REF!,#REF!,1))/(HLOOKUP(S3940/R3940/#REF!+0.2,#REF!,1)-HLOOKUP(S3940/R3940/#REF!,#REF!,1))),0.5)</f>
        <v>#REF!</v>
      </c>
      <c r="U3940" s="512" t="e">
        <f>IF(R3940&lt;&gt;0,IF(S3940/R3940/#REF!=1,#REF!,HLOOKUP(S3940/R3940/#REF!,#REF!,3)+(HLOOKUP(S3940/R3940/#REF!+0.2,#REF!,3)-HLOOKUP(S3940/R3940/#REF!,#REF!,3))*(S3940/R3940/#REF!-HLOOKUP(S3940/R3940/#REF!,#REF!,1))/(HLOOKUP(S3940/R3940/#REF!+0.2,#REF!,1)-HLOOKUP(S3940/R3940/#REF!,#REF!,1))),1)</f>
        <v>#REF!</v>
      </c>
      <c r="V3940" s="510" t="e">
        <f t="shared" si="2108"/>
        <v>#REF!</v>
      </c>
      <c r="W3940" s="513" t="e">
        <f>MIN(IF(N3940&gt;#REF!*#REF!,#REF!,IF(AND(N3940&lt;#REF!,#REF!=2),0,ROUNDUP(N3940/#REF!,0))),#REF!)</f>
        <v>#REF!</v>
      </c>
      <c r="X3940" s="513" t="e">
        <f t="shared" si="2109"/>
        <v>#REF!</v>
      </c>
      <c r="Y3940" s="511" t="e">
        <f>IF(W3940&lt;&gt;0,IF(AA3940/W3940/#REF!=1,#REF!,HLOOKUP(AA3940/W3940/#REF!,#REF!,2)+(HLOOKUP(AA3940/W3940/#REF!+0.2,#REF!,2)-HLOOKUP(AA3940/W3940/#REF!,#REF!,2))*(AA3940/W3940/#REF!-HLOOKUP(AA3940/W3940/#REF!,#REF!,1))/(HLOOKUP(AA3940/W3940/#REF!+0.2,#REF!,1)-HLOOKUP(AA3940/W3940/#REF!,#REF!,1))),0.5)</f>
        <v>#REF!</v>
      </c>
      <c r="Z3940" s="512" t="e">
        <f>IF(W3940&lt;&gt;0,IF(AA3940/W3940/#REF!=1,#REF!,HLOOKUP(AA3940/W3940/#REF!,#REF!,3)+(HLOOKUP(AA3940/W3940/#REF!+0.2,#REF!,3)-HLOOKUP(AA3940/W3940/#REF!,#REF!,3))*(AA3940/W3940/#REF!-HLOOKUP(AA3940/W3940/#REF!,#REF!,1))/(HLOOKUP(AA3940/W3940/#REF!+0.2,#REF!,1)-HLOOKUP(AA3940/W3940/#REF!,#REF!,1))),1)</f>
        <v>#REF!</v>
      </c>
      <c r="AA3940" s="514" t="e">
        <f>IF(W3940=0,0,MAX(MIN(N3940,W3940*#REF!),#REF!))</f>
        <v>#REF!</v>
      </c>
      <c r="AB3940" s="515" t="e">
        <f>AD3940/Cogeneratore!$C$4</f>
        <v>#DIV/0!</v>
      </c>
      <c r="AC3940" s="549"/>
      <c r="AD3940" s="550"/>
      <c r="AE3940" s="549"/>
      <c r="AF3940" s="550"/>
      <c r="AG3940" s="549"/>
      <c r="AH3940" s="550"/>
      <c r="AI3940" s="516" t="e">
        <f t="shared" si="2110"/>
        <v>#DIV/0!</v>
      </c>
      <c r="AJ3940" s="517">
        <f t="shared" si="2111"/>
        <v>0</v>
      </c>
      <c r="AK3940" s="513">
        <f t="shared" si="2090"/>
        <v>0</v>
      </c>
      <c r="AL3940" s="513">
        <f t="shared" si="2091"/>
        <v>0</v>
      </c>
      <c r="AM3940" s="513">
        <f t="shared" si="2092"/>
        <v>858.12890625</v>
      </c>
      <c r="AN3940" s="550"/>
      <c r="AO3940" s="550"/>
      <c r="AP3940" s="550"/>
      <c r="AQ3940" s="517">
        <f t="shared" si="2112"/>
        <v>0</v>
      </c>
      <c r="AR3940" s="513">
        <f t="shared" si="2113"/>
        <v>0</v>
      </c>
      <c r="AS3940" s="551"/>
      <c r="AT3940" s="552"/>
      <c r="AU3940" s="513">
        <f t="shared" si="2114"/>
        <v>981.46499999999992</v>
      </c>
      <c r="AV3940" s="513">
        <f>AU3940/Cogeneratore!$C$24</f>
        <v>415.875</v>
      </c>
      <c r="AW3940" s="513">
        <f t="shared" si="2093"/>
        <v>0</v>
      </c>
      <c r="AX3940" s="513" t="e">
        <f t="shared" si="2094"/>
        <v>#DIV/0!</v>
      </c>
      <c r="AY3940" s="518">
        <f t="shared" si="2095"/>
        <v>178.10070023328993</v>
      </c>
      <c r="AZ3940" s="519" t="e">
        <f t="shared" si="2096"/>
        <v>#DIV/0!</v>
      </c>
      <c r="BA3940" s="514" t="e">
        <f t="shared" si="2115"/>
        <v>#DIV/0!</v>
      </c>
      <c r="BB3940" s="520" t="e">
        <f>+BV3940*860/8250/Cogeneratore!$C$6</f>
        <v>#DIV/0!</v>
      </c>
      <c r="BC3940" s="625" t="e">
        <f>SUM(BA3940:BB3963)</f>
        <v>#DIV/0!</v>
      </c>
      <c r="BD3940" s="451">
        <f t="shared" si="2097"/>
        <v>415.875</v>
      </c>
      <c r="BN3940" s="447">
        <f>+L3940/Cogeneratore!$C$24</f>
        <v>415.875</v>
      </c>
      <c r="BP3940" s="447">
        <f t="shared" si="2098"/>
        <v>0</v>
      </c>
      <c r="BQ3940" s="447" t="e">
        <f>IF(BR3940&lt;Cogeneratore!$C$25/Cogeneratore!$C$23,BP3940,BP3940+BR3940-Cogeneratore!$C$25/Cogeneratore!$C$23)</f>
        <v>#DIV/0!</v>
      </c>
      <c r="BR3940" s="462">
        <f t="shared" si="2117"/>
        <v>0</v>
      </c>
      <c r="BS3940" s="462" t="e">
        <f>IF(BR3940&lt;Cogeneratore!$C$25/Cogeneratore!$C$23,BR3940,Cogeneratore!$C$25/Cogeneratore!$C$23)</f>
        <v>#DIV/0!</v>
      </c>
      <c r="BT3940" s="447" t="e">
        <f>+BS3940*(1-Cogeneratore!$C$23)</f>
        <v>#DIV/0!</v>
      </c>
      <c r="BU3940" s="462" t="e">
        <f>IF(BR3940-BT3940&lt;Cogeneratore!$C$25,BR3940-BT3940,Cogeneratore!$C$25)</f>
        <v>#DIV/0!</v>
      </c>
      <c r="BV3940" s="462" t="e">
        <f t="shared" si="2099"/>
        <v>#DIV/0!</v>
      </c>
      <c r="BW3940" s="462" t="e">
        <f t="shared" si="2100"/>
        <v>#DIV/0!</v>
      </c>
      <c r="BX3940" s="462" t="e">
        <f t="shared" si="2116"/>
        <v>#DIV/0!</v>
      </c>
      <c r="BY3940" s="447" t="e">
        <f>+BX3940*(1-#REF!)</f>
        <v>#DIV/0!</v>
      </c>
      <c r="BZ3940" s="462" t="e">
        <f t="shared" si="2118"/>
        <v>#DIV/0!</v>
      </c>
      <c r="CB3940" s="462" t="e">
        <f t="shared" si="2101"/>
        <v>#DIV/0!</v>
      </c>
      <c r="CC3940" s="447" t="e">
        <f>+CB3940/#REF!</f>
        <v>#DIV/0!</v>
      </c>
      <c r="CE3940" s="451" t="e">
        <f t="shared" si="2102"/>
        <v>#DIV/0!</v>
      </c>
    </row>
    <row r="3941" spans="1:83" x14ac:dyDescent="0.2">
      <c r="A3941" s="521">
        <f t="shared" si="2103"/>
        <v>39978</v>
      </c>
      <c r="B3941" s="522">
        <f t="shared" si="2085"/>
        <v>7</v>
      </c>
      <c r="C3941" s="522">
        <f t="shared" si="2086"/>
        <v>6</v>
      </c>
      <c r="D3941" s="505" t="str">
        <f t="shared" si="2104"/>
        <v>est</v>
      </c>
      <c r="E3941" s="522">
        <f t="shared" si="2087"/>
        <v>1</v>
      </c>
      <c r="F3941" s="522">
        <f t="shared" si="2088"/>
        <v>165</v>
      </c>
      <c r="G3941" s="522">
        <f t="shared" si="2105"/>
        <v>3937</v>
      </c>
      <c r="H3941" s="506">
        <v>848.7421875</v>
      </c>
      <c r="I3941" s="507">
        <f>+H3941-L3941/Cogeneratore!$C$24</f>
        <v>432.8671875</v>
      </c>
      <c r="J3941" s="507">
        <f t="shared" si="2106"/>
        <v>415.875</v>
      </c>
      <c r="K3941" s="508">
        <v>178.10070023328993</v>
      </c>
      <c r="L3941" s="508">
        <v>981.46499999999992</v>
      </c>
      <c r="M3941" s="507">
        <f t="shared" si="2089"/>
        <v>848.7421875</v>
      </c>
      <c r="N3941" s="507">
        <f t="shared" si="2107"/>
        <v>178.10070023328993</v>
      </c>
      <c r="O3941" s="509" t="s">
        <v>7</v>
      </c>
      <c r="P3941" s="578"/>
      <c r="Q3941" s="578"/>
      <c r="R3941" s="510" t="e">
        <f>MIN(IF(I3941&gt;#REF!*#REF!,#REF!,IF(AND(I3941&lt;#REF!,#REF!=2),0,ROUNDUP(I3941/#REF!,0))),#REF!)</f>
        <v>#REF!</v>
      </c>
      <c r="S3941" s="510" t="e">
        <f>IF(R3941=0,0,MAX(MIN(I3941,R3941*#REF!),#REF!))</f>
        <v>#REF!</v>
      </c>
      <c r="T3941" s="511" t="e">
        <f>IF(R3941&lt;&gt;0,IF(S3941/R3941/#REF!=1,#REF!,HLOOKUP(S3941/R3941/#REF!,#REF!,2)+(HLOOKUP(S3941/R3941/#REF!+0.2,#REF!,2)-HLOOKUP(S3941/R3941/#REF!,#REF!,2))*(S3941/R3941/#REF!-HLOOKUP(S3941/R3941/#REF!,#REF!,1))/(HLOOKUP(S3941/R3941/#REF!+0.2,#REF!,1)-HLOOKUP(S3941/R3941/#REF!,#REF!,1))),0.5)</f>
        <v>#REF!</v>
      </c>
      <c r="U3941" s="512" t="e">
        <f>IF(R3941&lt;&gt;0,IF(S3941/R3941/#REF!=1,#REF!,HLOOKUP(S3941/R3941/#REF!,#REF!,3)+(HLOOKUP(S3941/R3941/#REF!+0.2,#REF!,3)-HLOOKUP(S3941/R3941/#REF!,#REF!,3))*(S3941/R3941/#REF!-HLOOKUP(S3941/R3941/#REF!,#REF!,1))/(HLOOKUP(S3941/R3941/#REF!+0.2,#REF!,1)-HLOOKUP(S3941/R3941/#REF!,#REF!,1))),1)</f>
        <v>#REF!</v>
      </c>
      <c r="V3941" s="510" t="e">
        <f t="shared" si="2108"/>
        <v>#REF!</v>
      </c>
      <c r="W3941" s="513" t="e">
        <f>MIN(IF(N3941&gt;#REF!*#REF!,#REF!,IF(AND(N3941&lt;#REF!,#REF!=2),0,ROUNDUP(N3941/#REF!,0))),#REF!)</f>
        <v>#REF!</v>
      </c>
      <c r="X3941" s="513" t="e">
        <f t="shared" si="2109"/>
        <v>#REF!</v>
      </c>
      <c r="Y3941" s="511" t="e">
        <f>IF(W3941&lt;&gt;0,IF(AA3941/W3941/#REF!=1,#REF!,HLOOKUP(AA3941/W3941/#REF!,#REF!,2)+(HLOOKUP(AA3941/W3941/#REF!+0.2,#REF!,2)-HLOOKUP(AA3941/W3941/#REF!,#REF!,2))*(AA3941/W3941/#REF!-HLOOKUP(AA3941/W3941/#REF!,#REF!,1))/(HLOOKUP(AA3941/W3941/#REF!+0.2,#REF!,1)-HLOOKUP(AA3941/W3941/#REF!,#REF!,1))),0.5)</f>
        <v>#REF!</v>
      </c>
      <c r="Z3941" s="512" t="e">
        <f>IF(W3941&lt;&gt;0,IF(AA3941/W3941/#REF!=1,#REF!,HLOOKUP(AA3941/W3941/#REF!,#REF!,3)+(HLOOKUP(AA3941/W3941/#REF!+0.2,#REF!,3)-HLOOKUP(AA3941/W3941/#REF!,#REF!,3))*(AA3941/W3941/#REF!-HLOOKUP(AA3941/W3941/#REF!,#REF!,1))/(HLOOKUP(AA3941/W3941/#REF!+0.2,#REF!,1)-HLOOKUP(AA3941/W3941/#REF!,#REF!,1))),1)</f>
        <v>#REF!</v>
      </c>
      <c r="AA3941" s="514" t="e">
        <f>IF(W3941=0,0,MAX(MIN(N3941,W3941*#REF!),#REF!))</f>
        <v>#REF!</v>
      </c>
      <c r="AB3941" s="515" t="e">
        <f>AD3941/Cogeneratore!$C$4</f>
        <v>#DIV/0!</v>
      </c>
      <c r="AC3941" s="549"/>
      <c r="AD3941" s="550"/>
      <c r="AE3941" s="549"/>
      <c r="AF3941" s="550"/>
      <c r="AG3941" s="549"/>
      <c r="AH3941" s="550"/>
      <c r="AI3941" s="516" t="e">
        <f t="shared" si="2110"/>
        <v>#DIV/0!</v>
      </c>
      <c r="AJ3941" s="517">
        <f t="shared" si="2111"/>
        <v>0</v>
      </c>
      <c r="AK3941" s="513">
        <f t="shared" si="2090"/>
        <v>0</v>
      </c>
      <c r="AL3941" s="513">
        <f t="shared" si="2091"/>
        <v>0</v>
      </c>
      <c r="AM3941" s="513">
        <f t="shared" si="2092"/>
        <v>848.7421875</v>
      </c>
      <c r="AN3941" s="550"/>
      <c r="AO3941" s="550"/>
      <c r="AP3941" s="550"/>
      <c r="AQ3941" s="517">
        <f t="shared" si="2112"/>
        <v>0</v>
      </c>
      <c r="AR3941" s="513">
        <f t="shared" si="2113"/>
        <v>0</v>
      </c>
      <c r="AS3941" s="551"/>
      <c r="AT3941" s="552"/>
      <c r="AU3941" s="513">
        <f t="shared" si="2114"/>
        <v>981.46499999999992</v>
      </c>
      <c r="AV3941" s="513">
        <f>AU3941/Cogeneratore!$C$24</f>
        <v>415.875</v>
      </c>
      <c r="AW3941" s="513">
        <f t="shared" si="2093"/>
        <v>0</v>
      </c>
      <c r="AX3941" s="513" t="e">
        <f t="shared" si="2094"/>
        <v>#DIV/0!</v>
      </c>
      <c r="AY3941" s="518">
        <f t="shared" si="2095"/>
        <v>178.10070023328993</v>
      </c>
      <c r="AZ3941" s="519" t="e">
        <f t="shared" si="2096"/>
        <v>#DIV/0!</v>
      </c>
      <c r="BA3941" s="514" t="e">
        <f t="shared" si="2115"/>
        <v>#DIV/0!</v>
      </c>
      <c r="BB3941" s="520" t="e">
        <f>+BV3941*860/8250/Cogeneratore!$C$6</f>
        <v>#DIV/0!</v>
      </c>
      <c r="BC3941" s="625"/>
      <c r="BD3941" s="451">
        <f t="shared" si="2097"/>
        <v>415.875</v>
      </c>
      <c r="BN3941" s="447">
        <f>+L3941/Cogeneratore!$C$24</f>
        <v>415.875</v>
      </c>
      <c r="BP3941" s="447">
        <f t="shared" si="2098"/>
        <v>0</v>
      </c>
      <c r="BQ3941" s="447" t="e">
        <f>IF(BR3941&lt;Cogeneratore!$C$25/Cogeneratore!$C$23,BP3941,BP3941+BR3941-Cogeneratore!$C$25/Cogeneratore!$C$23)</f>
        <v>#DIV/0!</v>
      </c>
      <c r="BR3941" s="462">
        <f t="shared" si="2117"/>
        <v>0</v>
      </c>
      <c r="BS3941" s="462" t="e">
        <f>IF(BR3941&lt;Cogeneratore!$C$25/Cogeneratore!$C$23,BR3941,Cogeneratore!$C$25/Cogeneratore!$C$23)</f>
        <v>#DIV/0!</v>
      </c>
      <c r="BT3941" s="447" t="e">
        <f>+BS3941*(1-Cogeneratore!$C$23)</f>
        <v>#DIV/0!</v>
      </c>
      <c r="BU3941" s="462" t="e">
        <f>IF(BR3941-BT3941&lt;Cogeneratore!$C$25,BR3941-BT3941,Cogeneratore!$C$25)</f>
        <v>#DIV/0!</v>
      </c>
      <c r="BV3941" s="462" t="e">
        <f t="shared" si="2099"/>
        <v>#DIV/0!</v>
      </c>
      <c r="BW3941" s="462" t="e">
        <f t="shared" si="2100"/>
        <v>#DIV/0!</v>
      </c>
      <c r="BX3941" s="462" t="e">
        <f t="shared" si="2116"/>
        <v>#DIV/0!</v>
      </c>
      <c r="BY3941" s="447" t="e">
        <f>+BX3941*(1-#REF!)</f>
        <v>#DIV/0!</v>
      </c>
      <c r="BZ3941" s="462" t="e">
        <f t="shared" si="2118"/>
        <v>#DIV/0!</v>
      </c>
      <c r="CB3941" s="462" t="e">
        <f t="shared" si="2101"/>
        <v>#DIV/0!</v>
      </c>
      <c r="CC3941" s="447" t="e">
        <f>+CB3941/#REF!</f>
        <v>#DIV/0!</v>
      </c>
      <c r="CE3941" s="451" t="e">
        <f t="shared" si="2102"/>
        <v>#DIV/0!</v>
      </c>
    </row>
    <row r="3942" spans="1:83" x14ac:dyDescent="0.2">
      <c r="A3942" s="521">
        <f t="shared" si="2103"/>
        <v>39978</v>
      </c>
      <c r="B3942" s="522">
        <f t="shared" si="2085"/>
        <v>7</v>
      </c>
      <c r="C3942" s="522">
        <f t="shared" si="2086"/>
        <v>6</v>
      </c>
      <c r="D3942" s="505" t="str">
        <f t="shared" si="2104"/>
        <v>est</v>
      </c>
      <c r="E3942" s="522">
        <f t="shared" si="2087"/>
        <v>2</v>
      </c>
      <c r="F3942" s="522">
        <f t="shared" si="2088"/>
        <v>165</v>
      </c>
      <c r="G3942" s="522">
        <f t="shared" si="2105"/>
        <v>3938</v>
      </c>
      <c r="H3942" s="506">
        <v>832.359375</v>
      </c>
      <c r="I3942" s="507">
        <f>+H3942-L3942/Cogeneratore!$C$24</f>
        <v>416.484375</v>
      </c>
      <c r="J3942" s="507">
        <f t="shared" si="2106"/>
        <v>415.875</v>
      </c>
      <c r="K3942" s="508">
        <v>178.10070023328993</v>
      </c>
      <c r="L3942" s="508">
        <v>981.46499999999992</v>
      </c>
      <c r="M3942" s="507">
        <f t="shared" si="2089"/>
        <v>832.359375</v>
      </c>
      <c r="N3942" s="507">
        <f t="shared" si="2107"/>
        <v>178.10070023328993</v>
      </c>
      <c r="O3942" s="509" t="s">
        <v>7</v>
      </c>
      <c r="P3942" s="578"/>
      <c r="Q3942" s="578"/>
      <c r="R3942" s="510" t="e">
        <f>MIN(IF(I3942&gt;#REF!*#REF!,#REF!,IF(AND(I3942&lt;#REF!,#REF!=2),0,ROUNDUP(I3942/#REF!,0))),#REF!)</f>
        <v>#REF!</v>
      </c>
      <c r="S3942" s="510" t="e">
        <f>IF(R3942=0,0,MAX(MIN(I3942,R3942*#REF!),#REF!))</f>
        <v>#REF!</v>
      </c>
      <c r="T3942" s="511" t="e">
        <f>IF(R3942&lt;&gt;0,IF(S3942/R3942/#REF!=1,#REF!,HLOOKUP(S3942/R3942/#REF!,#REF!,2)+(HLOOKUP(S3942/R3942/#REF!+0.2,#REF!,2)-HLOOKUP(S3942/R3942/#REF!,#REF!,2))*(S3942/R3942/#REF!-HLOOKUP(S3942/R3942/#REF!,#REF!,1))/(HLOOKUP(S3942/R3942/#REF!+0.2,#REF!,1)-HLOOKUP(S3942/R3942/#REF!,#REF!,1))),0.5)</f>
        <v>#REF!</v>
      </c>
      <c r="U3942" s="512" t="e">
        <f>IF(R3942&lt;&gt;0,IF(S3942/R3942/#REF!=1,#REF!,HLOOKUP(S3942/R3942/#REF!,#REF!,3)+(HLOOKUP(S3942/R3942/#REF!+0.2,#REF!,3)-HLOOKUP(S3942/R3942/#REF!,#REF!,3))*(S3942/R3942/#REF!-HLOOKUP(S3942/R3942/#REF!,#REF!,1))/(HLOOKUP(S3942/R3942/#REF!+0.2,#REF!,1)-HLOOKUP(S3942/R3942/#REF!,#REF!,1))),1)</f>
        <v>#REF!</v>
      </c>
      <c r="V3942" s="510" t="e">
        <f t="shared" si="2108"/>
        <v>#REF!</v>
      </c>
      <c r="W3942" s="513" t="e">
        <f>MIN(IF(N3942&gt;#REF!*#REF!,#REF!,IF(AND(N3942&lt;#REF!,#REF!=2),0,ROUNDUP(N3942/#REF!,0))),#REF!)</f>
        <v>#REF!</v>
      </c>
      <c r="X3942" s="513" t="e">
        <f t="shared" si="2109"/>
        <v>#REF!</v>
      </c>
      <c r="Y3942" s="511" t="e">
        <f>IF(W3942&lt;&gt;0,IF(AA3942/W3942/#REF!=1,#REF!,HLOOKUP(AA3942/W3942/#REF!,#REF!,2)+(HLOOKUP(AA3942/W3942/#REF!+0.2,#REF!,2)-HLOOKUP(AA3942/W3942/#REF!,#REF!,2))*(AA3942/W3942/#REF!-HLOOKUP(AA3942/W3942/#REF!,#REF!,1))/(HLOOKUP(AA3942/W3942/#REF!+0.2,#REF!,1)-HLOOKUP(AA3942/W3942/#REF!,#REF!,1))),0.5)</f>
        <v>#REF!</v>
      </c>
      <c r="Z3942" s="512" t="e">
        <f>IF(W3942&lt;&gt;0,IF(AA3942/W3942/#REF!=1,#REF!,HLOOKUP(AA3942/W3942/#REF!,#REF!,3)+(HLOOKUP(AA3942/W3942/#REF!+0.2,#REF!,3)-HLOOKUP(AA3942/W3942/#REF!,#REF!,3))*(AA3942/W3942/#REF!-HLOOKUP(AA3942/W3942/#REF!,#REF!,1))/(HLOOKUP(AA3942/W3942/#REF!+0.2,#REF!,1)-HLOOKUP(AA3942/W3942/#REF!,#REF!,1))),1)</f>
        <v>#REF!</v>
      </c>
      <c r="AA3942" s="514" t="e">
        <f>IF(W3942=0,0,MAX(MIN(N3942,W3942*#REF!),#REF!))</f>
        <v>#REF!</v>
      </c>
      <c r="AB3942" s="515" t="e">
        <f>AD3942/Cogeneratore!$C$4</f>
        <v>#DIV/0!</v>
      </c>
      <c r="AC3942" s="549"/>
      <c r="AD3942" s="550"/>
      <c r="AE3942" s="549"/>
      <c r="AF3942" s="550"/>
      <c r="AG3942" s="549"/>
      <c r="AH3942" s="550"/>
      <c r="AI3942" s="516" t="e">
        <f t="shared" si="2110"/>
        <v>#DIV/0!</v>
      </c>
      <c r="AJ3942" s="517">
        <f t="shared" si="2111"/>
        <v>0</v>
      </c>
      <c r="AK3942" s="513">
        <f t="shared" si="2090"/>
        <v>0</v>
      </c>
      <c r="AL3942" s="513">
        <f t="shared" si="2091"/>
        <v>0</v>
      </c>
      <c r="AM3942" s="513">
        <f t="shared" si="2092"/>
        <v>832.359375</v>
      </c>
      <c r="AN3942" s="550"/>
      <c r="AO3942" s="550"/>
      <c r="AP3942" s="550"/>
      <c r="AQ3942" s="517">
        <f t="shared" si="2112"/>
        <v>0</v>
      </c>
      <c r="AR3942" s="513">
        <f t="shared" si="2113"/>
        <v>0</v>
      </c>
      <c r="AS3942" s="551"/>
      <c r="AT3942" s="552"/>
      <c r="AU3942" s="513">
        <f t="shared" si="2114"/>
        <v>981.46499999999992</v>
      </c>
      <c r="AV3942" s="513">
        <f>AU3942/Cogeneratore!$C$24</f>
        <v>415.875</v>
      </c>
      <c r="AW3942" s="513">
        <f t="shared" si="2093"/>
        <v>0</v>
      </c>
      <c r="AX3942" s="513" t="e">
        <f t="shared" si="2094"/>
        <v>#DIV/0!</v>
      </c>
      <c r="AY3942" s="518">
        <f t="shared" si="2095"/>
        <v>178.10070023328993</v>
      </c>
      <c r="AZ3942" s="519" t="e">
        <f t="shared" si="2096"/>
        <v>#DIV/0!</v>
      </c>
      <c r="BA3942" s="514" t="e">
        <f t="shared" si="2115"/>
        <v>#DIV/0!</v>
      </c>
      <c r="BB3942" s="520" t="e">
        <f>+BV3942*860/8250/Cogeneratore!$C$6</f>
        <v>#DIV/0!</v>
      </c>
      <c r="BC3942" s="625"/>
      <c r="BD3942" s="451">
        <f t="shared" si="2097"/>
        <v>415.875</v>
      </c>
      <c r="BN3942" s="447">
        <f>+L3942/Cogeneratore!$C$24</f>
        <v>415.875</v>
      </c>
      <c r="BP3942" s="447">
        <f t="shared" si="2098"/>
        <v>0</v>
      </c>
      <c r="BQ3942" s="447" t="e">
        <f>IF(BR3942&lt;Cogeneratore!$C$25/Cogeneratore!$C$23,BP3942,BP3942+BR3942-Cogeneratore!$C$25/Cogeneratore!$C$23)</f>
        <v>#DIV/0!</v>
      </c>
      <c r="BR3942" s="462">
        <f t="shared" si="2117"/>
        <v>0</v>
      </c>
      <c r="BS3942" s="462" t="e">
        <f>IF(BR3942&lt;Cogeneratore!$C$25/Cogeneratore!$C$23,BR3942,Cogeneratore!$C$25/Cogeneratore!$C$23)</f>
        <v>#DIV/0!</v>
      </c>
      <c r="BT3942" s="447" t="e">
        <f>+BS3942*(1-Cogeneratore!$C$23)</f>
        <v>#DIV/0!</v>
      </c>
      <c r="BU3942" s="462" t="e">
        <f>IF(BR3942-BT3942&lt;Cogeneratore!$C$25,BR3942-BT3942,Cogeneratore!$C$25)</f>
        <v>#DIV/0!</v>
      </c>
      <c r="BV3942" s="462" t="e">
        <f t="shared" si="2099"/>
        <v>#DIV/0!</v>
      </c>
      <c r="BW3942" s="462" t="e">
        <f t="shared" si="2100"/>
        <v>#DIV/0!</v>
      </c>
      <c r="BX3942" s="462" t="e">
        <f t="shared" si="2116"/>
        <v>#DIV/0!</v>
      </c>
      <c r="BY3942" s="447" t="e">
        <f>+BX3942*(1-#REF!)</f>
        <v>#DIV/0!</v>
      </c>
      <c r="BZ3942" s="462" t="e">
        <f t="shared" si="2118"/>
        <v>#DIV/0!</v>
      </c>
      <c r="CB3942" s="462" t="e">
        <f t="shared" si="2101"/>
        <v>#DIV/0!</v>
      </c>
      <c r="CC3942" s="447" t="e">
        <f>+CB3942/#REF!</f>
        <v>#DIV/0!</v>
      </c>
      <c r="CE3942" s="451" t="e">
        <f t="shared" si="2102"/>
        <v>#DIV/0!</v>
      </c>
    </row>
    <row r="3943" spans="1:83" x14ac:dyDescent="0.2">
      <c r="A3943" s="521">
        <f t="shared" si="2103"/>
        <v>39978</v>
      </c>
      <c r="B3943" s="522">
        <f t="shared" si="2085"/>
        <v>7</v>
      </c>
      <c r="C3943" s="522">
        <f t="shared" si="2086"/>
        <v>6</v>
      </c>
      <c r="D3943" s="505" t="str">
        <f t="shared" si="2104"/>
        <v>est</v>
      </c>
      <c r="E3943" s="522">
        <f t="shared" si="2087"/>
        <v>3</v>
      </c>
      <c r="F3943" s="522">
        <f t="shared" si="2088"/>
        <v>165</v>
      </c>
      <c r="G3943" s="522">
        <f t="shared" si="2105"/>
        <v>3939</v>
      </c>
      <c r="H3943" s="506">
        <v>820.40625</v>
      </c>
      <c r="I3943" s="507">
        <f>+H3943-L3943/Cogeneratore!$C$24</f>
        <v>404.53125</v>
      </c>
      <c r="J3943" s="507">
        <f t="shared" si="2106"/>
        <v>415.875</v>
      </c>
      <c r="K3943" s="508">
        <v>178.10070023328993</v>
      </c>
      <c r="L3943" s="508">
        <v>981.46499999999992</v>
      </c>
      <c r="M3943" s="507">
        <f t="shared" si="2089"/>
        <v>820.40625</v>
      </c>
      <c r="N3943" s="507">
        <f t="shared" si="2107"/>
        <v>178.10070023328993</v>
      </c>
      <c r="O3943" s="509" t="s">
        <v>7</v>
      </c>
      <c r="P3943" s="578"/>
      <c r="Q3943" s="578"/>
      <c r="R3943" s="510" t="e">
        <f>MIN(IF(I3943&gt;#REF!*#REF!,#REF!,IF(AND(I3943&lt;#REF!,#REF!=2),0,ROUNDUP(I3943/#REF!,0))),#REF!)</f>
        <v>#REF!</v>
      </c>
      <c r="S3943" s="510" t="e">
        <f>IF(R3943=0,0,MAX(MIN(I3943,R3943*#REF!),#REF!))</f>
        <v>#REF!</v>
      </c>
      <c r="T3943" s="511" t="e">
        <f>IF(R3943&lt;&gt;0,IF(S3943/R3943/#REF!=1,#REF!,HLOOKUP(S3943/R3943/#REF!,#REF!,2)+(HLOOKUP(S3943/R3943/#REF!+0.2,#REF!,2)-HLOOKUP(S3943/R3943/#REF!,#REF!,2))*(S3943/R3943/#REF!-HLOOKUP(S3943/R3943/#REF!,#REF!,1))/(HLOOKUP(S3943/R3943/#REF!+0.2,#REF!,1)-HLOOKUP(S3943/R3943/#REF!,#REF!,1))),0.5)</f>
        <v>#REF!</v>
      </c>
      <c r="U3943" s="512" t="e">
        <f>IF(R3943&lt;&gt;0,IF(S3943/R3943/#REF!=1,#REF!,HLOOKUP(S3943/R3943/#REF!,#REF!,3)+(HLOOKUP(S3943/R3943/#REF!+0.2,#REF!,3)-HLOOKUP(S3943/R3943/#REF!,#REF!,3))*(S3943/R3943/#REF!-HLOOKUP(S3943/R3943/#REF!,#REF!,1))/(HLOOKUP(S3943/R3943/#REF!+0.2,#REF!,1)-HLOOKUP(S3943/R3943/#REF!,#REF!,1))),1)</f>
        <v>#REF!</v>
      </c>
      <c r="V3943" s="510" t="e">
        <f t="shared" si="2108"/>
        <v>#REF!</v>
      </c>
      <c r="W3943" s="513" t="e">
        <f>MIN(IF(N3943&gt;#REF!*#REF!,#REF!,IF(AND(N3943&lt;#REF!,#REF!=2),0,ROUNDUP(N3943/#REF!,0))),#REF!)</f>
        <v>#REF!</v>
      </c>
      <c r="X3943" s="513" t="e">
        <f t="shared" si="2109"/>
        <v>#REF!</v>
      </c>
      <c r="Y3943" s="511" t="e">
        <f>IF(W3943&lt;&gt;0,IF(AA3943/W3943/#REF!=1,#REF!,HLOOKUP(AA3943/W3943/#REF!,#REF!,2)+(HLOOKUP(AA3943/W3943/#REF!+0.2,#REF!,2)-HLOOKUP(AA3943/W3943/#REF!,#REF!,2))*(AA3943/W3943/#REF!-HLOOKUP(AA3943/W3943/#REF!,#REF!,1))/(HLOOKUP(AA3943/W3943/#REF!+0.2,#REF!,1)-HLOOKUP(AA3943/W3943/#REF!,#REF!,1))),0.5)</f>
        <v>#REF!</v>
      </c>
      <c r="Z3943" s="512" t="e">
        <f>IF(W3943&lt;&gt;0,IF(AA3943/W3943/#REF!=1,#REF!,HLOOKUP(AA3943/W3943/#REF!,#REF!,3)+(HLOOKUP(AA3943/W3943/#REF!+0.2,#REF!,3)-HLOOKUP(AA3943/W3943/#REF!,#REF!,3))*(AA3943/W3943/#REF!-HLOOKUP(AA3943/W3943/#REF!,#REF!,1))/(HLOOKUP(AA3943/W3943/#REF!+0.2,#REF!,1)-HLOOKUP(AA3943/W3943/#REF!,#REF!,1))),1)</f>
        <v>#REF!</v>
      </c>
      <c r="AA3943" s="514" t="e">
        <f>IF(W3943=0,0,MAX(MIN(N3943,W3943*#REF!),#REF!))</f>
        <v>#REF!</v>
      </c>
      <c r="AB3943" s="515" t="e">
        <f>AD3943/Cogeneratore!$C$4</f>
        <v>#DIV/0!</v>
      </c>
      <c r="AC3943" s="549"/>
      <c r="AD3943" s="550"/>
      <c r="AE3943" s="549"/>
      <c r="AF3943" s="550"/>
      <c r="AG3943" s="549"/>
      <c r="AH3943" s="550"/>
      <c r="AI3943" s="516" t="e">
        <f t="shared" si="2110"/>
        <v>#DIV/0!</v>
      </c>
      <c r="AJ3943" s="517">
        <f t="shared" si="2111"/>
        <v>0</v>
      </c>
      <c r="AK3943" s="513">
        <f t="shared" si="2090"/>
        <v>0</v>
      </c>
      <c r="AL3943" s="513">
        <f t="shared" si="2091"/>
        <v>0</v>
      </c>
      <c r="AM3943" s="513">
        <f t="shared" si="2092"/>
        <v>820.40625</v>
      </c>
      <c r="AN3943" s="550"/>
      <c r="AO3943" s="550"/>
      <c r="AP3943" s="550"/>
      <c r="AQ3943" s="517">
        <f t="shared" si="2112"/>
        <v>0</v>
      </c>
      <c r="AR3943" s="513">
        <f t="shared" si="2113"/>
        <v>0</v>
      </c>
      <c r="AS3943" s="551"/>
      <c r="AT3943" s="552"/>
      <c r="AU3943" s="513">
        <f t="shared" si="2114"/>
        <v>981.46499999999992</v>
      </c>
      <c r="AV3943" s="513">
        <f>AU3943/Cogeneratore!$C$24</f>
        <v>415.875</v>
      </c>
      <c r="AW3943" s="513">
        <f t="shared" si="2093"/>
        <v>0</v>
      </c>
      <c r="AX3943" s="513" t="e">
        <f t="shared" si="2094"/>
        <v>#DIV/0!</v>
      </c>
      <c r="AY3943" s="518">
        <f t="shared" si="2095"/>
        <v>178.10070023328993</v>
      </c>
      <c r="AZ3943" s="519" t="e">
        <f t="shared" si="2096"/>
        <v>#DIV/0!</v>
      </c>
      <c r="BA3943" s="514" t="e">
        <f t="shared" si="2115"/>
        <v>#DIV/0!</v>
      </c>
      <c r="BB3943" s="520" t="e">
        <f>+BV3943*860/8250/Cogeneratore!$C$6</f>
        <v>#DIV/0!</v>
      </c>
      <c r="BC3943" s="625"/>
      <c r="BD3943" s="451">
        <f t="shared" si="2097"/>
        <v>415.875</v>
      </c>
      <c r="BN3943" s="447">
        <f>+L3943/Cogeneratore!$C$24</f>
        <v>415.875</v>
      </c>
      <c r="BP3943" s="447">
        <f t="shared" si="2098"/>
        <v>0</v>
      </c>
      <c r="BQ3943" s="447" t="e">
        <f>IF(BR3943&lt;Cogeneratore!$C$25/Cogeneratore!$C$23,BP3943,BP3943+BR3943-Cogeneratore!$C$25/Cogeneratore!$C$23)</f>
        <v>#DIV/0!</v>
      </c>
      <c r="BR3943" s="462">
        <f t="shared" si="2117"/>
        <v>0</v>
      </c>
      <c r="BS3943" s="462" t="e">
        <f>IF(BR3943&lt;Cogeneratore!$C$25/Cogeneratore!$C$23,BR3943,Cogeneratore!$C$25/Cogeneratore!$C$23)</f>
        <v>#DIV/0!</v>
      </c>
      <c r="BT3943" s="447" t="e">
        <f>+BS3943*(1-Cogeneratore!$C$23)</f>
        <v>#DIV/0!</v>
      </c>
      <c r="BU3943" s="462" t="e">
        <f>IF(BR3943-BT3943&lt;Cogeneratore!$C$25,BR3943-BT3943,Cogeneratore!$C$25)</f>
        <v>#DIV/0!</v>
      </c>
      <c r="BV3943" s="462" t="e">
        <f t="shared" si="2099"/>
        <v>#DIV/0!</v>
      </c>
      <c r="BW3943" s="462" t="e">
        <f t="shared" si="2100"/>
        <v>#DIV/0!</v>
      </c>
      <c r="BX3943" s="462" t="e">
        <f t="shared" si="2116"/>
        <v>#DIV/0!</v>
      </c>
      <c r="BY3943" s="447" t="e">
        <f>+BX3943*(1-#REF!)</f>
        <v>#DIV/0!</v>
      </c>
      <c r="BZ3943" s="462" t="e">
        <f t="shared" si="2118"/>
        <v>#DIV/0!</v>
      </c>
      <c r="CB3943" s="462" t="e">
        <f t="shared" si="2101"/>
        <v>#DIV/0!</v>
      </c>
      <c r="CC3943" s="447" t="e">
        <f>+CB3943/#REF!</f>
        <v>#DIV/0!</v>
      </c>
      <c r="CE3943" s="451" t="e">
        <f t="shared" si="2102"/>
        <v>#DIV/0!</v>
      </c>
    </row>
    <row r="3944" spans="1:83" x14ac:dyDescent="0.2">
      <c r="A3944" s="521">
        <f t="shared" si="2103"/>
        <v>39978</v>
      </c>
      <c r="B3944" s="522">
        <f t="shared" si="2085"/>
        <v>7</v>
      </c>
      <c r="C3944" s="522">
        <f t="shared" si="2086"/>
        <v>6</v>
      </c>
      <c r="D3944" s="505" t="str">
        <f t="shared" si="2104"/>
        <v>est</v>
      </c>
      <c r="E3944" s="522">
        <f t="shared" si="2087"/>
        <v>4</v>
      </c>
      <c r="F3944" s="522">
        <f t="shared" si="2088"/>
        <v>165</v>
      </c>
      <c r="G3944" s="522">
        <f t="shared" si="2105"/>
        <v>3940</v>
      </c>
      <c r="H3944" s="506">
        <v>808.20703125</v>
      </c>
      <c r="I3944" s="507">
        <f>+H3944-L3944/Cogeneratore!$C$24</f>
        <v>392.33203125</v>
      </c>
      <c r="J3944" s="507">
        <f t="shared" si="2106"/>
        <v>415.875</v>
      </c>
      <c r="K3944" s="508">
        <v>178.10070023328993</v>
      </c>
      <c r="L3944" s="508">
        <v>981.46499999999992</v>
      </c>
      <c r="M3944" s="507">
        <f t="shared" si="2089"/>
        <v>808.20703125</v>
      </c>
      <c r="N3944" s="507">
        <f t="shared" si="2107"/>
        <v>178.10070023328993</v>
      </c>
      <c r="O3944" s="509" t="s">
        <v>7</v>
      </c>
      <c r="P3944" s="578"/>
      <c r="Q3944" s="578"/>
      <c r="R3944" s="510" t="e">
        <f>MIN(IF(I3944&gt;#REF!*#REF!,#REF!,IF(AND(I3944&lt;#REF!,#REF!=2),0,ROUNDUP(I3944/#REF!,0))),#REF!)</f>
        <v>#REF!</v>
      </c>
      <c r="S3944" s="510" t="e">
        <f>IF(R3944=0,0,MAX(MIN(I3944,R3944*#REF!),#REF!))</f>
        <v>#REF!</v>
      </c>
      <c r="T3944" s="511" t="e">
        <f>IF(R3944&lt;&gt;0,IF(S3944/R3944/#REF!=1,#REF!,HLOOKUP(S3944/R3944/#REF!,#REF!,2)+(HLOOKUP(S3944/R3944/#REF!+0.2,#REF!,2)-HLOOKUP(S3944/R3944/#REF!,#REF!,2))*(S3944/R3944/#REF!-HLOOKUP(S3944/R3944/#REF!,#REF!,1))/(HLOOKUP(S3944/R3944/#REF!+0.2,#REF!,1)-HLOOKUP(S3944/R3944/#REF!,#REF!,1))),0.5)</f>
        <v>#REF!</v>
      </c>
      <c r="U3944" s="512" t="e">
        <f>IF(R3944&lt;&gt;0,IF(S3944/R3944/#REF!=1,#REF!,HLOOKUP(S3944/R3944/#REF!,#REF!,3)+(HLOOKUP(S3944/R3944/#REF!+0.2,#REF!,3)-HLOOKUP(S3944/R3944/#REF!,#REF!,3))*(S3944/R3944/#REF!-HLOOKUP(S3944/R3944/#REF!,#REF!,1))/(HLOOKUP(S3944/R3944/#REF!+0.2,#REF!,1)-HLOOKUP(S3944/R3944/#REF!,#REF!,1))),1)</f>
        <v>#REF!</v>
      </c>
      <c r="V3944" s="510" t="e">
        <f t="shared" si="2108"/>
        <v>#REF!</v>
      </c>
      <c r="W3944" s="513" t="e">
        <f>MIN(IF(N3944&gt;#REF!*#REF!,#REF!,IF(AND(N3944&lt;#REF!,#REF!=2),0,ROUNDUP(N3944/#REF!,0))),#REF!)</f>
        <v>#REF!</v>
      </c>
      <c r="X3944" s="513" t="e">
        <f t="shared" si="2109"/>
        <v>#REF!</v>
      </c>
      <c r="Y3944" s="511" t="e">
        <f>IF(W3944&lt;&gt;0,IF(AA3944/W3944/#REF!=1,#REF!,HLOOKUP(AA3944/W3944/#REF!,#REF!,2)+(HLOOKUP(AA3944/W3944/#REF!+0.2,#REF!,2)-HLOOKUP(AA3944/W3944/#REF!,#REF!,2))*(AA3944/W3944/#REF!-HLOOKUP(AA3944/W3944/#REF!,#REF!,1))/(HLOOKUP(AA3944/W3944/#REF!+0.2,#REF!,1)-HLOOKUP(AA3944/W3944/#REF!,#REF!,1))),0.5)</f>
        <v>#REF!</v>
      </c>
      <c r="Z3944" s="512" t="e">
        <f>IF(W3944&lt;&gt;0,IF(AA3944/W3944/#REF!=1,#REF!,HLOOKUP(AA3944/W3944/#REF!,#REF!,3)+(HLOOKUP(AA3944/W3944/#REF!+0.2,#REF!,3)-HLOOKUP(AA3944/W3944/#REF!,#REF!,3))*(AA3944/W3944/#REF!-HLOOKUP(AA3944/W3944/#REF!,#REF!,1))/(HLOOKUP(AA3944/W3944/#REF!+0.2,#REF!,1)-HLOOKUP(AA3944/W3944/#REF!,#REF!,1))),1)</f>
        <v>#REF!</v>
      </c>
      <c r="AA3944" s="514" t="e">
        <f>IF(W3944=0,0,MAX(MIN(N3944,W3944*#REF!),#REF!))</f>
        <v>#REF!</v>
      </c>
      <c r="AB3944" s="515" t="e">
        <f>AD3944/Cogeneratore!$C$4</f>
        <v>#DIV/0!</v>
      </c>
      <c r="AC3944" s="549"/>
      <c r="AD3944" s="550"/>
      <c r="AE3944" s="549"/>
      <c r="AF3944" s="550"/>
      <c r="AG3944" s="549"/>
      <c r="AH3944" s="550"/>
      <c r="AI3944" s="516" t="e">
        <f t="shared" si="2110"/>
        <v>#DIV/0!</v>
      </c>
      <c r="AJ3944" s="517">
        <f t="shared" si="2111"/>
        <v>0</v>
      </c>
      <c r="AK3944" s="513">
        <f t="shared" si="2090"/>
        <v>0</v>
      </c>
      <c r="AL3944" s="513">
        <f t="shared" si="2091"/>
        <v>0</v>
      </c>
      <c r="AM3944" s="513">
        <f t="shared" si="2092"/>
        <v>808.20703125</v>
      </c>
      <c r="AN3944" s="550"/>
      <c r="AO3944" s="550"/>
      <c r="AP3944" s="550"/>
      <c r="AQ3944" s="517">
        <f t="shared" si="2112"/>
        <v>0</v>
      </c>
      <c r="AR3944" s="513">
        <f t="shared" si="2113"/>
        <v>0</v>
      </c>
      <c r="AS3944" s="551"/>
      <c r="AT3944" s="552"/>
      <c r="AU3944" s="513">
        <f t="shared" si="2114"/>
        <v>981.46499999999992</v>
      </c>
      <c r="AV3944" s="513">
        <f>AU3944/Cogeneratore!$C$24</f>
        <v>415.875</v>
      </c>
      <c r="AW3944" s="513">
        <f t="shared" si="2093"/>
        <v>0</v>
      </c>
      <c r="AX3944" s="513" t="e">
        <f t="shared" si="2094"/>
        <v>#DIV/0!</v>
      </c>
      <c r="AY3944" s="518">
        <f t="shared" si="2095"/>
        <v>178.10070023328993</v>
      </c>
      <c r="AZ3944" s="519" t="e">
        <f t="shared" si="2096"/>
        <v>#DIV/0!</v>
      </c>
      <c r="BA3944" s="514" t="e">
        <f t="shared" si="2115"/>
        <v>#DIV/0!</v>
      </c>
      <c r="BB3944" s="520" t="e">
        <f>+BV3944*860/8250/Cogeneratore!$C$6</f>
        <v>#DIV/0!</v>
      </c>
      <c r="BC3944" s="625"/>
      <c r="BD3944" s="451">
        <f t="shared" si="2097"/>
        <v>415.875</v>
      </c>
      <c r="BN3944" s="447">
        <f>+L3944/Cogeneratore!$C$24</f>
        <v>415.875</v>
      </c>
      <c r="BP3944" s="447">
        <f t="shared" si="2098"/>
        <v>0</v>
      </c>
      <c r="BQ3944" s="447" t="e">
        <f>IF(BR3944&lt;Cogeneratore!$C$25/Cogeneratore!$C$23,BP3944,BP3944+BR3944-Cogeneratore!$C$25/Cogeneratore!$C$23)</f>
        <v>#DIV/0!</v>
      </c>
      <c r="BR3944" s="462">
        <f t="shared" si="2117"/>
        <v>0</v>
      </c>
      <c r="BS3944" s="462" t="e">
        <f>IF(BR3944&lt;Cogeneratore!$C$25/Cogeneratore!$C$23,BR3944,Cogeneratore!$C$25/Cogeneratore!$C$23)</f>
        <v>#DIV/0!</v>
      </c>
      <c r="BT3944" s="447" t="e">
        <f>+BS3944*(1-Cogeneratore!$C$23)</f>
        <v>#DIV/0!</v>
      </c>
      <c r="BU3944" s="462" t="e">
        <f>IF(BR3944-BT3944&lt;Cogeneratore!$C$25,BR3944-BT3944,Cogeneratore!$C$25)</f>
        <v>#DIV/0!</v>
      </c>
      <c r="BV3944" s="462" t="e">
        <f t="shared" si="2099"/>
        <v>#DIV/0!</v>
      </c>
      <c r="BW3944" s="462" t="e">
        <f t="shared" si="2100"/>
        <v>#DIV/0!</v>
      </c>
      <c r="BX3944" s="462" t="e">
        <f t="shared" si="2116"/>
        <v>#DIV/0!</v>
      </c>
      <c r="BY3944" s="447" t="e">
        <f>+BX3944*(1-#REF!)</f>
        <v>#DIV/0!</v>
      </c>
      <c r="BZ3944" s="462" t="e">
        <f t="shared" si="2118"/>
        <v>#DIV/0!</v>
      </c>
      <c r="CB3944" s="462" t="e">
        <f t="shared" si="2101"/>
        <v>#DIV/0!</v>
      </c>
      <c r="CC3944" s="447" t="e">
        <f>+CB3944/#REF!</f>
        <v>#DIV/0!</v>
      </c>
      <c r="CE3944" s="451" t="e">
        <f t="shared" si="2102"/>
        <v>#DIV/0!</v>
      </c>
    </row>
    <row r="3945" spans="1:83" x14ac:dyDescent="0.2">
      <c r="A3945" s="521">
        <f t="shared" si="2103"/>
        <v>39978</v>
      </c>
      <c r="B3945" s="522">
        <f t="shared" si="2085"/>
        <v>7</v>
      </c>
      <c r="C3945" s="522">
        <f t="shared" si="2086"/>
        <v>6</v>
      </c>
      <c r="D3945" s="505" t="str">
        <f t="shared" si="2104"/>
        <v>est</v>
      </c>
      <c r="E3945" s="522">
        <f t="shared" si="2087"/>
        <v>5</v>
      </c>
      <c r="F3945" s="522">
        <f t="shared" si="2088"/>
        <v>165</v>
      </c>
      <c r="G3945" s="522">
        <f t="shared" si="2105"/>
        <v>3941</v>
      </c>
      <c r="H3945" s="506">
        <v>797.30859375</v>
      </c>
      <c r="I3945" s="507">
        <f>+H3945-L3945/Cogeneratore!$C$24</f>
        <v>381.43359375</v>
      </c>
      <c r="J3945" s="507">
        <f t="shared" si="2106"/>
        <v>415.875</v>
      </c>
      <c r="K3945" s="508">
        <v>178.10070023328993</v>
      </c>
      <c r="L3945" s="508">
        <v>981.46499999999992</v>
      </c>
      <c r="M3945" s="507">
        <f t="shared" si="2089"/>
        <v>797.30859375</v>
      </c>
      <c r="N3945" s="507">
        <f t="shared" si="2107"/>
        <v>178.10070023328993</v>
      </c>
      <c r="O3945" s="509" t="s">
        <v>7</v>
      </c>
      <c r="P3945" s="578"/>
      <c r="Q3945" s="578"/>
      <c r="R3945" s="510" t="e">
        <f>MIN(IF(I3945&gt;#REF!*#REF!,#REF!,IF(AND(I3945&lt;#REF!,#REF!=2),0,ROUNDUP(I3945/#REF!,0))),#REF!)</f>
        <v>#REF!</v>
      </c>
      <c r="S3945" s="510" t="e">
        <f>IF(R3945=0,0,MAX(MIN(I3945,R3945*#REF!),#REF!))</f>
        <v>#REF!</v>
      </c>
      <c r="T3945" s="511" t="e">
        <f>IF(R3945&lt;&gt;0,IF(S3945/R3945/#REF!=1,#REF!,HLOOKUP(S3945/R3945/#REF!,#REF!,2)+(HLOOKUP(S3945/R3945/#REF!+0.2,#REF!,2)-HLOOKUP(S3945/R3945/#REF!,#REF!,2))*(S3945/R3945/#REF!-HLOOKUP(S3945/R3945/#REF!,#REF!,1))/(HLOOKUP(S3945/R3945/#REF!+0.2,#REF!,1)-HLOOKUP(S3945/R3945/#REF!,#REF!,1))),0.5)</f>
        <v>#REF!</v>
      </c>
      <c r="U3945" s="512" t="e">
        <f>IF(R3945&lt;&gt;0,IF(S3945/R3945/#REF!=1,#REF!,HLOOKUP(S3945/R3945/#REF!,#REF!,3)+(HLOOKUP(S3945/R3945/#REF!+0.2,#REF!,3)-HLOOKUP(S3945/R3945/#REF!,#REF!,3))*(S3945/R3945/#REF!-HLOOKUP(S3945/R3945/#REF!,#REF!,1))/(HLOOKUP(S3945/R3945/#REF!+0.2,#REF!,1)-HLOOKUP(S3945/R3945/#REF!,#REF!,1))),1)</f>
        <v>#REF!</v>
      </c>
      <c r="V3945" s="510" t="e">
        <f t="shared" si="2108"/>
        <v>#REF!</v>
      </c>
      <c r="W3945" s="513" t="e">
        <f>MIN(IF(N3945&gt;#REF!*#REF!,#REF!,IF(AND(N3945&lt;#REF!,#REF!=2),0,ROUNDUP(N3945/#REF!,0))),#REF!)</f>
        <v>#REF!</v>
      </c>
      <c r="X3945" s="513" t="e">
        <f t="shared" si="2109"/>
        <v>#REF!</v>
      </c>
      <c r="Y3945" s="511" t="e">
        <f>IF(W3945&lt;&gt;0,IF(AA3945/W3945/#REF!=1,#REF!,HLOOKUP(AA3945/W3945/#REF!,#REF!,2)+(HLOOKUP(AA3945/W3945/#REF!+0.2,#REF!,2)-HLOOKUP(AA3945/W3945/#REF!,#REF!,2))*(AA3945/W3945/#REF!-HLOOKUP(AA3945/W3945/#REF!,#REF!,1))/(HLOOKUP(AA3945/W3945/#REF!+0.2,#REF!,1)-HLOOKUP(AA3945/W3945/#REF!,#REF!,1))),0.5)</f>
        <v>#REF!</v>
      </c>
      <c r="Z3945" s="512" t="e">
        <f>IF(W3945&lt;&gt;0,IF(AA3945/W3945/#REF!=1,#REF!,HLOOKUP(AA3945/W3945/#REF!,#REF!,3)+(HLOOKUP(AA3945/W3945/#REF!+0.2,#REF!,3)-HLOOKUP(AA3945/W3945/#REF!,#REF!,3))*(AA3945/W3945/#REF!-HLOOKUP(AA3945/W3945/#REF!,#REF!,1))/(HLOOKUP(AA3945/W3945/#REF!+0.2,#REF!,1)-HLOOKUP(AA3945/W3945/#REF!,#REF!,1))),1)</f>
        <v>#REF!</v>
      </c>
      <c r="AA3945" s="514" t="e">
        <f>IF(W3945=0,0,MAX(MIN(N3945,W3945*#REF!),#REF!))</f>
        <v>#REF!</v>
      </c>
      <c r="AB3945" s="515" t="e">
        <f>AD3945/Cogeneratore!$C$4</f>
        <v>#DIV/0!</v>
      </c>
      <c r="AC3945" s="549"/>
      <c r="AD3945" s="550"/>
      <c r="AE3945" s="549"/>
      <c r="AF3945" s="550"/>
      <c r="AG3945" s="549"/>
      <c r="AH3945" s="550"/>
      <c r="AI3945" s="516" t="e">
        <f t="shared" si="2110"/>
        <v>#DIV/0!</v>
      </c>
      <c r="AJ3945" s="517">
        <f t="shared" si="2111"/>
        <v>0</v>
      </c>
      <c r="AK3945" s="513">
        <f t="shared" si="2090"/>
        <v>0</v>
      </c>
      <c r="AL3945" s="513">
        <f t="shared" si="2091"/>
        <v>0</v>
      </c>
      <c r="AM3945" s="513">
        <f t="shared" si="2092"/>
        <v>797.30859375</v>
      </c>
      <c r="AN3945" s="550"/>
      <c r="AO3945" s="550"/>
      <c r="AP3945" s="550"/>
      <c r="AQ3945" s="517">
        <f t="shared" si="2112"/>
        <v>0</v>
      </c>
      <c r="AR3945" s="513">
        <f t="shared" si="2113"/>
        <v>0</v>
      </c>
      <c r="AS3945" s="551"/>
      <c r="AT3945" s="552"/>
      <c r="AU3945" s="513">
        <f t="shared" si="2114"/>
        <v>981.46499999999992</v>
      </c>
      <c r="AV3945" s="513">
        <f>AU3945/Cogeneratore!$C$24</f>
        <v>415.875</v>
      </c>
      <c r="AW3945" s="513">
        <f t="shared" si="2093"/>
        <v>0</v>
      </c>
      <c r="AX3945" s="513" t="e">
        <f t="shared" si="2094"/>
        <v>#DIV/0!</v>
      </c>
      <c r="AY3945" s="518">
        <f t="shared" si="2095"/>
        <v>178.10070023328993</v>
      </c>
      <c r="AZ3945" s="519" t="e">
        <f t="shared" si="2096"/>
        <v>#DIV/0!</v>
      </c>
      <c r="BA3945" s="514" t="e">
        <f t="shared" si="2115"/>
        <v>#DIV/0!</v>
      </c>
      <c r="BB3945" s="520" t="e">
        <f>+BV3945*860/8250/Cogeneratore!$C$6</f>
        <v>#DIV/0!</v>
      </c>
      <c r="BC3945" s="625"/>
      <c r="BD3945" s="451">
        <f t="shared" si="2097"/>
        <v>415.875</v>
      </c>
      <c r="BN3945" s="447">
        <f>+L3945/Cogeneratore!$C$24</f>
        <v>415.875</v>
      </c>
      <c r="BP3945" s="447">
        <f t="shared" si="2098"/>
        <v>0</v>
      </c>
      <c r="BQ3945" s="447" t="e">
        <f>IF(BR3945&lt;Cogeneratore!$C$25/Cogeneratore!$C$23,BP3945,BP3945+BR3945-Cogeneratore!$C$25/Cogeneratore!$C$23)</f>
        <v>#DIV/0!</v>
      </c>
      <c r="BR3945" s="462">
        <f t="shared" si="2117"/>
        <v>0</v>
      </c>
      <c r="BS3945" s="462" t="e">
        <f>IF(BR3945&lt;Cogeneratore!$C$25/Cogeneratore!$C$23,BR3945,Cogeneratore!$C$25/Cogeneratore!$C$23)</f>
        <v>#DIV/0!</v>
      </c>
      <c r="BT3945" s="447" t="e">
        <f>+BS3945*(1-Cogeneratore!$C$23)</f>
        <v>#DIV/0!</v>
      </c>
      <c r="BU3945" s="462" t="e">
        <f>IF(BR3945-BT3945&lt;Cogeneratore!$C$25,BR3945-BT3945,Cogeneratore!$C$25)</f>
        <v>#DIV/0!</v>
      </c>
      <c r="BV3945" s="462" t="e">
        <f t="shared" si="2099"/>
        <v>#DIV/0!</v>
      </c>
      <c r="BW3945" s="462" t="e">
        <f t="shared" si="2100"/>
        <v>#DIV/0!</v>
      </c>
      <c r="BX3945" s="462" t="e">
        <f t="shared" si="2116"/>
        <v>#DIV/0!</v>
      </c>
      <c r="BY3945" s="447" t="e">
        <f>+BX3945*(1-#REF!)</f>
        <v>#DIV/0!</v>
      </c>
      <c r="BZ3945" s="462" t="e">
        <f t="shared" si="2118"/>
        <v>#DIV/0!</v>
      </c>
      <c r="CB3945" s="462" t="e">
        <f t="shared" si="2101"/>
        <v>#DIV/0!</v>
      </c>
      <c r="CC3945" s="447" t="e">
        <f>+CB3945/#REF!</f>
        <v>#DIV/0!</v>
      </c>
      <c r="CE3945" s="451" t="e">
        <f t="shared" si="2102"/>
        <v>#DIV/0!</v>
      </c>
    </row>
    <row r="3946" spans="1:83" x14ac:dyDescent="0.2">
      <c r="A3946" s="521">
        <f t="shared" si="2103"/>
        <v>39978</v>
      </c>
      <c r="B3946" s="522">
        <f t="shared" si="2085"/>
        <v>7</v>
      </c>
      <c r="C3946" s="522">
        <f t="shared" si="2086"/>
        <v>6</v>
      </c>
      <c r="D3946" s="505" t="str">
        <f t="shared" si="2104"/>
        <v>est</v>
      </c>
      <c r="E3946" s="522">
        <f t="shared" si="2087"/>
        <v>6</v>
      </c>
      <c r="F3946" s="522">
        <f t="shared" si="2088"/>
        <v>165</v>
      </c>
      <c r="G3946" s="522">
        <f t="shared" si="2105"/>
        <v>3942</v>
      </c>
      <c r="H3946" s="506">
        <v>801.94921875</v>
      </c>
      <c r="I3946" s="507">
        <f>+H3946-L3946/Cogeneratore!$C$24</f>
        <v>386.07421875</v>
      </c>
      <c r="J3946" s="507">
        <f t="shared" si="2106"/>
        <v>415.875</v>
      </c>
      <c r="K3946" s="508">
        <v>178.10070023328993</v>
      </c>
      <c r="L3946" s="508">
        <v>981.46499999999992</v>
      </c>
      <c r="M3946" s="507">
        <f t="shared" si="2089"/>
        <v>801.94921875</v>
      </c>
      <c r="N3946" s="507">
        <f t="shared" si="2107"/>
        <v>178.10070023328993</v>
      </c>
      <c r="O3946" s="509" t="s">
        <v>7</v>
      </c>
      <c r="P3946" s="578"/>
      <c r="Q3946" s="578"/>
      <c r="R3946" s="510" t="e">
        <f>MIN(IF(I3946&gt;#REF!*#REF!,#REF!,IF(AND(I3946&lt;#REF!,#REF!=2),0,ROUNDUP(I3946/#REF!,0))),#REF!)</f>
        <v>#REF!</v>
      </c>
      <c r="S3946" s="510" t="e">
        <f>IF(R3946=0,0,MAX(MIN(I3946,R3946*#REF!),#REF!))</f>
        <v>#REF!</v>
      </c>
      <c r="T3946" s="511" t="e">
        <f>IF(R3946&lt;&gt;0,IF(S3946/R3946/#REF!=1,#REF!,HLOOKUP(S3946/R3946/#REF!,#REF!,2)+(HLOOKUP(S3946/R3946/#REF!+0.2,#REF!,2)-HLOOKUP(S3946/R3946/#REF!,#REF!,2))*(S3946/R3946/#REF!-HLOOKUP(S3946/R3946/#REF!,#REF!,1))/(HLOOKUP(S3946/R3946/#REF!+0.2,#REF!,1)-HLOOKUP(S3946/R3946/#REF!,#REF!,1))),0.5)</f>
        <v>#REF!</v>
      </c>
      <c r="U3946" s="512" t="e">
        <f>IF(R3946&lt;&gt;0,IF(S3946/R3946/#REF!=1,#REF!,HLOOKUP(S3946/R3946/#REF!,#REF!,3)+(HLOOKUP(S3946/R3946/#REF!+0.2,#REF!,3)-HLOOKUP(S3946/R3946/#REF!,#REF!,3))*(S3946/R3946/#REF!-HLOOKUP(S3946/R3946/#REF!,#REF!,1))/(HLOOKUP(S3946/R3946/#REF!+0.2,#REF!,1)-HLOOKUP(S3946/R3946/#REF!,#REF!,1))),1)</f>
        <v>#REF!</v>
      </c>
      <c r="V3946" s="510" t="e">
        <f t="shared" si="2108"/>
        <v>#REF!</v>
      </c>
      <c r="W3946" s="513" t="e">
        <f>MIN(IF(N3946&gt;#REF!*#REF!,#REF!,IF(AND(N3946&lt;#REF!,#REF!=2),0,ROUNDUP(N3946/#REF!,0))),#REF!)</f>
        <v>#REF!</v>
      </c>
      <c r="X3946" s="513" t="e">
        <f t="shared" si="2109"/>
        <v>#REF!</v>
      </c>
      <c r="Y3946" s="511" t="e">
        <f>IF(W3946&lt;&gt;0,IF(AA3946/W3946/#REF!=1,#REF!,HLOOKUP(AA3946/W3946/#REF!,#REF!,2)+(HLOOKUP(AA3946/W3946/#REF!+0.2,#REF!,2)-HLOOKUP(AA3946/W3946/#REF!,#REF!,2))*(AA3946/W3946/#REF!-HLOOKUP(AA3946/W3946/#REF!,#REF!,1))/(HLOOKUP(AA3946/W3946/#REF!+0.2,#REF!,1)-HLOOKUP(AA3946/W3946/#REF!,#REF!,1))),0.5)</f>
        <v>#REF!</v>
      </c>
      <c r="Z3946" s="512" t="e">
        <f>IF(W3946&lt;&gt;0,IF(AA3946/W3946/#REF!=1,#REF!,HLOOKUP(AA3946/W3946/#REF!,#REF!,3)+(HLOOKUP(AA3946/W3946/#REF!+0.2,#REF!,3)-HLOOKUP(AA3946/W3946/#REF!,#REF!,3))*(AA3946/W3946/#REF!-HLOOKUP(AA3946/W3946/#REF!,#REF!,1))/(HLOOKUP(AA3946/W3946/#REF!+0.2,#REF!,1)-HLOOKUP(AA3946/W3946/#REF!,#REF!,1))),1)</f>
        <v>#REF!</v>
      </c>
      <c r="AA3946" s="514" t="e">
        <f>IF(W3946=0,0,MAX(MIN(N3946,W3946*#REF!),#REF!))</f>
        <v>#REF!</v>
      </c>
      <c r="AB3946" s="515" t="e">
        <f>AD3946/Cogeneratore!$C$4</f>
        <v>#DIV/0!</v>
      </c>
      <c r="AC3946" s="549"/>
      <c r="AD3946" s="550"/>
      <c r="AE3946" s="549"/>
      <c r="AF3946" s="550"/>
      <c r="AG3946" s="549"/>
      <c r="AH3946" s="550"/>
      <c r="AI3946" s="516" t="e">
        <f t="shared" si="2110"/>
        <v>#DIV/0!</v>
      </c>
      <c r="AJ3946" s="517">
        <f t="shared" si="2111"/>
        <v>0</v>
      </c>
      <c r="AK3946" s="513">
        <f t="shared" si="2090"/>
        <v>0</v>
      </c>
      <c r="AL3946" s="513">
        <f t="shared" si="2091"/>
        <v>0</v>
      </c>
      <c r="AM3946" s="513">
        <f t="shared" si="2092"/>
        <v>801.94921875</v>
      </c>
      <c r="AN3946" s="550"/>
      <c r="AO3946" s="550"/>
      <c r="AP3946" s="550"/>
      <c r="AQ3946" s="517">
        <f t="shared" si="2112"/>
        <v>0</v>
      </c>
      <c r="AR3946" s="513">
        <f t="shared" si="2113"/>
        <v>0</v>
      </c>
      <c r="AS3946" s="551"/>
      <c r="AT3946" s="552"/>
      <c r="AU3946" s="513">
        <f t="shared" si="2114"/>
        <v>981.46499999999992</v>
      </c>
      <c r="AV3946" s="513">
        <f>AU3946/Cogeneratore!$C$24</f>
        <v>415.875</v>
      </c>
      <c r="AW3946" s="513">
        <f t="shared" si="2093"/>
        <v>0</v>
      </c>
      <c r="AX3946" s="513" t="e">
        <f t="shared" si="2094"/>
        <v>#DIV/0!</v>
      </c>
      <c r="AY3946" s="518">
        <f t="shared" si="2095"/>
        <v>178.10070023328993</v>
      </c>
      <c r="AZ3946" s="519" t="e">
        <f t="shared" si="2096"/>
        <v>#DIV/0!</v>
      </c>
      <c r="BA3946" s="514" t="e">
        <f t="shared" si="2115"/>
        <v>#DIV/0!</v>
      </c>
      <c r="BB3946" s="520" t="e">
        <f>+BV3946*860/8250/Cogeneratore!$C$6</f>
        <v>#DIV/0!</v>
      </c>
      <c r="BC3946" s="625"/>
      <c r="BD3946" s="451">
        <f t="shared" si="2097"/>
        <v>415.875</v>
      </c>
      <c r="BN3946" s="447">
        <f>+L3946/Cogeneratore!$C$24</f>
        <v>415.875</v>
      </c>
      <c r="BP3946" s="447">
        <f t="shared" si="2098"/>
        <v>0</v>
      </c>
      <c r="BQ3946" s="447" t="e">
        <f>IF(BR3946&lt;Cogeneratore!$C$25/Cogeneratore!$C$23,BP3946,BP3946+BR3946-Cogeneratore!$C$25/Cogeneratore!$C$23)</f>
        <v>#DIV/0!</v>
      </c>
      <c r="BR3946" s="462">
        <f t="shared" si="2117"/>
        <v>0</v>
      </c>
      <c r="BS3946" s="462" t="e">
        <f>IF(BR3946&lt;Cogeneratore!$C$25/Cogeneratore!$C$23,BR3946,Cogeneratore!$C$25/Cogeneratore!$C$23)</f>
        <v>#DIV/0!</v>
      </c>
      <c r="BT3946" s="447" t="e">
        <f>+BS3946*(1-Cogeneratore!$C$23)</f>
        <v>#DIV/0!</v>
      </c>
      <c r="BU3946" s="462" t="e">
        <f>IF(BR3946-BT3946&lt;Cogeneratore!$C$25,BR3946-BT3946,Cogeneratore!$C$25)</f>
        <v>#DIV/0!</v>
      </c>
      <c r="BV3946" s="462" t="e">
        <f t="shared" si="2099"/>
        <v>#DIV/0!</v>
      </c>
      <c r="BW3946" s="462" t="e">
        <f t="shared" si="2100"/>
        <v>#DIV/0!</v>
      </c>
      <c r="BX3946" s="462" t="e">
        <f t="shared" si="2116"/>
        <v>#DIV/0!</v>
      </c>
      <c r="BY3946" s="447" t="e">
        <f>+BX3946*(1-#REF!)</f>
        <v>#DIV/0!</v>
      </c>
      <c r="BZ3946" s="462" t="e">
        <f t="shared" si="2118"/>
        <v>#DIV/0!</v>
      </c>
      <c r="CB3946" s="462" t="e">
        <f t="shared" si="2101"/>
        <v>#DIV/0!</v>
      </c>
      <c r="CC3946" s="447" t="e">
        <f>+CB3946/#REF!</f>
        <v>#DIV/0!</v>
      </c>
      <c r="CE3946" s="451" t="e">
        <f t="shared" si="2102"/>
        <v>#DIV/0!</v>
      </c>
    </row>
    <row r="3947" spans="1:83" x14ac:dyDescent="0.2">
      <c r="A3947" s="521">
        <f t="shared" si="2103"/>
        <v>39978</v>
      </c>
      <c r="B3947" s="522">
        <f t="shared" si="2085"/>
        <v>7</v>
      </c>
      <c r="C3947" s="522">
        <f t="shared" si="2086"/>
        <v>6</v>
      </c>
      <c r="D3947" s="505" t="str">
        <f t="shared" si="2104"/>
        <v>est</v>
      </c>
      <c r="E3947" s="522">
        <f t="shared" si="2087"/>
        <v>7</v>
      </c>
      <c r="F3947" s="522">
        <f t="shared" si="2088"/>
        <v>165</v>
      </c>
      <c r="G3947" s="522">
        <f t="shared" si="2105"/>
        <v>3943</v>
      </c>
      <c r="H3947" s="506">
        <v>833.73046875</v>
      </c>
      <c r="I3947" s="507">
        <f>+H3947-L3947/Cogeneratore!$C$24</f>
        <v>417.85546875</v>
      </c>
      <c r="J3947" s="507">
        <f t="shared" si="2106"/>
        <v>415.875</v>
      </c>
      <c r="K3947" s="508">
        <v>356.20140046657986</v>
      </c>
      <c r="L3947" s="508">
        <v>981.46499999999992</v>
      </c>
      <c r="M3947" s="507">
        <f t="shared" si="2089"/>
        <v>833.73046875</v>
      </c>
      <c r="N3947" s="507">
        <f t="shared" si="2107"/>
        <v>356.20140046657986</v>
      </c>
      <c r="O3947" s="509" t="s">
        <v>7</v>
      </c>
      <c r="P3947" s="578"/>
      <c r="Q3947" s="578"/>
      <c r="R3947" s="510" t="e">
        <f>MIN(IF(I3947&gt;#REF!*#REF!,#REF!,IF(AND(I3947&lt;#REF!,#REF!=2),0,ROUNDUP(I3947/#REF!,0))),#REF!)</f>
        <v>#REF!</v>
      </c>
      <c r="S3947" s="510" t="e">
        <f>IF(R3947=0,0,MAX(MIN(I3947,R3947*#REF!),#REF!))</f>
        <v>#REF!</v>
      </c>
      <c r="T3947" s="511" t="e">
        <f>IF(R3947&lt;&gt;0,IF(S3947/R3947/#REF!=1,#REF!,HLOOKUP(S3947/R3947/#REF!,#REF!,2)+(HLOOKUP(S3947/R3947/#REF!+0.2,#REF!,2)-HLOOKUP(S3947/R3947/#REF!,#REF!,2))*(S3947/R3947/#REF!-HLOOKUP(S3947/R3947/#REF!,#REF!,1))/(HLOOKUP(S3947/R3947/#REF!+0.2,#REF!,1)-HLOOKUP(S3947/R3947/#REF!,#REF!,1))),0.5)</f>
        <v>#REF!</v>
      </c>
      <c r="U3947" s="512" t="e">
        <f>IF(R3947&lt;&gt;0,IF(S3947/R3947/#REF!=1,#REF!,HLOOKUP(S3947/R3947/#REF!,#REF!,3)+(HLOOKUP(S3947/R3947/#REF!+0.2,#REF!,3)-HLOOKUP(S3947/R3947/#REF!,#REF!,3))*(S3947/R3947/#REF!-HLOOKUP(S3947/R3947/#REF!,#REF!,1))/(HLOOKUP(S3947/R3947/#REF!+0.2,#REF!,1)-HLOOKUP(S3947/R3947/#REF!,#REF!,1))),1)</f>
        <v>#REF!</v>
      </c>
      <c r="V3947" s="510" t="e">
        <f t="shared" si="2108"/>
        <v>#REF!</v>
      </c>
      <c r="W3947" s="513" t="e">
        <f>MIN(IF(N3947&gt;#REF!*#REF!,#REF!,IF(AND(N3947&lt;#REF!,#REF!=2),0,ROUNDUP(N3947/#REF!,0))),#REF!)</f>
        <v>#REF!</v>
      </c>
      <c r="X3947" s="513" t="e">
        <f t="shared" si="2109"/>
        <v>#REF!</v>
      </c>
      <c r="Y3947" s="511" t="e">
        <f>IF(W3947&lt;&gt;0,IF(AA3947/W3947/#REF!=1,#REF!,HLOOKUP(AA3947/W3947/#REF!,#REF!,2)+(HLOOKUP(AA3947/W3947/#REF!+0.2,#REF!,2)-HLOOKUP(AA3947/W3947/#REF!,#REF!,2))*(AA3947/W3947/#REF!-HLOOKUP(AA3947/W3947/#REF!,#REF!,1))/(HLOOKUP(AA3947/W3947/#REF!+0.2,#REF!,1)-HLOOKUP(AA3947/W3947/#REF!,#REF!,1))),0.5)</f>
        <v>#REF!</v>
      </c>
      <c r="Z3947" s="512" t="e">
        <f>IF(W3947&lt;&gt;0,IF(AA3947/W3947/#REF!=1,#REF!,HLOOKUP(AA3947/W3947/#REF!,#REF!,3)+(HLOOKUP(AA3947/W3947/#REF!+0.2,#REF!,3)-HLOOKUP(AA3947/W3947/#REF!,#REF!,3))*(AA3947/W3947/#REF!-HLOOKUP(AA3947/W3947/#REF!,#REF!,1))/(HLOOKUP(AA3947/W3947/#REF!+0.2,#REF!,1)-HLOOKUP(AA3947/W3947/#REF!,#REF!,1))),1)</f>
        <v>#REF!</v>
      </c>
      <c r="AA3947" s="514" t="e">
        <f>IF(W3947=0,0,MAX(MIN(N3947,W3947*#REF!),#REF!))</f>
        <v>#REF!</v>
      </c>
      <c r="AB3947" s="515" t="e">
        <f>AD3947/Cogeneratore!$C$4</f>
        <v>#DIV/0!</v>
      </c>
      <c r="AC3947" s="549"/>
      <c r="AD3947" s="550"/>
      <c r="AE3947" s="549"/>
      <c r="AF3947" s="550"/>
      <c r="AG3947" s="549"/>
      <c r="AH3947" s="550"/>
      <c r="AI3947" s="516" t="e">
        <f t="shared" si="2110"/>
        <v>#DIV/0!</v>
      </c>
      <c r="AJ3947" s="517">
        <f t="shared" si="2111"/>
        <v>0</v>
      </c>
      <c r="AK3947" s="513">
        <f t="shared" si="2090"/>
        <v>0</v>
      </c>
      <c r="AL3947" s="513">
        <f t="shared" si="2091"/>
        <v>0</v>
      </c>
      <c r="AM3947" s="513">
        <f t="shared" si="2092"/>
        <v>833.73046875</v>
      </c>
      <c r="AN3947" s="550"/>
      <c r="AO3947" s="550"/>
      <c r="AP3947" s="550"/>
      <c r="AQ3947" s="517">
        <f t="shared" si="2112"/>
        <v>0</v>
      </c>
      <c r="AR3947" s="513">
        <f t="shared" si="2113"/>
        <v>0</v>
      </c>
      <c r="AS3947" s="551"/>
      <c r="AT3947" s="552"/>
      <c r="AU3947" s="513">
        <f t="shared" si="2114"/>
        <v>981.46499999999992</v>
      </c>
      <c r="AV3947" s="513">
        <f>AU3947/Cogeneratore!$C$24</f>
        <v>415.875</v>
      </c>
      <c r="AW3947" s="513">
        <f t="shared" si="2093"/>
        <v>0</v>
      </c>
      <c r="AX3947" s="513" t="e">
        <f t="shared" si="2094"/>
        <v>#DIV/0!</v>
      </c>
      <c r="AY3947" s="518">
        <f t="shared" si="2095"/>
        <v>356.20140046657986</v>
      </c>
      <c r="AZ3947" s="519" t="e">
        <f t="shared" si="2096"/>
        <v>#DIV/0!</v>
      </c>
      <c r="BA3947" s="514" t="e">
        <f t="shared" si="2115"/>
        <v>#DIV/0!</v>
      </c>
      <c r="BB3947" s="520" t="e">
        <f>+BV3947*860/8250/Cogeneratore!$C$6</f>
        <v>#DIV/0!</v>
      </c>
      <c r="BC3947" s="625"/>
      <c r="BD3947" s="451">
        <f t="shared" si="2097"/>
        <v>415.875</v>
      </c>
      <c r="BN3947" s="447">
        <f>+L3947/Cogeneratore!$C$24</f>
        <v>415.875</v>
      </c>
      <c r="BP3947" s="447">
        <f t="shared" si="2098"/>
        <v>0</v>
      </c>
      <c r="BQ3947" s="447" t="e">
        <f>IF(BR3947&lt;Cogeneratore!$C$25/Cogeneratore!$C$23,BP3947,BP3947+BR3947-Cogeneratore!$C$25/Cogeneratore!$C$23)</f>
        <v>#DIV/0!</v>
      </c>
      <c r="BR3947" s="462">
        <f t="shared" si="2117"/>
        <v>0</v>
      </c>
      <c r="BS3947" s="462" t="e">
        <f>IF(BR3947&lt;Cogeneratore!$C$25/Cogeneratore!$C$23,BR3947,Cogeneratore!$C$25/Cogeneratore!$C$23)</f>
        <v>#DIV/0!</v>
      </c>
      <c r="BT3947" s="447" t="e">
        <f>+BS3947*(1-Cogeneratore!$C$23)</f>
        <v>#DIV/0!</v>
      </c>
      <c r="BU3947" s="462" t="e">
        <f>IF(BR3947-BT3947&lt;Cogeneratore!$C$25,BR3947-BT3947,Cogeneratore!$C$25)</f>
        <v>#DIV/0!</v>
      </c>
      <c r="BV3947" s="462" t="e">
        <f t="shared" si="2099"/>
        <v>#DIV/0!</v>
      </c>
      <c r="BW3947" s="462" t="e">
        <f t="shared" si="2100"/>
        <v>#DIV/0!</v>
      </c>
      <c r="BX3947" s="462" t="e">
        <f t="shared" si="2116"/>
        <v>#DIV/0!</v>
      </c>
      <c r="BY3947" s="447" t="e">
        <f>+BX3947*(1-#REF!)</f>
        <v>#DIV/0!</v>
      </c>
      <c r="BZ3947" s="462" t="e">
        <f t="shared" si="2118"/>
        <v>#DIV/0!</v>
      </c>
      <c r="CB3947" s="462" t="e">
        <f t="shared" si="2101"/>
        <v>#DIV/0!</v>
      </c>
      <c r="CC3947" s="447" t="e">
        <f>+CB3947/#REF!</f>
        <v>#DIV/0!</v>
      </c>
      <c r="CE3947" s="451" t="e">
        <f t="shared" si="2102"/>
        <v>#DIV/0!</v>
      </c>
    </row>
    <row r="3948" spans="1:83" x14ac:dyDescent="0.2">
      <c r="A3948" s="521">
        <f t="shared" si="2103"/>
        <v>39978</v>
      </c>
      <c r="B3948" s="522">
        <f t="shared" si="2085"/>
        <v>7</v>
      </c>
      <c r="C3948" s="522">
        <f t="shared" si="2086"/>
        <v>6</v>
      </c>
      <c r="D3948" s="505" t="str">
        <f t="shared" si="2104"/>
        <v>est</v>
      </c>
      <c r="E3948" s="522">
        <f t="shared" si="2087"/>
        <v>8</v>
      </c>
      <c r="F3948" s="522">
        <f t="shared" si="2088"/>
        <v>165</v>
      </c>
      <c r="G3948" s="522">
        <f t="shared" si="2105"/>
        <v>3944</v>
      </c>
      <c r="H3948" s="506">
        <v>891.31640625</v>
      </c>
      <c r="I3948" s="507">
        <f>+H3948-L3948/Cogeneratore!$C$24</f>
        <v>475.44140625</v>
      </c>
      <c r="J3948" s="507">
        <f t="shared" si="2106"/>
        <v>415.875</v>
      </c>
      <c r="K3948" s="508">
        <v>356.20140046657986</v>
      </c>
      <c r="L3948" s="508">
        <v>981.46499999999992</v>
      </c>
      <c r="M3948" s="507">
        <f t="shared" si="2089"/>
        <v>891.31640625</v>
      </c>
      <c r="N3948" s="507">
        <f t="shared" si="2107"/>
        <v>356.20140046657986</v>
      </c>
      <c r="O3948" s="509" t="s">
        <v>7</v>
      </c>
      <c r="P3948" s="578"/>
      <c r="Q3948" s="578"/>
      <c r="R3948" s="510" t="e">
        <f>MIN(IF(I3948&gt;#REF!*#REF!,#REF!,IF(AND(I3948&lt;#REF!,#REF!=2),0,ROUNDUP(I3948/#REF!,0))),#REF!)</f>
        <v>#REF!</v>
      </c>
      <c r="S3948" s="510" t="e">
        <f>IF(R3948=0,0,MAX(MIN(I3948,R3948*#REF!),#REF!))</f>
        <v>#REF!</v>
      </c>
      <c r="T3948" s="511" t="e">
        <f>IF(R3948&lt;&gt;0,IF(S3948/R3948/#REF!=1,#REF!,HLOOKUP(S3948/R3948/#REF!,#REF!,2)+(HLOOKUP(S3948/R3948/#REF!+0.2,#REF!,2)-HLOOKUP(S3948/R3948/#REF!,#REF!,2))*(S3948/R3948/#REF!-HLOOKUP(S3948/R3948/#REF!,#REF!,1))/(HLOOKUP(S3948/R3948/#REF!+0.2,#REF!,1)-HLOOKUP(S3948/R3948/#REF!,#REF!,1))),0.5)</f>
        <v>#REF!</v>
      </c>
      <c r="U3948" s="512" t="e">
        <f>IF(R3948&lt;&gt;0,IF(S3948/R3948/#REF!=1,#REF!,HLOOKUP(S3948/R3948/#REF!,#REF!,3)+(HLOOKUP(S3948/R3948/#REF!+0.2,#REF!,3)-HLOOKUP(S3948/R3948/#REF!,#REF!,3))*(S3948/R3948/#REF!-HLOOKUP(S3948/R3948/#REF!,#REF!,1))/(HLOOKUP(S3948/R3948/#REF!+0.2,#REF!,1)-HLOOKUP(S3948/R3948/#REF!,#REF!,1))),1)</f>
        <v>#REF!</v>
      </c>
      <c r="V3948" s="510" t="e">
        <f t="shared" si="2108"/>
        <v>#REF!</v>
      </c>
      <c r="W3948" s="513" t="e">
        <f>MIN(IF(N3948&gt;#REF!*#REF!,#REF!,IF(AND(N3948&lt;#REF!,#REF!=2),0,ROUNDUP(N3948/#REF!,0))),#REF!)</f>
        <v>#REF!</v>
      </c>
      <c r="X3948" s="513" t="e">
        <f t="shared" si="2109"/>
        <v>#REF!</v>
      </c>
      <c r="Y3948" s="511" t="e">
        <f>IF(W3948&lt;&gt;0,IF(AA3948/W3948/#REF!=1,#REF!,HLOOKUP(AA3948/W3948/#REF!,#REF!,2)+(HLOOKUP(AA3948/W3948/#REF!+0.2,#REF!,2)-HLOOKUP(AA3948/W3948/#REF!,#REF!,2))*(AA3948/W3948/#REF!-HLOOKUP(AA3948/W3948/#REF!,#REF!,1))/(HLOOKUP(AA3948/W3948/#REF!+0.2,#REF!,1)-HLOOKUP(AA3948/W3948/#REF!,#REF!,1))),0.5)</f>
        <v>#REF!</v>
      </c>
      <c r="Z3948" s="512" t="e">
        <f>IF(W3948&lt;&gt;0,IF(AA3948/W3948/#REF!=1,#REF!,HLOOKUP(AA3948/W3948/#REF!,#REF!,3)+(HLOOKUP(AA3948/W3948/#REF!+0.2,#REF!,3)-HLOOKUP(AA3948/W3948/#REF!,#REF!,3))*(AA3948/W3948/#REF!-HLOOKUP(AA3948/W3948/#REF!,#REF!,1))/(HLOOKUP(AA3948/W3948/#REF!+0.2,#REF!,1)-HLOOKUP(AA3948/W3948/#REF!,#REF!,1))),1)</f>
        <v>#REF!</v>
      </c>
      <c r="AA3948" s="514" t="e">
        <f>IF(W3948=0,0,MAX(MIN(N3948,W3948*#REF!),#REF!))</f>
        <v>#REF!</v>
      </c>
      <c r="AB3948" s="515" t="e">
        <f>AD3948/Cogeneratore!$C$4</f>
        <v>#DIV/0!</v>
      </c>
      <c r="AC3948" s="549"/>
      <c r="AD3948" s="550"/>
      <c r="AE3948" s="549"/>
      <c r="AF3948" s="550"/>
      <c r="AG3948" s="549"/>
      <c r="AH3948" s="550"/>
      <c r="AI3948" s="516" t="e">
        <f t="shared" si="2110"/>
        <v>#DIV/0!</v>
      </c>
      <c r="AJ3948" s="517">
        <f t="shared" si="2111"/>
        <v>0</v>
      </c>
      <c r="AK3948" s="513">
        <f t="shared" si="2090"/>
        <v>0</v>
      </c>
      <c r="AL3948" s="513">
        <f t="shared" si="2091"/>
        <v>0</v>
      </c>
      <c r="AM3948" s="513">
        <f t="shared" si="2092"/>
        <v>891.31640625</v>
      </c>
      <c r="AN3948" s="550"/>
      <c r="AO3948" s="550"/>
      <c r="AP3948" s="550"/>
      <c r="AQ3948" s="517">
        <f t="shared" si="2112"/>
        <v>0</v>
      </c>
      <c r="AR3948" s="513">
        <f t="shared" si="2113"/>
        <v>0</v>
      </c>
      <c r="AS3948" s="551"/>
      <c r="AT3948" s="552"/>
      <c r="AU3948" s="513">
        <f t="shared" si="2114"/>
        <v>981.46499999999992</v>
      </c>
      <c r="AV3948" s="513">
        <f>AU3948/Cogeneratore!$C$24</f>
        <v>415.875</v>
      </c>
      <c r="AW3948" s="513">
        <f t="shared" si="2093"/>
        <v>0</v>
      </c>
      <c r="AX3948" s="513" t="e">
        <f t="shared" si="2094"/>
        <v>#DIV/0!</v>
      </c>
      <c r="AY3948" s="518">
        <f t="shared" si="2095"/>
        <v>356.20140046657986</v>
      </c>
      <c r="AZ3948" s="519" t="e">
        <f t="shared" si="2096"/>
        <v>#DIV/0!</v>
      </c>
      <c r="BA3948" s="514" t="e">
        <f t="shared" si="2115"/>
        <v>#DIV/0!</v>
      </c>
      <c r="BB3948" s="520" t="e">
        <f>+BV3948*860/8250/Cogeneratore!$C$6</f>
        <v>#DIV/0!</v>
      </c>
      <c r="BC3948" s="625"/>
      <c r="BD3948" s="451">
        <f t="shared" si="2097"/>
        <v>415.875</v>
      </c>
      <c r="BN3948" s="447">
        <f>+L3948/Cogeneratore!$C$24</f>
        <v>415.875</v>
      </c>
      <c r="BP3948" s="447">
        <f t="shared" si="2098"/>
        <v>0</v>
      </c>
      <c r="BQ3948" s="447" t="e">
        <f>IF(BR3948&lt;Cogeneratore!$C$25/Cogeneratore!$C$23,BP3948,BP3948+BR3948-Cogeneratore!$C$25/Cogeneratore!$C$23)</f>
        <v>#DIV/0!</v>
      </c>
      <c r="BR3948" s="462">
        <f t="shared" si="2117"/>
        <v>0</v>
      </c>
      <c r="BS3948" s="462" t="e">
        <f>IF(BR3948&lt;Cogeneratore!$C$25/Cogeneratore!$C$23,BR3948,Cogeneratore!$C$25/Cogeneratore!$C$23)</f>
        <v>#DIV/0!</v>
      </c>
      <c r="BT3948" s="447" t="e">
        <f>+BS3948*(1-Cogeneratore!$C$23)</f>
        <v>#DIV/0!</v>
      </c>
      <c r="BU3948" s="462" t="e">
        <f>IF(BR3948-BT3948&lt;Cogeneratore!$C$25,BR3948-BT3948,Cogeneratore!$C$25)</f>
        <v>#DIV/0!</v>
      </c>
      <c r="BV3948" s="462" t="e">
        <f t="shared" si="2099"/>
        <v>#DIV/0!</v>
      </c>
      <c r="BW3948" s="462" t="e">
        <f t="shared" si="2100"/>
        <v>#DIV/0!</v>
      </c>
      <c r="BX3948" s="462" t="e">
        <f t="shared" si="2116"/>
        <v>#DIV/0!</v>
      </c>
      <c r="BY3948" s="447" t="e">
        <f>+BX3948*(1-#REF!)</f>
        <v>#DIV/0!</v>
      </c>
      <c r="BZ3948" s="462" t="e">
        <f t="shared" si="2118"/>
        <v>#DIV/0!</v>
      </c>
      <c r="CB3948" s="462" t="e">
        <f t="shared" si="2101"/>
        <v>#DIV/0!</v>
      </c>
      <c r="CC3948" s="447" t="e">
        <f>+CB3948/#REF!</f>
        <v>#DIV/0!</v>
      </c>
      <c r="CE3948" s="451" t="e">
        <f t="shared" si="2102"/>
        <v>#DIV/0!</v>
      </c>
    </row>
    <row r="3949" spans="1:83" x14ac:dyDescent="0.2">
      <c r="A3949" s="521">
        <f t="shared" si="2103"/>
        <v>39978</v>
      </c>
      <c r="B3949" s="522">
        <f t="shared" si="2085"/>
        <v>7</v>
      </c>
      <c r="C3949" s="522">
        <f t="shared" si="2086"/>
        <v>6</v>
      </c>
      <c r="D3949" s="505" t="str">
        <f t="shared" si="2104"/>
        <v>est</v>
      </c>
      <c r="E3949" s="522">
        <f t="shared" si="2087"/>
        <v>9</v>
      </c>
      <c r="F3949" s="522">
        <f t="shared" si="2088"/>
        <v>165</v>
      </c>
      <c r="G3949" s="522">
        <f t="shared" si="2105"/>
        <v>3945</v>
      </c>
      <c r="H3949" s="506">
        <v>926.19140625</v>
      </c>
      <c r="I3949" s="507">
        <f>+H3949-L3949/Cogeneratore!$C$24</f>
        <v>510.31640625</v>
      </c>
      <c r="J3949" s="507">
        <f t="shared" si="2106"/>
        <v>415.875</v>
      </c>
      <c r="K3949" s="508">
        <v>356.20140046657986</v>
      </c>
      <c r="L3949" s="508">
        <v>981.46499999999992</v>
      </c>
      <c r="M3949" s="507">
        <f t="shared" si="2089"/>
        <v>926.19140625</v>
      </c>
      <c r="N3949" s="507">
        <f t="shared" si="2107"/>
        <v>356.20140046657986</v>
      </c>
      <c r="O3949" s="509" t="s">
        <v>7</v>
      </c>
      <c r="P3949" s="578"/>
      <c r="Q3949" s="578"/>
      <c r="R3949" s="510" t="e">
        <f>MIN(IF(I3949&gt;#REF!*#REF!,#REF!,IF(AND(I3949&lt;#REF!,#REF!=2),0,ROUNDUP(I3949/#REF!,0))),#REF!)</f>
        <v>#REF!</v>
      </c>
      <c r="S3949" s="510" t="e">
        <f>IF(R3949=0,0,MAX(MIN(I3949,R3949*#REF!),#REF!))</f>
        <v>#REF!</v>
      </c>
      <c r="T3949" s="511" t="e">
        <f>IF(R3949&lt;&gt;0,IF(S3949/R3949/#REF!=1,#REF!,HLOOKUP(S3949/R3949/#REF!,#REF!,2)+(HLOOKUP(S3949/R3949/#REF!+0.2,#REF!,2)-HLOOKUP(S3949/R3949/#REF!,#REF!,2))*(S3949/R3949/#REF!-HLOOKUP(S3949/R3949/#REF!,#REF!,1))/(HLOOKUP(S3949/R3949/#REF!+0.2,#REF!,1)-HLOOKUP(S3949/R3949/#REF!,#REF!,1))),0.5)</f>
        <v>#REF!</v>
      </c>
      <c r="U3949" s="512" t="e">
        <f>IF(R3949&lt;&gt;0,IF(S3949/R3949/#REF!=1,#REF!,HLOOKUP(S3949/R3949/#REF!,#REF!,3)+(HLOOKUP(S3949/R3949/#REF!+0.2,#REF!,3)-HLOOKUP(S3949/R3949/#REF!,#REF!,3))*(S3949/R3949/#REF!-HLOOKUP(S3949/R3949/#REF!,#REF!,1))/(HLOOKUP(S3949/R3949/#REF!+0.2,#REF!,1)-HLOOKUP(S3949/R3949/#REF!,#REF!,1))),1)</f>
        <v>#REF!</v>
      </c>
      <c r="V3949" s="510" t="e">
        <f t="shared" si="2108"/>
        <v>#REF!</v>
      </c>
      <c r="W3949" s="513" t="e">
        <f>MIN(IF(N3949&gt;#REF!*#REF!,#REF!,IF(AND(N3949&lt;#REF!,#REF!=2),0,ROUNDUP(N3949/#REF!,0))),#REF!)</f>
        <v>#REF!</v>
      </c>
      <c r="X3949" s="513" t="e">
        <f t="shared" si="2109"/>
        <v>#REF!</v>
      </c>
      <c r="Y3949" s="511" t="e">
        <f>IF(W3949&lt;&gt;0,IF(AA3949/W3949/#REF!=1,#REF!,HLOOKUP(AA3949/W3949/#REF!,#REF!,2)+(HLOOKUP(AA3949/W3949/#REF!+0.2,#REF!,2)-HLOOKUP(AA3949/W3949/#REF!,#REF!,2))*(AA3949/W3949/#REF!-HLOOKUP(AA3949/W3949/#REF!,#REF!,1))/(HLOOKUP(AA3949/W3949/#REF!+0.2,#REF!,1)-HLOOKUP(AA3949/W3949/#REF!,#REF!,1))),0.5)</f>
        <v>#REF!</v>
      </c>
      <c r="Z3949" s="512" t="e">
        <f>IF(W3949&lt;&gt;0,IF(AA3949/W3949/#REF!=1,#REF!,HLOOKUP(AA3949/W3949/#REF!,#REF!,3)+(HLOOKUP(AA3949/W3949/#REF!+0.2,#REF!,3)-HLOOKUP(AA3949/W3949/#REF!,#REF!,3))*(AA3949/W3949/#REF!-HLOOKUP(AA3949/W3949/#REF!,#REF!,1))/(HLOOKUP(AA3949/W3949/#REF!+0.2,#REF!,1)-HLOOKUP(AA3949/W3949/#REF!,#REF!,1))),1)</f>
        <v>#REF!</v>
      </c>
      <c r="AA3949" s="514" t="e">
        <f>IF(W3949=0,0,MAX(MIN(N3949,W3949*#REF!),#REF!))</f>
        <v>#REF!</v>
      </c>
      <c r="AB3949" s="515" t="e">
        <f>AD3949/Cogeneratore!$C$4</f>
        <v>#DIV/0!</v>
      </c>
      <c r="AC3949" s="549"/>
      <c r="AD3949" s="550"/>
      <c r="AE3949" s="549"/>
      <c r="AF3949" s="550"/>
      <c r="AG3949" s="549"/>
      <c r="AH3949" s="550"/>
      <c r="AI3949" s="516" t="e">
        <f t="shared" si="2110"/>
        <v>#DIV/0!</v>
      </c>
      <c r="AJ3949" s="517">
        <f t="shared" si="2111"/>
        <v>0</v>
      </c>
      <c r="AK3949" s="513">
        <f t="shared" si="2090"/>
        <v>0</v>
      </c>
      <c r="AL3949" s="513">
        <f t="shared" si="2091"/>
        <v>0</v>
      </c>
      <c r="AM3949" s="513">
        <f t="shared" si="2092"/>
        <v>926.19140625</v>
      </c>
      <c r="AN3949" s="550"/>
      <c r="AO3949" s="550"/>
      <c r="AP3949" s="550"/>
      <c r="AQ3949" s="517">
        <f t="shared" si="2112"/>
        <v>0</v>
      </c>
      <c r="AR3949" s="513">
        <f t="shared" si="2113"/>
        <v>0</v>
      </c>
      <c r="AS3949" s="551"/>
      <c r="AT3949" s="552"/>
      <c r="AU3949" s="513">
        <f t="shared" si="2114"/>
        <v>981.46499999999992</v>
      </c>
      <c r="AV3949" s="513">
        <f>AU3949/Cogeneratore!$C$24</f>
        <v>415.875</v>
      </c>
      <c r="AW3949" s="513">
        <f t="shared" si="2093"/>
        <v>0</v>
      </c>
      <c r="AX3949" s="513" t="e">
        <f t="shared" si="2094"/>
        <v>#DIV/0!</v>
      </c>
      <c r="AY3949" s="518">
        <f t="shared" si="2095"/>
        <v>356.20140046657986</v>
      </c>
      <c r="AZ3949" s="519" t="e">
        <f t="shared" si="2096"/>
        <v>#DIV/0!</v>
      </c>
      <c r="BA3949" s="514" t="e">
        <f t="shared" si="2115"/>
        <v>#DIV/0!</v>
      </c>
      <c r="BB3949" s="520" t="e">
        <f>+BV3949*860/8250/Cogeneratore!$C$6</f>
        <v>#DIV/0!</v>
      </c>
      <c r="BC3949" s="625"/>
      <c r="BD3949" s="451">
        <f t="shared" si="2097"/>
        <v>415.875</v>
      </c>
      <c r="BN3949" s="447">
        <f>+L3949/Cogeneratore!$C$24</f>
        <v>415.875</v>
      </c>
      <c r="BP3949" s="447">
        <f t="shared" si="2098"/>
        <v>0</v>
      </c>
      <c r="BQ3949" s="447" t="e">
        <f>IF(BR3949&lt;Cogeneratore!$C$25/Cogeneratore!$C$23,BP3949,BP3949+BR3949-Cogeneratore!$C$25/Cogeneratore!$C$23)</f>
        <v>#DIV/0!</v>
      </c>
      <c r="BR3949" s="462">
        <f t="shared" si="2117"/>
        <v>0</v>
      </c>
      <c r="BS3949" s="462" t="e">
        <f>IF(BR3949&lt;Cogeneratore!$C$25/Cogeneratore!$C$23,BR3949,Cogeneratore!$C$25/Cogeneratore!$C$23)</f>
        <v>#DIV/0!</v>
      </c>
      <c r="BT3949" s="447" t="e">
        <f>+BS3949*(1-Cogeneratore!$C$23)</f>
        <v>#DIV/0!</v>
      </c>
      <c r="BU3949" s="462" t="e">
        <f>IF(BR3949-BT3949&lt;Cogeneratore!$C$25,BR3949-BT3949,Cogeneratore!$C$25)</f>
        <v>#DIV/0!</v>
      </c>
      <c r="BV3949" s="462" t="e">
        <f t="shared" si="2099"/>
        <v>#DIV/0!</v>
      </c>
      <c r="BW3949" s="462" t="e">
        <f t="shared" si="2100"/>
        <v>#DIV/0!</v>
      </c>
      <c r="BX3949" s="462" t="e">
        <f t="shared" si="2116"/>
        <v>#DIV/0!</v>
      </c>
      <c r="BY3949" s="447" t="e">
        <f>+BX3949*(1-#REF!)</f>
        <v>#DIV/0!</v>
      </c>
      <c r="BZ3949" s="462" t="e">
        <f t="shared" si="2118"/>
        <v>#DIV/0!</v>
      </c>
      <c r="CB3949" s="462" t="e">
        <f t="shared" si="2101"/>
        <v>#DIV/0!</v>
      </c>
      <c r="CC3949" s="447" t="e">
        <f>+CB3949/#REF!</f>
        <v>#DIV/0!</v>
      </c>
      <c r="CE3949" s="451" t="e">
        <f t="shared" si="2102"/>
        <v>#DIV/0!</v>
      </c>
    </row>
    <row r="3950" spans="1:83" x14ac:dyDescent="0.2">
      <c r="A3950" s="521">
        <f t="shared" si="2103"/>
        <v>39978</v>
      </c>
      <c r="B3950" s="522">
        <f t="shared" si="2085"/>
        <v>7</v>
      </c>
      <c r="C3950" s="522">
        <f t="shared" si="2086"/>
        <v>6</v>
      </c>
      <c r="D3950" s="505" t="str">
        <f t="shared" si="2104"/>
        <v>est</v>
      </c>
      <c r="E3950" s="522">
        <f t="shared" si="2087"/>
        <v>10</v>
      </c>
      <c r="F3950" s="522">
        <f t="shared" si="2088"/>
        <v>165</v>
      </c>
      <c r="G3950" s="522">
        <f t="shared" si="2105"/>
        <v>3946</v>
      </c>
      <c r="H3950" s="506">
        <v>954.703125</v>
      </c>
      <c r="I3950" s="507">
        <f>+H3950-L3950/Cogeneratore!$C$24</f>
        <v>538.828125</v>
      </c>
      <c r="J3950" s="507">
        <f t="shared" si="2106"/>
        <v>415.875</v>
      </c>
      <c r="K3950" s="508">
        <v>356.20140046657986</v>
      </c>
      <c r="L3950" s="508">
        <v>981.46499999999992</v>
      </c>
      <c r="M3950" s="507">
        <f t="shared" si="2089"/>
        <v>954.703125</v>
      </c>
      <c r="N3950" s="507">
        <f t="shared" si="2107"/>
        <v>356.20140046657986</v>
      </c>
      <c r="O3950" s="509" t="s">
        <v>7</v>
      </c>
      <c r="P3950" s="578"/>
      <c r="Q3950" s="578"/>
      <c r="R3950" s="510" t="e">
        <f>MIN(IF(I3950&gt;#REF!*#REF!,#REF!,IF(AND(I3950&lt;#REF!,#REF!=2),0,ROUNDUP(I3950/#REF!,0))),#REF!)</f>
        <v>#REF!</v>
      </c>
      <c r="S3950" s="510" t="e">
        <f>IF(R3950=0,0,MAX(MIN(I3950,R3950*#REF!),#REF!))</f>
        <v>#REF!</v>
      </c>
      <c r="T3950" s="511" t="e">
        <f>IF(R3950&lt;&gt;0,IF(S3950/R3950/#REF!=1,#REF!,HLOOKUP(S3950/R3950/#REF!,#REF!,2)+(HLOOKUP(S3950/R3950/#REF!+0.2,#REF!,2)-HLOOKUP(S3950/R3950/#REF!,#REF!,2))*(S3950/R3950/#REF!-HLOOKUP(S3950/R3950/#REF!,#REF!,1))/(HLOOKUP(S3950/R3950/#REF!+0.2,#REF!,1)-HLOOKUP(S3950/R3950/#REF!,#REF!,1))),0.5)</f>
        <v>#REF!</v>
      </c>
      <c r="U3950" s="512" t="e">
        <f>IF(R3950&lt;&gt;0,IF(S3950/R3950/#REF!=1,#REF!,HLOOKUP(S3950/R3950/#REF!,#REF!,3)+(HLOOKUP(S3950/R3950/#REF!+0.2,#REF!,3)-HLOOKUP(S3950/R3950/#REF!,#REF!,3))*(S3950/R3950/#REF!-HLOOKUP(S3950/R3950/#REF!,#REF!,1))/(HLOOKUP(S3950/R3950/#REF!+0.2,#REF!,1)-HLOOKUP(S3950/R3950/#REF!,#REF!,1))),1)</f>
        <v>#REF!</v>
      </c>
      <c r="V3950" s="510" t="e">
        <f t="shared" si="2108"/>
        <v>#REF!</v>
      </c>
      <c r="W3950" s="513" t="e">
        <f>MIN(IF(N3950&gt;#REF!*#REF!,#REF!,IF(AND(N3950&lt;#REF!,#REF!=2),0,ROUNDUP(N3950/#REF!,0))),#REF!)</f>
        <v>#REF!</v>
      </c>
      <c r="X3950" s="513" t="e">
        <f t="shared" si="2109"/>
        <v>#REF!</v>
      </c>
      <c r="Y3950" s="511" t="e">
        <f>IF(W3950&lt;&gt;0,IF(AA3950/W3950/#REF!=1,#REF!,HLOOKUP(AA3950/W3950/#REF!,#REF!,2)+(HLOOKUP(AA3950/W3950/#REF!+0.2,#REF!,2)-HLOOKUP(AA3950/W3950/#REF!,#REF!,2))*(AA3950/W3950/#REF!-HLOOKUP(AA3950/W3950/#REF!,#REF!,1))/(HLOOKUP(AA3950/W3950/#REF!+0.2,#REF!,1)-HLOOKUP(AA3950/W3950/#REF!,#REF!,1))),0.5)</f>
        <v>#REF!</v>
      </c>
      <c r="Z3950" s="512" t="e">
        <f>IF(W3950&lt;&gt;0,IF(AA3950/W3950/#REF!=1,#REF!,HLOOKUP(AA3950/W3950/#REF!,#REF!,3)+(HLOOKUP(AA3950/W3950/#REF!+0.2,#REF!,3)-HLOOKUP(AA3950/W3950/#REF!,#REF!,3))*(AA3950/W3950/#REF!-HLOOKUP(AA3950/W3950/#REF!,#REF!,1))/(HLOOKUP(AA3950/W3950/#REF!+0.2,#REF!,1)-HLOOKUP(AA3950/W3950/#REF!,#REF!,1))),1)</f>
        <v>#REF!</v>
      </c>
      <c r="AA3950" s="514" t="e">
        <f>IF(W3950=0,0,MAX(MIN(N3950,W3950*#REF!),#REF!))</f>
        <v>#REF!</v>
      </c>
      <c r="AB3950" s="515" t="e">
        <f>AD3950/Cogeneratore!$C$4</f>
        <v>#DIV/0!</v>
      </c>
      <c r="AC3950" s="549"/>
      <c r="AD3950" s="550"/>
      <c r="AE3950" s="549"/>
      <c r="AF3950" s="550"/>
      <c r="AG3950" s="549"/>
      <c r="AH3950" s="550"/>
      <c r="AI3950" s="516" t="e">
        <f t="shared" si="2110"/>
        <v>#DIV/0!</v>
      </c>
      <c r="AJ3950" s="517">
        <f t="shared" si="2111"/>
        <v>0</v>
      </c>
      <c r="AK3950" s="513">
        <f t="shared" si="2090"/>
        <v>0</v>
      </c>
      <c r="AL3950" s="513">
        <f t="shared" si="2091"/>
        <v>0</v>
      </c>
      <c r="AM3950" s="513">
        <f t="shared" si="2092"/>
        <v>954.703125</v>
      </c>
      <c r="AN3950" s="550"/>
      <c r="AO3950" s="550"/>
      <c r="AP3950" s="550"/>
      <c r="AQ3950" s="517">
        <f t="shared" si="2112"/>
        <v>0</v>
      </c>
      <c r="AR3950" s="513">
        <f t="shared" si="2113"/>
        <v>0</v>
      </c>
      <c r="AS3950" s="551"/>
      <c r="AT3950" s="552"/>
      <c r="AU3950" s="513">
        <f t="shared" si="2114"/>
        <v>981.46499999999992</v>
      </c>
      <c r="AV3950" s="513">
        <f>AU3950/Cogeneratore!$C$24</f>
        <v>415.875</v>
      </c>
      <c r="AW3950" s="513">
        <f t="shared" si="2093"/>
        <v>0</v>
      </c>
      <c r="AX3950" s="513" t="e">
        <f t="shared" si="2094"/>
        <v>#DIV/0!</v>
      </c>
      <c r="AY3950" s="518">
        <f t="shared" si="2095"/>
        <v>356.20140046657986</v>
      </c>
      <c r="AZ3950" s="519" t="e">
        <f t="shared" si="2096"/>
        <v>#DIV/0!</v>
      </c>
      <c r="BA3950" s="514" t="e">
        <f t="shared" si="2115"/>
        <v>#DIV/0!</v>
      </c>
      <c r="BB3950" s="520" t="e">
        <f>+BV3950*860/8250/Cogeneratore!$C$6</f>
        <v>#DIV/0!</v>
      </c>
      <c r="BC3950" s="625"/>
      <c r="BD3950" s="451">
        <f t="shared" si="2097"/>
        <v>415.875</v>
      </c>
      <c r="BN3950" s="447">
        <f>+L3950/Cogeneratore!$C$24</f>
        <v>415.875</v>
      </c>
      <c r="BP3950" s="447">
        <f t="shared" si="2098"/>
        <v>0</v>
      </c>
      <c r="BQ3950" s="447" t="e">
        <f>IF(BR3950&lt;Cogeneratore!$C$25/Cogeneratore!$C$23,BP3950,BP3950+BR3950-Cogeneratore!$C$25/Cogeneratore!$C$23)</f>
        <v>#DIV/0!</v>
      </c>
      <c r="BR3950" s="462">
        <f t="shared" si="2117"/>
        <v>0</v>
      </c>
      <c r="BS3950" s="462" t="e">
        <f>IF(BR3950&lt;Cogeneratore!$C$25/Cogeneratore!$C$23,BR3950,Cogeneratore!$C$25/Cogeneratore!$C$23)</f>
        <v>#DIV/0!</v>
      </c>
      <c r="BT3950" s="447" t="e">
        <f>+BS3950*(1-Cogeneratore!$C$23)</f>
        <v>#DIV/0!</v>
      </c>
      <c r="BU3950" s="462" t="e">
        <f>IF(BR3950-BT3950&lt;Cogeneratore!$C$25,BR3950-BT3950,Cogeneratore!$C$25)</f>
        <v>#DIV/0!</v>
      </c>
      <c r="BV3950" s="462" t="e">
        <f t="shared" si="2099"/>
        <v>#DIV/0!</v>
      </c>
      <c r="BW3950" s="462" t="e">
        <f t="shared" si="2100"/>
        <v>#DIV/0!</v>
      </c>
      <c r="BX3950" s="462" t="e">
        <f t="shared" si="2116"/>
        <v>#DIV/0!</v>
      </c>
      <c r="BY3950" s="447" t="e">
        <f>+BX3950*(1-#REF!)</f>
        <v>#DIV/0!</v>
      </c>
      <c r="BZ3950" s="462" t="e">
        <f t="shared" si="2118"/>
        <v>#DIV/0!</v>
      </c>
      <c r="CB3950" s="462" t="e">
        <f t="shared" si="2101"/>
        <v>#DIV/0!</v>
      </c>
      <c r="CC3950" s="447" t="e">
        <f>+CB3950/#REF!</f>
        <v>#DIV/0!</v>
      </c>
      <c r="CE3950" s="451" t="e">
        <f t="shared" si="2102"/>
        <v>#DIV/0!</v>
      </c>
    </row>
    <row r="3951" spans="1:83" x14ac:dyDescent="0.2">
      <c r="A3951" s="521">
        <f t="shared" si="2103"/>
        <v>39978</v>
      </c>
      <c r="B3951" s="522">
        <f t="shared" si="2085"/>
        <v>7</v>
      </c>
      <c r="C3951" s="522">
        <f t="shared" si="2086"/>
        <v>6</v>
      </c>
      <c r="D3951" s="505" t="str">
        <f t="shared" si="2104"/>
        <v>est</v>
      </c>
      <c r="E3951" s="522">
        <f t="shared" si="2087"/>
        <v>11</v>
      </c>
      <c r="F3951" s="522">
        <f t="shared" si="2088"/>
        <v>165</v>
      </c>
      <c r="G3951" s="522">
        <f t="shared" si="2105"/>
        <v>3947</v>
      </c>
      <c r="H3951" s="506">
        <v>962.0859375</v>
      </c>
      <c r="I3951" s="507">
        <f>+H3951-L3951/Cogeneratore!$C$24</f>
        <v>546.2109375</v>
      </c>
      <c r="J3951" s="507">
        <f t="shared" si="2106"/>
        <v>415.875</v>
      </c>
      <c r="K3951" s="508">
        <v>356.20140046657986</v>
      </c>
      <c r="L3951" s="508">
        <v>981.46499999999992</v>
      </c>
      <c r="M3951" s="507">
        <f t="shared" si="2089"/>
        <v>962.0859375</v>
      </c>
      <c r="N3951" s="507">
        <f t="shared" si="2107"/>
        <v>356.20140046657986</v>
      </c>
      <c r="O3951" s="509" t="s">
        <v>7</v>
      </c>
      <c r="P3951" s="578"/>
      <c r="Q3951" s="578"/>
      <c r="R3951" s="510" t="e">
        <f>MIN(IF(I3951&gt;#REF!*#REF!,#REF!,IF(AND(I3951&lt;#REF!,#REF!=2),0,ROUNDUP(I3951/#REF!,0))),#REF!)</f>
        <v>#REF!</v>
      </c>
      <c r="S3951" s="510" t="e">
        <f>IF(R3951=0,0,MAX(MIN(I3951,R3951*#REF!),#REF!))</f>
        <v>#REF!</v>
      </c>
      <c r="T3951" s="511" t="e">
        <f>IF(R3951&lt;&gt;0,IF(S3951/R3951/#REF!=1,#REF!,HLOOKUP(S3951/R3951/#REF!,#REF!,2)+(HLOOKUP(S3951/R3951/#REF!+0.2,#REF!,2)-HLOOKUP(S3951/R3951/#REF!,#REF!,2))*(S3951/R3951/#REF!-HLOOKUP(S3951/R3951/#REF!,#REF!,1))/(HLOOKUP(S3951/R3951/#REF!+0.2,#REF!,1)-HLOOKUP(S3951/R3951/#REF!,#REF!,1))),0.5)</f>
        <v>#REF!</v>
      </c>
      <c r="U3951" s="512" t="e">
        <f>IF(R3951&lt;&gt;0,IF(S3951/R3951/#REF!=1,#REF!,HLOOKUP(S3951/R3951/#REF!,#REF!,3)+(HLOOKUP(S3951/R3951/#REF!+0.2,#REF!,3)-HLOOKUP(S3951/R3951/#REF!,#REF!,3))*(S3951/R3951/#REF!-HLOOKUP(S3951/R3951/#REF!,#REF!,1))/(HLOOKUP(S3951/R3951/#REF!+0.2,#REF!,1)-HLOOKUP(S3951/R3951/#REF!,#REF!,1))),1)</f>
        <v>#REF!</v>
      </c>
      <c r="V3951" s="510" t="e">
        <f t="shared" si="2108"/>
        <v>#REF!</v>
      </c>
      <c r="W3951" s="513" t="e">
        <f>MIN(IF(N3951&gt;#REF!*#REF!,#REF!,IF(AND(N3951&lt;#REF!,#REF!=2),0,ROUNDUP(N3951/#REF!,0))),#REF!)</f>
        <v>#REF!</v>
      </c>
      <c r="X3951" s="513" t="e">
        <f t="shared" si="2109"/>
        <v>#REF!</v>
      </c>
      <c r="Y3951" s="511" t="e">
        <f>IF(W3951&lt;&gt;0,IF(AA3951/W3951/#REF!=1,#REF!,HLOOKUP(AA3951/W3951/#REF!,#REF!,2)+(HLOOKUP(AA3951/W3951/#REF!+0.2,#REF!,2)-HLOOKUP(AA3951/W3951/#REF!,#REF!,2))*(AA3951/W3951/#REF!-HLOOKUP(AA3951/W3951/#REF!,#REF!,1))/(HLOOKUP(AA3951/W3951/#REF!+0.2,#REF!,1)-HLOOKUP(AA3951/W3951/#REF!,#REF!,1))),0.5)</f>
        <v>#REF!</v>
      </c>
      <c r="Z3951" s="512" t="e">
        <f>IF(W3951&lt;&gt;0,IF(AA3951/W3951/#REF!=1,#REF!,HLOOKUP(AA3951/W3951/#REF!,#REF!,3)+(HLOOKUP(AA3951/W3951/#REF!+0.2,#REF!,3)-HLOOKUP(AA3951/W3951/#REF!,#REF!,3))*(AA3951/W3951/#REF!-HLOOKUP(AA3951/W3951/#REF!,#REF!,1))/(HLOOKUP(AA3951/W3951/#REF!+0.2,#REF!,1)-HLOOKUP(AA3951/W3951/#REF!,#REF!,1))),1)</f>
        <v>#REF!</v>
      </c>
      <c r="AA3951" s="514" t="e">
        <f>IF(W3951=0,0,MAX(MIN(N3951,W3951*#REF!),#REF!))</f>
        <v>#REF!</v>
      </c>
      <c r="AB3951" s="515" t="e">
        <f>AD3951/Cogeneratore!$C$4</f>
        <v>#DIV/0!</v>
      </c>
      <c r="AC3951" s="549"/>
      <c r="AD3951" s="550"/>
      <c r="AE3951" s="549"/>
      <c r="AF3951" s="550"/>
      <c r="AG3951" s="549"/>
      <c r="AH3951" s="550"/>
      <c r="AI3951" s="516" t="e">
        <f t="shared" si="2110"/>
        <v>#DIV/0!</v>
      </c>
      <c r="AJ3951" s="517">
        <f t="shared" si="2111"/>
        <v>0</v>
      </c>
      <c r="AK3951" s="513">
        <f t="shared" si="2090"/>
        <v>0</v>
      </c>
      <c r="AL3951" s="513">
        <f t="shared" si="2091"/>
        <v>0</v>
      </c>
      <c r="AM3951" s="513">
        <f t="shared" si="2092"/>
        <v>962.0859375</v>
      </c>
      <c r="AN3951" s="550"/>
      <c r="AO3951" s="550"/>
      <c r="AP3951" s="550"/>
      <c r="AQ3951" s="517">
        <f t="shared" si="2112"/>
        <v>0</v>
      </c>
      <c r="AR3951" s="513">
        <f t="shared" si="2113"/>
        <v>0</v>
      </c>
      <c r="AS3951" s="551"/>
      <c r="AT3951" s="552"/>
      <c r="AU3951" s="513">
        <f t="shared" si="2114"/>
        <v>981.46499999999992</v>
      </c>
      <c r="AV3951" s="513">
        <f>AU3951/Cogeneratore!$C$24</f>
        <v>415.875</v>
      </c>
      <c r="AW3951" s="513">
        <f t="shared" si="2093"/>
        <v>0</v>
      </c>
      <c r="AX3951" s="513" t="e">
        <f t="shared" si="2094"/>
        <v>#DIV/0!</v>
      </c>
      <c r="AY3951" s="518">
        <f t="shared" si="2095"/>
        <v>356.20140046657986</v>
      </c>
      <c r="AZ3951" s="519" t="e">
        <f t="shared" si="2096"/>
        <v>#DIV/0!</v>
      </c>
      <c r="BA3951" s="514" t="e">
        <f t="shared" si="2115"/>
        <v>#DIV/0!</v>
      </c>
      <c r="BB3951" s="520" t="e">
        <f>+BV3951*860/8250/Cogeneratore!$C$6</f>
        <v>#DIV/0!</v>
      </c>
      <c r="BC3951" s="625"/>
      <c r="BD3951" s="451">
        <f t="shared" si="2097"/>
        <v>415.875</v>
      </c>
      <c r="BN3951" s="447">
        <f>+L3951/Cogeneratore!$C$24</f>
        <v>415.875</v>
      </c>
      <c r="BP3951" s="447">
        <f t="shared" si="2098"/>
        <v>0</v>
      </c>
      <c r="BQ3951" s="447" t="e">
        <f>IF(BR3951&lt;Cogeneratore!$C$25/Cogeneratore!$C$23,BP3951,BP3951+BR3951-Cogeneratore!$C$25/Cogeneratore!$C$23)</f>
        <v>#DIV/0!</v>
      </c>
      <c r="BR3951" s="462">
        <f t="shared" si="2117"/>
        <v>0</v>
      </c>
      <c r="BS3951" s="462" t="e">
        <f>IF(BR3951&lt;Cogeneratore!$C$25/Cogeneratore!$C$23,BR3951,Cogeneratore!$C$25/Cogeneratore!$C$23)</f>
        <v>#DIV/0!</v>
      </c>
      <c r="BT3951" s="447" t="e">
        <f>+BS3951*(1-Cogeneratore!$C$23)</f>
        <v>#DIV/0!</v>
      </c>
      <c r="BU3951" s="462" t="e">
        <f>IF(BR3951-BT3951&lt;Cogeneratore!$C$25,BR3951-BT3951,Cogeneratore!$C$25)</f>
        <v>#DIV/0!</v>
      </c>
      <c r="BV3951" s="462" t="e">
        <f t="shared" si="2099"/>
        <v>#DIV/0!</v>
      </c>
      <c r="BW3951" s="462" t="e">
        <f t="shared" si="2100"/>
        <v>#DIV/0!</v>
      </c>
      <c r="BX3951" s="462" t="e">
        <f t="shared" si="2116"/>
        <v>#DIV/0!</v>
      </c>
      <c r="BY3951" s="447" t="e">
        <f>+BX3951*(1-#REF!)</f>
        <v>#DIV/0!</v>
      </c>
      <c r="BZ3951" s="462" t="e">
        <f t="shared" si="2118"/>
        <v>#DIV/0!</v>
      </c>
      <c r="CB3951" s="462" t="e">
        <f t="shared" si="2101"/>
        <v>#DIV/0!</v>
      </c>
      <c r="CC3951" s="447" t="e">
        <f>+CB3951/#REF!</f>
        <v>#DIV/0!</v>
      </c>
      <c r="CE3951" s="451" t="e">
        <f t="shared" si="2102"/>
        <v>#DIV/0!</v>
      </c>
    </row>
    <row r="3952" spans="1:83" x14ac:dyDescent="0.2">
      <c r="A3952" s="521">
        <f t="shared" si="2103"/>
        <v>39978</v>
      </c>
      <c r="B3952" s="522">
        <f t="shared" si="2085"/>
        <v>7</v>
      </c>
      <c r="C3952" s="522">
        <f t="shared" si="2086"/>
        <v>6</v>
      </c>
      <c r="D3952" s="505" t="str">
        <f t="shared" si="2104"/>
        <v>est</v>
      </c>
      <c r="E3952" s="522">
        <f t="shared" si="2087"/>
        <v>12</v>
      </c>
      <c r="F3952" s="522">
        <f t="shared" si="2088"/>
        <v>165</v>
      </c>
      <c r="G3952" s="522">
        <f t="shared" si="2105"/>
        <v>3948</v>
      </c>
      <c r="H3952" s="506">
        <v>961.69921875</v>
      </c>
      <c r="I3952" s="507">
        <f>+H3952-L3952/Cogeneratore!$C$24</f>
        <v>545.82421875</v>
      </c>
      <c r="J3952" s="507">
        <f t="shared" si="2106"/>
        <v>415.875</v>
      </c>
      <c r="K3952" s="508">
        <v>311.67622540825738</v>
      </c>
      <c r="L3952" s="508">
        <v>981.46499999999992</v>
      </c>
      <c r="M3952" s="507">
        <f t="shared" si="2089"/>
        <v>961.69921875</v>
      </c>
      <c r="N3952" s="507">
        <f t="shared" si="2107"/>
        <v>311.67622540825738</v>
      </c>
      <c r="O3952" s="509" t="s">
        <v>7</v>
      </c>
      <c r="P3952" s="578"/>
      <c r="Q3952" s="578"/>
      <c r="R3952" s="510" t="e">
        <f>MIN(IF(I3952&gt;#REF!*#REF!,#REF!,IF(AND(I3952&lt;#REF!,#REF!=2),0,ROUNDUP(I3952/#REF!,0))),#REF!)</f>
        <v>#REF!</v>
      </c>
      <c r="S3952" s="510" t="e">
        <f>IF(R3952=0,0,MAX(MIN(I3952,R3952*#REF!),#REF!))</f>
        <v>#REF!</v>
      </c>
      <c r="T3952" s="511" t="e">
        <f>IF(R3952&lt;&gt;0,IF(S3952/R3952/#REF!=1,#REF!,HLOOKUP(S3952/R3952/#REF!,#REF!,2)+(HLOOKUP(S3952/R3952/#REF!+0.2,#REF!,2)-HLOOKUP(S3952/R3952/#REF!,#REF!,2))*(S3952/R3952/#REF!-HLOOKUP(S3952/R3952/#REF!,#REF!,1))/(HLOOKUP(S3952/R3952/#REF!+0.2,#REF!,1)-HLOOKUP(S3952/R3952/#REF!,#REF!,1))),0.5)</f>
        <v>#REF!</v>
      </c>
      <c r="U3952" s="512" t="e">
        <f>IF(R3952&lt;&gt;0,IF(S3952/R3952/#REF!=1,#REF!,HLOOKUP(S3952/R3952/#REF!,#REF!,3)+(HLOOKUP(S3952/R3952/#REF!+0.2,#REF!,3)-HLOOKUP(S3952/R3952/#REF!,#REF!,3))*(S3952/R3952/#REF!-HLOOKUP(S3952/R3952/#REF!,#REF!,1))/(HLOOKUP(S3952/R3952/#REF!+0.2,#REF!,1)-HLOOKUP(S3952/R3952/#REF!,#REF!,1))),1)</f>
        <v>#REF!</v>
      </c>
      <c r="V3952" s="510" t="e">
        <f t="shared" si="2108"/>
        <v>#REF!</v>
      </c>
      <c r="W3952" s="513" t="e">
        <f>MIN(IF(N3952&gt;#REF!*#REF!,#REF!,IF(AND(N3952&lt;#REF!,#REF!=2),0,ROUNDUP(N3952/#REF!,0))),#REF!)</f>
        <v>#REF!</v>
      </c>
      <c r="X3952" s="513" t="e">
        <f t="shared" si="2109"/>
        <v>#REF!</v>
      </c>
      <c r="Y3952" s="511" t="e">
        <f>IF(W3952&lt;&gt;0,IF(AA3952/W3952/#REF!=1,#REF!,HLOOKUP(AA3952/W3952/#REF!,#REF!,2)+(HLOOKUP(AA3952/W3952/#REF!+0.2,#REF!,2)-HLOOKUP(AA3952/W3952/#REF!,#REF!,2))*(AA3952/W3952/#REF!-HLOOKUP(AA3952/W3952/#REF!,#REF!,1))/(HLOOKUP(AA3952/W3952/#REF!+0.2,#REF!,1)-HLOOKUP(AA3952/W3952/#REF!,#REF!,1))),0.5)</f>
        <v>#REF!</v>
      </c>
      <c r="Z3952" s="512" t="e">
        <f>IF(W3952&lt;&gt;0,IF(AA3952/W3952/#REF!=1,#REF!,HLOOKUP(AA3952/W3952/#REF!,#REF!,3)+(HLOOKUP(AA3952/W3952/#REF!+0.2,#REF!,3)-HLOOKUP(AA3952/W3952/#REF!,#REF!,3))*(AA3952/W3952/#REF!-HLOOKUP(AA3952/W3952/#REF!,#REF!,1))/(HLOOKUP(AA3952/W3952/#REF!+0.2,#REF!,1)-HLOOKUP(AA3952/W3952/#REF!,#REF!,1))),1)</f>
        <v>#REF!</v>
      </c>
      <c r="AA3952" s="514" t="e">
        <f>IF(W3952=0,0,MAX(MIN(N3952,W3952*#REF!),#REF!))</f>
        <v>#REF!</v>
      </c>
      <c r="AB3952" s="515" t="e">
        <f>AD3952/Cogeneratore!$C$4</f>
        <v>#DIV/0!</v>
      </c>
      <c r="AC3952" s="549"/>
      <c r="AD3952" s="550"/>
      <c r="AE3952" s="549"/>
      <c r="AF3952" s="550"/>
      <c r="AG3952" s="549"/>
      <c r="AH3952" s="550"/>
      <c r="AI3952" s="516" t="e">
        <f t="shared" si="2110"/>
        <v>#DIV/0!</v>
      </c>
      <c r="AJ3952" s="517">
        <f t="shared" si="2111"/>
        <v>0</v>
      </c>
      <c r="AK3952" s="513">
        <f t="shared" si="2090"/>
        <v>0</v>
      </c>
      <c r="AL3952" s="513">
        <f t="shared" si="2091"/>
        <v>0</v>
      </c>
      <c r="AM3952" s="513">
        <f t="shared" si="2092"/>
        <v>961.69921875</v>
      </c>
      <c r="AN3952" s="550"/>
      <c r="AO3952" s="550"/>
      <c r="AP3952" s="550"/>
      <c r="AQ3952" s="517">
        <f t="shared" si="2112"/>
        <v>0</v>
      </c>
      <c r="AR3952" s="513">
        <f t="shared" si="2113"/>
        <v>0</v>
      </c>
      <c r="AS3952" s="551"/>
      <c r="AT3952" s="552"/>
      <c r="AU3952" s="513">
        <f t="shared" si="2114"/>
        <v>981.46499999999992</v>
      </c>
      <c r="AV3952" s="513">
        <f>AU3952/Cogeneratore!$C$24</f>
        <v>415.875</v>
      </c>
      <c r="AW3952" s="513">
        <f t="shared" si="2093"/>
        <v>0</v>
      </c>
      <c r="AX3952" s="513" t="e">
        <f t="shared" si="2094"/>
        <v>#DIV/0!</v>
      </c>
      <c r="AY3952" s="518">
        <f t="shared" si="2095"/>
        <v>311.67622540825738</v>
      </c>
      <c r="AZ3952" s="519" t="e">
        <f t="shared" si="2096"/>
        <v>#DIV/0!</v>
      </c>
      <c r="BA3952" s="514" t="e">
        <f t="shared" si="2115"/>
        <v>#DIV/0!</v>
      </c>
      <c r="BB3952" s="520" t="e">
        <f>+BV3952*860/8250/Cogeneratore!$C$6</f>
        <v>#DIV/0!</v>
      </c>
      <c r="BC3952" s="625"/>
      <c r="BD3952" s="451">
        <f t="shared" si="2097"/>
        <v>415.875</v>
      </c>
      <c r="BN3952" s="447">
        <f>+L3952/Cogeneratore!$C$24</f>
        <v>415.875</v>
      </c>
      <c r="BP3952" s="447">
        <f t="shared" si="2098"/>
        <v>0</v>
      </c>
      <c r="BQ3952" s="447" t="e">
        <f>IF(BR3952&lt;Cogeneratore!$C$25/Cogeneratore!$C$23,BP3952,BP3952+BR3952-Cogeneratore!$C$25/Cogeneratore!$C$23)</f>
        <v>#DIV/0!</v>
      </c>
      <c r="BR3952" s="462">
        <f t="shared" si="2117"/>
        <v>0</v>
      </c>
      <c r="BS3952" s="462" t="e">
        <f>IF(BR3952&lt;Cogeneratore!$C$25/Cogeneratore!$C$23,BR3952,Cogeneratore!$C$25/Cogeneratore!$C$23)</f>
        <v>#DIV/0!</v>
      </c>
      <c r="BT3952" s="447" t="e">
        <f>+BS3952*(1-Cogeneratore!$C$23)</f>
        <v>#DIV/0!</v>
      </c>
      <c r="BU3952" s="462" t="e">
        <f>IF(BR3952-BT3952&lt;Cogeneratore!$C$25,BR3952-BT3952,Cogeneratore!$C$25)</f>
        <v>#DIV/0!</v>
      </c>
      <c r="BV3952" s="462" t="e">
        <f t="shared" si="2099"/>
        <v>#DIV/0!</v>
      </c>
      <c r="BW3952" s="462" t="e">
        <f t="shared" si="2100"/>
        <v>#DIV/0!</v>
      </c>
      <c r="BX3952" s="462" t="e">
        <f t="shared" si="2116"/>
        <v>#DIV/0!</v>
      </c>
      <c r="BY3952" s="447" t="e">
        <f>+BX3952*(1-#REF!)</f>
        <v>#DIV/0!</v>
      </c>
      <c r="BZ3952" s="462" t="e">
        <f t="shared" si="2118"/>
        <v>#DIV/0!</v>
      </c>
      <c r="CB3952" s="462" t="e">
        <f t="shared" si="2101"/>
        <v>#DIV/0!</v>
      </c>
      <c r="CC3952" s="447" t="e">
        <f>+CB3952/#REF!</f>
        <v>#DIV/0!</v>
      </c>
      <c r="CE3952" s="451" t="e">
        <f t="shared" si="2102"/>
        <v>#DIV/0!</v>
      </c>
    </row>
    <row r="3953" spans="1:83" x14ac:dyDescent="0.2">
      <c r="A3953" s="521">
        <f t="shared" si="2103"/>
        <v>39978</v>
      </c>
      <c r="B3953" s="522">
        <f t="shared" si="2085"/>
        <v>7</v>
      </c>
      <c r="C3953" s="522">
        <f t="shared" si="2086"/>
        <v>6</v>
      </c>
      <c r="D3953" s="505" t="str">
        <f t="shared" si="2104"/>
        <v>est</v>
      </c>
      <c r="E3953" s="522">
        <f t="shared" si="2087"/>
        <v>13</v>
      </c>
      <c r="F3953" s="522">
        <f t="shared" si="2088"/>
        <v>165</v>
      </c>
      <c r="G3953" s="522">
        <f t="shared" si="2105"/>
        <v>3949</v>
      </c>
      <c r="H3953" s="506">
        <v>956.8125</v>
      </c>
      <c r="I3953" s="507">
        <f>+H3953-L3953/Cogeneratore!$C$24</f>
        <v>540.9375</v>
      </c>
      <c r="J3953" s="507">
        <f t="shared" si="2106"/>
        <v>415.875</v>
      </c>
      <c r="K3953" s="508">
        <v>311.67622540825738</v>
      </c>
      <c r="L3953" s="508">
        <v>981.46499999999992</v>
      </c>
      <c r="M3953" s="507">
        <f t="shared" si="2089"/>
        <v>956.8125</v>
      </c>
      <c r="N3953" s="507">
        <f t="shared" si="2107"/>
        <v>311.67622540825738</v>
      </c>
      <c r="O3953" s="509" t="s">
        <v>7</v>
      </c>
      <c r="P3953" s="578"/>
      <c r="Q3953" s="578"/>
      <c r="R3953" s="510" t="e">
        <f>MIN(IF(I3953&gt;#REF!*#REF!,#REF!,IF(AND(I3953&lt;#REF!,#REF!=2),0,ROUNDUP(I3953/#REF!,0))),#REF!)</f>
        <v>#REF!</v>
      </c>
      <c r="S3953" s="510" t="e">
        <f>IF(R3953=0,0,MAX(MIN(I3953,R3953*#REF!),#REF!))</f>
        <v>#REF!</v>
      </c>
      <c r="T3953" s="511" t="e">
        <f>IF(R3953&lt;&gt;0,IF(S3953/R3953/#REF!=1,#REF!,HLOOKUP(S3953/R3953/#REF!,#REF!,2)+(HLOOKUP(S3953/R3953/#REF!+0.2,#REF!,2)-HLOOKUP(S3953/R3953/#REF!,#REF!,2))*(S3953/R3953/#REF!-HLOOKUP(S3953/R3953/#REF!,#REF!,1))/(HLOOKUP(S3953/R3953/#REF!+0.2,#REF!,1)-HLOOKUP(S3953/R3953/#REF!,#REF!,1))),0.5)</f>
        <v>#REF!</v>
      </c>
      <c r="U3953" s="512" t="e">
        <f>IF(R3953&lt;&gt;0,IF(S3953/R3953/#REF!=1,#REF!,HLOOKUP(S3953/R3953/#REF!,#REF!,3)+(HLOOKUP(S3953/R3953/#REF!+0.2,#REF!,3)-HLOOKUP(S3953/R3953/#REF!,#REF!,3))*(S3953/R3953/#REF!-HLOOKUP(S3953/R3953/#REF!,#REF!,1))/(HLOOKUP(S3953/R3953/#REF!+0.2,#REF!,1)-HLOOKUP(S3953/R3953/#REF!,#REF!,1))),1)</f>
        <v>#REF!</v>
      </c>
      <c r="V3953" s="510" t="e">
        <f t="shared" si="2108"/>
        <v>#REF!</v>
      </c>
      <c r="W3953" s="513" t="e">
        <f>MIN(IF(N3953&gt;#REF!*#REF!,#REF!,IF(AND(N3953&lt;#REF!,#REF!=2),0,ROUNDUP(N3953/#REF!,0))),#REF!)</f>
        <v>#REF!</v>
      </c>
      <c r="X3953" s="513" t="e">
        <f t="shared" si="2109"/>
        <v>#REF!</v>
      </c>
      <c r="Y3953" s="511" t="e">
        <f>IF(W3953&lt;&gt;0,IF(AA3953/W3953/#REF!=1,#REF!,HLOOKUP(AA3953/W3953/#REF!,#REF!,2)+(HLOOKUP(AA3953/W3953/#REF!+0.2,#REF!,2)-HLOOKUP(AA3953/W3953/#REF!,#REF!,2))*(AA3953/W3953/#REF!-HLOOKUP(AA3953/W3953/#REF!,#REF!,1))/(HLOOKUP(AA3953/W3953/#REF!+0.2,#REF!,1)-HLOOKUP(AA3953/W3953/#REF!,#REF!,1))),0.5)</f>
        <v>#REF!</v>
      </c>
      <c r="Z3953" s="512" t="e">
        <f>IF(W3953&lt;&gt;0,IF(AA3953/W3953/#REF!=1,#REF!,HLOOKUP(AA3953/W3953/#REF!,#REF!,3)+(HLOOKUP(AA3953/W3953/#REF!+0.2,#REF!,3)-HLOOKUP(AA3953/W3953/#REF!,#REF!,3))*(AA3953/W3953/#REF!-HLOOKUP(AA3953/W3953/#REF!,#REF!,1))/(HLOOKUP(AA3953/W3953/#REF!+0.2,#REF!,1)-HLOOKUP(AA3953/W3953/#REF!,#REF!,1))),1)</f>
        <v>#REF!</v>
      </c>
      <c r="AA3953" s="514" t="e">
        <f>IF(W3953=0,0,MAX(MIN(N3953,W3953*#REF!),#REF!))</f>
        <v>#REF!</v>
      </c>
      <c r="AB3953" s="515" t="e">
        <f>AD3953/Cogeneratore!$C$4</f>
        <v>#DIV/0!</v>
      </c>
      <c r="AC3953" s="549"/>
      <c r="AD3953" s="550"/>
      <c r="AE3953" s="549"/>
      <c r="AF3953" s="550"/>
      <c r="AG3953" s="549"/>
      <c r="AH3953" s="550"/>
      <c r="AI3953" s="516" t="e">
        <f t="shared" si="2110"/>
        <v>#DIV/0!</v>
      </c>
      <c r="AJ3953" s="517">
        <f t="shared" si="2111"/>
        <v>0</v>
      </c>
      <c r="AK3953" s="513">
        <f t="shared" si="2090"/>
        <v>0</v>
      </c>
      <c r="AL3953" s="513">
        <f t="shared" si="2091"/>
        <v>0</v>
      </c>
      <c r="AM3953" s="513">
        <f t="shared" si="2092"/>
        <v>956.8125</v>
      </c>
      <c r="AN3953" s="550"/>
      <c r="AO3953" s="550"/>
      <c r="AP3953" s="550"/>
      <c r="AQ3953" s="517">
        <f t="shared" si="2112"/>
        <v>0</v>
      </c>
      <c r="AR3953" s="513">
        <f t="shared" si="2113"/>
        <v>0</v>
      </c>
      <c r="AS3953" s="551"/>
      <c r="AT3953" s="552"/>
      <c r="AU3953" s="513">
        <f t="shared" si="2114"/>
        <v>981.46499999999992</v>
      </c>
      <c r="AV3953" s="513">
        <f>AU3953/Cogeneratore!$C$24</f>
        <v>415.875</v>
      </c>
      <c r="AW3953" s="513">
        <f t="shared" si="2093"/>
        <v>0</v>
      </c>
      <c r="AX3953" s="513" t="e">
        <f t="shared" si="2094"/>
        <v>#DIV/0!</v>
      </c>
      <c r="AY3953" s="518">
        <f t="shared" si="2095"/>
        <v>311.67622540825738</v>
      </c>
      <c r="AZ3953" s="519" t="e">
        <f t="shared" si="2096"/>
        <v>#DIV/0!</v>
      </c>
      <c r="BA3953" s="514" t="e">
        <f t="shared" si="2115"/>
        <v>#DIV/0!</v>
      </c>
      <c r="BB3953" s="520" t="e">
        <f>+BV3953*860/8250/Cogeneratore!$C$6</f>
        <v>#DIV/0!</v>
      </c>
      <c r="BC3953" s="625"/>
      <c r="BD3953" s="451">
        <f t="shared" si="2097"/>
        <v>415.875</v>
      </c>
      <c r="BN3953" s="447">
        <f>+L3953/Cogeneratore!$C$24</f>
        <v>415.875</v>
      </c>
      <c r="BP3953" s="447">
        <f t="shared" si="2098"/>
        <v>0</v>
      </c>
      <c r="BQ3953" s="447" t="e">
        <f>IF(BR3953&lt;Cogeneratore!$C$25/Cogeneratore!$C$23,BP3953,BP3953+BR3953-Cogeneratore!$C$25/Cogeneratore!$C$23)</f>
        <v>#DIV/0!</v>
      </c>
      <c r="BR3953" s="462">
        <f t="shared" si="2117"/>
        <v>0</v>
      </c>
      <c r="BS3953" s="462" t="e">
        <f>IF(BR3953&lt;Cogeneratore!$C$25/Cogeneratore!$C$23,BR3953,Cogeneratore!$C$25/Cogeneratore!$C$23)</f>
        <v>#DIV/0!</v>
      </c>
      <c r="BT3953" s="447" t="e">
        <f>+BS3953*(1-Cogeneratore!$C$23)</f>
        <v>#DIV/0!</v>
      </c>
      <c r="BU3953" s="462" t="e">
        <f>IF(BR3953-BT3953&lt;Cogeneratore!$C$25,BR3953-BT3953,Cogeneratore!$C$25)</f>
        <v>#DIV/0!</v>
      </c>
      <c r="BV3953" s="462" t="e">
        <f t="shared" si="2099"/>
        <v>#DIV/0!</v>
      </c>
      <c r="BW3953" s="462" t="e">
        <f t="shared" si="2100"/>
        <v>#DIV/0!</v>
      </c>
      <c r="BX3953" s="462" t="e">
        <f t="shared" si="2116"/>
        <v>#DIV/0!</v>
      </c>
      <c r="BY3953" s="447" t="e">
        <f>+BX3953*(1-#REF!)</f>
        <v>#DIV/0!</v>
      </c>
      <c r="BZ3953" s="462" t="e">
        <f t="shared" si="2118"/>
        <v>#DIV/0!</v>
      </c>
      <c r="CB3953" s="462" t="e">
        <f t="shared" si="2101"/>
        <v>#DIV/0!</v>
      </c>
      <c r="CC3953" s="447" t="e">
        <f>+CB3953/#REF!</f>
        <v>#DIV/0!</v>
      </c>
      <c r="CE3953" s="451" t="e">
        <f t="shared" si="2102"/>
        <v>#DIV/0!</v>
      </c>
    </row>
    <row r="3954" spans="1:83" x14ac:dyDescent="0.2">
      <c r="A3954" s="521">
        <f t="shared" si="2103"/>
        <v>39978</v>
      </c>
      <c r="B3954" s="522">
        <f t="shared" si="2085"/>
        <v>7</v>
      </c>
      <c r="C3954" s="522">
        <f t="shared" si="2086"/>
        <v>6</v>
      </c>
      <c r="D3954" s="505" t="str">
        <f t="shared" si="2104"/>
        <v>est</v>
      </c>
      <c r="E3954" s="522">
        <f t="shared" si="2087"/>
        <v>14</v>
      </c>
      <c r="F3954" s="522">
        <f t="shared" si="2088"/>
        <v>165</v>
      </c>
      <c r="G3954" s="522">
        <f t="shared" si="2105"/>
        <v>3950</v>
      </c>
      <c r="H3954" s="506">
        <v>963.80859375</v>
      </c>
      <c r="I3954" s="507">
        <f>+H3954-L3954/Cogeneratore!$C$24</f>
        <v>547.93359375</v>
      </c>
      <c r="J3954" s="507">
        <f t="shared" si="2106"/>
        <v>415.875</v>
      </c>
      <c r="K3954" s="508">
        <v>311.67622540825738</v>
      </c>
      <c r="L3954" s="508">
        <v>981.46499999999992</v>
      </c>
      <c r="M3954" s="507">
        <f t="shared" si="2089"/>
        <v>963.80859375</v>
      </c>
      <c r="N3954" s="507">
        <f t="shared" si="2107"/>
        <v>311.67622540825738</v>
      </c>
      <c r="O3954" s="509" t="s">
        <v>7</v>
      </c>
      <c r="P3954" s="578"/>
      <c r="Q3954" s="578"/>
      <c r="R3954" s="510" t="e">
        <f>MIN(IF(I3954&gt;#REF!*#REF!,#REF!,IF(AND(I3954&lt;#REF!,#REF!=2),0,ROUNDUP(I3954/#REF!,0))),#REF!)</f>
        <v>#REF!</v>
      </c>
      <c r="S3954" s="510" t="e">
        <f>IF(R3954=0,0,MAX(MIN(I3954,R3954*#REF!),#REF!))</f>
        <v>#REF!</v>
      </c>
      <c r="T3954" s="511" t="e">
        <f>IF(R3954&lt;&gt;0,IF(S3954/R3954/#REF!=1,#REF!,HLOOKUP(S3954/R3954/#REF!,#REF!,2)+(HLOOKUP(S3954/R3954/#REF!+0.2,#REF!,2)-HLOOKUP(S3954/R3954/#REF!,#REF!,2))*(S3954/R3954/#REF!-HLOOKUP(S3954/R3954/#REF!,#REF!,1))/(HLOOKUP(S3954/R3954/#REF!+0.2,#REF!,1)-HLOOKUP(S3954/R3954/#REF!,#REF!,1))),0.5)</f>
        <v>#REF!</v>
      </c>
      <c r="U3954" s="512" t="e">
        <f>IF(R3954&lt;&gt;0,IF(S3954/R3954/#REF!=1,#REF!,HLOOKUP(S3954/R3954/#REF!,#REF!,3)+(HLOOKUP(S3954/R3954/#REF!+0.2,#REF!,3)-HLOOKUP(S3954/R3954/#REF!,#REF!,3))*(S3954/R3954/#REF!-HLOOKUP(S3954/R3954/#REF!,#REF!,1))/(HLOOKUP(S3954/R3954/#REF!+0.2,#REF!,1)-HLOOKUP(S3954/R3954/#REF!,#REF!,1))),1)</f>
        <v>#REF!</v>
      </c>
      <c r="V3954" s="510" t="e">
        <f t="shared" si="2108"/>
        <v>#REF!</v>
      </c>
      <c r="W3954" s="513" t="e">
        <f>MIN(IF(N3954&gt;#REF!*#REF!,#REF!,IF(AND(N3954&lt;#REF!,#REF!=2),0,ROUNDUP(N3954/#REF!,0))),#REF!)</f>
        <v>#REF!</v>
      </c>
      <c r="X3954" s="513" t="e">
        <f t="shared" si="2109"/>
        <v>#REF!</v>
      </c>
      <c r="Y3954" s="511" t="e">
        <f>IF(W3954&lt;&gt;0,IF(AA3954/W3954/#REF!=1,#REF!,HLOOKUP(AA3954/W3954/#REF!,#REF!,2)+(HLOOKUP(AA3954/W3954/#REF!+0.2,#REF!,2)-HLOOKUP(AA3954/W3954/#REF!,#REF!,2))*(AA3954/W3954/#REF!-HLOOKUP(AA3954/W3954/#REF!,#REF!,1))/(HLOOKUP(AA3954/W3954/#REF!+0.2,#REF!,1)-HLOOKUP(AA3954/W3954/#REF!,#REF!,1))),0.5)</f>
        <v>#REF!</v>
      </c>
      <c r="Z3954" s="512" t="e">
        <f>IF(W3954&lt;&gt;0,IF(AA3954/W3954/#REF!=1,#REF!,HLOOKUP(AA3954/W3954/#REF!,#REF!,3)+(HLOOKUP(AA3954/W3954/#REF!+0.2,#REF!,3)-HLOOKUP(AA3954/W3954/#REF!,#REF!,3))*(AA3954/W3954/#REF!-HLOOKUP(AA3954/W3954/#REF!,#REF!,1))/(HLOOKUP(AA3954/W3954/#REF!+0.2,#REF!,1)-HLOOKUP(AA3954/W3954/#REF!,#REF!,1))),1)</f>
        <v>#REF!</v>
      </c>
      <c r="AA3954" s="514" t="e">
        <f>IF(W3954=0,0,MAX(MIN(N3954,W3954*#REF!),#REF!))</f>
        <v>#REF!</v>
      </c>
      <c r="AB3954" s="515" t="e">
        <f>AD3954/Cogeneratore!$C$4</f>
        <v>#DIV/0!</v>
      </c>
      <c r="AC3954" s="549"/>
      <c r="AD3954" s="550"/>
      <c r="AE3954" s="549"/>
      <c r="AF3954" s="550"/>
      <c r="AG3954" s="549"/>
      <c r="AH3954" s="550"/>
      <c r="AI3954" s="516" t="e">
        <f t="shared" si="2110"/>
        <v>#DIV/0!</v>
      </c>
      <c r="AJ3954" s="517">
        <f t="shared" si="2111"/>
        <v>0</v>
      </c>
      <c r="AK3954" s="513">
        <f t="shared" si="2090"/>
        <v>0</v>
      </c>
      <c r="AL3954" s="513">
        <f t="shared" si="2091"/>
        <v>0</v>
      </c>
      <c r="AM3954" s="513">
        <f t="shared" si="2092"/>
        <v>963.80859375</v>
      </c>
      <c r="AN3954" s="550"/>
      <c r="AO3954" s="550"/>
      <c r="AP3954" s="550"/>
      <c r="AQ3954" s="517">
        <f t="shared" si="2112"/>
        <v>0</v>
      </c>
      <c r="AR3954" s="513">
        <f t="shared" si="2113"/>
        <v>0</v>
      </c>
      <c r="AS3954" s="551"/>
      <c r="AT3954" s="552"/>
      <c r="AU3954" s="513">
        <f t="shared" si="2114"/>
        <v>981.46499999999992</v>
      </c>
      <c r="AV3954" s="513">
        <f>AU3954/Cogeneratore!$C$24</f>
        <v>415.875</v>
      </c>
      <c r="AW3954" s="513">
        <f t="shared" si="2093"/>
        <v>0</v>
      </c>
      <c r="AX3954" s="513" t="e">
        <f t="shared" si="2094"/>
        <v>#DIV/0!</v>
      </c>
      <c r="AY3954" s="518">
        <f t="shared" si="2095"/>
        <v>311.67622540825738</v>
      </c>
      <c r="AZ3954" s="519" t="e">
        <f t="shared" si="2096"/>
        <v>#DIV/0!</v>
      </c>
      <c r="BA3954" s="514" t="e">
        <f t="shared" si="2115"/>
        <v>#DIV/0!</v>
      </c>
      <c r="BB3954" s="520" t="e">
        <f>+BV3954*860/8250/Cogeneratore!$C$6</f>
        <v>#DIV/0!</v>
      </c>
      <c r="BC3954" s="625"/>
      <c r="BD3954" s="451">
        <f t="shared" si="2097"/>
        <v>415.875</v>
      </c>
      <c r="BN3954" s="447">
        <f>+L3954/Cogeneratore!$C$24</f>
        <v>415.875</v>
      </c>
      <c r="BP3954" s="447">
        <f t="shared" si="2098"/>
        <v>0</v>
      </c>
      <c r="BQ3954" s="447" t="e">
        <f>IF(BR3954&lt;Cogeneratore!$C$25/Cogeneratore!$C$23,BP3954,BP3954+BR3954-Cogeneratore!$C$25/Cogeneratore!$C$23)</f>
        <v>#DIV/0!</v>
      </c>
      <c r="BR3954" s="462">
        <f t="shared" si="2117"/>
        <v>0</v>
      </c>
      <c r="BS3954" s="462" t="e">
        <f>IF(BR3954&lt;Cogeneratore!$C$25/Cogeneratore!$C$23,BR3954,Cogeneratore!$C$25/Cogeneratore!$C$23)</f>
        <v>#DIV/0!</v>
      </c>
      <c r="BT3954" s="447" t="e">
        <f>+BS3954*(1-Cogeneratore!$C$23)</f>
        <v>#DIV/0!</v>
      </c>
      <c r="BU3954" s="462" t="e">
        <f>IF(BR3954-BT3954&lt;Cogeneratore!$C$25,BR3954-BT3954,Cogeneratore!$C$25)</f>
        <v>#DIV/0!</v>
      </c>
      <c r="BV3954" s="462" t="e">
        <f t="shared" si="2099"/>
        <v>#DIV/0!</v>
      </c>
      <c r="BW3954" s="462" t="e">
        <f t="shared" si="2100"/>
        <v>#DIV/0!</v>
      </c>
      <c r="BX3954" s="462" t="e">
        <f t="shared" si="2116"/>
        <v>#DIV/0!</v>
      </c>
      <c r="BY3954" s="447" t="e">
        <f>+BX3954*(1-#REF!)</f>
        <v>#DIV/0!</v>
      </c>
      <c r="BZ3954" s="462" t="e">
        <f t="shared" si="2118"/>
        <v>#DIV/0!</v>
      </c>
      <c r="CB3954" s="462" t="e">
        <f t="shared" si="2101"/>
        <v>#DIV/0!</v>
      </c>
      <c r="CC3954" s="447" t="e">
        <f>+CB3954/#REF!</f>
        <v>#DIV/0!</v>
      </c>
      <c r="CE3954" s="451" t="e">
        <f t="shared" si="2102"/>
        <v>#DIV/0!</v>
      </c>
    </row>
    <row r="3955" spans="1:83" x14ac:dyDescent="0.2">
      <c r="A3955" s="521">
        <f t="shared" si="2103"/>
        <v>39978</v>
      </c>
      <c r="B3955" s="522">
        <f t="shared" si="2085"/>
        <v>7</v>
      </c>
      <c r="C3955" s="522">
        <f t="shared" si="2086"/>
        <v>6</v>
      </c>
      <c r="D3955" s="505" t="str">
        <f t="shared" si="2104"/>
        <v>est</v>
      </c>
      <c r="E3955" s="522">
        <f t="shared" si="2087"/>
        <v>15</v>
      </c>
      <c r="F3955" s="522">
        <f t="shared" si="2088"/>
        <v>165</v>
      </c>
      <c r="G3955" s="522">
        <f t="shared" si="2105"/>
        <v>3951</v>
      </c>
      <c r="H3955" s="506">
        <v>964.44140625</v>
      </c>
      <c r="I3955" s="507">
        <f>+H3955-L3955/Cogeneratore!$C$24</f>
        <v>548.56640625</v>
      </c>
      <c r="J3955" s="507">
        <f t="shared" si="2106"/>
        <v>415.875</v>
      </c>
      <c r="K3955" s="508">
        <v>311.67622540825738</v>
      </c>
      <c r="L3955" s="508">
        <v>981.46499999999992</v>
      </c>
      <c r="M3955" s="507">
        <f t="shared" si="2089"/>
        <v>964.44140625</v>
      </c>
      <c r="N3955" s="507">
        <f t="shared" si="2107"/>
        <v>311.67622540825738</v>
      </c>
      <c r="O3955" s="509" t="s">
        <v>7</v>
      </c>
      <c r="P3955" s="578"/>
      <c r="Q3955" s="578"/>
      <c r="R3955" s="510" t="e">
        <f>MIN(IF(I3955&gt;#REF!*#REF!,#REF!,IF(AND(I3955&lt;#REF!,#REF!=2),0,ROUNDUP(I3955/#REF!,0))),#REF!)</f>
        <v>#REF!</v>
      </c>
      <c r="S3955" s="510" t="e">
        <f>IF(R3955=0,0,MAX(MIN(I3955,R3955*#REF!),#REF!))</f>
        <v>#REF!</v>
      </c>
      <c r="T3955" s="511" t="e">
        <f>IF(R3955&lt;&gt;0,IF(S3955/R3955/#REF!=1,#REF!,HLOOKUP(S3955/R3955/#REF!,#REF!,2)+(HLOOKUP(S3955/R3955/#REF!+0.2,#REF!,2)-HLOOKUP(S3955/R3955/#REF!,#REF!,2))*(S3955/R3955/#REF!-HLOOKUP(S3955/R3955/#REF!,#REF!,1))/(HLOOKUP(S3955/R3955/#REF!+0.2,#REF!,1)-HLOOKUP(S3955/R3955/#REF!,#REF!,1))),0.5)</f>
        <v>#REF!</v>
      </c>
      <c r="U3955" s="512" t="e">
        <f>IF(R3955&lt;&gt;0,IF(S3955/R3955/#REF!=1,#REF!,HLOOKUP(S3955/R3955/#REF!,#REF!,3)+(HLOOKUP(S3955/R3955/#REF!+0.2,#REF!,3)-HLOOKUP(S3955/R3955/#REF!,#REF!,3))*(S3955/R3955/#REF!-HLOOKUP(S3955/R3955/#REF!,#REF!,1))/(HLOOKUP(S3955/R3955/#REF!+0.2,#REF!,1)-HLOOKUP(S3955/R3955/#REF!,#REF!,1))),1)</f>
        <v>#REF!</v>
      </c>
      <c r="V3955" s="510" t="e">
        <f t="shared" si="2108"/>
        <v>#REF!</v>
      </c>
      <c r="W3955" s="513" t="e">
        <f>MIN(IF(N3955&gt;#REF!*#REF!,#REF!,IF(AND(N3955&lt;#REF!,#REF!=2),0,ROUNDUP(N3955/#REF!,0))),#REF!)</f>
        <v>#REF!</v>
      </c>
      <c r="X3955" s="513" t="e">
        <f t="shared" si="2109"/>
        <v>#REF!</v>
      </c>
      <c r="Y3955" s="511" t="e">
        <f>IF(W3955&lt;&gt;0,IF(AA3955/W3955/#REF!=1,#REF!,HLOOKUP(AA3955/W3955/#REF!,#REF!,2)+(HLOOKUP(AA3955/W3955/#REF!+0.2,#REF!,2)-HLOOKUP(AA3955/W3955/#REF!,#REF!,2))*(AA3955/W3955/#REF!-HLOOKUP(AA3955/W3955/#REF!,#REF!,1))/(HLOOKUP(AA3955/W3955/#REF!+0.2,#REF!,1)-HLOOKUP(AA3955/W3955/#REF!,#REF!,1))),0.5)</f>
        <v>#REF!</v>
      </c>
      <c r="Z3955" s="512" t="e">
        <f>IF(W3955&lt;&gt;0,IF(AA3955/W3955/#REF!=1,#REF!,HLOOKUP(AA3955/W3955/#REF!,#REF!,3)+(HLOOKUP(AA3955/W3955/#REF!+0.2,#REF!,3)-HLOOKUP(AA3955/W3955/#REF!,#REF!,3))*(AA3955/W3955/#REF!-HLOOKUP(AA3955/W3955/#REF!,#REF!,1))/(HLOOKUP(AA3955/W3955/#REF!+0.2,#REF!,1)-HLOOKUP(AA3955/W3955/#REF!,#REF!,1))),1)</f>
        <v>#REF!</v>
      </c>
      <c r="AA3955" s="514" t="e">
        <f>IF(W3955=0,0,MAX(MIN(N3955,W3955*#REF!),#REF!))</f>
        <v>#REF!</v>
      </c>
      <c r="AB3955" s="515" t="e">
        <f>AD3955/Cogeneratore!$C$4</f>
        <v>#DIV/0!</v>
      </c>
      <c r="AC3955" s="549"/>
      <c r="AD3955" s="550"/>
      <c r="AE3955" s="549"/>
      <c r="AF3955" s="550"/>
      <c r="AG3955" s="549"/>
      <c r="AH3955" s="550"/>
      <c r="AI3955" s="516" t="e">
        <f t="shared" si="2110"/>
        <v>#DIV/0!</v>
      </c>
      <c r="AJ3955" s="517">
        <f t="shared" si="2111"/>
        <v>0</v>
      </c>
      <c r="AK3955" s="513">
        <f t="shared" si="2090"/>
        <v>0</v>
      </c>
      <c r="AL3955" s="513">
        <f t="shared" si="2091"/>
        <v>0</v>
      </c>
      <c r="AM3955" s="513">
        <f t="shared" si="2092"/>
        <v>964.44140625</v>
      </c>
      <c r="AN3955" s="550"/>
      <c r="AO3955" s="550"/>
      <c r="AP3955" s="550"/>
      <c r="AQ3955" s="517">
        <f t="shared" si="2112"/>
        <v>0</v>
      </c>
      <c r="AR3955" s="513">
        <f t="shared" si="2113"/>
        <v>0</v>
      </c>
      <c r="AS3955" s="551"/>
      <c r="AT3955" s="552"/>
      <c r="AU3955" s="513">
        <f t="shared" si="2114"/>
        <v>981.46499999999992</v>
      </c>
      <c r="AV3955" s="513">
        <f>AU3955/Cogeneratore!$C$24</f>
        <v>415.875</v>
      </c>
      <c r="AW3955" s="513">
        <f t="shared" si="2093"/>
        <v>0</v>
      </c>
      <c r="AX3955" s="513" t="e">
        <f t="shared" si="2094"/>
        <v>#DIV/0!</v>
      </c>
      <c r="AY3955" s="518">
        <f t="shared" si="2095"/>
        <v>311.67622540825738</v>
      </c>
      <c r="AZ3955" s="519" t="e">
        <f t="shared" si="2096"/>
        <v>#DIV/0!</v>
      </c>
      <c r="BA3955" s="514" t="e">
        <f t="shared" si="2115"/>
        <v>#DIV/0!</v>
      </c>
      <c r="BB3955" s="520" t="e">
        <f>+BV3955*860/8250/Cogeneratore!$C$6</f>
        <v>#DIV/0!</v>
      </c>
      <c r="BC3955" s="625"/>
      <c r="BD3955" s="451">
        <f t="shared" si="2097"/>
        <v>415.875</v>
      </c>
      <c r="BN3955" s="447">
        <f>+L3955/Cogeneratore!$C$24</f>
        <v>415.875</v>
      </c>
      <c r="BP3955" s="447">
        <f t="shared" si="2098"/>
        <v>0</v>
      </c>
      <c r="BQ3955" s="447" t="e">
        <f>IF(BR3955&lt;Cogeneratore!$C$25/Cogeneratore!$C$23,BP3955,BP3955+BR3955-Cogeneratore!$C$25/Cogeneratore!$C$23)</f>
        <v>#DIV/0!</v>
      </c>
      <c r="BR3955" s="462">
        <f t="shared" si="2117"/>
        <v>0</v>
      </c>
      <c r="BS3955" s="462" t="e">
        <f>IF(BR3955&lt;Cogeneratore!$C$25/Cogeneratore!$C$23,BR3955,Cogeneratore!$C$25/Cogeneratore!$C$23)</f>
        <v>#DIV/0!</v>
      </c>
      <c r="BT3955" s="447" t="e">
        <f>+BS3955*(1-Cogeneratore!$C$23)</f>
        <v>#DIV/0!</v>
      </c>
      <c r="BU3955" s="462" t="e">
        <f>IF(BR3955-BT3955&lt;Cogeneratore!$C$25,BR3955-BT3955,Cogeneratore!$C$25)</f>
        <v>#DIV/0!</v>
      </c>
      <c r="BV3955" s="462" t="e">
        <f t="shared" si="2099"/>
        <v>#DIV/0!</v>
      </c>
      <c r="BW3955" s="462" t="e">
        <f t="shared" si="2100"/>
        <v>#DIV/0!</v>
      </c>
      <c r="BX3955" s="462" t="e">
        <f t="shared" si="2116"/>
        <v>#DIV/0!</v>
      </c>
      <c r="BY3955" s="447" t="e">
        <f>+BX3955*(1-#REF!)</f>
        <v>#DIV/0!</v>
      </c>
      <c r="BZ3955" s="462" t="e">
        <f t="shared" si="2118"/>
        <v>#DIV/0!</v>
      </c>
      <c r="CB3955" s="462" t="e">
        <f t="shared" si="2101"/>
        <v>#DIV/0!</v>
      </c>
      <c r="CC3955" s="447" t="e">
        <f>+CB3955/#REF!</f>
        <v>#DIV/0!</v>
      </c>
      <c r="CE3955" s="451" t="e">
        <f t="shared" si="2102"/>
        <v>#DIV/0!</v>
      </c>
    </row>
    <row r="3956" spans="1:83" x14ac:dyDescent="0.2">
      <c r="A3956" s="521">
        <f t="shared" si="2103"/>
        <v>39978</v>
      </c>
      <c r="B3956" s="522">
        <f t="shared" si="2085"/>
        <v>7</v>
      </c>
      <c r="C3956" s="522">
        <f t="shared" si="2086"/>
        <v>6</v>
      </c>
      <c r="D3956" s="505" t="str">
        <f t="shared" si="2104"/>
        <v>est</v>
      </c>
      <c r="E3956" s="522">
        <f t="shared" si="2087"/>
        <v>16</v>
      </c>
      <c r="F3956" s="522">
        <f t="shared" si="2088"/>
        <v>165</v>
      </c>
      <c r="G3956" s="522">
        <f t="shared" si="2105"/>
        <v>3952</v>
      </c>
      <c r="H3956" s="506">
        <v>971.96484375</v>
      </c>
      <c r="I3956" s="507">
        <f>+H3956-L3956/Cogeneratore!$C$24</f>
        <v>556.08984375</v>
      </c>
      <c r="J3956" s="507">
        <f t="shared" si="2106"/>
        <v>415.875</v>
      </c>
      <c r="K3956" s="508">
        <v>178.10070023328993</v>
      </c>
      <c r="L3956" s="508">
        <v>981.46499999999992</v>
      </c>
      <c r="M3956" s="507">
        <f t="shared" si="2089"/>
        <v>971.96484375</v>
      </c>
      <c r="N3956" s="507">
        <f t="shared" si="2107"/>
        <v>178.10070023328993</v>
      </c>
      <c r="O3956" s="509" t="s">
        <v>7</v>
      </c>
      <c r="P3956" s="578"/>
      <c r="Q3956" s="578"/>
      <c r="R3956" s="510" t="e">
        <f>MIN(IF(I3956&gt;#REF!*#REF!,#REF!,IF(AND(I3956&lt;#REF!,#REF!=2),0,ROUNDUP(I3956/#REF!,0))),#REF!)</f>
        <v>#REF!</v>
      </c>
      <c r="S3956" s="510" t="e">
        <f>IF(R3956=0,0,MAX(MIN(I3956,R3956*#REF!),#REF!))</f>
        <v>#REF!</v>
      </c>
      <c r="T3956" s="511" t="e">
        <f>IF(R3956&lt;&gt;0,IF(S3956/R3956/#REF!=1,#REF!,HLOOKUP(S3956/R3956/#REF!,#REF!,2)+(HLOOKUP(S3956/R3956/#REF!+0.2,#REF!,2)-HLOOKUP(S3956/R3956/#REF!,#REF!,2))*(S3956/R3956/#REF!-HLOOKUP(S3956/R3956/#REF!,#REF!,1))/(HLOOKUP(S3956/R3956/#REF!+0.2,#REF!,1)-HLOOKUP(S3956/R3956/#REF!,#REF!,1))),0.5)</f>
        <v>#REF!</v>
      </c>
      <c r="U3956" s="512" t="e">
        <f>IF(R3956&lt;&gt;0,IF(S3956/R3956/#REF!=1,#REF!,HLOOKUP(S3956/R3956/#REF!,#REF!,3)+(HLOOKUP(S3956/R3956/#REF!+0.2,#REF!,3)-HLOOKUP(S3956/R3956/#REF!,#REF!,3))*(S3956/R3956/#REF!-HLOOKUP(S3956/R3956/#REF!,#REF!,1))/(HLOOKUP(S3956/R3956/#REF!+0.2,#REF!,1)-HLOOKUP(S3956/R3956/#REF!,#REF!,1))),1)</f>
        <v>#REF!</v>
      </c>
      <c r="V3956" s="510" t="e">
        <f t="shared" si="2108"/>
        <v>#REF!</v>
      </c>
      <c r="W3956" s="513" t="e">
        <f>MIN(IF(N3956&gt;#REF!*#REF!,#REF!,IF(AND(N3956&lt;#REF!,#REF!=2),0,ROUNDUP(N3956/#REF!,0))),#REF!)</f>
        <v>#REF!</v>
      </c>
      <c r="X3956" s="513" t="e">
        <f t="shared" si="2109"/>
        <v>#REF!</v>
      </c>
      <c r="Y3956" s="511" t="e">
        <f>IF(W3956&lt;&gt;0,IF(AA3956/W3956/#REF!=1,#REF!,HLOOKUP(AA3956/W3956/#REF!,#REF!,2)+(HLOOKUP(AA3956/W3956/#REF!+0.2,#REF!,2)-HLOOKUP(AA3956/W3956/#REF!,#REF!,2))*(AA3956/W3956/#REF!-HLOOKUP(AA3956/W3956/#REF!,#REF!,1))/(HLOOKUP(AA3956/W3956/#REF!+0.2,#REF!,1)-HLOOKUP(AA3956/W3956/#REF!,#REF!,1))),0.5)</f>
        <v>#REF!</v>
      </c>
      <c r="Z3956" s="512" t="e">
        <f>IF(W3956&lt;&gt;0,IF(AA3956/W3956/#REF!=1,#REF!,HLOOKUP(AA3956/W3956/#REF!,#REF!,3)+(HLOOKUP(AA3956/W3956/#REF!+0.2,#REF!,3)-HLOOKUP(AA3956/W3956/#REF!,#REF!,3))*(AA3956/W3956/#REF!-HLOOKUP(AA3956/W3956/#REF!,#REF!,1))/(HLOOKUP(AA3956/W3956/#REF!+0.2,#REF!,1)-HLOOKUP(AA3956/W3956/#REF!,#REF!,1))),1)</f>
        <v>#REF!</v>
      </c>
      <c r="AA3956" s="514" t="e">
        <f>IF(W3956=0,0,MAX(MIN(N3956,W3956*#REF!),#REF!))</f>
        <v>#REF!</v>
      </c>
      <c r="AB3956" s="515" t="e">
        <f>AD3956/Cogeneratore!$C$4</f>
        <v>#DIV/0!</v>
      </c>
      <c r="AC3956" s="549"/>
      <c r="AD3956" s="550"/>
      <c r="AE3956" s="549"/>
      <c r="AF3956" s="550"/>
      <c r="AG3956" s="549"/>
      <c r="AH3956" s="550"/>
      <c r="AI3956" s="516" t="e">
        <f t="shared" si="2110"/>
        <v>#DIV/0!</v>
      </c>
      <c r="AJ3956" s="517">
        <f t="shared" si="2111"/>
        <v>0</v>
      </c>
      <c r="AK3956" s="513">
        <f t="shared" si="2090"/>
        <v>0</v>
      </c>
      <c r="AL3956" s="513">
        <f t="shared" si="2091"/>
        <v>0</v>
      </c>
      <c r="AM3956" s="513">
        <f t="shared" si="2092"/>
        <v>971.96484375</v>
      </c>
      <c r="AN3956" s="550"/>
      <c r="AO3956" s="550"/>
      <c r="AP3956" s="550"/>
      <c r="AQ3956" s="517">
        <f t="shared" si="2112"/>
        <v>0</v>
      </c>
      <c r="AR3956" s="513">
        <f t="shared" si="2113"/>
        <v>0</v>
      </c>
      <c r="AS3956" s="551"/>
      <c r="AT3956" s="552"/>
      <c r="AU3956" s="513">
        <f t="shared" si="2114"/>
        <v>981.46499999999992</v>
      </c>
      <c r="AV3956" s="513">
        <f>AU3956/Cogeneratore!$C$24</f>
        <v>415.875</v>
      </c>
      <c r="AW3956" s="513">
        <f t="shared" si="2093"/>
        <v>0</v>
      </c>
      <c r="AX3956" s="513" t="e">
        <f t="shared" si="2094"/>
        <v>#DIV/0!</v>
      </c>
      <c r="AY3956" s="518">
        <f t="shared" si="2095"/>
        <v>178.10070023328993</v>
      </c>
      <c r="AZ3956" s="519" t="e">
        <f t="shared" si="2096"/>
        <v>#DIV/0!</v>
      </c>
      <c r="BA3956" s="514" t="e">
        <f t="shared" si="2115"/>
        <v>#DIV/0!</v>
      </c>
      <c r="BB3956" s="520" t="e">
        <f>+BV3956*860/8250/Cogeneratore!$C$6</f>
        <v>#DIV/0!</v>
      </c>
      <c r="BC3956" s="625"/>
      <c r="BD3956" s="451">
        <f t="shared" si="2097"/>
        <v>415.875</v>
      </c>
      <c r="BN3956" s="447">
        <f>+L3956/Cogeneratore!$C$24</f>
        <v>415.875</v>
      </c>
      <c r="BP3956" s="447">
        <f t="shared" si="2098"/>
        <v>0</v>
      </c>
      <c r="BQ3956" s="447" t="e">
        <f>IF(BR3956&lt;Cogeneratore!$C$25/Cogeneratore!$C$23,BP3956,BP3956+BR3956-Cogeneratore!$C$25/Cogeneratore!$C$23)</f>
        <v>#DIV/0!</v>
      </c>
      <c r="BR3956" s="462">
        <f t="shared" si="2117"/>
        <v>0</v>
      </c>
      <c r="BS3956" s="462" t="e">
        <f>IF(BR3956&lt;Cogeneratore!$C$25/Cogeneratore!$C$23,BR3956,Cogeneratore!$C$25/Cogeneratore!$C$23)</f>
        <v>#DIV/0!</v>
      </c>
      <c r="BT3956" s="447" t="e">
        <f>+BS3956*(1-Cogeneratore!$C$23)</f>
        <v>#DIV/0!</v>
      </c>
      <c r="BU3956" s="462" t="e">
        <f>IF(BR3956-BT3956&lt;Cogeneratore!$C$25,BR3956-BT3956,Cogeneratore!$C$25)</f>
        <v>#DIV/0!</v>
      </c>
      <c r="BV3956" s="462" t="e">
        <f t="shared" si="2099"/>
        <v>#DIV/0!</v>
      </c>
      <c r="BW3956" s="462" t="e">
        <f t="shared" si="2100"/>
        <v>#DIV/0!</v>
      </c>
      <c r="BX3956" s="462" t="e">
        <f t="shared" si="2116"/>
        <v>#DIV/0!</v>
      </c>
      <c r="BY3956" s="447" t="e">
        <f>+BX3956*(1-#REF!)</f>
        <v>#DIV/0!</v>
      </c>
      <c r="BZ3956" s="462" t="e">
        <f t="shared" si="2118"/>
        <v>#DIV/0!</v>
      </c>
      <c r="CB3956" s="462" t="e">
        <f t="shared" si="2101"/>
        <v>#DIV/0!</v>
      </c>
      <c r="CC3956" s="447" t="e">
        <f>+CB3956/#REF!</f>
        <v>#DIV/0!</v>
      </c>
      <c r="CE3956" s="451" t="e">
        <f t="shared" si="2102"/>
        <v>#DIV/0!</v>
      </c>
    </row>
    <row r="3957" spans="1:83" x14ac:dyDescent="0.2">
      <c r="A3957" s="521">
        <f t="shared" si="2103"/>
        <v>39978</v>
      </c>
      <c r="B3957" s="522">
        <f t="shared" si="2085"/>
        <v>7</v>
      </c>
      <c r="C3957" s="522">
        <f t="shared" si="2086"/>
        <v>6</v>
      </c>
      <c r="D3957" s="505" t="str">
        <f t="shared" si="2104"/>
        <v>est</v>
      </c>
      <c r="E3957" s="522">
        <f t="shared" si="2087"/>
        <v>17</v>
      </c>
      <c r="F3957" s="522">
        <f t="shared" si="2088"/>
        <v>165</v>
      </c>
      <c r="G3957" s="522">
        <f t="shared" si="2105"/>
        <v>3953</v>
      </c>
      <c r="H3957" s="506">
        <v>969.1875</v>
      </c>
      <c r="I3957" s="507">
        <f>+H3957-L3957/Cogeneratore!$C$24</f>
        <v>553.3125</v>
      </c>
      <c r="J3957" s="507">
        <f t="shared" si="2106"/>
        <v>415.875</v>
      </c>
      <c r="K3957" s="508">
        <v>178.10070023328993</v>
      </c>
      <c r="L3957" s="508">
        <v>981.46499999999992</v>
      </c>
      <c r="M3957" s="507">
        <f t="shared" si="2089"/>
        <v>969.1875</v>
      </c>
      <c r="N3957" s="507">
        <f t="shared" si="2107"/>
        <v>178.10070023328993</v>
      </c>
      <c r="O3957" s="509" t="s">
        <v>7</v>
      </c>
      <c r="P3957" s="578"/>
      <c r="Q3957" s="578"/>
      <c r="R3957" s="510" t="e">
        <f>MIN(IF(I3957&gt;#REF!*#REF!,#REF!,IF(AND(I3957&lt;#REF!,#REF!=2),0,ROUNDUP(I3957/#REF!,0))),#REF!)</f>
        <v>#REF!</v>
      </c>
      <c r="S3957" s="510" t="e">
        <f>IF(R3957=0,0,MAX(MIN(I3957,R3957*#REF!),#REF!))</f>
        <v>#REF!</v>
      </c>
      <c r="T3957" s="511" t="e">
        <f>IF(R3957&lt;&gt;0,IF(S3957/R3957/#REF!=1,#REF!,HLOOKUP(S3957/R3957/#REF!,#REF!,2)+(HLOOKUP(S3957/R3957/#REF!+0.2,#REF!,2)-HLOOKUP(S3957/R3957/#REF!,#REF!,2))*(S3957/R3957/#REF!-HLOOKUP(S3957/R3957/#REF!,#REF!,1))/(HLOOKUP(S3957/R3957/#REF!+0.2,#REF!,1)-HLOOKUP(S3957/R3957/#REF!,#REF!,1))),0.5)</f>
        <v>#REF!</v>
      </c>
      <c r="U3957" s="512" t="e">
        <f>IF(R3957&lt;&gt;0,IF(S3957/R3957/#REF!=1,#REF!,HLOOKUP(S3957/R3957/#REF!,#REF!,3)+(HLOOKUP(S3957/R3957/#REF!+0.2,#REF!,3)-HLOOKUP(S3957/R3957/#REF!,#REF!,3))*(S3957/R3957/#REF!-HLOOKUP(S3957/R3957/#REF!,#REF!,1))/(HLOOKUP(S3957/R3957/#REF!+0.2,#REF!,1)-HLOOKUP(S3957/R3957/#REF!,#REF!,1))),1)</f>
        <v>#REF!</v>
      </c>
      <c r="V3957" s="510" t="e">
        <f t="shared" si="2108"/>
        <v>#REF!</v>
      </c>
      <c r="W3957" s="513" t="e">
        <f>MIN(IF(N3957&gt;#REF!*#REF!,#REF!,IF(AND(N3957&lt;#REF!,#REF!=2),0,ROUNDUP(N3957/#REF!,0))),#REF!)</f>
        <v>#REF!</v>
      </c>
      <c r="X3957" s="513" t="e">
        <f t="shared" si="2109"/>
        <v>#REF!</v>
      </c>
      <c r="Y3957" s="511" t="e">
        <f>IF(W3957&lt;&gt;0,IF(AA3957/W3957/#REF!=1,#REF!,HLOOKUP(AA3957/W3957/#REF!,#REF!,2)+(HLOOKUP(AA3957/W3957/#REF!+0.2,#REF!,2)-HLOOKUP(AA3957/W3957/#REF!,#REF!,2))*(AA3957/W3957/#REF!-HLOOKUP(AA3957/W3957/#REF!,#REF!,1))/(HLOOKUP(AA3957/W3957/#REF!+0.2,#REF!,1)-HLOOKUP(AA3957/W3957/#REF!,#REF!,1))),0.5)</f>
        <v>#REF!</v>
      </c>
      <c r="Z3957" s="512" t="e">
        <f>IF(W3957&lt;&gt;0,IF(AA3957/W3957/#REF!=1,#REF!,HLOOKUP(AA3957/W3957/#REF!,#REF!,3)+(HLOOKUP(AA3957/W3957/#REF!+0.2,#REF!,3)-HLOOKUP(AA3957/W3957/#REF!,#REF!,3))*(AA3957/W3957/#REF!-HLOOKUP(AA3957/W3957/#REF!,#REF!,1))/(HLOOKUP(AA3957/W3957/#REF!+0.2,#REF!,1)-HLOOKUP(AA3957/W3957/#REF!,#REF!,1))),1)</f>
        <v>#REF!</v>
      </c>
      <c r="AA3957" s="514" t="e">
        <f>IF(W3957=0,0,MAX(MIN(N3957,W3957*#REF!),#REF!))</f>
        <v>#REF!</v>
      </c>
      <c r="AB3957" s="515" t="e">
        <f>AD3957/Cogeneratore!$C$4</f>
        <v>#DIV/0!</v>
      </c>
      <c r="AC3957" s="549"/>
      <c r="AD3957" s="550"/>
      <c r="AE3957" s="549"/>
      <c r="AF3957" s="550"/>
      <c r="AG3957" s="549"/>
      <c r="AH3957" s="550"/>
      <c r="AI3957" s="516" t="e">
        <f t="shared" si="2110"/>
        <v>#DIV/0!</v>
      </c>
      <c r="AJ3957" s="517">
        <f t="shared" si="2111"/>
        <v>0</v>
      </c>
      <c r="AK3957" s="513">
        <f t="shared" si="2090"/>
        <v>0</v>
      </c>
      <c r="AL3957" s="513">
        <f t="shared" si="2091"/>
        <v>0</v>
      </c>
      <c r="AM3957" s="513">
        <f t="shared" si="2092"/>
        <v>969.1875</v>
      </c>
      <c r="AN3957" s="550"/>
      <c r="AO3957" s="550"/>
      <c r="AP3957" s="550"/>
      <c r="AQ3957" s="517">
        <f t="shared" si="2112"/>
        <v>0</v>
      </c>
      <c r="AR3957" s="513">
        <f t="shared" si="2113"/>
        <v>0</v>
      </c>
      <c r="AS3957" s="551"/>
      <c r="AT3957" s="552"/>
      <c r="AU3957" s="513">
        <f t="shared" si="2114"/>
        <v>981.46499999999992</v>
      </c>
      <c r="AV3957" s="513">
        <f>AU3957/Cogeneratore!$C$24</f>
        <v>415.875</v>
      </c>
      <c r="AW3957" s="513">
        <f t="shared" si="2093"/>
        <v>0</v>
      </c>
      <c r="AX3957" s="513" t="e">
        <f t="shared" si="2094"/>
        <v>#DIV/0!</v>
      </c>
      <c r="AY3957" s="518">
        <f t="shared" si="2095"/>
        <v>178.10070023328993</v>
      </c>
      <c r="AZ3957" s="519" t="e">
        <f t="shared" si="2096"/>
        <v>#DIV/0!</v>
      </c>
      <c r="BA3957" s="514" t="e">
        <f t="shared" si="2115"/>
        <v>#DIV/0!</v>
      </c>
      <c r="BB3957" s="520" t="e">
        <f>+BV3957*860/8250/Cogeneratore!$C$6</f>
        <v>#DIV/0!</v>
      </c>
      <c r="BC3957" s="625"/>
      <c r="BD3957" s="451">
        <f t="shared" si="2097"/>
        <v>415.875</v>
      </c>
      <c r="BN3957" s="447">
        <f>+L3957/Cogeneratore!$C$24</f>
        <v>415.875</v>
      </c>
      <c r="BP3957" s="447">
        <f t="shared" si="2098"/>
        <v>0</v>
      </c>
      <c r="BQ3957" s="447" t="e">
        <f>IF(BR3957&lt;Cogeneratore!$C$25/Cogeneratore!$C$23,BP3957,BP3957+BR3957-Cogeneratore!$C$25/Cogeneratore!$C$23)</f>
        <v>#DIV/0!</v>
      </c>
      <c r="BR3957" s="462">
        <f t="shared" si="2117"/>
        <v>0</v>
      </c>
      <c r="BS3957" s="462" t="e">
        <f>IF(BR3957&lt;Cogeneratore!$C$25/Cogeneratore!$C$23,BR3957,Cogeneratore!$C$25/Cogeneratore!$C$23)</f>
        <v>#DIV/0!</v>
      </c>
      <c r="BT3957" s="447" t="e">
        <f>+BS3957*(1-Cogeneratore!$C$23)</f>
        <v>#DIV/0!</v>
      </c>
      <c r="BU3957" s="462" t="e">
        <f>IF(BR3957-BT3957&lt;Cogeneratore!$C$25,BR3957-BT3957,Cogeneratore!$C$25)</f>
        <v>#DIV/0!</v>
      </c>
      <c r="BV3957" s="462" t="e">
        <f t="shared" si="2099"/>
        <v>#DIV/0!</v>
      </c>
      <c r="BW3957" s="462" t="e">
        <f t="shared" si="2100"/>
        <v>#DIV/0!</v>
      </c>
      <c r="BX3957" s="462" t="e">
        <f t="shared" si="2116"/>
        <v>#DIV/0!</v>
      </c>
      <c r="BY3957" s="447" t="e">
        <f>+BX3957*(1-#REF!)</f>
        <v>#DIV/0!</v>
      </c>
      <c r="BZ3957" s="462" t="e">
        <f t="shared" si="2118"/>
        <v>#DIV/0!</v>
      </c>
      <c r="CB3957" s="462" t="e">
        <f t="shared" si="2101"/>
        <v>#DIV/0!</v>
      </c>
      <c r="CC3957" s="447" t="e">
        <f>+CB3957/#REF!</f>
        <v>#DIV/0!</v>
      </c>
      <c r="CE3957" s="451" t="e">
        <f t="shared" si="2102"/>
        <v>#DIV/0!</v>
      </c>
    </row>
    <row r="3958" spans="1:83" x14ac:dyDescent="0.2">
      <c r="A3958" s="521">
        <f t="shared" si="2103"/>
        <v>39978</v>
      </c>
      <c r="B3958" s="522">
        <f t="shared" si="2085"/>
        <v>7</v>
      </c>
      <c r="C3958" s="522">
        <f t="shared" si="2086"/>
        <v>6</v>
      </c>
      <c r="D3958" s="505" t="str">
        <f t="shared" si="2104"/>
        <v>est</v>
      </c>
      <c r="E3958" s="522">
        <f t="shared" si="2087"/>
        <v>18</v>
      </c>
      <c r="F3958" s="522">
        <f t="shared" si="2088"/>
        <v>165</v>
      </c>
      <c r="G3958" s="522">
        <f t="shared" si="2105"/>
        <v>3954</v>
      </c>
      <c r="H3958" s="506">
        <v>954.28125</v>
      </c>
      <c r="I3958" s="507">
        <f>+H3958-L3958/Cogeneratore!$C$24</f>
        <v>538.40625</v>
      </c>
      <c r="J3958" s="507">
        <f t="shared" si="2106"/>
        <v>415.875</v>
      </c>
      <c r="K3958" s="508">
        <v>178.10070023328993</v>
      </c>
      <c r="L3958" s="508">
        <v>981.46499999999992</v>
      </c>
      <c r="M3958" s="507">
        <f t="shared" si="2089"/>
        <v>954.28125</v>
      </c>
      <c r="N3958" s="507">
        <f t="shared" si="2107"/>
        <v>178.10070023328993</v>
      </c>
      <c r="O3958" s="509" t="s">
        <v>7</v>
      </c>
      <c r="P3958" s="578"/>
      <c r="Q3958" s="578"/>
      <c r="R3958" s="510" t="e">
        <f>MIN(IF(I3958&gt;#REF!*#REF!,#REF!,IF(AND(I3958&lt;#REF!,#REF!=2),0,ROUNDUP(I3958/#REF!,0))),#REF!)</f>
        <v>#REF!</v>
      </c>
      <c r="S3958" s="510" t="e">
        <f>IF(R3958=0,0,MAX(MIN(I3958,R3958*#REF!),#REF!))</f>
        <v>#REF!</v>
      </c>
      <c r="T3958" s="511" t="e">
        <f>IF(R3958&lt;&gt;0,IF(S3958/R3958/#REF!=1,#REF!,HLOOKUP(S3958/R3958/#REF!,#REF!,2)+(HLOOKUP(S3958/R3958/#REF!+0.2,#REF!,2)-HLOOKUP(S3958/R3958/#REF!,#REF!,2))*(S3958/R3958/#REF!-HLOOKUP(S3958/R3958/#REF!,#REF!,1))/(HLOOKUP(S3958/R3958/#REF!+0.2,#REF!,1)-HLOOKUP(S3958/R3958/#REF!,#REF!,1))),0.5)</f>
        <v>#REF!</v>
      </c>
      <c r="U3958" s="512" t="e">
        <f>IF(R3958&lt;&gt;0,IF(S3958/R3958/#REF!=1,#REF!,HLOOKUP(S3958/R3958/#REF!,#REF!,3)+(HLOOKUP(S3958/R3958/#REF!+0.2,#REF!,3)-HLOOKUP(S3958/R3958/#REF!,#REF!,3))*(S3958/R3958/#REF!-HLOOKUP(S3958/R3958/#REF!,#REF!,1))/(HLOOKUP(S3958/R3958/#REF!+0.2,#REF!,1)-HLOOKUP(S3958/R3958/#REF!,#REF!,1))),1)</f>
        <v>#REF!</v>
      </c>
      <c r="V3958" s="510" t="e">
        <f t="shared" si="2108"/>
        <v>#REF!</v>
      </c>
      <c r="W3958" s="513" t="e">
        <f>MIN(IF(N3958&gt;#REF!*#REF!,#REF!,IF(AND(N3958&lt;#REF!,#REF!=2),0,ROUNDUP(N3958/#REF!,0))),#REF!)</f>
        <v>#REF!</v>
      </c>
      <c r="X3958" s="513" t="e">
        <f t="shared" si="2109"/>
        <v>#REF!</v>
      </c>
      <c r="Y3958" s="511" t="e">
        <f>IF(W3958&lt;&gt;0,IF(AA3958/W3958/#REF!=1,#REF!,HLOOKUP(AA3958/W3958/#REF!,#REF!,2)+(HLOOKUP(AA3958/W3958/#REF!+0.2,#REF!,2)-HLOOKUP(AA3958/W3958/#REF!,#REF!,2))*(AA3958/W3958/#REF!-HLOOKUP(AA3958/W3958/#REF!,#REF!,1))/(HLOOKUP(AA3958/W3958/#REF!+0.2,#REF!,1)-HLOOKUP(AA3958/W3958/#REF!,#REF!,1))),0.5)</f>
        <v>#REF!</v>
      </c>
      <c r="Z3958" s="512" t="e">
        <f>IF(W3958&lt;&gt;0,IF(AA3958/W3958/#REF!=1,#REF!,HLOOKUP(AA3958/W3958/#REF!,#REF!,3)+(HLOOKUP(AA3958/W3958/#REF!+0.2,#REF!,3)-HLOOKUP(AA3958/W3958/#REF!,#REF!,3))*(AA3958/W3958/#REF!-HLOOKUP(AA3958/W3958/#REF!,#REF!,1))/(HLOOKUP(AA3958/W3958/#REF!+0.2,#REF!,1)-HLOOKUP(AA3958/W3958/#REF!,#REF!,1))),1)</f>
        <v>#REF!</v>
      </c>
      <c r="AA3958" s="514" t="e">
        <f>IF(W3958=0,0,MAX(MIN(N3958,W3958*#REF!),#REF!))</f>
        <v>#REF!</v>
      </c>
      <c r="AB3958" s="515" t="e">
        <f>AD3958/Cogeneratore!$C$4</f>
        <v>#DIV/0!</v>
      </c>
      <c r="AC3958" s="549"/>
      <c r="AD3958" s="550"/>
      <c r="AE3958" s="549"/>
      <c r="AF3958" s="550"/>
      <c r="AG3958" s="549"/>
      <c r="AH3958" s="550"/>
      <c r="AI3958" s="516" t="e">
        <f t="shared" si="2110"/>
        <v>#DIV/0!</v>
      </c>
      <c r="AJ3958" s="517">
        <f t="shared" si="2111"/>
        <v>0</v>
      </c>
      <c r="AK3958" s="513">
        <f t="shared" si="2090"/>
        <v>0</v>
      </c>
      <c r="AL3958" s="513">
        <f t="shared" si="2091"/>
        <v>0</v>
      </c>
      <c r="AM3958" s="513">
        <f t="shared" si="2092"/>
        <v>954.28125</v>
      </c>
      <c r="AN3958" s="550"/>
      <c r="AO3958" s="550"/>
      <c r="AP3958" s="550"/>
      <c r="AQ3958" s="517">
        <f t="shared" si="2112"/>
        <v>0</v>
      </c>
      <c r="AR3958" s="513">
        <f t="shared" si="2113"/>
        <v>0</v>
      </c>
      <c r="AS3958" s="551"/>
      <c r="AT3958" s="552"/>
      <c r="AU3958" s="513">
        <f t="shared" si="2114"/>
        <v>981.46499999999992</v>
      </c>
      <c r="AV3958" s="513">
        <f>AU3958/Cogeneratore!$C$24</f>
        <v>415.875</v>
      </c>
      <c r="AW3958" s="513">
        <f t="shared" si="2093"/>
        <v>0</v>
      </c>
      <c r="AX3958" s="513" t="e">
        <f t="shared" si="2094"/>
        <v>#DIV/0!</v>
      </c>
      <c r="AY3958" s="518">
        <f t="shared" si="2095"/>
        <v>178.10070023328993</v>
      </c>
      <c r="AZ3958" s="519" t="e">
        <f t="shared" si="2096"/>
        <v>#DIV/0!</v>
      </c>
      <c r="BA3958" s="514" t="e">
        <f t="shared" si="2115"/>
        <v>#DIV/0!</v>
      </c>
      <c r="BB3958" s="520" t="e">
        <f>+BV3958*860/8250/Cogeneratore!$C$6</f>
        <v>#DIV/0!</v>
      </c>
      <c r="BC3958" s="625"/>
      <c r="BD3958" s="451">
        <f t="shared" si="2097"/>
        <v>415.875</v>
      </c>
      <c r="BN3958" s="447">
        <f>+L3958/Cogeneratore!$C$24</f>
        <v>415.875</v>
      </c>
      <c r="BP3958" s="447">
        <f t="shared" si="2098"/>
        <v>0</v>
      </c>
      <c r="BQ3958" s="447" t="e">
        <f>IF(BR3958&lt;Cogeneratore!$C$25/Cogeneratore!$C$23,BP3958,BP3958+BR3958-Cogeneratore!$C$25/Cogeneratore!$C$23)</f>
        <v>#DIV/0!</v>
      </c>
      <c r="BR3958" s="462">
        <f t="shared" si="2117"/>
        <v>0</v>
      </c>
      <c r="BS3958" s="462" t="e">
        <f>IF(BR3958&lt;Cogeneratore!$C$25/Cogeneratore!$C$23,BR3958,Cogeneratore!$C$25/Cogeneratore!$C$23)</f>
        <v>#DIV/0!</v>
      </c>
      <c r="BT3958" s="447" t="e">
        <f>+BS3958*(1-Cogeneratore!$C$23)</f>
        <v>#DIV/0!</v>
      </c>
      <c r="BU3958" s="462" t="e">
        <f>IF(BR3958-BT3958&lt;Cogeneratore!$C$25,BR3958-BT3958,Cogeneratore!$C$25)</f>
        <v>#DIV/0!</v>
      </c>
      <c r="BV3958" s="462" t="e">
        <f t="shared" si="2099"/>
        <v>#DIV/0!</v>
      </c>
      <c r="BW3958" s="462" t="e">
        <f t="shared" si="2100"/>
        <v>#DIV/0!</v>
      </c>
      <c r="BX3958" s="462" t="e">
        <f t="shared" si="2116"/>
        <v>#DIV/0!</v>
      </c>
      <c r="BY3958" s="447" t="e">
        <f>+BX3958*(1-#REF!)</f>
        <v>#DIV/0!</v>
      </c>
      <c r="BZ3958" s="462" t="e">
        <f t="shared" si="2118"/>
        <v>#DIV/0!</v>
      </c>
      <c r="CB3958" s="462" t="e">
        <f t="shared" si="2101"/>
        <v>#DIV/0!</v>
      </c>
      <c r="CC3958" s="447" t="e">
        <f>+CB3958/#REF!</f>
        <v>#DIV/0!</v>
      </c>
      <c r="CE3958" s="451" t="e">
        <f t="shared" si="2102"/>
        <v>#DIV/0!</v>
      </c>
    </row>
    <row r="3959" spans="1:83" x14ac:dyDescent="0.2">
      <c r="A3959" s="521">
        <f t="shared" si="2103"/>
        <v>39978</v>
      </c>
      <c r="B3959" s="522">
        <f t="shared" si="2085"/>
        <v>7</v>
      </c>
      <c r="C3959" s="522">
        <f t="shared" si="2086"/>
        <v>6</v>
      </c>
      <c r="D3959" s="505" t="str">
        <f t="shared" si="2104"/>
        <v>est</v>
      </c>
      <c r="E3959" s="522">
        <f t="shared" si="2087"/>
        <v>19</v>
      </c>
      <c r="F3959" s="522">
        <f t="shared" si="2088"/>
        <v>165</v>
      </c>
      <c r="G3959" s="522">
        <f t="shared" si="2105"/>
        <v>3955</v>
      </c>
      <c r="H3959" s="506">
        <v>930.515625</v>
      </c>
      <c r="I3959" s="507">
        <f>+H3959-L3959/Cogeneratore!$C$24</f>
        <v>514.640625</v>
      </c>
      <c r="J3959" s="507">
        <f t="shared" si="2106"/>
        <v>415.875</v>
      </c>
      <c r="K3959" s="508">
        <v>178.10070023328993</v>
      </c>
      <c r="L3959" s="508">
        <v>981.46499999999992</v>
      </c>
      <c r="M3959" s="507">
        <f t="shared" si="2089"/>
        <v>930.515625</v>
      </c>
      <c r="N3959" s="507">
        <f t="shared" si="2107"/>
        <v>178.10070023328993</v>
      </c>
      <c r="O3959" s="509" t="s">
        <v>7</v>
      </c>
      <c r="P3959" s="578"/>
      <c r="Q3959" s="578"/>
      <c r="R3959" s="510" t="e">
        <f>MIN(IF(I3959&gt;#REF!*#REF!,#REF!,IF(AND(I3959&lt;#REF!,#REF!=2),0,ROUNDUP(I3959/#REF!,0))),#REF!)</f>
        <v>#REF!</v>
      </c>
      <c r="S3959" s="510" t="e">
        <f>IF(R3959=0,0,MAX(MIN(I3959,R3959*#REF!),#REF!))</f>
        <v>#REF!</v>
      </c>
      <c r="T3959" s="511" t="e">
        <f>IF(R3959&lt;&gt;0,IF(S3959/R3959/#REF!=1,#REF!,HLOOKUP(S3959/R3959/#REF!,#REF!,2)+(HLOOKUP(S3959/R3959/#REF!+0.2,#REF!,2)-HLOOKUP(S3959/R3959/#REF!,#REF!,2))*(S3959/R3959/#REF!-HLOOKUP(S3959/R3959/#REF!,#REF!,1))/(HLOOKUP(S3959/R3959/#REF!+0.2,#REF!,1)-HLOOKUP(S3959/R3959/#REF!,#REF!,1))),0.5)</f>
        <v>#REF!</v>
      </c>
      <c r="U3959" s="512" t="e">
        <f>IF(R3959&lt;&gt;0,IF(S3959/R3959/#REF!=1,#REF!,HLOOKUP(S3959/R3959/#REF!,#REF!,3)+(HLOOKUP(S3959/R3959/#REF!+0.2,#REF!,3)-HLOOKUP(S3959/R3959/#REF!,#REF!,3))*(S3959/R3959/#REF!-HLOOKUP(S3959/R3959/#REF!,#REF!,1))/(HLOOKUP(S3959/R3959/#REF!+0.2,#REF!,1)-HLOOKUP(S3959/R3959/#REF!,#REF!,1))),1)</f>
        <v>#REF!</v>
      </c>
      <c r="V3959" s="510" t="e">
        <f t="shared" si="2108"/>
        <v>#REF!</v>
      </c>
      <c r="W3959" s="513" t="e">
        <f>MIN(IF(N3959&gt;#REF!*#REF!,#REF!,IF(AND(N3959&lt;#REF!,#REF!=2),0,ROUNDUP(N3959/#REF!,0))),#REF!)</f>
        <v>#REF!</v>
      </c>
      <c r="X3959" s="513" t="e">
        <f t="shared" si="2109"/>
        <v>#REF!</v>
      </c>
      <c r="Y3959" s="511" t="e">
        <f>IF(W3959&lt;&gt;0,IF(AA3959/W3959/#REF!=1,#REF!,HLOOKUP(AA3959/W3959/#REF!,#REF!,2)+(HLOOKUP(AA3959/W3959/#REF!+0.2,#REF!,2)-HLOOKUP(AA3959/W3959/#REF!,#REF!,2))*(AA3959/W3959/#REF!-HLOOKUP(AA3959/W3959/#REF!,#REF!,1))/(HLOOKUP(AA3959/W3959/#REF!+0.2,#REF!,1)-HLOOKUP(AA3959/W3959/#REF!,#REF!,1))),0.5)</f>
        <v>#REF!</v>
      </c>
      <c r="Z3959" s="512" t="e">
        <f>IF(W3959&lt;&gt;0,IF(AA3959/W3959/#REF!=1,#REF!,HLOOKUP(AA3959/W3959/#REF!,#REF!,3)+(HLOOKUP(AA3959/W3959/#REF!+0.2,#REF!,3)-HLOOKUP(AA3959/W3959/#REF!,#REF!,3))*(AA3959/W3959/#REF!-HLOOKUP(AA3959/W3959/#REF!,#REF!,1))/(HLOOKUP(AA3959/W3959/#REF!+0.2,#REF!,1)-HLOOKUP(AA3959/W3959/#REF!,#REF!,1))),1)</f>
        <v>#REF!</v>
      </c>
      <c r="AA3959" s="514" t="e">
        <f>IF(W3959=0,0,MAX(MIN(N3959,W3959*#REF!),#REF!))</f>
        <v>#REF!</v>
      </c>
      <c r="AB3959" s="515" t="e">
        <f>AD3959/Cogeneratore!$C$4</f>
        <v>#DIV/0!</v>
      </c>
      <c r="AC3959" s="549"/>
      <c r="AD3959" s="550"/>
      <c r="AE3959" s="549"/>
      <c r="AF3959" s="550"/>
      <c r="AG3959" s="549"/>
      <c r="AH3959" s="550"/>
      <c r="AI3959" s="516" t="e">
        <f t="shared" si="2110"/>
        <v>#DIV/0!</v>
      </c>
      <c r="AJ3959" s="517">
        <f t="shared" si="2111"/>
        <v>0</v>
      </c>
      <c r="AK3959" s="513">
        <f t="shared" si="2090"/>
        <v>0</v>
      </c>
      <c r="AL3959" s="513">
        <f t="shared" si="2091"/>
        <v>0</v>
      </c>
      <c r="AM3959" s="513">
        <f t="shared" si="2092"/>
        <v>930.515625</v>
      </c>
      <c r="AN3959" s="550"/>
      <c r="AO3959" s="550"/>
      <c r="AP3959" s="550"/>
      <c r="AQ3959" s="517">
        <f t="shared" si="2112"/>
        <v>0</v>
      </c>
      <c r="AR3959" s="513">
        <f t="shared" si="2113"/>
        <v>0</v>
      </c>
      <c r="AS3959" s="551"/>
      <c r="AT3959" s="552"/>
      <c r="AU3959" s="513">
        <f t="shared" si="2114"/>
        <v>981.46499999999992</v>
      </c>
      <c r="AV3959" s="513">
        <f>AU3959/Cogeneratore!$C$24</f>
        <v>415.875</v>
      </c>
      <c r="AW3959" s="513">
        <f t="shared" si="2093"/>
        <v>0</v>
      </c>
      <c r="AX3959" s="513" t="e">
        <f t="shared" si="2094"/>
        <v>#DIV/0!</v>
      </c>
      <c r="AY3959" s="518">
        <f t="shared" si="2095"/>
        <v>178.10070023328993</v>
      </c>
      <c r="AZ3959" s="519" t="e">
        <f t="shared" si="2096"/>
        <v>#DIV/0!</v>
      </c>
      <c r="BA3959" s="514" t="e">
        <f t="shared" si="2115"/>
        <v>#DIV/0!</v>
      </c>
      <c r="BB3959" s="520" t="e">
        <f>+BV3959*860/8250/Cogeneratore!$C$6</f>
        <v>#DIV/0!</v>
      </c>
      <c r="BC3959" s="625"/>
      <c r="BD3959" s="451">
        <f t="shared" si="2097"/>
        <v>415.875</v>
      </c>
      <c r="BN3959" s="447">
        <f>+L3959/Cogeneratore!$C$24</f>
        <v>415.875</v>
      </c>
      <c r="BP3959" s="447">
        <f t="shared" si="2098"/>
        <v>0</v>
      </c>
      <c r="BQ3959" s="447" t="e">
        <f>IF(BR3959&lt;Cogeneratore!$C$25/Cogeneratore!$C$23,BP3959,BP3959+BR3959-Cogeneratore!$C$25/Cogeneratore!$C$23)</f>
        <v>#DIV/0!</v>
      </c>
      <c r="BR3959" s="462">
        <f t="shared" si="2117"/>
        <v>0</v>
      </c>
      <c r="BS3959" s="462" t="e">
        <f>IF(BR3959&lt;Cogeneratore!$C$25/Cogeneratore!$C$23,BR3959,Cogeneratore!$C$25/Cogeneratore!$C$23)</f>
        <v>#DIV/0!</v>
      </c>
      <c r="BT3959" s="447" t="e">
        <f>+BS3959*(1-Cogeneratore!$C$23)</f>
        <v>#DIV/0!</v>
      </c>
      <c r="BU3959" s="462" t="e">
        <f>IF(BR3959-BT3959&lt;Cogeneratore!$C$25,BR3959-BT3959,Cogeneratore!$C$25)</f>
        <v>#DIV/0!</v>
      </c>
      <c r="BV3959" s="462" t="e">
        <f t="shared" si="2099"/>
        <v>#DIV/0!</v>
      </c>
      <c r="BW3959" s="462" t="e">
        <f t="shared" si="2100"/>
        <v>#DIV/0!</v>
      </c>
      <c r="BX3959" s="462" t="e">
        <f t="shared" si="2116"/>
        <v>#DIV/0!</v>
      </c>
      <c r="BY3959" s="447" t="e">
        <f>+BX3959*(1-#REF!)</f>
        <v>#DIV/0!</v>
      </c>
      <c r="BZ3959" s="462" t="e">
        <f t="shared" si="2118"/>
        <v>#DIV/0!</v>
      </c>
      <c r="CB3959" s="462" t="e">
        <f t="shared" si="2101"/>
        <v>#DIV/0!</v>
      </c>
      <c r="CC3959" s="447" t="e">
        <f>+CB3959/#REF!</f>
        <v>#DIV/0!</v>
      </c>
      <c r="CE3959" s="451" t="e">
        <f t="shared" si="2102"/>
        <v>#DIV/0!</v>
      </c>
    </row>
    <row r="3960" spans="1:83" x14ac:dyDescent="0.2">
      <c r="A3960" s="521">
        <f t="shared" si="2103"/>
        <v>39978</v>
      </c>
      <c r="B3960" s="522">
        <f t="shared" si="2085"/>
        <v>7</v>
      </c>
      <c r="C3960" s="522">
        <f t="shared" si="2086"/>
        <v>6</v>
      </c>
      <c r="D3960" s="505" t="str">
        <f t="shared" si="2104"/>
        <v>est</v>
      </c>
      <c r="E3960" s="522">
        <f t="shared" si="2087"/>
        <v>20</v>
      </c>
      <c r="F3960" s="522">
        <f t="shared" si="2088"/>
        <v>165</v>
      </c>
      <c r="G3960" s="522">
        <f t="shared" si="2105"/>
        <v>3956</v>
      </c>
      <c r="H3960" s="506">
        <v>914.94140625</v>
      </c>
      <c r="I3960" s="507">
        <f>+H3960-L3960/Cogeneratore!$C$24</f>
        <v>499.06640625</v>
      </c>
      <c r="J3960" s="507">
        <f t="shared" si="2106"/>
        <v>415.875</v>
      </c>
      <c r="K3960" s="508">
        <v>178.10070023328993</v>
      </c>
      <c r="L3960" s="508">
        <v>981.46499999999992</v>
      </c>
      <c r="M3960" s="507">
        <f t="shared" si="2089"/>
        <v>914.94140625</v>
      </c>
      <c r="N3960" s="507">
        <f t="shared" si="2107"/>
        <v>178.10070023328993</v>
      </c>
      <c r="O3960" s="509" t="s">
        <v>7</v>
      </c>
      <c r="P3960" s="578"/>
      <c r="Q3960" s="578"/>
      <c r="R3960" s="510" t="e">
        <f>MIN(IF(I3960&gt;#REF!*#REF!,#REF!,IF(AND(I3960&lt;#REF!,#REF!=2),0,ROUNDUP(I3960/#REF!,0))),#REF!)</f>
        <v>#REF!</v>
      </c>
      <c r="S3960" s="510" t="e">
        <f>IF(R3960=0,0,MAX(MIN(I3960,R3960*#REF!),#REF!))</f>
        <v>#REF!</v>
      </c>
      <c r="T3960" s="511" t="e">
        <f>IF(R3960&lt;&gt;0,IF(S3960/R3960/#REF!=1,#REF!,HLOOKUP(S3960/R3960/#REF!,#REF!,2)+(HLOOKUP(S3960/R3960/#REF!+0.2,#REF!,2)-HLOOKUP(S3960/R3960/#REF!,#REF!,2))*(S3960/R3960/#REF!-HLOOKUP(S3960/R3960/#REF!,#REF!,1))/(HLOOKUP(S3960/R3960/#REF!+0.2,#REF!,1)-HLOOKUP(S3960/R3960/#REF!,#REF!,1))),0.5)</f>
        <v>#REF!</v>
      </c>
      <c r="U3960" s="512" t="e">
        <f>IF(R3960&lt;&gt;0,IF(S3960/R3960/#REF!=1,#REF!,HLOOKUP(S3960/R3960/#REF!,#REF!,3)+(HLOOKUP(S3960/R3960/#REF!+0.2,#REF!,3)-HLOOKUP(S3960/R3960/#REF!,#REF!,3))*(S3960/R3960/#REF!-HLOOKUP(S3960/R3960/#REF!,#REF!,1))/(HLOOKUP(S3960/R3960/#REF!+0.2,#REF!,1)-HLOOKUP(S3960/R3960/#REF!,#REF!,1))),1)</f>
        <v>#REF!</v>
      </c>
      <c r="V3960" s="510" t="e">
        <f t="shared" si="2108"/>
        <v>#REF!</v>
      </c>
      <c r="W3960" s="513" t="e">
        <f>MIN(IF(N3960&gt;#REF!*#REF!,#REF!,IF(AND(N3960&lt;#REF!,#REF!=2),0,ROUNDUP(N3960/#REF!,0))),#REF!)</f>
        <v>#REF!</v>
      </c>
      <c r="X3960" s="513" t="e">
        <f t="shared" si="2109"/>
        <v>#REF!</v>
      </c>
      <c r="Y3960" s="511" t="e">
        <f>IF(W3960&lt;&gt;0,IF(AA3960/W3960/#REF!=1,#REF!,HLOOKUP(AA3960/W3960/#REF!,#REF!,2)+(HLOOKUP(AA3960/W3960/#REF!+0.2,#REF!,2)-HLOOKUP(AA3960/W3960/#REF!,#REF!,2))*(AA3960/W3960/#REF!-HLOOKUP(AA3960/W3960/#REF!,#REF!,1))/(HLOOKUP(AA3960/W3960/#REF!+0.2,#REF!,1)-HLOOKUP(AA3960/W3960/#REF!,#REF!,1))),0.5)</f>
        <v>#REF!</v>
      </c>
      <c r="Z3960" s="512" t="e">
        <f>IF(W3960&lt;&gt;0,IF(AA3960/W3960/#REF!=1,#REF!,HLOOKUP(AA3960/W3960/#REF!,#REF!,3)+(HLOOKUP(AA3960/W3960/#REF!+0.2,#REF!,3)-HLOOKUP(AA3960/W3960/#REF!,#REF!,3))*(AA3960/W3960/#REF!-HLOOKUP(AA3960/W3960/#REF!,#REF!,1))/(HLOOKUP(AA3960/W3960/#REF!+0.2,#REF!,1)-HLOOKUP(AA3960/W3960/#REF!,#REF!,1))),1)</f>
        <v>#REF!</v>
      </c>
      <c r="AA3960" s="514" t="e">
        <f>IF(W3960=0,0,MAX(MIN(N3960,W3960*#REF!),#REF!))</f>
        <v>#REF!</v>
      </c>
      <c r="AB3960" s="515" t="e">
        <f>AD3960/Cogeneratore!$C$4</f>
        <v>#DIV/0!</v>
      </c>
      <c r="AC3960" s="549"/>
      <c r="AD3960" s="550"/>
      <c r="AE3960" s="549"/>
      <c r="AF3960" s="550"/>
      <c r="AG3960" s="549"/>
      <c r="AH3960" s="550"/>
      <c r="AI3960" s="516" t="e">
        <f t="shared" si="2110"/>
        <v>#DIV/0!</v>
      </c>
      <c r="AJ3960" s="517">
        <f t="shared" si="2111"/>
        <v>0</v>
      </c>
      <c r="AK3960" s="513">
        <f t="shared" si="2090"/>
        <v>0</v>
      </c>
      <c r="AL3960" s="513">
        <f t="shared" si="2091"/>
        <v>0</v>
      </c>
      <c r="AM3960" s="513">
        <f t="shared" si="2092"/>
        <v>914.94140625</v>
      </c>
      <c r="AN3960" s="550"/>
      <c r="AO3960" s="550"/>
      <c r="AP3960" s="550"/>
      <c r="AQ3960" s="517">
        <f t="shared" si="2112"/>
        <v>0</v>
      </c>
      <c r="AR3960" s="513">
        <f t="shared" si="2113"/>
        <v>0</v>
      </c>
      <c r="AS3960" s="551"/>
      <c r="AT3960" s="552"/>
      <c r="AU3960" s="513">
        <f t="shared" si="2114"/>
        <v>981.46499999999992</v>
      </c>
      <c r="AV3960" s="513">
        <f>AU3960/Cogeneratore!$C$24</f>
        <v>415.875</v>
      </c>
      <c r="AW3960" s="513">
        <f t="shared" si="2093"/>
        <v>0</v>
      </c>
      <c r="AX3960" s="513" t="e">
        <f t="shared" si="2094"/>
        <v>#DIV/0!</v>
      </c>
      <c r="AY3960" s="518">
        <f t="shared" si="2095"/>
        <v>178.10070023328993</v>
      </c>
      <c r="AZ3960" s="519" t="e">
        <f t="shared" si="2096"/>
        <v>#DIV/0!</v>
      </c>
      <c r="BA3960" s="514" t="e">
        <f t="shared" si="2115"/>
        <v>#DIV/0!</v>
      </c>
      <c r="BB3960" s="520" t="e">
        <f>+BV3960*860/8250/Cogeneratore!$C$6</f>
        <v>#DIV/0!</v>
      </c>
      <c r="BC3960" s="625"/>
      <c r="BD3960" s="451">
        <f t="shared" si="2097"/>
        <v>415.875</v>
      </c>
      <c r="BN3960" s="447">
        <f>+L3960/Cogeneratore!$C$24</f>
        <v>415.875</v>
      </c>
      <c r="BP3960" s="447">
        <f t="shared" si="2098"/>
        <v>0</v>
      </c>
      <c r="BQ3960" s="447" t="e">
        <f>IF(BR3960&lt;Cogeneratore!$C$25/Cogeneratore!$C$23,BP3960,BP3960+BR3960-Cogeneratore!$C$25/Cogeneratore!$C$23)</f>
        <v>#DIV/0!</v>
      </c>
      <c r="BR3960" s="462">
        <f t="shared" si="2117"/>
        <v>0</v>
      </c>
      <c r="BS3960" s="462" t="e">
        <f>IF(BR3960&lt;Cogeneratore!$C$25/Cogeneratore!$C$23,BR3960,Cogeneratore!$C$25/Cogeneratore!$C$23)</f>
        <v>#DIV/0!</v>
      </c>
      <c r="BT3960" s="447" t="e">
        <f>+BS3960*(1-Cogeneratore!$C$23)</f>
        <v>#DIV/0!</v>
      </c>
      <c r="BU3960" s="462" t="e">
        <f>IF(BR3960-BT3960&lt;Cogeneratore!$C$25,BR3960-BT3960,Cogeneratore!$C$25)</f>
        <v>#DIV/0!</v>
      </c>
      <c r="BV3960" s="462" t="e">
        <f t="shared" si="2099"/>
        <v>#DIV/0!</v>
      </c>
      <c r="BW3960" s="462" t="e">
        <f t="shared" si="2100"/>
        <v>#DIV/0!</v>
      </c>
      <c r="BX3960" s="462" t="e">
        <f t="shared" si="2116"/>
        <v>#DIV/0!</v>
      </c>
      <c r="BY3960" s="447" t="e">
        <f>+BX3960*(1-#REF!)</f>
        <v>#DIV/0!</v>
      </c>
      <c r="BZ3960" s="462" t="e">
        <f t="shared" si="2118"/>
        <v>#DIV/0!</v>
      </c>
      <c r="CB3960" s="462" t="e">
        <f t="shared" si="2101"/>
        <v>#DIV/0!</v>
      </c>
      <c r="CC3960" s="447" t="e">
        <f>+CB3960/#REF!</f>
        <v>#DIV/0!</v>
      </c>
      <c r="CE3960" s="451" t="e">
        <f t="shared" si="2102"/>
        <v>#DIV/0!</v>
      </c>
    </row>
    <row r="3961" spans="1:83" x14ac:dyDescent="0.2">
      <c r="A3961" s="521">
        <f t="shared" si="2103"/>
        <v>39978</v>
      </c>
      <c r="B3961" s="522">
        <f t="shared" si="2085"/>
        <v>7</v>
      </c>
      <c r="C3961" s="522">
        <f t="shared" si="2086"/>
        <v>6</v>
      </c>
      <c r="D3961" s="505" t="str">
        <f t="shared" si="2104"/>
        <v>est</v>
      </c>
      <c r="E3961" s="522">
        <f t="shared" si="2087"/>
        <v>21</v>
      </c>
      <c r="F3961" s="522">
        <f t="shared" si="2088"/>
        <v>165</v>
      </c>
      <c r="G3961" s="522">
        <f t="shared" si="2105"/>
        <v>3957</v>
      </c>
      <c r="H3961" s="506">
        <v>883.93359375</v>
      </c>
      <c r="I3961" s="507">
        <f>+H3961-L3961/Cogeneratore!$C$24</f>
        <v>468.05859375</v>
      </c>
      <c r="J3961" s="507">
        <f t="shared" si="2106"/>
        <v>415.875</v>
      </c>
      <c r="K3961" s="508">
        <v>178.10070023328993</v>
      </c>
      <c r="L3961" s="508">
        <v>981.46499999999992</v>
      </c>
      <c r="M3961" s="507">
        <f t="shared" si="2089"/>
        <v>883.93359375</v>
      </c>
      <c r="N3961" s="507">
        <f t="shared" si="2107"/>
        <v>178.10070023328993</v>
      </c>
      <c r="O3961" s="509" t="s">
        <v>7</v>
      </c>
      <c r="P3961" s="578"/>
      <c r="Q3961" s="578"/>
      <c r="R3961" s="510" t="e">
        <f>MIN(IF(I3961&gt;#REF!*#REF!,#REF!,IF(AND(I3961&lt;#REF!,#REF!=2),0,ROUNDUP(I3961/#REF!,0))),#REF!)</f>
        <v>#REF!</v>
      </c>
      <c r="S3961" s="510" t="e">
        <f>IF(R3961=0,0,MAX(MIN(I3961,R3961*#REF!),#REF!))</f>
        <v>#REF!</v>
      </c>
      <c r="T3961" s="511" t="e">
        <f>IF(R3961&lt;&gt;0,IF(S3961/R3961/#REF!=1,#REF!,HLOOKUP(S3961/R3961/#REF!,#REF!,2)+(HLOOKUP(S3961/R3961/#REF!+0.2,#REF!,2)-HLOOKUP(S3961/R3961/#REF!,#REF!,2))*(S3961/R3961/#REF!-HLOOKUP(S3961/R3961/#REF!,#REF!,1))/(HLOOKUP(S3961/R3961/#REF!+0.2,#REF!,1)-HLOOKUP(S3961/R3961/#REF!,#REF!,1))),0.5)</f>
        <v>#REF!</v>
      </c>
      <c r="U3961" s="512" t="e">
        <f>IF(R3961&lt;&gt;0,IF(S3961/R3961/#REF!=1,#REF!,HLOOKUP(S3961/R3961/#REF!,#REF!,3)+(HLOOKUP(S3961/R3961/#REF!+0.2,#REF!,3)-HLOOKUP(S3961/R3961/#REF!,#REF!,3))*(S3961/R3961/#REF!-HLOOKUP(S3961/R3961/#REF!,#REF!,1))/(HLOOKUP(S3961/R3961/#REF!+0.2,#REF!,1)-HLOOKUP(S3961/R3961/#REF!,#REF!,1))),1)</f>
        <v>#REF!</v>
      </c>
      <c r="V3961" s="510" t="e">
        <f t="shared" si="2108"/>
        <v>#REF!</v>
      </c>
      <c r="W3961" s="513" t="e">
        <f>MIN(IF(N3961&gt;#REF!*#REF!,#REF!,IF(AND(N3961&lt;#REF!,#REF!=2),0,ROUNDUP(N3961/#REF!,0))),#REF!)</f>
        <v>#REF!</v>
      </c>
      <c r="X3961" s="513" t="e">
        <f t="shared" si="2109"/>
        <v>#REF!</v>
      </c>
      <c r="Y3961" s="511" t="e">
        <f>IF(W3961&lt;&gt;0,IF(AA3961/W3961/#REF!=1,#REF!,HLOOKUP(AA3961/W3961/#REF!,#REF!,2)+(HLOOKUP(AA3961/W3961/#REF!+0.2,#REF!,2)-HLOOKUP(AA3961/W3961/#REF!,#REF!,2))*(AA3961/W3961/#REF!-HLOOKUP(AA3961/W3961/#REF!,#REF!,1))/(HLOOKUP(AA3961/W3961/#REF!+0.2,#REF!,1)-HLOOKUP(AA3961/W3961/#REF!,#REF!,1))),0.5)</f>
        <v>#REF!</v>
      </c>
      <c r="Z3961" s="512" t="e">
        <f>IF(W3961&lt;&gt;0,IF(AA3961/W3961/#REF!=1,#REF!,HLOOKUP(AA3961/W3961/#REF!,#REF!,3)+(HLOOKUP(AA3961/W3961/#REF!+0.2,#REF!,3)-HLOOKUP(AA3961/W3961/#REF!,#REF!,3))*(AA3961/W3961/#REF!-HLOOKUP(AA3961/W3961/#REF!,#REF!,1))/(HLOOKUP(AA3961/W3961/#REF!+0.2,#REF!,1)-HLOOKUP(AA3961/W3961/#REF!,#REF!,1))),1)</f>
        <v>#REF!</v>
      </c>
      <c r="AA3961" s="514" t="e">
        <f>IF(W3961=0,0,MAX(MIN(N3961,W3961*#REF!),#REF!))</f>
        <v>#REF!</v>
      </c>
      <c r="AB3961" s="515" t="e">
        <f>AD3961/Cogeneratore!$C$4</f>
        <v>#DIV/0!</v>
      </c>
      <c r="AC3961" s="549"/>
      <c r="AD3961" s="550"/>
      <c r="AE3961" s="549"/>
      <c r="AF3961" s="550"/>
      <c r="AG3961" s="549"/>
      <c r="AH3961" s="550"/>
      <c r="AI3961" s="516" t="e">
        <f t="shared" si="2110"/>
        <v>#DIV/0!</v>
      </c>
      <c r="AJ3961" s="517">
        <f t="shared" si="2111"/>
        <v>0</v>
      </c>
      <c r="AK3961" s="513">
        <f t="shared" si="2090"/>
        <v>0</v>
      </c>
      <c r="AL3961" s="513">
        <f t="shared" si="2091"/>
        <v>0</v>
      </c>
      <c r="AM3961" s="513">
        <f t="shared" si="2092"/>
        <v>883.93359375</v>
      </c>
      <c r="AN3961" s="550"/>
      <c r="AO3961" s="550"/>
      <c r="AP3961" s="550"/>
      <c r="AQ3961" s="517">
        <f t="shared" si="2112"/>
        <v>0</v>
      </c>
      <c r="AR3961" s="513">
        <f t="shared" si="2113"/>
        <v>0</v>
      </c>
      <c r="AS3961" s="551"/>
      <c r="AT3961" s="552"/>
      <c r="AU3961" s="513">
        <f t="shared" si="2114"/>
        <v>981.46499999999992</v>
      </c>
      <c r="AV3961" s="513">
        <f>AU3961/Cogeneratore!$C$24</f>
        <v>415.875</v>
      </c>
      <c r="AW3961" s="513">
        <f t="shared" si="2093"/>
        <v>0</v>
      </c>
      <c r="AX3961" s="513" t="e">
        <f t="shared" si="2094"/>
        <v>#DIV/0!</v>
      </c>
      <c r="AY3961" s="518">
        <f t="shared" si="2095"/>
        <v>178.10070023328993</v>
      </c>
      <c r="AZ3961" s="519" t="e">
        <f t="shared" si="2096"/>
        <v>#DIV/0!</v>
      </c>
      <c r="BA3961" s="514" t="e">
        <f t="shared" si="2115"/>
        <v>#DIV/0!</v>
      </c>
      <c r="BB3961" s="520" t="e">
        <f>+BV3961*860/8250/Cogeneratore!$C$6</f>
        <v>#DIV/0!</v>
      </c>
      <c r="BC3961" s="625"/>
      <c r="BD3961" s="451">
        <f t="shared" si="2097"/>
        <v>415.875</v>
      </c>
      <c r="BN3961" s="447">
        <f>+L3961/Cogeneratore!$C$24</f>
        <v>415.875</v>
      </c>
      <c r="BP3961" s="447">
        <f t="shared" si="2098"/>
        <v>0</v>
      </c>
      <c r="BQ3961" s="447" t="e">
        <f>IF(BR3961&lt;Cogeneratore!$C$25/Cogeneratore!$C$23,BP3961,BP3961+BR3961-Cogeneratore!$C$25/Cogeneratore!$C$23)</f>
        <v>#DIV/0!</v>
      </c>
      <c r="BR3961" s="462">
        <f t="shared" si="2117"/>
        <v>0</v>
      </c>
      <c r="BS3961" s="462" t="e">
        <f>IF(BR3961&lt;Cogeneratore!$C$25/Cogeneratore!$C$23,BR3961,Cogeneratore!$C$25/Cogeneratore!$C$23)</f>
        <v>#DIV/0!</v>
      </c>
      <c r="BT3961" s="447" t="e">
        <f>+BS3961*(1-Cogeneratore!$C$23)</f>
        <v>#DIV/0!</v>
      </c>
      <c r="BU3961" s="462" t="e">
        <f>IF(BR3961-BT3961&lt;Cogeneratore!$C$25,BR3961-BT3961,Cogeneratore!$C$25)</f>
        <v>#DIV/0!</v>
      </c>
      <c r="BV3961" s="462" t="e">
        <f t="shared" si="2099"/>
        <v>#DIV/0!</v>
      </c>
      <c r="BW3961" s="462" t="e">
        <f t="shared" si="2100"/>
        <v>#DIV/0!</v>
      </c>
      <c r="BX3961" s="462" t="e">
        <f t="shared" si="2116"/>
        <v>#DIV/0!</v>
      </c>
      <c r="BY3961" s="447" t="e">
        <f>+BX3961*(1-#REF!)</f>
        <v>#DIV/0!</v>
      </c>
      <c r="BZ3961" s="462" t="e">
        <f t="shared" si="2118"/>
        <v>#DIV/0!</v>
      </c>
      <c r="CB3961" s="462" t="e">
        <f t="shared" si="2101"/>
        <v>#DIV/0!</v>
      </c>
      <c r="CC3961" s="447" t="e">
        <f>+CB3961/#REF!</f>
        <v>#DIV/0!</v>
      </c>
      <c r="CE3961" s="451" t="e">
        <f t="shared" si="2102"/>
        <v>#DIV/0!</v>
      </c>
    </row>
    <row r="3962" spans="1:83" x14ac:dyDescent="0.2">
      <c r="A3962" s="521">
        <f t="shared" si="2103"/>
        <v>39978</v>
      </c>
      <c r="B3962" s="522">
        <f t="shared" si="2085"/>
        <v>7</v>
      </c>
      <c r="C3962" s="522">
        <f t="shared" si="2086"/>
        <v>6</v>
      </c>
      <c r="D3962" s="505" t="str">
        <f t="shared" si="2104"/>
        <v>est</v>
      </c>
      <c r="E3962" s="522">
        <f t="shared" si="2087"/>
        <v>22</v>
      </c>
      <c r="F3962" s="522">
        <f t="shared" si="2088"/>
        <v>165</v>
      </c>
      <c r="G3962" s="522">
        <f t="shared" si="2105"/>
        <v>3958</v>
      </c>
      <c r="H3962" s="506">
        <v>862.453125</v>
      </c>
      <c r="I3962" s="507">
        <f>+H3962-L3962/Cogeneratore!$C$24</f>
        <v>446.578125</v>
      </c>
      <c r="J3962" s="507">
        <f t="shared" si="2106"/>
        <v>415.875</v>
      </c>
      <c r="K3962" s="508">
        <v>178.10070023328993</v>
      </c>
      <c r="L3962" s="508">
        <v>981.46499999999992</v>
      </c>
      <c r="M3962" s="507">
        <f t="shared" si="2089"/>
        <v>862.453125</v>
      </c>
      <c r="N3962" s="507">
        <f t="shared" si="2107"/>
        <v>178.10070023328993</v>
      </c>
      <c r="O3962" s="509" t="s">
        <v>7</v>
      </c>
      <c r="P3962" s="578"/>
      <c r="Q3962" s="578"/>
      <c r="R3962" s="510" t="e">
        <f>MIN(IF(I3962&gt;#REF!*#REF!,#REF!,IF(AND(I3962&lt;#REF!,#REF!=2),0,ROUNDUP(I3962/#REF!,0))),#REF!)</f>
        <v>#REF!</v>
      </c>
      <c r="S3962" s="510" t="e">
        <f>IF(R3962=0,0,MAX(MIN(I3962,R3962*#REF!),#REF!))</f>
        <v>#REF!</v>
      </c>
      <c r="T3962" s="511" t="e">
        <f>IF(R3962&lt;&gt;0,IF(S3962/R3962/#REF!=1,#REF!,HLOOKUP(S3962/R3962/#REF!,#REF!,2)+(HLOOKUP(S3962/R3962/#REF!+0.2,#REF!,2)-HLOOKUP(S3962/R3962/#REF!,#REF!,2))*(S3962/R3962/#REF!-HLOOKUP(S3962/R3962/#REF!,#REF!,1))/(HLOOKUP(S3962/R3962/#REF!+0.2,#REF!,1)-HLOOKUP(S3962/R3962/#REF!,#REF!,1))),0.5)</f>
        <v>#REF!</v>
      </c>
      <c r="U3962" s="512" t="e">
        <f>IF(R3962&lt;&gt;0,IF(S3962/R3962/#REF!=1,#REF!,HLOOKUP(S3962/R3962/#REF!,#REF!,3)+(HLOOKUP(S3962/R3962/#REF!+0.2,#REF!,3)-HLOOKUP(S3962/R3962/#REF!,#REF!,3))*(S3962/R3962/#REF!-HLOOKUP(S3962/R3962/#REF!,#REF!,1))/(HLOOKUP(S3962/R3962/#REF!+0.2,#REF!,1)-HLOOKUP(S3962/R3962/#REF!,#REF!,1))),1)</f>
        <v>#REF!</v>
      </c>
      <c r="V3962" s="510" t="e">
        <f t="shared" si="2108"/>
        <v>#REF!</v>
      </c>
      <c r="W3962" s="513" t="e">
        <f>MIN(IF(N3962&gt;#REF!*#REF!,#REF!,IF(AND(N3962&lt;#REF!,#REF!=2),0,ROUNDUP(N3962/#REF!,0))),#REF!)</f>
        <v>#REF!</v>
      </c>
      <c r="X3962" s="513" t="e">
        <f t="shared" si="2109"/>
        <v>#REF!</v>
      </c>
      <c r="Y3962" s="511" t="e">
        <f>IF(W3962&lt;&gt;0,IF(AA3962/W3962/#REF!=1,#REF!,HLOOKUP(AA3962/W3962/#REF!,#REF!,2)+(HLOOKUP(AA3962/W3962/#REF!+0.2,#REF!,2)-HLOOKUP(AA3962/W3962/#REF!,#REF!,2))*(AA3962/W3962/#REF!-HLOOKUP(AA3962/W3962/#REF!,#REF!,1))/(HLOOKUP(AA3962/W3962/#REF!+0.2,#REF!,1)-HLOOKUP(AA3962/W3962/#REF!,#REF!,1))),0.5)</f>
        <v>#REF!</v>
      </c>
      <c r="Z3962" s="512" t="e">
        <f>IF(W3962&lt;&gt;0,IF(AA3962/W3962/#REF!=1,#REF!,HLOOKUP(AA3962/W3962/#REF!,#REF!,3)+(HLOOKUP(AA3962/W3962/#REF!+0.2,#REF!,3)-HLOOKUP(AA3962/W3962/#REF!,#REF!,3))*(AA3962/W3962/#REF!-HLOOKUP(AA3962/W3962/#REF!,#REF!,1))/(HLOOKUP(AA3962/W3962/#REF!+0.2,#REF!,1)-HLOOKUP(AA3962/W3962/#REF!,#REF!,1))),1)</f>
        <v>#REF!</v>
      </c>
      <c r="AA3962" s="514" t="e">
        <f>IF(W3962=0,0,MAX(MIN(N3962,W3962*#REF!),#REF!))</f>
        <v>#REF!</v>
      </c>
      <c r="AB3962" s="515" t="e">
        <f>AD3962/Cogeneratore!$C$4</f>
        <v>#DIV/0!</v>
      </c>
      <c r="AC3962" s="549"/>
      <c r="AD3962" s="550"/>
      <c r="AE3962" s="549"/>
      <c r="AF3962" s="550"/>
      <c r="AG3962" s="549"/>
      <c r="AH3962" s="550"/>
      <c r="AI3962" s="516" t="e">
        <f t="shared" si="2110"/>
        <v>#DIV/0!</v>
      </c>
      <c r="AJ3962" s="517">
        <f t="shared" si="2111"/>
        <v>0</v>
      </c>
      <c r="AK3962" s="513">
        <f t="shared" si="2090"/>
        <v>0</v>
      </c>
      <c r="AL3962" s="513">
        <f t="shared" si="2091"/>
        <v>0</v>
      </c>
      <c r="AM3962" s="513">
        <f t="shared" si="2092"/>
        <v>862.453125</v>
      </c>
      <c r="AN3962" s="550"/>
      <c r="AO3962" s="550"/>
      <c r="AP3962" s="550"/>
      <c r="AQ3962" s="517">
        <f t="shared" si="2112"/>
        <v>0</v>
      </c>
      <c r="AR3962" s="513">
        <f t="shared" si="2113"/>
        <v>0</v>
      </c>
      <c r="AS3962" s="551"/>
      <c r="AT3962" s="552"/>
      <c r="AU3962" s="513">
        <f t="shared" si="2114"/>
        <v>981.46499999999992</v>
      </c>
      <c r="AV3962" s="513">
        <f>AU3962/Cogeneratore!$C$24</f>
        <v>415.875</v>
      </c>
      <c r="AW3962" s="513">
        <f t="shared" si="2093"/>
        <v>0</v>
      </c>
      <c r="AX3962" s="513" t="e">
        <f t="shared" si="2094"/>
        <v>#DIV/0!</v>
      </c>
      <c r="AY3962" s="518">
        <f t="shared" si="2095"/>
        <v>178.10070023328993</v>
      </c>
      <c r="AZ3962" s="519" t="e">
        <f t="shared" si="2096"/>
        <v>#DIV/0!</v>
      </c>
      <c r="BA3962" s="514" t="e">
        <f t="shared" si="2115"/>
        <v>#DIV/0!</v>
      </c>
      <c r="BB3962" s="520" t="e">
        <f>+BV3962*860/8250/Cogeneratore!$C$6</f>
        <v>#DIV/0!</v>
      </c>
      <c r="BC3962" s="625"/>
      <c r="BD3962" s="451">
        <f t="shared" si="2097"/>
        <v>415.875</v>
      </c>
      <c r="BN3962" s="447">
        <f>+L3962/Cogeneratore!$C$24</f>
        <v>415.875</v>
      </c>
      <c r="BP3962" s="447">
        <f t="shared" si="2098"/>
        <v>0</v>
      </c>
      <c r="BQ3962" s="447" t="e">
        <f>IF(BR3962&lt;Cogeneratore!$C$25/Cogeneratore!$C$23,BP3962,BP3962+BR3962-Cogeneratore!$C$25/Cogeneratore!$C$23)</f>
        <v>#DIV/0!</v>
      </c>
      <c r="BR3962" s="462">
        <f t="shared" si="2117"/>
        <v>0</v>
      </c>
      <c r="BS3962" s="462" t="e">
        <f>IF(BR3962&lt;Cogeneratore!$C$25/Cogeneratore!$C$23,BR3962,Cogeneratore!$C$25/Cogeneratore!$C$23)</f>
        <v>#DIV/0!</v>
      </c>
      <c r="BT3962" s="447" t="e">
        <f>+BS3962*(1-Cogeneratore!$C$23)</f>
        <v>#DIV/0!</v>
      </c>
      <c r="BU3962" s="462" t="e">
        <f>IF(BR3962-BT3962&lt;Cogeneratore!$C$25,BR3962-BT3962,Cogeneratore!$C$25)</f>
        <v>#DIV/0!</v>
      </c>
      <c r="BV3962" s="462" t="e">
        <f t="shared" si="2099"/>
        <v>#DIV/0!</v>
      </c>
      <c r="BW3962" s="462" t="e">
        <f t="shared" si="2100"/>
        <v>#DIV/0!</v>
      </c>
      <c r="BX3962" s="462" t="e">
        <f t="shared" si="2116"/>
        <v>#DIV/0!</v>
      </c>
      <c r="BY3962" s="447" t="e">
        <f>+BX3962*(1-#REF!)</f>
        <v>#DIV/0!</v>
      </c>
      <c r="BZ3962" s="462" t="e">
        <f t="shared" si="2118"/>
        <v>#DIV/0!</v>
      </c>
      <c r="CB3962" s="462" t="e">
        <f t="shared" si="2101"/>
        <v>#DIV/0!</v>
      </c>
      <c r="CC3962" s="447" t="e">
        <f>+CB3962/#REF!</f>
        <v>#DIV/0!</v>
      </c>
      <c r="CE3962" s="451" t="e">
        <f t="shared" si="2102"/>
        <v>#DIV/0!</v>
      </c>
    </row>
    <row r="3963" spans="1:83" x14ac:dyDescent="0.2">
      <c r="A3963" s="521">
        <f t="shared" si="2103"/>
        <v>39978</v>
      </c>
      <c r="B3963" s="522">
        <f t="shared" si="2085"/>
        <v>7</v>
      </c>
      <c r="C3963" s="522">
        <f t="shared" si="2086"/>
        <v>6</v>
      </c>
      <c r="D3963" s="505" t="str">
        <f t="shared" si="2104"/>
        <v>est</v>
      </c>
      <c r="E3963" s="522">
        <f t="shared" si="2087"/>
        <v>23</v>
      </c>
      <c r="F3963" s="522">
        <f t="shared" si="2088"/>
        <v>165</v>
      </c>
      <c r="G3963" s="522">
        <f t="shared" si="2105"/>
        <v>3959</v>
      </c>
      <c r="H3963" s="506">
        <v>840.7265625</v>
      </c>
      <c r="I3963" s="507">
        <f>+H3963-L3963/Cogeneratore!$C$24</f>
        <v>424.8515625</v>
      </c>
      <c r="J3963" s="507">
        <f t="shared" si="2106"/>
        <v>415.875</v>
      </c>
      <c r="K3963" s="508">
        <v>178.10070023328993</v>
      </c>
      <c r="L3963" s="508">
        <v>981.46499999999992</v>
      </c>
      <c r="M3963" s="507">
        <f t="shared" si="2089"/>
        <v>840.7265625</v>
      </c>
      <c r="N3963" s="507">
        <f t="shared" si="2107"/>
        <v>178.10070023328993</v>
      </c>
      <c r="O3963" s="509" t="s">
        <v>7</v>
      </c>
      <c r="P3963" s="578"/>
      <c r="Q3963" s="578"/>
      <c r="R3963" s="510" t="e">
        <f>MIN(IF(I3963&gt;#REF!*#REF!,#REF!,IF(AND(I3963&lt;#REF!,#REF!=2),0,ROUNDUP(I3963/#REF!,0))),#REF!)</f>
        <v>#REF!</v>
      </c>
      <c r="S3963" s="510" t="e">
        <f>IF(R3963=0,0,MAX(MIN(I3963,R3963*#REF!),#REF!))</f>
        <v>#REF!</v>
      </c>
      <c r="T3963" s="511" t="e">
        <f>IF(R3963&lt;&gt;0,IF(S3963/R3963/#REF!=1,#REF!,HLOOKUP(S3963/R3963/#REF!,#REF!,2)+(HLOOKUP(S3963/R3963/#REF!+0.2,#REF!,2)-HLOOKUP(S3963/R3963/#REF!,#REF!,2))*(S3963/R3963/#REF!-HLOOKUP(S3963/R3963/#REF!,#REF!,1))/(HLOOKUP(S3963/R3963/#REF!+0.2,#REF!,1)-HLOOKUP(S3963/R3963/#REF!,#REF!,1))),0.5)</f>
        <v>#REF!</v>
      </c>
      <c r="U3963" s="512" t="e">
        <f>IF(R3963&lt;&gt;0,IF(S3963/R3963/#REF!=1,#REF!,HLOOKUP(S3963/R3963/#REF!,#REF!,3)+(HLOOKUP(S3963/R3963/#REF!+0.2,#REF!,3)-HLOOKUP(S3963/R3963/#REF!,#REF!,3))*(S3963/R3963/#REF!-HLOOKUP(S3963/R3963/#REF!,#REF!,1))/(HLOOKUP(S3963/R3963/#REF!+0.2,#REF!,1)-HLOOKUP(S3963/R3963/#REF!,#REF!,1))),1)</f>
        <v>#REF!</v>
      </c>
      <c r="V3963" s="510" t="e">
        <f t="shared" si="2108"/>
        <v>#REF!</v>
      </c>
      <c r="W3963" s="513" t="e">
        <f>MIN(IF(N3963&gt;#REF!*#REF!,#REF!,IF(AND(N3963&lt;#REF!,#REF!=2),0,ROUNDUP(N3963/#REF!,0))),#REF!)</f>
        <v>#REF!</v>
      </c>
      <c r="X3963" s="513" t="e">
        <f t="shared" si="2109"/>
        <v>#REF!</v>
      </c>
      <c r="Y3963" s="511" t="e">
        <f>IF(W3963&lt;&gt;0,IF(AA3963/W3963/#REF!=1,#REF!,HLOOKUP(AA3963/W3963/#REF!,#REF!,2)+(HLOOKUP(AA3963/W3963/#REF!+0.2,#REF!,2)-HLOOKUP(AA3963/W3963/#REF!,#REF!,2))*(AA3963/W3963/#REF!-HLOOKUP(AA3963/W3963/#REF!,#REF!,1))/(HLOOKUP(AA3963/W3963/#REF!+0.2,#REF!,1)-HLOOKUP(AA3963/W3963/#REF!,#REF!,1))),0.5)</f>
        <v>#REF!</v>
      </c>
      <c r="Z3963" s="512" t="e">
        <f>IF(W3963&lt;&gt;0,IF(AA3963/W3963/#REF!=1,#REF!,HLOOKUP(AA3963/W3963/#REF!,#REF!,3)+(HLOOKUP(AA3963/W3963/#REF!+0.2,#REF!,3)-HLOOKUP(AA3963/W3963/#REF!,#REF!,3))*(AA3963/W3963/#REF!-HLOOKUP(AA3963/W3963/#REF!,#REF!,1))/(HLOOKUP(AA3963/W3963/#REF!+0.2,#REF!,1)-HLOOKUP(AA3963/W3963/#REF!,#REF!,1))),1)</f>
        <v>#REF!</v>
      </c>
      <c r="AA3963" s="514" t="e">
        <f>IF(W3963=0,0,MAX(MIN(N3963,W3963*#REF!),#REF!))</f>
        <v>#REF!</v>
      </c>
      <c r="AB3963" s="515" t="e">
        <f>AD3963/Cogeneratore!$C$4</f>
        <v>#DIV/0!</v>
      </c>
      <c r="AC3963" s="549"/>
      <c r="AD3963" s="550"/>
      <c r="AE3963" s="549"/>
      <c r="AF3963" s="550"/>
      <c r="AG3963" s="549"/>
      <c r="AH3963" s="550"/>
      <c r="AI3963" s="516" t="e">
        <f t="shared" si="2110"/>
        <v>#DIV/0!</v>
      </c>
      <c r="AJ3963" s="517">
        <f t="shared" si="2111"/>
        <v>0</v>
      </c>
      <c r="AK3963" s="513">
        <f t="shared" si="2090"/>
        <v>0</v>
      </c>
      <c r="AL3963" s="513">
        <f t="shared" si="2091"/>
        <v>0</v>
      </c>
      <c r="AM3963" s="513">
        <f t="shared" si="2092"/>
        <v>840.7265625</v>
      </c>
      <c r="AN3963" s="550"/>
      <c r="AO3963" s="550"/>
      <c r="AP3963" s="550"/>
      <c r="AQ3963" s="517">
        <f t="shared" si="2112"/>
        <v>0</v>
      </c>
      <c r="AR3963" s="513">
        <f t="shared" si="2113"/>
        <v>0</v>
      </c>
      <c r="AS3963" s="551"/>
      <c r="AT3963" s="552"/>
      <c r="AU3963" s="513">
        <f t="shared" si="2114"/>
        <v>981.46499999999992</v>
      </c>
      <c r="AV3963" s="513">
        <f>AU3963/Cogeneratore!$C$24</f>
        <v>415.875</v>
      </c>
      <c r="AW3963" s="513">
        <f t="shared" si="2093"/>
        <v>0</v>
      </c>
      <c r="AX3963" s="513" t="e">
        <f t="shared" si="2094"/>
        <v>#DIV/0!</v>
      </c>
      <c r="AY3963" s="518">
        <f t="shared" si="2095"/>
        <v>178.10070023328993</v>
      </c>
      <c r="AZ3963" s="519" t="e">
        <f t="shared" si="2096"/>
        <v>#DIV/0!</v>
      </c>
      <c r="BA3963" s="514" t="e">
        <f t="shared" si="2115"/>
        <v>#DIV/0!</v>
      </c>
      <c r="BB3963" s="520" t="e">
        <f>+BV3963*860/8250/Cogeneratore!$C$6</f>
        <v>#DIV/0!</v>
      </c>
      <c r="BC3963" s="625"/>
      <c r="BD3963" s="451">
        <f t="shared" si="2097"/>
        <v>415.875</v>
      </c>
      <c r="BN3963" s="447">
        <f>+L3963/Cogeneratore!$C$24</f>
        <v>415.875</v>
      </c>
      <c r="BP3963" s="447">
        <f t="shared" si="2098"/>
        <v>0</v>
      </c>
      <c r="BQ3963" s="447" t="e">
        <f>IF(BR3963&lt;Cogeneratore!$C$25/Cogeneratore!$C$23,BP3963,BP3963+BR3963-Cogeneratore!$C$25/Cogeneratore!$C$23)</f>
        <v>#DIV/0!</v>
      </c>
      <c r="BR3963" s="462">
        <f t="shared" si="2117"/>
        <v>0</v>
      </c>
      <c r="BS3963" s="462" t="e">
        <f>IF(BR3963&lt;Cogeneratore!$C$25/Cogeneratore!$C$23,BR3963,Cogeneratore!$C$25/Cogeneratore!$C$23)</f>
        <v>#DIV/0!</v>
      </c>
      <c r="BT3963" s="447" t="e">
        <f>+BS3963*(1-Cogeneratore!$C$23)</f>
        <v>#DIV/0!</v>
      </c>
      <c r="BU3963" s="462" t="e">
        <f>IF(BR3963-BT3963&lt;Cogeneratore!$C$25,BR3963-BT3963,Cogeneratore!$C$25)</f>
        <v>#DIV/0!</v>
      </c>
      <c r="BV3963" s="462" t="e">
        <f t="shared" si="2099"/>
        <v>#DIV/0!</v>
      </c>
      <c r="BW3963" s="462" t="e">
        <f t="shared" si="2100"/>
        <v>#DIV/0!</v>
      </c>
      <c r="BX3963" s="462" t="e">
        <f t="shared" si="2116"/>
        <v>#DIV/0!</v>
      </c>
      <c r="BY3963" s="447" t="e">
        <f>+BX3963*(1-#REF!)</f>
        <v>#DIV/0!</v>
      </c>
      <c r="BZ3963" s="462" t="e">
        <f t="shared" si="2118"/>
        <v>#DIV/0!</v>
      </c>
      <c r="CB3963" s="462" t="e">
        <f t="shared" si="2101"/>
        <v>#DIV/0!</v>
      </c>
      <c r="CC3963" s="447" t="e">
        <f>+CB3963/#REF!</f>
        <v>#DIV/0!</v>
      </c>
      <c r="CE3963" s="451" t="e">
        <f t="shared" si="2102"/>
        <v>#DIV/0!</v>
      </c>
    </row>
    <row r="3964" spans="1:83" x14ac:dyDescent="0.2">
      <c r="A3964" s="521">
        <f t="shared" si="2103"/>
        <v>39979</v>
      </c>
      <c r="B3964" s="522">
        <f t="shared" si="2085"/>
        <v>1</v>
      </c>
      <c r="C3964" s="522">
        <f t="shared" si="2086"/>
        <v>6</v>
      </c>
      <c r="D3964" s="505" t="str">
        <f t="shared" si="2104"/>
        <v>est</v>
      </c>
      <c r="E3964" s="522">
        <f t="shared" si="2087"/>
        <v>0</v>
      </c>
      <c r="F3964" s="522">
        <f t="shared" si="2088"/>
        <v>166</v>
      </c>
      <c r="G3964" s="522">
        <f t="shared" si="2105"/>
        <v>3960</v>
      </c>
      <c r="H3964" s="506">
        <v>854.0947265625</v>
      </c>
      <c r="I3964" s="507">
        <f>+H3964-L3964/Cogeneratore!$C$24</f>
        <v>438.2197265625</v>
      </c>
      <c r="J3964" s="507">
        <f t="shared" si="2106"/>
        <v>415.875</v>
      </c>
      <c r="K3964" s="508">
        <v>178.10070023328993</v>
      </c>
      <c r="L3964" s="508">
        <v>981.46499999999992</v>
      </c>
      <c r="M3964" s="507">
        <f t="shared" si="2089"/>
        <v>854.0947265625</v>
      </c>
      <c r="N3964" s="507">
        <f t="shared" si="2107"/>
        <v>178.10070023328993</v>
      </c>
      <c r="O3964" s="509" t="s">
        <v>7</v>
      </c>
      <c r="P3964" s="578">
        <f>SUM(K3964:K3987)</f>
        <v>5699.2224074652777</v>
      </c>
      <c r="Q3964" s="578">
        <f>SUM(N3964:N3987)</f>
        <v>5699.2224074652777</v>
      </c>
      <c r="R3964" s="510" t="e">
        <f>MIN(IF(I3964&gt;#REF!*#REF!,#REF!,IF(AND(I3964&lt;#REF!,#REF!=2),0,ROUNDUP(I3964/#REF!,0))),#REF!)</f>
        <v>#REF!</v>
      </c>
      <c r="S3964" s="510" t="e">
        <f>IF(R3964=0,0,MAX(MIN(I3964,R3964*#REF!),#REF!))</f>
        <v>#REF!</v>
      </c>
      <c r="T3964" s="511" t="e">
        <f>IF(R3964&lt;&gt;0,IF(S3964/R3964/#REF!=1,#REF!,HLOOKUP(S3964/R3964/#REF!,#REF!,2)+(HLOOKUP(S3964/R3964/#REF!+0.2,#REF!,2)-HLOOKUP(S3964/R3964/#REF!,#REF!,2))*(S3964/R3964/#REF!-HLOOKUP(S3964/R3964/#REF!,#REF!,1))/(HLOOKUP(S3964/R3964/#REF!+0.2,#REF!,1)-HLOOKUP(S3964/R3964/#REF!,#REF!,1))),0.5)</f>
        <v>#REF!</v>
      </c>
      <c r="U3964" s="512" t="e">
        <f>IF(R3964&lt;&gt;0,IF(S3964/R3964/#REF!=1,#REF!,HLOOKUP(S3964/R3964/#REF!,#REF!,3)+(HLOOKUP(S3964/R3964/#REF!+0.2,#REF!,3)-HLOOKUP(S3964/R3964/#REF!,#REF!,3))*(S3964/R3964/#REF!-HLOOKUP(S3964/R3964/#REF!,#REF!,1))/(HLOOKUP(S3964/R3964/#REF!+0.2,#REF!,1)-HLOOKUP(S3964/R3964/#REF!,#REF!,1))),1)</f>
        <v>#REF!</v>
      </c>
      <c r="V3964" s="510" t="e">
        <f t="shared" si="2108"/>
        <v>#REF!</v>
      </c>
      <c r="W3964" s="513" t="e">
        <f>MIN(IF(N3964&gt;#REF!*#REF!,#REF!,IF(AND(N3964&lt;#REF!,#REF!=2),0,ROUNDUP(N3964/#REF!,0))),#REF!)</f>
        <v>#REF!</v>
      </c>
      <c r="X3964" s="513" t="e">
        <f t="shared" si="2109"/>
        <v>#REF!</v>
      </c>
      <c r="Y3964" s="511" t="e">
        <f>IF(W3964&lt;&gt;0,IF(AA3964/W3964/#REF!=1,#REF!,HLOOKUP(AA3964/W3964/#REF!,#REF!,2)+(HLOOKUP(AA3964/W3964/#REF!+0.2,#REF!,2)-HLOOKUP(AA3964/W3964/#REF!,#REF!,2))*(AA3964/W3964/#REF!-HLOOKUP(AA3964/W3964/#REF!,#REF!,1))/(HLOOKUP(AA3964/W3964/#REF!+0.2,#REF!,1)-HLOOKUP(AA3964/W3964/#REF!,#REF!,1))),0.5)</f>
        <v>#REF!</v>
      </c>
      <c r="Z3964" s="512" t="e">
        <f>IF(W3964&lt;&gt;0,IF(AA3964/W3964/#REF!=1,#REF!,HLOOKUP(AA3964/W3964/#REF!,#REF!,3)+(HLOOKUP(AA3964/W3964/#REF!+0.2,#REF!,3)-HLOOKUP(AA3964/W3964/#REF!,#REF!,3))*(AA3964/W3964/#REF!-HLOOKUP(AA3964/W3964/#REF!,#REF!,1))/(HLOOKUP(AA3964/W3964/#REF!+0.2,#REF!,1)-HLOOKUP(AA3964/W3964/#REF!,#REF!,1))),1)</f>
        <v>#REF!</v>
      </c>
      <c r="AA3964" s="514" t="e">
        <f>IF(W3964=0,0,MAX(MIN(N3964,W3964*#REF!),#REF!))</f>
        <v>#REF!</v>
      </c>
      <c r="AB3964" s="515" t="e">
        <f>AD3964/Cogeneratore!$C$4</f>
        <v>#DIV/0!</v>
      </c>
      <c r="AC3964" s="549"/>
      <c r="AD3964" s="550"/>
      <c r="AE3964" s="549"/>
      <c r="AF3964" s="550"/>
      <c r="AG3964" s="549"/>
      <c r="AH3964" s="550"/>
      <c r="AI3964" s="516" t="e">
        <f t="shared" si="2110"/>
        <v>#DIV/0!</v>
      </c>
      <c r="AJ3964" s="517">
        <f t="shared" si="2111"/>
        <v>0</v>
      </c>
      <c r="AK3964" s="513">
        <f t="shared" si="2090"/>
        <v>0</v>
      </c>
      <c r="AL3964" s="513">
        <f t="shared" si="2091"/>
        <v>0</v>
      </c>
      <c r="AM3964" s="513">
        <f t="shared" si="2092"/>
        <v>854.0947265625</v>
      </c>
      <c r="AN3964" s="550"/>
      <c r="AO3964" s="550"/>
      <c r="AP3964" s="550"/>
      <c r="AQ3964" s="517">
        <f t="shared" si="2112"/>
        <v>0</v>
      </c>
      <c r="AR3964" s="513">
        <f t="shared" si="2113"/>
        <v>0</v>
      </c>
      <c r="AS3964" s="551"/>
      <c r="AT3964" s="552"/>
      <c r="AU3964" s="513">
        <f t="shared" si="2114"/>
        <v>981.46499999999992</v>
      </c>
      <c r="AV3964" s="513">
        <f>AU3964/Cogeneratore!$C$24</f>
        <v>415.875</v>
      </c>
      <c r="AW3964" s="513">
        <f t="shared" si="2093"/>
        <v>0</v>
      </c>
      <c r="AX3964" s="513" t="e">
        <f t="shared" si="2094"/>
        <v>#DIV/0!</v>
      </c>
      <c r="AY3964" s="518">
        <f t="shared" si="2095"/>
        <v>178.10070023328993</v>
      </c>
      <c r="AZ3964" s="519" t="e">
        <f t="shared" si="2096"/>
        <v>#DIV/0!</v>
      </c>
      <c r="BA3964" s="514" t="e">
        <f t="shared" si="2115"/>
        <v>#DIV/0!</v>
      </c>
      <c r="BB3964" s="520" t="e">
        <f>+BV3964*860/8250/Cogeneratore!$C$6</f>
        <v>#DIV/0!</v>
      </c>
      <c r="BC3964" s="625" t="e">
        <f>SUM(BA3964:BB3987)</f>
        <v>#DIV/0!</v>
      </c>
      <c r="BD3964" s="451">
        <f t="shared" si="2097"/>
        <v>415.875</v>
      </c>
      <c r="BN3964" s="447">
        <f>+L3964/Cogeneratore!$C$24</f>
        <v>415.875</v>
      </c>
      <c r="BP3964" s="447">
        <f t="shared" si="2098"/>
        <v>0</v>
      </c>
      <c r="BQ3964" s="447" t="e">
        <f>IF(BR3964&lt;Cogeneratore!$C$25/Cogeneratore!$C$23,BP3964,BP3964+BR3964-Cogeneratore!$C$25/Cogeneratore!$C$23)</f>
        <v>#DIV/0!</v>
      </c>
      <c r="BR3964" s="462">
        <f t="shared" si="2117"/>
        <v>0</v>
      </c>
      <c r="BS3964" s="462" t="e">
        <f>IF(BR3964&lt;Cogeneratore!$C$25/Cogeneratore!$C$23,BR3964,Cogeneratore!$C$25/Cogeneratore!$C$23)</f>
        <v>#DIV/0!</v>
      </c>
      <c r="BT3964" s="447" t="e">
        <f>+BS3964*(1-Cogeneratore!$C$23)</f>
        <v>#DIV/0!</v>
      </c>
      <c r="BU3964" s="462" t="e">
        <f>IF(BR3964-BT3964&lt;Cogeneratore!$C$25,BR3964-BT3964,Cogeneratore!$C$25)</f>
        <v>#DIV/0!</v>
      </c>
      <c r="BV3964" s="462" t="e">
        <f t="shared" si="2099"/>
        <v>#DIV/0!</v>
      </c>
      <c r="BW3964" s="462" t="e">
        <f t="shared" si="2100"/>
        <v>#DIV/0!</v>
      </c>
      <c r="BX3964" s="462" t="e">
        <f t="shared" si="2116"/>
        <v>#DIV/0!</v>
      </c>
      <c r="BY3964" s="447" t="e">
        <f>+BX3964*(1-#REF!)</f>
        <v>#DIV/0!</v>
      </c>
      <c r="BZ3964" s="462" t="e">
        <f t="shared" si="2118"/>
        <v>#DIV/0!</v>
      </c>
      <c r="CB3964" s="462" t="e">
        <f t="shared" si="2101"/>
        <v>#DIV/0!</v>
      </c>
      <c r="CC3964" s="447" t="e">
        <f>+CB3964/#REF!</f>
        <v>#DIV/0!</v>
      </c>
      <c r="CE3964" s="451" t="e">
        <f t="shared" si="2102"/>
        <v>#DIV/0!</v>
      </c>
    </row>
    <row r="3965" spans="1:83" x14ac:dyDescent="0.2">
      <c r="A3965" s="521">
        <f t="shared" si="2103"/>
        <v>39979</v>
      </c>
      <c r="B3965" s="522">
        <f t="shared" si="2085"/>
        <v>1</v>
      </c>
      <c r="C3965" s="522">
        <f t="shared" si="2086"/>
        <v>6</v>
      </c>
      <c r="D3965" s="505" t="str">
        <f t="shared" si="2104"/>
        <v>est</v>
      </c>
      <c r="E3965" s="522">
        <f t="shared" si="2087"/>
        <v>1</v>
      </c>
      <c r="F3965" s="522">
        <f t="shared" si="2088"/>
        <v>166</v>
      </c>
      <c r="G3965" s="522">
        <f t="shared" si="2105"/>
        <v>3961</v>
      </c>
      <c r="H3965" s="506">
        <v>838.3623046875</v>
      </c>
      <c r="I3965" s="507">
        <f>+H3965-L3965/Cogeneratore!$C$24</f>
        <v>422.4873046875</v>
      </c>
      <c r="J3965" s="507">
        <f t="shared" si="2106"/>
        <v>415.875</v>
      </c>
      <c r="K3965" s="508">
        <v>178.10070023328993</v>
      </c>
      <c r="L3965" s="508">
        <v>981.46499999999992</v>
      </c>
      <c r="M3965" s="507">
        <f t="shared" si="2089"/>
        <v>838.3623046875</v>
      </c>
      <c r="N3965" s="507">
        <f t="shared" si="2107"/>
        <v>178.10070023328993</v>
      </c>
      <c r="O3965" s="509" t="s">
        <v>7</v>
      </c>
      <c r="P3965" s="578"/>
      <c r="Q3965" s="578"/>
      <c r="R3965" s="510" t="e">
        <f>MIN(IF(I3965&gt;#REF!*#REF!,#REF!,IF(AND(I3965&lt;#REF!,#REF!=2),0,ROUNDUP(I3965/#REF!,0))),#REF!)</f>
        <v>#REF!</v>
      </c>
      <c r="S3965" s="510" t="e">
        <f>IF(R3965=0,0,MAX(MIN(I3965,R3965*#REF!),#REF!))</f>
        <v>#REF!</v>
      </c>
      <c r="T3965" s="511" t="e">
        <f>IF(R3965&lt;&gt;0,IF(S3965/R3965/#REF!=1,#REF!,HLOOKUP(S3965/R3965/#REF!,#REF!,2)+(HLOOKUP(S3965/R3965/#REF!+0.2,#REF!,2)-HLOOKUP(S3965/R3965/#REF!,#REF!,2))*(S3965/R3965/#REF!-HLOOKUP(S3965/R3965/#REF!,#REF!,1))/(HLOOKUP(S3965/R3965/#REF!+0.2,#REF!,1)-HLOOKUP(S3965/R3965/#REF!,#REF!,1))),0.5)</f>
        <v>#REF!</v>
      </c>
      <c r="U3965" s="512" t="e">
        <f>IF(R3965&lt;&gt;0,IF(S3965/R3965/#REF!=1,#REF!,HLOOKUP(S3965/R3965/#REF!,#REF!,3)+(HLOOKUP(S3965/R3965/#REF!+0.2,#REF!,3)-HLOOKUP(S3965/R3965/#REF!,#REF!,3))*(S3965/R3965/#REF!-HLOOKUP(S3965/R3965/#REF!,#REF!,1))/(HLOOKUP(S3965/R3965/#REF!+0.2,#REF!,1)-HLOOKUP(S3965/R3965/#REF!,#REF!,1))),1)</f>
        <v>#REF!</v>
      </c>
      <c r="V3965" s="510" t="e">
        <f t="shared" si="2108"/>
        <v>#REF!</v>
      </c>
      <c r="W3965" s="513" t="e">
        <f>MIN(IF(N3965&gt;#REF!*#REF!,#REF!,IF(AND(N3965&lt;#REF!,#REF!=2),0,ROUNDUP(N3965/#REF!,0))),#REF!)</f>
        <v>#REF!</v>
      </c>
      <c r="X3965" s="513" t="e">
        <f t="shared" si="2109"/>
        <v>#REF!</v>
      </c>
      <c r="Y3965" s="511" t="e">
        <f>IF(W3965&lt;&gt;0,IF(AA3965/W3965/#REF!=1,#REF!,HLOOKUP(AA3965/W3965/#REF!,#REF!,2)+(HLOOKUP(AA3965/W3965/#REF!+0.2,#REF!,2)-HLOOKUP(AA3965/W3965/#REF!,#REF!,2))*(AA3965/W3965/#REF!-HLOOKUP(AA3965/W3965/#REF!,#REF!,1))/(HLOOKUP(AA3965/W3965/#REF!+0.2,#REF!,1)-HLOOKUP(AA3965/W3965/#REF!,#REF!,1))),0.5)</f>
        <v>#REF!</v>
      </c>
      <c r="Z3965" s="512" t="e">
        <f>IF(W3965&lt;&gt;0,IF(AA3965/W3965/#REF!=1,#REF!,HLOOKUP(AA3965/W3965/#REF!,#REF!,3)+(HLOOKUP(AA3965/W3965/#REF!+0.2,#REF!,3)-HLOOKUP(AA3965/W3965/#REF!,#REF!,3))*(AA3965/W3965/#REF!-HLOOKUP(AA3965/W3965/#REF!,#REF!,1))/(HLOOKUP(AA3965/W3965/#REF!+0.2,#REF!,1)-HLOOKUP(AA3965/W3965/#REF!,#REF!,1))),1)</f>
        <v>#REF!</v>
      </c>
      <c r="AA3965" s="514" t="e">
        <f>IF(W3965=0,0,MAX(MIN(N3965,W3965*#REF!),#REF!))</f>
        <v>#REF!</v>
      </c>
      <c r="AB3965" s="515" t="e">
        <f>AD3965/Cogeneratore!$C$4</f>
        <v>#DIV/0!</v>
      </c>
      <c r="AC3965" s="549"/>
      <c r="AD3965" s="550"/>
      <c r="AE3965" s="549"/>
      <c r="AF3965" s="550"/>
      <c r="AG3965" s="549"/>
      <c r="AH3965" s="550"/>
      <c r="AI3965" s="516" t="e">
        <f t="shared" si="2110"/>
        <v>#DIV/0!</v>
      </c>
      <c r="AJ3965" s="517">
        <f t="shared" si="2111"/>
        <v>0</v>
      </c>
      <c r="AK3965" s="513">
        <f t="shared" si="2090"/>
        <v>0</v>
      </c>
      <c r="AL3965" s="513">
        <f t="shared" si="2091"/>
        <v>0</v>
      </c>
      <c r="AM3965" s="513">
        <f t="shared" si="2092"/>
        <v>838.3623046875</v>
      </c>
      <c r="AN3965" s="550"/>
      <c r="AO3965" s="550"/>
      <c r="AP3965" s="550"/>
      <c r="AQ3965" s="517">
        <f t="shared" si="2112"/>
        <v>0</v>
      </c>
      <c r="AR3965" s="513">
        <f t="shared" si="2113"/>
        <v>0</v>
      </c>
      <c r="AS3965" s="551"/>
      <c r="AT3965" s="552"/>
      <c r="AU3965" s="513">
        <f t="shared" si="2114"/>
        <v>981.46499999999992</v>
      </c>
      <c r="AV3965" s="513">
        <f>AU3965/Cogeneratore!$C$24</f>
        <v>415.875</v>
      </c>
      <c r="AW3965" s="513">
        <f t="shared" si="2093"/>
        <v>0</v>
      </c>
      <c r="AX3965" s="513" t="e">
        <f t="shared" si="2094"/>
        <v>#DIV/0!</v>
      </c>
      <c r="AY3965" s="518">
        <f t="shared" si="2095"/>
        <v>178.10070023328993</v>
      </c>
      <c r="AZ3965" s="519" t="e">
        <f t="shared" si="2096"/>
        <v>#DIV/0!</v>
      </c>
      <c r="BA3965" s="514" t="e">
        <f t="shared" si="2115"/>
        <v>#DIV/0!</v>
      </c>
      <c r="BB3965" s="520" t="e">
        <f>+BV3965*860/8250/Cogeneratore!$C$6</f>
        <v>#DIV/0!</v>
      </c>
      <c r="BC3965" s="625"/>
      <c r="BD3965" s="451">
        <f t="shared" si="2097"/>
        <v>415.875</v>
      </c>
      <c r="BN3965" s="447">
        <f>+L3965/Cogeneratore!$C$24</f>
        <v>415.875</v>
      </c>
      <c r="BP3965" s="447">
        <f t="shared" si="2098"/>
        <v>0</v>
      </c>
      <c r="BQ3965" s="447" t="e">
        <f>IF(BR3965&lt;Cogeneratore!$C$25/Cogeneratore!$C$23,BP3965,BP3965+BR3965-Cogeneratore!$C$25/Cogeneratore!$C$23)</f>
        <v>#DIV/0!</v>
      </c>
      <c r="BR3965" s="462">
        <f t="shared" si="2117"/>
        <v>0</v>
      </c>
      <c r="BS3965" s="462" t="e">
        <f>IF(BR3965&lt;Cogeneratore!$C$25/Cogeneratore!$C$23,BR3965,Cogeneratore!$C$25/Cogeneratore!$C$23)</f>
        <v>#DIV/0!</v>
      </c>
      <c r="BT3965" s="447" t="e">
        <f>+BS3965*(1-Cogeneratore!$C$23)</f>
        <v>#DIV/0!</v>
      </c>
      <c r="BU3965" s="462" t="e">
        <f>IF(BR3965-BT3965&lt;Cogeneratore!$C$25,BR3965-BT3965,Cogeneratore!$C$25)</f>
        <v>#DIV/0!</v>
      </c>
      <c r="BV3965" s="462" t="e">
        <f t="shared" si="2099"/>
        <v>#DIV/0!</v>
      </c>
      <c r="BW3965" s="462" t="e">
        <f t="shared" si="2100"/>
        <v>#DIV/0!</v>
      </c>
      <c r="BX3965" s="462" t="e">
        <f t="shared" si="2116"/>
        <v>#DIV/0!</v>
      </c>
      <c r="BY3965" s="447" t="e">
        <f>+BX3965*(1-#REF!)</f>
        <v>#DIV/0!</v>
      </c>
      <c r="BZ3965" s="462" t="e">
        <f t="shared" si="2118"/>
        <v>#DIV/0!</v>
      </c>
      <c r="CB3965" s="462" t="e">
        <f t="shared" si="2101"/>
        <v>#DIV/0!</v>
      </c>
      <c r="CC3965" s="447" t="e">
        <f>+CB3965/#REF!</f>
        <v>#DIV/0!</v>
      </c>
      <c r="CE3965" s="451" t="e">
        <f t="shared" si="2102"/>
        <v>#DIV/0!</v>
      </c>
    </row>
    <row r="3966" spans="1:83" x14ac:dyDescent="0.2">
      <c r="A3966" s="521">
        <f t="shared" si="2103"/>
        <v>39979</v>
      </c>
      <c r="B3966" s="522">
        <f t="shared" si="2085"/>
        <v>1</v>
      </c>
      <c r="C3966" s="522">
        <f t="shared" si="2086"/>
        <v>6</v>
      </c>
      <c r="D3966" s="505" t="str">
        <f t="shared" si="2104"/>
        <v>est</v>
      </c>
      <c r="E3966" s="522">
        <f t="shared" si="2087"/>
        <v>2</v>
      </c>
      <c r="F3966" s="522">
        <f t="shared" si="2088"/>
        <v>166</v>
      </c>
      <c r="G3966" s="522">
        <f t="shared" si="2105"/>
        <v>3962</v>
      </c>
      <c r="H3966" s="506">
        <v>823.6494140625</v>
      </c>
      <c r="I3966" s="507">
        <f>+H3966-L3966/Cogeneratore!$C$24</f>
        <v>407.7744140625</v>
      </c>
      <c r="J3966" s="507">
        <f t="shared" si="2106"/>
        <v>415.875</v>
      </c>
      <c r="K3966" s="508">
        <v>178.10070023328993</v>
      </c>
      <c r="L3966" s="508">
        <v>981.46499999999992</v>
      </c>
      <c r="M3966" s="507">
        <f t="shared" si="2089"/>
        <v>823.6494140625</v>
      </c>
      <c r="N3966" s="507">
        <f t="shared" si="2107"/>
        <v>178.10070023328993</v>
      </c>
      <c r="O3966" s="509" t="s">
        <v>7</v>
      </c>
      <c r="P3966" s="578"/>
      <c r="Q3966" s="578"/>
      <c r="R3966" s="510" t="e">
        <f>MIN(IF(I3966&gt;#REF!*#REF!,#REF!,IF(AND(I3966&lt;#REF!,#REF!=2),0,ROUNDUP(I3966/#REF!,0))),#REF!)</f>
        <v>#REF!</v>
      </c>
      <c r="S3966" s="510" t="e">
        <f>IF(R3966=0,0,MAX(MIN(I3966,R3966*#REF!),#REF!))</f>
        <v>#REF!</v>
      </c>
      <c r="T3966" s="511" t="e">
        <f>IF(R3966&lt;&gt;0,IF(S3966/R3966/#REF!=1,#REF!,HLOOKUP(S3966/R3966/#REF!,#REF!,2)+(HLOOKUP(S3966/R3966/#REF!+0.2,#REF!,2)-HLOOKUP(S3966/R3966/#REF!,#REF!,2))*(S3966/R3966/#REF!-HLOOKUP(S3966/R3966/#REF!,#REF!,1))/(HLOOKUP(S3966/R3966/#REF!+0.2,#REF!,1)-HLOOKUP(S3966/R3966/#REF!,#REF!,1))),0.5)</f>
        <v>#REF!</v>
      </c>
      <c r="U3966" s="512" t="e">
        <f>IF(R3966&lt;&gt;0,IF(S3966/R3966/#REF!=1,#REF!,HLOOKUP(S3966/R3966/#REF!,#REF!,3)+(HLOOKUP(S3966/R3966/#REF!+0.2,#REF!,3)-HLOOKUP(S3966/R3966/#REF!,#REF!,3))*(S3966/R3966/#REF!-HLOOKUP(S3966/R3966/#REF!,#REF!,1))/(HLOOKUP(S3966/R3966/#REF!+0.2,#REF!,1)-HLOOKUP(S3966/R3966/#REF!,#REF!,1))),1)</f>
        <v>#REF!</v>
      </c>
      <c r="V3966" s="510" t="e">
        <f t="shared" si="2108"/>
        <v>#REF!</v>
      </c>
      <c r="W3966" s="513" t="e">
        <f>MIN(IF(N3966&gt;#REF!*#REF!,#REF!,IF(AND(N3966&lt;#REF!,#REF!=2),0,ROUNDUP(N3966/#REF!,0))),#REF!)</f>
        <v>#REF!</v>
      </c>
      <c r="X3966" s="513" t="e">
        <f t="shared" si="2109"/>
        <v>#REF!</v>
      </c>
      <c r="Y3966" s="511" t="e">
        <f>IF(W3966&lt;&gt;0,IF(AA3966/W3966/#REF!=1,#REF!,HLOOKUP(AA3966/W3966/#REF!,#REF!,2)+(HLOOKUP(AA3966/W3966/#REF!+0.2,#REF!,2)-HLOOKUP(AA3966/W3966/#REF!,#REF!,2))*(AA3966/W3966/#REF!-HLOOKUP(AA3966/W3966/#REF!,#REF!,1))/(HLOOKUP(AA3966/W3966/#REF!+0.2,#REF!,1)-HLOOKUP(AA3966/W3966/#REF!,#REF!,1))),0.5)</f>
        <v>#REF!</v>
      </c>
      <c r="Z3966" s="512" t="e">
        <f>IF(W3966&lt;&gt;0,IF(AA3966/W3966/#REF!=1,#REF!,HLOOKUP(AA3966/W3966/#REF!,#REF!,3)+(HLOOKUP(AA3966/W3966/#REF!+0.2,#REF!,3)-HLOOKUP(AA3966/W3966/#REF!,#REF!,3))*(AA3966/W3966/#REF!-HLOOKUP(AA3966/W3966/#REF!,#REF!,1))/(HLOOKUP(AA3966/W3966/#REF!+0.2,#REF!,1)-HLOOKUP(AA3966/W3966/#REF!,#REF!,1))),1)</f>
        <v>#REF!</v>
      </c>
      <c r="AA3966" s="514" t="e">
        <f>IF(W3966=0,0,MAX(MIN(N3966,W3966*#REF!),#REF!))</f>
        <v>#REF!</v>
      </c>
      <c r="AB3966" s="515" t="e">
        <f>AD3966/Cogeneratore!$C$4</f>
        <v>#DIV/0!</v>
      </c>
      <c r="AC3966" s="549"/>
      <c r="AD3966" s="550"/>
      <c r="AE3966" s="549"/>
      <c r="AF3966" s="550"/>
      <c r="AG3966" s="549"/>
      <c r="AH3966" s="550"/>
      <c r="AI3966" s="516" t="e">
        <f t="shared" si="2110"/>
        <v>#DIV/0!</v>
      </c>
      <c r="AJ3966" s="517">
        <f t="shared" si="2111"/>
        <v>0</v>
      </c>
      <c r="AK3966" s="513">
        <f t="shared" si="2090"/>
        <v>0</v>
      </c>
      <c r="AL3966" s="513">
        <f t="shared" si="2091"/>
        <v>0</v>
      </c>
      <c r="AM3966" s="513">
        <f t="shared" si="2092"/>
        <v>823.6494140625</v>
      </c>
      <c r="AN3966" s="550"/>
      <c r="AO3966" s="550"/>
      <c r="AP3966" s="550"/>
      <c r="AQ3966" s="517">
        <f t="shared" si="2112"/>
        <v>0</v>
      </c>
      <c r="AR3966" s="513">
        <f t="shared" si="2113"/>
        <v>0</v>
      </c>
      <c r="AS3966" s="551"/>
      <c r="AT3966" s="552"/>
      <c r="AU3966" s="513">
        <f t="shared" si="2114"/>
        <v>981.46499999999992</v>
      </c>
      <c r="AV3966" s="513">
        <f>AU3966/Cogeneratore!$C$24</f>
        <v>415.875</v>
      </c>
      <c r="AW3966" s="513">
        <f t="shared" si="2093"/>
        <v>0</v>
      </c>
      <c r="AX3966" s="513" t="e">
        <f t="shared" si="2094"/>
        <v>#DIV/0!</v>
      </c>
      <c r="AY3966" s="518">
        <f t="shared" si="2095"/>
        <v>178.10070023328993</v>
      </c>
      <c r="AZ3966" s="519" t="e">
        <f t="shared" si="2096"/>
        <v>#DIV/0!</v>
      </c>
      <c r="BA3966" s="514" t="e">
        <f t="shared" si="2115"/>
        <v>#DIV/0!</v>
      </c>
      <c r="BB3966" s="520" t="e">
        <f>+BV3966*860/8250/Cogeneratore!$C$6</f>
        <v>#DIV/0!</v>
      </c>
      <c r="BC3966" s="625"/>
      <c r="BD3966" s="451">
        <f t="shared" si="2097"/>
        <v>415.875</v>
      </c>
      <c r="BN3966" s="447">
        <f>+L3966/Cogeneratore!$C$24</f>
        <v>415.875</v>
      </c>
      <c r="BP3966" s="447">
        <f t="shared" si="2098"/>
        <v>0</v>
      </c>
      <c r="BQ3966" s="447" t="e">
        <f>IF(BR3966&lt;Cogeneratore!$C$25/Cogeneratore!$C$23,BP3966,BP3966+BR3966-Cogeneratore!$C$25/Cogeneratore!$C$23)</f>
        <v>#DIV/0!</v>
      </c>
      <c r="BR3966" s="462">
        <f t="shared" si="2117"/>
        <v>0</v>
      </c>
      <c r="BS3966" s="462" t="e">
        <f>IF(BR3966&lt;Cogeneratore!$C$25/Cogeneratore!$C$23,BR3966,Cogeneratore!$C$25/Cogeneratore!$C$23)</f>
        <v>#DIV/0!</v>
      </c>
      <c r="BT3966" s="447" t="e">
        <f>+BS3966*(1-Cogeneratore!$C$23)</f>
        <v>#DIV/0!</v>
      </c>
      <c r="BU3966" s="462" t="e">
        <f>IF(BR3966-BT3966&lt;Cogeneratore!$C$25,BR3966-BT3966,Cogeneratore!$C$25)</f>
        <v>#DIV/0!</v>
      </c>
      <c r="BV3966" s="462" t="e">
        <f t="shared" si="2099"/>
        <v>#DIV/0!</v>
      </c>
      <c r="BW3966" s="462" t="e">
        <f t="shared" si="2100"/>
        <v>#DIV/0!</v>
      </c>
      <c r="BX3966" s="462" t="e">
        <f t="shared" si="2116"/>
        <v>#DIV/0!</v>
      </c>
      <c r="BY3966" s="447" t="e">
        <f>+BX3966*(1-#REF!)</f>
        <v>#DIV/0!</v>
      </c>
      <c r="BZ3966" s="462" t="e">
        <f t="shared" si="2118"/>
        <v>#DIV/0!</v>
      </c>
      <c r="CB3966" s="462" t="e">
        <f t="shared" si="2101"/>
        <v>#DIV/0!</v>
      </c>
      <c r="CC3966" s="447" t="e">
        <f>+CB3966/#REF!</f>
        <v>#DIV/0!</v>
      </c>
      <c r="CE3966" s="451" t="e">
        <f t="shared" si="2102"/>
        <v>#DIV/0!</v>
      </c>
    </row>
    <row r="3967" spans="1:83" x14ac:dyDescent="0.2">
      <c r="A3967" s="521">
        <f t="shared" si="2103"/>
        <v>39979</v>
      </c>
      <c r="B3967" s="522">
        <f t="shared" si="2085"/>
        <v>1</v>
      </c>
      <c r="C3967" s="522">
        <f t="shared" si="2086"/>
        <v>6</v>
      </c>
      <c r="D3967" s="505" t="str">
        <f t="shared" si="2104"/>
        <v>est</v>
      </c>
      <c r="E3967" s="522">
        <f t="shared" si="2087"/>
        <v>3</v>
      </c>
      <c r="F3967" s="522">
        <f t="shared" si="2088"/>
        <v>166</v>
      </c>
      <c r="G3967" s="522">
        <f t="shared" si="2105"/>
        <v>3963</v>
      </c>
      <c r="H3967" s="506">
        <v>812.0126953125</v>
      </c>
      <c r="I3967" s="507">
        <f>+H3967-L3967/Cogeneratore!$C$24</f>
        <v>396.1376953125</v>
      </c>
      <c r="J3967" s="507">
        <f t="shared" si="2106"/>
        <v>415.875</v>
      </c>
      <c r="K3967" s="508">
        <v>178.10070023328993</v>
      </c>
      <c r="L3967" s="508">
        <v>981.46499999999992</v>
      </c>
      <c r="M3967" s="507">
        <f t="shared" si="2089"/>
        <v>812.0126953125</v>
      </c>
      <c r="N3967" s="507">
        <f t="shared" si="2107"/>
        <v>178.10070023328993</v>
      </c>
      <c r="O3967" s="509" t="s">
        <v>7</v>
      </c>
      <c r="P3967" s="578"/>
      <c r="Q3967" s="578"/>
      <c r="R3967" s="510" t="e">
        <f>MIN(IF(I3967&gt;#REF!*#REF!,#REF!,IF(AND(I3967&lt;#REF!,#REF!=2),0,ROUNDUP(I3967/#REF!,0))),#REF!)</f>
        <v>#REF!</v>
      </c>
      <c r="S3967" s="510" t="e">
        <f>IF(R3967=0,0,MAX(MIN(I3967,R3967*#REF!),#REF!))</f>
        <v>#REF!</v>
      </c>
      <c r="T3967" s="511" t="e">
        <f>IF(R3967&lt;&gt;0,IF(S3967/R3967/#REF!=1,#REF!,HLOOKUP(S3967/R3967/#REF!,#REF!,2)+(HLOOKUP(S3967/R3967/#REF!+0.2,#REF!,2)-HLOOKUP(S3967/R3967/#REF!,#REF!,2))*(S3967/R3967/#REF!-HLOOKUP(S3967/R3967/#REF!,#REF!,1))/(HLOOKUP(S3967/R3967/#REF!+0.2,#REF!,1)-HLOOKUP(S3967/R3967/#REF!,#REF!,1))),0.5)</f>
        <v>#REF!</v>
      </c>
      <c r="U3967" s="512" t="e">
        <f>IF(R3967&lt;&gt;0,IF(S3967/R3967/#REF!=1,#REF!,HLOOKUP(S3967/R3967/#REF!,#REF!,3)+(HLOOKUP(S3967/R3967/#REF!+0.2,#REF!,3)-HLOOKUP(S3967/R3967/#REF!,#REF!,3))*(S3967/R3967/#REF!-HLOOKUP(S3967/R3967/#REF!,#REF!,1))/(HLOOKUP(S3967/R3967/#REF!+0.2,#REF!,1)-HLOOKUP(S3967/R3967/#REF!,#REF!,1))),1)</f>
        <v>#REF!</v>
      </c>
      <c r="V3967" s="510" t="e">
        <f t="shared" si="2108"/>
        <v>#REF!</v>
      </c>
      <c r="W3967" s="513" t="e">
        <f>MIN(IF(N3967&gt;#REF!*#REF!,#REF!,IF(AND(N3967&lt;#REF!,#REF!=2),0,ROUNDUP(N3967/#REF!,0))),#REF!)</f>
        <v>#REF!</v>
      </c>
      <c r="X3967" s="513" t="e">
        <f t="shared" si="2109"/>
        <v>#REF!</v>
      </c>
      <c r="Y3967" s="511" t="e">
        <f>IF(W3967&lt;&gt;0,IF(AA3967/W3967/#REF!=1,#REF!,HLOOKUP(AA3967/W3967/#REF!,#REF!,2)+(HLOOKUP(AA3967/W3967/#REF!+0.2,#REF!,2)-HLOOKUP(AA3967/W3967/#REF!,#REF!,2))*(AA3967/W3967/#REF!-HLOOKUP(AA3967/W3967/#REF!,#REF!,1))/(HLOOKUP(AA3967/W3967/#REF!+0.2,#REF!,1)-HLOOKUP(AA3967/W3967/#REF!,#REF!,1))),0.5)</f>
        <v>#REF!</v>
      </c>
      <c r="Z3967" s="512" t="e">
        <f>IF(W3967&lt;&gt;0,IF(AA3967/W3967/#REF!=1,#REF!,HLOOKUP(AA3967/W3967/#REF!,#REF!,3)+(HLOOKUP(AA3967/W3967/#REF!+0.2,#REF!,3)-HLOOKUP(AA3967/W3967/#REF!,#REF!,3))*(AA3967/W3967/#REF!-HLOOKUP(AA3967/W3967/#REF!,#REF!,1))/(HLOOKUP(AA3967/W3967/#REF!+0.2,#REF!,1)-HLOOKUP(AA3967/W3967/#REF!,#REF!,1))),1)</f>
        <v>#REF!</v>
      </c>
      <c r="AA3967" s="514" t="e">
        <f>IF(W3967=0,0,MAX(MIN(N3967,W3967*#REF!),#REF!))</f>
        <v>#REF!</v>
      </c>
      <c r="AB3967" s="515" t="e">
        <f>AD3967/Cogeneratore!$C$4</f>
        <v>#DIV/0!</v>
      </c>
      <c r="AC3967" s="549"/>
      <c r="AD3967" s="550"/>
      <c r="AE3967" s="549"/>
      <c r="AF3967" s="550"/>
      <c r="AG3967" s="549"/>
      <c r="AH3967" s="550"/>
      <c r="AI3967" s="516" t="e">
        <f t="shared" si="2110"/>
        <v>#DIV/0!</v>
      </c>
      <c r="AJ3967" s="517">
        <f t="shared" si="2111"/>
        <v>0</v>
      </c>
      <c r="AK3967" s="513">
        <f t="shared" si="2090"/>
        <v>0</v>
      </c>
      <c r="AL3967" s="513">
        <f t="shared" si="2091"/>
        <v>0</v>
      </c>
      <c r="AM3967" s="513">
        <f t="shared" si="2092"/>
        <v>812.0126953125</v>
      </c>
      <c r="AN3967" s="550"/>
      <c r="AO3967" s="550"/>
      <c r="AP3967" s="550"/>
      <c r="AQ3967" s="517">
        <f t="shared" si="2112"/>
        <v>0</v>
      </c>
      <c r="AR3967" s="513">
        <f t="shared" si="2113"/>
        <v>0</v>
      </c>
      <c r="AS3967" s="551"/>
      <c r="AT3967" s="552"/>
      <c r="AU3967" s="513">
        <f t="shared" si="2114"/>
        <v>981.46499999999992</v>
      </c>
      <c r="AV3967" s="513">
        <f>AU3967/Cogeneratore!$C$24</f>
        <v>415.875</v>
      </c>
      <c r="AW3967" s="513">
        <f t="shared" si="2093"/>
        <v>0</v>
      </c>
      <c r="AX3967" s="513" t="e">
        <f t="shared" si="2094"/>
        <v>#DIV/0!</v>
      </c>
      <c r="AY3967" s="518">
        <f t="shared" si="2095"/>
        <v>178.10070023328993</v>
      </c>
      <c r="AZ3967" s="519" t="e">
        <f t="shared" si="2096"/>
        <v>#DIV/0!</v>
      </c>
      <c r="BA3967" s="514" t="e">
        <f t="shared" si="2115"/>
        <v>#DIV/0!</v>
      </c>
      <c r="BB3967" s="520" t="e">
        <f>+BV3967*860/8250/Cogeneratore!$C$6</f>
        <v>#DIV/0!</v>
      </c>
      <c r="BC3967" s="625"/>
      <c r="BD3967" s="451">
        <f t="shared" si="2097"/>
        <v>415.875</v>
      </c>
      <c r="BN3967" s="447">
        <f>+L3967/Cogeneratore!$C$24</f>
        <v>415.875</v>
      </c>
      <c r="BP3967" s="447">
        <f t="shared" si="2098"/>
        <v>0</v>
      </c>
      <c r="BQ3967" s="447" t="e">
        <f>IF(BR3967&lt;Cogeneratore!$C$25/Cogeneratore!$C$23,BP3967,BP3967+BR3967-Cogeneratore!$C$25/Cogeneratore!$C$23)</f>
        <v>#DIV/0!</v>
      </c>
      <c r="BR3967" s="462">
        <f t="shared" si="2117"/>
        <v>0</v>
      </c>
      <c r="BS3967" s="462" t="e">
        <f>IF(BR3967&lt;Cogeneratore!$C$25/Cogeneratore!$C$23,BR3967,Cogeneratore!$C$25/Cogeneratore!$C$23)</f>
        <v>#DIV/0!</v>
      </c>
      <c r="BT3967" s="447" t="e">
        <f>+BS3967*(1-Cogeneratore!$C$23)</f>
        <v>#DIV/0!</v>
      </c>
      <c r="BU3967" s="462" t="e">
        <f>IF(BR3967-BT3967&lt;Cogeneratore!$C$25,BR3967-BT3967,Cogeneratore!$C$25)</f>
        <v>#DIV/0!</v>
      </c>
      <c r="BV3967" s="462" t="e">
        <f t="shared" si="2099"/>
        <v>#DIV/0!</v>
      </c>
      <c r="BW3967" s="462" t="e">
        <f t="shared" si="2100"/>
        <v>#DIV/0!</v>
      </c>
      <c r="BX3967" s="462" t="e">
        <f t="shared" si="2116"/>
        <v>#DIV/0!</v>
      </c>
      <c r="BY3967" s="447" t="e">
        <f>+BX3967*(1-#REF!)</f>
        <v>#DIV/0!</v>
      </c>
      <c r="BZ3967" s="462" t="e">
        <f t="shared" si="2118"/>
        <v>#DIV/0!</v>
      </c>
      <c r="CB3967" s="462" t="e">
        <f t="shared" si="2101"/>
        <v>#DIV/0!</v>
      </c>
      <c r="CC3967" s="447" t="e">
        <f>+CB3967/#REF!</f>
        <v>#DIV/0!</v>
      </c>
      <c r="CE3967" s="451" t="e">
        <f t="shared" si="2102"/>
        <v>#DIV/0!</v>
      </c>
    </row>
    <row r="3968" spans="1:83" x14ac:dyDescent="0.2">
      <c r="A3968" s="521">
        <f t="shared" si="2103"/>
        <v>39979</v>
      </c>
      <c r="B3968" s="522">
        <f t="shared" si="2085"/>
        <v>1</v>
      </c>
      <c r="C3968" s="522">
        <f t="shared" si="2086"/>
        <v>6</v>
      </c>
      <c r="D3968" s="505" t="str">
        <f t="shared" si="2104"/>
        <v>est</v>
      </c>
      <c r="E3968" s="522">
        <f t="shared" si="2087"/>
        <v>4</v>
      </c>
      <c r="F3968" s="522">
        <f t="shared" si="2088"/>
        <v>166</v>
      </c>
      <c r="G3968" s="522">
        <f t="shared" si="2105"/>
        <v>3964</v>
      </c>
      <c r="H3968" s="506">
        <v>801.615234375</v>
      </c>
      <c r="I3968" s="507">
        <f>+H3968-L3968/Cogeneratore!$C$24</f>
        <v>385.740234375</v>
      </c>
      <c r="J3968" s="507">
        <f t="shared" si="2106"/>
        <v>415.875</v>
      </c>
      <c r="K3968" s="508">
        <v>178.10070023328993</v>
      </c>
      <c r="L3968" s="508">
        <v>981.46499999999992</v>
      </c>
      <c r="M3968" s="507">
        <f t="shared" si="2089"/>
        <v>801.615234375</v>
      </c>
      <c r="N3968" s="507">
        <f t="shared" si="2107"/>
        <v>178.10070023328993</v>
      </c>
      <c r="O3968" s="509" t="s">
        <v>7</v>
      </c>
      <c r="P3968" s="578"/>
      <c r="Q3968" s="578"/>
      <c r="R3968" s="510" t="e">
        <f>MIN(IF(I3968&gt;#REF!*#REF!,#REF!,IF(AND(I3968&lt;#REF!,#REF!=2),0,ROUNDUP(I3968/#REF!,0))),#REF!)</f>
        <v>#REF!</v>
      </c>
      <c r="S3968" s="510" t="e">
        <f>IF(R3968=0,0,MAX(MIN(I3968,R3968*#REF!),#REF!))</f>
        <v>#REF!</v>
      </c>
      <c r="T3968" s="511" t="e">
        <f>IF(R3968&lt;&gt;0,IF(S3968/R3968/#REF!=1,#REF!,HLOOKUP(S3968/R3968/#REF!,#REF!,2)+(HLOOKUP(S3968/R3968/#REF!+0.2,#REF!,2)-HLOOKUP(S3968/R3968/#REF!,#REF!,2))*(S3968/R3968/#REF!-HLOOKUP(S3968/R3968/#REF!,#REF!,1))/(HLOOKUP(S3968/R3968/#REF!+0.2,#REF!,1)-HLOOKUP(S3968/R3968/#REF!,#REF!,1))),0.5)</f>
        <v>#REF!</v>
      </c>
      <c r="U3968" s="512" t="e">
        <f>IF(R3968&lt;&gt;0,IF(S3968/R3968/#REF!=1,#REF!,HLOOKUP(S3968/R3968/#REF!,#REF!,3)+(HLOOKUP(S3968/R3968/#REF!+0.2,#REF!,3)-HLOOKUP(S3968/R3968/#REF!,#REF!,3))*(S3968/R3968/#REF!-HLOOKUP(S3968/R3968/#REF!,#REF!,1))/(HLOOKUP(S3968/R3968/#REF!+0.2,#REF!,1)-HLOOKUP(S3968/R3968/#REF!,#REF!,1))),1)</f>
        <v>#REF!</v>
      </c>
      <c r="V3968" s="510" t="e">
        <f t="shared" si="2108"/>
        <v>#REF!</v>
      </c>
      <c r="W3968" s="513" t="e">
        <f>MIN(IF(N3968&gt;#REF!*#REF!,#REF!,IF(AND(N3968&lt;#REF!,#REF!=2),0,ROUNDUP(N3968/#REF!,0))),#REF!)</f>
        <v>#REF!</v>
      </c>
      <c r="X3968" s="513" t="e">
        <f t="shared" si="2109"/>
        <v>#REF!</v>
      </c>
      <c r="Y3968" s="511" t="e">
        <f>IF(W3968&lt;&gt;0,IF(AA3968/W3968/#REF!=1,#REF!,HLOOKUP(AA3968/W3968/#REF!,#REF!,2)+(HLOOKUP(AA3968/W3968/#REF!+0.2,#REF!,2)-HLOOKUP(AA3968/W3968/#REF!,#REF!,2))*(AA3968/W3968/#REF!-HLOOKUP(AA3968/W3968/#REF!,#REF!,1))/(HLOOKUP(AA3968/W3968/#REF!+0.2,#REF!,1)-HLOOKUP(AA3968/W3968/#REF!,#REF!,1))),0.5)</f>
        <v>#REF!</v>
      </c>
      <c r="Z3968" s="512" t="e">
        <f>IF(W3968&lt;&gt;0,IF(AA3968/W3968/#REF!=1,#REF!,HLOOKUP(AA3968/W3968/#REF!,#REF!,3)+(HLOOKUP(AA3968/W3968/#REF!+0.2,#REF!,3)-HLOOKUP(AA3968/W3968/#REF!,#REF!,3))*(AA3968/W3968/#REF!-HLOOKUP(AA3968/W3968/#REF!,#REF!,1))/(HLOOKUP(AA3968/W3968/#REF!+0.2,#REF!,1)-HLOOKUP(AA3968/W3968/#REF!,#REF!,1))),1)</f>
        <v>#REF!</v>
      </c>
      <c r="AA3968" s="514" t="e">
        <f>IF(W3968=0,0,MAX(MIN(N3968,W3968*#REF!),#REF!))</f>
        <v>#REF!</v>
      </c>
      <c r="AB3968" s="515" t="e">
        <f>AD3968/Cogeneratore!$C$4</f>
        <v>#DIV/0!</v>
      </c>
      <c r="AC3968" s="549"/>
      <c r="AD3968" s="550"/>
      <c r="AE3968" s="549"/>
      <c r="AF3968" s="550"/>
      <c r="AG3968" s="549"/>
      <c r="AH3968" s="550"/>
      <c r="AI3968" s="516" t="e">
        <f t="shared" si="2110"/>
        <v>#DIV/0!</v>
      </c>
      <c r="AJ3968" s="517">
        <f t="shared" si="2111"/>
        <v>0</v>
      </c>
      <c r="AK3968" s="513">
        <f t="shared" si="2090"/>
        <v>0</v>
      </c>
      <c r="AL3968" s="513">
        <f t="shared" si="2091"/>
        <v>0</v>
      </c>
      <c r="AM3968" s="513">
        <f t="shared" si="2092"/>
        <v>801.615234375</v>
      </c>
      <c r="AN3968" s="550"/>
      <c r="AO3968" s="550"/>
      <c r="AP3968" s="550"/>
      <c r="AQ3968" s="517">
        <f t="shared" si="2112"/>
        <v>0</v>
      </c>
      <c r="AR3968" s="513">
        <f t="shared" si="2113"/>
        <v>0</v>
      </c>
      <c r="AS3968" s="551"/>
      <c r="AT3968" s="552"/>
      <c r="AU3968" s="513">
        <f t="shared" si="2114"/>
        <v>981.46499999999992</v>
      </c>
      <c r="AV3968" s="513">
        <f>AU3968/Cogeneratore!$C$24</f>
        <v>415.875</v>
      </c>
      <c r="AW3968" s="513">
        <f t="shared" si="2093"/>
        <v>0</v>
      </c>
      <c r="AX3968" s="513" t="e">
        <f t="shared" si="2094"/>
        <v>#DIV/0!</v>
      </c>
      <c r="AY3968" s="518">
        <f t="shared" si="2095"/>
        <v>178.10070023328993</v>
      </c>
      <c r="AZ3968" s="519" t="e">
        <f t="shared" si="2096"/>
        <v>#DIV/0!</v>
      </c>
      <c r="BA3968" s="514" t="e">
        <f t="shared" si="2115"/>
        <v>#DIV/0!</v>
      </c>
      <c r="BB3968" s="520" t="e">
        <f>+BV3968*860/8250/Cogeneratore!$C$6</f>
        <v>#DIV/0!</v>
      </c>
      <c r="BC3968" s="625"/>
      <c r="BD3968" s="451">
        <f t="shared" si="2097"/>
        <v>415.875</v>
      </c>
      <c r="BN3968" s="447">
        <f>+L3968/Cogeneratore!$C$24</f>
        <v>415.875</v>
      </c>
      <c r="BP3968" s="447">
        <f t="shared" si="2098"/>
        <v>0</v>
      </c>
      <c r="BQ3968" s="447" t="e">
        <f>IF(BR3968&lt;Cogeneratore!$C$25/Cogeneratore!$C$23,BP3968,BP3968+BR3968-Cogeneratore!$C$25/Cogeneratore!$C$23)</f>
        <v>#DIV/0!</v>
      </c>
      <c r="BR3968" s="462">
        <f t="shared" si="2117"/>
        <v>0</v>
      </c>
      <c r="BS3968" s="462" t="e">
        <f>IF(BR3968&lt;Cogeneratore!$C$25/Cogeneratore!$C$23,BR3968,Cogeneratore!$C$25/Cogeneratore!$C$23)</f>
        <v>#DIV/0!</v>
      </c>
      <c r="BT3968" s="447" t="e">
        <f>+BS3968*(1-Cogeneratore!$C$23)</f>
        <v>#DIV/0!</v>
      </c>
      <c r="BU3968" s="462" t="e">
        <f>IF(BR3968-BT3968&lt;Cogeneratore!$C$25,BR3968-BT3968,Cogeneratore!$C$25)</f>
        <v>#DIV/0!</v>
      </c>
      <c r="BV3968" s="462" t="e">
        <f t="shared" si="2099"/>
        <v>#DIV/0!</v>
      </c>
      <c r="BW3968" s="462" t="e">
        <f t="shared" si="2100"/>
        <v>#DIV/0!</v>
      </c>
      <c r="BX3968" s="462" t="e">
        <f t="shared" si="2116"/>
        <v>#DIV/0!</v>
      </c>
      <c r="BY3968" s="447" t="e">
        <f>+BX3968*(1-#REF!)</f>
        <v>#DIV/0!</v>
      </c>
      <c r="BZ3968" s="462" t="e">
        <f t="shared" si="2118"/>
        <v>#DIV/0!</v>
      </c>
      <c r="CB3968" s="462" t="e">
        <f t="shared" si="2101"/>
        <v>#DIV/0!</v>
      </c>
      <c r="CC3968" s="447" t="e">
        <f>+CB3968/#REF!</f>
        <v>#DIV/0!</v>
      </c>
      <c r="CE3968" s="451" t="e">
        <f t="shared" si="2102"/>
        <v>#DIV/0!</v>
      </c>
    </row>
    <row r="3969" spans="1:83" x14ac:dyDescent="0.2">
      <c r="A3969" s="521">
        <f t="shared" si="2103"/>
        <v>39979</v>
      </c>
      <c r="B3969" s="522">
        <f t="shared" si="2085"/>
        <v>1</v>
      </c>
      <c r="C3969" s="522">
        <f t="shared" si="2086"/>
        <v>6</v>
      </c>
      <c r="D3969" s="505" t="str">
        <f t="shared" si="2104"/>
        <v>est</v>
      </c>
      <c r="E3969" s="522">
        <f t="shared" si="2087"/>
        <v>5</v>
      </c>
      <c r="F3969" s="522">
        <f t="shared" si="2088"/>
        <v>166</v>
      </c>
      <c r="G3969" s="522">
        <f t="shared" si="2105"/>
        <v>3965</v>
      </c>
      <c r="H3969" s="506">
        <v>797.7216796875</v>
      </c>
      <c r="I3969" s="507">
        <f>+H3969-L3969/Cogeneratore!$C$24</f>
        <v>381.8466796875</v>
      </c>
      <c r="J3969" s="507">
        <f t="shared" si="2106"/>
        <v>415.875</v>
      </c>
      <c r="K3969" s="508">
        <v>178.10070023328993</v>
      </c>
      <c r="L3969" s="508">
        <v>981.46499999999992</v>
      </c>
      <c r="M3969" s="507">
        <f t="shared" si="2089"/>
        <v>797.7216796875</v>
      </c>
      <c r="N3969" s="507">
        <f t="shared" si="2107"/>
        <v>178.10070023328993</v>
      </c>
      <c r="O3969" s="509" t="s">
        <v>7</v>
      </c>
      <c r="P3969" s="578"/>
      <c r="Q3969" s="578"/>
      <c r="R3969" s="510" t="e">
        <f>MIN(IF(I3969&gt;#REF!*#REF!,#REF!,IF(AND(I3969&lt;#REF!,#REF!=2),0,ROUNDUP(I3969/#REF!,0))),#REF!)</f>
        <v>#REF!</v>
      </c>
      <c r="S3969" s="510" t="e">
        <f>IF(R3969=0,0,MAX(MIN(I3969,R3969*#REF!),#REF!))</f>
        <v>#REF!</v>
      </c>
      <c r="T3969" s="511" t="e">
        <f>IF(R3969&lt;&gt;0,IF(S3969/R3969/#REF!=1,#REF!,HLOOKUP(S3969/R3969/#REF!,#REF!,2)+(HLOOKUP(S3969/R3969/#REF!+0.2,#REF!,2)-HLOOKUP(S3969/R3969/#REF!,#REF!,2))*(S3969/R3969/#REF!-HLOOKUP(S3969/R3969/#REF!,#REF!,1))/(HLOOKUP(S3969/R3969/#REF!+0.2,#REF!,1)-HLOOKUP(S3969/R3969/#REF!,#REF!,1))),0.5)</f>
        <v>#REF!</v>
      </c>
      <c r="U3969" s="512" t="e">
        <f>IF(R3969&lt;&gt;0,IF(S3969/R3969/#REF!=1,#REF!,HLOOKUP(S3969/R3969/#REF!,#REF!,3)+(HLOOKUP(S3969/R3969/#REF!+0.2,#REF!,3)-HLOOKUP(S3969/R3969/#REF!,#REF!,3))*(S3969/R3969/#REF!-HLOOKUP(S3969/R3969/#REF!,#REF!,1))/(HLOOKUP(S3969/R3969/#REF!+0.2,#REF!,1)-HLOOKUP(S3969/R3969/#REF!,#REF!,1))),1)</f>
        <v>#REF!</v>
      </c>
      <c r="V3969" s="510" t="e">
        <f t="shared" si="2108"/>
        <v>#REF!</v>
      </c>
      <c r="W3969" s="513" t="e">
        <f>MIN(IF(N3969&gt;#REF!*#REF!,#REF!,IF(AND(N3969&lt;#REF!,#REF!=2),0,ROUNDUP(N3969/#REF!,0))),#REF!)</f>
        <v>#REF!</v>
      </c>
      <c r="X3969" s="513" t="e">
        <f t="shared" si="2109"/>
        <v>#REF!</v>
      </c>
      <c r="Y3969" s="511" t="e">
        <f>IF(W3969&lt;&gt;0,IF(AA3969/W3969/#REF!=1,#REF!,HLOOKUP(AA3969/W3969/#REF!,#REF!,2)+(HLOOKUP(AA3969/W3969/#REF!+0.2,#REF!,2)-HLOOKUP(AA3969/W3969/#REF!,#REF!,2))*(AA3969/W3969/#REF!-HLOOKUP(AA3969/W3969/#REF!,#REF!,1))/(HLOOKUP(AA3969/W3969/#REF!+0.2,#REF!,1)-HLOOKUP(AA3969/W3969/#REF!,#REF!,1))),0.5)</f>
        <v>#REF!</v>
      </c>
      <c r="Z3969" s="512" t="e">
        <f>IF(W3969&lt;&gt;0,IF(AA3969/W3969/#REF!=1,#REF!,HLOOKUP(AA3969/W3969/#REF!,#REF!,3)+(HLOOKUP(AA3969/W3969/#REF!+0.2,#REF!,3)-HLOOKUP(AA3969/W3969/#REF!,#REF!,3))*(AA3969/W3969/#REF!-HLOOKUP(AA3969/W3969/#REF!,#REF!,1))/(HLOOKUP(AA3969/W3969/#REF!+0.2,#REF!,1)-HLOOKUP(AA3969/W3969/#REF!,#REF!,1))),1)</f>
        <v>#REF!</v>
      </c>
      <c r="AA3969" s="514" t="e">
        <f>IF(W3969=0,0,MAX(MIN(N3969,W3969*#REF!),#REF!))</f>
        <v>#REF!</v>
      </c>
      <c r="AB3969" s="515" t="e">
        <f>AD3969/Cogeneratore!$C$4</f>
        <v>#DIV/0!</v>
      </c>
      <c r="AC3969" s="549"/>
      <c r="AD3969" s="550"/>
      <c r="AE3969" s="549"/>
      <c r="AF3969" s="550"/>
      <c r="AG3969" s="549"/>
      <c r="AH3969" s="550"/>
      <c r="AI3969" s="516" t="e">
        <f t="shared" si="2110"/>
        <v>#DIV/0!</v>
      </c>
      <c r="AJ3969" s="517">
        <f t="shared" si="2111"/>
        <v>0</v>
      </c>
      <c r="AK3969" s="513">
        <f t="shared" si="2090"/>
        <v>0</v>
      </c>
      <c r="AL3969" s="513">
        <f t="shared" si="2091"/>
        <v>0</v>
      </c>
      <c r="AM3969" s="513">
        <f t="shared" si="2092"/>
        <v>797.7216796875</v>
      </c>
      <c r="AN3969" s="550"/>
      <c r="AO3969" s="550"/>
      <c r="AP3969" s="550"/>
      <c r="AQ3969" s="517">
        <f t="shared" si="2112"/>
        <v>0</v>
      </c>
      <c r="AR3969" s="513">
        <f t="shared" si="2113"/>
        <v>0</v>
      </c>
      <c r="AS3969" s="551"/>
      <c r="AT3969" s="552"/>
      <c r="AU3969" s="513">
        <f t="shared" si="2114"/>
        <v>981.46499999999992</v>
      </c>
      <c r="AV3969" s="513">
        <f>AU3969/Cogeneratore!$C$24</f>
        <v>415.875</v>
      </c>
      <c r="AW3969" s="513">
        <f t="shared" si="2093"/>
        <v>0</v>
      </c>
      <c r="AX3969" s="513" t="e">
        <f t="shared" si="2094"/>
        <v>#DIV/0!</v>
      </c>
      <c r="AY3969" s="518">
        <f t="shared" si="2095"/>
        <v>178.10070023328993</v>
      </c>
      <c r="AZ3969" s="519" t="e">
        <f t="shared" si="2096"/>
        <v>#DIV/0!</v>
      </c>
      <c r="BA3969" s="514" t="e">
        <f t="shared" si="2115"/>
        <v>#DIV/0!</v>
      </c>
      <c r="BB3969" s="520" t="e">
        <f>+BV3969*860/8250/Cogeneratore!$C$6</f>
        <v>#DIV/0!</v>
      </c>
      <c r="BC3969" s="625"/>
      <c r="BD3969" s="451">
        <f t="shared" si="2097"/>
        <v>415.875</v>
      </c>
      <c r="BN3969" s="447">
        <f>+L3969/Cogeneratore!$C$24</f>
        <v>415.875</v>
      </c>
      <c r="BP3969" s="447">
        <f t="shared" si="2098"/>
        <v>0</v>
      </c>
      <c r="BQ3969" s="447" t="e">
        <f>IF(BR3969&lt;Cogeneratore!$C$25/Cogeneratore!$C$23,BP3969,BP3969+BR3969-Cogeneratore!$C$25/Cogeneratore!$C$23)</f>
        <v>#DIV/0!</v>
      </c>
      <c r="BR3969" s="462">
        <f t="shared" si="2117"/>
        <v>0</v>
      </c>
      <c r="BS3969" s="462" t="e">
        <f>IF(BR3969&lt;Cogeneratore!$C$25/Cogeneratore!$C$23,BR3969,Cogeneratore!$C$25/Cogeneratore!$C$23)</f>
        <v>#DIV/0!</v>
      </c>
      <c r="BT3969" s="447" t="e">
        <f>+BS3969*(1-Cogeneratore!$C$23)</f>
        <v>#DIV/0!</v>
      </c>
      <c r="BU3969" s="462" t="e">
        <f>IF(BR3969-BT3969&lt;Cogeneratore!$C$25,BR3969-BT3969,Cogeneratore!$C$25)</f>
        <v>#DIV/0!</v>
      </c>
      <c r="BV3969" s="462" t="e">
        <f t="shared" si="2099"/>
        <v>#DIV/0!</v>
      </c>
      <c r="BW3969" s="462" t="e">
        <f t="shared" si="2100"/>
        <v>#DIV/0!</v>
      </c>
      <c r="BX3969" s="462" t="e">
        <f t="shared" si="2116"/>
        <v>#DIV/0!</v>
      </c>
      <c r="BY3969" s="447" t="e">
        <f>+BX3969*(1-#REF!)</f>
        <v>#DIV/0!</v>
      </c>
      <c r="BZ3969" s="462" t="e">
        <f t="shared" si="2118"/>
        <v>#DIV/0!</v>
      </c>
      <c r="CB3969" s="462" t="e">
        <f t="shared" si="2101"/>
        <v>#DIV/0!</v>
      </c>
      <c r="CC3969" s="447" t="e">
        <f>+CB3969/#REF!</f>
        <v>#DIV/0!</v>
      </c>
      <c r="CE3969" s="451" t="e">
        <f t="shared" si="2102"/>
        <v>#DIV/0!</v>
      </c>
    </row>
    <row r="3970" spans="1:83" x14ac:dyDescent="0.2">
      <c r="A3970" s="521">
        <f t="shared" si="2103"/>
        <v>39979</v>
      </c>
      <c r="B3970" s="522">
        <f t="shared" si="2085"/>
        <v>1</v>
      </c>
      <c r="C3970" s="522">
        <f t="shared" si="2086"/>
        <v>6</v>
      </c>
      <c r="D3970" s="505" t="str">
        <f t="shared" si="2104"/>
        <v>est</v>
      </c>
      <c r="E3970" s="522">
        <f t="shared" si="2087"/>
        <v>6</v>
      </c>
      <c r="F3970" s="522">
        <f t="shared" si="2088"/>
        <v>166</v>
      </c>
      <c r="G3970" s="522">
        <f t="shared" si="2105"/>
        <v>3966</v>
      </c>
      <c r="H3970" s="506">
        <v>826.330078125</v>
      </c>
      <c r="I3970" s="507">
        <f>+H3970-L3970/Cogeneratore!$C$24</f>
        <v>410.455078125</v>
      </c>
      <c r="J3970" s="507">
        <f t="shared" si="2106"/>
        <v>415.875</v>
      </c>
      <c r="K3970" s="508">
        <v>178.10070023328993</v>
      </c>
      <c r="L3970" s="508">
        <v>981.46499999999992</v>
      </c>
      <c r="M3970" s="507">
        <f t="shared" si="2089"/>
        <v>826.330078125</v>
      </c>
      <c r="N3970" s="507">
        <f t="shared" si="2107"/>
        <v>178.10070023328993</v>
      </c>
      <c r="O3970" s="509" t="s">
        <v>7</v>
      </c>
      <c r="P3970" s="578"/>
      <c r="Q3970" s="578"/>
      <c r="R3970" s="510" t="e">
        <f>MIN(IF(I3970&gt;#REF!*#REF!,#REF!,IF(AND(I3970&lt;#REF!,#REF!=2),0,ROUNDUP(I3970/#REF!,0))),#REF!)</f>
        <v>#REF!</v>
      </c>
      <c r="S3970" s="510" t="e">
        <f>IF(R3970=0,0,MAX(MIN(I3970,R3970*#REF!),#REF!))</f>
        <v>#REF!</v>
      </c>
      <c r="T3970" s="511" t="e">
        <f>IF(R3970&lt;&gt;0,IF(S3970/R3970/#REF!=1,#REF!,HLOOKUP(S3970/R3970/#REF!,#REF!,2)+(HLOOKUP(S3970/R3970/#REF!+0.2,#REF!,2)-HLOOKUP(S3970/R3970/#REF!,#REF!,2))*(S3970/R3970/#REF!-HLOOKUP(S3970/R3970/#REF!,#REF!,1))/(HLOOKUP(S3970/R3970/#REF!+0.2,#REF!,1)-HLOOKUP(S3970/R3970/#REF!,#REF!,1))),0.5)</f>
        <v>#REF!</v>
      </c>
      <c r="U3970" s="512" t="e">
        <f>IF(R3970&lt;&gt;0,IF(S3970/R3970/#REF!=1,#REF!,HLOOKUP(S3970/R3970/#REF!,#REF!,3)+(HLOOKUP(S3970/R3970/#REF!+0.2,#REF!,3)-HLOOKUP(S3970/R3970/#REF!,#REF!,3))*(S3970/R3970/#REF!-HLOOKUP(S3970/R3970/#REF!,#REF!,1))/(HLOOKUP(S3970/R3970/#REF!+0.2,#REF!,1)-HLOOKUP(S3970/R3970/#REF!,#REF!,1))),1)</f>
        <v>#REF!</v>
      </c>
      <c r="V3970" s="510" t="e">
        <f t="shared" si="2108"/>
        <v>#REF!</v>
      </c>
      <c r="W3970" s="513" t="e">
        <f>MIN(IF(N3970&gt;#REF!*#REF!,#REF!,IF(AND(N3970&lt;#REF!,#REF!=2),0,ROUNDUP(N3970/#REF!,0))),#REF!)</f>
        <v>#REF!</v>
      </c>
      <c r="X3970" s="513" t="e">
        <f t="shared" si="2109"/>
        <v>#REF!</v>
      </c>
      <c r="Y3970" s="511" t="e">
        <f>IF(W3970&lt;&gt;0,IF(AA3970/W3970/#REF!=1,#REF!,HLOOKUP(AA3970/W3970/#REF!,#REF!,2)+(HLOOKUP(AA3970/W3970/#REF!+0.2,#REF!,2)-HLOOKUP(AA3970/W3970/#REF!,#REF!,2))*(AA3970/W3970/#REF!-HLOOKUP(AA3970/W3970/#REF!,#REF!,1))/(HLOOKUP(AA3970/W3970/#REF!+0.2,#REF!,1)-HLOOKUP(AA3970/W3970/#REF!,#REF!,1))),0.5)</f>
        <v>#REF!</v>
      </c>
      <c r="Z3970" s="512" t="e">
        <f>IF(W3970&lt;&gt;0,IF(AA3970/W3970/#REF!=1,#REF!,HLOOKUP(AA3970/W3970/#REF!,#REF!,3)+(HLOOKUP(AA3970/W3970/#REF!+0.2,#REF!,3)-HLOOKUP(AA3970/W3970/#REF!,#REF!,3))*(AA3970/W3970/#REF!-HLOOKUP(AA3970/W3970/#REF!,#REF!,1))/(HLOOKUP(AA3970/W3970/#REF!+0.2,#REF!,1)-HLOOKUP(AA3970/W3970/#REF!,#REF!,1))),1)</f>
        <v>#REF!</v>
      </c>
      <c r="AA3970" s="514" t="e">
        <f>IF(W3970=0,0,MAX(MIN(N3970,W3970*#REF!),#REF!))</f>
        <v>#REF!</v>
      </c>
      <c r="AB3970" s="515" t="e">
        <f>AD3970/Cogeneratore!$C$4</f>
        <v>#DIV/0!</v>
      </c>
      <c r="AC3970" s="549"/>
      <c r="AD3970" s="550"/>
      <c r="AE3970" s="549"/>
      <c r="AF3970" s="550"/>
      <c r="AG3970" s="549"/>
      <c r="AH3970" s="550"/>
      <c r="AI3970" s="516" t="e">
        <f t="shared" si="2110"/>
        <v>#DIV/0!</v>
      </c>
      <c r="AJ3970" s="517">
        <f t="shared" si="2111"/>
        <v>0</v>
      </c>
      <c r="AK3970" s="513">
        <f t="shared" si="2090"/>
        <v>0</v>
      </c>
      <c r="AL3970" s="513">
        <f t="shared" si="2091"/>
        <v>0</v>
      </c>
      <c r="AM3970" s="513">
        <f t="shared" si="2092"/>
        <v>826.330078125</v>
      </c>
      <c r="AN3970" s="550"/>
      <c r="AO3970" s="550"/>
      <c r="AP3970" s="550"/>
      <c r="AQ3970" s="517">
        <f t="shared" si="2112"/>
        <v>0</v>
      </c>
      <c r="AR3970" s="513">
        <f t="shared" si="2113"/>
        <v>0</v>
      </c>
      <c r="AS3970" s="551"/>
      <c r="AT3970" s="552"/>
      <c r="AU3970" s="513">
        <f t="shared" si="2114"/>
        <v>981.46499999999992</v>
      </c>
      <c r="AV3970" s="513">
        <f>AU3970/Cogeneratore!$C$24</f>
        <v>415.875</v>
      </c>
      <c r="AW3970" s="513">
        <f t="shared" si="2093"/>
        <v>0</v>
      </c>
      <c r="AX3970" s="513" t="e">
        <f t="shared" si="2094"/>
        <v>#DIV/0!</v>
      </c>
      <c r="AY3970" s="518">
        <f t="shared" si="2095"/>
        <v>178.10070023328993</v>
      </c>
      <c r="AZ3970" s="519" t="e">
        <f t="shared" si="2096"/>
        <v>#DIV/0!</v>
      </c>
      <c r="BA3970" s="514" t="e">
        <f t="shared" si="2115"/>
        <v>#DIV/0!</v>
      </c>
      <c r="BB3970" s="520" t="e">
        <f>+BV3970*860/8250/Cogeneratore!$C$6</f>
        <v>#DIV/0!</v>
      </c>
      <c r="BC3970" s="625"/>
      <c r="BD3970" s="451">
        <f t="shared" si="2097"/>
        <v>415.875</v>
      </c>
      <c r="BN3970" s="447">
        <f>+L3970/Cogeneratore!$C$24</f>
        <v>415.875</v>
      </c>
      <c r="BP3970" s="447">
        <f t="shared" si="2098"/>
        <v>0</v>
      </c>
      <c r="BQ3970" s="447" t="e">
        <f>IF(BR3970&lt;Cogeneratore!$C$25/Cogeneratore!$C$23,BP3970,BP3970+BR3970-Cogeneratore!$C$25/Cogeneratore!$C$23)</f>
        <v>#DIV/0!</v>
      </c>
      <c r="BR3970" s="462">
        <f t="shared" si="2117"/>
        <v>0</v>
      </c>
      <c r="BS3970" s="462" t="e">
        <f>IF(BR3970&lt;Cogeneratore!$C$25/Cogeneratore!$C$23,BR3970,Cogeneratore!$C$25/Cogeneratore!$C$23)</f>
        <v>#DIV/0!</v>
      </c>
      <c r="BT3970" s="447" t="e">
        <f>+BS3970*(1-Cogeneratore!$C$23)</f>
        <v>#DIV/0!</v>
      </c>
      <c r="BU3970" s="462" t="e">
        <f>IF(BR3970-BT3970&lt;Cogeneratore!$C$25,BR3970-BT3970,Cogeneratore!$C$25)</f>
        <v>#DIV/0!</v>
      </c>
      <c r="BV3970" s="462" t="e">
        <f t="shared" si="2099"/>
        <v>#DIV/0!</v>
      </c>
      <c r="BW3970" s="462" t="e">
        <f t="shared" si="2100"/>
        <v>#DIV/0!</v>
      </c>
      <c r="BX3970" s="462" t="e">
        <f t="shared" si="2116"/>
        <v>#DIV/0!</v>
      </c>
      <c r="BY3970" s="447" t="e">
        <f>+BX3970*(1-#REF!)</f>
        <v>#DIV/0!</v>
      </c>
      <c r="BZ3970" s="462" t="e">
        <f t="shared" si="2118"/>
        <v>#DIV/0!</v>
      </c>
      <c r="CB3970" s="462" t="e">
        <f t="shared" si="2101"/>
        <v>#DIV/0!</v>
      </c>
      <c r="CC3970" s="447" t="e">
        <f>+CB3970/#REF!</f>
        <v>#DIV/0!</v>
      </c>
      <c r="CE3970" s="451" t="e">
        <f t="shared" si="2102"/>
        <v>#DIV/0!</v>
      </c>
    </row>
    <row r="3971" spans="1:83" x14ac:dyDescent="0.2">
      <c r="A3971" s="521">
        <f t="shared" si="2103"/>
        <v>39979</v>
      </c>
      <c r="B3971" s="522">
        <f t="shared" si="2085"/>
        <v>1</v>
      </c>
      <c r="C3971" s="522">
        <f t="shared" si="2086"/>
        <v>6</v>
      </c>
      <c r="D3971" s="505" t="str">
        <f t="shared" si="2104"/>
        <v>est</v>
      </c>
      <c r="E3971" s="522">
        <f t="shared" si="2087"/>
        <v>7</v>
      </c>
      <c r="F3971" s="522">
        <f t="shared" si="2088"/>
        <v>166</v>
      </c>
      <c r="G3971" s="522">
        <f t="shared" si="2105"/>
        <v>3967</v>
      </c>
      <c r="H3971" s="506">
        <v>893.583984375</v>
      </c>
      <c r="I3971" s="507">
        <f>+H3971-L3971/Cogeneratore!$C$24</f>
        <v>477.708984375</v>
      </c>
      <c r="J3971" s="507">
        <f t="shared" si="2106"/>
        <v>415.875</v>
      </c>
      <c r="K3971" s="508">
        <v>356.20140046657986</v>
      </c>
      <c r="L3971" s="508">
        <v>981.46499999999992</v>
      </c>
      <c r="M3971" s="507">
        <f t="shared" si="2089"/>
        <v>893.583984375</v>
      </c>
      <c r="N3971" s="507">
        <f t="shared" si="2107"/>
        <v>356.20140046657986</v>
      </c>
      <c r="O3971" s="509" t="s">
        <v>6</v>
      </c>
      <c r="P3971" s="578"/>
      <c r="Q3971" s="578"/>
      <c r="R3971" s="510" t="e">
        <f>MIN(IF(I3971&gt;#REF!*#REF!,#REF!,IF(AND(I3971&lt;#REF!,#REF!=2),0,ROUNDUP(I3971/#REF!,0))),#REF!)</f>
        <v>#REF!</v>
      </c>
      <c r="S3971" s="510" t="e">
        <f>IF(R3971=0,0,MAX(MIN(I3971,R3971*#REF!),#REF!))</f>
        <v>#REF!</v>
      </c>
      <c r="T3971" s="511" t="e">
        <f>IF(R3971&lt;&gt;0,IF(S3971/R3971/#REF!=1,#REF!,HLOOKUP(S3971/R3971/#REF!,#REF!,2)+(HLOOKUP(S3971/R3971/#REF!+0.2,#REF!,2)-HLOOKUP(S3971/R3971/#REF!,#REF!,2))*(S3971/R3971/#REF!-HLOOKUP(S3971/R3971/#REF!,#REF!,1))/(HLOOKUP(S3971/R3971/#REF!+0.2,#REF!,1)-HLOOKUP(S3971/R3971/#REF!,#REF!,1))),0.5)</f>
        <v>#REF!</v>
      </c>
      <c r="U3971" s="512" t="e">
        <f>IF(R3971&lt;&gt;0,IF(S3971/R3971/#REF!=1,#REF!,HLOOKUP(S3971/R3971/#REF!,#REF!,3)+(HLOOKUP(S3971/R3971/#REF!+0.2,#REF!,3)-HLOOKUP(S3971/R3971/#REF!,#REF!,3))*(S3971/R3971/#REF!-HLOOKUP(S3971/R3971/#REF!,#REF!,1))/(HLOOKUP(S3971/R3971/#REF!+0.2,#REF!,1)-HLOOKUP(S3971/R3971/#REF!,#REF!,1))),1)</f>
        <v>#REF!</v>
      </c>
      <c r="V3971" s="510" t="e">
        <f t="shared" si="2108"/>
        <v>#REF!</v>
      </c>
      <c r="W3971" s="513" t="e">
        <f>MIN(IF(N3971&gt;#REF!*#REF!,#REF!,IF(AND(N3971&lt;#REF!,#REF!=2),0,ROUNDUP(N3971/#REF!,0))),#REF!)</f>
        <v>#REF!</v>
      </c>
      <c r="X3971" s="513" t="e">
        <f t="shared" si="2109"/>
        <v>#REF!</v>
      </c>
      <c r="Y3971" s="511" t="e">
        <f>IF(W3971&lt;&gt;0,IF(AA3971/W3971/#REF!=1,#REF!,HLOOKUP(AA3971/W3971/#REF!,#REF!,2)+(HLOOKUP(AA3971/W3971/#REF!+0.2,#REF!,2)-HLOOKUP(AA3971/W3971/#REF!,#REF!,2))*(AA3971/W3971/#REF!-HLOOKUP(AA3971/W3971/#REF!,#REF!,1))/(HLOOKUP(AA3971/W3971/#REF!+0.2,#REF!,1)-HLOOKUP(AA3971/W3971/#REF!,#REF!,1))),0.5)</f>
        <v>#REF!</v>
      </c>
      <c r="Z3971" s="512" t="e">
        <f>IF(W3971&lt;&gt;0,IF(AA3971/W3971/#REF!=1,#REF!,HLOOKUP(AA3971/W3971/#REF!,#REF!,3)+(HLOOKUP(AA3971/W3971/#REF!+0.2,#REF!,3)-HLOOKUP(AA3971/W3971/#REF!,#REF!,3))*(AA3971/W3971/#REF!-HLOOKUP(AA3971/W3971/#REF!,#REF!,1))/(HLOOKUP(AA3971/W3971/#REF!+0.2,#REF!,1)-HLOOKUP(AA3971/W3971/#REF!,#REF!,1))),1)</f>
        <v>#REF!</v>
      </c>
      <c r="AA3971" s="514" t="e">
        <f>IF(W3971=0,0,MAX(MIN(N3971,W3971*#REF!),#REF!))</f>
        <v>#REF!</v>
      </c>
      <c r="AB3971" s="515" t="e">
        <f>AD3971/Cogeneratore!$C$4</f>
        <v>#DIV/0!</v>
      </c>
      <c r="AC3971" s="549"/>
      <c r="AD3971" s="550"/>
      <c r="AE3971" s="549"/>
      <c r="AF3971" s="550"/>
      <c r="AG3971" s="549"/>
      <c r="AH3971" s="550"/>
      <c r="AI3971" s="516" t="e">
        <f t="shared" si="2110"/>
        <v>#DIV/0!</v>
      </c>
      <c r="AJ3971" s="517">
        <f t="shared" si="2111"/>
        <v>0</v>
      </c>
      <c r="AK3971" s="513">
        <f t="shared" si="2090"/>
        <v>0</v>
      </c>
      <c r="AL3971" s="513">
        <f t="shared" si="2091"/>
        <v>0</v>
      </c>
      <c r="AM3971" s="513">
        <f t="shared" si="2092"/>
        <v>893.583984375</v>
      </c>
      <c r="AN3971" s="550"/>
      <c r="AO3971" s="550"/>
      <c r="AP3971" s="550"/>
      <c r="AQ3971" s="517">
        <f t="shared" si="2112"/>
        <v>0</v>
      </c>
      <c r="AR3971" s="513">
        <f t="shared" si="2113"/>
        <v>0</v>
      </c>
      <c r="AS3971" s="551"/>
      <c r="AT3971" s="552"/>
      <c r="AU3971" s="513">
        <f t="shared" si="2114"/>
        <v>981.46499999999992</v>
      </c>
      <c r="AV3971" s="513">
        <f>AU3971/Cogeneratore!$C$24</f>
        <v>415.875</v>
      </c>
      <c r="AW3971" s="513">
        <f t="shared" si="2093"/>
        <v>0</v>
      </c>
      <c r="AX3971" s="513" t="e">
        <f t="shared" si="2094"/>
        <v>#DIV/0!</v>
      </c>
      <c r="AY3971" s="518">
        <f t="shared" si="2095"/>
        <v>356.20140046657986</v>
      </c>
      <c r="AZ3971" s="519" t="e">
        <f t="shared" si="2096"/>
        <v>#DIV/0!</v>
      </c>
      <c r="BA3971" s="514" t="e">
        <f t="shared" si="2115"/>
        <v>#DIV/0!</v>
      </c>
      <c r="BB3971" s="520" t="e">
        <f>+BV3971*860/8250/Cogeneratore!$C$6</f>
        <v>#DIV/0!</v>
      </c>
      <c r="BC3971" s="625"/>
      <c r="BD3971" s="451">
        <f t="shared" si="2097"/>
        <v>415.875</v>
      </c>
      <c r="BN3971" s="447">
        <f>+L3971/Cogeneratore!$C$24</f>
        <v>415.875</v>
      </c>
      <c r="BP3971" s="447">
        <f t="shared" si="2098"/>
        <v>0</v>
      </c>
      <c r="BQ3971" s="447" t="e">
        <f>IF(BR3971&lt;Cogeneratore!$C$25/Cogeneratore!$C$23,BP3971,BP3971+BR3971-Cogeneratore!$C$25/Cogeneratore!$C$23)</f>
        <v>#DIV/0!</v>
      </c>
      <c r="BR3971" s="462">
        <f t="shared" si="2117"/>
        <v>0</v>
      </c>
      <c r="BS3971" s="462" t="e">
        <f>IF(BR3971&lt;Cogeneratore!$C$25/Cogeneratore!$C$23,BR3971,Cogeneratore!$C$25/Cogeneratore!$C$23)</f>
        <v>#DIV/0!</v>
      </c>
      <c r="BT3971" s="447" t="e">
        <f>+BS3971*(1-Cogeneratore!$C$23)</f>
        <v>#DIV/0!</v>
      </c>
      <c r="BU3971" s="462" t="e">
        <f>IF(BR3971-BT3971&lt;Cogeneratore!$C$25,BR3971-BT3971,Cogeneratore!$C$25)</f>
        <v>#DIV/0!</v>
      </c>
      <c r="BV3971" s="462" t="e">
        <f t="shared" si="2099"/>
        <v>#DIV/0!</v>
      </c>
      <c r="BW3971" s="462" t="e">
        <f t="shared" si="2100"/>
        <v>#DIV/0!</v>
      </c>
      <c r="BX3971" s="462" t="e">
        <f t="shared" si="2116"/>
        <v>#DIV/0!</v>
      </c>
      <c r="BY3971" s="447" t="e">
        <f>+BX3971*(1-#REF!)</f>
        <v>#DIV/0!</v>
      </c>
      <c r="BZ3971" s="462" t="e">
        <f t="shared" si="2118"/>
        <v>#DIV/0!</v>
      </c>
      <c r="CB3971" s="462" t="e">
        <f t="shared" si="2101"/>
        <v>#DIV/0!</v>
      </c>
      <c r="CC3971" s="447" t="e">
        <f>+CB3971/#REF!</f>
        <v>#DIV/0!</v>
      </c>
      <c r="CE3971" s="451" t="e">
        <f t="shared" si="2102"/>
        <v>#DIV/0!</v>
      </c>
    </row>
    <row r="3972" spans="1:83" x14ac:dyDescent="0.2">
      <c r="A3972" s="521">
        <f t="shared" si="2103"/>
        <v>39979</v>
      </c>
      <c r="B3972" s="522">
        <f t="shared" ref="B3972:B4035" si="2119">WEEKDAY(A3972,2)</f>
        <v>1</v>
      </c>
      <c r="C3972" s="522">
        <f t="shared" ref="C3972:C4035" si="2120">MONTH(A3972)</f>
        <v>6</v>
      </c>
      <c r="D3972" s="505" t="str">
        <f t="shared" si="2104"/>
        <v>est</v>
      </c>
      <c r="E3972" s="522">
        <f t="shared" ref="E3972:E4035" si="2121">MOD(G3972,24)</f>
        <v>8</v>
      </c>
      <c r="F3972" s="522">
        <f t="shared" ref="F3972:F4035" si="2122">TRUNC(G3972/24)+1</f>
        <v>166</v>
      </c>
      <c r="G3972" s="522">
        <f t="shared" si="2105"/>
        <v>3968</v>
      </c>
      <c r="H3972" s="506">
        <v>978.451171875</v>
      </c>
      <c r="I3972" s="507">
        <f>+H3972-L3972/Cogeneratore!$C$24</f>
        <v>562.576171875</v>
      </c>
      <c r="J3972" s="507">
        <f t="shared" si="2106"/>
        <v>415.875</v>
      </c>
      <c r="K3972" s="508">
        <v>356.20140046657986</v>
      </c>
      <c r="L3972" s="508">
        <v>981.46499999999992</v>
      </c>
      <c r="M3972" s="507">
        <f t="shared" ref="M3972:M4035" si="2123">I3972+AV3972</f>
        <v>978.451171875</v>
      </c>
      <c r="N3972" s="507">
        <f t="shared" si="2107"/>
        <v>356.20140046657986</v>
      </c>
      <c r="O3972" s="509" t="s">
        <v>8</v>
      </c>
      <c r="P3972" s="578"/>
      <c r="Q3972" s="578"/>
      <c r="R3972" s="510" t="e">
        <f>MIN(IF(I3972&gt;#REF!*#REF!,#REF!,IF(AND(I3972&lt;#REF!,#REF!=2),0,ROUNDUP(I3972/#REF!,0))),#REF!)</f>
        <v>#REF!</v>
      </c>
      <c r="S3972" s="510" t="e">
        <f>IF(R3972=0,0,MAX(MIN(I3972,R3972*#REF!),#REF!))</f>
        <v>#REF!</v>
      </c>
      <c r="T3972" s="511" t="e">
        <f>IF(R3972&lt;&gt;0,IF(S3972/R3972/#REF!=1,#REF!,HLOOKUP(S3972/R3972/#REF!,#REF!,2)+(HLOOKUP(S3972/R3972/#REF!+0.2,#REF!,2)-HLOOKUP(S3972/R3972/#REF!,#REF!,2))*(S3972/R3972/#REF!-HLOOKUP(S3972/R3972/#REF!,#REF!,1))/(HLOOKUP(S3972/R3972/#REF!+0.2,#REF!,1)-HLOOKUP(S3972/R3972/#REF!,#REF!,1))),0.5)</f>
        <v>#REF!</v>
      </c>
      <c r="U3972" s="512" t="e">
        <f>IF(R3972&lt;&gt;0,IF(S3972/R3972/#REF!=1,#REF!,HLOOKUP(S3972/R3972/#REF!,#REF!,3)+(HLOOKUP(S3972/R3972/#REF!+0.2,#REF!,3)-HLOOKUP(S3972/R3972/#REF!,#REF!,3))*(S3972/R3972/#REF!-HLOOKUP(S3972/R3972/#REF!,#REF!,1))/(HLOOKUP(S3972/R3972/#REF!+0.2,#REF!,1)-HLOOKUP(S3972/R3972/#REF!,#REF!,1))),1)</f>
        <v>#REF!</v>
      </c>
      <c r="V3972" s="510" t="e">
        <f t="shared" si="2108"/>
        <v>#REF!</v>
      </c>
      <c r="W3972" s="513" t="e">
        <f>MIN(IF(N3972&gt;#REF!*#REF!,#REF!,IF(AND(N3972&lt;#REF!,#REF!=2),0,ROUNDUP(N3972/#REF!,0))),#REF!)</f>
        <v>#REF!</v>
      </c>
      <c r="X3972" s="513" t="e">
        <f t="shared" si="2109"/>
        <v>#REF!</v>
      </c>
      <c r="Y3972" s="511" t="e">
        <f>IF(W3972&lt;&gt;0,IF(AA3972/W3972/#REF!=1,#REF!,HLOOKUP(AA3972/W3972/#REF!,#REF!,2)+(HLOOKUP(AA3972/W3972/#REF!+0.2,#REF!,2)-HLOOKUP(AA3972/W3972/#REF!,#REF!,2))*(AA3972/W3972/#REF!-HLOOKUP(AA3972/W3972/#REF!,#REF!,1))/(HLOOKUP(AA3972/W3972/#REF!+0.2,#REF!,1)-HLOOKUP(AA3972/W3972/#REF!,#REF!,1))),0.5)</f>
        <v>#REF!</v>
      </c>
      <c r="Z3972" s="512" t="e">
        <f>IF(W3972&lt;&gt;0,IF(AA3972/W3972/#REF!=1,#REF!,HLOOKUP(AA3972/W3972/#REF!,#REF!,3)+(HLOOKUP(AA3972/W3972/#REF!+0.2,#REF!,3)-HLOOKUP(AA3972/W3972/#REF!,#REF!,3))*(AA3972/W3972/#REF!-HLOOKUP(AA3972/W3972/#REF!,#REF!,1))/(HLOOKUP(AA3972/W3972/#REF!+0.2,#REF!,1)-HLOOKUP(AA3972/W3972/#REF!,#REF!,1))),1)</f>
        <v>#REF!</v>
      </c>
      <c r="AA3972" s="514" t="e">
        <f>IF(W3972=0,0,MAX(MIN(N3972,W3972*#REF!),#REF!))</f>
        <v>#REF!</v>
      </c>
      <c r="AB3972" s="515" t="e">
        <f>AD3972/Cogeneratore!$C$4</f>
        <v>#DIV/0!</v>
      </c>
      <c r="AC3972" s="549"/>
      <c r="AD3972" s="550"/>
      <c r="AE3972" s="549"/>
      <c r="AF3972" s="550"/>
      <c r="AG3972" s="549"/>
      <c r="AH3972" s="550"/>
      <c r="AI3972" s="516" t="e">
        <f t="shared" si="2110"/>
        <v>#DIV/0!</v>
      </c>
      <c r="AJ3972" s="517">
        <f t="shared" si="2111"/>
        <v>0</v>
      </c>
      <c r="AK3972" s="513">
        <f t="shared" ref="AK3972:AK4035" si="2124">IF(AJ3972&gt;M3972,M3972,AJ3972)</f>
        <v>0</v>
      </c>
      <c r="AL3972" s="513">
        <f t="shared" ref="AL3972:AL4035" si="2125">IF(AJ3972&gt;M3972,AJ3972-M3972,0)</f>
        <v>0</v>
      </c>
      <c r="AM3972" s="513">
        <f t="shared" ref="AM3972:AM4035" si="2126">IF(M3972&gt;AJ3972,M3972-AJ3972,0)</f>
        <v>978.451171875</v>
      </c>
      <c r="AN3972" s="550"/>
      <c r="AO3972" s="550"/>
      <c r="AP3972" s="550"/>
      <c r="AQ3972" s="517">
        <f t="shared" si="2112"/>
        <v>0</v>
      </c>
      <c r="AR3972" s="513">
        <f t="shared" si="2113"/>
        <v>0</v>
      </c>
      <c r="AS3972" s="551"/>
      <c r="AT3972" s="552"/>
      <c r="AU3972" s="513">
        <f t="shared" si="2114"/>
        <v>981.46499999999992</v>
      </c>
      <c r="AV3972" s="513">
        <f>AU3972/Cogeneratore!$C$24</f>
        <v>415.875</v>
      </c>
      <c r="AW3972" s="513">
        <f t="shared" ref="AW3972:AW4035" si="2127">IF(AQ3972&gt;N3972,N3972,AQ3972)</f>
        <v>0</v>
      </c>
      <c r="AX3972" s="513" t="e">
        <f t="shared" ref="AX3972:AX4035" si="2128">IF(AQ3972&gt;N3972,AQ3972-N3972,0)-BW3972</f>
        <v>#DIV/0!</v>
      </c>
      <c r="AY3972" s="518">
        <f t="shared" ref="AY3972:AY4035" si="2129">IF(N3972&gt;AQ3972,N3972-AQ3972,0)</f>
        <v>356.20140046657986</v>
      </c>
      <c r="AZ3972" s="519" t="e">
        <f t="shared" ref="AZ3972:AZ4035" si="2130">AD3972/AC3972+IF(AE3972&lt;&gt;0,AF3972/AE3972,0)+IF(AG3972&lt;&gt;0,AH3972/AG3972,0)</f>
        <v>#DIV/0!</v>
      </c>
      <c r="BA3972" s="514" t="e">
        <f t="shared" si="2115"/>
        <v>#DIV/0!</v>
      </c>
      <c r="BB3972" s="520" t="e">
        <f>+BV3972*860/8250/Cogeneratore!$C$6</f>
        <v>#DIV/0!</v>
      </c>
      <c r="BC3972" s="625"/>
      <c r="BD3972" s="451">
        <f t="shared" ref="BD3972:BD4035" si="2131">+AJ3972+AM3972-AL3972-I3972</f>
        <v>415.875</v>
      </c>
      <c r="BN3972" s="447">
        <f>+L3972/Cogeneratore!$C$24</f>
        <v>415.875</v>
      </c>
      <c r="BP3972" s="447">
        <f t="shared" ref="BP3972:BP4035" si="2132">IF(N3972&lt;&gt;0,+AW3972*(K3972/N3972),0)</f>
        <v>0</v>
      </c>
      <c r="BQ3972" s="447" t="e">
        <f>IF(BR3972&lt;Cogeneratore!$C$25/Cogeneratore!$C$23,BP3972,BP3972+BR3972-Cogeneratore!$C$25/Cogeneratore!$C$23)</f>
        <v>#DIV/0!</v>
      </c>
      <c r="BR3972" s="462">
        <f t="shared" si="2117"/>
        <v>0</v>
      </c>
      <c r="BS3972" s="462" t="e">
        <f>IF(BR3972&lt;Cogeneratore!$C$25/Cogeneratore!$C$23,BR3972,Cogeneratore!$C$25/Cogeneratore!$C$23)</f>
        <v>#DIV/0!</v>
      </c>
      <c r="BT3972" s="447" t="e">
        <f>+BS3972*(1-Cogeneratore!$C$23)</f>
        <v>#DIV/0!</v>
      </c>
      <c r="BU3972" s="462" t="e">
        <f>IF(BR3972-BT3972&lt;Cogeneratore!$C$25,BR3972-BT3972,Cogeneratore!$C$25)</f>
        <v>#DIV/0!</v>
      </c>
      <c r="BV3972" s="462" t="e">
        <f t="shared" ref="BV3972:BV4035" si="2133">IF(K3972-BQ3972&gt;=0,K3972-BQ3972,0)</f>
        <v>#DIV/0!</v>
      </c>
      <c r="BW3972" s="462" t="e">
        <f t="shared" ref="BW3972:BW4035" si="2134">IF(K3972-BQ3972&lt;0,K3972-BQ3972,0)</f>
        <v>#DIV/0!</v>
      </c>
      <c r="BX3972" s="462" t="e">
        <f t="shared" si="2116"/>
        <v>#DIV/0!</v>
      </c>
      <c r="BY3972" s="447" t="e">
        <f>+BX3972*(1-#REF!)</f>
        <v>#DIV/0!</v>
      </c>
      <c r="BZ3972" s="462" t="e">
        <f t="shared" si="2118"/>
        <v>#DIV/0!</v>
      </c>
      <c r="CB3972" s="462" t="e">
        <f t="shared" ref="CB3972:CB4035" si="2135">+L3972-BU3972</f>
        <v>#DIV/0!</v>
      </c>
      <c r="CC3972" s="447" t="e">
        <f>+CB3972/#REF!</f>
        <v>#DIV/0!</v>
      </c>
      <c r="CE3972" s="451" t="e">
        <f t="shared" ref="CE3972:CE4035" si="2136">+BZ3972-CB3972</f>
        <v>#DIV/0!</v>
      </c>
    </row>
    <row r="3973" spans="1:83" x14ac:dyDescent="0.2">
      <c r="A3973" s="521">
        <f t="shared" ref="A3973:A4036" si="2137">IF(F3973=F3972,A3972,A3972+1)</f>
        <v>39979</v>
      </c>
      <c r="B3973" s="522">
        <f t="shared" si="2119"/>
        <v>1</v>
      </c>
      <c r="C3973" s="522">
        <f t="shared" si="2120"/>
        <v>6</v>
      </c>
      <c r="D3973" s="505" t="str">
        <f t="shared" ref="D3973:D4036" si="2138">IF(OR(C3973=1,C3973=2,C3973=3,C3973=11,C3973=12),"inv",IF(OR(C3973=8,C3973=7,C3973=6),"est","int"))</f>
        <v>est</v>
      </c>
      <c r="E3973" s="522">
        <f t="shared" si="2121"/>
        <v>9</v>
      </c>
      <c r="F3973" s="522">
        <f t="shared" si="2122"/>
        <v>166</v>
      </c>
      <c r="G3973" s="522">
        <f t="shared" ref="G3973:G4036" si="2139">+G3972+1</f>
        <v>3969</v>
      </c>
      <c r="H3973" s="506">
        <v>1050.134765625</v>
      </c>
      <c r="I3973" s="507">
        <f>+H3973-L3973/Cogeneratore!$C$24</f>
        <v>634.259765625</v>
      </c>
      <c r="J3973" s="507">
        <f t="shared" ref="J3973:J4036" si="2140">H3973-I3973</f>
        <v>415.875</v>
      </c>
      <c r="K3973" s="508">
        <v>356.20140046657986</v>
      </c>
      <c r="L3973" s="508">
        <v>981.46499999999992</v>
      </c>
      <c r="M3973" s="507">
        <f t="shared" si="2123"/>
        <v>1050.134765625</v>
      </c>
      <c r="N3973" s="507">
        <f t="shared" ref="N3973:N4036" si="2141">K3973+AS3973</f>
        <v>356.20140046657986</v>
      </c>
      <c r="O3973" s="509" t="s">
        <v>8</v>
      </c>
      <c r="P3973" s="578"/>
      <c r="Q3973" s="578"/>
      <c r="R3973" s="510" t="e">
        <f>MIN(IF(I3973&gt;#REF!*#REF!,#REF!,IF(AND(I3973&lt;#REF!,#REF!=2),0,ROUNDUP(I3973/#REF!,0))),#REF!)</f>
        <v>#REF!</v>
      </c>
      <c r="S3973" s="510" t="e">
        <f>IF(R3973=0,0,MAX(MIN(I3973,R3973*#REF!),#REF!))</f>
        <v>#REF!</v>
      </c>
      <c r="T3973" s="511" t="e">
        <f>IF(R3973&lt;&gt;0,IF(S3973/R3973/#REF!=1,#REF!,HLOOKUP(S3973/R3973/#REF!,#REF!,2)+(HLOOKUP(S3973/R3973/#REF!+0.2,#REF!,2)-HLOOKUP(S3973/R3973/#REF!,#REF!,2))*(S3973/R3973/#REF!-HLOOKUP(S3973/R3973/#REF!,#REF!,1))/(HLOOKUP(S3973/R3973/#REF!+0.2,#REF!,1)-HLOOKUP(S3973/R3973/#REF!,#REF!,1))),0.5)</f>
        <v>#REF!</v>
      </c>
      <c r="U3973" s="512" t="e">
        <f>IF(R3973&lt;&gt;0,IF(S3973/R3973/#REF!=1,#REF!,HLOOKUP(S3973/R3973/#REF!,#REF!,3)+(HLOOKUP(S3973/R3973/#REF!+0.2,#REF!,3)-HLOOKUP(S3973/R3973/#REF!,#REF!,3))*(S3973/R3973/#REF!-HLOOKUP(S3973/R3973/#REF!,#REF!,1))/(HLOOKUP(S3973/R3973/#REF!+0.2,#REF!,1)-HLOOKUP(S3973/R3973/#REF!,#REF!,1))),1)</f>
        <v>#REF!</v>
      </c>
      <c r="V3973" s="510" t="e">
        <f t="shared" ref="V3973:V4036" si="2142">+S3973/T3973*(U3973-T3973)</f>
        <v>#REF!</v>
      </c>
      <c r="W3973" s="513" t="e">
        <f>MIN(IF(N3973&gt;#REF!*#REF!,#REF!,IF(AND(N3973&lt;#REF!,#REF!=2),0,ROUNDUP(N3973/#REF!,0))),#REF!)</f>
        <v>#REF!</v>
      </c>
      <c r="X3973" s="513" t="e">
        <f t="shared" ref="X3973:X4036" si="2143">+AA3973/(Z3973-Y3973)*Y3973</f>
        <v>#REF!</v>
      </c>
      <c r="Y3973" s="511" t="e">
        <f>IF(W3973&lt;&gt;0,IF(AA3973/W3973/#REF!=1,#REF!,HLOOKUP(AA3973/W3973/#REF!,#REF!,2)+(HLOOKUP(AA3973/W3973/#REF!+0.2,#REF!,2)-HLOOKUP(AA3973/W3973/#REF!,#REF!,2))*(AA3973/W3973/#REF!-HLOOKUP(AA3973/W3973/#REF!,#REF!,1))/(HLOOKUP(AA3973/W3973/#REF!+0.2,#REF!,1)-HLOOKUP(AA3973/W3973/#REF!,#REF!,1))),0.5)</f>
        <v>#REF!</v>
      </c>
      <c r="Z3973" s="512" t="e">
        <f>IF(W3973&lt;&gt;0,IF(AA3973/W3973/#REF!=1,#REF!,HLOOKUP(AA3973/W3973/#REF!,#REF!,3)+(HLOOKUP(AA3973/W3973/#REF!+0.2,#REF!,3)-HLOOKUP(AA3973/W3973/#REF!,#REF!,3))*(AA3973/W3973/#REF!-HLOOKUP(AA3973/W3973/#REF!,#REF!,1))/(HLOOKUP(AA3973/W3973/#REF!+0.2,#REF!,1)-HLOOKUP(AA3973/W3973/#REF!,#REF!,1))),1)</f>
        <v>#REF!</v>
      </c>
      <c r="AA3973" s="514" t="e">
        <f>IF(W3973=0,0,MAX(MIN(N3973,W3973*#REF!),#REF!))</f>
        <v>#REF!</v>
      </c>
      <c r="AB3973" s="515" t="e">
        <f>AD3973/Cogeneratore!$C$4</f>
        <v>#DIV/0!</v>
      </c>
      <c r="AC3973" s="549"/>
      <c r="AD3973" s="550"/>
      <c r="AE3973" s="549"/>
      <c r="AF3973" s="550"/>
      <c r="AG3973" s="549"/>
      <c r="AH3973" s="550"/>
      <c r="AI3973" s="516" t="e">
        <f t="shared" ref="AI3973:AI4036" si="2144">AVERAGE(AC3973,AE3973,AG3973)</f>
        <v>#DIV/0!</v>
      </c>
      <c r="AJ3973" s="517">
        <f t="shared" ref="AJ3973:AJ4036" si="2145">AD3973+AF3973+AH3973</f>
        <v>0</v>
      </c>
      <c r="AK3973" s="513">
        <f t="shared" si="2124"/>
        <v>0</v>
      </c>
      <c r="AL3973" s="513">
        <f t="shared" si="2125"/>
        <v>0</v>
      </c>
      <c r="AM3973" s="513">
        <f t="shared" si="2126"/>
        <v>1050.134765625</v>
      </c>
      <c r="AN3973" s="550"/>
      <c r="AO3973" s="550"/>
      <c r="AP3973" s="550"/>
      <c r="AQ3973" s="517">
        <f t="shared" ref="AQ3973:AQ4036" si="2146">AN3973+AO3973+AP3973</f>
        <v>0</v>
      </c>
      <c r="AR3973" s="513">
        <f t="shared" ref="AR3973:AR4036" si="2147">IF(AQ3973&gt;=K3973,AQ3973-K3973,0)</f>
        <v>0</v>
      </c>
      <c r="AS3973" s="551"/>
      <c r="AT3973" s="552"/>
      <c r="AU3973" s="513">
        <f t="shared" ref="AU3973:AU4036" si="2148">L3973-AT3973</f>
        <v>981.46499999999992</v>
      </c>
      <c r="AV3973" s="513">
        <f>AU3973/Cogeneratore!$C$24</f>
        <v>415.875</v>
      </c>
      <c r="AW3973" s="513">
        <f t="shared" si="2127"/>
        <v>0</v>
      </c>
      <c r="AX3973" s="513" t="e">
        <f t="shared" si="2128"/>
        <v>#DIV/0!</v>
      </c>
      <c r="AY3973" s="518">
        <f t="shared" si="2129"/>
        <v>356.20140046657986</v>
      </c>
      <c r="AZ3973" s="519" t="e">
        <f t="shared" si="2130"/>
        <v>#DIV/0!</v>
      </c>
      <c r="BA3973" s="514" t="e">
        <f t="shared" ref="BA3973:BA4036" si="2149">+AZ3973*860/8250</f>
        <v>#DIV/0!</v>
      </c>
      <c r="BB3973" s="520" t="e">
        <f>+BV3973*860/8250/Cogeneratore!$C$6</f>
        <v>#DIV/0!</v>
      </c>
      <c r="BC3973" s="625"/>
      <c r="BD3973" s="451">
        <f t="shared" si="2131"/>
        <v>415.875</v>
      </c>
      <c r="BN3973" s="447">
        <f>+L3973/Cogeneratore!$C$24</f>
        <v>415.875</v>
      </c>
      <c r="BP3973" s="447">
        <f t="shared" si="2132"/>
        <v>0</v>
      </c>
      <c r="BQ3973" s="447" t="e">
        <f>IF(BR3973&lt;Cogeneratore!$C$25/Cogeneratore!$C$23,BP3973,BP3973+BR3973-Cogeneratore!$C$25/Cogeneratore!$C$23)</f>
        <v>#DIV/0!</v>
      </c>
      <c r="BR3973" s="462">
        <f t="shared" si="2117"/>
        <v>0</v>
      </c>
      <c r="BS3973" s="462" t="e">
        <f>IF(BR3973&lt;Cogeneratore!$C$25/Cogeneratore!$C$23,BR3973,Cogeneratore!$C$25/Cogeneratore!$C$23)</f>
        <v>#DIV/0!</v>
      </c>
      <c r="BT3973" s="447" t="e">
        <f>+BS3973*(1-Cogeneratore!$C$23)</f>
        <v>#DIV/0!</v>
      </c>
      <c r="BU3973" s="462" t="e">
        <f>IF(BR3973-BT3973&lt;Cogeneratore!$C$25,BR3973-BT3973,Cogeneratore!$C$25)</f>
        <v>#DIV/0!</v>
      </c>
      <c r="BV3973" s="462" t="e">
        <f t="shared" si="2133"/>
        <v>#DIV/0!</v>
      </c>
      <c r="BW3973" s="462" t="e">
        <f t="shared" si="2134"/>
        <v>#DIV/0!</v>
      </c>
      <c r="BX3973" s="462" t="e">
        <f t="shared" ref="BX3973:BX4036" si="2150">AY3973-BV3973-BW3973</f>
        <v>#DIV/0!</v>
      </c>
      <c r="BY3973" s="447" t="e">
        <f>+BX3973*(1-#REF!)</f>
        <v>#DIV/0!</v>
      </c>
      <c r="BZ3973" s="462" t="e">
        <f t="shared" si="2118"/>
        <v>#DIV/0!</v>
      </c>
      <c r="CB3973" s="462" t="e">
        <f t="shared" si="2135"/>
        <v>#DIV/0!</v>
      </c>
      <c r="CC3973" s="447" t="e">
        <f>+CB3973/#REF!</f>
        <v>#DIV/0!</v>
      </c>
      <c r="CE3973" s="451" t="e">
        <f t="shared" si="2136"/>
        <v>#DIV/0!</v>
      </c>
    </row>
    <row r="3974" spans="1:83" x14ac:dyDescent="0.2">
      <c r="A3974" s="521">
        <f t="shared" si="2137"/>
        <v>39979</v>
      </c>
      <c r="B3974" s="522">
        <f t="shared" si="2119"/>
        <v>1</v>
      </c>
      <c r="C3974" s="522">
        <f t="shared" si="2120"/>
        <v>6</v>
      </c>
      <c r="D3974" s="505" t="str">
        <f t="shared" si="2138"/>
        <v>est</v>
      </c>
      <c r="E3974" s="522">
        <f t="shared" si="2121"/>
        <v>10</v>
      </c>
      <c r="F3974" s="522">
        <f t="shared" si="2122"/>
        <v>166</v>
      </c>
      <c r="G3974" s="522">
        <f t="shared" si="2139"/>
        <v>3970</v>
      </c>
      <c r="H3974" s="506">
        <v>1083.33984375</v>
      </c>
      <c r="I3974" s="507">
        <f>+H3974-L3974/Cogeneratore!$C$24</f>
        <v>667.46484375</v>
      </c>
      <c r="J3974" s="507">
        <f t="shared" si="2140"/>
        <v>415.875</v>
      </c>
      <c r="K3974" s="508">
        <v>356.20140046657986</v>
      </c>
      <c r="L3974" s="508">
        <v>981.46499999999992</v>
      </c>
      <c r="M3974" s="507">
        <f t="shared" si="2123"/>
        <v>1083.33984375</v>
      </c>
      <c r="N3974" s="507">
        <f t="shared" si="2141"/>
        <v>356.20140046657986</v>
      </c>
      <c r="O3974" s="509" t="s">
        <v>8</v>
      </c>
      <c r="P3974" s="578"/>
      <c r="Q3974" s="578"/>
      <c r="R3974" s="510" t="e">
        <f>MIN(IF(I3974&gt;#REF!*#REF!,#REF!,IF(AND(I3974&lt;#REF!,#REF!=2),0,ROUNDUP(I3974/#REF!,0))),#REF!)</f>
        <v>#REF!</v>
      </c>
      <c r="S3974" s="510" t="e">
        <f>IF(R3974=0,0,MAX(MIN(I3974,R3974*#REF!),#REF!))</f>
        <v>#REF!</v>
      </c>
      <c r="T3974" s="511" t="e">
        <f>IF(R3974&lt;&gt;0,IF(S3974/R3974/#REF!=1,#REF!,HLOOKUP(S3974/R3974/#REF!,#REF!,2)+(HLOOKUP(S3974/R3974/#REF!+0.2,#REF!,2)-HLOOKUP(S3974/R3974/#REF!,#REF!,2))*(S3974/R3974/#REF!-HLOOKUP(S3974/R3974/#REF!,#REF!,1))/(HLOOKUP(S3974/R3974/#REF!+0.2,#REF!,1)-HLOOKUP(S3974/R3974/#REF!,#REF!,1))),0.5)</f>
        <v>#REF!</v>
      </c>
      <c r="U3974" s="512" t="e">
        <f>IF(R3974&lt;&gt;0,IF(S3974/R3974/#REF!=1,#REF!,HLOOKUP(S3974/R3974/#REF!,#REF!,3)+(HLOOKUP(S3974/R3974/#REF!+0.2,#REF!,3)-HLOOKUP(S3974/R3974/#REF!,#REF!,3))*(S3974/R3974/#REF!-HLOOKUP(S3974/R3974/#REF!,#REF!,1))/(HLOOKUP(S3974/R3974/#REF!+0.2,#REF!,1)-HLOOKUP(S3974/R3974/#REF!,#REF!,1))),1)</f>
        <v>#REF!</v>
      </c>
      <c r="V3974" s="510" t="e">
        <f t="shared" si="2142"/>
        <v>#REF!</v>
      </c>
      <c r="W3974" s="513" t="e">
        <f>MIN(IF(N3974&gt;#REF!*#REF!,#REF!,IF(AND(N3974&lt;#REF!,#REF!=2),0,ROUNDUP(N3974/#REF!,0))),#REF!)</f>
        <v>#REF!</v>
      </c>
      <c r="X3974" s="513" t="e">
        <f t="shared" si="2143"/>
        <v>#REF!</v>
      </c>
      <c r="Y3974" s="511" t="e">
        <f>IF(W3974&lt;&gt;0,IF(AA3974/W3974/#REF!=1,#REF!,HLOOKUP(AA3974/W3974/#REF!,#REF!,2)+(HLOOKUP(AA3974/W3974/#REF!+0.2,#REF!,2)-HLOOKUP(AA3974/W3974/#REF!,#REF!,2))*(AA3974/W3974/#REF!-HLOOKUP(AA3974/W3974/#REF!,#REF!,1))/(HLOOKUP(AA3974/W3974/#REF!+0.2,#REF!,1)-HLOOKUP(AA3974/W3974/#REF!,#REF!,1))),0.5)</f>
        <v>#REF!</v>
      </c>
      <c r="Z3974" s="512" t="e">
        <f>IF(W3974&lt;&gt;0,IF(AA3974/W3974/#REF!=1,#REF!,HLOOKUP(AA3974/W3974/#REF!,#REF!,3)+(HLOOKUP(AA3974/W3974/#REF!+0.2,#REF!,3)-HLOOKUP(AA3974/W3974/#REF!,#REF!,3))*(AA3974/W3974/#REF!-HLOOKUP(AA3974/W3974/#REF!,#REF!,1))/(HLOOKUP(AA3974/W3974/#REF!+0.2,#REF!,1)-HLOOKUP(AA3974/W3974/#REF!,#REF!,1))),1)</f>
        <v>#REF!</v>
      </c>
      <c r="AA3974" s="514" t="e">
        <f>IF(W3974=0,0,MAX(MIN(N3974,W3974*#REF!),#REF!))</f>
        <v>#REF!</v>
      </c>
      <c r="AB3974" s="515" t="e">
        <f>AD3974/Cogeneratore!$C$4</f>
        <v>#DIV/0!</v>
      </c>
      <c r="AC3974" s="549"/>
      <c r="AD3974" s="550"/>
      <c r="AE3974" s="549"/>
      <c r="AF3974" s="550"/>
      <c r="AG3974" s="549"/>
      <c r="AH3974" s="550"/>
      <c r="AI3974" s="516" t="e">
        <f t="shared" si="2144"/>
        <v>#DIV/0!</v>
      </c>
      <c r="AJ3974" s="517">
        <f t="shared" si="2145"/>
        <v>0</v>
      </c>
      <c r="AK3974" s="513">
        <f t="shared" si="2124"/>
        <v>0</v>
      </c>
      <c r="AL3974" s="513">
        <f t="shared" si="2125"/>
        <v>0</v>
      </c>
      <c r="AM3974" s="513">
        <f t="shared" si="2126"/>
        <v>1083.33984375</v>
      </c>
      <c r="AN3974" s="550"/>
      <c r="AO3974" s="550"/>
      <c r="AP3974" s="550"/>
      <c r="AQ3974" s="517">
        <f t="shared" si="2146"/>
        <v>0</v>
      </c>
      <c r="AR3974" s="513">
        <f t="shared" si="2147"/>
        <v>0</v>
      </c>
      <c r="AS3974" s="551"/>
      <c r="AT3974" s="552"/>
      <c r="AU3974" s="513">
        <f t="shared" si="2148"/>
        <v>981.46499999999992</v>
      </c>
      <c r="AV3974" s="513">
        <f>AU3974/Cogeneratore!$C$24</f>
        <v>415.875</v>
      </c>
      <c r="AW3974" s="513">
        <f t="shared" si="2127"/>
        <v>0</v>
      </c>
      <c r="AX3974" s="513" t="e">
        <f t="shared" si="2128"/>
        <v>#DIV/0!</v>
      </c>
      <c r="AY3974" s="518">
        <f t="shared" si="2129"/>
        <v>356.20140046657986</v>
      </c>
      <c r="AZ3974" s="519" t="e">
        <f t="shared" si="2130"/>
        <v>#DIV/0!</v>
      </c>
      <c r="BA3974" s="514" t="e">
        <f t="shared" si="2149"/>
        <v>#DIV/0!</v>
      </c>
      <c r="BB3974" s="520" t="e">
        <f>+BV3974*860/8250/Cogeneratore!$C$6</f>
        <v>#DIV/0!</v>
      </c>
      <c r="BC3974" s="625"/>
      <c r="BD3974" s="451">
        <f t="shared" si="2131"/>
        <v>415.875</v>
      </c>
      <c r="BN3974" s="447">
        <f>+L3974/Cogeneratore!$C$24</f>
        <v>415.875</v>
      </c>
      <c r="BP3974" s="447">
        <f t="shared" si="2132"/>
        <v>0</v>
      </c>
      <c r="BQ3974" s="447" t="e">
        <f>IF(BR3974&lt;Cogeneratore!$C$25/Cogeneratore!$C$23,BP3974,BP3974+BR3974-Cogeneratore!$C$25/Cogeneratore!$C$23)</f>
        <v>#DIV/0!</v>
      </c>
      <c r="BR3974" s="462">
        <f t="shared" si="2117"/>
        <v>0</v>
      </c>
      <c r="BS3974" s="462" t="e">
        <f>IF(BR3974&lt;Cogeneratore!$C$25/Cogeneratore!$C$23,BR3974,Cogeneratore!$C$25/Cogeneratore!$C$23)</f>
        <v>#DIV/0!</v>
      </c>
      <c r="BT3974" s="447" t="e">
        <f>+BS3974*(1-Cogeneratore!$C$23)</f>
        <v>#DIV/0!</v>
      </c>
      <c r="BU3974" s="462" t="e">
        <f>IF(BR3974-BT3974&lt;Cogeneratore!$C$25,BR3974-BT3974,Cogeneratore!$C$25)</f>
        <v>#DIV/0!</v>
      </c>
      <c r="BV3974" s="462" t="e">
        <f t="shared" si="2133"/>
        <v>#DIV/0!</v>
      </c>
      <c r="BW3974" s="462" t="e">
        <f t="shared" si="2134"/>
        <v>#DIV/0!</v>
      </c>
      <c r="BX3974" s="462" t="e">
        <f t="shared" si="2150"/>
        <v>#DIV/0!</v>
      </c>
      <c r="BY3974" s="447" t="e">
        <f>+BX3974*(1-#REF!)</f>
        <v>#DIV/0!</v>
      </c>
      <c r="BZ3974" s="462" t="e">
        <f t="shared" si="2118"/>
        <v>#DIV/0!</v>
      </c>
      <c r="CB3974" s="462" t="e">
        <f t="shared" si="2135"/>
        <v>#DIV/0!</v>
      </c>
      <c r="CC3974" s="447" t="e">
        <f>+CB3974/#REF!</f>
        <v>#DIV/0!</v>
      </c>
      <c r="CE3974" s="451" t="e">
        <f t="shared" si="2136"/>
        <v>#DIV/0!</v>
      </c>
    </row>
    <row r="3975" spans="1:83" x14ac:dyDescent="0.2">
      <c r="A3975" s="521">
        <f t="shared" si="2137"/>
        <v>39979</v>
      </c>
      <c r="B3975" s="522">
        <f t="shared" si="2119"/>
        <v>1</v>
      </c>
      <c r="C3975" s="522">
        <f t="shared" si="2120"/>
        <v>6</v>
      </c>
      <c r="D3975" s="505" t="str">
        <f t="shared" si="2138"/>
        <v>est</v>
      </c>
      <c r="E3975" s="522">
        <f t="shared" si="2121"/>
        <v>11</v>
      </c>
      <c r="F3975" s="522">
        <f t="shared" si="2122"/>
        <v>166</v>
      </c>
      <c r="G3975" s="522">
        <f t="shared" si="2139"/>
        <v>3971</v>
      </c>
      <c r="H3975" s="506">
        <v>1099.37109375</v>
      </c>
      <c r="I3975" s="507">
        <f>+H3975-L3975/Cogeneratore!$C$24</f>
        <v>683.49609375</v>
      </c>
      <c r="J3975" s="507">
        <f t="shared" si="2140"/>
        <v>415.875</v>
      </c>
      <c r="K3975" s="508">
        <v>356.20140046657986</v>
      </c>
      <c r="L3975" s="508">
        <v>981.46499999999992</v>
      </c>
      <c r="M3975" s="507">
        <f t="shared" si="2123"/>
        <v>1099.37109375</v>
      </c>
      <c r="N3975" s="507">
        <f t="shared" si="2141"/>
        <v>356.20140046657986</v>
      </c>
      <c r="O3975" s="509" t="s">
        <v>8</v>
      </c>
      <c r="P3975" s="578"/>
      <c r="Q3975" s="578"/>
      <c r="R3975" s="510" t="e">
        <f>MIN(IF(I3975&gt;#REF!*#REF!,#REF!,IF(AND(I3975&lt;#REF!,#REF!=2),0,ROUNDUP(I3975/#REF!,0))),#REF!)</f>
        <v>#REF!</v>
      </c>
      <c r="S3975" s="510" t="e">
        <f>IF(R3975=0,0,MAX(MIN(I3975,R3975*#REF!),#REF!))</f>
        <v>#REF!</v>
      </c>
      <c r="T3975" s="511" t="e">
        <f>IF(R3975&lt;&gt;0,IF(S3975/R3975/#REF!=1,#REF!,HLOOKUP(S3975/R3975/#REF!,#REF!,2)+(HLOOKUP(S3975/R3975/#REF!+0.2,#REF!,2)-HLOOKUP(S3975/R3975/#REF!,#REF!,2))*(S3975/R3975/#REF!-HLOOKUP(S3975/R3975/#REF!,#REF!,1))/(HLOOKUP(S3975/R3975/#REF!+0.2,#REF!,1)-HLOOKUP(S3975/R3975/#REF!,#REF!,1))),0.5)</f>
        <v>#REF!</v>
      </c>
      <c r="U3975" s="512" t="e">
        <f>IF(R3975&lt;&gt;0,IF(S3975/R3975/#REF!=1,#REF!,HLOOKUP(S3975/R3975/#REF!,#REF!,3)+(HLOOKUP(S3975/R3975/#REF!+0.2,#REF!,3)-HLOOKUP(S3975/R3975/#REF!,#REF!,3))*(S3975/R3975/#REF!-HLOOKUP(S3975/R3975/#REF!,#REF!,1))/(HLOOKUP(S3975/R3975/#REF!+0.2,#REF!,1)-HLOOKUP(S3975/R3975/#REF!,#REF!,1))),1)</f>
        <v>#REF!</v>
      </c>
      <c r="V3975" s="510" t="e">
        <f t="shared" si="2142"/>
        <v>#REF!</v>
      </c>
      <c r="W3975" s="513" t="e">
        <f>MIN(IF(N3975&gt;#REF!*#REF!,#REF!,IF(AND(N3975&lt;#REF!,#REF!=2),0,ROUNDUP(N3975/#REF!,0))),#REF!)</f>
        <v>#REF!</v>
      </c>
      <c r="X3975" s="513" t="e">
        <f t="shared" si="2143"/>
        <v>#REF!</v>
      </c>
      <c r="Y3975" s="511" t="e">
        <f>IF(W3975&lt;&gt;0,IF(AA3975/W3975/#REF!=1,#REF!,HLOOKUP(AA3975/W3975/#REF!,#REF!,2)+(HLOOKUP(AA3975/W3975/#REF!+0.2,#REF!,2)-HLOOKUP(AA3975/W3975/#REF!,#REF!,2))*(AA3975/W3975/#REF!-HLOOKUP(AA3975/W3975/#REF!,#REF!,1))/(HLOOKUP(AA3975/W3975/#REF!+0.2,#REF!,1)-HLOOKUP(AA3975/W3975/#REF!,#REF!,1))),0.5)</f>
        <v>#REF!</v>
      </c>
      <c r="Z3975" s="512" t="e">
        <f>IF(W3975&lt;&gt;0,IF(AA3975/W3975/#REF!=1,#REF!,HLOOKUP(AA3975/W3975/#REF!,#REF!,3)+(HLOOKUP(AA3975/W3975/#REF!+0.2,#REF!,3)-HLOOKUP(AA3975/W3975/#REF!,#REF!,3))*(AA3975/W3975/#REF!-HLOOKUP(AA3975/W3975/#REF!,#REF!,1))/(HLOOKUP(AA3975/W3975/#REF!+0.2,#REF!,1)-HLOOKUP(AA3975/W3975/#REF!,#REF!,1))),1)</f>
        <v>#REF!</v>
      </c>
      <c r="AA3975" s="514" t="e">
        <f>IF(W3975=0,0,MAX(MIN(N3975,W3975*#REF!),#REF!))</f>
        <v>#REF!</v>
      </c>
      <c r="AB3975" s="515" t="e">
        <f>AD3975/Cogeneratore!$C$4</f>
        <v>#DIV/0!</v>
      </c>
      <c r="AC3975" s="549"/>
      <c r="AD3975" s="550"/>
      <c r="AE3975" s="549"/>
      <c r="AF3975" s="550"/>
      <c r="AG3975" s="549"/>
      <c r="AH3975" s="550"/>
      <c r="AI3975" s="516" t="e">
        <f t="shared" si="2144"/>
        <v>#DIV/0!</v>
      </c>
      <c r="AJ3975" s="517">
        <f t="shared" si="2145"/>
        <v>0</v>
      </c>
      <c r="AK3975" s="513">
        <f t="shared" si="2124"/>
        <v>0</v>
      </c>
      <c r="AL3975" s="513">
        <f t="shared" si="2125"/>
        <v>0</v>
      </c>
      <c r="AM3975" s="513">
        <f t="shared" si="2126"/>
        <v>1099.37109375</v>
      </c>
      <c r="AN3975" s="550"/>
      <c r="AO3975" s="550"/>
      <c r="AP3975" s="550"/>
      <c r="AQ3975" s="517">
        <f t="shared" si="2146"/>
        <v>0</v>
      </c>
      <c r="AR3975" s="513">
        <f t="shared" si="2147"/>
        <v>0</v>
      </c>
      <c r="AS3975" s="551"/>
      <c r="AT3975" s="552"/>
      <c r="AU3975" s="513">
        <f t="shared" si="2148"/>
        <v>981.46499999999992</v>
      </c>
      <c r="AV3975" s="513">
        <f>AU3975/Cogeneratore!$C$24</f>
        <v>415.875</v>
      </c>
      <c r="AW3975" s="513">
        <f t="shared" si="2127"/>
        <v>0</v>
      </c>
      <c r="AX3975" s="513" t="e">
        <f t="shared" si="2128"/>
        <v>#DIV/0!</v>
      </c>
      <c r="AY3975" s="518">
        <f t="shared" si="2129"/>
        <v>356.20140046657986</v>
      </c>
      <c r="AZ3975" s="519" t="e">
        <f t="shared" si="2130"/>
        <v>#DIV/0!</v>
      </c>
      <c r="BA3975" s="514" t="e">
        <f t="shared" si="2149"/>
        <v>#DIV/0!</v>
      </c>
      <c r="BB3975" s="520" t="e">
        <f>+BV3975*860/8250/Cogeneratore!$C$6</f>
        <v>#DIV/0!</v>
      </c>
      <c r="BC3975" s="625"/>
      <c r="BD3975" s="451">
        <f t="shared" si="2131"/>
        <v>415.875</v>
      </c>
      <c r="BN3975" s="447">
        <f>+L3975/Cogeneratore!$C$24</f>
        <v>415.875</v>
      </c>
      <c r="BP3975" s="447">
        <f t="shared" si="2132"/>
        <v>0</v>
      </c>
      <c r="BQ3975" s="447" t="e">
        <f>IF(BR3975&lt;Cogeneratore!$C$25/Cogeneratore!$C$23,BP3975,BP3975+BR3975-Cogeneratore!$C$25/Cogeneratore!$C$23)</f>
        <v>#DIV/0!</v>
      </c>
      <c r="BR3975" s="462">
        <f t="shared" si="2117"/>
        <v>0</v>
      </c>
      <c r="BS3975" s="462" t="e">
        <f>IF(BR3975&lt;Cogeneratore!$C$25/Cogeneratore!$C$23,BR3975,Cogeneratore!$C$25/Cogeneratore!$C$23)</f>
        <v>#DIV/0!</v>
      </c>
      <c r="BT3975" s="447" t="e">
        <f>+BS3975*(1-Cogeneratore!$C$23)</f>
        <v>#DIV/0!</v>
      </c>
      <c r="BU3975" s="462" t="e">
        <f>IF(BR3975-BT3975&lt;Cogeneratore!$C$25,BR3975-BT3975,Cogeneratore!$C$25)</f>
        <v>#DIV/0!</v>
      </c>
      <c r="BV3975" s="462" t="e">
        <f t="shared" si="2133"/>
        <v>#DIV/0!</v>
      </c>
      <c r="BW3975" s="462" t="e">
        <f t="shared" si="2134"/>
        <v>#DIV/0!</v>
      </c>
      <c r="BX3975" s="462" t="e">
        <f t="shared" si="2150"/>
        <v>#DIV/0!</v>
      </c>
      <c r="BY3975" s="447" t="e">
        <f>+BX3975*(1-#REF!)</f>
        <v>#DIV/0!</v>
      </c>
      <c r="BZ3975" s="462" t="e">
        <f t="shared" si="2118"/>
        <v>#DIV/0!</v>
      </c>
      <c r="CB3975" s="462" t="e">
        <f t="shared" si="2135"/>
        <v>#DIV/0!</v>
      </c>
      <c r="CC3975" s="447" t="e">
        <f>+CB3975/#REF!</f>
        <v>#DIV/0!</v>
      </c>
      <c r="CE3975" s="451" t="e">
        <f t="shared" si="2136"/>
        <v>#DIV/0!</v>
      </c>
    </row>
    <row r="3976" spans="1:83" x14ac:dyDescent="0.2">
      <c r="A3976" s="521">
        <f t="shared" si="2137"/>
        <v>39979</v>
      </c>
      <c r="B3976" s="522">
        <f t="shared" si="2119"/>
        <v>1</v>
      </c>
      <c r="C3976" s="522">
        <f t="shared" si="2120"/>
        <v>6</v>
      </c>
      <c r="D3976" s="505" t="str">
        <f t="shared" si="2138"/>
        <v>est</v>
      </c>
      <c r="E3976" s="522">
        <f t="shared" si="2121"/>
        <v>12</v>
      </c>
      <c r="F3976" s="522">
        <f t="shared" si="2122"/>
        <v>166</v>
      </c>
      <c r="G3976" s="522">
        <f t="shared" si="2139"/>
        <v>3972</v>
      </c>
      <c r="H3976" s="506">
        <v>1116.7294921875</v>
      </c>
      <c r="I3976" s="507">
        <f>+H3976-L3976/Cogeneratore!$C$24</f>
        <v>658.2294921875</v>
      </c>
      <c r="J3976" s="507">
        <f t="shared" si="2140"/>
        <v>458.5</v>
      </c>
      <c r="K3976" s="508">
        <v>311.67622540825738</v>
      </c>
      <c r="L3976" s="508">
        <v>1082.06</v>
      </c>
      <c r="M3976" s="507">
        <f t="shared" si="2123"/>
        <v>1116.7294921875</v>
      </c>
      <c r="N3976" s="507">
        <f t="shared" si="2141"/>
        <v>311.67622540825738</v>
      </c>
      <c r="O3976" s="509" t="s">
        <v>8</v>
      </c>
      <c r="P3976" s="578"/>
      <c r="Q3976" s="578"/>
      <c r="R3976" s="510" t="e">
        <f>MIN(IF(I3976&gt;#REF!*#REF!,#REF!,IF(AND(I3976&lt;#REF!,#REF!=2),0,ROUNDUP(I3976/#REF!,0))),#REF!)</f>
        <v>#REF!</v>
      </c>
      <c r="S3976" s="510" t="e">
        <f>IF(R3976=0,0,MAX(MIN(I3976,R3976*#REF!),#REF!))</f>
        <v>#REF!</v>
      </c>
      <c r="T3976" s="511" t="e">
        <f>IF(R3976&lt;&gt;0,IF(S3976/R3976/#REF!=1,#REF!,HLOOKUP(S3976/R3976/#REF!,#REF!,2)+(HLOOKUP(S3976/R3976/#REF!+0.2,#REF!,2)-HLOOKUP(S3976/R3976/#REF!,#REF!,2))*(S3976/R3976/#REF!-HLOOKUP(S3976/R3976/#REF!,#REF!,1))/(HLOOKUP(S3976/R3976/#REF!+0.2,#REF!,1)-HLOOKUP(S3976/R3976/#REF!,#REF!,1))),0.5)</f>
        <v>#REF!</v>
      </c>
      <c r="U3976" s="512" t="e">
        <f>IF(R3976&lt;&gt;0,IF(S3976/R3976/#REF!=1,#REF!,HLOOKUP(S3976/R3976/#REF!,#REF!,3)+(HLOOKUP(S3976/R3976/#REF!+0.2,#REF!,3)-HLOOKUP(S3976/R3976/#REF!,#REF!,3))*(S3976/R3976/#REF!-HLOOKUP(S3976/R3976/#REF!,#REF!,1))/(HLOOKUP(S3976/R3976/#REF!+0.2,#REF!,1)-HLOOKUP(S3976/R3976/#REF!,#REF!,1))),1)</f>
        <v>#REF!</v>
      </c>
      <c r="V3976" s="510" t="e">
        <f t="shared" si="2142"/>
        <v>#REF!</v>
      </c>
      <c r="W3976" s="513" t="e">
        <f>MIN(IF(N3976&gt;#REF!*#REF!,#REF!,IF(AND(N3976&lt;#REF!,#REF!=2),0,ROUNDUP(N3976/#REF!,0))),#REF!)</f>
        <v>#REF!</v>
      </c>
      <c r="X3976" s="513" t="e">
        <f t="shared" si="2143"/>
        <v>#REF!</v>
      </c>
      <c r="Y3976" s="511" t="e">
        <f>IF(W3976&lt;&gt;0,IF(AA3976/W3976/#REF!=1,#REF!,HLOOKUP(AA3976/W3976/#REF!,#REF!,2)+(HLOOKUP(AA3976/W3976/#REF!+0.2,#REF!,2)-HLOOKUP(AA3976/W3976/#REF!,#REF!,2))*(AA3976/W3976/#REF!-HLOOKUP(AA3976/W3976/#REF!,#REF!,1))/(HLOOKUP(AA3976/W3976/#REF!+0.2,#REF!,1)-HLOOKUP(AA3976/W3976/#REF!,#REF!,1))),0.5)</f>
        <v>#REF!</v>
      </c>
      <c r="Z3976" s="512" t="e">
        <f>IF(W3976&lt;&gt;0,IF(AA3976/W3976/#REF!=1,#REF!,HLOOKUP(AA3976/W3976/#REF!,#REF!,3)+(HLOOKUP(AA3976/W3976/#REF!+0.2,#REF!,3)-HLOOKUP(AA3976/W3976/#REF!,#REF!,3))*(AA3976/W3976/#REF!-HLOOKUP(AA3976/W3976/#REF!,#REF!,1))/(HLOOKUP(AA3976/W3976/#REF!+0.2,#REF!,1)-HLOOKUP(AA3976/W3976/#REF!,#REF!,1))),1)</f>
        <v>#REF!</v>
      </c>
      <c r="AA3976" s="514" t="e">
        <f>IF(W3976=0,0,MAX(MIN(N3976,W3976*#REF!),#REF!))</f>
        <v>#REF!</v>
      </c>
      <c r="AB3976" s="515" t="e">
        <f>AD3976/Cogeneratore!$C$4</f>
        <v>#DIV/0!</v>
      </c>
      <c r="AC3976" s="549"/>
      <c r="AD3976" s="550"/>
      <c r="AE3976" s="549"/>
      <c r="AF3976" s="550"/>
      <c r="AG3976" s="549"/>
      <c r="AH3976" s="550"/>
      <c r="AI3976" s="516" t="e">
        <f t="shared" si="2144"/>
        <v>#DIV/0!</v>
      </c>
      <c r="AJ3976" s="517">
        <f t="shared" si="2145"/>
        <v>0</v>
      </c>
      <c r="AK3976" s="513">
        <f t="shared" si="2124"/>
        <v>0</v>
      </c>
      <c r="AL3976" s="513">
        <f t="shared" si="2125"/>
        <v>0</v>
      </c>
      <c r="AM3976" s="513">
        <f t="shared" si="2126"/>
        <v>1116.7294921875</v>
      </c>
      <c r="AN3976" s="550"/>
      <c r="AO3976" s="550"/>
      <c r="AP3976" s="550"/>
      <c r="AQ3976" s="517">
        <f t="shared" si="2146"/>
        <v>0</v>
      </c>
      <c r="AR3976" s="513">
        <f t="shared" si="2147"/>
        <v>0</v>
      </c>
      <c r="AS3976" s="551"/>
      <c r="AT3976" s="552"/>
      <c r="AU3976" s="513">
        <f t="shared" si="2148"/>
        <v>1082.06</v>
      </c>
      <c r="AV3976" s="513">
        <f>AU3976/Cogeneratore!$C$24</f>
        <v>458.5</v>
      </c>
      <c r="AW3976" s="513">
        <f t="shared" si="2127"/>
        <v>0</v>
      </c>
      <c r="AX3976" s="513" t="e">
        <f t="shared" si="2128"/>
        <v>#DIV/0!</v>
      </c>
      <c r="AY3976" s="518">
        <f t="shared" si="2129"/>
        <v>311.67622540825738</v>
      </c>
      <c r="AZ3976" s="519" t="e">
        <f t="shared" si="2130"/>
        <v>#DIV/0!</v>
      </c>
      <c r="BA3976" s="514" t="e">
        <f t="shared" si="2149"/>
        <v>#DIV/0!</v>
      </c>
      <c r="BB3976" s="520" t="e">
        <f>+BV3976*860/8250/Cogeneratore!$C$6</f>
        <v>#DIV/0!</v>
      </c>
      <c r="BC3976" s="625"/>
      <c r="BD3976" s="451">
        <f t="shared" si="2131"/>
        <v>458.5</v>
      </c>
      <c r="BN3976" s="447">
        <f>+L3976/Cogeneratore!$C$24</f>
        <v>458.5</v>
      </c>
      <c r="BP3976" s="447">
        <f t="shared" si="2132"/>
        <v>0</v>
      </c>
      <c r="BQ3976" s="447" t="e">
        <f>IF(BR3976&lt;Cogeneratore!$C$25/Cogeneratore!$C$23,BP3976,BP3976+BR3976-Cogeneratore!$C$25/Cogeneratore!$C$23)</f>
        <v>#DIV/0!</v>
      </c>
      <c r="BR3976" s="462">
        <f t="shared" si="2117"/>
        <v>0</v>
      </c>
      <c r="BS3976" s="462" t="e">
        <f>IF(BR3976&lt;Cogeneratore!$C$25/Cogeneratore!$C$23,BR3976,Cogeneratore!$C$25/Cogeneratore!$C$23)</f>
        <v>#DIV/0!</v>
      </c>
      <c r="BT3976" s="447" t="e">
        <f>+BS3976*(1-Cogeneratore!$C$23)</f>
        <v>#DIV/0!</v>
      </c>
      <c r="BU3976" s="462" t="e">
        <f>IF(BR3976-BT3976&lt;Cogeneratore!$C$25,BR3976-BT3976,Cogeneratore!$C$25)</f>
        <v>#DIV/0!</v>
      </c>
      <c r="BV3976" s="462" t="e">
        <f t="shared" si="2133"/>
        <v>#DIV/0!</v>
      </c>
      <c r="BW3976" s="462" t="e">
        <f t="shared" si="2134"/>
        <v>#DIV/0!</v>
      </c>
      <c r="BX3976" s="462" t="e">
        <f t="shared" si="2150"/>
        <v>#DIV/0!</v>
      </c>
      <c r="BY3976" s="447" t="e">
        <f>+BX3976*(1-#REF!)</f>
        <v>#DIV/0!</v>
      </c>
      <c r="BZ3976" s="462" t="e">
        <f t="shared" si="2118"/>
        <v>#DIV/0!</v>
      </c>
      <c r="CB3976" s="462" t="e">
        <f t="shared" si="2135"/>
        <v>#DIV/0!</v>
      </c>
      <c r="CC3976" s="447" t="e">
        <f>+CB3976/#REF!</f>
        <v>#DIV/0!</v>
      </c>
      <c r="CE3976" s="451" t="e">
        <f t="shared" si="2136"/>
        <v>#DIV/0!</v>
      </c>
    </row>
    <row r="3977" spans="1:83" x14ac:dyDescent="0.2">
      <c r="A3977" s="521">
        <f t="shared" si="2137"/>
        <v>39979</v>
      </c>
      <c r="B3977" s="522">
        <f t="shared" si="2119"/>
        <v>1</v>
      </c>
      <c r="C3977" s="522">
        <f t="shared" si="2120"/>
        <v>6</v>
      </c>
      <c r="D3977" s="505" t="str">
        <f t="shared" si="2138"/>
        <v>est</v>
      </c>
      <c r="E3977" s="522">
        <f t="shared" si="2121"/>
        <v>13</v>
      </c>
      <c r="F3977" s="522">
        <f t="shared" si="2122"/>
        <v>166</v>
      </c>
      <c r="G3977" s="522">
        <f t="shared" si="2139"/>
        <v>3973</v>
      </c>
      <c r="H3977" s="506">
        <v>1118.4697265625</v>
      </c>
      <c r="I3977" s="507">
        <f>+H3977-L3977/Cogeneratore!$C$24</f>
        <v>659.9697265625</v>
      </c>
      <c r="J3977" s="507">
        <f t="shared" si="2140"/>
        <v>458.5</v>
      </c>
      <c r="K3977" s="508">
        <v>311.67622540825738</v>
      </c>
      <c r="L3977" s="508">
        <v>1082.06</v>
      </c>
      <c r="M3977" s="507">
        <f t="shared" si="2123"/>
        <v>1118.4697265625</v>
      </c>
      <c r="N3977" s="507">
        <f t="shared" si="2141"/>
        <v>311.67622540825738</v>
      </c>
      <c r="O3977" s="509" t="s">
        <v>8</v>
      </c>
      <c r="P3977" s="578"/>
      <c r="Q3977" s="578"/>
      <c r="R3977" s="510" t="e">
        <f>MIN(IF(I3977&gt;#REF!*#REF!,#REF!,IF(AND(I3977&lt;#REF!,#REF!=2),0,ROUNDUP(I3977/#REF!,0))),#REF!)</f>
        <v>#REF!</v>
      </c>
      <c r="S3977" s="510" t="e">
        <f>IF(R3977=0,0,MAX(MIN(I3977,R3977*#REF!),#REF!))</f>
        <v>#REF!</v>
      </c>
      <c r="T3977" s="511" t="e">
        <f>IF(R3977&lt;&gt;0,IF(S3977/R3977/#REF!=1,#REF!,HLOOKUP(S3977/R3977/#REF!,#REF!,2)+(HLOOKUP(S3977/R3977/#REF!+0.2,#REF!,2)-HLOOKUP(S3977/R3977/#REF!,#REF!,2))*(S3977/R3977/#REF!-HLOOKUP(S3977/R3977/#REF!,#REF!,1))/(HLOOKUP(S3977/R3977/#REF!+0.2,#REF!,1)-HLOOKUP(S3977/R3977/#REF!,#REF!,1))),0.5)</f>
        <v>#REF!</v>
      </c>
      <c r="U3977" s="512" t="e">
        <f>IF(R3977&lt;&gt;0,IF(S3977/R3977/#REF!=1,#REF!,HLOOKUP(S3977/R3977/#REF!,#REF!,3)+(HLOOKUP(S3977/R3977/#REF!+0.2,#REF!,3)-HLOOKUP(S3977/R3977/#REF!,#REF!,3))*(S3977/R3977/#REF!-HLOOKUP(S3977/R3977/#REF!,#REF!,1))/(HLOOKUP(S3977/R3977/#REF!+0.2,#REF!,1)-HLOOKUP(S3977/R3977/#REF!,#REF!,1))),1)</f>
        <v>#REF!</v>
      </c>
      <c r="V3977" s="510" t="e">
        <f t="shared" si="2142"/>
        <v>#REF!</v>
      </c>
      <c r="W3977" s="513" t="e">
        <f>MIN(IF(N3977&gt;#REF!*#REF!,#REF!,IF(AND(N3977&lt;#REF!,#REF!=2),0,ROUNDUP(N3977/#REF!,0))),#REF!)</f>
        <v>#REF!</v>
      </c>
      <c r="X3977" s="513" t="e">
        <f t="shared" si="2143"/>
        <v>#REF!</v>
      </c>
      <c r="Y3977" s="511" t="e">
        <f>IF(W3977&lt;&gt;0,IF(AA3977/W3977/#REF!=1,#REF!,HLOOKUP(AA3977/W3977/#REF!,#REF!,2)+(HLOOKUP(AA3977/W3977/#REF!+0.2,#REF!,2)-HLOOKUP(AA3977/W3977/#REF!,#REF!,2))*(AA3977/W3977/#REF!-HLOOKUP(AA3977/W3977/#REF!,#REF!,1))/(HLOOKUP(AA3977/W3977/#REF!+0.2,#REF!,1)-HLOOKUP(AA3977/W3977/#REF!,#REF!,1))),0.5)</f>
        <v>#REF!</v>
      </c>
      <c r="Z3977" s="512" t="e">
        <f>IF(W3977&lt;&gt;0,IF(AA3977/W3977/#REF!=1,#REF!,HLOOKUP(AA3977/W3977/#REF!,#REF!,3)+(HLOOKUP(AA3977/W3977/#REF!+0.2,#REF!,3)-HLOOKUP(AA3977/W3977/#REF!,#REF!,3))*(AA3977/W3977/#REF!-HLOOKUP(AA3977/W3977/#REF!,#REF!,1))/(HLOOKUP(AA3977/W3977/#REF!+0.2,#REF!,1)-HLOOKUP(AA3977/W3977/#REF!,#REF!,1))),1)</f>
        <v>#REF!</v>
      </c>
      <c r="AA3977" s="514" t="e">
        <f>IF(W3977=0,0,MAX(MIN(N3977,W3977*#REF!),#REF!))</f>
        <v>#REF!</v>
      </c>
      <c r="AB3977" s="515" t="e">
        <f>AD3977/Cogeneratore!$C$4</f>
        <v>#DIV/0!</v>
      </c>
      <c r="AC3977" s="549"/>
      <c r="AD3977" s="550"/>
      <c r="AE3977" s="549"/>
      <c r="AF3977" s="550"/>
      <c r="AG3977" s="549"/>
      <c r="AH3977" s="550"/>
      <c r="AI3977" s="516" t="e">
        <f t="shared" si="2144"/>
        <v>#DIV/0!</v>
      </c>
      <c r="AJ3977" s="517">
        <f t="shared" si="2145"/>
        <v>0</v>
      </c>
      <c r="AK3977" s="513">
        <f t="shared" si="2124"/>
        <v>0</v>
      </c>
      <c r="AL3977" s="513">
        <f t="shared" si="2125"/>
        <v>0</v>
      </c>
      <c r="AM3977" s="513">
        <f t="shared" si="2126"/>
        <v>1118.4697265625</v>
      </c>
      <c r="AN3977" s="550"/>
      <c r="AO3977" s="550"/>
      <c r="AP3977" s="550"/>
      <c r="AQ3977" s="517">
        <f t="shared" si="2146"/>
        <v>0</v>
      </c>
      <c r="AR3977" s="513">
        <f t="shared" si="2147"/>
        <v>0</v>
      </c>
      <c r="AS3977" s="551"/>
      <c r="AT3977" s="552"/>
      <c r="AU3977" s="513">
        <f t="shared" si="2148"/>
        <v>1082.06</v>
      </c>
      <c r="AV3977" s="513">
        <f>AU3977/Cogeneratore!$C$24</f>
        <v>458.5</v>
      </c>
      <c r="AW3977" s="513">
        <f t="shared" si="2127"/>
        <v>0</v>
      </c>
      <c r="AX3977" s="513" t="e">
        <f t="shared" si="2128"/>
        <v>#DIV/0!</v>
      </c>
      <c r="AY3977" s="518">
        <f t="shared" si="2129"/>
        <v>311.67622540825738</v>
      </c>
      <c r="AZ3977" s="519" t="e">
        <f t="shared" si="2130"/>
        <v>#DIV/0!</v>
      </c>
      <c r="BA3977" s="514" t="e">
        <f t="shared" si="2149"/>
        <v>#DIV/0!</v>
      </c>
      <c r="BB3977" s="520" t="e">
        <f>+BV3977*860/8250/Cogeneratore!$C$6</f>
        <v>#DIV/0!</v>
      </c>
      <c r="BC3977" s="625"/>
      <c r="BD3977" s="451">
        <f t="shared" si="2131"/>
        <v>458.5</v>
      </c>
      <c r="BN3977" s="447">
        <f>+L3977/Cogeneratore!$C$24</f>
        <v>458.5</v>
      </c>
      <c r="BP3977" s="447">
        <f t="shared" si="2132"/>
        <v>0</v>
      </c>
      <c r="BQ3977" s="447" t="e">
        <f>IF(BR3977&lt;Cogeneratore!$C$25/Cogeneratore!$C$23,BP3977,BP3977+BR3977-Cogeneratore!$C$25/Cogeneratore!$C$23)</f>
        <v>#DIV/0!</v>
      </c>
      <c r="BR3977" s="462">
        <f t="shared" si="2117"/>
        <v>0</v>
      </c>
      <c r="BS3977" s="462" t="e">
        <f>IF(BR3977&lt;Cogeneratore!$C$25/Cogeneratore!$C$23,BR3977,Cogeneratore!$C$25/Cogeneratore!$C$23)</f>
        <v>#DIV/0!</v>
      </c>
      <c r="BT3977" s="447" t="e">
        <f>+BS3977*(1-Cogeneratore!$C$23)</f>
        <v>#DIV/0!</v>
      </c>
      <c r="BU3977" s="462" t="e">
        <f>IF(BR3977-BT3977&lt;Cogeneratore!$C$25,BR3977-BT3977,Cogeneratore!$C$25)</f>
        <v>#DIV/0!</v>
      </c>
      <c r="BV3977" s="462" t="e">
        <f t="shared" si="2133"/>
        <v>#DIV/0!</v>
      </c>
      <c r="BW3977" s="462" t="e">
        <f t="shared" si="2134"/>
        <v>#DIV/0!</v>
      </c>
      <c r="BX3977" s="462" t="e">
        <f t="shared" si="2150"/>
        <v>#DIV/0!</v>
      </c>
      <c r="BY3977" s="447" t="e">
        <f>+BX3977*(1-#REF!)</f>
        <v>#DIV/0!</v>
      </c>
      <c r="BZ3977" s="462" t="e">
        <f t="shared" si="2118"/>
        <v>#DIV/0!</v>
      </c>
      <c r="CB3977" s="462" t="e">
        <f t="shared" si="2135"/>
        <v>#DIV/0!</v>
      </c>
      <c r="CC3977" s="447" t="e">
        <f>+CB3977/#REF!</f>
        <v>#DIV/0!</v>
      </c>
      <c r="CE3977" s="451" t="e">
        <f t="shared" si="2136"/>
        <v>#DIV/0!</v>
      </c>
    </row>
    <row r="3978" spans="1:83" x14ac:dyDescent="0.2">
      <c r="A3978" s="521">
        <f t="shared" si="2137"/>
        <v>39979</v>
      </c>
      <c r="B3978" s="522">
        <f t="shared" si="2119"/>
        <v>1</v>
      </c>
      <c r="C3978" s="522">
        <f t="shared" si="2120"/>
        <v>6</v>
      </c>
      <c r="D3978" s="505" t="str">
        <f t="shared" si="2138"/>
        <v>est</v>
      </c>
      <c r="E3978" s="522">
        <f t="shared" si="2121"/>
        <v>14</v>
      </c>
      <c r="F3978" s="522">
        <f t="shared" si="2122"/>
        <v>166</v>
      </c>
      <c r="G3978" s="522">
        <f t="shared" si="2139"/>
        <v>3974</v>
      </c>
      <c r="H3978" s="506">
        <v>1111.32421875</v>
      </c>
      <c r="I3978" s="507">
        <f>+H3978-L3978/Cogeneratore!$C$24</f>
        <v>652.82421875</v>
      </c>
      <c r="J3978" s="507">
        <f t="shared" si="2140"/>
        <v>458.5</v>
      </c>
      <c r="K3978" s="508">
        <v>311.67622540825738</v>
      </c>
      <c r="L3978" s="508">
        <v>1082.06</v>
      </c>
      <c r="M3978" s="507">
        <f t="shared" si="2123"/>
        <v>1111.32421875</v>
      </c>
      <c r="N3978" s="507">
        <f t="shared" si="2141"/>
        <v>311.67622540825738</v>
      </c>
      <c r="O3978" s="509" t="s">
        <v>8</v>
      </c>
      <c r="P3978" s="578"/>
      <c r="Q3978" s="578"/>
      <c r="R3978" s="510" t="e">
        <f>MIN(IF(I3978&gt;#REF!*#REF!,#REF!,IF(AND(I3978&lt;#REF!,#REF!=2),0,ROUNDUP(I3978/#REF!,0))),#REF!)</f>
        <v>#REF!</v>
      </c>
      <c r="S3978" s="510" t="e">
        <f>IF(R3978=0,0,MAX(MIN(I3978,R3978*#REF!),#REF!))</f>
        <v>#REF!</v>
      </c>
      <c r="T3978" s="511" t="e">
        <f>IF(R3978&lt;&gt;0,IF(S3978/R3978/#REF!=1,#REF!,HLOOKUP(S3978/R3978/#REF!,#REF!,2)+(HLOOKUP(S3978/R3978/#REF!+0.2,#REF!,2)-HLOOKUP(S3978/R3978/#REF!,#REF!,2))*(S3978/R3978/#REF!-HLOOKUP(S3978/R3978/#REF!,#REF!,1))/(HLOOKUP(S3978/R3978/#REF!+0.2,#REF!,1)-HLOOKUP(S3978/R3978/#REF!,#REF!,1))),0.5)</f>
        <v>#REF!</v>
      </c>
      <c r="U3978" s="512" t="e">
        <f>IF(R3978&lt;&gt;0,IF(S3978/R3978/#REF!=1,#REF!,HLOOKUP(S3978/R3978/#REF!,#REF!,3)+(HLOOKUP(S3978/R3978/#REF!+0.2,#REF!,3)-HLOOKUP(S3978/R3978/#REF!,#REF!,3))*(S3978/R3978/#REF!-HLOOKUP(S3978/R3978/#REF!,#REF!,1))/(HLOOKUP(S3978/R3978/#REF!+0.2,#REF!,1)-HLOOKUP(S3978/R3978/#REF!,#REF!,1))),1)</f>
        <v>#REF!</v>
      </c>
      <c r="V3978" s="510" t="e">
        <f t="shared" si="2142"/>
        <v>#REF!</v>
      </c>
      <c r="W3978" s="513" t="e">
        <f>MIN(IF(N3978&gt;#REF!*#REF!,#REF!,IF(AND(N3978&lt;#REF!,#REF!=2),0,ROUNDUP(N3978/#REF!,0))),#REF!)</f>
        <v>#REF!</v>
      </c>
      <c r="X3978" s="513" t="e">
        <f t="shared" si="2143"/>
        <v>#REF!</v>
      </c>
      <c r="Y3978" s="511" t="e">
        <f>IF(W3978&lt;&gt;0,IF(AA3978/W3978/#REF!=1,#REF!,HLOOKUP(AA3978/W3978/#REF!,#REF!,2)+(HLOOKUP(AA3978/W3978/#REF!+0.2,#REF!,2)-HLOOKUP(AA3978/W3978/#REF!,#REF!,2))*(AA3978/W3978/#REF!-HLOOKUP(AA3978/W3978/#REF!,#REF!,1))/(HLOOKUP(AA3978/W3978/#REF!+0.2,#REF!,1)-HLOOKUP(AA3978/W3978/#REF!,#REF!,1))),0.5)</f>
        <v>#REF!</v>
      </c>
      <c r="Z3978" s="512" t="e">
        <f>IF(W3978&lt;&gt;0,IF(AA3978/W3978/#REF!=1,#REF!,HLOOKUP(AA3978/W3978/#REF!,#REF!,3)+(HLOOKUP(AA3978/W3978/#REF!+0.2,#REF!,3)-HLOOKUP(AA3978/W3978/#REF!,#REF!,3))*(AA3978/W3978/#REF!-HLOOKUP(AA3978/W3978/#REF!,#REF!,1))/(HLOOKUP(AA3978/W3978/#REF!+0.2,#REF!,1)-HLOOKUP(AA3978/W3978/#REF!,#REF!,1))),1)</f>
        <v>#REF!</v>
      </c>
      <c r="AA3978" s="514" t="e">
        <f>IF(W3978=0,0,MAX(MIN(N3978,W3978*#REF!),#REF!))</f>
        <v>#REF!</v>
      </c>
      <c r="AB3978" s="515" t="e">
        <f>AD3978/Cogeneratore!$C$4</f>
        <v>#DIV/0!</v>
      </c>
      <c r="AC3978" s="549"/>
      <c r="AD3978" s="550"/>
      <c r="AE3978" s="549"/>
      <c r="AF3978" s="550"/>
      <c r="AG3978" s="549"/>
      <c r="AH3978" s="550"/>
      <c r="AI3978" s="516" t="e">
        <f t="shared" si="2144"/>
        <v>#DIV/0!</v>
      </c>
      <c r="AJ3978" s="517">
        <f t="shared" si="2145"/>
        <v>0</v>
      </c>
      <c r="AK3978" s="513">
        <f t="shared" si="2124"/>
        <v>0</v>
      </c>
      <c r="AL3978" s="513">
        <f t="shared" si="2125"/>
        <v>0</v>
      </c>
      <c r="AM3978" s="513">
        <f t="shared" si="2126"/>
        <v>1111.32421875</v>
      </c>
      <c r="AN3978" s="550"/>
      <c r="AO3978" s="550"/>
      <c r="AP3978" s="550"/>
      <c r="AQ3978" s="517">
        <f t="shared" si="2146"/>
        <v>0</v>
      </c>
      <c r="AR3978" s="513">
        <f t="shared" si="2147"/>
        <v>0</v>
      </c>
      <c r="AS3978" s="551"/>
      <c r="AT3978" s="552"/>
      <c r="AU3978" s="513">
        <f t="shared" si="2148"/>
        <v>1082.06</v>
      </c>
      <c r="AV3978" s="513">
        <f>AU3978/Cogeneratore!$C$24</f>
        <v>458.5</v>
      </c>
      <c r="AW3978" s="513">
        <f t="shared" si="2127"/>
        <v>0</v>
      </c>
      <c r="AX3978" s="513" t="e">
        <f t="shared" si="2128"/>
        <v>#DIV/0!</v>
      </c>
      <c r="AY3978" s="518">
        <f t="shared" si="2129"/>
        <v>311.67622540825738</v>
      </c>
      <c r="AZ3978" s="519" t="e">
        <f t="shared" si="2130"/>
        <v>#DIV/0!</v>
      </c>
      <c r="BA3978" s="514" t="e">
        <f t="shared" si="2149"/>
        <v>#DIV/0!</v>
      </c>
      <c r="BB3978" s="520" t="e">
        <f>+BV3978*860/8250/Cogeneratore!$C$6</f>
        <v>#DIV/0!</v>
      </c>
      <c r="BC3978" s="625"/>
      <c r="BD3978" s="451">
        <f t="shared" si="2131"/>
        <v>458.5</v>
      </c>
      <c r="BN3978" s="447">
        <f>+L3978/Cogeneratore!$C$24</f>
        <v>458.5</v>
      </c>
      <c r="BP3978" s="447">
        <f t="shared" si="2132"/>
        <v>0</v>
      </c>
      <c r="BQ3978" s="447" t="e">
        <f>IF(BR3978&lt;Cogeneratore!$C$25/Cogeneratore!$C$23,BP3978,BP3978+BR3978-Cogeneratore!$C$25/Cogeneratore!$C$23)</f>
        <v>#DIV/0!</v>
      </c>
      <c r="BR3978" s="462">
        <f t="shared" si="2117"/>
        <v>0</v>
      </c>
      <c r="BS3978" s="462" t="e">
        <f>IF(BR3978&lt;Cogeneratore!$C$25/Cogeneratore!$C$23,BR3978,Cogeneratore!$C$25/Cogeneratore!$C$23)</f>
        <v>#DIV/0!</v>
      </c>
      <c r="BT3978" s="447" t="e">
        <f>+BS3978*(1-Cogeneratore!$C$23)</f>
        <v>#DIV/0!</v>
      </c>
      <c r="BU3978" s="462" t="e">
        <f>IF(BR3978-BT3978&lt;Cogeneratore!$C$25,BR3978-BT3978,Cogeneratore!$C$25)</f>
        <v>#DIV/0!</v>
      </c>
      <c r="BV3978" s="462" t="e">
        <f t="shared" si="2133"/>
        <v>#DIV/0!</v>
      </c>
      <c r="BW3978" s="462" t="e">
        <f t="shared" si="2134"/>
        <v>#DIV/0!</v>
      </c>
      <c r="BX3978" s="462" t="e">
        <f t="shared" si="2150"/>
        <v>#DIV/0!</v>
      </c>
      <c r="BY3978" s="447" t="e">
        <f>+BX3978*(1-#REF!)</f>
        <v>#DIV/0!</v>
      </c>
      <c r="BZ3978" s="462" t="e">
        <f t="shared" si="2118"/>
        <v>#DIV/0!</v>
      </c>
      <c r="CB3978" s="462" t="e">
        <f t="shared" si="2135"/>
        <v>#DIV/0!</v>
      </c>
      <c r="CC3978" s="447" t="e">
        <f>+CB3978/#REF!</f>
        <v>#DIV/0!</v>
      </c>
      <c r="CE3978" s="451" t="e">
        <f t="shared" si="2136"/>
        <v>#DIV/0!</v>
      </c>
    </row>
    <row r="3979" spans="1:83" x14ac:dyDescent="0.2">
      <c r="A3979" s="521">
        <f t="shared" si="2137"/>
        <v>39979</v>
      </c>
      <c r="B3979" s="522">
        <f t="shared" si="2119"/>
        <v>1</v>
      </c>
      <c r="C3979" s="522">
        <f t="shared" si="2120"/>
        <v>6</v>
      </c>
      <c r="D3979" s="505" t="str">
        <f t="shared" si="2138"/>
        <v>est</v>
      </c>
      <c r="E3979" s="522">
        <f t="shared" si="2121"/>
        <v>15</v>
      </c>
      <c r="F3979" s="522">
        <f t="shared" si="2122"/>
        <v>166</v>
      </c>
      <c r="G3979" s="522">
        <f t="shared" si="2139"/>
        <v>3975</v>
      </c>
      <c r="H3979" s="506">
        <v>1099.1337890625</v>
      </c>
      <c r="I3979" s="507">
        <f>+H3979-L3979/Cogeneratore!$C$24</f>
        <v>640.6337890625</v>
      </c>
      <c r="J3979" s="507">
        <f t="shared" si="2140"/>
        <v>458.5</v>
      </c>
      <c r="K3979" s="508">
        <v>311.67622540825738</v>
      </c>
      <c r="L3979" s="508">
        <v>1082.06</v>
      </c>
      <c r="M3979" s="507">
        <f t="shared" si="2123"/>
        <v>1099.1337890625</v>
      </c>
      <c r="N3979" s="507">
        <f t="shared" si="2141"/>
        <v>311.67622540825738</v>
      </c>
      <c r="O3979" s="509" t="s">
        <v>8</v>
      </c>
      <c r="P3979" s="578"/>
      <c r="Q3979" s="578"/>
      <c r="R3979" s="510" t="e">
        <f>MIN(IF(I3979&gt;#REF!*#REF!,#REF!,IF(AND(I3979&lt;#REF!,#REF!=2),0,ROUNDUP(I3979/#REF!,0))),#REF!)</f>
        <v>#REF!</v>
      </c>
      <c r="S3979" s="510" t="e">
        <f>IF(R3979=0,0,MAX(MIN(I3979,R3979*#REF!),#REF!))</f>
        <v>#REF!</v>
      </c>
      <c r="T3979" s="511" t="e">
        <f>IF(R3979&lt;&gt;0,IF(S3979/R3979/#REF!=1,#REF!,HLOOKUP(S3979/R3979/#REF!,#REF!,2)+(HLOOKUP(S3979/R3979/#REF!+0.2,#REF!,2)-HLOOKUP(S3979/R3979/#REF!,#REF!,2))*(S3979/R3979/#REF!-HLOOKUP(S3979/R3979/#REF!,#REF!,1))/(HLOOKUP(S3979/R3979/#REF!+0.2,#REF!,1)-HLOOKUP(S3979/R3979/#REF!,#REF!,1))),0.5)</f>
        <v>#REF!</v>
      </c>
      <c r="U3979" s="512" t="e">
        <f>IF(R3979&lt;&gt;0,IF(S3979/R3979/#REF!=1,#REF!,HLOOKUP(S3979/R3979/#REF!,#REF!,3)+(HLOOKUP(S3979/R3979/#REF!+0.2,#REF!,3)-HLOOKUP(S3979/R3979/#REF!,#REF!,3))*(S3979/R3979/#REF!-HLOOKUP(S3979/R3979/#REF!,#REF!,1))/(HLOOKUP(S3979/R3979/#REF!+0.2,#REF!,1)-HLOOKUP(S3979/R3979/#REF!,#REF!,1))),1)</f>
        <v>#REF!</v>
      </c>
      <c r="V3979" s="510" t="e">
        <f t="shared" si="2142"/>
        <v>#REF!</v>
      </c>
      <c r="W3979" s="513" t="e">
        <f>MIN(IF(N3979&gt;#REF!*#REF!,#REF!,IF(AND(N3979&lt;#REF!,#REF!=2),0,ROUNDUP(N3979/#REF!,0))),#REF!)</f>
        <v>#REF!</v>
      </c>
      <c r="X3979" s="513" t="e">
        <f t="shared" si="2143"/>
        <v>#REF!</v>
      </c>
      <c r="Y3979" s="511" t="e">
        <f>IF(W3979&lt;&gt;0,IF(AA3979/W3979/#REF!=1,#REF!,HLOOKUP(AA3979/W3979/#REF!,#REF!,2)+(HLOOKUP(AA3979/W3979/#REF!+0.2,#REF!,2)-HLOOKUP(AA3979/W3979/#REF!,#REF!,2))*(AA3979/W3979/#REF!-HLOOKUP(AA3979/W3979/#REF!,#REF!,1))/(HLOOKUP(AA3979/W3979/#REF!+0.2,#REF!,1)-HLOOKUP(AA3979/W3979/#REF!,#REF!,1))),0.5)</f>
        <v>#REF!</v>
      </c>
      <c r="Z3979" s="512" t="e">
        <f>IF(W3979&lt;&gt;0,IF(AA3979/W3979/#REF!=1,#REF!,HLOOKUP(AA3979/W3979/#REF!,#REF!,3)+(HLOOKUP(AA3979/W3979/#REF!+0.2,#REF!,3)-HLOOKUP(AA3979/W3979/#REF!,#REF!,3))*(AA3979/W3979/#REF!-HLOOKUP(AA3979/W3979/#REF!,#REF!,1))/(HLOOKUP(AA3979/W3979/#REF!+0.2,#REF!,1)-HLOOKUP(AA3979/W3979/#REF!,#REF!,1))),1)</f>
        <v>#REF!</v>
      </c>
      <c r="AA3979" s="514" t="e">
        <f>IF(W3979=0,0,MAX(MIN(N3979,W3979*#REF!),#REF!))</f>
        <v>#REF!</v>
      </c>
      <c r="AB3979" s="515" t="e">
        <f>AD3979/Cogeneratore!$C$4</f>
        <v>#DIV/0!</v>
      </c>
      <c r="AC3979" s="549"/>
      <c r="AD3979" s="550"/>
      <c r="AE3979" s="549"/>
      <c r="AF3979" s="550"/>
      <c r="AG3979" s="549"/>
      <c r="AH3979" s="550"/>
      <c r="AI3979" s="516" t="e">
        <f t="shared" si="2144"/>
        <v>#DIV/0!</v>
      </c>
      <c r="AJ3979" s="517">
        <f t="shared" si="2145"/>
        <v>0</v>
      </c>
      <c r="AK3979" s="513">
        <f t="shared" si="2124"/>
        <v>0</v>
      </c>
      <c r="AL3979" s="513">
        <f t="shared" si="2125"/>
        <v>0</v>
      </c>
      <c r="AM3979" s="513">
        <f t="shared" si="2126"/>
        <v>1099.1337890625</v>
      </c>
      <c r="AN3979" s="550"/>
      <c r="AO3979" s="550"/>
      <c r="AP3979" s="550"/>
      <c r="AQ3979" s="517">
        <f t="shared" si="2146"/>
        <v>0</v>
      </c>
      <c r="AR3979" s="513">
        <f t="shared" si="2147"/>
        <v>0</v>
      </c>
      <c r="AS3979" s="551"/>
      <c r="AT3979" s="552"/>
      <c r="AU3979" s="513">
        <f t="shared" si="2148"/>
        <v>1082.06</v>
      </c>
      <c r="AV3979" s="513">
        <f>AU3979/Cogeneratore!$C$24</f>
        <v>458.5</v>
      </c>
      <c r="AW3979" s="513">
        <f t="shared" si="2127"/>
        <v>0</v>
      </c>
      <c r="AX3979" s="513" t="e">
        <f t="shared" si="2128"/>
        <v>#DIV/0!</v>
      </c>
      <c r="AY3979" s="518">
        <f t="shared" si="2129"/>
        <v>311.67622540825738</v>
      </c>
      <c r="AZ3979" s="519" t="e">
        <f t="shared" si="2130"/>
        <v>#DIV/0!</v>
      </c>
      <c r="BA3979" s="514" t="e">
        <f t="shared" si="2149"/>
        <v>#DIV/0!</v>
      </c>
      <c r="BB3979" s="520" t="e">
        <f>+BV3979*860/8250/Cogeneratore!$C$6</f>
        <v>#DIV/0!</v>
      </c>
      <c r="BC3979" s="625"/>
      <c r="BD3979" s="451">
        <f t="shared" si="2131"/>
        <v>458.5</v>
      </c>
      <c r="BN3979" s="447">
        <f>+L3979/Cogeneratore!$C$24</f>
        <v>458.5</v>
      </c>
      <c r="BP3979" s="447">
        <f t="shared" si="2132"/>
        <v>0</v>
      </c>
      <c r="BQ3979" s="447" t="e">
        <f>IF(BR3979&lt;Cogeneratore!$C$25/Cogeneratore!$C$23,BP3979,BP3979+BR3979-Cogeneratore!$C$25/Cogeneratore!$C$23)</f>
        <v>#DIV/0!</v>
      </c>
      <c r="BR3979" s="462">
        <f t="shared" si="2117"/>
        <v>0</v>
      </c>
      <c r="BS3979" s="462" t="e">
        <f>IF(BR3979&lt;Cogeneratore!$C$25/Cogeneratore!$C$23,BR3979,Cogeneratore!$C$25/Cogeneratore!$C$23)</f>
        <v>#DIV/0!</v>
      </c>
      <c r="BT3979" s="447" t="e">
        <f>+BS3979*(1-Cogeneratore!$C$23)</f>
        <v>#DIV/0!</v>
      </c>
      <c r="BU3979" s="462" t="e">
        <f>IF(BR3979-BT3979&lt;Cogeneratore!$C$25,BR3979-BT3979,Cogeneratore!$C$25)</f>
        <v>#DIV/0!</v>
      </c>
      <c r="BV3979" s="462" t="e">
        <f t="shared" si="2133"/>
        <v>#DIV/0!</v>
      </c>
      <c r="BW3979" s="462" t="e">
        <f t="shared" si="2134"/>
        <v>#DIV/0!</v>
      </c>
      <c r="BX3979" s="462" t="e">
        <f t="shared" si="2150"/>
        <v>#DIV/0!</v>
      </c>
      <c r="BY3979" s="447" t="e">
        <f>+BX3979*(1-#REF!)</f>
        <v>#DIV/0!</v>
      </c>
      <c r="BZ3979" s="462" t="e">
        <f t="shared" si="2118"/>
        <v>#DIV/0!</v>
      </c>
      <c r="CB3979" s="462" t="e">
        <f t="shared" si="2135"/>
        <v>#DIV/0!</v>
      </c>
      <c r="CC3979" s="447" t="e">
        <f>+CB3979/#REF!</f>
        <v>#DIV/0!</v>
      </c>
      <c r="CE3979" s="451" t="e">
        <f t="shared" si="2136"/>
        <v>#DIV/0!</v>
      </c>
    </row>
    <row r="3980" spans="1:83" x14ac:dyDescent="0.2">
      <c r="A3980" s="521">
        <f t="shared" si="2137"/>
        <v>39979</v>
      </c>
      <c r="B3980" s="522">
        <f t="shared" si="2119"/>
        <v>1</v>
      </c>
      <c r="C3980" s="522">
        <f t="shared" si="2120"/>
        <v>6</v>
      </c>
      <c r="D3980" s="505" t="str">
        <f t="shared" si="2138"/>
        <v>est</v>
      </c>
      <c r="E3980" s="522">
        <f t="shared" si="2121"/>
        <v>16</v>
      </c>
      <c r="F3980" s="522">
        <f t="shared" si="2122"/>
        <v>166</v>
      </c>
      <c r="G3980" s="522">
        <f t="shared" si="2139"/>
        <v>3976</v>
      </c>
      <c r="H3980" s="506">
        <v>1094.5283203125</v>
      </c>
      <c r="I3980" s="507">
        <f>+H3980-L3980/Cogeneratore!$C$24</f>
        <v>636.0283203125</v>
      </c>
      <c r="J3980" s="507">
        <f t="shared" si="2140"/>
        <v>458.5</v>
      </c>
      <c r="K3980" s="508">
        <v>178.10070023328993</v>
      </c>
      <c r="L3980" s="508">
        <v>1082.06</v>
      </c>
      <c r="M3980" s="507">
        <f t="shared" si="2123"/>
        <v>1094.5283203125</v>
      </c>
      <c r="N3980" s="507">
        <f t="shared" si="2141"/>
        <v>178.10070023328993</v>
      </c>
      <c r="O3980" s="509" t="s">
        <v>8</v>
      </c>
      <c r="P3980" s="578"/>
      <c r="Q3980" s="578"/>
      <c r="R3980" s="510" t="e">
        <f>MIN(IF(I3980&gt;#REF!*#REF!,#REF!,IF(AND(I3980&lt;#REF!,#REF!=2),0,ROUNDUP(I3980/#REF!,0))),#REF!)</f>
        <v>#REF!</v>
      </c>
      <c r="S3980" s="510" t="e">
        <f>IF(R3980=0,0,MAX(MIN(I3980,R3980*#REF!),#REF!))</f>
        <v>#REF!</v>
      </c>
      <c r="T3980" s="511" t="e">
        <f>IF(R3980&lt;&gt;0,IF(S3980/R3980/#REF!=1,#REF!,HLOOKUP(S3980/R3980/#REF!,#REF!,2)+(HLOOKUP(S3980/R3980/#REF!+0.2,#REF!,2)-HLOOKUP(S3980/R3980/#REF!,#REF!,2))*(S3980/R3980/#REF!-HLOOKUP(S3980/R3980/#REF!,#REF!,1))/(HLOOKUP(S3980/R3980/#REF!+0.2,#REF!,1)-HLOOKUP(S3980/R3980/#REF!,#REF!,1))),0.5)</f>
        <v>#REF!</v>
      </c>
      <c r="U3980" s="512" t="e">
        <f>IF(R3980&lt;&gt;0,IF(S3980/R3980/#REF!=1,#REF!,HLOOKUP(S3980/R3980/#REF!,#REF!,3)+(HLOOKUP(S3980/R3980/#REF!+0.2,#REF!,3)-HLOOKUP(S3980/R3980/#REF!,#REF!,3))*(S3980/R3980/#REF!-HLOOKUP(S3980/R3980/#REF!,#REF!,1))/(HLOOKUP(S3980/R3980/#REF!+0.2,#REF!,1)-HLOOKUP(S3980/R3980/#REF!,#REF!,1))),1)</f>
        <v>#REF!</v>
      </c>
      <c r="V3980" s="510" t="e">
        <f t="shared" si="2142"/>
        <v>#REF!</v>
      </c>
      <c r="W3980" s="513" t="e">
        <f>MIN(IF(N3980&gt;#REF!*#REF!,#REF!,IF(AND(N3980&lt;#REF!,#REF!=2),0,ROUNDUP(N3980/#REF!,0))),#REF!)</f>
        <v>#REF!</v>
      </c>
      <c r="X3980" s="513" t="e">
        <f t="shared" si="2143"/>
        <v>#REF!</v>
      </c>
      <c r="Y3980" s="511" t="e">
        <f>IF(W3980&lt;&gt;0,IF(AA3980/W3980/#REF!=1,#REF!,HLOOKUP(AA3980/W3980/#REF!,#REF!,2)+(HLOOKUP(AA3980/W3980/#REF!+0.2,#REF!,2)-HLOOKUP(AA3980/W3980/#REF!,#REF!,2))*(AA3980/W3980/#REF!-HLOOKUP(AA3980/W3980/#REF!,#REF!,1))/(HLOOKUP(AA3980/W3980/#REF!+0.2,#REF!,1)-HLOOKUP(AA3980/W3980/#REF!,#REF!,1))),0.5)</f>
        <v>#REF!</v>
      </c>
      <c r="Z3980" s="512" t="e">
        <f>IF(W3980&lt;&gt;0,IF(AA3980/W3980/#REF!=1,#REF!,HLOOKUP(AA3980/W3980/#REF!,#REF!,3)+(HLOOKUP(AA3980/W3980/#REF!+0.2,#REF!,3)-HLOOKUP(AA3980/W3980/#REF!,#REF!,3))*(AA3980/W3980/#REF!-HLOOKUP(AA3980/W3980/#REF!,#REF!,1))/(HLOOKUP(AA3980/W3980/#REF!+0.2,#REF!,1)-HLOOKUP(AA3980/W3980/#REF!,#REF!,1))),1)</f>
        <v>#REF!</v>
      </c>
      <c r="AA3980" s="514" t="e">
        <f>IF(W3980=0,0,MAX(MIN(N3980,W3980*#REF!),#REF!))</f>
        <v>#REF!</v>
      </c>
      <c r="AB3980" s="515" t="e">
        <f>AD3980/Cogeneratore!$C$4</f>
        <v>#DIV/0!</v>
      </c>
      <c r="AC3980" s="549"/>
      <c r="AD3980" s="550"/>
      <c r="AE3980" s="549"/>
      <c r="AF3980" s="550"/>
      <c r="AG3980" s="549"/>
      <c r="AH3980" s="550"/>
      <c r="AI3980" s="516" t="e">
        <f t="shared" si="2144"/>
        <v>#DIV/0!</v>
      </c>
      <c r="AJ3980" s="517">
        <f t="shared" si="2145"/>
        <v>0</v>
      </c>
      <c r="AK3980" s="513">
        <f t="shared" si="2124"/>
        <v>0</v>
      </c>
      <c r="AL3980" s="513">
        <f t="shared" si="2125"/>
        <v>0</v>
      </c>
      <c r="AM3980" s="513">
        <f t="shared" si="2126"/>
        <v>1094.5283203125</v>
      </c>
      <c r="AN3980" s="550"/>
      <c r="AO3980" s="550"/>
      <c r="AP3980" s="550"/>
      <c r="AQ3980" s="517">
        <f t="shared" si="2146"/>
        <v>0</v>
      </c>
      <c r="AR3980" s="513">
        <f t="shared" si="2147"/>
        <v>0</v>
      </c>
      <c r="AS3980" s="551"/>
      <c r="AT3980" s="552"/>
      <c r="AU3980" s="513">
        <f t="shared" si="2148"/>
        <v>1082.06</v>
      </c>
      <c r="AV3980" s="513">
        <f>AU3980/Cogeneratore!$C$24</f>
        <v>458.5</v>
      </c>
      <c r="AW3980" s="513">
        <f t="shared" si="2127"/>
        <v>0</v>
      </c>
      <c r="AX3980" s="513" t="e">
        <f t="shared" si="2128"/>
        <v>#DIV/0!</v>
      </c>
      <c r="AY3980" s="518">
        <f t="shared" si="2129"/>
        <v>178.10070023328993</v>
      </c>
      <c r="AZ3980" s="519" t="e">
        <f t="shared" si="2130"/>
        <v>#DIV/0!</v>
      </c>
      <c r="BA3980" s="514" t="e">
        <f t="shared" si="2149"/>
        <v>#DIV/0!</v>
      </c>
      <c r="BB3980" s="520" t="e">
        <f>+BV3980*860/8250/Cogeneratore!$C$6</f>
        <v>#DIV/0!</v>
      </c>
      <c r="BC3980" s="625"/>
      <c r="BD3980" s="451">
        <f t="shared" si="2131"/>
        <v>458.5</v>
      </c>
      <c r="BN3980" s="447">
        <f>+L3980/Cogeneratore!$C$24</f>
        <v>458.5</v>
      </c>
      <c r="BP3980" s="447">
        <f t="shared" si="2132"/>
        <v>0</v>
      </c>
      <c r="BQ3980" s="447" t="e">
        <f>IF(BR3980&lt;Cogeneratore!$C$25/Cogeneratore!$C$23,BP3980,BP3980+BR3980-Cogeneratore!$C$25/Cogeneratore!$C$23)</f>
        <v>#DIV/0!</v>
      </c>
      <c r="BR3980" s="462">
        <f t="shared" si="2117"/>
        <v>0</v>
      </c>
      <c r="BS3980" s="462" t="e">
        <f>IF(BR3980&lt;Cogeneratore!$C$25/Cogeneratore!$C$23,BR3980,Cogeneratore!$C$25/Cogeneratore!$C$23)</f>
        <v>#DIV/0!</v>
      </c>
      <c r="BT3980" s="447" t="e">
        <f>+BS3980*(1-Cogeneratore!$C$23)</f>
        <v>#DIV/0!</v>
      </c>
      <c r="BU3980" s="462" t="e">
        <f>IF(BR3980-BT3980&lt;Cogeneratore!$C$25,BR3980-BT3980,Cogeneratore!$C$25)</f>
        <v>#DIV/0!</v>
      </c>
      <c r="BV3980" s="462" t="e">
        <f t="shared" si="2133"/>
        <v>#DIV/0!</v>
      </c>
      <c r="BW3980" s="462" t="e">
        <f t="shared" si="2134"/>
        <v>#DIV/0!</v>
      </c>
      <c r="BX3980" s="462" t="e">
        <f t="shared" si="2150"/>
        <v>#DIV/0!</v>
      </c>
      <c r="BY3980" s="447" t="e">
        <f>+BX3980*(1-#REF!)</f>
        <v>#DIV/0!</v>
      </c>
      <c r="BZ3980" s="462" t="e">
        <f t="shared" si="2118"/>
        <v>#DIV/0!</v>
      </c>
      <c r="CB3980" s="462" t="e">
        <f t="shared" si="2135"/>
        <v>#DIV/0!</v>
      </c>
      <c r="CC3980" s="447" t="e">
        <f>+CB3980/#REF!</f>
        <v>#DIV/0!</v>
      </c>
      <c r="CE3980" s="451" t="e">
        <f t="shared" si="2136"/>
        <v>#DIV/0!</v>
      </c>
    </row>
    <row r="3981" spans="1:83" x14ac:dyDescent="0.2">
      <c r="A3981" s="521">
        <f t="shared" si="2137"/>
        <v>39979</v>
      </c>
      <c r="B3981" s="522">
        <f t="shared" si="2119"/>
        <v>1</v>
      </c>
      <c r="C3981" s="522">
        <f t="shared" si="2120"/>
        <v>6</v>
      </c>
      <c r="D3981" s="505" t="str">
        <f t="shared" si="2138"/>
        <v>est</v>
      </c>
      <c r="E3981" s="522">
        <f t="shared" si="2121"/>
        <v>17</v>
      </c>
      <c r="F3981" s="522">
        <f t="shared" si="2122"/>
        <v>166</v>
      </c>
      <c r="G3981" s="522">
        <f t="shared" si="2139"/>
        <v>3977</v>
      </c>
      <c r="H3981" s="506">
        <v>1094.0888671875</v>
      </c>
      <c r="I3981" s="507">
        <f>+H3981-L3981/Cogeneratore!$C$24</f>
        <v>678.2138671875</v>
      </c>
      <c r="J3981" s="507">
        <f t="shared" si="2140"/>
        <v>415.875</v>
      </c>
      <c r="K3981" s="508">
        <v>178.10070023328993</v>
      </c>
      <c r="L3981" s="508">
        <v>981.46499999999992</v>
      </c>
      <c r="M3981" s="507">
        <f t="shared" si="2123"/>
        <v>1094.0888671875</v>
      </c>
      <c r="N3981" s="507">
        <f t="shared" si="2141"/>
        <v>178.10070023328993</v>
      </c>
      <c r="O3981" s="509" t="s">
        <v>8</v>
      </c>
      <c r="P3981" s="578"/>
      <c r="Q3981" s="578"/>
      <c r="R3981" s="510" t="e">
        <f>MIN(IF(I3981&gt;#REF!*#REF!,#REF!,IF(AND(I3981&lt;#REF!,#REF!=2),0,ROUNDUP(I3981/#REF!,0))),#REF!)</f>
        <v>#REF!</v>
      </c>
      <c r="S3981" s="510" t="e">
        <f>IF(R3981=0,0,MAX(MIN(I3981,R3981*#REF!),#REF!))</f>
        <v>#REF!</v>
      </c>
      <c r="T3981" s="511" t="e">
        <f>IF(R3981&lt;&gt;0,IF(S3981/R3981/#REF!=1,#REF!,HLOOKUP(S3981/R3981/#REF!,#REF!,2)+(HLOOKUP(S3981/R3981/#REF!+0.2,#REF!,2)-HLOOKUP(S3981/R3981/#REF!,#REF!,2))*(S3981/R3981/#REF!-HLOOKUP(S3981/R3981/#REF!,#REF!,1))/(HLOOKUP(S3981/R3981/#REF!+0.2,#REF!,1)-HLOOKUP(S3981/R3981/#REF!,#REF!,1))),0.5)</f>
        <v>#REF!</v>
      </c>
      <c r="U3981" s="512" t="e">
        <f>IF(R3981&lt;&gt;0,IF(S3981/R3981/#REF!=1,#REF!,HLOOKUP(S3981/R3981/#REF!,#REF!,3)+(HLOOKUP(S3981/R3981/#REF!+0.2,#REF!,3)-HLOOKUP(S3981/R3981/#REF!,#REF!,3))*(S3981/R3981/#REF!-HLOOKUP(S3981/R3981/#REF!,#REF!,1))/(HLOOKUP(S3981/R3981/#REF!+0.2,#REF!,1)-HLOOKUP(S3981/R3981/#REF!,#REF!,1))),1)</f>
        <v>#REF!</v>
      </c>
      <c r="V3981" s="510" t="e">
        <f t="shared" si="2142"/>
        <v>#REF!</v>
      </c>
      <c r="W3981" s="513" t="e">
        <f>MIN(IF(N3981&gt;#REF!*#REF!,#REF!,IF(AND(N3981&lt;#REF!,#REF!=2),0,ROUNDUP(N3981/#REF!,0))),#REF!)</f>
        <v>#REF!</v>
      </c>
      <c r="X3981" s="513" t="e">
        <f t="shared" si="2143"/>
        <v>#REF!</v>
      </c>
      <c r="Y3981" s="511" t="e">
        <f>IF(W3981&lt;&gt;0,IF(AA3981/W3981/#REF!=1,#REF!,HLOOKUP(AA3981/W3981/#REF!,#REF!,2)+(HLOOKUP(AA3981/W3981/#REF!+0.2,#REF!,2)-HLOOKUP(AA3981/W3981/#REF!,#REF!,2))*(AA3981/W3981/#REF!-HLOOKUP(AA3981/W3981/#REF!,#REF!,1))/(HLOOKUP(AA3981/W3981/#REF!+0.2,#REF!,1)-HLOOKUP(AA3981/W3981/#REF!,#REF!,1))),0.5)</f>
        <v>#REF!</v>
      </c>
      <c r="Z3981" s="512" t="e">
        <f>IF(W3981&lt;&gt;0,IF(AA3981/W3981/#REF!=1,#REF!,HLOOKUP(AA3981/W3981/#REF!,#REF!,3)+(HLOOKUP(AA3981/W3981/#REF!+0.2,#REF!,3)-HLOOKUP(AA3981/W3981/#REF!,#REF!,3))*(AA3981/W3981/#REF!-HLOOKUP(AA3981/W3981/#REF!,#REF!,1))/(HLOOKUP(AA3981/W3981/#REF!+0.2,#REF!,1)-HLOOKUP(AA3981/W3981/#REF!,#REF!,1))),1)</f>
        <v>#REF!</v>
      </c>
      <c r="AA3981" s="514" t="e">
        <f>IF(W3981=0,0,MAX(MIN(N3981,W3981*#REF!),#REF!))</f>
        <v>#REF!</v>
      </c>
      <c r="AB3981" s="515" t="e">
        <f>AD3981/Cogeneratore!$C$4</f>
        <v>#DIV/0!</v>
      </c>
      <c r="AC3981" s="549"/>
      <c r="AD3981" s="550"/>
      <c r="AE3981" s="549"/>
      <c r="AF3981" s="550"/>
      <c r="AG3981" s="549"/>
      <c r="AH3981" s="550"/>
      <c r="AI3981" s="516" t="e">
        <f t="shared" si="2144"/>
        <v>#DIV/0!</v>
      </c>
      <c r="AJ3981" s="517">
        <f t="shared" si="2145"/>
        <v>0</v>
      </c>
      <c r="AK3981" s="513">
        <f t="shared" si="2124"/>
        <v>0</v>
      </c>
      <c r="AL3981" s="513">
        <f t="shared" si="2125"/>
        <v>0</v>
      </c>
      <c r="AM3981" s="513">
        <f t="shared" si="2126"/>
        <v>1094.0888671875</v>
      </c>
      <c r="AN3981" s="550"/>
      <c r="AO3981" s="550"/>
      <c r="AP3981" s="550"/>
      <c r="AQ3981" s="517">
        <f t="shared" si="2146"/>
        <v>0</v>
      </c>
      <c r="AR3981" s="513">
        <f t="shared" si="2147"/>
        <v>0</v>
      </c>
      <c r="AS3981" s="551"/>
      <c r="AT3981" s="552"/>
      <c r="AU3981" s="513">
        <f t="shared" si="2148"/>
        <v>981.46499999999992</v>
      </c>
      <c r="AV3981" s="513">
        <f>AU3981/Cogeneratore!$C$24</f>
        <v>415.875</v>
      </c>
      <c r="AW3981" s="513">
        <f t="shared" si="2127"/>
        <v>0</v>
      </c>
      <c r="AX3981" s="513" t="e">
        <f t="shared" si="2128"/>
        <v>#DIV/0!</v>
      </c>
      <c r="AY3981" s="518">
        <f t="shared" si="2129"/>
        <v>178.10070023328993</v>
      </c>
      <c r="AZ3981" s="519" t="e">
        <f t="shared" si="2130"/>
        <v>#DIV/0!</v>
      </c>
      <c r="BA3981" s="514" t="e">
        <f t="shared" si="2149"/>
        <v>#DIV/0!</v>
      </c>
      <c r="BB3981" s="520" t="e">
        <f>+BV3981*860/8250/Cogeneratore!$C$6</f>
        <v>#DIV/0!</v>
      </c>
      <c r="BC3981" s="625"/>
      <c r="BD3981" s="451">
        <f t="shared" si="2131"/>
        <v>415.875</v>
      </c>
      <c r="BN3981" s="447">
        <f>+L3981/Cogeneratore!$C$24</f>
        <v>415.875</v>
      </c>
      <c r="BP3981" s="447">
        <f t="shared" si="2132"/>
        <v>0</v>
      </c>
      <c r="BQ3981" s="447" t="e">
        <f>IF(BR3981&lt;Cogeneratore!$C$25/Cogeneratore!$C$23,BP3981,BP3981+BR3981-Cogeneratore!$C$25/Cogeneratore!$C$23)</f>
        <v>#DIV/0!</v>
      </c>
      <c r="BR3981" s="462">
        <f t="shared" si="2117"/>
        <v>0</v>
      </c>
      <c r="BS3981" s="462" t="e">
        <f>IF(BR3981&lt;Cogeneratore!$C$25/Cogeneratore!$C$23,BR3981,Cogeneratore!$C$25/Cogeneratore!$C$23)</f>
        <v>#DIV/0!</v>
      </c>
      <c r="BT3981" s="447" t="e">
        <f>+BS3981*(1-Cogeneratore!$C$23)</f>
        <v>#DIV/0!</v>
      </c>
      <c r="BU3981" s="462" t="e">
        <f>IF(BR3981-BT3981&lt;Cogeneratore!$C$25,BR3981-BT3981,Cogeneratore!$C$25)</f>
        <v>#DIV/0!</v>
      </c>
      <c r="BV3981" s="462" t="e">
        <f t="shared" si="2133"/>
        <v>#DIV/0!</v>
      </c>
      <c r="BW3981" s="462" t="e">
        <f t="shared" si="2134"/>
        <v>#DIV/0!</v>
      </c>
      <c r="BX3981" s="462" t="e">
        <f t="shared" si="2150"/>
        <v>#DIV/0!</v>
      </c>
      <c r="BY3981" s="447" t="e">
        <f>+BX3981*(1-#REF!)</f>
        <v>#DIV/0!</v>
      </c>
      <c r="BZ3981" s="462" t="e">
        <f t="shared" si="2118"/>
        <v>#DIV/0!</v>
      </c>
      <c r="CB3981" s="462" t="e">
        <f t="shared" si="2135"/>
        <v>#DIV/0!</v>
      </c>
      <c r="CC3981" s="447" t="e">
        <f>+CB3981/#REF!</f>
        <v>#DIV/0!</v>
      </c>
      <c r="CE3981" s="451" t="e">
        <f t="shared" si="2136"/>
        <v>#DIV/0!</v>
      </c>
    </row>
    <row r="3982" spans="1:83" x14ac:dyDescent="0.2">
      <c r="A3982" s="521">
        <f t="shared" si="2137"/>
        <v>39979</v>
      </c>
      <c r="B3982" s="522">
        <f t="shared" si="2119"/>
        <v>1</v>
      </c>
      <c r="C3982" s="522">
        <f t="shared" si="2120"/>
        <v>6</v>
      </c>
      <c r="D3982" s="505" t="str">
        <f t="shared" si="2138"/>
        <v>est</v>
      </c>
      <c r="E3982" s="522">
        <f t="shared" si="2121"/>
        <v>18</v>
      </c>
      <c r="F3982" s="522">
        <f t="shared" si="2122"/>
        <v>166</v>
      </c>
      <c r="G3982" s="522">
        <f t="shared" si="2139"/>
        <v>3978</v>
      </c>
      <c r="H3982" s="506">
        <v>1066.5615234375</v>
      </c>
      <c r="I3982" s="507">
        <f>+H3982-L3982/Cogeneratore!$C$24</f>
        <v>650.6865234375</v>
      </c>
      <c r="J3982" s="507">
        <f t="shared" si="2140"/>
        <v>415.875</v>
      </c>
      <c r="K3982" s="508">
        <v>178.10070023328993</v>
      </c>
      <c r="L3982" s="508">
        <v>981.46499999999992</v>
      </c>
      <c r="M3982" s="507">
        <f t="shared" si="2123"/>
        <v>1066.5615234375</v>
      </c>
      <c r="N3982" s="507">
        <f t="shared" si="2141"/>
        <v>178.10070023328993</v>
      </c>
      <c r="O3982" s="509" t="s">
        <v>8</v>
      </c>
      <c r="P3982" s="578"/>
      <c r="Q3982" s="578"/>
      <c r="R3982" s="510" t="e">
        <f>MIN(IF(I3982&gt;#REF!*#REF!,#REF!,IF(AND(I3982&lt;#REF!,#REF!=2),0,ROUNDUP(I3982/#REF!,0))),#REF!)</f>
        <v>#REF!</v>
      </c>
      <c r="S3982" s="510" t="e">
        <f>IF(R3982=0,0,MAX(MIN(I3982,R3982*#REF!),#REF!))</f>
        <v>#REF!</v>
      </c>
      <c r="T3982" s="511" t="e">
        <f>IF(R3982&lt;&gt;0,IF(S3982/R3982/#REF!=1,#REF!,HLOOKUP(S3982/R3982/#REF!,#REF!,2)+(HLOOKUP(S3982/R3982/#REF!+0.2,#REF!,2)-HLOOKUP(S3982/R3982/#REF!,#REF!,2))*(S3982/R3982/#REF!-HLOOKUP(S3982/R3982/#REF!,#REF!,1))/(HLOOKUP(S3982/R3982/#REF!+0.2,#REF!,1)-HLOOKUP(S3982/R3982/#REF!,#REF!,1))),0.5)</f>
        <v>#REF!</v>
      </c>
      <c r="U3982" s="512" t="e">
        <f>IF(R3982&lt;&gt;0,IF(S3982/R3982/#REF!=1,#REF!,HLOOKUP(S3982/R3982/#REF!,#REF!,3)+(HLOOKUP(S3982/R3982/#REF!+0.2,#REF!,3)-HLOOKUP(S3982/R3982/#REF!,#REF!,3))*(S3982/R3982/#REF!-HLOOKUP(S3982/R3982/#REF!,#REF!,1))/(HLOOKUP(S3982/R3982/#REF!+0.2,#REF!,1)-HLOOKUP(S3982/R3982/#REF!,#REF!,1))),1)</f>
        <v>#REF!</v>
      </c>
      <c r="V3982" s="510" t="e">
        <f t="shared" si="2142"/>
        <v>#REF!</v>
      </c>
      <c r="W3982" s="513" t="e">
        <f>MIN(IF(N3982&gt;#REF!*#REF!,#REF!,IF(AND(N3982&lt;#REF!,#REF!=2),0,ROUNDUP(N3982/#REF!,0))),#REF!)</f>
        <v>#REF!</v>
      </c>
      <c r="X3982" s="513" t="e">
        <f t="shared" si="2143"/>
        <v>#REF!</v>
      </c>
      <c r="Y3982" s="511" t="e">
        <f>IF(W3982&lt;&gt;0,IF(AA3982/W3982/#REF!=1,#REF!,HLOOKUP(AA3982/W3982/#REF!,#REF!,2)+(HLOOKUP(AA3982/W3982/#REF!+0.2,#REF!,2)-HLOOKUP(AA3982/W3982/#REF!,#REF!,2))*(AA3982/W3982/#REF!-HLOOKUP(AA3982/W3982/#REF!,#REF!,1))/(HLOOKUP(AA3982/W3982/#REF!+0.2,#REF!,1)-HLOOKUP(AA3982/W3982/#REF!,#REF!,1))),0.5)</f>
        <v>#REF!</v>
      </c>
      <c r="Z3982" s="512" t="e">
        <f>IF(W3982&lt;&gt;0,IF(AA3982/W3982/#REF!=1,#REF!,HLOOKUP(AA3982/W3982/#REF!,#REF!,3)+(HLOOKUP(AA3982/W3982/#REF!+0.2,#REF!,3)-HLOOKUP(AA3982/W3982/#REF!,#REF!,3))*(AA3982/W3982/#REF!-HLOOKUP(AA3982/W3982/#REF!,#REF!,1))/(HLOOKUP(AA3982/W3982/#REF!+0.2,#REF!,1)-HLOOKUP(AA3982/W3982/#REF!,#REF!,1))),1)</f>
        <v>#REF!</v>
      </c>
      <c r="AA3982" s="514" t="e">
        <f>IF(W3982=0,0,MAX(MIN(N3982,W3982*#REF!),#REF!))</f>
        <v>#REF!</v>
      </c>
      <c r="AB3982" s="515" t="e">
        <f>AD3982/Cogeneratore!$C$4</f>
        <v>#DIV/0!</v>
      </c>
      <c r="AC3982" s="549"/>
      <c r="AD3982" s="550"/>
      <c r="AE3982" s="549"/>
      <c r="AF3982" s="550"/>
      <c r="AG3982" s="549"/>
      <c r="AH3982" s="550"/>
      <c r="AI3982" s="516" t="e">
        <f t="shared" si="2144"/>
        <v>#DIV/0!</v>
      </c>
      <c r="AJ3982" s="517">
        <f t="shared" si="2145"/>
        <v>0</v>
      </c>
      <c r="AK3982" s="513">
        <f t="shared" si="2124"/>
        <v>0</v>
      </c>
      <c r="AL3982" s="513">
        <f t="shared" si="2125"/>
        <v>0</v>
      </c>
      <c r="AM3982" s="513">
        <f t="shared" si="2126"/>
        <v>1066.5615234375</v>
      </c>
      <c r="AN3982" s="550"/>
      <c r="AO3982" s="550"/>
      <c r="AP3982" s="550"/>
      <c r="AQ3982" s="517">
        <f t="shared" si="2146"/>
        <v>0</v>
      </c>
      <c r="AR3982" s="513">
        <f t="shared" si="2147"/>
        <v>0</v>
      </c>
      <c r="AS3982" s="551"/>
      <c r="AT3982" s="552"/>
      <c r="AU3982" s="513">
        <f t="shared" si="2148"/>
        <v>981.46499999999992</v>
      </c>
      <c r="AV3982" s="513">
        <f>AU3982/Cogeneratore!$C$24</f>
        <v>415.875</v>
      </c>
      <c r="AW3982" s="513">
        <f t="shared" si="2127"/>
        <v>0</v>
      </c>
      <c r="AX3982" s="513" t="e">
        <f t="shared" si="2128"/>
        <v>#DIV/0!</v>
      </c>
      <c r="AY3982" s="518">
        <f t="shared" si="2129"/>
        <v>178.10070023328993</v>
      </c>
      <c r="AZ3982" s="519" t="e">
        <f t="shared" si="2130"/>
        <v>#DIV/0!</v>
      </c>
      <c r="BA3982" s="514" t="e">
        <f t="shared" si="2149"/>
        <v>#DIV/0!</v>
      </c>
      <c r="BB3982" s="520" t="e">
        <f>+BV3982*860/8250/Cogeneratore!$C$6</f>
        <v>#DIV/0!</v>
      </c>
      <c r="BC3982" s="625"/>
      <c r="BD3982" s="451">
        <f t="shared" si="2131"/>
        <v>415.875</v>
      </c>
      <c r="BN3982" s="447">
        <f>+L3982/Cogeneratore!$C$24</f>
        <v>415.875</v>
      </c>
      <c r="BP3982" s="447">
        <f t="shared" si="2132"/>
        <v>0</v>
      </c>
      <c r="BQ3982" s="447" t="e">
        <f>IF(BR3982&lt;Cogeneratore!$C$25/Cogeneratore!$C$23,BP3982,BP3982+BR3982-Cogeneratore!$C$25/Cogeneratore!$C$23)</f>
        <v>#DIV/0!</v>
      </c>
      <c r="BR3982" s="462">
        <f t="shared" si="2117"/>
        <v>0</v>
      </c>
      <c r="BS3982" s="462" t="e">
        <f>IF(BR3982&lt;Cogeneratore!$C$25/Cogeneratore!$C$23,BR3982,Cogeneratore!$C$25/Cogeneratore!$C$23)</f>
        <v>#DIV/0!</v>
      </c>
      <c r="BT3982" s="447" t="e">
        <f>+BS3982*(1-Cogeneratore!$C$23)</f>
        <v>#DIV/0!</v>
      </c>
      <c r="BU3982" s="462" t="e">
        <f>IF(BR3982-BT3982&lt;Cogeneratore!$C$25,BR3982-BT3982,Cogeneratore!$C$25)</f>
        <v>#DIV/0!</v>
      </c>
      <c r="BV3982" s="462" t="e">
        <f t="shared" si="2133"/>
        <v>#DIV/0!</v>
      </c>
      <c r="BW3982" s="462" t="e">
        <f t="shared" si="2134"/>
        <v>#DIV/0!</v>
      </c>
      <c r="BX3982" s="462" t="e">
        <f t="shared" si="2150"/>
        <v>#DIV/0!</v>
      </c>
      <c r="BY3982" s="447" t="e">
        <f>+BX3982*(1-#REF!)</f>
        <v>#DIV/0!</v>
      </c>
      <c r="BZ3982" s="462" t="e">
        <f t="shared" si="2118"/>
        <v>#DIV/0!</v>
      </c>
      <c r="CB3982" s="462" t="e">
        <f t="shared" si="2135"/>
        <v>#DIV/0!</v>
      </c>
      <c r="CC3982" s="447" t="e">
        <f>+CB3982/#REF!</f>
        <v>#DIV/0!</v>
      </c>
      <c r="CE3982" s="451" t="e">
        <f t="shared" si="2136"/>
        <v>#DIV/0!</v>
      </c>
    </row>
    <row r="3983" spans="1:83" x14ac:dyDescent="0.2">
      <c r="A3983" s="521">
        <f t="shared" si="2137"/>
        <v>39979</v>
      </c>
      <c r="B3983" s="522">
        <f t="shared" si="2119"/>
        <v>1</v>
      </c>
      <c r="C3983" s="522">
        <f t="shared" si="2120"/>
        <v>6</v>
      </c>
      <c r="D3983" s="505" t="str">
        <f t="shared" si="2138"/>
        <v>est</v>
      </c>
      <c r="E3983" s="522">
        <f t="shared" si="2121"/>
        <v>19</v>
      </c>
      <c r="F3983" s="522">
        <f t="shared" si="2122"/>
        <v>166</v>
      </c>
      <c r="G3983" s="522">
        <f t="shared" si="2139"/>
        <v>3979</v>
      </c>
      <c r="H3983" s="506">
        <v>1028.5576171875</v>
      </c>
      <c r="I3983" s="507">
        <f>+H3983-L3983/Cogeneratore!$C$24</f>
        <v>612.6826171875</v>
      </c>
      <c r="J3983" s="507">
        <f t="shared" si="2140"/>
        <v>415.875</v>
      </c>
      <c r="K3983" s="508">
        <v>178.10070023328993</v>
      </c>
      <c r="L3983" s="508">
        <v>981.46499999999992</v>
      </c>
      <c r="M3983" s="507">
        <f t="shared" si="2123"/>
        <v>1028.5576171875</v>
      </c>
      <c r="N3983" s="507">
        <f t="shared" si="2141"/>
        <v>178.10070023328993</v>
      </c>
      <c r="O3983" s="509" t="s">
        <v>6</v>
      </c>
      <c r="P3983" s="578"/>
      <c r="Q3983" s="578"/>
      <c r="R3983" s="510" t="e">
        <f>MIN(IF(I3983&gt;#REF!*#REF!,#REF!,IF(AND(I3983&lt;#REF!,#REF!=2),0,ROUNDUP(I3983/#REF!,0))),#REF!)</f>
        <v>#REF!</v>
      </c>
      <c r="S3983" s="510" t="e">
        <f>IF(R3983=0,0,MAX(MIN(I3983,R3983*#REF!),#REF!))</f>
        <v>#REF!</v>
      </c>
      <c r="T3983" s="511" t="e">
        <f>IF(R3983&lt;&gt;0,IF(S3983/R3983/#REF!=1,#REF!,HLOOKUP(S3983/R3983/#REF!,#REF!,2)+(HLOOKUP(S3983/R3983/#REF!+0.2,#REF!,2)-HLOOKUP(S3983/R3983/#REF!,#REF!,2))*(S3983/R3983/#REF!-HLOOKUP(S3983/R3983/#REF!,#REF!,1))/(HLOOKUP(S3983/R3983/#REF!+0.2,#REF!,1)-HLOOKUP(S3983/R3983/#REF!,#REF!,1))),0.5)</f>
        <v>#REF!</v>
      </c>
      <c r="U3983" s="512" t="e">
        <f>IF(R3983&lt;&gt;0,IF(S3983/R3983/#REF!=1,#REF!,HLOOKUP(S3983/R3983/#REF!,#REF!,3)+(HLOOKUP(S3983/R3983/#REF!+0.2,#REF!,3)-HLOOKUP(S3983/R3983/#REF!,#REF!,3))*(S3983/R3983/#REF!-HLOOKUP(S3983/R3983/#REF!,#REF!,1))/(HLOOKUP(S3983/R3983/#REF!+0.2,#REF!,1)-HLOOKUP(S3983/R3983/#REF!,#REF!,1))),1)</f>
        <v>#REF!</v>
      </c>
      <c r="V3983" s="510" t="e">
        <f t="shared" si="2142"/>
        <v>#REF!</v>
      </c>
      <c r="W3983" s="513" t="e">
        <f>MIN(IF(N3983&gt;#REF!*#REF!,#REF!,IF(AND(N3983&lt;#REF!,#REF!=2),0,ROUNDUP(N3983/#REF!,0))),#REF!)</f>
        <v>#REF!</v>
      </c>
      <c r="X3983" s="513" t="e">
        <f t="shared" si="2143"/>
        <v>#REF!</v>
      </c>
      <c r="Y3983" s="511" t="e">
        <f>IF(W3983&lt;&gt;0,IF(AA3983/W3983/#REF!=1,#REF!,HLOOKUP(AA3983/W3983/#REF!,#REF!,2)+(HLOOKUP(AA3983/W3983/#REF!+0.2,#REF!,2)-HLOOKUP(AA3983/W3983/#REF!,#REF!,2))*(AA3983/W3983/#REF!-HLOOKUP(AA3983/W3983/#REF!,#REF!,1))/(HLOOKUP(AA3983/W3983/#REF!+0.2,#REF!,1)-HLOOKUP(AA3983/W3983/#REF!,#REF!,1))),0.5)</f>
        <v>#REF!</v>
      </c>
      <c r="Z3983" s="512" t="e">
        <f>IF(W3983&lt;&gt;0,IF(AA3983/W3983/#REF!=1,#REF!,HLOOKUP(AA3983/W3983/#REF!,#REF!,3)+(HLOOKUP(AA3983/W3983/#REF!+0.2,#REF!,3)-HLOOKUP(AA3983/W3983/#REF!,#REF!,3))*(AA3983/W3983/#REF!-HLOOKUP(AA3983/W3983/#REF!,#REF!,1))/(HLOOKUP(AA3983/W3983/#REF!+0.2,#REF!,1)-HLOOKUP(AA3983/W3983/#REF!,#REF!,1))),1)</f>
        <v>#REF!</v>
      </c>
      <c r="AA3983" s="514" t="e">
        <f>IF(W3983=0,0,MAX(MIN(N3983,W3983*#REF!),#REF!))</f>
        <v>#REF!</v>
      </c>
      <c r="AB3983" s="515" t="e">
        <f>AD3983/Cogeneratore!$C$4</f>
        <v>#DIV/0!</v>
      </c>
      <c r="AC3983" s="549"/>
      <c r="AD3983" s="550"/>
      <c r="AE3983" s="549"/>
      <c r="AF3983" s="550"/>
      <c r="AG3983" s="549"/>
      <c r="AH3983" s="550"/>
      <c r="AI3983" s="516" t="e">
        <f t="shared" si="2144"/>
        <v>#DIV/0!</v>
      </c>
      <c r="AJ3983" s="517">
        <f t="shared" si="2145"/>
        <v>0</v>
      </c>
      <c r="AK3983" s="513">
        <f t="shared" si="2124"/>
        <v>0</v>
      </c>
      <c r="AL3983" s="513">
        <f t="shared" si="2125"/>
        <v>0</v>
      </c>
      <c r="AM3983" s="513">
        <f t="shared" si="2126"/>
        <v>1028.5576171875</v>
      </c>
      <c r="AN3983" s="550"/>
      <c r="AO3983" s="550"/>
      <c r="AP3983" s="550"/>
      <c r="AQ3983" s="517">
        <f t="shared" si="2146"/>
        <v>0</v>
      </c>
      <c r="AR3983" s="513">
        <f t="shared" si="2147"/>
        <v>0</v>
      </c>
      <c r="AS3983" s="551"/>
      <c r="AT3983" s="552"/>
      <c r="AU3983" s="513">
        <f t="shared" si="2148"/>
        <v>981.46499999999992</v>
      </c>
      <c r="AV3983" s="513">
        <f>AU3983/Cogeneratore!$C$24</f>
        <v>415.875</v>
      </c>
      <c r="AW3983" s="513">
        <f t="shared" si="2127"/>
        <v>0</v>
      </c>
      <c r="AX3983" s="513" t="e">
        <f t="shared" si="2128"/>
        <v>#DIV/0!</v>
      </c>
      <c r="AY3983" s="518">
        <f t="shared" si="2129"/>
        <v>178.10070023328993</v>
      </c>
      <c r="AZ3983" s="519" t="e">
        <f t="shared" si="2130"/>
        <v>#DIV/0!</v>
      </c>
      <c r="BA3983" s="514" t="e">
        <f t="shared" si="2149"/>
        <v>#DIV/0!</v>
      </c>
      <c r="BB3983" s="520" t="e">
        <f>+BV3983*860/8250/Cogeneratore!$C$6</f>
        <v>#DIV/0!</v>
      </c>
      <c r="BC3983" s="625"/>
      <c r="BD3983" s="451">
        <f t="shared" si="2131"/>
        <v>415.875</v>
      </c>
      <c r="BN3983" s="447">
        <f>+L3983/Cogeneratore!$C$24</f>
        <v>415.875</v>
      </c>
      <c r="BP3983" s="447">
        <f t="shared" si="2132"/>
        <v>0</v>
      </c>
      <c r="BQ3983" s="447" t="e">
        <f>IF(BR3983&lt;Cogeneratore!$C$25/Cogeneratore!$C$23,BP3983,BP3983+BR3983-Cogeneratore!$C$25/Cogeneratore!$C$23)</f>
        <v>#DIV/0!</v>
      </c>
      <c r="BR3983" s="462">
        <f t="shared" si="2117"/>
        <v>0</v>
      </c>
      <c r="BS3983" s="462" t="e">
        <f>IF(BR3983&lt;Cogeneratore!$C$25/Cogeneratore!$C$23,BR3983,Cogeneratore!$C$25/Cogeneratore!$C$23)</f>
        <v>#DIV/0!</v>
      </c>
      <c r="BT3983" s="447" t="e">
        <f>+BS3983*(1-Cogeneratore!$C$23)</f>
        <v>#DIV/0!</v>
      </c>
      <c r="BU3983" s="462" t="e">
        <f>IF(BR3983-BT3983&lt;Cogeneratore!$C$25,BR3983-BT3983,Cogeneratore!$C$25)</f>
        <v>#DIV/0!</v>
      </c>
      <c r="BV3983" s="462" t="e">
        <f t="shared" si="2133"/>
        <v>#DIV/0!</v>
      </c>
      <c r="BW3983" s="462" t="e">
        <f t="shared" si="2134"/>
        <v>#DIV/0!</v>
      </c>
      <c r="BX3983" s="462" t="e">
        <f t="shared" si="2150"/>
        <v>#DIV/0!</v>
      </c>
      <c r="BY3983" s="447" t="e">
        <f>+BX3983*(1-#REF!)</f>
        <v>#DIV/0!</v>
      </c>
      <c r="BZ3983" s="462" t="e">
        <f t="shared" si="2118"/>
        <v>#DIV/0!</v>
      </c>
      <c r="CB3983" s="462" t="e">
        <f t="shared" si="2135"/>
        <v>#DIV/0!</v>
      </c>
      <c r="CC3983" s="447" t="e">
        <f>+CB3983/#REF!</f>
        <v>#DIV/0!</v>
      </c>
      <c r="CE3983" s="451" t="e">
        <f t="shared" si="2136"/>
        <v>#DIV/0!</v>
      </c>
    </row>
    <row r="3984" spans="1:83" x14ac:dyDescent="0.2">
      <c r="A3984" s="521">
        <f t="shared" si="2137"/>
        <v>39979</v>
      </c>
      <c r="B3984" s="522">
        <f t="shared" si="2119"/>
        <v>1</v>
      </c>
      <c r="C3984" s="522">
        <f t="shared" si="2120"/>
        <v>6</v>
      </c>
      <c r="D3984" s="505" t="str">
        <f t="shared" si="2138"/>
        <v>est</v>
      </c>
      <c r="E3984" s="522">
        <f t="shared" si="2121"/>
        <v>20</v>
      </c>
      <c r="F3984" s="522">
        <f t="shared" si="2122"/>
        <v>166</v>
      </c>
      <c r="G3984" s="522">
        <f t="shared" si="2139"/>
        <v>3980</v>
      </c>
      <c r="H3984" s="506">
        <v>989.173828125</v>
      </c>
      <c r="I3984" s="507">
        <f>+H3984-L3984/Cogeneratore!$C$24</f>
        <v>573.298828125</v>
      </c>
      <c r="J3984" s="507">
        <f t="shared" si="2140"/>
        <v>415.875</v>
      </c>
      <c r="K3984" s="508">
        <v>178.10070023328993</v>
      </c>
      <c r="L3984" s="508">
        <v>981.46499999999992</v>
      </c>
      <c r="M3984" s="507">
        <f t="shared" si="2123"/>
        <v>989.173828125</v>
      </c>
      <c r="N3984" s="507">
        <f t="shared" si="2141"/>
        <v>178.10070023328993</v>
      </c>
      <c r="O3984" s="509" t="s">
        <v>6</v>
      </c>
      <c r="P3984" s="578"/>
      <c r="Q3984" s="578"/>
      <c r="R3984" s="510" t="e">
        <f>MIN(IF(I3984&gt;#REF!*#REF!,#REF!,IF(AND(I3984&lt;#REF!,#REF!=2),0,ROUNDUP(I3984/#REF!,0))),#REF!)</f>
        <v>#REF!</v>
      </c>
      <c r="S3984" s="510" t="e">
        <f>IF(R3984=0,0,MAX(MIN(I3984,R3984*#REF!),#REF!))</f>
        <v>#REF!</v>
      </c>
      <c r="T3984" s="511" t="e">
        <f>IF(R3984&lt;&gt;0,IF(S3984/R3984/#REF!=1,#REF!,HLOOKUP(S3984/R3984/#REF!,#REF!,2)+(HLOOKUP(S3984/R3984/#REF!+0.2,#REF!,2)-HLOOKUP(S3984/R3984/#REF!,#REF!,2))*(S3984/R3984/#REF!-HLOOKUP(S3984/R3984/#REF!,#REF!,1))/(HLOOKUP(S3984/R3984/#REF!+0.2,#REF!,1)-HLOOKUP(S3984/R3984/#REF!,#REF!,1))),0.5)</f>
        <v>#REF!</v>
      </c>
      <c r="U3984" s="512" t="e">
        <f>IF(R3984&lt;&gt;0,IF(S3984/R3984/#REF!=1,#REF!,HLOOKUP(S3984/R3984/#REF!,#REF!,3)+(HLOOKUP(S3984/R3984/#REF!+0.2,#REF!,3)-HLOOKUP(S3984/R3984/#REF!,#REF!,3))*(S3984/R3984/#REF!-HLOOKUP(S3984/R3984/#REF!,#REF!,1))/(HLOOKUP(S3984/R3984/#REF!+0.2,#REF!,1)-HLOOKUP(S3984/R3984/#REF!,#REF!,1))),1)</f>
        <v>#REF!</v>
      </c>
      <c r="V3984" s="510" t="e">
        <f t="shared" si="2142"/>
        <v>#REF!</v>
      </c>
      <c r="W3984" s="513" t="e">
        <f>MIN(IF(N3984&gt;#REF!*#REF!,#REF!,IF(AND(N3984&lt;#REF!,#REF!=2),0,ROUNDUP(N3984/#REF!,0))),#REF!)</f>
        <v>#REF!</v>
      </c>
      <c r="X3984" s="513" t="e">
        <f t="shared" si="2143"/>
        <v>#REF!</v>
      </c>
      <c r="Y3984" s="511" t="e">
        <f>IF(W3984&lt;&gt;0,IF(AA3984/W3984/#REF!=1,#REF!,HLOOKUP(AA3984/W3984/#REF!,#REF!,2)+(HLOOKUP(AA3984/W3984/#REF!+0.2,#REF!,2)-HLOOKUP(AA3984/W3984/#REF!,#REF!,2))*(AA3984/W3984/#REF!-HLOOKUP(AA3984/W3984/#REF!,#REF!,1))/(HLOOKUP(AA3984/W3984/#REF!+0.2,#REF!,1)-HLOOKUP(AA3984/W3984/#REF!,#REF!,1))),0.5)</f>
        <v>#REF!</v>
      </c>
      <c r="Z3984" s="512" t="e">
        <f>IF(W3984&lt;&gt;0,IF(AA3984/W3984/#REF!=1,#REF!,HLOOKUP(AA3984/W3984/#REF!,#REF!,3)+(HLOOKUP(AA3984/W3984/#REF!+0.2,#REF!,3)-HLOOKUP(AA3984/W3984/#REF!,#REF!,3))*(AA3984/W3984/#REF!-HLOOKUP(AA3984/W3984/#REF!,#REF!,1))/(HLOOKUP(AA3984/W3984/#REF!+0.2,#REF!,1)-HLOOKUP(AA3984/W3984/#REF!,#REF!,1))),1)</f>
        <v>#REF!</v>
      </c>
      <c r="AA3984" s="514" t="e">
        <f>IF(W3984=0,0,MAX(MIN(N3984,W3984*#REF!),#REF!))</f>
        <v>#REF!</v>
      </c>
      <c r="AB3984" s="515" t="e">
        <f>AD3984/Cogeneratore!$C$4</f>
        <v>#DIV/0!</v>
      </c>
      <c r="AC3984" s="549"/>
      <c r="AD3984" s="550"/>
      <c r="AE3984" s="549"/>
      <c r="AF3984" s="550"/>
      <c r="AG3984" s="549"/>
      <c r="AH3984" s="550"/>
      <c r="AI3984" s="516" t="e">
        <f t="shared" si="2144"/>
        <v>#DIV/0!</v>
      </c>
      <c r="AJ3984" s="517">
        <f t="shared" si="2145"/>
        <v>0</v>
      </c>
      <c r="AK3984" s="513">
        <f t="shared" si="2124"/>
        <v>0</v>
      </c>
      <c r="AL3984" s="513">
        <f t="shared" si="2125"/>
        <v>0</v>
      </c>
      <c r="AM3984" s="513">
        <f t="shared" si="2126"/>
        <v>989.173828125</v>
      </c>
      <c r="AN3984" s="550"/>
      <c r="AO3984" s="550"/>
      <c r="AP3984" s="550"/>
      <c r="AQ3984" s="517">
        <f t="shared" si="2146"/>
        <v>0</v>
      </c>
      <c r="AR3984" s="513">
        <f t="shared" si="2147"/>
        <v>0</v>
      </c>
      <c r="AS3984" s="551"/>
      <c r="AT3984" s="552"/>
      <c r="AU3984" s="513">
        <f t="shared" si="2148"/>
        <v>981.46499999999992</v>
      </c>
      <c r="AV3984" s="513">
        <f>AU3984/Cogeneratore!$C$24</f>
        <v>415.875</v>
      </c>
      <c r="AW3984" s="513">
        <f t="shared" si="2127"/>
        <v>0</v>
      </c>
      <c r="AX3984" s="513" t="e">
        <f t="shared" si="2128"/>
        <v>#DIV/0!</v>
      </c>
      <c r="AY3984" s="518">
        <f t="shared" si="2129"/>
        <v>178.10070023328993</v>
      </c>
      <c r="AZ3984" s="519" t="e">
        <f t="shared" si="2130"/>
        <v>#DIV/0!</v>
      </c>
      <c r="BA3984" s="514" t="e">
        <f t="shared" si="2149"/>
        <v>#DIV/0!</v>
      </c>
      <c r="BB3984" s="520" t="e">
        <f>+BV3984*860/8250/Cogeneratore!$C$6</f>
        <v>#DIV/0!</v>
      </c>
      <c r="BC3984" s="625"/>
      <c r="BD3984" s="451">
        <f t="shared" si="2131"/>
        <v>415.875</v>
      </c>
      <c r="BN3984" s="447">
        <f>+L3984/Cogeneratore!$C$24</f>
        <v>415.875</v>
      </c>
      <c r="BP3984" s="447">
        <f t="shared" si="2132"/>
        <v>0</v>
      </c>
      <c r="BQ3984" s="447" t="e">
        <f>IF(BR3984&lt;Cogeneratore!$C$25/Cogeneratore!$C$23,BP3984,BP3984+BR3984-Cogeneratore!$C$25/Cogeneratore!$C$23)</f>
        <v>#DIV/0!</v>
      </c>
      <c r="BR3984" s="462">
        <f t="shared" si="2117"/>
        <v>0</v>
      </c>
      <c r="BS3984" s="462" t="e">
        <f>IF(BR3984&lt;Cogeneratore!$C$25/Cogeneratore!$C$23,BR3984,Cogeneratore!$C$25/Cogeneratore!$C$23)</f>
        <v>#DIV/0!</v>
      </c>
      <c r="BT3984" s="447" t="e">
        <f>+BS3984*(1-Cogeneratore!$C$23)</f>
        <v>#DIV/0!</v>
      </c>
      <c r="BU3984" s="462" t="e">
        <f>IF(BR3984-BT3984&lt;Cogeneratore!$C$25,BR3984-BT3984,Cogeneratore!$C$25)</f>
        <v>#DIV/0!</v>
      </c>
      <c r="BV3984" s="462" t="e">
        <f t="shared" si="2133"/>
        <v>#DIV/0!</v>
      </c>
      <c r="BW3984" s="462" t="e">
        <f t="shared" si="2134"/>
        <v>#DIV/0!</v>
      </c>
      <c r="BX3984" s="462" t="e">
        <f t="shared" si="2150"/>
        <v>#DIV/0!</v>
      </c>
      <c r="BY3984" s="447" t="e">
        <f>+BX3984*(1-#REF!)</f>
        <v>#DIV/0!</v>
      </c>
      <c r="BZ3984" s="462" t="e">
        <f t="shared" si="2118"/>
        <v>#DIV/0!</v>
      </c>
      <c r="CB3984" s="462" t="e">
        <f t="shared" si="2135"/>
        <v>#DIV/0!</v>
      </c>
      <c r="CC3984" s="447" t="e">
        <f>+CB3984/#REF!</f>
        <v>#DIV/0!</v>
      </c>
      <c r="CE3984" s="451" t="e">
        <f t="shared" si="2136"/>
        <v>#DIV/0!</v>
      </c>
    </row>
    <row r="3985" spans="1:83" x14ac:dyDescent="0.2">
      <c r="A3985" s="521">
        <f t="shared" si="2137"/>
        <v>39979</v>
      </c>
      <c r="B3985" s="522">
        <f t="shared" si="2119"/>
        <v>1</v>
      </c>
      <c r="C3985" s="522">
        <f t="shared" si="2120"/>
        <v>6</v>
      </c>
      <c r="D3985" s="505" t="str">
        <f t="shared" si="2138"/>
        <v>est</v>
      </c>
      <c r="E3985" s="522">
        <f t="shared" si="2121"/>
        <v>21</v>
      </c>
      <c r="F3985" s="522">
        <f t="shared" si="2122"/>
        <v>166</v>
      </c>
      <c r="G3985" s="522">
        <f t="shared" si="2139"/>
        <v>3981</v>
      </c>
      <c r="H3985" s="506">
        <v>948.216796875</v>
      </c>
      <c r="I3985" s="507">
        <f>+H3985-L3985/Cogeneratore!$C$24</f>
        <v>532.341796875</v>
      </c>
      <c r="J3985" s="507">
        <f t="shared" si="2140"/>
        <v>415.875</v>
      </c>
      <c r="K3985" s="508">
        <v>178.10070023328993</v>
      </c>
      <c r="L3985" s="508">
        <v>981.46499999999992</v>
      </c>
      <c r="M3985" s="507">
        <f t="shared" si="2123"/>
        <v>948.216796875</v>
      </c>
      <c r="N3985" s="507">
        <f t="shared" si="2141"/>
        <v>178.10070023328993</v>
      </c>
      <c r="O3985" s="509" t="s">
        <v>6</v>
      </c>
      <c r="P3985" s="578"/>
      <c r="Q3985" s="578"/>
      <c r="R3985" s="510" t="e">
        <f>MIN(IF(I3985&gt;#REF!*#REF!,#REF!,IF(AND(I3985&lt;#REF!,#REF!=2),0,ROUNDUP(I3985/#REF!,0))),#REF!)</f>
        <v>#REF!</v>
      </c>
      <c r="S3985" s="510" t="e">
        <f>IF(R3985=0,0,MAX(MIN(I3985,R3985*#REF!),#REF!))</f>
        <v>#REF!</v>
      </c>
      <c r="T3985" s="511" t="e">
        <f>IF(R3985&lt;&gt;0,IF(S3985/R3985/#REF!=1,#REF!,HLOOKUP(S3985/R3985/#REF!,#REF!,2)+(HLOOKUP(S3985/R3985/#REF!+0.2,#REF!,2)-HLOOKUP(S3985/R3985/#REF!,#REF!,2))*(S3985/R3985/#REF!-HLOOKUP(S3985/R3985/#REF!,#REF!,1))/(HLOOKUP(S3985/R3985/#REF!+0.2,#REF!,1)-HLOOKUP(S3985/R3985/#REF!,#REF!,1))),0.5)</f>
        <v>#REF!</v>
      </c>
      <c r="U3985" s="512" t="e">
        <f>IF(R3985&lt;&gt;0,IF(S3985/R3985/#REF!=1,#REF!,HLOOKUP(S3985/R3985/#REF!,#REF!,3)+(HLOOKUP(S3985/R3985/#REF!+0.2,#REF!,3)-HLOOKUP(S3985/R3985/#REF!,#REF!,3))*(S3985/R3985/#REF!-HLOOKUP(S3985/R3985/#REF!,#REF!,1))/(HLOOKUP(S3985/R3985/#REF!+0.2,#REF!,1)-HLOOKUP(S3985/R3985/#REF!,#REF!,1))),1)</f>
        <v>#REF!</v>
      </c>
      <c r="V3985" s="510" t="e">
        <f t="shared" si="2142"/>
        <v>#REF!</v>
      </c>
      <c r="W3985" s="513" t="e">
        <f>MIN(IF(N3985&gt;#REF!*#REF!,#REF!,IF(AND(N3985&lt;#REF!,#REF!=2),0,ROUNDUP(N3985/#REF!,0))),#REF!)</f>
        <v>#REF!</v>
      </c>
      <c r="X3985" s="513" t="e">
        <f t="shared" si="2143"/>
        <v>#REF!</v>
      </c>
      <c r="Y3985" s="511" t="e">
        <f>IF(W3985&lt;&gt;0,IF(AA3985/W3985/#REF!=1,#REF!,HLOOKUP(AA3985/W3985/#REF!,#REF!,2)+(HLOOKUP(AA3985/W3985/#REF!+0.2,#REF!,2)-HLOOKUP(AA3985/W3985/#REF!,#REF!,2))*(AA3985/W3985/#REF!-HLOOKUP(AA3985/W3985/#REF!,#REF!,1))/(HLOOKUP(AA3985/W3985/#REF!+0.2,#REF!,1)-HLOOKUP(AA3985/W3985/#REF!,#REF!,1))),0.5)</f>
        <v>#REF!</v>
      </c>
      <c r="Z3985" s="512" t="e">
        <f>IF(W3985&lt;&gt;0,IF(AA3985/W3985/#REF!=1,#REF!,HLOOKUP(AA3985/W3985/#REF!,#REF!,3)+(HLOOKUP(AA3985/W3985/#REF!+0.2,#REF!,3)-HLOOKUP(AA3985/W3985/#REF!,#REF!,3))*(AA3985/W3985/#REF!-HLOOKUP(AA3985/W3985/#REF!,#REF!,1))/(HLOOKUP(AA3985/W3985/#REF!+0.2,#REF!,1)-HLOOKUP(AA3985/W3985/#REF!,#REF!,1))),1)</f>
        <v>#REF!</v>
      </c>
      <c r="AA3985" s="514" t="e">
        <f>IF(W3985=0,0,MAX(MIN(N3985,W3985*#REF!),#REF!))</f>
        <v>#REF!</v>
      </c>
      <c r="AB3985" s="515" t="e">
        <f>AD3985/Cogeneratore!$C$4</f>
        <v>#DIV/0!</v>
      </c>
      <c r="AC3985" s="549"/>
      <c r="AD3985" s="550"/>
      <c r="AE3985" s="549"/>
      <c r="AF3985" s="550"/>
      <c r="AG3985" s="549"/>
      <c r="AH3985" s="550"/>
      <c r="AI3985" s="516" t="e">
        <f t="shared" si="2144"/>
        <v>#DIV/0!</v>
      </c>
      <c r="AJ3985" s="517">
        <f t="shared" si="2145"/>
        <v>0</v>
      </c>
      <c r="AK3985" s="513">
        <f t="shared" si="2124"/>
        <v>0</v>
      </c>
      <c r="AL3985" s="513">
        <f t="shared" si="2125"/>
        <v>0</v>
      </c>
      <c r="AM3985" s="513">
        <f t="shared" si="2126"/>
        <v>948.216796875</v>
      </c>
      <c r="AN3985" s="550"/>
      <c r="AO3985" s="550"/>
      <c r="AP3985" s="550"/>
      <c r="AQ3985" s="517">
        <f t="shared" si="2146"/>
        <v>0</v>
      </c>
      <c r="AR3985" s="513">
        <f t="shared" si="2147"/>
        <v>0</v>
      </c>
      <c r="AS3985" s="551"/>
      <c r="AT3985" s="552"/>
      <c r="AU3985" s="513">
        <f t="shared" si="2148"/>
        <v>981.46499999999992</v>
      </c>
      <c r="AV3985" s="513">
        <f>AU3985/Cogeneratore!$C$24</f>
        <v>415.875</v>
      </c>
      <c r="AW3985" s="513">
        <f t="shared" si="2127"/>
        <v>0</v>
      </c>
      <c r="AX3985" s="513" t="e">
        <f t="shared" si="2128"/>
        <v>#DIV/0!</v>
      </c>
      <c r="AY3985" s="518">
        <f t="shared" si="2129"/>
        <v>178.10070023328993</v>
      </c>
      <c r="AZ3985" s="519" t="e">
        <f t="shared" si="2130"/>
        <v>#DIV/0!</v>
      </c>
      <c r="BA3985" s="514" t="e">
        <f t="shared" si="2149"/>
        <v>#DIV/0!</v>
      </c>
      <c r="BB3985" s="520" t="e">
        <f>+BV3985*860/8250/Cogeneratore!$C$6</f>
        <v>#DIV/0!</v>
      </c>
      <c r="BC3985" s="625"/>
      <c r="BD3985" s="451">
        <f t="shared" si="2131"/>
        <v>415.875</v>
      </c>
      <c r="BN3985" s="447">
        <f>+L3985/Cogeneratore!$C$24</f>
        <v>415.875</v>
      </c>
      <c r="BP3985" s="447">
        <f t="shared" si="2132"/>
        <v>0</v>
      </c>
      <c r="BQ3985" s="447" t="e">
        <f>IF(BR3985&lt;Cogeneratore!$C$25/Cogeneratore!$C$23,BP3985,BP3985+BR3985-Cogeneratore!$C$25/Cogeneratore!$C$23)</f>
        <v>#DIV/0!</v>
      </c>
      <c r="BR3985" s="462">
        <f t="shared" si="2117"/>
        <v>0</v>
      </c>
      <c r="BS3985" s="462" t="e">
        <f>IF(BR3985&lt;Cogeneratore!$C$25/Cogeneratore!$C$23,BR3985,Cogeneratore!$C$25/Cogeneratore!$C$23)</f>
        <v>#DIV/0!</v>
      </c>
      <c r="BT3985" s="447" t="e">
        <f>+BS3985*(1-Cogeneratore!$C$23)</f>
        <v>#DIV/0!</v>
      </c>
      <c r="BU3985" s="462" t="e">
        <f>IF(BR3985-BT3985&lt;Cogeneratore!$C$25,BR3985-BT3985,Cogeneratore!$C$25)</f>
        <v>#DIV/0!</v>
      </c>
      <c r="BV3985" s="462" t="e">
        <f t="shared" si="2133"/>
        <v>#DIV/0!</v>
      </c>
      <c r="BW3985" s="462" t="e">
        <f t="shared" si="2134"/>
        <v>#DIV/0!</v>
      </c>
      <c r="BX3985" s="462" t="e">
        <f t="shared" si="2150"/>
        <v>#DIV/0!</v>
      </c>
      <c r="BY3985" s="447" t="e">
        <f>+BX3985*(1-#REF!)</f>
        <v>#DIV/0!</v>
      </c>
      <c r="BZ3985" s="462" t="e">
        <f t="shared" si="2118"/>
        <v>#DIV/0!</v>
      </c>
      <c r="CB3985" s="462" t="e">
        <f t="shared" si="2135"/>
        <v>#DIV/0!</v>
      </c>
      <c r="CC3985" s="447" t="e">
        <f>+CB3985/#REF!</f>
        <v>#DIV/0!</v>
      </c>
      <c r="CE3985" s="451" t="e">
        <f t="shared" si="2136"/>
        <v>#DIV/0!</v>
      </c>
    </row>
    <row r="3986" spans="1:83" x14ac:dyDescent="0.2">
      <c r="A3986" s="521">
        <f t="shared" si="2137"/>
        <v>39979</v>
      </c>
      <c r="B3986" s="522">
        <f t="shared" si="2119"/>
        <v>1</v>
      </c>
      <c r="C3986" s="522">
        <f t="shared" si="2120"/>
        <v>6</v>
      </c>
      <c r="D3986" s="505" t="str">
        <f t="shared" si="2138"/>
        <v>est</v>
      </c>
      <c r="E3986" s="522">
        <f t="shared" si="2121"/>
        <v>22</v>
      </c>
      <c r="F3986" s="522">
        <f t="shared" si="2122"/>
        <v>166</v>
      </c>
      <c r="G3986" s="522">
        <f t="shared" si="2139"/>
        <v>3982</v>
      </c>
      <c r="H3986" s="506">
        <v>913.1044921875</v>
      </c>
      <c r="I3986" s="507">
        <f>+H3986-L3986/Cogeneratore!$C$24</f>
        <v>497.2294921875</v>
      </c>
      <c r="J3986" s="507">
        <f t="shared" si="2140"/>
        <v>415.875</v>
      </c>
      <c r="K3986" s="508">
        <v>178.10070023328993</v>
      </c>
      <c r="L3986" s="508">
        <v>981.46499999999992</v>
      </c>
      <c r="M3986" s="507">
        <f t="shared" si="2123"/>
        <v>913.1044921875</v>
      </c>
      <c r="N3986" s="507">
        <f t="shared" si="2141"/>
        <v>178.10070023328993</v>
      </c>
      <c r="O3986" s="509" t="s">
        <v>6</v>
      </c>
      <c r="P3986" s="578"/>
      <c r="Q3986" s="578"/>
      <c r="R3986" s="510" t="e">
        <f>MIN(IF(I3986&gt;#REF!*#REF!,#REF!,IF(AND(I3986&lt;#REF!,#REF!=2),0,ROUNDUP(I3986/#REF!,0))),#REF!)</f>
        <v>#REF!</v>
      </c>
      <c r="S3986" s="510" t="e">
        <f>IF(R3986=0,0,MAX(MIN(I3986,R3986*#REF!),#REF!))</f>
        <v>#REF!</v>
      </c>
      <c r="T3986" s="511" t="e">
        <f>IF(R3986&lt;&gt;0,IF(S3986/R3986/#REF!=1,#REF!,HLOOKUP(S3986/R3986/#REF!,#REF!,2)+(HLOOKUP(S3986/R3986/#REF!+0.2,#REF!,2)-HLOOKUP(S3986/R3986/#REF!,#REF!,2))*(S3986/R3986/#REF!-HLOOKUP(S3986/R3986/#REF!,#REF!,1))/(HLOOKUP(S3986/R3986/#REF!+0.2,#REF!,1)-HLOOKUP(S3986/R3986/#REF!,#REF!,1))),0.5)</f>
        <v>#REF!</v>
      </c>
      <c r="U3986" s="512" t="e">
        <f>IF(R3986&lt;&gt;0,IF(S3986/R3986/#REF!=1,#REF!,HLOOKUP(S3986/R3986/#REF!,#REF!,3)+(HLOOKUP(S3986/R3986/#REF!+0.2,#REF!,3)-HLOOKUP(S3986/R3986/#REF!,#REF!,3))*(S3986/R3986/#REF!-HLOOKUP(S3986/R3986/#REF!,#REF!,1))/(HLOOKUP(S3986/R3986/#REF!+0.2,#REF!,1)-HLOOKUP(S3986/R3986/#REF!,#REF!,1))),1)</f>
        <v>#REF!</v>
      </c>
      <c r="V3986" s="510" t="e">
        <f t="shared" si="2142"/>
        <v>#REF!</v>
      </c>
      <c r="W3986" s="513" t="e">
        <f>MIN(IF(N3986&gt;#REF!*#REF!,#REF!,IF(AND(N3986&lt;#REF!,#REF!=2),0,ROUNDUP(N3986/#REF!,0))),#REF!)</f>
        <v>#REF!</v>
      </c>
      <c r="X3986" s="513" t="e">
        <f t="shared" si="2143"/>
        <v>#REF!</v>
      </c>
      <c r="Y3986" s="511" t="e">
        <f>IF(W3986&lt;&gt;0,IF(AA3986/W3986/#REF!=1,#REF!,HLOOKUP(AA3986/W3986/#REF!,#REF!,2)+(HLOOKUP(AA3986/W3986/#REF!+0.2,#REF!,2)-HLOOKUP(AA3986/W3986/#REF!,#REF!,2))*(AA3986/W3986/#REF!-HLOOKUP(AA3986/W3986/#REF!,#REF!,1))/(HLOOKUP(AA3986/W3986/#REF!+0.2,#REF!,1)-HLOOKUP(AA3986/W3986/#REF!,#REF!,1))),0.5)</f>
        <v>#REF!</v>
      </c>
      <c r="Z3986" s="512" t="e">
        <f>IF(W3986&lt;&gt;0,IF(AA3986/W3986/#REF!=1,#REF!,HLOOKUP(AA3986/W3986/#REF!,#REF!,3)+(HLOOKUP(AA3986/W3986/#REF!+0.2,#REF!,3)-HLOOKUP(AA3986/W3986/#REF!,#REF!,3))*(AA3986/W3986/#REF!-HLOOKUP(AA3986/W3986/#REF!,#REF!,1))/(HLOOKUP(AA3986/W3986/#REF!+0.2,#REF!,1)-HLOOKUP(AA3986/W3986/#REF!,#REF!,1))),1)</f>
        <v>#REF!</v>
      </c>
      <c r="AA3986" s="514" t="e">
        <f>IF(W3986=0,0,MAX(MIN(N3986,W3986*#REF!),#REF!))</f>
        <v>#REF!</v>
      </c>
      <c r="AB3986" s="515" t="e">
        <f>AD3986/Cogeneratore!$C$4</f>
        <v>#DIV/0!</v>
      </c>
      <c r="AC3986" s="549"/>
      <c r="AD3986" s="550"/>
      <c r="AE3986" s="549"/>
      <c r="AF3986" s="550"/>
      <c r="AG3986" s="549"/>
      <c r="AH3986" s="550"/>
      <c r="AI3986" s="516" t="e">
        <f t="shared" si="2144"/>
        <v>#DIV/0!</v>
      </c>
      <c r="AJ3986" s="517">
        <f t="shared" si="2145"/>
        <v>0</v>
      </c>
      <c r="AK3986" s="513">
        <f t="shared" si="2124"/>
        <v>0</v>
      </c>
      <c r="AL3986" s="513">
        <f t="shared" si="2125"/>
        <v>0</v>
      </c>
      <c r="AM3986" s="513">
        <f t="shared" si="2126"/>
        <v>913.1044921875</v>
      </c>
      <c r="AN3986" s="550"/>
      <c r="AO3986" s="550"/>
      <c r="AP3986" s="550"/>
      <c r="AQ3986" s="517">
        <f t="shared" si="2146"/>
        <v>0</v>
      </c>
      <c r="AR3986" s="513">
        <f t="shared" si="2147"/>
        <v>0</v>
      </c>
      <c r="AS3986" s="551"/>
      <c r="AT3986" s="552"/>
      <c r="AU3986" s="513">
        <f t="shared" si="2148"/>
        <v>981.46499999999992</v>
      </c>
      <c r="AV3986" s="513">
        <f>AU3986/Cogeneratore!$C$24</f>
        <v>415.875</v>
      </c>
      <c r="AW3986" s="513">
        <f t="shared" si="2127"/>
        <v>0</v>
      </c>
      <c r="AX3986" s="513" t="e">
        <f t="shared" si="2128"/>
        <v>#DIV/0!</v>
      </c>
      <c r="AY3986" s="518">
        <f t="shared" si="2129"/>
        <v>178.10070023328993</v>
      </c>
      <c r="AZ3986" s="519" t="e">
        <f t="shared" si="2130"/>
        <v>#DIV/0!</v>
      </c>
      <c r="BA3986" s="514" t="e">
        <f t="shared" si="2149"/>
        <v>#DIV/0!</v>
      </c>
      <c r="BB3986" s="520" t="e">
        <f>+BV3986*860/8250/Cogeneratore!$C$6</f>
        <v>#DIV/0!</v>
      </c>
      <c r="BC3986" s="625"/>
      <c r="BD3986" s="451">
        <f t="shared" si="2131"/>
        <v>415.875</v>
      </c>
      <c r="BN3986" s="447">
        <f>+L3986/Cogeneratore!$C$24</f>
        <v>415.875</v>
      </c>
      <c r="BP3986" s="447">
        <f t="shared" si="2132"/>
        <v>0</v>
      </c>
      <c r="BQ3986" s="447" t="e">
        <f>IF(BR3986&lt;Cogeneratore!$C$25/Cogeneratore!$C$23,BP3986,BP3986+BR3986-Cogeneratore!$C$25/Cogeneratore!$C$23)</f>
        <v>#DIV/0!</v>
      </c>
      <c r="BR3986" s="462">
        <f t="shared" si="2117"/>
        <v>0</v>
      </c>
      <c r="BS3986" s="462" t="e">
        <f>IF(BR3986&lt;Cogeneratore!$C$25/Cogeneratore!$C$23,BR3986,Cogeneratore!$C$25/Cogeneratore!$C$23)</f>
        <v>#DIV/0!</v>
      </c>
      <c r="BT3986" s="447" t="e">
        <f>+BS3986*(1-Cogeneratore!$C$23)</f>
        <v>#DIV/0!</v>
      </c>
      <c r="BU3986" s="462" t="e">
        <f>IF(BR3986-BT3986&lt;Cogeneratore!$C$25,BR3986-BT3986,Cogeneratore!$C$25)</f>
        <v>#DIV/0!</v>
      </c>
      <c r="BV3986" s="462" t="e">
        <f t="shared" si="2133"/>
        <v>#DIV/0!</v>
      </c>
      <c r="BW3986" s="462" t="e">
        <f t="shared" si="2134"/>
        <v>#DIV/0!</v>
      </c>
      <c r="BX3986" s="462" t="e">
        <f t="shared" si="2150"/>
        <v>#DIV/0!</v>
      </c>
      <c r="BY3986" s="447" t="e">
        <f>+BX3986*(1-#REF!)</f>
        <v>#DIV/0!</v>
      </c>
      <c r="BZ3986" s="462" t="e">
        <f t="shared" si="2118"/>
        <v>#DIV/0!</v>
      </c>
      <c r="CB3986" s="462" t="e">
        <f t="shared" si="2135"/>
        <v>#DIV/0!</v>
      </c>
      <c r="CC3986" s="447" t="e">
        <f>+CB3986/#REF!</f>
        <v>#DIV/0!</v>
      </c>
      <c r="CE3986" s="451" t="e">
        <f t="shared" si="2136"/>
        <v>#DIV/0!</v>
      </c>
    </row>
    <row r="3987" spans="1:83" x14ac:dyDescent="0.2">
      <c r="A3987" s="521">
        <f t="shared" si="2137"/>
        <v>39979</v>
      </c>
      <c r="B3987" s="522">
        <f t="shared" si="2119"/>
        <v>1</v>
      </c>
      <c r="C3987" s="522">
        <f t="shared" si="2120"/>
        <v>6</v>
      </c>
      <c r="D3987" s="505" t="str">
        <f t="shared" si="2138"/>
        <v>est</v>
      </c>
      <c r="E3987" s="522">
        <f t="shared" si="2121"/>
        <v>23</v>
      </c>
      <c r="F3987" s="522">
        <f t="shared" si="2122"/>
        <v>166</v>
      </c>
      <c r="G3987" s="522">
        <f t="shared" si="2139"/>
        <v>3983</v>
      </c>
      <c r="H3987" s="506">
        <v>895.341796875</v>
      </c>
      <c r="I3987" s="507">
        <f>+H3987-L3987/Cogeneratore!$C$24</f>
        <v>479.466796875</v>
      </c>
      <c r="J3987" s="507">
        <f t="shared" si="2140"/>
        <v>415.875</v>
      </c>
      <c r="K3987" s="508">
        <v>178.10070023328993</v>
      </c>
      <c r="L3987" s="508">
        <v>981.46499999999992</v>
      </c>
      <c r="M3987" s="507">
        <f t="shared" si="2123"/>
        <v>895.341796875</v>
      </c>
      <c r="N3987" s="507">
        <f t="shared" si="2141"/>
        <v>178.10070023328993</v>
      </c>
      <c r="O3987" s="509" t="s">
        <v>7</v>
      </c>
      <c r="P3987" s="578"/>
      <c r="Q3987" s="578"/>
      <c r="R3987" s="510" t="e">
        <f>MIN(IF(I3987&gt;#REF!*#REF!,#REF!,IF(AND(I3987&lt;#REF!,#REF!=2),0,ROUNDUP(I3987/#REF!,0))),#REF!)</f>
        <v>#REF!</v>
      </c>
      <c r="S3987" s="510" t="e">
        <f>IF(R3987=0,0,MAX(MIN(I3987,R3987*#REF!),#REF!))</f>
        <v>#REF!</v>
      </c>
      <c r="T3987" s="511" t="e">
        <f>IF(R3987&lt;&gt;0,IF(S3987/R3987/#REF!=1,#REF!,HLOOKUP(S3987/R3987/#REF!,#REF!,2)+(HLOOKUP(S3987/R3987/#REF!+0.2,#REF!,2)-HLOOKUP(S3987/R3987/#REF!,#REF!,2))*(S3987/R3987/#REF!-HLOOKUP(S3987/R3987/#REF!,#REF!,1))/(HLOOKUP(S3987/R3987/#REF!+0.2,#REF!,1)-HLOOKUP(S3987/R3987/#REF!,#REF!,1))),0.5)</f>
        <v>#REF!</v>
      </c>
      <c r="U3987" s="512" t="e">
        <f>IF(R3987&lt;&gt;0,IF(S3987/R3987/#REF!=1,#REF!,HLOOKUP(S3987/R3987/#REF!,#REF!,3)+(HLOOKUP(S3987/R3987/#REF!+0.2,#REF!,3)-HLOOKUP(S3987/R3987/#REF!,#REF!,3))*(S3987/R3987/#REF!-HLOOKUP(S3987/R3987/#REF!,#REF!,1))/(HLOOKUP(S3987/R3987/#REF!+0.2,#REF!,1)-HLOOKUP(S3987/R3987/#REF!,#REF!,1))),1)</f>
        <v>#REF!</v>
      </c>
      <c r="V3987" s="510" t="e">
        <f t="shared" si="2142"/>
        <v>#REF!</v>
      </c>
      <c r="W3987" s="513" t="e">
        <f>MIN(IF(N3987&gt;#REF!*#REF!,#REF!,IF(AND(N3987&lt;#REF!,#REF!=2),0,ROUNDUP(N3987/#REF!,0))),#REF!)</f>
        <v>#REF!</v>
      </c>
      <c r="X3987" s="513" t="e">
        <f t="shared" si="2143"/>
        <v>#REF!</v>
      </c>
      <c r="Y3987" s="511" t="e">
        <f>IF(W3987&lt;&gt;0,IF(AA3987/W3987/#REF!=1,#REF!,HLOOKUP(AA3987/W3987/#REF!,#REF!,2)+(HLOOKUP(AA3987/W3987/#REF!+0.2,#REF!,2)-HLOOKUP(AA3987/W3987/#REF!,#REF!,2))*(AA3987/W3987/#REF!-HLOOKUP(AA3987/W3987/#REF!,#REF!,1))/(HLOOKUP(AA3987/W3987/#REF!+0.2,#REF!,1)-HLOOKUP(AA3987/W3987/#REF!,#REF!,1))),0.5)</f>
        <v>#REF!</v>
      </c>
      <c r="Z3987" s="512" t="e">
        <f>IF(W3987&lt;&gt;0,IF(AA3987/W3987/#REF!=1,#REF!,HLOOKUP(AA3987/W3987/#REF!,#REF!,3)+(HLOOKUP(AA3987/W3987/#REF!+0.2,#REF!,3)-HLOOKUP(AA3987/W3987/#REF!,#REF!,3))*(AA3987/W3987/#REF!-HLOOKUP(AA3987/W3987/#REF!,#REF!,1))/(HLOOKUP(AA3987/W3987/#REF!+0.2,#REF!,1)-HLOOKUP(AA3987/W3987/#REF!,#REF!,1))),1)</f>
        <v>#REF!</v>
      </c>
      <c r="AA3987" s="514" t="e">
        <f>IF(W3987=0,0,MAX(MIN(N3987,W3987*#REF!),#REF!))</f>
        <v>#REF!</v>
      </c>
      <c r="AB3987" s="515" t="e">
        <f>AD3987/Cogeneratore!$C$4</f>
        <v>#DIV/0!</v>
      </c>
      <c r="AC3987" s="549"/>
      <c r="AD3987" s="550"/>
      <c r="AE3987" s="549"/>
      <c r="AF3987" s="550"/>
      <c r="AG3987" s="549"/>
      <c r="AH3987" s="550"/>
      <c r="AI3987" s="516" t="e">
        <f t="shared" si="2144"/>
        <v>#DIV/0!</v>
      </c>
      <c r="AJ3987" s="517">
        <f t="shared" si="2145"/>
        <v>0</v>
      </c>
      <c r="AK3987" s="513">
        <f t="shared" si="2124"/>
        <v>0</v>
      </c>
      <c r="AL3987" s="513">
        <f t="shared" si="2125"/>
        <v>0</v>
      </c>
      <c r="AM3987" s="513">
        <f t="shared" si="2126"/>
        <v>895.341796875</v>
      </c>
      <c r="AN3987" s="550"/>
      <c r="AO3987" s="550"/>
      <c r="AP3987" s="550"/>
      <c r="AQ3987" s="517">
        <f t="shared" si="2146"/>
        <v>0</v>
      </c>
      <c r="AR3987" s="513">
        <f t="shared" si="2147"/>
        <v>0</v>
      </c>
      <c r="AS3987" s="551"/>
      <c r="AT3987" s="552"/>
      <c r="AU3987" s="513">
        <f t="shared" si="2148"/>
        <v>981.46499999999992</v>
      </c>
      <c r="AV3987" s="513">
        <f>AU3987/Cogeneratore!$C$24</f>
        <v>415.875</v>
      </c>
      <c r="AW3987" s="513">
        <f t="shared" si="2127"/>
        <v>0</v>
      </c>
      <c r="AX3987" s="513" t="e">
        <f t="shared" si="2128"/>
        <v>#DIV/0!</v>
      </c>
      <c r="AY3987" s="518">
        <f t="shared" si="2129"/>
        <v>178.10070023328993</v>
      </c>
      <c r="AZ3987" s="519" t="e">
        <f t="shared" si="2130"/>
        <v>#DIV/0!</v>
      </c>
      <c r="BA3987" s="514" t="e">
        <f t="shared" si="2149"/>
        <v>#DIV/0!</v>
      </c>
      <c r="BB3987" s="520" t="e">
        <f>+BV3987*860/8250/Cogeneratore!$C$6</f>
        <v>#DIV/0!</v>
      </c>
      <c r="BC3987" s="625"/>
      <c r="BD3987" s="451">
        <f t="shared" si="2131"/>
        <v>415.875</v>
      </c>
      <c r="BN3987" s="447">
        <f>+L3987/Cogeneratore!$C$24</f>
        <v>415.875</v>
      </c>
      <c r="BP3987" s="447">
        <f t="shared" si="2132"/>
        <v>0</v>
      </c>
      <c r="BQ3987" s="447" t="e">
        <f>IF(BR3987&lt;Cogeneratore!$C$25/Cogeneratore!$C$23,BP3987,BP3987+BR3987-Cogeneratore!$C$25/Cogeneratore!$C$23)</f>
        <v>#DIV/0!</v>
      </c>
      <c r="BR3987" s="462">
        <f t="shared" si="2117"/>
        <v>0</v>
      </c>
      <c r="BS3987" s="462" t="e">
        <f>IF(BR3987&lt;Cogeneratore!$C$25/Cogeneratore!$C$23,BR3987,Cogeneratore!$C$25/Cogeneratore!$C$23)</f>
        <v>#DIV/0!</v>
      </c>
      <c r="BT3987" s="447" t="e">
        <f>+BS3987*(1-Cogeneratore!$C$23)</f>
        <v>#DIV/0!</v>
      </c>
      <c r="BU3987" s="462" t="e">
        <f>IF(BR3987-BT3987&lt;Cogeneratore!$C$25,BR3987-BT3987,Cogeneratore!$C$25)</f>
        <v>#DIV/0!</v>
      </c>
      <c r="BV3987" s="462" t="e">
        <f t="shared" si="2133"/>
        <v>#DIV/0!</v>
      </c>
      <c r="BW3987" s="462" t="e">
        <f t="shared" si="2134"/>
        <v>#DIV/0!</v>
      </c>
      <c r="BX3987" s="462" t="e">
        <f t="shared" si="2150"/>
        <v>#DIV/0!</v>
      </c>
      <c r="BY3987" s="447" t="e">
        <f>+BX3987*(1-#REF!)</f>
        <v>#DIV/0!</v>
      </c>
      <c r="BZ3987" s="462" t="e">
        <f t="shared" si="2118"/>
        <v>#DIV/0!</v>
      </c>
      <c r="CB3987" s="462" t="e">
        <f t="shared" si="2135"/>
        <v>#DIV/0!</v>
      </c>
      <c r="CC3987" s="447" t="e">
        <f>+CB3987/#REF!</f>
        <v>#DIV/0!</v>
      </c>
      <c r="CE3987" s="451" t="e">
        <f t="shared" si="2136"/>
        <v>#DIV/0!</v>
      </c>
    </row>
    <row r="3988" spans="1:83" x14ac:dyDescent="0.2">
      <c r="A3988" s="521">
        <f t="shared" si="2137"/>
        <v>39980</v>
      </c>
      <c r="B3988" s="522">
        <f t="shared" si="2119"/>
        <v>2</v>
      </c>
      <c r="C3988" s="522">
        <f t="shared" si="2120"/>
        <v>6</v>
      </c>
      <c r="D3988" s="505" t="str">
        <f t="shared" si="2138"/>
        <v>est</v>
      </c>
      <c r="E3988" s="522">
        <f t="shared" si="2121"/>
        <v>0</v>
      </c>
      <c r="F3988" s="522">
        <f t="shared" si="2122"/>
        <v>167</v>
      </c>
      <c r="G3988" s="522">
        <f t="shared" si="2139"/>
        <v>3984</v>
      </c>
      <c r="H3988" s="506">
        <v>854.0947265625</v>
      </c>
      <c r="I3988" s="507">
        <f>+H3988-L3988/Cogeneratore!$C$24</f>
        <v>438.2197265625</v>
      </c>
      <c r="J3988" s="507">
        <f t="shared" si="2140"/>
        <v>415.875</v>
      </c>
      <c r="K3988" s="508">
        <v>178.10070023328993</v>
      </c>
      <c r="L3988" s="508">
        <v>981.46499999999992</v>
      </c>
      <c r="M3988" s="507">
        <f t="shared" si="2123"/>
        <v>854.0947265625</v>
      </c>
      <c r="N3988" s="507">
        <f t="shared" si="2141"/>
        <v>178.10070023328993</v>
      </c>
      <c r="O3988" s="509" t="s">
        <v>7</v>
      </c>
      <c r="P3988" s="578">
        <f>SUM(K3988:K4011)</f>
        <v>5699.2224074652777</v>
      </c>
      <c r="Q3988" s="578">
        <f>SUM(N3988:N4011)</f>
        <v>5699.2224074652777</v>
      </c>
      <c r="R3988" s="510" t="e">
        <f>MIN(IF(I3988&gt;#REF!*#REF!,#REF!,IF(AND(I3988&lt;#REF!,#REF!=2),0,ROUNDUP(I3988/#REF!,0))),#REF!)</f>
        <v>#REF!</v>
      </c>
      <c r="S3988" s="510" t="e">
        <f>IF(R3988=0,0,MAX(MIN(I3988,R3988*#REF!),#REF!))</f>
        <v>#REF!</v>
      </c>
      <c r="T3988" s="511" t="e">
        <f>IF(R3988&lt;&gt;0,IF(S3988/R3988/#REF!=1,#REF!,HLOOKUP(S3988/R3988/#REF!,#REF!,2)+(HLOOKUP(S3988/R3988/#REF!+0.2,#REF!,2)-HLOOKUP(S3988/R3988/#REF!,#REF!,2))*(S3988/R3988/#REF!-HLOOKUP(S3988/R3988/#REF!,#REF!,1))/(HLOOKUP(S3988/R3988/#REF!+0.2,#REF!,1)-HLOOKUP(S3988/R3988/#REF!,#REF!,1))),0.5)</f>
        <v>#REF!</v>
      </c>
      <c r="U3988" s="512" t="e">
        <f>IF(R3988&lt;&gt;0,IF(S3988/R3988/#REF!=1,#REF!,HLOOKUP(S3988/R3988/#REF!,#REF!,3)+(HLOOKUP(S3988/R3988/#REF!+0.2,#REF!,3)-HLOOKUP(S3988/R3988/#REF!,#REF!,3))*(S3988/R3988/#REF!-HLOOKUP(S3988/R3988/#REF!,#REF!,1))/(HLOOKUP(S3988/R3988/#REF!+0.2,#REF!,1)-HLOOKUP(S3988/R3988/#REF!,#REF!,1))),1)</f>
        <v>#REF!</v>
      </c>
      <c r="V3988" s="510" t="e">
        <f t="shared" si="2142"/>
        <v>#REF!</v>
      </c>
      <c r="W3988" s="513" t="e">
        <f>MIN(IF(N3988&gt;#REF!*#REF!,#REF!,IF(AND(N3988&lt;#REF!,#REF!=2),0,ROUNDUP(N3988/#REF!,0))),#REF!)</f>
        <v>#REF!</v>
      </c>
      <c r="X3988" s="513" t="e">
        <f t="shared" si="2143"/>
        <v>#REF!</v>
      </c>
      <c r="Y3988" s="511" t="e">
        <f>IF(W3988&lt;&gt;0,IF(AA3988/W3988/#REF!=1,#REF!,HLOOKUP(AA3988/W3988/#REF!,#REF!,2)+(HLOOKUP(AA3988/W3988/#REF!+0.2,#REF!,2)-HLOOKUP(AA3988/W3988/#REF!,#REF!,2))*(AA3988/W3988/#REF!-HLOOKUP(AA3988/W3988/#REF!,#REF!,1))/(HLOOKUP(AA3988/W3988/#REF!+0.2,#REF!,1)-HLOOKUP(AA3988/W3988/#REF!,#REF!,1))),0.5)</f>
        <v>#REF!</v>
      </c>
      <c r="Z3988" s="512" t="e">
        <f>IF(W3988&lt;&gt;0,IF(AA3988/W3988/#REF!=1,#REF!,HLOOKUP(AA3988/W3988/#REF!,#REF!,3)+(HLOOKUP(AA3988/W3988/#REF!+0.2,#REF!,3)-HLOOKUP(AA3988/W3988/#REF!,#REF!,3))*(AA3988/W3988/#REF!-HLOOKUP(AA3988/W3988/#REF!,#REF!,1))/(HLOOKUP(AA3988/W3988/#REF!+0.2,#REF!,1)-HLOOKUP(AA3988/W3988/#REF!,#REF!,1))),1)</f>
        <v>#REF!</v>
      </c>
      <c r="AA3988" s="514" t="e">
        <f>IF(W3988=0,0,MAX(MIN(N3988,W3988*#REF!),#REF!))</f>
        <v>#REF!</v>
      </c>
      <c r="AB3988" s="515" t="e">
        <f>AD3988/Cogeneratore!$C$4</f>
        <v>#DIV/0!</v>
      </c>
      <c r="AC3988" s="549"/>
      <c r="AD3988" s="550"/>
      <c r="AE3988" s="549"/>
      <c r="AF3988" s="550"/>
      <c r="AG3988" s="549"/>
      <c r="AH3988" s="550"/>
      <c r="AI3988" s="516" t="e">
        <f t="shared" si="2144"/>
        <v>#DIV/0!</v>
      </c>
      <c r="AJ3988" s="517">
        <f t="shared" si="2145"/>
        <v>0</v>
      </c>
      <c r="AK3988" s="513">
        <f t="shared" si="2124"/>
        <v>0</v>
      </c>
      <c r="AL3988" s="513">
        <f t="shared" si="2125"/>
        <v>0</v>
      </c>
      <c r="AM3988" s="513">
        <f t="shared" si="2126"/>
        <v>854.0947265625</v>
      </c>
      <c r="AN3988" s="550"/>
      <c r="AO3988" s="550"/>
      <c r="AP3988" s="550"/>
      <c r="AQ3988" s="517">
        <f t="shared" si="2146"/>
        <v>0</v>
      </c>
      <c r="AR3988" s="513">
        <f t="shared" si="2147"/>
        <v>0</v>
      </c>
      <c r="AS3988" s="551"/>
      <c r="AT3988" s="552"/>
      <c r="AU3988" s="513">
        <f t="shared" si="2148"/>
        <v>981.46499999999992</v>
      </c>
      <c r="AV3988" s="513">
        <f>AU3988/Cogeneratore!$C$24</f>
        <v>415.875</v>
      </c>
      <c r="AW3988" s="513">
        <f t="shared" si="2127"/>
        <v>0</v>
      </c>
      <c r="AX3988" s="513" t="e">
        <f t="shared" si="2128"/>
        <v>#DIV/0!</v>
      </c>
      <c r="AY3988" s="518">
        <f t="shared" si="2129"/>
        <v>178.10070023328993</v>
      </c>
      <c r="AZ3988" s="519" t="e">
        <f t="shared" si="2130"/>
        <v>#DIV/0!</v>
      </c>
      <c r="BA3988" s="514" t="e">
        <f t="shared" si="2149"/>
        <v>#DIV/0!</v>
      </c>
      <c r="BB3988" s="520" t="e">
        <f>+BV3988*860/8250/Cogeneratore!$C$6</f>
        <v>#DIV/0!</v>
      </c>
      <c r="BC3988" s="625" t="e">
        <f>SUM(BA3988:BB4011)</f>
        <v>#DIV/0!</v>
      </c>
      <c r="BD3988" s="451">
        <f t="shared" si="2131"/>
        <v>415.875</v>
      </c>
      <c r="BN3988" s="447">
        <f>+L3988/Cogeneratore!$C$24</f>
        <v>415.875</v>
      </c>
      <c r="BP3988" s="447">
        <f t="shared" si="2132"/>
        <v>0</v>
      </c>
      <c r="BQ3988" s="447" t="e">
        <f>IF(BR3988&lt;Cogeneratore!$C$25/Cogeneratore!$C$23,BP3988,BP3988+BR3988-Cogeneratore!$C$25/Cogeneratore!$C$23)</f>
        <v>#DIV/0!</v>
      </c>
      <c r="BR3988" s="462">
        <f t="shared" si="2117"/>
        <v>0</v>
      </c>
      <c r="BS3988" s="462" t="e">
        <f>IF(BR3988&lt;Cogeneratore!$C$25/Cogeneratore!$C$23,BR3988,Cogeneratore!$C$25/Cogeneratore!$C$23)</f>
        <v>#DIV/0!</v>
      </c>
      <c r="BT3988" s="447" t="e">
        <f>+BS3988*(1-Cogeneratore!$C$23)</f>
        <v>#DIV/0!</v>
      </c>
      <c r="BU3988" s="462" t="e">
        <f>IF(BR3988-BT3988&lt;Cogeneratore!$C$25,BR3988-BT3988,Cogeneratore!$C$25)</f>
        <v>#DIV/0!</v>
      </c>
      <c r="BV3988" s="462" t="e">
        <f t="shared" si="2133"/>
        <v>#DIV/0!</v>
      </c>
      <c r="BW3988" s="462" t="e">
        <f t="shared" si="2134"/>
        <v>#DIV/0!</v>
      </c>
      <c r="BX3988" s="462" t="e">
        <f t="shared" si="2150"/>
        <v>#DIV/0!</v>
      </c>
      <c r="BY3988" s="447" t="e">
        <f>+BX3988*(1-#REF!)</f>
        <v>#DIV/0!</v>
      </c>
      <c r="BZ3988" s="462" t="e">
        <f t="shared" si="2118"/>
        <v>#DIV/0!</v>
      </c>
      <c r="CB3988" s="462" t="e">
        <f t="shared" si="2135"/>
        <v>#DIV/0!</v>
      </c>
      <c r="CC3988" s="447" t="e">
        <f>+CB3988/#REF!</f>
        <v>#DIV/0!</v>
      </c>
      <c r="CE3988" s="451" t="e">
        <f t="shared" si="2136"/>
        <v>#DIV/0!</v>
      </c>
    </row>
    <row r="3989" spans="1:83" x14ac:dyDescent="0.2">
      <c r="A3989" s="521">
        <f t="shared" si="2137"/>
        <v>39980</v>
      </c>
      <c r="B3989" s="522">
        <f t="shared" si="2119"/>
        <v>2</v>
      </c>
      <c r="C3989" s="522">
        <f t="shared" si="2120"/>
        <v>6</v>
      </c>
      <c r="D3989" s="505" t="str">
        <f t="shared" si="2138"/>
        <v>est</v>
      </c>
      <c r="E3989" s="522">
        <f t="shared" si="2121"/>
        <v>1</v>
      </c>
      <c r="F3989" s="522">
        <f t="shared" si="2122"/>
        <v>167</v>
      </c>
      <c r="G3989" s="522">
        <f t="shared" si="2139"/>
        <v>3985</v>
      </c>
      <c r="H3989" s="506">
        <v>838.3623046875</v>
      </c>
      <c r="I3989" s="507">
        <f>+H3989-L3989/Cogeneratore!$C$24</f>
        <v>422.4873046875</v>
      </c>
      <c r="J3989" s="507">
        <f t="shared" si="2140"/>
        <v>415.875</v>
      </c>
      <c r="K3989" s="508">
        <v>178.10070023328993</v>
      </c>
      <c r="L3989" s="508">
        <v>981.46499999999992</v>
      </c>
      <c r="M3989" s="507">
        <f t="shared" si="2123"/>
        <v>838.3623046875</v>
      </c>
      <c r="N3989" s="507">
        <f t="shared" si="2141"/>
        <v>178.10070023328993</v>
      </c>
      <c r="O3989" s="509" t="s">
        <v>7</v>
      </c>
      <c r="P3989" s="578"/>
      <c r="Q3989" s="578"/>
      <c r="R3989" s="510" t="e">
        <f>MIN(IF(I3989&gt;#REF!*#REF!,#REF!,IF(AND(I3989&lt;#REF!,#REF!=2),0,ROUNDUP(I3989/#REF!,0))),#REF!)</f>
        <v>#REF!</v>
      </c>
      <c r="S3989" s="510" t="e">
        <f>IF(R3989=0,0,MAX(MIN(I3989,R3989*#REF!),#REF!))</f>
        <v>#REF!</v>
      </c>
      <c r="T3989" s="511" t="e">
        <f>IF(R3989&lt;&gt;0,IF(S3989/R3989/#REF!=1,#REF!,HLOOKUP(S3989/R3989/#REF!,#REF!,2)+(HLOOKUP(S3989/R3989/#REF!+0.2,#REF!,2)-HLOOKUP(S3989/R3989/#REF!,#REF!,2))*(S3989/R3989/#REF!-HLOOKUP(S3989/R3989/#REF!,#REF!,1))/(HLOOKUP(S3989/R3989/#REF!+0.2,#REF!,1)-HLOOKUP(S3989/R3989/#REF!,#REF!,1))),0.5)</f>
        <v>#REF!</v>
      </c>
      <c r="U3989" s="512" t="e">
        <f>IF(R3989&lt;&gt;0,IF(S3989/R3989/#REF!=1,#REF!,HLOOKUP(S3989/R3989/#REF!,#REF!,3)+(HLOOKUP(S3989/R3989/#REF!+0.2,#REF!,3)-HLOOKUP(S3989/R3989/#REF!,#REF!,3))*(S3989/R3989/#REF!-HLOOKUP(S3989/R3989/#REF!,#REF!,1))/(HLOOKUP(S3989/R3989/#REF!+0.2,#REF!,1)-HLOOKUP(S3989/R3989/#REF!,#REF!,1))),1)</f>
        <v>#REF!</v>
      </c>
      <c r="V3989" s="510" t="e">
        <f t="shared" si="2142"/>
        <v>#REF!</v>
      </c>
      <c r="W3989" s="513" t="e">
        <f>MIN(IF(N3989&gt;#REF!*#REF!,#REF!,IF(AND(N3989&lt;#REF!,#REF!=2),0,ROUNDUP(N3989/#REF!,0))),#REF!)</f>
        <v>#REF!</v>
      </c>
      <c r="X3989" s="513" t="e">
        <f t="shared" si="2143"/>
        <v>#REF!</v>
      </c>
      <c r="Y3989" s="511" t="e">
        <f>IF(W3989&lt;&gt;0,IF(AA3989/W3989/#REF!=1,#REF!,HLOOKUP(AA3989/W3989/#REF!,#REF!,2)+(HLOOKUP(AA3989/W3989/#REF!+0.2,#REF!,2)-HLOOKUP(AA3989/W3989/#REF!,#REF!,2))*(AA3989/W3989/#REF!-HLOOKUP(AA3989/W3989/#REF!,#REF!,1))/(HLOOKUP(AA3989/W3989/#REF!+0.2,#REF!,1)-HLOOKUP(AA3989/W3989/#REF!,#REF!,1))),0.5)</f>
        <v>#REF!</v>
      </c>
      <c r="Z3989" s="512" t="e">
        <f>IF(W3989&lt;&gt;0,IF(AA3989/W3989/#REF!=1,#REF!,HLOOKUP(AA3989/W3989/#REF!,#REF!,3)+(HLOOKUP(AA3989/W3989/#REF!+0.2,#REF!,3)-HLOOKUP(AA3989/W3989/#REF!,#REF!,3))*(AA3989/W3989/#REF!-HLOOKUP(AA3989/W3989/#REF!,#REF!,1))/(HLOOKUP(AA3989/W3989/#REF!+0.2,#REF!,1)-HLOOKUP(AA3989/W3989/#REF!,#REF!,1))),1)</f>
        <v>#REF!</v>
      </c>
      <c r="AA3989" s="514" t="e">
        <f>IF(W3989=0,0,MAX(MIN(N3989,W3989*#REF!),#REF!))</f>
        <v>#REF!</v>
      </c>
      <c r="AB3989" s="515" t="e">
        <f>AD3989/Cogeneratore!$C$4</f>
        <v>#DIV/0!</v>
      </c>
      <c r="AC3989" s="549"/>
      <c r="AD3989" s="550"/>
      <c r="AE3989" s="549"/>
      <c r="AF3989" s="550"/>
      <c r="AG3989" s="549"/>
      <c r="AH3989" s="550"/>
      <c r="AI3989" s="516" t="e">
        <f t="shared" si="2144"/>
        <v>#DIV/0!</v>
      </c>
      <c r="AJ3989" s="517">
        <f t="shared" si="2145"/>
        <v>0</v>
      </c>
      <c r="AK3989" s="513">
        <f t="shared" si="2124"/>
        <v>0</v>
      </c>
      <c r="AL3989" s="513">
        <f t="shared" si="2125"/>
        <v>0</v>
      </c>
      <c r="AM3989" s="513">
        <f t="shared" si="2126"/>
        <v>838.3623046875</v>
      </c>
      <c r="AN3989" s="550"/>
      <c r="AO3989" s="550"/>
      <c r="AP3989" s="550"/>
      <c r="AQ3989" s="517">
        <f t="shared" si="2146"/>
        <v>0</v>
      </c>
      <c r="AR3989" s="513">
        <f t="shared" si="2147"/>
        <v>0</v>
      </c>
      <c r="AS3989" s="551"/>
      <c r="AT3989" s="552"/>
      <c r="AU3989" s="513">
        <f t="shared" si="2148"/>
        <v>981.46499999999992</v>
      </c>
      <c r="AV3989" s="513">
        <f>AU3989/Cogeneratore!$C$24</f>
        <v>415.875</v>
      </c>
      <c r="AW3989" s="513">
        <f t="shared" si="2127"/>
        <v>0</v>
      </c>
      <c r="AX3989" s="513" t="e">
        <f t="shared" si="2128"/>
        <v>#DIV/0!</v>
      </c>
      <c r="AY3989" s="518">
        <f t="shared" si="2129"/>
        <v>178.10070023328993</v>
      </c>
      <c r="AZ3989" s="519" t="e">
        <f t="shared" si="2130"/>
        <v>#DIV/0!</v>
      </c>
      <c r="BA3989" s="514" t="e">
        <f t="shared" si="2149"/>
        <v>#DIV/0!</v>
      </c>
      <c r="BB3989" s="520" t="e">
        <f>+BV3989*860/8250/Cogeneratore!$C$6</f>
        <v>#DIV/0!</v>
      </c>
      <c r="BC3989" s="625"/>
      <c r="BD3989" s="451">
        <f t="shared" si="2131"/>
        <v>415.875</v>
      </c>
      <c r="BN3989" s="447">
        <f>+L3989/Cogeneratore!$C$24</f>
        <v>415.875</v>
      </c>
      <c r="BP3989" s="447">
        <f t="shared" si="2132"/>
        <v>0</v>
      </c>
      <c r="BQ3989" s="447" t="e">
        <f>IF(BR3989&lt;Cogeneratore!$C$25/Cogeneratore!$C$23,BP3989,BP3989+BR3989-Cogeneratore!$C$25/Cogeneratore!$C$23)</f>
        <v>#DIV/0!</v>
      </c>
      <c r="BR3989" s="462">
        <f t="shared" si="2117"/>
        <v>0</v>
      </c>
      <c r="BS3989" s="462" t="e">
        <f>IF(BR3989&lt;Cogeneratore!$C$25/Cogeneratore!$C$23,BR3989,Cogeneratore!$C$25/Cogeneratore!$C$23)</f>
        <v>#DIV/0!</v>
      </c>
      <c r="BT3989" s="447" t="e">
        <f>+BS3989*(1-Cogeneratore!$C$23)</f>
        <v>#DIV/0!</v>
      </c>
      <c r="BU3989" s="462" t="e">
        <f>IF(BR3989-BT3989&lt;Cogeneratore!$C$25,BR3989-BT3989,Cogeneratore!$C$25)</f>
        <v>#DIV/0!</v>
      </c>
      <c r="BV3989" s="462" t="e">
        <f t="shared" si="2133"/>
        <v>#DIV/0!</v>
      </c>
      <c r="BW3989" s="462" t="e">
        <f t="shared" si="2134"/>
        <v>#DIV/0!</v>
      </c>
      <c r="BX3989" s="462" t="e">
        <f t="shared" si="2150"/>
        <v>#DIV/0!</v>
      </c>
      <c r="BY3989" s="447" t="e">
        <f>+BX3989*(1-#REF!)</f>
        <v>#DIV/0!</v>
      </c>
      <c r="BZ3989" s="462" t="e">
        <f t="shared" si="2118"/>
        <v>#DIV/0!</v>
      </c>
      <c r="CB3989" s="462" t="e">
        <f t="shared" si="2135"/>
        <v>#DIV/0!</v>
      </c>
      <c r="CC3989" s="447" t="e">
        <f>+CB3989/#REF!</f>
        <v>#DIV/0!</v>
      </c>
      <c r="CE3989" s="451" t="e">
        <f t="shared" si="2136"/>
        <v>#DIV/0!</v>
      </c>
    </row>
    <row r="3990" spans="1:83" x14ac:dyDescent="0.2">
      <c r="A3990" s="521">
        <f t="shared" si="2137"/>
        <v>39980</v>
      </c>
      <c r="B3990" s="522">
        <f t="shared" si="2119"/>
        <v>2</v>
      </c>
      <c r="C3990" s="522">
        <f t="shared" si="2120"/>
        <v>6</v>
      </c>
      <c r="D3990" s="505" t="str">
        <f t="shared" si="2138"/>
        <v>est</v>
      </c>
      <c r="E3990" s="522">
        <f t="shared" si="2121"/>
        <v>2</v>
      </c>
      <c r="F3990" s="522">
        <f t="shared" si="2122"/>
        <v>167</v>
      </c>
      <c r="G3990" s="522">
        <f t="shared" si="2139"/>
        <v>3986</v>
      </c>
      <c r="H3990" s="506">
        <v>823.6494140625</v>
      </c>
      <c r="I3990" s="507">
        <f>+H3990-L3990/Cogeneratore!$C$24</f>
        <v>407.7744140625</v>
      </c>
      <c r="J3990" s="507">
        <f t="shared" si="2140"/>
        <v>415.875</v>
      </c>
      <c r="K3990" s="508">
        <v>178.10070023328993</v>
      </c>
      <c r="L3990" s="508">
        <v>981.46499999999992</v>
      </c>
      <c r="M3990" s="507">
        <f t="shared" si="2123"/>
        <v>823.6494140625</v>
      </c>
      <c r="N3990" s="507">
        <f t="shared" si="2141"/>
        <v>178.10070023328993</v>
      </c>
      <c r="O3990" s="509" t="s">
        <v>7</v>
      </c>
      <c r="P3990" s="578"/>
      <c r="Q3990" s="578"/>
      <c r="R3990" s="510" t="e">
        <f>MIN(IF(I3990&gt;#REF!*#REF!,#REF!,IF(AND(I3990&lt;#REF!,#REF!=2),0,ROUNDUP(I3990/#REF!,0))),#REF!)</f>
        <v>#REF!</v>
      </c>
      <c r="S3990" s="510" t="e">
        <f>IF(R3990=0,0,MAX(MIN(I3990,R3990*#REF!),#REF!))</f>
        <v>#REF!</v>
      </c>
      <c r="T3990" s="511" t="e">
        <f>IF(R3990&lt;&gt;0,IF(S3990/R3990/#REF!=1,#REF!,HLOOKUP(S3990/R3990/#REF!,#REF!,2)+(HLOOKUP(S3990/R3990/#REF!+0.2,#REF!,2)-HLOOKUP(S3990/R3990/#REF!,#REF!,2))*(S3990/R3990/#REF!-HLOOKUP(S3990/R3990/#REF!,#REF!,1))/(HLOOKUP(S3990/R3990/#REF!+0.2,#REF!,1)-HLOOKUP(S3990/R3990/#REF!,#REF!,1))),0.5)</f>
        <v>#REF!</v>
      </c>
      <c r="U3990" s="512" t="e">
        <f>IF(R3990&lt;&gt;0,IF(S3990/R3990/#REF!=1,#REF!,HLOOKUP(S3990/R3990/#REF!,#REF!,3)+(HLOOKUP(S3990/R3990/#REF!+0.2,#REF!,3)-HLOOKUP(S3990/R3990/#REF!,#REF!,3))*(S3990/R3990/#REF!-HLOOKUP(S3990/R3990/#REF!,#REF!,1))/(HLOOKUP(S3990/R3990/#REF!+0.2,#REF!,1)-HLOOKUP(S3990/R3990/#REF!,#REF!,1))),1)</f>
        <v>#REF!</v>
      </c>
      <c r="V3990" s="510" t="e">
        <f t="shared" si="2142"/>
        <v>#REF!</v>
      </c>
      <c r="W3990" s="513" t="e">
        <f>MIN(IF(N3990&gt;#REF!*#REF!,#REF!,IF(AND(N3990&lt;#REF!,#REF!=2),0,ROUNDUP(N3990/#REF!,0))),#REF!)</f>
        <v>#REF!</v>
      </c>
      <c r="X3990" s="513" t="e">
        <f t="shared" si="2143"/>
        <v>#REF!</v>
      </c>
      <c r="Y3990" s="511" t="e">
        <f>IF(W3990&lt;&gt;0,IF(AA3990/W3990/#REF!=1,#REF!,HLOOKUP(AA3990/W3990/#REF!,#REF!,2)+(HLOOKUP(AA3990/W3990/#REF!+0.2,#REF!,2)-HLOOKUP(AA3990/W3990/#REF!,#REF!,2))*(AA3990/W3990/#REF!-HLOOKUP(AA3990/W3990/#REF!,#REF!,1))/(HLOOKUP(AA3990/W3990/#REF!+0.2,#REF!,1)-HLOOKUP(AA3990/W3990/#REF!,#REF!,1))),0.5)</f>
        <v>#REF!</v>
      </c>
      <c r="Z3990" s="512" t="e">
        <f>IF(W3990&lt;&gt;0,IF(AA3990/W3990/#REF!=1,#REF!,HLOOKUP(AA3990/W3990/#REF!,#REF!,3)+(HLOOKUP(AA3990/W3990/#REF!+0.2,#REF!,3)-HLOOKUP(AA3990/W3990/#REF!,#REF!,3))*(AA3990/W3990/#REF!-HLOOKUP(AA3990/W3990/#REF!,#REF!,1))/(HLOOKUP(AA3990/W3990/#REF!+0.2,#REF!,1)-HLOOKUP(AA3990/W3990/#REF!,#REF!,1))),1)</f>
        <v>#REF!</v>
      </c>
      <c r="AA3990" s="514" t="e">
        <f>IF(W3990=0,0,MAX(MIN(N3990,W3990*#REF!),#REF!))</f>
        <v>#REF!</v>
      </c>
      <c r="AB3990" s="515" t="e">
        <f>AD3990/Cogeneratore!$C$4</f>
        <v>#DIV/0!</v>
      </c>
      <c r="AC3990" s="549"/>
      <c r="AD3990" s="550"/>
      <c r="AE3990" s="549"/>
      <c r="AF3990" s="550"/>
      <c r="AG3990" s="549"/>
      <c r="AH3990" s="550"/>
      <c r="AI3990" s="516" t="e">
        <f t="shared" si="2144"/>
        <v>#DIV/0!</v>
      </c>
      <c r="AJ3990" s="517">
        <f t="shared" si="2145"/>
        <v>0</v>
      </c>
      <c r="AK3990" s="513">
        <f t="shared" si="2124"/>
        <v>0</v>
      </c>
      <c r="AL3990" s="513">
        <f t="shared" si="2125"/>
        <v>0</v>
      </c>
      <c r="AM3990" s="513">
        <f t="shared" si="2126"/>
        <v>823.6494140625</v>
      </c>
      <c r="AN3990" s="550"/>
      <c r="AO3990" s="550"/>
      <c r="AP3990" s="550"/>
      <c r="AQ3990" s="517">
        <f t="shared" si="2146"/>
        <v>0</v>
      </c>
      <c r="AR3990" s="513">
        <f t="shared" si="2147"/>
        <v>0</v>
      </c>
      <c r="AS3990" s="551"/>
      <c r="AT3990" s="552"/>
      <c r="AU3990" s="513">
        <f t="shared" si="2148"/>
        <v>981.46499999999992</v>
      </c>
      <c r="AV3990" s="513">
        <f>AU3990/Cogeneratore!$C$24</f>
        <v>415.875</v>
      </c>
      <c r="AW3990" s="513">
        <f t="shared" si="2127"/>
        <v>0</v>
      </c>
      <c r="AX3990" s="513" t="e">
        <f t="shared" si="2128"/>
        <v>#DIV/0!</v>
      </c>
      <c r="AY3990" s="518">
        <f t="shared" si="2129"/>
        <v>178.10070023328993</v>
      </c>
      <c r="AZ3990" s="519" t="e">
        <f t="shared" si="2130"/>
        <v>#DIV/0!</v>
      </c>
      <c r="BA3990" s="514" t="e">
        <f t="shared" si="2149"/>
        <v>#DIV/0!</v>
      </c>
      <c r="BB3990" s="520" t="e">
        <f>+BV3990*860/8250/Cogeneratore!$C$6</f>
        <v>#DIV/0!</v>
      </c>
      <c r="BC3990" s="625"/>
      <c r="BD3990" s="451">
        <f t="shared" si="2131"/>
        <v>415.875</v>
      </c>
      <c r="BN3990" s="447">
        <f>+L3990/Cogeneratore!$C$24</f>
        <v>415.875</v>
      </c>
      <c r="BP3990" s="447">
        <f t="shared" si="2132"/>
        <v>0</v>
      </c>
      <c r="BQ3990" s="447" t="e">
        <f>IF(BR3990&lt;Cogeneratore!$C$25/Cogeneratore!$C$23,BP3990,BP3990+BR3990-Cogeneratore!$C$25/Cogeneratore!$C$23)</f>
        <v>#DIV/0!</v>
      </c>
      <c r="BR3990" s="462">
        <f t="shared" ref="BR3990:BR4053" si="2151">+AW3990-BP3990</f>
        <v>0</v>
      </c>
      <c r="BS3990" s="462" t="e">
        <f>IF(BR3990&lt;Cogeneratore!$C$25/Cogeneratore!$C$23,BR3990,Cogeneratore!$C$25/Cogeneratore!$C$23)</f>
        <v>#DIV/0!</v>
      </c>
      <c r="BT3990" s="447" t="e">
        <f>+BS3990*(1-Cogeneratore!$C$23)</f>
        <v>#DIV/0!</v>
      </c>
      <c r="BU3990" s="462" t="e">
        <f>IF(BR3990-BT3990&lt;Cogeneratore!$C$25,BR3990-BT3990,Cogeneratore!$C$25)</f>
        <v>#DIV/0!</v>
      </c>
      <c r="BV3990" s="462" t="e">
        <f t="shared" si="2133"/>
        <v>#DIV/0!</v>
      </c>
      <c r="BW3990" s="462" t="e">
        <f t="shared" si="2134"/>
        <v>#DIV/0!</v>
      </c>
      <c r="BX3990" s="462" t="e">
        <f t="shared" si="2150"/>
        <v>#DIV/0!</v>
      </c>
      <c r="BY3990" s="447" t="e">
        <f>+BX3990*(1-#REF!)</f>
        <v>#DIV/0!</v>
      </c>
      <c r="BZ3990" s="462" t="e">
        <f t="shared" ref="BZ3990:BZ4053" si="2152">+BX3990-BY3990</f>
        <v>#DIV/0!</v>
      </c>
      <c r="CB3990" s="462" t="e">
        <f t="shared" si="2135"/>
        <v>#DIV/0!</v>
      </c>
      <c r="CC3990" s="447" t="e">
        <f>+CB3990/#REF!</f>
        <v>#DIV/0!</v>
      </c>
      <c r="CE3990" s="451" t="e">
        <f t="shared" si="2136"/>
        <v>#DIV/0!</v>
      </c>
    </row>
    <row r="3991" spans="1:83" x14ac:dyDescent="0.2">
      <c r="A3991" s="521">
        <f t="shared" si="2137"/>
        <v>39980</v>
      </c>
      <c r="B3991" s="522">
        <f t="shared" si="2119"/>
        <v>2</v>
      </c>
      <c r="C3991" s="522">
        <f t="shared" si="2120"/>
        <v>6</v>
      </c>
      <c r="D3991" s="505" t="str">
        <f t="shared" si="2138"/>
        <v>est</v>
      </c>
      <c r="E3991" s="522">
        <f t="shared" si="2121"/>
        <v>3</v>
      </c>
      <c r="F3991" s="522">
        <f t="shared" si="2122"/>
        <v>167</v>
      </c>
      <c r="G3991" s="522">
        <f t="shared" si="2139"/>
        <v>3987</v>
      </c>
      <c r="H3991" s="506">
        <v>812.0126953125</v>
      </c>
      <c r="I3991" s="507">
        <f>+H3991-L3991/Cogeneratore!$C$24</f>
        <v>396.1376953125</v>
      </c>
      <c r="J3991" s="507">
        <f t="shared" si="2140"/>
        <v>415.875</v>
      </c>
      <c r="K3991" s="508">
        <v>178.10070023328993</v>
      </c>
      <c r="L3991" s="508">
        <v>981.46499999999992</v>
      </c>
      <c r="M3991" s="507">
        <f t="shared" si="2123"/>
        <v>812.0126953125</v>
      </c>
      <c r="N3991" s="507">
        <f t="shared" si="2141"/>
        <v>178.10070023328993</v>
      </c>
      <c r="O3991" s="509" t="s">
        <v>7</v>
      </c>
      <c r="P3991" s="578"/>
      <c r="Q3991" s="578"/>
      <c r="R3991" s="510" t="e">
        <f>MIN(IF(I3991&gt;#REF!*#REF!,#REF!,IF(AND(I3991&lt;#REF!,#REF!=2),0,ROUNDUP(I3991/#REF!,0))),#REF!)</f>
        <v>#REF!</v>
      </c>
      <c r="S3991" s="510" t="e">
        <f>IF(R3991=0,0,MAX(MIN(I3991,R3991*#REF!),#REF!))</f>
        <v>#REF!</v>
      </c>
      <c r="T3991" s="511" t="e">
        <f>IF(R3991&lt;&gt;0,IF(S3991/R3991/#REF!=1,#REF!,HLOOKUP(S3991/R3991/#REF!,#REF!,2)+(HLOOKUP(S3991/R3991/#REF!+0.2,#REF!,2)-HLOOKUP(S3991/R3991/#REF!,#REF!,2))*(S3991/R3991/#REF!-HLOOKUP(S3991/R3991/#REF!,#REF!,1))/(HLOOKUP(S3991/R3991/#REF!+0.2,#REF!,1)-HLOOKUP(S3991/R3991/#REF!,#REF!,1))),0.5)</f>
        <v>#REF!</v>
      </c>
      <c r="U3991" s="512" t="e">
        <f>IF(R3991&lt;&gt;0,IF(S3991/R3991/#REF!=1,#REF!,HLOOKUP(S3991/R3991/#REF!,#REF!,3)+(HLOOKUP(S3991/R3991/#REF!+0.2,#REF!,3)-HLOOKUP(S3991/R3991/#REF!,#REF!,3))*(S3991/R3991/#REF!-HLOOKUP(S3991/R3991/#REF!,#REF!,1))/(HLOOKUP(S3991/R3991/#REF!+0.2,#REF!,1)-HLOOKUP(S3991/R3991/#REF!,#REF!,1))),1)</f>
        <v>#REF!</v>
      </c>
      <c r="V3991" s="510" t="e">
        <f t="shared" si="2142"/>
        <v>#REF!</v>
      </c>
      <c r="W3991" s="513" t="e">
        <f>MIN(IF(N3991&gt;#REF!*#REF!,#REF!,IF(AND(N3991&lt;#REF!,#REF!=2),0,ROUNDUP(N3991/#REF!,0))),#REF!)</f>
        <v>#REF!</v>
      </c>
      <c r="X3991" s="513" t="e">
        <f t="shared" si="2143"/>
        <v>#REF!</v>
      </c>
      <c r="Y3991" s="511" t="e">
        <f>IF(W3991&lt;&gt;0,IF(AA3991/W3991/#REF!=1,#REF!,HLOOKUP(AA3991/W3991/#REF!,#REF!,2)+(HLOOKUP(AA3991/W3991/#REF!+0.2,#REF!,2)-HLOOKUP(AA3991/W3991/#REF!,#REF!,2))*(AA3991/W3991/#REF!-HLOOKUP(AA3991/W3991/#REF!,#REF!,1))/(HLOOKUP(AA3991/W3991/#REF!+0.2,#REF!,1)-HLOOKUP(AA3991/W3991/#REF!,#REF!,1))),0.5)</f>
        <v>#REF!</v>
      </c>
      <c r="Z3991" s="512" t="e">
        <f>IF(W3991&lt;&gt;0,IF(AA3991/W3991/#REF!=1,#REF!,HLOOKUP(AA3991/W3991/#REF!,#REF!,3)+(HLOOKUP(AA3991/W3991/#REF!+0.2,#REF!,3)-HLOOKUP(AA3991/W3991/#REF!,#REF!,3))*(AA3991/W3991/#REF!-HLOOKUP(AA3991/W3991/#REF!,#REF!,1))/(HLOOKUP(AA3991/W3991/#REF!+0.2,#REF!,1)-HLOOKUP(AA3991/W3991/#REF!,#REF!,1))),1)</f>
        <v>#REF!</v>
      </c>
      <c r="AA3991" s="514" t="e">
        <f>IF(W3991=0,0,MAX(MIN(N3991,W3991*#REF!),#REF!))</f>
        <v>#REF!</v>
      </c>
      <c r="AB3991" s="515" t="e">
        <f>AD3991/Cogeneratore!$C$4</f>
        <v>#DIV/0!</v>
      </c>
      <c r="AC3991" s="549"/>
      <c r="AD3991" s="550"/>
      <c r="AE3991" s="549"/>
      <c r="AF3991" s="550"/>
      <c r="AG3991" s="549"/>
      <c r="AH3991" s="550"/>
      <c r="AI3991" s="516" t="e">
        <f t="shared" si="2144"/>
        <v>#DIV/0!</v>
      </c>
      <c r="AJ3991" s="517">
        <f t="shared" si="2145"/>
        <v>0</v>
      </c>
      <c r="AK3991" s="513">
        <f t="shared" si="2124"/>
        <v>0</v>
      </c>
      <c r="AL3991" s="513">
        <f t="shared" si="2125"/>
        <v>0</v>
      </c>
      <c r="AM3991" s="513">
        <f t="shared" si="2126"/>
        <v>812.0126953125</v>
      </c>
      <c r="AN3991" s="550"/>
      <c r="AO3991" s="550"/>
      <c r="AP3991" s="550"/>
      <c r="AQ3991" s="517">
        <f t="shared" si="2146"/>
        <v>0</v>
      </c>
      <c r="AR3991" s="513">
        <f t="shared" si="2147"/>
        <v>0</v>
      </c>
      <c r="AS3991" s="551"/>
      <c r="AT3991" s="552"/>
      <c r="AU3991" s="513">
        <f t="shared" si="2148"/>
        <v>981.46499999999992</v>
      </c>
      <c r="AV3991" s="513">
        <f>AU3991/Cogeneratore!$C$24</f>
        <v>415.875</v>
      </c>
      <c r="AW3991" s="513">
        <f t="shared" si="2127"/>
        <v>0</v>
      </c>
      <c r="AX3991" s="513" t="e">
        <f t="shared" si="2128"/>
        <v>#DIV/0!</v>
      </c>
      <c r="AY3991" s="518">
        <f t="shared" si="2129"/>
        <v>178.10070023328993</v>
      </c>
      <c r="AZ3991" s="519" t="e">
        <f t="shared" si="2130"/>
        <v>#DIV/0!</v>
      </c>
      <c r="BA3991" s="514" t="e">
        <f t="shared" si="2149"/>
        <v>#DIV/0!</v>
      </c>
      <c r="BB3991" s="520" t="e">
        <f>+BV3991*860/8250/Cogeneratore!$C$6</f>
        <v>#DIV/0!</v>
      </c>
      <c r="BC3991" s="625"/>
      <c r="BD3991" s="451">
        <f t="shared" si="2131"/>
        <v>415.875</v>
      </c>
      <c r="BN3991" s="447">
        <f>+L3991/Cogeneratore!$C$24</f>
        <v>415.875</v>
      </c>
      <c r="BP3991" s="447">
        <f t="shared" si="2132"/>
        <v>0</v>
      </c>
      <c r="BQ3991" s="447" t="e">
        <f>IF(BR3991&lt;Cogeneratore!$C$25/Cogeneratore!$C$23,BP3991,BP3991+BR3991-Cogeneratore!$C$25/Cogeneratore!$C$23)</f>
        <v>#DIV/0!</v>
      </c>
      <c r="BR3991" s="462">
        <f t="shared" si="2151"/>
        <v>0</v>
      </c>
      <c r="BS3991" s="462" t="e">
        <f>IF(BR3991&lt;Cogeneratore!$C$25/Cogeneratore!$C$23,BR3991,Cogeneratore!$C$25/Cogeneratore!$C$23)</f>
        <v>#DIV/0!</v>
      </c>
      <c r="BT3991" s="447" t="e">
        <f>+BS3991*(1-Cogeneratore!$C$23)</f>
        <v>#DIV/0!</v>
      </c>
      <c r="BU3991" s="462" t="e">
        <f>IF(BR3991-BT3991&lt;Cogeneratore!$C$25,BR3991-BT3991,Cogeneratore!$C$25)</f>
        <v>#DIV/0!</v>
      </c>
      <c r="BV3991" s="462" t="e">
        <f t="shared" si="2133"/>
        <v>#DIV/0!</v>
      </c>
      <c r="BW3991" s="462" t="e">
        <f t="shared" si="2134"/>
        <v>#DIV/0!</v>
      </c>
      <c r="BX3991" s="462" t="e">
        <f t="shared" si="2150"/>
        <v>#DIV/0!</v>
      </c>
      <c r="BY3991" s="447" t="e">
        <f>+BX3991*(1-#REF!)</f>
        <v>#DIV/0!</v>
      </c>
      <c r="BZ3991" s="462" t="e">
        <f t="shared" si="2152"/>
        <v>#DIV/0!</v>
      </c>
      <c r="CB3991" s="462" t="e">
        <f t="shared" si="2135"/>
        <v>#DIV/0!</v>
      </c>
      <c r="CC3991" s="447" t="e">
        <f>+CB3991/#REF!</f>
        <v>#DIV/0!</v>
      </c>
      <c r="CE3991" s="451" t="e">
        <f t="shared" si="2136"/>
        <v>#DIV/0!</v>
      </c>
    </row>
    <row r="3992" spans="1:83" x14ac:dyDescent="0.2">
      <c r="A3992" s="521">
        <f t="shared" si="2137"/>
        <v>39980</v>
      </c>
      <c r="B3992" s="522">
        <f t="shared" si="2119"/>
        <v>2</v>
      </c>
      <c r="C3992" s="522">
        <f t="shared" si="2120"/>
        <v>6</v>
      </c>
      <c r="D3992" s="505" t="str">
        <f t="shared" si="2138"/>
        <v>est</v>
      </c>
      <c r="E3992" s="522">
        <f t="shared" si="2121"/>
        <v>4</v>
      </c>
      <c r="F3992" s="522">
        <f t="shared" si="2122"/>
        <v>167</v>
      </c>
      <c r="G3992" s="522">
        <f t="shared" si="2139"/>
        <v>3988</v>
      </c>
      <c r="H3992" s="506">
        <v>801.615234375</v>
      </c>
      <c r="I3992" s="507">
        <f>+H3992-L3992/Cogeneratore!$C$24</f>
        <v>385.740234375</v>
      </c>
      <c r="J3992" s="507">
        <f t="shared" si="2140"/>
        <v>415.875</v>
      </c>
      <c r="K3992" s="508">
        <v>178.10070023328993</v>
      </c>
      <c r="L3992" s="508">
        <v>981.46499999999992</v>
      </c>
      <c r="M3992" s="507">
        <f t="shared" si="2123"/>
        <v>801.615234375</v>
      </c>
      <c r="N3992" s="507">
        <f t="shared" si="2141"/>
        <v>178.10070023328993</v>
      </c>
      <c r="O3992" s="509" t="s">
        <v>7</v>
      </c>
      <c r="P3992" s="578"/>
      <c r="Q3992" s="578"/>
      <c r="R3992" s="510" t="e">
        <f>MIN(IF(I3992&gt;#REF!*#REF!,#REF!,IF(AND(I3992&lt;#REF!,#REF!=2),0,ROUNDUP(I3992/#REF!,0))),#REF!)</f>
        <v>#REF!</v>
      </c>
      <c r="S3992" s="510" t="e">
        <f>IF(R3992=0,0,MAX(MIN(I3992,R3992*#REF!),#REF!))</f>
        <v>#REF!</v>
      </c>
      <c r="T3992" s="511" t="e">
        <f>IF(R3992&lt;&gt;0,IF(S3992/R3992/#REF!=1,#REF!,HLOOKUP(S3992/R3992/#REF!,#REF!,2)+(HLOOKUP(S3992/R3992/#REF!+0.2,#REF!,2)-HLOOKUP(S3992/R3992/#REF!,#REF!,2))*(S3992/R3992/#REF!-HLOOKUP(S3992/R3992/#REF!,#REF!,1))/(HLOOKUP(S3992/R3992/#REF!+0.2,#REF!,1)-HLOOKUP(S3992/R3992/#REF!,#REF!,1))),0.5)</f>
        <v>#REF!</v>
      </c>
      <c r="U3992" s="512" t="e">
        <f>IF(R3992&lt;&gt;0,IF(S3992/R3992/#REF!=1,#REF!,HLOOKUP(S3992/R3992/#REF!,#REF!,3)+(HLOOKUP(S3992/R3992/#REF!+0.2,#REF!,3)-HLOOKUP(S3992/R3992/#REF!,#REF!,3))*(S3992/R3992/#REF!-HLOOKUP(S3992/R3992/#REF!,#REF!,1))/(HLOOKUP(S3992/R3992/#REF!+0.2,#REF!,1)-HLOOKUP(S3992/R3992/#REF!,#REF!,1))),1)</f>
        <v>#REF!</v>
      </c>
      <c r="V3992" s="510" t="e">
        <f t="shared" si="2142"/>
        <v>#REF!</v>
      </c>
      <c r="W3992" s="513" t="e">
        <f>MIN(IF(N3992&gt;#REF!*#REF!,#REF!,IF(AND(N3992&lt;#REF!,#REF!=2),0,ROUNDUP(N3992/#REF!,0))),#REF!)</f>
        <v>#REF!</v>
      </c>
      <c r="X3992" s="513" t="e">
        <f t="shared" si="2143"/>
        <v>#REF!</v>
      </c>
      <c r="Y3992" s="511" t="e">
        <f>IF(W3992&lt;&gt;0,IF(AA3992/W3992/#REF!=1,#REF!,HLOOKUP(AA3992/W3992/#REF!,#REF!,2)+(HLOOKUP(AA3992/W3992/#REF!+0.2,#REF!,2)-HLOOKUP(AA3992/W3992/#REF!,#REF!,2))*(AA3992/W3992/#REF!-HLOOKUP(AA3992/W3992/#REF!,#REF!,1))/(HLOOKUP(AA3992/W3992/#REF!+0.2,#REF!,1)-HLOOKUP(AA3992/W3992/#REF!,#REF!,1))),0.5)</f>
        <v>#REF!</v>
      </c>
      <c r="Z3992" s="512" t="e">
        <f>IF(W3992&lt;&gt;0,IF(AA3992/W3992/#REF!=1,#REF!,HLOOKUP(AA3992/W3992/#REF!,#REF!,3)+(HLOOKUP(AA3992/W3992/#REF!+0.2,#REF!,3)-HLOOKUP(AA3992/W3992/#REF!,#REF!,3))*(AA3992/W3992/#REF!-HLOOKUP(AA3992/W3992/#REF!,#REF!,1))/(HLOOKUP(AA3992/W3992/#REF!+0.2,#REF!,1)-HLOOKUP(AA3992/W3992/#REF!,#REF!,1))),1)</f>
        <v>#REF!</v>
      </c>
      <c r="AA3992" s="514" t="e">
        <f>IF(W3992=0,0,MAX(MIN(N3992,W3992*#REF!),#REF!))</f>
        <v>#REF!</v>
      </c>
      <c r="AB3992" s="515" t="e">
        <f>AD3992/Cogeneratore!$C$4</f>
        <v>#DIV/0!</v>
      </c>
      <c r="AC3992" s="549"/>
      <c r="AD3992" s="550"/>
      <c r="AE3992" s="549"/>
      <c r="AF3992" s="550"/>
      <c r="AG3992" s="549"/>
      <c r="AH3992" s="550"/>
      <c r="AI3992" s="516" t="e">
        <f t="shared" si="2144"/>
        <v>#DIV/0!</v>
      </c>
      <c r="AJ3992" s="517">
        <f t="shared" si="2145"/>
        <v>0</v>
      </c>
      <c r="AK3992" s="513">
        <f t="shared" si="2124"/>
        <v>0</v>
      </c>
      <c r="AL3992" s="513">
        <f t="shared" si="2125"/>
        <v>0</v>
      </c>
      <c r="AM3992" s="513">
        <f t="shared" si="2126"/>
        <v>801.615234375</v>
      </c>
      <c r="AN3992" s="550"/>
      <c r="AO3992" s="550"/>
      <c r="AP3992" s="550"/>
      <c r="AQ3992" s="517">
        <f t="shared" si="2146"/>
        <v>0</v>
      </c>
      <c r="AR3992" s="513">
        <f t="shared" si="2147"/>
        <v>0</v>
      </c>
      <c r="AS3992" s="551"/>
      <c r="AT3992" s="552"/>
      <c r="AU3992" s="513">
        <f t="shared" si="2148"/>
        <v>981.46499999999992</v>
      </c>
      <c r="AV3992" s="513">
        <f>AU3992/Cogeneratore!$C$24</f>
        <v>415.875</v>
      </c>
      <c r="AW3992" s="513">
        <f t="shared" si="2127"/>
        <v>0</v>
      </c>
      <c r="AX3992" s="513" t="e">
        <f t="shared" si="2128"/>
        <v>#DIV/0!</v>
      </c>
      <c r="AY3992" s="518">
        <f t="shared" si="2129"/>
        <v>178.10070023328993</v>
      </c>
      <c r="AZ3992" s="519" t="e">
        <f t="shared" si="2130"/>
        <v>#DIV/0!</v>
      </c>
      <c r="BA3992" s="514" t="e">
        <f t="shared" si="2149"/>
        <v>#DIV/0!</v>
      </c>
      <c r="BB3992" s="520" t="e">
        <f>+BV3992*860/8250/Cogeneratore!$C$6</f>
        <v>#DIV/0!</v>
      </c>
      <c r="BC3992" s="625"/>
      <c r="BD3992" s="451">
        <f t="shared" si="2131"/>
        <v>415.875</v>
      </c>
      <c r="BN3992" s="447">
        <f>+L3992/Cogeneratore!$C$24</f>
        <v>415.875</v>
      </c>
      <c r="BP3992" s="447">
        <f t="shared" si="2132"/>
        <v>0</v>
      </c>
      <c r="BQ3992" s="447" t="e">
        <f>IF(BR3992&lt;Cogeneratore!$C$25/Cogeneratore!$C$23,BP3992,BP3992+BR3992-Cogeneratore!$C$25/Cogeneratore!$C$23)</f>
        <v>#DIV/0!</v>
      </c>
      <c r="BR3992" s="462">
        <f t="shared" si="2151"/>
        <v>0</v>
      </c>
      <c r="BS3992" s="462" t="e">
        <f>IF(BR3992&lt;Cogeneratore!$C$25/Cogeneratore!$C$23,BR3992,Cogeneratore!$C$25/Cogeneratore!$C$23)</f>
        <v>#DIV/0!</v>
      </c>
      <c r="BT3992" s="447" t="e">
        <f>+BS3992*(1-Cogeneratore!$C$23)</f>
        <v>#DIV/0!</v>
      </c>
      <c r="BU3992" s="462" t="e">
        <f>IF(BR3992-BT3992&lt;Cogeneratore!$C$25,BR3992-BT3992,Cogeneratore!$C$25)</f>
        <v>#DIV/0!</v>
      </c>
      <c r="BV3992" s="462" t="e">
        <f t="shared" si="2133"/>
        <v>#DIV/0!</v>
      </c>
      <c r="BW3992" s="462" t="e">
        <f t="shared" si="2134"/>
        <v>#DIV/0!</v>
      </c>
      <c r="BX3992" s="462" t="e">
        <f t="shared" si="2150"/>
        <v>#DIV/0!</v>
      </c>
      <c r="BY3992" s="447" t="e">
        <f>+BX3992*(1-#REF!)</f>
        <v>#DIV/0!</v>
      </c>
      <c r="BZ3992" s="462" t="e">
        <f t="shared" si="2152"/>
        <v>#DIV/0!</v>
      </c>
      <c r="CB3992" s="462" t="e">
        <f t="shared" si="2135"/>
        <v>#DIV/0!</v>
      </c>
      <c r="CC3992" s="447" t="e">
        <f>+CB3992/#REF!</f>
        <v>#DIV/0!</v>
      </c>
      <c r="CE3992" s="451" t="e">
        <f t="shared" si="2136"/>
        <v>#DIV/0!</v>
      </c>
    </row>
    <row r="3993" spans="1:83" x14ac:dyDescent="0.2">
      <c r="A3993" s="521">
        <f t="shared" si="2137"/>
        <v>39980</v>
      </c>
      <c r="B3993" s="522">
        <f t="shared" si="2119"/>
        <v>2</v>
      </c>
      <c r="C3993" s="522">
        <f t="shared" si="2120"/>
        <v>6</v>
      </c>
      <c r="D3993" s="505" t="str">
        <f t="shared" si="2138"/>
        <v>est</v>
      </c>
      <c r="E3993" s="522">
        <f t="shared" si="2121"/>
        <v>5</v>
      </c>
      <c r="F3993" s="522">
        <f t="shared" si="2122"/>
        <v>167</v>
      </c>
      <c r="G3993" s="522">
        <f t="shared" si="2139"/>
        <v>3989</v>
      </c>
      <c r="H3993" s="506">
        <v>797.7216796875</v>
      </c>
      <c r="I3993" s="507">
        <f>+H3993-L3993/Cogeneratore!$C$24</f>
        <v>381.8466796875</v>
      </c>
      <c r="J3993" s="507">
        <f t="shared" si="2140"/>
        <v>415.875</v>
      </c>
      <c r="K3993" s="508">
        <v>178.10070023328993</v>
      </c>
      <c r="L3993" s="508">
        <v>981.46499999999992</v>
      </c>
      <c r="M3993" s="507">
        <f t="shared" si="2123"/>
        <v>797.7216796875</v>
      </c>
      <c r="N3993" s="507">
        <f t="shared" si="2141"/>
        <v>178.10070023328993</v>
      </c>
      <c r="O3993" s="509" t="s">
        <v>7</v>
      </c>
      <c r="P3993" s="578"/>
      <c r="Q3993" s="578"/>
      <c r="R3993" s="510" t="e">
        <f>MIN(IF(I3993&gt;#REF!*#REF!,#REF!,IF(AND(I3993&lt;#REF!,#REF!=2),0,ROUNDUP(I3993/#REF!,0))),#REF!)</f>
        <v>#REF!</v>
      </c>
      <c r="S3993" s="510" t="e">
        <f>IF(R3993=0,0,MAX(MIN(I3993,R3993*#REF!),#REF!))</f>
        <v>#REF!</v>
      </c>
      <c r="T3993" s="511" t="e">
        <f>IF(R3993&lt;&gt;0,IF(S3993/R3993/#REF!=1,#REF!,HLOOKUP(S3993/R3993/#REF!,#REF!,2)+(HLOOKUP(S3993/R3993/#REF!+0.2,#REF!,2)-HLOOKUP(S3993/R3993/#REF!,#REF!,2))*(S3993/R3993/#REF!-HLOOKUP(S3993/R3993/#REF!,#REF!,1))/(HLOOKUP(S3993/R3993/#REF!+0.2,#REF!,1)-HLOOKUP(S3993/R3993/#REF!,#REF!,1))),0.5)</f>
        <v>#REF!</v>
      </c>
      <c r="U3993" s="512" t="e">
        <f>IF(R3993&lt;&gt;0,IF(S3993/R3993/#REF!=1,#REF!,HLOOKUP(S3993/R3993/#REF!,#REF!,3)+(HLOOKUP(S3993/R3993/#REF!+0.2,#REF!,3)-HLOOKUP(S3993/R3993/#REF!,#REF!,3))*(S3993/R3993/#REF!-HLOOKUP(S3993/R3993/#REF!,#REF!,1))/(HLOOKUP(S3993/R3993/#REF!+0.2,#REF!,1)-HLOOKUP(S3993/R3993/#REF!,#REF!,1))),1)</f>
        <v>#REF!</v>
      </c>
      <c r="V3993" s="510" t="e">
        <f t="shared" si="2142"/>
        <v>#REF!</v>
      </c>
      <c r="W3993" s="513" t="e">
        <f>MIN(IF(N3993&gt;#REF!*#REF!,#REF!,IF(AND(N3993&lt;#REF!,#REF!=2),0,ROUNDUP(N3993/#REF!,0))),#REF!)</f>
        <v>#REF!</v>
      </c>
      <c r="X3993" s="513" t="e">
        <f t="shared" si="2143"/>
        <v>#REF!</v>
      </c>
      <c r="Y3993" s="511" t="e">
        <f>IF(W3993&lt;&gt;0,IF(AA3993/W3993/#REF!=1,#REF!,HLOOKUP(AA3993/W3993/#REF!,#REF!,2)+(HLOOKUP(AA3993/W3993/#REF!+0.2,#REF!,2)-HLOOKUP(AA3993/W3993/#REF!,#REF!,2))*(AA3993/W3993/#REF!-HLOOKUP(AA3993/W3993/#REF!,#REF!,1))/(HLOOKUP(AA3993/W3993/#REF!+0.2,#REF!,1)-HLOOKUP(AA3993/W3993/#REF!,#REF!,1))),0.5)</f>
        <v>#REF!</v>
      </c>
      <c r="Z3993" s="512" t="e">
        <f>IF(W3993&lt;&gt;0,IF(AA3993/W3993/#REF!=1,#REF!,HLOOKUP(AA3993/W3993/#REF!,#REF!,3)+(HLOOKUP(AA3993/W3993/#REF!+0.2,#REF!,3)-HLOOKUP(AA3993/W3993/#REF!,#REF!,3))*(AA3993/W3993/#REF!-HLOOKUP(AA3993/W3993/#REF!,#REF!,1))/(HLOOKUP(AA3993/W3993/#REF!+0.2,#REF!,1)-HLOOKUP(AA3993/W3993/#REF!,#REF!,1))),1)</f>
        <v>#REF!</v>
      </c>
      <c r="AA3993" s="514" t="e">
        <f>IF(W3993=0,0,MAX(MIN(N3993,W3993*#REF!),#REF!))</f>
        <v>#REF!</v>
      </c>
      <c r="AB3993" s="515" t="e">
        <f>AD3993/Cogeneratore!$C$4</f>
        <v>#DIV/0!</v>
      </c>
      <c r="AC3993" s="549"/>
      <c r="AD3993" s="550"/>
      <c r="AE3993" s="549"/>
      <c r="AF3993" s="550"/>
      <c r="AG3993" s="549"/>
      <c r="AH3993" s="550"/>
      <c r="AI3993" s="516" t="e">
        <f t="shared" si="2144"/>
        <v>#DIV/0!</v>
      </c>
      <c r="AJ3993" s="517">
        <f t="shared" si="2145"/>
        <v>0</v>
      </c>
      <c r="AK3993" s="513">
        <f t="shared" si="2124"/>
        <v>0</v>
      </c>
      <c r="AL3993" s="513">
        <f t="shared" si="2125"/>
        <v>0</v>
      </c>
      <c r="AM3993" s="513">
        <f t="shared" si="2126"/>
        <v>797.7216796875</v>
      </c>
      <c r="AN3993" s="550"/>
      <c r="AO3993" s="550"/>
      <c r="AP3993" s="550"/>
      <c r="AQ3993" s="517">
        <f t="shared" si="2146"/>
        <v>0</v>
      </c>
      <c r="AR3993" s="513">
        <f t="shared" si="2147"/>
        <v>0</v>
      </c>
      <c r="AS3993" s="551"/>
      <c r="AT3993" s="552"/>
      <c r="AU3993" s="513">
        <f t="shared" si="2148"/>
        <v>981.46499999999992</v>
      </c>
      <c r="AV3993" s="513">
        <f>AU3993/Cogeneratore!$C$24</f>
        <v>415.875</v>
      </c>
      <c r="AW3993" s="513">
        <f t="shared" si="2127"/>
        <v>0</v>
      </c>
      <c r="AX3993" s="513" t="e">
        <f t="shared" si="2128"/>
        <v>#DIV/0!</v>
      </c>
      <c r="AY3993" s="518">
        <f t="shared" si="2129"/>
        <v>178.10070023328993</v>
      </c>
      <c r="AZ3993" s="519" t="e">
        <f t="shared" si="2130"/>
        <v>#DIV/0!</v>
      </c>
      <c r="BA3993" s="514" t="e">
        <f t="shared" si="2149"/>
        <v>#DIV/0!</v>
      </c>
      <c r="BB3993" s="520" t="e">
        <f>+BV3993*860/8250/Cogeneratore!$C$6</f>
        <v>#DIV/0!</v>
      </c>
      <c r="BC3993" s="625"/>
      <c r="BD3993" s="451">
        <f t="shared" si="2131"/>
        <v>415.875</v>
      </c>
      <c r="BN3993" s="447">
        <f>+L3993/Cogeneratore!$C$24</f>
        <v>415.875</v>
      </c>
      <c r="BP3993" s="447">
        <f t="shared" si="2132"/>
        <v>0</v>
      </c>
      <c r="BQ3993" s="447" t="e">
        <f>IF(BR3993&lt;Cogeneratore!$C$25/Cogeneratore!$C$23,BP3993,BP3993+BR3993-Cogeneratore!$C$25/Cogeneratore!$C$23)</f>
        <v>#DIV/0!</v>
      </c>
      <c r="BR3993" s="462">
        <f t="shared" si="2151"/>
        <v>0</v>
      </c>
      <c r="BS3993" s="462" t="e">
        <f>IF(BR3993&lt;Cogeneratore!$C$25/Cogeneratore!$C$23,BR3993,Cogeneratore!$C$25/Cogeneratore!$C$23)</f>
        <v>#DIV/0!</v>
      </c>
      <c r="BT3993" s="447" t="e">
        <f>+BS3993*(1-Cogeneratore!$C$23)</f>
        <v>#DIV/0!</v>
      </c>
      <c r="BU3993" s="462" t="e">
        <f>IF(BR3993-BT3993&lt;Cogeneratore!$C$25,BR3993-BT3993,Cogeneratore!$C$25)</f>
        <v>#DIV/0!</v>
      </c>
      <c r="BV3993" s="462" t="e">
        <f t="shared" si="2133"/>
        <v>#DIV/0!</v>
      </c>
      <c r="BW3993" s="462" t="e">
        <f t="shared" si="2134"/>
        <v>#DIV/0!</v>
      </c>
      <c r="BX3993" s="462" t="e">
        <f t="shared" si="2150"/>
        <v>#DIV/0!</v>
      </c>
      <c r="BY3993" s="447" t="e">
        <f>+BX3993*(1-#REF!)</f>
        <v>#DIV/0!</v>
      </c>
      <c r="BZ3993" s="462" t="e">
        <f t="shared" si="2152"/>
        <v>#DIV/0!</v>
      </c>
      <c r="CB3993" s="462" t="e">
        <f t="shared" si="2135"/>
        <v>#DIV/0!</v>
      </c>
      <c r="CC3993" s="447" t="e">
        <f>+CB3993/#REF!</f>
        <v>#DIV/0!</v>
      </c>
      <c r="CE3993" s="451" t="e">
        <f t="shared" si="2136"/>
        <v>#DIV/0!</v>
      </c>
    </row>
    <row r="3994" spans="1:83" x14ac:dyDescent="0.2">
      <c r="A3994" s="521">
        <f t="shared" si="2137"/>
        <v>39980</v>
      </c>
      <c r="B3994" s="522">
        <f t="shared" si="2119"/>
        <v>2</v>
      </c>
      <c r="C3994" s="522">
        <f t="shared" si="2120"/>
        <v>6</v>
      </c>
      <c r="D3994" s="505" t="str">
        <f t="shared" si="2138"/>
        <v>est</v>
      </c>
      <c r="E3994" s="522">
        <f t="shared" si="2121"/>
        <v>6</v>
      </c>
      <c r="F3994" s="522">
        <f t="shared" si="2122"/>
        <v>167</v>
      </c>
      <c r="G3994" s="522">
        <f t="shared" si="2139"/>
        <v>3990</v>
      </c>
      <c r="H3994" s="506">
        <v>826.330078125</v>
      </c>
      <c r="I3994" s="507">
        <f>+H3994-L3994/Cogeneratore!$C$24</f>
        <v>410.455078125</v>
      </c>
      <c r="J3994" s="507">
        <f t="shared" si="2140"/>
        <v>415.875</v>
      </c>
      <c r="K3994" s="508">
        <v>178.10070023328993</v>
      </c>
      <c r="L3994" s="508">
        <v>981.46499999999992</v>
      </c>
      <c r="M3994" s="507">
        <f t="shared" si="2123"/>
        <v>826.330078125</v>
      </c>
      <c r="N3994" s="507">
        <f t="shared" si="2141"/>
        <v>178.10070023328993</v>
      </c>
      <c r="O3994" s="509" t="s">
        <v>7</v>
      </c>
      <c r="P3994" s="578"/>
      <c r="Q3994" s="578"/>
      <c r="R3994" s="510" t="e">
        <f>MIN(IF(I3994&gt;#REF!*#REF!,#REF!,IF(AND(I3994&lt;#REF!,#REF!=2),0,ROUNDUP(I3994/#REF!,0))),#REF!)</f>
        <v>#REF!</v>
      </c>
      <c r="S3994" s="510" t="e">
        <f>IF(R3994=0,0,MAX(MIN(I3994,R3994*#REF!),#REF!))</f>
        <v>#REF!</v>
      </c>
      <c r="T3994" s="511" t="e">
        <f>IF(R3994&lt;&gt;0,IF(S3994/R3994/#REF!=1,#REF!,HLOOKUP(S3994/R3994/#REF!,#REF!,2)+(HLOOKUP(S3994/R3994/#REF!+0.2,#REF!,2)-HLOOKUP(S3994/R3994/#REF!,#REF!,2))*(S3994/R3994/#REF!-HLOOKUP(S3994/R3994/#REF!,#REF!,1))/(HLOOKUP(S3994/R3994/#REF!+0.2,#REF!,1)-HLOOKUP(S3994/R3994/#REF!,#REF!,1))),0.5)</f>
        <v>#REF!</v>
      </c>
      <c r="U3994" s="512" t="e">
        <f>IF(R3994&lt;&gt;0,IF(S3994/R3994/#REF!=1,#REF!,HLOOKUP(S3994/R3994/#REF!,#REF!,3)+(HLOOKUP(S3994/R3994/#REF!+0.2,#REF!,3)-HLOOKUP(S3994/R3994/#REF!,#REF!,3))*(S3994/R3994/#REF!-HLOOKUP(S3994/R3994/#REF!,#REF!,1))/(HLOOKUP(S3994/R3994/#REF!+0.2,#REF!,1)-HLOOKUP(S3994/R3994/#REF!,#REF!,1))),1)</f>
        <v>#REF!</v>
      </c>
      <c r="V3994" s="510" t="e">
        <f t="shared" si="2142"/>
        <v>#REF!</v>
      </c>
      <c r="W3994" s="513" t="e">
        <f>MIN(IF(N3994&gt;#REF!*#REF!,#REF!,IF(AND(N3994&lt;#REF!,#REF!=2),0,ROUNDUP(N3994/#REF!,0))),#REF!)</f>
        <v>#REF!</v>
      </c>
      <c r="X3994" s="513" t="e">
        <f t="shared" si="2143"/>
        <v>#REF!</v>
      </c>
      <c r="Y3994" s="511" t="e">
        <f>IF(W3994&lt;&gt;0,IF(AA3994/W3994/#REF!=1,#REF!,HLOOKUP(AA3994/W3994/#REF!,#REF!,2)+(HLOOKUP(AA3994/W3994/#REF!+0.2,#REF!,2)-HLOOKUP(AA3994/W3994/#REF!,#REF!,2))*(AA3994/W3994/#REF!-HLOOKUP(AA3994/W3994/#REF!,#REF!,1))/(HLOOKUP(AA3994/W3994/#REF!+0.2,#REF!,1)-HLOOKUP(AA3994/W3994/#REF!,#REF!,1))),0.5)</f>
        <v>#REF!</v>
      </c>
      <c r="Z3994" s="512" t="e">
        <f>IF(W3994&lt;&gt;0,IF(AA3994/W3994/#REF!=1,#REF!,HLOOKUP(AA3994/W3994/#REF!,#REF!,3)+(HLOOKUP(AA3994/W3994/#REF!+0.2,#REF!,3)-HLOOKUP(AA3994/W3994/#REF!,#REF!,3))*(AA3994/W3994/#REF!-HLOOKUP(AA3994/W3994/#REF!,#REF!,1))/(HLOOKUP(AA3994/W3994/#REF!+0.2,#REF!,1)-HLOOKUP(AA3994/W3994/#REF!,#REF!,1))),1)</f>
        <v>#REF!</v>
      </c>
      <c r="AA3994" s="514" t="e">
        <f>IF(W3994=0,0,MAX(MIN(N3994,W3994*#REF!),#REF!))</f>
        <v>#REF!</v>
      </c>
      <c r="AB3994" s="515" t="e">
        <f>AD3994/Cogeneratore!$C$4</f>
        <v>#DIV/0!</v>
      </c>
      <c r="AC3994" s="549"/>
      <c r="AD3994" s="550"/>
      <c r="AE3994" s="549"/>
      <c r="AF3994" s="550"/>
      <c r="AG3994" s="549"/>
      <c r="AH3994" s="550"/>
      <c r="AI3994" s="516" t="e">
        <f t="shared" si="2144"/>
        <v>#DIV/0!</v>
      </c>
      <c r="AJ3994" s="517">
        <f t="shared" si="2145"/>
        <v>0</v>
      </c>
      <c r="AK3994" s="513">
        <f t="shared" si="2124"/>
        <v>0</v>
      </c>
      <c r="AL3994" s="513">
        <f t="shared" si="2125"/>
        <v>0</v>
      </c>
      <c r="AM3994" s="513">
        <f t="shared" si="2126"/>
        <v>826.330078125</v>
      </c>
      <c r="AN3994" s="550"/>
      <c r="AO3994" s="550"/>
      <c r="AP3994" s="550"/>
      <c r="AQ3994" s="517">
        <f t="shared" si="2146"/>
        <v>0</v>
      </c>
      <c r="AR3994" s="513">
        <f t="shared" si="2147"/>
        <v>0</v>
      </c>
      <c r="AS3994" s="551"/>
      <c r="AT3994" s="552"/>
      <c r="AU3994" s="513">
        <f t="shared" si="2148"/>
        <v>981.46499999999992</v>
      </c>
      <c r="AV3994" s="513">
        <f>AU3994/Cogeneratore!$C$24</f>
        <v>415.875</v>
      </c>
      <c r="AW3994" s="513">
        <f t="shared" si="2127"/>
        <v>0</v>
      </c>
      <c r="AX3994" s="513" t="e">
        <f t="shared" si="2128"/>
        <v>#DIV/0!</v>
      </c>
      <c r="AY3994" s="518">
        <f t="shared" si="2129"/>
        <v>178.10070023328993</v>
      </c>
      <c r="AZ3994" s="519" t="e">
        <f t="shared" si="2130"/>
        <v>#DIV/0!</v>
      </c>
      <c r="BA3994" s="514" t="e">
        <f t="shared" si="2149"/>
        <v>#DIV/0!</v>
      </c>
      <c r="BB3994" s="520" t="e">
        <f>+BV3994*860/8250/Cogeneratore!$C$6</f>
        <v>#DIV/0!</v>
      </c>
      <c r="BC3994" s="625"/>
      <c r="BD3994" s="451">
        <f t="shared" si="2131"/>
        <v>415.875</v>
      </c>
      <c r="BN3994" s="447">
        <f>+L3994/Cogeneratore!$C$24</f>
        <v>415.875</v>
      </c>
      <c r="BP3994" s="447">
        <f t="shared" si="2132"/>
        <v>0</v>
      </c>
      <c r="BQ3994" s="447" t="e">
        <f>IF(BR3994&lt;Cogeneratore!$C$25/Cogeneratore!$C$23,BP3994,BP3994+BR3994-Cogeneratore!$C$25/Cogeneratore!$C$23)</f>
        <v>#DIV/0!</v>
      </c>
      <c r="BR3994" s="462">
        <f t="shared" si="2151"/>
        <v>0</v>
      </c>
      <c r="BS3994" s="462" t="e">
        <f>IF(BR3994&lt;Cogeneratore!$C$25/Cogeneratore!$C$23,BR3994,Cogeneratore!$C$25/Cogeneratore!$C$23)</f>
        <v>#DIV/0!</v>
      </c>
      <c r="BT3994" s="447" t="e">
        <f>+BS3994*(1-Cogeneratore!$C$23)</f>
        <v>#DIV/0!</v>
      </c>
      <c r="BU3994" s="462" t="e">
        <f>IF(BR3994-BT3994&lt;Cogeneratore!$C$25,BR3994-BT3994,Cogeneratore!$C$25)</f>
        <v>#DIV/0!</v>
      </c>
      <c r="BV3994" s="462" t="e">
        <f t="shared" si="2133"/>
        <v>#DIV/0!</v>
      </c>
      <c r="BW3994" s="462" t="e">
        <f t="shared" si="2134"/>
        <v>#DIV/0!</v>
      </c>
      <c r="BX3994" s="462" t="e">
        <f t="shared" si="2150"/>
        <v>#DIV/0!</v>
      </c>
      <c r="BY3994" s="447" t="e">
        <f>+BX3994*(1-#REF!)</f>
        <v>#DIV/0!</v>
      </c>
      <c r="BZ3994" s="462" t="e">
        <f t="shared" si="2152"/>
        <v>#DIV/0!</v>
      </c>
      <c r="CB3994" s="462" t="e">
        <f t="shared" si="2135"/>
        <v>#DIV/0!</v>
      </c>
      <c r="CC3994" s="447" t="e">
        <f>+CB3994/#REF!</f>
        <v>#DIV/0!</v>
      </c>
      <c r="CE3994" s="451" t="e">
        <f t="shared" si="2136"/>
        <v>#DIV/0!</v>
      </c>
    </row>
    <row r="3995" spans="1:83" x14ac:dyDescent="0.2">
      <c r="A3995" s="521">
        <f t="shared" si="2137"/>
        <v>39980</v>
      </c>
      <c r="B3995" s="522">
        <f t="shared" si="2119"/>
        <v>2</v>
      </c>
      <c r="C3995" s="522">
        <f t="shared" si="2120"/>
        <v>6</v>
      </c>
      <c r="D3995" s="505" t="str">
        <f t="shared" si="2138"/>
        <v>est</v>
      </c>
      <c r="E3995" s="522">
        <f t="shared" si="2121"/>
        <v>7</v>
      </c>
      <c r="F3995" s="522">
        <f t="shared" si="2122"/>
        <v>167</v>
      </c>
      <c r="G3995" s="522">
        <f t="shared" si="2139"/>
        <v>3991</v>
      </c>
      <c r="H3995" s="506">
        <v>893.583984375</v>
      </c>
      <c r="I3995" s="507">
        <f>+H3995-L3995/Cogeneratore!$C$24</f>
        <v>477.708984375</v>
      </c>
      <c r="J3995" s="507">
        <f t="shared" si="2140"/>
        <v>415.875</v>
      </c>
      <c r="K3995" s="508">
        <v>356.20140046657986</v>
      </c>
      <c r="L3995" s="508">
        <v>981.46499999999992</v>
      </c>
      <c r="M3995" s="507">
        <f t="shared" si="2123"/>
        <v>893.583984375</v>
      </c>
      <c r="N3995" s="507">
        <f t="shared" si="2141"/>
        <v>356.20140046657986</v>
      </c>
      <c r="O3995" s="509" t="s">
        <v>6</v>
      </c>
      <c r="P3995" s="578"/>
      <c r="Q3995" s="578"/>
      <c r="R3995" s="510" t="e">
        <f>MIN(IF(I3995&gt;#REF!*#REF!,#REF!,IF(AND(I3995&lt;#REF!,#REF!=2),0,ROUNDUP(I3995/#REF!,0))),#REF!)</f>
        <v>#REF!</v>
      </c>
      <c r="S3995" s="510" t="e">
        <f>IF(R3995=0,0,MAX(MIN(I3995,R3995*#REF!),#REF!))</f>
        <v>#REF!</v>
      </c>
      <c r="T3995" s="511" t="e">
        <f>IF(R3995&lt;&gt;0,IF(S3995/R3995/#REF!=1,#REF!,HLOOKUP(S3995/R3995/#REF!,#REF!,2)+(HLOOKUP(S3995/R3995/#REF!+0.2,#REF!,2)-HLOOKUP(S3995/R3995/#REF!,#REF!,2))*(S3995/R3995/#REF!-HLOOKUP(S3995/R3995/#REF!,#REF!,1))/(HLOOKUP(S3995/R3995/#REF!+0.2,#REF!,1)-HLOOKUP(S3995/R3995/#REF!,#REF!,1))),0.5)</f>
        <v>#REF!</v>
      </c>
      <c r="U3995" s="512" t="e">
        <f>IF(R3995&lt;&gt;0,IF(S3995/R3995/#REF!=1,#REF!,HLOOKUP(S3995/R3995/#REF!,#REF!,3)+(HLOOKUP(S3995/R3995/#REF!+0.2,#REF!,3)-HLOOKUP(S3995/R3995/#REF!,#REF!,3))*(S3995/R3995/#REF!-HLOOKUP(S3995/R3995/#REF!,#REF!,1))/(HLOOKUP(S3995/R3995/#REF!+0.2,#REF!,1)-HLOOKUP(S3995/R3995/#REF!,#REF!,1))),1)</f>
        <v>#REF!</v>
      </c>
      <c r="V3995" s="510" t="e">
        <f t="shared" si="2142"/>
        <v>#REF!</v>
      </c>
      <c r="W3995" s="513" t="e">
        <f>MIN(IF(N3995&gt;#REF!*#REF!,#REF!,IF(AND(N3995&lt;#REF!,#REF!=2),0,ROUNDUP(N3995/#REF!,0))),#REF!)</f>
        <v>#REF!</v>
      </c>
      <c r="X3995" s="513" t="e">
        <f t="shared" si="2143"/>
        <v>#REF!</v>
      </c>
      <c r="Y3995" s="511" t="e">
        <f>IF(W3995&lt;&gt;0,IF(AA3995/W3995/#REF!=1,#REF!,HLOOKUP(AA3995/W3995/#REF!,#REF!,2)+(HLOOKUP(AA3995/W3995/#REF!+0.2,#REF!,2)-HLOOKUP(AA3995/W3995/#REF!,#REF!,2))*(AA3995/W3995/#REF!-HLOOKUP(AA3995/W3995/#REF!,#REF!,1))/(HLOOKUP(AA3995/W3995/#REF!+0.2,#REF!,1)-HLOOKUP(AA3995/W3995/#REF!,#REF!,1))),0.5)</f>
        <v>#REF!</v>
      </c>
      <c r="Z3995" s="512" t="e">
        <f>IF(W3995&lt;&gt;0,IF(AA3995/W3995/#REF!=1,#REF!,HLOOKUP(AA3995/W3995/#REF!,#REF!,3)+(HLOOKUP(AA3995/W3995/#REF!+0.2,#REF!,3)-HLOOKUP(AA3995/W3995/#REF!,#REF!,3))*(AA3995/W3995/#REF!-HLOOKUP(AA3995/W3995/#REF!,#REF!,1))/(HLOOKUP(AA3995/W3995/#REF!+0.2,#REF!,1)-HLOOKUP(AA3995/W3995/#REF!,#REF!,1))),1)</f>
        <v>#REF!</v>
      </c>
      <c r="AA3995" s="514" t="e">
        <f>IF(W3995=0,0,MAX(MIN(N3995,W3995*#REF!),#REF!))</f>
        <v>#REF!</v>
      </c>
      <c r="AB3995" s="515" t="e">
        <f>AD3995/Cogeneratore!$C$4</f>
        <v>#DIV/0!</v>
      </c>
      <c r="AC3995" s="549"/>
      <c r="AD3995" s="550"/>
      <c r="AE3995" s="549"/>
      <c r="AF3995" s="550"/>
      <c r="AG3995" s="549"/>
      <c r="AH3995" s="550"/>
      <c r="AI3995" s="516" t="e">
        <f t="shared" si="2144"/>
        <v>#DIV/0!</v>
      </c>
      <c r="AJ3995" s="517">
        <f t="shared" si="2145"/>
        <v>0</v>
      </c>
      <c r="AK3995" s="513">
        <f t="shared" si="2124"/>
        <v>0</v>
      </c>
      <c r="AL3995" s="513">
        <f t="shared" si="2125"/>
        <v>0</v>
      </c>
      <c r="AM3995" s="513">
        <f t="shared" si="2126"/>
        <v>893.583984375</v>
      </c>
      <c r="AN3995" s="550"/>
      <c r="AO3995" s="550"/>
      <c r="AP3995" s="550"/>
      <c r="AQ3995" s="517">
        <f t="shared" si="2146"/>
        <v>0</v>
      </c>
      <c r="AR3995" s="513">
        <f t="shared" si="2147"/>
        <v>0</v>
      </c>
      <c r="AS3995" s="551"/>
      <c r="AT3995" s="552"/>
      <c r="AU3995" s="513">
        <f t="shared" si="2148"/>
        <v>981.46499999999992</v>
      </c>
      <c r="AV3995" s="513">
        <f>AU3995/Cogeneratore!$C$24</f>
        <v>415.875</v>
      </c>
      <c r="AW3995" s="513">
        <f t="shared" si="2127"/>
        <v>0</v>
      </c>
      <c r="AX3995" s="513" t="e">
        <f t="shared" si="2128"/>
        <v>#DIV/0!</v>
      </c>
      <c r="AY3995" s="518">
        <f t="shared" si="2129"/>
        <v>356.20140046657986</v>
      </c>
      <c r="AZ3995" s="519" t="e">
        <f t="shared" si="2130"/>
        <v>#DIV/0!</v>
      </c>
      <c r="BA3995" s="514" t="e">
        <f t="shared" si="2149"/>
        <v>#DIV/0!</v>
      </c>
      <c r="BB3995" s="520" t="e">
        <f>+BV3995*860/8250/Cogeneratore!$C$6</f>
        <v>#DIV/0!</v>
      </c>
      <c r="BC3995" s="625"/>
      <c r="BD3995" s="451">
        <f t="shared" si="2131"/>
        <v>415.875</v>
      </c>
      <c r="BN3995" s="447">
        <f>+L3995/Cogeneratore!$C$24</f>
        <v>415.875</v>
      </c>
      <c r="BP3995" s="447">
        <f t="shared" si="2132"/>
        <v>0</v>
      </c>
      <c r="BQ3995" s="447" t="e">
        <f>IF(BR3995&lt;Cogeneratore!$C$25/Cogeneratore!$C$23,BP3995,BP3995+BR3995-Cogeneratore!$C$25/Cogeneratore!$C$23)</f>
        <v>#DIV/0!</v>
      </c>
      <c r="BR3995" s="462">
        <f t="shared" si="2151"/>
        <v>0</v>
      </c>
      <c r="BS3995" s="462" t="e">
        <f>IF(BR3995&lt;Cogeneratore!$C$25/Cogeneratore!$C$23,BR3995,Cogeneratore!$C$25/Cogeneratore!$C$23)</f>
        <v>#DIV/0!</v>
      </c>
      <c r="BT3995" s="447" t="e">
        <f>+BS3995*(1-Cogeneratore!$C$23)</f>
        <v>#DIV/0!</v>
      </c>
      <c r="BU3995" s="462" t="e">
        <f>IF(BR3995-BT3995&lt;Cogeneratore!$C$25,BR3995-BT3995,Cogeneratore!$C$25)</f>
        <v>#DIV/0!</v>
      </c>
      <c r="BV3995" s="462" t="e">
        <f t="shared" si="2133"/>
        <v>#DIV/0!</v>
      </c>
      <c r="BW3995" s="462" t="e">
        <f t="shared" si="2134"/>
        <v>#DIV/0!</v>
      </c>
      <c r="BX3995" s="462" t="e">
        <f t="shared" si="2150"/>
        <v>#DIV/0!</v>
      </c>
      <c r="BY3995" s="447" t="e">
        <f>+BX3995*(1-#REF!)</f>
        <v>#DIV/0!</v>
      </c>
      <c r="BZ3995" s="462" t="e">
        <f t="shared" si="2152"/>
        <v>#DIV/0!</v>
      </c>
      <c r="CB3995" s="462" t="e">
        <f t="shared" si="2135"/>
        <v>#DIV/0!</v>
      </c>
      <c r="CC3995" s="447" t="e">
        <f>+CB3995/#REF!</f>
        <v>#DIV/0!</v>
      </c>
      <c r="CE3995" s="451" t="e">
        <f t="shared" si="2136"/>
        <v>#DIV/0!</v>
      </c>
    </row>
    <row r="3996" spans="1:83" x14ac:dyDescent="0.2">
      <c r="A3996" s="521">
        <f t="shared" si="2137"/>
        <v>39980</v>
      </c>
      <c r="B3996" s="522">
        <f t="shared" si="2119"/>
        <v>2</v>
      </c>
      <c r="C3996" s="522">
        <f t="shared" si="2120"/>
        <v>6</v>
      </c>
      <c r="D3996" s="505" t="str">
        <f t="shared" si="2138"/>
        <v>est</v>
      </c>
      <c r="E3996" s="522">
        <f t="shared" si="2121"/>
        <v>8</v>
      </c>
      <c r="F3996" s="522">
        <f t="shared" si="2122"/>
        <v>167</v>
      </c>
      <c r="G3996" s="522">
        <f t="shared" si="2139"/>
        <v>3992</v>
      </c>
      <c r="H3996" s="506">
        <v>978.451171875</v>
      </c>
      <c r="I3996" s="507">
        <f>+H3996-L3996/Cogeneratore!$C$24</f>
        <v>562.576171875</v>
      </c>
      <c r="J3996" s="507">
        <f t="shared" si="2140"/>
        <v>415.875</v>
      </c>
      <c r="K3996" s="508">
        <v>356.20140046657986</v>
      </c>
      <c r="L3996" s="508">
        <v>981.46499999999992</v>
      </c>
      <c r="M3996" s="507">
        <f t="shared" si="2123"/>
        <v>978.451171875</v>
      </c>
      <c r="N3996" s="507">
        <f t="shared" si="2141"/>
        <v>356.20140046657986</v>
      </c>
      <c r="O3996" s="509" t="s">
        <v>8</v>
      </c>
      <c r="P3996" s="578"/>
      <c r="Q3996" s="578"/>
      <c r="R3996" s="510" t="e">
        <f>MIN(IF(I3996&gt;#REF!*#REF!,#REF!,IF(AND(I3996&lt;#REF!,#REF!=2),0,ROUNDUP(I3996/#REF!,0))),#REF!)</f>
        <v>#REF!</v>
      </c>
      <c r="S3996" s="510" t="e">
        <f>IF(R3996=0,0,MAX(MIN(I3996,R3996*#REF!),#REF!))</f>
        <v>#REF!</v>
      </c>
      <c r="T3996" s="511" t="e">
        <f>IF(R3996&lt;&gt;0,IF(S3996/R3996/#REF!=1,#REF!,HLOOKUP(S3996/R3996/#REF!,#REF!,2)+(HLOOKUP(S3996/R3996/#REF!+0.2,#REF!,2)-HLOOKUP(S3996/R3996/#REF!,#REF!,2))*(S3996/R3996/#REF!-HLOOKUP(S3996/R3996/#REF!,#REF!,1))/(HLOOKUP(S3996/R3996/#REF!+0.2,#REF!,1)-HLOOKUP(S3996/R3996/#REF!,#REF!,1))),0.5)</f>
        <v>#REF!</v>
      </c>
      <c r="U3996" s="512" t="e">
        <f>IF(R3996&lt;&gt;0,IF(S3996/R3996/#REF!=1,#REF!,HLOOKUP(S3996/R3996/#REF!,#REF!,3)+(HLOOKUP(S3996/R3996/#REF!+0.2,#REF!,3)-HLOOKUP(S3996/R3996/#REF!,#REF!,3))*(S3996/R3996/#REF!-HLOOKUP(S3996/R3996/#REF!,#REF!,1))/(HLOOKUP(S3996/R3996/#REF!+0.2,#REF!,1)-HLOOKUP(S3996/R3996/#REF!,#REF!,1))),1)</f>
        <v>#REF!</v>
      </c>
      <c r="V3996" s="510" t="e">
        <f t="shared" si="2142"/>
        <v>#REF!</v>
      </c>
      <c r="W3996" s="513" t="e">
        <f>MIN(IF(N3996&gt;#REF!*#REF!,#REF!,IF(AND(N3996&lt;#REF!,#REF!=2),0,ROUNDUP(N3996/#REF!,0))),#REF!)</f>
        <v>#REF!</v>
      </c>
      <c r="X3996" s="513" t="e">
        <f t="shared" si="2143"/>
        <v>#REF!</v>
      </c>
      <c r="Y3996" s="511" t="e">
        <f>IF(W3996&lt;&gt;0,IF(AA3996/W3996/#REF!=1,#REF!,HLOOKUP(AA3996/W3996/#REF!,#REF!,2)+(HLOOKUP(AA3996/W3996/#REF!+0.2,#REF!,2)-HLOOKUP(AA3996/W3996/#REF!,#REF!,2))*(AA3996/W3996/#REF!-HLOOKUP(AA3996/W3996/#REF!,#REF!,1))/(HLOOKUP(AA3996/W3996/#REF!+0.2,#REF!,1)-HLOOKUP(AA3996/W3996/#REF!,#REF!,1))),0.5)</f>
        <v>#REF!</v>
      </c>
      <c r="Z3996" s="512" t="e">
        <f>IF(W3996&lt;&gt;0,IF(AA3996/W3996/#REF!=1,#REF!,HLOOKUP(AA3996/W3996/#REF!,#REF!,3)+(HLOOKUP(AA3996/W3996/#REF!+0.2,#REF!,3)-HLOOKUP(AA3996/W3996/#REF!,#REF!,3))*(AA3996/W3996/#REF!-HLOOKUP(AA3996/W3996/#REF!,#REF!,1))/(HLOOKUP(AA3996/W3996/#REF!+0.2,#REF!,1)-HLOOKUP(AA3996/W3996/#REF!,#REF!,1))),1)</f>
        <v>#REF!</v>
      </c>
      <c r="AA3996" s="514" t="e">
        <f>IF(W3996=0,0,MAX(MIN(N3996,W3996*#REF!),#REF!))</f>
        <v>#REF!</v>
      </c>
      <c r="AB3996" s="515" t="e">
        <f>AD3996/Cogeneratore!$C$4</f>
        <v>#DIV/0!</v>
      </c>
      <c r="AC3996" s="549"/>
      <c r="AD3996" s="550"/>
      <c r="AE3996" s="549"/>
      <c r="AF3996" s="550"/>
      <c r="AG3996" s="549"/>
      <c r="AH3996" s="550"/>
      <c r="AI3996" s="516" t="e">
        <f t="shared" si="2144"/>
        <v>#DIV/0!</v>
      </c>
      <c r="AJ3996" s="517">
        <f t="shared" si="2145"/>
        <v>0</v>
      </c>
      <c r="AK3996" s="513">
        <f t="shared" si="2124"/>
        <v>0</v>
      </c>
      <c r="AL3996" s="513">
        <f t="shared" si="2125"/>
        <v>0</v>
      </c>
      <c r="AM3996" s="513">
        <f t="shared" si="2126"/>
        <v>978.451171875</v>
      </c>
      <c r="AN3996" s="550"/>
      <c r="AO3996" s="550"/>
      <c r="AP3996" s="550"/>
      <c r="AQ3996" s="517">
        <f t="shared" si="2146"/>
        <v>0</v>
      </c>
      <c r="AR3996" s="513">
        <f t="shared" si="2147"/>
        <v>0</v>
      </c>
      <c r="AS3996" s="551"/>
      <c r="AT3996" s="552"/>
      <c r="AU3996" s="513">
        <f t="shared" si="2148"/>
        <v>981.46499999999992</v>
      </c>
      <c r="AV3996" s="513">
        <f>AU3996/Cogeneratore!$C$24</f>
        <v>415.875</v>
      </c>
      <c r="AW3996" s="513">
        <f t="shared" si="2127"/>
        <v>0</v>
      </c>
      <c r="AX3996" s="513" t="e">
        <f t="shared" si="2128"/>
        <v>#DIV/0!</v>
      </c>
      <c r="AY3996" s="518">
        <f t="shared" si="2129"/>
        <v>356.20140046657986</v>
      </c>
      <c r="AZ3996" s="519" t="e">
        <f t="shared" si="2130"/>
        <v>#DIV/0!</v>
      </c>
      <c r="BA3996" s="514" t="e">
        <f t="shared" si="2149"/>
        <v>#DIV/0!</v>
      </c>
      <c r="BB3996" s="520" t="e">
        <f>+BV3996*860/8250/Cogeneratore!$C$6</f>
        <v>#DIV/0!</v>
      </c>
      <c r="BC3996" s="625"/>
      <c r="BD3996" s="451">
        <f t="shared" si="2131"/>
        <v>415.875</v>
      </c>
      <c r="BN3996" s="447">
        <f>+L3996/Cogeneratore!$C$24</f>
        <v>415.875</v>
      </c>
      <c r="BP3996" s="447">
        <f t="shared" si="2132"/>
        <v>0</v>
      </c>
      <c r="BQ3996" s="447" t="e">
        <f>IF(BR3996&lt;Cogeneratore!$C$25/Cogeneratore!$C$23,BP3996,BP3996+BR3996-Cogeneratore!$C$25/Cogeneratore!$C$23)</f>
        <v>#DIV/0!</v>
      </c>
      <c r="BR3996" s="462">
        <f t="shared" si="2151"/>
        <v>0</v>
      </c>
      <c r="BS3996" s="462" t="e">
        <f>IF(BR3996&lt;Cogeneratore!$C$25/Cogeneratore!$C$23,BR3996,Cogeneratore!$C$25/Cogeneratore!$C$23)</f>
        <v>#DIV/0!</v>
      </c>
      <c r="BT3996" s="447" t="e">
        <f>+BS3996*(1-Cogeneratore!$C$23)</f>
        <v>#DIV/0!</v>
      </c>
      <c r="BU3996" s="462" t="e">
        <f>IF(BR3996-BT3996&lt;Cogeneratore!$C$25,BR3996-BT3996,Cogeneratore!$C$25)</f>
        <v>#DIV/0!</v>
      </c>
      <c r="BV3996" s="462" t="e">
        <f t="shared" si="2133"/>
        <v>#DIV/0!</v>
      </c>
      <c r="BW3996" s="462" t="e">
        <f t="shared" si="2134"/>
        <v>#DIV/0!</v>
      </c>
      <c r="BX3996" s="462" t="e">
        <f t="shared" si="2150"/>
        <v>#DIV/0!</v>
      </c>
      <c r="BY3996" s="447" t="e">
        <f>+BX3996*(1-#REF!)</f>
        <v>#DIV/0!</v>
      </c>
      <c r="BZ3996" s="462" t="e">
        <f t="shared" si="2152"/>
        <v>#DIV/0!</v>
      </c>
      <c r="CB3996" s="462" t="e">
        <f t="shared" si="2135"/>
        <v>#DIV/0!</v>
      </c>
      <c r="CC3996" s="447" t="e">
        <f>+CB3996/#REF!</f>
        <v>#DIV/0!</v>
      </c>
      <c r="CE3996" s="451" t="e">
        <f t="shared" si="2136"/>
        <v>#DIV/0!</v>
      </c>
    </row>
    <row r="3997" spans="1:83" x14ac:dyDescent="0.2">
      <c r="A3997" s="521">
        <f t="shared" si="2137"/>
        <v>39980</v>
      </c>
      <c r="B3997" s="522">
        <f t="shared" si="2119"/>
        <v>2</v>
      </c>
      <c r="C3997" s="522">
        <f t="shared" si="2120"/>
        <v>6</v>
      </c>
      <c r="D3997" s="505" t="str">
        <f t="shared" si="2138"/>
        <v>est</v>
      </c>
      <c r="E3997" s="522">
        <f t="shared" si="2121"/>
        <v>9</v>
      </c>
      <c r="F3997" s="522">
        <f t="shared" si="2122"/>
        <v>167</v>
      </c>
      <c r="G3997" s="522">
        <f t="shared" si="2139"/>
        <v>3993</v>
      </c>
      <c r="H3997" s="506">
        <v>1050.134765625</v>
      </c>
      <c r="I3997" s="507">
        <f>+H3997-L3997/Cogeneratore!$C$24</f>
        <v>634.259765625</v>
      </c>
      <c r="J3997" s="507">
        <f t="shared" si="2140"/>
        <v>415.875</v>
      </c>
      <c r="K3997" s="508">
        <v>356.20140046657986</v>
      </c>
      <c r="L3997" s="508">
        <v>981.46499999999992</v>
      </c>
      <c r="M3997" s="507">
        <f t="shared" si="2123"/>
        <v>1050.134765625</v>
      </c>
      <c r="N3997" s="507">
        <f t="shared" si="2141"/>
        <v>356.20140046657986</v>
      </c>
      <c r="O3997" s="509" t="s">
        <v>8</v>
      </c>
      <c r="P3997" s="578"/>
      <c r="Q3997" s="578"/>
      <c r="R3997" s="510" t="e">
        <f>MIN(IF(I3997&gt;#REF!*#REF!,#REF!,IF(AND(I3997&lt;#REF!,#REF!=2),0,ROUNDUP(I3997/#REF!,0))),#REF!)</f>
        <v>#REF!</v>
      </c>
      <c r="S3997" s="510" t="e">
        <f>IF(R3997=0,0,MAX(MIN(I3997,R3997*#REF!),#REF!))</f>
        <v>#REF!</v>
      </c>
      <c r="T3997" s="511" t="e">
        <f>IF(R3997&lt;&gt;0,IF(S3997/R3997/#REF!=1,#REF!,HLOOKUP(S3997/R3997/#REF!,#REF!,2)+(HLOOKUP(S3997/R3997/#REF!+0.2,#REF!,2)-HLOOKUP(S3997/R3997/#REF!,#REF!,2))*(S3997/R3997/#REF!-HLOOKUP(S3997/R3997/#REF!,#REF!,1))/(HLOOKUP(S3997/R3997/#REF!+0.2,#REF!,1)-HLOOKUP(S3997/R3997/#REF!,#REF!,1))),0.5)</f>
        <v>#REF!</v>
      </c>
      <c r="U3997" s="512" t="e">
        <f>IF(R3997&lt;&gt;0,IF(S3997/R3997/#REF!=1,#REF!,HLOOKUP(S3997/R3997/#REF!,#REF!,3)+(HLOOKUP(S3997/R3997/#REF!+0.2,#REF!,3)-HLOOKUP(S3997/R3997/#REF!,#REF!,3))*(S3997/R3997/#REF!-HLOOKUP(S3997/R3997/#REF!,#REF!,1))/(HLOOKUP(S3997/R3997/#REF!+0.2,#REF!,1)-HLOOKUP(S3997/R3997/#REF!,#REF!,1))),1)</f>
        <v>#REF!</v>
      </c>
      <c r="V3997" s="510" t="e">
        <f t="shared" si="2142"/>
        <v>#REF!</v>
      </c>
      <c r="W3997" s="513" t="e">
        <f>MIN(IF(N3997&gt;#REF!*#REF!,#REF!,IF(AND(N3997&lt;#REF!,#REF!=2),0,ROUNDUP(N3997/#REF!,0))),#REF!)</f>
        <v>#REF!</v>
      </c>
      <c r="X3997" s="513" t="e">
        <f t="shared" si="2143"/>
        <v>#REF!</v>
      </c>
      <c r="Y3997" s="511" t="e">
        <f>IF(W3997&lt;&gt;0,IF(AA3997/W3997/#REF!=1,#REF!,HLOOKUP(AA3997/W3997/#REF!,#REF!,2)+(HLOOKUP(AA3997/W3997/#REF!+0.2,#REF!,2)-HLOOKUP(AA3997/W3997/#REF!,#REF!,2))*(AA3997/W3997/#REF!-HLOOKUP(AA3997/W3997/#REF!,#REF!,1))/(HLOOKUP(AA3997/W3997/#REF!+0.2,#REF!,1)-HLOOKUP(AA3997/W3997/#REF!,#REF!,1))),0.5)</f>
        <v>#REF!</v>
      </c>
      <c r="Z3997" s="512" t="e">
        <f>IF(W3997&lt;&gt;0,IF(AA3997/W3997/#REF!=1,#REF!,HLOOKUP(AA3997/W3997/#REF!,#REF!,3)+(HLOOKUP(AA3997/W3997/#REF!+0.2,#REF!,3)-HLOOKUP(AA3997/W3997/#REF!,#REF!,3))*(AA3997/W3997/#REF!-HLOOKUP(AA3997/W3997/#REF!,#REF!,1))/(HLOOKUP(AA3997/W3997/#REF!+0.2,#REF!,1)-HLOOKUP(AA3997/W3997/#REF!,#REF!,1))),1)</f>
        <v>#REF!</v>
      </c>
      <c r="AA3997" s="514" t="e">
        <f>IF(W3997=0,0,MAX(MIN(N3997,W3997*#REF!),#REF!))</f>
        <v>#REF!</v>
      </c>
      <c r="AB3997" s="515" t="e">
        <f>AD3997/Cogeneratore!$C$4</f>
        <v>#DIV/0!</v>
      </c>
      <c r="AC3997" s="549"/>
      <c r="AD3997" s="550"/>
      <c r="AE3997" s="549"/>
      <c r="AF3997" s="550"/>
      <c r="AG3997" s="549"/>
      <c r="AH3997" s="550"/>
      <c r="AI3997" s="516" t="e">
        <f t="shared" si="2144"/>
        <v>#DIV/0!</v>
      </c>
      <c r="AJ3997" s="517">
        <f t="shared" si="2145"/>
        <v>0</v>
      </c>
      <c r="AK3997" s="513">
        <f t="shared" si="2124"/>
        <v>0</v>
      </c>
      <c r="AL3997" s="513">
        <f t="shared" si="2125"/>
        <v>0</v>
      </c>
      <c r="AM3997" s="513">
        <f t="shared" si="2126"/>
        <v>1050.134765625</v>
      </c>
      <c r="AN3997" s="550"/>
      <c r="AO3997" s="550"/>
      <c r="AP3997" s="550"/>
      <c r="AQ3997" s="517">
        <f t="shared" si="2146"/>
        <v>0</v>
      </c>
      <c r="AR3997" s="513">
        <f t="shared" si="2147"/>
        <v>0</v>
      </c>
      <c r="AS3997" s="551"/>
      <c r="AT3997" s="552"/>
      <c r="AU3997" s="513">
        <f t="shared" si="2148"/>
        <v>981.46499999999992</v>
      </c>
      <c r="AV3997" s="513">
        <f>AU3997/Cogeneratore!$C$24</f>
        <v>415.875</v>
      </c>
      <c r="AW3997" s="513">
        <f t="shared" si="2127"/>
        <v>0</v>
      </c>
      <c r="AX3997" s="513" t="e">
        <f t="shared" si="2128"/>
        <v>#DIV/0!</v>
      </c>
      <c r="AY3997" s="518">
        <f t="shared" si="2129"/>
        <v>356.20140046657986</v>
      </c>
      <c r="AZ3997" s="519" t="e">
        <f t="shared" si="2130"/>
        <v>#DIV/0!</v>
      </c>
      <c r="BA3997" s="514" t="e">
        <f t="shared" si="2149"/>
        <v>#DIV/0!</v>
      </c>
      <c r="BB3997" s="520" t="e">
        <f>+BV3997*860/8250/Cogeneratore!$C$6</f>
        <v>#DIV/0!</v>
      </c>
      <c r="BC3997" s="625"/>
      <c r="BD3997" s="451">
        <f t="shared" si="2131"/>
        <v>415.875</v>
      </c>
      <c r="BN3997" s="447">
        <f>+L3997/Cogeneratore!$C$24</f>
        <v>415.875</v>
      </c>
      <c r="BP3997" s="447">
        <f t="shared" si="2132"/>
        <v>0</v>
      </c>
      <c r="BQ3997" s="447" t="e">
        <f>IF(BR3997&lt;Cogeneratore!$C$25/Cogeneratore!$C$23,BP3997,BP3997+BR3997-Cogeneratore!$C$25/Cogeneratore!$C$23)</f>
        <v>#DIV/0!</v>
      </c>
      <c r="BR3997" s="462">
        <f t="shared" si="2151"/>
        <v>0</v>
      </c>
      <c r="BS3997" s="462" t="e">
        <f>IF(BR3997&lt;Cogeneratore!$C$25/Cogeneratore!$C$23,BR3997,Cogeneratore!$C$25/Cogeneratore!$C$23)</f>
        <v>#DIV/0!</v>
      </c>
      <c r="BT3997" s="447" t="e">
        <f>+BS3997*(1-Cogeneratore!$C$23)</f>
        <v>#DIV/0!</v>
      </c>
      <c r="BU3997" s="462" t="e">
        <f>IF(BR3997-BT3997&lt;Cogeneratore!$C$25,BR3997-BT3997,Cogeneratore!$C$25)</f>
        <v>#DIV/0!</v>
      </c>
      <c r="BV3997" s="462" t="e">
        <f t="shared" si="2133"/>
        <v>#DIV/0!</v>
      </c>
      <c r="BW3997" s="462" t="e">
        <f t="shared" si="2134"/>
        <v>#DIV/0!</v>
      </c>
      <c r="BX3997" s="462" t="e">
        <f t="shared" si="2150"/>
        <v>#DIV/0!</v>
      </c>
      <c r="BY3997" s="447" t="e">
        <f>+BX3997*(1-#REF!)</f>
        <v>#DIV/0!</v>
      </c>
      <c r="BZ3997" s="462" t="e">
        <f t="shared" si="2152"/>
        <v>#DIV/0!</v>
      </c>
      <c r="CB3997" s="462" t="e">
        <f t="shared" si="2135"/>
        <v>#DIV/0!</v>
      </c>
      <c r="CC3997" s="447" t="e">
        <f>+CB3997/#REF!</f>
        <v>#DIV/0!</v>
      </c>
      <c r="CE3997" s="451" t="e">
        <f t="shared" si="2136"/>
        <v>#DIV/0!</v>
      </c>
    </row>
    <row r="3998" spans="1:83" x14ac:dyDescent="0.2">
      <c r="A3998" s="521">
        <f t="shared" si="2137"/>
        <v>39980</v>
      </c>
      <c r="B3998" s="522">
        <f t="shared" si="2119"/>
        <v>2</v>
      </c>
      <c r="C3998" s="522">
        <f t="shared" si="2120"/>
        <v>6</v>
      </c>
      <c r="D3998" s="505" t="str">
        <f t="shared" si="2138"/>
        <v>est</v>
      </c>
      <c r="E3998" s="522">
        <f t="shared" si="2121"/>
        <v>10</v>
      </c>
      <c r="F3998" s="522">
        <f t="shared" si="2122"/>
        <v>167</v>
      </c>
      <c r="G3998" s="522">
        <f t="shared" si="2139"/>
        <v>3994</v>
      </c>
      <c r="H3998" s="506">
        <v>1083.33984375</v>
      </c>
      <c r="I3998" s="507">
        <f>+H3998-L3998/Cogeneratore!$C$24</f>
        <v>667.46484375</v>
      </c>
      <c r="J3998" s="507">
        <f t="shared" si="2140"/>
        <v>415.875</v>
      </c>
      <c r="K3998" s="508">
        <v>356.20140046657986</v>
      </c>
      <c r="L3998" s="508">
        <v>981.46499999999992</v>
      </c>
      <c r="M3998" s="507">
        <f t="shared" si="2123"/>
        <v>1083.33984375</v>
      </c>
      <c r="N3998" s="507">
        <f t="shared" si="2141"/>
        <v>356.20140046657986</v>
      </c>
      <c r="O3998" s="509" t="s">
        <v>8</v>
      </c>
      <c r="P3998" s="578"/>
      <c r="Q3998" s="578"/>
      <c r="R3998" s="510" t="e">
        <f>MIN(IF(I3998&gt;#REF!*#REF!,#REF!,IF(AND(I3998&lt;#REF!,#REF!=2),0,ROUNDUP(I3998/#REF!,0))),#REF!)</f>
        <v>#REF!</v>
      </c>
      <c r="S3998" s="510" t="e">
        <f>IF(R3998=0,0,MAX(MIN(I3998,R3998*#REF!),#REF!))</f>
        <v>#REF!</v>
      </c>
      <c r="T3998" s="511" t="e">
        <f>IF(R3998&lt;&gt;0,IF(S3998/R3998/#REF!=1,#REF!,HLOOKUP(S3998/R3998/#REF!,#REF!,2)+(HLOOKUP(S3998/R3998/#REF!+0.2,#REF!,2)-HLOOKUP(S3998/R3998/#REF!,#REF!,2))*(S3998/R3998/#REF!-HLOOKUP(S3998/R3998/#REF!,#REF!,1))/(HLOOKUP(S3998/R3998/#REF!+0.2,#REF!,1)-HLOOKUP(S3998/R3998/#REF!,#REF!,1))),0.5)</f>
        <v>#REF!</v>
      </c>
      <c r="U3998" s="512" t="e">
        <f>IF(R3998&lt;&gt;0,IF(S3998/R3998/#REF!=1,#REF!,HLOOKUP(S3998/R3998/#REF!,#REF!,3)+(HLOOKUP(S3998/R3998/#REF!+0.2,#REF!,3)-HLOOKUP(S3998/R3998/#REF!,#REF!,3))*(S3998/R3998/#REF!-HLOOKUP(S3998/R3998/#REF!,#REF!,1))/(HLOOKUP(S3998/R3998/#REF!+0.2,#REF!,1)-HLOOKUP(S3998/R3998/#REF!,#REF!,1))),1)</f>
        <v>#REF!</v>
      </c>
      <c r="V3998" s="510" t="e">
        <f t="shared" si="2142"/>
        <v>#REF!</v>
      </c>
      <c r="W3998" s="513" t="e">
        <f>MIN(IF(N3998&gt;#REF!*#REF!,#REF!,IF(AND(N3998&lt;#REF!,#REF!=2),0,ROUNDUP(N3998/#REF!,0))),#REF!)</f>
        <v>#REF!</v>
      </c>
      <c r="X3998" s="513" t="e">
        <f t="shared" si="2143"/>
        <v>#REF!</v>
      </c>
      <c r="Y3998" s="511" t="e">
        <f>IF(W3998&lt;&gt;0,IF(AA3998/W3998/#REF!=1,#REF!,HLOOKUP(AA3998/W3998/#REF!,#REF!,2)+(HLOOKUP(AA3998/W3998/#REF!+0.2,#REF!,2)-HLOOKUP(AA3998/W3998/#REF!,#REF!,2))*(AA3998/W3998/#REF!-HLOOKUP(AA3998/W3998/#REF!,#REF!,1))/(HLOOKUP(AA3998/W3998/#REF!+0.2,#REF!,1)-HLOOKUP(AA3998/W3998/#REF!,#REF!,1))),0.5)</f>
        <v>#REF!</v>
      </c>
      <c r="Z3998" s="512" t="e">
        <f>IF(W3998&lt;&gt;0,IF(AA3998/W3998/#REF!=1,#REF!,HLOOKUP(AA3998/W3998/#REF!,#REF!,3)+(HLOOKUP(AA3998/W3998/#REF!+0.2,#REF!,3)-HLOOKUP(AA3998/W3998/#REF!,#REF!,3))*(AA3998/W3998/#REF!-HLOOKUP(AA3998/W3998/#REF!,#REF!,1))/(HLOOKUP(AA3998/W3998/#REF!+0.2,#REF!,1)-HLOOKUP(AA3998/W3998/#REF!,#REF!,1))),1)</f>
        <v>#REF!</v>
      </c>
      <c r="AA3998" s="514" t="e">
        <f>IF(W3998=0,0,MAX(MIN(N3998,W3998*#REF!),#REF!))</f>
        <v>#REF!</v>
      </c>
      <c r="AB3998" s="515" t="e">
        <f>AD3998/Cogeneratore!$C$4</f>
        <v>#DIV/0!</v>
      </c>
      <c r="AC3998" s="549"/>
      <c r="AD3998" s="550"/>
      <c r="AE3998" s="549"/>
      <c r="AF3998" s="550"/>
      <c r="AG3998" s="549"/>
      <c r="AH3998" s="550"/>
      <c r="AI3998" s="516" t="e">
        <f t="shared" si="2144"/>
        <v>#DIV/0!</v>
      </c>
      <c r="AJ3998" s="517">
        <f t="shared" si="2145"/>
        <v>0</v>
      </c>
      <c r="AK3998" s="513">
        <f t="shared" si="2124"/>
        <v>0</v>
      </c>
      <c r="AL3998" s="513">
        <f t="shared" si="2125"/>
        <v>0</v>
      </c>
      <c r="AM3998" s="513">
        <f t="shared" si="2126"/>
        <v>1083.33984375</v>
      </c>
      <c r="AN3998" s="550"/>
      <c r="AO3998" s="550"/>
      <c r="AP3998" s="550"/>
      <c r="AQ3998" s="517">
        <f t="shared" si="2146"/>
        <v>0</v>
      </c>
      <c r="AR3998" s="513">
        <f t="shared" si="2147"/>
        <v>0</v>
      </c>
      <c r="AS3998" s="551"/>
      <c r="AT3998" s="552"/>
      <c r="AU3998" s="513">
        <f t="shared" si="2148"/>
        <v>981.46499999999992</v>
      </c>
      <c r="AV3998" s="513">
        <f>AU3998/Cogeneratore!$C$24</f>
        <v>415.875</v>
      </c>
      <c r="AW3998" s="513">
        <f t="shared" si="2127"/>
        <v>0</v>
      </c>
      <c r="AX3998" s="513" t="e">
        <f t="shared" si="2128"/>
        <v>#DIV/0!</v>
      </c>
      <c r="AY3998" s="518">
        <f t="shared" si="2129"/>
        <v>356.20140046657986</v>
      </c>
      <c r="AZ3998" s="519" t="e">
        <f t="shared" si="2130"/>
        <v>#DIV/0!</v>
      </c>
      <c r="BA3998" s="514" t="e">
        <f t="shared" si="2149"/>
        <v>#DIV/0!</v>
      </c>
      <c r="BB3998" s="520" t="e">
        <f>+BV3998*860/8250/Cogeneratore!$C$6</f>
        <v>#DIV/0!</v>
      </c>
      <c r="BC3998" s="625"/>
      <c r="BD3998" s="451">
        <f t="shared" si="2131"/>
        <v>415.875</v>
      </c>
      <c r="BN3998" s="447">
        <f>+L3998/Cogeneratore!$C$24</f>
        <v>415.875</v>
      </c>
      <c r="BP3998" s="447">
        <f t="shared" si="2132"/>
        <v>0</v>
      </c>
      <c r="BQ3998" s="447" t="e">
        <f>IF(BR3998&lt;Cogeneratore!$C$25/Cogeneratore!$C$23,BP3998,BP3998+BR3998-Cogeneratore!$C$25/Cogeneratore!$C$23)</f>
        <v>#DIV/0!</v>
      </c>
      <c r="BR3998" s="462">
        <f t="shared" si="2151"/>
        <v>0</v>
      </c>
      <c r="BS3998" s="462" t="e">
        <f>IF(BR3998&lt;Cogeneratore!$C$25/Cogeneratore!$C$23,BR3998,Cogeneratore!$C$25/Cogeneratore!$C$23)</f>
        <v>#DIV/0!</v>
      </c>
      <c r="BT3998" s="447" t="e">
        <f>+BS3998*(1-Cogeneratore!$C$23)</f>
        <v>#DIV/0!</v>
      </c>
      <c r="BU3998" s="462" t="e">
        <f>IF(BR3998-BT3998&lt;Cogeneratore!$C$25,BR3998-BT3998,Cogeneratore!$C$25)</f>
        <v>#DIV/0!</v>
      </c>
      <c r="BV3998" s="462" t="e">
        <f t="shared" si="2133"/>
        <v>#DIV/0!</v>
      </c>
      <c r="BW3998" s="462" t="e">
        <f t="shared" si="2134"/>
        <v>#DIV/0!</v>
      </c>
      <c r="BX3998" s="462" t="e">
        <f t="shared" si="2150"/>
        <v>#DIV/0!</v>
      </c>
      <c r="BY3998" s="447" t="e">
        <f>+BX3998*(1-#REF!)</f>
        <v>#DIV/0!</v>
      </c>
      <c r="BZ3998" s="462" t="e">
        <f t="shared" si="2152"/>
        <v>#DIV/0!</v>
      </c>
      <c r="CB3998" s="462" t="e">
        <f t="shared" si="2135"/>
        <v>#DIV/0!</v>
      </c>
      <c r="CC3998" s="447" t="e">
        <f>+CB3998/#REF!</f>
        <v>#DIV/0!</v>
      </c>
      <c r="CE3998" s="451" t="e">
        <f t="shared" si="2136"/>
        <v>#DIV/0!</v>
      </c>
    </row>
    <row r="3999" spans="1:83" x14ac:dyDescent="0.2">
      <c r="A3999" s="521">
        <f t="shared" si="2137"/>
        <v>39980</v>
      </c>
      <c r="B3999" s="522">
        <f t="shared" si="2119"/>
        <v>2</v>
      </c>
      <c r="C3999" s="522">
        <f t="shared" si="2120"/>
        <v>6</v>
      </c>
      <c r="D3999" s="505" t="str">
        <f t="shared" si="2138"/>
        <v>est</v>
      </c>
      <c r="E3999" s="522">
        <f t="shared" si="2121"/>
        <v>11</v>
      </c>
      <c r="F3999" s="522">
        <f t="shared" si="2122"/>
        <v>167</v>
      </c>
      <c r="G3999" s="522">
        <f t="shared" si="2139"/>
        <v>3995</v>
      </c>
      <c r="H3999" s="506">
        <v>1099.37109375</v>
      </c>
      <c r="I3999" s="507">
        <f>+H3999-L3999/Cogeneratore!$C$24</f>
        <v>683.49609375</v>
      </c>
      <c r="J3999" s="507">
        <f t="shared" si="2140"/>
        <v>415.875</v>
      </c>
      <c r="K3999" s="508">
        <v>356.20140046657986</v>
      </c>
      <c r="L3999" s="508">
        <v>981.46499999999992</v>
      </c>
      <c r="M3999" s="507">
        <f t="shared" si="2123"/>
        <v>1099.37109375</v>
      </c>
      <c r="N3999" s="507">
        <f t="shared" si="2141"/>
        <v>356.20140046657986</v>
      </c>
      <c r="O3999" s="509" t="s">
        <v>8</v>
      </c>
      <c r="P3999" s="578"/>
      <c r="Q3999" s="578"/>
      <c r="R3999" s="510" t="e">
        <f>MIN(IF(I3999&gt;#REF!*#REF!,#REF!,IF(AND(I3999&lt;#REF!,#REF!=2),0,ROUNDUP(I3999/#REF!,0))),#REF!)</f>
        <v>#REF!</v>
      </c>
      <c r="S3999" s="510" t="e">
        <f>IF(R3999=0,0,MAX(MIN(I3999,R3999*#REF!),#REF!))</f>
        <v>#REF!</v>
      </c>
      <c r="T3999" s="511" t="e">
        <f>IF(R3999&lt;&gt;0,IF(S3999/R3999/#REF!=1,#REF!,HLOOKUP(S3999/R3999/#REF!,#REF!,2)+(HLOOKUP(S3999/R3999/#REF!+0.2,#REF!,2)-HLOOKUP(S3999/R3999/#REF!,#REF!,2))*(S3999/R3999/#REF!-HLOOKUP(S3999/R3999/#REF!,#REF!,1))/(HLOOKUP(S3999/R3999/#REF!+0.2,#REF!,1)-HLOOKUP(S3999/R3999/#REF!,#REF!,1))),0.5)</f>
        <v>#REF!</v>
      </c>
      <c r="U3999" s="512" t="e">
        <f>IF(R3999&lt;&gt;0,IF(S3999/R3999/#REF!=1,#REF!,HLOOKUP(S3999/R3999/#REF!,#REF!,3)+(HLOOKUP(S3999/R3999/#REF!+0.2,#REF!,3)-HLOOKUP(S3999/R3999/#REF!,#REF!,3))*(S3999/R3999/#REF!-HLOOKUP(S3999/R3999/#REF!,#REF!,1))/(HLOOKUP(S3999/R3999/#REF!+0.2,#REF!,1)-HLOOKUP(S3999/R3999/#REF!,#REF!,1))),1)</f>
        <v>#REF!</v>
      </c>
      <c r="V3999" s="510" t="e">
        <f t="shared" si="2142"/>
        <v>#REF!</v>
      </c>
      <c r="W3999" s="513" t="e">
        <f>MIN(IF(N3999&gt;#REF!*#REF!,#REF!,IF(AND(N3999&lt;#REF!,#REF!=2),0,ROUNDUP(N3999/#REF!,0))),#REF!)</f>
        <v>#REF!</v>
      </c>
      <c r="X3999" s="513" t="e">
        <f t="shared" si="2143"/>
        <v>#REF!</v>
      </c>
      <c r="Y3999" s="511" t="e">
        <f>IF(W3999&lt;&gt;0,IF(AA3999/W3999/#REF!=1,#REF!,HLOOKUP(AA3999/W3999/#REF!,#REF!,2)+(HLOOKUP(AA3999/W3999/#REF!+0.2,#REF!,2)-HLOOKUP(AA3999/W3999/#REF!,#REF!,2))*(AA3999/W3999/#REF!-HLOOKUP(AA3999/W3999/#REF!,#REF!,1))/(HLOOKUP(AA3999/W3999/#REF!+0.2,#REF!,1)-HLOOKUP(AA3999/W3999/#REF!,#REF!,1))),0.5)</f>
        <v>#REF!</v>
      </c>
      <c r="Z3999" s="512" t="e">
        <f>IF(W3999&lt;&gt;0,IF(AA3999/W3999/#REF!=1,#REF!,HLOOKUP(AA3999/W3999/#REF!,#REF!,3)+(HLOOKUP(AA3999/W3999/#REF!+0.2,#REF!,3)-HLOOKUP(AA3999/W3999/#REF!,#REF!,3))*(AA3999/W3999/#REF!-HLOOKUP(AA3999/W3999/#REF!,#REF!,1))/(HLOOKUP(AA3999/W3999/#REF!+0.2,#REF!,1)-HLOOKUP(AA3999/W3999/#REF!,#REF!,1))),1)</f>
        <v>#REF!</v>
      </c>
      <c r="AA3999" s="514" t="e">
        <f>IF(W3999=0,0,MAX(MIN(N3999,W3999*#REF!),#REF!))</f>
        <v>#REF!</v>
      </c>
      <c r="AB3999" s="515" t="e">
        <f>AD3999/Cogeneratore!$C$4</f>
        <v>#DIV/0!</v>
      </c>
      <c r="AC3999" s="549"/>
      <c r="AD3999" s="550"/>
      <c r="AE3999" s="549"/>
      <c r="AF3999" s="550"/>
      <c r="AG3999" s="549"/>
      <c r="AH3999" s="550"/>
      <c r="AI3999" s="516" t="e">
        <f t="shared" si="2144"/>
        <v>#DIV/0!</v>
      </c>
      <c r="AJ3999" s="517">
        <f t="shared" si="2145"/>
        <v>0</v>
      </c>
      <c r="AK3999" s="513">
        <f t="shared" si="2124"/>
        <v>0</v>
      </c>
      <c r="AL3999" s="513">
        <f t="shared" si="2125"/>
        <v>0</v>
      </c>
      <c r="AM3999" s="513">
        <f t="shared" si="2126"/>
        <v>1099.37109375</v>
      </c>
      <c r="AN3999" s="550"/>
      <c r="AO3999" s="550"/>
      <c r="AP3999" s="550"/>
      <c r="AQ3999" s="517">
        <f t="shared" si="2146"/>
        <v>0</v>
      </c>
      <c r="AR3999" s="513">
        <f t="shared" si="2147"/>
        <v>0</v>
      </c>
      <c r="AS3999" s="551"/>
      <c r="AT3999" s="552"/>
      <c r="AU3999" s="513">
        <f t="shared" si="2148"/>
        <v>981.46499999999992</v>
      </c>
      <c r="AV3999" s="513">
        <f>AU3999/Cogeneratore!$C$24</f>
        <v>415.875</v>
      </c>
      <c r="AW3999" s="513">
        <f t="shared" si="2127"/>
        <v>0</v>
      </c>
      <c r="AX3999" s="513" t="e">
        <f t="shared" si="2128"/>
        <v>#DIV/0!</v>
      </c>
      <c r="AY3999" s="518">
        <f t="shared" si="2129"/>
        <v>356.20140046657986</v>
      </c>
      <c r="AZ3999" s="519" t="e">
        <f t="shared" si="2130"/>
        <v>#DIV/0!</v>
      </c>
      <c r="BA3999" s="514" t="e">
        <f t="shared" si="2149"/>
        <v>#DIV/0!</v>
      </c>
      <c r="BB3999" s="520" t="e">
        <f>+BV3999*860/8250/Cogeneratore!$C$6</f>
        <v>#DIV/0!</v>
      </c>
      <c r="BC3999" s="625"/>
      <c r="BD3999" s="451">
        <f t="shared" si="2131"/>
        <v>415.875</v>
      </c>
      <c r="BN3999" s="447">
        <f>+L3999/Cogeneratore!$C$24</f>
        <v>415.875</v>
      </c>
      <c r="BP3999" s="447">
        <f t="shared" si="2132"/>
        <v>0</v>
      </c>
      <c r="BQ3999" s="447" t="e">
        <f>IF(BR3999&lt;Cogeneratore!$C$25/Cogeneratore!$C$23,BP3999,BP3999+BR3999-Cogeneratore!$C$25/Cogeneratore!$C$23)</f>
        <v>#DIV/0!</v>
      </c>
      <c r="BR3999" s="462">
        <f t="shared" si="2151"/>
        <v>0</v>
      </c>
      <c r="BS3999" s="462" t="e">
        <f>IF(BR3999&lt;Cogeneratore!$C$25/Cogeneratore!$C$23,BR3999,Cogeneratore!$C$25/Cogeneratore!$C$23)</f>
        <v>#DIV/0!</v>
      </c>
      <c r="BT3999" s="447" t="e">
        <f>+BS3999*(1-Cogeneratore!$C$23)</f>
        <v>#DIV/0!</v>
      </c>
      <c r="BU3999" s="462" t="e">
        <f>IF(BR3999-BT3999&lt;Cogeneratore!$C$25,BR3999-BT3999,Cogeneratore!$C$25)</f>
        <v>#DIV/0!</v>
      </c>
      <c r="BV3999" s="462" t="e">
        <f t="shared" si="2133"/>
        <v>#DIV/0!</v>
      </c>
      <c r="BW3999" s="462" t="e">
        <f t="shared" si="2134"/>
        <v>#DIV/0!</v>
      </c>
      <c r="BX3999" s="462" t="e">
        <f t="shared" si="2150"/>
        <v>#DIV/0!</v>
      </c>
      <c r="BY3999" s="447" t="e">
        <f>+BX3999*(1-#REF!)</f>
        <v>#DIV/0!</v>
      </c>
      <c r="BZ3999" s="462" t="e">
        <f t="shared" si="2152"/>
        <v>#DIV/0!</v>
      </c>
      <c r="CB3999" s="462" t="e">
        <f t="shared" si="2135"/>
        <v>#DIV/0!</v>
      </c>
      <c r="CC3999" s="447" t="e">
        <f>+CB3999/#REF!</f>
        <v>#DIV/0!</v>
      </c>
      <c r="CE3999" s="451" t="e">
        <f t="shared" si="2136"/>
        <v>#DIV/0!</v>
      </c>
    </row>
    <row r="4000" spans="1:83" x14ac:dyDescent="0.2">
      <c r="A4000" s="521">
        <f t="shared" si="2137"/>
        <v>39980</v>
      </c>
      <c r="B4000" s="522">
        <f t="shared" si="2119"/>
        <v>2</v>
      </c>
      <c r="C4000" s="522">
        <f t="shared" si="2120"/>
        <v>6</v>
      </c>
      <c r="D4000" s="505" t="str">
        <f t="shared" si="2138"/>
        <v>est</v>
      </c>
      <c r="E4000" s="522">
        <f t="shared" si="2121"/>
        <v>12</v>
      </c>
      <c r="F4000" s="522">
        <f t="shared" si="2122"/>
        <v>167</v>
      </c>
      <c r="G4000" s="522">
        <f t="shared" si="2139"/>
        <v>3996</v>
      </c>
      <c r="H4000" s="506">
        <v>1116.7294921875</v>
      </c>
      <c r="I4000" s="507">
        <f>+H4000-L4000/Cogeneratore!$C$24</f>
        <v>658.2294921875</v>
      </c>
      <c r="J4000" s="507">
        <f t="shared" si="2140"/>
        <v>458.5</v>
      </c>
      <c r="K4000" s="508">
        <v>311.67622540825738</v>
      </c>
      <c r="L4000" s="508">
        <v>1082.06</v>
      </c>
      <c r="M4000" s="507">
        <f t="shared" si="2123"/>
        <v>1116.7294921875</v>
      </c>
      <c r="N4000" s="507">
        <f t="shared" si="2141"/>
        <v>311.67622540825738</v>
      </c>
      <c r="O4000" s="509" t="s">
        <v>8</v>
      </c>
      <c r="P4000" s="578"/>
      <c r="Q4000" s="578"/>
      <c r="R4000" s="510" t="e">
        <f>MIN(IF(I4000&gt;#REF!*#REF!,#REF!,IF(AND(I4000&lt;#REF!,#REF!=2),0,ROUNDUP(I4000/#REF!,0))),#REF!)</f>
        <v>#REF!</v>
      </c>
      <c r="S4000" s="510" t="e">
        <f>IF(R4000=0,0,MAX(MIN(I4000,R4000*#REF!),#REF!))</f>
        <v>#REF!</v>
      </c>
      <c r="T4000" s="511" t="e">
        <f>IF(R4000&lt;&gt;0,IF(S4000/R4000/#REF!=1,#REF!,HLOOKUP(S4000/R4000/#REF!,#REF!,2)+(HLOOKUP(S4000/R4000/#REF!+0.2,#REF!,2)-HLOOKUP(S4000/R4000/#REF!,#REF!,2))*(S4000/R4000/#REF!-HLOOKUP(S4000/R4000/#REF!,#REF!,1))/(HLOOKUP(S4000/R4000/#REF!+0.2,#REF!,1)-HLOOKUP(S4000/R4000/#REF!,#REF!,1))),0.5)</f>
        <v>#REF!</v>
      </c>
      <c r="U4000" s="512" t="e">
        <f>IF(R4000&lt;&gt;0,IF(S4000/R4000/#REF!=1,#REF!,HLOOKUP(S4000/R4000/#REF!,#REF!,3)+(HLOOKUP(S4000/R4000/#REF!+0.2,#REF!,3)-HLOOKUP(S4000/R4000/#REF!,#REF!,3))*(S4000/R4000/#REF!-HLOOKUP(S4000/R4000/#REF!,#REF!,1))/(HLOOKUP(S4000/R4000/#REF!+0.2,#REF!,1)-HLOOKUP(S4000/R4000/#REF!,#REF!,1))),1)</f>
        <v>#REF!</v>
      </c>
      <c r="V4000" s="510" t="e">
        <f t="shared" si="2142"/>
        <v>#REF!</v>
      </c>
      <c r="W4000" s="513" t="e">
        <f>MIN(IF(N4000&gt;#REF!*#REF!,#REF!,IF(AND(N4000&lt;#REF!,#REF!=2),0,ROUNDUP(N4000/#REF!,0))),#REF!)</f>
        <v>#REF!</v>
      </c>
      <c r="X4000" s="513" t="e">
        <f t="shared" si="2143"/>
        <v>#REF!</v>
      </c>
      <c r="Y4000" s="511" t="e">
        <f>IF(W4000&lt;&gt;0,IF(AA4000/W4000/#REF!=1,#REF!,HLOOKUP(AA4000/W4000/#REF!,#REF!,2)+(HLOOKUP(AA4000/W4000/#REF!+0.2,#REF!,2)-HLOOKUP(AA4000/W4000/#REF!,#REF!,2))*(AA4000/W4000/#REF!-HLOOKUP(AA4000/W4000/#REF!,#REF!,1))/(HLOOKUP(AA4000/W4000/#REF!+0.2,#REF!,1)-HLOOKUP(AA4000/W4000/#REF!,#REF!,1))),0.5)</f>
        <v>#REF!</v>
      </c>
      <c r="Z4000" s="512" t="e">
        <f>IF(W4000&lt;&gt;0,IF(AA4000/W4000/#REF!=1,#REF!,HLOOKUP(AA4000/W4000/#REF!,#REF!,3)+(HLOOKUP(AA4000/W4000/#REF!+0.2,#REF!,3)-HLOOKUP(AA4000/W4000/#REF!,#REF!,3))*(AA4000/W4000/#REF!-HLOOKUP(AA4000/W4000/#REF!,#REF!,1))/(HLOOKUP(AA4000/W4000/#REF!+0.2,#REF!,1)-HLOOKUP(AA4000/W4000/#REF!,#REF!,1))),1)</f>
        <v>#REF!</v>
      </c>
      <c r="AA4000" s="514" t="e">
        <f>IF(W4000=0,0,MAX(MIN(N4000,W4000*#REF!),#REF!))</f>
        <v>#REF!</v>
      </c>
      <c r="AB4000" s="515" t="e">
        <f>AD4000/Cogeneratore!$C$4</f>
        <v>#DIV/0!</v>
      </c>
      <c r="AC4000" s="549"/>
      <c r="AD4000" s="550"/>
      <c r="AE4000" s="549"/>
      <c r="AF4000" s="550"/>
      <c r="AG4000" s="549"/>
      <c r="AH4000" s="550"/>
      <c r="AI4000" s="516" t="e">
        <f t="shared" si="2144"/>
        <v>#DIV/0!</v>
      </c>
      <c r="AJ4000" s="517">
        <f t="shared" si="2145"/>
        <v>0</v>
      </c>
      <c r="AK4000" s="513">
        <f t="shared" si="2124"/>
        <v>0</v>
      </c>
      <c r="AL4000" s="513">
        <f t="shared" si="2125"/>
        <v>0</v>
      </c>
      <c r="AM4000" s="513">
        <f t="shared" si="2126"/>
        <v>1116.7294921875</v>
      </c>
      <c r="AN4000" s="550"/>
      <c r="AO4000" s="550"/>
      <c r="AP4000" s="550"/>
      <c r="AQ4000" s="517">
        <f t="shared" si="2146"/>
        <v>0</v>
      </c>
      <c r="AR4000" s="513">
        <f t="shared" si="2147"/>
        <v>0</v>
      </c>
      <c r="AS4000" s="551"/>
      <c r="AT4000" s="552"/>
      <c r="AU4000" s="513">
        <f t="shared" si="2148"/>
        <v>1082.06</v>
      </c>
      <c r="AV4000" s="513">
        <f>AU4000/Cogeneratore!$C$24</f>
        <v>458.5</v>
      </c>
      <c r="AW4000" s="513">
        <f t="shared" si="2127"/>
        <v>0</v>
      </c>
      <c r="AX4000" s="513" t="e">
        <f t="shared" si="2128"/>
        <v>#DIV/0!</v>
      </c>
      <c r="AY4000" s="518">
        <f t="shared" si="2129"/>
        <v>311.67622540825738</v>
      </c>
      <c r="AZ4000" s="519" t="e">
        <f t="shared" si="2130"/>
        <v>#DIV/0!</v>
      </c>
      <c r="BA4000" s="514" t="e">
        <f t="shared" si="2149"/>
        <v>#DIV/0!</v>
      </c>
      <c r="BB4000" s="520" t="e">
        <f>+BV4000*860/8250/Cogeneratore!$C$6</f>
        <v>#DIV/0!</v>
      </c>
      <c r="BC4000" s="625"/>
      <c r="BD4000" s="451">
        <f t="shared" si="2131"/>
        <v>458.5</v>
      </c>
      <c r="BN4000" s="447">
        <f>+L4000/Cogeneratore!$C$24</f>
        <v>458.5</v>
      </c>
      <c r="BP4000" s="447">
        <f t="shared" si="2132"/>
        <v>0</v>
      </c>
      <c r="BQ4000" s="447" t="e">
        <f>IF(BR4000&lt;Cogeneratore!$C$25/Cogeneratore!$C$23,BP4000,BP4000+BR4000-Cogeneratore!$C$25/Cogeneratore!$C$23)</f>
        <v>#DIV/0!</v>
      </c>
      <c r="BR4000" s="462">
        <f t="shared" si="2151"/>
        <v>0</v>
      </c>
      <c r="BS4000" s="462" t="e">
        <f>IF(BR4000&lt;Cogeneratore!$C$25/Cogeneratore!$C$23,BR4000,Cogeneratore!$C$25/Cogeneratore!$C$23)</f>
        <v>#DIV/0!</v>
      </c>
      <c r="BT4000" s="447" t="e">
        <f>+BS4000*(1-Cogeneratore!$C$23)</f>
        <v>#DIV/0!</v>
      </c>
      <c r="BU4000" s="462" t="e">
        <f>IF(BR4000-BT4000&lt;Cogeneratore!$C$25,BR4000-BT4000,Cogeneratore!$C$25)</f>
        <v>#DIV/0!</v>
      </c>
      <c r="BV4000" s="462" t="e">
        <f t="shared" si="2133"/>
        <v>#DIV/0!</v>
      </c>
      <c r="BW4000" s="462" t="e">
        <f t="shared" si="2134"/>
        <v>#DIV/0!</v>
      </c>
      <c r="BX4000" s="462" t="e">
        <f t="shared" si="2150"/>
        <v>#DIV/0!</v>
      </c>
      <c r="BY4000" s="447" t="e">
        <f>+BX4000*(1-#REF!)</f>
        <v>#DIV/0!</v>
      </c>
      <c r="BZ4000" s="462" t="e">
        <f t="shared" si="2152"/>
        <v>#DIV/0!</v>
      </c>
      <c r="CB4000" s="462" t="e">
        <f t="shared" si="2135"/>
        <v>#DIV/0!</v>
      </c>
      <c r="CC4000" s="447" t="e">
        <f>+CB4000/#REF!</f>
        <v>#DIV/0!</v>
      </c>
      <c r="CE4000" s="451" t="e">
        <f t="shared" si="2136"/>
        <v>#DIV/0!</v>
      </c>
    </row>
    <row r="4001" spans="1:83" x14ac:dyDescent="0.2">
      <c r="A4001" s="521">
        <f t="shared" si="2137"/>
        <v>39980</v>
      </c>
      <c r="B4001" s="522">
        <f t="shared" si="2119"/>
        <v>2</v>
      </c>
      <c r="C4001" s="522">
        <f t="shared" si="2120"/>
        <v>6</v>
      </c>
      <c r="D4001" s="505" t="str">
        <f t="shared" si="2138"/>
        <v>est</v>
      </c>
      <c r="E4001" s="522">
        <f t="shared" si="2121"/>
        <v>13</v>
      </c>
      <c r="F4001" s="522">
        <f t="shared" si="2122"/>
        <v>167</v>
      </c>
      <c r="G4001" s="522">
        <f t="shared" si="2139"/>
        <v>3997</v>
      </c>
      <c r="H4001" s="506">
        <v>1118.4697265625</v>
      </c>
      <c r="I4001" s="507">
        <f>+H4001-L4001/Cogeneratore!$C$24</f>
        <v>659.9697265625</v>
      </c>
      <c r="J4001" s="507">
        <f t="shared" si="2140"/>
        <v>458.5</v>
      </c>
      <c r="K4001" s="508">
        <v>311.67622540825738</v>
      </c>
      <c r="L4001" s="508">
        <v>1082.06</v>
      </c>
      <c r="M4001" s="507">
        <f t="shared" si="2123"/>
        <v>1118.4697265625</v>
      </c>
      <c r="N4001" s="507">
        <f t="shared" si="2141"/>
        <v>311.67622540825738</v>
      </c>
      <c r="O4001" s="509" t="s">
        <v>8</v>
      </c>
      <c r="P4001" s="578"/>
      <c r="Q4001" s="578"/>
      <c r="R4001" s="510" t="e">
        <f>MIN(IF(I4001&gt;#REF!*#REF!,#REF!,IF(AND(I4001&lt;#REF!,#REF!=2),0,ROUNDUP(I4001/#REF!,0))),#REF!)</f>
        <v>#REF!</v>
      </c>
      <c r="S4001" s="510" t="e">
        <f>IF(R4001=0,0,MAX(MIN(I4001,R4001*#REF!),#REF!))</f>
        <v>#REF!</v>
      </c>
      <c r="T4001" s="511" t="e">
        <f>IF(R4001&lt;&gt;0,IF(S4001/R4001/#REF!=1,#REF!,HLOOKUP(S4001/R4001/#REF!,#REF!,2)+(HLOOKUP(S4001/R4001/#REF!+0.2,#REF!,2)-HLOOKUP(S4001/R4001/#REF!,#REF!,2))*(S4001/R4001/#REF!-HLOOKUP(S4001/R4001/#REF!,#REF!,1))/(HLOOKUP(S4001/R4001/#REF!+0.2,#REF!,1)-HLOOKUP(S4001/R4001/#REF!,#REF!,1))),0.5)</f>
        <v>#REF!</v>
      </c>
      <c r="U4001" s="512" t="e">
        <f>IF(R4001&lt;&gt;0,IF(S4001/R4001/#REF!=1,#REF!,HLOOKUP(S4001/R4001/#REF!,#REF!,3)+(HLOOKUP(S4001/R4001/#REF!+0.2,#REF!,3)-HLOOKUP(S4001/R4001/#REF!,#REF!,3))*(S4001/R4001/#REF!-HLOOKUP(S4001/R4001/#REF!,#REF!,1))/(HLOOKUP(S4001/R4001/#REF!+0.2,#REF!,1)-HLOOKUP(S4001/R4001/#REF!,#REF!,1))),1)</f>
        <v>#REF!</v>
      </c>
      <c r="V4001" s="510" t="e">
        <f t="shared" si="2142"/>
        <v>#REF!</v>
      </c>
      <c r="W4001" s="513" t="e">
        <f>MIN(IF(N4001&gt;#REF!*#REF!,#REF!,IF(AND(N4001&lt;#REF!,#REF!=2),0,ROUNDUP(N4001/#REF!,0))),#REF!)</f>
        <v>#REF!</v>
      </c>
      <c r="X4001" s="513" t="e">
        <f t="shared" si="2143"/>
        <v>#REF!</v>
      </c>
      <c r="Y4001" s="511" t="e">
        <f>IF(W4001&lt;&gt;0,IF(AA4001/W4001/#REF!=1,#REF!,HLOOKUP(AA4001/W4001/#REF!,#REF!,2)+(HLOOKUP(AA4001/W4001/#REF!+0.2,#REF!,2)-HLOOKUP(AA4001/W4001/#REF!,#REF!,2))*(AA4001/W4001/#REF!-HLOOKUP(AA4001/W4001/#REF!,#REF!,1))/(HLOOKUP(AA4001/W4001/#REF!+0.2,#REF!,1)-HLOOKUP(AA4001/W4001/#REF!,#REF!,1))),0.5)</f>
        <v>#REF!</v>
      </c>
      <c r="Z4001" s="512" t="e">
        <f>IF(W4001&lt;&gt;0,IF(AA4001/W4001/#REF!=1,#REF!,HLOOKUP(AA4001/W4001/#REF!,#REF!,3)+(HLOOKUP(AA4001/W4001/#REF!+0.2,#REF!,3)-HLOOKUP(AA4001/W4001/#REF!,#REF!,3))*(AA4001/W4001/#REF!-HLOOKUP(AA4001/W4001/#REF!,#REF!,1))/(HLOOKUP(AA4001/W4001/#REF!+0.2,#REF!,1)-HLOOKUP(AA4001/W4001/#REF!,#REF!,1))),1)</f>
        <v>#REF!</v>
      </c>
      <c r="AA4001" s="514" t="e">
        <f>IF(W4001=0,0,MAX(MIN(N4001,W4001*#REF!),#REF!))</f>
        <v>#REF!</v>
      </c>
      <c r="AB4001" s="515" t="e">
        <f>AD4001/Cogeneratore!$C$4</f>
        <v>#DIV/0!</v>
      </c>
      <c r="AC4001" s="549"/>
      <c r="AD4001" s="550"/>
      <c r="AE4001" s="549"/>
      <c r="AF4001" s="550"/>
      <c r="AG4001" s="549"/>
      <c r="AH4001" s="550"/>
      <c r="AI4001" s="516" t="e">
        <f t="shared" si="2144"/>
        <v>#DIV/0!</v>
      </c>
      <c r="AJ4001" s="517">
        <f t="shared" si="2145"/>
        <v>0</v>
      </c>
      <c r="AK4001" s="513">
        <f t="shared" si="2124"/>
        <v>0</v>
      </c>
      <c r="AL4001" s="513">
        <f t="shared" si="2125"/>
        <v>0</v>
      </c>
      <c r="AM4001" s="513">
        <f t="shared" si="2126"/>
        <v>1118.4697265625</v>
      </c>
      <c r="AN4001" s="550"/>
      <c r="AO4001" s="550"/>
      <c r="AP4001" s="550"/>
      <c r="AQ4001" s="517">
        <f t="shared" si="2146"/>
        <v>0</v>
      </c>
      <c r="AR4001" s="513">
        <f t="shared" si="2147"/>
        <v>0</v>
      </c>
      <c r="AS4001" s="551"/>
      <c r="AT4001" s="552"/>
      <c r="AU4001" s="513">
        <f t="shared" si="2148"/>
        <v>1082.06</v>
      </c>
      <c r="AV4001" s="513">
        <f>AU4001/Cogeneratore!$C$24</f>
        <v>458.5</v>
      </c>
      <c r="AW4001" s="513">
        <f t="shared" si="2127"/>
        <v>0</v>
      </c>
      <c r="AX4001" s="513" t="e">
        <f t="shared" si="2128"/>
        <v>#DIV/0!</v>
      </c>
      <c r="AY4001" s="518">
        <f t="shared" si="2129"/>
        <v>311.67622540825738</v>
      </c>
      <c r="AZ4001" s="519" t="e">
        <f t="shared" si="2130"/>
        <v>#DIV/0!</v>
      </c>
      <c r="BA4001" s="514" t="e">
        <f t="shared" si="2149"/>
        <v>#DIV/0!</v>
      </c>
      <c r="BB4001" s="520" t="e">
        <f>+BV4001*860/8250/Cogeneratore!$C$6</f>
        <v>#DIV/0!</v>
      </c>
      <c r="BC4001" s="625"/>
      <c r="BD4001" s="451">
        <f t="shared" si="2131"/>
        <v>458.5</v>
      </c>
      <c r="BN4001" s="447">
        <f>+L4001/Cogeneratore!$C$24</f>
        <v>458.5</v>
      </c>
      <c r="BP4001" s="447">
        <f t="shared" si="2132"/>
        <v>0</v>
      </c>
      <c r="BQ4001" s="447" t="e">
        <f>IF(BR4001&lt;Cogeneratore!$C$25/Cogeneratore!$C$23,BP4001,BP4001+BR4001-Cogeneratore!$C$25/Cogeneratore!$C$23)</f>
        <v>#DIV/0!</v>
      </c>
      <c r="BR4001" s="462">
        <f t="shared" si="2151"/>
        <v>0</v>
      </c>
      <c r="BS4001" s="462" t="e">
        <f>IF(BR4001&lt;Cogeneratore!$C$25/Cogeneratore!$C$23,BR4001,Cogeneratore!$C$25/Cogeneratore!$C$23)</f>
        <v>#DIV/0!</v>
      </c>
      <c r="BT4001" s="447" t="e">
        <f>+BS4001*(1-Cogeneratore!$C$23)</f>
        <v>#DIV/0!</v>
      </c>
      <c r="BU4001" s="462" t="e">
        <f>IF(BR4001-BT4001&lt;Cogeneratore!$C$25,BR4001-BT4001,Cogeneratore!$C$25)</f>
        <v>#DIV/0!</v>
      </c>
      <c r="BV4001" s="462" t="e">
        <f t="shared" si="2133"/>
        <v>#DIV/0!</v>
      </c>
      <c r="BW4001" s="462" t="e">
        <f t="shared" si="2134"/>
        <v>#DIV/0!</v>
      </c>
      <c r="BX4001" s="462" t="e">
        <f t="shared" si="2150"/>
        <v>#DIV/0!</v>
      </c>
      <c r="BY4001" s="447" t="e">
        <f>+BX4001*(1-#REF!)</f>
        <v>#DIV/0!</v>
      </c>
      <c r="BZ4001" s="462" t="e">
        <f t="shared" si="2152"/>
        <v>#DIV/0!</v>
      </c>
      <c r="CB4001" s="462" t="e">
        <f t="shared" si="2135"/>
        <v>#DIV/0!</v>
      </c>
      <c r="CC4001" s="447" t="e">
        <f>+CB4001/#REF!</f>
        <v>#DIV/0!</v>
      </c>
      <c r="CE4001" s="451" t="e">
        <f t="shared" si="2136"/>
        <v>#DIV/0!</v>
      </c>
    </row>
    <row r="4002" spans="1:83" x14ac:dyDescent="0.2">
      <c r="A4002" s="521">
        <f t="shared" si="2137"/>
        <v>39980</v>
      </c>
      <c r="B4002" s="522">
        <f t="shared" si="2119"/>
        <v>2</v>
      </c>
      <c r="C4002" s="522">
        <f t="shared" si="2120"/>
        <v>6</v>
      </c>
      <c r="D4002" s="505" t="str">
        <f t="shared" si="2138"/>
        <v>est</v>
      </c>
      <c r="E4002" s="522">
        <f t="shared" si="2121"/>
        <v>14</v>
      </c>
      <c r="F4002" s="522">
        <f t="shared" si="2122"/>
        <v>167</v>
      </c>
      <c r="G4002" s="522">
        <f t="shared" si="2139"/>
        <v>3998</v>
      </c>
      <c r="H4002" s="506">
        <v>1111.32421875</v>
      </c>
      <c r="I4002" s="507">
        <f>+H4002-L4002/Cogeneratore!$C$24</f>
        <v>652.82421875</v>
      </c>
      <c r="J4002" s="507">
        <f t="shared" si="2140"/>
        <v>458.5</v>
      </c>
      <c r="K4002" s="508">
        <v>311.67622540825738</v>
      </c>
      <c r="L4002" s="508">
        <v>1082.06</v>
      </c>
      <c r="M4002" s="507">
        <f t="shared" si="2123"/>
        <v>1111.32421875</v>
      </c>
      <c r="N4002" s="507">
        <f t="shared" si="2141"/>
        <v>311.67622540825738</v>
      </c>
      <c r="O4002" s="509" t="s">
        <v>8</v>
      </c>
      <c r="P4002" s="578"/>
      <c r="Q4002" s="578"/>
      <c r="R4002" s="510" t="e">
        <f>MIN(IF(I4002&gt;#REF!*#REF!,#REF!,IF(AND(I4002&lt;#REF!,#REF!=2),0,ROUNDUP(I4002/#REF!,0))),#REF!)</f>
        <v>#REF!</v>
      </c>
      <c r="S4002" s="510" t="e">
        <f>IF(R4002=0,0,MAX(MIN(I4002,R4002*#REF!),#REF!))</f>
        <v>#REF!</v>
      </c>
      <c r="T4002" s="511" t="e">
        <f>IF(R4002&lt;&gt;0,IF(S4002/R4002/#REF!=1,#REF!,HLOOKUP(S4002/R4002/#REF!,#REF!,2)+(HLOOKUP(S4002/R4002/#REF!+0.2,#REF!,2)-HLOOKUP(S4002/R4002/#REF!,#REF!,2))*(S4002/R4002/#REF!-HLOOKUP(S4002/R4002/#REF!,#REF!,1))/(HLOOKUP(S4002/R4002/#REF!+0.2,#REF!,1)-HLOOKUP(S4002/R4002/#REF!,#REF!,1))),0.5)</f>
        <v>#REF!</v>
      </c>
      <c r="U4002" s="512" t="e">
        <f>IF(R4002&lt;&gt;0,IF(S4002/R4002/#REF!=1,#REF!,HLOOKUP(S4002/R4002/#REF!,#REF!,3)+(HLOOKUP(S4002/R4002/#REF!+0.2,#REF!,3)-HLOOKUP(S4002/R4002/#REF!,#REF!,3))*(S4002/R4002/#REF!-HLOOKUP(S4002/R4002/#REF!,#REF!,1))/(HLOOKUP(S4002/R4002/#REF!+0.2,#REF!,1)-HLOOKUP(S4002/R4002/#REF!,#REF!,1))),1)</f>
        <v>#REF!</v>
      </c>
      <c r="V4002" s="510" t="e">
        <f t="shared" si="2142"/>
        <v>#REF!</v>
      </c>
      <c r="W4002" s="513" t="e">
        <f>MIN(IF(N4002&gt;#REF!*#REF!,#REF!,IF(AND(N4002&lt;#REF!,#REF!=2),0,ROUNDUP(N4002/#REF!,0))),#REF!)</f>
        <v>#REF!</v>
      </c>
      <c r="X4002" s="513" t="e">
        <f t="shared" si="2143"/>
        <v>#REF!</v>
      </c>
      <c r="Y4002" s="511" t="e">
        <f>IF(W4002&lt;&gt;0,IF(AA4002/W4002/#REF!=1,#REF!,HLOOKUP(AA4002/W4002/#REF!,#REF!,2)+(HLOOKUP(AA4002/W4002/#REF!+0.2,#REF!,2)-HLOOKUP(AA4002/W4002/#REF!,#REF!,2))*(AA4002/W4002/#REF!-HLOOKUP(AA4002/W4002/#REF!,#REF!,1))/(HLOOKUP(AA4002/W4002/#REF!+0.2,#REF!,1)-HLOOKUP(AA4002/W4002/#REF!,#REF!,1))),0.5)</f>
        <v>#REF!</v>
      </c>
      <c r="Z4002" s="512" t="e">
        <f>IF(W4002&lt;&gt;0,IF(AA4002/W4002/#REF!=1,#REF!,HLOOKUP(AA4002/W4002/#REF!,#REF!,3)+(HLOOKUP(AA4002/W4002/#REF!+0.2,#REF!,3)-HLOOKUP(AA4002/W4002/#REF!,#REF!,3))*(AA4002/W4002/#REF!-HLOOKUP(AA4002/W4002/#REF!,#REF!,1))/(HLOOKUP(AA4002/W4002/#REF!+0.2,#REF!,1)-HLOOKUP(AA4002/W4002/#REF!,#REF!,1))),1)</f>
        <v>#REF!</v>
      </c>
      <c r="AA4002" s="514" t="e">
        <f>IF(W4002=0,0,MAX(MIN(N4002,W4002*#REF!),#REF!))</f>
        <v>#REF!</v>
      </c>
      <c r="AB4002" s="515" t="e">
        <f>AD4002/Cogeneratore!$C$4</f>
        <v>#DIV/0!</v>
      </c>
      <c r="AC4002" s="549"/>
      <c r="AD4002" s="550"/>
      <c r="AE4002" s="549"/>
      <c r="AF4002" s="550"/>
      <c r="AG4002" s="549"/>
      <c r="AH4002" s="550"/>
      <c r="AI4002" s="516" t="e">
        <f t="shared" si="2144"/>
        <v>#DIV/0!</v>
      </c>
      <c r="AJ4002" s="517">
        <f t="shared" si="2145"/>
        <v>0</v>
      </c>
      <c r="AK4002" s="513">
        <f t="shared" si="2124"/>
        <v>0</v>
      </c>
      <c r="AL4002" s="513">
        <f t="shared" si="2125"/>
        <v>0</v>
      </c>
      <c r="AM4002" s="513">
        <f t="shared" si="2126"/>
        <v>1111.32421875</v>
      </c>
      <c r="AN4002" s="550"/>
      <c r="AO4002" s="550"/>
      <c r="AP4002" s="550"/>
      <c r="AQ4002" s="517">
        <f t="shared" si="2146"/>
        <v>0</v>
      </c>
      <c r="AR4002" s="513">
        <f t="shared" si="2147"/>
        <v>0</v>
      </c>
      <c r="AS4002" s="551"/>
      <c r="AT4002" s="552"/>
      <c r="AU4002" s="513">
        <f t="shared" si="2148"/>
        <v>1082.06</v>
      </c>
      <c r="AV4002" s="513">
        <f>AU4002/Cogeneratore!$C$24</f>
        <v>458.5</v>
      </c>
      <c r="AW4002" s="513">
        <f t="shared" si="2127"/>
        <v>0</v>
      </c>
      <c r="AX4002" s="513" t="e">
        <f t="shared" si="2128"/>
        <v>#DIV/0!</v>
      </c>
      <c r="AY4002" s="518">
        <f t="shared" si="2129"/>
        <v>311.67622540825738</v>
      </c>
      <c r="AZ4002" s="519" t="e">
        <f t="shared" si="2130"/>
        <v>#DIV/0!</v>
      </c>
      <c r="BA4002" s="514" t="e">
        <f t="shared" si="2149"/>
        <v>#DIV/0!</v>
      </c>
      <c r="BB4002" s="520" t="e">
        <f>+BV4002*860/8250/Cogeneratore!$C$6</f>
        <v>#DIV/0!</v>
      </c>
      <c r="BC4002" s="625"/>
      <c r="BD4002" s="451">
        <f t="shared" si="2131"/>
        <v>458.5</v>
      </c>
      <c r="BN4002" s="447">
        <f>+L4002/Cogeneratore!$C$24</f>
        <v>458.5</v>
      </c>
      <c r="BP4002" s="447">
        <f t="shared" si="2132"/>
        <v>0</v>
      </c>
      <c r="BQ4002" s="447" t="e">
        <f>IF(BR4002&lt;Cogeneratore!$C$25/Cogeneratore!$C$23,BP4002,BP4002+BR4002-Cogeneratore!$C$25/Cogeneratore!$C$23)</f>
        <v>#DIV/0!</v>
      </c>
      <c r="BR4002" s="462">
        <f t="shared" si="2151"/>
        <v>0</v>
      </c>
      <c r="BS4002" s="462" t="e">
        <f>IF(BR4002&lt;Cogeneratore!$C$25/Cogeneratore!$C$23,BR4002,Cogeneratore!$C$25/Cogeneratore!$C$23)</f>
        <v>#DIV/0!</v>
      </c>
      <c r="BT4002" s="447" t="e">
        <f>+BS4002*(1-Cogeneratore!$C$23)</f>
        <v>#DIV/0!</v>
      </c>
      <c r="BU4002" s="462" t="e">
        <f>IF(BR4002-BT4002&lt;Cogeneratore!$C$25,BR4002-BT4002,Cogeneratore!$C$25)</f>
        <v>#DIV/0!</v>
      </c>
      <c r="BV4002" s="462" t="e">
        <f t="shared" si="2133"/>
        <v>#DIV/0!</v>
      </c>
      <c r="BW4002" s="462" t="e">
        <f t="shared" si="2134"/>
        <v>#DIV/0!</v>
      </c>
      <c r="BX4002" s="462" t="e">
        <f t="shared" si="2150"/>
        <v>#DIV/0!</v>
      </c>
      <c r="BY4002" s="447" t="e">
        <f>+BX4002*(1-#REF!)</f>
        <v>#DIV/0!</v>
      </c>
      <c r="BZ4002" s="462" t="e">
        <f t="shared" si="2152"/>
        <v>#DIV/0!</v>
      </c>
      <c r="CB4002" s="462" t="e">
        <f t="shared" si="2135"/>
        <v>#DIV/0!</v>
      </c>
      <c r="CC4002" s="447" t="e">
        <f>+CB4002/#REF!</f>
        <v>#DIV/0!</v>
      </c>
      <c r="CE4002" s="451" t="e">
        <f t="shared" si="2136"/>
        <v>#DIV/0!</v>
      </c>
    </row>
    <row r="4003" spans="1:83" x14ac:dyDescent="0.2">
      <c r="A4003" s="521">
        <f t="shared" si="2137"/>
        <v>39980</v>
      </c>
      <c r="B4003" s="522">
        <f t="shared" si="2119"/>
        <v>2</v>
      </c>
      <c r="C4003" s="522">
        <f t="shared" si="2120"/>
        <v>6</v>
      </c>
      <c r="D4003" s="505" t="str">
        <f t="shared" si="2138"/>
        <v>est</v>
      </c>
      <c r="E4003" s="522">
        <f t="shared" si="2121"/>
        <v>15</v>
      </c>
      <c r="F4003" s="522">
        <f t="shared" si="2122"/>
        <v>167</v>
      </c>
      <c r="G4003" s="522">
        <f t="shared" si="2139"/>
        <v>3999</v>
      </c>
      <c r="H4003" s="506">
        <v>1099.1337890625</v>
      </c>
      <c r="I4003" s="507">
        <f>+H4003-L4003/Cogeneratore!$C$24</f>
        <v>640.6337890625</v>
      </c>
      <c r="J4003" s="507">
        <f t="shared" si="2140"/>
        <v>458.5</v>
      </c>
      <c r="K4003" s="508">
        <v>311.67622540825738</v>
      </c>
      <c r="L4003" s="508">
        <v>1082.06</v>
      </c>
      <c r="M4003" s="507">
        <f t="shared" si="2123"/>
        <v>1099.1337890625</v>
      </c>
      <c r="N4003" s="507">
        <f t="shared" si="2141"/>
        <v>311.67622540825738</v>
      </c>
      <c r="O4003" s="509" t="s">
        <v>8</v>
      </c>
      <c r="P4003" s="578"/>
      <c r="Q4003" s="578"/>
      <c r="R4003" s="510" t="e">
        <f>MIN(IF(I4003&gt;#REF!*#REF!,#REF!,IF(AND(I4003&lt;#REF!,#REF!=2),0,ROUNDUP(I4003/#REF!,0))),#REF!)</f>
        <v>#REF!</v>
      </c>
      <c r="S4003" s="510" t="e">
        <f>IF(R4003=0,0,MAX(MIN(I4003,R4003*#REF!),#REF!))</f>
        <v>#REF!</v>
      </c>
      <c r="T4003" s="511" t="e">
        <f>IF(R4003&lt;&gt;0,IF(S4003/R4003/#REF!=1,#REF!,HLOOKUP(S4003/R4003/#REF!,#REF!,2)+(HLOOKUP(S4003/R4003/#REF!+0.2,#REF!,2)-HLOOKUP(S4003/R4003/#REF!,#REF!,2))*(S4003/R4003/#REF!-HLOOKUP(S4003/R4003/#REF!,#REF!,1))/(HLOOKUP(S4003/R4003/#REF!+0.2,#REF!,1)-HLOOKUP(S4003/R4003/#REF!,#REF!,1))),0.5)</f>
        <v>#REF!</v>
      </c>
      <c r="U4003" s="512" t="e">
        <f>IF(R4003&lt;&gt;0,IF(S4003/R4003/#REF!=1,#REF!,HLOOKUP(S4003/R4003/#REF!,#REF!,3)+(HLOOKUP(S4003/R4003/#REF!+0.2,#REF!,3)-HLOOKUP(S4003/R4003/#REF!,#REF!,3))*(S4003/R4003/#REF!-HLOOKUP(S4003/R4003/#REF!,#REF!,1))/(HLOOKUP(S4003/R4003/#REF!+0.2,#REF!,1)-HLOOKUP(S4003/R4003/#REF!,#REF!,1))),1)</f>
        <v>#REF!</v>
      </c>
      <c r="V4003" s="510" t="e">
        <f t="shared" si="2142"/>
        <v>#REF!</v>
      </c>
      <c r="W4003" s="513" t="e">
        <f>MIN(IF(N4003&gt;#REF!*#REF!,#REF!,IF(AND(N4003&lt;#REF!,#REF!=2),0,ROUNDUP(N4003/#REF!,0))),#REF!)</f>
        <v>#REF!</v>
      </c>
      <c r="X4003" s="513" t="e">
        <f t="shared" si="2143"/>
        <v>#REF!</v>
      </c>
      <c r="Y4003" s="511" t="e">
        <f>IF(W4003&lt;&gt;0,IF(AA4003/W4003/#REF!=1,#REF!,HLOOKUP(AA4003/W4003/#REF!,#REF!,2)+(HLOOKUP(AA4003/W4003/#REF!+0.2,#REF!,2)-HLOOKUP(AA4003/W4003/#REF!,#REF!,2))*(AA4003/W4003/#REF!-HLOOKUP(AA4003/W4003/#REF!,#REF!,1))/(HLOOKUP(AA4003/W4003/#REF!+0.2,#REF!,1)-HLOOKUP(AA4003/W4003/#REF!,#REF!,1))),0.5)</f>
        <v>#REF!</v>
      </c>
      <c r="Z4003" s="512" t="e">
        <f>IF(W4003&lt;&gt;0,IF(AA4003/W4003/#REF!=1,#REF!,HLOOKUP(AA4003/W4003/#REF!,#REF!,3)+(HLOOKUP(AA4003/W4003/#REF!+0.2,#REF!,3)-HLOOKUP(AA4003/W4003/#REF!,#REF!,3))*(AA4003/W4003/#REF!-HLOOKUP(AA4003/W4003/#REF!,#REF!,1))/(HLOOKUP(AA4003/W4003/#REF!+0.2,#REF!,1)-HLOOKUP(AA4003/W4003/#REF!,#REF!,1))),1)</f>
        <v>#REF!</v>
      </c>
      <c r="AA4003" s="514" t="e">
        <f>IF(W4003=0,0,MAX(MIN(N4003,W4003*#REF!),#REF!))</f>
        <v>#REF!</v>
      </c>
      <c r="AB4003" s="515" t="e">
        <f>AD4003/Cogeneratore!$C$4</f>
        <v>#DIV/0!</v>
      </c>
      <c r="AC4003" s="549"/>
      <c r="AD4003" s="550"/>
      <c r="AE4003" s="549"/>
      <c r="AF4003" s="550"/>
      <c r="AG4003" s="549"/>
      <c r="AH4003" s="550"/>
      <c r="AI4003" s="516" t="e">
        <f t="shared" si="2144"/>
        <v>#DIV/0!</v>
      </c>
      <c r="AJ4003" s="517">
        <f t="shared" si="2145"/>
        <v>0</v>
      </c>
      <c r="AK4003" s="513">
        <f t="shared" si="2124"/>
        <v>0</v>
      </c>
      <c r="AL4003" s="513">
        <f t="shared" si="2125"/>
        <v>0</v>
      </c>
      <c r="AM4003" s="513">
        <f t="shared" si="2126"/>
        <v>1099.1337890625</v>
      </c>
      <c r="AN4003" s="550"/>
      <c r="AO4003" s="550"/>
      <c r="AP4003" s="550"/>
      <c r="AQ4003" s="517">
        <f t="shared" si="2146"/>
        <v>0</v>
      </c>
      <c r="AR4003" s="513">
        <f t="shared" si="2147"/>
        <v>0</v>
      </c>
      <c r="AS4003" s="551"/>
      <c r="AT4003" s="552"/>
      <c r="AU4003" s="513">
        <f t="shared" si="2148"/>
        <v>1082.06</v>
      </c>
      <c r="AV4003" s="513">
        <f>AU4003/Cogeneratore!$C$24</f>
        <v>458.5</v>
      </c>
      <c r="AW4003" s="513">
        <f t="shared" si="2127"/>
        <v>0</v>
      </c>
      <c r="AX4003" s="513" t="e">
        <f t="shared" si="2128"/>
        <v>#DIV/0!</v>
      </c>
      <c r="AY4003" s="518">
        <f t="shared" si="2129"/>
        <v>311.67622540825738</v>
      </c>
      <c r="AZ4003" s="519" t="e">
        <f t="shared" si="2130"/>
        <v>#DIV/0!</v>
      </c>
      <c r="BA4003" s="514" t="e">
        <f t="shared" si="2149"/>
        <v>#DIV/0!</v>
      </c>
      <c r="BB4003" s="520" t="e">
        <f>+BV4003*860/8250/Cogeneratore!$C$6</f>
        <v>#DIV/0!</v>
      </c>
      <c r="BC4003" s="625"/>
      <c r="BD4003" s="451">
        <f t="shared" si="2131"/>
        <v>458.5</v>
      </c>
      <c r="BN4003" s="447">
        <f>+L4003/Cogeneratore!$C$24</f>
        <v>458.5</v>
      </c>
      <c r="BP4003" s="447">
        <f t="shared" si="2132"/>
        <v>0</v>
      </c>
      <c r="BQ4003" s="447" t="e">
        <f>IF(BR4003&lt;Cogeneratore!$C$25/Cogeneratore!$C$23,BP4003,BP4003+BR4003-Cogeneratore!$C$25/Cogeneratore!$C$23)</f>
        <v>#DIV/0!</v>
      </c>
      <c r="BR4003" s="462">
        <f t="shared" si="2151"/>
        <v>0</v>
      </c>
      <c r="BS4003" s="462" t="e">
        <f>IF(BR4003&lt;Cogeneratore!$C$25/Cogeneratore!$C$23,BR4003,Cogeneratore!$C$25/Cogeneratore!$C$23)</f>
        <v>#DIV/0!</v>
      </c>
      <c r="BT4003" s="447" t="e">
        <f>+BS4003*(1-Cogeneratore!$C$23)</f>
        <v>#DIV/0!</v>
      </c>
      <c r="BU4003" s="462" t="e">
        <f>IF(BR4003-BT4003&lt;Cogeneratore!$C$25,BR4003-BT4003,Cogeneratore!$C$25)</f>
        <v>#DIV/0!</v>
      </c>
      <c r="BV4003" s="462" t="e">
        <f t="shared" si="2133"/>
        <v>#DIV/0!</v>
      </c>
      <c r="BW4003" s="462" t="e">
        <f t="shared" si="2134"/>
        <v>#DIV/0!</v>
      </c>
      <c r="BX4003" s="462" t="e">
        <f t="shared" si="2150"/>
        <v>#DIV/0!</v>
      </c>
      <c r="BY4003" s="447" t="e">
        <f>+BX4003*(1-#REF!)</f>
        <v>#DIV/0!</v>
      </c>
      <c r="BZ4003" s="462" t="e">
        <f t="shared" si="2152"/>
        <v>#DIV/0!</v>
      </c>
      <c r="CB4003" s="462" t="e">
        <f t="shared" si="2135"/>
        <v>#DIV/0!</v>
      </c>
      <c r="CC4003" s="447" t="e">
        <f>+CB4003/#REF!</f>
        <v>#DIV/0!</v>
      </c>
      <c r="CE4003" s="451" t="e">
        <f t="shared" si="2136"/>
        <v>#DIV/0!</v>
      </c>
    </row>
    <row r="4004" spans="1:83" x14ac:dyDescent="0.2">
      <c r="A4004" s="521">
        <f t="shared" si="2137"/>
        <v>39980</v>
      </c>
      <c r="B4004" s="522">
        <f t="shared" si="2119"/>
        <v>2</v>
      </c>
      <c r="C4004" s="522">
        <f t="shared" si="2120"/>
        <v>6</v>
      </c>
      <c r="D4004" s="505" t="str">
        <f t="shared" si="2138"/>
        <v>est</v>
      </c>
      <c r="E4004" s="522">
        <f t="shared" si="2121"/>
        <v>16</v>
      </c>
      <c r="F4004" s="522">
        <f t="shared" si="2122"/>
        <v>167</v>
      </c>
      <c r="G4004" s="522">
        <f t="shared" si="2139"/>
        <v>4000</v>
      </c>
      <c r="H4004" s="506">
        <v>1094.5283203125</v>
      </c>
      <c r="I4004" s="507">
        <f>+H4004-L4004/Cogeneratore!$C$24</f>
        <v>636.0283203125</v>
      </c>
      <c r="J4004" s="507">
        <f t="shared" si="2140"/>
        <v>458.5</v>
      </c>
      <c r="K4004" s="508">
        <v>178.10070023328993</v>
      </c>
      <c r="L4004" s="508">
        <v>1082.06</v>
      </c>
      <c r="M4004" s="507">
        <f t="shared" si="2123"/>
        <v>1094.5283203125</v>
      </c>
      <c r="N4004" s="507">
        <f t="shared" si="2141"/>
        <v>178.10070023328993</v>
      </c>
      <c r="O4004" s="509" t="s">
        <v>8</v>
      </c>
      <c r="P4004" s="578"/>
      <c r="Q4004" s="578"/>
      <c r="R4004" s="510" t="e">
        <f>MIN(IF(I4004&gt;#REF!*#REF!,#REF!,IF(AND(I4004&lt;#REF!,#REF!=2),0,ROUNDUP(I4004/#REF!,0))),#REF!)</f>
        <v>#REF!</v>
      </c>
      <c r="S4004" s="510" t="e">
        <f>IF(R4004=0,0,MAX(MIN(I4004,R4004*#REF!),#REF!))</f>
        <v>#REF!</v>
      </c>
      <c r="T4004" s="511" t="e">
        <f>IF(R4004&lt;&gt;0,IF(S4004/R4004/#REF!=1,#REF!,HLOOKUP(S4004/R4004/#REF!,#REF!,2)+(HLOOKUP(S4004/R4004/#REF!+0.2,#REF!,2)-HLOOKUP(S4004/R4004/#REF!,#REF!,2))*(S4004/R4004/#REF!-HLOOKUP(S4004/R4004/#REF!,#REF!,1))/(HLOOKUP(S4004/R4004/#REF!+0.2,#REF!,1)-HLOOKUP(S4004/R4004/#REF!,#REF!,1))),0.5)</f>
        <v>#REF!</v>
      </c>
      <c r="U4004" s="512" t="e">
        <f>IF(R4004&lt;&gt;0,IF(S4004/R4004/#REF!=1,#REF!,HLOOKUP(S4004/R4004/#REF!,#REF!,3)+(HLOOKUP(S4004/R4004/#REF!+0.2,#REF!,3)-HLOOKUP(S4004/R4004/#REF!,#REF!,3))*(S4004/R4004/#REF!-HLOOKUP(S4004/R4004/#REF!,#REF!,1))/(HLOOKUP(S4004/R4004/#REF!+0.2,#REF!,1)-HLOOKUP(S4004/R4004/#REF!,#REF!,1))),1)</f>
        <v>#REF!</v>
      </c>
      <c r="V4004" s="510" t="e">
        <f t="shared" si="2142"/>
        <v>#REF!</v>
      </c>
      <c r="W4004" s="513" t="e">
        <f>MIN(IF(N4004&gt;#REF!*#REF!,#REF!,IF(AND(N4004&lt;#REF!,#REF!=2),0,ROUNDUP(N4004/#REF!,0))),#REF!)</f>
        <v>#REF!</v>
      </c>
      <c r="X4004" s="513" t="e">
        <f t="shared" si="2143"/>
        <v>#REF!</v>
      </c>
      <c r="Y4004" s="511" t="e">
        <f>IF(W4004&lt;&gt;0,IF(AA4004/W4004/#REF!=1,#REF!,HLOOKUP(AA4004/W4004/#REF!,#REF!,2)+(HLOOKUP(AA4004/W4004/#REF!+0.2,#REF!,2)-HLOOKUP(AA4004/W4004/#REF!,#REF!,2))*(AA4004/W4004/#REF!-HLOOKUP(AA4004/W4004/#REF!,#REF!,1))/(HLOOKUP(AA4004/W4004/#REF!+0.2,#REF!,1)-HLOOKUP(AA4004/W4004/#REF!,#REF!,1))),0.5)</f>
        <v>#REF!</v>
      </c>
      <c r="Z4004" s="512" t="e">
        <f>IF(W4004&lt;&gt;0,IF(AA4004/W4004/#REF!=1,#REF!,HLOOKUP(AA4004/W4004/#REF!,#REF!,3)+(HLOOKUP(AA4004/W4004/#REF!+0.2,#REF!,3)-HLOOKUP(AA4004/W4004/#REF!,#REF!,3))*(AA4004/W4004/#REF!-HLOOKUP(AA4004/W4004/#REF!,#REF!,1))/(HLOOKUP(AA4004/W4004/#REF!+0.2,#REF!,1)-HLOOKUP(AA4004/W4004/#REF!,#REF!,1))),1)</f>
        <v>#REF!</v>
      </c>
      <c r="AA4004" s="514" t="e">
        <f>IF(W4004=0,0,MAX(MIN(N4004,W4004*#REF!),#REF!))</f>
        <v>#REF!</v>
      </c>
      <c r="AB4004" s="515" t="e">
        <f>AD4004/Cogeneratore!$C$4</f>
        <v>#DIV/0!</v>
      </c>
      <c r="AC4004" s="549"/>
      <c r="AD4004" s="550"/>
      <c r="AE4004" s="549"/>
      <c r="AF4004" s="550"/>
      <c r="AG4004" s="549"/>
      <c r="AH4004" s="550"/>
      <c r="AI4004" s="516" t="e">
        <f t="shared" si="2144"/>
        <v>#DIV/0!</v>
      </c>
      <c r="AJ4004" s="517">
        <f t="shared" si="2145"/>
        <v>0</v>
      </c>
      <c r="AK4004" s="513">
        <f t="shared" si="2124"/>
        <v>0</v>
      </c>
      <c r="AL4004" s="513">
        <f t="shared" si="2125"/>
        <v>0</v>
      </c>
      <c r="AM4004" s="513">
        <f t="shared" si="2126"/>
        <v>1094.5283203125</v>
      </c>
      <c r="AN4004" s="550"/>
      <c r="AO4004" s="550"/>
      <c r="AP4004" s="550"/>
      <c r="AQ4004" s="517">
        <f t="shared" si="2146"/>
        <v>0</v>
      </c>
      <c r="AR4004" s="513">
        <f t="shared" si="2147"/>
        <v>0</v>
      </c>
      <c r="AS4004" s="551"/>
      <c r="AT4004" s="552"/>
      <c r="AU4004" s="513">
        <f t="shared" si="2148"/>
        <v>1082.06</v>
      </c>
      <c r="AV4004" s="513">
        <f>AU4004/Cogeneratore!$C$24</f>
        <v>458.5</v>
      </c>
      <c r="AW4004" s="513">
        <f t="shared" si="2127"/>
        <v>0</v>
      </c>
      <c r="AX4004" s="513" t="e">
        <f t="shared" si="2128"/>
        <v>#DIV/0!</v>
      </c>
      <c r="AY4004" s="518">
        <f t="shared" si="2129"/>
        <v>178.10070023328993</v>
      </c>
      <c r="AZ4004" s="519" t="e">
        <f t="shared" si="2130"/>
        <v>#DIV/0!</v>
      </c>
      <c r="BA4004" s="514" t="e">
        <f t="shared" si="2149"/>
        <v>#DIV/0!</v>
      </c>
      <c r="BB4004" s="520" t="e">
        <f>+BV4004*860/8250/Cogeneratore!$C$6</f>
        <v>#DIV/0!</v>
      </c>
      <c r="BC4004" s="625"/>
      <c r="BD4004" s="451">
        <f t="shared" si="2131"/>
        <v>458.5</v>
      </c>
      <c r="BN4004" s="447">
        <f>+L4004/Cogeneratore!$C$24</f>
        <v>458.5</v>
      </c>
      <c r="BP4004" s="447">
        <f t="shared" si="2132"/>
        <v>0</v>
      </c>
      <c r="BQ4004" s="447" t="e">
        <f>IF(BR4004&lt;Cogeneratore!$C$25/Cogeneratore!$C$23,BP4004,BP4004+BR4004-Cogeneratore!$C$25/Cogeneratore!$C$23)</f>
        <v>#DIV/0!</v>
      </c>
      <c r="BR4004" s="462">
        <f t="shared" si="2151"/>
        <v>0</v>
      </c>
      <c r="BS4004" s="462" t="e">
        <f>IF(BR4004&lt;Cogeneratore!$C$25/Cogeneratore!$C$23,BR4004,Cogeneratore!$C$25/Cogeneratore!$C$23)</f>
        <v>#DIV/0!</v>
      </c>
      <c r="BT4004" s="447" t="e">
        <f>+BS4004*(1-Cogeneratore!$C$23)</f>
        <v>#DIV/0!</v>
      </c>
      <c r="BU4004" s="462" t="e">
        <f>IF(BR4004-BT4004&lt;Cogeneratore!$C$25,BR4004-BT4004,Cogeneratore!$C$25)</f>
        <v>#DIV/0!</v>
      </c>
      <c r="BV4004" s="462" t="e">
        <f t="shared" si="2133"/>
        <v>#DIV/0!</v>
      </c>
      <c r="BW4004" s="462" t="e">
        <f t="shared" si="2134"/>
        <v>#DIV/0!</v>
      </c>
      <c r="BX4004" s="462" t="e">
        <f t="shared" si="2150"/>
        <v>#DIV/0!</v>
      </c>
      <c r="BY4004" s="447" t="e">
        <f>+BX4004*(1-#REF!)</f>
        <v>#DIV/0!</v>
      </c>
      <c r="BZ4004" s="462" t="e">
        <f t="shared" si="2152"/>
        <v>#DIV/0!</v>
      </c>
      <c r="CB4004" s="462" t="e">
        <f t="shared" si="2135"/>
        <v>#DIV/0!</v>
      </c>
      <c r="CC4004" s="447" t="e">
        <f>+CB4004/#REF!</f>
        <v>#DIV/0!</v>
      </c>
      <c r="CE4004" s="451" t="e">
        <f t="shared" si="2136"/>
        <v>#DIV/0!</v>
      </c>
    </row>
    <row r="4005" spans="1:83" x14ac:dyDescent="0.2">
      <c r="A4005" s="521">
        <f t="shared" si="2137"/>
        <v>39980</v>
      </c>
      <c r="B4005" s="522">
        <f t="shared" si="2119"/>
        <v>2</v>
      </c>
      <c r="C4005" s="522">
        <f t="shared" si="2120"/>
        <v>6</v>
      </c>
      <c r="D4005" s="505" t="str">
        <f t="shared" si="2138"/>
        <v>est</v>
      </c>
      <c r="E4005" s="522">
        <f t="shared" si="2121"/>
        <v>17</v>
      </c>
      <c r="F4005" s="522">
        <f t="shared" si="2122"/>
        <v>167</v>
      </c>
      <c r="G4005" s="522">
        <f t="shared" si="2139"/>
        <v>4001</v>
      </c>
      <c r="H4005" s="506">
        <v>1094.0888671875</v>
      </c>
      <c r="I4005" s="507">
        <f>+H4005-L4005/Cogeneratore!$C$24</f>
        <v>678.2138671875</v>
      </c>
      <c r="J4005" s="507">
        <f t="shared" si="2140"/>
        <v>415.875</v>
      </c>
      <c r="K4005" s="508">
        <v>178.10070023328993</v>
      </c>
      <c r="L4005" s="508">
        <v>981.46499999999992</v>
      </c>
      <c r="M4005" s="507">
        <f t="shared" si="2123"/>
        <v>1094.0888671875</v>
      </c>
      <c r="N4005" s="507">
        <f t="shared" si="2141"/>
        <v>178.10070023328993</v>
      </c>
      <c r="O4005" s="509" t="s">
        <v>8</v>
      </c>
      <c r="P4005" s="578"/>
      <c r="Q4005" s="578"/>
      <c r="R4005" s="510" t="e">
        <f>MIN(IF(I4005&gt;#REF!*#REF!,#REF!,IF(AND(I4005&lt;#REF!,#REF!=2),0,ROUNDUP(I4005/#REF!,0))),#REF!)</f>
        <v>#REF!</v>
      </c>
      <c r="S4005" s="510" t="e">
        <f>IF(R4005=0,0,MAX(MIN(I4005,R4005*#REF!),#REF!))</f>
        <v>#REF!</v>
      </c>
      <c r="T4005" s="511" t="e">
        <f>IF(R4005&lt;&gt;0,IF(S4005/R4005/#REF!=1,#REF!,HLOOKUP(S4005/R4005/#REF!,#REF!,2)+(HLOOKUP(S4005/R4005/#REF!+0.2,#REF!,2)-HLOOKUP(S4005/R4005/#REF!,#REF!,2))*(S4005/R4005/#REF!-HLOOKUP(S4005/R4005/#REF!,#REF!,1))/(HLOOKUP(S4005/R4005/#REF!+0.2,#REF!,1)-HLOOKUP(S4005/R4005/#REF!,#REF!,1))),0.5)</f>
        <v>#REF!</v>
      </c>
      <c r="U4005" s="512" t="e">
        <f>IF(R4005&lt;&gt;0,IF(S4005/R4005/#REF!=1,#REF!,HLOOKUP(S4005/R4005/#REF!,#REF!,3)+(HLOOKUP(S4005/R4005/#REF!+0.2,#REF!,3)-HLOOKUP(S4005/R4005/#REF!,#REF!,3))*(S4005/R4005/#REF!-HLOOKUP(S4005/R4005/#REF!,#REF!,1))/(HLOOKUP(S4005/R4005/#REF!+0.2,#REF!,1)-HLOOKUP(S4005/R4005/#REF!,#REF!,1))),1)</f>
        <v>#REF!</v>
      </c>
      <c r="V4005" s="510" t="e">
        <f t="shared" si="2142"/>
        <v>#REF!</v>
      </c>
      <c r="W4005" s="513" t="e">
        <f>MIN(IF(N4005&gt;#REF!*#REF!,#REF!,IF(AND(N4005&lt;#REF!,#REF!=2),0,ROUNDUP(N4005/#REF!,0))),#REF!)</f>
        <v>#REF!</v>
      </c>
      <c r="X4005" s="513" t="e">
        <f t="shared" si="2143"/>
        <v>#REF!</v>
      </c>
      <c r="Y4005" s="511" t="e">
        <f>IF(W4005&lt;&gt;0,IF(AA4005/W4005/#REF!=1,#REF!,HLOOKUP(AA4005/W4005/#REF!,#REF!,2)+(HLOOKUP(AA4005/W4005/#REF!+0.2,#REF!,2)-HLOOKUP(AA4005/W4005/#REF!,#REF!,2))*(AA4005/W4005/#REF!-HLOOKUP(AA4005/W4005/#REF!,#REF!,1))/(HLOOKUP(AA4005/W4005/#REF!+0.2,#REF!,1)-HLOOKUP(AA4005/W4005/#REF!,#REF!,1))),0.5)</f>
        <v>#REF!</v>
      </c>
      <c r="Z4005" s="512" t="e">
        <f>IF(W4005&lt;&gt;0,IF(AA4005/W4005/#REF!=1,#REF!,HLOOKUP(AA4005/W4005/#REF!,#REF!,3)+(HLOOKUP(AA4005/W4005/#REF!+0.2,#REF!,3)-HLOOKUP(AA4005/W4005/#REF!,#REF!,3))*(AA4005/W4005/#REF!-HLOOKUP(AA4005/W4005/#REF!,#REF!,1))/(HLOOKUP(AA4005/W4005/#REF!+0.2,#REF!,1)-HLOOKUP(AA4005/W4005/#REF!,#REF!,1))),1)</f>
        <v>#REF!</v>
      </c>
      <c r="AA4005" s="514" t="e">
        <f>IF(W4005=0,0,MAX(MIN(N4005,W4005*#REF!),#REF!))</f>
        <v>#REF!</v>
      </c>
      <c r="AB4005" s="515" t="e">
        <f>AD4005/Cogeneratore!$C$4</f>
        <v>#DIV/0!</v>
      </c>
      <c r="AC4005" s="549"/>
      <c r="AD4005" s="550"/>
      <c r="AE4005" s="549"/>
      <c r="AF4005" s="550"/>
      <c r="AG4005" s="549"/>
      <c r="AH4005" s="550"/>
      <c r="AI4005" s="516" t="e">
        <f t="shared" si="2144"/>
        <v>#DIV/0!</v>
      </c>
      <c r="AJ4005" s="517">
        <f t="shared" si="2145"/>
        <v>0</v>
      </c>
      <c r="AK4005" s="513">
        <f t="shared" si="2124"/>
        <v>0</v>
      </c>
      <c r="AL4005" s="513">
        <f t="shared" si="2125"/>
        <v>0</v>
      </c>
      <c r="AM4005" s="513">
        <f t="shared" si="2126"/>
        <v>1094.0888671875</v>
      </c>
      <c r="AN4005" s="550"/>
      <c r="AO4005" s="550"/>
      <c r="AP4005" s="550"/>
      <c r="AQ4005" s="517">
        <f t="shared" si="2146"/>
        <v>0</v>
      </c>
      <c r="AR4005" s="513">
        <f t="shared" si="2147"/>
        <v>0</v>
      </c>
      <c r="AS4005" s="551"/>
      <c r="AT4005" s="552"/>
      <c r="AU4005" s="513">
        <f t="shared" si="2148"/>
        <v>981.46499999999992</v>
      </c>
      <c r="AV4005" s="513">
        <f>AU4005/Cogeneratore!$C$24</f>
        <v>415.875</v>
      </c>
      <c r="AW4005" s="513">
        <f t="shared" si="2127"/>
        <v>0</v>
      </c>
      <c r="AX4005" s="513" t="e">
        <f t="shared" si="2128"/>
        <v>#DIV/0!</v>
      </c>
      <c r="AY4005" s="518">
        <f t="shared" si="2129"/>
        <v>178.10070023328993</v>
      </c>
      <c r="AZ4005" s="519" t="e">
        <f t="shared" si="2130"/>
        <v>#DIV/0!</v>
      </c>
      <c r="BA4005" s="514" t="e">
        <f t="shared" si="2149"/>
        <v>#DIV/0!</v>
      </c>
      <c r="BB4005" s="520" t="e">
        <f>+BV4005*860/8250/Cogeneratore!$C$6</f>
        <v>#DIV/0!</v>
      </c>
      <c r="BC4005" s="625"/>
      <c r="BD4005" s="451">
        <f t="shared" si="2131"/>
        <v>415.875</v>
      </c>
      <c r="BN4005" s="447">
        <f>+L4005/Cogeneratore!$C$24</f>
        <v>415.875</v>
      </c>
      <c r="BP4005" s="447">
        <f t="shared" si="2132"/>
        <v>0</v>
      </c>
      <c r="BQ4005" s="447" t="e">
        <f>IF(BR4005&lt;Cogeneratore!$C$25/Cogeneratore!$C$23,BP4005,BP4005+BR4005-Cogeneratore!$C$25/Cogeneratore!$C$23)</f>
        <v>#DIV/0!</v>
      </c>
      <c r="BR4005" s="462">
        <f t="shared" si="2151"/>
        <v>0</v>
      </c>
      <c r="BS4005" s="462" t="e">
        <f>IF(BR4005&lt;Cogeneratore!$C$25/Cogeneratore!$C$23,BR4005,Cogeneratore!$C$25/Cogeneratore!$C$23)</f>
        <v>#DIV/0!</v>
      </c>
      <c r="BT4005" s="447" t="e">
        <f>+BS4005*(1-Cogeneratore!$C$23)</f>
        <v>#DIV/0!</v>
      </c>
      <c r="BU4005" s="462" t="e">
        <f>IF(BR4005-BT4005&lt;Cogeneratore!$C$25,BR4005-BT4005,Cogeneratore!$C$25)</f>
        <v>#DIV/0!</v>
      </c>
      <c r="BV4005" s="462" t="e">
        <f t="shared" si="2133"/>
        <v>#DIV/0!</v>
      </c>
      <c r="BW4005" s="462" t="e">
        <f t="shared" si="2134"/>
        <v>#DIV/0!</v>
      </c>
      <c r="BX4005" s="462" t="e">
        <f t="shared" si="2150"/>
        <v>#DIV/0!</v>
      </c>
      <c r="BY4005" s="447" t="e">
        <f>+BX4005*(1-#REF!)</f>
        <v>#DIV/0!</v>
      </c>
      <c r="BZ4005" s="462" t="e">
        <f t="shared" si="2152"/>
        <v>#DIV/0!</v>
      </c>
      <c r="CB4005" s="462" t="e">
        <f t="shared" si="2135"/>
        <v>#DIV/0!</v>
      </c>
      <c r="CC4005" s="447" t="e">
        <f>+CB4005/#REF!</f>
        <v>#DIV/0!</v>
      </c>
      <c r="CE4005" s="451" t="e">
        <f t="shared" si="2136"/>
        <v>#DIV/0!</v>
      </c>
    </row>
    <row r="4006" spans="1:83" x14ac:dyDescent="0.2">
      <c r="A4006" s="521">
        <f t="shared" si="2137"/>
        <v>39980</v>
      </c>
      <c r="B4006" s="522">
        <f t="shared" si="2119"/>
        <v>2</v>
      </c>
      <c r="C4006" s="522">
        <f t="shared" si="2120"/>
        <v>6</v>
      </c>
      <c r="D4006" s="505" t="str">
        <f t="shared" si="2138"/>
        <v>est</v>
      </c>
      <c r="E4006" s="522">
        <f t="shared" si="2121"/>
        <v>18</v>
      </c>
      <c r="F4006" s="522">
        <f t="shared" si="2122"/>
        <v>167</v>
      </c>
      <c r="G4006" s="522">
        <f t="shared" si="2139"/>
        <v>4002</v>
      </c>
      <c r="H4006" s="506">
        <v>1066.5615234375</v>
      </c>
      <c r="I4006" s="507">
        <f>+H4006-L4006/Cogeneratore!$C$24</f>
        <v>650.6865234375</v>
      </c>
      <c r="J4006" s="507">
        <f t="shared" si="2140"/>
        <v>415.875</v>
      </c>
      <c r="K4006" s="508">
        <v>178.10070023328993</v>
      </c>
      <c r="L4006" s="508">
        <v>981.46499999999992</v>
      </c>
      <c r="M4006" s="507">
        <f t="shared" si="2123"/>
        <v>1066.5615234375</v>
      </c>
      <c r="N4006" s="507">
        <f t="shared" si="2141"/>
        <v>178.10070023328993</v>
      </c>
      <c r="O4006" s="509" t="s">
        <v>8</v>
      </c>
      <c r="P4006" s="578"/>
      <c r="Q4006" s="578"/>
      <c r="R4006" s="510" t="e">
        <f>MIN(IF(I4006&gt;#REF!*#REF!,#REF!,IF(AND(I4006&lt;#REF!,#REF!=2),0,ROUNDUP(I4006/#REF!,0))),#REF!)</f>
        <v>#REF!</v>
      </c>
      <c r="S4006" s="510" t="e">
        <f>IF(R4006=0,0,MAX(MIN(I4006,R4006*#REF!),#REF!))</f>
        <v>#REF!</v>
      </c>
      <c r="T4006" s="511" t="e">
        <f>IF(R4006&lt;&gt;0,IF(S4006/R4006/#REF!=1,#REF!,HLOOKUP(S4006/R4006/#REF!,#REF!,2)+(HLOOKUP(S4006/R4006/#REF!+0.2,#REF!,2)-HLOOKUP(S4006/R4006/#REF!,#REF!,2))*(S4006/R4006/#REF!-HLOOKUP(S4006/R4006/#REF!,#REF!,1))/(HLOOKUP(S4006/R4006/#REF!+0.2,#REF!,1)-HLOOKUP(S4006/R4006/#REF!,#REF!,1))),0.5)</f>
        <v>#REF!</v>
      </c>
      <c r="U4006" s="512" t="e">
        <f>IF(R4006&lt;&gt;0,IF(S4006/R4006/#REF!=1,#REF!,HLOOKUP(S4006/R4006/#REF!,#REF!,3)+(HLOOKUP(S4006/R4006/#REF!+0.2,#REF!,3)-HLOOKUP(S4006/R4006/#REF!,#REF!,3))*(S4006/R4006/#REF!-HLOOKUP(S4006/R4006/#REF!,#REF!,1))/(HLOOKUP(S4006/R4006/#REF!+0.2,#REF!,1)-HLOOKUP(S4006/R4006/#REF!,#REF!,1))),1)</f>
        <v>#REF!</v>
      </c>
      <c r="V4006" s="510" t="e">
        <f t="shared" si="2142"/>
        <v>#REF!</v>
      </c>
      <c r="W4006" s="513" t="e">
        <f>MIN(IF(N4006&gt;#REF!*#REF!,#REF!,IF(AND(N4006&lt;#REF!,#REF!=2),0,ROUNDUP(N4006/#REF!,0))),#REF!)</f>
        <v>#REF!</v>
      </c>
      <c r="X4006" s="513" t="e">
        <f t="shared" si="2143"/>
        <v>#REF!</v>
      </c>
      <c r="Y4006" s="511" t="e">
        <f>IF(W4006&lt;&gt;0,IF(AA4006/W4006/#REF!=1,#REF!,HLOOKUP(AA4006/W4006/#REF!,#REF!,2)+(HLOOKUP(AA4006/W4006/#REF!+0.2,#REF!,2)-HLOOKUP(AA4006/W4006/#REF!,#REF!,2))*(AA4006/W4006/#REF!-HLOOKUP(AA4006/W4006/#REF!,#REF!,1))/(HLOOKUP(AA4006/W4006/#REF!+0.2,#REF!,1)-HLOOKUP(AA4006/W4006/#REF!,#REF!,1))),0.5)</f>
        <v>#REF!</v>
      </c>
      <c r="Z4006" s="512" t="e">
        <f>IF(W4006&lt;&gt;0,IF(AA4006/W4006/#REF!=1,#REF!,HLOOKUP(AA4006/W4006/#REF!,#REF!,3)+(HLOOKUP(AA4006/W4006/#REF!+0.2,#REF!,3)-HLOOKUP(AA4006/W4006/#REF!,#REF!,3))*(AA4006/W4006/#REF!-HLOOKUP(AA4006/W4006/#REF!,#REF!,1))/(HLOOKUP(AA4006/W4006/#REF!+0.2,#REF!,1)-HLOOKUP(AA4006/W4006/#REF!,#REF!,1))),1)</f>
        <v>#REF!</v>
      </c>
      <c r="AA4006" s="514" t="e">
        <f>IF(W4006=0,0,MAX(MIN(N4006,W4006*#REF!),#REF!))</f>
        <v>#REF!</v>
      </c>
      <c r="AB4006" s="515" t="e">
        <f>AD4006/Cogeneratore!$C$4</f>
        <v>#DIV/0!</v>
      </c>
      <c r="AC4006" s="549"/>
      <c r="AD4006" s="550"/>
      <c r="AE4006" s="549"/>
      <c r="AF4006" s="550"/>
      <c r="AG4006" s="549"/>
      <c r="AH4006" s="550"/>
      <c r="AI4006" s="516" t="e">
        <f t="shared" si="2144"/>
        <v>#DIV/0!</v>
      </c>
      <c r="AJ4006" s="517">
        <f t="shared" si="2145"/>
        <v>0</v>
      </c>
      <c r="AK4006" s="513">
        <f t="shared" si="2124"/>
        <v>0</v>
      </c>
      <c r="AL4006" s="513">
        <f t="shared" si="2125"/>
        <v>0</v>
      </c>
      <c r="AM4006" s="513">
        <f t="shared" si="2126"/>
        <v>1066.5615234375</v>
      </c>
      <c r="AN4006" s="550"/>
      <c r="AO4006" s="550"/>
      <c r="AP4006" s="550"/>
      <c r="AQ4006" s="517">
        <f t="shared" si="2146"/>
        <v>0</v>
      </c>
      <c r="AR4006" s="513">
        <f t="shared" si="2147"/>
        <v>0</v>
      </c>
      <c r="AS4006" s="551"/>
      <c r="AT4006" s="552"/>
      <c r="AU4006" s="513">
        <f t="shared" si="2148"/>
        <v>981.46499999999992</v>
      </c>
      <c r="AV4006" s="513">
        <f>AU4006/Cogeneratore!$C$24</f>
        <v>415.875</v>
      </c>
      <c r="AW4006" s="513">
        <f t="shared" si="2127"/>
        <v>0</v>
      </c>
      <c r="AX4006" s="513" t="e">
        <f t="shared" si="2128"/>
        <v>#DIV/0!</v>
      </c>
      <c r="AY4006" s="518">
        <f t="shared" si="2129"/>
        <v>178.10070023328993</v>
      </c>
      <c r="AZ4006" s="519" t="e">
        <f t="shared" si="2130"/>
        <v>#DIV/0!</v>
      </c>
      <c r="BA4006" s="514" t="e">
        <f t="shared" si="2149"/>
        <v>#DIV/0!</v>
      </c>
      <c r="BB4006" s="520" t="e">
        <f>+BV4006*860/8250/Cogeneratore!$C$6</f>
        <v>#DIV/0!</v>
      </c>
      <c r="BC4006" s="625"/>
      <c r="BD4006" s="451">
        <f t="shared" si="2131"/>
        <v>415.875</v>
      </c>
      <c r="BN4006" s="447">
        <f>+L4006/Cogeneratore!$C$24</f>
        <v>415.875</v>
      </c>
      <c r="BP4006" s="447">
        <f t="shared" si="2132"/>
        <v>0</v>
      </c>
      <c r="BQ4006" s="447" t="e">
        <f>IF(BR4006&lt;Cogeneratore!$C$25/Cogeneratore!$C$23,BP4006,BP4006+BR4006-Cogeneratore!$C$25/Cogeneratore!$C$23)</f>
        <v>#DIV/0!</v>
      </c>
      <c r="BR4006" s="462">
        <f t="shared" si="2151"/>
        <v>0</v>
      </c>
      <c r="BS4006" s="462" t="e">
        <f>IF(BR4006&lt;Cogeneratore!$C$25/Cogeneratore!$C$23,BR4006,Cogeneratore!$C$25/Cogeneratore!$C$23)</f>
        <v>#DIV/0!</v>
      </c>
      <c r="BT4006" s="447" t="e">
        <f>+BS4006*(1-Cogeneratore!$C$23)</f>
        <v>#DIV/0!</v>
      </c>
      <c r="BU4006" s="462" t="e">
        <f>IF(BR4006-BT4006&lt;Cogeneratore!$C$25,BR4006-BT4006,Cogeneratore!$C$25)</f>
        <v>#DIV/0!</v>
      </c>
      <c r="BV4006" s="462" t="e">
        <f t="shared" si="2133"/>
        <v>#DIV/0!</v>
      </c>
      <c r="BW4006" s="462" t="e">
        <f t="shared" si="2134"/>
        <v>#DIV/0!</v>
      </c>
      <c r="BX4006" s="462" t="e">
        <f t="shared" si="2150"/>
        <v>#DIV/0!</v>
      </c>
      <c r="BY4006" s="447" t="e">
        <f>+BX4006*(1-#REF!)</f>
        <v>#DIV/0!</v>
      </c>
      <c r="BZ4006" s="462" t="e">
        <f t="shared" si="2152"/>
        <v>#DIV/0!</v>
      </c>
      <c r="CB4006" s="462" t="e">
        <f t="shared" si="2135"/>
        <v>#DIV/0!</v>
      </c>
      <c r="CC4006" s="447" t="e">
        <f>+CB4006/#REF!</f>
        <v>#DIV/0!</v>
      </c>
      <c r="CE4006" s="451" t="e">
        <f t="shared" si="2136"/>
        <v>#DIV/0!</v>
      </c>
    </row>
    <row r="4007" spans="1:83" x14ac:dyDescent="0.2">
      <c r="A4007" s="521">
        <f t="shared" si="2137"/>
        <v>39980</v>
      </c>
      <c r="B4007" s="522">
        <f t="shared" si="2119"/>
        <v>2</v>
      </c>
      <c r="C4007" s="522">
        <f t="shared" si="2120"/>
        <v>6</v>
      </c>
      <c r="D4007" s="505" t="str">
        <f t="shared" si="2138"/>
        <v>est</v>
      </c>
      <c r="E4007" s="522">
        <f t="shared" si="2121"/>
        <v>19</v>
      </c>
      <c r="F4007" s="522">
        <f t="shared" si="2122"/>
        <v>167</v>
      </c>
      <c r="G4007" s="522">
        <f t="shared" si="2139"/>
        <v>4003</v>
      </c>
      <c r="H4007" s="506">
        <v>1028.5576171875</v>
      </c>
      <c r="I4007" s="507">
        <f>+H4007-L4007/Cogeneratore!$C$24</f>
        <v>612.6826171875</v>
      </c>
      <c r="J4007" s="507">
        <f t="shared" si="2140"/>
        <v>415.875</v>
      </c>
      <c r="K4007" s="508">
        <v>178.10070023328993</v>
      </c>
      <c r="L4007" s="508">
        <v>981.46499999999992</v>
      </c>
      <c r="M4007" s="507">
        <f t="shared" si="2123"/>
        <v>1028.5576171875</v>
      </c>
      <c r="N4007" s="507">
        <f t="shared" si="2141"/>
        <v>178.10070023328993</v>
      </c>
      <c r="O4007" s="509" t="s">
        <v>6</v>
      </c>
      <c r="P4007" s="578"/>
      <c r="Q4007" s="578"/>
      <c r="R4007" s="510" t="e">
        <f>MIN(IF(I4007&gt;#REF!*#REF!,#REF!,IF(AND(I4007&lt;#REF!,#REF!=2),0,ROUNDUP(I4007/#REF!,0))),#REF!)</f>
        <v>#REF!</v>
      </c>
      <c r="S4007" s="510" t="e">
        <f>IF(R4007=0,0,MAX(MIN(I4007,R4007*#REF!),#REF!))</f>
        <v>#REF!</v>
      </c>
      <c r="T4007" s="511" t="e">
        <f>IF(R4007&lt;&gt;0,IF(S4007/R4007/#REF!=1,#REF!,HLOOKUP(S4007/R4007/#REF!,#REF!,2)+(HLOOKUP(S4007/R4007/#REF!+0.2,#REF!,2)-HLOOKUP(S4007/R4007/#REF!,#REF!,2))*(S4007/R4007/#REF!-HLOOKUP(S4007/R4007/#REF!,#REF!,1))/(HLOOKUP(S4007/R4007/#REF!+0.2,#REF!,1)-HLOOKUP(S4007/R4007/#REF!,#REF!,1))),0.5)</f>
        <v>#REF!</v>
      </c>
      <c r="U4007" s="512" t="e">
        <f>IF(R4007&lt;&gt;0,IF(S4007/R4007/#REF!=1,#REF!,HLOOKUP(S4007/R4007/#REF!,#REF!,3)+(HLOOKUP(S4007/R4007/#REF!+0.2,#REF!,3)-HLOOKUP(S4007/R4007/#REF!,#REF!,3))*(S4007/R4007/#REF!-HLOOKUP(S4007/R4007/#REF!,#REF!,1))/(HLOOKUP(S4007/R4007/#REF!+0.2,#REF!,1)-HLOOKUP(S4007/R4007/#REF!,#REF!,1))),1)</f>
        <v>#REF!</v>
      </c>
      <c r="V4007" s="510" t="e">
        <f t="shared" si="2142"/>
        <v>#REF!</v>
      </c>
      <c r="W4007" s="513" t="e">
        <f>MIN(IF(N4007&gt;#REF!*#REF!,#REF!,IF(AND(N4007&lt;#REF!,#REF!=2),0,ROUNDUP(N4007/#REF!,0))),#REF!)</f>
        <v>#REF!</v>
      </c>
      <c r="X4007" s="513" t="e">
        <f t="shared" si="2143"/>
        <v>#REF!</v>
      </c>
      <c r="Y4007" s="511" t="e">
        <f>IF(W4007&lt;&gt;0,IF(AA4007/W4007/#REF!=1,#REF!,HLOOKUP(AA4007/W4007/#REF!,#REF!,2)+(HLOOKUP(AA4007/W4007/#REF!+0.2,#REF!,2)-HLOOKUP(AA4007/W4007/#REF!,#REF!,2))*(AA4007/W4007/#REF!-HLOOKUP(AA4007/W4007/#REF!,#REF!,1))/(HLOOKUP(AA4007/W4007/#REF!+0.2,#REF!,1)-HLOOKUP(AA4007/W4007/#REF!,#REF!,1))),0.5)</f>
        <v>#REF!</v>
      </c>
      <c r="Z4007" s="512" t="e">
        <f>IF(W4007&lt;&gt;0,IF(AA4007/W4007/#REF!=1,#REF!,HLOOKUP(AA4007/W4007/#REF!,#REF!,3)+(HLOOKUP(AA4007/W4007/#REF!+0.2,#REF!,3)-HLOOKUP(AA4007/W4007/#REF!,#REF!,3))*(AA4007/W4007/#REF!-HLOOKUP(AA4007/W4007/#REF!,#REF!,1))/(HLOOKUP(AA4007/W4007/#REF!+0.2,#REF!,1)-HLOOKUP(AA4007/W4007/#REF!,#REF!,1))),1)</f>
        <v>#REF!</v>
      </c>
      <c r="AA4007" s="514" t="e">
        <f>IF(W4007=0,0,MAX(MIN(N4007,W4007*#REF!),#REF!))</f>
        <v>#REF!</v>
      </c>
      <c r="AB4007" s="515" t="e">
        <f>AD4007/Cogeneratore!$C$4</f>
        <v>#DIV/0!</v>
      </c>
      <c r="AC4007" s="549"/>
      <c r="AD4007" s="550"/>
      <c r="AE4007" s="549"/>
      <c r="AF4007" s="550"/>
      <c r="AG4007" s="549"/>
      <c r="AH4007" s="550"/>
      <c r="AI4007" s="516" t="e">
        <f t="shared" si="2144"/>
        <v>#DIV/0!</v>
      </c>
      <c r="AJ4007" s="517">
        <f t="shared" si="2145"/>
        <v>0</v>
      </c>
      <c r="AK4007" s="513">
        <f t="shared" si="2124"/>
        <v>0</v>
      </c>
      <c r="AL4007" s="513">
        <f t="shared" si="2125"/>
        <v>0</v>
      </c>
      <c r="AM4007" s="513">
        <f t="shared" si="2126"/>
        <v>1028.5576171875</v>
      </c>
      <c r="AN4007" s="550"/>
      <c r="AO4007" s="550"/>
      <c r="AP4007" s="550"/>
      <c r="AQ4007" s="517">
        <f t="shared" si="2146"/>
        <v>0</v>
      </c>
      <c r="AR4007" s="513">
        <f t="shared" si="2147"/>
        <v>0</v>
      </c>
      <c r="AS4007" s="551"/>
      <c r="AT4007" s="552"/>
      <c r="AU4007" s="513">
        <f t="shared" si="2148"/>
        <v>981.46499999999992</v>
      </c>
      <c r="AV4007" s="513">
        <f>AU4007/Cogeneratore!$C$24</f>
        <v>415.875</v>
      </c>
      <c r="AW4007" s="513">
        <f t="shared" si="2127"/>
        <v>0</v>
      </c>
      <c r="AX4007" s="513" t="e">
        <f t="shared" si="2128"/>
        <v>#DIV/0!</v>
      </c>
      <c r="AY4007" s="518">
        <f t="shared" si="2129"/>
        <v>178.10070023328993</v>
      </c>
      <c r="AZ4007" s="519" t="e">
        <f t="shared" si="2130"/>
        <v>#DIV/0!</v>
      </c>
      <c r="BA4007" s="514" t="e">
        <f t="shared" si="2149"/>
        <v>#DIV/0!</v>
      </c>
      <c r="BB4007" s="520" t="e">
        <f>+BV4007*860/8250/Cogeneratore!$C$6</f>
        <v>#DIV/0!</v>
      </c>
      <c r="BC4007" s="625"/>
      <c r="BD4007" s="451">
        <f t="shared" si="2131"/>
        <v>415.875</v>
      </c>
      <c r="BN4007" s="447">
        <f>+L4007/Cogeneratore!$C$24</f>
        <v>415.875</v>
      </c>
      <c r="BP4007" s="447">
        <f t="shared" si="2132"/>
        <v>0</v>
      </c>
      <c r="BQ4007" s="447" t="e">
        <f>IF(BR4007&lt;Cogeneratore!$C$25/Cogeneratore!$C$23,BP4007,BP4007+BR4007-Cogeneratore!$C$25/Cogeneratore!$C$23)</f>
        <v>#DIV/0!</v>
      </c>
      <c r="BR4007" s="462">
        <f t="shared" si="2151"/>
        <v>0</v>
      </c>
      <c r="BS4007" s="462" t="e">
        <f>IF(BR4007&lt;Cogeneratore!$C$25/Cogeneratore!$C$23,BR4007,Cogeneratore!$C$25/Cogeneratore!$C$23)</f>
        <v>#DIV/0!</v>
      </c>
      <c r="BT4007" s="447" t="e">
        <f>+BS4007*(1-Cogeneratore!$C$23)</f>
        <v>#DIV/0!</v>
      </c>
      <c r="BU4007" s="462" t="e">
        <f>IF(BR4007-BT4007&lt;Cogeneratore!$C$25,BR4007-BT4007,Cogeneratore!$C$25)</f>
        <v>#DIV/0!</v>
      </c>
      <c r="BV4007" s="462" t="e">
        <f t="shared" si="2133"/>
        <v>#DIV/0!</v>
      </c>
      <c r="BW4007" s="462" t="e">
        <f t="shared" si="2134"/>
        <v>#DIV/0!</v>
      </c>
      <c r="BX4007" s="462" t="e">
        <f t="shared" si="2150"/>
        <v>#DIV/0!</v>
      </c>
      <c r="BY4007" s="447" t="e">
        <f>+BX4007*(1-#REF!)</f>
        <v>#DIV/0!</v>
      </c>
      <c r="BZ4007" s="462" t="e">
        <f t="shared" si="2152"/>
        <v>#DIV/0!</v>
      </c>
      <c r="CB4007" s="462" t="e">
        <f t="shared" si="2135"/>
        <v>#DIV/0!</v>
      </c>
      <c r="CC4007" s="447" t="e">
        <f>+CB4007/#REF!</f>
        <v>#DIV/0!</v>
      </c>
      <c r="CE4007" s="451" t="e">
        <f t="shared" si="2136"/>
        <v>#DIV/0!</v>
      </c>
    </row>
    <row r="4008" spans="1:83" x14ac:dyDescent="0.2">
      <c r="A4008" s="521">
        <f t="shared" si="2137"/>
        <v>39980</v>
      </c>
      <c r="B4008" s="522">
        <f t="shared" si="2119"/>
        <v>2</v>
      </c>
      <c r="C4008" s="522">
        <f t="shared" si="2120"/>
        <v>6</v>
      </c>
      <c r="D4008" s="505" t="str">
        <f t="shared" si="2138"/>
        <v>est</v>
      </c>
      <c r="E4008" s="522">
        <f t="shared" si="2121"/>
        <v>20</v>
      </c>
      <c r="F4008" s="522">
        <f t="shared" si="2122"/>
        <v>167</v>
      </c>
      <c r="G4008" s="522">
        <f t="shared" si="2139"/>
        <v>4004</v>
      </c>
      <c r="H4008" s="506">
        <v>989.173828125</v>
      </c>
      <c r="I4008" s="507">
        <f>+H4008-L4008/Cogeneratore!$C$24</f>
        <v>573.298828125</v>
      </c>
      <c r="J4008" s="507">
        <f t="shared" si="2140"/>
        <v>415.875</v>
      </c>
      <c r="K4008" s="508">
        <v>178.10070023328993</v>
      </c>
      <c r="L4008" s="508">
        <v>981.46499999999992</v>
      </c>
      <c r="M4008" s="507">
        <f t="shared" si="2123"/>
        <v>989.173828125</v>
      </c>
      <c r="N4008" s="507">
        <f t="shared" si="2141"/>
        <v>178.10070023328993</v>
      </c>
      <c r="O4008" s="509" t="s">
        <v>6</v>
      </c>
      <c r="P4008" s="578"/>
      <c r="Q4008" s="578"/>
      <c r="R4008" s="510" t="e">
        <f>MIN(IF(I4008&gt;#REF!*#REF!,#REF!,IF(AND(I4008&lt;#REF!,#REF!=2),0,ROUNDUP(I4008/#REF!,0))),#REF!)</f>
        <v>#REF!</v>
      </c>
      <c r="S4008" s="510" t="e">
        <f>IF(R4008=0,0,MAX(MIN(I4008,R4008*#REF!),#REF!))</f>
        <v>#REF!</v>
      </c>
      <c r="T4008" s="511" t="e">
        <f>IF(R4008&lt;&gt;0,IF(S4008/R4008/#REF!=1,#REF!,HLOOKUP(S4008/R4008/#REF!,#REF!,2)+(HLOOKUP(S4008/R4008/#REF!+0.2,#REF!,2)-HLOOKUP(S4008/R4008/#REF!,#REF!,2))*(S4008/R4008/#REF!-HLOOKUP(S4008/R4008/#REF!,#REF!,1))/(HLOOKUP(S4008/R4008/#REF!+0.2,#REF!,1)-HLOOKUP(S4008/R4008/#REF!,#REF!,1))),0.5)</f>
        <v>#REF!</v>
      </c>
      <c r="U4008" s="512" t="e">
        <f>IF(R4008&lt;&gt;0,IF(S4008/R4008/#REF!=1,#REF!,HLOOKUP(S4008/R4008/#REF!,#REF!,3)+(HLOOKUP(S4008/R4008/#REF!+0.2,#REF!,3)-HLOOKUP(S4008/R4008/#REF!,#REF!,3))*(S4008/R4008/#REF!-HLOOKUP(S4008/R4008/#REF!,#REF!,1))/(HLOOKUP(S4008/R4008/#REF!+0.2,#REF!,1)-HLOOKUP(S4008/R4008/#REF!,#REF!,1))),1)</f>
        <v>#REF!</v>
      </c>
      <c r="V4008" s="510" t="e">
        <f t="shared" si="2142"/>
        <v>#REF!</v>
      </c>
      <c r="W4008" s="513" t="e">
        <f>MIN(IF(N4008&gt;#REF!*#REF!,#REF!,IF(AND(N4008&lt;#REF!,#REF!=2),0,ROUNDUP(N4008/#REF!,0))),#REF!)</f>
        <v>#REF!</v>
      </c>
      <c r="X4008" s="513" t="e">
        <f t="shared" si="2143"/>
        <v>#REF!</v>
      </c>
      <c r="Y4008" s="511" t="e">
        <f>IF(W4008&lt;&gt;0,IF(AA4008/W4008/#REF!=1,#REF!,HLOOKUP(AA4008/W4008/#REF!,#REF!,2)+(HLOOKUP(AA4008/W4008/#REF!+0.2,#REF!,2)-HLOOKUP(AA4008/W4008/#REF!,#REF!,2))*(AA4008/W4008/#REF!-HLOOKUP(AA4008/W4008/#REF!,#REF!,1))/(HLOOKUP(AA4008/W4008/#REF!+0.2,#REF!,1)-HLOOKUP(AA4008/W4008/#REF!,#REF!,1))),0.5)</f>
        <v>#REF!</v>
      </c>
      <c r="Z4008" s="512" t="e">
        <f>IF(W4008&lt;&gt;0,IF(AA4008/W4008/#REF!=1,#REF!,HLOOKUP(AA4008/W4008/#REF!,#REF!,3)+(HLOOKUP(AA4008/W4008/#REF!+0.2,#REF!,3)-HLOOKUP(AA4008/W4008/#REF!,#REF!,3))*(AA4008/W4008/#REF!-HLOOKUP(AA4008/W4008/#REF!,#REF!,1))/(HLOOKUP(AA4008/W4008/#REF!+0.2,#REF!,1)-HLOOKUP(AA4008/W4008/#REF!,#REF!,1))),1)</f>
        <v>#REF!</v>
      </c>
      <c r="AA4008" s="514" t="e">
        <f>IF(W4008=0,0,MAX(MIN(N4008,W4008*#REF!),#REF!))</f>
        <v>#REF!</v>
      </c>
      <c r="AB4008" s="515" t="e">
        <f>AD4008/Cogeneratore!$C$4</f>
        <v>#DIV/0!</v>
      </c>
      <c r="AC4008" s="549"/>
      <c r="AD4008" s="550"/>
      <c r="AE4008" s="549"/>
      <c r="AF4008" s="550"/>
      <c r="AG4008" s="549"/>
      <c r="AH4008" s="550"/>
      <c r="AI4008" s="516" t="e">
        <f t="shared" si="2144"/>
        <v>#DIV/0!</v>
      </c>
      <c r="AJ4008" s="517">
        <f t="shared" si="2145"/>
        <v>0</v>
      </c>
      <c r="AK4008" s="513">
        <f t="shared" si="2124"/>
        <v>0</v>
      </c>
      <c r="AL4008" s="513">
        <f t="shared" si="2125"/>
        <v>0</v>
      </c>
      <c r="AM4008" s="513">
        <f t="shared" si="2126"/>
        <v>989.173828125</v>
      </c>
      <c r="AN4008" s="550"/>
      <c r="AO4008" s="550"/>
      <c r="AP4008" s="550"/>
      <c r="AQ4008" s="517">
        <f t="shared" si="2146"/>
        <v>0</v>
      </c>
      <c r="AR4008" s="513">
        <f t="shared" si="2147"/>
        <v>0</v>
      </c>
      <c r="AS4008" s="551"/>
      <c r="AT4008" s="552"/>
      <c r="AU4008" s="513">
        <f t="shared" si="2148"/>
        <v>981.46499999999992</v>
      </c>
      <c r="AV4008" s="513">
        <f>AU4008/Cogeneratore!$C$24</f>
        <v>415.875</v>
      </c>
      <c r="AW4008" s="513">
        <f t="shared" si="2127"/>
        <v>0</v>
      </c>
      <c r="AX4008" s="513" t="e">
        <f t="shared" si="2128"/>
        <v>#DIV/0!</v>
      </c>
      <c r="AY4008" s="518">
        <f t="shared" si="2129"/>
        <v>178.10070023328993</v>
      </c>
      <c r="AZ4008" s="519" t="e">
        <f t="shared" si="2130"/>
        <v>#DIV/0!</v>
      </c>
      <c r="BA4008" s="514" t="e">
        <f t="shared" si="2149"/>
        <v>#DIV/0!</v>
      </c>
      <c r="BB4008" s="520" t="e">
        <f>+BV4008*860/8250/Cogeneratore!$C$6</f>
        <v>#DIV/0!</v>
      </c>
      <c r="BC4008" s="625"/>
      <c r="BD4008" s="451">
        <f t="shared" si="2131"/>
        <v>415.875</v>
      </c>
      <c r="BN4008" s="447">
        <f>+L4008/Cogeneratore!$C$24</f>
        <v>415.875</v>
      </c>
      <c r="BP4008" s="447">
        <f t="shared" si="2132"/>
        <v>0</v>
      </c>
      <c r="BQ4008" s="447" t="e">
        <f>IF(BR4008&lt;Cogeneratore!$C$25/Cogeneratore!$C$23,BP4008,BP4008+BR4008-Cogeneratore!$C$25/Cogeneratore!$C$23)</f>
        <v>#DIV/0!</v>
      </c>
      <c r="BR4008" s="462">
        <f t="shared" si="2151"/>
        <v>0</v>
      </c>
      <c r="BS4008" s="462" t="e">
        <f>IF(BR4008&lt;Cogeneratore!$C$25/Cogeneratore!$C$23,BR4008,Cogeneratore!$C$25/Cogeneratore!$C$23)</f>
        <v>#DIV/0!</v>
      </c>
      <c r="BT4008" s="447" t="e">
        <f>+BS4008*(1-Cogeneratore!$C$23)</f>
        <v>#DIV/0!</v>
      </c>
      <c r="BU4008" s="462" t="e">
        <f>IF(BR4008-BT4008&lt;Cogeneratore!$C$25,BR4008-BT4008,Cogeneratore!$C$25)</f>
        <v>#DIV/0!</v>
      </c>
      <c r="BV4008" s="462" t="e">
        <f t="shared" si="2133"/>
        <v>#DIV/0!</v>
      </c>
      <c r="BW4008" s="462" t="e">
        <f t="shared" si="2134"/>
        <v>#DIV/0!</v>
      </c>
      <c r="BX4008" s="462" t="e">
        <f t="shared" si="2150"/>
        <v>#DIV/0!</v>
      </c>
      <c r="BY4008" s="447" t="e">
        <f>+BX4008*(1-#REF!)</f>
        <v>#DIV/0!</v>
      </c>
      <c r="BZ4008" s="462" t="e">
        <f t="shared" si="2152"/>
        <v>#DIV/0!</v>
      </c>
      <c r="CB4008" s="462" t="e">
        <f t="shared" si="2135"/>
        <v>#DIV/0!</v>
      </c>
      <c r="CC4008" s="447" t="e">
        <f>+CB4008/#REF!</f>
        <v>#DIV/0!</v>
      </c>
      <c r="CE4008" s="451" t="e">
        <f t="shared" si="2136"/>
        <v>#DIV/0!</v>
      </c>
    </row>
    <row r="4009" spans="1:83" x14ac:dyDescent="0.2">
      <c r="A4009" s="521">
        <f t="shared" si="2137"/>
        <v>39980</v>
      </c>
      <c r="B4009" s="522">
        <f t="shared" si="2119"/>
        <v>2</v>
      </c>
      <c r="C4009" s="522">
        <f t="shared" si="2120"/>
        <v>6</v>
      </c>
      <c r="D4009" s="505" t="str">
        <f t="shared" si="2138"/>
        <v>est</v>
      </c>
      <c r="E4009" s="522">
        <f t="shared" si="2121"/>
        <v>21</v>
      </c>
      <c r="F4009" s="522">
        <f t="shared" si="2122"/>
        <v>167</v>
      </c>
      <c r="G4009" s="522">
        <f t="shared" si="2139"/>
        <v>4005</v>
      </c>
      <c r="H4009" s="506">
        <v>948.216796875</v>
      </c>
      <c r="I4009" s="507">
        <f>+H4009-L4009/Cogeneratore!$C$24</f>
        <v>532.341796875</v>
      </c>
      <c r="J4009" s="507">
        <f t="shared" si="2140"/>
        <v>415.875</v>
      </c>
      <c r="K4009" s="508">
        <v>178.10070023328993</v>
      </c>
      <c r="L4009" s="508">
        <v>981.46499999999992</v>
      </c>
      <c r="M4009" s="507">
        <f t="shared" si="2123"/>
        <v>948.216796875</v>
      </c>
      <c r="N4009" s="507">
        <f t="shared" si="2141"/>
        <v>178.10070023328993</v>
      </c>
      <c r="O4009" s="509" t="s">
        <v>6</v>
      </c>
      <c r="P4009" s="578"/>
      <c r="Q4009" s="578"/>
      <c r="R4009" s="510" t="e">
        <f>MIN(IF(I4009&gt;#REF!*#REF!,#REF!,IF(AND(I4009&lt;#REF!,#REF!=2),0,ROUNDUP(I4009/#REF!,0))),#REF!)</f>
        <v>#REF!</v>
      </c>
      <c r="S4009" s="510" t="e">
        <f>IF(R4009=0,0,MAX(MIN(I4009,R4009*#REF!),#REF!))</f>
        <v>#REF!</v>
      </c>
      <c r="T4009" s="511" t="e">
        <f>IF(R4009&lt;&gt;0,IF(S4009/R4009/#REF!=1,#REF!,HLOOKUP(S4009/R4009/#REF!,#REF!,2)+(HLOOKUP(S4009/R4009/#REF!+0.2,#REF!,2)-HLOOKUP(S4009/R4009/#REF!,#REF!,2))*(S4009/R4009/#REF!-HLOOKUP(S4009/R4009/#REF!,#REF!,1))/(HLOOKUP(S4009/R4009/#REF!+0.2,#REF!,1)-HLOOKUP(S4009/R4009/#REF!,#REF!,1))),0.5)</f>
        <v>#REF!</v>
      </c>
      <c r="U4009" s="512" t="e">
        <f>IF(R4009&lt;&gt;0,IF(S4009/R4009/#REF!=1,#REF!,HLOOKUP(S4009/R4009/#REF!,#REF!,3)+(HLOOKUP(S4009/R4009/#REF!+0.2,#REF!,3)-HLOOKUP(S4009/R4009/#REF!,#REF!,3))*(S4009/R4009/#REF!-HLOOKUP(S4009/R4009/#REF!,#REF!,1))/(HLOOKUP(S4009/R4009/#REF!+0.2,#REF!,1)-HLOOKUP(S4009/R4009/#REF!,#REF!,1))),1)</f>
        <v>#REF!</v>
      </c>
      <c r="V4009" s="510" t="e">
        <f t="shared" si="2142"/>
        <v>#REF!</v>
      </c>
      <c r="W4009" s="513" t="e">
        <f>MIN(IF(N4009&gt;#REF!*#REF!,#REF!,IF(AND(N4009&lt;#REF!,#REF!=2),0,ROUNDUP(N4009/#REF!,0))),#REF!)</f>
        <v>#REF!</v>
      </c>
      <c r="X4009" s="513" t="e">
        <f t="shared" si="2143"/>
        <v>#REF!</v>
      </c>
      <c r="Y4009" s="511" t="e">
        <f>IF(W4009&lt;&gt;0,IF(AA4009/W4009/#REF!=1,#REF!,HLOOKUP(AA4009/W4009/#REF!,#REF!,2)+(HLOOKUP(AA4009/W4009/#REF!+0.2,#REF!,2)-HLOOKUP(AA4009/W4009/#REF!,#REF!,2))*(AA4009/W4009/#REF!-HLOOKUP(AA4009/W4009/#REF!,#REF!,1))/(HLOOKUP(AA4009/W4009/#REF!+0.2,#REF!,1)-HLOOKUP(AA4009/W4009/#REF!,#REF!,1))),0.5)</f>
        <v>#REF!</v>
      </c>
      <c r="Z4009" s="512" t="e">
        <f>IF(W4009&lt;&gt;0,IF(AA4009/W4009/#REF!=1,#REF!,HLOOKUP(AA4009/W4009/#REF!,#REF!,3)+(HLOOKUP(AA4009/W4009/#REF!+0.2,#REF!,3)-HLOOKUP(AA4009/W4009/#REF!,#REF!,3))*(AA4009/W4009/#REF!-HLOOKUP(AA4009/W4009/#REF!,#REF!,1))/(HLOOKUP(AA4009/W4009/#REF!+0.2,#REF!,1)-HLOOKUP(AA4009/W4009/#REF!,#REF!,1))),1)</f>
        <v>#REF!</v>
      </c>
      <c r="AA4009" s="514" t="e">
        <f>IF(W4009=0,0,MAX(MIN(N4009,W4009*#REF!),#REF!))</f>
        <v>#REF!</v>
      </c>
      <c r="AB4009" s="515" t="e">
        <f>AD4009/Cogeneratore!$C$4</f>
        <v>#DIV/0!</v>
      </c>
      <c r="AC4009" s="549"/>
      <c r="AD4009" s="550"/>
      <c r="AE4009" s="549"/>
      <c r="AF4009" s="550"/>
      <c r="AG4009" s="549"/>
      <c r="AH4009" s="550"/>
      <c r="AI4009" s="516" t="e">
        <f t="shared" si="2144"/>
        <v>#DIV/0!</v>
      </c>
      <c r="AJ4009" s="517">
        <f t="shared" si="2145"/>
        <v>0</v>
      </c>
      <c r="AK4009" s="513">
        <f t="shared" si="2124"/>
        <v>0</v>
      </c>
      <c r="AL4009" s="513">
        <f t="shared" si="2125"/>
        <v>0</v>
      </c>
      <c r="AM4009" s="513">
        <f t="shared" si="2126"/>
        <v>948.216796875</v>
      </c>
      <c r="AN4009" s="550"/>
      <c r="AO4009" s="550"/>
      <c r="AP4009" s="550"/>
      <c r="AQ4009" s="517">
        <f t="shared" si="2146"/>
        <v>0</v>
      </c>
      <c r="AR4009" s="513">
        <f t="shared" si="2147"/>
        <v>0</v>
      </c>
      <c r="AS4009" s="551"/>
      <c r="AT4009" s="552"/>
      <c r="AU4009" s="513">
        <f t="shared" si="2148"/>
        <v>981.46499999999992</v>
      </c>
      <c r="AV4009" s="513">
        <f>AU4009/Cogeneratore!$C$24</f>
        <v>415.875</v>
      </c>
      <c r="AW4009" s="513">
        <f t="shared" si="2127"/>
        <v>0</v>
      </c>
      <c r="AX4009" s="513" t="e">
        <f t="shared" si="2128"/>
        <v>#DIV/0!</v>
      </c>
      <c r="AY4009" s="518">
        <f t="shared" si="2129"/>
        <v>178.10070023328993</v>
      </c>
      <c r="AZ4009" s="519" t="e">
        <f t="shared" si="2130"/>
        <v>#DIV/0!</v>
      </c>
      <c r="BA4009" s="514" t="e">
        <f t="shared" si="2149"/>
        <v>#DIV/0!</v>
      </c>
      <c r="BB4009" s="520" t="e">
        <f>+BV4009*860/8250/Cogeneratore!$C$6</f>
        <v>#DIV/0!</v>
      </c>
      <c r="BC4009" s="625"/>
      <c r="BD4009" s="451">
        <f t="shared" si="2131"/>
        <v>415.875</v>
      </c>
      <c r="BN4009" s="447">
        <f>+L4009/Cogeneratore!$C$24</f>
        <v>415.875</v>
      </c>
      <c r="BP4009" s="447">
        <f t="shared" si="2132"/>
        <v>0</v>
      </c>
      <c r="BQ4009" s="447" t="e">
        <f>IF(BR4009&lt;Cogeneratore!$C$25/Cogeneratore!$C$23,BP4009,BP4009+BR4009-Cogeneratore!$C$25/Cogeneratore!$C$23)</f>
        <v>#DIV/0!</v>
      </c>
      <c r="BR4009" s="462">
        <f t="shared" si="2151"/>
        <v>0</v>
      </c>
      <c r="BS4009" s="462" t="e">
        <f>IF(BR4009&lt;Cogeneratore!$C$25/Cogeneratore!$C$23,BR4009,Cogeneratore!$C$25/Cogeneratore!$C$23)</f>
        <v>#DIV/0!</v>
      </c>
      <c r="BT4009" s="447" t="e">
        <f>+BS4009*(1-Cogeneratore!$C$23)</f>
        <v>#DIV/0!</v>
      </c>
      <c r="BU4009" s="462" t="e">
        <f>IF(BR4009-BT4009&lt;Cogeneratore!$C$25,BR4009-BT4009,Cogeneratore!$C$25)</f>
        <v>#DIV/0!</v>
      </c>
      <c r="BV4009" s="462" t="e">
        <f t="shared" si="2133"/>
        <v>#DIV/0!</v>
      </c>
      <c r="BW4009" s="462" t="e">
        <f t="shared" si="2134"/>
        <v>#DIV/0!</v>
      </c>
      <c r="BX4009" s="462" t="e">
        <f t="shared" si="2150"/>
        <v>#DIV/0!</v>
      </c>
      <c r="BY4009" s="447" t="e">
        <f>+BX4009*(1-#REF!)</f>
        <v>#DIV/0!</v>
      </c>
      <c r="BZ4009" s="462" t="e">
        <f t="shared" si="2152"/>
        <v>#DIV/0!</v>
      </c>
      <c r="CB4009" s="462" t="e">
        <f t="shared" si="2135"/>
        <v>#DIV/0!</v>
      </c>
      <c r="CC4009" s="447" t="e">
        <f>+CB4009/#REF!</f>
        <v>#DIV/0!</v>
      </c>
      <c r="CE4009" s="451" t="e">
        <f t="shared" si="2136"/>
        <v>#DIV/0!</v>
      </c>
    </row>
    <row r="4010" spans="1:83" x14ac:dyDescent="0.2">
      <c r="A4010" s="521">
        <f t="shared" si="2137"/>
        <v>39980</v>
      </c>
      <c r="B4010" s="522">
        <f t="shared" si="2119"/>
        <v>2</v>
      </c>
      <c r="C4010" s="522">
        <f t="shared" si="2120"/>
        <v>6</v>
      </c>
      <c r="D4010" s="505" t="str">
        <f t="shared" si="2138"/>
        <v>est</v>
      </c>
      <c r="E4010" s="522">
        <f t="shared" si="2121"/>
        <v>22</v>
      </c>
      <c r="F4010" s="522">
        <f t="shared" si="2122"/>
        <v>167</v>
      </c>
      <c r="G4010" s="522">
        <f t="shared" si="2139"/>
        <v>4006</v>
      </c>
      <c r="H4010" s="506">
        <v>913.1044921875</v>
      </c>
      <c r="I4010" s="507">
        <f>+H4010-L4010/Cogeneratore!$C$24</f>
        <v>497.2294921875</v>
      </c>
      <c r="J4010" s="507">
        <f t="shared" si="2140"/>
        <v>415.875</v>
      </c>
      <c r="K4010" s="508">
        <v>178.10070023328993</v>
      </c>
      <c r="L4010" s="508">
        <v>981.46499999999992</v>
      </c>
      <c r="M4010" s="507">
        <f t="shared" si="2123"/>
        <v>913.1044921875</v>
      </c>
      <c r="N4010" s="507">
        <f t="shared" si="2141"/>
        <v>178.10070023328993</v>
      </c>
      <c r="O4010" s="509" t="s">
        <v>6</v>
      </c>
      <c r="P4010" s="578"/>
      <c r="Q4010" s="578"/>
      <c r="R4010" s="510" t="e">
        <f>MIN(IF(I4010&gt;#REF!*#REF!,#REF!,IF(AND(I4010&lt;#REF!,#REF!=2),0,ROUNDUP(I4010/#REF!,0))),#REF!)</f>
        <v>#REF!</v>
      </c>
      <c r="S4010" s="510" t="e">
        <f>IF(R4010=0,0,MAX(MIN(I4010,R4010*#REF!),#REF!))</f>
        <v>#REF!</v>
      </c>
      <c r="T4010" s="511" t="e">
        <f>IF(R4010&lt;&gt;0,IF(S4010/R4010/#REF!=1,#REF!,HLOOKUP(S4010/R4010/#REF!,#REF!,2)+(HLOOKUP(S4010/R4010/#REF!+0.2,#REF!,2)-HLOOKUP(S4010/R4010/#REF!,#REF!,2))*(S4010/R4010/#REF!-HLOOKUP(S4010/R4010/#REF!,#REF!,1))/(HLOOKUP(S4010/R4010/#REF!+0.2,#REF!,1)-HLOOKUP(S4010/R4010/#REF!,#REF!,1))),0.5)</f>
        <v>#REF!</v>
      </c>
      <c r="U4010" s="512" t="e">
        <f>IF(R4010&lt;&gt;0,IF(S4010/R4010/#REF!=1,#REF!,HLOOKUP(S4010/R4010/#REF!,#REF!,3)+(HLOOKUP(S4010/R4010/#REF!+0.2,#REF!,3)-HLOOKUP(S4010/R4010/#REF!,#REF!,3))*(S4010/R4010/#REF!-HLOOKUP(S4010/R4010/#REF!,#REF!,1))/(HLOOKUP(S4010/R4010/#REF!+0.2,#REF!,1)-HLOOKUP(S4010/R4010/#REF!,#REF!,1))),1)</f>
        <v>#REF!</v>
      </c>
      <c r="V4010" s="510" t="e">
        <f t="shared" si="2142"/>
        <v>#REF!</v>
      </c>
      <c r="W4010" s="513" t="e">
        <f>MIN(IF(N4010&gt;#REF!*#REF!,#REF!,IF(AND(N4010&lt;#REF!,#REF!=2),0,ROUNDUP(N4010/#REF!,0))),#REF!)</f>
        <v>#REF!</v>
      </c>
      <c r="X4010" s="513" t="e">
        <f t="shared" si="2143"/>
        <v>#REF!</v>
      </c>
      <c r="Y4010" s="511" t="e">
        <f>IF(W4010&lt;&gt;0,IF(AA4010/W4010/#REF!=1,#REF!,HLOOKUP(AA4010/W4010/#REF!,#REF!,2)+(HLOOKUP(AA4010/W4010/#REF!+0.2,#REF!,2)-HLOOKUP(AA4010/W4010/#REF!,#REF!,2))*(AA4010/W4010/#REF!-HLOOKUP(AA4010/W4010/#REF!,#REF!,1))/(HLOOKUP(AA4010/W4010/#REF!+0.2,#REF!,1)-HLOOKUP(AA4010/W4010/#REF!,#REF!,1))),0.5)</f>
        <v>#REF!</v>
      </c>
      <c r="Z4010" s="512" t="e">
        <f>IF(W4010&lt;&gt;0,IF(AA4010/W4010/#REF!=1,#REF!,HLOOKUP(AA4010/W4010/#REF!,#REF!,3)+(HLOOKUP(AA4010/W4010/#REF!+0.2,#REF!,3)-HLOOKUP(AA4010/W4010/#REF!,#REF!,3))*(AA4010/W4010/#REF!-HLOOKUP(AA4010/W4010/#REF!,#REF!,1))/(HLOOKUP(AA4010/W4010/#REF!+0.2,#REF!,1)-HLOOKUP(AA4010/W4010/#REF!,#REF!,1))),1)</f>
        <v>#REF!</v>
      </c>
      <c r="AA4010" s="514" t="e">
        <f>IF(W4010=0,0,MAX(MIN(N4010,W4010*#REF!),#REF!))</f>
        <v>#REF!</v>
      </c>
      <c r="AB4010" s="515" t="e">
        <f>AD4010/Cogeneratore!$C$4</f>
        <v>#DIV/0!</v>
      </c>
      <c r="AC4010" s="549"/>
      <c r="AD4010" s="550"/>
      <c r="AE4010" s="549"/>
      <c r="AF4010" s="550"/>
      <c r="AG4010" s="549"/>
      <c r="AH4010" s="550"/>
      <c r="AI4010" s="516" t="e">
        <f t="shared" si="2144"/>
        <v>#DIV/0!</v>
      </c>
      <c r="AJ4010" s="517">
        <f t="shared" si="2145"/>
        <v>0</v>
      </c>
      <c r="AK4010" s="513">
        <f t="shared" si="2124"/>
        <v>0</v>
      </c>
      <c r="AL4010" s="513">
        <f t="shared" si="2125"/>
        <v>0</v>
      </c>
      <c r="AM4010" s="513">
        <f t="shared" si="2126"/>
        <v>913.1044921875</v>
      </c>
      <c r="AN4010" s="550"/>
      <c r="AO4010" s="550"/>
      <c r="AP4010" s="550"/>
      <c r="AQ4010" s="517">
        <f t="shared" si="2146"/>
        <v>0</v>
      </c>
      <c r="AR4010" s="513">
        <f t="shared" si="2147"/>
        <v>0</v>
      </c>
      <c r="AS4010" s="551"/>
      <c r="AT4010" s="552"/>
      <c r="AU4010" s="513">
        <f t="shared" si="2148"/>
        <v>981.46499999999992</v>
      </c>
      <c r="AV4010" s="513">
        <f>AU4010/Cogeneratore!$C$24</f>
        <v>415.875</v>
      </c>
      <c r="AW4010" s="513">
        <f t="shared" si="2127"/>
        <v>0</v>
      </c>
      <c r="AX4010" s="513" t="e">
        <f t="shared" si="2128"/>
        <v>#DIV/0!</v>
      </c>
      <c r="AY4010" s="518">
        <f t="shared" si="2129"/>
        <v>178.10070023328993</v>
      </c>
      <c r="AZ4010" s="519" t="e">
        <f t="shared" si="2130"/>
        <v>#DIV/0!</v>
      </c>
      <c r="BA4010" s="514" t="e">
        <f t="shared" si="2149"/>
        <v>#DIV/0!</v>
      </c>
      <c r="BB4010" s="520" t="e">
        <f>+BV4010*860/8250/Cogeneratore!$C$6</f>
        <v>#DIV/0!</v>
      </c>
      <c r="BC4010" s="625"/>
      <c r="BD4010" s="451">
        <f t="shared" si="2131"/>
        <v>415.875</v>
      </c>
      <c r="BN4010" s="447">
        <f>+L4010/Cogeneratore!$C$24</f>
        <v>415.875</v>
      </c>
      <c r="BP4010" s="447">
        <f t="shared" si="2132"/>
        <v>0</v>
      </c>
      <c r="BQ4010" s="447" t="e">
        <f>IF(BR4010&lt;Cogeneratore!$C$25/Cogeneratore!$C$23,BP4010,BP4010+BR4010-Cogeneratore!$C$25/Cogeneratore!$C$23)</f>
        <v>#DIV/0!</v>
      </c>
      <c r="BR4010" s="462">
        <f t="shared" si="2151"/>
        <v>0</v>
      </c>
      <c r="BS4010" s="462" t="e">
        <f>IF(BR4010&lt;Cogeneratore!$C$25/Cogeneratore!$C$23,BR4010,Cogeneratore!$C$25/Cogeneratore!$C$23)</f>
        <v>#DIV/0!</v>
      </c>
      <c r="BT4010" s="447" t="e">
        <f>+BS4010*(1-Cogeneratore!$C$23)</f>
        <v>#DIV/0!</v>
      </c>
      <c r="BU4010" s="462" t="e">
        <f>IF(BR4010-BT4010&lt;Cogeneratore!$C$25,BR4010-BT4010,Cogeneratore!$C$25)</f>
        <v>#DIV/0!</v>
      </c>
      <c r="BV4010" s="462" t="e">
        <f t="shared" si="2133"/>
        <v>#DIV/0!</v>
      </c>
      <c r="BW4010" s="462" t="e">
        <f t="shared" si="2134"/>
        <v>#DIV/0!</v>
      </c>
      <c r="BX4010" s="462" t="e">
        <f t="shared" si="2150"/>
        <v>#DIV/0!</v>
      </c>
      <c r="BY4010" s="447" t="e">
        <f>+BX4010*(1-#REF!)</f>
        <v>#DIV/0!</v>
      </c>
      <c r="BZ4010" s="462" t="e">
        <f t="shared" si="2152"/>
        <v>#DIV/0!</v>
      </c>
      <c r="CB4010" s="462" t="e">
        <f t="shared" si="2135"/>
        <v>#DIV/0!</v>
      </c>
      <c r="CC4010" s="447" t="e">
        <f>+CB4010/#REF!</f>
        <v>#DIV/0!</v>
      </c>
      <c r="CE4010" s="451" t="e">
        <f t="shared" si="2136"/>
        <v>#DIV/0!</v>
      </c>
    </row>
    <row r="4011" spans="1:83" x14ac:dyDescent="0.2">
      <c r="A4011" s="521">
        <f t="shared" si="2137"/>
        <v>39980</v>
      </c>
      <c r="B4011" s="522">
        <f t="shared" si="2119"/>
        <v>2</v>
      </c>
      <c r="C4011" s="522">
        <f t="shared" si="2120"/>
        <v>6</v>
      </c>
      <c r="D4011" s="505" t="str">
        <f t="shared" si="2138"/>
        <v>est</v>
      </c>
      <c r="E4011" s="522">
        <f t="shared" si="2121"/>
        <v>23</v>
      </c>
      <c r="F4011" s="522">
        <f t="shared" si="2122"/>
        <v>167</v>
      </c>
      <c r="G4011" s="522">
        <f t="shared" si="2139"/>
        <v>4007</v>
      </c>
      <c r="H4011" s="506">
        <v>895.341796875</v>
      </c>
      <c r="I4011" s="507">
        <f>+H4011-L4011/Cogeneratore!$C$24</f>
        <v>479.466796875</v>
      </c>
      <c r="J4011" s="507">
        <f t="shared" si="2140"/>
        <v>415.875</v>
      </c>
      <c r="K4011" s="508">
        <v>178.10070023328993</v>
      </c>
      <c r="L4011" s="508">
        <v>981.46499999999992</v>
      </c>
      <c r="M4011" s="507">
        <f t="shared" si="2123"/>
        <v>895.341796875</v>
      </c>
      <c r="N4011" s="507">
        <f t="shared" si="2141"/>
        <v>178.10070023328993</v>
      </c>
      <c r="O4011" s="509" t="s">
        <v>7</v>
      </c>
      <c r="P4011" s="578"/>
      <c r="Q4011" s="578"/>
      <c r="R4011" s="510" t="e">
        <f>MIN(IF(I4011&gt;#REF!*#REF!,#REF!,IF(AND(I4011&lt;#REF!,#REF!=2),0,ROUNDUP(I4011/#REF!,0))),#REF!)</f>
        <v>#REF!</v>
      </c>
      <c r="S4011" s="510" t="e">
        <f>IF(R4011=0,0,MAX(MIN(I4011,R4011*#REF!),#REF!))</f>
        <v>#REF!</v>
      </c>
      <c r="T4011" s="511" t="e">
        <f>IF(R4011&lt;&gt;0,IF(S4011/R4011/#REF!=1,#REF!,HLOOKUP(S4011/R4011/#REF!,#REF!,2)+(HLOOKUP(S4011/R4011/#REF!+0.2,#REF!,2)-HLOOKUP(S4011/R4011/#REF!,#REF!,2))*(S4011/R4011/#REF!-HLOOKUP(S4011/R4011/#REF!,#REF!,1))/(HLOOKUP(S4011/R4011/#REF!+0.2,#REF!,1)-HLOOKUP(S4011/R4011/#REF!,#REF!,1))),0.5)</f>
        <v>#REF!</v>
      </c>
      <c r="U4011" s="512" t="e">
        <f>IF(R4011&lt;&gt;0,IF(S4011/R4011/#REF!=1,#REF!,HLOOKUP(S4011/R4011/#REF!,#REF!,3)+(HLOOKUP(S4011/R4011/#REF!+0.2,#REF!,3)-HLOOKUP(S4011/R4011/#REF!,#REF!,3))*(S4011/R4011/#REF!-HLOOKUP(S4011/R4011/#REF!,#REF!,1))/(HLOOKUP(S4011/R4011/#REF!+0.2,#REF!,1)-HLOOKUP(S4011/R4011/#REF!,#REF!,1))),1)</f>
        <v>#REF!</v>
      </c>
      <c r="V4011" s="510" t="e">
        <f t="shared" si="2142"/>
        <v>#REF!</v>
      </c>
      <c r="W4011" s="513" t="e">
        <f>MIN(IF(N4011&gt;#REF!*#REF!,#REF!,IF(AND(N4011&lt;#REF!,#REF!=2),0,ROUNDUP(N4011/#REF!,0))),#REF!)</f>
        <v>#REF!</v>
      </c>
      <c r="X4011" s="513" t="e">
        <f t="shared" si="2143"/>
        <v>#REF!</v>
      </c>
      <c r="Y4011" s="511" t="e">
        <f>IF(W4011&lt;&gt;0,IF(AA4011/W4011/#REF!=1,#REF!,HLOOKUP(AA4011/W4011/#REF!,#REF!,2)+(HLOOKUP(AA4011/W4011/#REF!+0.2,#REF!,2)-HLOOKUP(AA4011/W4011/#REF!,#REF!,2))*(AA4011/W4011/#REF!-HLOOKUP(AA4011/W4011/#REF!,#REF!,1))/(HLOOKUP(AA4011/W4011/#REF!+0.2,#REF!,1)-HLOOKUP(AA4011/W4011/#REF!,#REF!,1))),0.5)</f>
        <v>#REF!</v>
      </c>
      <c r="Z4011" s="512" t="e">
        <f>IF(W4011&lt;&gt;0,IF(AA4011/W4011/#REF!=1,#REF!,HLOOKUP(AA4011/W4011/#REF!,#REF!,3)+(HLOOKUP(AA4011/W4011/#REF!+0.2,#REF!,3)-HLOOKUP(AA4011/W4011/#REF!,#REF!,3))*(AA4011/W4011/#REF!-HLOOKUP(AA4011/W4011/#REF!,#REF!,1))/(HLOOKUP(AA4011/W4011/#REF!+0.2,#REF!,1)-HLOOKUP(AA4011/W4011/#REF!,#REF!,1))),1)</f>
        <v>#REF!</v>
      </c>
      <c r="AA4011" s="514" t="e">
        <f>IF(W4011=0,0,MAX(MIN(N4011,W4011*#REF!),#REF!))</f>
        <v>#REF!</v>
      </c>
      <c r="AB4011" s="515" t="e">
        <f>AD4011/Cogeneratore!$C$4</f>
        <v>#DIV/0!</v>
      </c>
      <c r="AC4011" s="549"/>
      <c r="AD4011" s="550"/>
      <c r="AE4011" s="549"/>
      <c r="AF4011" s="550"/>
      <c r="AG4011" s="549"/>
      <c r="AH4011" s="550"/>
      <c r="AI4011" s="516" t="e">
        <f t="shared" si="2144"/>
        <v>#DIV/0!</v>
      </c>
      <c r="AJ4011" s="517">
        <f t="shared" si="2145"/>
        <v>0</v>
      </c>
      <c r="AK4011" s="513">
        <f t="shared" si="2124"/>
        <v>0</v>
      </c>
      <c r="AL4011" s="513">
        <f t="shared" si="2125"/>
        <v>0</v>
      </c>
      <c r="AM4011" s="513">
        <f t="shared" si="2126"/>
        <v>895.341796875</v>
      </c>
      <c r="AN4011" s="550"/>
      <c r="AO4011" s="550"/>
      <c r="AP4011" s="550"/>
      <c r="AQ4011" s="517">
        <f t="shared" si="2146"/>
        <v>0</v>
      </c>
      <c r="AR4011" s="513">
        <f t="shared" si="2147"/>
        <v>0</v>
      </c>
      <c r="AS4011" s="551"/>
      <c r="AT4011" s="552"/>
      <c r="AU4011" s="513">
        <f t="shared" si="2148"/>
        <v>981.46499999999992</v>
      </c>
      <c r="AV4011" s="513">
        <f>AU4011/Cogeneratore!$C$24</f>
        <v>415.875</v>
      </c>
      <c r="AW4011" s="513">
        <f t="shared" si="2127"/>
        <v>0</v>
      </c>
      <c r="AX4011" s="513" t="e">
        <f t="shared" si="2128"/>
        <v>#DIV/0!</v>
      </c>
      <c r="AY4011" s="518">
        <f t="shared" si="2129"/>
        <v>178.10070023328993</v>
      </c>
      <c r="AZ4011" s="519" t="e">
        <f t="shared" si="2130"/>
        <v>#DIV/0!</v>
      </c>
      <c r="BA4011" s="514" t="e">
        <f t="shared" si="2149"/>
        <v>#DIV/0!</v>
      </c>
      <c r="BB4011" s="520" t="e">
        <f>+BV4011*860/8250/Cogeneratore!$C$6</f>
        <v>#DIV/0!</v>
      </c>
      <c r="BC4011" s="625"/>
      <c r="BD4011" s="451">
        <f t="shared" si="2131"/>
        <v>415.875</v>
      </c>
      <c r="BN4011" s="447">
        <f>+L4011/Cogeneratore!$C$24</f>
        <v>415.875</v>
      </c>
      <c r="BP4011" s="447">
        <f t="shared" si="2132"/>
        <v>0</v>
      </c>
      <c r="BQ4011" s="447" t="e">
        <f>IF(BR4011&lt;Cogeneratore!$C$25/Cogeneratore!$C$23,BP4011,BP4011+BR4011-Cogeneratore!$C$25/Cogeneratore!$C$23)</f>
        <v>#DIV/0!</v>
      </c>
      <c r="BR4011" s="462">
        <f t="shared" si="2151"/>
        <v>0</v>
      </c>
      <c r="BS4011" s="462" t="e">
        <f>IF(BR4011&lt;Cogeneratore!$C$25/Cogeneratore!$C$23,BR4011,Cogeneratore!$C$25/Cogeneratore!$C$23)</f>
        <v>#DIV/0!</v>
      </c>
      <c r="BT4011" s="447" t="e">
        <f>+BS4011*(1-Cogeneratore!$C$23)</f>
        <v>#DIV/0!</v>
      </c>
      <c r="BU4011" s="462" t="e">
        <f>IF(BR4011-BT4011&lt;Cogeneratore!$C$25,BR4011-BT4011,Cogeneratore!$C$25)</f>
        <v>#DIV/0!</v>
      </c>
      <c r="BV4011" s="462" t="e">
        <f t="shared" si="2133"/>
        <v>#DIV/0!</v>
      </c>
      <c r="BW4011" s="462" t="e">
        <f t="shared" si="2134"/>
        <v>#DIV/0!</v>
      </c>
      <c r="BX4011" s="462" t="e">
        <f t="shared" si="2150"/>
        <v>#DIV/0!</v>
      </c>
      <c r="BY4011" s="447" t="e">
        <f>+BX4011*(1-#REF!)</f>
        <v>#DIV/0!</v>
      </c>
      <c r="BZ4011" s="462" t="e">
        <f t="shared" si="2152"/>
        <v>#DIV/0!</v>
      </c>
      <c r="CB4011" s="462" t="e">
        <f t="shared" si="2135"/>
        <v>#DIV/0!</v>
      </c>
      <c r="CC4011" s="447" t="e">
        <f>+CB4011/#REF!</f>
        <v>#DIV/0!</v>
      </c>
      <c r="CE4011" s="451" t="e">
        <f t="shared" si="2136"/>
        <v>#DIV/0!</v>
      </c>
    </row>
    <row r="4012" spans="1:83" x14ac:dyDescent="0.2">
      <c r="A4012" s="521">
        <f t="shared" si="2137"/>
        <v>39981</v>
      </c>
      <c r="B4012" s="522">
        <f t="shared" si="2119"/>
        <v>3</v>
      </c>
      <c r="C4012" s="522">
        <f t="shared" si="2120"/>
        <v>6</v>
      </c>
      <c r="D4012" s="505" t="str">
        <f t="shared" si="2138"/>
        <v>est</v>
      </c>
      <c r="E4012" s="522">
        <f t="shared" si="2121"/>
        <v>0</v>
      </c>
      <c r="F4012" s="522">
        <f t="shared" si="2122"/>
        <v>168</v>
      </c>
      <c r="G4012" s="522">
        <f t="shared" si="2139"/>
        <v>4008</v>
      </c>
      <c r="H4012" s="506">
        <v>854.0947265625</v>
      </c>
      <c r="I4012" s="507">
        <f>+H4012-L4012/Cogeneratore!$C$24</f>
        <v>438.2197265625</v>
      </c>
      <c r="J4012" s="507">
        <f t="shared" si="2140"/>
        <v>415.875</v>
      </c>
      <c r="K4012" s="508">
        <v>178.10070023328993</v>
      </c>
      <c r="L4012" s="508">
        <v>981.46499999999992</v>
      </c>
      <c r="M4012" s="507">
        <f t="shared" si="2123"/>
        <v>854.0947265625</v>
      </c>
      <c r="N4012" s="507">
        <f t="shared" si="2141"/>
        <v>178.10070023328993</v>
      </c>
      <c r="O4012" s="509" t="s">
        <v>7</v>
      </c>
      <c r="P4012" s="578">
        <f>SUM(K4012:K4035)</f>
        <v>5699.2224074652777</v>
      </c>
      <c r="Q4012" s="578">
        <f>SUM(N4012:N4035)</f>
        <v>5699.2224074652777</v>
      </c>
      <c r="R4012" s="510" t="e">
        <f>MIN(IF(I4012&gt;#REF!*#REF!,#REF!,IF(AND(I4012&lt;#REF!,#REF!=2),0,ROUNDUP(I4012/#REF!,0))),#REF!)</f>
        <v>#REF!</v>
      </c>
      <c r="S4012" s="510" t="e">
        <f>IF(R4012=0,0,MAX(MIN(I4012,R4012*#REF!),#REF!))</f>
        <v>#REF!</v>
      </c>
      <c r="T4012" s="511" t="e">
        <f>IF(R4012&lt;&gt;0,IF(S4012/R4012/#REF!=1,#REF!,HLOOKUP(S4012/R4012/#REF!,#REF!,2)+(HLOOKUP(S4012/R4012/#REF!+0.2,#REF!,2)-HLOOKUP(S4012/R4012/#REF!,#REF!,2))*(S4012/R4012/#REF!-HLOOKUP(S4012/R4012/#REF!,#REF!,1))/(HLOOKUP(S4012/R4012/#REF!+0.2,#REF!,1)-HLOOKUP(S4012/R4012/#REF!,#REF!,1))),0.5)</f>
        <v>#REF!</v>
      </c>
      <c r="U4012" s="512" t="e">
        <f>IF(R4012&lt;&gt;0,IF(S4012/R4012/#REF!=1,#REF!,HLOOKUP(S4012/R4012/#REF!,#REF!,3)+(HLOOKUP(S4012/R4012/#REF!+0.2,#REF!,3)-HLOOKUP(S4012/R4012/#REF!,#REF!,3))*(S4012/R4012/#REF!-HLOOKUP(S4012/R4012/#REF!,#REF!,1))/(HLOOKUP(S4012/R4012/#REF!+0.2,#REF!,1)-HLOOKUP(S4012/R4012/#REF!,#REF!,1))),1)</f>
        <v>#REF!</v>
      </c>
      <c r="V4012" s="510" t="e">
        <f t="shared" si="2142"/>
        <v>#REF!</v>
      </c>
      <c r="W4012" s="513" t="e">
        <f>MIN(IF(N4012&gt;#REF!*#REF!,#REF!,IF(AND(N4012&lt;#REF!,#REF!=2),0,ROUNDUP(N4012/#REF!,0))),#REF!)</f>
        <v>#REF!</v>
      </c>
      <c r="X4012" s="513" t="e">
        <f t="shared" si="2143"/>
        <v>#REF!</v>
      </c>
      <c r="Y4012" s="511" t="e">
        <f>IF(W4012&lt;&gt;0,IF(AA4012/W4012/#REF!=1,#REF!,HLOOKUP(AA4012/W4012/#REF!,#REF!,2)+(HLOOKUP(AA4012/W4012/#REF!+0.2,#REF!,2)-HLOOKUP(AA4012/W4012/#REF!,#REF!,2))*(AA4012/W4012/#REF!-HLOOKUP(AA4012/W4012/#REF!,#REF!,1))/(HLOOKUP(AA4012/W4012/#REF!+0.2,#REF!,1)-HLOOKUP(AA4012/W4012/#REF!,#REF!,1))),0.5)</f>
        <v>#REF!</v>
      </c>
      <c r="Z4012" s="512" t="e">
        <f>IF(W4012&lt;&gt;0,IF(AA4012/W4012/#REF!=1,#REF!,HLOOKUP(AA4012/W4012/#REF!,#REF!,3)+(HLOOKUP(AA4012/W4012/#REF!+0.2,#REF!,3)-HLOOKUP(AA4012/W4012/#REF!,#REF!,3))*(AA4012/W4012/#REF!-HLOOKUP(AA4012/W4012/#REF!,#REF!,1))/(HLOOKUP(AA4012/W4012/#REF!+0.2,#REF!,1)-HLOOKUP(AA4012/W4012/#REF!,#REF!,1))),1)</f>
        <v>#REF!</v>
      </c>
      <c r="AA4012" s="514" t="e">
        <f>IF(W4012=0,0,MAX(MIN(N4012,W4012*#REF!),#REF!))</f>
        <v>#REF!</v>
      </c>
      <c r="AB4012" s="515" t="e">
        <f>AD4012/Cogeneratore!$C$4</f>
        <v>#DIV/0!</v>
      </c>
      <c r="AC4012" s="549"/>
      <c r="AD4012" s="550"/>
      <c r="AE4012" s="549"/>
      <c r="AF4012" s="550"/>
      <c r="AG4012" s="549"/>
      <c r="AH4012" s="550"/>
      <c r="AI4012" s="516" t="e">
        <f t="shared" si="2144"/>
        <v>#DIV/0!</v>
      </c>
      <c r="AJ4012" s="517">
        <f t="shared" si="2145"/>
        <v>0</v>
      </c>
      <c r="AK4012" s="513">
        <f t="shared" si="2124"/>
        <v>0</v>
      </c>
      <c r="AL4012" s="513">
        <f t="shared" si="2125"/>
        <v>0</v>
      </c>
      <c r="AM4012" s="513">
        <f t="shared" si="2126"/>
        <v>854.0947265625</v>
      </c>
      <c r="AN4012" s="550"/>
      <c r="AO4012" s="550"/>
      <c r="AP4012" s="550"/>
      <c r="AQ4012" s="517">
        <f t="shared" si="2146"/>
        <v>0</v>
      </c>
      <c r="AR4012" s="513">
        <f t="shared" si="2147"/>
        <v>0</v>
      </c>
      <c r="AS4012" s="551"/>
      <c r="AT4012" s="552"/>
      <c r="AU4012" s="513">
        <f t="shared" si="2148"/>
        <v>981.46499999999992</v>
      </c>
      <c r="AV4012" s="513">
        <f>AU4012/Cogeneratore!$C$24</f>
        <v>415.875</v>
      </c>
      <c r="AW4012" s="513">
        <f t="shared" si="2127"/>
        <v>0</v>
      </c>
      <c r="AX4012" s="513" t="e">
        <f t="shared" si="2128"/>
        <v>#DIV/0!</v>
      </c>
      <c r="AY4012" s="518">
        <f t="shared" si="2129"/>
        <v>178.10070023328993</v>
      </c>
      <c r="AZ4012" s="519" t="e">
        <f t="shared" si="2130"/>
        <v>#DIV/0!</v>
      </c>
      <c r="BA4012" s="514" t="e">
        <f t="shared" si="2149"/>
        <v>#DIV/0!</v>
      </c>
      <c r="BB4012" s="520" t="e">
        <f>+BV4012*860/8250/Cogeneratore!$C$6</f>
        <v>#DIV/0!</v>
      </c>
      <c r="BC4012" s="625" t="e">
        <f>SUM(BA4012:BB4035)</f>
        <v>#DIV/0!</v>
      </c>
      <c r="BD4012" s="451">
        <f t="shared" si="2131"/>
        <v>415.875</v>
      </c>
      <c r="BN4012" s="447">
        <f>+L4012/Cogeneratore!$C$24</f>
        <v>415.875</v>
      </c>
      <c r="BP4012" s="447">
        <f t="shared" si="2132"/>
        <v>0</v>
      </c>
      <c r="BQ4012" s="447" t="e">
        <f>IF(BR4012&lt;Cogeneratore!$C$25/Cogeneratore!$C$23,BP4012,BP4012+BR4012-Cogeneratore!$C$25/Cogeneratore!$C$23)</f>
        <v>#DIV/0!</v>
      </c>
      <c r="BR4012" s="462">
        <f t="shared" si="2151"/>
        <v>0</v>
      </c>
      <c r="BS4012" s="462" t="e">
        <f>IF(BR4012&lt;Cogeneratore!$C$25/Cogeneratore!$C$23,BR4012,Cogeneratore!$C$25/Cogeneratore!$C$23)</f>
        <v>#DIV/0!</v>
      </c>
      <c r="BT4012" s="447" t="e">
        <f>+BS4012*(1-Cogeneratore!$C$23)</f>
        <v>#DIV/0!</v>
      </c>
      <c r="BU4012" s="462" t="e">
        <f>IF(BR4012-BT4012&lt;Cogeneratore!$C$25,BR4012-BT4012,Cogeneratore!$C$25)</f>
        <v>#DIV/0!</v>
      </c>
      <c r="BV4012" s="462" t="e">
        <f t="shared" si="2133"/>
        <v>#DIV/0!</v>
      </c>
      <c r="BW4012" s="462" t="e">
        <f t="shared" si="2134"/>
        <v>#DIV/0!</v>
      </c>
      <c r="BX4012" s="462" t="e">
        <f t="shared" si="2150"/>
        <v>#DIV/0!</v>
      </c>
      <c r="BY4012" s="447" t="e">
        <f>+BX4012*(1-#REF!)</f>
        <v>#DIV/0!</v>
      </c>
      <c r="BZ4012" s="462" t="e">
        <f t="shared" si="2152"/>
        <v>#DIV/0!</v>
      </c>
      <c r="CB4012" s="462" t="e">
        <f t="shared" si="2135"/>
        <v>#DIV/0!</v>
      </c>
      <c r="CC4012" s="447" t="e">
        <f>+CB4012/#REF!</f>
        <v>#DIV/0!</v>
      </c>
      <c r="CE4012" s="451" t="e">
        <f t="shared" si="2136"/>
        <v>#DIV/0!</v>
      </c>
    </row>
    <row r="4013" spans="1:83" x14ac:dyDescent="0.2">
      <c r="A4013" s="521">
        <f t="shared" si="2137"/>
        <v>39981</v>
      </c>
      <c r="B4013" s="522">
        <f t="shared" si="2119"/>
        <v>3</v>
      </c>
      <c r="C4013" s="522">
        <f t="shared" si="2120"/>
        <v>6</v>
      </c>
      <c r="D4013" s="505" t="str">
        <f t="shared" si="2138"/>
        <v>est</v>
      </c>
      <c r="E4013" s="522">
        <f t="shared" si="2121"/>
        <v>1</v>
      </c>
      <c r="F4013" s="522">
        <f t="shared" si="2122"/>
        <v>168</v>
      </c>
      <c r="G4013" s="522">
        <f t="shared" si="2139"/>
        <v>4009</v>
      </c>
      <c r="H4013" s="506">
        <v>838.3623046875</v>
      </c>
      <c r="I4013" s="507">
        <f>+H4013-L4013/Cogeneratore!$C$24</f>
        <v>422.4873046875</v>
      </c>
      <c r="J4013" s="507">
        <f t="shared" si="2140"/>
        <v>415.875</v>
      </c>
      <c r="K4013" s="508">
        <v>178.10070023328993</v>
      </c>
      <c r="L4013" s="508">
        <v>981.46499999999992</v>
      </c>
      <c r="M4013" s="507">
        <f t="shared" si="2123"/>
        <v>838.3623046875</v>
      </c>
      <c r="N4013" s="507">
        <f t="shared" si="2141"/>
        <v>178.10070023328993</v>
      </c>
      <c r="O4013" s="509" t="s">
        <v>7</v>
      </c>
      <c r="P4013" s="578"/>
      <c r="Q4013" s="578"/>
      <c r="R4013" s="510" t="e">
        <f>MIN(IF(I4013&gt;#REF!*#REF!,#REF!,IF(AND(I4013&lt;#REF!,#REF!=2),0,ROUNDUP(I4013/#REF!,0))),#REF!)</f>
        <v>#REF!</v>
      </c>
      <c r="S4013" s="510" t="e">
        <f>IF(R4013=0,0,MAX(MIN(I4013,R4013*#REF!),#REF!))</f>
        <v>#REF!</v>
      </c>
      <c r="T4013" s="511" t="e">
        <f>IF(R4013&lt;&gt;0,IF(S4013/R4013/#REF!=1,#REF!,HLOOKUP(S4013/R4013/#REF!,#REF!,2)+(HLOOKUP(S4013/R4013/#REF!+0.2,#REF!,2)-HLOOKUP(S4013/R4013/#REF!,#REF!,2))*(S4013/R4013/#REF!-HLOOKUP(S4013/R4013/#REF!,#REF!,1))/(HLOOKUP(S4013/R4013/#REF!+0.2,#REF!,1)-HLOOKUP(S4013/R4013/#REF!,#REF!,1))),0.5)</f>
        <v>#REF!</v>
      </c>
      <c r="U4013" s="512" t="e">
        <f>IF(R4013&lt;&gt;0,IF(S4013/R4013/#REF!=1,#REF!,HLOOKUP(S4013/R4013/#REF!,#REF!,3)+(HLOOKUP(S4013/R4013/#REF!+0.2,#REF!,3)-HLOOKUP(S4013/R4013/#REF!,#REF!,3))*(S4013/R4013/#REF!-HLOOKUP(S4013/R4013/#REF!,#REF!,1))/(HLOOKUP(S4013/R4013/#REF!+0.2,#REF!,1)-HLOOKUP(S4013/R4013/#REF!,#REF!,1))),1)</f>
        <v>#REF!</v>
      </c>
      <c r="V4013" s="510" t="e">
        <f t="shared" si="2142"/>
        <v>#REF!</v>
      </c>
      <c r="W4013" s="513" t="e">
        <f>MIN(IF(N4013&gt;#REF!*#REF!,#REF!,IF(AND(N4013&lt;#REF!,#REF!=2),0,ROUNDUP(N4013/#REF!,0))),#REF!)</f>
        <v>#REF!</v>
      </c>
      <c r="X4013" s="513" t="e">
        <f t="shared" si="2143"/>
        <v>#REF!</v>
      </c>
      <c r="Y4013" s="511" t="e">
        <f>IF(W4013&lt;&gt;0,IF(AA4013/W4013/#REF!=1,#REF!,HLOOKUP(AA4013/W4013/#REF!,#REF!,2)+(HLOOKUP(AA4013/W4013/#REF!+0.2,#REF!,2)-HLOOKUP(AA4013/W4013/#REF!,#REF!,2))*(AA4013/W4013/#REF!-HLOOKUP(AA4013/W4013/#REF!,#REF!,1))/(HLOOKUP(AA4013/W4013/#REF!+0.2,#REF!,1)-HLOOKUP(AA4013/W4013/#REF!,#REF!,1))),0.5)</f>
        <v>#REF!</v>
      </c>
      <c r="Z4013" s="512" t="e">
        <f>IF(W4013&lt;&gt;0,IF(AA4013/W4013/#REF!=1,#REF!,HLOOKUP(AA4013/W4013/#REF!,#REF!,3)+(HLOOKUP(AA4013/W4013/#REF!+0.2,#REF!,3)-HLOOKUP(AA4013/W4013/#REF!,#REF!,3))*(AA4013/W4013/#REF!-HLOOKUP(AA4013/W4013/#REF!,#REF!,1))/(HLOOKUP(AA4013/W4013/#REF!+0.2,#REF!,1)-HLOOKUP(AA4013/W4013/#REF!,#REF!,1))),1)</f>
        <v>#REF!</v>
      </c>
      <c r="AA4013" s="514" t="e">
        <f>IF(W4013=0,0,MAX(MIN(N4013,W4013*#REF!),#REF!))</f>
        <v>#REF!</v>
      </c>
      <c r="AB4013" s="515" t="e">
        <f>AD4013/Cogeneratore!$C$4</f>
        <v>#DIV/0!</v>
      </c>
      <c r="AC4013" s="549"/>
      <c r="AD4013" s="550"/>
      <c r="AE4013" s="549"/>
      <c r="AF4013" s="550"/>
      <c r="AG4013" s="549"/>
      <c r="AH4013" s="550"/>
      <c r="AI4013" s="516" t="e">
        <f t="shared" si="2144"/>
        <v>#DIV/0!</v>
      </c>
      <c r="AJ4013" s="517">
        <f t="shared" si="2145"/>
        <v>0</v>
      </c>
      <c r="AK4013" s="513">
        <f t="shared" si="2124"/>
        <v>0</v>
      </c>
      <c r="AL4013" s="513">
        <f t="shared" si="2125"/>
        <v>0</v>
      </c>
      <c r="AM4013" s="513">
        <f t="shared" si="2126"/>
        <v>838.3623046875</v>
      </c>
      <c r="AN4013" s="550"/>
      <c r="AO4013" s="550"/>
      <c r="AP4013" s="550"/>
      <c r="AQ4013" s="517">
        <f t="shared" si="2146"/>
        <v>0</v>
      </c>
      <c r="AR4013" s="513">
        <f t="shared" si="2147"/>
        <v>0</v>
      </c>
      <c r="AS4013" s="551"/>
      <c r="AT4013" s="552"/>
      <c r="AU4013" s="513">
        <f t="shared" si="2148"/>
        <v>981.46499999999992</v>
      </c>
      <c r="AV4013" s="513">
        <f>AU4013/Cogeneratore!$C$24</f>
        <v>415.875</v>
      </c>
      <c r="AW4013" s="513">
        <f t="shared" si="2127"/>
        <v>0</v>
      </c>
      <c r="AX4013" s="513" t="e">
        <f t="shared" si="2128"/>
        <v>#DIV/0!</v>
      </c>
      <c r="AY4013" s="518">
        <f t="shared" si="2129"/>
        <v>178.10070023328993</v>
      </c>
      <c r="AZ4013" s="519" t="e">
        <f t="shared" si="2130"/>
        <v>#DIV/0!</v>
      </c>
      <c r="BA4013" s="514" t="e">
        <f t="shared" si="2149"/>
        <v>#DIV/0!</v>
      </c>
      <c r="BB4013" s="520" t="e">
        <f>+BV4013*860/8250/Cogeneratore!$C$6</f>
        <v>#DIV/0!</v>
      </c>
      <c r="BC4013" s="625"/>
      <c r="BD4013" s="451">
        <f t="shared" si="2131"/>
        <v>415.875</v>
      </c>
      <c r="BN4013" s="447">
        <f>+L4013/Cogeneratore!$C$24</f>
        <v>415.875</v>
      </c>
      <c r="BP4013" s="447">
        <f t="shared" si="2132"/>
        <v>0</v>
      </c>
      <c r="BQ4013" s="447" t="e">
        <f>IF(BR4013&lt;Cogeneratore!$C$25/Cogeneratore!$C$23,BP4013,BP4013+BR4013-Cogeneratore!$C$25/Cogeneratore!$C$23)</f>
        <v>#DIV/0!</v>
      </c>
      <c r="BR4013" s="462">
        <f t="shared" si="2151"/>
        <v>0</v>
      </c>
      <c r="BS4013" s="462" t="e">
        <f>IF(BR4013&lt;Cogeneratore!$C$25/Cogeneratore!$C$23,BR4013,Cogeneratore!$C$25/Cogeneratore!$C$23)</f>
        <v>#DIV/0!</v>
      </c>
      <c r="BT4013" s="447" t="e">
        <f>+BS4013*(1-Cogeneratore!$C$23)</f>
        <v>#DIV/0!</v>
      </c>
      <c r="BU4013" s="462" t="e">
        <f>IF(BR4013-BT4013&lt;Cogeneratore!$C$25,BR4013-BT4013,Cogeneratore!$C$25)</f>
        <v>#DIV/0!</v>
      </c>
      <c r="BV4013" s="462" t="e">
        <f t="shared" si="2133"/>
        <v>#DIV/0!</v>
      </c>
      <c r="BW4013" s="462" t="e">
        <f t="shared" si="2134"/>
        <v>#DIV/0!</v>
      </c>
      <c r="BX4013" s="462" t="e">
        <f t="shared" si="2150"/>
        <v>#DIV/0!</v>
      </c>
      <c r="BY4013" s="447" t="e">
        <f>+BX4013*(1-#REF!)</f>
        <v>#DIV/0!</v>
      </c>
      <c r="BZ4013" s="462" t="e">
        <f t="shared" si="2152"/>
        <v>#DIV/0!</v>
      </c>
      <c r="CB4013" s="462" t="e">
        <f t="shared" si="2135"/>
        <v>#DIV/0!</v>
      </c>
      <c r="CC4013" s="447" t="e">
        <f>+CB4013/#REF!</f>
        <v>#DIV/0!</v>
      </c>
      <c r="CE4013" s="451" t="e">
        <f t="shared" si="2136"/>
        <v>#DIV/0!</v>
      </c>
    </row>
    <row r="4014" spans="1:83" x14ac:dyDescent="0.2">
      <c r="A4014" s="521">
        <f t="shared" si="2137"/>
        <v>39981</v>
      </c>
      <c r="B4014" s="522">
        <f t="shared" si="2119"/>
        <v>3</v>
      </c>
      <c r="C4014" s="522">
        <f t="shared" si="2120"/>
        <v>6</v>
      </c>
      <c r="D4014" s="505" t="str">
        <f t="shared" si="2138"/>
        <v>est</v>
      </c>
      <c r="E4014" s="522">
        <f t="shared" si="2121"/>
        <v>2</v>
      </c>
      <c r="F4014" s="522">
        <f t="shared" si="2122"/>
        <v>168</v>
      </c>
      <c r="G4014" s="522">
        <f t="shared" si="2139"/>
        <v>4010</v>
      </c>
      <c r="H4014" s="506">
        <v>823.6494140625</v>
      </c>
      <c r="I4014" s="507">
        <f>+H4014-L4014/Cogeneratore!$C$24</f>
        <v>407.7744140625</v>
      </c>
      <c r="J4014" s="507">
        <f t="shared" si="2140"/>
        <v>415.875</v>
      </c>
      <c r="K4014" s="508">
        <v>178.10070023328993</v>
      </c>
      <c r="L4014" s="508">
        <v>981.46499999999992</v>
      </c>
      <c r="M4014" s="507">
        <f t="shared" si="2123"/>
        <v>823.6494140625</v>
      </c>
      <c r="N4014" s="507">
        <f t="shared" si="2141"/>
        <v>178.10070023328993</v>
      </c>
      <c r="O4014" s="509" t="s">
        <v>7</v>
      </c>
      <c r="P4014" s="578"/>
      <c r="Q4014" s="578"/>
      <c r="R4014" s="510" t="e">
        <f>MIN(IF(I4014&gt;#REF!*#REF!,#REF!,IF(AND(I4014&lt;#REF!,#REF!=2),0,ROUNDUP(I4014/#REF!,0))),#REF!)</f>
        <v>#REF!</v>
      </c>
      <c r="S4014" s="510" t="e">
        <f>IF(R4014=0,0,MAX(MIN(I4014,R4014*#REF!),#REF!))</f>
        <v>#REF!</v>
      </c>
      <c r="T4014" s="511" t="e">
        <f>IF(R4014&lt;&gt;0,IF(S4014/R4014/#REF!=1,#REF!,HLOOKUP(S4014/R4014/#REF!,#REF!,2)+(HLOOKUP(S4014/R4014/#REF!+0.2,#REF!,2)-HLOOKUP(S4014/R4014/#REF!,#REF!,2))*(S4014/R4014/#REF!-HLOOKUP(S4014/R4014/#REF!,#REF!,1))/(HLOOKUP(S4014/R4014/#REF!+0.2,#REF!,1)-HLOOKUP(S4014/R4014/#REF!,#REF!,1))),0.5)</f>
        <v>#REF!</v>
      </c>
      <c r="U4014" s="512" t="e">
        <f>IF(R4014&lt;&gt;0,IF(S4014/R4014/#REF!=1,#REF!,HLOOKUP(S4014/R4014/#REF!,#REF!,3)+(HLOOKUP(S4014/R4014/#REF!+0.2,#REF!,3)-HLOOKUP(S4014/R4014/#REF!,#REF!,3))*(S4014/R4014/#REF!-HLOOKUP(S4014/R4014/#REF!,#REF!,1))/(HLOOKUP(S4014/R4014/#REF!+0.2,#REF!,1)-HLOOKUP(S4014/R4014/#REF!,#REF!,1))),1)</f>
        <v>#REF!</v>
      </c>
      <c r="V4014" s="510" t="e">
        <f t="shared" si="2142"/>
        <v>#REF!</v>
      </c>
      <c r="W4014" s="513" t="e">
        <f>MIN(IF(N4014&gt;#REF!*#REF!,#REF!,IF(AND(N4014&lt;#REF!,#REF!=2),0,ROUNDUP(N4014/#REF!,0))),#REF!)</f>
        <v>#REF!</v>
      </c>
      <c r="X4014" s="513" t="e">
        <f t="shared" si="2143"/>
        <v>#REF!</v>
      </c>
      <c r="Y4014" s="511" t="e">
        <f>IF(W4014&lt;&gt;0,IF(AA4014/W4014/#REF!=1,#REF!,HLOOKUP(AA4014/W4014/#REF!,#REF!,2)+(HLOOKUP(AA4014/W4014/#REF!+0.2,#REF!,2)-HLOOKUP(AA4014/W4014/#REF!,#REF!,2))*(AA4014/W4014/#REF!-HLOOKUP(AA4014/W4014/#REF!,#REF!,1))/(HLOOKUP(AA4014/W4014/#REF!+0.2,#REF!,1)-HLOOKUP(AA4014/W4014/#REF!,#REF!,1))),0.5)</f>
        <v>#REF!</v>
      </c>
      <c r="Z4014" s="512" t="e">
        <f>IF(W4014&lt;&gt;0,IF(AA4014/W4014/#REF!=1,#REF!,HLOOKUP(AA4014/W4014/#REF!,#REF!,3)+(HLOOKUP(AA4014/W4014/#REF!+0.2,#REF!,3)-HLOOKUP(AA4014/W4014/#REF!,#REF!,3))*(AA4014/W4014/#REF!-HLOOKUP(AA4014/W4014/#REF!,#REF!,1))/(HLOOKUP(AA4014/W4014/#REF!+0.2,#REF!,1)-HLOOKUP(AA4014/W4014/#REF!,#REF!,1))),1)</f>
        <v>#REF!</v>
      </c>
      <c r="AA4014" s="514" t="e">
        <f>IF(W4014=0,0,MAX(MIN(N4014,W4014*#REF!),#REF!))</f>
        <v>#REF!</v>
      </c>
      <c r="AB4014" s="515" t="e">
        <f>AD4014/Cogeneratore!$C$4</f>
        <v>#DIV/0!</v>
      </c>
      <c r="AC4014" s="549"/>
      <c r="AD4014" s="550"/>
      <c r="AE4014" s="549"/>
      <c r="AF4014" s="550"/>
      <c r="AG4014" s="549"/>
      <c r="AH4014" s="550"/>
      <c r="AI4014" s="516" t="e">
        <f t="shared" si="2144"/>
        <v>#DIV/0!</v>
      </c>
      <c r="AJ4014" s="517">
        <f t="shared" si="2145"/>
        <v>0</v>
      </c>
      <c r="AK4014" s="513">
        <f t="shared" si="2124"/>
        <v>0</v>
      </c>
      <c r="AL4014" s="513">
        <f t="shared" si="2125"/>
        <v>0</v>
      </c>
      <c r="AM4014" s="513">
        <f t="shared" si="2126"/>
        <v>823.6494140625</v>
      </c>
      <c r="AN4014" s="550"/>
      <c r="AO4014" s="550"/>
      <c r="AP4014" s="550"/>
      <c r="AQ4014" s="517">
        <f t="shared" si="2146"/>
        <v>0</v>
      </c>
      <c r="AR4014" s="513">
        <f t="shared" si="2147"/>
        <v>0</v>
      </c>
      <c r="AS4014" s="551"/>
      <c r="AT4014" s="552"/>
      <c r="AU4014" s="513">
        <f t="shared" si="2148"/>
        <v>981.46499999999992</v>
      </c>
      <c r="AV4014" s="513">
        <f>AU4014/Cogeneratore!$C$24</f>
        <v>415.875</v>
      </c>
      <c r="AW4014" s="513">
        <f t="shared" si="2127"/>
        <v>0</v>
      </c>
      <c r="AX4014" s="513" t="e">
        <f t="shared" si="2128"/>
        <v>#DIV/0!</v>
      </c>
      <c r="AY4014" s="518">
        <f t="shared" si="2129"/>
        <v>178.10070023328993</v>
      </c>
      <c r="AZ4014" s="519" t="e">
        <f t="shared" si="2130"/>
        <v>#DIV/0!</v>
      </c>
      <c r="BA4014" s="514" t="e">
        <f t="shared" si="2149"/>
        <v>#DIV/0!</v>
      </c>
      <c r="BB4014" s="520" t="e">
        <f>+BV4014*860/8250/Cogeneratore!$C$6</f>
        <v>#DIV/0!</v>
      </c>
      <c r="BC4014" s="625"/>
      <c r="BD4014" s="451">
        <f t="shared" si="2131"/>
        <v>415.875</v>
      </c>
      <c r="BN4014" s="447">
        <f>+L4014/Cogeneratore!$C$24</f>
        <v>415.875</v>
      </c>
      <c r="BP4014" s="447">
        <f t="shared" si="2132"/>
        <v>0</v>
      </c>
      <c r="BQ4014" s="447" t="e">
        <f>IF(BR4014&lt;Cogeneratore!$C$25/Cogeneratore!$C$23,BP4014,BP4014+BR4014-Cogeneratore!$C$25/Cogeneratore!$C$23)</f>
        <v>#DIV/0!</v>
      </c>
      <c r="BR4014" s="462">
        <f t="shared" si="2151"/>
        <v>0</v>
      </c>
      <c r="BS4014" s="462" t="e">
        <f>IF(BR4014&lt;Cogeneratore!$C$25/Cogeneratore!$C$23,BR4014,Cogeneratore!$C$25/Cogeneratore!$C$23)</f>
        <v>#DIV/0!</v>
      </c>
      <c r="BT4014" s="447" t="e">
        <f>+BS4014*(1-Cogeneratore!$C$23)</f>
        <v>#DIV/0!</v>
      </c>
      <c r="BU4014" s="462" t="e">
        <f>IF(BR4014-BT4014&lt;Cogeneratore!$C$25,BR4014-BT4014,Cogeneratore!$C$25)</f>
        <v>#DIV/0!</v>
      </c>
      <c r="BV4014" s="462" t="e">
        <f t="shared" si="2133"/>
        <v>#DIV/0!</v>
      </c>
      <c r="BW4014" s="462" t="e">
        <f t="shared" si="2134"/>
        <v>#DIV/0!</v>
      </c>
      <c r="BX4014" s="462" t="e">
        <f t="shared" si="2150"/>
        <v>#DIV/0!</v>
      </c>
      <c r="BY4014" s="447" t="e">
        <f>+BX4014*(1-#REF!)</f>
        <v>#DIV/0!</v>
      </c>
      <c r="BZ4014" s="462" t="e">
        <f t="shared" si="2152"/>
        <v>#DIV/0!</v>
      </c>
      <c r="CB4014" s="462" t="e">
        <f t="shared" si="2135"/>
        <v>#DIV/0!</v>
      </c>
      <c r="CC4014" s="447" t="e">
        <f>+CB4014/#REF!</f>
        <v>#DIV/0!</v>
      </c>
      <c r="CE4014" s="451" t="e">
        <f t="shared" si="2136"/>
        <v>#DIV/0!</v>
      </c>
    </row>
    <row r="4015" spans="1:83" x14ac:dyDescent="0.2">
      <c r="A4015" s="521">
        <f t="shared" si="2137"/>
        <v>39981</v>
      </c>
      <c r="B4015" s="522">
        <f t="shared" si="2119"/>
        <v>3</v>
      </c>
      <c r="C4015" s="522">
        <f t="shared" si="2120"/>
        <v>6</v>
      </c>
      <c r="D4015" s="505" t="str">
        <f t="shared" si="2138"/>
        <v>est</v>
      </c>
      <c r="E4015" s="522">
        <f t="shared" si="2121"/>
        <v>3</v>
      </c>
      <c r="F4015" s="522">
        <f t="shared" si="2122"/>
        <v>168</v>
      </c>
      <c r="G4015" s="522">
        <f t="shared" si="2139"/>
        <v>4011</v>
      </c>
      <c r="H4015" s="506">
        <v>812.0126953125</v>
      </c>
      <c r="I4015" s="507">
        <f>+H4015-L4015/Cogeneratore!$C$24</f>
        <v>396.1376953125</v>
      </c>
      <c r="J4015" s="507">
        <f t="shared" si="2140"/>
        <v>415.875</v>
      </c>
      <c r="K4015" s="508">
        <v>178.10070023328993</v>
      </c>
      <c r="L4015" s="508">
        <v>981.46499999999992</v>
      </c>
      <c r="M4015" s="507">
        <f t="shared" si="2123"/>
        <v>812.0126953125</v>
      </c>
      <c r="N4015" s="507">
        <f t="shared" si="2141"/>
        <v>178.10070023328993</v>
      </c>
      <c r="O4015" s="509" t="s">
        <v>7</v>
      </c>
      <c r="P4015" s="578"/>
      <c r="Q4015" s="578"/>
      <c r="R4015" s="510" t="e">
        <f>MIN(IF(I4015&gt;#REF!*#REF!,#REF!,IF(AND(I4015&lt;#REF!,#REF!=2),0,ROUNDUP(I4015/#REF!,0))),#REF!)</f>
        <v>#REF!</v>
      </c>
      <c r="S4015" s="510" t="e">
        <f>IF(R4015=0,0,MAX(MIN(I4015,R4015*#REF!),#REF!))</f>
        <v>#REF!</v>
      </c>
      <c r="T4015" s="511" t="e">
        <f>IF(R4015&lt;&gt;0,IF(S4015/R4015/#REF!=1,#REF!,HLOOKUP(S4015/R4015/#REF!,#REF!,2)+(HLOOKUP(S4015/R4015/#REF!+0.2,#REF!,2)-HLOOKUP(S4015/R4015/#REF!,#REF!,2))*(S4015/R4015/#REF!-HLOOKUP(S4015/R4015/#REF!,#REF!,1))/(HLOOKUP(S4015/R4015/#REF!+0.2,#REF!,1)-HLOOKUP(S4015/R4015/#REF!,#REF!,1))),0.5)</f>
        <v>#REF!</v>
      </c>
      <c r="U4015" s="512" t="e">
        <f>IF(R4015&lt;&gt;0,IF(S4015/R4015/#REF!=1,#REF!,HLOOKUP(S4015/R4015/#REF!,#REF!,3)+(HLOOKUP(S4015/R4015/#REF!+0.2,#REF!,3)-HLOOKUP(S4015/R4015/#REF!,#REF!,3))*(S4015/R4015/#REF!-HLOOKUP(S4015/R4015/#REF!,#REF!,1))/(HLOOKUP(S4015/R4015/#REF!+0.2,#REF!,1)-HLOOKUP(S4015/R4015/#REF!,#REF!,1))),1)</f>
        <v>#REF!</v>
      </c>
      <c r="V4015" s="510" t="e">
        <f t="shared" si="2142"/>
        <v>#REF!</v>
      </c>
      <c r="W4015" s="513" t="e">
        <f>MIN(IF(N4015&gt;#REF!*#REF!,#REF!,IF(AND(N4015&lt;#REF!,#REF!=2),0,ROUNDUP(N4015/#REF!,0))),#REF!)</f>
        <v>#REF!</v>
      </c>
      <c r="X4015" s="513" t="e">
        <f t="shared" si="2143"/>
        <v>#REF!</v>
      </c>
      <c r="Y4015" s="511" t="e">
        <f>IF(W4015&lt;&gt;0,IF(AA4015/W4015/#REF!=1,#REF!,HLOOKUP(AA4015/W4015/#REF!,#REF!,2)+(HLOOKUP(AA4015/W4015/#REF!+0.2,#REF!,2)-HLOOKUP(AA4015/W4015/#REF!,#REF!,2))*(AA4015/W4015/#REF!-HLOOKUP(AA4015/W4015/#REF!,#REF!,1))/(HLOOKUP(AA4015/W4015/#REF!+0.2,#REF!,1)-HLOOKUP(AA4015/W4015/#REF!,#REF!,1))),0.5)</f>
        <v>#REF!</v>
      </c>
      <c r="Z4015" s="512" t="e">
        <f>IF(W4015&lt;&gt;0,IF(AA4015/W4015/#REF!=1,#REF!,HLOOKUP(AA4015/W4015/#REF!,#REF!,3)+(HLOOKUP(AA4015/W4015/#REF!+0.2,#REF!,3)-HLOOKUP(AA4015/W4015/#REF!,#REF!,3))*(AA4015/W4015/#REF!-HLOOKUP(AA4015/W4015/#REF!,#REF!,1))/(HLOOKUP(AA4015/W4015/#REF!+0.2,#REF!,1)-HLOOKUP(AA4015/W4015/#REF!,#REF!,1))),1)</f>
        <v>#REF!</v>
      </c>
      <c r="AA4015" s="514" t="e">
        <f>IF(W4015=0,0,MAX(MIN(N4015,W4015*#REF!),#REF!))</f>
        <v>#REF!</v>
      </c>
      <c r="AB4015" s="515" t="e">
        <f>AD4015/Cogeneratore!$C$4</f>
        <v>#DIV/0!</v>
      </c>
      <c r="AC4015" s="549"/>
      <c r="AD4015" s="550"/>
      <c r="AE4015" s="549"/>
      <c r="AF4015" s="550"/>
      <c r="AG4015" s="549"/>
      <c r="AH4015" s="550"/>
      <c r="AI4015" s="516" t="e">
        <f t="shared" si="2144"/>
        <v>#DIV/0!</v>
      </c>
      <c r="AJ4015" s="517">
        <f t="shared" si="2145"/>
        <v>0</v>
      </c>
      <c r="AK4015" s="513">
        <f t="shared" si="2124"/>
        <v>0</v>
      </c>
      <c r="AL4015" s="513">
        <f t="shared" si="2125"/>
        <v>0</v>
      </c>
      <c r="AM4015" s="513">
        <f t="shared" si="2126"/>
        <v>812.0126953125</v>
      </c>
      <c r="AN4015" s="550"/>
      <c r="AO4015" s="550"/>
      <c r="AP4015" s="550"/>
      <c r="AQ4015" s="517">
        <f t="shared" si="2146"/>
        <v>0</v>
      </c>
      <c r="AR4015" s="513">
        <f t="shared" si="2147"/>
        <v>0</v>
      </c>
      <c r="AS4015" s="551"/>
      <c r="AT4015" s="552"/>
      <c r="AU4015" s="513">
        <f t="shared" si="2148"/>
        <v>981.46499999999992</v>
      </c>
      <c r="AV4015" s="513">
        <f>AU4015/Cogeneratore!$C$24</f>
        <v>415.875</v>
      </c>
      <c r="AW4015" s="513">
        <f t="shared" si="2127"/>
        <v>0</v>
      </c>
      <c r="AX4015" s="513" t="e">
        <f t="shared" si="2128"/>
        <v>#DIV/0!</v>
      </c>
      <c r="AY4015" s="518">
        <f t="shared" si="2129"/>
        <v>178.10070023328993</v>
      </c>
      <c r="AZ4015" s="519" t="e">
        <f t="shared" si="2130"/>
        <v>#DIV/0!</v>
      </c>
      <c r="BA4015" s="514" t="e">
        <f t="shared" si="2149"/>
        <v>#DIV/0!</v>
      </c>
      <c r="BB4015" s="520" t="e">
        <f>+BV4015*860/8250/Cogeneratore!$C$6</f>
        <v>#DIV/0!</v>
      </c>
      <c r="BC4015" s="625"/>
      <c r="BD4015" s="451">
        <f t="shared" si="2131"/>
        <v>415.875</v>
      </c>
      <c r="BN4015" s="447">
        <f>+L4015/Cogeneratore!$C$24</f>
        <v>415.875</v>
      </c>
      <c r="BP4015" s="447">
        <f t="shared" si="2132"/>
        <v>0</v>
      </c>
      <c r="BQ4015" s="447" t="e">
        <f>IF(BR4015&lt;Cogeneratore!$C$25/Cogeneratore!$C$23,BP4015,BP4015+BR4015-Cogeneratore!$C$25/Cogeneratore!$C$23)</f>
        <v>#DIV/0!</v>
      </c>
      <c r="BR4015" s="462">
        <f t="shared" si="2151"/>
        <v>0</v>
      </c>
      <c r="BS4015" s="462" t="e">
        <f>IF(BR4015&lt;Cogeneratore!$C$25/Cogeneratore!$C$23,BR4015,Cogeneratore!$C$25/Cogeneratore!$C$23)</f>
        <v>#DIV/0!</v>
      </c>
      <c r="BT4015" s="447" t="e">
        <f>+BS4015*(1-Cogeneratore!$C$23)</f>
        <v>#DIV/0!</v>
      </c>
      <c r="BU4015" s="462" t="e">
        <f>IF(BR4015-BT4015&lt;Cogeneratore!$C$25,BR4015-BT4015,Cogeneratore!$C$25)</f>
        <v>#DIV/0!</v>
      </c>
      <c r="BV4015" s="462" t="e">
        <f t="shared" si="2133"/>
        <v>#DIV/0!</v>
      </c>
      <c r="BW4015" s="462" t="e">
        <f t="shared" si="2134"/>
        <v>#DIV/0!</v>
      </c>
      <c r="BX4015" s="462" t="e">
        <f t="shared" si="2150"/>
        <v>#DIV/0!</v>
      </c>
      <c r="BY4015" s="447" t="e">
        <f>+BX4015*(1-#REF!)</f>
        <v>#DIV/0!</v>
      </c>
      <c r="BZ4015" s="462" t="e">
        <f t="shared" si="2152"/>
        <v>#DIV/0!</v>
      </c>
      <c r="CB4015" s="462" t="e">
        <f t="shared" si="2135"/>
        <v>#DIV/0!</v>
      </c>
      <c r="CC4015" s="447" t="e">
        <f>+CB4015/#REF!</f>
        <v>#DIV/0!</v>
      </c>
      <c r="CE4015" s="451" t="e">
        <f t="shared" si="2136"/>
        <v>#DIV/0!</v>
      </c>
    </row>
    <row r="4016" spans="1:83" x14ac:dyDescent="0.2">
      <c r="A4016" s="521">
        <f t="shared" si="2137"/>
        <v>39981</v>
      </c>
      <c r="B4016" s="522">
        <f t="shared" si="2119"/>
        <v>3</v>
      </c>
      <c r="C4016" s="522">
        <f t="shared" si="2120"/>
        <v>6</v>
      </c>
      <c r="D4016" s="505" t="str">
        <f t="shared" si="2138"/>
        <v>est</v>
      </c>
      <c r="E4016" s="522">
        <f t="shared" si="2121"/>
        <v>4</v>
      </c>
      <c r="F4016" s="522">
        <f t="shared" si="2122"/>
        <v>168</v>
      </c>
      <c r="G4016" s="522">
        <f t="shared" si="2139"/>
        <v>4012</v>
      </c>
      <c r="H4016" s="506">
        <v>801.615234375</v>
      </c>
      <c r="I4016" s="507">
        <f>+H4016-L4016/Cogeneratore!$C$24</f>
        <v>385.740234375</v>
      </c>
      <c r="J4016" s="507">
        <f t="shared" si="2140"/>
        <v>415.875</v>
      </c>
      <c r="K4016" s="508">
        <v>178.10070023328993</v>
      </c>
      <c r="L4016" s="508">
        <v>981.46499999999992</v>
      </c>
      <c r="M4016" s="507">
        <f t="shared" si="2123"/>
        <v>801.615234375</v>
      </c>
      <c r="N4016" s="507">
        <f t="shared" si="2141"/>
        <v>178.10070023328993</v>
      </c>
      <c r="O4016" s="509" t="s">
        <v>7</v>
      </c>
      <c r="P4016" s="578"/>
      <c r="Q4016" s="578"/>
      <c r="R4016" s="510" t="e">
        <f>MIN(IF(I4016&gt;#REF!*#REF!,#REF!,IF(AND(I4016&lt;#REF!,#REF!=2),0,ROUNDUP(I4016/#REF!,0))),#REF!)</f>
        <v>#REF!</v>
      </c>
      <c r="S4016" s="510" t="e">
        <f>IF(R4016=0,0,MAX(MIN(I4016,R4016*#REF!),#REF!))</f>
        <v>#REF!</v>
      </c>
      <c r="T4016" s="511" t="e">
        <f>IF(R4016&lt;&gt;0,IF(S4016/R4016/#REF!=1,#REF!,HLOOKUP(S4016/R4016/#REF!,#REF!,2)+(HLOOKUP(S4016/R4016/#REF!+0.2,#REF!,2)-HLOOKUP(S4016/R4016/#REF!,#REF!,2))*(S4016/R4016/#REF!-HLOOKUP(S4016/R4016/#REF!,#REF!,1))/(HLOOKUP(S4016/R4016/#REF!+0.2,#REF!,1)-HLOOKUP(S4016/R4016/#REF!,#REF!,1))),0.5)</f>
        <v>#REF!</v>
      </c>
      <c r="U4016" s="512" t="e">
        <f>IF(R4016&lt;&gt;0,IF(S4016/R4016/#REF!=1,#REF!,HLOOKUP(S4016/R4016/#REF!,#REF!,3)+(HLOOKUP(S4016/R4016/#REF!+0.2,#REF!,3)-HLOOKUP(S4016/R4016/#REF!,#REF!,3))*(S4016/R4016/#REF!-HLOOKUP(S4016/R4016/#REF!,#REF!,1))/(HLOOKUP(S4016/R4016/#REF!+0.2,#REF!,1)-HLOOKUP(S4016/R4016/#REF!,#REF!,1))),1)</f>
        <v>#REF!</v>
      </c>
      <c r="V4016" s="510" t="e">
        <f t="shared" si="2142"/>
        <v>#REF!</v>
      </c>
      <c r="W4016" s="513" t="e">
        <f>MIN(IF(N4016&gt;#REF!*#REF!,#REF!,IF(AND(N4016&lt;#REF!,#REF!=2),0,ROUNDUP(N4016/#REF!,0))),#REF!)</f>
        <v>#REF!</v>
      </c>
      <c r="X4016" s="513" t="e">
        <f t="shared" si="2143"/>
        <v>#REF!</v>
      </c>
      <c r="Y4016" s="511" t="e">
        <f>IF(W4016&lt;&gt;0,IF(AA4016/W4016/#REF!=1,#REF!,HLOOKUP(AA4016/W4016/#REF!,#REF!,2)+(HLOOKUP(AA4016/W4016/#REF!+0.2,#REF!,2)-HLOOKUP(AA4016/W4016/#REF!,#REF!,2))*(AA4016/W4016/#REF!-HLOOKUP(AA4016/W4016/#REF!,#REF!,1))/(HLOOKUP(AA4016/W4016/#REF!+0.2,#REF!,1)-HLOOKUP(AA4016/W4016/#REF!,#REF!,1))),0.5)</f>
        <v>#REF!</v>
      </c>
      <c r="Z4016" s="512" t="e">
        <f>IF(W4016&lt;&gt;0,IF(AA4016/W4016/#REF!=1,#REF!,HLOOKUP(AA4016/W4016/#REF!,#REF!,3)+(HLOOKUP(AA4016/W4016/#REF!+0.2,#REF!,3)-HLOOKUP(AA4016/W4016/#REF!,#REF!,3))*(AA4016/W4016/#REF!-HLOOKUP(AA4016/W4016/#REF!,#REF!,1))/(HLOOKUP(AA4016/W4016/#REF!+0.2,#REF!,1)-HLOOKUP(AA4016/W4016/#REF!,#REF!,1))),1)</f>
        <v>#REF!</v>
      </c>
      <c r="AA4016" s="514" t="e">
        <f>IF(W4016=0,0,MAX(MIN(N4016,W4016*#REF!),#REF!))</f>
        <v>#REF!</v>
      </c>
      <c r="AB4016" s="515" t="e">
        <f>AD4016/Cogeneratore!$C$4</f>
        <v>#DIV/0!</v>
      </c>
      <c r="AC4016" s="549"/>
      <c r="AD4016" s="550"/>
      <c r="AE4016" s="549"/>
      <c r="AF4016" s="550"/>
      <c r="AG4016" s="549"/>
      <c r="AH4016" s="550"/>
      <c r="AI4016" s="516" t="e">
        <f t="shared" si="2144"/>
        <v>#DIV/0!</v>
      </c>
      <c r="AJ4016" s="517">
        <f t="shared" si="2145"/>
        <v>0</v>
      </c>
      <c r="AK4016" s="513">
        <f t="shared" si="2124"/>
        <v>0</v>
      </c>
      <c r="AL4016" s="513">
        <f t="shared" si="2125"/>
        <v>0</v>
      </c>
      <c r="AM4016" s="513">
        <f t="shared" si="2126"/>
        <v>801.615234375</v>
      </c>
      <c r="AN4016" s="550"/>
      <c r="AO4016" s="550"/>
      <c r="AP4016" s="550"/>
      <c r="AQ4016" s="517">
        <f t="shared" si="2146"/>
        <v>0</v>
      </c>
      <c r="AR4016" s="513">
        <f t="shared" si="2147"/>
        <v>0</v>
      </c>
      <c r="AS4016" s="551"/>
      <c r="AT4016" s="552"/>
      <c r="AU4016" s="513">
        <f t="shared" si="2148"/>
        <v>981.46499999999992</v>
      </c>
      <c r="AV4016" s="513">
        <f>AU4016/Cogeneratore!$C$24</f>
        <v>415.875</v>
      </c>
      <c r="AW4016" s="513">
        <f t="shared" si="2127"/>
        <v>0</v>
      </c>
      <c r="AX4016" s="513" t="e">
        <f t="shared" si="2128"/>
        <v>#DIV/0!</v>
      </c>
      <c r="AY4016" s="518">
        <f t="shared" si="2129"/>
        <v>178.10070023328993</v>
      </c>
      <c r="AZ4016" s="519" t="e">
        <f t="shared" si="2130"/>
        <v>#DIV/0!</v>
      </c>
      <c r="BA4016" s="514" t="e">
        <f t="shared" si="2149"/>
        <v>#DIV/0!</v>
      </c>
      <c r="BB4016" s="520" t="e">
        <f>+BV4016*860/8250/Cogeneratore!$C$6</f>
        <v>#DIV/0!</v>
      </c>
      <c r="BC4016" s="625"/>
      <c r="BD4016" s="451">
        <f t="shared" si="2131"/>
        <v>415.875</v>
      </c>
      <c r="BN4016" s="447">
        <f>+L4016/Cogeneratore!$C$24</f>
        <v>415.875</v>
      </c>
      <c r="BP4016" s="447">
        <f t="shared" si="2132"/>
        <v>0</v>
      </c>
      <c r="BQ4016" s="447" t="e">
        <f>IF(BR4016&lt;Cogeneratore!$C$25/Cogeneratore!$C$23,BP4016,BP4016+BR4016-Cogeneratore!$C$25/Cogeneratore!$C$23)</f>
        <v>#DIV/0!</v>
      </c>
      <c r="BR4016" s="462">
        <f t="shared" si="2151"/>
        <v>0</v>
      </c>
      <c r="BS4016" s="462" t="e">
        <f>IF(BR4016&lt;Cogeneratore!$C$25/Cogeneratore!$C$23,BR4016,Cogeneratore!$C$25/Cogeneratore!$C$23)</f>
        <v>#DIV/0!</v>
      </c>
      <c r="BT4016" s="447" t="e">
        <f>+BS4016*(1-Cogeneratore!$C$23)</f>
        <v>#DIV/0!</v>
      </c>
      <c r="BU4016" s="462" t="e">
        <f>IF(BR4016-BT4016&lt;Cogeneratore!$C$25,BR4016-BT4016,Cogeneratore!$C$25)</f>
        <v>#DIV/0!</v>
      </c>
      <c r="BV4016" s="462" t="e">
        <f t="shared" si="2133"/>
        <v>#DIV/0!</v>
      </c>
      <c r="BW4016" s="462" t="e">
        <f t="shared" si="2134"/>
        <v>#DIV/0!</v>
      </c>
      <c r="BX4016" s="462" t="e">
        <f t="shared" si="2150"/>
        <v>#DIV/0!</v>
      </c>
      <c r="BY4016" s="447" t="e">
        <f>+BX4016*(1-#REF!)</f>
        <v>#DIV/0!</v>
      </c>
      <c r="BZ4016" s="462" t="e">
        <f t="shared" si="2152"/>
        <v>#DIV/0!</v>
      </c>
      <c r="CB4016" s="462" t="e">
        <f t="shared" si="2135"/>
        <v>#DIV/0!</v>
      </c>
      <c r="CC4016" s="447" t="e">
        <f>+CB4016/#REF!</f>
        <v>#DIV/0!</v>
      </c>
      <c r="CE4016" s="451" t="e">
        <f t="shared" si="2136"/>
        <v>#DIV/0!</v>
      </c>
    </row>
    <row r="4017" spans="1:83" x14ac:dyDescent="0.2">
      <c r="A4017" s="521">
        <f t="shared" si="2137"/>
        <v>39981</v>
      </c>
      <c r="B4017" s="522">
        <f t="shared" si="2119"/>
        <v>3</v>
      </c>
      <c r="C4017" s="522">
        <f t="shared" si="2120"/>
        <v>6</v>
      </c>
      <c r="D4017" s="505" t="str">
        <f t="shared" si="2138"/>
        <v>est</v>
      </c>
      <c r="E4017" s="522">
        <f t="shared" si="2121"/>
        <v>5</v>
      </c>
      <c r="F4017" s="522">
        <f t="shared" si="2122"/>
        <v>168</v>
      </c>
      <c r="G4017" s="522">
        <f t="shared" si="2139"/>
        <v>4013</v>
      </c>
      <c r="H4017" s="506">
        <v>797.7216796875</v>
      </c>
      <c r="I4017" s="507">
        <f>+H4017-L4017/Cogeneratore!$C$24</f>
        <v>381.8466796875</v>
      </c>
      <c r="J4017" s="507">
        <f t="shared" si="2140"/>
        <v>415.875</v>
      </c>
      <c r="K4017" s="508">
        <v>178.10070023328993</v>
      </c>
      <c r="L4017" s="508">
        <v>981.46499999999992</v>
      </c>
      <c r="M4017" s="507">
        <f t="shared" si="2123"/>
        <v>797.7216796875</v>
      </c>
      <c r="N4017" s="507">
        <f t="shared" si="2141"/>
        <v>178.10070023328993</v>
      </c>
      <c r="O4017" s="509" t="s">
        <v>7</v>
      </c>
      <c r="P4017" s="578"/>
      <c r="Q4017" s="578"/>
      <c r="R4017" s="510" t="e">
        <f>MIN(IF(I4017&gt;#REF!*#REF!,#REF!,IF(AND(I4017&lt;#REF!,#REF!=2),0,ROUNDUP(I4017/#REF!,0))),#REF!)</f>
        <v>#REF!</v>
      </c>
      <c r="S4017" s="510" t="e">
        <f>IF(R4017=0,0,MAX(MIN(I4017,R4017*#REF!),#REF!))</f>
        <v>#REF!</v>
      </c>
      <c r="T4017" s="511" t="e">
        <f>IF(R4017&lt;&gt;0,IF(S4017/R4017/#REF!=1,#REF!,HLOOKUP(S4017/R4017/#REF!,#REF!,2)+(HLOOKUP(S4017/R4017/#REF!+0.2,#REF!,2)-HLOOKUP(S4017/R4017/#REF!,#REF!,2))*(S4017/R4017/#REF!-HLOOKUP(S4017/R4017/#REF!,#REF!,1))/(HLOOKUP(S4017/R4017/#REF!+0.2,#REF!,1)-HLOOKUP(S4017/R4017/#REF!,#REF!,1))),0.5)</f>
        <v>#REF!</v>
      </c>
      <c r="U4017" s="512" t="e">
        <f>IF(R4017&lt;&gt;0,IF(S4017/R4017/#REF!=1,#REF!,HLOOKUP(S4017/R4017/#REF!,#REF!,3)+(HLOOKUP(S4017/R4017/#REF!+0.2,#REF!,3)-HLOOKUP(S4017/R4017/#REF!,#REF!,3))*(S4017/R4017/#REF!-HLOOKUP(S4017/R4017/#REF!,#REF!,1))/(HLOOKUP(S4017/R4017/#REF!+0.2,#REF!,1)-HLOOKUP(S4017/R4017/#REF!,#REF!,1))),1)</f>
        <v>#REF!</v>
      </c>
      <c r="V4017" s="510" t="e">
        <f t="shared" si="2142"/>
        <v>#REF!</v>
      </c>
      <c r="W4017" s="513" t="e">
        <f>MIN(IF(N4017&gt;#REF!*#REF!,#REF!,IF(AND(N4017&lt;#REF!,#REF!=2),0,ROUNDUP(N4017/#REF!,0))),#REF!)</f>
        <v>#REF!</v>
      </c>
      <c r="X4017" s="513" t="e">
        <f t="shared" si="2143"/>
        <v>#REF!</v>
      </c>
      <c r="Y4017" s="511" t="e">
        <f>IF(W4017&lt;&gt;0,IF(AA4017/W4017/#REF!=1,#REF!,HLOOKUP(AA4017/W4017/#REF!,#REF!,2)+(HLOOKUP(AA4017/W4017/#REF!+0.2,#REF!,2)-HLOOKUP(AA4017/W4017/#REF!,#REF!,2))*(AA4017/W4017/#REF!-HLOOKUP(AA4017/W4017/#REF!,#REF!,1))/(HLOOKUP(AA4017/W4017/#REF!+0.2,#REF!,1)-HLOOKUP(AA4017/W4017/#REF!,#REF!,1))),0.5)</f>
        <v>#REF!</v>
      </c>
      <c r="Z4017" s="512" t="e">
        <f>IF(W4017&lt;&gt;0,IF(AA4017/W4017/#REF!=1,#REF!,HLOOKUP(AA4017/W4017/#REF!,#REF!,3)+(HLOOKUP(AA4017/W4017/#REF!+0.2,#REF!,3)-HLOOKUP(AA4017/W4017/#REF!,#REF!,3))*(AA4017/W4017/#REF!-HLOOKUP(AA4017/W4017/#REF!,#REF!,1))/(HLOOKUP(AA4017/W4017/#REF!+0.2,#REF!,1)-HLOOKUP(AA4017/W4017/#REF!,#REF!,1))),1)</f>
        <v>#REF!</v>
      </c>
      <c r="AA4017" s="514" t="e">
        <f>IF(W4017=0,0,MAX(MIN(N4017,W4017*#REF!),#REF!))</f>
        <v>#REF!</v>
      </c>
      <c r="AB4017" s="515" t="e">
        <f>AD4017/Cogeneratore!$C$4</f>
        <v>#DIV/0!</v>
      </c>
      <c r="AC4017" s="549"/>
      <c r="AD4017" s="550"/>
      <c r="AE4017" s="549"/>
      <c r="AF4017" s="550"/>
      <c r="AG4017" s="549"/>
      <c r="AH4017" s="550"/>
      <c r="AI4017" s="516" t="e">
        <f t="shared" si="2144"/>
        <v>#DIV/0!</v>
      </c>
      <c r="AJ4017" s="517">
        <f t="shared" si="2145"/>
        <v>0</v>
      </c>
      <c r="AK4017" s="513">
        <f t="shared" si="2124"/>
        <v>0</v>
      </c>
      <c r="AL4017" s="513">
        <f t="shared" si="2125"/>
        <v>0</v>
      </c>
      <c r="AM4017" s="513">
        <f t="shared" si="2126"/>
        <v>797.7216796875</v>
      </c>
      <c r="AN4017" s="550"/>
      <c r="AO4017" s="550"/>
      <c r="AP4017" s="550"/>
      <c r="AQ4017" s="517">
        <f t="shared" si="2146"/>
        <v>0</v>
      </c>
      <c r="AR4017" s="513">
        <f t="shared" si="2147"/>
        <v>0</v>
      </c>
      <c r="AS4017" s="551"/>
      <c r="AT4017" s="552"/>
      <c r="AU4017" s="513">
        <f t="shared" si="2148"/>
        <v>981.46499999999992</v>
      </c>
      <c r="AV4017" s="513">
        <f>AU4017/Cogeneratore!$C$24</f>
        <v>415.875</v>
      </c>
      <c r="AW4017" s="513">
        <f t="shared" si="2127"/>
        <v>0</v>
      </c>
      <c r="AX4017" s="513" t="e">
        <f t="shared" si="2128"/>
        <v>#DIV/0!</v>
      </c>
      <c r="AY4017" s="518">
        <f t="shared" si="2129"/>
        <v>178.10070023328993</v>
      </c>
      <c r="AZ4017" s="519" t="e">
        <f t="shared" si="2130"/>
        <v>#DIV/0!</v>
      </c>
      <c r="BA4017" s="514" t="e">
        <f t="shared" si="2149"/>
        <v>#DIV/0!</v>
      </c>
      <c r="BB4017" s="520" t="e">
        <f>+BV4017*860/8250/Cogeneratore!$C$6</f>
        <v>#DIV/0!</v>
      </c>
      <c r="BC4017" s="625"/>
      <c r="BD4017" s="451">
        <f t="shared" si="2131"/>
        <v>415.875</v>
      </c>
      <c r="BN4017" s="447">
        <f>+L4017/Cogeneratore!$C$24</f>
        <v>415.875</v>
      </c>
      <c r="BP4017" s="447">
        <f t="shared" si="2132"/>
        <v>0</v>
      </c>
      <c r="BQ4017" s="447" t="e">
        <f>IF(BR4017&lt;Cogeneratore!$C$25/Cogeneratore!$C$23,BP4017,BP4017+BR4017-Cogeneratore!$C$25/Cogeneratore!$C$23)</f>
        <v>#DIV/0!</v>
      </c>
      <c r="BR4017" s="462">
        <f t="shared" si="2151"/>
        <v>0</v>
      </c>
      <c r="BS4017" s="462" t="e">
        <f>IF(BR4017&lt;Cogeneratore!$C$25/Cogeneratore!$C$23,BR4017,Cogeneratore!$C$25/Cogeneratore!$C$23)</f>
        <v>#DIV/0!</v>
      </c>
      <c r="BT4017" s="447" t="e">
        <f>+BS4017*(1-Cogeneratore!$C$23)</f>
        <v>#DIV/0!</v>
      </c>
      <c r="BU4017" s="462" t="e">
        <f>IF(BR4017-BT4017&lt;Cogeneratore!$C$25,BR4017-BT4017,Cogeneratore!$C$25)</f>
        <v>#DIV/0!</v>
      </c>
      <c r="BV4017" s="462" t="e">
        <f t="shared" si="2133"/>
        <v>#DIV/0!</v>
      </c>
      <c r="BW4017" s="462" t="e">
        <f t="shared" si="2134"/>
        <v>#DIV/0!</v>
      </c>
      <c r="BX4017" s="462" t="e">
        <f t="shared" si="2150"/>
        <v>#DIV/0!</v>
      </c>
      <c r="BY4017" s="447" t="e">
        <f>+BX4017*(1-#REF!)</f>
        <v>#DIV/0!</v>
      </c>
      <c r="BZ4017" s="462" t="e">
        <f t="shared" si="2152"/>
        <v>#DIV/0!</v>
      </c>
      <c r="CB4017" s="462" t="e">
        <f t="shared" si="2135"/>
        <v>#DIV/0!</v>
      </c>
      <c r="CC4017" s="447" t="e">
        <f>+CB4017/#REF!</f>
        <v>#DIV/0!</v>
      </c>
      <c r="CE4017" s="451" t="e">
        <f t="shared" si="2136"/>
        <v>#DIV/0!</v>
      </c>
    </row>
    <row r="4018" spans="1:83" x14ac:dyDescent="0.2">
      <c r="A4018" s="521">
        <f t="shared" si="2137"/>
        <v>39981</v>
      </c>
      <c r="B4018" s="522">
        <f t="shared" si="2119"/>
        <v>3</v>
      </c>
      <c r="C4018" s="522">
        <f t="shared" si="2120"/>
        <v>6</v>
      </c>
      <c r="D4018" s="505" t="str">
        <f t="shared" si="2138"/>
        <v>est</v>
      </c>
      <c r="E4018" s="522">
        <f t="shared" si="2121"/>
        <v>6</v>
      </c>
      <c r="F4018" s="522">
        <f t="shared" si="2122"/>
        <v>168</v>
      </c>
      <c r="G4018" s="522">
        <f t="shared" si="2139"/>
        <v>4014</v>
      </c>
      <c r="H4018" s="506">
        <v>826.330078125</v>
      </c>
      <c r="I4018" s="507">
        <f>+H4018-L4018/Cogeneratore!$C$24</f>
        <v>410.455078125</v>
      </c>
      <c r="J4018" s="507">
        <f t="shared" si="2140"/>
        <v>415.875</v>
      </c>
      <c r="K4018" s="508">
        <v>178.10070023328993</v>
      </c>
      <c r="L4018" s="508">
        <v>981.46499999999992</v>
      </c>
      <c r="M4018" s="507">
        <f t="shared" si="2123"/>
        <v>826.330078125</v>
      </c>
      <c r="N4018" s="507">
        <f t="shared" si="2141"/>
        <v>178.10070023328993</v>
      </c>
      <c r="O4018" s="509" t="s">
        <v>7</v>
      </c>
      <c r="P4018" s="578"/>
      <c r="Q4018" s="578"/>
      <c r="R4018" s="510" t="e">
        <f>MIN(IF(I4018&gt;#REF!*#REF!,#REF!,IF(AND(I4018&lt;#REF!,#REF!=2),0,ROUNDUP(I4018/#REF!,0))),#REF!)</f>
        <v>#REF!</v>
      </c>
      <c r="S4018" s="510" t="e">
        <f>IF(R4018=0,0,MAX(MIN(I4018,R4018*#REF!),#REF!))</f>
        <v>#REF!</v>
      </c>
      <c r="T4018" s="511" t="e">
        <f>IF(R4018&lt;&gt;0,IF(S4018/R4018/#REF!=1,#REF!,HLOOKUP(S4018/R4018/#REF!,#REF!,2)+(HLOOKUP(S4018/R4018/#REF!+0.2,#REF!,2)-HLOOKUP(S4018/R4018/#REF!,#REF!,2))*(S4018/R4018/#REF!-HLOOKUP(S4018/R4018/#REF!,#REF!,1))/(HLOOKUP(S4018/R4018/#REF!+0.2,#REF!,1)-HLOOKUP(S4018/R4018/#REF!,#REF!,1))),0.5)</f>
        <v>#REF!</v>
      </c>
      <c r="U4018" s="512" t="e">
        <f>IF(R4018&lt;&gt;0,IF(S4018/R4018/#REF!=1,#REF!,HLOOKUP(S4018/R4018/#REF!,#REF!,3)+(HLOOKUP(S4018/R4018/#REF!+0.2,#REF!,3)-HLOOKUP(S4018/R4018/#REF!,#REF!,3))*(S4018/R4018/#REF!-HLOOKUP(S4018/R4018/#REF!,#REF!,1))/(HLOOKUP(S4018/R4018/#REF!+0.2,#REF!,1)-HLOOKUP(S4018/R4018/#REF!,#REF!,1))),1)</f>
        <v>#REF!</v>
      </c>
      <c r="V4018" s="510" t="e">
        <f t="shared" si="2142"/>
        <v>#REF!</v>
      </c>
      <c r="W4018" s="513" t="e">
        <f>MIN(IF(N4018&gt;#REF!*#REF!,#REF!,IF(AND(N4018&lt;#REF!,#REF!=2),0,ROUNDUP(N4018/#REF!,0))),#REF!)</f>
        <v>#REF!</v>
      </c>
      <c r="X4018" s="513" t="e">
        <f t="shared" si="2143"/>
        <v>#REF!</v>
      </c>
      <c r="Y4018" s="511" t="e">
        <f>IF(W4018&lt;&gt;0,IF(AA4018/W4018/#REF!=1,#REF!,HLOOKUP(AA4018/W4018/#REF!,#REF!,2)+(HLOOKUP(AA4018/W4018/#REF!+0.2,#REF!,2)-HLOOKUP(AA4018/W4018/#REF!,#REF!,2))*(AA4018/W4018/#REF!-HLOOKUP(AA4018/W4018/#REF!,#REF!,1))/(HLOOKUP(AA4018/W4018/#REF!+0.2,#REF!,1)-HLOOKUP(AA4018/W4018/#REF!,#REF!,1))),0.5)</f>
        <v>#REF!</v>
      </c>
      <c r="Z4018" s="512" t="e">
        <f>IF(W4018&lt;&gt;0,IF(AA4018/W4018/#REF!=1,#REF!,HLOOKUP(AA4018/W4018/#REF!,#REF!,3)+(HLOOKUP(AA4018/W4018/#REF!+0.2,#REF!,3)-HLOOKUP(AA4018/W4018/#REF!,#REF!,3))*(AA4018/W4018/#REF!-HLOOKUP(AA4018/W4018/#REF!,#REF!,1))/(HLOOKUP(AA4018/W4018/#REF!+0.2,#REF!,1)-HLOOKUP(AA4018/W4018/#REF!,#REF!,1))),1)</f>
        <v>#REF!</v>
      </c>
      <c r="AA4018" s="514" t="e">
        <f>IF(W4018=0,0,MAX(MIN(N4018,W4018*#REF!),#REF!))</f>
        <v>#REF!</v>
      </c>
      <c r="AB4018" s="515" t="e">
        <f>AD4018/Cogeneratore!$C$4</f>
        <v>#DIV/0!</v>
      </c>
      <c r="AC4018" s="549"/>
      <c r="AD4018" s="550"/>
      <c r="AE4018" s="549"/>
      <c r="AF4018" s="550"/>
      <c r="AG4018" s="549"/>
      <c r="AH4018" s="550"/>
      <c r="AI4018" s="516" t="e">
        <f t="shared" si="2144"/>
        <v>#DIV/0!</v>
      </c>
      <c r="AJ4018" s="517">
        <f t="shared" si="2145"/>
        <v>0</v>
      </c>
      <c r="AK4018" s="513">
        <f t="shared" si="2124"/>
        <v>0</v>
      </c>
      <c r="AL4018" s="513">
        <f t="shared" si="2125"/>
        <v>0</v>
      </c>
      <c r="AM4018" s="513">
        <f t="shared" si="2126"/>
        <v>826.330078125</v>
      </c>
      <c r="AN4018" s="550"/>
      <c r="AO4018" s="550"/>
      <c r="AP4018" s="550"/>
      <c r="AQ4018" s="517">
        <f t="shared" si="2146"/>
        <v>0</v>
      </c>
      <c r="AR4018" s="513">
        <f t="shared" si="2147"/>
        <v>0</v>
      </c>
      <c r="AS4018" s="551"/>
      <c r="AT4018" s="552"/>
      <c r="AU4018" s="513">
        <f t="shared" si="2148"/>
        <v>981.46499999999992</v>
      </c>
      <c r="AV4018" s="513">
        <f>AU4018/Cogeneratore!$C$24</f>
        <v>415.875</v>
      </c>
      <c r="AW4018" s="513">
        <f t="shared" si="2127"/>
        <v>0</v>
      </c>
      <c r="AX4018" s="513" t="e">
        <f t="shared" si="2128"/>
        <v>#DIV/0!</v>
      </c>
      <c r="AY4018" s="518">
        <f t="shared" si="2129"/>
        <v>178.10070023328993</v>
      </c>
      <c r="AZ4018" s="519" t="e">
        <f t="shared" si="2130"/>
        <v>#DIV/0!</v>
      </c>
      <c r="BA4018" s="514" t="e">
        <f t="shared" si="2149"/>
        <v>#DIV/0!</v>
      </c>
      <c r="BB4018" s="520" t="e">
        <f>+BV4018*860/8250/Cogeneratore!$C$6</f>
        <v>#DIV/0!</v>
      </c>
      <c r="BC4018" s="625"/>
      <c r="BD4018" s="451">
        <f t="shared" si="2131"/>
        <v>415.875</v>
      </c>
      <c r="BN4018" s="447">
        <f>+L4018/Cogeneratore!$C$24</f>
        <v>415.875</v>
      </c>
      <c r="BP4018" s="447">
        <f t="shared" si="2132"/>
        <v>0</v>
      </c>
      <c r="BQ4018" s="447" t="e">
        <f>IF(BR4018&lt;Cogeneratore!$C$25/Cogeneratore!$C$23,BP4018,BP4018+BR4018-Cogeneratore!$C$25/Cogeneratore!$C$23)</f>
        <v>#DIV/0!</v>
      </c>
      <c r="BR4018" s="462">
        <f t="shared" si="2151"/>
        <v>0</v>
      </c>
      <c r="BS4018" s="462" t="e">
        <f>IF(BR4018&lt;Cogeneratore!$C$25/Cogeneratore!$C$23,BR4018,Cogeneratore!$C$25/Cogeneratore!$C$23)</f>
        <v>#DIV/0!</v>
      </c>
      <c r="BT4018" s="447" t="e">
        <f>+BS4018*(1-Cogeneratore!$C$23)</f>
        <v>#DIV/0!</v>
      </c>
      <c r="BU4018" s="462" t="e">
        <f>IF(BR4018-BT4018&lt;Cogeneratore!$C$25,BR4018-BT4018,Cogeneratore!$C$25)</f>
        <v>#DIV/0!</v>
      </c>
      <c r="BV4018" s="462" t="e">
        <f t="shared" si="2133"/>
        <v>#DIV/0!</v>
      </c>
      <c r="BW4018" s="462" t="e">
        <f t="shared" si="2134"/>
        <v>#DIV/0!</v>
      </c>
      <c r="BX4018" s="462" t="e">
        <f t="shared" si="2150"/>
        <v>#DIV/0!</v>
      </c>
      <c r="BY4018" s="447" t="e">
        <f>+BX4018*(1-#REF!)</f>
        <v>#DIV/0!</v>
      </c>
      <c r="BZ4018" s="462" t="e">
        <f t="shared" si="2152"/>
        <v>#DIV/0!</v>
      </c>
      <c r="CB4018" s="462" t="e">
        <f t="shared" si="2135"/>
        <v>#DIV/0!</v>
      </c>
      <c r="CC4018" s="447" t="e">
        <f>+CB4018/#REF!</f>
        <v>#DIV/0!</v>
      </c>
      <c r="CE4018" s="451" t="e">
        <f t="shared" si="2136"/>
        <v>#DIV/0!</v>
      </c>
    </row>
    <row r="4019" spans="1:83" x14ac:dyDescent="0.2">
      <c r="A4019" s="521">
        <f t="shared" si="2137"/>
        <v>39981</v>
      </c>
      <c r="B4019" s="522">
        <f t="shared" si="2119"/>
        <v>3</v>
      </c>
      <c r="C4019" s="522">
        <f t="shared" si="2120"/>
        <v>6</v>
      </c>
      <c r="D4019" s="505" t="str">
        <f t="shared" si="2138"/>
        <v>est</v>
      </c>
      <c r="E4019" s="522">
        <f t="shared" si="2121"/>
        <v>7</v>
      </c>
      <c r="F4019" s="522">
        <f t="shared" si="2122"/>
        <v>168</v>
      </c>
      <c r="G4019" s="522">
        <f t="shared" si="2139"/>
        <v>4015</v>
      </c>
      <c r="H4019" s="506">
        <v>893.583984375</v>
      </c>
      <c r="I4019" s="507">
        <f>+H4019-L4019/Cogeneratore!$C$24</f>
        <v>477.708984375</v>
      </c>
      <c r="J4019" s="507">
        <f t="shared" si="2140"/>
        <v>415.875</v>
      </c>
      <c r="K4019" s="508">
        <v>356.20140046657986</v>
      </c>
      <c r="L4019" s="508">
        <v>981.46499999999992</v>
      </c>
      <c r="M4019" s="507">
        <f t="shared" si="2123"/>
        <v>893.583984375</v>
      </c>
      <c r="N4019" s="507">
        <f t="shared" si="2141"/>
        <v>356.20140046657986</v>
      </c>
      <c r="O4019" s="509" t="s">
        <v>6</v>
      </c>
      <c r="P4019" s="578"/>
      <c r="Q4019" s="578"/>
      <c r="R4019" s="510" t="e">
        <f>MIN(IF(I4019&gt;#REF!*#REF!,#REF!,IF(AND(I4019&lt;#REF!,#REF!=2),0,ROUNDUP(I4019/#REF!,0))),#REF!)</f>
        <v>#REF!</v>
      </c>
      <c r="S4019" s="510" t="e">
        <f>IF(R4019=0,0,MAX(MIN(I4019,R4019*#REF!),#REF!))</f>
        <v>#REF!</v>
      </c>
      <c r="T4019" s="511" t="e">
        <f>IF(R4019&lt;&gt;0,IF(S4019/R4019/#REF!=1,#REF!,HLOOKUP(S4019/R4019/#REF!,#REF!,2)+(HLOOKUP(S4019/R4019/#REF!+0.2,#REF!,2)-HLOOKUP(S4019/R4019/#REF!,#REF!,2))*(S4019/R4019/#REF!-HLOOKUP(S4019/R4019/#REF!,#REF!,1))/(HLOOKUP(S4019/R4019/#REF!+0.2,#REF!,1)-HLOOKUP(S4019/R4019/#REF!,#REF!,1))),0.5)</f>
        <v>#REF!</v>
      </c>
      <c r="U4019" s="512" t="e">
        <f>IF(R4019&lt;&gt;0,IF(S4019/R4019/#REF!=1,#REF!,HLOOKUP(S4019/R4019/#REF!,#REF!,3)+(HLOOKUP(S4019/R4019/#REF!+0.2,#REF!,3)-HLOOKUP(S4019/R4019/#REF!,#REF!,3))*(S4019/R4019/#REF!-HLOOKUP(S4019/R4019/#REF!,#REF!,1))/(HLOOKUP(S4019/R4019/#REF!+0.2,#REF!,1)-HLOOKUP(S4019/R4019/#REF!,#REF!,1))),1)</f>
        <v>#REF!</v>
      </c>
      <c r="V4019" s="510" t="e">
        <f t="shared" si="2142"/>
        <v>#REF!</v>
      </c>
      <c r="W4019" s="513" t="e">
        <f>MIN(IF(N4019&gt;#REF!*#REF!,#REF!,IF(AND(N4019&lt;#REF!,#REF!=2),0,ROUNDUP(N4019/#REF!,0))),#REF!)</f>
        <v>#REF!</v>
      </c>
      <c r="X4019" s="513" t="e">
        <f t="shared" si="2143"/>
        <v>#REF!</v>
      </c>
      <c r="Y4019" s="511" t="e">
        <f>IF(W4019&lt;&gt;0,IF(AA4019/W4019/#REF!=1,#REF!,HLOOKUP(AA4019/W4019/#REF!,#REF!,2)+(HLOOKUP(AA4019/W4019/#REF!+0.2,#REF!,2)-HLOOKUP(AA4019/W4019/#REF!,#REF!,2))*(AA4019/W4019/#REF!-HLOOKUP(AA4019/W4019/#REF!,#REF!,1))/(HLOOKUP(AA4019/W4019/#REF!+0.2,#REF!,1)-HLOOKUP(AA4019/W4019/#REF!,#REF!,1))),0.5)</f>
        <v>#REF!</v>
      </c>
      <c r="Z4019" s="512" t="e">
        <f>IF(W4019&lt;&gt;0,IF(AA4019/W4019/#REF!=1,#REF!,HLOOKUP(AA4019/W4019/#REF!,#REF!,3)+(HLOOKUP(AA4019/W4019/#REF!+0.2,#REF!,3)-HLOOKUP(AA4019/W4019/#REF!,#REF!,3))*(AA4019/W4019/#REF!-HLOOKUP(AA4019/W4019/#REF!,#REF!,1))/(HLOOKUP(AA4019/W4019/#REF!+0.2,#REF!,1)-HLOOKUP(AA4019/W4019/#REF!,#REF!,1))),1)</f>
        <v>#REF!</v>
      </c>
      <c r="AA4019" s="514" t="e">
        <f>IF(W4019=0,0,MAX(MIN(N4019,W4019*#REF!),#REF!))</f>
        <v>#REF!</v>
      </c>
      <c r="AB4019" s="515" t="e">
        <f>AD4019/Cogeneratore!$C$4</f>
        <v>#DIV/0!</v>
      </c>
      <c r="AC4019" s="549"/>
      <c r="AD4019" s="550"/>
      <c r="AE4019" s="549"/>
      <c r="AF4019" s="550"/>
      <c r="AG4019" s="549"/>
      <c r="AH4019" s="550"/>
      <c r="AI4019" s="516" t="e">
        <f t="shared" si="2144"/>
        <v>#DIV/0!</v>
      </c>
      <c r="AJ4019" s="517">
        <f t="shared" si="2145"/>
        <v>0</v>
      </c>
      <c r="AK4019" s="513">
        <f t="shared" si="2124"/>
        <v>0</v>
      </c>
      <c r="AL4019" s="513">
        <f t="shared" si="2125"/>
        <v>0</v>
      </c>
      <c r="AM4019" s="513">
        <f t="shared" si="2126"/>
        <v>893.583984375</v>
      </c>
      <c r="AN4019" s="550"/>
      <c r="AO4019" s="550"/>
      <c r="AP4019" s="550"/>
      <c r="AQ4019" s="517">
        <f t="shared" si="2146"/>
        <v>0</v>
      </c>
      <c r="AR4019" s="513">
        <f t="shared" si="2147"/>
        <v>0</v>
      </c>
      <c r="AS4019" s="551"/>
      <c r="AT4019" s="552"/>
      <c r="AU4019" s="513">
        <f t="shared" si="2148"/>
        <v>981.46499999999992</v>
      </c>
      <c r="AV4019" s="513">
        <f>AU4019/Cogeneratore!$C$24</f>
        <v>415.875</v>
      </c>
      <c r="AW4019" s="513">
        <f t="shared" si="2127"/>
        <v>0</v>
      </c>
      <c r="AX4019" s="513" t="e">
        <f t="shared" si="2128"/>
        <v>#DIV/0!</v>
      </c>
      <c r="AY4019" s="518">
        <f t="shared" si="2129"/>
        <v>356.20140046657986</v>
      </c>
      <c r="AZ4019" s="519" t="e">
        <f t="shared" si="2130"/>
        <v>#DIV/0!</v>
      </c>
      <c r="BA4019" s="514" t="e">
        <f t="shared" si="2149"/>
        <v>#DIV/0!</v>
      </c>
      <c r="BB4019" s="520" t="e">
        <f>+BV4019*860/8250/Cogeneratore!$C$6</f>
        <v>#DIV/0!</v>
      </c>
      <c r="BC4019" s="625"/>
      <c r="BD4019" s="451">
        <f t="shared" si="2131"/>
        <v>415.875</v>
      </c>
      <c r="BN4019" s="447">
        <f>+L4019/Cogeneratore!$C$24</f>
        <v>415.875</v>
      </c>
      <c r="BP4019" s="447">
        <f t="shared" si="2132"/>
        <v>0</v>
      </c>
      <c r="BQ4019" s="447" t="e">
        <f>IF(BR4019&lt;Cogeneratore!$C$25/Cogeneratore!$C$23,BP4019,BP4019+BR4019-Cogeneratore!$C$25/Cogeneratore!$C$23)</f>
        <v>#DIV/0!</v>
      </c>
      <c r="BR4019" s="462">
        <f t="shared" si="2151"/>
        <v>0</v>
      </c>
      <c r="BS4019" s="462" t="e">
        <f>IF(BR4019&lt;Cogeneratore!$C$25/Cogeneratore!$C$23,BR4019,Cogeneratore!$C$25/Cogeneratore!$C$23)</f>
        <v>#DIV/0!</v>
      </c>
      <c r="BT4019" s="447" t="e">
        <f>+BS4019*(1-Cogeneratore!$C$23)</f>
        <v>#DIV/0!</v>
      </c>
      <c r="BU4019" s="462" t="e">
        <f>IF(BR4019-BT4019&lt;Cogeneratore!$C$25,BR4019-BT4019,Cogeneratore!$C$25)</f>
        <v>#DIV/0!</v>
      </c>
      <c r="BV4019" s="462" t="e">
        <f t="shared" si="2133"/>
        <v>#DIV/0!</v>
      </c>
      <c r="BW4019" s="462" t="e">
        <f t="shared" si="2134"/>
        <v>#DIV/0!</v>
      </c>
      <c r="BX4019" s="462" t="e">
        <f t="shared" si="2150"/>
        <v>#DIV/0!</v>
      </c>
      <c r="BY4019" s="447" t="e">
        <f>+BX4019*(1-#REF!)</f>
        <v>#DIV/0!</v>
      </c>
      <c r="BZ4019" s="462" t="e">
        <f t="shared" si="2152"/>
        <v>#DIV/0!</v>
      </c>
      <c r="CB4019" s="462" t="e">
        <f t="shared" si="2135"/>
        <v>#DIV/0!</v>
      </c>
      <c r="CC4019" s="447" t="e">
        <f>+CB4019/#REF!</f>
        <v>#DIV/0!</v>
      </c>
      <c r="CE4019" s="451" t="e">
        <f t="shared" si="2136"/>
        <v>#DIV/0!</v>
      </c>
    </row>
    <row r="4020" spans="1:83" x14ac:dyDescent="0.2">
      <c r="A4020" s="521">
        <f t="shared" si="2137"/>
        <v>39981</v>
      </c>
      <c r="B4020" s="522">
        <f t="shared" si="2119"/>
        <v>3</v>
      </c>
      <c r="C4020" s="522">
        <f t="shared" si="2120"/>
        <v>6</v>
      </c>
      <c r="D4020" s="505" t="str">
        <f t="shared" si="2138"/>
        <v>est</v>
      </c>
      <c r="E4020" s="522">
        <f t="shared" si="2121"/>
        <v>8</v>
      </c>
      <c r="F4020" s="522">
        <f t="shared" si="2122"/>
        <v>168</v>
      </c>
      <c r="G4020" s="522">
        <f t="shared" si="2139"/>
        <v>4016</v>
      </c>
      <c r="H4020" s="506">
        <v>978.451171875</v>
      </c>
      <c r="I4020" s="507">
        <f>+H4020-L4020/Cogeneratore!$C$24</f>
        <v>562.576171875</v>
      </c>
      <c r="J4020" s="507">
        <f t="shared" si="2140"/>
        <v>415.875</v>
      </c>
      <c r="K4020" s="508">
        <v>356.20140046657986</v>
      </c>
      <c r="L4020" s="508">
        <v>981.46499999999992</v>
      </c>
      <c r="M4020" s="507">
        <f t="shared" si="2123"/>
        <v>978.451171875</v>
      </c>
      <c r="N4020" s="507">
        <f t="shared" si="2141"/>
        <v>356.20140046657986</v>
      </c>
      <c r="O4020" s="509" t="s">
        <v>8</v>
      </c>
      <c r="P4020" s="578"/>
      <c r="Q4020" s="578"/>
      <c r="R4020" s="510" t="e">
        <f>MIN(IF(I4020&gt;#REF!*#REF!,#REF!,IF(AND(I4020&lt;#REF!,#REF!=2),0,ROUNDUP(I4020/#REF!,0))),#REF!)</f>
        <v>#REF!</v>
      </c>
      <c r="S4020" s="510" t="e">
        <f>IF(R4020=0,0,MAX(MIN(I4020,R4020*#REF!),#REF!))</f>
        <v>#REF!</v>
      </c>
      <c r="T4020" s="511" t="e">
        <f>IF(R4020&lt;&gt;0,IF(S4020/R4020/#REF!=1,#REF!,HLOOKUP(S4020/R4020/#REF!,#REF!,2)+(HLOOKUP(S4020/R4020/#REF!+0.2,#REF!,2)-HLOOKUP(S4020/R4020/#REF!,#REF!,2))*(S4020/R4020/#REF!-HLOOKUP(S4020/R4020/#REF!,#REF!,1))/(HLOOKUP(S4020/R4020/#REF!+0.2,#REF!,1)-HLOOKUP(S4020/R4020/#REF!,#REF!,1))),0.5)</f>
        <v>#REF!</v>
      </c>
      <c r="U4020" s="512" t="e">
        <f>IF(R4020&lt;&gt;0,IF(S4020/R4020/#REF!=1,#REF!,HLOOKUP(S4020/R4020/#REF!,#REF!,3)+(HLOOKUP(S4020/R4020/#REF!+0.2,#REF!,3)-HLOOKUP(S4020/R4020/#REF!,#REF!,3))*(S4020/R4020/#REF!-HLOOKUP(S4020/R4020/#REF!,#REF!,1))/(HLOOKUP(S4020/R4020/#REF!+0.2,#REF!,1)-HLOOKUP(S4020/R4020/#REF!,#REF!,1))),1)</f>
        <v>#REF!</v>
      </c>
      <c r="V4020" s="510" t="e">
        <f t="shared" si="2142"/>
        <v>#REF!</v>
      </c>
      <c r="W4020" s="513" t="e">
        <f>MIN(IF(N4020&gt;#REF!*#REF!,#REF!,IF(AND(N4020&lt;#REF!,#REF!=2),0,ROUNDUP(N4020/#REF!,0))),#REF!)</f>
        <v>#REF!</v>
      </c>
      <c r="X4020" s="513" t="e">
        <f t="shared" si="2143"/>
        <v>#REF!</v>
      </c>
      <c r="Y4020" s="511" t="e">
        <f>IF(W4020&lt;&gt;0,IF(AA4020/W4020/#REF!=1,#REF!,HLOOKUP(AA4020/W4020/#REF!,#REF!,2)+(HLOOKUP(AA4020/W4020/#REF!+0.2,#REF!,2)-HLOOKUP(AA4020/W4020/#REF!,#REF!,2))*(AA4020/W4020/#REF!-HLOOKUP(AA4020/W4020/#REF!,#REF!,1))/(HLOOKUP(AA4020/W4020/#REF!+0.2,#REF!,1)-HLOOKUP(AA4020/W4020/#REF!,#REF!,1))),0.5)</f>
        <v>#REF!</v>
      </c>
      <c r="Z4020" s="512" t="e">
        <f>IF(W4020&lt;&gt;0,IF(AA4020/W4020/#REF!=1,#REF!,HLOOKUP(AA4020/W4020/#REF!,#REF!,3)+(HLOOKUP(AA4020/W4020/#REF!+0.2,#REF!,3)-HLOOKUP(AA4020/W4020/#REF!,#REF!,3))*(AA4020/W4020/#REF!-HLOOKUP(AA4020/W4020/#REF!,#REF!,1))/(HLOOKUP(AA4020/W4020/#REF!+0.2,#REF!,1)-HLOOKUP(AA4020/W4020/#REF!,#REF!,1))),1)</f>
        <v>#REF!</v>
      </c>
      <c r="AA4020" s="514" t="e">
        <f>IF(W4020=0,0,MAX(MIN(N4020,W4020*#REF!),#REF!))</f>
        <v>#REF!</v>
      </c>
      <c r="AB4020" s="515" t="e">
        <f>AD4020/Cogeneratore!$C$4</f>
        <v>#DIV/0!</v>
      </c>
      <c r="AC4020" s="549"/>
      <c r="AD4020" s="550"/>
      <c r="AE4020" s="549"/>
      <c r="AF4020" s="550"/>
      <c r="AG4020" s="549"/>
      <c r="AH4020" s="550"/>
      <c r="AI4020" s="516" t="e">
        <f t="shared" si="2144"/>
        <v>#DIV/0!</v>
      </c>
      <c r="AJ4020" s="517">
        <f t="shared" si="2145"/>
        <v>0</v>
      </c>
      <c r="AK4020" s="513">
        <f t="shared" si="2124"/>
        <v>0</v>
      </c>
      <c r="AL4020" s="513">
        <f t="shared" si="2125"/>
        <v>0</v>
      </c>
      <c r="AM4020" s="513">
        <f t="shared" si="2126"/>
        <v>978.451171875</v>
      </c>
      <c r="AN4020" s="550"/>
      <c r="AO4020" s="550"/>
      <c r="AP4020" s="550"/>
      <c r="AQ4020" s="517">
        <f t="shared" si="2146"/>
        <v>0</v>
      </c>
      <c r="AR4020" s="513">
        <f t="shared" si="2147"/>
        <v>0</v>
      </c>
      <c r="AS4020" s="551"/>
      <c r="AT4020" s="552"/>
      <c r="AU4020" s="513">
        <f t="shared" si="2148"/>
        <v>981.46499999999992</v>
      </c>
      <c r="AV4020" s="513">
        <f>AU4020/Cogeneratore!$C$24</f>
        <v>415.875</v>
      </c>
      <c r="AW4020" s="513">
        <f t="shared" si="2127"/>
        <v>0</v>
      </c>
      <c r="AX4020" s="513" t="e">
        <f t="shared" si="2128"/>
        <v>#DIV/0!</v>
      </c>
      <c r="AY4020" s="518">
        <f t="shared" si="2129"/>
        <v>356.20140046657986</v>
      </c>
      <c r="AZ4020" s="519" t="e">
        <f t="shared" si="2130"/>
        <v>#DIV/0!</v>
      </c>
      <c r="BA4020" s="514" t="e">
        <f t="shared" si="2149"/>
        <v>#DIV/0!</v>
      </c>
      <c r="BB4020" s="520" t="e">
        <f>+BV4020*860/8250/Cogeneratore!$C$6</f>
        <v>#DIV/0!</v>
      </c>
      <c r="BC4020" s="625"/>
      <c r="BD4020" s="451">
        <f t="shared" si="2131"/>
        <v>415.875</v>
      </c>
      <c r="BN4020" s="447">
        <f>+L4020/Cogeneratore!$C$24</f>
        <v>415.875</v>
      </c>
      <c r="BP4020" s="447">
        <f t="shared" si="2132"/>
        <v>0</v>
      </c>
      <c r="BQ4020" s="447" t="e">
        <f>IF(BR4020&lt;Cogeneratore!$C$25/Cogeneratore!$C$23,BP4020,BP4020+BR4020-Cogeneratore!$C$25/Cogeneratore!$C$23)</f>
        <v>#DIV/0!</v>
      </c>
      <c r="BR4020" s="462">
        <f t="shared" si="2151"/>
        <v>0</v>
      </c>
      <c r="BS4020" s="462" t="e">
        <f>IF(BR4020&lt;Cogeneratore!$C$25/Cogeneratore!$C$23,BR4020,Cogeneratore!$C$25/Cogeneratore!$C$23)</f>
        <v>#DIV/0!</v>
      </c>
      <c r="BT4020" s="447" t="e">
        <f>+BS4020*(1-Cogeneratore!$C$23)</f>
        <v>#DIV/0!</v>
      </c>
      <c r="BU4020" s="462" t="e">
        <f>IF(BR4020-BT4020&lt;Cogeneratore!$C$25,BR4020-BT4020,Cogeneratore!$C$25)</f>
        <v>#DIV/0!</v>
      </c>
      <c r="BV4020" s="462" t="e">
        <f t="shared" si="2133"/>
        <v>#DIV/0!</v>
      </c>
      <c r="BW4020" s="462" t="e">
        <f t="shared" si="2134"/>
        <v>#DIV/0!</v>
      </c>
      <c r="BX4020" s="462" t="e">
        <f t="shared" si="2150"/>
        <v>#DIV/0!</v>
      </c>
      <c r="BY4020" s="447" t="e">
        <f>+BX4020*(1-#REF!)</f>
        <v>#DIV/0!</v>
      </c>
      <c r="BZ4020" s="462" t="e">
        <f t="shared" si="2152"/>
        <v>#DIV/0!</v>
      </c>
      <c r="CB4020" s="462" t="e">
        <f t="shared" si="2135"/>
        <v>#DIV/0!</v>
      </c>
      <c r="CC4020" s="447" t="e">
        <f>+CB4020/#REF!</f>
        <v>#DIV/0!</v>
      </c>
      <c r="CE4020" s="451" t="e">
        <f t="shared" si="2136"/>
        <v>#DIV/0!</v>
      </c>
    </row>
    <row r="4021" spans="1:83" x14ac:dyDescent="0.2">
      <c r="A4021" s="521">
        <f t="shared" si="2137"/>
        <v>39981</v>
      </c>
      <c r="B4021" s="522">
        <f t="shared" si="2119"/>
        <v>3</v>
      </c>
      <c r="C4021" s="522">
        <f t="shared" si="2120"/>
        <v>6</v>
      </c>
      <c r="D4021" s="505" t="str">
        <f t="shared" si="2138"/>
        <v>est</v>
      </c>
      <c r="E4021" s="522">
        <f t="shared" si="2121"/>
        <v>9</v>
      </c>
      <c r="F4021" s="522">
        <f t="shared" si="2122"/>
        <v>168</v>
      </c>
      <c r="G4021" s="522">
        <f t="shared" si="2139"/>
        <v>4017</v>
      </c>
      <c r="H4021" s="506">
        <v>1050.134765625</v>
      </c>
      <c r="I4021" s="507">
        <f>+H4021-L4021/Cogeneratore!$C$24</f>
        <v>634.259765625</v>
      </c>
      <c r="J4021" s="507">
        <f t="shared" si="2140"/>
        <v>415.875</v>
      </c>
      <c r="K4021" s="508">
        <v>356.20140046657986</v>
      </c>
      <c r="L4021" s="508">
        <v>981.46499999999992</v>
      </c>
      <c r="M4021" s="507">
        <f t="shared" si="2123"/>
        <v>1050.134765625</v>
      </c>
      <c r="N4021" s="507">
        <f t="shared" si="2141"/>
        <v>356.20140046657986</v>
      </c>
      <c r="O4021" s="509" t="s">
        <v>8</v>
      </c>
      <c r="P4021" s="578"/>
      <c r="Q4021" s="578"/>
      <c r="R4021" s="510" t="e">
        <f>MIN(IF(I4021&gt;#REF!*#REF!,#REF!,IF(AND(I4021&lt;#REF!,#REF!=2),0,ROUNDUP(I4021/#REF!,0))),#REF!)</f>
        <v>#REF!</v>
      </c>
      <c r="S4021" s="510" t="e">
        <f>IF(R4021=0,0,MAX(MIN(I4021,R4021*#REF!),#REF!))</f>
        <v>#REF!</v>
      </c>
      <c r="T4021" s="511" t="e">
        <f>IF(R4021&lt;&gt;0,IF(S4021/R4021/#REF!=1,#REF!,HLOOKUP(S4021/R4021/#REF!,#REF!,2)+(HLOOKUP(S4021/R4021/#REF!+0.2,#REF!,2)-HLOOKUP(S4021/R4021/#REF!,#REF!,2))*(S4021/R4021/#REF!-HLOOKUP(S4021/R4021/#REF!,#REF!,1))/(HLOOKUP(S4021/R4021/#REF!+0.2,#REF!,1)-HLOOKUP(S4021/R4021/#REF!,#REF!,1))),0.5)</f>
        <v>#REF!</v>
      </c>
      <c r="U4021" s="512" t="e">
        <f>IF(R4021&lt;&gt;0,IF(S4021/R4021/#REF!=1,#REF!,HLOOKUP(S4021/R4021/#REF!,#REF!,3)+(HLOOKUP(S4021/R4021/#REF!+0.2,#REF!,3)-HLOOKUP(S4021/R4021/#REF!,#REF!,3))*(S4021/R4021/#REF!-HLOOKUP(S4021/R4021/#REF!,#REF!,1))/(HLOOKUP(S4021/R4021/#REF!+0.2,#REF!,1)-HLOOKUP(S4021/R4021/#REF!,#REF!,1))),1)</f>
        <v>#REF!</v>
      </c>
      <c r="V4021" s="510" t="e">
        <f t="shared" si="2142"/>
        <v>#REF!</v>
      </c>
      <c r="W4021" s="513" t="e">
        <f>MIN(IF(N4021&gt;#REF!*#REF!,#REF!,IF(AND(N4021&lt;#REF!,#REF!=2),0,ROUNDUP(N4021/#REF!,0))),#REF!)</f>
        <v>#REF!</v>
      </c>
      <c r="X4021" s="513" t="e">
        <f t="shared" si="2143"/>
        <v>#REF!</v>
      </c>
      <c r="Y4021" s="511" t="e">
        <f>IF(W4021&lt;&gt;0,IF(AA4021/W4021/#REF!=1,#REF!,HLOOKUP(AA4021/W4021/#REF!,#REF!,2)+(HLOOKUP(AA4021/W4021/#REF!+0.2,#REF!,2)-HLOOKUP(AA4021/W4021/#REF!,#REF!,2))*(AA4021/W4021/#REF!-HLOOKUP(AA4021/W4021/#REF!,#REF!,1))/(HLOOKUP(AA4021/W4021/#REF!+0.2,#REF!,1)-HLOOKUP(AA4021/W4021/#REF!,#REF!,1))),0.5)</f>
        <v>#REF!</v>
      </c>
      <c r="Z4021" s="512" t="e">
        <f>IF(W4021&lt;&gt;0,IF(AA4021/W4021/#REF!=1,#REF!,HLOOKUP(AA4021/W4021/#REF!,#REF!,3)+(HLOOKUP(AA4021/W4021/#REF!+0.2,#REF!,3)-HLOOKUP(AA4021/W4021/#REF!,#REF!,3))*(AA4021/W4021/#REF!-HLOOKUP(AA4021/W4021/#REF!,#REF!,1))/(HLOOKUP(AA4021/W4021/#REF!+0.2,#REF!,1)-HLOOKUP(AA4021/W4021/#REF!,#REF!,1))),1)</f>
        <v>#REF!</v>
      </c>
      <c r="AA4021" s="514" t="e">
        <f>IF(W4021=0,0,MAX(MIN(N4021,W4021*#REF!),#REF!))</f>
        <v>#REF!</v>
      </c>
      <c r="AB4021" s="515" t="e">
        <f>AD4021/Cogeneratore!$C$4</f>
        <v>#DIV/0!</v>
      </c>
      <c r="AC4021" s="549"/>
      <c r="AD4021" s="550"/>
      <c r="AE4021" s="549"/>
      <c r="AF4021" s="550"/>
      <c r="AG4021" s="549"/>
      <c r="AH4021" s="550"/>
      <c r="AI4021" s="516" t="e">
        <f t="shared" si="2144"/>
        <v>#DIV/0!</v>
      </c>
      <c r="AJ4021" s="517">
        <f t="shared" si="2145"/>
        <v>0</v>
      </c>
      <c r="AK4021" s="513">
        <f t="shared" si="2124"/>
        <v>0</v>
      </c>
      <c r="AL4021" s="513">
        <f t="shared" si="2125"/>
        <v>0</v>
      </c>
      <c r="AM4021" s="513">
        <f t="shared" si="2126"/>
        <v>1050.134765625</v>
      </c>
      <c r="AN4021" s="550"/>
      <c r="AO4021" s="550"/>
      <c r="AP4021" s="550"/>
      <c r="AQ4021" s="517">
        <f t="shared" si="2146"/>
        <v>0</v>
      </c>
      <c r="AR4021" s="513">
        <f t="shared" si="2147"/>
        <v>0</v>
      </c>
      <c r="AS4021" s="551"/>
      <c r="AT4021" s="552"/>
      <c r="AU4021" s="513">
        <f t="shared" si="2148"/>
        <v>981.46499999999992</v>
      </c>
      <c r="AV4021" s="513">
        <f>AU4021/Cogeneratore!$C$24</f>
        <v>415.875</v>
      </c>
      <c r="AW4021" s="513">
        <f t="shared" si="2127"/>
        <v>0</v>
      </c>
      <c r="AX4021" s="513" t="e">
        <f t="shared" si="2128"/>
        <v>#DIV/0!</v>
      </c>
      <c r="AY4021" s="518">
        <f t="shared" si="2129"/>
        <v>356.20140046657986</v>
      </c>
      <c r="AZ4021" s="519" t="e">
        <f t="shared" si="2130"/>
        <v>#DIV/0!</v>
      </c>
      <c r="BA4021" s="514" t="e">
        <f t="shared" si="2149"/>
        <v>#DIV/0!</v>
      </c>
      <c r="BB4021" s="520" t="e">
        <f>+BV4021*860/8250/Cogeneratore!$C$6</f>
        <v>#DIV/0!</v>
      </c>
      <c r="BC4021" s="625"/>
      <c r="BD4021" s="451">
        <f t="shared" si="2131"/>
        <v>415.875</v>
      </c>
      <c r="BN4021" s="447">
        <f>+L4021/Cogeneratore!$C$24</f>
        <v>415.875</v>
      </c>
      <c r="BP4021" s="447">
        <f t="shared" si="2132"/>
        <v>0</v>
      </c>
      <c r="BQ4021" s="447" t="e">
        <f>IF(BR4021&lt;Cogeneratore!$C$25/Cogeneratore!$C$23,BP4021,BP4021+BR4021-Cogeneratore!$C$25/Cogeneratore!$C$23)</f>
        <v>#DIV/0!</v>
      </c>
      <c r="BR4021" s="462">
        <f t="shared" si="2151"/>
        <v>0</v>
      </c>
      <c r="BS4021" s="462" t="e">
        <f>IF(BR4021&lt;Cogeneratore!$C$25/Cogeneratore!$C$23,BR4021,Cogeneratore!$C$25/Cogeneratore!$C$23)</f>
        <v>#DIV/0!</v>
      </c>
      <c r="BT4021" s="447" t="e">
        <f>+BS4021*(1-Cogeneratore!$C$23)</f>
        <v>#DIV/0!</v>
      </c>
      <c r="BU4021" s="462" t="e">
        <f>IF(BR4021-BT4021&lt;Cogeneratore!$C$25,BR4021-BT4021,Cogeneratore!$C$25)</f>
        <v>#DIV/0!</v>
      </c>
      <c r="BV4021" s="462" t="e">
        <f t="shared" si="2133"/>
        <v>#DIV/0!</v>
      </c>
      <c r="BW4021" s="462" t="e">
        <f t="shared" si="2134"/>
        <v>#DIV/0!</v>
      </c>
      <c r="BX4021" s="462" t="e">
        <f t="shared" si="2150"/>
        <v>#DIV/0!</v>
      </c>
      <c r="BY4021" s="447" t="e">
        <f>+BX4021*(1-#REF!)</f>
        <v>#DIV/0!</v>
      </c>
      <c r="BZ4021" s="462" t="e">
        <f t="shared" si="2152"/>
        <v>#DIV/0!</v>
      </c>
      <c r="CB4021" s="462" t="e">
        <f t="shared" si="2135"/>
        <v>#DIV/0!</v>
      </c>
      <c r="CC4021" s="447" t="e">
        <f>+CB4021/#REF!</f>
        <v>#DIV/0!</v>
      </c>
      <c r="CE4021" s="451" t="e">
        <f t="shared" si="2136"/>
        <v>#DIV/0!</v>
      </c>
    </row>
    <row r="4022" spans="1:83" x14ac:dyDescent="0.2">
      <c r="A4022" s="521">
        <f t="shared" si="2137"/>
        <v>39981</v>
      </c>
      <c r="B4022" s="522">
        <f t="shared" si="2119"/>
        <v>3</v>
      </c>
      <c r="C4022" s="522">
        <f t="shared" si="2120"/>
        <v>6</v>
      </c>
      <c r="D4022" s="505" t="str">
        <f t="shared" si="2138"/>
        <v>est</v>
      </c>
      <c r="E4022" s="522">
        <f t="shared" si="2121"/>
        <v>10</v>
      </c>
      <c r="F4022" s="522">
        <f t="shared" si="2122"/>
        <v>168</v>
      </c>
      <c r="G4022" s="522">
        <f t="shared" si="2139"/>
        <v>4018</v>
      </c>
      <c r="H4022" s="506">
        <v>1083.33984375</v>
      </c>
      <c r="I4022" s="507">
        <f>+H4022-L4022/Cogeneratore!$C$24</f>
        <v>667.46484375</v>
      </c>
      <c r="J4022" s="507">
        <f t="shared" si="2140"/>
        <v>415.875</v>
      </c>
      <c r="K4022" s="508">
        <v>356.20140046657986</v>
      </c>
      <c r="L4022" s="508">
        <v>981.46499999999992</v>
      </c>
      <c r="M4022" s="507">
        <f t="shared" si="2123"/>
        <v>1083.33984375</v>
      </c>
      <c r="N4022" s="507">
        <f t="shared" si="2141"/>
        <v>356.20140046657986</v>
      </c>
      <c r="O4022" s="509" t="s">
        <v>8</v>
      </c>
      <c r="P4022" s="578"/>
      <c r="Q4022" s="578"/>
      <c r="R4022" s="510" t="e">
        <f>MIN(IF(I4022&gt;#REF!*#REF!,#REF!,IF(AND(I4022&lt;#REF!,#REF!=2),0,ROUNDUP(I4022/#REF!,0))),#REF!)</f>
        <v>#REF!</v>
      </c>
      <c r="S4022" s="510" t="e">
        <f>IF(R4022=0,0,MAX(MIN(I4022,R4022*#REF!),#REF!))</f>
        <v>#REF!</v>
      </c>
      <c r="T4022" s="511" t="e">
        <f>IF(R4022&lt;&gt;0,IF(S4022/R4022/#REF!=1,#REF!,HLOOKUP(S4022/R4022/#REF!,#REF!,2)+(HLOOKUP(S4022/R4022/#REF!+0.2,#REF!,2)-HLOOKUP(S4022/R4022/#REF!,#REF!,2))*(S4022/R4022/#REF!-HLOOKUP(S4022/R4022/#REF!,#REF!,1))/(HLOOKUP(S4022/R4022/#REF!+0.2,#REF!,1)-HLOOKUP(S4022/R4022/#REF!,#REF!,1))),0.5)</f>
        <v>#REF!</v>
      </c>
      <c r="U4022" s="512" t="e">
        <f>IF(R4022&lt;&gt;0,IF(S4022/R4022/#REF!=1,#REF!,HLOOKUP(S4022/R4022/#REF!,#REF!,3)+(HLOOKUP(S4022/R4022/#REF!+0.2,#REF!,3)-HLOOKUP(S4022/R4022/#REF!,#REF!,3))*(S4022/R4022/#REF!-HLOOKUP(S4022/R4022/#REF!,#REF!,1))/(HLOOKUP(S4022/R4022/#REF!+0.2,#REF!,1)-HLOOKUP(S4022/R4022/#REF!,#REF!,1))),1)</f>
        <v>#REF!</v>
      </c>
      <c r="V4022" s="510" t="e">
        <f t="shared" si="2142"/>
        <v>#REF!</v>
      </c>
      <c r="W4022" s="513" t="e">
        <f>MIN(IF(N4022&gt;#REF!*#REF!,#REF!,IF(AND(N4022&lt;#REF!,#REF!=2),0,ROUNDUP(N4022/#REF!,0))),#REF!)</f>
        <v>#REF!</v>
      </c>
      <c r="X4022" s="513" t="e">
        <f t="shared" si="2143"/>
        <v>#REF!</v>
      </c>
      <c r="Y4022" s="511" t="e">
        <f>IF(W4022&lt;&gt;0,IF(AA4022/W4022/#REF!=1,#REF!,HLOOKUP(AA4022/W4022/#REF!,#REF!,2)+(HLOOKUP(AA4022/W4022/#REF!+0.2,#REF!,2)-HLOOKUP(AA4022/W4022/#REF!,#REF!,2))*(AA4022/W4022/#REF!-HLOOKUP(AA4022/W4022/#REF!,#REF!,1))/(HLOOKUP(AA4022/W4022/#REF!+0.2,#REF!,1)-HLOOKUP(AA4022/W4022/#REF!,#REF!,1))),0.5)</f>
        <v>#REF!</v>
      </c>
      <c r="Z4022" s="512" t="e">
        <f>IF(W4022&lt;&gt;0,IF(AA4022/W4022/#REF!=1,#REF!,HLOOKUP(AA4022/W4022/#REF!,#REF!,3)+(HLOOKUP(AA4022/W4022/#REF!+0.2,#REF!,3)-HLOOKUP(AA4022/W4022/#REF!,#REF!,3))*(AA4022/W4022/#REF!-HLOOKUP(AA4022/W4022/#REF!,#REF!,1))/(HLOOKUP(AA4022/W4022/#REF!+0.2,#REF!,1)-HLOOKUP(AA4022/W4022/#REF!,#REF!,1))),1)</f>
        <v>#REF!</v>
      </c>
      <c r="AA4022" s="514" t="e">
        <f>IF(W4022=0,0,MAX(MIN(N4022,W4022*#REF!),#REF!))</f>
        <v>#REF!</v>
      </c>
      <c r="AB4022" s="515" t="e">
        <f>AD4022/Cogeneratore!$C$4</f>
        <v>#DIV/0!</v>
      </c>
      <c r="AC4022" s="549"/>
      <c r="AD4022" s="550"/>
      <c r="AE4022" s="549"/>
      <c r="AF4022" s="550"/>
      <c r="AG4022" s="549"/>
      <c r="AH4022" s="550"/>
      <c r="AI4022" s="516" t="e">
        <f t="shared" si="2144"/>
        <v>#DIV/0!</v>
      </c>
      <c r="AJ4022" s="517">
        <f t="shared" si="2145"/>
        <v>0</v>
      </c>
      <c r="AK4022" s="513">
        <f t="shared" si="2124"/>
        <v>0</v>
      </c>
      <c r="AL4022" s="513">
        <f t="shared" si="2125"/>
        <v>0</v>
      </c>
      <c r="AM4022" s="513">
        <f t="shared" si="2126"/>
        <v>1083.33984375</v>
      </c>
      <c r="AN4022" s="550"/>
      <c r="AO4022" s="550"/>
      <c r="AP4022" s="550"/>
      <c r="AQ4022" s="517">
        <f t="shared" si="2146"/>
        <v>0</v>
      </c>
      <c r="AR4022" s="513">
        <f t="shared" si="2147"/>
        <v>0</v>
      </c>
      <c r="AS4022" s="551"/>
      <c r="AT4022" s="552"/>
      <c r="AU4022" s="513">
        <f t="shared" si="2148"/>
        <v>981.46499999999992</v>
      </c>
      <c r="AV4022" s="513">
        <f>AU4022/Cogeneratore!$C$24</f>
        <v>415.875</v>
      </c>
      <c r="AW4022" s="513">
        <f t="shared" si="2127"/>
        <v>0</v>
      </c>
      <c r="AX4022" s="513" t="e">
        <f t="shared" si="2128"/>
        <v>#DIV/0!</v>
      </c>
      <c r="AY4022" s="518">
        <f t="shared" si="2129"/>
        <v>356.20140046657986</v>
      </c>
      <c r="AZ4022" s="519" t="e">
        <f t="shared" si="2130"/>
        <v>#DIV/0!</v>
      </c>
      <c r="BA4022" s="514" t="e">
        <f t="shared" si="2149"/>
        <v>#DIV/0!</v>
      </c>
      <c r="BB4022" s="520" t="e">
        <f>+BV4022*860/8250/Cogeneratore!$C$6</f>
        <v>#DIV/0!</v>
      </c>
      <c r="BC4022" s="625"/>
      <c r="BD4022" s="451">
        <f t="shared" si="2131"/>
        <v>415.875</v>
      </c>
      <c r="BN4022" s="447">
        <f>+L4022/Cogeneratore!$C$24</f>
        <v>415.875</v>
      </c>
      <c r="BP4022" s="447">
        <f t="shared" si="2132"/>
        <v>0</v>
      </c>
      <c r="BQ4022" s="447" t="e">
        <f>IF(BR4022&lt;Cogeneratore!$C$25/Cogeneratore!$C$23,BP4022,BP4022+BR4022-Cogeneratore!$C$25/Cogeneratore!$C$23)</f>
        <v>#DIV/0!</v>
      </c>
      <c r="BR4022" s="462">
        <f t="shared" si="2151"/>
        <v>0</v>
      </c>
      <c r="BS4022" s="462" t="e">
        <f>IF(BR4022&lt;Cogeneratore!$C$25/Cogeneratore!$C$23,BR4022,Cogeneratore!$C$25/Cogeneratore!$C$23)</f>
        <v>#DIV/0!</v>
      </c>
      <c r="BT4022" s="447" t="e">
        <f>+BS4022*(1-Cogeneratore!$C$23)</f>
        <v>#DIV/0!</v>
      </c>
      <c r="BU4022" s="462" t="e">
        <f>IF(BR4022-BT4022&lt;Cogeneratore!$C$25,BR4022-BT4022,Cogeneratore!$C$25)</f>
        <v>#DIV/0!</v>
      </c>
      <c r="BV4022" s="462" t="e">
        <f t="shared" si="2133"/>
        <v>#DIV/0!</v>
      </c>
      <c r="BW4022" s="462" t="e">
        <f t="shared" si="2134"/>
        <v>#DIV/0!</v>
      </c>
      <c r="BX4022" s="462" t="e">
        <f t="shared" si="2150"/>
        <v>#DIV/0!</v>
      </c>
      <c r="BY4022" s="447" t="e">
        <f>+BX4022*(1-#REF!)</f>
        <v>#DIV/0!</v>
      </c>
      <c r="BZ4022" s="462" t="e">
        <f t="shared" si="2152"/>
        <v>#DIV/0!</v>
      </c>
      <c r="CB4022" s="462" t="e">
        <f t="shared" si="2135"/>
        <v>#DIV/0!</v>
      </c>
      <c r="CC4022" s="447" t="e">
        <f>+CB4022/#REF!</f>
        <v>#DIV/0!</v>
      </c>
      <c r="CE4022" s="451" t="e">
        <f t="shared" si="2136"/>
        <v>#DIV/0!</v>
      </c>
    </row>
    <row r="4023" spans="1:83" x14ac:dyDescent="0.2">
      <c r="A4023" s="521">
        <f t="shared" si="2137"/>
        <v>39981</v>
      </c>
      <c r="B4023" s="522">
        <f t="shared" si="2119"/>
        <v>3</v>
      </c>
      <c r="C4023" s="522">
        <f t="shared" si="2120"/>
        <v>6</v>
      </c>
      <c r="D4023" s="505" t="str">
        <f t="shared" si="2138"/>
        <v>est</v>
      </c>
      <c r="E4023" s="522">
        <f t="shared" si="2121"/>
        <v>11</v>
      </c>
      <c r="F4023" s="522">
        <f t="shared" si="2122"/>
        <v>168</v>
      </c>
      <c r="G4023" s="522">
        <f t="shared" si="2139"/>
        <v>4019</v>
      </c>
      <c r="H4023" s="506">
        <v>1099.37109375</v>
      </c>
      <c r="I4023" s="507">
        <f>+H4023-L4023/Cogeneratore!$C$24</f>
        <v>683.49609375</v>
      </c>
      <c r="J4023" s="507">
        <f t="shared" si="2140"/>
        <v>415.875</v>
      </c>
      <c r="K4023" s="508">
        <v>356.20140046657986</v>
      </c>
      <c r="L4023" s="508">
        <v>981.46499999999992</v>
      </c>
      <c r="M4023" s="507">
        <f t="shared" si="2123"/>
        <v>1099.37109375</v>
      </c>
      <c r="N4023" s="507">
        <f t="shared" si="2141"/>
        <v>356.20140046657986</v>
      </c>
      <c r="O4023" s="509" t="s">
        <v>8</v>
      </c>
      <c r="P4023" s="578"/>
      <c r="Q4023" s="578"/>
      <c r="R4023" s="510" t="e">
        <f>MIN(IF(I4023&gt;#REF!*#REF!,#REF!,IF(AND(I4023&lt;#REF!,#REF!=2),0,ROUNDUP(I4023/#REF!,0))),#REF!)</f>
        <v>#REF!</v>
      </c>
      <c r="S4023" s="510" t="e">
        <f>IF(R4023=0,0,MAX(MIN(I4023,R4023*#REF!),#REF!))</f>
        <v>#REF!</v>
      </c>
      <c r="T4023" s="511" t="e">
        <f>IF(R4023&lt;&gt;0,IF(S4023/R4023/#REF!=1,#REF!,HLOOKUP(S4023/R4023/#REF!,#REF!,2)+(HLOOKUP(S4023/R4023/#REF!+0.2,#REF!,2)-HLOOKUP(S4023/R4023/#REF!,#REF!,2))*(S4023/R4023/#REF!-HLOOKUP(S4023/R4023/#REF!,#REF!,1))/(HLOOKUP(S4023/R4023/#REF!+0.2,#REF!,1)-HLOOKUP(S4023/R4023/#REF!,#REF!,1))),0.5)</f>
        <v>#REF!</v>
      </c>
      <c r="U4023" s="512" t="e">
        <f>IF(R4023&lt;&gt;0,IF(S4023/R4023/#REF!=1,#REF!,HLOOKUP(S4023/R4023/#REF!,#REF!,3)+(HLOOKUP(S4023/R4023/#REF!+0.2,#REF!,3)-HLOOKUP(S4023/R4023/#REF!,#REF!,3))*(S4023/R4023/#REF!-HLOOKUP(S4023/R4023/#REF!,#REF!,1))/(HLOOKUP(S4023/R4023/#REF!+0.2,#REF!,1)-HLOOKUP(S4023/R4023/#REF!,#REF!,1))),1)</f>
        <v>#REF!</v>
      </c>
      <c r="V4023" s="510" t="e">
        <f t="shared" si="2142"/>
        <v>#REF!</v>
      </c>
      <c r="W4023" s="513" t="e">
        <f>MIN(IF(N4023&gt;#REF!*#REF!,#REF!,IF(AND(N4023&lt;#REF!,#REF!=2),0,ROUNDUP(N4023/#REF!,0))),#REF!)</f>
        <v>#REF!</v>
      </c>
      <c r="X4023" s="513" t="e">
        <f t="shared" si="2143"/>
        <v>#REF!</v>
      </c>
      <c r="Y4023" s="511" t="e">
        <f>IF(W4023&lt;&gt;0,IF(AA4023/W4023/#REF!=1,#REF!,HLOOKUP(AA4023/W4023/#REF!,#REF!,2)+(HLOOKUP(AA4023/W4023/#REF!+0.2,#REF!,2)-HLOOKUP(AA4023/W4023/#REF!,#REF!,2))*(AA4023/W4023/#REF!-HLOOKUP(AA4023/W4023/#REF!,#REF!,1))/(HLOOKUP(AA4023/W4023/#REF!+0.2,#REF!,1)-HLOOKUP(AA4023/W4023/#REF!,#REF!,1))),0.5)</f>
        <v>#REF!</v>
      </c>
      <c r="Z4023" s="512" t="e">
        <f>IF(W4023&lt;&gt;0,IF(AA4023/W4023/#REF!=1,#REF!,HLOOKUP(AA4023/W4023/#REF!,#REF!,3)+(HLOOKUP(AA4023/W4023/#REF!+0.2,#REF!,3)-HLOOKUP(AA4023/W4023/#REF!,#REF!,3))*(AA4023/W4023/#REF!-HLOOKUP(AA4023/W4023/#REF!,#REF!,1))/(HLOOKUP(AA4023/W4023/#REF!+0.2,#REF!,1)-HLOOKUP(AA4023/W4023/#REF!,#REF!,1))),1)</f>
        <v>#REF!</v>
      </c>
      <c r="AA4023" s="514" t="e">
        <f>IF(W4023=0,0,MAX(MIN(N4023,W4023*#REF!),#REF!))</f>
        <v>#REF!</v>
      </c>
      <c r="AB4023" s="515" t="e">
        <f>AD4023/Cogeneratore!$C$4</f>
        <v>#DIV/0!</v>
      </c>
      <c r="AC4023" s="549"/>
      <c r="AD4023" s="550"/>
      <c r="AE4023" s="549"/>
      <c r="AF4023" s="550"/>
      <c r="AG4023" s="549"/>
      <c r="AH4023" s="550"/>
      <c r="AI4023" s="516" t="e">
        <f t="shared" si="2144"/>
        <v>#DIV/0!</v>
      </c>
      <c r="AJ4023" s="517">
        <f t="shared" si="2145"/>
        <v>0</v>
      </c>
      <c r="AK4023" s="513">
        <f t="shared" si="2124"/>
        <v>0</v>
      </c>
      <c r="AL4023" s="513">
        <f t="shared" si="2125"/>
        <v>0</v>
      </c>
      <c r="AM4023" s="513">
        <f t="shared" si="2126"/>
        <v>1099.37109375</v>
      </c>
      <c r="AN4023" s="550"/>
      <c r="AO4023" s="550"/>
      <c r="AP4023" s="550"/>
      <c r="AQ4023" s="517">
        <f t="shared" si="2146"/>
        <v>0</v>
      </c>
      <c r="AR4023" s="513">
        <f t="shared" si="2147"/>
        <v>0</v>
      </c>
      <c r="AS4023" s="551"/>
      <c r="AT4023" s="552"/>
      <c r="AU4023" s="513">
        <f t="shared" si="2148"/>
        <v>981.46499999999992</v>
      </c>
      <c r="AV4023" s="513">
        <f>AU4023/Cogeneratore!$C$24</f>
        <v>415.875</v>
      </c>
      <c r="AW4023" s="513">
        <f t="shared" si="2127"/>
        <v>0</v>
      </c>
      <c r="AX4023" s="513" t="e">
        <f t="shared" si="2128"/>
        <v>#DIV/0!</v>
      </c>
      <c r="AY4023" s="518">
        <f t="shared" si="2129"/>
        <v>356.20140046657986</v>
      </c>
      <c r="AZ4023" s="519" t="e">
        <f t="shared" si="2130"/>
        <v>#DIV/0!</v>
      </c>
      <c r="BA4023" s="514" t="e">
        <f t="shared" si="2149"/>
        <v>#DIV/0!</v>
      </c>
      <c r="BB4023" s="520" t="e">
        <f>+BV4023*860/8250/Cogeneratore!$C$6</f>
        <v>#DIV/0!</v>
      </c>
      <c r="BC4023" s="625"/>
      <c r="BD4023" s="451">
        <f t="shared" si="2131"/>
        <v>415.875</v>
      </c>
      <c r="BN4023" s="447">
        <f>+L4023/Cogeneratore!$C$24</f>
        <v>415.875</v>
      </c>
      <c r="BP4023" s="447">
        <f t="shared" si="2132"/>
        <v>0</v>
      </c>
      <c r="BQ4023" s="447" t="e">
        <f>IF(BR4023&lt;Cogeneratore!$C$25/Cogeneratore!$C$23,BP4023,BP4023+BR4023-Cogeneratore!$C$25/Cogeneratore!$C$23)</f>
        <v>#DIV/0!</v>
      </c>
      <c r="BR4023" s="462">
        <f t="shared" si="2151"/>
        <v>0</v>
      </c>
      <c r="BS4023" s="462" t="e">
        <f>IF(BR4023&lt;Cogeneratore!$C$25/Cogeneratore!$C$23,BR4023,Cogeneratore!$C$25/Cogeneratore!$C$23)</f>
        <v>#DIV/0!</v>
      </c>
      <c r="BT4023" s="447" t="e">
        <f>+BS4023*(1-Cogeneratore!$C$23)</f>
        <v>#DIV/0!</v>
      </c>
      <c r="BU4023" s="462" t="e">
        <f>IF(BR4023-BT4023&lt;Cogeneratore!$C$25,BR4023-BT4023,Cogeneratore!$C$25)</f>
        <v>#DIV/0!</v>
      </c>
      <c r="BV4023" s="462" t="e">
        <f t="shared" si="2133"/>
        <v>#DIV/0!</v>
      </c>
      <c r="BW4023" s="462" t="e">
        <f t="shared" si="2134"/>
        <v>#DIV/0!</v>
      </c>
      <c r="BX4023" s="462" t="e">
        <f t="shared" si="2150"/>
        <v>#DIV/0!</v>
      </c>
      <c r="BY4023" s="447" t="e">
        <f>+BX4023*(1-#REF!)</f>
        <v>#DIV/0!</v>
      </c>
      <c r="BZ4023" s="462" t="e">
        <f t="shared" si="2152"/>
        <v>#DIV/0!</v>
      </c>
      <c r="CB4023" s="462" t="e">
        <f t="shared" si="2135"/>
        <v>#DIV/0!</v>
      </c>
      <c r="CC4023" s="447" t="e">
        <f>+CB4023/#REF!</f>
        <v>#DIV/0!</v>
      </c>
      <c r="CE4023" s="451" t="e">
        <f t="shared" si="2136"/>
        <v>#DIV/0!</v>
      </c>
    </row>
    <row r="4024" spans="1:83" x14ac:dyDescent="0.2">
      <c r="A4024" s="521">
        <f t="shared" si="2137"/>
        <v>39981</v>
      </c>
      <c r="B4024" s="522">
        <f t="shared" si="2119"/>
        <v>3</v>
      </c>
      <c r="C4024" s="522">
        <f t="shared" si="2120"/>
        <v>6</v>
      </c>
      <c r="D4024" s="505" t="str">
        <f t="shared" si="2138"/>
        <v>est</v>
      </c>
      <c r="E4024" s="522">
        <f t="shared" si="2121"/>
        <v>12</v>
      </c>
      <c r="F4024" s="522">
        <f t="shared" si="2122"/>
        <v>168</v>
      </c>
      <c r="G4024" s="522">
        <f t="shared" si="2139"/>
        <v>4020</v>
      </c>
      <c r="H4024" s="506">
        <v>1116.7294921875</v>
      </c>
      <c r="I4024" s="507">
        <f>+H4024-L4024/Cogeneratore!$C$24</f>
        <v>658.2294921875</v>
      </c>
      <c r="J4024" s="507">
        <f t="shared" si="2140"/>
        <v>458.5</v>
      </c>
      <c r="K4024" s="508">
        <v>311.67622540825738</v>
      </c>
      <c r="L4024" s="508">
        <v>1082.06</v>
      </c>
      <c r="M4024" s="507">
        <f t="shared" si="2123"/>
        <v>1116.7294921875</v>
      </c>
      <c r="N4024" s="507">
        <f t="shared" si="2141"/>
        <v>311.67622540825738</v>
      </c>
      <c r="O4024" s="509" t="s">
        <v>8</v>
      </c>
      <c r="P4024" s="578"/>
      <c r="Q4024" s="578"/>
      <c r="R4024" s="510" t="e">
        <f>MIN(IF(I4024&gt;#REF!*#REF!,#REF!,IF(AND(I4024&lt;#REF!,#REF!=2),0,ROUNDUP(I4024/#REF!,0))),#REF!)</f>
        <v>#REF!</v>
      </c>
      <c r="S4024" s="510" t="e">
        <f>IF(R4024=0,0,MAX(MIN(I4024,R4024*#REF!),#REF!))</f>
        <v>#REF!</v>
      </c>
      <c r="T4024" s="511" t="e">
        <f>IF(R4024&lt;&gt;0,IF(S4024/R4024/#REF!=1,#REF!,HLOOKUP(S4024/R4024/#REF!,#REF!,2)+(HLOOKUP(S4024/R4024/#REF!+0.2,#REF!,2)-HLOOKUP(S4024/R4024/#REF!,#REF!,2))*(S4024/R4024/#REF!-HLOOKUP(S4024/R4024/#REF!,#REF!,1))/(HLOOKUP(S4024/R4024/#REF!+0.2,#REF!,1)-HLOOKUP(S4024/R4024/#REF!,#REF!,1))),0.5)</f>
        <v>#REF!</v>
      </c>
      <c r="U4024" s="512" t="e">
        <f>IF(R4024&lt;&gt;0,IF(S4024/R4024/#REF!=1,#REF!,HLOOKUP(S4024/R4024/#REF!,#REF!,3)+(HLOOKUP(S4024/R4024/#REF!+0.2,#REF!,3)-HLOOKUP(S4024/R4024/#REF!,#REF!,3))*(S4024/R4024/#REF!-HLOOKUP(S4024/R4024/#REF!,#REF!,1))/(HLOOKUP(S4024/R4024/#REF!+0.2,#REF!,1)-HLOOKUP(S4024/R4024/#REF!,#REF!,1))),1)</f>
        <v>#REF!</v>
      </c>
      <c r="V4024" s="510" t="e">
        <f t="shared" si="2142"/>
        <v>#REF!</v>
      </c>
      <c r="W4024" s="513" t="e">
        <f>MIN(IF(N4024&gt;#REF!*#REF!,#REF!,IF(AND(N4024&lt;#REF!,#REF!=2),0,ROUNDUP(N4024/#REF!,0))),#REF!)</f>
        <v>#REF!</v>
      </c>
      <c r="X4024" s="513" t="e">
        <f t="shared" si="2143"/>
        <v>#REF!</v>
      </c>
      <c r="Y4024" s="511" t="e">
        <f>IF(W4024&lt;&gt;0,IF(AA4024/W4024/#REF!=1,#REF!,HLOOKUP(AA4024/W4024/#REF!,#REF!,2)+(HLOOKUP(AA4024/W4024/#REF!+0.2,#REF!,2)-HLOOKUP(AA4024/W4024/#REF!,#REF!,2))*(AA4024/W4024/#REF!-HLOOKUP(AA4024/W4024/#REF!,#REF!,1))/(HLOOKUP(AA4024/W4024/#REF!+0.2,#REF!,1)-HLOOKUP(AA4024/W4024/#REF!,#REF!,1))),0.5)</f>
        <v>#REF!</v>
      </c>
      <c r="Z4024" s="512" t="e">
        <f>IF(W4024&lt;&gt;0,IF(AA4024/W4024/#REF!=1,#REF!,HLOOKUP(AA4024/W4024/#REF!,#REF!,3)+(HLOOKUP(AA4024/W4024/#REF!+0.2,#REF!,3)-HLOOKUP(AA4024/W4024/#REF!,#REF!,3))*(AA4024/W4024/#REF!-HLOOKUP(AA4024/W4024/#REF!,#REF!,1))/(HLOOKUP(AA4024/W4024/#REF!+0.2,#REF!,1)-HLOOKUP(AA4024/W4024/#REF!,#REF!,1))),1)</f>
        <v>#REF!</v>
      </c>
      <c r="AA4024" s="514" t="e">
        <f>IF(W4024=0,0,MAX(MIN(N4024,W4024*#REF!),#REF!))</f>
        <v>#REF!</v>
      </c>
      <c r="AB4024" s="515" t="e">
        <f>AD4024/Cogeneratore!$C$4</f>
        <v>#DIV/0!</v>
      </c>
      <c r="AC4024" s="549"/>
      <c r="AD4024" s="550"/>
      <c r="AE4024" s="549"/>
      <c r="AF4024" s="550"/>
      <c r="AG4024" s="549"/>
      <c r="AH4024" s="550"/>
      <c r="AI4024" s="516" t="e">
        <f t="shared" si="2144"/>
        <v>#DIV/0!</v>
      </c>
      <c r="AJ4024" s="517">
        <f t="shared" si="2145"/>
        <v>0</v>
      </c>
      <c r="AK4024" s="513">
        <f t="shared" si="2124"/>
        <v>0</v>
      </c>
      <c r="AL4024" s="513">
        <f t="shared" si="2125"/>
        <v>0</v>
      </c>
      <c r="AM4024" s="513">
        <f t="shared" si="2126"/>
        <v>1116.7294921875</v>
      </c>
      <c r="AN4024" s="550"/>
      <c r="AO4024" s="550"/>
      <c r="AP4024" s="550"/>
      <c r="AQ4024" s="517">
        <f t="shared" si="2146"/>
        <v>0</v>
      </c>
      <c r="AR4024" s="513">
        <f t="shared" si="2147"/>
        <v>0</v>
      </c>
      <c r="AS4024" s="551"/>
      <c r="AT4024" s="552"/>
      <c r="AU4024" s="513">
        <f t="shared" si="2148"/>
        <v>1082.06</v>
      </c>
      <c r="AV4024" s="513">
        <f>AU4024/Cogeneratore!$C$24</f>
        <v>458.5</v>
      </c>
      <c r="AW4024" s="513">
        <f t="shared" si="2127"/>
        <v>0</v>
      </c>
      <c r="AX4024" s="513" t="e">
        <f t="shared" si="2128"/>
        <v>#DIV/0!</v>
      </c>
      <c r="AY4024" s="518">
        <f t="shared" si="2129"/>
        <v>311.67622540825738</v>
      </c>
      <c r="AZ4024" s="519" t="e">
        <f t="shared" si="2130"/>
        <v>#DIV/0!</v>
      </c>
      <c r="BA4024" s="514" t="e">
        <f t="shared" si="2149"/>
        <v>#DIV/0!</v>
      </c>
      <c r="BB4024" s="520" t="e">
        <f>+BV4024*860/8250/Cogeneratore!$C$6</f>
        <v>#DIV/0!</v>
      </c>
      <c r="BC4024" s="625"/>
      <c r="BD4024" s="451">
        <f t="shared" si="2131"/>
        <v>458.5</v>
      </c>
      <c r="BN4024" s="447">
        <f>+L4024/Cogeneratore!$C$24</f>
        <v>458.5</v>
      </c>
      <c r="BP4024" s="447">
        <f t="shared" si="2132"/>
        <v>0</v>
      </c>
      <c r="BQ4024" s="447" t="e">
        <f>IF(BR4024&lt;Cogeneratore!$C$25/Cogeneratore!$C$23,BP4024,BP4024+BR4024-Cogeneratore!$C$25/Cogeneratore!$C$23)</f>
        <v>#DIV/0!</v>
      </c>
      <c r="BR4024" s="462">
        <f t="shared" si="2151"/>
        <v>0</v>
      </c>
      <c r="BS4024" s="462" t="e">
        <f>IF(BR4024&lt;Cogeneratore!$C$25/Cogeneratore!$C$23,BR4024,Cogeneratore!$C$25/Cogeneratore!$C$23)</f>
        <v>#DIV/0!</v>
      </c>
      <c r="BT4024" s="447" t="e">
        <f>+BS4024*(1-Cogeneratore!$C$23)</f>
        <v>#DIV/0!</v>
      </c>
      <c r="BU4024" s="462" t="e">
        <f>IF(BR4024-BT4024&lt;Cogeneratore!$C$25,BR4024-BT4024,Cogeneratore!$C$25)</f>
        <v>#DIV/0!</v>
      </c>
      <c r="BV4024" s="462" t="e">
        <f t="shared" si="2133"/>
        <v>#DIV/0!</v>
      </c>
      <c r="BW4024" s="462" t="e">
        <f t="shared" si="2134"/>
        <v>#DIV/0!</v>
      </c>
      <c r="BX4024" s="462" t="e">
        <f t="shared" si="2150"/>
        <v>#DIV/0!</v>
      </c>
      <c r="BY4024" s="447" t="e">
        <f>+BX4024*(1-#REF!)</f>
        <v>#DIV/0!</v>
      </c>
      <c r="BZ4024" s="462" t="e">
        <f t="shared" si="2152"/>
        <v>#DIV/0!</v>
      </c>
      <c r="CB4024" s="462" t="e">
        <f t="shared" si="2135"/>
        <v>#DIV/0!</v>
      </c>
      <c r="CC4024" s="447" t="e">
        <f>+CB4024/#REF!</f>
        <v>#DIV/0!</v>
      </c>
      <c r="CE4024" s="451" t="e">
        <f t="shared" si="2136"/>
        <v>#DIV/0!</v>
      </c>
    </row>
    <row r="4025" spans="1:83" x14ac:dyDescent="0.2">
      <c r="A4025" s="521">
        <f t="shared" si="2137"/>
        <v>39981</v>
      </c>
      <c r="B4025" s="522">
        <f t="shared" si="2119"/>
        <v>3</v>
      </c>
      <c r="C4025" s="522">
        <f t="shared" si="2120"/>
        <v>6</v>
      </c>
      <c r="D4025" s="505" t="str">
        <f t="shared" si="2138"/>
        <v>est</v>
      </c>
      <c r="E4025" s="522">
        <f t="shared" si="2121"/>
        <v>13</v>
      </c>
      <c r="F4025" s="522">
        <f t="shared" si="2122"/>
        <v>168</v>
      </c>
      <c r="G4025" s="522">
        <f t="shared" si="2139"/>
        <v>4021</v>
      </c>
      <c r="H4025" s="506">
        <v>1118.4697265625</v>
      </c>
      <c r="I4025" s="507">
        <f>+H4025-L4025/Cogeneratore!$C$24</f>
        <v>659.9697265625</v>
      </c>
      <c r="J4025" s="507">
        <f t="shared" si="2140"/>
        <v>458.5</v>
      </c>
      <c r="K4025" s="508">
        <v>311.67622540825738</v>
      </c>
      <c r="L4025" s="508">
        <v>1082.06</v>
      </c>
      <c r="M4025" s="507">
        <f t="shared" si="2123"/>
        <v>1118.4697265625</v>
      </c>
      <c r="N4025" s="507">
        <f t="shared" si="2141"/>
        <v>311.67622540825738</v>
      </c>
      <c r="O4025" s="509" t="s">
        <v>8</v>
      </c>
      <c r="P4025" s="578"/>
      <c r="Q4025" s="578"/>
      <c r="R4025" s="510" t="e">
        <f>MIN(IF(I4025&gt;#REF!*#REF!,#REF!,IF(AND(I4025&lt;#REF!,#REF!=2),0,ROUNDUP(I4025/#REF!,0))),#REF!)</f>
        <v>#REF!</v>
      </c>
      <c r="S4025" s="510" t="e">
        <f>IF(R4025=0,0,MAX(MIN(I4025,R4025*#REF!),#REF!))</f>
        <v>#REF!</v>
      </c>
      <c r="T4025" s="511" t="e">
        <f>IF(R4025&lt;&gt;0,IF(S4025/R4025/#REF!=1,#REF!,HLOOKUP(S4025/R4025/#REF!,#REF!,2)+(HLOOKUP(S4025/R4025/#REF!+0.2,#REF!,2)-HLOOKUP(S4025/R4025/#REF!,#REF!,2))*(S4025/R4025/#REF!-HLOOKUP(S4025/R4025/#REF!,#REF!,1))/(HLOOKUP(S4025/R4025/#REF!+0.2,#REF!,1)-HLOOKUP(S4025/R4025/#REF!,#REF!,1))),0.5)</f>
        <v>#REF!</v>
      </c>
      <c r="U4025" s="512" t="e">
        <f>IF(R4025&lt;&gt;0,IF(S4025/R4025/#REF!=1,#REF!,HLOOKUP(S4025/R4025/#REF!,#REF!,3)+(HLOOKUP(S4025/R4025/#REF!+0.2,#REF!,3)-HLOOKUP(S4025/R4025/#REF!,#REF!,3))*(S4025/R4025/#REF!-HLOOKUP(S4025/R4025/#REF!,#REF!,1))/(HLOOKUP(S4025/R4025/#REF!+0.2,#REF!,1)-HLOOKUP(S4025/R4025/#REF!,#REF!,1))),1)</f>
        <v>#REF!</v>
      </c>
      <c r="V4025" s="510" t="e">
        <f t="shared" si="2142"/>
        <v>#REF!</v>
      </c>
      <c r="W4025" s="513" t="e">
        <f>MIN(IF(N4025&gt;#REF!*#REF!,#REF!,IF(AND(N4025&lt;#REF!,#REF!=2),0,ROUNDUP(N4025/#REF!,0))),#REF!)</f>
        <v>#REF!</v>
      </c>
      <c r="X4025" s="513" t="e">
        <f t="shared" si="2143"/>
        <v>#REF!</v>
      </c>
      <c r="Y4025" s="511" t="e">
        <f>IF(W4025&lt;&gt;0,IF(AA4025/W4025/#REF!=1,#REF!,HLOOKUP(AA4025/W4025/#REF!,#REF!,2)+(HLOOKUP(AA4025/W4025/#REF!+0.2,#REF!,2)-HLOOKUP(AA4025/W4025/#REF!,#REF!,2))*(AA4025/W4025/#REF!-HLOOKUP(AA4025/W4025/#REF!,#REF!,1))/(HLOOKUP(AA4025/W4025/#REF!+0.2,#REF!,1)-HLOOKUP(AA4025/W4025/#REF!,#REF!,1))),0.5)</f>
        <v>#REF!</v>
      </c>
      <c r="Z4025" s="512" t="e">
        <f>IF(W4025&lt;&gt;0,IF(AA4025/W4025/#REF!=1,#REF!,HLOOKUP(AA4025/W4025/#REF!,#REF!,3)+(HLOOKUP(AA4025/W4025/#REF!+0.2,#REF!,3)-HLOOKUP(AA4025/W4025/#REF!,#REF!,3))*(AA4025/W4025/#REF!-HLOOKUP(AA4025/W4025/#REF!,#REF!,1))/(HLOOKUP(AA4025/W4025/#REF!+0.2,#REF!,1)-HLOOKUP(AA4025/W4025/#REF!,#REF!,1))),1)</f>
        <v>#REF!</v>
      </c>
      <c r="AA4025" s="514" t="e">
        <f>IF(W4025=0,0,MAX(MIN(N4025,W4025*#REF!),#REF!))</f>
        <v>#REF!</v>
      </c>
      <c r="AB4025" s="515" t="e">
        <f>AD4025/Cogeneratore!$C$4</f>
        <v>#DIV/0!</v>
      </c>
      <c r="AC4025" s="549"/>
      <c r="AD4025" s="550"/>
      <c r="AE4025" s="549"/>
      <c r="AF4025" s="550"/>
      <c r="AG4025" s="549"/>
      <c r="AH4025" s="550"/>
      <c r="AI4025" s="516" t="e">
        <f t="shared" si="2144"/>
        <v>#DIV/0!</v>
      </c>
      <c r="AJ4025" s="517">
        <f t="shared" si="2145"/>
        <v>0</v>
      </c>
      <c r="AK4025" s="513">
        <f t="shared" si="2124"/>
        <v>0</v>
      </c>
      <c r="AL4025" s="513">
        <f t="shared" si="2125"/>
        <v>0</v>
      </c>
      <c r="AM4025" s="513">
        <f t="shared" si="2126"/>
        <v>1118.4697265625</v>
      </c>
      <c r="AN4025" s="550"/>
      <c r="AO4025" s="550"/>
      <c r="AP4025" s="550"/>
      <c r="AQ4025" s="517">
        <f t="shared" si="2146"/>
        <v>0</v>
      </c>
      <c r="AR4025" s="513">
        <f t="shared" si="2147"/>
        <v>0</v>
      </c>
      <c r="AS4025" s="551"/>
      <c r="AT4025" s="552"/>
      <c r="AU4025" s="513">
        <f t="shared" si="2148"/>
        <v>1082.06</v>
      </c>
      <c r="AV4025" s="513">
        <f>AU4025/Cogeneratore!$C$24</f>
        <v>458.5</v>
      </c>
      <c r="AW4025" s="513">
        <f t="shared" si="2127"/>
        <v>0</v>
      </c>
      <c r="AX4025" s="513" t="e">
        <f t="shared" si="2128"/>
        <v>#DIV/0!</v>
      </c>
      <c r="AY4025" s="518">
        <f t="shared" si="2129"/>
        <v>311.67622540825738</v>
      </c>
      <c r="AZ4025" s="519" t="e">
        <f t="shared" si="2130"/>
        <v>#DIV/0!</v>
      </c>
      <c r="BA4025" s="514" t="e">
        <f t="shared" si="2149"/>
        <v>#DIV/0!</v>
      </c>
      <c r="BB4025" s="520" t="e">
        <f>+BV4025*860/8250/Cogeneratore!$C$6</f>
        <v>#DIV/0!</v>
      </c>
      <c r="BC4025" s="625"/>
      <c r="BD4025" s="451">
        <f t="shared" si="2131"/>
        <v>458.5</v>
      </c>
      <c r="BN4025" s="447">
        <f>+L4025/Cogeneratore!$C$24</f>
        <v>458.5</v>
      </c>
      <c r="BP4025" s="447">
        <f t="shared" si="2132"/>
        <v>0</v>
      </c>
      <c r="BQ4025" s="447" t="e">
        <f>IF(BR4025&lt;Cogeneratore!$C$25/Cogeneratore!$C$23,BP4025,BP4025+BR4025-Cogeneratore!$C$25/Cogeneratore!$C$23)</f>
        <v>#DIV/0!</v>
      </c>
      <c r="BR4025" s="462">
        <f t="shared" si="2151"/>
        <v>0</v>
      </c>
      <c r="BS4025" s="462" t="e">
        <f>IF(BR4025&lt;Cogeneratore!$C$25/Cogeneratore!$C$23,BR4025,Cogeneratore!$C$25/Cogeneratore!$C$23)</f>
        <v>#DIV/0!</v>
      </c>
      <c r="BT4025" s="447" t="e">
        <f>+BS4025*(1-Cogeneratore!$C$23)</f>
        <v>#DIV/0!</v>
      </c>
      <c r="BU4025" s="462" t="e">
        <f>IF(BR4025-BT4025&lt;Cogeneratore!$C$25,BR4025-BT4025,Cogeneratore!$C$25)</f>
        <v>#DIV/0!</v>
      </c>
      <c r="BV4025" s="462" t="e">
        <f t="shared" si="2133"/>
        <v>#DIV/0!</v>
      </c>
      <c r="BW4025" s="462" t="e">
        <f t="shared" si="2134"/>
        <v>#DIV/0!</v>
      </c>
      <c r="BX4025" s="462" t="e">
        <f t="shared" si="2150"/>
        <v>#DIV/0!</v>
      </c>
      <c r="BY4025" s="447" t="e">
        <f>+BX4025*(1-#REF!)</f>
        <v>#DIV/0!</v>
      </c>
      <c r="BZ4025" s="462" t="e">
        <f t="shared" si="2152"/>
        <v>#DIV/0!</v>
      </c>
      <c r="CB4025" s="462" t="e">
        <f t="shared" si="2135"/>
        <v>#DIV/0!</v>
      </c>
      <c r="CC4025" s="447" t="e">
        <f>+CB4025/#REF!</f>
        <v>#DIV/0!</v>
      </c>
      <c r="CE4025" s="451" t="e">
        <f t="shared" si="2136"/>
        <v>#DIV/0!</v>
      </c>
    </row>
    <row r="4026" spans="1:83" x14ac:dyDescent="0.2">
      <c r="A4026" s="521">
        <f t="shared" si="2137"/>
        <v>39981</v>
      </c>
      <c r="B4026" s="522">
        <f t="shared" si="2119"/>
        <v>3</v>
      </c>
      <c r="C4026" s="522">
        <f t="shared" si="2120"/>
        <v>6</v>
      </c>
      <c r="D4026" s="505" t="str">
        <f t="shared" si="2138"/>
        <v>est</v>
      </c>
      <c r="E4026" s="522">
        <f t="shared" si="2121"/>
        <v>14</v>
      </c>
      <c r="F4026" s="522">
        <f t="shared" si="2122"/>
        <v>168</v>
      </c>
      <c r="G4026" s="522">
        <f t="shared" si="2139"/>
        <v>4022</v>
      </c>
      <c r="H4026" s="506">
        <v>1111.32421875</v>
      </c>
      <c r="I4026" s="507">
        <f>+H4026-L4026/Cogeneratore!$C$24</f>
        <v>652.82421875</v>
      </c>
      <c r="J4026" s="507">
        <f t="shared" si="2140"/>
        <v>458.5</v>
      </c>
      <c r="K4026" s="508">
        <v>311.67622540825738</v>
      </c>
      <c r="L4026" s="508">
        <v>1082.06</v>
      </c>
      <c r="M4026" s="507">
        <f t="shared" si="2123"/>
        <v>1111.32421875</v>
      </c>
      <c r="N4026" s="507">
        <f t="shared" si="2141"/>
        <v>311.67622540825738</v>
      </c>
      <c r="O4026" s="509" t="s">
        <v>8</v>
      </c>
      <c r="P4026" s="578"/>
      <c r="Q4026" s="578"/>
      <c r="R4026" s="510" t="e">
        <f>MIN(IF(I4026&gt;#REF!*#REF!,#REF!,IF(AND(I4026&lt;#REF!,#REF!=2),0,ROUNDUP(I4026/#REF!,0))),#REF!)</f>
        <v>#REF!</v>
      </c>
      <c r="S4026" s="510" t="e">
        <f>IF(R4026=0,0,MAX(MIN(I4026,R4026*#REF!),#REF!))</f>
        <v>#REF!</v>
      </c>
      <c r="T4026" s="511" t="e">
        <f>IF(R4026&lt;&gt;0,IF(S4026/R4026/#REF!=1,#REF!,HLOOKUP(S4026/R4026/#REF!,#REF!,2)+(HLOOKUP(S4026/R4026/#REF!+0.2,#REF!,2)-HLOOKUP(S4026/R4026/#REF!,#REF!,2))*(S4026/R4026/#REF!-HLOOKUP(S4026/R4026/#REF!,#REF!,1))/(HLOOKUP(S4026/R4026/#REF!+0.2,#REF!,1)-HLOOKUP(S4026/R4026/#REF!,#REF!,1))),0.5)</f>
        <v>#REF!</v>
      </c>
      <c r="U4026" s="512" t="e">
        <f>IF(R4026&lt;&gt;0,IF(S4026/R4026/#REF!=1,#REF!,HLOOKUP(S4026/R4026/#REF!,#REF!,3)+(HLOOKUP(S4026/R4026/#REF!+0.2,#REF!,3)-HLOOKUP(S4026/R4026/#REF!,#REF!,3))*(S4026/R4026/#REF!-HLOOKUP(S4026/R4026/#REF!,#REF!,1))/(HLOOKUP(S4026/R4026/#REF!+0.2,#REF!,1)-HLOOKUP(S4026/R4026/#REF!,#REF!,1))),1)</f>
        <v>#REF!</v>
      </c>
      <c r="V4026" s="510" t="e">
        <f t="shared" si="2142"/>
        <v>#REF!</v>
      </c>
      <c r="W4026" s="513" t="e">
        <f>MIN(IF(N4026&gt;#REF!*#REF!,#REF!,IF(AND(N4026&lt;#REF!,#REF!=2),0,ROUNDUP(N4026/#REF!,0))),#REF!)</f>
        <v>#REF!</v>
      </c>
      <c r="X4026" s="513" t="e">
        <f t="shared" si="2143"/>
        <v>#REF!</v>
      </c>
      <c r="Y4026" s="511" t="e">
        <f>IF(W4026&lt;&gt;0,IF(AA4026/W4026/#REF!=1,#REF!,HLOOKUP(AA4026/W4026/#REF!,#REF!,2)+(HLOOKUP(AA4026/W4026/#REF!+0.2,#REF!,2)-HLOOKUP(AA4026/W4026/#REF!,#REF!,2))*(AA4026/W4026/#REF!-HLOOKUP(AA4026/W4026/#REF!,#REF!,1))/(HLOOKUP(AA4026/W4026/#REF!+0.2,#REF!,1)-HLOOKUP(AA4026/W4026/#REF!,#REF!,1))),0.5)</f>
        <v>#REF!</v>
      </c>
      <c r="Z4026" s="512" t="e">
        <f>IF(W4026&lt;&gt;0,IF(AA4026/W4026/#REF!=1,#REF!,HLOOKUP(AA4026/W4026/#REF!,#REF!,3)+(HLOOKUP(AA4026/W4026/#REF!+0.2,#REF!,3)-HLOOKUP(AA4026/W4026/#REF!,#REF!,3))*(AA4026/W4026/#REF!-HLOOKUP(AA4026/W4026/#REF!,#REF!,1))/(HLOOKUP(AA4026/W4026/#REF!+0.2,#REF!,1)-HLOOKUP(AA4026/W4026/#REF!,#REF!,1))),1)</f>
        <v>#REF!</v>
      </c>
      <c r="AA4026" s="514" t="e">
        <f>IF(W4026=0,0,MAX(MIN(N4026,W4026*#REF!),#REF!))</f>
        <v>#REF!</v>
      </c>
      <c r="AB4026" s="515" t="e">
        <f>AD4026/Cogeneratore!$C$4</f>
        <v>#DIV/0!</v>
      </c>
      <c r="AC4026" s="549"/>
      <c r="AD4026" s="550"/>
      <c r="AE4026" s="549"/>
      <c r="AF4026" s="550"/>
      <c r="AG4026" s="549"/>
      <c r="AH4026" s="550"/>
      <c r="AI4026" s="516" t="e">
        <f t="shared" si="2144"/>
        <v>#DIV/0!</v>
      </c>
      <c r="AJ4026" s="517">
        <f t="shared" si="2145"/>
        <v>0</v>
      </c>
      <c r="AK4026" s="513">
        <f t="shared" si="2124"/>
        <v>0</v>
      </c>
      <c r="AL4026" s="513">
        <f t="shared" si="2125"/>
        <v>0</v>
      </c>
      <c r="AM4026" s="513">
        <f t="shared" si="2126"/>
        <v>1111.32421875</v>
      </c>
      <c r="AN4026" s="550"/>
      <c r="AO4026" s="550"/>
      <c r="AP4026" s="550"/>
      <c r="AQ4026" s="517">
        <f t="shared" si="2146"/>
        <v>0</v>
      </c>
      <c r="AR4026" s="513">
        <f t="shared" si="2147"/>
        <v>0</v>
      </c>
      <c r="AS4026" s="551"/>
      <c r="AT4026" s="552"/>
      <c r="AU4026" s="513">
        <f t="shared" si="2148"/>
        <v>1082.06</v>
      </c>
      <c r="AV4026" s="513">
        <f>AU4026/Cogeneratore!$C$24</f>
        <v>458.5</v>
      </c>
      <c r="AW4026" s="513">
        <f t="shared" si="2127"/>
        <v>0</v>
      </c>
      <c r="AX4026" s="513" t="e">
        <f t="shared" si="2128"/>
        <v>#DIV/0!</v>
      </c>
      <c r="AY4026" s="518">
        <f t="shared" si="2129"/>
        <v>311.67622540825738</v>
      </c>
      <c r="AZ4026" s="519" t="e">
        <f t="shared" si="2130"/>
        <v>#DIV/0!</v>
      </c>
      <c r="BA4026" s="514" t="e">
        <f t="shared" si="2149"/>
        <v>#DIV/0!</v>
      </c>
      <c r="BB4026" s="520" t="e">
        <f>+BV4026*860/8250/Cogeneratore!$C$6</f>
        <v>#DIV/0!</v>
      </c>
      <c r="BC4026" s="625"/>
      <c r="BD4026" s="451">
        <f t="shared" si="2131"/>
        <v>458.5</v>
      </c>
      <c r="BN4026" s="447">
        <f>+L4026/Cogeneratore!$C$24</f>
        <v>458.5</v>
      </c>
      <c r="BP4026" s="447">
        <f t="shared" si="2132"/>
        <v>0</v>
      </c>
      <c r="BQ4026" s="447" t="e">
        <f>IF(BR4026&lt;Cogeneratore!$C$25/Cogeneratore!$C$23,BP4026,BP4026+BR4026-Cogeneratore!$C$25/Cogeneratore!$C$23)</f>
        <v>#DIV/0!</v>
      </c>
      <c r="BR4026" s="462">
        <f t="shared" si="2151"/>
        <v>0</v>
      </c>
      <c r="BS4026" s="462" t="e">
        <f>IF(BR4026&lt;Cogeneratore!$C$25/Cogeneratore!$C$23,BR4026,Cogeneratore!$C$25/Cogeneratore!$C$23)</f>
        <v>#DIV/0!</v>
      </c>
      <c r="BT4026" s="447" t="e">
        <f>+BS4026*(1-Cogeneratore!$C$23)</f>
        <v>#DIV/0!</v>
      </c>
      <c r="BU4026" s="462" t="e">
        <f>IF(BR4026-BT4026&lt;Cogeneratore!$C$25,BR4026-BT4026,Cogeneratore!$C$25)</f>
        <v>#DIV/0!</v>
      </c>
      <c r="BV4026" s="462" t="e">
        <f t="shared" si="2133"/>
        <v>#DIV/0!</v>
      </c>
      <c r="BW4026" s="462" t="e">
        <f t="shared" si="2134"/>
        <v>#DIV/0!</v>
      </c>
      <c r="BX4026" s="462" t="e">
        <f t="shared" si="2150"/>
        <v>#DIV/0!</v>
      </c>
      <c r="BY4026" s="447" t="e">
        <f>+BX4026*(1-#REF!)</f>
        <v>#DIV/0!</v>
      </c>
      <c r="BZ4026" s="462" t="e">
        <f t="shared" si="2152"/>
        <v>#DIV/0!</v>
      </c>
      <c r="CB4026" s="462" t="e">
        <f t="shared" si="2135"/>
        <v>#DIV/0!</v>
      </c>
      <c r="CC4026" s="447" t="e">
        <f>+CB4026/#REF!</f>
        <v>#DIV/0!</v>
      </c>
      <c r="CE4026" s="451" t="e">
        <f t="shared" si="2136"/>
        <v>#DIV/0!</v>
      </c>
    </row>
    <row r="4027" spans="1:83" x14ac:dyDescent="0.2">
      <c r="A4027" s="521">
        <f t="shared" si="2137"/>
        <v>39981</v>
      </c>
      <c r="B4027" s="522">
        <f t="shared" si="2119"/>
        <v>3</v>
      </c>
      <c r="C4027" s="522">
        <f t="shared" si="2120"/>
        <v>6</v>
      </c>
      <c r="D4027" s="505" t="str">
        <f t="shared" si="2138"/>
        <v>est</v>
      </c>
      <c r="E4027" s="522">
        <f t="shared" si="2121"/>
        <v>15</v>
      </c>
      <c r="F4027" s="522">
        <f t="shared" si="2122"/>
        <v>168</v>
      </c>
      <c r="G4027" s="522">
        <f t="shared" si="2139"/>
        <v>4023</v>
      </c>
      <c r="H4027" s="506">
        <v>1099.1337890625</v>
      </c>
      <c r="I4027" s="507">
        <f>+H4027-L4027/Cogeneratore!$C$24</f>
        <v>640.6337890625</v>
      </c>
      <c r="J4027" s="507">
        <f t="shared" si="2140"/>
        <v>458.5</v>
      </c>
      <c r="K4027" s="508">
        <v>311.67622540825738</v>
      </c>
      <c r="L4027" s="508">
        <v>1082.06</v>
      </c>
      <c r="M4027" s="507">
        <f t="shared" si="2123"/>
        <v>1099.1337890625</v>
      </c>
      <c r="N4027" s="507">
        <f t="shared" si="2141"/>
        <v>311.67622540825738</v>
      </c>
      <c r="O4027" s="509" t="s">
        <v>8</v>
      </c>
      <c r="P4027" s="578"/>
      <c r="Q4027" s="578"/>
      <c r="R4027" s="510" t="e">
        <f>MIN(IF(I4027&gt;#REF!*#REF!,#REF!,IF(AND(I4027&lt;#REF!,#REF!=2),0,ROUNDUP(I4027/#REF!,0))),#REF!)</f>
        <v>#REF!</v>
      </c>
      <c r="S4027" s="510" t="e">
        <f>IF(R4027=0,0,MAX(MIN(I4027,R4027*#REF!),#REF!))</f>
        <v>#REF!</v>
      </c>
      <c r="T4027" s="511" t="e">
        <f>IF(R4027&lt;&gt;0,IF(S4027/R4027/#REF!=1,#REF!,HLOOKUP(S4027/R4027/#REF!,#REF!,2)+(HLOOKUP(S4027/R4027/#REF!+0.2,#REF!,2)-HLOOKUP(S4027/R4027/#REF!,#REF!,2))*(S4027/R4027/#REF!-HLOOKUP(S4027/R4027/#REF!,#REF!,1))/(HLOOKUP(S4027/R4027/#REF!+0.2,#REF!,1)-HLOOKUP(S4027/R4027/#REF!,#REF!,1))),0.5)</f>
        <v>#REF!</v>
      </c>
      <c r="U4027" s="512" t="e">
        <f>IF(R4027&lt;&gt;0,IF(S4027/R4027/#REF!=1,#REF!,HLOOKUP(S4027/R4027/#REF!,#REF!,3)+(HLOOKUP(S4027/R4027/#REF!+0.2,#REF!,3)-HLOOKUP(S4027/R4027/#REF!,#REF!,3))*(S4027/R4027/#REF!-HLOOKUP(S4027/R4027/#REF!,#REF!,1))/(HLOOKUP(S4027/R4027/#REF!+0.2,#REF!,1)-HLOOKUP(S4027/R4027/#REF!,#REF!,1))),1)</f>
        <v>#REF!</v>
      </c>
      <c r="V4027" s="510" t="e">
        <f t="shared" si="2142"/>
        <v>#REF!</v>
      </c>
      <c r="W4027" s="513" t="e">
        <f>MIN(IF(N4027&gt;#REF!*#REF!,#REF!,IF(AND(N4027&lt;#REF!,#REF!=2),0,ROUNDUP(N4027/#REF!,0))),#REF!)</f>
        <v>#REF!</v>
      </c>
      <c r="X4027" s="513" t="e">
        <f t="shared" si="2143"/>
        <v>#REF!</v>
      </c>
      <c r="Y4027" s="511" t="e">
        <f>IF(W4027&lt;&gt;0,IF(AA4027/W4027/#REF!=1,#REF!,HLOOKUP(AA4027/W4027/#REF!,#REF!,2)+(HLOOKUP(AA4027/W4027/#REF!+0.2,#REF!,2)-HLOOKUP(AA4027/W4027/#REF!,#REF!,2))*(AA4027/W4027/#REF!-HLOOKUP(AA4027/W4027/#REF!,#REF!,1))/(HLOOKUP(AA4027/W4027/#REF!+0.2,#REF!,1)-HLOOKUP(AA4027/W4027/#REF!,#REF!,1))),0.5)</f>
        <v>#REF!</v>
      </c>
      <c r="Z4027" s="512" t="e">
        <f>IF(W4027&lt;&gt;0,IF(AA4027/W4027/#REF!=1,#REF!,HLOOKUP(AA4027/W4027/#REF!,#REF!,3)+(HLOOKUP(AA4027/W4027/#REF!+0.2,#REF!,3)-HLOOKUP(AA4027/W4027/#REF!,#REF!,3))*(AA4027/W4027/#REF!-HLOOKUP(AA4027/W4027/#REF!,#REF!,1))/(HLOOKUP(AA4027/W4027/#REF!+0.2,#REF!,1)-HLOOKUP(AA4027/W4027/#REF!,#REF!,1))),1)</f>
        <v>#REF!</v>
      </c>
      <c r="AA4027" s="514" t="e">
        <f>IF(W4027=0,0,MAX(MIN(N4027,W4027*#REF!),#REF!))</f>
        <v>#REF!</v>
      </c>
      <c r="AB4027" s="515" t="e">
        <f>AD4027/Cogeneratore!$C$4</f>
        <v>#DIV/0!</v>
      </c>
      <c r="AC4027" s="549"/>
      <c r="AD4027" s="550"/>
      <c r="AE4027" s="549"/>
      <c r="AF4027" s="550"/>
      <c r="AG4027" s="549"/>
      <c r="AH4027" s="550"/>
      <c r="AI4027" s="516" t="e">
        <f t="shared" si="2144"/>
        <v>#DIV/0!</v>
      </c>
      <c r="AJ4027" s="517">
        <f t="shared" si="2145"/>
        <v>0</v>
      </c>
      <c r="AK4027" s="513">
        <f t="shared" si="2124"/>
        <v>0</v>
      </c>
      <c r="AL4027" s="513">
        <f t="shared" si="2125"/>
        <v>0</v>
      </c>
      <c r="AM4027" s="513">
        <f t="shared" si="2126"/>
        <v>1099.1337890625</v>
      </c>
      <c r="AN4027" s="550"/>
      <c r="AO4027" s="550"/>
      <c r="AP4027" s="550"/>
      <c r="AQ4027" s="517">
        <f t="shared" si="2146"/>
        <v>0</v>
      </c>
      <c r="AR4027" s="513">
        <f t="shared" si="2147"/>
        <v>0</v>
      </c>
      <c r="AS4027" s="551"/>
      <c r="AT4027" s="552"/>
      <c r="AU4027" s="513">
        <f t="shared" si="2148"/>
        <v>1082.06</v>
      </c>
      <c r="AV4027" s="513">
        <f>AU4027/Cogeneratore!$C$24</f>
        <v>458.5</v>
      </c>
      <c r="AW4027" s="513">
        <f t="shared" si="2127"/>
        <v>0</v>
      </c>
      <c r="AX4027" s="513" t="e">
        <f t="shared" si="2128"/>
        <v>#DIV/0!</v>
      </c>
      <c r="AY4027" s="518">
        <f t="shared" si="2129"/>
        <v>311.67622540825738</v>
      </c>
      <c r="AZ4027" s="519" t="e">
        <f t="shared" si="2130"/>
        <v>#DIV/0!</v>
      </c>
      <c r="BA4027" s="514" t="e">
        <f t="shared" si="2149"/>
        <v>#DIV/0!</v>
      </c>
      <c r="BB4027" s="520" t="e">
        <f>+BV4027*860/8250/Cogeneratore!$C$6</f>
        <v>#DIV/0!</v>
      </c>
      <c r="BC4027" s="625"/>
      <c r="BD4027" s="451">
        <f t="shared" si="2131"/>
        <v>458.5</v>
      </c>
      <c r="BN4027" s="447">
        <f>+L4027/Cogeneratore!$C$24</f>
        <v>458.5</v>
      </c>
      <c r="BP4027" s="447">
        <f t="shared" si="2132"/>
        <v>0</v>
      </c>
      <c r="BQ4027" s="447" t="e">
        <f>IF(BR4027&lt;Cogeneratore!$C$25/Cogeneratore!$C$23,BP4027,BP4027+BR4027-Cogeneratore!$C$25/Cogeneratore!$C$23)</f>
        <v>#DIV/0!</v>
      </c>
      <c r="BR4027" s="462">
        <f t="shared" si="2151"/>
        <v>0</v>
      </c>
      <c r="BS4027" s="462" t="e">
        <f>IF(BR4027&lt;Cogeneratore!$C$25/Cogeneratore!$C$23,BR4027,Cogeneratore!$C$25/Cogeneratore!$C$23)</f>
        <v>#DIV/0!</v>
      </c>
      <c r="BT4027" s="447" t="e">
        <f>+BS4027*(1-Cogeneratore!$C$23)</f>
        <v>#DIV/0!</v>
      </c>
      <c r="BU4027" s="462" t="e">
        <f>IF(BR4027-BT4027&lt;Cogeneratore!$C$25,BR4027-BT4027,Cogeneratore!$C$25)</f>
        <v>#DIV/0!</v>
      </c>
      <c r="BV4027" s="462" t="e">
        <f t="shared" si="2133"/>
        <v>#DIV/0!</v>
      </c>
      <c r="BW4027" s="462" t="e">
        <f t="shared" si="2134"/>
        <v>#DIV/0!</v>
      </c>
      <c r="BX4027" s="462" t="e">
        <f t="shared" si="2150"/>
        <v>#DIV/0!</v>
      </c>
      <c r="BY4027" s="447" t="e">
        <f>+BX4027*(1-#REF!)</f>
        <v>#DIV/0!</v>
      </c>
      <c r="BZ4027" s="462" t="e">
        <f t="shared" si="2152"/>
        <v>#DIV/0!</v>
      </c>
      <c r="CB4027" s="462" t="e">
        <f t="shared" si="2135"/>
        <v>#DIV/0!</v>
      </c>
      <c r="CC4027" s="447" t="e">
        <f>+CB4027/#REF!</f>
        <v>#DIV/0!</v>
      </c>
      <c r="CE4027" s="451" t="e">
        <f t="shared" si="2136"/>
        <v>#DIV/0!</v>
      </c>
    </row>
    <row r="4028" spans="1:83" x14ac:dyDescent="0.2">
      <c r="A4028" s="521">
        <f t="shared" si="2137"/>
        <v>39981</v>
      </c>
      <c r="B4028" s="522">
        <f t="shared" si="2119"/>
        <v>3</v>
      </c>
      <c r="C4028" s="522">
        <f t="shared" si="2120"/>
        <v>6</v>
      </c>
      <c r="D4028" s="505" t="str">
        <f t="shared" si="2138"/>
        <v>est</v>
      </c>
      <c r="E4028" s="522">
        <f t="shared" si="2121"/>
        <v>16</v>
      </c>
      <c r="F4028" s="522">
        <f t="shared" si="2122"/>
        <v>168</v>
      </c>
      <c r="G4028" s="522">
        <f t="shared" si="2139"/>
        <v>4024</v>
      </c>
      <c r="H4028" s="506">
        <v>1094.5283203125</v>
      </c>
      <c r="I4028" s="507">
        <f>+H4028-L4028/Cogeneratore!$C$24</f>
        <v>636.0283203125</v>
      </c>
      <c r="J4028" s="507">
        <f t="shared" si="2140"/>
        <v>458.5</v>
      </c>
      <c r="K4028" s="508">
        <v>178.10070023328993</v>
      </c>
      <c r="L4028" s="508">
        <v>1082.06</v>
      </c>
      <c r="M4028" s="507">
        <f t="shared" si="2123"/>
        <v>1094.5283203125</v>
      </c>
      <c r="N4028" s="507">
        <f t="shared" si="2141"/>
        <v>178.10070023328993</v>
      </c>
      <c r="O4028" s="509" t="s">
        <v>8</v>
      </c>
      <c r="P4028" s="578"/>
      <c r="Q4028" s="578"/>
      <c r="R4028" s="510" t="e">
        <f>MIN(IF(I4028&gt;#REF!*#REF!,#REF!,IF(AND(I4028&lt;#REF!,#REF!=2),0,ROUNDUP(I4028/#REF!,0))),#REF!)</f>
        <v>#REF!</v>
      </c>
      <c r="S4028" s="510" t="e">
        <f>IF(R4028=0,0,MAX(MIN(I4028,R4028*#REF!),#REF!))</f>
        <v>#REF!</v>
      </c>
      <c r="T4028" s="511" t="e">
        <f>IF(R4028&lt;&gt;0,IF(S4028/R4028/#REF!=1,#REF!,HLOOKUP(S4028/R4028/#REF!,#REF!,2)+(HLOOKUP(S4028/R4028/#REF!+0.2,#REF!,2)-HLOOKUP(S4028/R4028/#REF!,#REF!,2))*(S4028/R4028/#REF!-HLOOKUP(S4028/R4028/#REF!,#REF!,1))/(HLOOKUP(S4028/R4028/#REF!+0.2,#REF!,1)-HLOOKUP(S4028/R4028/#REF!,#REF!,1))),0.5)</f>
        <v>#REF!</v>
      </c>
      <c r="U4028" s="512" t="e">
        <f>IF(R4028&lt;&gt;0,IF(S4028/R4028/#REF!=1,#REF!,HLOOKUP(S4028/R4028/#REF!,#REF!,3)+(HLOOKUP(S4028/R4028/#REF!+0.2,#REF!,3)-HLOOKUP(S4028/R4028/#REF!,#REF!,3))*(S4028/R4028/#REF!-HLOOKUP(S4028/R4028/#REF!,#REF!,1))/(HLOOKUP(S4028/R4028/#REF!+0.2,#REF!,1)-HLOOKUP(S4028/R4028/#REF!,#REF!,1))),1)</f>
        <v>#REF!</v>
      </c>
      <c r="V4028" s="510" t="e">
        <f t="shared" si="2142"/>
        <v>#REF!</v>
      </c>
      <c r="W4028" s="513" t="e">
        <f>MIN(IF(N4028&gt;#REF!*#REF!,#REF!,IF(AND(N4028&lt;#REF!,#REF!=2),0,ROUNDUP(N4028/#REF!,0))),#REF!)</f>
        <v>#REF!</v>
      </c>
      <c r="X4028" s="513" t="e">
        <f t="shared" si="2143"/>
        <v>#REF!</v>
      </c>
      <c r="Y4028" s="511" t="e">
        <f>IF(W4028&lt;&gt;0,IF(AA4028/W4028/#REF!=1,#REF!,HLOOKUP(AA4028/W4028/#REF!,#REF!,2)+(HLOOKUP(AA4028/W4028/#REF!+0.2,#REF!,2)-HLOOKUP(AA4028/W4028/#REF!,#REF!,2))*(AA4028/W4028/#REF!-HLOOKUP(AA4028/W4028/#REF!,#REF!,1))/(HLOOKUP(AA4028/W4028/#REF!+0.2,#REF!,1)-HLOOKUP(AA4028/W4028/#REF!,#REF!,1))),0.5)</f>
        <v>#REF!</v>
      </c>
      <c r="Z4028" s="512" t="e">
        <f>IF(W4028&lt;&gt;0,IF(AA4028/W4028/#REF!=1,#REF!,HLOOKUP(AA4028/W4028/#REF!,#REF!,3)+(HLOOKUP(AA4028/W4028/#REF!+0.2,#REF!,3)-HLOOKUP(AA4028/W4028/#REF!,#REF!,3))*(AA4028/W4028/#REF!-HLOOKUP(AA4028/W4028/#REF!,#REF!,1))/(HLOOKUP(AA4028/W4028/#REF!+0.2,#REF!,1)-HLOOKUP(AA4028/W4028/#REF!,#REF!,1))),1)</f>
        <v>#REF!</v>
      </c>
      <c r="AA4028" s="514" t="e">
        <f>IF(W4028=0,0,MAX(MIN(N4028,W4028*#REF!),#REF!))</f>
        <v>#REF!</v>
      </c>
      <c r="AB4028" s="515" t="e">
        <f>AD4028/Cogeneratore!$C$4</f>
        <v>#DIV/0!</v>
      </c>
      <c r="AC4028" s="549"/>
      <c r="AD4028" s="550"/>
      <c r="AE4028" s="549"/>
      <c r="AF4028" s="550"/>
      <c r="AG4028" s="549"/>
      <c r="AH4028" s="550"/>
      <c r="AI4028" s="516" t="e">
        <f t="shared" si="2144"/>
        <v>#DIV/0!</v>
      </c>
      <c r="AJ4028" s="517">
        <f t="shared" si="2145"/>
        <v>0</v>
      </c>
      <c r="AK4028" s="513">
        <f t="shared" si="2124"/>
        <v>0</v>
      </c>
      <c r="AL4028" s="513">
        <f t="shared" si="2125"/>
        <v>0</v>
      </c>
      <c r="AM4028" s="513">
        <f t="shared" si="2126"/>
        <v>1094.5283203125</v>
      </c>
      <c r="AN4028" s="550"/>
      <c r="AO4028" s="550"/>
      <c r="AP4028" s="550"/>
      <c r="AQ4028" s="517">
        <f t="shared" si="2146"/>
        <v>0</v>
      </c>
      <c r="AR4028" s="513">
        <f t="shared" si="2147"/>
        <v>0</v>
      </c>
      <c r="AS4028" s="551"/>
      <c r="AT4028" s="552"/>
      <c r="AU4028" s="513">
        <f t="shared" si="2148"/>
        <v>1082.06</v>
      </c>
      <c r="AV4028" s="513">
        <f>AU4028/Cogeneratore!$C$24</f>
        <v>458.5</v>
      </c>
      <c r="AW4028" s="513">
        <f t="shared" si="2127"/>
        <v>0</v>
      </c>
      <c r="AX4028" s="513" t="e">
        <f t="shared" si="2128"/>
        <v>#DIV/0!</v>
      </c>
      <c r="AY4028" s="518">
        <f t="shared" si="2129"/>
        <v>178.10070023328993</v>
      </c>
      <c r="AZ4028" s="519" t="e">
        <f t="shared" si="2130"/>
        <v>#DIV/0!</v>
      </c>
      <c r="BA4028" s="514" t="e">
        <f t="shared" si="2149"/>
        <v>#DIV/0!</v>
      </c>
      <c r="BB4028" s="520" t="e">
        <f>+BV4028*860/8250/Cogeneratore!$C$6</f>
        <v>#DIV/0!</v>
      </c>
      <c r="BC4028" s="625"/>
      <c r="BD4028" s="451">
        <f t="shared" si="2131"/>
        <v>458.5</v>
      </c>
      <c r="BN4028" s="447">
        <f>+L4028/Cogeneratore!$C$24</f>
        <v>458.5</v>
      </c>
      <c r="BP4028" s="447">
        <f t="shared" si="2132"/>
        <v>0</v>
      </c>
      <c r="BQ4028" s="447" t="e">
        <f>IF(BR4028&lt;Cogeneratore!$C$25/Cogeneratore!$C$23,BP4028,BP4028+BR4028-Cogeneratore!$C$25/Cogeneratore!$C$23)</f>
        <v>#DIV/0!</v>
      </c>
      <c r="BR4028" s="462">
        <f t="shared" si="2151"/>
        <v>0</v>
      </c>
      <c r="BS4028" s="462" t="e">
        <f>IF(BR4028&lt;Cogeneratore!$C$25/Cogeneratore!$C$23,BR4028,Cogeneratore!$C$25/Cogeneratore!$C$23)</f>
        <v>#DIV/0!</v>
      </c>
      <c r="BT4028" s="447" t="e">
        <f>+BS4028*(1-Cogeneratore!$C$23)</f>
        <v>#DIV/0!</v>
      </c>
      <c r="BU4028" s="462" t="e">
        <f>IF(BR4028-BT4028&lt;Cogeneratore!$C$25,BR4028-BT4028,Cogeneratore!$C$25)</f>
        <v>#DIV/0!</v>
      </c>
      <c r="BV4028" s="462" t="e">
        <f t="shared" si="2133"/>
        <v>#DIV/0!</v>
      </c>
      <c r="BW4028" s="462" t="e">
        <f t="shared" si="2134"/>
        <v>#DIV/0!</v>
      </c>
      <c r="BX4028" s="462" t="e">
        <f t="shared" si="2150"/>
        <v>#DIV/0!</v>
      </c>
      <c r="BY4028" s="447" t="e">
        <f>+BX4028*(1-#REF!)</f>
        <v>#DIV/0!</v>
      </c>
      <c r="BZ4028" s="462" t="e">
        <f t="shared" si="2152"/>
        <v>#DIV/0!</v>
      </c>
      <c r="CB4028" s="462" t="e">
        <f t="shared" si="2135"/>
        <v>#DIV/0!</v>
      </c>
      <c r="CC4028" s="447" t="e">
        <f>+CB4028/#REF!</f>
        <v>#DIV/0!</v>
      </c>
      <c r="CE4028" s="451" t="e">
        <f t="shared" si="2136"/>
        <v>#DIV/0!</v>
      </c>
    </row>
    <row r="4029" spans="1:83" x14ac:dyDescent="0.2">
      <c r="A4029" s="521">
        <f t="shared" si="2137"/>
        <v>39981</v>
      </c>
      <c r="B4029" s="522">
        <f t="shared" si="2119"/>
        <v>3</v>
      </c>
      <c r="C4029" s="522">
        <f t="shared" si="2120"/>
        <v>6</v>
      </c>
      <c r="D4029" s="505" t="str">
        <f t="shared" si="2138"/>
        <v>est</v>
      </c>
      <c r="E4029" s="522">
        <f t="shared" si="2121"/>
        <v>17</v>
      </c>
      <c r="F4029" s="522">
        <f t="shared" si="2122"/>
        <v>168</v>
      </c>
      <c r="G4029" s="522">
        <f t="shared" si="2139"/>
        <v>4025</v>
      </c>
      <c r="H4029" s="506">
        <v>1094.0888671875</v>
      </c>
      <c r="I4029" s="507">
        <f>+H4029-L4029/Cogeneratore!$C$24</f>
        <v>678.2138671875</v>
      </c>
      <c r="J4029" s="507">
        <f t="shared" si="2140"/>
        <v>415.875</v>
      </c>
      <c r="K4029" s="508">
        <v>178.10070023328993</v>
      </c>
      <c r="L4029" s="508">
        <v>981.46499999999992</v>
      </c>
      <c r="M4029" s="507">
        <f t="shared" si="2123"/>
        <v>1094.0888671875</v>
      </c>
      <c r="N4029" s="507">
        <f t="shared" si="2141"/>
        <v>178.10070023328993</v>
      </c>
      <c r="O4029" s="509" t="s">
        <v>8</v>
      </c>
      <c r="P4029" s="578"/>
      <c r="Q4029" s="578"/>
      <c r="R4029" s="510" t="e">
        <f>MIN(IF(I4029&gt;#REF!*#REF!,#REF!,IF(AND(I4029&lt;#REF!,#REF!=2),0,ROUNDUP(I4029/#REF!,0))),#REF!)</f>
        <v>#REF!</v>
      </c>
      <c r="S4029" s="510" t="e">
        <f>IF(R4029=0,0,MAX(MIN(I4029,R4029*#REF!),#REF!))</f>
        <v>#REF!</v>
      </c>
      <c r="T4029" s="511" t="e">
        <f>IF(R4029&lt;&gt;0,IF(S4029/R4029/#REF!=1,#REF!,HLOOKUP(S4029/R4029/#REF!,#REF!,2)+(HLOOKUP(S4029/R4029/#REF!+0.2,#REF!,2)-HLOOKUP(S4029/R4029/#REF!,#REF!,2))*(S4029/R4029/#REF!-HLOOKUP(S4029/R4029/#REF!,#REF!,1))/(HLOOKUP(S4029/R4029/#REF!+0.2,#REF!,1)-HLOOKUP(S4029/R4029/#REF!,#REF!,1))),0.5)</f>
        <v>#REF!</v>
      </c>
      <c r="U4029" s="512" t="e">
        <f>IF(R4029&lt;&gt;0,IF(S4029/R4029/#REF!=1,#REF!,HLOOKUP(S4029/R4029/#REF!,#REF!,3)+(HLOOKUP(S4029/R4029/#REF!+0.2,#REF!,3)-HLOOKUP(S4029/R4029/#REF!,#REF!,3))*(S4029/R4029/#REF!-HLOOKUP(S4029/R4029/#REF!,#REF!,1))/(HLOOKUP(S4029/R4029/#REF!+0.2,#REF!,1)-HLOOKUP(S4029/R4029/#REF!,#REF!,1))),1)</f>
        <v>#REF!</v>
      </c>
      <c r="V4029" s="510" t="e">
        <f t="shared" si="2142"/>
        <v>#REF!</v>
      </c>
      <c r="W4029" s="513" t="e">
        <f>MIN(IF(N4029&gt;#REF!*#REF!,#REF!,IF(AND(N4029&lt;#REF!,#REF!=2),0,ROUNDUP(N4029/#REF!,0))),#REF!)</f>
        <v>#REF!</v>
      </c>
      <c r="X4029" s="513" t="e">
        <f t="shared" si="2143"/>
        <v>#REF!</v>
      </c>
      <c r="Y4029" s="511" t="e">
        <f>IF(W4029&lt;&gt;0,IF(AA4029/W4029/#REF!=1,#REF!,HLOOKUP(AA4029/W4029/#REF!,#REF!,2)+(HLOOKUP(AA4029/W4029/#REF!+0.2,#REF!,2)-HLOOKUP(AA4029/W4029/#REF!,#REF!,2))*(AA4029/W4029/#REF!-HLOOKUP(AA4029/W4029/#REF!,#REF!,1))/(HLOOKUP(AA4029/W4029/#REF!+0.2,#REF!,1)-HLOOKUP(AA4029/W4029/#REF!,#REF!,1))),0.5)</f>
        <v>#REF!</v>
      </c>
      <c r="Z4029" s="512" t="e">
        <f>IF(W4029&lt;&gt;0,IF(AA4029/W4029/#REF!=1,#REF!,HLOOKUP(AA4029/W4029/#REF!,#REF!,3)+(HLOOKUP(AA4029/W4029/#REF!+0.2,#REF!,3)-HLOOKUP(AA4029/W4029/#REF!,#REF!,3))*(AA4029/W4029/#REF!-HLOOKUP(AA4029/W4029/#REF!,#REF!,1))/(HLOOKUP(AA4029/W4029/#REF!+0.2,#REF!,1)-HLOOKUP(AA4029/W4029/#REF!,#REF!,1))),1)</f>
        <v>#REF!</v>
      </c>
      <c r="AA4029" s="514" t="e">
        <f>IF(W4029=0,0,MAX(MIN(N4029,W4029*#REF!),#REF!))</f>
        <v>#REF!</v>
      </c>
      <c r="AB4029" s="515" t="e">
        <f>AD4029/Cogeneratore!$C$4</f>
        <v>#DIV/0!</v>
      </c>
      <c r="AC4029" s="549"/>
      <c r="AD4029" s="550"/>
      <c r="AE4029" s="549"/>
      <c r="AF4029" s="550"/>
      <c r="AG4029" s="549"/>
      <c r="AH4029" s="550"/>
      <c r="AI4029" s="516" t="e">
        <f t="shared" si="2144"/>
        <v>#DIV/0!</v>
      </c>
      <c r="AJ4029" s="517">
        <f t="shared" si="2145"/>
        <v>0</v>
      </c>
      <c r="AK4029" s="513">
        <f t="shared" si="2124"/>
        <v>0</v>
      </c>
      <c r="AL4029" s="513">
        <f t="shared" si="2125"/>
        <v>0</v>
      </c>
      <c r="AM4029" s="513">
        <f t="shared" si="2126"/>
        <v>1094.0888671875</v>
      </c>
      <c r="AN4029" s="550"/>
      <c r="AO4029" s="550"/>
      <c r="AP4029" s="550"/>
      <c r="AQ4029" s="517">
        <f t="shared" si="2146"/>
        <v>0</v>
      </c>
      <c r="AR4029" s="513">
        <f t="shared" si="2147"/>
        <v>0</v>
      </c>
      <c r="AS4029" s="551"/>
      <c r="AT4029" s="552"/>
      <c r="AU4029" s="513">
        <f t="shared" si="2148"/>
        <v>981.46499999999992</v>
      </c>
      <c r="AV4029" s="513">
        <f>AU4029/Cogeneratore!$C$24</f>
        <v>415.875</v>
      </c>
      <c r="AW4029" s="513">
        <f t="shared" si="2127"/>
        <v>0</v>
      </c>
      <c r="AX4029" s="513" t="e">
        <f t="shared" si="2128"/>
        <v>#DIV/0!</v>
      </c>
      <c r="AY4029" s="518">
        <f t="shared" si="2129"/>
        <v>178.10070023328993</v>
      </c>
      <c r="AZ4029" s="519" t="e">
        <f t="shared" si="2130"/>
        <v>#DIV/0!</v>
      </c>
      <c r="BA4029" s="514" t="e">
        <f t="shared" si="2149"/>
        <v>#DIV/0!</v>
      </c>
      <c r="BB4029" s="520" t="e">
        <f>+BV4029*860/8250/Cogeneratore!$C$6</f>
        <v>#DIV/0!</v>
      </c>
      <c r="BC4029" s="625"/>
      <c r="BD4029" s="451">
        <f t="shared" si="2131"/>
        <v>415.875</v>
      </c>
      <c r="BN4029" s="447">
        <f>+L4029/Cogeneratore!$C$24</f>
        <v>415.875</v>
      </c>
      <c r="BP4029" s="447">
        <f t="shared" si="2132"/>
        <v>0</v>
      </c>
      <c r="BQ4029" s="447" t="e">
        <f>IF(BR4029&lt;Cogeneratore!$C$25/Cogeneratore!$C$23,BP4029,BP4029+BR4029-Cogeneratore!$C$25/Cogeneratore!$C$23)</f>
        <v>#DIV/0!</v>
      </c>
      <c r="BR4029" s="462">
        <f t="shared" si="2151"/>
        <v>0</v>
      </c>
      <c r="BS4029" s="462" t="e">
        <f>IF(BR4029&lt;Cogeneratore!$C$25/Cogeneratore!$C$23,BR4029,Cogeneratore!$C$25/Cogeneratore!$C$23)</f>
        <v>#DIV/0!</v>
      </c>
      <c r="BT4029" s="447" t="e">
        <f>+BS4029*(1-Cogeneratore!$C$23)</f>
        <v>#DIV/0!</v>
      </c>
      <c r="BU4029" s="462" t="e">
        <f>IF(BR4029-BT4029&lt;Cogeneratore!$C$25,BR4029-BT4029,Cogeneratore!$C$25)</f>
        <v>#DIV/0!</v>
      </c>
      <c r="BV4029" s="462" t="e">
        <f t="shared" si="2133"/>
        <v>#DIV/0!</v>
      </c>
      <c r="BW4029" s="462" t="e">
        <f t="shared" si="2134"/>
        <v>#DIV/0!</v>
      </c>
      <c r="BX4029" s="462" t="e">
        <f t="shared" si="2150"/>
        <v>#DIV/0!</v>
      </c>
      <c r="BY4029" s="447" t="e">
        <f>+BX4029*(1-#REF!)</f>
        <v>#DIV/0!</v>
      </c>
      <c r="BZ4029" s="462" t="e">
        <f t="shared" si="2152"/>
        <v>#DIV/0!</v>
      </c>
      <c r="CB4029" s="462" t="e">
        <f t="shared" si="2135"/>
        <v>#DIV/0!</v>
      </c>
      <c r="CC4029" s="447" t="e">
        <f>+CB4029/#REF!</f>
        <v>#DIV/0!</v>
      </c>
      <c r="CE4029" s="451" t="e">
        <f t="shared" si="2136"/>
        <v>#DIV/0!</v>
      </c>
    </row>
    <row r="4030" spans="1:83" x14ac:dyDescent="0.2">
      <c r="A4030" s="521">
        <f t="shared" si="2137"/>
        <v>39981</v>
      </c>
      <c r="B4030" s="522">
        <f t="shared" si="2119"/>
        <v>3</v>
      </c>
      <c r="C4030" s="522">
        <f t="shared" si="2120"/>
        <v>6</v>
      </c>
      <c r="D4030" s="505" t="str">
        <f t="shared" si="2138"/>
        <v>est</v>
      </c>
      <c r="E4030" s="522">
        <f t="shared" si="2121"/>
        <v>18</v>
      </c>
      <c r="F4030" s="522">
        <f t="shared" si="2122"/>
        <v>168</v>
      </c>
      <c r="G4030" s="522">
        <f t="shared" si="2139"/>
        <v>4026</v>
      </c>
      <c r="H4030" s="506">
        <v>1066.5615234375</v>
      </c>
      <c r="I4030" s="507">
        <f>+H4030-L4030/Cogeneratore!$C$24</f>
        <v>650.6865234375</v>
      </c>
      <c r="J4030" s="507">
        <f t="shared" si="2140"/>
        <v>415.875</v>
      </c>
      <c r="K4030" s="508">
        <v>178.10070023328993</v>
      </c>
      <c r="L4030" s="508">
        <v>981.46499999999992</v>
      </c>
      <c r="M4030" s="507">
        <f t="shared" si="2123"/>
        <v>1066.5615234375</v>
      </c>
      <c r="N4030" s="507">
        <f t="shared" si="2141"/>
        <v>178.10070023328993</v>
      </c>
      <c r="O4030" s="509" t="s">
        <v>8</v>
      </c>
      <c r="P4030" s="578"/>
      <c r="Q4030" s="578"/>
      <c r="R4030" s="510" t="e">
        <f>MIN(IF(I4030&gt;#REF!*#REF!,#REF!,IF(AND(I4030&lt;#REF!,#REF!=2),0,ROUNDUP(I4030/#REF!,0))),#REF!)</f>
        <v>#REF!</v>
      </c>
      <c r="S4030" s="510" t="e">
        <f>IF(R4030=0,0,MAX(MIN(I4030,R4030*#REF!),#REF!))</f>
        <v>#REF!</v>
      </c>
      <c r="T4030" s="511" t="e">
        <f>IF(R4030&lt;&gt;0,IF(S4030/R4030/#REF!=1,#REF!,HLOOKUP(S4030/R4030/#REF!,#REF!,2)+(HLOOKUP(S4030/R4030/#REF!+0.2,#REF!,2)-HLOOKUP(S4030/R4030/#REF!,#REF!,2))*(S4030/R4030/#REF!-HLOOKUP(S4030/R4030/#REF!,#REF!,1))/(HLOOKUP(S4030/R4030/#REF!+0.2,#REF!,1)-HLOOKUP(S4030/R4030/#REF!,#REF!,1))),0.5)</f>
        <v>#REF!</v>
      </c>
      <c r="U4030" s="512" t="e">
        <f>IF(R4030&lt;&gt;0,IF(S4030/R4030/#REF!=1,#REF!,HLOOKUP(S4030/R4030/#REF!,#REF!,3)+(HLOOKUP(S4030/R4030/#REF!+0.2,#REF!,3)-HLOOKUP(S4030/R4030/#REF!,#REF!,3))*(S4030/R4030/#REF!-HLOOKUP(S4030/R4030/#REF!,#REF!,1))/(HLOOKUP(S4030/R4030/#REF!+0.2,#REF!,1)-HLOOKUP(S4030/R4030/#REF!,#REF!,1))),1)</f>
        <v>#REF!</v>
      </c>
      <c r="V4030" s="510" t="e">
        <f t="shared" si="2142"/>
        <v>#REF!</v>
      </c>
      <c r="W4030" s="513" t="e">
        <f>MIN(IF(N4030&gt;#REF!*#REF!,#REF!,IF(AND(N4030&lt;#REF!,#REF!=2),0,ROUNDUP(N4030/#REF!,0))),#REF!)</f>
        <v>#REF!</v>
      </c>
      <c r="X4030" s="513" t="e">
        <f t="shared" si="2143"/>
        <v>#REF!</v>
      </c>
      <c r="Y4030" s="511" t="e">
        <f>IF(W4030&lt;&gt;0,IF(AA4030/W4030/#REF!=1,#REF!,HLOOKUP(AA4030/W4030/#REF!,#REF!,2)+(HLOOKUP(AA4030/W4030/#REF!+0.2,#REF!,2)-HLOOKUP(AA4030/W4030/#REF!,#REF!,2))*(AA4030/W4030/#REF!-HLOOKUP(AA4030/W4030/#REF!,#REF!,1))/(HLOOKUP(AA4030/W4030/#REF!+0.2,#REF!,1)-HLOOKUP(AA4030/W4030/#REF!,#REF!,1))),0.5)</f>
        <v>#REF!</v>
      </c>
      <c r="Z4030" s="512" t="e">
        <f>IF(W4030&lt;&gt;0,IF(AA4030/W4030/#REF!=1,#REF!,HLOOKUP(AA4030/W4030/#REF!,#REF!,3)+(HLOOKUP(AA4030/W4030/#REF!+0.2,#REF!,3)-HLOOKUP(AA4030/W4030/#REF!,#REF!,3))*(AA4030/W4030/#REF!-HLOOKUP(AA4030/W4030/#REF!,#REF!,1))/(HLOOKUP(AA4030/W4030/#REF!+0.2,#REF!,1)-HLOOKUP(AA4030/W4030/#REF!,#REF!,1))),1)</f>
        <v>#REF!</v>
      </c>
      <c r="AA4030" s="514" t="e">
        <f>IF(W4030=0,0,MAX(MIN(N4030,W4030*#REF!),#REF!))</f>
        <v>#REF!</v>
      </c>
      <c r="AB4030" s="515" t="e">
        <f>AD4030/Cogeneratore!$C$4</f>
        <v>#DIV/0!</v>
      </c>
      <c r="AC4030" s="549"/>
      <c r="AD4030" s="550"/>
      <c r="AE4030" s="549"/>
      <c r="AF4030" s="550"/>
      <c r="AG4030" s="549"/>
      <c r="AH4030" s="550"/>
      <c r="AI4030" s="516" t="e">
        <f t="shared" si="2144"/>
        <v>#DIV/0!</v>
      </c>
      <c r="AJ4030" s="517">
        <f t="shared" si="2145"/>
        <v>0</v>
      </c>
      <c r="AK4030" s="513">
        <f t="shared" si="2124"/>
        <v>0</v>
      </c>
      <c r="AL4030" s="513">
        <f t="shared" si="2125"/>
        <v>0</v>
      </c>
      <c r="AM4030" s="513">
        <f t="shared" si="2126"/>
        <v>1066.5615234375</v>
      </c>
      <c r="AN4030" s="550"/>
      <c r="AO4030" s="550"/>
      <c r="AP4030" s="550"/>
      <c r="AQ4030" s="517">
        <f t="shared" si="2146"/>
        <v>0</v>
      </c>
      <c r="AR4030" s="513">
        <f t="shared" si="2147"/>
        <v>0</v>
      </c>
      <c r="AS4030" s="551"/>
      <c r="AT4030" s="552"/>
      <c r="AU4030" s="513">
        <f t="shared" si="2148"/>
        <v>981.46499999999992</v>
      </c>
      <c r="AV4030" s="513">
        <f>AU4030/Cogeneratore!$C$24</f>
        <v>415.875</v>
      </c>
      <c r="AW4030" s="513">
        <f t="shared" si="2127"/>
        <v>0</v>
      </c>
      <c r="AX4030" s="513" t="e">
        <f t="shared" si="2128"/>
        <v>#DIV/0!</v>
      </c>
      <c r="AY4030" s="518">
        <f t="shared" si="2129"/>
        <v>178.10070023328993</v>
      </c>
      <c r="AZ4030" s="519" t="e">
        <f t="shared" si="2130"/>
        <v>#DIV/0!</v>
      </c>
      <c r="BA4030" s="514" t="e">
        <f t="shared" si="2149"/>
        <v>#DIV/0!</v>
      </c>
      <c r="BB4030" s="520" t="e">
        <f>+BV4030*860/8250/Cogeneratore!$C$6</f>
        <v>#DIV/0!</v>
      </c>
      <c r="BC4030" s="625"/>
      <c r="BD4030" s="451">
        <f t="shared" si="2131"/>
        <v>415.875</v>
      </c>
      <c r="BN4030" s="447">
        <f>+L4030/Cogeneratore!$C$24</f>
        <v>415.875</v>
      </c>
      <c r="BP4030" s="447">
        <f t="shared" si="2132"/>
        <v>0</v>
      </c>
      <c r="BQ4030" s="447" t="e">
        <f>IF(BR4030&lt;Cogeneratore!$C$25/Cogeneratore!$C$23,BP4030,BP4030+BR4030-Cogeneratore!$C$25/Cogeneratore!$C$23)</f>
        <v>#DIV/0!</v>
      </c>
      <c r="BR4030" s="462">
        <f t="shared" si="2151"/>
        <v>0</v>
      </c>
      <c r="BS4030" s="462" t="e">
        <f>IF(BR4030&lt;Cogeneratore!$C$25/Cogeneratore!$C$23,BR4030,Cogeneratore!$C$25/Cogeneratore!$C$23)</f>
        <v>#DIV/0!</v>
      </c>
      <c r="BT4030" s="447" t="e">
        <f>+BS4030*(1-Cogeneratore!$C$23)</f>
        <v>#DIV/0!</v>
      </c>
      <c r="BU4030" s="462" t="e">
        <f>IF(BR4030-BT4030&lt;Cogeneratore!$C$25,BR4030-BT4030,Cogeneratore!$C$25)</f>
        <v>#DIV/0!</v>
      </c>
      <c r="BV4030" s="462" t="e">
        <f t="shared" si="2133"/>
        <v>#DIV/0!</v>
      </c>
      <c r="BW4030" s="462" t="e">
        <f t="shared" si="2134"/>
        <v>#DIV/0!</v>
      </c>
      <c r="BX4030" s="462" t="e">
        <f t="shared" si="2150"/>
        <v>#DIV/0!</v>
      </c>
      <c r="BY4030" s="447" t="e">
        <f>+BX4030*(1-#REF!)</f>
        <v>#DIV/0!</v>
      </c>
      <c r="BZ4030" s="462" t="e">
        <f t="shared" si="2152"/>
        <v>#DIV/0!</v>
      </c>
      <c r="CB4030" s="462" t="e">
        <f t="shared" si="2135"/>
        <v>#DIV/0!</v>
      </c>
      <c r="CC4030" s="447" t="e">
        <f>+CB4030/#REF!</f>
        <v>#DIV/0!</v>
      </c>
      <c r="CE4030" s="451" t="e">
        <f t="shared" si="2136"/>
        <v>#DIV/0!</v>
      </c>
    </row>
    <row r="4031" spans="1:83" x14ac:dyDescent="0.2">
      <c r="A4031" s="521">
        <f t="shared" si="2137"/>
        <v>39981</v>
      </c>
      <c r="B4031" s="522">
        <f t="shared" si="2119"/>
        <v>3</v>
      </c>
      <c r="C4031" s="522">
        <f t="shared" si="2120"/>
        <v>6</v>
      </c>
      <c r="D4031" s="505" t="str">
        <f t="shared" si="2138"/>
        <v>est</v>
      </c>
      <c r="E4031" s="522">
        <f t="shared" si="2121"/>
        <v>19</v>
      </c>
      <c r="F4031" s="522">
        <f t="shared" si="2122"/>
        <v>168</v>
      </c>
      <c r="G4031" s="522">
        <f t="shared" si="2139"/>
        <v>4027</v>
      </c>
      <c r="H4031" s="506">
        <v>1028.5576171875</v>
      </c>
      <c r="I4031" s="507">
        <f>+H4031-L4031/Cogeneratore!$C$24</f>
        <v>612.6826171875</v>
      </c>
      <c r="J4031" s="507">
        <f t="shared" si="2140"/>
        <v>415.875</v>
      </c>
      <c r="K4031" s="508">
        <v>178.10070023328993</v>
      </c>
      <c r="L4031" s="508">
        <v>981.46499999999992</v>
      </c>
      <c r="M4031" s="507">
        <f t="shared" si="2123"/>
        <v>1028.5576171875</v>
      </c>
      <c r="N4031" s="507">
        <f t="shared" si="2141"/>
        <v>178.10070023328993</v>
      </c>
      <c r="O4031" s="509" t="s">
        <v>6</v>
      </c>
      <c r="P4031" s="578"/>
      <c r="Q4031" s="578"/>
      <c r="R4031" s="510" t="e">
        <f>MIN(IF(I4031&gt;#REF!*#REF!,#REF!,IF(AND(I4031&lt;#REF!,#REF!=2),0,ROUNDUP(I4031/#REF!,0))),#REF!)</f>
        <v>#REF!</v>
      </c>
      <c r="S4031" s="510" t="e">
        <f>IF(R4031=0,0,MAX(MIN(I4031,R4031*#REF!),#REF!))</f>
        <v>#REF!</v>
      </c>
      <c r="T4031" s="511" t="e">
        <f>IF(R4031&lt;&gt;0,IF(S4031/R4031/#REF!=1,#REF!,HLOOKUP(S4031/R4031/#REF!,#REF!,2)+(HLOOKUP(S4031/R4031/#REF!+0.2,#REF!,2)-HLOOKUP(S4031/R4031/#REF!,#REF!,2))*(S4031/R4031/#REF!-HLOOKUP(S4031/R4031/#REF!,#REF!,1))/(HLOOKUP(S4031/R4031/#REF!+0.2,#REF!,1)-HLOOKUP(S4031/R4031/#REF!,#REF!,1))),0.5)</f>
        <v>#REF!</v>
      </c>
      <c r="U4031" s="512" t="e">
        <f>IF(R4031&lt;&gt;0,IF(S4031/R4031/#REF!=1,#REF!,HLOOKUP(S4031/R4031/#REF!,#REF!,3)+(HLOOKUP(S4031/R4031/#REF!+0.2,#REF!,3)-HLOOKUP(S4031/R4031/#REF!,#REF!,3))*(S4031/R4031/#REF!-HLOOKUP(S4031/R4031/#REF!,#REF!,1))/(HLOOKUP(S4031/R4031/#REF!+0.2,#REF!,1)-HLOOKUP(S4031/R4031/#REF!,#REF!,1))),1)</f>
        <v>#REF!</v>
      </c>
      <c r="V4031" s="510" t="e">
        <f t="shared" si="2142"/>
        <v>#REF!</v>
      </c>
      <c r="W4031" s="513" t="e">
        <f>MIN(IF(N4031&gt;#REF!*#REF!,#REF!,IF(AND(N4031&lt;#REF!,#REF!=2),0,ROUNDUP(N4031/#REF!,0))),#REF!)</f>
        <v>#REF!</v>
      </c>
      <c r="X4031" s="513" t="e">
        <f t="shared" si="2143"/>
        <v>#REF!</v>
      </c>
      <c r="Y4031" s="511" t="e">
        <f>IF(W4031&lt;&gt;0,IF(AA4031/W4031/#REF!=1,#REF!,HLOOKUP(AA4031/W4031/#REF!,#REF!,2)+(HLOOKUP(AA4031/W4031/#REF!+0.2,#REF!,2)-HLOOKUP(AA4031/W4031/#REF!,#REF!,2))*(AA4031/W4031/#REF!-HLOOKUP(AA4031/W4031/#REF!,#REF!,1))/(HLOOKUP(AA4031/W4031/#REF!+0.2,#REF!,1)-HLOOKUP(AA4031/W4031/#REF!,#REF!,1))),0.5)</f>
        <v>#REF!</v>
      </c>
      <c r="Z4031" s="512" t="e">
        <f>IF(W4031&lt;&gt;0,IF(AA4031/W4031/#REF!=1,#REF!,HLOOKUP(AA4031/W4031/#REF!,#REF!,3)+(HLOOKUP(AA4031/W4031/#REF!+0.2,#REF!,3)-HLOOKUP(AA4031/W4031/#REF!,#REF!,3))*(AA4031/W4031/#REF!-HLOOKUP(AA4031/W4031/#REF!,#REF!,1))/(HLOOKUP(AA4031/W4031/#REF!+0.2,#REF!,1)-HLOOKUP(AA4031/W4031/#REF!,#REF!,1))),1)</f>
        <v>#REF!</v>
      </c>
      <c r="AA4031" s="514" t="e">
        <f>IF(W4031=0,0,MAX(MIN(N4031,W4031*#REF!),#REF!))</f>
        <v>#REF!</v>
      </c>
      <c r="AB4031" s="515" t="e">
        <f>AD4031/Cogeneratore!$C$4</f>
        <v>#DIV/0!</v>
      </c>
      <c r="AC4031" s="549"/>
      <c r="AD4031" s="550"/>
      <c r="AE4031" s="549"/>
      <c r="AF4031" s="550"/>
      <c r="AG4031" s="549"/>
      <c r="AH4031" s="550"/>
      <c r="AI4031" s="516" t="e">
        <f t="shared" si="2144"/>
        <v>#DIV/0!</v>
      </c>
      <c r="AJ4031" s="517">
        <f t="shared" si="2145"/>
        <v>0</v>
      </c>
      <c r="AK4031" s="513">
        <f t="shared" si="2124"/>
        <v>0</v>
      </c>
      <c r="AL4031" s="513">
        <f t="shared" si="2125"/>
        <v>0</v>
      </c>
      <c r="AM4031" s="513">
        <f t="shared" si="2126"/>
        <v>1028.5576171875</v>
      </c>
      <c r="AN4031" s="550"/>
      <c r="AO4031" s="550"/>
      <c r="AP4031" s="550"/>
      <c r="AQ4031" s="517">
        <f t="shared" si="2146"/>
        <v>0</v>
      </c>
      <c r="AR4031" s="513">
        <f t="shared" si="2147"/>
        <v>0</v>
      </c>
      <c r="AS4031" s="551"/>
      <c r="AT4031" s="552"/>
      <c r="AU4031" s="513">
        <f t="shared" si="2148"/>
        <v>981.46499999999992</v>
      </c>
      <c r="AV4031" s="513">
        <f>AU4031/Cogeneratore!$C$24</f>
        <v>415.875</v>
      </c>
      <c r="AW4031" s="513">
        <f t="shared" si="2127"/>
        <v>0</v>
      </c>
      <c r="AX4031" s="513" t="e">
        <f t="shared" si="2128"/>
        <v>#DIV/0!</v>
      </c>
      <c r="AY4031" s="518">
        <f t="shared" si="2129"/>
        <v>178.10070023328993</v>
      </c>
      <c r="AZ4031" s="519" t="e">
        <f t="shared" si="2130"/>
        <v>#DIV/0!</v>
      </c>
      <c r="BA4031" s="514" t="e">
        <f t="shared" si="2149"/>
        <v>#DIV/0!</v>
      </c>
      <c r="BB4031" s="520" t="e">
        <f>+BV4031*860/8250/Cogeneratore!$C$6</f>
        <v>#DIV/0!</v>
      </c>
      <c r="BC4031" s="625"/>
      <c r="BD4031" s="451">
        <f t="shared" si="2131"/>
        <v>415.875</v>
      </c>
      <c r="BN4031" s="447">
        <f>+L4031/Cogeneratore!$C$24</f>
        <v>415.875</v>
      </c>
      <c r="BP4031" s="447">
        <f t="shared" si="2132"/>
        <v>0</v>
      </c>
      <c r="BQ4031" s="447" t="e">
        <f>IF(BR4031&lt;Cogeneratore!$C$25/Cogeneratore!$C$23,BP4031,BP4031+BR4031-Cogeneratore!$C$25/Cogeneratore!$C$23)</f>
        <v>#DIV/0!</v>
      </c>
      <c r="BR4031" s="462">
        <f t="shared" si="2151"/>
        <v>0</v>
      </c>
      <c r="BS4031" s="462" t="e">
        <f>IF(BR4031&lt;Cogeneratore!$C$25/Cogeneratore!$C$23,BR4031,Cogeneratore!$C$25/Cogeneratore!$C$23)</f>
        <v>#DIV/0!</v>
      </c>
      <c r="BT4031" s="447" t="e">
        <f>+BS4031*(1-Cogeneratore!$C$23)</f>
        <v>#DIV/0!</v>
      </c>
      <c r="BU4031" s="462" t="e">
        <f>IF(BR4031-BT4031&lt;Cogeneratore!$C$25,BR4031-BT4031,Cogeneratore!$C$25)</f>
        <v>#DIV/0!</v>
      </c>
      <c r="BV4031" s="462" t="e">
        <f t="shared" si="2133"/>
        <v>#DIV/0!</v>
      </c>
      <c r="BW4031" s="462" t="e">
        <f t="shared" si="2134"/>
        <v>#DIV/0!</v>
      </c>
      <c r="BX4031" s="462" t="e">
        <f t="shared" si="2150"/>
        <v>#DIV/0!</v>
      </c>
      <c r="BY4031" s="447" t="e">
        <f>+BX4031*(1-#REF!)</f>
        <v>#DIV/0!</v>
      </c>
      <c r="BZ4031" s="462" t="e">
        <f t="shared" si="2152"/>
        <v>#DIV/0!</v>
      </c>
      <c r="CB4031" s="462" t="e">
        <f t="shared" si="2135"/>
        <v>#DIV/0!</v>
      </c>
      <c r="CC4031" s="447" t="e">
        <f>+CB4031/#REF!</f>
        <v>#DIV/0!</v>
      </c>
      <c r="CE4031" s="451" t="e">
        <f t="shared" si="2136"/>
        <v>#DIV/0!</v>
      </c>
    </row>
    <row r="4032" spans="1:83" x14ac:dyDescent="0.2">
      <c r="A4032" s="521">
        <f t="shared" si="2137"/>
        <v>39981</v>
      </c>
      <c r="B4032" s="522">
        <f t="shared" si="2119"/>
        <v>3</v>
      </c>
      <c r="C4032" s="522">
        <f t="shared" si="2120"/>
        <v>6</v>
      </c>
      <c r="D4032" s="505" t="str">
        <f t="shared" si="2138"/>
        <v>est</v>
      </c>
      <c r="E4032" s="522">
        <f t="shared" si="2121"/>
        <v>20</v>
      </c>
      <c r="F4032" s="522">
        <f t="shared" si="2122"/>
        <v>168</v>
      </c>
      <c r="G4032" s="522">
        <f t="shared" si="2139"/>
        <v>4028</v>
      </c>
      <c r="H4032" s="506">
        <v>989.173828125</v>
      </c>
      <c r="I4032" s="507">
        <f>+H4032-L4032/Cogeneratore!$C$24</f>
        <v>573.298828125</v>
      </c>
      <c r="J4032" s="507">
        <f t="shared" si="2140"/>
        <v>415.875</v>
      </c>
      <c r="K4032" s="508">
        <v>178.10070023328993</v>
      </c>
      <c r="L4032" s="508">
        <v>981.46499999999992</v>
      </c>
      <c r="M4032" s="507">
        <f t="shared" si="2123"/>
        <v>989.173828125</v>
      </c>
      <c r="N4032" s="507">
        <f t="shared" si="2141"/>
        <v>178.10070023328993</v>
      </c>
      <c r="O4032" s="509" t="s">
        <v>6</v>
      </c>
      <c r="P4032" s="578"/>
      <c r="Q4032" s="578"/>
      <c r="R4032" s="510" t="e">
        <f>MIN(IF(I4032&gt;#REF!*#REF!,#REF!,IF(AND(I4032&lt;#REF!,#REF!=2),0,ROUNDUP(I4032/#REF!,0))),#REF!)</f>
        <v>#REF!</v>
      </c>
      <c r="S4032" s="510" t="e">
        <f>IF(R4032=0,0,MAX(MIN(I4032,R4032*#REF!),#REF!))</f>
        <v>#REF!</v>
      </c>
      <c r="T4032" s="511" t="e">
        <f>IF(R4032&lt;&gt;0,IF(S4032/R4032/#REF!=1,#REF!,HLOOKUP(S4032/R4032/#REF!,#REF!,2)+(HLOOKUP(S4032/R4032/#REF!+0.2,#REF!,2)-HLOOKUP(S4032/R4032/#REF!,#REF!,2))*(S4032/R4032/#REF!-HLOOKUP(S4032/R4032/#REF!,#REF!,1))/(HLOOKUP(S4032/R4032/#REF!+0.2,#REF!,1)-HLOOKUP(S4032/R4032/#REF!,#REF!,1))),0.5)</f>
        <v>#REF!</v>
      </c>
      <c r="U4032" s="512" t="e">
        <f>IF(R4032&lt;&gt;0,IF(S4032/R4032/#REF!=1,#REF!,HLOOKUP(S4032/R4032/#REF!,#REF!,3)+(HLOOKUP(S4032/R4032/#REF!+0.2,#REF!,3)-HLOOKUP(S4032/R4032/#REF!,#REF!,3))*(S4032/R4032/#REF!-HLOOKUP(S4032/R4032/#REF!,#REF!,1))/(HLOOKUP(S4032/R4032/#REF!+0.2,#REF!,1)-HLOOKUP(S4032/R4032/#REF!,#REF!,1))),1)</f>
        <v>#REF!</v>
      </c>
      <c r="V4032" s="510" t="e">
        <f t="shared" si="2142"/>
        <v>#REF!</v>
      </c>
      <c r="W4032" s="513" t="e">
        <f>MIN(IF(N4032&gt;#REF!*#REF!,#REF!,IF(AND(N4032&lt;#REF!,#REF!=2),0,ROUNDUP(N4032/#REF!,0))),#REF!)</f>
        <v>#REF!</v>
      </c>
      <c r="X4032" s="513" t="e">
        <f t="shared" si="2143"/>
        <v>#REF!</v>
      </c>
      <c r="Y4032" s="511" t="e">
        <f>IF(W4032&lt;&gt;0,IF(AA4032/W4032/#REF!=1,#REF!,HLOOKUP(AA4032/W4032/#REF!,#REF!,2)+(HLOOKUP(AA4032/W4032/#REF!+0.2,#REF!,2)-HLOOKUP(AA4032/W4032/#REF!,#REF!,2))*(AA4032/W4032/#REF!-HLOOKUP(AA4032/W4032/#REF!,#REF!,1))/(HLOOKUP(AA4032/W4032/#REF!+0.2,#REF!,1)-HLOOKUP(AA4032/W4032/#REF!,#REF!,1))),0.5)</f>
        <v>#REF!</v>
      </c>
      <c r="Z4032" s="512" t="e">
        <f>IF(W4032&lt;&gt;0,IF(AA4032/W4032/#REF!=1,#REF!,HLOOKUP(AA4032/W4032/#REF!,#REF!,3)+(HLOOKUP(AA4032/W4032/#REF!+0.2,#REF!,3)-HLOOKUP(AA4032/W4032/#REF!,#REF!,3))*(AA4032/W4032/#REF!-HLOOKUP(AA4032/W4032/#REF!,#REF!,1))/(HLOOKUP(AA4032/W4032/#REF!+0.2,#REF!,1)-HLOOKUP(AA4032/W4032/#REF!,#REF!,1))),1)</f>
        <v>#REF!</v>
      </c>
      <c r="AA4032" s="514" t="e">
        <f>IF(W4032=0,0,MAX(MIN(N4032,W4032*#REF!),#REF!))</f>
        <v>#REF!</v>
      </c>
      <c r="AB4032" s="515" t="e">
        <f>AD4032/Cogeneratore!$C$4</f>
        <v>#DIV/0!</v>
      </c>
      <c r="AC4032" s="549"/>
      <c r="AD4032" s="550"/>
      <c r="AE4032" s="549"/>
      <c r="AF4032" s="550"/>
      <c r="AG4032" s="549"/>
      <c r="AH4032" s="550"/>
      <c r="AI4032" s="516" t="e">
        <f t="shared" si="2144"/>
        <v>#DIV/0!</v>
      </c>
      <c r="AJ4032" s="517">
        <f t="shared" si="2145"/>
        <v>0</v>
      </c>
      <c r="AK4032" s="513">
        <f t="shared" si="2124"/>
        <v>0</v>
      </c>
      <c r="AL4032" s="513">
        <f t="shared" si="2125"/>
        <v>0</v>
      </c>
      <c r="AM4032" s="513">
        <f t="shared" si="2126"/>
        <v>989.173828125</v>
      </c>
      <c r="AN4032" s="550"/>
      <c r="AO4032" s="550"/>
      <c r="AP4032" s="550"/>
      <c r="AQ4032" s="517">
        <f t="shared" si="2146"/>
        <v>0</v>
      </c>
      <c r="AR4032" s="513">
        <f t="shared" si="2147"/>
        <v>0</v>
      </c>
      <c r="AS4032" s="551"/>
      <c r="AT4032" s="552"/>
      <c r="AU4032" s="513">
        <f t="shared" si="2148"/>
        <v>981.46499999999992</v>
      </c>
      <c r="AV4032" s="513">
        <f>AU4032/Cogeneratore!$C$24</f>
        <v>415.875</v>
      </c>
      <c r="AW4032" s="513">
        <f t="shared" si="2127"/>
        <v>0</v>
      </c>
      <c r="AX4032" s="513" t="e">
        <f t="shared" si="2128"/>
        <v>#DIV/0!</v>
      </c>
      <c r="AY4032" s="518">
        <f t="shared" si="2129"/>
        <v>178.10070023328993</v>
      </c>
      <c r="AZ4032" s="519" t="e">
        <f t="shared" si="2130"/>
        <v>#DIV/0!</v>
      </c>
      <c r="BA4032" s="514" t="e">
        <f t="shared" si="2149"/>
        <v>#DIV/0!</v>
      </c>
      <c r="BB4032" s="520" t="e">
        <f>+BV4032*860/8250/Cogeneratore!$C$6</f>
        <v>#DIV/0!</v>
      </c>
      <c r="BC4032" s="625"/>
      <c r="BD4032" s="451">
        <f t="shared" si="2131"/>
        <v>415.875</v>
      </c>
      <c r="BN4032" s="447">
        <f>+L4032/Cogeneratore!$C$24</f>
        <v>415.875</v>
      </c>
      <c r="BP4032" s="447">
        <f t="shared" si="2132"/>
        <v>0</v>
      </c>
      <c r="BQ4032" s="447" t="e">
        <f>IF(BR4032&lt;Cogeneratore!$C$25/Cogeneratore!$C$23,BP4032,BP4032+BR4032-Cogeneratore!$C$25/Cogeneratore!$C$23)</f>
        <v>#DIV/0!</v>
      </c>
      <c r="BR4032" s="462">
        <f t="shared" si="2151"/>
        <v>0</v>
      </c>
      <c r="BS4032" s="462" t="e">
        <f>IF(BR4032&lt;Cogeneratore!$C$25/Cogeneratore!$C$23,BR4032,Cogeneratore!$C$25/Cogeneratore!$C$23)</f>
        <v>#DIV/0!</v>
      </c>
      <c r="BT4032" s="447" t="e">
        <f>+BS4032*(1-Cogeneratore!$C$23)</f>
        <v>#DIV/0!</v>
      </c>
      <c r="BU4032" s="462" t="e">
        <f>IF(BR4032-BT4032&lt;Cogeneratore!$C$25,BR4032-BT4032,Cogeneratore!$C$25)</f>
        <v>#DIV/0!</v>
      </c>
      <c r="BV4032" s="462" t="e">
        <f t="shared" si="2133"/>
        <v>#DIV/0!</v>
      </c>
      <c r="BW4032" s="462" t="e">
        <f t="shared" si="2134"/>
        <v>#DIV/0!</v>
      </c>
      <c r="BX4032" s="462" t="e">
        <f t="shared" si="2150"/>
        <v>#DIV/0!</v>
      </c>
      <c r="BY4032" s="447" t="e">
        <f>+BX4032*(1-#REF!)</f>
        <v>#DIV/0!</v>
      </c>
      <c r="BZ4032" s="462" t="e">
        <f t="shared" si="2152"/>
        <v>#DIV/0!</v>
      </c>
      <c r="CB4032" s="462" t="e">
        <f t="shared" si="2135"/>
        <v>#DIV/0!</v>
      </c>
      <c r="CC4032" s="447" t="e">
        <f>+CB4032/#REF!</f>
        <v>#DIV/0!</v>
      </c>
      <c r="CE4032" s="451" t="e">
        <f t="shared" si="2136"/>
        <v>#DIV/0!</v>
      </c>
    </row>
    <row r="4033" spans="1:83" x14ac:dyDescent="0.2">
      <c r="A4033" s="521">
        <f t="shared" si="2137"/>
        <v>39981</v>
      </c>
      <c r="B4033" s="522">
        <f t="shared" si="2119"/>
        <v>3</v>
      </c>
      <c r="C4033" s="522">
        <f t="shared" si="2120"/>
        <v>6</v>
      </c>
      <c r="D4033" s="505" t="str">
        <f t="shared" si="2138"/>
        <v>est</v>
      </c>
      <c r="E4033" s="522">
        <f t="shared" si="2121"/>
        <v>21</v>
      </c>
      <c r="F4033" s="522">
        <f t="shared" si="2122"/>
        <v>168</v>
      </c>
      <c r="G4033" s="522">
        <f t="shared" si="2139"/>
        <v>4029</v>
      </c>
      <c r="H4033" s="506">
        <v>948.216796875</v>
      </c>
      <c r="I4033" s="507">
        <f>+H4033-L4033/Cogeneratore!$C$24</f>
        <v>532.341796875</v>
      </c>
      <c r="J4033" s="507">
        <f t="shared" si="2140"/>
        <v>415.875</v>
      </c>
      <c r="K4033" s="508">
        <v>178.10070023328993</v>
      </c>
      <c r="L4033" s="508">
        <v>981.46499999999992</v>
      </c>
      <c r="M4033" s="507">
        <f t="shared" si="2123"/>
        <v>948.216796875</v>
      </c>
      <c r="N4033" s="507">
        <f t="shared" si="2141"/>
        <v>178.10070023328993</v>
      </c>
      <c r="O4033" s="509" t="s">
        <v>6</v>
      </c>
      <c r="P4033" s="578"/>
      <c r="Q4033" s="578"/>
      <c r="R4033" s="510" t="e">
        <f>MIN(IF(I4033&gt;#REF!*#REF!,#REF!,IF(AND(I4033&lt;#REF!,#REF!=2),0,ROUNDUP(I4033/#REF!,0))),#REF!)</f>
        <v>#REF!</v>
      </c>
      <c r="S4033" s="510" t="e">
        <f>IF(R4033=0,0,MAX(MIN(I4033,R4033*#REF!),#REF!))</f>
        <v>#REF!</v>
      </c>
      <c r="T4033" s="511" t="e">
        <f>IF(R4033&lt;&gt;0,IF(S4033/R4033/#REF!=1,#REF!,HLOOKUP(S4033/R4033/#REF!,#REF!,2)+(HLOOKUP(S4033/R4033/#REF!+0.2,#REF!,2)-HLOOKUP(S4033/R4033/#REF!,#REF!,2))*(S4033/R4033/#REF!-HLOOKUP(S4033/R4033/#REF!,#REF!,1))/(HLOOKUP(S4033/R4033/#REF!+0.2,#REF!,1)-HLOOKUP(S4033/R4033/#REF!,#REF!,1))),0.5)</f>
        <v>#REF!</v>
      </c>
      <c r="U4033" s="512" t="e">
        <f>IF(R4033&lt;&gt;0,IF(S4033/R4033/#REF!=1,#REF!,HLOOKUP(S4033/R4033/#REF!,#REF!,3)+(HLOOKUP(S4033/R4033/#REF!+0.2,#REF!,3)-HLOOKUP(S4033/R4033/#REF!,#REF!,3))*(S4033/R4033/#REF!-HLOOKUP(S4033/R4033/#REF!,#REF!,1))/(HLOOKUP(S4033/R4033/#REF!+0.2,#REF!,1)-HLOOKUP(S4033/R4033/#REF!,#REF!,1))),1)</f>
        <v>#REF!</v>
      </c>
      <c r="V4033" s="510" t="e">
        <f t="shared" si="2142"/>
        <v>#REF!</v>
      </c>
      <c r="W4033" s="513" t="e">
        <f>MIN(IF(N4033&gt;#REF!*#REF!,#REF!,IF(AND(N4033&lt;#REF!,#REF!=2),0,ROUNDUP(N4033/#REF!,0))),#REF!)</f>
        <v>#REF!</v>
      </c>
      <c r="X4033" s="513" t="e">
        <f t="shared" si="2143"/>
        <v>#REF!</v>
      </c>
      <c r="Y4033" s="511" t="e">
        <f>IF(W4033&lt;&gt;0,IF(AA4033/W4033/#REF!=1,#REF!,HLOOKUP(AA4033/W4033/#REF!,#REF!,2)+(HLOOKUP(AA4033/W4033/#REF!+0.2,#REF!,2)-HLOOKUP(AA4033/W4033/#REF!,#REF!,2))*(AA4033/W4033/#REF!-HLOOKUP(AA4033/W4033/#REF!,#REF!,1))/(HLOOKUP(AA4033/W4033/#REF!+0.2,#REF!,1)-HLOOKUP(AA4033/W4033/#REF!,#REF!,1))),0.5)</f>
        <v>#REF!</v>
      </c>
      <c r="Z4033" s="512" t="e">
        <f>IF(W4033&lt;&gt;0,IF(AA4033/W4033/#REF!=1,#REF!,HLOOKUP(AA4033/W4033/#REF!,#REF!,3)+(HLOOKUP(AA4033/W4033/#REF!+0.2,#REF!,3)-HLOOKUP(AA4033/W4033/#REF!,#REF!,3))*(AA4033/W4033/#REF!-HLOOKUP(AA4033/W4033/#REF!,#REF!,1))/(HLOOKUP(AA4033/W4033/#REF!+0.2,#REF!,1)-HLOOKUP(AA4033/W4033/#REF!,#REF!,1))),1)</f>
        <v>#REF!</v>
      </c>
      <c r="AA4033" s="514" t="e">
        <f>IF(W4033=0,0,MAX(MIN(N4033,W4033*#REF!),#REF!))</f>
        <v>#REF!</v>
      </c>
      <c r="AB4033" s="515" t="e">
        <f>AD4033/Cogeneratore!$C$4</f>
        <v>#DIV/0!</v>
      </c>
      <c r="AC4033" s="549"/>
      <c r="AD4033" s="550"/>
      <c r="AE4033" s="549"/>
      <c r="AF4033" s="550"/>
      <c r="AG4033" s="549"/>
      <c r="AH4033" s="550"/>
      <c r="AI4033" s="516" t="e">
        <f t="shared" si="2144"/>
        <v>#DIV/0!</v>
      </c>
      <c r="AJ4033" s="517">
        <f t="shared" si="2145"/>
        <v>0</v>
      </c>
      <c r="AK4033" s="513">
        <f t="shared" si="2124"/>
        <v>0</v>
      </c>
      <c r="AL4033" s="513">
        <f t="shared" si="2125"/>
        <v>0</v>
      </c>
      <c r="AM4033" s="513">
        <f t="shared" si="2126"/>
        <v>948.216796875</v>
      </c>
      <c r="AN4033" s="550"/>
      <c r="AO4033" s="550"/>
      <c r="AP4033" s="550"/>
      <c r="AQ4033" s="517">
        <f t="shared" si="2146"/>
        <v>0</v>
      </c>
      <c r="AR4033" s="513">
        <f t="shared" si="2147"/>
        <v>0</v>
      </c>
      <c r="AS4033" s="551"/>
      <c r="AT4033" s="552"/>
      <c r="AU4033" s="513">
        <f t="shared" si="2148"/>
        <v>981.46499999999992</v>
      </c>
      <c r="AV4033" s="513">
        <f>AU4033/Cogeneratore!$C$24</f>
        <v>415.875</v>
      </c>
      <c r="AW4033" s="513">
        <f t="shared" si="2127"/>
        <v>0</v>
      </c>
      <c r="AX4033" s="513" t="e">
        <f t="shared" si="2128"/>
        <v>#DIV/0!</v>
      </c>
      <c r="AY4033" s="518">
        <f t="shared" si="2129"/>
        <v>178.10070023328993</v>
      </c>
      <c r="AZ4033" s="519" t="e">
        <f t="shared" si="2130"/>
        <v>#DIV/0!</v>
      </c>
      <c r="BA4033" s="514" t="e">
        <f t="shared" si="2149"/>
        <v>#DIV/0!</v>
      </c>
      <c r="BB4033" s="520" t="e">
        <f>+BV4033*860/8250/Cogeneratore!$C$6</f>
        <v>#DIV/0!</v>
      </c>
      <c r="BC4033" s="625"/>
      <c r="BD4033" s="451">
        <f t="shared" si="2131"/>
        <v>415.875</v>
      </c>
      <c r="BN4033" s="447">
        <f>+L4033/Cogeneratore!$C$24</f>
        <v>415.875</v>
      </c>
      <c r="BP4033" s="447">
        <f t="shared" si="2132"/>
        <v>0</v>
      </c>
      <c r="BQ4033" s="447" t="e">
        <f>IF(BR4033&lt;Cogeneratore!$C$25/Cogeneratore!$C$23,BP4033,BP4033+BR4033-Cogeneratore!$C$25/Cogeneratore!$C$23)</f>
        <v>#DIV/0!</v>
      </c>
      <c r="BR4033" s="462">
        <f t="shared" si="2151"/>
        <v>0</v>
      </c>
      <c r="BS4033" s="462" t="e">
        <f>IF(BR4033&lt;Cogeneratore!$C$25/Cogeneratore!$C$23,BR4033,Cogeneratore!$C$25/Cogeneratore!$C$23)</f>
        <v>#DIV/0!</v>
      </c>
      <c r="BT4033" s="447" t="e">
        <f>+BS4033*(1-Cogeneratore!$C$23)</f>
        <v>#DIV/0!</v>
      </c>
      <c r="BU4033" s="462" t="e">
        <f>IF(BR4033-BT4033&lt;Cogeneratore!$C$25,BR4033-BT4033,Cogeneratore!$C$25)</f>
        <v>#DIV/0!</v>
      </c>
      <c r="BV4033" s="462" t="e">
        <f t="shared" si="2133"/>
        <v>#DIV/0!</v>
      </c>
      <c r="BW4033" s="462" t="e">
        <f t="shared" si="2134"/>
        <v>#DIV/0!</v>
      </c>
      <c r="BX4033" s="462" t="e">
        <f t="shared" si="2150"/>
        <v>#DIV/0!</v>
      </c>
      <c r="BY4033" s="447" t="e">
        <f>+BX4033*(1-#REF!)</f>
        <v>#DIV/0!</v>
      </c>
      <c r="BZ4033" s="462" t="e">
        <f t="shared" si="2152"/>
        <v>#DIV/0!</v>
      </c>
      <c r="CB4033" s="462" t="e">
        <f t="shared" si="2135"/>
        <v>#DIV/0!</v>
      </c>
      <c r="CC4033" s="447" t="e">
        <f>+CB4033/#REF!</f>
        <v>#DIV/0!</v>
      </c>
      <c r="CE4033" s="451" t="e">
        <f t="shared" si="2136"/>
        <v>#DIV/0!</v>
      </c>
    </row>
    <row r="4034" spans="1:83" x14ac:dyDescent="0.2">
      <c r="A4034" s="521">
        <f t="shared" si="2137"/>
        <v>39981</v>
      </c>
      <c r="B4034" s="522">
        <f t="shared" si="2119"/>
        <v>3</v>
      </c>
      <c r="C4034" s="522">
        <f t="shared" si="2120"/>
        <v>6</v>
      </c>
      <c r="D4034" s="505" t="str">
        <f t="shared" si="2138"/>
        <v>est</v>
      </c>
      <c r="E4034" s="522">
        <f t="shared" si="2121"/>
        <v>22</v>
      </c>
      <c r="F4034" s="522">
        <f t="shared" si="2122"/>
        <v>168</v>
      </c>
      <c r="G4034" s="522">
        <f t="shared" si="2139"/>
        <v>4030</v>
      </c>
      <c r="H4034" s="506">
        <v>913.1044921875</v>
      </c>
      <c r="I4034" s="507">
        <f>+H4034-L4034/Cogeneratore!$C$24</f>
        <v>497.2294921875</v>
      </c>
      <c r="J4034" s="507">
        <f t="shared" si="2140"/>
        <v>415.875</v>
      </c>
      <c r="K4034" s="508">
        <v>178.10070023328993</v>
      </c>
      <c r="L4034" s="508">
        <v>981.46499999999992</v>
      </c>
      <c r="M4034" s="507">
        <f t="shared" si="2123"/>
        <v>913.1044921875</v>
      </c>
      <c r="N4034" s="507">
        <f t="shared" si="2141"/>
        <v>178.10070023328993</v>
      </c>
      <c r="O4034" s="509" t="s">
        <v>6</v>
      </c>
      <c r="P4034" s="578"/>
      <c r="Q4034" s="578"/>
      <c r="R4034" s="510" t="e">
        <f>MIN(IF(I4034&gt;#REF!*#REF!,#REF!,IF(AND(I4034&lt;#REF!,#REF!=2),0,ROUNDUP(I4034/#REF!,0))),#REF!)</f>
        <v>#REF!</v>
      </c>
      <c r="S4034" s="510" t="e">
        <f>IF(R4034=0,0,MAX(MIN(I4034,R4034*#REF!),#REF!))</f>
        <v>#REF!</v>
      </c>
      <c r="T4034" s="511" t="e">
        <f>IF(R4034&lt;&gt;0,IF(S4034/R4034/#REF!=1,#REF!,HLOOKUP(S4034/R4034/#REF!,#REF!,2)+(HLOOKUP(S4034/R4034/#REF!+0.2,#REF!,2)-HLOOKUP(S4034/R4034/#REF!,#REF!,2))*(S4034/R4034/#REF!-HLOOKUP(S4034/R4034/#REF!,#REF!,1))/(HLOOKUP(S4034/R4034/#REF!+0.2,#REF!,1)-HLOOKUP(S4034/R4034/#REF!,#REF!,1))),0.5)</f>
        <v>#REF!</v>
      </c>
      <c r="U4034" s="512" t="e">
        <f>IF(R4034&lt;&gt;0,IF(S4034/R4034/#REF!=1,#REF!,HLOOKUP(S4034/R4034/#REF!,#REF!,3)+(HLOOKUP(S4034/R4034/#REF!+0.2,#REF!,3)-HLOOKUP(S4034/R4034/#REF!,#REF!,3))*(S4034/R4034/#REF!-HLOOKUP(S4034/R4034/#REF!,#REF!,1))/(HLOOKUP(S4034/R4034/#REF!+0.2,#REF!,1)-HLOOKUP(S4034/R4034/#REF!,#REF!,1))),1)</f>
        <v>#REF!</v>
      </c>
      <c r="V4034" s="510" t="e">
        <f t="shared" si="2142"/>
        <v>#REF!</v>
      </c>
      <c r="W4034" s="513" t="e">
        <f>MIN(IF(N4034&gt;#REF!*#REF!,#REF!,IF(AND(N4034&lt;#REF!,#REF!=2),0,ROUNDUP(N4034/#REF!,0))),#REF!)</f>
        <v>#REF!</v>
      </c>
      <c r="X4034" s="513" t="e">
        <f t="shared" si="2143"/>
        <v>#REF!</v>
      </c>
      <c r="Y4034" s="511" t="e">
        <f>IF(W4034&lt;&gt;0,IF(AA4034/W4034/#REF!=1,#REF!,HLOOKUP(AA4034/W4034/#REF!,#REF!,2)+(HLOOKUP(AA4034/W4034/#REF!+0.2,#REF!,2)-HLOOKUP(AA4034/W4034/#REF!,#REF!,2))*(AA4034/W4034/#REF!-HLOOKUP(AA4034/W4034/#REF!,#REF!,1))/(HLOOKUP(AA4034/W4034/#REF!+0.2,#REF!,1)-HLOOKUP(AA4034/W4034/#REF!,#REF!,1))),0.5)</f>
        <v>#REF!</v>
      </c>
      <c r="Z4034" s="512" t="e">
        <f>IF(W4034&lt;&gt;0,IF(AA4034/W4034/#REF!=1,#REF!,HLOOKUP(AA4034/W4034/#REF!,#REF!,3)+(HLOOKUP(AA4034/W4034/#REF!+0.2,#REF!,3)-HLOOKUP(AA4034/W4034/#REF!,#REF!,3))*(AA4034/W4034/#REF!-HLOOKUP(AA4034/W4034/#REF!,#REF!,1))/(HLOOKUP(AA4034/W4034/#REF!+0.2,#REF!,1)-HLOOKUP(AA4034/W4034/#REF!,#REF!,1))),1)</f>
        <v>#REF!</v>
      </c>
      <c r="AA4034" s="514" t="e">
        <f>IF(W4034=0,0,MAX(MIN(N4034,W4034*#REF!),#REF!))</f>
        <v>#REF!</v>
      </c>
      <c r="AB4034" s="515" t="e">
        <f>AD4034/Cogeneratore!$C$4</f>
        <v>#DIV/0!</v>
      </c>
      <c r="AC4034" s="549"/>
      <c r="AD4034" s="550"/>
      <c r="AE4034" s="549"/>
      <c r="AF4034" s="550"/>
      <c r="AG4034" s="549"/>
      <c r="AH4034" s="550"/>
      <c r="AI4034" s="516" t="e">
        <f t="shared" si="2144"/>
        <v>#DIV/0!</v>
      </c>
      <c r="AJ4034" s="517">
        <f t="shared" si="2145"/>
        <v>0</v>
      </c>
      <c r="AK4034" s="513">
        <f t="shared" si="2124"/>
        <v>0</v>
      </c>
      <c r="AL4034" s="513">
        <f t="shared" si="2125"/>
        <v>0</v>
      </c>
      <c r="AM4034" s="513">
        <f t="shared" si="2126"/>
        <v>913.1044921875</v>
      </c>
      <c r="AN4034" s="550"/>
      <c r="AO4034" s="550"/>
      <c r="AP4034" s="550"/>
      <c r="AQ4034" s="517">
        <f t="shared" si="2146"/>
        <v>0</v>
      </c>
      <c r="AR4034" s="513">
        <f t="shared" si="2147"/>
        <v>0</v>
      </c>
      <c r="AS4034" s="551"/>
      <c r="AT4034" s="552"/>
      <c r="AU4034" s="513">
        <f t="shared" si="2148"/>
        <v>981.46499999999992</v>
      </c>
      <c r="AV4034" s="513">
        <f>AU4034/Cogeneratore!$C$24</f>
        <v>415.875</v>
      </c>
      <c r="AW4034" s="513">
        <f t="shared" si="2127"/>
        <v>0</v>
      </c>
      <c r="AX4034" s="513" t="e">
        <f t="shared" si="2128"/>
        <v>#DIV/0!</v>
      </c>
      <c r="AY4034" s="518">
        <f t="shared" si="2129"/>
        <v>178.10070023328993</v>
      </c>
      <c r="AZ4034" s="519" t="e">
        <f t="shared" si="2130"/>
        <v>#DIV/0!</v>
      </c>
      <c r="BA4034" s="514" t="e">
        <f t="shared" si="2149"/>
        <v>#DIV/0!</v>
      </c>
      <c r="BB4034" s="520" t="e">
        <f>+BV4034*860/8250/Cogeneratore!$C$6</f>
        <v>#DIV/0!</v>
      </c>
      <c r="BC4034" s="625"/>
      <c r="BD4034" s="451">
        <f t="shared" si="2131"/>
        <v>415.875</v>
      </c>
      <c r="BN4034" s="447">
        <f>+L4034/Cogeneratore!$C$24</f>
        <v>415.875</v>
      </c>
      <c r="BP4034" s="447">
        <f t="shared" si="2132"/>
        <v>0</v>
      </c>
      <c r="BQ4034" s="447" t="e">
        <f>IF(BR4034&lt;Cogeneratore!$C$25/Cogeneratore!$C$23,BP4034,BP4034+BR4034-Cogeneratore!$C$25/Cogeneratore!$C$23)</f>
        <v>#DIV/0!</v>
      </c>
      <c r="BR4034" s="462">
        <f t="shared" si="2151"/>
        <v>0</v>
      </c>
      <c r="BS4034" s="462" t="e">
        <f>IF(BR4034&lt;Cogeneratore!$C$25/Cogeneratore!$C$23,BR4034,Cogeneratore!$C$25/Cogeneratore!$C$23)</f>
        <v>#DIV/0!</v>
      </c>
      <c r="BT4034" s="447" t="e">
        <f>+BS4034*(1-Cogeneratore!$C$23)</f>
        <v>#DIV/0!</v>
      </c>
      <c r="BU4034" s="462" t="e">
        <f>IF(BR4034-BT4034&lt;Cogeneratore!$C$25,BR4034-BT4034,Cogeneratore!$C$25)</f>
        <v>#DIV/0!</v>
      </c>
      <c r="BV4034" s="462" t="e">
        <f t="shared" si="2133"/>
        <v>#DIV/0!</v>
      </c>
      <c r="BW4034" s="462" t="e">
        <f t="shared" si="2134"/>
        <v>#DIV/0!</v>
      </c>
      <c r="BX4034" s="462" t="e">
        <f t="shared" si="2150"/>
        <v>#DIV/0!</v>
      </c>
      <c r="BY4034" s="447" t="e">
        <f>+BX4034*(1-#REF!)</f>
        <v>#DIV/0!</v>
      </c>
      <c r="BZ4034" s="462" t="e">
        <f t="shared" si="2152"/>
        <v>#DIV/0!</v>
      </c>
      <c r="CB4034" s="462" t="e">
        <f t="shared" si="2135"/>
        <v>#DIV/0!</v>
      </c>
      <c r="CC4034" s="447" t="e">
        <f>+CB4034/#REF!</f>
        <v>#DIV/0!</v>
      </c>
      <c r="CE4034" s="451" t="e">
        <f t="shared" si="2136"/>
        <v>#DIV/0!</v>
      </c>
    </row>
    <row r="4035" spans="1:83" x14ac:dyDescent="0.2">
      <c r="A4035" s="521">
        <f t="shared" si="2137"/>
        <v>39981</v>
      </c>
      <c r="B4035" s="522">
        <f t="shared" si="2119"/>
        <v>3</v>
      </c>
      <c r="C4035" s="522">
        <f t="shared" si="2120"/>
        <v>6</v>
      </c>
      <c r="D4035" s="505" t="str">
        <f t="shared" si="2138"/>
        <v>est</v>
      </c>
      <c r="E4035" s="522">
        <f t="shared" si="2121"/>
        <v>23</v>
      </c>
      <c r="F4035" s="522">
        <f t="shared" si="2122"/>
        <v>168</v>
      </c>
      <c r="G4035" s="522">
        <f t="shared" si="2139"/>
        <v>4031</v>
      </c>
      <c r="H4035" s="506">
        <v>895.341796875</v>
      </c>
      <c r="I4035" s="507">
        <f>+H4035-L4035/Cogeneratore!$C$24</f>
        <v>479.466796875</v>
      </c>
      <c r="J4035" s="507">
        <f t="shared" si="2140"/>
        <v>415.875</v>
      </c>
      <c r="K4035" s="508">
        <v>178.10070023328993</v>
      </c>
      <c r="L4035" s="508">
        <v>981.46499999999992</v>
      </c>
      <c r="M4035" s="507">
        <f t="shared" si="2123"/>
        <v>895.341796875</v>
      </c>
      <c r="N4035" s="507">
        <f t="shared" si="2141"/>
        <v>178.10070023328993</v>
      </c>
      <c r="O4035" s="509" t="s">
        <v>7</v>
      </c>
      <c r="P4035" s="578"/>
      <c r="Q4035" s="578"/>
      <c r="R4035" s="510" t="e">
        <f>MIN(IF(I4035&gt;#REF!*#REF!,#REF!,IF(AND(I4035&lt;#REF!,#REF!=2),0,ROUNDUP(I4035/#REF!,0))),#REF!)</f>
        <v>#REF!</v>
      </c>
      <c r="S4035" s="510" t="e">
        <f>IF(R4035=0,0,MAX(MIN(I4035,R4035*#REF!),#REF!))</f>
        <v>#REF!</v>
      </c>
      <c r="T4035" s="511" t="e">
        <f>IF(R4035&lt;&gt;0,IF(S4035/R4035/#REF!=1,#REF!,HLOOKUP(S4035/R4035/#REF!,#REF!,2)+(HLOOKUP(S4035/R4035/#REF!+0.2,#REF!,2)-HLOOKUP(S4035/R4035/#REF!,#REF!,2))*(S4035/R4035/#REF!-HLOOKUP(S4035/R4035/#REF!,#REF!,1))/(HLOOKUP(S4035/R4035/#REF!+0.2,#REF!,1)-HLOOKUP(S4035/R4035/#REF!,#REF!,1))),0.5)</f>
        <v>#REF!</v>
      </c>
      <c r="U4035" s="512" t="e">
        <f>IF(R4035&lt;&gt;0,IF(S4035/R4035/#REF!=1,#REF!,HLOOKUP(S4035/R4035/#REF!,#REF!,3)+(HLOOKUP(S4035/R4035/#REF!+0.2,#REF!,3)-HLOOKUP(S4035/R4035/#REF!,#REF!,3))*(S4035/R4035/#REF!-HLOOKUP(S4035/R4035/#REF!,#REF!,1))/(HLOOKUP(S4035/R4035/#REF!+0.2,#REF!,1)-HLOOKUP(S4035/R4035/#REF!,#REF!,1))),1)</f>
        <v>#REF!</v>
      </c>
      <c r="V4035" s="510" t="e">
        <f t="shared" si="2142"/>
        <v>#REF!</v>
      </c>
      <c r="W4035" s="513" t="e">
        <f>MIN(IF(N4035&gt;#REF!*#REF!,#REF!,IF(AND(N4035&lt;#REF!,#REF!=2),0,ROUNDUP(N4035/#REF!,0))),#REF!)</f>
        <v>#REF!</v>
      </c>
      <c r="X4035" s="513" t="e">
        <f t="shared" si="2143"/>
        <v>#REF!</v>
      </c>
      <c r="Y4035" s="511" t="e">
        <f>IF(W4035&lt;&gt;0,IF(AA4035/W4035/#REF!=1,#REF!,HLOOKUP(AA4035/W4035/#REF!,#REF!,2)+(HLOOKUP(AA4035/W4035/#REF!+0.2,#REF!,2)-HLOOKUP(AA4035/W4035/#REF!,#REF!,2))*(AA4035/W4035/#REF!-HLOOKUP(AA4035/W4035/#REF!,#REF!,1))/(HLOOKUP(AA4035/W4035/#REF!+0.2,#REF!,1)-HLOOKUP(AA4035/W4035/#REF!,#REF!,1))),0.5)</f>
        <v>#REF!</v>
      </c>
      <c r="Z4035" s="512" t="e">
        <f>IF(W4035&lt;&gt;0,IF(AA4035/W4035/#REF!=1,#REF!,HLOOKUP(AA4035/W4035/#REF!,#REF!,3)+(HLOOKUP(AA4035/W4035/#REF!+0.2,#REF!,3)-HLOOKUP(AA4035/W4035/#REF!,#REF!,3))*(AA4035/W4035/#REF!-HLOOKUP(AA4035/W4035/#REF!,#REF!,1))/(HLOOKUP(AA4035/W4035/#REF!+0.2,#REF!,1)-HLOOKUP(AA4035/W4035/#REF!,#REF!,1))),1)</f>
        <v>#REF!</v>
      </c>
      <c r="AA4035" s="514" t="e">
        <f>IF(W4035=0,0,MAX(MIN(N4035,W4035*#REF!),#REF!))</f>
        <v>#REF!</v>
      </c>
      <c r="AB4035" s="515" t="e">
        <f>AD4035/Cogeneratore!$C$4</f>
        <v>#DIV/0!</v>
      </c>
      <c r="AC4035" s="549"/>
      <c r="AD4035" s="550"/>
      <c r="AE4035" s="549"/>
      <c r="AF4035" s="550"/>
      <c r="AG4035" s="549"/>
      <c r="AH4035" s="550"/>
      <c r="AI4035" s="516" t="e">
        <f t="shared" si="2144"/>
        <v>#DIV/0!</v>
      </c>
      <c r="AJ4035" s="517">
        <f t="shared" si="2145"/>
        <v>0</v>
      </c>
      <c r="AK4035" s="513">
        <f t="shared" si="2124"/>
        <v>0</v>
      </c>
      <c r="AL4035" s="513">
        <f t="shared" si="2125"/>
        <v>0</v>
      </c>
      <c r="AM4035" s="513">
        <f t="shared" si="2126"/>
        <v>895.341796875</v>
      </c>
      <c r="AN4035" s="550"/>
      <c r="AO4035" s="550"/>
      <c r="AP4035" s="550"/>
      <c r="AQ4035" s="517">
        <f t="shared" si="2146"/>
        <v>0</v>
      </c>
      <c r="AR4035" s="513">
        <f t="shared" si="2147"/>
        <v>0</v>
      </c>
      <c r="AS4035" s="551"/>
      <c r="AT4035" s="552"/>
      <c r="AU4035" s="513">
        <f t="shared" si="2148"/>
        <v>981.46499999999992</v>
      </c>
      <c r="AV4035" s="513">
        <f>AU4035/Cogeneratore!$C$24</f>
        <v>415.875</v>
      </c>
      <c r="AW4035" s="513">
        <f t="shared" si="2127"/>
        <v>0</v>
      </c>
      <c r="AX4035" s="513" t="e">
        <f t="shared" si="2128"/>
        <v>#DIV/0!</v>
      </c>
      <c r="AY4035" s="518">
        <f t="shared" si="2129"/>
        <v>178.10070023328993</v>
      </c>
      <c r="AZ4035" s="519" t="e">
        <f t="shared" si="2130"/>
        <v>#DIV/0!</v>
      </c>
      <c r="BA4035" s="514" t="e">
        <f t="shared" si="2149"/>
        <v>#DIV/0!</v>
      </c>
      <c r="BB4035" s="520" t="e">
        <f>+BV4035*860/8250/Cogeneratore!$C$6</f>
        <v>#DIV/0!</v>
      </c>
      <c r="BC4035" s="625"/>
      <c r="BD4035" s="451">
        <f t="shared" si="2131"/>
        <v>415.875</v>
      </c>
      <c r="BN4035" s="447">
        <f>+L4035/Cogeneratore!$C$24</f>
        <v>415.875</v>
      </c>
      <c r="BP4035" s="447">
        <f t="shared" si="2132"/>
        <v>0</v>
      </c>
      <c r="BQ4035" s="447" t="e">
        <f>IF(BR4035&lt;Cogeneratore!$C$25/Cogeneratore!$C$23,BP4035,BP4035+BR4035-Cogeneratore!$C$25/Cogeneratore!$C$23)</f>
        <v>#DIV/0!</v>
      </c>
      <c r="BR4035" s="462">
        <f t="shared" si="2151"/>
        <v>0</v>
      </c>
      <c r="BS4035" s="462" t="e">
        <f>IF(BR4035&lt;Cogeneratore!$C$25/Cogeneratore!$C$23,BR4035,Cogeneratore!$C$25/Cogeneratore!$C$23)</f>
        <v>#DIV/0!</v>
      </c>
      <c r="BT4035" s="447" t="e">
        <f>+BS4035*(1-Cogeneratore!$C$23)</f>
        <v>#DIV/0!</v>
      </c>
      <c r="BU4035" s="462" t="e">
        <f>IF(BR4035-BT4035&lt;Cogeneratore!$C$25,BR4035-BT4035,Cogeneratore!$C$25)</f>
        <v>#DIV/0!</v>
      </c>
      <c r="BV4035" s="462" t="e">
        <f t="shared" si="2133"/>
        <v>#DIV/0!</v>
      </c>
      <c r="BW4035" s="462" t="e">
        <f t="shared" si="2134"/>
        <v>#DIV/0!</v>
      </c>
      <c r="BX4035" s="462" t="e">
        <f t="shared" si="2150"/>
        <v>#DIV/0!</v>
      </c>
      <c r="BY4035" s="447" t="e">
        <f>+BX4035*(1-#REF!)</f>
        <v>#DIV/0!</v>
      </c>
      <c r="BZ4035" s="462" t="e">
        <f t="shared" si="2152"/>
        <v>#DIV/0!</v>
      </c>
      <c r="CB4035" s="462" t="e">
        <f t="shared" si="2135"/>
        <v>#DIV/0!</v>
      </c>
      <c r="CC4035" s="447" t="e">
        <f>+CB4035/#REF!</f>
        <v>#DIV/0!</v>
      </c>
      <c r="CE4035" s="451" t="e">
        <f t="shared" si="2136"/>
        <v>#DIV/0!</v>
      </c>
    </row>
    <row r="4036" spans="1:83" x14ac:dyDescent="0.2">
      <c r="A4036" s="521">
        <f t="shared" si="2137"/>
        <v>39982</v>
      </c>
      <c r="B4036" s="522">
        <f t="shared" ref="B4036:B4099" si="2153">WEEKDAY(A4036,2)</f>
        <v>4</v>
      </c>
      <c r="C4036" s="522">
        <f t="shared" ref="C4036:C4099" si="2154">MONTH(A4036)</f>
        <v>6</v>
      </c>
      <c r="D4036" s="505" t="str">
        <f t="shared" si="2138"/>
        <v>est</v>
      </c>
      <c r="E4036" s="522">
        <f t="shared" ref="E4036:E4099" si="2155">MOD(G4036,24)</f>
        <v>0</v>
      </c>
      <c r="F4036" s="522">
        <f t="shared" ref="F4036:F4099" si="2156">TRUNC(G4036/24)+1</f>
        <v>169</v>
      </c>
      <c r="G4036" s="522">
        <f t="shared" si="2139"/>
        <v>4032</v>
      </c>
      <c r="H4036" s="506">
        <v>854.0947265625</v>
      </c>
      <c r="I4036" s="507">
        <f>+H4036-L4036/Cogeneratore!$C$24</f>
        <v>438.2197265625</v>
      </c>
      <c r="J4036" s="507">
        <f t="shared" si="2140"/>
        <v>415.875</v>
      </c>
      <c r="K4036" s="508">
        <v>178.10070023328993</v>
      </c>
      <c r="L4036" s="508">
        <v>981.46499999999992</v>
      </c>
      <c r="M4036" s="507">
        <f t="shared" ref="M4036:M4099" si="2157">I4036+AV4036</f>
        <v>854.0947265625</v>
      </c>
      <c r="N4036" s="507">
        <f t="shared" si="2141"/>
        <v>178.10070023328993</v>
      </c>
      <c r="O4036" s="509" t="s">
        <v>7</v>
      </c>
      <c r="P4036" s="578">
        <f>SUM(K4036:K4059)</f>
        <v>5699.2224074652777</v>
      </c>
      <c r="Q4036" s="578">
        <f>SUM(N4036:N4059)</f>
        <v>5699.2224074652777</v>
      </c>
      <c r="R4036" s="510" t="e">
        <f>MIN(IF(I4036&gt;#REF!*#REF!,#REF!,IF(AND(I4036&lt;#REF!,#REF!=2),0,ROUNDUP(I4036/#REF!,0))),#REF!)</f>
        <v>#REF!</v>
      </c>
      <c r="S4036" s="510" t="e">
        <f>IF(R4036=0,0,MAX(MIN(I4036,R4036*#REF!),#REF!))</f>
        <v>#REF!</v>
      </c>
      <c r="T4036" s="511" t="e">
        <f>IF(R4036&lt;&gt;0,IF(S4036/R4036/#REF!=1,#REF!,HLOOKUP(S4036/R4036/#REF!,#REF!,2)+(HLOOKUP(S4036/R4036/#REF!+0.2,#REF!,2)-HLOOKUP(S4036/R4036/#REF!,#REF!,2))*(S4036/R4036/#REF!-HLOOKUP(S4036/R4036/#REF!,#REF!,1))/(HLOOKUP(S4036/R4036/#REF!+0.2,#REF!,1)-HLOOKUP(S4036/R4036/#REF!,#REF!,1))),0.5)</f>
        <v>#REF!</v>
      </c>
      <c r="U4036" s="512" t="e">
        <f>IF(R4036&lt;&gt;0,IF(S4036/R4036/#REF!=1,#REF!,HLOOKUP(S4036/R4036/#REF!,#REF!,3)+(HLOOKUP(S4036/R4036/#REF!+0.2,#REF!,3)-HLOOKUP(S4036/R4036/#REF!,#REF!,3))*(S4036/R4036/#REF!-HLOOKUP(S4036/R4036/#REF!,#REF!,1))/(HLOOKUP(S4036/R4036/#REF!+0.2,#REF!,1)-HLOOKUP(S4036/R4036/#REF!,#REF!,1))),1)</f>
        <v>#REF!</v>
      </c>
      <c r="V4036" s="510" t="e">
        <f t="shared" si="2142"/>
        <v>#REF!</v>
      </c>
      <c r="W4036" s="513" t="e">
        <f>MIN(IF(N4036&gt;#REF!*#REF!,#REF!,IF(AND(N4036&lt;#REF!,#REF!=2),0,ROUNDUP(N4036/#REF!,0))),#REF!)</f>
        <v>#REF!</v>
      </c>
      <c r="X4036" s="513" t="e">
        <f t="shared" si="2143"/>
        <v>#REF!</v>
      </c>
      <c r="Y4036" s="511" t="e">
        <f>IF(W4036&lt;&gt;0,IF(AA4036/W4036/#REF!=1,#REF!,HLOOKUP(AA4036/W4036/#REF!,#REF!,2)+(HLOOKUP(AA4036/W4036/#REF!+0.2,#REF!,2)-HLOOKUP(AA4036/W4036/#REF!,#REF!,2))*(AA4036/W4036/#REF!-HLOOKUP(AA4036/W4036/#REF!,#REF!,1))/(HLOOKUP(AA4036/W4036/#REF!+0.2,#REF!,1)-HLOOKUP(AA4036/W4036/#REF!,#REF!,1))),0.5)</f>
        <v>#REF!</v>
      </c>
      <c r="Z4036" s="512" t="e">
        <f>IF(W4036&lt;&gt;0,IF(AA4036/W4036/#REF!=1,#REF!,HLOOKUP(AA4036/W4036/#REF!,#REF!,3)+(HLOOKUP(AA4036/W4036/#REF!+0.2,#REF!,3)-HLOOKUP(AA4036/W4036/#REF!,#REF!,3))*(AA4036/W4036/#REF!-HLOOKUP(AA4036/W4036/#REF!,#REF!,1))/(HLOOKUP(AA4036/W4036/#REF!+0.2,#REF!,1)-HLOOKUP(AA4036/W4036/#REF!,#REF!,1))),1)</f>
        <v>#REF!</v>
      </c>
      <c r="AA4036" s="514" t="e">
        <f>IF(W4036=0,0,MAX(MIN(N4036,W4036*#REF!),#REF!))</f>
        <v>#REF!</v>
      </c>
      <c r="AB4036" s="515" t="e">
        <f>AD4036/Cogeneratore!$C$4</f>
        <v>#DIV/0!</v>
      </c>
      <c r="AC4036" s="549"/>
      <c r="AD4036" s="550"/>
      <c r="AE4036" s="549"/>
      <c r="AF4036" s="550"/>
      <c r="AG4036" s="549"/>
      <c r="AH4036" s="550"/>
      <c r="AI4036" s="516" t="e">
        <f t="shared" si="2144"/>
        <v>#DIV/0!</v>
      </c>
      <c r="AJ4036" s="517">
        <f t="shared" si="2145"/>
        <v>0</v>
      </c>
      <c r="AK4036" s="513">
        <f t="shared" ref="AK4036:AK4099" si="2158">IF(AJ4036&gt;M4036,M4036,AJ4036)</f>
        <v>0</v>
      </c>
      <c r="AL4036" s="513">
        <f t="shared" ref="AL4036:AL4099" si="2159">IF(AJ4036&gt;M4036,AJ4036-M4036,0)</f>
        <v>0</v>
      </c>
      <c r="AM4036" s="513">
        <f t="shared" ref="AM4036:AM4099" si="2160">IF(M4036&gt;AJ4036,M4036-AJ4036,0)</f>
        <v>854.0947265625</v>
      </c>
      <c r="AN4036" s="550"/>
      <c r="AO4036" s="550"/>
      <c r="AP4036" s="550"/>
      <c r="AQ4036" s="517">
        <f t="shared" si="2146"/>
        <v>0</v>
      </c>
      <c r="AR4036" s="513">
        <f t="shared" si="2147"/>
        <v>0</v>
      </c>
      <c r="AS4036" s="551"/>
      <c r="AT4036" s="552"/>
      <c r="AU4036" s="513">
        <f t="shared" si="2148"/>
        <v>981.46499999999992</v>
      </c>
      <c r="AV4036" s="513">
        <f>AU4036/Cogeneratore!$C$24</f>
        <v>415.875</v>
      </c>
      <c r="AW4036" s="513">
        <f t="shared" ref="AW4036:AW4099" si="2161">IF(AQ4036&gt;N4036,N4036,AQ4036)</f>
        <v>0</v>
      </c>
      <c r="AX4036" s="513" t="e">
        <f t="shared" ref="AX4036:AX4099" si="2162">IF(AQ4036&gt;N4036,AQ4036-N4036,0)-BW4036</f>
        <v>#DIV/0!</v>
      </c>
      <c r="AY4036" s="518">
        <f t="shared" ref="AY4036:AY4099" si="2163">IF(N4036&gt;AQ4036,N4036-AQ4036,0)</f>
        <v>178.10070023328993</v>
      </c>
      <c r="AZ4036" s="519" t="e">
        <f t="shared" ref="AZ4036:AZ4099" si="2164">AD4036/AC4036+IF(AE4036&lt;&gt;0,AF4036/AE4036,0)+IF(AG4036&lt;&gt;0,AH4036/AG4036,0)</f>
        <v>#DIV/0!</v>
      </c>
      <c r="BA4036" s="514" t="e">
        <f t="shared" si="2149"/>
        <v>#DIV/0!</v>
      </c>
      <c r="BB4036" s="520" t="e">
        <f>+BV4036*860/8250/Cogeneratore!$C$6</f>
        <v>#DIV/0!</v>
      </c>
      <c r="BC4036" s="625" t="e">
        <f>SUM(BA4036:BB4059)</f>
        <v>#DIV/0!</v>
      </c>
      <c r="BD4036" s="451">
        <f t="shared" ref="BD4036:BD4099" si="2165">+AJ4036+AM4036-AL4036-I4036</f>
        <v>415.875</v>
      </c>
      <c r="BN4036" s="447">
        <f>+L4036/Cogeneratore!$C$24</f>
        <v>415.875</v>
      </c>
      <c r="BP4036" s="447">
        <f t="shared" ref="BP4036:BP4099" si="2166">IF(N4036&lt;&gt;0,+AW4036*(K4036/N4036),0)</f>
        <v>0</v>
      </c>
      <c r="BQ4036" s="447" t="e">
        <f>IF(BR4036&lt;Cogeneratore!$C$25/Cogeneratore!$C$23,BP4036,BP4036+BR4036-Cogeneratore!$C$25/Cogeneratore!$C$23)</f>
        <v>#DIV/0!</v>
      </c>
      <c r="BR4036" s="462">
        <f t="shared" si="2151"/>
        <v>0</v>
      </c>
      <c r="BS4036" s="462" t="e">
        <f>IF(BR4036&lt;Cogeneratore!$C$25/Cogeneratore!$C$23,BR4036,Cogeneratore!$C$25/Cogeneratore!$C$23)</f>
        <v>#DIV/0!</v>
      </c>
      <c r="BT4036" s="447" t="e">
        <f>+BS4036*(1-Cogeneratore!$C$23)</f>
        <v>#DIV/0!</v>
      </c>
      <c r="BU4036" s="462" t="e">
        <f>IF(BR4036-BT4036&lt;Cogeneratore!$C$25,BR4036-BT4036,Cogeneratore!$C$25)</f>
        <v>#DIV/0!</v>
      </c>
      <c r="BV4036" s="462" t="e">
        <f t="shared" ref="BV4036:BV4099" si="2167">IF(K4036-BQ4036&gt;=0,K4036-BQ4036,0)</f>
        <v>#DIV/0!</v>
      </c>
      <c r="BW4036" s="462" t="e">
        <f t="shared" ref="BW4036:BW4099" si="2168">IF(K4036-BQ4036&lt;0,K4036-BQ4036,0)</f>
        <v>#DIV/0!</v>
      </c>
      <c r="BX4036" s="462" t="e">
        <f t="shared" si="2150"/>
        <v>#DIV/0!</v>
      </c>
      <c r="BY4036" s="447" t="e">
        <f>+BX4036*(1-#REF!)</f>
        <v>#DIV/0!</v>
      </c>
      <c r="BZ4036" s="462" t="e">
        <f t="shared" si="2152"/>
        <v>#DIV/0!</v>
      </c>
      <c r="CB4036" s="462" t="e">
        <f t="shared" ref="CB4036:CB4099" si="2169">+L4036-BU4036</f>
        <v>#DIV/0!</v>
      </c>
      <c r="CC4036" s="447" t="e">
        <f>+CB4036/#REF!</f>
        <v>#DIV/0!</v>
      </c>
      <c r="CE4036" s="451" t="e">
        <f t="shared" ref="CE4036:CE4099" si="2170">+BZ4036-CB4036</f>
        <v>#DIV/0!</v>
      </c>
    </row>
    <row r="4037" spans="1:83" x14ac:dyDescent="0.2">
      <c r="A4037" s="521">
        <f t="shared" ref="A4037:A4100" si="2171">IF(F4037=F4036,A4036,A4036+1)</f>
        <v>39982</v>
      </c>
      <c r="B4037" s="522">
        <f t="shared" si="2153"/>
        <v>4</v>
      </c>
      <c r="C4037" s="522">
        <f t="shared" si="2154"/>
        <v>6</v>
      </c>
      <c r="D4037" s="505" t="str">
        <f t="shared" ref="D4037:D4100" si="2172">IF(OR(C4037=1,C4037=2,C4037=3,C4037=11,C4037=12),"inv",IF(OR(C4037=8,C4037=7,C4037=6),"est","int"))</f>
        <v>est</v>
      </c>
      <c r="E4037" s="522">
        <f t="shared" si="2155"/>
        <v>1</v>
      </c>
      <c r="F4037" s="522">
        <f t="shared" si="2156"/>
        <v>169</v>
      </c>
      <c r="G4037" s="522">
        <f t="shared" ref="G4037:G4100" si="2173">+G4036+1</f>
        <v>4033</v>
      </c>
      <c r="H4037" s="506">
        <v>838.3623046875</v>
      </c>
      <c r="I4037" s="507">
        <f>+H4037-L4037/Cogeneratore!$C$24</f>
        <v>422.4873046875</v>
      </c>
      <c r="J4037" s="507">
        <f t="shared" ref="J4037:J4100" si="2174">H4037-I4037</f>
        <v>415.875</v>
      </c>
      <c r="K4037" s="508">
        <v>178.10070023328993</v>
      </c>
      <c r="L4037" s="508">
        <v>981.46499999999992</v>
      </c>
      <c r="M4037" s="507">
        <f t="shared" si="2157"/>
        <v>838.3623046875</v>
      </c>
      <c r="N4037" s="507">
        <f t="shared" ref="N4037:N4100" si="2175">K4037+AS4037</f>
        <v>178.10070023328993</v>
      </c>
      <c r="O4037" s="509" t="s">
        <v>7</v>
      </c>
      <c r="P4037" s="578"/>
      <c r="Q4037" s="578"/>
      <c r="R4037" s="510" t="e">
        <f>MIN(IF(I4037&gt;#REF!*#REF!,#REF!,IF(AND(I4037&lt;#REF!,#REF!=2),0,ROUNDUP(I4037/#REF!,0))),#REF!)</f>
        <v>#REF!</v>
      </c>
      <c r="S4037" s="510" t="e">
        <f>IF(R4037=0,0,MAX(MIN(I4037,R4037*#REF!),#REF!))</f>
        <v>#REF!</v>
      </c>
      <c r="T4037" s="511" t="e">
        <f>IF(R4037&lt;&gt;0,IF(S4037/R4037/#REF!=1,#REF!,HLOOKUP(S4037/R4037/#REF!,#REF!,2)+(HLOOKUP(S4037/R4037/#REF!+0.2,#REF!,2)-HLOOKUP(S4037/R4037/#REF!,#REF!,2))*(S4037/R4037/#REF!-HLOOKUP(S4037/R4037/#REF!,#REF!,1))/(HLOOKUP(S4037/R4037/#REF!+0.2,#REF!,1)-HLOOKUP(S4037/R4037/#REF!,#REF!,1))),0.5)</f>
        <v>#REF!</v>
      </c>
      <c r="U4037" s="512" t="e">
        <f>IF(R4037&lt;&gt;0,IF(S4037/R4037/#REF!=1,#REF!,HLOOKUP(S4037/R4037/#REF!,#REF!,3)+(HLOOKUP(S4037/R4037/#REF!+0.2,#REF!,3)-HLOOKUP(S4037/R4037/#REF!,#REF!,3))*(S4037/R4037/#REF!-HLOOKUP(S4037/R4037/#REF!,#REF!,1))/(HLOOKUP(S4037/R4037/#REF!+0.2,#REF!,1)-HLOOKUP(S4037/R4037/#REF!,#REF!,1))),1)</f>
        <v>#REF!</v>
      </c>
      <c r="V4037" s="510" t="e">
        <f t="shared" ref="V4037:V4100" si="2176">+S4037/T4037*(U4037-T4037)</f>
        <v>#REF!</v>
      </c>
      <c r="W4037" s="513" t="e">
        <f>MIN(IF(N4037&gt;#REF!*#REF!,#REF!,IF(AND(N4037&lt;#REF!,#REF!=2),0,ROUNDUP(N4037/#REF!,0))),#REF!)</f>
        <v>#REF!</v>
      </c>
      <c r="X4037" s="513" t="e">
        <f t="shared" ref="X4037:X4100" si="2177">+AA4037/(Z4037-Y4037)*Y4037</f>
        <v>#REF!</v>
      </c>
      <c r="Y4037" s="511" t="e">
        <f>IF(W4037&lt;&gt;0,IF(AA4037/W4037/#REF!=1,#REF!,HLOOKUP(AA4037/W4037/#REF!,#REF!,2)+(HLOOKUP(AA4037/W4037/#REF!+0.2,#REF!,2)-HLOOKUP(AA4037/W4037/#REF!,#REF!,2))*(AA4037/W4037/#REF!-HLOOKUP(AA4037/W4037/#REF!,#REF!,1))/(HLOOKUP(AA4037/W4037/#REF!+0.2,#REF!,1)-HLOOKUP(AA4037/W4037/#REF!,#REF!,1))),0.5)</f>
        <v>#REF!</v>
      </c>
      <c r="Z4037" s="512" t="e">
        <f>IF(W4037&lt;&gt;0,IF(AA4037/W4037/#REF!=1,#REF!,HLOOKUP(AA4037/W4037/#REF!,#REF!,3)+(HLOOKUP(AA4037/W4037/#REF!+0.2,#REF!,3)-HLOOKUP(AA4037/W4037/#REF!,#REF!,3))*(AA4037/W4037/#REF!-HLOOKUP(AA4037/W4037/#REF!,#REF!,1))/(HLOOKUP(AA4037/W4037/#REF!+0.2,#REF!,1)-HLOOKUP(AA4037/W4037/#REF!,#REF!,1))),1)</f>
        <v>#REF!</v>
      </c>
      <c r="AA4037" s="514" t="e">
        <f>IF(W4037=0,0,MAX(MIN(N4037,W4037*#REF!),#REF!))</f>
        <v>#REF!</v>
      </c>
      <c r="AB4037" s="515" t="e">
        <f>AD4037/Cogeneratore!$C$4</f>
        <v>#DIV/0!</v>
      </c>
      <c r="AC4037" s="549"/>
      <c r="AD4037" s="550"/>
      <c r="AE4037" s="549"/>
      <c r="AF4037" s="550"/>
      <c r="AG4037" s="549"/>
      <c r="AH4037" s="550"/>
      <c r="AI4037" s="516" t="e">
        <f t="shared" ref="AI4037:AI4100" si="2178">AVERAGE(AC4037,AE4037,AG4037)</f>
        <v>#DIV/0!</v>
      </c>
      <c r="AJ4037" s="517">
        <f t="shared" ref="AJ4037:AJ4100" si="2179">AD4037+AF4037+AH4037</f>
        <v>0</v>
      </c>
      <c r="AK4037" s="513">
        <f t="shared" si="2158"/>
        <v>0</v>
      </c>
      <c r="AL4037" s="513">
        <f t="shared" si="2159"/>
        <v>0</v>
      </c>
      <c r="AM4037" s="513">
        <f t="shared" si="2160"/>
        <v>838.3623046875</v>
      </c>
      <c r="AN4037" s="550"/>
      <c r="AO4037" s="550"/>
      <c r="AP4037" s="550"/>
      <c r="AQ4037" s="517">
        <f t="shared" ref="AQ4037:AQ4100" si="2180">AN4037+AO4037+AP4037</f>
        <v>0</v>
      </c>
      <c r="AR4037" s="513">
        <f t="shared" ref="AR4037:AR4100" si="2181">IF(AQ4037&gt;=K4037,AQ4037-K4037,0)</f>
        <v>0</v>
      </c>
      <c r="AS4037" s="551"/>
      <c r="AT4037" s="552"/>
      <c r="AU4037" s="513">
        <f t="shared" ref="AU4037:AU4100" si="2182">L4037-AT4037</f>
        <v>981.46499999999992</v>
      </c>
      <c r="AV4037" s="513">
        <f>AU4037/Cogeneratore!$C$24</f>
        <v>415.875</v>
      </c>
      <c r="AW4037" s="513">
        <f t="shared" si="2161"/>
        <v>0</v>
      </c>
      <c r="AX4037" s="513" t="e">
        <f t="shared" si="2162"/>
        <v>#DIV/0!</v>
      </c>
      <c r="AY4037" s="518">
        <f t="shared" si="2163"/>
        <v>178.10070023328993</v>
      </c>
      <c r="AZ4037" s="519" t="e">
        <f t="shared" si="2164"/>
        <v>#DIV/0!</v>
      </c>
      <c r="BA4037" s="514" t="e">
        <f t="shared" ref="BA4037:BA4100" si="2183">+AZ4037*860/8250</f>
        <v>#DIV/0!</v>
      </c>
      <c r="BB4037" s="520" t="e">
        <f>+BV4037*860/8250/Cogeneratore!$C$6</f>
        <v>#DIV/0!</v>
      </c>
      <c r="BC4037" s="625"/>
      <c r="BD4037" s="451">
        <f t="shared" si="2165"/>
        <v>415.875</v>
      </c>
      <c r="BN4037" s="447">
        <f>+L4037/Cogeneratore!$C$24</f>
        <v>415.875</v>
      </c>
      <c r="BP4037" s="447">
        <f t="shared" si="2166"/>
        <v>0</v>
      </c>
      <c r="BQ4037" s="447" t="e">
        <f>IF(BR4037&lt;Cogeneratore!$C$25/Cogeneratore!$C$23,BP4037,BP4037+BR4037-Cogeneratore!$C$25/Cogeneratore!$C$23)</f>
        <v>#DIV/0!</v>
      </c>
      <c r="BR4037" s="462">
        <f t="shared" si="2151"/>
        <v>0</v>
      </c>
      <c r="BS4037" s="462" t="e">
        <f>IF(BR4037&lt;Cogeneratore!$C$25/Cogeneratore!$C$23,BR4037,Cogeneratore!$C$25/Cogeneratore!$C$23)</f>
        <v>#DIV/0!</v>
      </c>
      <c r="BT4037" s="447" t="e">
        <f>+BS4037*(1-Cogeneratore!$C$23)</f>
        <v>#DIV/0!</v>
      </c>
      <c r="BU4037" s="462" t="e">
        <f>IF(BR4037-BT4037&lt;Cogeneratore!$C$25,BR4037-BT4037,Cogeneratore!$C$25)</f>
        <v>#DIV/0!</v>
      </c>
      <c r="BV4037" s="462" t="e">
        <f t="shared" si="2167"/>
        <v>#DIV/0!</v>
      </c>
      <c r="BW4037" s="462" t="e">
        <f t="shared" si="2168"/>
        <v>#DIV/0!</v>
      </c>
      <c r="BX4037" s="462" t="e">
        <f t="shared" ref="BX4037:BX4100" si="2184">AY4037-BV4037-BW4037</f>
        <v>#DIV/0!</v>
      </c>
      <c r="BY4037" s="447" t="e">
        <f>+BX4037*(1-#REF!)</f>
        <v>#DIV/0!</v>
      </c>
      <c r="BZ4037" s="462" t="e">
        <f t="shared" si="2152"/>
        <v>#DIV/0!</v>
      </c>
      <c r="CB4037" s="462" t="e">
        <f t="shared" si="2169"/>
        <v>#DIV/0!</v>
      </c>
      <c r="CC4037" s="447" t="e">
        <f>+CB4037/#REF!</f>
        <v>#DIV/0!</v>
      </c>
      <c r="CE4037" s="451" t="e">
        <f t="shared" si="2170"/>
        <v>#DIV/0!</v>
      </c>
    </row>
    <row r="4038" spans="1:83" x14ac:dyDescent="0.2">
      <c r="A4038" s="521">
        <f t="shared" si="2171"/>
        <v>39982</v>
      </c>
      <c r="B4038" s="522">
        <f t="shared" si="2153"/>
        <v>4</v>
      </c>
      <c r="C4038" s="522">
        <f t="shared" si="2154"/>
        <v>6</v>
      </c>
      <c r="D4038" s="505" t="str">
        <f t="shared" si="2172"/>
        <v>est</v>
      </c>
      <c r="E4038" s="522">
        <f t="shared" si="2155"/>
        <v>2</v>
      </c>
      <c r="F4038" s="522">
        <f t="shared" si="2156"/>
        <v>169</v>
      </c>
      <c r="G4038" s="522">
        <f t="shared" si="2173"/>
        <v>4034</v>
      </c>
      <c r="H4038" s="506">
        <v>823.6494140625</v>
      </c>
      <c r="I4038" s="507">
        <f>+H4038-L4038/Cogeneratore!$C$24</f>
        <v>407.7744140625</v>
      </c>
      <c r="J4038" s="507">
        <f t="shared" si="2174"/>
        <v>415.875</v>
      </c>
      <c r="K4038" s="508">
        <v>178.10070023328993</v>
      </c>
      <c r="L4038" s="508">
        <v>981.46499999999992</v>
      </c>
      <c r="M4038" s="507">
        <f t="shared" si="2157"/>
        <v>823.6494140625</v>
      </c>
      <c r="N4038" s="507">
        <f t="shared" si="2175"/>
        <v>178.10070023328993</v>
      </c>
      <c r="O4038" s="509" t="s">
        <v>7</v>
      </c>
      <c r="P4038" s="578"/>
      <c r="Q4038" s="578"/>
      <c r="R4038" s="510" t="e">
        <f>MIN(IF(I4038&gt;#REF!*#REF!,#REF!,IF(AND(I4038&lt;#REF!,#REF!=2),0,ROUNDUP(I4038/#REF!,0))),#REF!)</f>
        <v>#REF!</v>
      </c>
      <c r="S4038" s="510" t="e">
        <f>IF(R4038=0,0,MAX(MIN(I4038,R4038*#REF!),#REF!))</f>
        <v>#REF!</v>
      </c>
      <c r="T4038" s="511" t="e">
        <f>IF(R4038&lt;&gt;0,IF(S4038/R4038/#REF!=1,#REF!,HLOOKUP(S4038/R4038/#REF!,#REF!,2)+(HLOOKUP(S4038/R4038/#REF!+0.2,#REF!,2)-HLOOKUP(S4038/R4038/#REF!,#REF!,2))*(S4038/R4038/#REF!-HLOOKUP(S4038/R4038/#REF!,#REF!,1))/(HLOOKUP(S4038/R4038/#REF!+0.2,#REF!,1)-HLOOKUP(S4038/R4038/#REF!,#REF!,1))),0.5)</f>
        <v>#REF!</v>
      </c>
      <c r="U4038" s="512" t="e">
        <f>IF(R4038&lt;&gt;0,IF(S4038/R4038/#REF!=1,#REF!,HLOOKUP(S4038/R4038/#REF!,#REF!,3)+(HLOOKUP(S4038/R4038/#REF!+0.2,#REF!,3)-HLOOKUP(S4038/R4038/#REF!,#REF!,3))*(S4038/R4038/#REF!-HLOOKUP(S4038/R4038/#REF!,#REF!,1))/(HLOOKUP(S4038/R4038/#REF!+0.2,#REF!,1)-HLOOKUP(S4038/R4038/#REF!,#REF!,1))),1)</f>
        <v>#REF!</v>
      </c>
      <c r="V4038" s="510" t="e">
        <f t="shared" si="2176"/>
        <v>#REF!</v>
      </c>
      <c r="W4038" s="513" t="e">
        <f>MIN(IF(N4038&gt;#REF!*#REF!,#REF!,IF(AND(N4038&lt;#REF!,#REF!=2),0,ROUNDUP(N4038/#REF!,0))),#REF!)</f>
        <v>#REF!</v>
      </c>
      <c r="X4038" s="513" t="e">
        <f t="shared" si="2177"/>
        <v>#REF!</v>
      </c>
      <c r="Y4038" s="511" t="e">
        <f>IF(W4038&lt;&gt;0,IF(AA4038/W4038/#REF!=1,#REF!,HLOOKUP(AA4038/W4038/#REF!,#REF!,2)+(HLOOKUP(AA4038/W4038/#REF!+0.2,#REF!,2)-HLOOKUP(AA4038/W4038/#REF!,#REF!,2))*(AA4038/W4038/#REF!-HLOOKUP(AA4038/W4038/#REF!,#REF!,1))/(HLOOKUP(AA4038/W4038/#REF!+0.2,#REF!,1)-HLOOKUP(AA4038/W4038/#REF!,#REF!,1))),0.5)</f>
        <v>#REF!</v>
      </c>
      <c r="Z4038" s="512" t="e">
        <f>IF(W4038&lt;&gt;0,IF(AA4038/W4038/#REF!=1,#REF!,HLOOKUP(AA4038/W4038/#REF!,#REF!,3)+(HLOOKUP(AA4038/W4038/#REF!+0.2,#REF!,3)-HLOOKUP(AA4038/W4038/#REF!,#REF!,3))*(AA4038/W4038/#REF!-HLOOKUP(AA4038/W4038/#REF!,#REF!,1))/(HLOOKUP(AA4038/W4038/#REF!+0.2,#REF!,1)-HLOOKUP(AA4038/W4038/#REF!,#REF!,1))),1)</f>
        <v>#REF!</v>
      </c>
      <c r="AA4038" s="514" t="e">
        <f>IF(W4038=0,0,MAX(MIN(N4038,W4038*#REF!),#REF!))</f>
        <v>#REF!</v>
      </c>
      <c r="AB4038" s="515" t="e">
        <f>AD4038/Cogeneratore!$C$4</f>
        <v>#DIV/0!</v>
      </c>
      <c r="AC4038" s="549"/>
      <c r="AD4038" s="550"/>
      <c r="AE4038" s="549"/>
      <c r="AF4038" s="550"/>
      <c r="AG4038" s="549"/>
      <c r="AH4038" s="550"/>
      <c r="AI4038" s="516" t="e">
        <f t="shared" si="2178"/>
        <v>#DIV/0!</v>
      </c>
      <c r="AJ4038" s="517">
        <f t="shared" si="2179"/>
        <v>0</v>
      </c>
      <c r="AK4038" s="513">
        <f t="shared" si="2158"/>
        <v>0</v>
      </c>
      <c r="AL4038" s="513">
        <f t="shared" si="2159"/>
        <v>0</v>
      </c>
      <c r="AM4038" s="513">
        <f t="shared" si="2160"/>
        <v>823.6494140625</v>
      </c>
      <c r="AN4038" s="550"/>
      <c r="AO4038" s="550"/>
      <c r="AP4038" s="550"/>
      <c r="AQ4038" s="517">
        <f t="shared" si="2180"/>
        <v>0</v>
      </c>
      <c r="AR4038" s="513">
        <f t="shared" si="2181"/>
        <v>0</v>
      </c>
      <c r="AS4038" s="551"/>
      <c r="AT4038" s="552"/>
      <c r="AU4038" s="513">
        <f t="shared" si="2182"/>
        <v>981.46499999999992</v>
      </c>
      <c r="AV4038" s="513">
        <f>AU4038/Cogeneratore!$C$24</f>
        <v>415.875</v>
      </c>
      <c r="AW4038" s="513">
        <f t="shared" si="2161"/>
        <v>0</v>
      </c>
      <c r="AX4038" s="513" t="e">
        <f t="shared" si="2162"/>
        <v>#DIV/0!</v>
      </c>
      <c r="AY4038" s="518">
        <f t="shared" si="2163"/>
        <v>178.10070023328993</v>
      </c>
      <c r="AZ4038" s="519" t="e">
        <f t="shared" si="2164"/>
        <v>#DIV/0!</v>
      </c>
      <c r="BA4038" s="514" t="e">
        <f t="shared" si="2183"/>
        <v>#DIV/0!</v>
      </c>
      <c r="BB4038" s="520" t="e">
        <f>+BV4038*860/8250/Cogeneratore!$C$6</f>
        <v>#DIV/0!</v>
      </c>
      <c r="BC4038" s="625"/>
      <c r="BD4038" s="451">
        <f t="shared" si="2165"/>
        <v>415.875</v>
      </c>
      <c r="BN4038" s="447">
        <f>+L4038/Cogeneratore!$C$24</f>
        <v>415.875</v>
      </c>
      <c r="BP4038" s="447">
        <f t="shared" si="2166"/>
        <v>0</v>
      </c>
      <c r="BQ4038" s="447" t="e">
        <f>IF(BR4038&lt;Cogeneratore!$C$25/Cogeneratore!$C$23,BP4038,BP4038+BR4038-Cogeneratore!$C$25/Cogeneratore!$C$23)</f>
        <v>#DIV/0!</v>
      </c>
      <c r="BR4038" s="462">
        <f t="shared" si="2151"/>
        <v>0</v>
      </c>
      <c r="BS4038" s="462" t="e">
        <f>IF(BR4038&lt;Cogeneratore!$C$25/Cogeneratore!$C$23,BR4038,Cogeneratore!$C$25/Cogeneratore!$C$23)</f>
        <v>#DIV/0!</v>
      </c>
      <c r="BT4038" s="447" t="e">
        <f>+BS4038*(1-Cogeneratore!$C$23)</f>
        <v>#DIV/0!</v>
      </c>
      <c r="BU4038" s="462" t="e">
        <f>IF(BR4038-BT4038&lt;Cogeneratore!$C$25,BR4038-BT4038,Cogeneratore!$C$25)</f>
        <v>#DIV/0!</v>
      </c>
      <c r="BV4038" s="462" t="e">
        <f t="shared" si="2167"/>
        <v>#DIV/0!</v>
      </c>
      <c r="BW4038" s="462" t="e">
        <f t="shared" si="2168"/>
        <v>#DIV/0!</v>
      </c>
      <c r="BX4038" s="462" t="e">
        <f t="shared" si="2184"/>
        <v>#DIV/0!</v>
      </c>
      <c r="BY4038" s="447" t="e">
        <f>+BX4038*(1-#REF!)</f>
        <v>#DIV/0!</v>
      </c>
      <c r="BZ4038" s="462" t="e">
        <f t="shared" si="2152"/>
        <v>#DIV/0!</v>
      </c>
      <c r="CB4038" s="462" t="e">
        <f t="shared" si="2169"/>
        <v>#DIV/0!</v>
      </c>
      <c r="CC4038" s="447" t="e">
        <f>+CB4038/#REF!</f>
        <v>#DIV/0!</v>
      </c>
      <c r="CE4038" s="451" t="e">
        <f t="shared" si="2170"/>
        <v>#DIV/0!</v>
      </c>
    </row>
    <row r="4039" spans="1:83" x14ac:dyDescent="0.2">
      <c r="A4039" s="521">
        <f t="shared" si="2171"/>
        <v>39982</v>
      </c>
      <c r="B4039" s="522">
        <f t="shared" si="2153"/>
        <v>4</v>
      </c>
      <c r="C4039" s="522">
        <f t="shared" si="2154"/>
        <v>6</v>
      </c>
      <c r="D4039" s="505" t="str">
        <f t="shared" si="2172"/>
        <v>est</v>
      </c>
      <c r="E4039" s="522">
        <f t="shared" si="2155"/>
        <v>3</v>
      </c>
      <c r="F4039" s="522">
        <f t="shared" si="2156"/>
        <v>169</v>
      </c>
      <c r="G4039" s="522">
        <f t="shared" si="2173"/>
        <v>4035</v>
      </c>
      <c r="H4039" s="506">
        <v>812.0126953125</v>
      </c>
      <c r="I4039" s="507">
        <f>+H4039-L4039/Cogeneratore!$C$24</f>
        <v>396.1376953125</v>
      </c>
      <c r="J4039" s="507">
        <f t="shared" si="2174"/>
        <v>415.875</v>
      </c>
      <c r="K4039" s="508">
        <v>178.10070023328993</v>
      </c>
      <c r="L4039" s="508">
        <v>981.46499999999992</v>
      </c>
      <c r="M4039" s="507">
        <f t="shared" si="2157"/>
        <v>812.0126953125</v>
      </c>
      <c r="N4039" s="507">
        <f t="shared" si="2175"/>
        <v>178.10070023328993</v>
      </c>
      <c r="O4039" s="509" t="s">
        <v>7</v>
      </c>
      <c r="P4039" s="578"/>
      <c r="Q4039" s="578"/>
      <c r="R4039" s="510" t="e">
        <f>MIN(IF(I4039&gt;#REF!*#REF!,#REF!,IF(AND(I4039&lt;#REF!,#REF!=2),0,ROUNDUP(I4039/#REF!,0))),#REF!)</f>
        <v>#REF!</v>
      </c>
      <c r="S4039" s="510" t="e">
        <f>IF(R4039=0,0,MAX(MIN(I4039,R4039*#REF!),#REF!))</f>
        <v>#REF!</v>
      </c>
      <c r="T4039" s="511" t="e">
        <f>IF(R4039&lt;&gt;0,IF(S4039/R4039/#REF!=1,#REF!,HLOOKUP(S4039/R4039/#REF!,#REF!,2)+(HLOOKUP(S4039/R4039/#REF!+0.2,#REF!,2)-HLOOKUP(S4039/R4039/#REF!,#REF!,2))*(S4039/R4039/#REF!-HLOOKUP(S4039/R4039/#REF!,#REF!,1))/(HLOOKUP(S4039/R4039/#REF!+0.2,#REF!,1)-HLOOKUP(S4039/R4039/#REF!,#REF!,1))),0.5)</f>
        <v>#REF!</v>
      </c>
      <c r="U4039" s="512" t="e">
        <f>IF(R4039&lt;&gt;0,IF(S4039/R4039/#REF!=1,#REF!,HLOOKUP(S4039/R4039/#REF!,#REF!,3)+(HLOOKUP(S4039/R4039/#REF!+0.2,#REF!,3)-HLOOKUP(S4039/R4039/#REF!,#REF!,3))*(S4039/R4039/#REF!-HLOOKUP(S4039/R4039/#REF!,#REF!,1))/(HLOOKUP(S4039/R4039/#REF!+0.2,#REF!,1)-HLOOKUP(S4039/R4039/#REF!,#REF!,1))),1)</f>
        <v>#REF!</v>
      </c>
      <c r="V4039" s="510" t="e">
        <f t="shared" si="2176"/>
        <v>#REF!</v>
      </c>
      <c r="W4039" s="513" t="e">
        <f>MIN(IF(N4039&gt;#REF!*#REF!,#REF!,IF(AND(N4039&lt;#REF!,#REF!=2),0,ROUNDUP(N4039/#REF!,0))),#REF!)</f>
        <v>#REF!</v>
      </c>
      <c r="X4039" s="513" t="e">
        <f t="shared" si="2177"/>
        <v>#REF!</v>
      </c>
      <c r="Y4039" s="511" t="e">
        <f>IF(W4039&lt;&gt;0,IF(AA4039/W4039/#REF!=1,#REF!,HLOOKUP(AA4039/W4039/#REF!,#REF!,2)+(HLOOKUP(AA4039/W4039/#REF!+0.2,#REF!,2)-HLOOKUP(AA4039/W4039/#REF!,#REF!,2))*(AA4039/W4039/#REF!-HLOOKUP(AA4039/W4039/#REF!,#REF!,1))/(HLOOKUP(AA4039/W4039/#REF!+0.2,#REF!,1)-HLOOKUP(AA4039/W4039/#REF!,#REF!,1))),0.5)</f>
        <v>#REF!</v>
      </c>
      <c r="Z4039" s="512" t="e">
        <f>IF(W4039&lt;&gt;0,IF(AA4039/W4039/#REF!=1,#REF!,HLOOKUP(AA4039/W4039/#REF!,#REF!,3)+(HLOOKUP(AA4039/W4039/#REF!+0.2,#REF!,3)-HLOOKUP(AA4039/W4039/#REF!,#REF!,3))*(AA4039/W4039/#REF!-HLOOKUP(AA4039/W4039/#REF!,#REF!,1))/(HLOOKUP(AA4039/W4039/#REF!+0.2,#REF!,1)-HLOOKUP(AA4039/W4039/#REF!,#REF!,1))),1)</f>
        <v>#REF!</v>
      </c>
      <c r="AA4039" s="514" t="e">
        <f>IF(W4039=0,0,MAX(MIN(N4039,W4039*#REF!),#REF!))</f>
        <v>#REF!</v>
      </c>
      <c r="AB4039" s="515" t="e">
        <f>AD4039/Cogeneratore!$C$4</f>
        <v>#DIV/0!</v>
      </c>
      <c r="AC4039" s="549"/>
      <c r="AD4039" s="550"/>
      <c r="AE4039" s="549"/>
      <c r="AF4039" s="550"/>
      <c r="AG4039" s="549"/>
      <c r="AH4039" s="550"/>
      <c r="AI4039" s="516" t="e">
        <f t="shared" si="2178"/>
        <v>#DIV/0!</v>
      </c>
      <c r="AJ4039" s="517">
        <f t="shared" si="2179"/>
        <v>0</v>
      </c>
      <c r="AK4039" s="513">
        <f t="shared" si="2158"/>
        <v>0</v>
      </c>
      <c r="AL4039" s="513">
        <f t="shared" si="2159"/>
        <v>0</v>
      </c>
      <c r="AM4039" s="513">
        <f t="shared" si="2160"/>
        <v>812.0126953125</v>
      </c>
      <c r="AN4039" s="550"/>
      <c r="AO4039" s="550"/>
      <c r="AP4039" s="550"/>
      <c r="AQ4039" s="517">
        <f t="shared" si="2180"/>
        <v>0</v>
      </c>
      <c r="AR4039" s="513">
        <f t="shared" si="2181"/>
        <v>0</v>
      </c>
      <c r="AS4039" s="551"/>
      <c r="AT4039" s="552"/>
      <c r="AU4039" s="513">
        <f t="shared" si="2182"/>
        <v>981.46499999999992</v>
      </c>
      <c r="AV4039" s="513">
        <f>AU4039/Cogeneratore!$C$24</f>
        <v>415.875</v>
      </c>
      <c r="AW4039" s="513">
        <f t="shared" si="2161"/>
        <v>0</v>
      </c>
      <c r="AX4039" s="513" t="e">
        <f t="shared" si="2162"/>
        <v>#DIV/0!</v>
      </c>
      <c r="AY4039" s="518">
        <f t="shared" si="2163"/>
        <v>178.10070023328993</v>
      </c>
      <c r="AZ4039" s="519" t="e">
        <f t="shared" si="2164"/>
        <v>#DIV/0!</v>
      </c>
      <c r="BA4039" s="514" t="e">
        <f t="shared" si="2183"/>
        <v>#DIV/0!</v>
      </c>
      <c r="BB4039" s="520" t="e">
        <f>+BV4039*860/8250/Cogeneratore!$C$6</f>
        <v>#DIV/0!</v>
      </c>
      <c r="BC4039" s="625"/>
      <c r="BD4039" s="451">
        <f t="shared" si="2165"/>
        <v>415.875</v>
      </c>
      <c r="BN4039" s="447">
        <f>+L4039/Cogeneratore!$C$24</f>
        <v>415.875</v>
      </c>
      <c r="BP4039" s="447">
        <f t="shared" si="2166"/>
        <v>0</v>
      </c>
      <c r="BQ4039" s="447" t="e">
        <f>IF(BR4039&lt;Cogeneratore!$C$25/Cogeneratore!$C$23,BP4039,BP4039+BR4039-Cogeneratore!$C$25/Cogeneratore!$C$23)</f>
        <v>#DIV/0!</v>
      </c>
      <c r="BR4039" s="462">
        <f t="shared" si="2151"/>
        <v>0</v>
      </c>
      <c r="BS4039" s="462" t="e">
        <f>IF(BR4039&lt;Cogeneratore!$C$25/Cogeneratore!$C$23,BR4039,Cogeneratore!$C$25/Cogeneratore!$C$23)</f>
        <v>#DIV/0!</v>
      </c>
      <c r="BT4039" s="447" t="e">
        <f>+BS4039*(1-Cogeneratore!$C$23)</f>
        <v>#DIV/0!</v>
      </c>
      <c r="BU4039" s="462" t="e">
        <f>IF(BR4039-BT4039&lt;Cogeneratore!$C$25,BR4039-BT4039,Cogeneratore!$C$25)</f>
        <v>#DIV/0!</v>
      </c>
      <c r="BV4039" s="462" t="e">
        <f t="shared" si="2167"/>
        <v>#DIV/0!</v>
      </c>
      <c r="BW4039" s="462" t="e">
        <f t="shared" si="2168"/>
        <v>#DIV/0!</v>
      </c>
      <c r="BX4039" s="462" t="e">
        <f t="shared" si="2184"/>
        <v>#DIV/0!</v>
      </c>
      <c r="BY4039" s="447" t="e">
        <f>+BX4039*(1-#REF!)</f>
        <v>#DIV/0!</v>
      </c>
      <c r="BZ4039" s="462" t="e">
        <f t="shared" si="2152"/>
        <v>#DIV/0!</v>
      </c>
      <c r="CB4039" s="462" t="e">
        <f t="shared" si="2169"/>
        <v>#DIV/0!</v>
      </c>
      <c r="CC4039" s="447" t="e">
        <f>+CB4039/#REF!</f>
        <v>#DIV/0!</v>
      </c>
      <c r="CE4039" s="451" t="e">
        <f t="shared" si="2170"/>
        <v>#DIV/0!</v>
      </c>
    </row>
    <row r="4040" spans="1:83" x14ac:dyDescent="0.2">
      <c r="A4040" s="521">
        <f t="shared" si="2171"/>
        <v>39982</v>
      </c>
      <c r="B4040" s="522">
        <f t="shared" si="2153"/>
        <v>4</v>
      </c>
      <c r="C4040" s="522">
        <f t="shared" si="2154"/>
        <v>6</v>
      </c>
      <c r="D4040" s="505" t="str">
        <f t="shared" si="2172"/>
        <v>est</v>
      </c>
      <c r="E4040" s="522">
        <f t="shared" si="2155"/>
        <v>4</v>
      </c>
      <c r="F4040" s="522">
        <f t="shared" si="2156"/>
        <v>169</v>
      </c>
      <c r="G4040" s="522">
        <f t="shared" si="2173"/>
        <v>4036</v>
      </c>
      <c r="H4040" s="506">
        <v>801.615234375</v>
      </c>
      <c r="I4040" s="507">
        <f>+H4040-L4040/Cogeneratore!$C$24</f>
        <v>385.740234375</v>
      </c>
      <c r="J4040" s="507">
        <f t="shared" si="2174"/>
        <v>415.875</v>
      </c>
      <c r="K4040" s="508">
        <v>178.10070023328993</v>
      </c>
      <c r="L4040" s="508">
        <v>981.46499999999992</v>
      </c>
      <c r="M4040" s="507">
        <f t="shared" si="2157"/>
        <v>801.615234375</v>
      </c>
      <c r="N4040" s="507">
        <f t="shared" si="2175"/>
        <v>178.10070023328993</v>
      </c>
      <c r="O4040" s="509" t="s">
        <v>7</v>
      </c>
      <c r="P4040" s="578"/>
      <c r="Q4040" s="578"/>
      <c r="R4040" s="510" t="e">
        <f>MIN(IF(I4040&gt;#REF!*#REF!,#REF!,IF(AND(I4040&lt;#REF!,#REF!=2),0,ROUNDUP(I4040/#REF!,0))),#REF!)</f>
        <v>#REF!</v>
      </c>
      <c r="S4040" s="510" t="e">
        <f>IF(R4040=0,0,MAX(MIN(I4040,R4040*#REF!),#REF!))</f>
        <v>#REF!</v>
      </c>
      <c r="T4040" s="511" t="e">
        <f>IF(R4040&lt;&gt;0,IF(S4040/R4040/#REF!=1,#REF!,HLOOKUP(S4040/R4040/#REF!,#REF!,2)+(HLOOKUP(S4040/R4040/#REF!+0.2,#REF!,2)-HLOOKUP(S4040/R4040/#REF!,#REF!,2))*(S4040/R4040/#REF!-HLOOKUP(S4040/R4040/#REF!,#REF!,1))/(HLOOKUP(S4040/R4040/#REF!+0.2,#REF!,1)-HLOOKUP(S4040/R4040/#REF!,#REF!,1))),0.5)</f>
        <v>#REF!</v>
      </c>
      <c r="U4040" s="512" t="e">
        <f>IF(R4040&lt;&gt;0,IF(S4040/R4040/#REF!=1,#REF!,HLOOKUP(S4040/R4040/#REF!,#REF!,3)+(HLOOKUP(S4040/R4040/#REF!+0.2,#REF!,3)-HLOOKUP(S4040/R4040/#REF!,#REF!,3))*(S4040/R4040/#REF!-HLOOKUP(S4040/R4040/#REF!,#REF!,1))/(HLOOKUP(S4040/R4040/#REF!+0.2,#REF!,1)-HLOOKUP(S4040/R4040/#REF!,#REF!,1))),1)</f>
        <v>#REF!</v>
      </c>
      <c r="V4040" s="510" t="e">
        <f t="shared" si="2176"/>
        <v>#REF!</v>
      </c>
      <c r="W4040" s="513" t="e">
        <f>MIN(IF(N4040&gt;#REF!*#REF!,#REF!,IF(AND(N4040&lt;#REF!,#REF!=2),0,ROUNDUP(N4040/#REF!,0))),#REF!)</f>
        <v>#REF!</v>
      </c>
      <c r="X4040" s="513" t="e">
        <f t="shared" si="2177"/>
        <v>#REF!</v>
      </c>
      <c r="Y4040" s="511" t="e">
        <f>IF(W4040&lt;&gt;0,IF(AA4040/W4040/#REF!=1,#REF!,HLOOKUP(AA4040/W4040/#REF!,#REF!,2)+(HLOOKUP(AA4040/W4040/#REF!+0.2,#REF!,2)-HLOOKUP(AA4040/W4040/#REF!,#REF!,2))*(AA4040/W4040/#REF!-HLOOKUP(AA4040/W4040/#REF!,#REF!,1))/(HLOOKUP(AA4040/W4040/#REF!+0.2,#REF!,1)-HLOOKUP(AA4040/W4040/#REF!,#REF!,1))),0.5)</f>
        <v>#REF!</v>
      </c>
      <c r="Z4040" s="512" t="e">
        <f>IF(W4040&lt;&gt;0,IF(AA4040/W4040/#REF!=1,#REF!,HLOOKUP(AA4040/W4040/#REF!,#REF!,3)+(HLOOKUP(AA4040/W4040/#REF!+0.2,#REF!,3)-HLOOKUP(AA4040/W4040/#REF!,#REF!,3))*(AA4040/W4040/#REF!-HLOOKUP(AA4040/W4040/#REF!,#REF!,1))/(HLOOKUP(AA4040/W4040/#REF!+0.2,#REF!,1)-HLOOKUP(AA4040/W4040/#REF!,#REF!,1))),1)</f>
        <v>#REF!</v>
      </c>
      <c r="AA4040" s="514" t="e">
        <f>IF(W4040=0,0,MAX(MIN(N4040,W4040*#REF!),#REF!))</f>
        <v>#REF!</v>
      </c>
      <c r="AB4040" s="515" t="e">
        <f>AD4040/Cogeneratore!$C$4</f>
        <v>#DIV/0!</v>
      </c>
      <c r="AC4040" s="549"/>
      <c r="AD4040" s="550"/>
      <c r="AE4040" s="549"/>
      <c r="AF4040" s="550"/>
      <c r="AG4040" s="549"/>
      <c r="AH4040" s="550"/>
      <c r="AI4040" s="516" t="e">
        <f t="shared" si="2178"/>
        <v>#DIV/0!</v>
      </c>
      <c r="AJ4040" s="517">
        <f t="shared" si="2179"/>
        <v>0</v>
      </c>
      <c r="AK4040" s="513">
        <f t="shared" si="2158"/>
        <v>0</v>
      </c>
      <c r="AL4040" s="513">
        <f t="shared" si="2159"/>
        <v>0</v>
      </c>
      <c r="AM4040" s="513">
        <f t="shared" si="2160"/>
        <v>801.615234375</v>
      </c>
      <c r="AN4040" s="550"/>
      <c r="AO4040" s="550"/>
      <c r="AP4040" s="550"/>
      <c r="AQ4040" s="517">
        <f t="shared" si="2180"/>
        <v>0</v>
      </c>
      <c r="AR4040" s="513">
        <f t="shared" si="2181"/>
        <v>0</v>
      </c>
      <c r="AS4040" s="551"/>
      <c r="AT4040" s="552"/>
      <c r="AU4040" s="513">
        <f t="shared" si="2182"/>
        <v>981.46499999999992</v>
      </c>
      <c r="AV4040" s="513">
        <f>AU4040/Cogeneratore!$C$24</f>
        <v>415.875</v>
      </c>
      <c r="AW4040" s="513">
        <f t="shared" si="2161"/>
        <v>0</v>
      </c>
      <c r="AX4040" s="513" t="e">
        <f t="shared" si="2162"/>
        <v>#DIV/0!</v>
      </c>
      <c r="AY4040" s="518">
        <f t="shared" si="2163"/>
        <v>178.10070023328993</v>
      </c>
      <c r="AZ4040" s="519" t="e">
        <f t="shared" si="2164"/>
        <v>#DIV/0!</v>
      </c>
      <c r="BA4040" s="514" t="e">
        <f t="shared" si="2183"/>
        <v>#DIV/0!</v>
      </c>
      <c r="BB4040" s="520" t="e">
        <f>+BV4040*860/8250/Cogeneratore!$C$6</f>
        <v>#DIV/0!</v>
      </c>
      <c r="BC4040" s="625"/>
      <c r="BD4040" s="451">
        <f t="shared" si="2165"/>
        <v>415.875</v>
      </c>
      <c r="BN4040" s="447">
        <f>+L4040/Cogeneratore!$C$24</f>
        <v>415.875</v>
      </c>
      <c r="BP4040" s="447">
        <f t="shared" si="2166"/>
        <v>0</v>
      </c>
      <c r="BQ4040" s="447" t="e">
        <f>IF(BR4040&lt;Cogeneratore!$C$25/Cogeneratore!$C$23,BP4040,BP4040+BR4040-Cogeneratore!$C$25/Cogeneratore!$C$23)</f>
        <v>#DIV/0!</v>
      </c>
      <c r="BR4040" s="462">
        <f t="shared" si="2151"/>
        <v>0</v>
      </c>
      <c r="BS4040" s="462" t="e">
        <f>IF(BR4040&lt;Cogeneratore!$C$25/Cogeneratore!$C$23,BR4040,Cogeneratore!$C$25/Cogeneratore!$C$23)</f>
        <v>#DIV/0!</v>
      </c>
      <c r="BT4040" s="447" t="e">
        <f>+BS4040*(1-Cogeneratore!$C$23)</f>
        <v>#DIV/0!</v>
      </c>
      <c r="BU4040" s="462" t="e">
        <f>IF(BR4040-BT4040&lt;Cogeneratore!$C$25,BR4040-BT4040,Cogeneratore!$C$25)</f>
        <v>#DIV/0!</v>
      </c>
      <c r="BV4040" s="462" t="e">
        <f t="shared" si="2167"/>
        <v>#DIV/0!</v>
      </c>
      <c r="BW4040" s="462" t="e">
        <f t="shared" si="2168"/>
        <v>#DIV/0!</v>
      </c>
      <c r="BX4040" s="462" t="e">
        <f t="shared" si="2184"/>
        <v>#DIV/0!</v>
      </c>
      <c r="BY4040" s="447" t="e">
        <f>+BX4040*(1-#REF!)</f>
        <v>#DIV/0!</v>
      </c>
      <c r="BZ4040" s="462" t="e">
        <f t="shared" si="2152"/>
        <v>#DIV/0!</v>
      </c>
      <c r="CB4040" s="462" t="e">
        <f t="shared" si="2169"/>
        <v>#DIV/0!</v>
      </c>
      <c r="CC4040" s="447" t="e">
        <f>+CB4040/#REF!</f>
        <v>#DIV/0!</v>
      </c>
      <c r="CE4040" s="451" t="e">
        <f t="shared" si="2170"/>
        <v>#DIV/0!</v>
      </c>
    </row>
    <row r="4041" spans="1:83" x14ac:dyDescent="0.2">
      <c r="A4041" s="521">
        <f t="shared" si="2171"/>
        <v>39982</v>
      </c>
      <c r="B4041" s="522">
        <f t="shared" si="2153"/>
        <v>4</v>
      </c>
      <c r="C4041" s="522">
        <f t="shared" si="2154"/>
        <v>6</v>
      </c>
      <c r="D4041" s="505" t="str">
        <f t="shared" si="2172"/>
        <v>est</v>
      </c>
      <c r="E4041" s="522">
        <f t="shared" si="2155"/>
        <v>5</v>
      </c>
      <c r="F4041" s="522">
        <f t="shared" si="2156"/>
        <v>169</v>
      </c>
      <c r="G4041" s="522">
        <f t="shared" si="2173"/>
        <v>4037</v>
      </c>
      <c r="H4041" s="506">
        <v>797.7216796875</v>
      </c>
      <c r="I4041" s="507">
        <f>+H4041-L4041/Cogeneratore!$C$24</f>
        <v>381.8466796875</v>
      </c>
      <c r="J4041" s="507">
        <f t="shared" si="2174"/>
        <v>415.875</v>
      </c>
      <c r="K4041" s="508">
        <v>178.10070023328993</v>
      </c>
      <c r="L4041" s="508">
        <v>981.46499999999992</v>
      </c>
      <c r="M4041" s="507">
        <f t="shared" si="2157"/>
        <v>797.7216796875</v>
      </c>
      <c r="N4041" s="507">
        <f t="shared" si="2175"/>
        <v>178.10070023328993</v>
      </c>
      <c r="O4041" s="509" t="s">
        <v>7</v>
      </c>
      <c r="P4041" s="578"/>
      <c r="Q4041" s="578"/>
      <c r="R4041" s="510" t="e">
        <f>MIN(IF(I4041&gt;#REF!*#REF!,#REF!,IF(AND(I4041&lt;#REF!,#REF!=2),0,ROUNDUP(I4041/#REF!,0))),#REF!)</f>
        <v>#REF!</v>
      </c>
      <c r="S4041" s="510" t="e">
        <f>IF(R4041=0,0,MAX(MIN(I4041,R4041*#REF!),#REF!))</f>
        <v>#REF!</v>
      </c>
      <c r="T4041" s="511" t="e">
        <f>IF(R4041&lt;&gt;0,IF(S4041/R4041/#REF!=1,#REF!,HLOOKUP(S4041/R4041/#REF!,#REF!,2)+(HLOOKUP(S4041/R4041/#REF!+0.2,#REF!,2)-HLOOKUP(S4041/R4041/#REF!,#REF!,2))*(S4041/R4041/#REF!-HLOOKUP(S4041/R4041/#REF!,#REF!,1))/(HLOOKUP(S4041/R4041/#REF!+0.2,#REF!,1)-HLOOKUP(S4041/R4041/#REF!,#REF!,1))),0.5)</f>
        <v>#REF!</v>
      </c>
      <c r="U4041" s="512" t="e">
        <f>IF(R4041&lt;&gt;0,IF(S4041/R4041/#REF!=1,#REF!,HLOOKUP(S4041/R4041/#REF!,#REF!,3)+(HLOOKUP(S4041/R4041/#REF!+0.2,#REF!,3)-HLOOKUP(S4041/R4041/#REF!,#REF!,3))*(S4041/R4041/#REF!-HLOOKUP(S4041/R4041/#REF!,#REF!,1))/(HLOOKUP(S4041/R4041/#REF!+0.2,#REF!,1)-HLOOKUP(S4041/R4041/#REF!,#REF!,1))),1)</f>
        <v>#REF!</v>
      </c>
      <c r="V4041" s="510" t="e">
        <f t="shared" si="2176"/>
        <v>#REF!</v>
      </c>
      <c r="W4041" s="513" t="e">
        <f>MIN(IF(N4041&gt;#REF!*#REF!,#REF!,IF(AND(N4041&lt;#REF!,#REF!=2),0,ROUNDUP(N4041/#REF!,0))),#REF!)</f>
        <v>#REF!</v>
      </c>
      <c r="X4041" s="513" t="e">
        <f t="shared" si="2177"/>
        <v>#REF!</v>
      </c>
      <c r="Y4041" s="511" t="e">
        <f>IF(W4041&lt;&gt;0,IF(AA4041/W4041/#REF!=1,#REF!,HLOOKUP(AA4041/W4041/#REF!,#REF!,2)+(HLOOKUP(AA4041/W4041/#REF!+0.2,#REF!,2)-HLOOKUP(AA4041/W4041/#REF!,#REF!,2))*(AA4041/W4041/#REF!-HLOOKUP(AA4041/W4041/#REF!,#REF!,1))/(HLOOKUP(AA4041/W4041/#REF!+0.2,#REF!,1)-HLOOKUP(AA4041/W4041/#REF!,#REF!,1))),0.5)</f>
        <v>#REF!</v>
      </c>
      <c r="Z4041" s="512" t="e">
        <f>IF(W4041&lt;&gt;0,IF(AA4041/W4041/#REF!=1,#REF!,HLOOKUP(AA4041/W4041/#REF!,#REF!,3)+(HLOOKUP(AA4041/W4041/#REF!+0.2,#REF!,3)-HLOOKUP(AA4041/W4041/#REF!,#REF!,3))*(AA4041/W4041/#REF!-HLOOKUP(AA4041/W4041/#REF!,#REF!,1))/(HLOOKUP(AA4041/W4041/#REF!+0.2,#REF!,1)-HLOOKUP(AA4041/W4041/#REF!,#REF!,1))),1)</f>
        <v>#REF!</v>
      </c>
      <c r="AA4041" s="514" t="e">
        <f>IF(W4041=0,0,MAX(MIN(N4041,W4041*#REF!),#REF!))</f>
        <v>#REF!</v>
      </c>
      <c r="AB4041" s="515" t="e">
        <f>AD4041/Cogeneratore!$C$4</f>
        <v>#DIV/0!</v>
      </c>
      <c r="AC4041" s="549"/>
      <c r="AD4041" s="550"/>
      <c r="AE4041" s="549"/>
      <c r="AF4041" s="550"/>
      <c r="AG4041" s="549"/>
      <c r="AH4041" s="550"/>
      <c r="AI4041" s="516" t="e">
        <f t="shared" si="2178"/>
        <v>#DIV/0!</v>
      </c>
      <c r="AJ4041" s="517">
        <f t="shared" si="2179"/>
        <v>0</v>
      </c>
      <c r="AK4041" s="513">
        <f t="shared" si="2158"/>
        <v>0</v>
      </c>
      <c r="AL4041" s="513">
        <f t="shared" si="2159"/>
        <v>0</v>
      </c>
      <c r="AM4041" s="513">
        <f t="shared" si="2160"/>
        <v>797.7216796875</v>
      </c>
      <c r="AN4041" s="550"/>
      <c r="AO4041" s="550"/>
      <c r="AP4041" s="550"/>
      <c r="AQ4041" s="517">
        <f t="shared" si="2180"/>
        <v>0</v>
      </c>
      <c r="AR4041" s="513">
        <f t="shared" si="2181"/>
        <v>0</v>
      </c>
      <c r="AS4041" s="551"/>
      <c r="AT4041" s="552"/>
      <c r="AU4041" s="513">
        <f t="shared" si="2182"/>
        <v>981.46499999999992</v>
      </c>
      <c r="AV4041" s="513">
        <f>AU4041/Cogeneratore!$C$24</f>
        <v>415.875</v>
      </c>
      <c r="AW4041" s="513">
        <f t="shared" si="2161"/>
        <v>0</v>
      </c>
      <c r="AX4041" s="513" t="e">
        <f t="shared" si="2162"/>
        <v>#DIV/0!</v>
      </c>
      <c r="AY4041" s="518">
        <f t="shared" si="2163"/>
        <v>178.10070023328993</v>
      </c>
      <c r="AZ4041" s="519" t="e">
        <f t="shared" si="2164"/>
        <v>#DIV/0!</v>
      </c>
      <c r="BA4041" s="514" t="e">
        <f t="shared" si="2183"/>
        <v>#DIV/0!</v>
      </c>
      <c r="BB4041" s="520" t="e">
        <f>+BV4041*860/8250/Cogeneratore!$C$6</f>
        <v>#DIV/0!</v>
      </c>
      <c r="BC4041" s="625"/>
      <c r="BD4041" s="451">
        <f t="shared" si="2165"/>
        <v>415.875</v>
      </c>
      <c r="BN4041" s="447">
        <f>+L4041/Cogeneratore!$C$24</f>
        <v>415.875</v>
      </c>
      <c r="BP4041" s="447">
        <f t="shared" si="2166"/>
        <v>0</v>
      </c>
      <c r="BQ4041" s="447" t="e">
        <f>IF(BR4041&lt;Cogeneratore!$C$25/Cogeneratore!$C$23,BP4041,BP4041+BR4041-Cogeneratore!$C$25/Cogeneratore!$C$23)</f>
        <v>#DIV/0!</v>
      </c>
      <c r="BR4041" s="462">
        <f t="shared" si="2151"/>
        <v>0</v>
      </c>
      <c r="BS4041" s="462" t="e">
        <f>IF(BR4041&lt;Cogeneratore!$C$25/Cogeneratore!$C$23,BR4041,Cogeneratore!$C$25/Cogeneratore!$C$23)</f>
        <v>#DIV/0!</v>
      </c>
      <c r="BT4041" s="447" t="e">
        <f>+BS4041*(1-Cogeneratore!$C$23)</f>
        <v>#DIV/0!</v>
      </c>
      <c r="BU4041" s="462" t="e">
        <f>IF(BR4041-BT4041&lt;Cogeneratore!$C$25,BR4041-BT4041,Cogeneratore!$C$25)</f>
        <v>#DIV/0!</v>
      </c>
      <c r="BV4041" s="462" t="e">
        <f t="shared" si="2167"/>
        <v>#DIV/0!</v>
      </c>
      <c r="BW4041" s="462" t="e">
        <f t="shared" si="2168"/>
        <v>#DIV/0!</v>
      </c>
      <c r="BX4041" s="462" t="e">
        <f t="shared" si="2184"/>
        <v>#DIV/0!</v>
      </c>
      <c r="BY4041" s="447" t="e">
        <f>+BX4041*(1-#REF!)</f>
        <v>#DIV/0!</v>
      </c>
      <c r="BZ4041" s="462" t="e">
        <f t="shared" si="2152"/>
        <v>#DIV/0!</v>
      </c>
      <c r="CB4041" s="462" t="e">
        <f t="shared" si="2169"/>
        <v>#DIV/0!</v>
      </c>
      <c r="CC4041" s="447" t="e">
        <f>+CB4041/#REF!</f>
        <v>#DIV/0!</v>
      </c>
      <c r="CE4041" s="451" t="e">
        <f t="shared" si="2170"/>
        <v>#DIV/0!</v>
      </c>
    </row>
    <row r="4042" spans="1:83" x14ac:dyDescent="0.2">
      <c r="A4042" s="521">
        <f t="shared" si="2171"/>
        <v>39982</v>
      </c>
      <c r="B4042" s="522">
        <f t="shared" si="2153"/>
        <v>4</v>
      </c>
      <c r="C4042" s="522">
        <f t="shared" si="2154"/>
        <v>6</v>
      </c>
      <c r="D4042" s="505" t="str">
        <f t="shared" si="2172"/>
        <v>est</v>
      </c>
      <c r="E4042" s="522">
        <f t="shared" si="2155"/>
        <v>6</v>
      </c>
      <c r="F4042" s="522">
        <f t="shared" si="2156"/>
        <v>169</v>
      </c>
      <c r="G4042" s="522">
        <f t="shared" si="2173"/>
        <v>4038</v>
      </c>
      <c r="H4042" s="506">
        <v>826.330078125</v>
      </c>
      <c r="I4042" s="507">
        <f>+H4042-L4042/Cogeneratore!$C$24</f>
        <v>410.455078125</v>
      </c>
      <c r="J4042" s="507">
        <f t="shared" si="2174"/>
        <v>415.875</v>
      </c>
      <c r="K4042" s="508">
        <v>178.10070023328993</v>
      </c>
      <c r="L4042" s="508">
        <v>981.46499999999992</v>
      </c>
      <c r="M4042" s="507">
        <f t="shared" si="2157"/>
        <v>826.330078125</v>
      </c>
      <c r="N4042" s="507">
        <f t="shared" si="2175"/>
        <v>178.10070023328993</v>
      </c>
      <c r="O4042" s="509" t="s">
        <v>7</v>
      </c>
      <c r="P4042" s="578"/>
      <c r="Q4042" s="578"/>
      <c r="R4042" s="510" t="e">
        <f>MIN(IF(I4042&gt;#REF!*#REF!,#REF!,IF(AND(I4042&lt;#REF!,#REF!=2),0,ROUNDUP(I4042/#REF!,0))),#REF!)</f>
        <v>#REF!</v>
      </c>
      <c r="S4042" s="510" t="e">
        <f>IF(R4042=0,0,MAX(MIN(I4042,R4042*#REF!),#REF!))</f>
        <v>#REF!</v>
      </c>
      <c r="T4042" s="511" t="e">
        <f>IF(R4042&lt;&gt;0,IF(S4042/R4042/#REF!=1,#REF!,HLOOKUP(S4042/R4042/#REF!,#REF!,2)+(HLOOKUP(S4042/R4042/#REF!+0.2,#REF!,2)-HLOOKUP(S4042/R4042/#REF!,#REF!,2))*(S4042/R4042/#REF!-HLOOKUP(S4042/R4042/#REF!,#REF!,1))/(HLOOKUP(S4042/R4042/#REF!+0.2,#REF!,1)-HLOOKUP(S4042/R4042/#REF!,#REF!,1))),0.5)</f>
        <v>#REF!</v>
      </c>
      <c r="U4042" s="512" t="e">
        <f>IF(R4042&lt;&gt;0,IF(S4042/R4042/#REF!=1,#REF!,HLOOKUP(S4042/R4042/#REF!,#REF!,3)+(HLOOKUP(S4042/R4042/#REF!+0.2,#REF!,3)-HLOOKUP(S4042/R4042/#REF!,#REF!,3))*(S4042/R4042/#REF!-HLOOKUP(S4042/R4042/#REF!,#REF!,1))/(HLOOKUP(S4042/R4042/#REF!+0.2,#REF!,1)-HLOOKUP(S4042/R4042/#REF!,#REF!,1))),1)</f>
        <v>#REF!</v>
      </c>
      <c r="V4042" s="510" t="e">
        <f t="shared" si="2176"/>
        <v>#REF!</v>
      </c>
      <c r="W4042" s="513" t="e">
        <f>MIN(IF(N4042&gt;#REF!*#REF!,#REF!,IF(AND(N4042&lt;#REF!,#REF!=2),0,ROUNDUP(N4042/#REF!,0))),#REF!)</f>
        <v>#REF!</v>
      </c>
      <c r="X4042" s="513" t="e">
        <f t="shared" si="2177"/>
        <v>#REF!</v>
      </c>
      <c r="Y4042" s="511" t="e">
        <f>IF(W4042&lt;&gt;0,IF(AA4042/W4042/#REF!=1,#REF!,HLOOKUP(AA4042/W4042/#REF!,#REF!,2)+(HLOOKUP(AA4042/W4042/#REF!+0.2,#REF!,2)-HLOOKUP(AA4042/W4042/#REF!,#REF!,2))*(AA4042/W4042/#REF!-HLOOKUP(AA4042/W4042/#REF!,#REF!,1))/(HLOOKUP(AA4042/W4042/#REF!+0.2,#REF!,1)-HLOOKUP(AA4042/W4042/#REF!,#REF!,1))),0.5)</f>
        <v>#REF!</v>
      </c>
      <c r="Z4042" s="512" t="e">
        <f>IF(W4042&lt;&gt;0,IF(AA4042/W4042/#REF!=1,#REF!,HLOOKUP(AA4042/W4042/#REF!,#REF!,3)+(HLOOKUP(AA4042/W4042/#REF!+0.2,#REF!,3)-HLOOKUP(AA4042/W4042/#REF!,#REF!,3))*(AA4042/W4042/#REF!-HLOOKUP(AA4042/W4042/#REF!,#REF!,1))/(HLOOKUP(AA4042/W4042/#REF!+0.2,#REF!,1)-HLOOKUP(AA4042/W4042/#REF!,#REF!,1))),1)</f>
        <v>#REF!</v>
      </c>
      <c r="AA4042" s="514" t="e">
        <f>IF(W4042=0,0,MAX(MIN(N4042,W4042*#REF!),#REF!))</f>
        <v>#REF!</v>
      </c>
      <c r="AB4042" s="515" t="e">
        <f>AD4042/Cogeneratore!$C$4</f>
        <v>#DIV/0!</v>
      </c>
      <c r="AC4042" s="549"/>
      <c r="AD4042" s="550"/>
      <c r="AE4042" s="549"/>
      <c r="AF4042" s="550"/>
      <c r="AG4042" s="549"/>
      <c r="AH4042" s="550"/>
      <c r="AI4042" s="516" t="e">
        <f t="shared" si="2178"/>
        <v>#DIV/0!</v>
      </c>
      <c r="AJ4042" s="517">
        <f t="shared" si="2179"/>
        <v>0</v>
      </c>
      <c r="AK4042" s="513">
        <f t="shared" si="2158"/>
        <v>0</v>
      </c>
      <c r="AL4042" s="513">
        <f t="shared" si="2159"/>
        <v>0</v>
      </c>
      <c r="AM4042" s="513">
        <f t="shared" si="2160"/>
        <v>826.330078125</v>
      </c>
      <c r="AN4042" s="550"/>
      <c r="AO4042" s="550"/>
      <c r="AP4042" s="550"/>
      <c r="AQ4042" s="517">
        <f t="shared" si="2180"/>
        <v>0</v>
      </c>
      <c r="AR4042" s="513">
        <f t="shared" si="2181"/>
        <v>0</v>
      </c>
      <c r="AS4042" s="551"/>
      <c r="AT4042" s="552"/>
      <c r="AU4042" s="513">
        <f t="shared" si="2182"/>
        <v>981.46499999999992</v>
      </c>
      <c r="AV4042" s="513">
        <f>AU4042/Cogeneratore!$C$24</f>
        <v>415.875</v>
      </c>
      <c r="AW4042" s="513">
        <f t="shared" si="2161"/>
        <v>0</v>
      </c>
      <c r="AX4042" s="513" t="e">
        <f t="shared" si="2162"/>
        <v>#DIV/0!</v>
      </c>
      <c r="AY4042" s="518">
        <f t="shared" si="2163"/>
        <v>178.10070023328993</v>
      </c>
      <c r="AZ4042" s="519" t="e">
        <f t="shared" si="2164"/>
        <v>#DIV/0!</v>
      </c>
      <c r="BA4042" s="514" t="e">
        <f t="shared" si="2183"/>
        <v>#DIV/0!</v>
      </c>
      <c r="BB4042" s="520" t="e">
        <f>+BV4042*860/8250/Cogeneratore!$C$6</f>
        <v>#DIV/0!</v>
      </c>
      <c r="BC4042" s="625"/>
      <c r="BD4042" s="451">
        <f t="shared" si="2165"/>
        <v>415.875</v>
      </c>
      <c r="BN4042" s="447">
        <f>+L4042/Cogeneratore!$C$24</f>
        <v>415.875</v>
      </c>
      <c r="BP4042" s="447">
        <f t="shared" si="2166"/>
        <v>0</v>
      </c>
      <c r="BQ4042" s="447" t="e">
        <f>IF(BR4042&lt;Cogeneratore!$C$25/Cogeneratore!$C$23,BP4042,BP4042+BR4042-Cogeneratore!$C$25/Cogeneratore!$C$23)</f>
        <v>#DIV/0!</v>
      </c>
      <c r="BR4042" s="462">
        <f t="shared" si="2151"/>
        <v>0</v>
      </c>
      <c r="BS4042" s="462" t="e">
        <f>IF(BR4042&lt;Cogeneratore!$C$25/Cogeneratore!$C$23,BR4042,Cogeneratore!$C$25/Cogeneratore!$C$23)</f>
        <v>#DIV/0!</v>
      </c>
      <c r="BT4042" s="447" t="e">
        <f>+BS4042*(1-Cogeneratore!$C$23)</f>
        <v>#DIV/0!</v>
      </c>
      <c r="BU4042" s="462" t="e">
        <f>IF(BR4042-BT4042&lt;Cogeneratore!$C$25,BR4042-BT4042,Cogeneratore!$C$25)</f>
        <v>#DIV/0!</v>
      </c>
      <c r="BV4042" s="462" t="e">
        <f t="shared" si="2167"/>
        <v>#DIV/0!</v>
      </c>
      <c r="BW4042" s="462" t="e">
        <f t="shared" si="2168"/>
        <v>#DIV/0!</v>
      </c>
      <c r="BX4042" s="462" t="e">
        <f t="shared" si="2184"/>
        <v>#DIV/0!</v>
      </c>
      <c r="BY4042" s="447" t="e">
        <f>+BX4042*(1-#REF!)</f>
        <v>#DIV/0!</v>
      </c>
      <c r="BZ4042" s="462" t="e">
        <f t="shared" si="2152"/>
        <v>#DIV/0!</v>
      </c>
      <c r="CB4042" s="462" t="e">
        <f t="shared" si="2169"/>
        <v>#DIV/0!</v>
      </c>
      <c r="CC4042" s="447" t="e">
        <f>+CB4042/#REF!</f>
        <v>#DIV/0!</v>
      </c>
      <c r="CE4042" s="451" t="e">
        <f t="shared" si="2170"/>
        <v>#DIV/0!</v>
      </c>
    </row>
    <row r="4043" spans="1:83" x14ac:dyDescent="0.2">
      <c r="A4043" s="521">
        <f t="shared" si="2171"/>
        <v>39982</v>
      </c>
      <c r="B4043" s="522">
        <f t="shared" si="2153"/>
        <v>4</v>
      </c>
      <c r="C4043" s="522">
        <f t="shared" si="2154"/>
        <v>6</v>
      </c>
      <c r="D4043" s="505" t="str">
        <f t="shared" si="2172"/>
        <v>est</v>
      </c>
      <c r="E4043" s="522">
        <f t="shared" si="2155"/>
        <v>7</v>
      </c>
      <c r="F4043" s="522">
        <f t="shared" si="2156"/>
        <v>169</v>
      </c>
      <c r="G4043" s="522">
        <f t="shared" si="2173"/>
        <v>4039</v>
      </c>
      <c r="H4043" s="506">
        <v>893.583984375</v>
      </c>
      <c r="I4043" s="507">
        <f>+H4043-L4043/Cogeneratore!$C$24</f>
        <v>477.708984375</v>
      </c>
      <c r="J4043" s="507">
        <f t="shared" si="2174"/>
        <v>415.875</v>
      </c>
      <c r="K4043" s="508">
        <v>356.20140046657986</v>
      </c>
      <c r="L4043" s="508">
        <v>981.46499999999992</v>
      </c>
      <c r="M4043" s="507">
        <f t="shared" si="2157"/>
        <v>893.583984375</v>
      </c>
      <c r="N4043" s="507">
        <f t="shared" si="2175"/>
        <v>356.20140046657986</v>
      </c>
      <c r="O4043" s="509" t="s">
        <v>6</v>
      </c>
      <c r="P4043" s="578"/>
      <c r="Q4043" s="578"/>
      <c r="R4043" s="510" t="e">
        <f>MIN(IF(I4043&gt;#REF!*#REF!,#REF!,IF(AND(I4043&lt;#REF!,#REF!=2),0,ROUNDUP(I4043/#REF!,0))),#REF!)</f>
        <v>#REF!</v>
      </c>
      <c r="S4043" s="510" t="e">
        <f>IF(R4043=0,0,MAX(MIN(I4043,R4043*#REF!),#REF!))</f>
        <v>#REF!</v>
      </c>
      <c r="T4043" s="511" t="e">
        <f>IF(R4043&lt;&gt;0,IF(S4043/R4043/#REF!=1,#REF!,HLOOKUP(S4043/R4043/#REF!,#REF!,2)+(HLOOKUP(S4043/R4043/#REF!+0.2,#REF!,2)-HLOOKUP(S4043/R4043/#REF!,#REF!,2))*(S4043/R4043/#REF!-HLOOKUP(S4043/R4043/#REF!,#REF!,1))/(HLOOKUP(S4043/R4043/#REF!+0.2,#REF!,1)-HLOOKUP(S4043/R4043/#REF!,#REF!,1))),0.5)</f>
        <v>#REF!</v>
      </c>
      <c r="U4043" s="512" t="e">
        <f>IF(R4043&lt;&gt;0,IF(S4043/R4043/#REF!=1,#REF!,HLOOKUP(S4043/R4043/#REF!,#REF!,3)+(HLOOKUP(S4043/R4043/#REF!+0.2,#REF!,3)-HLOOKUP(S4043/R4043/#REF!,#REF!,3))*(S4043/R4043/#REF!-HLOOKUP(S4043/R4043/#REF!,#REF!,1))/(HLOOKUP(S4043/R4043/#REF!+0.2,#REF!,1)-HLOOKUP(S4043/R4043/#REF!,#REF!,1))),1)</f>
        <v>#REF!</v>
      </c>
      <c r="V4043" s="510" t="e">
        <f t="shared" si="2176"/>
        <v>#REF!</v>
      </c>
      <c r="W4043" s="513" t="e">
        <f>MIN(IF(N4043&gt;#REF!*#REF!,#REF!,IF(AND(N4043&lt;#REF!,#REF!=2),0,ROUNDUP(N4043/#REF!,0))),#REF!)</f>
        <v>#REF!</v>
      </c>
      <c r="X4043" s="513" t="e">
        <f t="shared" si="2177"/>
        <v>#REF!</v>
      </c>
      <c r="Y4043" s="511" t="e">
        <f>IF(W4043&lt;&gt;0,IF(AA4043/W4043/#REF!=1,#REF!,HLOOKUP(AA4043/W4043/#REF!,#REF!,2)+(HLOOKUP(AA4043/W4043/#REF!+0.2,#REF!,2)-HLOOKUP(AA4043/W4043/#REF!,#REF!,2))*(AA4043/W4043/#REF!-HLOOKUP(AA4043/W4043/#REF!,#REF!,1))/(HLOOKUP(AA4043/W4043/#REF!+0.2,#REF!,1)-HLOOKUP(AA4043/W4043/#REF!,#REF!,1))),0.5)</f>
        <v>#REF!</v>
      </c>
      <c r="Z4043" s="512" t="e">
        <f>IF(W4043&lt;&gt;0,IF(AA4043/W4043/#REF!=1,#REF!,HLOOKUP(AA4043/W4043/#REF!,#REF!,3)+(HLOOKUP(AA4043/W4043/#REF!+0.2,#REF!,3)-HLOOKUP(AA4043/W4043/#REF!,#REF!,3))*(AA4043/W4043/#REF!-HLOOKUP(AA4043/W4043/#REF!,#REF!,1))/(HLOOKUP(AA4043/W4043/#REF!+0.2,#REF!,1)-HLOOKUP(AA4043/W4043/#REF!,#REF!,1))),1)</f>
        <v>#REF!</v>
      </c>
      <c r="AA4043" s="514" t="e">
        <f>IF(W4043=0,0,MAX(MIN(N4043,W4043*#REF!),#REF!))</f>
        <v>#REF!</v>
      </c>
      <c r="AB4043" s="515" t="e">
        <f>AD4043/Cogeneratore!$C$4</f>
        <v>#DIV/0!</v>
      </c>
      <c r="AC4043" s="549"/>
      <c r="AD4043" s="550"/>
      <c r="AE4043" s="549"/>
      <c r="AF4043" s="550"/>
      <c r="AG4043" s="549"/>
      <c r="AH4043" s="550"/>
      <c r="AI4043" s="516" t="e">
        <f t="shared" si="2178"/>
        <v>#DIV/0!</v>
      </c>
      <c r="AJ4043" s="517">
        <f t="shared" si="2179"/>
        <v>0</v>
      </c>
      <c r="AK4043" s="513">
        <f t="shared" si="2158"/>
        <v>0</v>
      </c>
      <c r="AL4043" s="513">
        <f t="shared" si="2159"/>
        <v>0</v>
      </c>
      <c r="AM4043" s="513">
        <f t="shared" si="2160"/>
        <v>893.583984375</v>
      </c>
      <c r="AN4043" s="550"/>
      <c r="AO4043" s="550"/>
      <c r="AP4043" s="550"/>
      <c r="AQ4043" s="517">
        <f t="shared" si="2180"/>
        <v>0</v>
      </c>
      <c r="AR4043" s="513">
        <f t="shared" si="2181"/>
        <v>0</v>
      </c>
      <c r="AS4043" s="551"/>
      <c r="AT4043" s="552"/>
      <c r="AU4043" s="513">
        <f t="shared" si="2182"/>
        <v>981.46499999999992</v>
      </c>
      <c r="AV4043" s="513">
        <f>AU4043/Cogeneratore!$C$24</f>
        <v>415.875</v>
      </c>
      <c r="AW4043" s="513">
        <f t="shared" si="2161"/>
        <v>0</v>
      </c>
      <c r="AX4043" s="513" t="e">
        <f t="shared" si="2162"/>
        <v>#DIV/0!</v>
      </c>
      <c r="AY4043" s="518">
        <f t="shared" si="2163"/>
        <v>356.20140046657986</v>
      </c>
      <c r="AZ4043" s="519" t="e">
        <f t="shared" si="2164"/>
        <v>#DIV/0!</v>
      </c>
      <c r="BA4043" s="514" t="e">
        <f t="shared" si="2183"/>
        <v>#DIV/0!</v>
      </c>
      <c r="BB4043" s="520" t="e">
        <f>+BV4043*860/8250/Cogeneratore!$C$6</f>
        <v>#DIV/0!</v>
      </c>
      <c r="BC4043" s="625"/>
      <c r="BD4043" s="451">
        <f t="shared" si="2165"/>
        <v>415.875</v>
      </c>
      <c r="BN4043" s="447">
        <f>+L4043/Cogeneratore!$C$24</f>
        <v>415.875</v>
      </c>
      <c r="BP4043" s="447">
        <f t="shared" si="2166"/>
        <v>0</v>
      </c>
      <c r="BQ4043" s="447" t="e">
        <f>IF(BR4043&lt;Cogeneratore!$C$25/Cogeneratore!$C$23,BP4043,BP4043+BR4043-Cogeneratore!$C$25/Cogeneratore!$C$23)</f>
        <v>#DIV/0!</v>
      </c>
      <c r="BR4043" s="462">
        <f t="shared" si="2151"/>
        <v>0</v>
      </c>
      <c r="BS4043" s="462" t="e">
        <f>IF(BR4043&lt;Cogeneratore!$C$25/Cogeneratore!$C$23,BR4043,Cogeneratore!$C$25/Cogeneratore!$C$23)</f>
        <v>#DIV/0!</v>
      </c>
      <c r="BT4043" s="447" t="e">
        <f>+BS4043*(1-Cogeneratore!$C$23)</f>
        <v>#DIV/0!</v>
      </c>
      <c r="BU4043" s="462" t="e">
        <f>IF(BR4043-BT4043&lt;Cogeneratore!$C$25,BR4043-BT4043,Cogeneratore!$C$25)</f>
        <v>#DIV/0!</v>
      </c>
      <c r="BV4043" s="462" t="e">
        <f t="shared" si="2167"/>
        <v>#DIV/0!</v>
      </c>
      <c r="BW4043" s="462" t="e">
        <f t="shared" si="2168"/>
        <v>#DIV/0!</v>
      </c>
      <c r="BX4043" s="462" t="e">
        <f t="shared" si="2184"/>
        <v>#DIV/0!</v>
      </c>
      <c r="BY4043" s="447" t="e">
        <f>+BX4043*(1-#REF!)</f>
        <v>#DIV/0!</v>
      </c>
      <c r="BZ4043" s="462" t="e">
        <f t="shared" si="2152"/>
        <v>#DIV/0!</v>
      </c>
      <c r="CB4043" s="462" t="e">
        <f t="shared" si="2169"/>
        <v>#DIV/0!</v>
      </c>
      <c r="CC4043" s="447" t="e">
        <f>+CB4043/#REF!</f>
        <v>#DIV/0!</v>
      </c>
      <c r="CE4043" s="451" t="e">
        <f t="shared" si="2170"/>
        <v>#DIV/0!</v>
      </c>
    </row>
    <row r="4044" spans="1:83" x14ac:dyDescent="0.2">
      <c r="A4044" s="521">
        <f t="shared" si="2171"/>
        <v>39982</v>
      </c>
      <c r="B4044" s="522">
        <f t="shared" si="2153"/>
        <v>4</v>
      </c>
      <c r="C4044" s="522">
        <f t="shared" si="2154"/>
        <v>6</v>
      </c>
      <c r="D4044" s="505" t="str">
        <f t="shared" si="2172"/>
        <v>est</v>
      </c>
      <c r="E4044" s="522">
        <f t="shared" si="2155"/>
        <v>8</v>
      </c>
      <c r="F4044" s="522">
        <f t="shared" si="2156"/>
        <v>169</v>
      </c>
      <c r="G4044" s="522">
        <f t="shared" si="2173"/>
        <v>4040</v>
      </c>
      <c r="H4044" s="506">
        <v>978.451171875</v>
      </c>
      <c r="I4044" s="507">
        <f>+H4044-L4044/Cogeneratore!$C$24</f>
        <v>562.576171875</v>
      </c>
      <c r="J4044" s="507">
        <f t="shared" si="2174"/>
        <v>415.875</v>
      </c>
      <c r="K4044" s="508">
        <v>356.20140046657986</v>
      </c>
      <c r="L4044" s="508">
        <v>981.46499999999992</v>
      </c>
      <c r="M4044" s="507">
        <f t="shared" si="2157"/>
        <v>978.451171875</v>
      </c>
      <c r="N4044" s="507">
        <f t="shared" si="2175"/>
        <v>356.20140046657986</v>
      </c>
      <c r="O4044" s="509" t="s">
        <v>8</v>
      </c>
      <c r="P4044" s="578"/>
      <c r="Q4044" s="578"/>
      <c r="R4044" s="510" t="e">
        <f>MIN(IF(I4044&gt;#REF!*#REF!,#REF!,IF(AND(I4044&lt;#REF!,#REF!=2),0,ROUNDUP(I4044/#REF!,0))),#REF!)</f>
        <v>#REF!</v>
      </c>
      <c r="S4044" s="510" t="e">
        <f>IF(R4044=0,0,MAX(MIN(I4044,R4044*#REF!),#REF!))</f>
        <v>#REF!</v>
      </c>
      <c r="T4044" s="511" t="e">
        <f>IF(R4044&lt;&gt;0,IF(S4044/R4044/#REF!=1,#REF!,HLOOKUP(S4044/R4044/#REF!,#REF!,2)+(HLOOKUP(S4044/R4044/#REF!+0.2,#REF!,2)-HLOOKUP(S4044/R4044/#REF!,#REF!,2))*(S4044/R4044/#REF!-HLOOKUP(S4044/R4044/#REF!,#REF!,1))/(HLOOKUP(S4044/R4044/#REF!+0.2,#REF!,1)-HLOOKUP(S4044/R4044/#REF!,#REF!,1))),0.5)</f>
        <v>#REF!</v>
      </c>
      <c r="U4044" s="512" t="e">
        <f>IF(R4044&lt;&gt;0,IF(S4044/R4044/#REF!=1,#REF!,HLOOKUP(S4044/R4044/#REF!,#REF!,3)+(HLOOKUP(S4044/R4044/#REF!+0.2,#REF!,3)-HLOOKUP(S4044/R4044/#REF!,#REF!,3))*(S4044/R4044/#REF!-HLOOKUP(S4044/R4044/#REF!,#REF!,1))/(HLOOKUP(S4044/R4044/#REF!+0.2,#REF!,1)-HLOOKUP(S4044/R4044/#REF!,#REF!,1))),1)</f>
        <v>#REF!</v>
      </c>
      <c r="V4044" s="510" t="e">
        <f t="shared" si="2176"/>
        <v>#REF!</v>
      </c>
      <c r="W4044" s="513" t="e">
        <f>MIN(IF(N4044&gt;#REF!*#REF!,#REF!,IF(AND(N4044&lt;#REF!,#REF!=2),0,ROUNDUP(N4044/#REF!,0))),#REF!)</f>
        <v>#REF!</v>
      </c>
      <c r="X4044" s="513" t="e">
        <f t="shared" si="2177"/>
        <v>#REF!</v>
      </c>
      <c r="Y4044" s="511" t="e">
        <f>IF(W4044&lt;&gt;0,IF(AA4044/W4044/#REF!=1,#REF!,HLOOKUP(AA4044/W4044/#REF!,#REF!,2)+(HLOOKUP(AA4044/W4044/#REF!+0.2,#REF!,2)-HLOOKUP(AA4044/W4044/#REF!,#REF!,2))*(AA4044/W4044/#REF!-HLOOKUP(AA4044/W4044/#REF!,#REF!,1))/(HLOOKUP(AA4044/W4044/#REF!+0.2,#REF!,1)-HLOOKUP(AA4044/W4044/#REF!,#REF!,1))),0.5)</f>
        <v>#REF!</v>
      </c>
      <c r="Z4044" s="512" t="e">
        <f>IF(W4044&lt;&gt;0,IF(AA4044/W4044/#REF!=1,#REF!,HLOOKUP(AA4044/W4044/#REF!,#REF!,3)+(HLOOKUP(AA4044/W4044/#REF!+0.2,#REF!,3)-HLOOKUP(AA4044/W4044/#REF!,#REF!,3))*(AA4044/W4044/#REF!-HLOOKUP(AA4044/W4044/#REF!,#REF!,1))/(HLOOKUP(AA4044/W4044/#REF!+0.2,#REF!,1)-HLOOKUP(AA4044/W4044/#REF!,#REF!,1))),1)</f>
        <v>#REF!</v>
      </c>
      <c r="AA4044" s="514" t="e">
        <f>IF(W4044=0,0,MAX(MIN(N4044,W4044*#REF!),#REF!))</f>
        <v>#REF!</v>
      </c>
      <c r="AB4044" s="515" t="e">
        <f>AD4044/Cogeneratore!$C$4</f>
        <v>#DIV/0!</v>
      </c>
      <c r="AC4044" s="549"/>
      <c r="AD4044" s="550"/>
      <c r="AE4044" s="549"/>
      <c r="AF4044" s="550"/>
      <c r="AG4044" s="549"/>
      <c r="AH4044" s="550"/>
      <c r="AI4044" s="516" t="e">
        <f t="shared" si="2178"/>
        <v>#DIV/0!</v>
      </c>
      <c r="AJ4044" s="517">
        <f t="shared" si="2179"/>
        <v>0</v>
      </c>
      <c r="AK4044" s="513">
        <f t="shared" si="2158"/>
        <v>0</v>
      </c>
      <c r="AL4044" s="513">
        <f t="shared" si="2159"/>
        <v>0</v>
      </c>
      <c r="AM4044" s="513">
        <f t="shared" si="2160"/>
        <v>978.451171875</v>
      </c>
      <c r="AN4044" s="550"/>
      <c r="AO4044" s="550"/>
      <c r="AP4044" s="550"/>
      <c r="AQ4044" s="517">
        <f t="shared" si="2180"/>
        <v>0</v>
      </c>
      <c r="AR4044" s="513">
        <f t="shared" si="2181"/>
        <v>0</v>
      </c>
      <c r="AS4044" s="551"/>
      <c r="AT4044" s="552"/>
      <c r="AU4044" s="513">
        <f t="shared" si="2182"/>
        <v>981.46499999999992</v>
      </c>
      <c r="AV4044" s="513">
        <f>AU4044/Cogeneratore!$C$24</f>
        <v>415.875</v>
      </c>
      <c r="AW4044" s="513">
        <f t="shared" si="2161"/>
        <v>0</v>
      </c>
      <c r="AX4044" s="513" t="e">
        <f t="shared" si="2162"/>
        <v>#DIV/0!</v>
      </c>
      <c r="AY4044" s="518">
        <f t="shared" si="2163"/>
        <v>356.20140046657986</v>
      </c>
      <c r="AZ4044" s="519" t="e">
        <f t="shared" si="2164"/>
        <v>#DIV/0!</v>
      </c>
      <c r="BA4044" s="514" t="e">
        <f t="shared" si="2183"/>
        <v>#DIV/0!</v>
      </c>
      <c r="BB4044" s="520" t="e">
        <f>+BV4044*860/8250/Cogeneratore!$C$6</f>
        <v>#DIV/0!</v>
      </c>
      <c r="BC4044" s="625"/>
      <c r="BD4044" s="451">
        <f t="shared" si="2165"/>
        <v>415.875</v>
      </c>
      <c r="BN4044" s="447">
        <f>+L4044/Cogeneratore!$C$24</f>
        <v>415.875</v>
      </c>
      <c r="BP4044" s="447">
        <f t="shared" si="2166"/>
        <v>0</v>
      </c>
      <c r="BQ4044" s="447" t="e">
        <f>IF(BR4044&lt;Cogeneratore!$C$25/Cogeneratore!$C$23,BP4044,BP4044+BR4044-Cogeneratore!$C$25/Cogeneratore!$C$23)</f>
        <v>#DIV/0!</v>
      </c>
      <c r="BR4044" s="462">
        <f t="shared" si="2151"/>
        <v>0</v>
      </c>
      <c r="BS4044" s="462" t="e">
        <f>IF(BR4044&lt;Cogeneratore!$C$25/Cogeneratore!$C$23,BR4044,Cogeneratore!$C$25/Cogeneratore!$C$23)</f>
        <v>#DIV/0!</v>
      </c>
      <c r="BT4044" s="447" t="e">
        <f>+BS4044*(1-Cogeneratore!$C$23)</f>
        <v>#DIV/0!</v>
      </c>
      <c r="BU4044" s="462" t="e">
        <f>IF(BR4044-BT4044&lt;Cogeneratore!$C$25,BR4044-BT4044,Cogeneratore!$C$25)</f>
        <v>#DIV/0!</v>
      </c>
      <c r="BV4044" s="462" t="e">
        <f t="shared" si="2167"/>
        <v>#DIV/0!</v>
      </c>
      <c r="BW4044" s="462" t="e">
        <f t="shared" si="2168"/>
        <v>#DIV/0!</v>
      </c>
      <c r="BX4044" s="462" t="e">
        <f t="shared" si="2184"/>
        <v>#DIV/0!</v>
      </c>
      <c r="BY4044" s="447" t="e">
        <f>+BX4044*(1-#REF!)</f>
        <v>#DIV/0!</v>
      </c>
      <c r="BZ4044" s="462" t="e">
        <f t="shared" si="2152"/>
        <v>#DIV/0!</v>
      </c>
      <c r="CB4044" s="462" t="e">
        <f t="shared" si="2169"/>
        <v>#DIV/0!</v>
      </c>
      <c r="CC4044" s="447" t="e">
        <f>+CB4044/#REF!</f>
        <v>#DIV/0!</v>
      </c>
      <c r="CE4044" s="451" t="e">
        <f t="shared" si="2170"/>
        <v>#DIV/0!</v>
      </c>
    </row>
    <row r="4045" spans="1:83" x14ac:dyDescent="0.2">
      <c r="A4045" s="521">
        <f t="shared" si="2171"/>
        <v>39982</v>
      </c>
      <c r="B4045" s="522">
        <f t="shared" si="2153"/>
        <v>4</v>
      </c>
      <c r="C4045" s="522">
        <f t="shared" si="2154"/>
        <v>6</v>
      </c>
      <c r="D4045" s="505" t="str">
        <f t="shared" si="2172"/>
        <v>est</v>
      </c>
      <c r="E4045" s="522">
        <f t="shared" si="2155"/>
        <v>9</v>
      </c>
      <c r="F4045" s="522">
        <f t="shared" si="2156"/>
        <v>169</v>
      </c>
      <c r="G4045" s="522">
        <f t="shared" si="2173"/>
        <v>4041</v>
      </c>
      <c r="H4045" s="506">
        <v>1050.134765625</v>
      </c>
      <c r="I4045" s="507">
        <f>+H4045-L4045/Cogeneratore!$C$24</f>
        <v>634.259765625</v>
      </c>
      <c r="J4045" s="507">
        <f t="shared" si="2174"/>
        <v>415.875</v>
      </c>
      <c r="K4045" s="508">
        <v>356.20140046657986</v>
      </c>
      <c r="L4045" s="508">
        <v>981.46499999999992</v>
      </c>
      <c r="M4045" s="507">
        <f t="shared" si="2157"/>
        <v>1050.134765625</v>
      </c>
      <c r="N4045" s="507">
        <f t="shared" si="2175"/>
        <v>356.20140046657986</v>
      </c>
      <c r="O4045" s="509" t="s">
        <v>8</v>
      </c>
      <c r="P4045" s="578"/>
      <c r="Q4045" s="578"/>
      <c r="R4045" s="510" t="e">
        <f>MIN(IF(I4045&gt;#REF!*#REF!,#REF!,IF(AND(I4045&lt;#REF!,#REF!=2),0,ROUNDUP(I4045/#REF!,0))),#REF!)</f>
        <v>#REF!</v>
      </c>
      <c r="S4045" s="510" t="e">
        <f>IF(R4045=0,0,MAX(MIN(I4045,R4045*#REF!),#REF!))</f>
        <v>#REF!</v>
      </c>
      <c r="T4045" s="511" t="e">
        <f>IF(R4045&lt;&gt;0,IF(S4045/R4045/#REF!=1,#REF!,HLOOKUP(S4045/R4045/#REF!,#REF!,2)+(HLOOKUP(S4045/R4045/#REF!+0.2,#REF!,2)-HLOOKUP(S4045/R4045/#REF!,#REF!,2))*(S4045/R4045/#REF!-HLOOKUP(S4045/R4045/#REF!,#REF!,1))/(HLOOKUP(S4045/R4045/#REF!+0.2,#REF!,1)-HLOOKUP(S4045/R4045/#REF!,#REF!,1))),0.5)</f>
        <v>#REF!</v>
      </c>
      <c r="U4045" s="512" t="e">
        <f>IF(R4045&lt;&gt;0,IF(S4045/R4045/#REF!=1,#REF!,HLOOKUP(S4045/R4045/#REF!,#REF!,3)+(HLOOKUP(S4045/R4045/#REF!+0.2,#REF!,3)-HLOOKUP(S4045/R4045/#REF!,#REF!,3))*(S4045/R4045/#REF!-HLOOKUP(S4045/R4045/#REF!,#REF!,1))/(HLOOKUP(S4045/R4045/#REF!+0.2,#REF!,1)-HLOOKUP(S4045/R4045/#REF!,#REF!,1))),1)</f>
        <v>#REF!</v>
      </c>
      <c r="V4045" s="510" t="e">
        <f t="shared" si="2176"/>
        <v>#REF!</v>
      </c>
      <c r="W4045" s="513" t="e">
        <f>MIN(IF(N4045&gt;#REF!*#REF!,#REF!,IF(AND(N4045&lt;#REF!,#REF!=2),0,ROUNDUP(N4045/#REF!,0))),#REF!)</f>
        <v>#REF!</v>
      </c>
      <c r="X4045" s="513" t="e">
        <f t="shared" si="2177"/>
        <v>#REF!</v>
      </c>
      <c r="Y4045" s="511" t="e">
        <f>IF(W4045&lt;&gt;0,IF(AA4045/W4045/#REF!=1,#REF!,HLOOKUP(AA4045/W4045/#REF!,#REF!,2)+(HLOOKUP(AA4045/W4045/#REF!+0.2,#REF!,2)-HLOOKUP(AA4045/W4045/#REF!,#REF!,2))*(AA4045/W4045/#REF!-HLOOKUP(AA4045/W4045/#REF!,#REF!,1))/(HLOOKUP(AA4045/W4045/#REF!+0.2,#REF!,1)-HLOOKUP(AA4045/W4045/#REF!,#REF!,1))),0.5)</f>
        <v>#REF!</v>
      </c>
      <c r="Z4045" s="512" t="e">
        <f>IF(W4045&lt;&gt;0,IF(AA4045/W4045/#REF!=1,#REF!,HLOOKUP(AA4045/W4045/#REF!,#REF!,3)+(HLOOKUP(AA4045/W4045/#REF!+0.2,#REF!,3)-HLOOKUP(AA4045/W4045/#REF!,#REF!,3))*(AA4045/W4045/#REF!-HLOOKUP(AA4045/W4045/#REF!,#REF!,1))/(HLOOKUP(AA4045/W4045/#REF!+0.2,#REF!,1)-HLOOKUP(AA4045/W4045/#REF!,#REF!,1))),1)</f>
        <v>#REF!</v>
      </c>
      <c r="AA4045" s="514" t="e">
        <f>IF(W4045=0,0,MAX(MIN(N4045,W4045*#REF!),#REF!))</f>
        <v>#REF!</v>
      </c>
      <c r="AB4045" s="515" t="e">
        <f>AD4045/Cogeneratore!$C$4</f>
        <v>#DIV/0!</v>
      </c>
      <c r="AC4045" s="549"/>
      <c r="AD4045" s="550"/>
      <c r="AE4045" s="549"/>
      <c r="AF4045" s="550"/>
      <c r="AG4045" s="549"/>
      <c r="AH4045" s="550"/>
      <c r="AI4045" s="516" t="e">
        <f t="shared" si="2178"/>
        <v>#DIV/0!</v>
      </c>
      <c r="AJ4045" s="517">
        <f t="shared" si="2179"/>
        <v>0</v>
      </c>
      <c r="AK4045" s="513">
        <f t="shared" si="2158"/>
        <v>0</v>
      </c>
      <c r="AL4045" s="513">
        <f t="shared" si="2159"/>
        <v>0</v>
      </c>
      <c r="AM4045" s="513">
        <f t="shared" si="2160"/>
        <v>1050.134765625</v>
      </c>
      <c r="AN4045" s="550"/>
      <c r="AO4045" s="550"/>
      <c r="AP4045" s="550"/>
      <c r="AQ4045" s="517">
        <f t="shared" si="2180"/>
        <v>0</v>
      </c>
      <c r="AR4045" s="513">
        <f t="shared" si="2181"/>
        <v>0</v>
      </c>
      <c r="AS4045" s="551"/>
      <c r="AT4045" s="552"/>
      <c r="AU4045" s="513">
        <f t="shared" si="2182"/>
        <v>981.46499999999992</v>
      </c>
      <c r="AV4045" s="513">
        <f>AU4045/Cogeneratore!$C$24</f>
        <v>415.875</v>
      </c>
      <c r="AW4045" s="513">
        <f t="shared" si="2161"/>
        <v>0</v>
      </c>
      <c r="AX4045" s="513" t="e">
        <f t="shared" si="2162"/>
        <v>#DIV/0!</v>
      </c>
      <c r="AY4045" s="518">
        <f t="shared" si="2163"/>
        <v>356.20140046657986</v>
      </c>
      <c r="AZ4045" s="519" t="e">
        <f t="shared" si="2164"/>
        <v>#DIV/0!</v>
      </c>
      <c r="BA4045" s="514" t="e">
        <f t="shared" si="2183"/>
        <v>#DIV/0!</v>
      </c>
      <c r="BB4045" s="520" t="e">
        <f>+BV4045*860/8250/Cogeneratore!$C$6</f>
        <v>#DIV/0!</v>
      </c>
      <c r="BC4045" s="625"/>
      <c r="BD4045" s="451">
        <f t="shared" si="2165"/>
        <v>415.875</v>
      </c>
      <c r="BN4045" s="447">
        <f>+L4045/Cogeneratore!$C$24</f>
        <v>415.875</v>
      </c>
      <c r="BP4045" s="447">
        <f t="shared" si="2166"/>
        <v>0</v>
      </c>
      <c r="BQ4045" s="447" t="e">
        <f>IF(BR4045&lt;Cogeneratore!$C$25/Cogeneratore!$C$23,BP4045,BP4045+BR4045-Cogeneratore!$C$25/Cogeneratore!$C$23)</f>
        <v>#DIV/0!</v>
      </c>
      <c r="BR4045" s="462">
        <f t="shared" si="2151"/>
        <v>0</v>
      </c>
      <c r="BS4045" s="462" t="e">
        <f>IF(BR4045&lt;Cogeneratore!$C$25/Cogeneratore!$C$23,BR4045,Cogeneratore!$C$25/Cogeneratore!$C$23)</f>
        <v>#DIV/0!</v>
      </c>
      <c r="BT4045" s="447" t="e">
        <f>+BS4045*(1-Cogeneratore!$C$23)</f>
        <v>#DIV/0!</v>
      </c>
      <c r="BU4045" s="462" t="e">
        <f>IF(BR4045-BT4045&lt;Cogeneratore!$C$25,BR4045-BT4045,Cogeneratore!$C$25)</f>
        <v>#DIV/0!</v>
      </c>
      <c r="BV4045" s="462" t="e">
        <f t="shared" si="2167"/>
        <v>#DIV/0!</v>
      </c>
      <c r="BW4045" s="462" t="e">
        <f t="shared" si="2168"/>
        <v>#DIV/0!</v>
      </c>
      <c r="BX4045" s="462" t="e">
        <f t="shared" si="2184"/>
        <v>#DIV/0!</v>
      </c>
      <c r="BY4045" s="447" t="e">
        <f>+BX4045*(1-#REF!)</f>
        <v>#DIV/0!</v>
      </c>
      <c r="BZ4045" s="462" t="e">
        <f t="shared" si="2152"/>
        <v>#DIV/0!</v>
      </c>
      <c r="CB4045" s="462" t="e">
        <f t="shared" si="2169"/>
        <v>#DIV/0!</v>
      </c>
      <c r="CC4045" s="447" t="e">
        <f>+CB4045/#REF!</f>
        <v>#DIV/0!</v>
      </c>
      <c r="CE4045" s="451" t="e">
        <f t="shared" si="2170"/>
        <v>#DIV/0!</v>
      </c>
    </row>
    <row r="4046" spans="1:83" x14ac:dyDescent="0.2">
      <c r="A4046" s="521">
        <f t="shared" si="2171"/>
        <v>39982</v>
      </c>
      <c r="B4046" s="522">
        <f t="shared" si="2153"/>
        <v>4</v>
      </c>
      <c r="C4046" s="522">
        <f t="shared" si="2154"/>
        <v>6</v>
      </c>
      <c r="D4046" s="505" t="str">
        <f t="shared" si="2172"/>
        <v>est</v>
      </c>
      <c r="E4046" s="522">
        <f t="shared" si="2155"/>
        <v>10</v>
      </c>
      <c r="F4046" s="522">
        <f t="shared" si="2156"/>
        <v>169</v>
      </c>
      <c r="G4046" s="522">
        <f t="shared" si="2173"/>
        <v>4042</v>
      </c>
      <c r="H4046" s="506">
        <v>1083.33984375</v>
      </c>
      <c r="I4046" s="507">
        <f>+H4046-L4046/Cogeneratore!$C$24</f>
        <v>667.46484375</v>
      </c>
      <c r="J4046" s="507">
        <f t="shared" si="2174"/>
        <v>415.875</v>
      </c>
      <c r="K4046" s="508">
        <v>356.20140046657986</v>
      </c>
      <c r="L4046" s="508">
        <v>981.46499999999992</v>
      </c>
      <c r="M4046" s="507">
        <f t="shared" si="2157"/>
        <v>1083.33984375</v>
      </c>
      <c r="N4046" s="507">
        <f t="shared" si="2175"/>
        <v>356.20140046657986</v>
      </c>
      <c r="O4046" s="509" t="s">
        <v>8</v>
      </c>
      <c r="P4046" s="578"/>
      <c r="Q4046" s="578"/>
      <c r="R4046" s="510" t="e">
        <f>MIN(IF(I4046&gt;#REF!*#REF!,#REF!,IF(AND(I4046&lt;#REF!,#REF!=2),0,ROUNDUP(I4046/#REF!,0))),#REF!)</f>
        <v>#REF!</v>
      </c>
      <c r="S4046" s="510" t="e">
        <f>IF(R4046=0,0,MAX(MIN(I4046,R4046*#REF!),#REF!))</f>
        <v>#REF!</v>
      </c>
      <c r="T4046" s="511" t="e">
        <f>IF(R4046&lt;&gt;0,IF(S4046/R4046/#REF!=1,#REF!,HLOOKUP(S4046/R4046/#REF!,#REF!,2)+(HLOOKUP(S4046/R4046/#REF!+0.2,#REF!,2)-HLOOKUP(S4046/R4046/#REF!,#REF!,2))*(S4046/R4046/#REF!-HLOOKUP(S4046/R4046/#REF!,#REF!,1))/(HLOOKUP(S4046/R4046/#REF!+0.2,#REF!,1)-HLOOKUP(S4046/R4046/#REF!,#REF!,1))),0.5)</f>
        <v>#REF!</v>
      </c>
      <c r="U4046" s="512" t="e">
        <f>IF(R4046&lt;&gt;0,IF(S4046/R4046/#REF!=1,#REF!,HLOOKUP(S4046/R4046/#REF!,#REF!,3)+(HLOOKUP(S4046/R4046/#REF!+0.2,#REF!,3)-HLOOKUP(S4046/R4046/#REF!,#REF!,3))*(S4046/R4046/#REF!-HLOOKUP(S4046/R4046/#REF!,#REF!,1))/(HLOOKUP(S4046/R4046/#REF!+0.2,#REF!,1)-HLOOKUP(S4046/R4046/#REF!,#REF!,1))),1)</f>
        <v>#REF!</v>
      </c>
      <c r="V4046" s="510" t="e">
        <f t="shared" si="2176"/>
        <v>#REF!</v>
      </c>
      <c r="W4046" s="513" t="e">
        <f>MIN(IF(N4046&gt;#REF!*#REF!,#REF!,IF(AND(N4046&lt;#REF!,#REF!=2),0,ROUNDUP(N4046/#REF!,0))),#REF!)</f>
        <v>#REF!</v>
      </c>
      <c r="X4046" s="513" t="e">
        <f t="shared" si="2177"/>
        <v>#REF!</v>
      </c>
      <c r="Y4046" s="511" t="e">
        <f>IF(W4046&lt;&gt;0,IF(AA4046/W4046/#REF!=1,#REF!,HLOOKUP(AA4046/W4046/#REF!,#REF!,2)+(HLOOKUP(AA4046/W4046/#REF!+0.2,#REF!,2)-HLOOKUP(AA4046/W4046/#REF!,#REF!,2))*(AA4046/W4046/#REF!-HLOOKUP(AA4046/W4046/#REF!,#REF!,1))/(HLOOKUP(AA4046/W4046/#REF!+0.2,#REF!,1)-HLOOKUP(AA4046/W4046/#REF!,#REF!,1))),0.5)</f>
        <v>#REF!</v>
      </c>
      <c r="Z4046" s="512" t="e">
        <f>IF(W4046&lt;&gt;0,IF(AA4046/W4046/#REF!=1,#REF!,HLOOKUP(AA4046/W4046/#REF!,#REF!,3)+(HLOOKUP(AA4046/W4046/#REF!+0.2,#REF!,3)-HLOOKUP(AA4046/W4046/#REF!,#REF!,3))*(AA4046/W4046/#REF!-HLOOKUP(AA4046/W4046/#REF!,#REF!,1))/(HLOOKUP(AA4046/W4046/#REF!+0.2,#REF!,1)-HLOOKUP(AA4046/W4046/#REF!,#REF!,1))),1)</f>
        <v>#REF!</v>
      </c>
      <c r="AA4046" s="514" t="e">
        <f>IF(W4046=0,0,MAX(MIN(N4046,W4046*#REF!),#REF!))</f>
        <v>#REF!</v>
      </c>
      <c r="AB4046" s="515" t="e">
        <f>AD4046/Cogeneratore!$C$4</f>
        <v>#DIV/0!</v>
      </c>
      <c r="AC4046" s="549"/>
      <c r="AD4046" s="550"/>
      <c r="AE4046" s="549"/>
      <c r="AF4046" s="550"/>
      <c r="AG4046" s="549"/>
      <c r="AH4046" s="550"/>
      <c r="AI4046" s="516" t="e">
        <f t="shared" si="2178"/>
        <v>#DIV/0!</v>
      </c>
      <c r="AJ4046" s="517">
        <f t="shared" si="2179"/>
        <v>0</v>
      </c>
      <c r="AK4046" s="513">
        <f t="shared" si="2158"/>
        <v>0</v>
      </c>
      <c r="AL4046" s="513">
        <f t="shared" si="2159"/>
        <v>0</v>
      </c>
      <c r="AM4046" s="513">
        <f t="shared" si="2160"/>
        <v>1083.33984375</v>
      </c>
      <c r="AN4046" s="550"/>
      <c r="AO4046" s="550"/>
      <c r="AP4046" s="550"/>
      <c r="AQ4046" s="517">
        <f t="shared" si="2180"/>
        <v>0</v>
      </c>
      <c r="AR4046" s="513">
        <f t="shared" si="2181"/>
        <v>0</v>
      </c>
      <c r="AS4046" s="551"/>
      <c r="AT4046" s="552"/>
      <c r="AU4046" s="513">
        <f t="shared" si="2182"/>
        <v>981.46499999999992</v>
      </c>
      <c r="AV4046" s="513">
        <f>AU4046/Cogeneratore!$C$24</f>
        <v>415.875</v>
      </c>
      <c r="AW4046" s="513">
        <f t="shared" si="2161"/>
        <v>0</v>
      </c>
      <c r="AX4046" s="513" t="e">
        <f t="shared" si="2162"/>
        <v>#DIV/0!</v>
      </c>
      <c r="AY4046" s="518">
        <f t="shared" si="2163"/>
        <v>356.20140046657986</v>
      </c>
      <c r="AZ4046" s="519" t="e">
        <f t="shared" si="2164"/>
        <v>#DIV/0!</v>
      </c>
      <c r="BA4046" s="514" t="e">
        <f t="shared" si="2183"/>
        <v>#DIV/0!</v>
      </c>
      <c r="BB4046" s="520" t="e">
        <f>+BV4046*860/8250/Cogeneratore!$C$6</f>
        <v>#DIV/0!</v>
      </c>
      <c r="BC4046" s="625"/>
      <c r="BD4046" s="451">
        <f t="shared" si="2165"/>
        <v>415.875</v>
      </c>
      <c r="BN4046" s="447">
        <f>+L4046/Cogeneratore!$C$24</f>
        <v>415.875</v>
      </c>
      <c r="BP4046" s="447">
        <f t="shared" si="2166"/>
        <v>0</v>
      </c>
      <c r="BQ4046" s="447" t="e">
        <f>IF(BR4046&lt;Cogeneratore!$C$25/Cogeneratore!$C$23,BP4046,BP4046+BR4046-Cogeneratore!$C$25/Cogeneratore!$C$23)</f>
        <v>#DIV/0!</v>
      </c>
      <c r="BR4046" s="462">
        <f t="shared" si="2151"/>
        <v>0</v>
      </c>
      <c r="BS4046" s="462" t="e">
        <f>IF(BR4046&lt;Cogeneratore!$C$25/Cogeneratore!$C$23,BR4046,Cogeneratore!$C$25/Cogeneratore!$C$23)</f>
        <v>#DIV/0!</v>
      </c>
      <c r="BT4046" s="447" t="e">
        <f>+BS4046*(1-Cogeneratore!$C$23)</f>
        <v>#DIV/0!</v>
      </c>
      <c r="BU4046" s="462" t="e">
        <f>IF(BR4046-BT4046&lt;Cogeneratore!$C$25,BR4046-BT4046,Cogeneratore!$C$25)</f>
        <v>#DIV/0!</v>
      </c>
      <c r="BV4046" s="462" t="e">
        <f t="shared" si="2167"/>
        <v>#DIV/0!</v>
      </c>
      <c r="BW4046" s="462" t="e">
        <f t="shared" si="2168"/>
        <v>#DIV/0!</v>
      </c>
      <c r="BX4046" s="462" t="e">
        <f t="shared" si="2184"/>
        <v>#DIV/0!</v>
      </c>
      <c r="BY4046" s="447" t="e">
        <f>+BX4046*(1-#REF!)</f>
        <v>#DIV/0!</v>
      </c>
      <c r="BZ4046" s="462" t="e">
        <f t="shared" si="2152"/>
        <v>#DIV/0!</v>
      </c>
      <c r="CB4046" s="462" t="e">
        <f t="shared" si="2169"/>
        <v>#DIV/0!</v>
      </c>
      <c r="CC4046" s="447" t="e">
        <f>+CB4046/#REF!</f>
        <v>#DIV/0!</v>
      </c>
      <c r="CE4046" s="451" t="e">
        <f t="shared" si="2170"/>
        <v>#DIV/0!</v>
      </c>
    </row>
    <row r="4047" spans="1:83" x14ac:dyDescent="0.2">
      <c r="A4047" s="521">
        <f t="shared" si="2171"/>
        <v>39982</v>
      </c>
      <c r="B4047" s="522">
        <f t="shared" si="2153"/>
        <v>4</v>
      </c>
      <c r="C4047" s="522">
        <f t="shared" si="2154"/>
        <v>6</v>
      </c>
      <c r="D4047" s="505" t="str">
        <f t="shared" si="2172"/>
        <v>est</v>
      </c>
      <c r="E4047" s="522">
        <f t="shared" si="2155"/>
        <v>11</v>
      </c>
      <c r="F4047" s="522">
        <f t="shared" si="2156"/>
        <v>169</v>
      </c>
      <c r="G4047" s="522">
        <f t="shared" si="2173"/>
        <v>4043</v>
      </c>
      <c r="H4047" s="506">
        <v>1099.37109375</v>
      </c>
      <c r="I4047" s="507">
        <f>+H4047-L4047/Cogeneratore!$C$24</f>
        <v>683.49609375</v>
      </c>
      <c r="J4047" s="507">
        <f t="shared" si="2174"/>
        <v>415.875</v>
      </c>
      <c r="K4047" s="508">
        <v>356.20140046657986</v>
      </c>
      <c r="L4047" s="508">
        <v>981.46499999999992</v>
      </c>
      <c r="M4047" s="507">
        <f t="shared" si="2157"/>
        <v>1099.37109375</v>
      </c>
      <c r="N4047" s="507">
        <f t="shared" si="2175"/>
        <v>356.20140046657986</v>
      </c>
      <c r="O4047" s="509" t="s">
        <v>8</v>
      </c>
      <c r="P4047" s="578"/>
      <c r="Q4047" s="578"/>
      <c r="R4047" s="510" t="e">
        <f>MIN(IF(I4047&gt;#REF!*#REF!,#REF!,IF(AND(I4047&lt;#REF!,#REF!=2),0,ROUNDUP(I4047/#REF!,0))),#REF!)</f>
        <v>#REF!</v>
      </c>
      <c r="S4047" s="510" t="e">
        <f>IF(R4047=0,0,MAX(MIN(I4047,R4047*#REF!),#REF!))</f>
        <v>#REF!</v>
      </c>
      <c r="T4047" s="511" t="e">
        <f>IF(R4047&lt;&gt;0,IF(S4047/R4047/#REF!=1,#REF!,HLOOKUP(S4047/R4047/#REF!,#REF!,2)+(HLOOKUP(S4047/R4047/#REF!+0.2,#REF!,2)-HLOOKUP(S4047/R4047/#REF!,#REF!,2))*(S4047/R4047/#REF!-HLOOKUP(S4047/R4047/#REF!,#REF!,1))/(HLOOKUP(S4047/R4047/#REF!+0.2,#REF!,1)-HLOOKUP(S4047/R4047/#REF!,#REF!,1))),0.5)</f>
        <v>#REF!</v>
      </c>
      <c r="U4047" s="512" t="e">
        <f>IF(R4047&lt;&gt;0,IF(S4047/R4047/#REF!=1,#REF!,HLOOKUP(S4047/R4047/#REF!,#REF!,3)+(HLOOKUP(S4047/R4047/#REF!+0.2,#REF!,3)-HLOOKUP(S4047/R4047/#REF!,#REF!,3))*(S4047/R4047/#REF!-HLOOKUP(S4047/R4047/#REF!,#REF!,1))/(HLOOKUP(S4047/R4047/#REF!+0.2,#REF!,1)-HLOOKUP(S4047/R4047/#REF!,#REF!,1))),1)</f>
        <v>#REF!</v>
      </c>
      <c r="V4047" s="510" t="e">
        <f t="shared" si="2176"/>
        <v>#REF!</v>
      </c>
      <c r="W4047" s="513" t="e">
        <f>MIN(IF(N4047&gt;#REF!*#REF!,#REF!,IF(AND(N4047&lt;#REF!,#REF!=2),0,ROUNDUP(N4047/#REF!,0))),#REF!)</f>
        <v>#REF!</v>
      </c>
      <c r="X4047" s="513" t="e">
        <f t="shared" si="2177"/>
        <v>#REF!</v>
      </c>
      <c r="Y4047" s="511" t="e">
        <f>IF(W4047&lt;&gt;0,IF(AA4047/W4047/#REF!=1,#REF!,HLOOKUP(AA4047/W4047/#REF!,#REF!,2)+(HLOOKUP(AA4047/W4047/#REF!+0.2,#REF!,2)-HLOOKUP(AA4047/W4047/#REF!,#REF!,2))*(AA4047/W4047/#REF!-HLOOKUP(AA4047/W4047/#REF!,#REF!,1))/(HLOOKUP(AA4047/W4047/#REF!+0.2,#REF!,1)-HLOOKUP(AA4047/W4047/#REF!,#REF!,1))),0.5)</f>
        <v>#REF!</v>
      </c>
      <c r="Z4047" s="512" t="e">
        <f>IF(W4047&lt;&gt;0,IF(AA4047/W4047/#REF!=1,#REF!,HLOOKUP(AA4047/W4047/#REF!,#REF!,3)+(HLOOKUP(AA4047/W4047/#REF!+0.2,#REF!,3)-HLOOKUP(AA4047/W4047/#REF!,#REF!,3))*(AA4047/W4047/#REF!-HLOOKUP(AA4047/W4047/#REF!,#REF!,1))/(HLOOKUP(AA4047/W4047/#REF!+0.2,#REF!,1)-HLOOKUP(AA4047/W4047/#REF!,#REF!,1))),1)</f>
        <v>#REF!</v>
      </c>
      <c r="AA4047" s="514" t="e">
        <f>IF(W4047=0,0,MAX(MIN(N4047,W4047*#REF!),#REF!))</f>
        <v>#REF!</v>
      </c>
      <c r="AB4047" s="515" t="e">
        <f>AD4047/Cogeneratore!$C$4</f>
        <v>#DIV/0!</v>
      </c>
      <c r="AC4047" s="549"/>
      <c r="AD4047" s="550"/>
      <c r="AE4047" s="549"/>
      <c r="AF4047" s="550"/>
      <c r="AG4047" s="549"/>
      <c r="AH4047" s="550"/>
      <c r="AI4047" s="516" t="e">
        <f t="shared" si="2178"/>
        <v>#DIV/0!</v>
      </c>
      <c r="AJ4047" s="517">
        <f t="shared" si="2179"/>
        <v>0</v>
      </c>
      <c r="AK4047" s="513">
        <f t="shared" si="2158"/>
        <v>0</v>
      </c>
      <c r="AL4047" s="513">
        <f t="shared" si="2159"/>
        <v>0</v>
      </c>
      <c r="AM4047" s="513">
        <f t="shared" si="2160"/>
        <v>1099.37109375</v>
      </c>
      <c r="AN4047" s="550"/>
      <c r="AO4047" s="550"/>
      <c r="AP4047" s="550"/>
      <c r="AQ4047" s="517">
        <f t="shared" si="2180"/>
        <v>0</v>
      </c>
      <c r="AR4047" s="513">
        <f t="shared" si="2181"/>
        <v>0</v>
      </c>
      <c r="AS4047" s="551"/>
      <c r="AT4047" s="552"/>
      <c r="AU4047" s="513">
        <f t="shared" si="2182"/>
        <v>981.46499999999992</v>
      </c>
      <c r="AV4047" s="513">
        <f>AU4047/Cogeneratore!$C$24</f>
        <v>415.875</v>
      </c>
      <c r="AW4047" s="513">
        <f t="shared" si="2161"/>
        <v>0</v>
      </c>
      <c r="AX4047" s="513" t="e">
        <f t="shared" si="2162"/>
        <v>#DIV/0!</v>
      </c>
      <c r="AY4047" s="518">
        <f t="shared" si="2163"/>
        <v>356.20140046657986</v>
      </c>
      <c r="AZ4047" s="519" t="e">
        <f t="shared" si="2164"/>
        <v>#DIV/0!</v>
      </c>
      <c r="BA4047" s="514" t="e">
        <f t="shared" si="2183"/>
        <v>#DIV/0!</v>
      </c>
      <c r="BB4047" s="520" t="e">
        <f>+BV4047*860/8250/Cogeneratore!$C$6</f>
        <v>#DIV/0!</v>
      </c>
      <c r="BC4047" s="625"/>
      <c r="BD4047" s="451">
        <f t="shared" si="2165"/>
        <v>415.875</v>
      </c>
      <c r="BN4047" s="447">
        <f>+L4047/Cogeneratore!$C$24</f>
        <v>415.875</v>
      </c>
      <c r="BP4047" s="447">
        <f t="shared" si="2166"/>
        <v>0</v>
      </c>
      <c r="BQ4047" s="447" t="e">
        <f>IF(BR4047&lt;Cogeneratore!$C$25/Cogeneratore!$C$23,BP4047,BP4047+BR4047-Cogeneratore!$C$25/Cogeneratore!$C$23)</f>
        <v>#DIV/0!</v>
      </c>
      <c r="BR4047" s="462">
        <f t="shared" si="2151"/>
        <v>0</v>
      </c>
      <c r="BS4047" s="462" t="e">
        <f>IF(BR4047&lt;Cogeneratore!$C$25/Cogeneratore!$C$23,BR4047,Cogeneratore!$C$25/Cogeneratore!$C$23)</f>
        <v>#DIV/0!</v>
      </c>
      <c r="BT4047" s="447" t="e">
        <f>+BS4047*(1-Cogeneratore!$C$23)</f>
        <v>#DIV/0!</v>
      </c>
      <c r="BU4047" s="462" t="e">
        <f>IF(BR4047-BT4047&lt;Cogeneratore!$C$25,BR4047-BT4047,Cogeneratore!$C$25)</f>
        <v>#DIV/0!</v>
      </c>
      <c r="BV4047" s="462" t="e">
        <f t="shared" si="2167"/>
        <v>#DIV/0!</v>
      </c>
      <c r="BW4047" s="462" t="e">
        <f t="shared" si="2168"/>
        <v>#DIV/0!</v>
      </c>
      <c r="BX4047" s="462" t="e">
        <f t="shared" si="2184"/>
        <v>#DIV/0!</v>
      </c>
      <c r="BY4047" s="447" t="e">
        <f>+BX4047*(1-#REF!)</f>
        <v>#DIV/0!</v>
      </c>
      <c r="BZ4047" s="462" t="e">
        <f t="shared" si="2152"/>
        <v>#DIV/0!</v>
      </c>
      <c r="CB4047" s="462" t="e">
        <f t="shared" si="2169"/>
        <v>#DIV/0!</v>
      </c>
      <c r="CC4047" s="447" t="e">
        <f>+CB4047/#REF!</f>
        <v>#DIV/0!</v>
      </c>
      <c r="CE4047" s="451" t="e">
        <f t="shared" si="2170"/>
        <v>#DIV/0!</v>
      </c>
    </row>
    <row r="4048" spans="1:83" x14ac:dyDescent="0.2">
      <c r="A4048" s="521">
        <f t="shared" si="2171"/>
        <v>39982</v>
      </c>
      <c r="B4048" s="522">
        <f t="shared" si="2153"/>
        <v>4</v>
      </c>
      <c r="C4048" s="522">
        <f t="shared" si="2154"/>
        <v>6</v>
      </c>
      <c r="D4048" s="505" t="str">
        <f t="shared" si="2172"/>
        <v>est</v>
      </c>
      <c r="E4048" s="522">
        <f t="shared" si="2155"/>
        <v>12</v>
      </c>
      <c r="F4048" s="522">
        <f t="shared" si="2156"/>
        <v>169</v>
      </c>
      <c r="G4048" s="522">
        <f t="shared" si="2173"/>
        <v>4044</v>
      </c>
      <c r="H4048" s="506">
        <v>1116.7294921875</v>
      </c>
      <c r="I4048" s="507">
        <f>+H4048-L4048/Cogeneratore!$C$24</f>
        <v>658.2294921875</v>
      </c>
      <c r="J4048" s="507">
        <f t="shared" si="2174"/>
        <v>458.5</v>
      </c>
      <c r="K4048" s="508">
        <v>311.67622540825738</v>
      </c>
      <c r="L4048" s="508">
        <v>1082.06</v>
      </c>
      <c r="M4048" s="507">
        <f t="shared" si="2157"/>
        <v>1116.7294921875</v>
      </c>
      <c r="N4048" s="507">
        <f t="shared" si="2175"/>
        <v>311.67622540825738</v>
      </c>
      <c r="O4048" s="509" t="s">
        <v>8</v>
      </c>
      <c r="P4048" s="578"/>
      <c r="Q4048" s="578"/>
      <c r="R4048" s="510" t="e">
        <f>MIN(IF(I4048&gt;#REF!*#REF!,#REF!,IF(AND(I4048&lt;#REF!,#REF!=2),0,ROUNDUP(I4048/#REF!,0))),#REF!)</f>
        <v>#REF!</v>
      </c>
      <c r="S4048" s="510" t="e">
        <f>IF(R4048=0,0,MAX(MIN(I4048,R4048*#REF!),#REF!))</f>
        <v>#REF!</v>
      </c>
      <c r="T4048" s="511" t="e">
        <f>IF(R4048&lt;&gt;0,IF(S4048/R4048/#REF!=1,#REF!,HLOOKUP(S4048/R4048/#REF!,#REF!,2)+(HLOOKUP(S4048/R4048/#REF!+0.2,#REF!,2)-HLOOKUP(S4048/R4048/#REF!,#REF!,2))*(S4048/R4048/#REF!-HLOOKUP(S4048/R4048/#REF!,#REF!,1))/(HLOOKUP(S4048/R4048/#REF!+0.2,#REF!,1)-HLOOKUP(S4048/R4048/#REF!,#REF!,1))),0.5)</f>
        <v>#REF!</v>
      </c>
      <c r="U4048" s="512" t="e">
        <f>IF(R4048&lt;&gt;0,IF(S4048/R4048/#REF!=1,#REF!,HLOOKUP(S4048/R4048/#REF!,#REF!,3)+(HLOOKUP(S4048/R4048/#REF!+0.2,#REF!,3)-HLOOKUP(S4048/R4048/#REF!,#REF!,3))*(S4048/R4048/#REF!-HLOOKUP(S4048/R4048/#REF!,#REF!,1))/(HLOOKUP(S4048/R4048/#REF!+0.2,#REF!,1)-HLOOKUP(S4048/R4048/#REF!,#REF!,1))),1)</f>
        <v>#REF!</v>
      </c>
      <c r="V4048" s="510" t="e">
        <f t="shared" si="2176"/>
        <v>#REF!</v>
      </c>
      <c r="W4048" s="513" t="e">
        <f>MIN(IF(N4048&gt;#REF!*#REF!,#REF!,IF(AND(N4048&lt;#REF!,#REF!=2),0,ROUNDUP(N4048/#REF!,0))),#REF!)</f>
        <v>#REF!</v>
      </c>
      <c r="X4048" s="513" t="e">
        <f t="shared" si="2177"/>
        <v>#REF!</v>
      </c>
      <c r="Y4048" s="511" t="e">
        <f>IF(W4048&lt;&gt;0,IF(AA4048/W4048/#REF!=1,#REF!,HLOOKUP(AA4048/W4048/#REF!,#REF!,2)+(HLOOKUP(AA4048/W4048/#REF!+0.2,#REF!,2)-HLOOKUP(AA4048/W4048/#REF!,#REF!,2))*(AA4048/W4048/#REF!-HLOOKUP(AA4048/W4048/#REF!,#REF!,1))/(HLOOKUP(AA4048/W4048/#REF!+0.2,#REF!,1)-HLOOKUP(AA4048/W4048/#REF!,#REF!,1))),0.5)</f>
        <v>#REF!</v>
      </c>
      <c r="Z4048" s="512" t="e">
        <f>IF(W4048&lt;&gt;0,IF(AA4048/W4048/#REF!=1,#REF!,HLOOKUP(AA4048/W4048/#REF!,#REF!,3)+(HLOOKUP(AA4048/W4048/#REF!+0.2,#REF!,3)-HLOOKUP(AA4048/W4048/#REF!,#REF!,3))*(AA4048/W4048/#REF!-HLOOKUP(AA4048/W4048/#REF!,#REF!,1))/(HLOOKUP(AA4048/W4048/#REF!+0.2,#REF!,1)-HLOOKUP(AA4048/W4048/#REF!,#REF!,1))),1)</f>
        <v>#REF!</v>
      </c>
      <c r="AA4048" s="514" t="e">
        <f>IF(W4048=0,0,MAX(MIN(N4048,W4048*#REF!),#REF!))</f>
        <v>#REF!</v>
      </c>
      <c r="AB4048" s="515" t="e">
        <f>AD4048/Cogeneratore!$C$4</f>
        <v>#DIV/0!</v>
      </c>
      <c r="AC4048" s="549"/>
      <c r="AD4048" s="550"/>
      <c r="AE4048" s="549"/>
      <c r="AF4048" s="550"/>
      <c r="AG4048" s="549"/>
      <c r="AH4048" s="550"/>
      <c r="AI4048" s="516" t="e">
        <f t="shared" si="2178"/>
        <v>#DIV/0!</v>
      </c>
      <c r="AJ4048" s="517">
        <f t="shared" si="2179"/>
        <v>0</v>
      </c>
      <c r="AK4048" s="513">
        <f t="shared" si="2158"/>
        <v>0</v>
      </c>
      <c r="AL4048" s="513">
        <f t="shared" si="2159"/>
        <v>0</v>
      </c>
      <c r="AM4048" s="513">
        <f t="shared" si="2160"/>
        <v>1116.7294921875</v>
      </c>
      <c r="AN4048" s="550"/>
      <c r="AO4048" s="550"/>
      <c r="AP4048" s="550"/>
      <c r="AQ4048" s="517">
        <f t="shared" si="2180"/>
        <v>0</v>
      </c>
      <c r="AR4048" s="513">
        <f t="shared" si="2181"/>
        <v>0</v>
      </c>
      <c r="AS4048" s="551"/>
      <c r="AT4048" s="552"/>
      <c r="AU4048" s="513">
        <f t="shared" si="2182"/>
        <v>1082.06</v>
      </c>
      <c r="AV4048" s="513">
        <f>AU4048/Cogeneratore!$C$24</f>
        <v>458.5</v>
      </c>
      <c r="AW4048" s="513">
        <f t="shared" si="2161"/>
        <v>0</v>
      </c>
      <c r="AX4048" s="513" t="e">
        <f t="shared" si="2162"/>
        <v>#DIV/0!</v>
      </c>
      <c r="AY4048" s="518">
        <f t="shared" si="2163"/>
        <v>311.67622540825738</v>
      </c>
      <c r="AZ4048" s="519" t="e">
        <f t="shared" si="2164"/>
        <v>#DIV/0!</v>
      </c>
      <c r="BA4048" s="514" t="e">
        <f t="shared" si="2183"/>
        <v>#DIV/0!</v>
      </c>
      <c r="BB4048" s="520" t="e">
        <f>+BV4048*860/8250/Cogeneratore!$C$6</f>
        <v>#DIV/0!</v>
      </c>
      <c r="BC4048" s="625"/>
      <c r="BD4048" s="451">
        <f t="shared" si="2165"/>
        <v>458.5</v>
      </c>
      <c r="BN4048" s="447">
        <f>+L4048/Cogeneratore!$C$24</f>
        <v>458.5</v>
      </c>
      <c r="BP4048" s="447">
        <f t="shared" si="2166"/>
        <v>0</v>
      </c>
      <c r="BQ4048" s="447" t="e">
        <f>IF(BR4048&lt;Cogeneratore!$C$25/Cogeneratore!$C$23,BP4048,BP4048+BR4048-Cogeneratore!$C$25/Cogeneratore!$C$23)</f>
        <v>#DIV/0!</v>
      </c>
      <c r="BR4048" s="462">
        <f t="shared" si="2151"/>
        <v>0</v>
      </c>
      <c r="BS4048" s="462" t="e">
        <f>IF(BR4048&lt;Cogeneratore!$C$25/Cogeneratore!$C$23,BR4048,Cogeneratore!$C$25/Cogeneratore!$C$23)</f>
        <v>#DIV/0!</v>
      </c>
      <c r="BT4048" s="447" t="e">
        <f>+BS4048*(1-Cogeneratore!$C$23)</f>
        <v>#DIV/0!</v>
      </c>
      <c r="BU4048" s="462" t="e">
        <f>IF(BR4048-BT4048&lt;Cogeneratore!$C$25,BR4048-BT4048,Cogeneratore!$C$25)</f>
        <v>#DIV/0!</v>
      </c>
      <c r="BV4048" s="462" t="e">
        <f t="shared" si="2167"/>
        <v>#DIV/0!</v>
      </c>
      <c r="BW4048" s="462" t="e">
        <f t="shared" si="2168"/>
        <v>#DIV/0!</v>
      </c>
      <c r="BX4048" s="462" t="e">
        <f t="shared" si="2184"/>
        <v>#DIV/0!</v>
      </c>
      <c r="BY4048" s="447" t="e">
        <f>+BX4048*(1-#REF!)</f>
        <v>#DIV/0!</v>
      </c>
      <c r="BZ4048" s="462" t="e">
        <f t="shared" si="2152"/>
        <v>#DIV/0!</v>
      </c>
      <c r="CB4048" s="462" t="e">
        <f t="shared" si="2169"/>
        <v>#DIV/0!</v>
      </c>
      <c r="CC4048" s="447" t="e">
        <f>+CB4048/#REF!</f>
        <v>#DIV/0!</v>
      </c>
      <c r="CE4048" s="451" t="e">
        <f t="shared" si="2170"/>
        <v>#DIV/0!</v>
      </c>
    </row>
    <row r="4049" spans="1:83" x14ac:dyDescent="0.2">
      <c r="A4049" s="521">
        <f t="shared" si="2171"/>
        <v>39982</v>
      </c>
      <c r="B4049" s="522">
        <f t="shared" si="2153"/>
        <v>4</v>
      </c>
      <c r="C4049" s="522">
        <f t="shared" si="2154"/>
        <v>6</v>
      </c>
      <c r="D4049" s="505" t="str">
        <f t="shared" si="2172"/>
        <v>est</v>
      </c>
      <c r="E4049" s="522">
        <f t="shared" si="2155"/>
        <v>13</v>
      </c>
      <c r="F4049" s="522">
        <f t="shared" si="2156"/>
        <v>169</v>
      </c>
      <c r="G4049" s="522">
        <f t="shared" si="2173"/>
        <v>4045</v>
      </c>
      <c r="H4049" s="506">
        <v>1118.4697265625</v>
      </c>
      <c r="I4049" s="507">
        <f>+H4049-L4049/Cogeneratore!$C$24</f>
        <v>659.9697265625</v>
      </c>
      <c r="J4049" s="507">
        <f t="shared" si="2174"/>
        <v>458.5</v>
      </c>
      <c r="K4049" s="508">
        <v>311.67622540825738</v>
      </c>
      <c r="L4049" s="508">
        <v>1082.06</v>
      </c>
      <c r="M4049" s="507">
        <f t="shared" si="2157"/>
        <v>1118.4697265625</v>
      </c>
      <c r="N4049" s="507">
        <f t="shared" si="2175"/>
        <v>311.67622540825738</v>
      </c>
      <c r="O4049" s="509" t="s">
        <v>8</v>
      </c>
      <c r="P4049" s="578"/>
      <c r="Q4049" s="578"/>
      <c r="R4049" s="510" t="e">
        <f>MIN(IF(I4049&gt;#REF!*#REF!,#REF!,IF(AND(I4049&lt;#REF!,#REF!=2),0,ROUNDUP(I4049/#REF!,0))),#REF!)</f>
        <v>#REF!</v>
      </c>
      <c r="S4049" s="510" t="e">
        <f>IF(R4049=0,0,MAX(MIN(I4049,R4049*#REF!),#REF!))</f>
        <v>#REF!</v>
      </c>
      <c r="T4049" s="511" t="e">
        <f>IF(R4049&lt;&gt;0,IF(S4049/R4049/#REF!=1,#REF!,HLOOKUP(S4049/R4049/#REF!,#REF!,2)+(HLOOKUP(S4049/R4049/#REF!+0.2,#REF!,2)-HLOOKUP(S4049/R4049/#REF!,#REF!,2))*(S4049/R4049/#REF!-HLOOKUP(S4049/R4049/#REF!,#REF!,1))/(HLOOKUP(S4049/R4049/#REF!+0.2,#REF!,1)-HLOOKUP(S4049/R4049/#REF!,#REF!,1))),0.5)</f>
        <v>#REF!</v>
      </c>
      <c r="U4049" s="512" t="e">
        <f>IF(R4049&lt;&gt;0,IF(S4049/R4049/#REF!=1,#REF!,HLOOKUP(S4049/R4049/#REF!,#REF!,3)+(HLOOKUP(S4049/R4049/#REF!+0.2,#REF!,3)-HLOOKUP(S4049/R4049/#REF!,#REF!,3))*(S4049/R4049/#REF!-HLOOKUP(S4049/R4049/#REF!,#REF!,1))/(HLOOKUP(S4049/R4049/#REF!+0.2,#REF!,1)-HLOOKUP(S4049/R4049/#REF!,#REF!,1))),1)</f>
        <v>#REF!</v>
      </c>
      <c r="V4049" s="510" t="e">
        <f t="shared" si="2176"/>
        <v>#REF!</v>
      </c>
      <c r="W4049" s="513" t="e">
        <f>MIN(IF(N4049&gt;#REF!*#REF!,#REF!,IF(AND(N4049&lt;#REF!,#REF!=2),0,ROUNDUP(N4049/#REF!,0))),#REF!)</f>
        <v>#REF!</v>
      </c>
      <c r="X4049" s="513" t="e">
        <f t="shared" si="2177"/>
        <v>#REF!</v>
      </c>
      <c r="Y4049" s="511" t="e">
        <f>IF(W4049&lt;&gt;0,IF(AA4049/W4049/#REF!=1,#REF!,HLOOKUP(AA4049/W4049/#REF!,#REF!,2)+(HLOOKUP(AA4049/W4049/#REF!+0.2,#REF!,2)-HLOOKUP(AA4049/W4049/#REF!,#REF!,2))*(AA4049/W4049/#REF!-HLOOKUP(AA4049/W4049/#REF!,#REF!,1))/(HLOOKUP(AA4049/W4049/#REF!+0.2,#REF!,1)-HLOOKUP(AA4049/W4049/#REF!,#REF!,1))),0.5)</f>
        <v>#REF!</v>
      </c>
      <c r="Z4049" s="512" t="e">
        <f>IF(W4049&lt;&gt;0,IF(AA4049/W4049/#REF!=1,#REF!,HLOOKUP(AA4049/W4049/#REF!,#REF!,3)+(HLOOKUP(AA4049/W4049/#REF!+0.2,#REF!,3)-HLOOKUP(AA4049/W4049/#REF!,#REF!,3))*(AA4049/W4049/#REF!-HLOOKUP(AA4049/W4049/#REF!,#REF!,1))/(HLOOKUP(AA4049/W4049/#REF!+0.2,#REF!,1)-HLOOKUP(AA4049/W4049/#REF!,#REF!,1))),1)</f>
        <v>#REF!</v>
      </c>
      <c r="AA4049" s="514" t="e">
        <f>IF(W4049=0,0,MAX(MIN(N4049,W4049*#REF!),#REF!))</f>
        <v>#REF!</v>
      </c>
      <c r="AB4049" s="515" t="e">
        <f>AD4049/Cogeneratore!$C$4</f>
        <v>#DIV/0!</v>
      </c>
      <c r="AC4049" s="549"/>
      <c r="AD4049" s="550"/>
      <c r="AE4049" s="549"/>
      <c r="AF4049" s="550"/>
      <c r="AG4049" s="549"/>
      <c r="AH4049" s="550"/>
      <c r="AI4049" s="516" t="e">
        <f t="shared" si="2178"/>
        <v>#DIV/0!</v>
      </c>
      <c r="AJ4049" s="517">
        <f t="shared" si="2179"/>
        <v>0</v>
      </c>
      <c r="AK4049" s="513">
        <f t="shared" si="2158"/>
        <v>0</v>
      </c>
      <c r="AL4049" s="513">
        <f t="shared" si="2159"/>
        <v>0</v>
      </c>
      <c r="AM4049" s="513">
        <f t="shared" si="2160"/>
        <v>1118.4697265625</v>
      </c>
      <c r="AN4049" s="550"/>
      <c r="AO4049" s="550"/>
      <c r="AP4049" s="550"/>
      <c r="AQ4049" s="517">
        <f t="shared" si="2180"/>
        <v>0</v>
      </c>
      <c r="AR4049" s="513">
        <f t="shared" si="2181"/>
        <v>0</v>
      </c>
      <c r="AS4049" s="551"/>
      <c r="AT4049" s="552"/>
      <c r="AU4049" s="513">
        <f t="shared" si="2182"/>
        <v>1082.06</v>
      </c>
      <c r="AV4049" s="513">
        <f>AU4049/Cogeneratore!$C$24</f>
        <v>458.5</v>
      </c>
      <c r="AW4049" s="513">
        <f t="shared" si="2161"/>
        <v>0</v>
      </c>
      <c r="AX4049" s="513" t="e">
        <f t="shared" si="2162"/>
        <v>#DIV/0!</v>
      </c>
      <c r="AY4049" s="518">
        <f t="shared" si="2163"/>
        <v>311.67622540825738</v>
      </c>
      <c r="AZ4049" s="519" t="e">
        <f t="shared" si="2164"/>
        <v>#DIV/0!</v>
      </c>
      <c r="BA4049" s="514" t="e">
        <f t="shared" si="2183"/>
        <v>#DIV/0!</v>
      </c>
      <c r="BB4049" s="520" t="e">
        <f>+BV4049*860/8250/Cogeneratore!$C$6</f>
        <v>#DIV/0!</v>
      </c>
      <c r="BC4049" s="625"/>
      <c r="BD4049" s="451">
        <f t="shared" si="2165"/>
        <v>458.5</v>
      </c>
      <c r="BN4049" s="447">
        <f>+L4049/Cogeneratore!$C$24</f>
        <v>458.5</v>
      </c>
      <c r="BP4049" s="447">
        <f t="shared" si="2166"/>
        <v>0</v>
      </c>
      <c r="BQ4049" s="447" t="e">
        <f>IF(BR4049&lt;Cogeneratore!$C$25/Cogeneratore!$C$23,BP4049,BP4049+BR4049-Cogeneratore!$C$25/Cogeneratore!$C$23)</f>
        <v>#DIV/0!</v>
      </c>
      <c r="BR4049" s="462">
        <f t="shared" si="2151"/>
        <v>0</v>
      </c>
      <c r="BS4049" s="462" t="e">
        <f>IF(BR4049&lt;Cogeneratore!$C$25/Cogeneratore!$C$23,BR4049,Cogeneratore!$C$25/Cogeneratore!$C$23)</f>
        <v>#DIV/0!</v>
      </c>
      <c r="BT4049" s="447" t="e">
        <f>+BS4049*(1-Cogeneratore!$C$23)</f>
        <v>#DIV/0!</v>
      </c>
      <c r="BU4049" s="462" t="e">
        <f>IF(BR4049-BT4049&lt;Cogeneratore!$C$25,BR4049-BT4049,Cogeneratore!$C$25)</f>
        <v>#DIV/0!</v>
      </c>
      <c r="BV4049" s="462" t="e">
        <f t="shared" si="2167"/>
        <v>#DIV/0!</v>
      </c>
      <c r="BW4049" s="462" t="e">
        <f t="shared" si="2168"/>
        <v>#DIV/0!</v>
      </c>
      <c r="BX4049" s="462" t="e">
        <f t="shared" si="2184"/>
        <v>#DIV/0!</v>
      </c>
      <c r="BY4049" s="447" t="e">
        <f>+BX4049*(1-#REF!)</f>
        <v>#DIV/0!</v>
      </c>
      <c r="BZ4049" s="462" t="e">
        <f t="shared" si="2152"/>
        <v>#DIV/0!</v>
      </c>
      <c r="CB4049" s="462" t="e">
        <f t="shared" si="2169"/>
        <v>#DIV/0!</v>
      </c>
      <c r="CC4049" s="447" t="e">
        <f>+CB4049/#REF!</f>
        <v>#DIV/0!</v>
      </c>
      <c r="CE4049" s="451" t="e">
        <f t="shared" si="2170"/>
        <v>#DIV/0!</v>
      </c>
    </row>
    <row r="4050" spans="1:83" x14ac:dyDescent="0.2">
      <c r="A4050" s="521">
        <f t="shared" si="2171"/>
        <v>39982</v>
      </c>
      <c r="B4050" s="522">
        <f t="shared" si="2153"/>
        <v>4</v>
      </c>
      <c r="C4050" s="522">
        <f t="shared" si="2154"/>
        <v>6</v>
      </c>
      <c r="D4050" s="505" t="str">
        <f t="shared" si="2172"/>
        <v>est</v>
      </c>
      <c r="E4050" s="522">
        <f t="shared" si="2155"/>
        <v>14</v>
      </c>
      <c r="F4050" s="522">
        <f t="shared" si="2156"/>
        <v>169</v>
      </c>
      <c r="G4050" s="522">
        <f t="shared" si="2173"/>
        <v>4046</v>
      </c>
      <c r="H4050" s="506">
        <v>1111.32421875</v>
      </c>
      <c r="I4050" s="507">
        <f>+H4050-L4050/Cogeneratore!$C$24</f>
        <v>652.82421875</v>
      </c>
      <c r="J4050" s="507">
        <f t="shared" si="2174"/>
        <v>458.5</v>
      </c>
      <c r="K4050" s="508">
        <v>311.67622540825738</v>
      </c>
      <c r="L4050" s="508">
        <v>1082.06</v>
      </c>
      <c r="M4050" s="507">
        <f t="shared" si="2157"/>
        <v>1111.32421875</v>
      </c>
      <c r="N4050" s="507">
        <f t="shared" si="2175"/>
        <v>311.67622540825738</v>
      </c>
      <c r="O4050" s="509" t="s">
        <v>8</v>
      </c>
      <c r="P4050" s="578"/>
      <c r="Q4050" s="578"/>
      <c r="R4050" s="510" t="e">
        <f>MIN(IF(I4050&gt;#REF!*#REF!,#REF!,IF(AND(I4050&lt;#REF!,#REF!=2),0,ROUNDUP(I4050/#REF!,0))),#REF!)</f>
        <v>#REF!</v>
      </c>
      <c r="S4050" s="510" t="e">
        <f>IF(R4050=0,0,MAX(MIN(I4050,R4050*#REF!),#REF!))</f>
        <v>#REF!</v>
      </c>
      <c r="T4050" s="511" t="e">
        <f>IF(R4050&lt;&gt;0,IF(S4050/R4050/#REF!=1,#REF!,HLOOKUP(S4050/R4050/#REF!,#REF!,2)+(HLOOKUP(S4050/R4050/#REF!+0.2,#REF!,2)-HLOOKUP(S4050/R4050/#REF!,#REF!,2))*(S4050/R4050/#REF!-HLOOKUP(S4050/R4050/#REF!,#REF!,1))/(HLOOKUP(S4050/R4050/#REF!+0.2,#REF!,1)-HLOOKUP(S4050/R4050/#REF!,#REF!,1))),0.5)</f>
        <v>#REF!</v>
      </c>
      <c r="U4050" s="512" t="e">
        <f>IF(R4050&lt;&gt;0,IF(S4050/R4050/#REF!=1,#REF!,HLOOKUP(S4050/R4050/#REF!,#REF!,3)+(HLOOKUP(S4050/R4050/#REF!+0.2,#REF!,3)-HLOOKUP(S4050/R4050/#REF!,#REF!,3))*(S4050/R4050/#REF!-HLOOKUP(S4050/R4050/#REF!,#REF!,1))/(HLOOKUP(S4050/R4050/#REF!+0.2,#REF!,1)-HLOOKUP(S4050/R4050/#REF!,#REF!,1))),1)</f>
        <v>#REF!</v>
      </c>
      <c r="V4050" s="510" t="e">
        <f t="shared" si="2176"/>
        <v>#REF!</v>
      </c>
      <c r="W4050" s="513" t="e">
        <f>MIN(IF(N4050&gt;#REF!*#REF!,#REF!,IF(AND(N4050&lt;#REF!,#REF!=2),0,ROUNDUP(N4050/#REF!,0))),#REF!)</f>
        <v>#REF!</v>
      </c>
      <c r="X4050" s="513" t="e">
        <f t="shared" si="2177"/>
        <v>#REF!</v>
      </c>
      <c r="Y4050" s="511" t="e">
        <f>IF(W4050&lt;&gt;0,IF(AA4050/W4050/#REF!=1,#REF!,HLOOKUP(AA4050/W4050/#REF!,#REF!,2)+(HLOOKUP(AA4050/W4050/#REF!+0.2,#REF!,2)-HLOOKUP(AA4050/W4050/#REF!,#REF!,2))*(AA4050/W4050/#REF!-HLOOKUP(AA4050/W4050/#REF!,#REF!,1))/(HLOOKUP(AA4050/W4050/#REF!+0.2,#REF!,1)-HLOOKUP(AA4050/W4050/#REF!,#REF!,1))),0.5)</f>
        <v>#REF!</v>
      </c>
      <c r="Z4050" s="512" t="e">
        <f>IF(W4050&lt;&gt;0,IF(AA4050/W4050/#REF!=1,#REF!,HLOOKUP(AA4050/W4050/#REF!,#REF!,3)+(HLOOKUP(AA4050/W4050/#REF!+0.2,#REF!,3)-HLOOKUP(AA4050/W4050/#REF!,#REF!,3))*(AA4050/W4050/#REF!-HLOOKUP(AA4050/W4050/#REF!,#REF!,1))/(HLOOKUP(AA4050/W4050/#REF!+0.2,#REF!,1)-HLOOKUP(AA4050/W4050/#REF!,#REF!,1))),1)</f>
        <v>#REF!</v>
      </c>
      <c r="AA4050" s="514" t="e">
        <f>IF(W4050=0,0,MAX(MIN(N4050,W4050*#REF!),#REF!))</f>
        <v>#REF!</v>
      </c>
      <c r="AB4050" s="515" t="e">
        <f>AD4050/Cogeneratore!$C$4</f>
        <v>#DIV/0!</v>
      </c>
      <c r="AC4050" s="549"/>
      <c r="AD4050" s="550"/>
      <c r="AE4050" s="549"/>
      <c r="AF4050" s="550"/>
      <c r="AG4050" s="549"/>
      <c r="AH4050" s="550"/>
      <c r="AI4050" s="516" t="e">
        <f t="shared" si="2178"/>
        <v>#DIV/0!</v>
      </c>
      <c r="AJ4050" s="517">
        <f t="shared" si="2179"/>
        <v>0</v>
      </c>
      <c r="AK4050" s="513">
        <f t="shared" si="2158"/>
        <v>0</v>
      </c>
      <c r="AL4050" s="513">
        <f t="shared" si="2159"/>
        <v>0</v>
      </c>
      <c r="AM4050" s="513">
        <f t="shared" si="2160"/>
        <v>1111.32421875</v>
      </c>
      <c r="AN4050" s="550"/>
      <c r="AO4050" s="550"/>
      <c r="AP4050" s="550"/>
      <c r="AQ4050" s="517">
        <f t="shared" si="2180"/>
        <v>0</v>
      </c>
      <c r="AR4050" s="513">
        <f t="shared" si="2181"/>
        <v>0</v>
      </c>
      <c r="AS4050" s="551"/>
      <c r="AT4050" s="552"/>
      <c r="AU4050" s="513">
        <f t="shared" si="2182"/>
        <v>1082.06</v>
      </c>
      <c r="AV4050" s="513">
        <f>AU4050/Cogeneratore!$C$24</f>
        <v>458.5</v>
      </c>
      <c r="AW4050" s="513">
        <f t="shared" si="2161"/>
        <v>0</v>
      </c>
      <c r="AX4050" s="513" t="e">
        <f t="shared" si="2162"/>
        <v>#DIV/0!</v>
      </c>
      <c r="AY4050" s="518">
        <f t="shared" si="2163"/>
        <v>311.67622540825738</v>
      </c>
      <c r="AZ4050" s="519" t="e">
        <f t="shared" si="2164"/>
        <v>#DIV/0!</v>
      </c>
      <c r="BA4050" s="514" t="e">
        <f t="shared" si="2183"/>
        <v>#DIV/0!</v>
      </c>
      <c r="BB4050" s="520" t="e">
        <f>+BV4050*860/8250/Cogeneratore!$C$6</f>
        <v>#DIV/0!</v>
      </c>
      <c r="BC4050" s="625"/>
      <c r="BD4050" s="451">
        <f t="shared" si="2165"/>
        <v>458.5</v>
      </c>
      <c r="BN4050" s="447">
        <f>+L4050/Cogeneratore!$C$24</f>
        <v>458.5</v>
      </c>
      <c r="BP4050" s="447">
        <f t="shared" si="2166"/>
        <v>0</v>
      </c>
      <c r="BQ4050" s="447" t="e">
        <f>IF(BR4050&lt;Cogeneratore!$C$25/Cogeneratore!$C$23,BP4050,BP4050+BR4050-Cogeneratore!$C$25/Cogeneratore!$C$23)</f>
        <v>#DIV/0!</v>
      </c>
      <c r="BR4050" s="462">
        <f t="shared" si="2151"/>
        <v>0</v>
      </c>
      <c r="BS4050" s="462" t="e">
        <f>IF(BR4050&lt;Cogeneratore!$C$25/Cogeneratore!$C$23,BR4050,Cogeneratore!$C$25/Cogeneratore!$C$23)</f>
        <v>#DIV/0!</v>
      </c>
      <c r="BT4050" s="447" t="e">
        <f>+BS4050*(1-Cogeneratore!$C$23)</f>
        <v>#DIV/0!</v>
      </c>
      <c r="BU4050" s="462" t="e">
        <f>IF(BR4050-BT4050&lt;Cogeneratore!$C$25,BR4050-BT4050,Cogeneratore!$C$25)</f>
        <v>#DIV/0!</v>
      </c>
      <c r="BV4050" s="462" t="e">
        <f t="shared" si="2167"/>
        <v>#DIV/0!</v>
      </c>
      <c r="BW4050" s="462" t="e">
        <f t="shared" si="2168"/>
        <v>#DIV/0!</v>
      </c>
      <c r="BX4050" s="462" t="e">
        <f t="shared" si="2184"/>
        <v>#DIV/0!</v>
      </c>
      <c r="BY4050" s="447" t="e">
        <f>+BX4050*(1-#REF!)</f>
        <v>#DIV/0!</v>
      </c>
      <c r="BZ4050" s="462" t="e">
        <f t="shared" si="2152"/>
        <v>#DIV/0!</v>
      </c>
      <c r="CB4050" s="462" t="e">
        <f t="shared" si="2169"/>
        <v>#DIV/0!</v>
      </c>
      <c r="CC4050" s="447" t="e">
        <f>+CB4050/#REF!</f>
        <v>#DIV/0!</v>
      </c>
      <c r="CE4050" s="451" t="e">
        <f t="shared" si="2170"/>
        <v>#DIV/0!</v>
      </c>
    </row>
    <row r="4051" spans="1:83" x14ac:dyDescent="0.2">
      <c r="A4051" s="521">
        <f t="shared" si="2171"/>
        <v>39982</v>
      </c>
      <c r="B4051" s="522">
        <f t="shared" si="2153"/>
        <v>4</v>
      </c>
      <c r="C4051" s="522">
        <f t="shared" si="2154"/>
        <v>6</v>
      </c>
      <c r="D4051" s="505" t="str">
        <f t="shared" si="2172"/>
        <v>est</v>
      </c>
      <c r="E4051" s="522">
        <f t="shared" si="2155"/>
        <v>15</v>
      </c>
      <c r="F4051" s="522">
        <f t="shared" si="2156"/>
        <v>169</v>
      </c>
      <c r="G4051" s="522">
        <f t="shared" si="2173"/>
        <v>4047</v>
      </c>
      <c r="H4051" s="506">
        <v>1099.1337890625</v>
      </c>
      <c r="I4051" s="507">
        <f>+H4051-L4051/Cogeneratore!$C$24</f>
        <v>640.6337890625</v>
      </c>
      <c r="J4051" s="507">
        <f t="shared" si="2174"/>
        <v>458.5</v>
      </c>
      <c r="K4051" s="508">
        <v>311.67622540825738</v>
      </c>
      <c r="L4051" s="508">
        <v>1082.06</v>
      </c>
      <c r="M4051" s="507">
        <f t="shared" si="2157"/>
        <v>1099.1337890625</v>
      </c>
      <c r="N4051" s="507">
        <f t="shared" si="2175"/>
        <v>311.67622540825738</v>
      </c>
      <c r="O4051" s="509" t="s">
        <v>8</v>
      </c>
      <c r="P4051" s="578"/>
      <c r="Q4051" s="578"/>
      <c r="R4051" s="510" t="e">
        <f>MIN(IF(I4051&gt;#REF!*#REF!,#REF!,IF(AND(I4051&lt;#REF!,#REF!=2),0,ROUNDUP(I4051/#REF!,0))),#REF!)</f>
        <v>#REF!</v>
      </c>
      <c r="S4051" s="510" t="e">
        <f>IF(R4051=0,0,MAX(MIN(I4051,R4051*#REF!),#REF!))</f>
        <v>#REF!</v>
      </c>
      <c r="T4051" s="511" t="e">
        <f>IF(R4051&lt;&gt;0,IF(S4051/R4051/#REF!=1,#REF!,HLOOKUP(S4051/R4051/#REF!,#REF!,2)+(HLOOKUP(S4051/R4051/#REF!+0.2,#REF!,2)-HLOOKUP(S4051/R4051/#REF!,#REF!,2))*(S4051/R4051/#REF!-HLOOKUP(S4051/R4051/#REF!,#REF!,1))/(HLOOKUP(S4051/R4051/#REF!+0.2,#REF!,1)-HLOOKUP(S4051/R4051/#REF!,#REF!,1))),0.5)</f>
        <v>#REF!</v>
      </c>
      <c r="U4051" s="512" t="e">
        <f>IF(R4051&lt;&gt;0,IF(S4051/R4051/#REF!=1,#REF!,HLOOKUP(S4051/R4051/#REF!,#REF!,3)+(HLOOKUP(S4051/R4051/#REF!+0.2,#REF!,3)-HLOOKUP(S4051/R4051/#REF!,#REF!,3))*(S4051/R4051/#REF!-HLOOKUP(S4051/R4051/#REF!,#REF!,1))/(HLOOKUP(S4051/R4051/#REF!+0.2,#REF!,1)-HLOOKUP(S4051/R4051/#REF!,#REF!,1))),1)</f>
        <v>#REF!</v>
      </c>
      <c r="V4051" s="510" t="e">
        <f t="shared" si="2176"/>
        <v>#REF!</v>
      </c>
      <c r="W4051" s="513" t="e">
        <f>MIN(IF(N4051&gt;#REF!*#REF!,#REF!,IF(AND(N4051&lt;#REF!,#REF!=2),0,ROUNDUP(N4051/#REF!,0))),#REF!)</f>
        <v>#REF!</v>
      </c>
      <c r="X4051" s="513" t="e">
        <f t="shared" si="2177"/>
        <v>#REF!</v>
      </c>
      <c r="Y4051" s="511" t="e">
        <f>IF(W4051&lt;&gt;0,IF(AA4051/W4051/#REF!=1,#REF!,HLOOKUP(AA4051/W4051/#REF!,#REF!,2)+(HLOOKUP(AA4051/W4051/#REF!+0.2,#REF!,2)-HLOOKUP(AA4051/W4051/#REF!,#REF!,2))*(AA4051/W4051/#REF!-HLOOKUP(AA4051/W4051/#REF!,#REF!,1))/(HLOOKUP(AA4051/W4051/#REF!+0.2,#REF!,1)-HLOOKUP(AA4051/W4051/#REF!,#REF!,1))),0.5)</f>
        <v>#REF!</v>
      </c>
      <c r="Z4051" s="512" t="e">
        <f>IF(W4051&lt;&gt;0,IF(AA4051/W4051/#REF!=1,#REF!,HLOOKUP(AA4051/W4051/#REF!,#REF!,3)+(HLOOKUP(AA4051/W4051/#REF!+0.2,#REF!,3)-HLOOKUP(AA4051/W4051/#REF!,#REF!,3))*(AA4051/W4051/#REF!-HLOOKUP(AA4051/W4051/#REF!,#REF!,1))/(HLOOKUP(AA4051/W4051/#REF!+0.2,#REF!,1)-HLOOKUP(AA4051/W4051/#REF!,#REF!,1))),1)</f>
        <v>#REF!</v>
      </c>
      <c r="AA4051" s="514" t="e">
        <f>IF(W4051=0,0,MAX(MIN(N4051,W4051*#REF!),#REF!))</f>
        <v>#REF!</v>
      </c>
      <c r="AB4051" s="515" t="e">
        <f>AD4051/Cogeneratore!$C$4</f>
        <v>#DIV/0!</v>
      </c>
      <c r="AC4051" s="549"/>
      <c r="AD4051" s="550"/>
      <c r="AE4051" s="549"/>
      <c r="AF4051" s="550"/>
      <c r="AG4051" s="549"/>
      <c r="AH4051" s="550"/>
      <c r="AI4051" s="516" t="e">
        <f t="shared" si="2178"/>
        <v>#DIV/0!</v>
      </c>
      <c r="AJ4051" s="517">
        <f t="shared" si="2179"/>
        <v>0</v>
      </c>
      <c r="AK4051" s="513">
        <f t="shared" si="2158"/>
        <v>0</v>
      </c>
      <c r="AL4051" s="513">
        <f t="shared" si="2159"/>
        <v>0</v>
      </c>
      <c r="AM4051" s="513">
        <f t="shared" si="2160"/>
        <v>1099.1337890625</v>
      </c>
      <c r="AN4051" s="550"/>
      <c r="AO4051" s="550"/>
      <c r="AP4051" s="550"/>
      <c r="AQ4051" s="517">
        <f t="shared" si="2180"/>
        <v>0</v>
      </c>
      <c r="AR4051" s="513">
        <f t="shared" si="2181"/>
        <v>0</v>
      </c>
      <c r="AS4051" s="551"/>
      <c r="AT4051" s="552"/>
      <c r="AU4051" s="513">
        <f t="shared" si="2182"/>
        <v>1082.06</v>
      </c>
      <c r="AV4051" s="513">
        <f>AU4051/Cogeneratore!$C$24</f>
        <v>458.5</v>
      </c>
      <c r="AW4051" s="513">
        <f t="shared" si="2161"/>
        <v>0</v>
      </c>
      <c r="AX4051" s="513" t="e">
        <f t="shared" si="2162"/>
        <v>#DIV/0!</v>
      </c>
      <c r="AY4051" s="518">
        <f t="shared" si="2163"/>
        <v>311.67622540825738</v>
      </c>
      <c r="AZ4051" s="519" t="e">
        <f t="shared" si="2164"/>
        <v>#DIV/0!</v>
      </c>
      <c r="BA4051" s="514" t="e">
        <f t="shared" si="2183"/>
        <v>#DIV/0!</v>
      </c>
      <c r="BB4051" s="520" t="e">
        <f>+BV4051*860/8250/Cogeneratore!$C$6</f>
        <v>#DIV/0!</v>
      </c>
      <c r="BC4051" s="625"/>
      <c r="BD4051" s="451">
        <f t="shared" si="2165"/>
        <v>458.5</v>
      </c>
      <c r="BN4051" s="447">
        <f>+L4051/Cogeneratore!$C$24</f>
        <v>458.5</v>
      </c>
      <c r="BP4051" s="447">
        <f t="shared" si="2166"/>
        <v>0</v>
      </c>
      <c r="BQ4051" s="447" t="e">
        <f>IF(BR4051&lt;Cogeneratore!$C$25/Cogeneratore!$C$23,BP4051,BP4051+BR4051-Cogeneratore!$C$25/Cogeneratore!$C$23)</f>
        <v>#DIV/0!</v>
      </c>
      <c r="BR4051" s="462">
        <f t="shared" si="2151"/>
        <v>0</v>
      </c>
      <c r="BS4051" s="462" t="e">
        <f>IF(BR4051&lt;Cogeneratore!$C$25/Cogeneratore!$C$23,BR4051,Cogeneratore!$C$25/Cogeneratore!$C$23)</f>
        <v>#DIV/0!</v>
      </c>
      <c r="BT4051" s="447" t="e">
        <f>+BS4051*(1-Cogeneratore!$C$23)</f>
        <v>#DIV/0!</v>
      </c>
      <c r="BU4051" s="462" t="e">
        <f>IF(BR4051-BT4051&lt;Cogeneratore!$C$25,BR4051-BT4051,Cogeneratore!$C$25)</f>
        <v>#DIV/0!</v>
      </c>
      <c r="BV4051" s="462" t="e">
        <f t="shared" si="2167"/>
        <v>#DIV/0!</v>
      </c>
      <c r="BW4051" s="462" t="e">
        <f t="shared" si="2168"/>
        <v>#DIV/0!</v>
      </c>
      <c r="BX4051" s="462" t="e">
        <f t="shared" si="2184"/>
        <v>#DIV/0!</v>
      </c>
      <c r="BY4051" s="447" t="e">
        <f>+BX4051*(1-#REF!)</f>
        <v>#DIV/0!</v>
      </c>
      <c r="BZ4051" s="462" t="e">
        <f t="shared" si="2152"/>
        <v>#DIV/0!</v>
      </c>
      <c r="CB4051" s="462" t="e">
        <f t="shared" si="2169"/>
        <v>#DIV/0!</v>
      </c>
      <c r="CC4051" s="447" t="e">
        <f>+CB4051/#REF!</f>
        <v>#DIV/0!</v>
      </c>
      <c r="CE4051" s="451" t="e">
        <f t="shared" si="2170"/>
        <v>#DIV/0!</v>
      </c>
    </row>
    <row r="4052" spans="1:83" x14ac:dyDescent="0.2">
      <c r="A4052" s="521">
        <f t="shared" si="2171"/>
        <v>39982</v>
      </c>
      <c r="B4052" s="522">
        <f t="shared" si="2153"/>
        <v>4</v>
      </c>
      <c r="C4052" s="522">
        <f t="shared" si="2154"/>
        <v>6</v>
      </c>
      <c r="D4052" s="505" t="str">
        <f t="shared" si="2172"/>
        <v>est</v>
      </c>
      <c r="E4052" s="522">
        <f t="shared" si="2155"/>
        <v>16</v>
      </c>
      <c r="F4052" s="522">
        <f t="shared" si="2156"/>
        <v>169</v>
      </c>
      <c r="G4052" s="522">
        <f t="shared" si="2173"/>
        <v>4048</v>
      </c>
      <c r="H4052" s="506">
        <v>1094.5283203125</v>
      </c>
      <c r="I4052" s="507">
        <f>+H4052-L4052/Cogeneratore!$C$24</f>
        <v>636.0283203125</v>
      </c>
      <c r="J4052" s="507">
        <f t="shared" si="2174"/>
        <v>458.5</v>
      </c>
      <c r="K4052" s="508">
        <v>178.10070023328993</v>
      </c>
      <c r="L4052" s="508">
        <v>1082.06</v>
      </c>
      <c r="M4052" s="507">
        <f t="shared" si="2157"/>
        <v>1094.5283203125</v>
      </c>
      <c r="N4052" s="507">
        <f t="shared" si="2175"/>
        <v>178.10070023328993</v>
      </c>
      <c r="O4052" s="509" t="s">
        <v>8</v>
      </c>
      <c r="P4052" s="578"/>
      <c r="Q4052" s="578"/>
      <c r="R4052" s="510" t="e">
        <f>MIN(IF(I4052&gt;#REF!*#REF!,#REF!,IF(AND(I4052&lt;#REF!,#REF!=2),0,ROUNDUP(I4052/#REF!,0))),#REF!)</f>
        <v>#REF!</v>
      </c>
      <c r="S4052" s="510" t="e">
        <f>IF(R4052=0,0,MAX(MIN(I4052,R4052*#REF!),#REF!))</f>
        <v>#REF!</v>
      </c>
      <c r="T4052" s="511" t="e">
        <f>IF(R4052&lt;&gt;0,IF(S4052/R4052/#REF!=1,#REF!,HLOOKUP(S4052/R4052/#REF!,#REF!,2)+(HLOOKUP(S4052/R4052/#REF!+0.2,#REF!,2)-HLOOKUP(S4052/R4052/#REF!,#REF!,2))*(S4052/R4052/#REF!-HLOOKUP(S4052/R4052/#REF!,#REF!,1))/(HLOOKUP(S4052/R4052/#REF!+0.2,#REF!,1)-HLOOKUP(S4052/R4052/#REF!,#REF!,1))),0.5)</f>
        <v>#REF!</v>
      </c>
      <c r="U4052" s="512" t="e">
        <f>IF(R4052&lt;&gt;0,IF(S4052/R4052/#REF!=1,#REF!,HLOOKUP(S4052/R4052/#REF!,#REF!,3)+(HLOOKUP(S4052/R4052/#REF!+0.2,#REF!,3)-HLOOKUP(S4052/R4052/#REF!,#REF!,3))*(S4052/R4052/#REF!-HLOOKUP(S4052/R4052/#REF!,#REF!,1))/(HLOOKUP(S4052/R4052/#REF!+0.2,#REF!,1)-HLOOKUP(S4052/R4052/#REF!,#REF!,1))),1)</f>
        <v>#REF!</v>
      </c>
      <c r="V4052" s="510" t="e">
        <f t="shared" si="2176"/>
        <v>#REF!</v>
      </c>
      <c r="W4052" s="513" t="e">
        <f>MIN(IF(N4052&gt;#REF!*#REF!,#REF!,IF(AND(N4052&lt;#REF!,#REF!=2),0,ROUNDUP(N4052/#REF!,0))),#REF!)</f>
        <v>#REF!</v>
      </c>
      <c r="X4052" s="513" t="e">
        <f t="shared" si="2177"/>
        <v>#REF!</v>
      </c>
      <c r="Y4052" s="511" t="e">
        <f>IF(W4052&lt;&gt;0,IF(AA4052/W4052/#REF!=1,#REF!,HLOOKUP(AA4052/W4052/#REF!,#REF!,2)+(HLOOKUP(AA4052/W4052/#REF!+0.2,#REF!,2)-HLOOKUP(AA4052/W4052/#REF!,#REF!,2))*(AA4052/W4052/#REF!-HLOOKUP(AA4052/W4052/#REF!,#REF!,1))/(HLOOKUP(AA4052/W4052/#REF!+0.2,#REF!,1)-HLOOKUP(AA4052/W4052/#REF!,#REF!,1))),0.5)</f>
        <v>#REF!</v>
      </c>
      <c r="Z4052" s="512" t="e">
        <f>IF(W4052&lt;&gt;0,IF(AA4052/W4052/#REF!=1,#REF!,HLOOKUP(AA4052/W4052/#REF!,#REF!,3)+(HLOOKUP(AA4052/W4052/#REF!+0.2,#REF!,3)-HLOOKUP(AA4052/W4052/#REF!,#REF!,3))*(AA4052/W4052/#REF!-HLOOKUP(AA4052/W4052/#REF!,#REF!,1))/(HLOOKUP(AA4052/W4052/#REF!+0.2,#REF!,1)-HLOOKUP(AA4052/W4052/#REF!,#REF!,1))),1)</f>
        <v>#REF!</v>
      </c>
      <c r="AA4052" s="514" t="e">
        <f>IF(W4052=0,0,MAX(MIN(N4052,W4052*#REF!),#REF!))</f>
        <v>#REF!</v>
      </c>
      <c r="AB4052" s="515" t="e">
        <f>AD4052/Cogeneratore!$C$4</f>
        <v>#DIV/0!</v>
      </c>
      <c r="AC4052" s="549"/>
      <c r="AD4052" s="550"/>
      <c r="AE4052" s="549"/>
      <c r="AF4052" s="550"/>
      <c r="AG4052" s="549"/>
      <c r="AH4052" s="550"/>
      <c r="AI4052" s="516" t="e">
        <f t="shared" si="2178"/>
        <v>#DIV/0!</v>
      </c>
      <c r="AJ4052" s="517">
        <f t="shared" si="2179"/>
        <v>0</v>
      </c>
      <c r="AK4052" s="513">
        <f t="shared" si="2158"/>
        <v>0</v>
      </c>
      <c r="AL4052" s="513">
        <f t="shared" si="2159"/>
        <v>0</v>
      </c>
      <c r="AM4052" s="513">
        <f t="shared" si="2160"/>
        <v>1094.5283203125</v>
      </c>
      <c r="AN4052" s="550"/>
      <c r="AO4052" s="550"/>
      <c r="AP4052" s="550"/>
      <c r="AQ4052" s="517">
        <f t="shared" si="2180"/>
        <v>0</v>
      </c>
      <c r="AR4052" s="513">
        <f t="shared" si="2181"/>
        <v>0</v>
      </c>
      <c r="AS4052" s="551"/>
      <c r="AT4052" s="552"/>
      <c r="AU4052" s="513">
        <f t="shared" si="2182"/>
        <v>1082.06</v>
      </c>
      <c r="AV4052" s="513">
        <f>AU4052/Cogeneratore!$C$24</f>
        <v>458.5</v>
      </c>
      <c r="AW4052" s="513">
        <f t="shared" si="2161"/>
        <v>0</v>
      </c>
      <c r="AX4052" s="513" t="e">
        <f t="shared" si="2162"/>
        <v>#DIV/0!</v>
      </c>
      <c r="AY4052" s="518">
        <f t="shared" si="2163"/>
        <v>178.10070023328993</v>
      </c>
      <c r="AZ4052" s="519" t="e">
        <f t="shared" si="2164"/>
        <v>#DIV/0!</v>
      </c>
      <c r="BA4052" s="514" t="e">
        <f t="shared" si="2183"/>
        <v>#DIV/0!</v>
      </c>
      <c r="BB4052" s="520" t="e">
        <f>+BV4052*860/8250/Cogeneratore!$C$6</f>
        <v>#DIV/0!</v>
      </c>
      <c r="BC4052" s="625"/>
      <c r="BD4052" s="451">
        <f t="shared" si="2165"/>
        <v>458.5</v>
      </c>
      <c r="BN4052" s="447">
        <f>+L4052/Cogeneratore!$C$24</f>
        <v>458.5</v>
      </c>
      <c r="BP4052" s="447">
        <f t="shared" si="2166"/>
        <v>0</v>
      </c>
      <c r="BQ4052" s="447" t="e">
        <f>IF(BR4052&lt;Cogeneratore!$C$25/Cogeneratore!$C$23,BP4052,BP4052+BR4052-Cogeneratore!$C$25/Cogeneratore!$C$23)</f>
        <v>#DIV/0!</v>
      </c>
      <c r="BR4052" s="462">
        <f t="shared" si="2151"/>
        <v>0</v>
      </c>
      <c r="BS4052" s="462" t="e">
        <f>IF(BR4052&lt;Cogeneratore!$C$25/Cogeneratore!$C$23,BR4052,Cogeneratore!$C$25/Cogeneratore!$C$23)</f>
        <v>#DIV/0!</v>
      </c>
      <c r="BT4052" s="447" t="e">
        <f>+BS4052*(1-Cogeneratore!$C$23)</f>
        <v>#DIV/0!</v>
      </c>
      <c r="BU4052" s="462" t="e">
        <f>IF(BR4052-BT4052&lt;Cogeneratore!$C$25,BR4052-BT4052,Cogeneratore!$C$25)</f>
        <v>#DIV/0!</v>
      </c>
      <c r="BV4052" s="462" t="e">
        <f t="shared" si="2167"/>
        <v>#DIV/0!</v>
      </c>
      <c r="BW4052" s="462" t="e">
        <f t="shared" si="2168"/>
        <v>#DIV/0!</v>
      </c>
      <c r="BX4052" s="462" t="e">
        <f t="shared" si="2184"/>
        <v>#DIV/0!</v>
      </c>
      <c r="BY4052" s="447" t="e">
        <f>+BX4052*(1-#REF!)</f>
        <v>#DIV/0!</v>
      </c>
      <c r="BZ4052" s="462" t="e">
        <f t="shared" si="2152"/>
        <v>#DIV/0!</v>
      </c>
      <c r="CB4052" s="462" t="e">
        <f t="shared" si="2169"/>
        <v>#DIV/0!</v>
      </c>
      <c r="CC4052" s="447" t="e">
        <f>+CB4052/#REF!</f>
        <v>#DIV/0!</v>
      </c>
      <c r="CE4052" s="451" t="e">
        <f t="shared" si="2170"/>
        <v>#DIV/0!</v>
      </c>
    </row>
    <row r="4053" spans="1:83" x14ac:dyDescent="0.2">
      <c r="A4053" s="521">
        <f t="shared" si="2171"/>
        <v>39982</v>
      </c>
      <c r="B4053" s="522">
        <f t="shared" si="2153"/>
        <v>4</v>
      </c>
      <c r="C4053" s="522">
        <f t="shared" si="2154"/>
        <v>6</v>
      </c>
      <c r="D4053" s="505" t="str">
        <f t="shared" si="2172"/>
        <v>est</v>
      </c>
      <c r="E4053" s="522">
        <f t="shared" si="2155"/>
        <v>17</v>
      </c>
      <c r="F4053" s="522">
        <f t="shared" si="2156"/>
        <v>169</v>
      </c>
      <c r="G4053" s="522">
        <f t="shared" si="2173"/>
        <v>4049</v>
      </c>
      <c r="H4053" s="506">
        <v>1094.0888671875</v>
      </c>
      <c r="I4053" s="507">
        <f>+H4053-L4053/Cogeneratore!$C$24</f>
        <v>678.2138671875</v>
      </c>
      <c r="J4053" s="507">
        <f t="shared" si="2174"/>
        <v>415.875</v>
      </c>
      <c r="K4053" s="508">
        <v>178.10070023328993</v>
      </c>
      <c r="L4053" s="508">
        <v>981.46499999999992</v>
      </c>
      <c r="M4053" s="507">
        <f t="shared" si="2157"/>
        <v>1094.0888671875</v>
      </c>
      <c r="N4053" s="507">
        <f t="shared" si="2175"/>
        <v>178.10070023328993</v>
      </c>
      <c r="O4053" s="509" t="s">
        <v>8</v>
      </c>
      <c r="P4053" s="578"/>
      <c r="Q4053" s="578"/>
      <c r="R4053" s="510" t="e">
        <f>MIN(IF(I4053&gt;#REF!*#REF!,#REF!,IF(AND(I4053&lt;#REF!,#REF!=2),0,ROUNDUP(I4053/#REF!,0))),#REF!)</f>
        <v>#REF!</v>
      </c>
      <c r="S4053" s="510" t="e">
        <f>IF(R4053=0,0,MAX(MIN(I4053,R4053*#REF!),#REF!))</f>
        <v>#REF!</v>
      </c>
      <c r="T4053" s="511" t="e">
        <f>IF(R4053&lt;&gt;0,IF(S4053/R4053/#REF!=1,#REF!,HLOOKUP(S4053/R4053/#REF!,#REF!,2)+(HLOOKUP(S4053/R4053/#REF!+0.2,#REF!,2)-HLOOKUP(S4053/R4053/#REF!,#REF!,2))*(S4053/R4053/#REF!-HLOOKUP(S4053/R4053/#REF!,#REF!,1))/(HLOOKUP(S4053/R4053/#REF!+0.2,#REF!,1)-HLOOKUP(S4053/R4053/#REF!,#REF!,1))),0.5)</f>
        <v>#REF!</v>
      </c>
      <c r="U4053" s="512" t="e">
        <f>IF(R4053&lt;&gt;0,IF(S4053/R4053/#REF!=1,#REF!,HLOOKUP(S4053/R4053/#REF!,#REF!,3)+(HLOOKUP(S4053/R4053/#REF!+0.2,#REF!,3)-HLOOKUP(S4053/R4053/#REF!,#REF!,3))*(S4053/R4053/#REF!-HLOOKUP(S4053/R4053/#REF!,#REF!,1))/(HLOOKUP(S4053/R4053/#REF!+0.2,#REF!,1)-HLOOKUP(S4053/R4053/#REF!,#REF!,1))),1)</f>
        <v>#REF!</v>
      </c>
      <c r="V4053" s="510" t="e">
        <f t="shared" si="2176"/>
        <v>#REF!</v>
      </c>
      <c r="W4053" s="513" t="e">
        <f>MIN(IF(N4053&gt;#REF!*#REF!,#REF!,IF(AND(N4053&lt;#REF!,#REF!=2),0,ROUNDUP(N4053/#REF!,0))),#REF!)</f>
        <v>#REF!</v>
      </c>
      <c r="X4053" s="513" t="e">
        <f t="shared" si="2177"/>
        <v>#REF!</v>
      </c>
      <c r="Y4053" s="511" t="e">
        <f>IF(W4053&lt;&gt;0,IF(AA4053/W4053/#REF!=1,#REF!,HLOOKUP(AA4053/W4053/#REF!,#REF!,2)+(HLOOKUP(AA4053/W4053/#REF!+0.2,#REF!,2)-HLOOKUP(AA4053/W4053/#REF!,#REF!,2))*(AA4053/W4053/#REF!-HLOOKUP(AA4053/W4053/#REF!,#REF!,1))/(HLOOKUP(AA4053/W4053/#REF!+0.2,#REF!,1)-HLOOKUP(AA4053/W4053/#REF!,#REF!,1))),0.5)</f>
        <v>#REF!</v>
      </c>
      <c r="Z4053" s="512" t="e">
        <f>IF(W4053&lt;&gt;0,IF(AA4053/W4053/#REF!=1,#REF!,HLOOKUP(AA4053/W4053/#REF!,#REF!,3)+(HLOOKUP(AA4053/W4053/#REF!+0.2,#REF!,3)-HLOOKUP(AA4053/W4053/#REF!,#REF!,3))*(AA4053/W4053/#REF!-HLOOKUP(AA4053/W4053/#REF!,#REF!,1))/(HLOOKUP(AA4053/W4053/#REF!+0.2,#REF!,1)-HLOOKUP(AA4053/W4053/#REF!,#REF!,1))),1)</f>
        <v>#REF!</v>
      </c>
      <c r="AA4053" s="514" t="e">
        <f>IF(W4053=0,0,MAX(MIN(N4053,W4053*#REF!),#REF!))</f>
        <v>#REF!</v>
      </c>
      <c r="AB4053" s="515" t="e">
        <f>AD4053/Cogeneratore!$C$4</f>
        <v>#DIV/0!</v>
      </c>
      <c r="AC4053" s="549"/>
      <c r="AD4053" s="550"/>
      <c r="AE4053" s="549"/>
      <c r="AF4053" s="550"/>
      <c r="AG4053" s="549"/>
      <c r="AH4053" s="550"/>
      <c r="AI4053" s="516" t="e">
        <f t="shared" si="2178"/>
        <v>#DIV/0!</v>
      </c>
      <c r="AJ4053" s="517">
        <f t="shared" si="2179"/>
        <v>0</v>
      </c>
      <c r="AK4053" s="513">
        <f t="shared" si="2158"/>
        <v>0</v>
      </c>
      <c r="AL4053" s="513">
        <f t="shared" si="2159"/>
        <v>0</v>
      </c>
      <c r="AM4053" s="513">
        <f t="shared" si="2160"/>
        <v>1094.0888671875</v>
      </c>
      <c r="AN4053" s="550"/>
      <c r="AO4053" s="550"/>
      <c r="AP4053" s="550"/>
      <c r="AQ4053" s="517">
        <f t="shared" si="2180"/>
        <v>0</v>
      </c>
      <c r="AR4053" s="513">
        <f t="shared" si="2181"/>
        <v>0</v>
      </c>
      <c r="AS4053" s="551"/>
      <c r="AT4053" s="552"/>
      <c r="AU4053" s="513">
        <f t="shared" si="2182"/>
        <v>981.46499999999992</v>
      </c>
      <c r="AV4053" s="513">
        <f>AU4053/Cogeneratore!$C$24</f>
        <v>415.875</v>
      </c>
      <c r="AW4053" s="513">
        <f t="shared" si="2161"/>
        <v>0</v>
      </c>
      <c r="AX4053" s="513" t="e">
        <f t="shared" si="2162"/>
        <v>#DIV/0!</v>
      </c>
      <c r="AY4053" s="518">
        <f t="shared" si="2163"/>
        <v>178.10070023328993</v>
      </c>
      <c r="AZ4053" s="519" t="e">
        <f t="shared" si="2164"/>
        <v>#DIV/0!</v>
      </c>
      <c r="BA4053" s="514" t="e">
        <f t="shared" si="2183"/>
        <v>#DIV/0!</v>
      </c>
      <c r="BB4053" s="520" t="e">
        <f>+BV4053*860/8250/Cogeneratore!$C$6</f>
        <v>#DIV/0!</v>
      </c>
      <c r="BC4053" s="625"/>
      <c r="BD4053" s="451">
        <f t="shared" si="2165"/>
        <v>415.875</v>
      </c>
      <c r="BN4053" s="447">
        <f>+L4053/Cogeneratore!$C$24</f>
        <v>415.875</v>
      </c>
      <c r="BP4053" s="447">
        <f t="shared" si="2166"/>
        <v>0</v>
      </c>
      <c r="BQ4053" s="447" t="e">
        <f>IF(BR4053&lt;Cogeneratore!$C$25/Cogeneratore!$C$23,BP4053,BP4053+BR4053-Cogeneratore!$C$25/Cogeneratore!$C$23)</f>
        <v>#DIV/0!</v>
      </c>
      <c r="BR4053" s="462">
        <f t="shared" si="2151"/>
        <v>0</v>
      </c>
      <c r="BS4053" s="462" t="e">
        <f>IF(BR4053&lt;Cogeneratore!$C$25/Cogeneratore!$C$23,BR4053,Cogeneratore!$C$25/Cogeneratore!$C$23)</f>
        <v>#DIV/0!</v>
      </c>
      <c r="BT4053" s="447" t="e">
        <f>+BS4053*(1-Cogeneratore!$C$23)</f>
        <v>#DIV/0!</v>
      </c>
      <c r="BU4053" s="462" t="e">
        <f>IF(BR4053-BT4053&lt;Cogeneratore!$C$25,BR4053-BT4053,Cogeneratore!$C$25)</f>
        <v>#DIV/0!</v>
      </c>
      <c r="BV4053" s="462" t="e">
        <f t="shared" si="2167"/>
        <v>#DIV/0!</v>
      </c>
      <c r="BW4053" s="462" t="e">
        <f t="shared" si="2168"/>
        <v>#DIV/0!</v>
      </c>
      <c r="BX4053" s="462" t="e">
        <f t="shared" si="2184"/>
        <v>#DIV/0!</v>
      </c>
      <c r="BY4053" s="447" t="e">
        <f>+BX4053*(1-#REF!)</f>
        <v>#DIV/0!</v>
      </c>
      <c r="BZ4053" s="462" t="e">
        <f t="shared" si="2152"/>
        <v>#DIV/0!</v>
      </c>
      <c r="CB4053" s="462" t="e">
        <f t="shared" si="2169"/>
        <v>#DIV/0!</v>
      </c>
      <c r="CC4053" s="447" t="e">
        <f>+CB4053/#REF!</f>
        <v>#DIV/0!</v>
      </c>
      <c r="CE4053" s="451" t="e">
        <f t="shared" si="2170"/>
        <v>#DIV/0!</v>
      </c>
    </row>
    <row r="4054" spans="1:83" x14ac:dyDescent="0.2">
      <c r="A4054" s="521">
        <f t="shared" si="2171"/>
        <v>39982</v>
      </c>
      <c r="B4054" s="522">
        <f t="shared" si="2153"/>
        <v>4</v>
      </c>
      <c r="C4054" s="522">
        <f t="shared" si="2154"/>
        <v>6</v>
      </c>
      <c r="D4054" s="505" t="str">
        <f t="shared" si="2172"/>
        <v>est</v>
      </c>
      <c r="E4054" s="522">
        <f t="shared" si="2155"/>
        <v>18</v>
      </c>
      <c r="F4054" s="522">
        <f t="shared" si="2156"/>
        <v>169</v>
      </c>
      <c r="G4054" s="522">
        <f t="shared" si="2173"/>
        <v>4050</v>
      </c>
      <c r="H4054" s="506">
        <v>1066.5615234375</v>
      </c>
      <c r="I4054" s="507">
        <f>+H4054-L4054/Cogeneratore!$C$24</f>
        <v>650.6865234375</v>
      </c>
      <c r="J4054" s="507">
        <f t="shared" si="2174"/>
        <v>415.875</v>
      </c>
      <c r="K4054" s="508">
        <v>178.10070023328993</v>
      </c>
      <c r="L4054" s="508">
        <v>981.46499999999992</v>
      </c>
      <c r="M4054" s="507">
        <f t="shared" si="2157"/>
        <v>1066.5615234375</v>
      </c>
      <c r="N4054" s="507">
        <f t="shared" si="2175"/>
        <v>178.10070023328993</v>
      </c>
      <c r="O4054" s="509" t="s">
        <v>8</v>
      </c>
      <c r="P4054" s="578"/>
      <c r="Q4054" s="578"/>
      <c r="R4054" s="510" t="e">
        <f>MIN(IF(I4054&gt;#REF!*#REF!,#REF!,IF(AND(I4054&lt;#REF!,#REF!=2),0,ROUNDUP(I4054/#REF!,0))),#REF!)</f>
        <v>#REF!</v>
      </c>
      <c r="S4054" s="510" t="e">
        <f>IF(R4054=0,0,MAX(MIN(I4054,R4054*#REF!),#REF!))</f>
        <v>#REF!</v>
      </c>
      <c r="T4054" s="511" t="e">
        <f>IF(R4054&lt;&gt;0,IF(S4054/R4054/#REF!=1,#REF!,HLOOKUP(S4054/R4054/#REF!,#REF!,2)+(HLOOKUP(S4054/R4054/#REF!+0.2,#REF!,2)-HLOOKUP(S4054/R4054/#REF!,#REF!,2))*(S4054/R4054/#REF!-HLOOKUP(S4054/R4054/#REF!,#REF!,1))/(HLOOKUP(S4054/R4054/#REF!+0.2,#REF!,1)-HLOOKUP(S4054/R4054/#REF!,#REF!,1))),0.5)</f>
        <v>#REF!</v>
      </c>
      <c r="U4054" s="512" t="e">
        <f>IF(R4054&lt;&gt;0,IF(S4054/R4054/#REF!=1,#REF!,HLOOKUP(S4054/R4054/#REF!,#REF!,3)+(HLOOKUP(S4054/R4054/#REF!+0.2,#REF!,3)-HLOOKUP(S4054/R4054/#REF!,#REF!,3))*(S4054/R4054/#REF!-HLOOKUP(S4054/R4054/#REF!,#REF!,1))/(HLOOKUP(S4054/R4054/#REF!+0.2,#REF!,1)-HLOOKUP(S4054/R4054/#REF!,#REF!,1))),1)</f>
        <v>#REF!</v>
      </c>
      <c r="V4054" s="510" t="e">
        <f t="shared" si="2176"/>
        <v>#REF!</v>
      </c>
      <c r="W4054" s="513" t="e">
        <f>MIN(IF(N4054&gt;#REF!*#REF!,#REF!,IF(AND(N4054&lt;#REF!,#REF!=2),0,ROUNDUP(N4054/#REF!,0))),#REF!)</f>
        <v>#REF!</v>
      </c>
      <c r="X4054" s="513" t="e">
        <f t="shared" si="2177"/>
        <v>#REF!</v>
      </c>
      <c r="Y4054" s="511" t="e">
        <f>IF(W4054&lt;&gt;0,IF(AA4054/W4054/#REF!=1,#REF!,HLOOKUP(AA4054/W4054/#REF!,#REF!,2)+(HLOOKUP(AA4054/W4054/#REF!+0.2,#REF!,2)-HLOOKUP(AA4054/W4054/#REF!,#REF!,2))*(AA4054/W4054/#REF!-HLOOKUP(AA4054/W4054/#REF!,#REF!,1))/(HLOOKUP(AA4054/W4054/#REF!+0.2,#REF!,1)-HLOOKUP(AA4054/W4054/#REF!,#REF!,1))),0.5)</f>
        <v>#REF!</v>
      </c>
      <c r="Z4054" s="512" t="e">
        <f>IF(W4054&lt;&gt;0,IF(AA4054/W4054/#REF!=1,#REF!,HLOOKUP(AA4054/W4054/#REF!,#REF!,3)+(HLOOKUP(AA4054/W4054/#REF!+0.2,#REF!,3)-HLOOKUP(AA4054/W4054/#REF!,#REF!,3))*(AA4054/W4054/#REF!-HLOOKUP(AA4054/W4054/#REF!,#REF!,1))/(HLOOKUP(AA4054/W4054/#REF!+0.2,#REF!,1)-HLOOKUP(AA4054/W4054/#REF!,#REF!,1))),1)</f>
        <v>#REF!</v>
      </c>
      <c r="AA4054" s="514" t="e">
        <f>IF(W4054=0,0,MAX(MIN(N4054,W4054*#REF!),#REF!))</f>
        <v>#REF!</v>
      </c>
      <c r="AB4054" s="515" t="e">
        <f>AD4054/Cogeneratore!$C$4</f>
        <v>#DIV/0!</v>
      </c>
      <c r="AC4054" s="549"/>
      <c r="AD4054" s="550"/>
      <c r="AE4054" s="549"/>
      <c r="AF4054" s="550"/>
      <c r="AG4054" s="549"/>
      <c r="AH4054" s="550"/>
      <c r="AI4054" s="516" t="e">
        <f t="shared" si="2178"/>
        <v>#DIV/0!</v>
      </c>
      <c r="AJ4054" s="517">
        <f t="shared" si="2179"/>
        <v>0</v>
      </c>
      <c r="AK4054" s="513">
        <f t="shared" si="2158"/>
        <v>0</v>
      </c>
      <c r="AL4054" s="513">
        <f t="shared" si="2159"/>
        <v>0</v>
      </c>
      <c r="AM4054" s="513">
        <f t="shared" si="2160"/>
        <v>1066.5615234375</v>
      </c>
      <c r="AN4054" s="550"/>
      <c r="AO4054" s="550"/>
      <c r="AP4054" s="550"/>
      <c r="AQ4054" s="517">
        <f t="shared" si="2180"/>
        <v>0</v>
      </c>
      <c r="AR4054" s="513">
        <f t="shared" si="2181"/>
        <v>0</v>
      </c>
      <c r="AS4054" s="551"/>
      <c r="AT4054" s="552"/>
      <c r="AU4054" s="513">
        <f t="shared" si="2182"/>
        <v>981.46499999999992</v>
      </c>
      <c r="AV4054" s="513">
        <f>AU4054/Cogeneratore!$C$24</f>
        <v>415.875</v>
      </c>
      <c r="AW4054" s="513">
        <f t="shared" si="2161"/>
        <v>0</v>
      </c>
      <c r="AX4054" s="513" t="e">
        <f t="shared" si="2162"/>
        <v>#DIV/0!</v>
      </c>
      <c r="AY4054" s="518">
        <f t="shared" si="2163"/>
        <v>178.10070023328993</v>
      </c>
      <c r="AZ4054" s="519" t="e">
        <f t="shared" si="2164"/>
        <v>#DIV/0!</v>
      </c>
      <c r="BA4054" s="514" t="e">
        <f t="shared" si="2183"/>
        <v>#DIV/0!</v>
      </c>
      <c r="BB4054" s="520" t="e">
        <f>+BV4054*860/8250/Cogeneratore!$C$6</f>
        <v>#DIV/0!</v>
      </c>
      <c r="BC4054" s="625"/>
      <c r="BD4054" s="451">
        <f t="shared" si="2165"/>
        <v>415.875</v>
      </c>
      <c r="BN4054" s="447">
        <f>+L4054/Cogeneratore!$C$24</f>
        <v>415.875</v>
      </c>
      <c r="BP4054" s="447">
        <f t="shared" si="2166"/>
        <v>0</v>
      </c>
      <c r="BQ4054" s="447" t="e">
        <f>IF(BR4054&lt;Cogeneratore!$C$25/Cogeneratore!$C$23,BP4054,BP4054+BR4054-Cogeneratore!$C$25/Cogeneratore!$C$23)</f>
        <v>#DIV/0!</v>
      </c>
      <c r="BR4054" s="462">
        <f t="shared" ref="BR4054:BR4117" si="2185">+AW4054-BP4054</f>
        <v>0</v>
      </c>
      <c r="BS4054" s="462" t="e">
        <f>IF(BR4054&lt;Cogeneratore!$C$25/Cogeneratore!$C$23,BR4054,Cogeneratore!$C$25/Cogeneratore!$C$23)</f>
        <v>#DIV/0!</v>
      </c>
      <c r="BT4054" s="447" t="e">
        <f>+BS4054*(1-Cogeneratore!$C$23)</f>
        <v>#DIV/0!</v>
      </c>
      <c r="BU4054" s="462" t="e">
        <f>IF(BR4054-BT4054&lt;Cogeneratore!$C$25,BR4054-BT4054,Cogeneratore!$C$25)</f>
        <v>#DIV/0!</v>
      </c>
      <c r="BV4054" s="462" t="e">
        <f t="shared" si="2167"/>
        <v>#DIV/0!</v>
      </c>
      <c r="BW4054" s="462" t="e">
        <f t="shared" si="2168"/>
        <v>#DIV/0!</v>
      </c>
      <c r="BX4054" s="462" t="e">
        <f t="shared" si="2184"/>
        <v>#DIV/0!</v>
      </c>
      <c r="BY4054" s="447" t="e">
        <f>+BX4054*(1-#REF!)</f>
        <v>#DIV/0!</v>
      </c>
      <c r="BZ4054" s="462" t="e">
        <f t="shared" ref="BZ4054:BZ4117" si="2186">+BX4054-BY4054</f>
        <v>#DIV/0!</v>
      </c>
      <c r="CB4054" s="462" t="e">
        <f t="shared" si="2169"/>
        <v>#DIV/0!</v>
      </c>
      <c r="CC4054" s="447" t="e">
        <f>+CB4054/#REF!</f>
        <v>#DIV/0!</v>
      </c>
      <c r="CE4054" s="451" t="e">
        <f t="shared" si="2170"/>
        <v>#DIV/0!</v>
      </c>
    </row>
    <row r="4055" spans="1:83" x14ac:dyDescent="0.2">
      <c r="A4055" s="521">
        <f t="shared" si="2171"/>
        <v>39982</v>
      </c>
      <c r="B4055" s="522">
        <f t="shared" si="2153"/>
        <v>4</v>
      </c>
      <c r="C4055" s="522">
        <f t="shared" si="2154"/>
        <v>6</v>
      </c>
      <c r="D4055" s="505" t="str">
        <f t="shared" si="2172"/>
        <v>est</v>
      </c>
      <c r="E4055" s="522">
        <f t="shared" si="2155"/>
        <v>19</v>
      </c>
      <c r="F4055" s="522">
        <f t="shared" si="2156"/>
        <v>169</v>
      </c>
      <c r="G4055" s="522">
        <f t="shared" si="2173"/>
        <v>4051</v>
      </c>
      <c r="H4055" s="506">
        <v>1028.5576171875</v>
      </c>
      <c r="I4055" s="507">
        <f>+H4055-L4055/Cogeneratore!$C$24</f>
        <v>612.6826171875</v>
      </c>
      <c r="J4055" s="507">
        <f t="shared" si="2174"/>
        <v>415.875</v>
      </c>
      <c r="K4055" s="508">
        <v>178.10070023328993</v>
      </c>
      <c r="L4055" s="508">
        <v>981.46499999999992</v>
      </c>
      <c r="M4055" s="507">
        <f t="shared" si="2157"/>
        <v>1028.5576171875</v>
      </c>
      <c r="N4055" s="507">
        <f t="shared" si="2175"/>
        <v>178.10070023328993</v>
      </c>
      <c r="O4055" s="509" t="s">
        <v>6</v>
      </c>
      <c r="P4055" s="578"/>
      <c r="Q4055" s="578"/>
      <c r="R4055" s="510" t="e">
        <f>MIN(IF(I4055&gt;#REF!*#REF!,#REF!,IF(AND(I4055&lt;#REF!,#REF!=2),0,ROUNDUP(I4055/#REF!,0))),#REF!)</f>
        <v>#REF!</v>
      </c>
      <c r="S4055" s="510" t="e">
        <f>IF(R4055=0,0,MAX(MIN(I4055,R4055*#REF!),#REF!))</f>
        <v>#REF!</v>
      </c>
      <c r="T4055" s="511" t="e">
        <f>IF(R4055&lt;&gt;0,IF(S4055/R4055/#REF!=1,#REF!,HLOOKUP(S4055/R4055/#REF!,#REF!,2)+(HLOOKUP(S4055/R4055/#REF!+0.2,#REF!,2)-HLOOKUP(S4055/R4055/#REF!,#REF!,2))*(S4055/R4055/#REF!-HLOOKUP(S4055/R4055/#REF!,#REF!,1))/(HLOOKUP(S4055/R4055/#REF!+0.2,#REF!,1)-HLOOKUP(S4055/R4055/#REF!,#REF!,1))),0.5)</f>
        <v>#REF!</v>
      </c>
      <c r="U4055" s="512" t="e">
        <f>IF(R4055&lt;&gt;0,IF(S4055/R4055/#REF!=1,#REF!,HLOOKUP(S4055/R4055/#REF!,#REF!,3)+(HLOOKUP(S4055/R4055/#REF!+0.2,#REF!,3)-HLOOKUP(S4055/R4055/#REF!,#REF!,3))*(S4055/R4055/#REF!-HLOOKUP(S4055/R4055/#REF!,#REF!,1))/(HLOOKUP(S4055/R4055/#REF!+0.2,#REF!,1)-HLOOKUP(S4055/R4055/#REF!,#REF!,1))),1)</f>
        <v>#REF!</v>
      </c>
      <c r="V4055" s="510" t="e">
        <f t="shared" si="2176"/>
        <v>#REF!</v>
      </c>
      <c r="W4055" s="513" t="e">
        <f>MIN(IF(N4055&gt;#REF!*#REF!,#REF!,IF(AND(N4055&lt;#REF!,#REF!=2),0,ROUNDUP(N4055/#REF!,0))),#REF!)</f>
        <v>#REF!</v>
      </c>
      <c r="X4055" s="513" t="e">
        <f t="shared" si="2177"/>
        <v>#REF!</v>
      </c>
      <c r="Y4055" s="511" t="e">
        <f>IF(W4055&lt;&gt;0,IF(AA4055/W4055/#REF!=1,#REF!,HLOOKUP(AA4055/W4055/#REF!,#REF!,2)+(HLOOKUP(AA4055/W4055/#REF!+0.2,#REF!,2)-HLOOKUP(AA4055/W4055/#REF!,#REF!,2))*(AA4055/W4055/#REF!-HLOOKUP(AA4055/W4055/#REF!,#REF!,1))/(HLOOKUP(AA4055/W4055/#REF!+0.2,#REF!,1)-HLOOKUP(AA4055/W4055/#REF!,#REF!,1))),0.5)</f>
        <v>#REF!</v>
      </c>
      <c r="Z4055" s="512" t="e">
        <f>IF(W4055&lt;&gt;0,IF(AA4055/W4055/#REF!=1,#REF!,HLOOKUP(AA4055/W4055/#REF!,#REF!,3)+(HLOOKUP(AA4055/W4055/#REF!+0.2,#REF!,3)-HLOOKUP(AA4055/W4055/#REF!,#REF!,3))*(AA4055/W4055/#REF!-HLOOKUP(AA4055/W4055/#REF!,#REF!,1))/(HLOOKUP(AA4055/W4055/#REF!+0.2,#REF!,1)-HLOOKUP(AA4055/W4055/#REF!,#REF!,1))),1)</f>
        <v>#REF!</v>
      </c>
      <c r="AA4055" s="514" t="e">
        <f>IF(W4055=0,0,MAX(MIN(N4055,W4055*#REF!),#REF!))</f>
        <v>#REF!</v>
      </c>
      <c r="AB4055" s="515" t="e">
        <f>AD4055/Cogeneratore!$C$4</f>
        <v>#DIV/0!</v>
      </c>
      <c r="AC4055" s="549"/>
      <c r="AD4055" s="550"/>
      <c r="AE4055" s="549"/>
      <c r="AF4055" s="550"/>
      <c r="AG4055" s="549"/>
      <c r="AH4055" s="550"/>
      <c r="AI4055" s="516" t="e">
        <f t="shared" si="2178"/>
        <v>#DIV/0!</v>
      </c>
      <c r="AJ4055" s="517">
        <f t="shared" si="2179"/>
        <v>0</v>
      </c>
      <c r="AK4055" s="513">
        <f t="shared" si="2158"/>
        <v>0</v>
      </c>
      <c r="AL4055" s="513">
        <f t="shared" si="2159"/>
        <v>0</v>
      </c>
      <c r="AM4055" s="513">
        <f t="shared" si="2160"/>
        <v>1028.5576171875</v>
      </c>
      <c r="AN4055" s="550"/>
      <c r="AO4055" s="550"/>
      <c r="AP4055" s="550"/>
      <c r="AQ4055" s="517">
        <f t="shared" si="2180"/>
        <v>0</v>
      </c>
      <c r="AR4055" s="513">
        <f t="shared" si="2181"/>
        <v>0</v>
      </c>
      <c r="AS4055" s="551"/>
      <c r="AT4055" s="552"/>
      <c r="AU4055" s="513">
        <f t="shared" si="2182"/>
        <v>981.46499999999992</v>
      </c>
      <c r="AV4055" s="513">
        <f>AU4055/Cogeneratore!$C$24</f>
        <v>415.875</v>
      </c>
      <c r="AW4055" s="513">
        <f t="shared" si="2161"/>
        <v>0</v>
      </c>
      <c r="AX4055" s="513" t="e">
        <f t="shared" si="2162"/>
        <v>#DIV/0!</v>
      </c>
      <c r="AY4055" s="518">
        <f t="shared" si="2163"/>
        <v>178.10070023328993</v>
      </c>
      <c r="AZ4055" s="519" t="e">
        <f t="shared" si="2164"/>
        <v>#DIV/0!</v>
      </c>
      <c r="BA4055" s="514" t="e">
        <f t="shared" si="2183"/>
        <v>#DIV/0!</v>
      </c>
      <c r="BB4055" s="520" t="e">
        <f>+BV4055*860/8250/Cogeneratore!$C$6</f>
        <v>#DIV/0!</v>
      </c>
      <c r="BC4055" s="625"/>
      <c r="BD4055" s="451">
        <f t="shared" si="2165"/>
        <v>415.875</v>
      </c>
      <c r="BN4055" s="447">
        <f>+L4055/Cogeneratore!$C$24</f>
        <v>415.875</v>
      </c>
      <c r="BP4055" s="447">
        <f t="shared" si="2166"/>
        <v>0</v>
      </c>
      <c r="BQ4055" s="447" t="e">
        <f>IF(BR4055&lt;Cogeneratore!$C$25/Cogeneratore!$C$23,BP4055,BP4055+BR4055-Cogeneratore!$C$25/Cogeneratore!$C$23)</f>
        <v>#DIV/0!</v>
      </c>
      <c r="BR4055" s="462">
        <f t="shared" si="2185"/>
        <v>0</v>
      </c>
      <c r="BS4055" s="462" t="e">
        <f>IF(BR4055&lt;Cogeneratore!$C$25/Cogeneratore!$C$23,BR4055,Cogeneratore!$C$25/Cogeneratore!$C$23)</f>
        <v>#DIV/0!</v>
      </c>
      <c r="BT4055" s="447" t="e">
        <f>+BS4055*(1-Cogeneratore!$C$23)</f>
        <v>#DIV/0!</v>
      </c>
      <c r="BU4055" s="462" t="e">
        <f>IF(BR4055-BT4055&lt;Cogeneratore!$C$25,BR4055-BT4055,Cogeneratore!$C$25)</f>
        <v>#DIV/0!</v>
      </c>
      <c r="BV4055" s="462" t="e">
        <f t="shared" si="2167"/>
        <v>#DIV/0!</v>
      </c>
      <c r="BW4055" s="462" t="e">
        <f t="shared" si="2168"/>
        <v>#DIV/0!</v>
      </c>
      <c r="BX4055" s="462" t="e">
        <f t="shared" si="2184"/>
        <v>#DIV/0!</v>
      </c>
      <c r="BY4055" s="447" t="e">
        <f>+BX4055*(1-#REF!)</f>
        <v>#DIV/0!</v>
      </c>
      <c r="BZ4055" s="462" t="e">
        <f t="shared" si="2186"/>
        <v>#DIV/0!</v>
      </c>
      <c r="CB4055" s="462" t="e">
        <f t="shared" si="2169"/>
        <v>#DIV/0!</v>
      </c>
      <c r="CC4055" s="447" t="e">
        <f>+CB4055/#REF!</f>
        <v>#DIV/0!</v>
      </c>
      <c r="CE4055" s="451" t="e">
        <f t="shared" si="2170"/>
        <v>#DIV/0!</v>
      </c>
    </row>
    <row r="4056" spans="1:83" x14ac:dyDescent="0.2">
      <c r="A4056" s="521">
        <f t="shared" si="2171"/>
        <v>39982</v>
      </c>
      <c r="B4056" s="522">
        <f t="shared" si="2153"/>
        <v>4</v>
      </c>
      <c r="C4056" s="522">
        <f t="shared" si="2154"/>
        <v>6</v>
      </c>
      <c r="D4056" s="505" t="str">
        <f t="shared" si="2172"/>
        <v>est</v>
      </c>
      <c r="E4056" s="522">
        <f t="shared" si="2155"/>
        <v>20</v>
      </c>
      <c r="F4056" s="522">
        <f t="shared" si="2156"/>
        <v>169</v>
      </c>
      <c r="G4056" s="522">
        <f t="shared" si="2173"/>
        <v>4052</v>
      </c>
      <c r="H4056" s="506">
        <v>989.173828125</v>
      </c>
      <c r="I4056" s="507">
        <f>+H4056-L4056/Cogeneratore!$C$24</f>
        <v>573.298828125</v>
      </c>
      <c r="J4056" s="507">
        <f t="shared" si="2174"/>
        <v>415.875</v>
      </c>
      <c r="K4056" s="508">
        <v>178.10070023328993</v>
      </c>
      <c r="L4056" s="508">
        <v>981.46499999999992</v>
      </c>
      <c r="M4056" s="507">
        <f t="shared" si="2157"/>
        <v>989.173828125</v>
      </c>
      <c r="N4056" s="507">
        <f t="shared" si="2175"/>
        <v>178.10070023328993</v>
      </c>
      <c r="O4056" s="509" t="s">
        <v>6</v>
      </c>
      <c r="P4056" s="578"/>
      <c r="Q4056" s="578"/>
      <c r="R4056" s="510" t="e">
        <f>MIN(IF(I4056&gt;#REF!*#REF!,#REF!,IF(AND(I4056&lt;#REF!,#REF!=2),0,ROUNDUP(I4056/#REF!,0))),#REF!)</f>
        <v>#REF!</v>
      </c>
      <c r="S4056" s="510" t="e">
        <f>IF(R4056=0,0,MAX(MIN(I4056,R4056*#REF!),#REF!))</f>
        <v>#REF!</v>
      </c>
      <c r="T4056" s="511" t="e">
        <f>IF(R4056&lt;&gt;0,IF(S4056/R4056/#REF!=1,#REF!,HLOOKUP(S4056/R4056/#REF!,#REF!,2)+(HLOOKUP(S4056/R4056/#REF!+0.2,#REF!,2)-HLOOKUP(S4056/R4056/#REF!,#REF!,2))*(S4056/R4056/#REF!-HLOOKUP(S4056/R4056/#REF!,#REF!,1))/(HLOOKUP(S4056/R4056/#REF!+0.2,#REF!,1)-HLOOKUP(S4056/R4056/#REF!,#REF!,1))),0.5)</f>
        <v>#REF!</v>
      </c>
      <c r="U4056" s="512" t="e">
        <f>IF(R4056&lt;&gt;0,IF(S4056/R4056/#REF!=1,#REF!,HLOOKUP(S4056/R4056/#REF!,#REF!,3)+(HLOOKUP(S4056/R4056/#REF!+0.2,#REF!,3)-HLOOKUP(S4056/R4056/#REF!,#REF!,3))*(S4056/R4056/#REF!-HLOOKUP(S4056/R4056/#REF!,#REF!,1))/(HLOOKUP(S4056/R4056/#REF!+0.2,#REF!,1)-HLOOKUP(S4056/R4056/#REF!,#REF!,1))),1)</f>
        <v>#REF!</v>
      </c>
      <c r="V4056" s="510" t="e">
        <f t="shared" si="2176"/>
        <v>#REF!</v>
      </c>
      <c r="W4056" s="513" t="e">
        <f>MIN(IF(N4056&gt;#REF!*#REF!,#REF!,IF(AND(N4056&lt;#REF!,#REF!=2),0,ROUNDUP(N4056/#REF!,0))),#REF!)</f>
        <v>#REF!</v>
      </c>
      <c r="X4056" s="513" t="e">
        <f t="shared" si="2177"/>
        <v>#REF!</v>
      </c>
      <c r="Y4056" s="511" t="e">
        <f>IF(W4056&lt;&gt;0,IF(AA4056/W4056/#REF!=1,#REF!,HLOOKUP(AA4056/W4056/#REF!,#REF!,2)+(HLOOKUP(AA4056/W4056/#REF!+0.2,#REF!,2)-HLOOKUP(AA4056/W4056/#REF!,#REF!,2))*(AA4056/W4056/#REF!-HLOOKUP(AA4056/W4056/#REF!,#REF!,1))/(HLOOKUP(AA4056/W4056/#REF!+0.2,#REF!,1)-HLOOKUP(AA4056/W4056/#REF!,#REF!,1))),0.5)</f>
        <v>#REF!</v>
      </c>
      <c r="Z4056" s="512" t="e">
        <f>IF(W4056&lt;&gt;0,IF(AA4056/W4056/#REF!=1,#REF!,HLOOKUP(AA4056/W4056/#REF!,#REF!,3)+(HLOOKUP(AA4056/W4056/#REF!+0.2,#REF!,3)-HLOOKUP(AA4056/W4056/#REF!,#REF!,3))*(AA4056/W4056/#REF!-HLOOKUP(AA4056/W4056/#REF!,#REF!,1))/(HLOOKUP(AA4056/W4056/#REF!+0.2,#REF!,1)-HLOOKUP(AA4056/W4056/#REF!,#REF!,1))),1)</f>
        <v>#REF!</v>
      </c>
      <c r="AA4056" s="514" t="e">
        <f>IF(W4056=0,0,MAX(MIN(N4056,W4056*#REF!),#REF!))</f>
        <v>#REF!</v>
      </c>
      <c r="AB4056" s="515" t="e">
        <f>AD4056/Cogeneratore!$C$4</f>
        <v>#DIV/0!</v>
      </c>
      <c r="AC4056" s="549"/>
      <c r="AD4056" s="550"/>
      <c r="AE4056" s="549"/>
      <c r="AF4056" s="550"/>
      <c r="AG4056" s="549"/>
      <c r="AH4056" s="550"/>
      <c r="AI4056" s="516" t="e">
        <f t="shared" si="2178"/>
        <v>#DIV/0!</v>
      </c>
      <c r="AJ4056" s="517">
        <f t="shared" si="2179"/>
        <v>0</v>
      </c>
      <c r="AK4056" s="513">
        <f t="shared" si="2158"/>
        <v>0</v>
      </c>
      <c r="AL4056" s="513">
        <f t="shared" si="2159"/>
        <v>0</v>
      </c>
      <c r="AM4056" s="513">
        <f t="shared" si="2160"/>
        <v>989.173828125</v>
      </c>
      <c r="AN4056" s="550"/>
      <c r="AO4056" s="550"/>
      <c r="AP4056" s="550"/>
      <c r="AQ4056" s="517">
        <f t="shared" si="2180"/>
        <v>0</v>
      </c>
      <c r="AR4056" s="513">
        <f t="shared" si="2181"/>
        <v>0</v>
      </c>
      <c r="AS4056" s="551"/>
      <c r="AT4056" s="552"/>
      <c r="AU4056" s="513">
        <f t="shared" si="2182"/>
        <v>981.46499999999992</v>
      </c>
      <c r="AV4056" s="513">
        <f>AU4056/Cogeneratore!$C$24</f>
        <v>415.875</v>
      </c>
      <c r="AW4056" s="513">
        <f t="shared" si="2161"/>
        <v>0</v>
      </c>
      <c r="AX4056" s="513" t="e">
        <f t="shared" si="2162"/>
        <v>#DIV/0!</v>
      </c>
      <c r="AY4056" s="518">
        <f t="shared" si="2163"/>
        <v>178.10070023328993</v>
      </c>
      <c r="AZ4056" s="519" t="e">
        <f t="shared" si="2164"/>
        <v>#DIV/0!</v>
      </c>
      <c r="BA4056" s="514" t="e">
        <f t="shared" si="2183"/>
        <v>#DIV/0!</v>
      </c>
      <c r="BB4056" s="520" t="e">
        <f>+BV4056*860/8250/Cogeneratore!$C$6</f>
        <v>#DIV/0!</v>
      </c>
      <c r="BC4056" s="625"/>
      <c r="BD4056" s="451">
        <f t="shared" si="2165"/>
        <v>415.875</v>
      </c>
      <c r="BN4056" s="447">
        <f>+L4056/Cogeneratore!$C$24</f>
        <v>415.875</v>
      </c>
      <c r="BP4056" s="447">
        <f t="shared" si="2166"/>
        <v>0</v>
      </c>
      <c r="BQ4056" s="447" t="e">
        <f>IF(BR4056&lt;Cogeneratore!$C$25/Cogeneratore!$C$23,BP4056,BP4056+BR4056-Cogeneratore!$C$25/Cogeneratore!$C$23)</f>
        <v>#DIV/0!</v>
      </c>
      <c r="BR4056" s="462">
        <f t="shared" si="2185"/>
        <v>0</v>
      </c>
      <c r="BS4056" s="462" t="e">
        <f>IF(BR4056&lt;Cogeneratore!$C$25/Cogeneratore!$C$23,BR4056,Cogeneratore!$C$25/Cogeneratore!$C$23)</f>
        <v>#DIV/0!</v>
      </c>
      <c r="BT4056" s="447" t="e">
        <f>+BS4056*(1-Cogeneratore!$C$23)</f>
        <v>#DIV/0!</v>
      </c>
      <c r="BU4056" s="462" t="e">
        <f>IF(BR4056-BT4056&lt;Cogeneratore!$C$25,BR4056-BT4056,Cogeneratore!$C$25)</f>
        <v>#DIV/0!</v>
      </c>
      <c r="BV4056" s="462" t="e">
        <f t="shared" si="2167"/>
        <v>#DIV/0!</v>
      </c>
      <c r="BW4056" s="462" t="e">
        <f t="shared" si="2168"/>
        <v>#DIV/0!</v>
      </c>
      <c r="BX4056" s="462" t="e">
        <f t="shared" si="2184"/>
        <v>#DIV/0!</v>
      </c>
      <c r="BY4056" s="447" t="e">
        <f>+BX4056*(1-#REF!)</f>
        <v>#DIV/0!</v>
      </c>
      <c r="BZ4056" s="462" t="e">
        <f t="shared" si="2186"/>
        <v>#DIV/0!</v>
      </c>
      <c r="CB4056" s="462" t="e">
        <f t="shared" si="2169"/>
        <v>#DIV/0!</v>
      </c>
      <c r="CC4056" s="447" t="e">
        <f>+CB4056/#REF!</f>
        <v>#DIV/0!</v>
      </c>
      <c r="CE4056" s="451" t="e">
        <f t="shared" si="2170"/>
        <v>#DIV/0!</v>
      </c>
    </row>
    <row r="4057" spans="1:83" x14ac:dyDescent="0.2">
      <c r="A4057" s="521">
        <f t="shared" si="2171"/>
        <v>39982</v>
      </c>
      <c r="B4057" s="522">
        <f t="shared" si="2153"/>
        <v>4</v>
      </c>
      <c r="C4057" s="522">
        <f t="shared" si="2154"/>
        <v>6</v>
      </c>
      <c r="D4057" s="505" t="str">
        <f t="shared" si="2172"/>
        <v>est</v>
      </c>
      <c r="E4057" s="522">
        <f t="shared" si="2155"/>
        <v>21</v>
      </c>
      <c r="F4057" s="522">
        <f t="shared" si="2156"/>
        <v>169</v>
      </c>
      <c r="G4057" s="522">
        <f t="shared" si="2173"/>
        <v>4053</v>
      </c>
      <c r="H4057" s="506">
        <v>948.216796875</v>
      </c>
      <c r="I4057" s="507">
        <f>+H4057-L4057/Cogeneratore!$C$24</f>
        <v>532.341796875</v>
      </c>
      <c r="J4057" s="507">
        <f t="shared" si="2174"/>
        <v>415.875</v>
      </c>
      <c r="K4057" s="508">
        <v>178.10070023328993</v>
      </c>
      <c r="L4057" s="508">
        <v>981.46499999999992</v>
      </c>
      <c r="M4057" s="507">
        <f t="shared" si="2157"/>
        <v>948.216796875</v>
      </c>
      <c r="N4057" s="507">
        <f t="shared" si="2175"/>
        <v>178.10070023328993</v>
      </c>
      <c r="O4057" s="509" t="s">
        <v>6</v>
      </c>
      <c r="P4057" s="578"/>
      <c r="Q4057" s="578"/>
      <c r="R4057" s="510" t="e">
        <f>MIN(IF(I4057&gt;#REF!*#REF!,#REF!,IF(AND(I4057&lt;#REF!,#REF!=2),0,ROUNDUP(I4057/#REF!,0))),#REF!)</f>
        <v>#REF!</v>
      </c>
      <c r="S4057" s="510" t="e">
        <f>IF(R4057=0,0,MAX(MIN(I4057,R4057*#REF!),#REF!))</f>
        <v>#REF!</v>
      </c>
      <c r="T4057" s="511" t="e">
        <f>IF(R4057&lt;&gt;0,IF(S4057/R4057/#REF!=1,#REF!,HLOOKUP(S4057/R4057/#REF!,#REF!,2)+(HLOOKUP(S4057/R4057/#REF!+0.2,#REF!,2)-HLOOKUP(S4057/R4057/#REF!,#REF!,2))*(S4057/R4057/#REF!-HLOOKUP(S4057/R4057/#REF!,#REF!,1))/(HLOOKUP(S4057/R4057/#REF!+0.2,#REF!,1)-HLOOKUP(S4057/R4057/#REF!,#REF!,1))),0.5)</f>
        <v>#REF!</v>
      </c>
      <c r="U4057" s="512" t="e">
        <f>IF(R4057&lt;&gt;0,IF(S4057/R4057/#REF!=1,#REF!,HLOOKUP(S4057/R4057/#REF!,#REF!,3)+(HLOOKUP(S4057/R4057/#REF!+0.2,#REF!,3)-HLOOKUP(S4057/R4057/#REF!,#REF!,3))*(S4057/R4057/#REF!-HLOOKUP(S4057/R4057/#REF!,#REF!,1))/(HLOOKUP(S4057/R4057/#REF!+0.2,#REF!,1)-HLOOKUP(S4057/R4057/#REF!,#REF!,1))),1)</f>
        <v>#REF!</v>
      </c>
      <c r="V4057" s="510" t="e">
        <f t="shared" si="2176"/>
        <v>#REF!</v>
      </c>
      <c r="W4057" s="513" t="e">
        <f>MIN(IF(N4057&gt;#REF!*#REF!,#REF!,IF(AND(N4057&lt;#REF!,#REF!=2),0,ROUNDUP(N4057/#REF!,0))),#REF!)</f>
        <v>#REF!</v>
      </c>
      <c r="X4057" s="513" t="e">
        <f t="shared" si="2177"/>
        <v>#REF!</v>
      </c>
      <c r="Y4057" s="511" t="e">
        <f>IF(W4057&lt;&gt;0,IF(AA4057/W4057/#REF!=1,#REF!,HLOOKUP(AA4057/W4057/#REF!,#REF!,2)+(HLOOKUP(AA4057/W4057/#REF!+0.2,#REF!,2)-HLOOKUP(AA4057/W4057/#REF!,#REF!,2))*(AA4057/W4057/#REF!-HLOOKUP(AA4057/W4057/#REF!,#REF!,1))/(HLOOKUP(AA4057/W4057/#REF!+0.2,#REF!,1)-HLOOKUP(AA4057/W4057/#REF!,#REF!,1))),0.5)</f>
        <v>#REF!</v>
      </c>
      <c r="Z4057" s="512" t="e">
        <f>IF(W4057&lt;&gt;0,IF(AA4057/W4057/#REF!=1,#REF!,HLOOKUP(AA4057/W4057/#REF!,#REF!,3)+(HLOOKUP(AA4057/W4057/#REF!+0.2,#REF!,3)-HLOOKUP(AA4057/W4057/#REF!,#REF!,3))*(AA4057/W4057/#REF!-HLOOKUP(AA4057/W4057/#REF!,#REF!,1))/(HLOOKUP(AA4057/W4057/#REF!+0.2,#REF!,1)-HLOOKUP(AA4057/W4057/#REF!,#REF!,1))),1)</f>
        <v>#REF!</v>
      </c>
      <c r="AA4057" s="514" t="e">
        <f>IF(W4057=0,0,MAX(MIN(N4057,W4057*#REF!),#REF!))</f>
        <v>#REF!</v>
      </c>
      <c r="AB4057" s="515" t="e">
        <f>AD4057/Cogeneratore!$C$4</f>
        <v>#DIV/0!</v>
      </c>
      <c r="AC4057" s="549"/>
      <c r="AD4057" s="550"/>
      <c r="AE4057" s="549"/>
      <c r="AF4057" s="550"/>
      <c r="AG4057" s="549"/>
      <c r="AH4057" s="550"/>
      <c r="AI4057" s="516" t="e">
        <f t="shared" si="2178"/>
        <v>#DIV/0!</v>
      </c>
      <c r="AJ4057" s="517">
        <f t="shared" si="2179"/>
        <v>0</v>
      </c>
      <c r="AK4057" s="513">
        <f t="shared" si="2158"/>
        <v>0</v>
      </c>
      <c r="AL4057" s="513">
        <f t="shared" si="2159"/>
        <v>0</v>
      </c>
      <c r="AM4057" s="513">
        <f t="shared" si="2160"/>
        <v>948.216796875</v>
      </c>
      <c r="AN4057" s="550"/>
      <c r="AO4057" s="550"/>
      <c r="AP4057" s="550"/>
      <c r="AQ4057" s="517">
        <f t="shared" si="2180"/>
        <v>0</v>
      </c>
      <c r="AR4057" s="513">
        <f t="shared" si="2181"/>
        <v>0</v>
      </c>
      <c r="AS4057" s="551"/>
      <c r="AT4057" s="552"/>
      <c r="AU4057" s="513">
        <f t="shared" si="2182"/>
        <v>981.46499999999992</v>
      </c>
      <c r="AV4057" s="513">
        <f>AU4057/Cogeneratore!$C$24</f>
        <v>415.875</v>
      </c>
      <c r="AW4057" s="513">
        <f t="shared" si="2161"/>
        <v>0</v>
      </c>
      <c r="AX4057" s="513" t="e">
        <f t="shared" si="2162"/>
        <v>#DIV/0!</v>
      </c>
      <c r="AY4057" s="518">
        <f t="shared" si="2163"/>
        <v>178.10070023328993</v>
      </c>
      <c r="AZ4057" s="519" t="e">
        <f t="shared" si="2164"/>
        <v>#DIV/0!</v>
      </c>
      <c r="BA4057" s="514" t="e">
        <f t="shared" si="2183"/>
        <v>#DIV/0!</v>
      </c>
      <c r="BB4057" s="520" t="e">
        <f>+BV4057*860/8250/Cogeneratore!$C$6</f>
        <v>#DIV/0!</v>
      </c>
      <c r="BC4057" s="625"/>
      <c r="BD4057" s="451">
        <f t="shared" si="2165"/>
        <v>415.875</v>
      </c>
      <c r="BN4057" s="447">
        <f>+L4057/Cogeneratore!$C$24</f>
        <v>415.875</v>
      </c>
      <c r="BP4057" s="447">
        <f t="shared" si="2166"/>
        <v>0</v>
      </c>
      <c r="BQ4057" s="447" t="e">
        <f>IF(BR4057&lt;Cogeneratore!$C$25/Cogeneratore!$C$23,BP4057,BP4057+BR4057-Cogeneratore!$C$25/Cogeneratore!$C$23)</f>
        <v>#DIV/0!</v>
      </c>
      <c r="BR4057" s="462">
        <f t="shared" si="2185"/>
        <v>0</v>
      </c>
      <c r="BS4057" s="462" t="e">
        <f>IF(BR4057&lt;Cogeneratore!$C$25/Cogeneratore!$C$23,BR4057,Cogeneratore!$C$25/Cogeneratore!$C$23)</f>
        <v>#DIV/0!</v>
      </c>
      <c r="BT4057" s="447" t="e">
        <f>+BS4057*(1-Cogeneratore!$C$23)</f>
        <v>#DIV/0!</v>
      </c>
      <c r="BU4057" s="462" t="e">
        <f>IF(BR4057-BT4057&lt;Cogeneratore!$C$25,BR4057-BT4057,Cogeneratore!$C$25)</f>
        <v>#DIV/0!</v>
      </c>
      <c r="BV4057" s="462" t="e">
        <f t="shared" si="2167"/>
        <v>#DIV/0!</v>
      </c>
      <c r="BW4057" s="462" t="e">
        <f t="shared" si="2168"/>
        <v>#DIV/0!</v>
      </c>
      <c r="BX4057" s="462" t="e">
        <f t="shared" si="2184"/>
        <v>#DIV/0!</v>
      </c>
      <c r="BY4057" s="447" t="e">
        <f>+BX4057*(1-#REF!)</f>
        <v>#DIV/0!</v>
      </c>
      <c r="BZ4057" s="462" t="e">
        <f t="shared" si="2186"/>
        <v>#DIV/0!</v>
      </c>
      <c r="CB4057" s="462" t="e">
        <f t="shared" si="2169"/>
        <v>#DIV/0!</v>
      </c>
      <c r="CC4057" s="447" t="e">
        <f>+CB4057/#REF!</f>
        <v>#DIV/0!</v>
      </c>
      <c r="CE4057" s="451" t="e">
        <f t="shared" si="2170"/>
        <v>#DIV/0!</v>
      </c>
    </row>
    <row r="4058" spans="1:83" x14ac:dyDescent="0.2">
      <c r="A4058" s="521">
        <f t="shared" si="2171"/>
        <v>39982</v>
      </c>
      <c r="B4058" s="522">
        <f t="shared" si="2153"/>
        <v>4</v>
      </c>
      <c r="C4058" s="522">
        <f t="shared" si="2154"/>
        <v>6</v>
      </c>
      <c r="D4058" s="505" t="str">
        <f t="shared" si="2172"/>
        <v>est</v>
      </c>
      <c r="E4058" s="522">
        <f t="shared" si="2155"/>
        <v>22</v>
      </c>
      <c r="F4058" s="522">
        <f t="shared" si="2156"/>
        <v>169</v>
      </c>
      <c r="G4058" s="522">
        <f t="shared" si="2173"/>
        <v>4054</v>
      </c>
      <c r="H4058" s="506">
        <v>913.1044921875</v>
      </c>
      <c r="I4058" s="507">
        <f>+H4058-L4058/Cogeneratore!$C$24</f>
        <v>497.2294921875</v>
      </c>
      <c r="J4058" s="507">
        <f t="shared" si="2174"/>
        <v>415.875</v>
      </c>
      <c r="K4058" s="508">
        <v>178.10070023328993</v>
      </c>
      <c r="L4058" s="508">
        <v>981.46499999999992</v>
      </c>
      <c r="M4058" s="507">
        <f t="shared" si="2157"/>
        <v>913.1044921875</v>
      </c>
      <c r="N4058" s="507">
        <f t="shared" si="2175"/>
        <v>178.10070023328993</v>
      </c>
      <c r="O4058" s="509" t="s">
        <v>6</v>
      </c>
      <c r="P4058" s="578"/>
      <c r="Q4058" s="578"/>
      <c r="R4058" s="510" t="e">
        <f>MIN(IF(I4058&gt;#REF!*#REF!,#REF!,IF(AND(I4058&lt;#REF!,#REF!=2),0,ROUNDUP(I4058/#REF!,0))),#REF!)</f>
        <v>#REF!</v>
      </c>
      <c r="S4058" s="510" t="e">
        <f>IF(R4058=0,0,MAX(MIN(I4058,R4058*#REF!),#REF!))</f>
        <v>#REF!</v>
      </c>
      <c r="T4058" s="511" t="e">
        <f>IF(R4058&lt;&gt;0,IF(S4058/R4058/#REF!=1,#REF!,HLOOKUP(S4058/R4058/#REF!,#REF!,2)+(HLOOKUP(S4058/R4058/#REF!+0.2,#REF!,2)-HLOOKUP(S4058/R4058/#REF!,#REF!,2))*(S4058/R4058/#REF!-HLOOKUP(S4058/R4058/#REF!,#REF!,1))/(HLOOKUP(S4058/R4058/#REF!+0.2,#REF!,1)-HLOOKUP(S4058/R4058/#REF!,#REF!,1))),0.5)</f>
        <v>#REF!</v>
      </c>
      <c r="U4058" s="512" t="e">
        <f>IF(R4058&lt;&gt;0,IF(S4058/R4058/#REF!=1,#REF!,HLOOKUP(S4058/R4058/#REF!,#REF!,3)+(HLOOKUP(S4058/R4058/#REF!+0.2,#REF!,3)-HLOOKUP(S4058/R4058/#REF!,#REF!,3))*(S4058/R4058/#REF!-HLOOKUP(S4058/R4058/#REF!,#REF!,1))/(HLOOKUP(S4058/R4058/#REF!+0.2,#REF!,1)-HLOOKUP(S4058/R4058/#REF!,#REF!,1))),1)</f>
        <v>#REF!</v>
      </c>
      <c r="V4058" s="510" t="e">
        <f t="shared" si="2176"/>
        <v>#REF!</v>
      </c>
      <c r="W4058" s="513" t="e">
        <f>MIN(IF(N4058&gt;#REF!*#REF!,#REF!,IF(AND(N4058&lt;#REF!,#REF!=2),0,ROUNDUP(N4058/#REF!,0))),#REF!)</f>
        <v>#REF!</v>
      </c>
      <c r="X4058" s="513" t="e">
        <f t="shared" si="2177"/>
        <v>#REF!</v>
      </c>
      <c r="Y4058" s="511" t="e">
        <f>IF(W4058&lt;&gt;0,IF(AA4058/W4058/#REF!=1,#REF!,HLOOKUP(AA4058/W4058/#REF!,#REF!,2)+(HLOOKUP(AA4058/W4058/#REF!+0.2,#REF!,2)-HLOOKUP(AA4058/W4058/#REF!,#REF!,2))*(AA4058/W4058/#REF!-HLOOKUP(AA4058/W4058/#REF!,#REF!,1))/(HLOOKUP(AA4058/W4058/#REF!+0.2,#REF!,1)-HLOOKUP(AA4058/W4058/#REF!,#REF!,1))),0.5)</f>
        <v>#REF!</v>
      </c>
      <c r="Z4058" s="512" t="e">
        <f>IF(W4058&lt;&gt;0,IF(AA4058/W4058/#REF!=1,#REF!,HLOOKUP(AA4058/W4058/#REF!,#REF!,3)+(HLOOKUP(AA4058/W4058/#REF!+0.2,#REF!,3)-HLOOKUP(AA4058/W4058/#REF!,#REF!,3))*(AA4058/W4058/#REF!-HLOOKUP(AA4058/W4058/#REF!,#REF!,1))/(HLOOKUP(AA4058/W4058/#REF!+0.2,#REF!,1)-HLOOKUP(AA4058/W4058/#REF!,#REF!,1))),1)</f>
        <v>#REF!</v>
      </c>
      <c r="AA4058" s="514" t="e">
        <f>IF(W4058=0,0,MAX(MIN(N4058,W4058*#REF!),#REF!))</f>
        <v>#REF!</v>
      </c>
      <c r="AB4058" s="515" t="e">
        <f>AD4058/Cogeneratore!$C$4</f>
        <v>#DIV/0!</v>
      </c>
      <c r="AC4058" s="549"/>
      <c r="AD4058" s="550"/>
      <c r="AE4058" s="549"/>
      <c r="AF4058" s="550"/>
      <c r="AG4058" s="549"/>
      <c r="AH4058" s="550"/>
      <c r="AI4058" s="516" t="e">
        <f t="shared" si="2178"/>
        <v>#DIV/0!</v>
      </c>
      <c r="AJ4058" s="517">
        <f t="shared" si="2179"/>
        <v>0</v>
      </c>
      <c r="AK4058" s="513">
        <f t="shared" si="2158"/>
        <v>0</v>
      </c>
      <c r="AL4058" s="513">
        <f t="shared" si="2159"/>
        <v>0</v>
      </c>
      <c r="AM4058" s="513">
        <f t="shared" si="2160"/>
        <v>913.1044921875</v>
      </c>
      <c r="AN4058" s="550"/>
      <c r="AO4058" s="550"/>
      <c r="AP4058" s="550"/>
      <c r="AQ4058" s="517">
        <f t="shared" si="2180"/>
        <v>0</v>
      </c>
      <c r="AR4058" s="513">
        <f t="shared" si="2181"/>
        <v>0</v>
      </c>
      <c r="AS4058" s="551"/>
      <c r="AT4058" s="552"/>
      <c r="AU4058" s="513">
        <f t="shared" si="2182"/>
        <v>981.46499999999992</v>
      </c>
      <c r="AV4058" s="513">
        <f>AU4058/Cogeneratore!$C$24</f>
        <v>415.875</v>
      </c>
      <c r="AW4058" s="513">
        <f t="shared" si="2161"/>
        <v>0</v>
      </c>
      <c r="AX4058" s="513" t="e">
        <f t="shared" si="2162"/>
        <v>#DIV/0!</v>
      </c>
      <c r="AY4058" s="518">
        <f t="shared" si="2163"/>
        <v>178.10070023328993</v>
      </c>
      <c r="AZ4058" s="519" t="e">
        <f t="shared" si="2164"/>
        <v>#DIV/0!</v>
      </c>
      <c r="BA4058" s="514" t="e">
        <f t="shared" si="2183"/>
        <v>#DIV/0!</v>
      </c>
      <c r="BB4058" s="520" t="e">
        <f>+BV4058*860/8250/Cogeneratore!$C$6</f>
        <v>#DIV/0!</v>
      </c>
      <c r="BC4058" s="625"/>
      <c r="BD4058" s="451">
        <f t="shared" si="2165"/>
        <v>415.875</v>
      </c>
      <c r="BN4058" s="447">
        <f>+L4058/Cogeneratore!$C$24</f>
        <v>415.875</v>
      </c>
      <c r="BP4058" s="447">
        <f t="shared" si="2166"/>
        <v>0</v>
      </c>
      <c r="BQ4058" s="447" t="e">
        <f>IF(BR4058&lt;Cogeneratore!$C$25/Cogeneratore!$C$23,BP4058,BP4058+BR4058-Cogeneratore!$C$25/Cogeneratore!$C$23)</f>
        <v>#DIV/0!</v>
      </c>
      <c r="BR4058" s="462">
        <f t="shared" si="2185"/>
        <v>0</v>
      </c>
      <c r="BS4058" s="462" t="e">
        <f>IF(BR4058&lt;Cogeneratore!$C$25/Cogeneratore!$C$23,BR4058,Cogeneratore!$C$25/Cogeneratore!$C$23)</f>
        <v>#DIV/0!</v>
      </c>
      <c r="BT4058" s="447" t="e">
        <f>+BS4058*(1-Cogeneratore!$C$23)</f>
        <v>#DIV/0!</v>
      </c>
      <c r="BU4058" s="462" t="e">
        <f>IF(BR4058-BT4058&lt;Cogeneratore!$C$25,BR4058-BT4058,Cogeneratore!$C$25)</f>
        <v>#DIV/0!</v>
      </c>
      <c r="BV4058" s="462" t="e">
        <f t="shared" si="2167"/>
        <v>#DIV/0!</v>
      </c>
      <c r="BW4058" s="462" t="e">
        <f t="shared" si="2168"/>
        <v>#DIV/0!</v>
      </c>
      <c r="BX4058" s="462" t="e">
        <f t="shared" si="2184"/>
        <v>#DIV/0!</v>
      </c>
      <c r="BY4058" s="447" t="e">
        <f>+BX4058*(1-#REF!)</f>
        <v>#DIV/0!</v>
      </c>
      <c r="BZ4058" s="462" t="e">
        <f t="shared" si="2186"/>
        <v>#DIV/0!</v>
      </c>
      <c r="CB4058" s="462" t="e">
        <f t="shared" si="2169"/>
        <v>#DIV/0!</v>
      </c>
      <c r="CC4058" s="447" t="e">
        <f>+CB4058/#REF!</f>
        <v>#DIV/0!</v>
      </c>
      <c r="CE4058" s="451" t="e">
        <f t="shared" si="2170"/>
        <v>#DIV/0!</v>
      </c>
    </row>
    <row r="4059" spans="1:83" x14ac:dyDescent="0.2">
      <c r="A4059" s="521">
        <f t="shared" si="2171"/>
        <v>39982</v>
      </c>
      <c r="B4059" s="522">
        <f t="shared" si="2153"/>
        <v>4</v>
      </c>
      <c r="C4059" s="522">
        <f t="shared" si="2154"/>
        <v>6</v>
      </c>
      <c r="D4059" s="505" t="str">
        <f t="shared" si="2172"/>
        <v>est</v>
      </c>
      <c r="E4059" s="522">
        <f t="shared" si="2155"/>
        <v>23</v>
      </c>
      <c r="F4059" s="522">
        <f t="shared" si="2156"/>
        <v>169</v>
      </c>
      <c r="G4059" s="522">
        <f t="shared" si="2173"/>
        <v>4055</v>
      </c>
      <c r="H4059" s="506">
        <v>895.341796875</v>
      </c>
      <c r="I4059" s="507">
        <f>+H4059-L4059/Cogeneratore!$C$24</f>
        <v>479.466796875</v>
      </c>
      <c r="J4059" s="507">
        <f t="shared" si="2174"/>
        <v>415.875</v>
      </c>
      <c r="K4059" s="508">
        <v>178.10070023328993</v>
      </c>
      <c r="L4059" s="508">
        <v>981.46499999999992</v>
      </c>
      <c r="M4059" s="507">
        <f t="shared" si="2157"/>
        <v>895.341796875</v>
      </c>
      <c r="N4059" s="507">
        <f t="shared" si="2175"/>
        <v>178.10070023328993</v>
      </c>
      <c r="O4059" s="509" t="s">
        <v>7</v>
      </c>
      <c r="P4059" s="578"/>
      <c r="Q4059" s="578"/>
      <c r="R4059" s="510" t="e">
        <f>MIN(IF(I4059&gt;#REF!*#REF!,#REF!,IF(AND(I4059&lt;#REF!,#REF!=2),0,ROUNDUP(I4059/#REF!,0))),#REF!)</f>
        <v>#REF!</v>
      </c>
      <c r="S4059" s="510" t="e">
        <f>IF(R4059=0,0,MAX(MIN(I4059,R4059*#REF!),#REF!))</f>
        <v>#REF!</v>
      </c>
      <c r="T4059" s="511" t="e">
        <f>IF(R4059&lt;&gt;0,IF(S4059/R4059/#REF!=1,#REF!,HLOOKUP(S4059/R4059/#REF!,#REF!,2)+(HLOOKUP(S4059/R4059/#REF!+0.2,#REF!,2)-HLOOKUP(S4059/R4059/#REF!,#REF!,2))*(S4059/R4059/#REF!-HLOOKUP(S4059/R4059/#REF!,#REF!,1))/(HLOOKUP(S4059/R4059/#REF!+0.2,#REF!,1)-HLOOKUP(S4059/R4059/#REF!,#REF!,1))),0.5)</f>
        <v>#REF!</v>
      </c>
      <c r="U4059" s="512" t="e">
        <f>IF(R4059&lt;&gt;0,IF(S4059/R4059/#REF!=1,#REF!,HLOOKUP(S4059/R4059/#REF!,#REF!,3)+(HLOOKUP(S4059/R4059/#REF!+0.2,#REF!,3)-HLOOKUP(S4059/R4059/#REF!,#REF!,3))*(S4059/R4059/#REF!-HLOOKUP(S4059/R4059/#REF!,#REF!,1))/(HLOOKUP(S4059/R4059/#REF!+0.2,#REF!,1)-HLOOKUP(S4059/R4059/#REF!,#REF!,1))),1)</f>
        <v>#REF!</v>
      </c>
      <c r="V4059" s="510" t="e">
        <f t="shared" si="2176"/>
        <v>#REF!</v>
      </c>
      <c r="W4059" s="513" t="e">
        <f>MIN(IF(N4059&gt;#REF!*#REF!,#REF!,IF(AND(N4059&lt;#REF!,#REF!=2),0,ROUNDUP(N4059/#REF!,0))),#REF!)</f>
        <v>#REF!</v>
      </c>
      <c r="X4059" s="513" t="e">
        <f t="shared" si="2177"/>
        <v>#REF!</v>
      </c>
      <c r="Y4059" s="511" t="e">
        <f>IF(W4059&lt;&gt;0,IF(AA4059/W4059/#REF!=1,#REF!,HLOOKUP(AA4059/W4059/#REF!,#REF!,2)+(HLOOKUP(AA4059/W4059/#REF!+0.2,#REF!,2)-HLOOKUP(AA4059/W4059/#REF!,#REF!,2))*(AA4059/W4059/#REF!-HLOOKUP(AA4059/W4059/#REF!,#REF!,1))/(HLOOKUP(AA4059/W4059/#REF!+0.2,#REF!,1)-HLOOKUP(AA4059/W4059/#REF!,#REF!,1))),0.5)</f>
        <v>#REF!</v>
      </c>
      <c r="Z4059" s="512" t="e">
        <f>IF(W4059&lt;&gt;0,IF(AA4059/W4059/#REF!=1,#REF!,HLOOKUP(AA4059/W4059/#REF!,#REF!,3)+(HLOOKUP(AA4059/W4059/#REF!+0.2,#REF!,3)-HLOOKUP(AA4059/W4059/#REF!,#REF!,3))*(AA4059/W4059/#REF!-HLOOKUP(AA4059/W4059/#REF!,#REF!,1))/(HLOOKUP(AA4059/W4059/#REF!+0.2,#REF!,1)-HLOOKUP(AA4059/W4059/#REF!,#REF!,1))),1)</f>
        <v>#REF!</v>
      </c>
      <c r="AA4059" s="514" t="e">
        <f>IF(W4059=0,0,MAX(MIN(N4059,W4059*#REF!),#REF!))</f>
        <v>#REF!</v>
      </c>
      <c r="AB4059" s="515" t="e">
        <f>AD4059/Cogeneratore!$C$4</f>
        <v>#DIV/0!</v>
      </c>
      <c r="AC4059" s="549"/>
      <c r="AD4059" s="550"/>
      <c r="AE4059" s="549"/>
      <c r="AF4059" s="550"/>
      <c r="AG4059" s="549"/>
      <c r="AH4059" s="550"/>
      <c r="AI4059" s="516" t="e">
        <f t="shared" si="2178"/>
        <v>#DIV/0!</v>
      </c>
      <c r="AJ4059" s="517">
        <f t="shared" si="2179"/>
        <v>0</v>
      </c>
      <c r="AK4059" s="513">
        <f t="shared" si="2158"/>
        <v>0</v>
      </c>
      <c r="AL4059" s="513">
        <f t="shared" si="2159"/>
        <v>0</v>
      </c>
      <c r="AM4059" s="513">
        <f t="shared" si="2160"/>
        <v>895.341796875</v>
      </c>
      <c r="AN4059" s="550"/>
      <c r="AO4059" s="550"/>
      <c r="AP4059" s="550"/>
      <c r="AQ4059" s="517">
        <f t="shared" si="2180"/>
        <v>0</v>
      </c>
      <c r="AR4059" s="513">
        <f t="shared" si="2181"/>
        <v>0</v>
      </c>
      <c r="AS4059" s="551"/>
      <c r="AT4059" s="552"/>
      <c r="AU4059" s="513">
        <f t="shared" si="2182"/>
        <v>981.46499999999992</v>
      </c>
      <c r="AV4059" s="513">
        <f>AU4059/Cogeneratore!$C$24</f>
        <v>415.875</v>
      </c>
      <c r="AW4059" s="513">
        <f t="shared" si="2161"/>
        <v>0</v>
      </c>
      <c r="AX4059" s="513" t="e">
        <f t="shared" si="2162"/>
        <v>#DIV/0!</v>
      </c>
      <c r="AY4059" s="518">
        <f t="shared" si="2163"/>
        <v>178.10070023328993</v>
      </c>
      <c r="AZ4059" s="519" t="e">
        <f t="shared" si="2164"/>
        <v>#DIV/0!</v>
      </c>
      <c r="BA4059" s="514" t="e">
        <f t="shared" si="2183"/>
        <v>#DIV/0!</v>
      </c>
      <c r="BB4059" s="520" t="e">
        <f>+BV4059*860/8250/Cogeneratore!$C$6</f>
        <v>#DIV/0!</v>
      </c>
      <c r="BC4059" s="625"/>
      <c r="BD4059" s="451">
        <f t="shared" si="2165"/>
        <v>415.875</v>
      </c>
      <c r="BN4059" s="447">
        <f>+L4059/Cogeneratore!$C$24</f>
        <v>415.875</v>
      </c>
      <c r="BP4059" s="447">
        <f t="shared" si="2166"/>
        <v>0</v>
      </c>
      <c r="BQ4059" s="447" t="e">
        <f>IF(BR4059&lt;Cogeneratore!$C$25/Cogeneratore!$C$23,BP4059,BP4059+BR4059-Cogeneratore!$C$25/Cogeneratore!$C$23)</f>
        <v>#DIV/0!</v>
      </c>
      <c r="BR4059" s="462">
        <f t="shared" si="2185"/>
        <v>0</v>
      </c>
      <c r="BS4059" s="462" t="e">
        <f>IF(BR4059&lt;Cogeneratore!$C$25/Cogeneratore!$C$23,BR4059,Cogeneratore!$C$25/Cogeneratore!$C$23)</f>
        <v>#DIV/0!</v>
      </c>
      <c r="BT4059" s="447" t="e">
        <f>+BS4059*(1-Cogeneratore!$C$23)</f>
        <v>#DIV/0!</v>
      </c>
      <c r="BU4059" s="462" t="e">
        <f>IF(BR4059-BT4059&lt;Cogeneratore!$C$25,BR4059-BT4059,Cogeneratore!$C$25)</f>
        <v>#DIV/0!</v>
      </c>
      <c r="BV4059" s="462" t="e">
        <f t="shared" si="2167"/>
        <v>#DIV/0!</v>
      </c>
      <c r="BW4059" s="462" t="e">
        <f t="shared" si="2168"/>
        <v>#DIV/0!</v>
      </c>
      <c r="BX4059" s="462" t="e">
        <f t="shared" si="2184"/>
        <v>#DIV/0!</v>
      </c>
      <c r="BY4059" s="447" t="e">
        <f>+BX4059*(1-#REF!)</f>
        <v>#DIV/0!</v>
      </c>
      <c r="BZ4059" s="462" t="e">
        <f t="shared" si="2186"/>
        <v>#DIV/0!</v>
      </c>
      <c r="CB4059" s="462" t="e">
        <f t="shared" si="2169"/>
        <v>#DIV/0!</v>
      </c>
      <c r="CC4059" s="447" t="e">
        <f>+CB4059/#REF!</f>
        <v>#DIV/0!</v>
      </c>
      <c r="CE4059" s="451" t="e">
        <f t="shared" si="2170"/>
        <v>#DIV/0!</v>
      </c>
    </row>
    <row r="4060" spans="1:83" x14ac:dyDescent="0.2">
      <c r="A4060" s="521">
        <f t="shared" si="2171"/>
        <v>39983</v>
      </c>
      <c r="B4060" s="522">
        <f t="shared" si="2153"/>
        <v>5</v>
      </c>
      <c r="C4060" s="522">
        <f t="shared" si="2154"/>
        <v>6</v>
      </c>
      <c r="D4060" s="505" t="str">
        <f t="shared" si="2172"/>
        <v>est</v>
      </c>
      <c r="E4060" s="522">
        <f t="shared" si="2155"/>
        <v>0</v>
      </c>
      <c r="F4060" s="522">
        <f t="shared" si="2156"/>
        <v>170</v>
      </c>
      <c r="G4060" s="522">
        <f t="shared" si="2173"/>
        <v>4056</v>
      </c>
      <c r="H4060" s="506">
        <v>854.0947265625</v>
      </c>
      <c r="I4060" s="507">
        <f>+H4060-L4060/Cogeneratore!$C$24</f>
        <v>438.2197265625</v>
      </c>
      <c r="J4060" s="507">
        <f t="shared" si="2174"/>
        <v>415.875</v>
      </c>
      <c r="K4060" s="508">
        <v>178.10070023328993</v>
      </c>
      <c r="L4060" s="508">
        <v>981.46499999999992</v>
      </c>
      <c r="M4060" s="507">
        <f t="shared" si="2157"/>
        <v>854.0947265625</v>
      </c>
      <c r="N4060" s="507">
        <f t="shared" si="2175"/>
        <v>178.10070023328993</v>
      </c>
      <c r="O4060" s="509" t="s">
        <v>7</v>
      </c>
      <c r="P4060" s="578">
        <f>SUM(K4060:K4083)</f>
        <v>5699.2224074652777</v>
      </c>
      <c r="Q4060" s="578">
        <f>SUM(N4060:N4083)</f>
        <v>5699.2224074652777</v>
      </c>
      <c r="R4060" s="510" t="e">
        <f>MIN(IF(I4060&gt;#REF!*#REF!,#REF!,IF(AND(I4060&lt;#REF!,#REF!=2),0,ROUNDUP(I4060/#REF!,0))),#REF!)</f>
        <v>#REF!</v>
      </c>
      <c r="S4060" s="510" t="e">
        <f>IF(R4060=0,0,MAX(MIN(I4060,R4060*#REF!),#REF!))</f>
        <v>#REF!</v>
      </c>
      <c r="T4060" s="511" t="e">
        <f>IF(R4060&lt;&gt;0,IF(S4060/R4060/#REF!=1,#REF!,HLOOKUP(S4060/R4060/#REF!,#REF!,2)+(HLOOKUP(S4060/R4060/#REF!+0.2,#REF!,2)-HLOOKUP(S4060/R4060/#REF!,#REF!,2))*(S4060/R4060/#REF!-HLOOKUP(S4060/R4060/#REF!,#REF!,1))/(HLOOKUP(S4060/R4060/#REF!+0.2,#REF!,1)-HLOOKUP(S4060/R4060/#REF!,#REF!,1))),0.5)</f>
        <v>#REF!</v>
      </c>
      <c r="U4060" s="512" t="e">
        <f>IF(R4060&lt;&gt;0,IF(S4060/R4060/#REF!=1,#REF!,HLOOKUP(S4060/R4060/#REF!,#REF!,3)+(HLOOKUP(S4060/R4060/#REF!+0.2,#REF!,3)-HLOOKUP(S4060/R4060/#REF!,#REF!,3))*(S4060/R4060/#REF!-HLOOKUP(S4060/R4060/#REF!,#REF!,1))/(HLOOKUP(S4060/R4060/#REF!+0.2,#REF!,1)-HLOOKUP(S4060/R4060/#REF!,#REF!,1))),1)</f>
        <v>#REF!</v>
      </c>
      <c r="V4060" s="510" t="e">
        <f t="shared" si="2176"/>
        <v>#REF!</v>
      </c>
      <c r="W4060" s="513" t="e">
        <f>MIN(IF(N4060&gt;#REF!*#REF!,#REF!,IF(AND(N4060&lt;#REF!,#REF!=2),0,ROUNDUP(N4060/#REF!,0))),#REF!)</f>
        <v>#REF!</v>
      </c>
      <c r="X4060" s="513" t="e">
        <f t="shared" si="2177"/>
        <v>#REF!</v>
      </c>
      <c r="Y4060" s="511" t="e">
        <f>IF(W4060&lt;&gt;0,IF(AA4060/W4060/#REF!=1,#REF!,HLOOKUP(AA4060/W4060/#REF!,#REF!,2)+(HLOOKUP(AA4060/W4060/#REF!+0.2,#REF!,2)-HLOOKUP(AA4060/W4060/#REF!,#REF!,2))*(AA4060/W4060/#REF!-HLOOKUP(AA4060/W4060/#REF!,#REF!,1))/(HLOOKUP(AA4060/W4060/#REF!+0.2,#REF!,1)-HLOOKUP(AA4060/W4060/#REF!,#REF!,1))),0.5)</f>
        <v>#REF!</v>
      </c>
      <c r="Z4060" s="512" t="e">
        <f>IF(W4060&lt;&gt;0,IF(AA4060/W4060/#REF!=1,#REF!,HLOOKUP(AA4060/W4060/#REF!,#REF!,3)+(HLOOKUP(AA4060/W4060/#REF!+0.2,#REF!,3)-HLOOKUP(AA4060/W4060/#REF!,#REF!,3))*(AA4060/W4060/#REF!-HLOOKUP(AA4060/W4060/#REF!,#REF!,1))/(HLOOKUP(AA4060/W4060/#REF!+0.2,#REF!,1)-HLOOKUP(AA4060/W4060/#REF!,#REF!,1))),1)</f>
        <v>#REF!</v>
      </c>
      <c r="AA4060" s="514" t="e">
        <f>IF(W4060=0,0,MAX(MIN(N4060,W4060*#REF!),#REF!))</f>
        <v>#REF!</v>
      </c>
      <c r="AB4060" s="515" t="e">
        <f>AD4060/Cogeneratore!$C$4</f>
        <v>#DIV/0!</v>
      </c>
      <c r="AC4060" s="549"/>
      <c r="AD4060" s="550"/>
      <c r="AE4060" s="549"/>
      <c r="AF4060" s="550"/>
      <c r="AG4060" s="549"/>
      <c r="AH4060" s="550"/>
      <c r="AI4060" s="516" t="e">
        <f t="shared" si="2178"/>
        <v>#DIV/0!</v>
      </c>
      <c r="AJ4060" s="517">
        <f t="shared" si="2179"/>
        <v>0</v>
      </c>
      <c r="AK4060" s="513">
        <f t="shared" si="2158"/>
        <v>0</v>
      </c>
      <c r="AL4060" s="513">
        <f t="shared" si="2159"/>
        <v>0</v>
      </c>
      <c r="AM4060" s="513">
        <f t="shared" si="2160"/>
        <v>854.0947265625</v>
      </c>
      <c r="AN4060" s="550"/>
      <c r="AO4060" s="550"/>
      <c r="AP4060" s="550"/>
      <c r="AQ4060" s="517">
        <f t="shared" si="2180"/>
        <v>0</v>
      </c>
      <c r="AR4060" s="513">
        <f t="shared" si="2181"/>
        <v>0</v>
      </c>
      <c r="AS4060" s="551"/>
      <c r="AT4060" s="552"/>
      <c r="AU4060" s="513">
        <f t="shared" si="2182"/>
        <v>981.46499999999992</v>
      </c>
      <c r="AV4060" s="513">
        <f>AU4060/Cogeneratore!$C$24</f>
        <v>415.875</v>
      </c>
      <c r="AW4060" s="513">
        <f t="shared" si="2161"/>
        <v>0</v>
      </c>
      <c r="AX4060" s="513" t="e">
        <f t="shared" si="2162"/>
        <v>#DIV/0!</v>
      </c>
      <c r="AY4060" s="518">
        <f t="shared" si="2163"/>
        <v>178.10070023328993</v>
      </c>
      <c r="AZ4060" s="519" t="e">
        <f t="shared" si="2164"/>
        <v>#DIV/0!</v>
      </c>
      <c r="BA4060" s="514" t="e">
        <f t="shared" si="2183"/>
        <v>#DIV/0!</v>
      </c>
      <c r="BB4060" s="520" t="e">
        <f>+BV4060*860/8250/Cogeneratore!$C$6</f>
        <v>#DIV/0!</v>
      </c>
      <c r="BC4060" s="625" t="e">
        <f>SUM(BA4060:BB4083)</f>
        <v>#DIV/0!</v>
      </c>
      <c r="BD4060" s="451">
        <f t="shared" si="2165"/>
        <v>415.875</v>
      </c>
      <c r="BN4060" s="447">
        <f>+L4060/Cogeneratore!$C$24</f>
        <v>415.875</v>
      </c>
      <c r="BP4060" s="447">
        <f t="shared" si="2166"/>
        <v>0</v>
      </c>
      <c r="BQ4060" s="447" t="e">
        <f>IF(BR4060&lt;Cogeneratore!$C$25/Cogeneratore!$C$23,BP4060,BP4060+BR4060-Cogeneratore!$C$25/Cogeneratore!$C$23)</f>
        <v>#DIV/0!</v>
      </c>
      <c r="BR4060" s="462">
        <f t="shared" si="2185"/>
        <v>0</v>
      </c>
      <c r="BS4060" s="462" t="e">
        <f>IF(BR4060&lt;Cogeneratore!$C$25/Cogeneratore!$C$23,BR4060,Cogeneratore!$C$25/Cogeneratore!$C$23)</f>
        <v>#DIV/0!</v>
      </c>
      <c r="BT4060" s="447" t="e">
        <f>+BS4060*(1-Cogeneratore!$C$23)</f>
        <v>#DIV/0!</v>
      </c>
      <c r="BU4060" s="462" t="e">
        <f>IF(BR4060-BT4060&lt;Cogeneratore!$C$25,BR4060-BT4060,Cogeneratore!$C$25)</f>
        <v>#DIV/0!</v>
      </c>
      <c r="BV4060" s="462" t="e">
        <f t="shared" si="2167"/>
        <v>#DIV/0!</v>
      </c>
      <c r="BW4060" s="462" t="e">
        <f t="shared" si="2168"/>
        <v>#DIV/0!</v>
      </c>
      <c r="BX4060" s="462" t="e">
        <f t="shared" si="2184"/>
        <v>#DIV/0!</v>
      </c>
      <c r="BY4060" s="447" t="e">
        <f>+BX4060*(1-#REF!)</f>
        <v>#DIV/0!</v>
      </c>
      <c r="BZ4060" s="462" t="e">
        <f t="shared" si="2186"/>
        <v>#DIV/0!</v>
      </c>
      <c r="CB4060" s="462" t="e">
        <f t="shared" si="2169"/>
        <v>#DIV/0!</v>
      </c>
      <c r="CC4060" s="447" t="e">
        <f>+CB4060/#REF!</f>
        <v>#DIV/0!</v>
      </c>
      <c r="CE4060" s="451" t="e">
        <f t="shared" si="2170"/>
        <v>#DIV/0!</v>
      </c>
    </row>
    <row r="4061" spans="1:83" x14ac:dyDescent="0.2">
      <c r="A4061" s="521">
        <f t="shared" si="2171"/>
        <v>39983</v>
      </c>
      <c r="B4061" s="522">
        <f t="shared" si="2153"/>
        <v>5</v>
      </c>
      <c r="C4061" s="522">
        <f t="shared" si="2154"/>
        <v>6</v>
      </c>
      <c r="D4061" s="505" t="str">
        <f t="shared" si="2172"/>
        <v>est</v>
      </c>
      <c r="E4061" s="522">
        <f t="shared" si="2155"/>
        <v>1</v>
      </c>
      <c r="F4061" s="522">
        <f t="shared" si="2156"/>
        <v>170</v>
      </c>
      <c r="G4061" s="522">
        <f t="shared" si="2173"/>
        <v>4057</v>
      </c>
      <c r="H4061" s="506">
        <v>838.3623046875</v>
      </c>
      <c r="I4061" s="507">
        <f>+H4061-L4061/Cogeneratore!$C$24</f>
        <v>422.4873046875</v>
      </c>
      <c r="J4061" s="507">
        <f t="shared" si="2174"/>
        <v>415.875</v>
      </c>
      <c r="K4061" s="508">
        <v>178.10070023328993</v>
      </c>
      <c r="L4061" s="508">
        <v>981.46499999999992</v>
      </c>
      <c r="M4061" s="507">
        <f t="shared" si="2157"/>
        <v>838.3623046875</v>
      </c>
      <c r="N4061" s="507">
        <f t="shared" si="2175"/>
        <v>178.10070023328993</v>
      </c>
      <c r="O4061" s="509" t="s">
        <v>7</v>
      </c>
      <c r="P4061" s="578"/>
      <c r="Q4061" s="578"/>
      <c r="R4061" s="510" t="e">
        <f>MIN(IF(I4061&gt;#REF!*#REF!,#REF!,IF(AND(I4061&lt;#REF!,#REF!=2),0,ROUNDUP(I4061/#REF!,0))),#REF!)</f>
        <v>#REF!</v>
      </c>
      <c r="S4061" s="510" t="e">
        <f>IF(R4061=0,0,MAX(MIN(I4061,R4061*#REF!),#REF!))</f>
        <v>#REF!</v>
      </c>
      <c r="T4061" s="511" t="e">
        <f>IF(R4061&lt;&gt;0,IF(S4061/R4061/#REF!=1,#REF!,HLOOKUP(S4061/R4061/#REF!,#REF!,2)+(HLOOKUP(S4061/R4061/#REF!+0.2,#REF!,2)-HLOOKUP(S4061/R4061/#REF!,#REF!,2))*(S4061/R4061/#REF!-HLOOKUP(S4061/R4061/#REF!,#REF!,1))/(HLOOKUP(S4061/R4061/#REF!+0.2,#REF!,1)-HLOOKUP(S4061/R4061/#REF!,#REF!,1))),0.5)</f>
        <v>#REF!</v>
      </c>
      <c r="U4061" s="512" t="e">
        <f>IF(R4061&lt;&gt;0,IF(S4061/R4061/#REF!=1,#REF!,HLOOKUP(S4061/R4061/#REF!,#REF!,3)+(HLOOKUP(S4061/R4061/#REF!+0.2,#REF!,3)-HLOOKUP(S4061/R4061/#REF!,#REF!,3))*(S4061/R4061/#REF!-HLOOKUP(S4061/R4061/#REF!,#REF!,1))/(HLOOKUP(S4061/R4061/#REF!+0.2,#REF!,1)-HLOOKUP(S4061/R4061/#REF!,#REF!,1))),1)</f>
        <v>#REF!</v>
      </c>
      <c r="V4061" s="510" t="e">
        <f t="shared" si="2176"/>
        <v>#REF!</v>
      </c>
      <c r="W4061" s="513" t="e">
        <f>MIN(IF(N4061&gt;#REF!*#REF!,#REF!,IF(AND(N4061&lt;#REF!,#REF!=2),0,ROUNDUP(N4061/#REF!,0))),#REF!)</f>
        <v>#REF!</v>
      </c>
      <c r="X4061" s="513" t="e">
        <f t="shared" si="2177"/>
        <v>#REF!</v>
      </c>
      <c r="Y4061" s="511" t="e">
        <f>IF(W4061&lt;&gt;0,IF(AA4061/W4061/#REF!=1,#REF!,HLOOKUP(AA4061/W4061/#REF!,#REF!,2)+(HLOOKUP(AA4061/W4061/#REF!+0.2,#REF!,2)-HLOOKUP(AA4061/W4061/#REF!,#REF!,2))*(AA4061/W4061/#REF!-HLOOKUP(AA4061/W4061/#REF!,#REF!,1))/(HLOOKUP(AA4061/W4061/#REF!+0.2,#REF!,1)-HLOOKUP(AA4061/W4061/#REF!,#REF!,1))),0.5)</f>
        <v>#REF!</v>
      </c>
      <c r="Z4061" s="512" t="e">
        <f>IF(W4061&lt;&gt;0,IF(AA4061/W4061/#REF!=1,#REF!,HLOOKUP(AA4061/W4061/#REF!,#REF!,3)+(HLOOKUP(AA4061/W4061/#REF!+0.2,#REF!,3)-HLOOKUP(AA4061/W4061/#REF!,#REF!,3))*(AA4061/W4061/#REF!-HLOOKUP(AA4061/W4061/#REF!,#REF!,1))/(HLOOKUP(AA4061/W4061/#REF!+0.2,#REF!,1)-HLOOKUP(AA4061/W4061/#REF!,#REF!,1))),1)</f>
        <v>#REF!</v>
      </c>
      <c r="AA4061" s="514" t="e">
        <f>IF(W4061=0,0,MAX(MIN(N4061,W4061*#REF!),#REF!))</f>
        <v>#REF!</v>
      </c>
      <c r="AB4061" s="515" t="e">
        <f>AD4061/Cogeneratore!$C$4</f>
        <v>#DIV/0!</v>
      </c>
      <c r="AC4061" s="549"/>
      <c r="AD4061" s="550"/>
      <c r="AE4061" s="549"/>
      <c r="AF4061" s="550"/>
      <c r="AG4061" s="549"/>
      <c r="AH4061" s="550"/>
      <c r="AI4061" s="516" t="e">
        <f t="shared" si="2178"/>
        <v>#DIV/0!</v>
      </c>
      <c r="AJ4061" s="517">
        <f t="shared" si="2179"/>
        <v>0</v>
      </c>
      <c r="AK4061" s="513">
        <f t="shared" si="2158"/>
        <v>0</v>
      </c>
      <c r="AL4061" s="513">
        <f t="shared" si="2159"/>
        <v>0</v>
      </c>
      <c r="AM4061" s="513">
        <f t="shared" si="2160"/>
        <v>838.3623046875</v>
      </c>
      <c r="AN4061" s="550"/>
      <c r="AO4061" s="550"/>
      <c r="AP4061" s="550"/>
      <c r="AQ4061" s="517">
        <f t="shared" si="2180"/>
        <v>0</v>
      </c>
      <c r="AR4061" s="513">
        <f t="shared" si="2181"/>
        <v>0</v>
      </c>
      <c r="AS4061" s="551"/>
      <c r="AT4061" s="552"/>
      <c r="AU4061" s="513">
        <f t="shared" si="2182"/>
        <v>981.46499999999992</v>
      </c>
      <c r="AV4061" s="513">
        <f>AU4061/Cogeneratore!$C$24</f>
        <v>415.875</v>
      </c>
      <c r="AW4061" s="513">
        <f t="shared" si="2161"/>
        <v>0</v>
      </c>
      <c r="AX4061" s="513" t="e">
        <f t="shared" si="2162"/>
        <v>#DIV/0!</v>
      </c>
      <c r="AY4061" s="518">
        <f t="shared" si="2163"/>
        <v>178.10070023328993</v>
      </c>
      <c r="AZ4061" s="519" t="e">
        <f t="shared" si="2164"/>
        <v>#DIV/0!</v>
      </c>
      <c r="BA4061" s="514" t="e">
        <f t="shared" si="2183"/>
        <v>#DIV/0!</v>
      </c>
      <c r="BB4061" s="520" t="e">
        <f>+BV4061*860/8250/Cogeneratore!$C$6</f>
        <v>#DIV/0!</v>
      </c>
      <c r="BC4061" s="625"/>
      <c r="BD4061" s="451">
        <f t="shared" si="2165"/>
        <v>415.875</v>
      </c>
      <c r="BN4061" s="447">
        <f>+L4061/Cogeneratore!$C$24</f>
        <v>415.875</v>
      </c>
      <c r="BP4061" s="447">
        <f t="shared" si="2166"/>
        <v>0</v>
      </c>
      <c r="BQ4061" s="447" t="e">
        <f>IF(BR4061&lt;Cogeneratore!$C$25/Cogeneratore!$C$23,BP4061,BP4061+BR4061-Cogeneratore!$C$25/Cogeneratore!$C$23)</f>
        <v>#DIV/0!</v>
      </c>
      <c r="BR4061" s="462">
        <f t="shared" si="2185"/>
        <v>0</v>
      </c>
      <c r="BS4061" s="462" t="e">
        <f>IF(BR4061&lt;Cogeneratore!$C$25/Cogeneratore!$C$23,BR4061,Cogeneratore!$C$25/Cogeneratore!$C$23)</f>
        <v>#DIV/0!</v>
      </c>
      <c r="BT4061" s="447" t="e">
        <f>+BS4061*(1-Cogeneratore!$C$23)</f>
        <v>#DIV/0!</v>
      </c>
      <c r="BU4061" s="462" t="e">
        <f>IF(BR4061-BT4061&lt;Cogeneratore!$C$25,BR4061-BT4061,Cogeneratore!$C$25)</f>
        <v>#DIV/0!</v>
      </c>
      <c r="BV4061" s="462" t="e">
        <f t="shared" si="2167"/>
        <v>#DIV/0!</v>
      </c>
      <c r="BW4061" s="462" t="e">
        <f t="shared" si="2168"/>
        <v>#DIV/0!</v>
      </c>
      <c r="BX4061" s="462" t="e">
        <f t="shared" si="2184"/>
        <v>#DIV/0!</v>
      </c>
      <c r="BY4061" s="447" t="e">
        <f>+BX4061*(1-#REF!)</f>
        <v>#DIV/0!</v>
      </c>
      <c r="BZ4061" s="462" t="e">
        <f t="shared" si="2186"/>
        <v>#DIV/0!</v>
      </c>
      <c r="CB4061" s="462" t="e">
        <f t="shared" si="2169"/>
        <v>#DIV/0!</v>
      </c>
      <c r="CC4061" s="447" t="e">
        <f>+CB4061/#REF!</f>
        <v>#DIV/0!</v>
      </c>
      <c r="CE4061" s="451" t="e">
        <f t="shared" si="2170"/>
        <v>#DIV/0!</v>
      </c>
    </row>
    <row r="4062" spans="1:83" x14ac:dyDescent="0.2">
      <c r="A4062" s="521">
        <f t="shared" si="2171"/>
        <v>39983</v>
      </c>
      <c r="B4062" s="522">
        <f t="shared" si="2153"/>
        <v>5</v>
      </c>
      <c r="C4062" s="522">
        <f t="shared" si="2154"/>
        <v>6</v>
      </c>
      <c r="D4062" s="505" t="str">
        <f t="shared" si="2172"/>
        <v>est</v>
      </c>
      <c r="E4062" s="522">
        <f t="shared" si="2155"/>
        <v>2</v>
      </c>
      <c r="F4062" s="522">
        <f t="shared" si="2156"/>
        <v>170</v>
      </c>
      <c r="G4062" s="522">
        <f t="shared" si="2173"/>
        <v>4058</v>
      </c>
      <c r="H4062" s="506">
        <v>823.6494140625</v>
      </c>
      <c r="I4062" s="507">
        <f>+H4062-L4062/Cogeneratore!$C$24</f>
        <v>407.7744140625</v>
      </c>
      <c r="J4062" s="507">
        <f t="shared" si="2174"/>
        <v>415.875</v>
      </c>
      <c r="K4062" s="508">
        <v>178.10070023328993</v>
      </c>
      <c r="L4062" s="508">
        <v>981.46499999999992</v>
      </c>
      <c r="M4062" s="507">
        <f t="shared" si="2157"/>
        <v>823.6494140625</v>
      </c>
      <c r="N4062" s="507">
        <f t="shared" si="2175"/>
        <v>178.10070023328993</v>
      </c>
      <c r="O4062" s="509" t="s">
        <v>7</v>
      </c>
      <c r="P4062" s="578"/>
      <c r="Q4062" s="578"/>
      <c r="R4062" s="510" t="e">
        <f>MIN(IF(I4062&gt;#REF!*#REF!,#REF!,IF(AND(I4062&lt;#REF!,#REF!=2),0,ROUNDUP(I4062/#REF!,0))),#REF!)</f>
        <v>#REF!</v>
      </c>
      <c r="S4062" s="510" t="e">
        <f>IF(R4062=0,0,MAX(MIN(I4062,R4062*#REF!),#REF!))</f>
        <v>#REF!</v>
      </c>
      <c r="T4062" s="511" t="e">
        <f>IF(R4062&lt;&gt;0,IF(S4062/R4062/#REF!=1,#REF!,HLOOKUP(S4062/R4062/#REF!,#REF!,2)+(HLOOKUP(S4062/R4062/#REF!+0.2,#REF!,2)-HLOOKUP(S4062/R4062/#REF!,#REF!,2))*(S4062/R4062/#REF!-HLOOKUP(S4062/R4062/#REF!,#REF!,1))/(HLOOKUP(S4062/R4062/#REF!+0.2,#REF!,1)-HLOOKUP(S4062/R4062/#REF!,#REF!,1))),0.5)</f>
        <v>#REF!</v>
      </c>
      <c r="U4062" s="512" t="e">
        <f>IF(R4062&lt;&gt;0,IF(S4062/R4062/#REF!=1,#REF!,HLOOKUP(S4062/R4062/#REF!,#REF!,3)+(HLOOKUP(S4062/R4062/#REF!+0.2,#REF!,3)-HLOOKUP(S4062/R4062/#REF!,#REF!,3))*(S4062/R4062/#REF!-HLOOKUP(S4062/R4062/#REF!,#REF!,1))/(HLOOKUP(S4062/R4062/#REF!+0.2,#REF!,1)-HLOOKUP(S4062/R4062/#REF!,#REF!,1))),1)</f>
        <v>#REF!</v>
      </c>
      <c r="V4062" s="510" t="e">
        <f t="shared" si="2176"/>
        <v>#REF!</v>
      </c>
      <c r="W4062" s="513" t="e">
        <f>MIN(IF(N4062&gt;#REF!*#REF!,#REF!,IF(AND(N4062&lt;#REF!,#REF!=2),0,ROUNDUP(N4062/#REF!,0))),#REF!)</f>
        <v>#REF!</v>
      </c>
      <c r="X4062" s="513" t="e">
        <f t="shared" si="2177"/>
        <v>#REF!</v>
      </c>
      <c r="Y4062" s="511" t="e">
        <f>IF(W4062&lt;&gt;0,IF(AA4062/W4062/#REF!=1,#REF!,HLOOKUP(AA4062/W4062/#REF!,#REF!,2)+(HLOOKUP(AA4062/W4062/#REF!+0.2,#REF!,2)-HLOOKUP(AA4062/W4062/#REF!,#REF!,2))*(AA4062/W4062/#REF!-HLOOKUP(AA4062/W4062/#REF!,#REF!,1))/(HLOOKUP(AA4062/W4062/#REF!+0.2,#REF!,1)-HLOOKUP(AA4062/W4062/#REF!,#REF!,1))),0.5)</f>
        <v>#REF!</v>
      </c>
      <c r="Z4062" s="512" t="e">
        <f>IF(W4062&lt;&gt;0,IF(AA4062/W4062/#REF!=1,#REF!,HLOOKUP(AA4062/W4062/#REF!,#REF!,3)+(HLOOKUP(AA4062/W4062/#REF!+0.2,#REF!,3)-HLOOKUP(AA4062/W4062/#REF!,#REF!,3))*(AA4062/W4062/#REF!-HLOOKUP(AA4062/W4062/#REF!,#REF!,1))/(HLOOKUP(AA4062/W4062/#REF!+0.2,#REF!,1)-HLOOKUP(AA4062/W4062/#REF!,#REF!,1))),1)</f>
        <v>#REF!</v>
      </c>
      <c r="AA4062" s="514" t="e">
        <f>IF(W4062=0,0,MAX(MIN(N4062,W4062*#REF!),#REF!))</f>
        <v>#REF!</v>
      </c>
      <c r="AB4062" s="515" t="e">
        <f>AD4062/Cogeneratore!$C$4</f>
        <v>#DIV/0!</v>
      </c>
      <c r="AC4062" s="549"/>
      <c r="AD4062" s="550"/>
      <c r="AE4062" s="549"/>
      <c r="AF4062" s="550"/>
      <c r="AG4062" s="549"/>
      <c r="AH4062" s="550"/>
      <c r="AI4062" s="516" t="e">
        <f t="shared" si="2178"/>
        <v>#DIV/0!</v>
      </c>
      <c r="AJ4062" s="517">
        <f t="shared" si="2179"/>
        <v>0</v>
      </c>
      <c r="AK4062" s="513">
        <f t="shared" si="2158"/>
        <v>0</v>
      </c>
      <c r="AL4062" s="513">
        <f t="shared" si="2159"/>
        <v>0</v>
      </c>
      <c r="AM4062" s="513">
        <f t="shared" si="2160"/>
        <v>823.6494140625</v>
      </c>
      <c r="AN4062" s="550"/>
      <c r="AO4062" s="550"/>
      <c r="AP4062" s="550"/>
      <c r="AQ4062" s="517">
        <f t="shared" si="2180"/>
        <v>0</v>
      </c>
      <c r="AR4062" s="513">
        <f t="shared" si="2181"/>
        <v>0</v>
      </c>
      <c r="AS4062" s="551"/>
      <c r="AT4062" s="552"/>
      <c r="AU4062" s="513">
        <f t="shared" si="2182"/>
        <v>981.46499999999992</v>
      </c>
      <c r="AV4062" s="513">
        <f>AU4062/Cogeneratore!$C$24</f>
        <v>415.875</v>
      </c>
      <c r="AW4062" s="513">
        <f t="shared" si="2161"/>
        <v>0</v>
      </c>
      <c r="AX4062" s="513" t="e">
        <f t="shared" si="2162"/>
        <v>#DIV/0!</v>
      </c>
      <c r="AY4062" s="518">
        <f t="shared" si="2163"/>
        <v>178.10070023328993</v>
      </c>
      <c r="AZ4062" s="519" t="e">
        <f t="shared" si="2164"/>
        <v>#DIV/0!</v>
      </c>
      <c r="BA4062" s="514" t="e">
        <f t="shared" si="2183"/>
        <v>#DIV/0!</v>
      </c>
      <c r="BB4062" s="520" t="e">
        <f>+BV4062*860/8250/Cogeneratore!$C$6</f>
        <v>#DIV/0!</v>
      </c>
      <c r="BC4062" s="625"/>
      <c r="BD4062" s="451">
        <f t="shared" si="2165"/>
        <v>415.875</v>
      </c>
      <c r="BN4062" s="447">
        <f>+L4062/Cogeneratore!$C$24</f>
        <v>415.875</v>
      </c>
      <c r="BP4062" s="447">
        <f t="shared" si="2166"/>
        <v>0</v>
      </c>
      <c r="BQ4062" s="447" t="e">
        <f>IF(BR4062&lt;Cogeneratore!$C$25/Cogeneratore!$C$23,BP4062,BP4062+BR4062-Cogeneratore!$C$25/Cogeneratore!$C$23)</f>
        <v>#DIV/0!</v>
      </c>
      <c r="BR4062" s="462">
        <f t="shared" si="2185"/>
        <v>0</v>
      </c>
      <c r="BS4062" s="462" t="e">
        <f>IF(BR4062&lt;Cogeneratore!$C$25/Cogeneratore!$C$23,BR4062,Cogeneratore!$C$25/Cogeneratore!$C$23)</f>
        <v>#DIV/0!</v>
      </c>
      <c r="BT4062" s="447" t="e">
        <f>+BS4062*(1-Cogeneratore!$C$23)</f>
        <v>#DIV/0!</v>
      </c>
      <c r="BU4062" s="462" t="e">
        <f>IF(BR4062-BT4062&lt;Cogeneratore!$C$25,BR4062-BT4062,Cogeneratore!$C$25)</f>
        <v>#DIV/0!</v>
      </c>
      <c r="BV4062" s="462" t="e">
        <f t="shared" si="2167"/>
        <v>#DIV/0!</v>
      </c>
      <c r="BW4062" s="462" t="e">
        <f t="shared" si="2168"/>
        <v>#DIV/0!</v>
      </c>
      <c r="BX4062" s="462" t="e">
        <f t="shared" si="2184"/>
        <v>#DIV/0!</v>
      </c>
      <c r="BY4062" s="447" t="e">
        <f>+BX4062*(1-#REF!)</f>
        <v>#DIV/0!</v>
      </c>
      <c r="BZ4062" s="462" t="e">
        <f t="shared" si="2186"/>
        <v>#DIV/0!</v>
      </c>
      <c r="CB4062" s="462" t="e">
        <f t="shared" si="2169"/>
        <v>#DIV/0!</v>
      </c>
      <c r="CC4062" s="447" t="e">
        <f>+CB4062/#REF!</f>
        <v>#DIV/0!</v>
      </c>
      <c r="CE4062" s="451" t="e">
        <f t="shared" si="2170"/>
        <v>#DIV/0!</v>
      </c>
    </row>
    <row r="4063" spans="1:83" x14ac:dyDescent="0.2">
      <c r="A4063" s="521">
        <f t="shared" si="2171"/>
        <v>39983</v>
      </c>
      <c r="B4063" s="522">
        <f t="shared" si="2153"/>
        <v>5</v>
      </c>
      <c r="C4063" s="522">
        <f t="shared" si="2154"/>
        <v>6</v>
      </c>
      <c r="D4063" s="505" t="str">
        <f t="shared" si="2172"/>
        <v>est</v>
      </c>
      <c r="E4063" s="522">
        <f t="shared" si="2155"/>
        <v>3</v>
      </c>
      <c r="F4063" s="522">
        <f t="shared" si="2156"/>
        <v>170</v>
      </c>
      <c r="G4063" s="522">
        <f t="shared" si="2173"/>
        <v>4059</v>
      </c>
      <c r="H4063" s="506">
        <v>812.0126953125</v>
      </c>
      <c r="I4063" s="507">
        <f>+H4063-L4063/Cogeneratore!$C$24</f>
        <v>396.1376953125</v>
      </c>
      <c r="J4063" s="507">
        <f t="shared" si="2174"/>
        <v>415.875</v>
      </c>
      <c r="K4063" s="508">
        <v>178.10070023328993</v>
      </c>
      <c r="L4063" s="508">
        <v>981.46499999999992</v>
      </c>
      <c r="M4063" s="507">
        <f t="shared" si="2157"/>
        <v>812.0126953125</v>
      </c>
      <c r="N4063" s="507">
        <f t="shared" si="2175"/>
        <v>178.10070023328993</v>
      </c>
      <c r="O4063" s="509" t="s">
        <v>7</v>
      </c>
      <c r="P4063" s="578"/>
      <c r="Q4063" s="578"/>
      <c r="R4063" s="510" t="e">
        <f>MIN(IF(I4063&gt;#REF!*#REF!,#REF!,IF(AND(I4063&lt;#REF!,#REF!=2),0,ROUNDUP(I4063/#REF!,0))),#REF!)</f>
        <v>#REF!</v>
      </c>
      <c r="S4063" s="510" t="e">
        <f>IF(R4063=0,0,MAX(MIN(I4063,R4063*#REF!),#REF!))</f>
        <v>#REF!</v>
      </c>
      <c r="T4063" s="511" t="e">
        <f>IF(R4063&lt;&gt;0,IF(S4063/R4063/#REF!=1,#REF!,HLOOKUP(S4063/R4063/#REF!,#REF!,2)+(HLOOKUP(S4063/R4063/#REF!+0.2,#REF!,2)-HLOOKUP(S4063/R4063/#REF!,#REF!,2))*(S4063/R4063/#REF!-HLOOKUP(S4063/R4063/#REF!,#REF!,1))/(HLOOKUP(S4063/R4063/#REF!+0.2,#REF!,1)-HLOOKUP(S4063/R4063/#REF!,#REF!,1))),0.5)</f>
        <v>#REF!</v>
      </c>
      <c r="U4063" s="512" t="e">
        <f>IF(R4063&lt;&gt;0,IF(S4063/R4063/#REF!=1,#REF!,HLOOKUP(S4063/R4063/#REF!,#REF!,3)+(HLOOKUP(S4063/R4063/#REF!+0.2,#REF!,3)-HLOOKUP(S4063/R4063/#REF!,#REF!,3))*(S4063/R4063/#REF!-HLOOKUP(S4063/R4063/#REF!,#REF!,1))/(HLOOKUP(S4063/R4063/#REF!+0.2,#REF!,1)-HLOOKUP(S4063/R4063/#REF!,#REF!,1))),1)</f>
        <v>#REF!</v>
      </c>
      <c r="V4063" s="510" t="e">
        <f t="shared" si="2176"/>
        <v>#REF!</v>
      </c>
      <c r="W4063" s="513" t="e">
        <f>MIN(IF(N4063&gt;#REF!*#REF!,#REF!,IF(AND(N4063&lt;#REF!,#REF!=2),0,ROUNDUP(N4063/#REF!,0))),#REF!)</f>
        <v>#REF!</v>
      </c>
      <c r="X4063" s="513" t="e">
        <f t="shared" si="2177"/>
        <v>#REF!</v>
      </c>
      <c r="Y4063" s="511" t="e">
        <f>IF(W4063&lt;&gt;0,IF(AA4063/W4063/#REF!=1,#REF!,HLOOKUP(AA4063/W4063/#REF!,#REF!,2)+(HLOOKUP(AA4063/W4063/#REF!+0.2,#REF!,2)-HLOOKUP(AA4063/W4063/#REF!,#REF!,2))*(AA4063/W4063/#REF!-HLOOKUP(AA4063/W4063/#REF!,#REF!,1))/(HLOOKUP(AA4063/W4063/#REF!+0.2,#REF!,1)-HLOOKUP(AA4063/W4063/#REF!,#REF!,1))),0.5)</f>
        <v>#REF!</v>
      </c>
      <c r="Z4063" s="512" t="e">
        <f>IF(W4063&lt;&gt;0,IF(AA4063/W4063/#REF!=1,#REF!,HLOOKUP(AA4063/W4063/#REF!,#REF!,3)+(HLOOKUP(AA4063/W4063/#REF!+0.2,#REF!,3)-HLOOKUP(AA4063/W4063/#REF!,#REF!,3))*(AA4063/W4063/#REF!-HLOOKUP(AA4063/W4063/#REF!,#REF!,1))/(HLOOKUP(AA4063/W4063/#REF!+0.2,#REF!,1)-HLOOKUP(AA4063/W4063/#REF!,#REF!,1))),1)</f>
        <v>#REF!</v>
      </c>
      <c r="AA4063" s="514" t="e">
        <f>IF(W4063=0,0,MAX(MIN(N4063,W4063*#REF!),#REF!))</f>
        <v>#REF!</v>
      </c>
      <c r="AB4063" s="515" t="e">
        <f>AD4063/Cogeneratore!$C$4</f>
        <v>#DIV/0!</v>
      </c>
      <c r="AC4063" s="549"/>
      <c r="AD4063" s="550"/>
      <c r="AE4063" s="549"/>
      <c r="AF4063" s="550"/>
      <c r="AG4063" s="549"/>
      <c r="AH4063" s="550"/>
      <c r="AI4063" s="516" t="e">
        <f t="shared" si="2178"/>
        <v>#DIV/0!</v>
      </c>
      <c r="AJ4063" s="517">
        <f t="shared" si="2179"/>
        <v>0</v>
      </c>
      <c r="AK4063" s="513">
        <f t="shared" si="2158"/>
        <v>0</v>
      </c>
      <c r="AL4063" s="513">
        <f t="shared" si="2159"/>
        <v>0</v>
      </c>
      <c r="AM4063" s="513">
        <f t="shared" si="2160"/>
        <v>812.0126953125</v>
      </c>
      <c r="AN4063" s="550"/>
      <c r="AO4063" s="550"/>
      <c r="AP4063" s="550"/>
      <c r="AQ4063" s="517">
        <f t="shared" si="2180"/>
        <v>0</v>
      </c>
      <c r="AR4063" s="513">
        <f t="shared" si="2181"/>
        <v>0</v>
      </c>
      <c r="AS4063" s="551"/>
      <c r="AT4063" s="552"/>
      <c r="AU4063" s="513">
        <f t="shared" si="2182"/>
        <v>981.46499999999992</v>
      </c>
      <c r="AV4063" s="513">
        <f>AU4063/Cogeneratore!$C$24</f>
        <v>415.875</v>
      </c>
      <c r="AW4063" s="513">
        <f t="shared" si="2161"/>
        <v>0</v>
      </c>
      <c r="AX4063" s="513" t="e">
        <f t="shared" si="2162"/>
        <v>#DIV/0!</v>
      </c>
      <c r="AY4063" s="518">
        <f t="shared" si="2163"/>
        <v>178.10070023328993</v>
      </c>
      <c r="AZ4063" s="519" t="e">
        <f t="shared" si="2164"/>
        <v>#DIV/0!</v>
      </c>
      <c r="BA4063" s="514" t="e">
        <f t="shared" si="2183"/>
        <v>#DIV/0!</v>
      </c>
      <c r="BB4063" s="520" t="e">
        <f>+BV4063*860/8250/Cogeneratore!$C$6</f>
        <v>#DIV/0!</v>
      </c>
      <c r="BC4063" s="625"/>
      <c r="BD4063" s="451">
        <f t="shared" si="2165"/>
        <v>415.875</v>
      </c>
      <c r="BN4063" s="447">
        <f>+L4063/Cogeneratore!$C$24</f>
        <v>415.875</v>
      </c>
      <c r="BP4063" s="447">
        <f t="shared" si="2166"/>
        <v>0</v>
      </c>
      <c r="BQ4063" s="447" t="e">
        <f>IF(BR4063&lt;Cogeneratore!$C$25/Cogeneratore!$C$23,BP4063,BP4063+BR4063-Cogeneratore!$C$25/Cogeneratore!$C$23)</f>
        <v>#DIV/0!</v>
      </c>
      <c r="BR4063" s="462">
        <f t="shared" si="2185"/>
        <v>0</v>
      </c>
      <c r="BS4063" s="462" t="e">
        <f>IF(BR4063&lt;Cogeneratore!$C$25/Cogeneratore!$C$23,BR4063,Cogeneratore!$C$25/Cogeneratore!$C$23)</f>
        <v>#DIV/0!</v>
      </c>
      <c r="BT4063" s="447" t="e">
        <f>+BS4063*(1-Cogeneratore!$C$23)</f>
        <v>#DIV/0!</v>
      </c>
      <c r="BU4063" s="462" t="e">
        <f>IF(BR4063-BT4063&lt;Cogeneratore!$C$25,BR4063-BT4063,Cogeneratore!$C$25)</f>
        <v>#DIV/0!</v>
      </c>
      <c r="BV4063" s="462" t="e">
        <f t="shared" si="2167"/>
        <v>#DIV/0!</v>
      </c>
      <c r="BW4063" s="462" t="e">
        <f t="shared" si="2168"/>
        <v>#DIV/0!</v>
      </c>
      <c r="BX4063" s="462" t="e">
        <f t="shared" si="2184"/>
        <v>#DIV/0!</v>
      </c>
      <c r="BY4063" s="447" t="e">
        <f>+BX4063*(1-#REF!)</f>
        <v>#DIV/0!</v>
      </c>
      <c r="BZ4063" s="462" t="e">
        <f t="shared" si="2186"/>
        <v>#DIV/0!</v>
      </c>
      <c r="CB4063" s="462" t="e">
        <f t="shared" si="2169"/>
        <v>#DIV/0!</v>
      </c>
      <c r="CC4063" s="447" t="e">
        <f>+CB4063/#REF!</f>
        <v>#DIV/0!</v>
      </c>
      <c r="CE4063" s="451" t="e">
        <f t="shared" si="2170"/>
        <v>#DIV/0!</v>
      </c>
    </row>
    <row r="4064" spans="1:83" x14ac:dyDescent="0.2">
      <c r="A4064" s="521">
        <f t="shared" si="2171"/>
        <v>39983</v>
      </c>
      <c r="B4064" s="522">
        <f t="shared" si="2153"/>
        <v>5</v>
      </c>
      <c r="C4064" s="522">
        <f t="shared" si="2154"/>
        <v>6</v>
      </c>
      <c r="D4064" s="505" t="str">
        <f t="shared" si="2172"/>
        <v>est</v>
      </c>
      <c r="E4064" s="522">
        <f t="shared" si="2155"/>
        <v>4</v>
      </c>
      <c r="F4064" s="522">
        <f t="shared" si="2156"/>
        <v>170</v>
      </c>
      <c r="G4064" s="522">
        <f t="shared" si="2173"/>
        <v>4060</v>
      </c>
      <c r="H4064" s="506">
        <v>801.615234375</v>
      </c>
      <c r="I4064" s="507">
        <f>+H4064-L4064/Cogeneratore!$C$24</f>
        <v>385.740234375</v>
      </c>
      <c r="J4064" s="507">
        <f t="shared" si="2174"/>
        <v>415.875</v>
      </c>
      <c r="K4064" s="508">
        <v>178.10070023328993</v>
      </c>
      <c r="L4064" s="508">
        <v>981.46499999999992</v>
      </c>
      <c r="M4064" s="507">
        <f t="shared" si="2157"/>
        <v>801.615234375</v>
      </c>
      <c r="N4064" s="507">
        <f t="shared" si="2175"/>
        <v>178.10070023328993</v>
      </c>
      <c r="O4064" s="509" t="s">
        <v>7</v>
      </c>
      <c r="P4064" s="578"/>
      <c r="Q4064" s="578"/>
      <c r="R4064" s="510" t="e">
        <f>MIN(IF(I4064&gt;#REF!*#REF!,#REF!,IF(AND(I4064&lt;#REF!,#REF!=2),0,ROUNDUP(I4064/#REF!,0))),#REF!)</f>
        <v>#REF!</v>
      </c>
      <c r="S4064" s="510" t="e">
        <f>IF(R4064=0,0,MAX(MIN(I4064,R4064*#REF!),#REF!))</f>
        <v>#REF!</v>
      </c>
      <c r="T4064" s="511" t="e">
        <f>IF(R4064&lt;&gt;0,IF(S4064/R4064/#REF!=1,#REF!,HLOOKUP(S4064/R4064/#REF!,#REF!,2)+(HLOOKUP(S4064/R4064/#REF!+0.2,#REF!,2)-HLOOKUP(S4064/R4064/#REF!,#REF!,2))*(S4064/R4064/#REF!-HLOOKUP(S4064/R4064/#REF!,#REF!,1))/(HLOOKUP(S4064/R4064/#REF!+0.2,#REF!,1)-HLOOKUP(S4064/R4064/#REF!,#REF!,1))),0.5)</f>
        <v>#REF!</v>
      </c>
      <c r="U4064" s="512" t="e">
        <f>IF(R4064&lt;&gt;0,IF(S4064/R4064/#REF!=1,#REF!,HLOOKUP(S4064/R4064/#REF!,#REF!,3)+(HLOOKUP(S4064/R4064/#REF!+0.2,#REF!,3)-HLOOKUP(S4064/R4064/#REF!,#REF!,3))*(S4064/R4064/#REF!-HLOOKUP(S4064/R4064/#REF!,#REF!,1))/(HLOOKUP(S4064/R4064/#REF!+0.2,#REF!,1)-HLOOKUP(S4064/R4064/#REF!,#REF!,1))),1)</f>
        <v>#REF!</v>
      </c>
      <c r="V4064" s="510" t="e">
        <f t="shared" si="2176"/>
        <v>#REF!</v>
      </c>
      <c r="W4064" s="513" t="e">
        <f>MIN(IF(N4064&gt;#REF!*#REF!,#REF!,IF(AND(N4064&lt;#REF!,#REF!=2),0,ROUNDUP(N4064/#REF!,0))),#REF!)</f>
        <v>#REF!</v>
      </c>
      <c r="X4064" s="513" t="e">
        <f t="shared" si="2177"/>
        <v>#REF!</v>
      </c>
      <c r="Y4064" s="511" t="e">
        <f>IF(W4064&lt;&gt;0,IF(AA4064/W4064/#REF!=1,#REF!,HLOOKUP(AA4064/W4064/#REF!,#REF!,2)+(HLOOKUP(AA4064/W4064/#REF!+0.2,#REF!,2)-HLOOKUP(AA4064/W4064/#REF!,#REF!,2))*(AA4064/W4064/#REF!-HLOOKUP(AA4064/W4064/#REF!,#REF!,1))/(HLOOKUP(AA4064/W4064/#REF!+0.2,#REF!,1)-HLOOKUP(AA4064/W4064/#REF!,#REF!,1))),0.5)</f>
        <v>#REF!</v>
      </c>
      <c r="Z4064" s="512" t="e">
        <f>IF(W4064&lt;&gt;0,IF(AA4064/W4064/#REF!=1,#REF!,HLOOKUP(AA4064/W4064/#REF!,#REF!,3)+(HLOOKUP(AA4064/W4064/#REF!+0.2,#REF!,3)-HLOOKUP(AA4064/W4064/#REF!,#REF!,3))*(AA4064/W4064/#REF!-HLOOKUP(AA4064/W4064/#REF!,#REF!,1))/(HLOOKUP(AA4064/W4064/#REF!+0.2,#REF!,1)-HLOOKUP(AA4064/W4064/#REF!,#REF!,1))),1)</f>
        <v>#REF!</v>
      </c>
      <c r="AA4064" s="514" t="e">
        <f>IF(W4064=0,0,MAX(MIN(N4064,W4064*#REF!),#REF!))</f>
        <v>#REF!</v>
      </c>
      <c r="AB4064" s="515" t="e">
        <f>AD4064/Cogeneratore!$C$4</f>
        <v>#DIV/0!</v>
      </c>
      <c r="AC4064" s="549"/>
      <c r="AD4064" s="550"/>
      <c r="AE4064" s="549"/>
      <c r="AF4064" s="550"/>
      <c r="AG4064" s="549"/>
      <c r="AH4064" s="550"/>
      <c r="AI4064" s="516" t="e">
        <f t="shared" si="2178"/>
        <v>#DIV/0!</v>
      </c>
      <c r="AJ4064" s="517">
        <f t="shared" si="2179"/>
        <v>0</v>
      </c>
      <c r="AK4064" s="513">
        <f t="shared" si="2158"/>
        <v>0</v>
      </c>
      <c r="AL4064" s="513">
        <f t="shared" si="2159"/>
        <v>0</v>
      </c>
      <c r="AM4064" s="513">
        <f t="shared" si="2160"/>
        <v>801.615234375</v>
      </c>
      <c r="AN4064" s="550"/>
      <c r="AO4064" s="550"/>
      <c r="AP4064" s="550"/>
      <c r="AQ4064" s="517">
        <f t="shared" si="2180"/>
        <v>0</v>
      </c>
      <c r="AR4064" s="513">
        <f t="shared" si="2181"/>
        <v>0</v>
      </c>
      <c r="AS4064" s="551"/>
      <c r="AT4064" s="552"/>
      <c r="AU4064" s="513">
        <f t="shared" si="2182"/>
        <v>981.46499999999992</v>
      </c>
      <c r="AV4064" s="513">
        <f>AU4064/Cogeneratore!$C$24</f>
        <v>415.875</v>
      </c>
      <c r="AW4064" s="513">
        <f t="shared" si="2161"/>
        <v>0</v>
      </c>
      <c r="AX4064" s="513" t="e">
        <f t="shared" si="2162"/>
        <v>#DIV/0!</v>
      </c>
      <c r="AY4064" s="518">
        <f t="shared" si="2163"/>
        <v>178.10070023328993</v>
      </c>
      <c r="AZ4064" s="519" t="e">
        <f t="shared" si="2164"/>
        <v>#DIV/0!</v>
      </c>
      <c r="BA4064" s="514" t="e">
        <f t="shared" si="2183"/>
        <v>#DIV/0!</v>
      </c>
      <c r="BB4064" s="520" t="e">
        <f>+BV4064*860/8250/Cogeneratore!$C$6</f>
        <v>#DIV/0!</v>
      </c>
      <c r="BC4064" s="625"/>
      <c r="BD4064" s="451">
        <f t="shared" si="2165"/>
        <v>415.875</v>
      </c>
      <c r="BN4064" s="447">
        <f>+L4064/Cogeneratore!$C$24</f>
        <v>415.875</v>
      </c>
      <c r="BP4064" s="447">
        <f t="shared" si="2166"/>
        <v>0</v>
      </c>
      <c r="BQ4064" s="447" t="e">
        <f>IF(BR4064&lt;Cogeneratore!$C$25/Cogeneratore!$C$23,BP4064,BP4064+BR4064-Cogeneratore!$C$25/Cogeneratore!$C$23)</f>
        <v>#DIV/0!</v>
      </c>
      <c r="BR4064" s="462">
        <f t="shared" si="2185"/>
        <v>0</v>
      </c>
      <c r="BS4064" s="462" t="e">
        <f>IF(BR4064&lt;Cogeneratore!$C$25/Cogeneratore!$C$23,BR4064,Cogeneratore!$C$25/Cogeneratore!$C$23)</f>
        <v>#DIV/0!</v>
      </c>
      <c r="BT4064" s="447" t="e">
        <f>+BS4064*(1-Cogeneratore!$C$23)</f>
        <v>#DIV/0!</v>
      </c>
      <c r="BU4064" s="462" t="e">
        <f>IF(BR4064-BT4064&lt;Cogeneratore!$C$25,BR4064-BT4064,Cogeneratore!$C$25)</f>
        <v>#DIV/0!</v>
      </c>
      <c r="BV4064" s="462" t="e">
        <f t="shared" si="2167"/>
        <v>#DIV/0!</v>
      </c>
      <c r="BW4064" s="462" t="e">
        <f t="shared" si="2168"/>
        <v>#DIV/0!</v>
      </c>
      <c r="BX4064" s="462" t="e">
        <f t="shared" si="2184"/>
        <v>#DIV/0!</v>
      </c>
      <c r="BY4064" s="447" t="e">
        <f>+BX4064*(1-#REF!)</f>
        <v>#DIV/0!</v>
      </c>
      <c r="BZ4064" s="462" t="e">
        <f t="shared" si="2186"/>
        <v>#DIV/0!</v>
      </c>
      <c r="CB4064" s="462" t="e">
        <f t="shared" si="2169"/>
        <v>#DIV/0!</v>
      </c>
      <c r="CC4064" s="447" t="e">
        <f>+CB4064/#REF!</f>
        <v>#DIV/0!</v>
      </c>
      <c r="CE4064" s="451" t="e">
        <f t="shared" si="2170"/>
        <v>#DIV/0!</v>
      </c>
    </row>
    <row r="4065" spans="1:83" x14ac:dyDescent="0.2">
      <c r="A4065" s="521">
        <f t="shared" si="2171"/>
        <v>39983</v>
      </c>
      <c r="B4065" s="522">
        <f t="shared" si="2153"/>
        <v>5</v>
      </c>
      <c r="C4065" s="522">
        <f t="shared" si="2154"/>
        <v>6</v>
      </c>
      <c r="D4065" s="505" t="str">
        <f t="shared" si="2172"/>
        <v>est</v>
      </c>
      <c r="E4065" s="522">
        <f t="shared" si="2155"/>
        <v>5</v>
      </c>
      <c r="F4065" s="522">
        <f t="shared" si="2156"/>
        <v>170</v>
      </c>
      <c r="G4065" s="522">
        <f t="shared" si="2173"/>
        <v>4061</v>
      </c>
      <c r="H4065" s="506">
        <v>797.7216796875</v>
      </c>
      <c r="I4065" s="507">
        <f>+H4065-L4065/Cogeneratore!$C$24</f>
        <v>381.8466796875</v>
      </c>
      <c r="J4065" s="507">
        <f t="shared" si="2174"/>
        <v>415.875</v>
      </c>
      <c r="K4065" s="508">
        <v>178.10070023328993</v>
      </c>
      <c r="L4065" s="508">
        <v>981.46499999999992</v>
      </c>
      <c r="M4065" s="507">
        <f t="shared" si="2157"/>
        <v>797.7216796875</v>
      </c>
      <c r="N4065" s="507">
        <f t="shared" si="2175"/>
        <v>178.10070023328993</v>
      </c>
      <c r="O4065" s="509" t="s">
        <v>7</v>
      </c>
      <c r="P4065" s="578"/>
      <c r="Q4065" s="578"/>
      <c r="R4065" s="510" t="e">
        <f>MIN(IF(I4065&gt;#REF!*#REF!,#REF!,IF(AND(I4065&lt;#REF!,#REF!=2),0,ROUNDUP(I4065/#REF!,0))),#REF!)</f>
        <v>#REF!</v>
      </c>
      <c r="S4065" s="510" t="e">
        <f>IF(R4065=0,0,MAX(MIN(I4065,R4065*#REF!),#REF!))</f>
        <v>#REF!</v>
      </c>
      <c r="T4065" s="511" t="e">
        <f>IF(R4065&lt;&gt;0,IF(S4065/R4065/#REF!=1,#REF!,HLOOKUP(S4065/R4065/#REF!,#REF!,2)+(HLOOKUP(S4065/R4065/#REF!+0.2,#REF!,2)-HLOOKUP(S4065/R4065/#REF!,#REF!,2))*(S4065/R4065/#REF!-HLOOKUP(S4065/R4065/#REF!,#REF!,1))/(HLOOKUP(S4065/R4065/#REF!+0.2,#REF!,1)-HLOOKUP(S4065/R4065/#REF!,#REF!,1))),0.5)</f>
        <v>#REF!</v>
      </c>
      <c r="U4065" s="512" t="e">
        <f>IF(R4065&lt;&gt;0,IF(S4065/R4065/#REF!=1,#REF!,HLOOKUP(S4065/R4065/#REF!,#REF!,3)+(HLOOKUP(S4065/R4065/#REF!+0.2,#REF!,3)-HLOOKUP(S4065/R4065/#REF!,#REF!,3))*(S4065/R4065/#REF!-HLOOKUP(S4065/R4065/#REF!,#REF!,1))/(HLOOKUP(S4065/R4065/#REF!+0.2,#REF!,1)-HLOOKUP(S4065/R4065/#REF!,#REF!,1))),1)</f>
        <v>#REF!</v>
      </c>
      <c r="V4065" s="510" t="e">
        <f t="shared" si="2176"/>
        <v>#REF!</v>
      </c>
      <c r="W4065" s="513" t="e">
        <f>MIN(IF(N4065&gt;#REF!*#REF!,#REF!,IF(AND(N4065&lt;#REF!,#REF!=2),0,ROUNDUP(N4065/#REF!,0))),#REF!)</f>
        <v>#REF!</v>
      </c>
      <c r="X4065" s="513" t="e">
        <f t="shared" si="2177"/>
        <v>#REF!</v>
      </c>
      <c r="Y4065" s="511" t="e">
        <f>IF(W4065&lt;&gt;0,IF(AA4065/W4065/#REF!=1,#REF!,HLOOKUP(AA4065/W4065/#REF!,#REF!,2)+(HLOOKUP(AA4065/W4065/#REF!+0.2,#REF!,2)-HLOOKUP(AA4065/W4065/#REF!,#REF!,2))*(AA4065/W4065/#REF!-HLOOKUP(AA4065/W4065/#REF!,#REF!,1))/(HLOOKUP(AA4065/W4065/#REF!+0.2,#REF!,1)-HLOOKUP(AA4065/W4065/#REF!,#REF!,1))),0.5)</f>
        <v>#REF!</v>
      </c>
      <c r="Z4065" s="512" t="e">
        <f>IF(W4065&lt;&gt;0,IF(AA4065/W4065/#REF!=1,#REF!,HLOOKUP(AA4065/W4065/#REF!,#REF!,3)+(HLOOKUP(AA4065/W4065/#REF!+0.2,#REF!,3)-HLOOKUP(AA4065/W4065/#REF!,#REF!,3))*(AA4065/W4065/#REF!-HLOOKUP(AA4065/W4065/#REF!,#REF!,1))/(HLOOKUP(AA4065/W4065/#REF!+0.2,#REF!,1)-HLOOKUP(AA4065/W4065/#REF!,#REF!,1))),1)</f>
        <v>#REF!</v>
      </c>
      <c r="AA4065" s="514" t="e">
        <f>IF(W4065=0,0,MAX(MIN(N4065,W4065*#REF!),#REF!))</f>
        <v>#REF!</v>
      </c>
      <c r="AB4065" s="515" t="e">
        <f>AD4065/Cogeneratore!$C$4</f>
        <v>#DIV/0!</v>
      </c>
      <c r="AC4065" s="549"/>
      <c r="AD4065" s="550"/>
      <c r="AE4065" s="549"/>
      <c r="AF4065" s="550"/>
      <c r="AG4065" s="549"/>
      <c r="AH4065" s="550"/>
      <c r="AI4065" s="516" t="e">
        <f t="shared" si="2178"/>
        <v>#DIV/0!</v>
      </c>
      <c r="AJ4065" s="517">
        <f t="shared" si="2179"/>
        <v>0</v>
      </c>
      <c r="AK4065" s="513">
        <f t="shared" si="2158"/>
        <v>0</v>
      </c>
      <c r="AL4065" s="513">
        <f t="shared" si="2159"/>
        <v>0</v>
      </c>
      <c r="AM4065" s="513">
        <f t="shared" si="2160"/>
        <v>797.7216796875</v>
      </c>
      <c r="AN4065" s="550"/>
      <c r="AO4065" s="550"/>
      <c r="AP4065" s="550"/>
      <c r="AQ4065" s="517">
        <f t="shared" si="2180"/>
        <v>0</v>
      </c>
      <c r="AR4065" s="513">
        <f t="shared" si="2181"/>
        <v>0</v>
      </c>
      <c r="AS4065" s="551"/>
      <c r="AT4065" s="552"/>
      <c r="AU4065" s="513">
        <f t="shared" si="2182"/>
        <v>981.46499999999992</v>
      </c>
      <c r="AV4065" s="513">
        <f>AU4065/Cogeneratore!$C$24</f>
        <v>415.875</v>
      </c>
      <c r="AW4065" s="513">
        <f t="shared" si="2161"/>
        <v>0</v>
      </c>
      <c r="AX4065" s="513" t="e">
        <f t="shared" si="2162"/>
        <v>#DIV/0!</v>
      </c>
      <c r="AY4065" s="518">
        <f t="shared" si="2163"/>
        <v>178.10070023328993</v>
      </c>
      <c r="AZ4065" s="519" t="e">
        <f t="shared" si="2164"/>
        <v>#DIV/0!</v>
      </c>
      <c r="BA4065" s="514" t="e">
        <f t="shared" si="2183"/>
        <v>#DIV/0!</v>
      </c>
      <c r="BB4065" s="520" t="e">
        <f>+BV4065*860/8250/Cogeneratore!$C$6</f>
        <v>#DIV/0!</v>
      </c>
      <c r="BC4065" s="625"/>
      <c r="BD4065" s="451">
        <f t="shared" si="2165"/>
        <v>415.875</v>
      </c>
      <c r="BN4065" s="447">
        <f>+L4065/Cogeneratore!$C$24</f>
        <v>415.875</v>
      </c>
      <c r="BP4065" s="447">
        <f t="shared" si="2166"/>
        <v>0</v>
      </c>
      <c r="BQ4065" s="447" t="e">
        <f>IF(BR4065&lt;Cogeneratore!$C$25/Cogeneratore!$C$23,BP4065,BP4065+BR4065-Cogeneratore!$C$25/Cogeneratore!$C$23)</f>
        <v>#DIV/0!</v>
      </c>
      <c r="BR4065" s="462">
        <f t="shared" si="2185"/>
        <v>0</v>
      </c>
      <c r="BS4065" s="462" t="e">
        <f>IF(BR4065&lt;Cogeneratore!$C$25/Cogeneratore!$C$23,BR4065,Cogeneratore!$C$25/Cogeneratore!$C$23)</f>
        <v>#DIV/0!</v>
      </c>
      <c r="BT4065" s="447" t="e">
        <f>+BS4065*(1-Cogeneratore!$C$23)</f>
        <v>#DIV/0!</v>
      </c>
      <c r="BU4065" s="462" t="e">
        <f>IF(BR4065-BT4065&lt;Cogeneratore!$C$25,BR4065-BT4065,Cogeneratore!$C$25)</f>
        <v>#DIV/0!</v>
      </c>
      <c r="BV4065" s="462" t="e">
        <f t="shared" si="2167"/>
        <v>#DIV/0!</v>
      </c>
      <c r="BW4065" s="462" t="e">
        <f t="shared" si="2168"/>
        <v>#DIV/0!</v>
      </c>
      <c r="BX4065" s="462" t="e">
        <f t="shared" si="2184"/>
        <v>#DIV/0!</v>
      </c>
      <c r="BY4065" s="447" t="e">
        <f>+BX4065*(1-#REF!)</f>
        <v>#DIV/0!</v>
      </c>
      <c r="BZ4065" s="462" t="e">
        <f t="shared" si="2186"/>
        <v>#DIV/0!</v>
      </c>
      <c r="CB4065" s="462" t="e">
        <f t="shared" si="2169"/>
        <v>#DIV/0!</v>
      </c>
      <c r="CC4065" s="447" t="e">
        <f>+CB4065/#REF!</f>
        <v>#DIV/0!</v>
      </c>
      <c r="CE4065" s="451" t="e">
        <f t="shared" si="2170"/>
        <v>#DIV/0!</v>
      </c>
    </row>
    <row r="4066" spans="1:83" x14ac:dyDescent="0.2">
      <c r="A4066" s="521">
        <f t="shared" si="2171"/>
        <v>39983</v>
      </c>
      <c r="B4066" s="522">
        <f t="shared" si="2153"/>
        <v>5</v>
      </c>
      <c r="C4066" s="522">
        <f t="shared" si="2154"/>
        <v>6</v>
      </c>
      <c r="D4066" s="505" t="str">
        <f t="shared" si="2172"/>
        <v>est</v>
      </c>
      <c r="E4066" s="522">
        <f t="shared" si="2155"/>
        <v>6</v>
      </c>
      <c r="F4066" s="522">
        <f t="shared" si="2156"/>
        <v>170</v>
      </c>
      <c r="G4066" s="522">
        <f t="shared" si="2173"/>
        <v>4062</v>
      </c>
      <c r="H4066" s="506">
        <v>826.330078125</v>
      </c>
      <c r="I4066" s="507">
        <f>+H4066-L4066/Cogeneratore!$C$24</f>
        <v>410.455078125</v>
      </c>
      <c r="J4066" s="507">
        <f t="shared" si="2174"/>
        <v>415.875</v>
      </c>
      <c r="K4066" s="508">
        <v>178.10070023328993</v>
      </c>
      <c r="L4066" s="508">
        <v>981.46499999999992</v>
      </c>
      <c r="M4066" s="507">
        <f t="shared" si="2157"/>
        <v>826.330078125</v>
      </c>
      <c r="N4066" s="507">
        <f t="shared" si="2175"/>
        <v>178.10070023328993</v>
      </c>
      <c r="O4066" s="509" t="s">
        <v>7</v>
      </c>
      <c r="P4066" s="578"/>
      <c r="Q4066" s="578"/>
      <c r="R4066" s="510" t="e">
        <f>MIN(IF(I4066&gt;#REF!*#REF!,#REF!,IF(AND(I4066&lt;#REF!,#REF!=2),0,ROUNDUP(I4066/#REF!,0))),#REF!)</f>
        <v>#REF!</v>
      </c>
      <c r="S4066" s="510" t="e">
        <f>IF(R4066=0,0,MAX(MIN(I4066,R4066*#REF!),#REF!))</f>
        <v>#REF!</v>
      </c>
      <c r="T4066" s="511" t="e">
        <f>IF(R4066&lt;&gt;0,IF(S4066/R4066/#REF!=1,#REF!,HLOOKUP(S4066/R4066/#REF!,#REF!,2)+(HLOOKUP(S4066/R4066/#REF!+0.2,#REF!,2)-HLOOKUP(S4066/R4066/#REF!,#REF!,2))*(S4066/R4066/#REF!-HLOOKUP(S4066/R4066/#REF!,#REF!,1))/(HLOOKUP(S4066/R4066/#REF!+0.2,#REF!,1)-HLOOKUP(S4066/R4066/#REF!,#REF!,1))),0.5)</f>
        <v>#REF!</v>
      </c>
      <c r="U4066" s="512" t="e">
        <f>IF(R4066&lt;&gt;0,IF(S4066/R4066/#REF!=1,#REF!,HLOOKUP(S4066/R4066/#REF!,#REF!,3)+(HLOOKUP(S4066/R4066/#REF!+0.2,#REF!,3)-HLOOKUP(S4066/R4066/#REF!,#REF!,3))*(S4066/R4066/#REF!-HLOOKUP(S4066/R4066/#REF!,#REF!,1))/(HLOOKUP(S4066/R4066/#REF!+0.2,#REF!,1)-HLOOKUP(S4066/R4066/#REF!,#REF!,1))),1)</f>
        <v>#REF!</v>
      </c>
      <c r="V4066" s="510" t="e">
        <f t="shared" si="2176"/>
        <v>#REF!</v>
      </c>
      <c r="W4066" s="513" t="e">
        <f>MIN(IF(N4066&gt;#REF!*#REF!,#REF!,IF(AND(N4066&lt;#REF!,#REF!=2),0,ROUNDUP(N4066/#REF!,0))),#REF!)</f>
        <v>#REF!</v>
      </c>
      <c r="X4066" s="513" t="e">
        <f t="shared" si="2177"/>
        <v>#REF!</v>
      </c>
      <c r="Y4066" s="511" t="e">
        <f>IF(W4066&lt;&gt;0,IF(AA4066/W4066/#REF!=1,#REF!,HLOOKUP(AA4066/W4066/#REF!,#REF!,2)+(HLOOKUP(AA4066/W4066/#REF!+0.2,#REF!,2)-HLOOKUP(AA4066/W4066/#REF!,#REF!,2))*(AA4066/W4066/#REF!-HLOOKUP(AA4066/W4066/#REF!,#REF!,1))/(HLOOKUP(AA4066/W4066/#REF!+0.2,#REF!,1)-HLOOKUP(AA4066/W4066/#REF!,#REF!,1))),0.5)</f>
        <v>#REF!</v>
      </c>
      <c r="Z4066" s="512" t="e">
        <f>IF(W4066&lt;&gt;0,IF(AA4066/W4066/#REF!=1,#REF!,HLOOKUP(AA4066/W4066/#REF!,#REF!,3)+(HLOOKUP(AA4066/W4066/#REF!+0.2,#REF!,3)-HLOOKUP(AA4066/W4066/#REF!,#REF!,3))*(AA4066/W4066/#REF!-HLOOKUP(AA4066/W4066/#REF!,#REF!,1))/(HLOOKUP(AA4066/W4066/#REF!+0.2,#REF!,1)-HLOOKUP(AA4066/W4066/#REF!,#REF!,1))),1)</f>
        <v>#REF!</v>
      </c>
      <c r="AA4066" s="514" t="e">
        <f>IF(W4066=0,0,MAX(MIN(N4066,W4066*#REF!),#REF!))</f>
        <v>#REF!</v>
      </c>
      <c r="AB4066" s="515" t="e">
        <f>AD4066/Cogeneratore!$C$4</f>
        <v>#DIV/0!</v>
      </c>
      <c r="AC4066" s="549"/>
      <c r="AD4066" s="550"/>
      <c r="AE4066" s="549"/>
      <c r="AF4066" s="550"/>
      <c r="AG4066" s="549"/>
      <c r="AH4066" s="550"/>
      <c r="AI4066" s="516" t="e">
        <f t="shared" si="2178"/>
        <v>#DIV/0!</v>
      </c>
      <c r="AJ4066" s="517">
        <f t="shared" si="2179"/>
        <v>0</v>
      </c>
      <c r="AK4066" s="513">
        <f t="shared" si="2158"/>
        <v>0</v>
      </c>
      <c r="AL4066" s="513">
        <f t="shared" si="2159"/>
        <v>0</v>
      </c>
      <c r="AM4066" s="513">
        <f t="shared" si="2160"/>
        <v>826.330078125</v>
      </c>
      <c r="AN4066" s="550"/>
      <c r="AO4066" s="550"/>
      <c r="AP4066" s="550"/>
      <c r="AQ4066" s="517">
        <f t="shared" si="2180"/>
        <v>0</v>
      </c>
      <c r="AR4066" s="513">
        <f t="shared" si="2181"/>
        <v>0</v>
      </c>
      <c r="AS4066" s="551"/>
      <c r="AT4066" s="552"/>
      <c r="AU4066" s="513">
        <f t="shared" si="2182"/>
        <v>981.46499999999992</v>
      </c>
      <c r="AV4066" s="513">
        <f>AU4066/Cogeneratore!$C$24</f>
        <v>415.875</v>
      </c>
      <c r="AW4066" s="513">
        <f t="shared" si="2161"/>
        <v>0</v>
      </c>
      <c r="AX4066" s="513" t="e">
        <f t="shared" si="2162"/>
        <v>#DIV/0!</v>
      </c>
      <c r="AY4066" s="518">
        <f t="shared" si="2163"/>
        <v>178.10070023328993</v>
      </c>
      <c r="AZ4066" s="519" t="e">
        <f t="shared" si="2164"/>
        <v>#DIV/0!</v>
      </c>
      <c r="BA4066" s="514" t="e">
        <f t="shared" si="2183"/>
        <v>#DIV/0!</v>
      </c>
      <c r="BB4066" s="520" t="e">
        <f>+BV4066*860/8250/Cogeneratore!$C$6</f>
        <v>#DIV/0!</v>
      </c>
      <c r="BC4066" s="625"/>
      <c r="BD4066" s="451">
        <f t="shared" si="2165"/>
        <v>415.875</v>
      </c>
      <c r="BN4066" s="447">
        <f>+L4066/Cogeneratore!$C$24</f>
        <v>415.875</v>
      </c>
      <c r="BP4066" s="447">
        <f t="shared" si="2166"/>
        <v>0</v>
      </c>
      <c r="BQ4066" s="447" t="e">
        <f>IF(BR4066&lt;Cogeneratore!$C$25/Cogeneratore!$C$23,BP4066,BP4066+BR4066-Cogeneratore!$C$25/Cogeneratore!$C$23)</f>
        <v>#DIV/0!</v>
      </c>
      <c r="BR4066" s="462">
        <f t="shared" si="2185"/>
        <v>0</v>
      </c>
      <c r="BS4066" s="462" t="e">
        <f>IF(BR4066&lt;Cogeneratore!$C$25/Cogeneratore!$C$23,BR4066,Cogeneratore!$C$25/Cogeneratore!$C$23)</f>
        <v>#DIV/0!</v>
      </c>
      <c r="BT4066" s="447" t="e">
        <f>+BS4066*(1-Cogeneratore!$C$23)</f>
        <v>#DIV/0!</v>
      </c>
      <c r="BU4066" s="462" t="e">
        <f>IF(BR4066-BT4066&lt;Cogeneratore!$C$25,BR4066-BT4066,Cogeneratore!$C$25)</f>
        <v>#DIV/0!</v>
      </c>
      <c r="BV4066" s="462" t="e">
        <f t="shared" si="2167"/>
        <v>#DIV/0!</v>
      </c>
      <c r="BW4066" s="462" t="e">
        <f t="shared" si="2168"/>
        <v>#DIV/0!</v>
      </c>
      <c r="BX4066" s="462" t="e">
        <f t="shared" si="2184"/>
        <v>#DIV/0!</v>
      </c>
      <c r="BY4066" s="447" t="e">
        <f>+BX4066*(1-#REF!)</f>
        <v>#DIV/0!</v>
      </c>
      <c r="BZ4066" s="462" t="e">
        <f t="shared" si="2186"/>
        <v>#DIV/0!</v>
      </c>
      <c r="CB4066" s="462" t="e">
        <f t="shared" si="2169"/>
        <v>#DIV/0!</v>
      </c>
      <c r="CC4066" s="447" t="e">
        <f>+CB4066/#REF!</f>
        <v>#DIV/0!</v>
      </c>
      <c r="CE4066" s="451" t="e">
        <f t="shared" si="2170"/>
        <v>#DIV/0!</v>
      </c>
    </row>
    <row r="4067" spans="1:83" x14ac:dyDescent="0.2">
      <c r="A4067" s="521">
        <f t="shared" si="2171"/>
        <v>39983</v>
      </c>
      <c r="B4067" s="522">
        <f t="shared" si="2153"/>
        <v>5</v>
      </c>
      <c r="C4067" s="522">
        <f t="shared" si="2154"/>
        <v>6</v>
      </c>
      <c r="D4067" s="505" t="str">
        <f t="shared" si="2172"/>
        <v>est</v>
      </c>
      <c r="E4067" s="522">
        <f t="shared" si="2155"/>
        <v>7</v>
      </c>
      <c r="F4067" s="522">
        <f t="shared" si="2156"/>
        <v>170</v>
      </c>
      <c r="G4067" s="522">
        <f t="shared" si="2173"/>
        <v>4063</v>
      </c>
      <c r="H4067" s="506">
        <v>893.583984375</v>
      </c>
      <c r="I4067" s="507">
        <f>+H4067-L4067/Cogeneratore!$C$24</f>
        <v>477.708984375</v>
      </c>
      <c r="J4067" s="507">
        <f t="shared" si="2174"/>
        <v>415.875</v>
      </c>
      <c r="K4067" s="508">
        <v>356.20140046657986</v>
      </c>
      <c r="L4067" s="508">
        <v>981.46499999999992</v>
      </c>
      <c r="M4067" s="507">
        <f t="shared" si="2157"/>
        <v>893.583984375</v>
      </c>
      <c r="N4067" s="507">
        <f t="shared" si="2175"/>
        <v>356.20140046657986</v>
      </c>
      <c r="O4067" s="509" t="s">
        <v>6</v>
      </c>
      <c r="P4067" s="578"/>
      <c r="Q4067" s="578"/>
      <c r="R4067" s="510" t="e">
        <f>MIN(IF(I4067&gt;#REF!*#REF!,#REF!,IF(AND(I4067&lt;#REF!,#REF!=2),0,ROUNDUP(I4067/#REF!,0))),#REF!)</f>
        <v>#REF!</v>
      </c>
      <c r="S4067" s="510" t="e">
        <f>IF(R4067=0,0,MAX(MIN(I4067,R4067*#REF!),#REF!))</f>
        <v>#REF!</v>
      </c>
      <c r="T4067" s="511" t="e">
        <f>IF(R4067&lt;&gt;0,IF(S4067/R4067/#REF!=1,#REF!,HLOOKUP(S4067/R4067/#REF!,#REF!,2)+(HLOOKUP(S4067/R4067/#REF!+0.2,#REF!,2)-HLOOKUP(S4067/R4067/#REF!,#REF!,2))*(S4067/R4067/#REF!-HLOOKUP(S4067/R4067/#REF!,#REF!,1))/(HLOOKUP(S4067/R4067/#REF!+0.2,#REF!,1)-HLOOKUP(S4067/R4067/#REF!,#REF!,1))),0.5)</f>
        <v>#REF!</v>
      </c>
      <c r="U4067" s="512" t="e">
        <f>IF(R4067&lt;&gt;0,IF(S4067/R4067/#REF!=1,#REF!,HLOOKUP(S4067/R4067/#REF!,#REF!,3)+(HLOOKUP(S4067/R4067/#REF!+0.2,#REF!,3)-HLOOKUP(S4067/R4067/#REF!,#REF!,3))*(S4067/R4067/#REF!-HLOOKUP(S4067/R4067/#REF!,#REF!,1))/(HLOOKUP(S4067/R4067/#REF!+0.2,#REF!,1)-HLOOKUP(S4067/R4067/#REF!,#REF!,1))),1)</f>
        <v>#REF!</v>
      </c>
      <c r="V4067" s="510" t="e">
        <f t="shared" si="2176"/>
        <v>#REF!</v>
      </c>
      <c r="W4067" s="513" t="e">
        <f>MIN(IF(N4067&gt;#REF!*#REF!,#REF!,IF(AND(N4067&lt;#REF!,#REF!=2),0,ROUNDUP(N4067/#REF!,0))),#REF!)</f>
        <v>#REF!</v>
      </c>
      <c r="X4067" s="513" t="e">
        <f t="shared" si="2177"/>
        <v>#REF!</v>
      </c>
      <c r="Y4067" s="511" t="e">
        <f>IF(W4067&lt;&gt;0,IF(AA4067/W4067/#REF!=1,#REF!,HLOOKUP(AA4067/W4067/#REF!,#REF!,2)+(HLOOKUP(AA4067/W4067/#REF!+0.2,#REF!,2)-HLOOKUP(AA4067/W4067/#REF!,#REF!,2))*(AA4067/W4067/#REF!-HLOOKUP(AA4067/W4067/#REF!,#REF!,1))/(HLOOKUP(AA4067/W4067/#REF!+0.2,#REF!,1)-HLOOKUP(AA4067/W4067/#REF!,#REF!,1))),0.5)</f>
        <v>#REF!</v>
      </c>
      <c r="Z4067" s="512" t="e">
        <f>IF(W4067&lt;&gt;0,IF(AA4067/W4067/#REF!=1,#REF!,HLOOKUP(AA4067/W4067/#REF!,#REF!,3)+(HLOOKUP(AA4067/W4067/#REF!+0.2,#REF!,3)-HLOOKUP(AA4067/W4067/#REF!,#REF!,3))*(AA4067/W4067/#REF!-HLOOKUP(AA4067/W4067/#REF!,#REF!,1))/(HLOOKUP(AA4067/W4067/#REF!+0.2,#REF!,1)-HLOOKUP(AA4067/W4067/#REF!,#REF!,1))),1)</f>
        <v>#REF!</v>
      </c>
      <c r="AA4067" s="514" t="e">
        <f>IF(W4067=0,0,MAX(MIN(N4067,W4067*#REF!),#REF!))</f>
        <v>#REF!</v>
      </c>
      <c r="AB4067" s="515" t="e">
        <f>AD4067/Cogeneratore!$C$4</f>
        <v>#DIV/0!</v>
      </c>
      <c r="AC4067" s="549"/>
      <c r="AD4067" s="550"/>
      <c r="AE4067" s="549"/>
      <c r="AF4067" s="550"/>
      <c r="AG4067" s="549"/>
      <c r="AH4067" s="550"/>
      <c r="AI4067" s="516" t="e">
        <f t="shared" si="2178"/>
        <v>#DIV/0!</v>
      </c>
      <c r="AJ4067" s="517">
        <f t="shared" si="2179"/>
        <v>0</v>
      </c>
      <c r="AK4067" s="513">
        <f t="shared" si="2158"/>
        <v>0</v>
      </c>
      <c r="AL4067" s="513">
        <f t="shared" si="2159"/>
        <v>0</v>
      </c>
      <c r="AM4067" s="513">
        <f t="shared" si="2160"/>
        <v>893.583984375</v>
      </c>
      <c r="AN4067" s="550"/>
      <c r="AO4067" s="550"/>
      <c r="AP4067" s="550"/>
      <c r="AQ4067" s="517">
        <f t="shared" si="2180"/>
        <v>0</v>
      </c>
      <c r="AR4067" s="513">
        <f t="shared" si="2181"/>
        <v>0</v>
      </c>
      <c r="AS4067" s="551"/>
      <c r="AT4067" s="552"/>
      <c r="AU4067" s="513">
        <f t="shared" si="2182"/>
        <v>981.46499999999992</v>
      </c>
      <c r="AV4067" s="513">
        <f>AU4067/Cogeneratore!$C$24</f>
        <v>415.875</v>
      </c>
      <c r="AW4067" s="513">
        <f t="shared" si="2161"/>
        <v>0</v>
      </c>
      <c r="AX4067" s="513" t="e">
        <f t="shared" si="2162"/>
        <v>#DIV/0!</v>
      </c>
      <c r="AY4067" s="518">
        <f t="shared" si="2163"/>
        <v>356.20140046657986</v>
      </c>
      <c r="AZ4067" s="519" t="e">
        <f t="shared" si="2164"/>
        <v>#DIV/0!</v>
      </c>
      <c r="BA4067" s="514" t="e">
        <f t="shared" si="2183"/>
        <v>#DIV/0!</v>
      </c>
      <c r="BB4067" s="520" t="e">
        <f>+BV4067*860/8250/Cogeneratore!$C$6</f>
        <v>#DIV/0!</v>
      </c>
      <c r="BC4067" s="625"/>
      <c r="BD4067" s="451">
        <f t="shared" si="2165"/>
        <v>415.875</v>
      </c>
      <c r="BN4067" s="447">
        <f>+L4067/Cogeneratore!$C$24</f>
        <v>415.875</v>
      </c>
      <c r="BP4067" s="447">
        <f t="shared" si="2166"/>
        <v>0</v>
      </c>
      <c r="BQ4067" s="447" t="e">
        <f>IF(BR4067&lt;Cogeneratore!$C$25/Cogeneratore!$C$23,BP4067,BP4067+BR4067-Cogeneratore!$C$25/Cogeneratore!$C$23)</f>
        <v>#DIV/0!</v>
      </c>
      <c r="BR4067" s="462">
        <f t="shared" si="2185"/>
        <v>0</v>
      </c>
      <c r="BS4067" s="462" t="e">
        <f>IF(BR4067&lt;Cogeneratore!$C$25/Cogeneratore!$C$23,BR4067,Cogeneratore!$C$25/Cogeneratore!$C$23)</f>
        <v>#DIV/0!</v>
      </c>
      <c r="BT4067" s="447" t="e">
        <f>+BS4067*(1-Cogeneratore!$C$23)</f>
        <v>#DIV/0!</v>
      </c>
      <c r="BU4067" s="462" t="e">
        <f>IF(BR4067-BT4067&lt;Cogeneratore!$C$25,BR4067-BT4067,Cogeneratore!$C$25)</f>
        <v>#DIV/0!</v>
      </c>
      <c r="BV4067" s="462" t="e">
        <f t="shared" si="2167"/>
        <v>#DIV/0!</v>
      </c>
      <c r="BW4067" s="462" t="e">
        <f t="shared" si="2168"/>
        <v>#DIV/0!</v>
      </c>
      <c r="BX4067" s="462" t="e">
        <f t="shared" si="2184"/>
        <v>#DIV/0!</v>
      </c>
      <c r="BY4067" s="447" t="e">
        <f>+BX4067*(1-#REF!)</f>
        <v>#DIV/0!</v>
      </c>
      <c r="BZ4067" s="462" t="e">
        <f t="shared" si="2186"/>
        <v>#DIV/0!</v>
      </c>
      <c r="CB4067" s="462" t="e">
        <f t="shared" si="2169"/>
        <v>#DIV/0!</v>
      </c>
      <c r="CC4067" s="447" t="e">
        <f>+CB4067/#REF!</f>
        <v>#DIV/0!</v>
      </c>
      <c r="CE4067" s="451" t="e">
        <f t="shared" si="2170"/>
        <v>#DIV/0!</v>
      </c>
    </row>
    <row r="4068" spans="1:83" x14ac:dyDescent="0.2">
      <c r="A4068" s="521">
        <f t="shared" si="2171"/>
        <v>39983</v>
      </c>
      <c r="B4068" s="522">
        <f t="shared" si="2153"/>
        <v>5</v>
      </c>
      <c r="C4068" s="522">
        <f t="shared" si="2154"/>
        <v>6</v>
      </c>
      <c r="D4068" s="505" t="str">
        <f t="shared" si="2172"/>
        <v>est</v>
      </c>
      <c r="E4068" s="522">
        <f t="shared" si="2155"/>
        <v>8</v>
      </c>
      <c r="F4068" s="522">
        <f t="shared" si="2156"/>
        <v>170</v>
      </c>
      <c r="G4068" s="522">
        <f t="shared" si="2173"/>
        <v>4064</v>
      </c>
      <c r="H4068" s="506">
        <v>978.451171875</v>
      </c>
      <c r="I4068" s="507">
        <f>+H4068-L4068/Cogeneratore!$C$24</f>
        <v>562.576171875</v>
      </c>
      <c r="J4068" s="507">
        <f t="shared" si="2174"/>
        <v>415.875</v>
      </c>
      <c r="K4068" s="508">
        <v>356.20140046657986</v>
      </c>
      <c r="L4068" s="508">
        <v>981.46499999999992</v>
      </c>
      <c r="M4068" s="507">
        <f t="shared" si="2157"/>
        <v>978.451171875</v>
      </c>
      <c r="N4068" s="507">
        <f t="shared" si="2175"/>
        <v>356.20140046657986</v>
      </c>
      <c r="O4068" s="509" t="s">
        <v>8</v>
      </c>
      <c r="P4068" s="578"/>
      <c r="Q4068" s="578"/>
      <c r="R4068" s="510" t="e">
        <f>MIN(IF(I4068&gt;#REF!*#REF!,#REF!,IF(AND(I4068&lt;#REF!,#REF!=2),0,ROUNDUP(I4068/#REF!,0))),#REF!)</f>
        <v>#REF!</v>
      </c>
      <c r="S4068" s="510" t="e">
        <f>IF(R4068=0,0,MAX(MIN(I4068,R4068*#REF!),#REF!))</f>
        <v>#REF!</v>
      </c>
      <c r="T4068" s="511" t="e">
        <f>IF(R4068&lt;&gt;0,IF(S4068/R4068/#REF!=1,#REF!,HLOOKUP(S4068/R4068/#REF!,#REF!,2)+(HLOOKUP(S4068/R4068/#REF!+0.2,#REF!,2)-HLOOKUP(S4068/R4068/#REF!,#REF!,2))*(S4068/R4068/#REF!-HLOOKUP(S4068/R4068/#REF!,#REF!,1))/(HLOOKUP(S4068/R4068/#REF!+0.2,#REF!,1)-HLOOKUP(S4068/R4068/#REF!,#REF!,1))),0.5)</f>
        <v>#REF!</v>
      </c>
      <c r="U4068" s="512" t="e">
        <f>IF(R4068&lt;&gt;0,IF(S4068/R4068/#REF!=1,#REF!,HLOOKUP(S4068/R4068/#REF!,#REF!,3)+(HLOOKUP(S4068/R4068/#REF!+0.2,#REF!,3)-HLOOKUP(S4068/R4068/#REF!,#REF!,3))*(S4068/R4068/#REF!-HLOOKUP(S4068/R4068/#REF!,#REF!,1))/(HLOOKUP(S4068/R4068/#REF!+0.2,#REF!,1)-HLOOKUP(S4068/R4068/#REF!,#REF!,1))),1)</f>
        <v>#REF!</v>
      </c>
      <c r="V4068" s="510" t="e">
        <f t="shared" si="2176"/>
        <v>#REF!</v>
      </c>
      <c r="W4068" s="513" t="e">
        <f>MIN(IF(N4068&gt;#REF!*#REF!,#REF!,IF(AND(N4068&lt;#REF!,#REF!=2),0,ROUNDUP(N4068/#REF!,0))),#REF!)</f>
        <v>#REF!</v>
      </c>
      <c r="X4068" s="513" t="e">
        <f t="shared" si="2177"/>
        <v>#REF!</v>
      </c>
      <c r="Y4068" s="511" t="e">
        <f>IF(W4068&lt;&gt;0,IF(AA4068/W4068/#REF!=1,#REF!,HLOOKUP(AA4068/W4068/#REF!,#REF!,2)+(HLOOKUP(AA4068/W4068/#REF!+0.2,#REF!,2)-HLOOKUP(AA4068/W4068/#REF!,#REF!,2))*(AA4068/W4068/#REF!-HLOOKUP(AA4068/W4068/#REF!,#REF!,1))/(HLOOKUP(AA4068/W4068/#REF!+0.2,#REF!,1)-HLOOKUP(AA4068/W4068/#REF!,#REF!,1))),0.5)</f>
        <v>#REF!</v>
      </c>
      <c r="Z4068" s="512" t="e">
        <f>IF(W4068&lt;&gt;0,IF(AA4068/W4068/#REF!=1,#REF!,HLOOKUP(AA4068/W4068/#REF!,#REF!,3)+(HLOOKUP(AA4068/W4068/#REF!+0.2,#REF!,3)-HLOOKUP(AA4068/W4068/#REF!,#REF!,3))*(AA4068/W4068/#REF!-HLOOKUP(AA4068/W4068/#REF!,#REF!,1))/(HLOOKUP(AA4068/W4068/#REF!+0.2,#REF!,1)-HLOOKUP(AA4068/W4068/#REF!,#REF!,1))),1)</f>
        <v>#REF!</v>
      </c>
      <c r="AA4068" s="514" t="e">
        <f>IF(W4068=0,0,MAX(MIN(N4068,W4068*#REF!),#REF!))</f>
        <v>#REF!</v>
      </c>
      <c r="AB4068" s="515" t="e">
        <f>AD4068/Cogeneratore!$C$4</f>
        <v>#DIV/0!</v>
      </c>
      <c r="AC4068" s="549"/>
      <c r="AD4068" s="550"/>
      <c r="AE4068" s="549"/>
      <c r="AF4068" s="550"/>
      <c r="AG4068" s="549"/>
      <c r="AH4068" s="550"/>
      <c r="AI4068" s="516" t="e">
        <f t="shared" si="2178"/>
        <v>#DIV/0!</v>
      </c>
      <c r="AJ4068" s="517">
        <f t="shared" si="2179"/>
        <v>0</v>
      </c>
      <c r="AK4068" s="513">
        <f t="shared" si="2158"/>
        <v>0</v>
      </c>
      <c r="AL4068" s="513">
        <f t="shared" si="2159"/>
        <v>0</v>
      </c>
      <c r="AM4068" s="513">
        <f t="shared" si="2160"/>
        <v>978.451171875</v>
      </c>
      <c r="AN4068" s="550"/>
      <c r="AO4068" s="550"/>
      <c r="AP4068" s="550"/>
      <c r="AQ4068" s="517">
        <f t="shared" si="2180"/>
        <v>0</v>
      </c>
      <c r="AR4068" s="513">
        <f t="shared" si="2181"/>
        <v>0</v>
      </c>
      <c r="AS4068" s="551"/>
      <c r="AT4068" s="552"/>
      <c r="AU4068" s="513">
        <f t="shared" si="2182"/>
        <v>981.46499999999992</v>
      </c>
      <c r="AV4068" s="513">
        <f>AU4068/Cogeneratore!$C$24</f>
        <v>415.875</v>
      </c>
      <c r="AW4068" s="513">
        <f t="shared" si="2161"/>
        <v>0</v>
      </c>
      <c r="AX4068" s="513" t="e">
        <f t="shared" si="2162"/>
        <v>#DIV/0!</v>
      </c>
      <c r="AY4068" s="518">
        <f t="shared" si="2163"/>
        <v>356.20140046657986</v>
      </c>
      <c r="AZ4068" s="519" t="e">
        <f t="shared" si="2164"/>
        <v>#DIV/0!</v>
      </c>
      <c r="BA4068" s="514" t="e">
        <f t="shared" si="2183"/>
        <v>#DIV/0!</v>
      </c>
      <c r="BB4068" s="520" t="e">
        <f>+BV4068*860/8250/Cogeneratore!$C$6</f>
        <v>#DIV/0!</v>
      </c>
      <c r="BC4068" s="625"/>
      <c r="BD4068" s="451">
        <f t="shared" si="2165"/>
        <v>415.875</v>
      </c>
      <c r="BN4068" s="447">
        <f>+L4068/Cogeneratore!$C$24</f>
        <v>415.875</v>
      </c>
      <c r="BP4068" s="447">
        <f t="shared" si="2166"/>
        <v>0</v>
      </c>
      <c r="BQ4068" s="447" t="e">
        <f>IF(BR4068&lt;Cogeneratore!$C$25/Cogeneratore!$C$23,BP4068,BP4068+BR4068-Cogeneratore!$C$25/Cogeneratore!$C$23)</f>
        <v>#DIV/0!</v>
      </c>
      <c r="BR4068" s="462">
        <f t="shared" si="2185"/>
        <v>0</v>
      </c>
      <c r="BS4068" s="462" t="e">
        <f>IF(BR4068&lt;Cogeneratore!$C$25/Cogeneratore!$C$23,BR4068,Cogeneratore!$C$25/Cogeneratore!$C$23)</f>
        <v>#DIV/0!</v>
      </c>
      <c r="BT4068" s="447" t="e">
        <f>+BS4068*(1-Cogeneratore!$C$23)</f>
        <v>#DIV/0!</v>
      </c>
      <c r="BU4068" s="462" t="e">
        <f>IF(BR4068-BT4068&lt;Cogeneratore!$C$25,BR4068-BT4068,Cogeneratore!$C$25)</f>
        <v>#DIV/0!</v>
      </c>
      <c r="BV4068" s="462" t="e">
        <f t="shared" si="2167"/>
        <v>#DIV/0!</v>
      </c>
      <c r="BW4068" s="462" t="e">
        <f t="shared" si="2168"/>
        <v>#DIV/0!</v>
      </c>
      <c r="BX4068" s="462" t="e">
        <f t="shared" si="2184"/>
        <v>#DIV/0!</v>
      </c>
      <c r="BY4068" s="447" t="e">
        <f>+BX4068*(1-#REF!)</f>
        <v>#DIV/0!</v>
      </c>
      <c r="BZ4068" s="462" t="e">
        <f t="shared" si="2186"/>
        <v>#DIV/0!</v>
      </c>
      <c r="CB4068" s="462" t="e">
        <f t="shared" si="2169"/>
        <v>#DIV/0!</v>
      </c>
      <c r="CC4068" s="447" t="e">
        <f>+CB4068/#REF!</f>
        <v>#DIV/0!</v>
      </c>
      <c r="CE4068" s="451" t="e">
        <f t="shared" si="2170"/>
        <v>#DIV/0!</v>
      </c>
    </row>
    <row r="4069" spans="1:83" x14ac:dyDescent="0.2">
      <c r="A4069" s="521">
        <f t="shared" si="2171"/>
        <v>39983</v>
      </c>
      <c r="B4069" s="522">
        <f t="shared" si="2153"/>
        <v>5</v>
      </c>
      <c r="C4069" s="522">
        <f t="shared" si="2154"/>
        <v>6</v>
      </c>
      <c r="D4069" s="505" t="str">
        <f t="shared" si="2172"/>
        <v>est</v>
      </c>
      <c r="E4069" s="522">
        <f t="shared" si="2155"/>
        <v>9</v>
      </c>
      <c r="F4069" s="522">
        <f t="shared" si="2156"/>
        <v>170</v>
      </c>
      <c r="G4069" s="522">
        <f t="shared" si="2173"/>
        <v>4065</v>
      </c>
      <c r="H4069" s="506">
        <v>1050.134765625</v>
      </c>
      <c r="I4069" s="507">
        <f>+H4069-L4069/Cogeneratore!$C$24</f>
        <v>634.259765625</v>
      </c>
      <c r="J4069" s="507">
        <f t="shared" si="2174"/>
        <v>415.875</v>
      </c>
      <c r="K4069" s="508">
        <v>356.20140046657986</v>
      </c>
      <c r="L4069" s="508">
        <v>981.46499999999992</v>
      </c>
      <c r="M4069" s="507">
        <f t="shared" si="2157"/>
        <v>1050.134765625</v>
      </c>
      <c r="N4069" s="507">
        <f t="shared" si="2175"/>
        <v>356.20140046657986</v>
      </c>
      <c r="O4069" s="509" t="s">
        <v>8</v>
      </c>
      <c r="P4069" s="578"/>
      <c r="Q4069" s="578"/>
      <c r="R4069" s="510" t="e">
        <f>MIN(IF(I4069&gt;#REF!*#REF!,#REF!,IF(AND(I4069&lt;#REF!,#REF!=2),0,ROUNDUP(I4069/#REF!,0))),#REF!)</f>
        <v>#REF!</v>
      </c>
      <c r="S4069" s="510" t="e">
        <f>IF(R4069=0,0,MAX(MIN(I4069,R4069*#REF!),#REF!))</f>
        <v>#REF!</v>
      </c>
      <c r="T4069" s="511" t="e">
        <f>IF(R4069&lt;&gt;0,IF(S4069/R4069/#REF!=1,#REF!,HLOOKUP(S4069/R4069/#REF!,#REF!,2)+(HLOOKUP(S4069/R4069/#REF!+0.2,#REF!,2)-HLOOKUP(S4069/R4069/#REF!,#REF!,2))*(S4069/R4069/#REF!-HLOOKUP(S4069/R4069/#REF!,#REF!,1))/(HLOOKUP(S4069/R4069/#REF!+0.2,#REF!,1)-HLOOKUP(S4069/R4069/#REF!,#REF!,1))),0.5)</f>
        <v>#REF!</v>
      </c>
      <c r="U4069" s="512" t="e">
        <f>IF(R4069&lt;&gt;0,IF(S4069/R4069/#REF!=1,#REF!,HLOOKUP(S4069/R4069/#REF!,#REF!,3)+(HLOOKUP(S4069/R4069/#REF!+0.2,#REF!,3)-HLOOKUP(S4069/R4069/#REF!,#REF!,3))*(S4069/R4069/#REF!-HLOOKUP(S4069/R4069/#REF!,#REF!,1))/(HLOOKUP(S4069/R4069/#REF!+0.2,#REF!,1)-HLOOKUP(S4069/R4069/#REF!,#REF!,1))),1)</f>
        <v>#REF!</v>
      </c>
      <c r="V4069" s="510" t="e">
        <f t="shared" si="2176"/>
        <v>#REF!</v>
      </c>
      <c r="W4069" s="513" t="e">
        <f>MIN(IF(N4069&gt;#REF!*#REF!,#REF!,IF(AND(N4069&lt;#REF!,#REF!=2),0,ROUNDUP(N4069/#REF!,0))),#REF!)</f>
        <v>#REF!</v>
      </c>
      <c r="X4069" s="513" t="e">
        <f t="shared" si="2177"/>
        <v>#REF!</v>
      </c>
      <c r="Y4069" s="511" t="e">
        <f>IF(W4069&lt;&gt;0,IF(AA4069/W4069/#REF!=1,#REF!,HLOOKUP(AA4069/W4069/#REF!,#REF!,2)+(HLOOKUP(AA4069/W4069/#REF!+0.2,#REF!,2)-HLOOKUP(AA4069/W4069/#REF!,#REF!,2))*(AA4069/W4069/#REF!-HLOOKUP(AA4069/W4069/#REF!,#REF!,1))/(HLOOKUP(AA4069/W4069/#REF!+0.2,#REF!,1)-HLOOKUP(AA4069/W4069/#REF!,#REF!,1))),0.5)</f>
        <v>#REF!</v>
      </c>
      <c r="Z4069" s="512" t="e">
        <f>IF(W4069&lt;&gt;0,IF(AA4069/W4069/#REF!=1,#REF!,HLOOKUP(AA4069/W4069/#REF!,#REF!,3)+(HLOOKUP(AA4069/W4069/#REF!+0.2,#REF!,3)-HLOOKUP(AA4069/W4069/#REF!,#REF!,3))*(AA4069/W4069/#REF!-HLOOKUP(AA4069/W4069/#REF!,#REF!,1))/(HLOOKUP(AA4069/W4069/#REF!+0.2,#REF!,1)-HLOOKUP(AA4069/W4069/#REF!,#REF!,1))),1)</f>
        <v>#REF!</v>
      </c>
      <c r="AA4069" s="514" t="e">
        <f>IF(W4069=0,0,MAX(MIN(N4069,W4069*#REF!),#REF!))</f>
        <v>#REF!</v>
      </c>
      <c r="AB4069" s="515" t="e">
        <f>AD4069/Cogeneratore!$C$4</f>
        <v>#DIV/0!</v>
      </c>
      <c r="AC4069" s="549"/>
      <c r="AD4069" s="550"/>
      <c r="AE4069" s="549"/>
      <c r="AF4069" s="550"/>
      <c r="AG4069" s="549"/>
      <c r="AH4069" s="550"/>
      <c r="AI4069" s="516" t="e">
        <f t="shared" si="2178"/>
        <v>#DIV/0!</v>
      </c>
      <c r="AJ4069" s="517">
        <f t="shared" si="2179"/>
        <v>0</v>
      </c>
      <c r="AK4069" s="513">
        <f t="shared" si="2158"/>
        <v>0</v>
      </c>
      <c r="AL4069" s="513">
        <f t="shared" si="2159"/>
        <v>0</v>
      </c>
      <c r="AM4069" s="513">
        <f t="shared" si="2160"/>
        <v>1050.134765625</v>
      </c>
      <c r="AN4069" s="550"/>
      <c r="AO4069" s="550"/>
      <c r="AP4069" s="550"/>
      <c r="AQ4069" s="517">
        <f t="shared" si="2180"/>
        <v>0</v>
      </c>
      <c r="AR4069" s="513">
        <f t="shared" si="2181"/>
        <v>0</v>
      </c>
      <c r="AS4069" s="551"/>
      <c r="AT4069" s="552"/>
      <c r="AU4069" s="513">
        <f t="shared" si="2182"/>
        <v>981.46499999999992</v>
      </c>
      <c r="AV4069" s="513">
        <f>AU4069/Cogeneratore!$C$24</f>
        <v>415.875</v>
      </c>
      <c r="AW4069" s="513">
        <f t="shared" si="2161"/>
        <v>0</v>
      </c>
      <c r="AX4069" s="513" t="e">
        <f t="shared" si="2162"/>
        <v>#DIV/0!</v>
      </c>
      <c r="AY4069" s="518">
        <f t="shared" si="2163"/>
        <v>356.20140046657986</v>
      </c>
      <c r="AZ4069" s="519" t="e">
        <f t="shared" si="2164"/>
        <v>#DIV/0!</v>
      </c>
      <c r="BA4069" s="514" t="e">
        <f t="shared" si="2183"/>
        <v>#DIV/0!</v>
      </c>
      <c r="BB4069" s="520" t="e">
        <f>+BV4069*860/8250/Cogeneratore!$C$6</f>
        <v>#DIV/0!</v>
      </c>
      <c r="BC4069" s="625"/>
      <c r="BD4069" s="451">
        <f t="shared" si="2165"/>
        <v>415.875</v>
      </c>
      <c r="BN4069" s="447">
        <f>+L4069/Cogeneratore!$C$24</f>
        <v>415.875</v>
      </c>
      <c r="BP4069" s="447">
        <f t="shared" si="2166"/>
        <v>0</v>
      </c>
      <c r="BQ4069" s="447" t="e">
        <f>IF(BR4069&lt;Cogeneratore!$C$25/Cogeneratore!$C$23,BP4069,BP4069+BR4069-Cogeneratore!$C$25/Cogeneratore!$C$23)</f>
        <v>#DIV/0!</v>
      </c>
      <c r="BR4069" s="462">
        <f t="shared" si="2185"/>
        <v>0</v>
      </c>
      <c r="BS4069" s="462" t="e">
        <f>IF(BR4069&lt;Cogeneratore!$C$25/Cogeneratore!$C$23,BR4069,Cogeneratore!$C$25/Cogeneratore!$C$23)</f>
        <v>#DIV/0!</v>
      </c>
      <c r="BT4069" s="447" t="e">
        <f>+BS4069*(1-Cogeneratore!$C$23)</f>
        <v>#DIV/0!</v>
      </c>
      <c r="BU4069" s="462" t="e">
        <f>IF(BR4069-BT4069&lt;Cogeneratore!$C$25,BR4069-BT4069,Cogeneratore!$C$25)</f>
        <v>#DIV/0!</v>
      </c>
      <c r="BV4069" s="462" t="e">
        <f t="shared" si="2167"/>
        <v>#DIV/0!</v>
      </c>
      <c r="BW4069" s="462" t="e">
        <f t="shared" si="2168"/>
        <v>#DIV/0!</v>
      </c>
      <c r="BX4069" s="462" t="e">
        <f t="shared" si="2184"/>
        <v>#DIV/0!</v>
      </c>
      <c r="BY4069" s="447" t="e">
        <f>+BX4069*(1-#REF!)</f>
        <v>#DIV/0!</v>
      </c>
      <c r="BZ4069" s="462" t="e">
        <f t="shared" si="2186"/>
        <v>#DIV/0!</v>
      </c>
      <c r="CB4069" s="462" t="e">
        <f t="shared" si="2169"/>
        <v>#DIV/0!</v>
      </c>
      <c r="CC4069" s="447" t="e">
        <f>+CB4069/#REF!</f>
        <v>#DIV/0!</v>
      </c>
      <c r="CE4069" s="451" t="e">
        <f t="shared" si="2170"/>
        <v>#DIV/0!</v>
      </c>
    </row>
    <row r="4070" spans="1:83" x14ac:dyDescent="0.2">
      <c r="A4070" s="521">
        <f t="shared" si="2171"/>
        <v>39983</v>
      </c>
      <c r="B4070" s="522">
        <f t="shared" si="2153"/>
        <v>5</v>
      </c>
      <c r="C4070" s="522">
        <f t="shared" si="2154"/>
        <v>6</v>
      </c>
      <c r="D4070" s="505" t="str">
        <f t="shared" si="2172"/>
        <v>est</v>
      </c>
      <c r="E4070" s="522">
        <f t="shared" si="2155"/>
        <v>10</v>
      </c>
      <c r="F4070" s="522">
        <f t="shared" si="2156"/>
        <v>170</v>
      </c>
      <c r="G4070" s="522">
        <f t="shared" si="2173"/>
        <v>4066</v>
      </c>
      <c r="H4070" s="506">
        <v>1083.33984375</v>
      </c>
      <c r="I4070" s="507">
        <f>+H4070-L4070/Cogeneratore!$C$24</f>
        <v>667.46484375</v>
      </c>
      <c r="J4070" s="507">
        <f t="shared" si="2174"/>
        <v>415.875</v>
      </c>
      <c r="K4070" s="508">
        <v>356.20140046657986</v>
      </c>
      <c r="L4070" s="508">
        <v>981.46499999999992</v>
      </c>
      <c r="M4070" s="507">
        <f t="shared" si="2157"/>
        <v>1083.33984375</v>
      </c>
      <c r="N4070" s="507">
        <f t="shared" si="2175"/>
        <v>356.20140046657986</v>
      </c>
      <c r="O4070" s="509" t="s">
        <v>8</v>
      </c>
      <c r="P4070" s="578"/>
      <c r="Q4070" s="578"/>
      <c r="R4070" s="510" t="e">
        <f>MIN(IF(I4070&gt;#REF!*#REF!,#REF!,IF(AND(I4070&lt;#REF!,#REF!=2),0,ROUNDUP(I4070/#REF!,0))),#REF!)</f>
        <v>#REF!</v>
      </c>
      <c r="S4070" s="510" t="e">
        <f>IF(R4070=0,0,MAX(MIN(I4070,R4070*#REF!),#REF!))</f>
        <v>#REF!</v>
      </c>
      <c r="T4070" s="511" t="e">
        <f>IF(R4070&lt;&gt;0,IF(S4070/R4070/#REF!=1,#REF!,HLOOKUP(S4070/R4070/#REF!,#REF!,2)+(HLOOKUP(S4070/R4070/#REF!+0.2,#REF!,2)-HLOOKUP(S4070/R4070/#REF!,#REF!,2))*(S4070/R4070/#REF!-HLOOKUP(S4070/R4070/#REF!,#REF!,1))/(HLOOKUP(S4070/R4070/#REF!+0.2,#REF!,1)-HLOOKUP(S4070/R4070/#REF!,#REF!,1))),0.5)</f>
        <v>#REF!</v>
      </c>
      <c r="U4070" s="512" t="e">
        <f>IF(R4070&lt;&gt;0,IF(S4070/R4070/#REF!=1,#REF!,HLOOKUP(S4070/R4070/#REF!,#REF!,3)+(HLOOKUP(S4070/R4070/#REF!+0.2,#REF!,3)-HLOOKUP(S4070/R4070/#REF!,#REF!,3))*(S4070/R4070/#REF!-HLOOKUP(S4070/R4070/#REF!,#REF!,1))/(HLOOKUP(S4070/R4070/#REF!+0.2,#REF!,1)-HLOOKUP(S4070/R4070/#REF!,#REF!,1))),1)</f>
        <v>#REF!</v>
      </c>
      <c r="V4070" s="510" t="e">
        <f t="shared" si="2176"/>
        <v>#REF!</v>
      </c>
      <c r="W4070" s="513" t="e">
        <f>MIN(IF(N4070&gt;#REF!*#REF!,#REF!,IF(AND(N4070&lt;#REF!,#REF!=2),0,ROUNDUP(N4070/#REF!,0))),#REF!)</f>
        <v>#REF!</v>
      </c>
      <c r="X4070" s="513" t="e">
        <f t="shared" si="2177"/>
        <v>#REF!</v>
      </c>
      <c r="Y4070" s="511" t="e">
        <f>IF(W4070&lt;&gt;0,IF(AA4070/W4070/#REF!=1,#REF!,HLOOKUP(AA4070/W4070/#REF!,#REF!,2)+(HLOOKUP(AA4070/W4070/#REF!+0.2,#REF!,2)-HLOOKUP(AA4070/W4070/#REF!,#REF!,2))*(AA4070/W4070/#REF!-HLOOKUP(AA4070/W4070/#REF!,#REF!,1))/(HLOOKUP(AA4070/W4070/#REF!+0.2,#REF!,1)-HLOOKUP(AA4070/W4070/#REF!,#REF!,1))),0.5)</f>
        <v>#REF!</v>
      </c>
      <c r="Z4070" s="512" t="e">
        <f>IF(W4070&lt;&gt;0,IF(AA4070/W4070/#REF!=1,#REF!,HLOOKUP(AA4070/W4070/#REF!,#REF!,3)+(HLOOKUP(AA4070/W4070/#REF!+0.2,#REF!,3)-HLOOKUP(AA4070/W4070/#REF!,#REF!,3))*(AA4070/W4070/#REF!-HLOOKUP(AA4070/W4070/#REF!,#REF!,1))/(HLOOKUP(AA4070/W4070/#REF!+0.2,#REF!,1)-HLOOKUP(AA4070/W4070/#REF!,#REF!,1))),1)</f>
        <v>#REF!</v>
      </c>
      <c r="AA4070" s="514" t="e">
        <f>IF(W4070=0,0,MAX(MIN(N4070,W4070*#REF!),#REF!))</f>
        <v>#REF!</v>
      </c>
      <c r="AB4070" s="515" t="e">
        <f>AD4070/Cogeneratore!$C$4</f>
        <v>#DIV/0!</v>
      </c>
      <c r="AC4070" s="549"/>
      <c r="AD4070" s="550"/>
      <c r="AE4070" s="549"/>
      <c r="AF4070" s="550"/>
      <c r="AG4070" s="549"/>
      <c r="AH4070" s="550"/>
      <c r="AI4070" s="516" t="e">
        <f t="shared" si="2178"/>
        <v>#DIV/0!</v>
      </c>
      <c r="AJ4070" s="517">
        <f t="shared" si="2179"/>
        <v>0</v>
      </c>
      <c r="AK4070" s="513">
        <f t="shared" si="2158"/>
        <v>0</v>
      </c>
      <c r="AL4070" s="513">
        <f t="shared" si="2159"/>
        <v>0</v>
      </c>
      <c r="AM4070" s="513">
        <f t="shared" si="2160"/>
        <v>1083.33984375</v>
      </c>
      <c r="AN4070" s="550"/>
      <c r="AO4070" s="550"/>
      <c r="AP4070" s="550"/>
      <c r="AQ4070" s="517">
        <f t="shared" si="2180"/>
        <v>0</v>
      </c>
      <c r="AR4070" s="513">
        <f t="shared" si="2181"/>
        <v>0</v>
      </c>
      <c r="AS4070" s="551"/>
      <c r="AT4070" s="552"/>
      <c r="AU4070" s="513">
        <f t="shared" si="2182"/>
        <v>981.46499999999992</v>
      </c>
      <c r="AV4070" s="513">
        <f>AU4070/Cogeneratore!$C$24</f>
        <v>415.875</v>
      </c>
      <c r="AW4070" s="513">
        <f t="shared" si="2161"/>
        <v>0</v>
      </c>
      <c r="AX4070" s="513" t="e">
        <f t="shared" si="2162"/>
        <v>#DIV/0!</v>
      </c>
      <c r="AY4070" s="518">
        <f t="shared" si="2163"/>
        <v>356.20140046657986</v>
      </c>
      <c r="AZ4070" s="519" t="e">
        <f t="shared" si="2164"/>
        <v>#DIV/0!</v>
      </c>
      <c r="BA4070" s="514" t="e">
        <f t="shared" si="2183"/>
        <v>#DIV/0!</v>
      </c>
      <c r="BB4070" s="520" t="e">
        <f>+BV4070*860/8250/Cogeneratore!$C$6</f>
        <v>#DIV/0!</v>
      </c>
      <c r="BC4070" s="625"/>
      <c r="BD4070" s="451">
        <f t="shared" si="2165"/>
        <v>415.875</v>
      </c>
      <c r="BN4070" s="447">
        <f>+L4070/Cogeneratore!$C$24</f>
        <v>415.875</v>
      </c>
      <c r="BP4070" s="447">
        <f t="shared" si="2166"/>
        <v>0</v>
      </c>
      <c r="BQ4070" s="447" t="e">
        <f>IF(BR4070&lt;Cogeneratore!$C$25/Cogeneratore!$C$23,BP4070,BP4070+BR4070-Cogeneratore!$C$25/Cogeneratore!$C$23)</f>
        <v>#DIV/0!</v>
      </c>
      <c r="BR4070" s="462">
        <f t="shared" si="2185"/>
        <v>0</v>
      </c>
      <c r="BS4070" s="462" t="e">
        <f>IF(BR4070&lt;Cogeneratore!$C$25/Cogeneratore!$C$23,BR4070,Cogeneratore!$C$25/Cogeneratore!$C$23)</f>
        <v>#DIV/0!</v>
      </c>
      <c r="BT4070" s="447" t="e">
        <f>+BS4070*(1-Cogeneratore!$C$23)</f>
        <v>#DIV/0!</v>
      </c>
      <c r="BU4070" s="462" t="e">
        <f>IF(BR4070-BT4070&lt;Cogeneratore!$C$25,BR4070-BT4070,Cogeneratore!$C$25)</f>
        <v>#DIV/0!</v>
      </c>
      <c r="BV4070" s="462" t="e">
        <f t="shared" si="2167"/>
        <v>#DIV/0!</v>
      </c>
      <c r="BW4070" s="462" t="e">
        <f t="shared" si="2168"/>
        <v>#DIV/0!</v>
      </c>
      <c r="BX4070" s="462" t="e">
        <f t="shared" si="2184"/>
        <v>#DIV/0!</v>
      </c>
      <c r="BY4070" s="447" t="e">
        <f>+BX4070*(1-#REF!)</f>
        <v>#DIV/0!</v>
      </c>
      <c r="BZ4070" s="462" t="e">
        <f t="shared" si="2186"/>
        <v>#DIV/0!</v>
      </c>
      <c r="CB4070" s="462" t="e">
        <f t="shared" si="2169"/>
        <v>#DIV/0!</v>
      </c>
      <c r="CC4070" s="447" t="e">
        <f>+CB4070/#REF!</f>
        <v>#DIV/0!</v>
      </c>
      <c r="CE4070" s="451" t="e">
        <f t="shared" si="2170"/>
        <v>#DIV/0!</v>
      </c>
    </row>
    <row r="4071" spans="1:83" x14ac:dyDescent="0.2">
      <c r="A4071" s="521">
        <f t="shared" si="2171"/>
        <v>39983</v>
      </c>
      <c r="B4071" s="522">
        <f t="shared" si="2153"/>
        <v>5</v>
      </c>
      <c r="C4071" s="522">
        <f t="shared" si="2154"/>
        <v>6</v>
      </c>
      <c r="D4071" s="505" t="str">
        <f t="shared" si="2172"/>
        <v>est</v>
      </c>
      <c r="E4071" s="522">
        <f t="shared" si="2155"/>
        <v>11</v>
      </c>
      <c r="F4071" s="522">
        <f t="shared" si="2156"/>
        <v>170</v>
      </c>
      <c r="G4071" s="522">
        <f t="shared" si="2173"/>
        <v>4067</v>
      </c>
      <c r="H4071" s="506">
        <v>1099.37109375</v>
      </c>
      <c r="I4071" s="507">
        <f>+H4071-L4071/Cogeneratore!$C$24</f>
        <v>683.49609375</v>
      </c>
      <c r="J4071" s="507">
        <f t="shared" si="2174"/>
        <v>415.875</v>
      </c>
      <c r="K4071" s="508">
        <v>356.20140046657986</v>
      </c>
      <c r="L4071" s="508">
        <v>981.46499999999992</v>
      </c>
      <c r="M4071" s="507">
        <f t="shared" si="2157"/>
        <v>1099.37109375</v>
      </c>
      <c r="N4071" s="507">
        <f t="shared" si="2175"/>
        <v>356.20140046657986</v>
      </c>
      <c r="O4071" s="509" t="s">
        <v>8</v>
      </c>
      <c r="P4071" s="578"/>
      <c r="Q4071" s="578"/>
      <c r="R4071" s="510" t="e">
        <f>MIN(IF(I4071&gt;#REF!*#REF!,#REF!,IF(AND(I4071&lt;#REF!,#REF!=2),0,ROUNDUP(I4071/#REF!,0))),#REF!)</f>
        <v>#REF!</v>
      </c>
      <c r="S4071" s="510" t="e">
        <f>IF(R4071=0,0,MAX(MIN(I4071,R4071*#REF!),#REF!))</f>
        <v>#REF!</v>
      </c>
      <c r="T4071" s="511" t="e">
        <f>IF(R4071&lt;&gt;0,IF(S4071/R4071/#REF!=1,#REF!,HLOOKUP(S4071/R4071/#REF!,#REF!,2)+(HLOOKUP(S4071/R4071/#REF!+0.2,#REF!,2)-HLOOKUP(S4071/R4071/#REF!,#REF!,2))*(S4071/R4071/#REF!-HLOOKUP(S4071/R4071/#REF!,#REF!,1))/(HLOOKUP(S4071/R4071/#REF!+0.2,#REF!,1)-HLOOKUP(S4071/R4071/#REF!,#REF!,1))),0.5)</f>
        <v>#REF!</v>
      </c>
      <c r="U4071" s="512" t="e">
        <f>IF(R4071&lt;&gt;0,IF(S4071/R4071/#REF!=1,#REF!,HLOOKUP(S4071/R4071/#REF!,#REF!,3)+(HLOOKUP(S4071/R4071/#REF!+0.2,#REF!,3)-HLOOKUP(S4071/R4071/#REF!,#REF!,3))*(S4071/R4071/#REF!-HLOOKUP(S4071/R4071/#REF!,#REF!,1))/(HLOOKUP(S4071/R4071/#REF!+0.2,#REF!,1)-HLOOKUP(S4071/R4071/#REF!,#REF!,1))),1)</f>
        <v>#REF!</v>
      </c>
      <c r="V4071" s="510" t="e">
        <f t="shared" si="2176"/>
        <v>#REF!</v>
      </c>
      <c r="W4071" s="513" t="e">
        <f>MIN(IF(N4071&gt;#REF!*#REF!,#REF!,IF(AND(N4071&lt;#REF!,#REF!=2),0,ROUNDUP(N4071/#REF!,0))),#REF!)</f>
        <v>#REF!</v>
      </c>
      <c r="X4071" s="513" t="e">
        <f t="shared" si="2177"/>
        <v>#REF!</v>
      </c>
      <c r="Y4071" s="511" t="e">
        <f>IF(W4071&lt;&gt;0,IF(AA4071/W4071/#REF!=1,#REF!,HLOOKUP(AA4071/W4071/#REF!,#REF!,2)+(HLOOKUP(AA4071/W4071/#REF!+0.2,#REF!,2)-HLOOKUP(AA4071/W4071/#REF!,#REF!,2))*(AA4071/W4071/#REF!-HLOOKUP(AA4071/W4071/#REF!,#REF!,1))/(HLOOKUP(AA4071/W4071/#REF!+0.2,#REF!,1)-HLOOKUP(AA4071/W4071/#REF!,#REF!,1))),0.5)</f>
        <v>#REF!</v>
      </c>
      <c r="Z4071" s="512" t="e">
        <f>IF(W4071&lt;&gt;0,IF(AA4071/W4071/#REF!=1,#REF!,HLOOKUP(AA4071/W4071/#REF!,#REF!,3)+(HLOOKUP(AA4071/W4071/#REF!+0.2,#REF!,3)-HLOOKUP(AA4071/W4071/#REF!,#REF!,3))*(AA4071/W4071/#REF!-HLOOKUP(AA4071/W4071/#REF!,#REF!,1))/(HLOOKUP(AA4071/W4071/#REF!+0.2,#REF!,1)-HLOOKUP(AA4071/W4071/#REF!,#REF!,1))),1)</f>
        <v>#REF!</v>
      </c>
      <c r="AA4071" s="514" t="e">
        <f>IF(W4071=0,0,MAX(MIN(N4071,W4071*#REF!),#REF!))</f>
        <v>#REF!</v>
      </c>
      <c r="AB4071" s="515" t="e">
        <f>AD4071/Cogeneratore!$C$4</f>
        <v>#DIV/0!</v>
      </c>
      <c r="AC4071" s="549"/>
      <c r="AD4071" s="550"/>
      <c r="AE4071" s="549"/>
      <c r="AF4071" s="550"/>
      <c r="AG4071" s="549"/>
      <c r="AH4071" s="550"/>
      <c r="AI4071" s="516" t="e">
        <f t="shared" si="2178"/>
        <v>#DIV/0!</v>
      </c>
      <c r="AJ4071" s="517">
        <f t="shared" si="2179"/>
        <v>0</v>
      </c>
      <c r="AK4071" s="513">
        <f t="shared" si="2158"/>
        <v>0</v>
      </c>
      <c r="AL4071" s="513">
        <f t="shared" si="2159"/>
        <v>0</v>
      </c>
      <c r="AM4071" s="513">
        <f t="shared" si="2160"/>
        <v>1099.37109375</v>
      </c>
      <c r="AN4071" s="550"/>
      <c r="AO4071" s="550"/>
      <c r="AP4071" s="550"/>
      <c r="AQ4071" s="517">
        <f t="shared" si="2180"/>
        <v>0</v>
      </c>
      <c r="AR4071" s="513">
        <f t="shared" si="2181"/>
        <v>0</v>
      </c>
      <c r="AS4071" s="551"/>
      <c r="AT4071" s="552"/>
      <c r="AU4071" s="513">
        <f t="shared" si="2182"/>
        <v>981.46499999999992</v>
      </c>
      <c r="AV4071" s="513">
        <f>AU4071/Cogeneratore!$C$24</f>
        <v>415.875</v>
      </c>
      <c r="AW4071" s="513">
        <f t="shared" si="2161"/>
        <v>0</v>
      </c>
      <c r="AX4071" s="513" t="e">
        <f t="shared" si="2162"/>
        <v>#DIV/0!</v>
      </c>
      <c r="AY4071" s="518">
        <f t="shared" si="2163"/>
        <v>356.20140046657986</v>
      </c>
      <c r="AZ4071" s="519" t="e">
        <f t="shared" si="2164"/>
        <v>#DIV/0!</v>
      </c>
      <c r="BA4071" s="514" t="e">
        <f t="shared" si="2183"/>
        <v>#DIV/0!</v>
      </c>
      <c r="BB4071" s="520" t="e">
        <f>+BV4071*860/8250/Cogeneratore!$C$6</f>
        <v>#DIV/0!</v>
      </c>
      <c r="BC4071" s="625"/>
      <c r="BD4071" s="451">
        <f t="shared" si="2165"/>
        <v>415.875</v>
      </c>
      <c r="BN4071" s="447">
        <f>+L4071/Cogeneratore!$C$24</f>
        <v>415.875</v>
      </c>
      <c r="BP4071" s="447">
        <f t="shared" si="2166"/>
        <v>0</v>
      </c>
      <c r="BQ4071" s="447" t="e">
        <f>IF(BR4071&lt;Cogeneratore!$C$25/Cogeneratore!$C$23,BP4071,BP4071+BR4071-Cogeneratore!$C$25/Cogeneratore!$C$23)</f>
        <v>#DIV/0!</v>
      </c>
      <c r="BR4071" s="462">
        <f t="shared" si="2185"/>
        <v>0</v>
      </c>
      <c r="BS4071" s="462" t="e">
        <f>IF(BR4071&lt;Cogeneratore!$C$25/Cogeneratore!$C$23,BR4071,Cogeneratore!$C$25/Cogeneratore!$C$23)</f>
        <v>#DIV/0!</v>
      </c>
      <c r="BT4071" s="447" t="e">
        <f>+BS4071*(1-Cogeneratore!$C$23)</f>
        <v>#DIV/0!</v>
      </c>
      <c r="BU4071" s="462" t="e">
        <f>IF(BR4071-BT4071&lt;Cogeneratore!$C$25,BR4071-BT4071,Cogeneratore!$C$25)</f>
        <v>#DIV/0!</v>
      </c>
      <c r="BV4071" s="462" t="e">
        <f t="shared" si="2167"/>
        <v>#DIV/0!</v>
      </c>
      <c r="BW4071" s="462" t="e">
        <f t="shared" si="2168"/>
        <v>#DIV/0!</v>
      </c>
      <c r="BX4071" s="462" t="e">
        <f t="shared" si="2184"/>
        <v>#DIV/0!</v>
      </c>
      <c r="BY4071" s="447" t="e">
        <f>+BX4071*(1-#REF!)</f>
        <v>#DIV/0!</v>
      </c>
      <c r="BZ4071" s="462" t="e">
        <f t="shared" si="2186"/>
        <v>#DIV/0!</v>
      </c>
      <c r="CB4071" s="462" t="e">
        <f t="shared" si="2169"/>
        <v>#DIV/0!</v>
      </c>
      <c r="CC4071" s="447" t="e">
        <f>+CB4071/#REF!</f>
        <v>#DIV/0!</v>
      </c>
      <c r="CE4071" s="451" t="e">
        <f t="shared" si="2170"/>
        <v>#DIV/0!</v>
      </c>
    </row>
    <row r="4072" spans="1:83" x14ac:dyDescent="0.2">
      <c r="A4072" s="521">
        <f t="shared" si="2171"/>
        <v>39983</v>
      </c>
      <c r="B4072" s="522">
        <f t="shared" si="2153"/>
        <v>5</v>
      </c>
      <c r="C4072" s="522">
        <f t="shared" si="2154"/>
        <v>6</v>
      </c>
      <c r="D4072" s="505" t="str">
        <f t="shared" si="2172"/>
        <v>est</v>
      </c>
      <c r="E4072" s="522">
        <f t="shared" si="2155"/>
        <v>12</v>
      </c>
      <c r="F4072" s="522">
        <f t="shared" si="2156"/>
        <v>170</v>
      </c>
      <c r="G4072" s="522">
        <f t="shared" si="2173"/>
        <v>4068</v>
      </c>
      <c r="H4072" s="506">
        <v>1116.7294921875</v>
      </c>
      <c r="I4072" s="507">
        <f>+H4072-L4072/Cogeneratore!$C$24</f>
        <v>658.2294921875</v>
      </c>
      <c r="J4072" s="507">
        <f t="shared" si="2174"/>
        <v>458.5</v>
      </c>
      <c r="K4072" s="508">
        <v>311.67622540825738</v>
      </c>
      <c r="L4072" s="508">
        <v>1082.06</v>
      </c>
      <c r="M4072" s="507">
        <f t="shared" si="2157"/>
        <v>1116.7294921875</v>
      </c>
      <c r="N4072" s="507">
        <f t="shared" si="2175"/>
        <v>311.67622540825738</v>
      </c>
      <c r="O4072" s="509" t="s">
        <v>8</v>
      </c>
      <c r="P4072" s="578"/>
      <c r="Q4072" s="578"/>
      <c r="R4072" s="510" t="e">
        <f>MIN(IF(I4072&gt;#REF!*#REF!,#REF!,IF(AND(I4072&lt;#REF!,#REF!=2),0,ROUNDUP(I4072/#REF!,0))),#REF!)</f>
        <v>#REF!</v>
      </c>
      <c r="S4072" s="510" t="e">
        <f>IF(R4072=0,0,MAX(MIN(I4072,R4072*#REF!),#REF!))</f>
        <v>#REF!</v>
      </c>
      <c r="T4072" s="511" t="e">
        <f>IF(R4072&lt;&gt;0,IF(S4072/R4072/#REF!=1,#REF!,HLOOKUP(S4072/R4072/#REF!,#REF!,2)+(HLOOKUP(S4072/R4072/#REF!+0.2,#REF!,2)-HLOOKUP(S4072/R4072/#REF!,#REF!,2))*(S4072/R4072/#REF!-HLOOKUP(S4072/R4072/#REF!,#REF!,1))/(HLOOKUP(S4072/R4072/#REF!+0.2,#REF!,1)-HLOOKUP(S4072/R4072/#REF!,#REF!,1))),0.5)</f>
        <v>#REF!</v>
      </c>
      <c r="U4072" s="512" t="e">
        <f>IF(R4072&lt;&gt;0,IF(S4072/R4072/#REF!=1,#REF!,HLOOKUP(S4072/R4072/#REF!,#REF!,3)+(HLOOKUP(S4072/R4072/#REF!+0.2,#REF!,3)-HLOOKUP(S4072/R4072/#REF!,#REF!,3))*(S4072/R4072/#REF!-HLOOKUP(S4072/R4072/#REF!,#REF!,1))/(HLOOKUP(S4072/R4072/#REF!+0.2,#REF!,1)-HLOOKUP(S4072/R4072/#REF!,#REF!,1))),1)</f>
        <v>#REF!</v>
      </c>
      <c r="V4072" s="510" t="e">
        <f t="shared" si="2176"/>
        <v>#REF!</v>
      </c>
      <c r="W4072" s="513" t="e">
        <f>MIN(IF(N4072&gt;#REF!*#REF!,#REF!,IF(AND(N4072&lt;#REF!,#REF!=2),0,ROUNDUP(N4072/#REF!,0))),#REF!)</f>
        <v>#REF!</v>
      </c>
      <c r="X4072" s="513" t="e">
        <f t="shared" si="2177"/>
        <v>#REF!</v>
      </c>
      <c r="Y4072" s="511" t="e">
        <f>IF(W4072&lt;&gt;0,IF(AA4072/W4072/#REF!=1,#REF!,HLOOKUP(AA4072/W4072/#REF!,#REF!,2)+(HLOOKUP(AA4072/W4072/#REF!+0.2,#REF!,2)-HLOOKUP(AA4072/W4072/#REF!,#REF!,2))*(AA4072/W4072/#REF!-HLOOKUP(AA4072/W4072/#REF!,#REF!,1))/(HLOOKUP(AA4072/W4072/#REF!+0.2,#REF!,1)-HLOOKUP(AA4072/W4072/#REF!,#REF!,1))),0.5)</f>
        <v>#REF!</v>
      </c>
      <c r="Z4072" s="512" t="e">
        <f>IF(W4072&lt;&gt;0,IF(AA4072/W4072/#REF!=1,#REF!,HLOOKUP(AA4072/W4072/#REF!,#REF!,3)+(HLOOKUP(AA4072/W4072/#REF!+0.2,#REF!,3)-HLOOKUP(AA4072/W4072/#REF!,#REF!,3))*(AA4072/W4072/#REF!-HLOOKUP(AA4072/W4072/#REF!,#REF!,1))/(HLOOKUP(AA4072/W4072/#REF!+0.2,#REF!,1)-HLOOKUP(AA4072/W4072/#REF!,#REF!,1))),1)</f>
        <v>#REF!</v>
      </c>
      <c r="AA4072" s="514" t="e">
        <f>IF(W4072=0,0,MAX(MIN(N4072,W4072*#REF!),#REF!))</f>
        <v>#REF!</v>
      </c>
      <c r="AB4072" s="515" t="e">
        <f>AD4072/Cogeneratore!$C$4</f>
        <v>#DIV/0!</v>
      </c>
      <c r="AC4072" s="549"/>
      <c r="AD4072" s="550"/>
      <c r="AE4072" s="549"/>
      <c r="AF4072" s="550"/>
      <c r="AG4072" s="549"/>
      <c r="AH4072" s="550"/>
      <c r="AI4072" s="516" t="e">
        <f t="shared" si="2178"/>
        <v>#DIV/0!</v>
      </c>
      <c r="AJ4072" s="517">
        <f t="shared" si="2179"/>
        <v>0</v>
      </c>
      <c r="AK4072" s="513">
        <f t="shared" si="2158"/>
        <v>0</v>
      </c>
      <c r="AL4072" s="513">
        <f t="shared" si="2159"/>
        <v>0</v>
      </c>
      <c r="AM4072" s="513">
        <f t="shared" si="2160"/>
        <v>1116.7294921875</v>
      </c>
      <c r="AN4072" s="550"/>
      <c r="AO4072" s="550"/>
      <c r="AP4072" s="550"/>
      <c r="AQ4072" s="517">
        <f t="shared" si="2180"/>
        <v>0</v>
      </c>
      <c r="AR4072" s="513">
        <f t="shared" si="2181"/>
        <v>0</v>
      </c>
      <c r="AS4072" s="551"/>
      <c r="AT4072" s="552"/>
      <c r="AU4072" s="513">
        <f t="shared" si="2182"/>
        <v>1082.06</v>
      </c>
      <c r="AV4072" s="513">
        <f>AU4072/Cogeneratore!$C$24</f>
        <v>458.5</v>
      </c>
      <c r="AW4072" s="513">
        <f t="shared" si="2161"/>
        <v>0</v>
      </c>
      <c r="AX4072" s="513" t="e">
        <f t="shared" si="2162"/>
        <v>#DIV/0!</v>
      </c>
      <c r="AY4072" s="518">
        <f t="shared" si="2163"/>
        <v>311.67622540825738</v>
      </c>
      <c r="AZ4072" s="519" t="e">
        <f t="shared" si="2164"/>
        <v>#DIV/0!</v>
      </c>
      <c r="BA4072" s="514" t="e">
        <f t="shared" si="2183"/>
        <v>#DIV/0!</v>
      </c>
      <c r="BB4072" s="520" t="e">
        <f>+BV4072*860/8250/Cogeneratore!$C$6</f>
        <v>#DIV/0!</v>
      </c>
      <c r="BC4072" s="625"/>
      <c r="BD4072" s="451">
        <f t="shared" si="2165"/>
        <v>458.5</v>
      </c>
      <c r="BN4072" s="447">
        <f>+L4072/Cogeneratore!$C$24</f>
        <v>458.5</v>
      </c>
      <c r="BP4072" s="447">
        <f t="shared" si="2166"/>
        <v>0</v>
      </c>
      <c r="BQ4072" s="447" t="e">
        <f>IF(BR4072&lt;Cogeneratore!$C$25/Cogeneratore!$C$23,BP4072,BP4072+BR4072-Cogeneratore!$C$25/Cogeneratore!$C$23)</f>
        <v>#DIV/0!</v>
      </c>
      <c r="BR4072" s="462">
        <f t="shared" si="2185"/>
        <v>0</v>
      </c>
      <c r="BS4072" s="462" t="e">
        <f>IF(BR4072&lt;Cogeneratore!$C$25/Cogeneratore!$C$23,BR4072,Cogeneratore!$C$25/Cogeneratore!$C$23)</f>
        <v>#DIV/0!</v>
      </c>
      <c r="BT4072" s="447" t="e">
        <f>+BS4072*(1-Cogeneratore!$C$23)</f>
        <v>#DIV/0!</v>
      </c>
      <c r="BU4072" s="462" t="e">
        <f>IF(BR4072-BT4072&lt;Cogeneratore!$C$25,BR4072-BT4072,Cogeneratore!$C$25)</f>
        <v>#DIV/0!</v>
      </c>
      <c r="BV4072" s="462" t="e">
        <f t="shared" si="2167"/>
        <v>#DIV/0!</v>
      </c>
      <c r="BW4072" s="462" t="e">
        <f t="shared" si="2168"/>
        <v>#DIV/0!</v>
      </c>
      <c r="BX4072" s="462" t="e">
        <f t="shared" si="2184"/>
        <v>#DIV/0!</v>
      </c>
      <c r="BY4072" s="447" t="e">
        <f>+BX4072*(1-#REF!)</f>
        <v>#DIV/0!</v>
      </c>
      <c r="BZ4072" s="462" t="e">
        <f t="shared" si="2186"/>
        <v>#DIV/0!</v>
      </c>
      <c r="CB4072" s="462" t="e">
        <f t="shared" si="2169"/>
        <v>#DIV/0!</v>
      </c>
      <c r="CC4072" s="447" t="e">
        <f>+CB4072/#REF!</f>
        <v>#DIV/0!</v>
      </c>
      <c r="CE4072" s="451" t="e">
        <f t="shared" si="2170"/>
        <v>#DIV/0!</v>
      </c>
    </row>
    <row r="4073" spans="1:83" x14ac:dyDescent="0.2">
      <c r="A4073" s="521">
        <f t="shared" si="2171"/>
        <v>39983</v>
      </c>
      <c r="B4073" s="522">
        <f t="shared" si="2153"/>
        <v>5</v>
      </c>
      <c r="C4073" s="522">
        <f t="shared" si="2154"/>
        <v>6</v>
      </c>
      <c r="D4073" s="505" t="str">
        <f t="shared" si="2172"/>
        <v>est</v>
      </c>
      <c r="E4073" s="522">
        <f t="shared" si="2155"/>
        <v>13</v>
      </c>
      <c r="F4073" s="522">
        <f t="shared" si="2156"/>
        <v>170</v>
      </c>
      <c r="G4073" s="522">
        <f t="shared" si="2173"/>
        <v>4069</v>
      </c>
      <c r="H4073" s="506">
        <v>1118.4697265625</v>
      </c>
      <c r="I4073" s="507">
        <f>+H4073-L4073/Cogeneratore!$C$24</f>
        <v>659.9697265625</v>
      </c>
      <c r="J4073" s="507">
        <f t="shared" si="2174"/>
        <v>458.5</v>
      </c>
      <c r="K4073" s="508">
        <v>311.67622540825738</v>
      </c>
      <c r="L4073" s="508">
        <v>1082.06</v>
      </c>
      <c r="M4073" s="507">
        <f t="shared" si="2157"/>
        <v>1118.4697265625</v>
      </c>
      <c r="N4073" s="507">
        <f t="shared" si="2175"/>
        <v>311.67622540825738</v>
      </c>
      <c r="O4073" s="509" t="s">
        <v>8</v>
      </c>
      <c r="P4073" s="578"/>
      <c r="Q4073" s="578"/>
      <c r="R4073" s="510" t="e">
        <f>MIN(IF(I4073&gt;#REF!*#REF!,#REF!,IF(AND(I4073&lt;#REF!,#REF!=2),0,ROUNDUP(I4073/#REF!,0))),#REF!)</f>
        <v>#REF!</v>
      </c>
      <c r="S4073" s="510" t="e">
        <f>IF(R4073=0,0,MAX(MIN(I4073,R4073*#REF!),#REF!))</f>
        <v>#REF!</v>
      </c>
      <c r="T4073" s="511" t="e">
        <f>IF(R4073&lt;&gt;0,IF(S4073/R4073/#REF!=1,#REF!,HLOOKUP(S4073/R4073/#REF!,#REF!,2)+(HLOOKUP(S4073/R4073/#REF!+0.2,#REF!,2)-HLOOKUP(S4073/R4073/#REF!,#REF!,2))*(S4073/R4073/#REF!-HLOOKUP(S4073/R4073/#REF!,#REF!,1))/(HLOOKUP(S4073/R4073/#REF!+0.2,#REF!,1)-HLOOKUP(S4073/R4073/#REF!,#REF!,1))),0.5)</f>
        <v>#REF!</v>
      </c>
      <c r="U4073" s="512" t="e">
        <f>IF(R4073&lt;&gt;0,IF(S4073/R4073/#REF!=1,#REF!,HLOOKUP(S4073/R4073/#REF!,#REF!,3)+(HLOOKUP(S4073/R4073/#REF!+0.2,#REF!,3)-HLOOKUP(S4073/R4073/#REF!,#REF!,3))*(S4073/R4073/#REF!-HLOOKUP(S4073/R4073/#REF!,#REF!,1))/(HLOOKUP(S4073/R4073/#REF!+0.2,#REF!,1)-HLOOKUP(S4073/R4073/#REF!,#REF!,1))),1)</f>
        <v>#REF!</v>
      </c>
      <c r="V4073" s="510" t="e">
        <f t="shared" si="2176"/>
        <v>#REF!</v>
      </c>
      <c r="W4073" s="513" t="e">
        <f>MIN(IF(N4073&gt;#REF!*#REF!,#REF!,IF(AND(N4073&lt;#REF!,#REF!=2),0,ROUNDUP(N4073/#REF!,0))),#REF!)</f>
        <v>#REF!</v>
      </c>
      <c r="X4073" s="513" t="e">
        <f t="shared" si="2177"/>
        <v>#REF!</v>
      </c>
      <c r="Y4073" s="511" t="e">
        <f>IF(W4073&lt;&gt;0,IF(AA4073/W4073/#REF!=1,#REF!,HLOOKUP(AA4073/W4073/#REF!,#REF!,2)+(HLOOKUP(AA4073/W4073/#REF!+0.2,#REF!,2)-HLOOKUP(AA4073/W4073/#REF!,#REF!,2))*(AA4073/W4073/#REF!-HLOOKUP(AA4073/W4073/#REF!,#REF!,1))/(HLOOKUP(AA4073/W4073/#REF!+0.2,#REF!,1)-HLOOKUP(AA4073/W4073/#REF!,#REF!,1))),0.5)</f>
        <v>#REF!</v>
      </c>
      <c r="Z4073" s="512" t="e">
        <f>IF(W4073&lt;&gt;0,IF(AA4073/W4073/#REF!=1,#REF!,HLOOKUP(AA4073/W4073/#REF!,#REF!,3)+(HLOOKUP(AA4073/W4073/#REF!+0.2,#REF!,3)-HLOOKUP(AA4073/W4073/#REF!,#REF!,3))*(AA4073/W4073/#REF!-HLOOKUP(AA4073/W4073/#REF!,#REF!,1))/(HLOOKUP(AA4073/W4073/#REF!+0.2,#REF!,1)-HLOOKUP(AA4073/W4073/#REF!,#REF!,1))),1)</f>
        <v>#REF!</v>
      </c>
      <c r="AA4073" s="514" t="e">
        <f>IF(W4073=0,0,MAX(MIN(N4073,W4073*#REF!),#REF!))</f>
        <v>#REF!</v>
      </c>
      <c r="AB4073" s="515" t="e">
        <f>AD4073/Cogeneratore!$C$4</f>
        <v>#DIV/0!</v>
      </c>
      <c r="AC4073" s="549"/>
      <c r="AD4073" s="550"/>
      <c r="AE4073" s="549"/>
      <c r="AF4073" s="550"/>
      <c r="AG4073" s="549"/>
      <c r="AH4073" s="550"/>
      <c r="AI4073" s="516" t="e">
        <f t="shared" si="2178"/>
        <v>#DIV/0!</v>
      </c>
      <c r="AJ4073" s="517">
        <f t="shared" si="2179"/>
        <v>0</v>
      </c>
      <c r="AK4073" s="513">
        <f t="shared" si="2158"/>
        <v>0</v>
      </c>
      <c r="AL4073" s="513">
        <f t="shared" si="2159"/>
        <v>0</v>
      </c>
      <c r="AM4073" s="513">
        <f t="shared" si="2160"/>
        <v>1118.4697265625</v>
      </c>
      <c r="AN4073" s="550"/>
      <c r="AO4073" s="550"/>
      <c r="AP4073" s="550"/>
      <c r="AQ4073" s="517">
        <f t="shared" si="2180"/>
        <v>0</v>
      </c>
      <c r="AR4073" s="513">
        <f t="shared" si="2181"/>
        <v>0</v>
      </c>
      <c r="AS4073" s="551"/>
      <c r="AT4073" s="552"/>
      <c r="AU4073" s="513">
        <f t="shared" si="2182"/>
        <v>1082.06</v>
      </c>
      <c r="AV4073" s="513">
        <f>AU4073/Cogeneratore!$C$24</f>
        <v>458.5</v>
      </c>
      <c r="AW4073" s="513">
        <f t="shared" si="2161"/>
        <v>0</v>
      </c>
      <c r="AX4073" s="513" t="e">
        <f t="shared" si="2162"/>
        <v>#DIV/0!</v>
      </c>
      <c r="AY4073" s="518">
        <f t="shared" si="2163"/>
        <v>311.67622540825738</v>
      </c>
      <c r="AZ4073" s="519" t="e">
        <f t="shared" si="2164"/>
        <v>#DIV/0!</v>
      </c>
      <c r="BA4073" s="514" t="e">
        <f t="shared" si="2183"/>
        <v>#DIV/0!</v>
      </c>
      <c r="BB4073" s="520" t="e">
        <f>+BV4073*860/8250/Cogeneratore!$C$6</f>
        <v>#DIV/0!</v>
      </c>
      <c r="BC4073" s="625"/>
      <c r="BD4073" s="451">
        <f t="shared" si="2165"/>
        <v>458.5</v>
      </c>
      <c r="BN4073" s="447">
        <f>+L4073/Cogeneratore!$C$24</f>
        <v>458.5</v>
      </c>
      <c r="BP4073" s="447">
        <f t="shared" si="2166"/>
        <v>0</v>
      </c>
      <c r="BQ4073" s="447" t="e">
        <f>IF(BR4073&lt;Cogeneratore!$C$25/Cogeneratore!$C$23,BP4073,BP4073+BR4073-Cogeneratore!$C$25/Cogeneratore!$C$23)</f>
        <v>#DIV/0!</v>
      </c>
      <c r="BR4073" s="462">
        <f t="shared" si="2185"/>
        <v>0</v>
      </c>
      <c r="BS4073" s="462" t="e">
        <f>IF(BR4073&lt;Cogeneratore!$C$25/Cogeneratore!$C$23,BR4073,Cogeneratore!$C$25/Cogeneratore!$C$23)</f>
        <v>#DIV/0!</v>
      </c>
      <c r="BT4073" s="447" t="e">
        <f>+BS4073*(1-Cogeneratore!$C$23)</f>
        <v>#DIV/0!</v>
      </c>
      <c r="BU4073" s="462" t="e">
        <f>IF(BR4073-BT4073&lt;Cogeneratore!$C$25,BR4073-BT4073,Cogeneratore!$C$25)</f>
        <v>#DIV/0!</v>
      </c>
      <c r="BV4073" s="462" t="e">
        <f t="shared" si="2167"/>
        <v>#DIV/0!</v>
      </c>
      <c r="BW4073" s="462" t="e">
        <f t="shared" si="2168"/>
        <v>#DIV/0!</v>
      </c>
      <c r="BX4073" s="462" t="e">
        <f t="shared" si="2184"/>
        <v>#DIV/0!</v>
      </c>
      <c r="BY4073" s="447" t="e">
        <f>+BX4073*(1-#REF!)</f>
        <v>#DIV/0!</v>
      </c>
      <c r="BZ4073" s="462" t="e">
        <f t="shared" si="2186"/>
        <v>#DIV/0!</v>
      </c>
      <c r="CB4073" s="462" t="e">
        <f t="shared" si="2169"/>
        <v>#DIV/0!</v>
      </c>
      <c r="CC4073" s="447" t="e">
        <f>+CB4073/#REF!</f>
        <v>#DIV/0!</v>
      </c>
      <c r="CE4073" s="451" t="e">
        <f t="shared" si="2170"/>
        <v>#DIV/0!</v>
      </c>
    </row>
    <row r="4074" spans="1:83" x14ac:dyDescent="0.2">
      <c r="A4074" s="521">
        <f t="shared" si="2171"/>
        <v>39983</v>
      </c>
      <c r="B4074" s="522">
        <f t="shared" si="2153"/>
        <v>5</v>
      </c>
      <c r="C4074" s="522">
        <f t="shared" si="2154"/>
        <v>6</v>
      </c>
      <c r="D4074" s="505" t="str">
        <f t="shared" si="2172"/>
        <v>est</v>
      </c>
      <c r="E4074" s="522">
        <f t="shared" si="2155"/>
        <v>14</v>
      </c>
      <c r="F4074" s="522">
        <f t="shared" si="2156"/>
        <v>170</v>
      </c>
      <c r="G4074" s="522">
        <f t="shared" si="2173"/>
        <v>4070</v>
      </c>
      <c r="H4074" s="506">
        <v>1111.32421875</v>
      </c>
      <c r="I4074" s="507">
        <f>+H4074-L4074/Cogeneratore!$C$24</f>
        <v>652.82421875</v>
      </c>
      <c r="J4074" s="507">
        <f t="shared" si="2174"/>
        <v>458.5</v>
      </c>
      <c r="K4074" s="508">
        <v>311.67622540825738</v>
      </c>
      <c r="L4074" s="508">
        <v>1082.06</v>
      </c>
      <c r="M4074" s="507">
        <f t="shared" si="2157"/>
        <v>1111.32421875</v>
      </c>
      <c r="N4074" s="507">
        <f t="shared" si="2175"/>
        <v>311.67622540825738</v>
      </c>
      <c r="O4074" s="509" t="s">
        <v>8</v>
      </c>
      <c r="P4074" s="578"/>
      <c r="Q4074" s="578"/>
      <c r="R4074" s="510" t="e">
        <f>MIN(IF(I4074&gt;#REF!*#REF!,#REF!,IF(AND(I4074&lt;#REF!,#REF!=2),0,ROUNDUP(I4074/#REF!,0))),#REF!)</f>
        <v>#REF!</v>
      </c>
      <c r="S4074" s="510" t="e">
        <f>IF(R4074=0,0,MAX(MIN(I4074,R4074*#REF!),#REF!))</f>
        <v>#REF!</v>
      </c>
      <c r="T4074" s="511" t="e">
        <f>IF(R4074&lt;&gt;0,IF(S4074/R4074/#REF!=1,#REF!,HLOOKUP(S4074/R4074/#REF!,#REF!,2)+(HLOOKUP(S4074/R4074/#REF!+0.2,#REF!,2)-HLOOKUP(S4074/R4074/#REF!,#REF!,2))*(S4074/R4074/#REF!-HLOOKUP(S4074/R4074/#REF!,#REF!,1))/(HLOOKUP(S4074/R4074/#REF!+0.2,#REF!,1)-HLOOKUP(S4074/R4074/#REF!,#REF!,1))),0.5)</f>
        <v>#REF!</v>
      </c>
      <c r="U4074" s="512" t="e">
        <f>IF(R4074&lt;&gt;0,IF(S4074/R4074/#REF!=1,#REF!,HLOOKUP(S4074/R4074/#REF!,#REF!,3)+(HLOOKUP(S4074/R4074/#REF!+0.2,#REF!,3)-HLOOKUP(S4074/R4074/#REF!,#REF!,3))*(S4074/R4074/#REF!-HLOOKUP(S4074/R4074/#REF!,#REF!,1))/(HLOOKUP(S4074/R4074/#REF!+0.2,#REF!,1)-HLOOKUP(S4074/R4074/#REF!,#REF!,1))),1)</f>
        <v>#REF!</v>
      </c>
      <c r="V4074" s="510" t="e">
        <f t="shared" si="2176"/>
        <v>#REF!</v>
      </c>
      <c r="W4074" s="513" t="e">
        <f>MIN(IF(N4074&gt;#REF!*#REF!,#REF!,IF(AND(N4074&lt;#REF!,#REF!=2),0,ROUNDUP(N4074/#REF!,0))),#REF!)</f>
        <v>#REF!</v>
      </c>
      <c r="X4074" s="513" t="e">
        <f t="shared" si="2177"/>
        <v>#REF!</v>
      </c>
      <c r="Y4074" s="511" t="e">
        <f>IF(W4074&lt;&gt;0,IF(AA4074/W4074/#REF!=1,#REF!,HLOOKUP(AA4074/W4074/#REF!,#REF!,2)+(HLOOKUP(AA4074/W4074/#REF!+0.2,#REF!,2)-HLOOKUP(AA4074/W4074/#REF!,#REF!,2))*(AA4074/W4074/#REF!-HLOOKUP(AA4074/W4074/#REF!,#REF!,1))/(HLOOKUP(AA4074/W4074/#REF!+0.2,#REF!,1)-HLOOKUP(AA4074/W4074/#REF!,#REF!,1))),0.5)</f>
        <v>#REF!</v>
      </c>
      <c r="Z4074" s="512" t="e">
        <f>IF(W4074&lt;&gt;0,IF(AA4074/W4074/#REF!=1,#REF!,HLOOKUP(AA4074/W4074/#REF!,#REF!,3)+(HLOOKUP(AA4074/W4074/#REF!+0.2,#REF!,3)-HLOOKUP(AA4074/W4074/#REF!,#REF!,3))*(AA4074/W4074/#REF!-HLOOKUP(AA4074/W4074/#REF!,#REF!,1))/(HLOOKUP(AA4074/W4074/#REF!+0.2,#REF!,1)-HLOOKUP(AA4074/W4074/#REF!,#REF!,1))),1)</f>
        <v>#REF!</v>
      </c>
      <c r="AA4074" s="514" t="e">
        <f>IF(W4074=0,0,MAX(MIN(N4074,W4074*#REF!),#REF!))</f>
        <v>#REF!</v>
      </c>
      <c r="AB4074" s="515" t="e">
        <f>AD4074/Cogeneratore!$C$4</f>
        <v>#DIV/0!</v>
      </c>
      <c r="AC4074" s="549"/>
      <c r="AD4074" s="550"/>
      <c r="AE4074" s="549"/>
      <c r="AF4074" s="550"/>
      <c r="AG4074" s="549"/>
      <c r="AH4074" s="550"/>
      <c r="AI4074" s="516" t="e">
        <f t="shared" si="2178"/>
        <v>#DIV/0!</v>
      </c>
      <c r="AJ4074" s="517">
        <f t="shared" si="2179"/>
        <v>0</v>
      </c>
      <c r="AK4074" s="513">
        <f t="shared" si="2158"/>
        <v>0</v>
      </c>
      <c r="AL4074" s="513">
        <f t="shared" si="2159"/>
        <v>0</v>
      </c>
      <c r="AM4074" s="513">
        <f t="shared" si="2160"/>
        <v>1111.32421875</v>
      </c>
      <c r="AN4074" s="550"/>
      <c r="AO4074" s="550"/>
      <c r="AP4074" s="550"/>
      <c r="AQ4074" s="517">
        <f t="shared" si="2180"/>
        <v>0</v>
      </c>
      <c r="AR4074" s="513">
        <f t="shared" si="2181"/>
        <v>0</v>
      </c>
      <c r="AS4074" s="551"/>
      <c r="AT4074" s="552"/>
      <c r="AU4074" s="513">
        <f t="shared" si="2182"/>
        <v>1082.06</v>
      </c>
      <c r="AV4074" s="513">
        <f>AU4074/Cogeneratore!$C$24</f>
        <v>458.5</v>
      </c>
      <c r="AW4074" s="513">
        <f t="shared" si="2161"/>
        <v>0</v>
      </c>
      <c r="AX4074" s="513" t="e">
        <f t="shared" si="2162"/>
        <v>#DIV/0!</v>
      </c>
      <c r="AY4074" s="518">
        <f t="shared" si="2163"/>
        <v>311.67622540825738</v>
      </c>
      <c r="AZ4074" s="519" t="e">
        <f t="shared" si="2164"/>
        <v>#DIV/0!</v>
      </c>
      <c r="BA4074" s="514" t="e">
        <f t="shared" si="2183"/>
        <v>#DIV/0!</v>
      </c>
      <c r="BB4074" s="520" t="e">
        <f>+BV4074*860/8250/Cogeneratore!$C$6</f>
        <v>#DIV/0!</v>
      </c>
      <c r="BC4074" s="625"/>
      <c r="BD4074" s="451">
        <f t="shared" si="2165"/>
        <v>458.5</v>
      </c>
      <c r="BN4074" s="447">
        <f>+L4074/Cogeneratore!$C$24</f>
        <v>458.5</v>
      </c>
      <c r="BP4074" s="447">
        <f t="shared" si="2166"/>
        <v>0</v>
      </c>
      <c r="BQ4074" s="447" t="e">
        <f>IF(BR4074&lt;Cogeneratore!$C$25/Cogeneratore!$C$23,BP4074,BP4074+BR4074-Cogeneratore!$C$25/Cogeneratore!$C$23)</f>
        <v>#DIV/0!</v>
      </c>
      <c r="BR4074" s="462">
        <f t="shared" si="2185"/>
        <v>0</v>
      </c>
      <c r="BS4074" s="462" t="e">
        <f>IF(BR4074&lt;Cogeneratore!$C$25/Cogeneratore!$C$23,BR4074,Cogeneratore!$C$25/Cogeneratore!$C$23)</f>
        <v>#DIV/0!</v>
      </c>
      <c r="BT4074" s="447" t="e">
        <f>+BS4074*(1-Cogeneratore!$C$23)</f>
        <v>#DIV/0!</v>
      </c>
      <c r="BU4074" s="462" t="e">
        <f>IF(BR4074-BT4074&lt;Cogeneratore!$C$25,BR4074-BT4074,Cogeneratore!$C$25)</f>
        <v>#DIV/0!</v>
      </c>
      <c r="BV4074" s="462" t="e">
        <f t="shared" si="2167"/>
        <v>#DIV/0!</v>
      </c>
      <c r="BW4074" s="462" t="e">
        <f t="shared" si="2168"/>
        <v>#DIV/0!</v>
      </c>
      <c r="BX4074" s="462" t="e">
        <f t="shared" si="2184"/>
        <v>#DIV/0!</v>
      </c>
      <c r="BY4074" s="447" t="e">
        <f>+BX4074*(1-#REF!)</f>
        <v>#DIV/0!</v>
      </c>
      <c r="BZ4074" s="462" t="e">
        <f t="shared" si="2186"/>
        <v>#DIV/0!</v>
      </c>
      <c r="CB4074" s="462" t="e">
        <f t="shared" si="2169"/>
        <v>#DIV/0!</v>
      </c>
      <c r="CC4074" s="447" t="e">
        <f>+CB4074/#REF!</f>
        <v>#DIV/0!</v>
      </c>
      <c r="CE4074" s="451" t="e">
        <f t="shared" si="2170"/>
        <v>#DIV/0!</v>
      </c>
    </row>
    <row r="4075" spans="1:83" x14ac:dyDescent="0.2">
      <c r="A4075" s="521">
        <f t="shared" si="2171"/>
        <v>39983</v>
      </c>
      <c r="B4075" s="522">
        <f t="shared" si="2153"/>
        <v>5</v>
      </c>
      <c r="C4075" s="522">
        <f t="shared" si="2154"/>
        <v>6</v>
      </c>
      <c r="D4075" s="505" t="str">
        <f t="shared" si="2172"/>
        <v>est</v>
      </c>
      <c r="E4075" s="522">
        <f t="shared" si="2155"/>
        <v>15</v>
      </c>
      <c r="F4075" s="522">
        <f t="shared" si="2156"/>
        <v>170</v>
      </c>
      <c r="G4075" s="522">
        <f t="shared" si="2173"/>
        <v>4071</v>
      </c>
      <c r="H4075" s="506">
        <v>1099.1337890625</v>
      </c>
      <c r="I4075" s="507">
        <f>+H4075-L4075/Cogeneratore!$C$24</f>
        <v>640.6337890625</v>
      </c>
      <c r="J4075" s="507">
        <f t="shared" si="2174"/>
        <v>458.5</v>
      </c>
      <c r="K4075" s="508">
        <v>311.67622540825738</v>
      </c>
      <c r="L4075" s="508">
        <v>1082.06</v>
      </c>
      <c r="M4075" s="507">
        <f t="shared" si="2157"/>
        <v>1099.1337890625</v>
      </c>
      <c r="N4075" s="507">
        <f t="shared" si="2175"/>
        <v>311.67622540825738</v>
      </c>
      <c r="O4075" s="509" t="s">
        <v>8</v>
      </c>
      <c r="P4075" s="578"/>
      <c r="Q4075" s="578"/>
      <c r="R4075" s="510" t="e">
        <f>MIN(IF(I4075&gt;#REF!*#REF!,#REF!,IF(AND(I4075&lt;#REF!,#REF!=2),0,ROUNDUP(I4075/#REF!,0))),#REF!)</f>
        <v>#REF!</v>
      </c>
      <c r="S4075" s="510" t="e">
        <f>IF(R4075=0,0,MAX(MIN(I4075,R4075*#REF!),#REF!))</f>
        <v>#REF!</v>
      </c>
      <c r="T4075" s="511" t="e">
        <f>IF(R4075&lt;&gt;0,IF(S4075/R4075/#REF!=1,#REF!,HLOOKUP(S4075/R4075/#REF!,#REF!,2)+(HLOOKUP(S4075/R4075/#REF!+0.2,#REF!,2)-HLOOKUP(S4075/R4075/#REF!,#REF!,2))*(S4075/R4075/#REF!-HLOOKUP(S4075/R4075/#REF!,#REF!,1))/(HLOOKUP(S4075/R4075/#REF!+0.2,#REF!,1)-HLOOKUP(S4075/R4075/#REF!,#REF!,1))),0.5)</f>
        <v>#REF!</v>
      </c>
      <c r="U4075" s="512" t="e">
        <f>IF(R4075&lt;&gt;0,IF(S4075/R4075/#REF!=1,#REF!,HLOOKUP(S4075/R4075/#REF!,#REF!,3)+(HLOOKUP(S4075/R4075/#REF!+0.2,#REF!,3)-HLOOKUP(S4075/R4075/#REF!,#REF!,3))*(S4075/R4075/#REF!-HLOOKUP(S4075/R4075/#REF!,#REF!,1))/(HLOOKUP(S4075/R4075/#REF!+0.2,#REF!,1)-HLOOKUP(S4075/R4075/#REF!,#REF!,1))),1)</f>
        <v>#REF!</v>
      </c>
      <c r="V4075" s="510" t="e">
        <f t="shared" si="2176"/>
        <v>#REF!</v>
      </c>
      <c r="W4075" s="513" t="e">
        <f>MIN(IF(N4075&gt;#REF!*#REF!,#REF!,IF(AND(N4075&lt;#REF!,#REF!=2),0,ROUNDUP(N4075/#REF!,0))),#REF!)</f>
        <v>#REF!</v>
      </c>
      <c r="X4075" s="513" t="e">
        <f t="shared" si="2177"/>
        <v>#REF!</v>
      </c>
      <c r="Y4075" s="511" t="e">
        <f>IF(W4075&lt;&gt;0,IF(AA4075/W4075/#REF!=1,#REF!,HLOOKUP(AA4075/W4075/#REF!,#REF!,2)+(HLOOKUP(AA4075/W4075/#REF!+0.2,#REF!,2)-HLOOKUP(AA4075/W4075/#REF!,#REF!,2))*(AA4075/W4075/#REF!-HLOOKUP(AA4075/W4075/#REF!,#REF!,1))/(HLOOKUP(AA4075/W4075/#REF!+0.2,#REF!,1)-HLOOKUP(AA4075/W4075/#REF!,#REF!,1))),0.5)</f>
        <v>#REF!</v>
      </c>
      <c r="Z4075" s="512" t="e">
        <f>IF(W4075&lt;&gt;0,IF(AA4075/W4075/#REF!=1,#REF!,HLOOKUP(AA4075/W4075/#REF!,#REF!,3)+(HLOOKUP(AA4075/W4075/#REF!+0.2,#REF!,3)-HLOOKUP(AA4075/W4075/#REF!,#REF!,3))*(AA4075/W4075/#REF!-HLOOKUP(AA4075/W4075/#REF!,#REF!,1))/(HLOOKUP(AA4075/W4075/#REF!+0.2,#REF!,1)-HLOOKUP(AA4075/W4075/#REF!,#REF!,1))),1)</f>
        <v>#REF!</v>
      </c>
      <c r="AA4075" s="514" t="e">
        <f>IF(W4075=0,0,MAX(MIN(N4075,W4075*#REF!),#REF!))</f>
        <v>#REF!</v>
      </c>
      <c r="AB4075" s="515" t="e">
        <f>AD4075/Cogeneratore!$C$4</f>
        <v>#DIV/0!</v>
      </c>
      <c r="AC4075" s="549"/>
      <c r="AD4075" s="550"/>
      <c r="AE4075" s="549"/>
      <c r="AF4075" s="550"/>
      <c r="AG4075" s="549"/>
      <c r="AH4075" s="550"/>
      <c r="AI4075" s="516" t="e">
        <f t="shared" si="2178"/>
        <v>#DIV/0!</v>
      </c>
      <c r="AJ4075" s="517">
        <f t="shared" si="2179"/>
        <v>0</v>
      </c>
      <c r="AK4075" s="513">
        <f t="shared" si="2158"/>
        <v>0</v>
      </c>
      <c r="AL4075" s="513">
        <f t="shared" si="2159"/>
        <v>0</v>
      </c>
      <c r="AM4075" s="513">
        <f t="shared" si="2160"/>
        <v>1099.1337890625</v>
      </c>
      <c r="AN4075" s="550"/>
      <c r="AO4075" s="550"/>
      <c r="AP4075" s="550"/>
      <c r="AQ4075" s="517">
        <f t="shared" si="2180"/>
        <v>0</v>
      </c>
      <c r="AR4075" s="513">
        <f t="shared" si="2181"/>
        <v>0</v>
      </c>
      <c r="AS4075" s="551"/>
      <c r="AT4075" s="552"/>
      <c r="AU4075" s="513">
        <f t="shared" si="2182"/>
        <v>1082.06</v>
      </c>
      <c r="AV4075" s="513">
        <f>AU4075/Cogeneratore!$C$24</f>
        <v>458.5</v>
      </c>
      <c r="AW4075" s="513">
        <f t="shared" si="2161"/>
        <v>0</v>
      </c>
      <c r="AX4075" s="513" t="e">
        <f t="shared" si="2162"/>
        <v>#DIV/0!</v>
      </c>
      <c r="AY4075" s="518">
        <f t="shared" si="2163"/>
        <v>311.67622540825738</v>
      </c>
      <c r="AZ4075" s="519" t="e">
        <f t="shared" si="2164"/>
        <v>#DIV/0!</v>
      </c>
      <c r="BA4075" s="514" t="e">
        <f t="shared" si="2183"/>
        <v>#DIV/0!</v>
      </c>
      <c r="BB4075" s="520" t="e">
        <f>+BV4075*860/8250/Cogeneratore!$C$6</f>
        <v>#DIV/0!</v>
      </c>
      <c r="BC4075" s="625"/>
      <c r="BD4075" s="451">
        <f t="shared" si="2165"/>
        <v>458.5</v>
      </c>
      <c r="BN4075" s="447">
        <f>+L4075/Cogeneratore!$C$24</f>
        <v>458.5</v>
      </c>
      <c r="BP4075" s="447">
        <f t="shared" si="2166"/>
        <v>0</v>
      </c>
      <c r="BQ4075" s="447" t="e">
        <f>IF(BR4075&lt;Cogeneratore!$C$25/Cogeneratore!$C$23,BP4075,BP4075+BR4075-Cogeneratore!$C$25/Cogeneratore!$C$23)</f>
        <v>#DIV/0!</v>
      </c>
      <c r="BR4075" s="462">
        <f t="shared" si="2185"/>
        <v>0</v>
      </c>
      <c r="BS4075" s="462" t="e">
        <f>IF(BR4075&lt;Cogeneratore!$C$25/Cogeneratore!$C$23,BR4075,Cogeneratore!$C$25/Cogeneratore!$C$23)</f>
        <v>#DIV/0!</v>
      </c>
      <c r="BT4075" s="447" t="e">
        <f>+BS4075*(1-Cogeneratore!$C$23)</f>
        <v>#DIV/0!</v>
      </c>
      <c r="BU4075" s="462" t="e">
        <f>IF(BR4075-BT4075&lt;Cogeneratore!$C$25,BR4075-BT4075,Cogeneratore!$C$25)</f>
        <v>#DIV/0!</v>
      </c>
      <c r="BV4075" s="462" t="e">
        <f t="shared" si="2167"/>
        <v>#DIV/0!</v>
      </c>
      <c r="BW4075" s="462" t="e">
        <f t="shared" si="2168"/>
        <v>#DIV/0!</v>
      </c>
      <c r="BX4075" s="462" t="e">
        <f t="shared" si="2184"/>
        <v>#DIV/0!</v>
      </c>
      <c r="BY4075" s="447" t="e">
        <f>+BX4075*(1-#REF!)</f>
        <v>#DIV/0!</v>
      </c>
      <c r="BZ4075" s="462" t="e">
        <f t="shared" si="2186"/>
        <v>#DIV/0!</v>
      </c>
      <c r="CB4075" s="462" t="e">
        <f t="shared" si="2169"/>
        <v>#DIV/0!</v>
      </c>
      <c r="CC4075" s="447" t="e">
        <f>+CB4075/#REF!</f>
        <v>#DIV/0!</v>
      </c>
      <c r="CE4075" s="451" t="e">
        <f t="shared" si="2170"/>
        <v>#DIV/0!</v>
      </c>
    </row>
    <row r="4076" spans="1:83" x14ac:dyDescent="0.2">
      <c r="A4076" s="521">
        <f t="shared" si="2171"/>
        <v>39983</v>
      </c>
      <c r="B4076" s="522">
        <f t="shared" si="2153"/>
        <v>5</v>
      </c>
      <c r="C4076" s="522">
        <f t="shared" si="2154"/>
        <v>6</v>
      </c>
      <c r="D4076" s="505" t="str">
        <f t="shared" si="2172"/>
        <v>est</v>
      </c>
      <c r="E4076" s="522">
        <f t="shared" si="2155"/>
        <v>16</v>
      </c>
      <c r="F4076" s="522">
        <f t="shared" si="2156"/>
        <v>170</v>
      </c>
      <c r="G4076" s="522">
        <f t="shared" si="2173"/>
        <v>4072</v>
      </c>
      <c r="H4076" s="506">
        <v>1094.5283203125</v>
      </c>
      <c r="I4076" s="507">
        <f>+H4076-L4076/Cogeneratore!$C$24</f>
        <v>636.0283203125</v>
      </c>
      <c r="J4076" s="507">
        <f t="shared" si="2174"/>
        <v>458.5</v>
      </c>
      <c r="K4076" s="508">
        <v>178.10070023328993</v>
      </c>
      <c r="L4076" s="508">
        <v>1082.06</v>
      </c>
      <c r="M4076" s="507">
        <f t="shared" si="2157"/>
        <v>1094.5283203125</v>
      </c>
      <c r="N4076" s="507">
        <f t="shared" si="2175"/>
        <v>178.10070023328993</v>
      </c>
      <c r="O4076" s="509" t="s">
        <v>8</v>
      </c>
      <c r="P4076" s="578"/>
      <c r="Q4076" s="578"/>
      <c r="R4076" s="510" t="e">
        <f>MIN(IF(I4076&gt;#REF!*#REF!,#REF!,IF(AND(I4076&lt;#REF!,#REF!=2),0,ROUNDUP(I4076/#REF!,0))),#REF!)</f>
        <v>#REF!</v>
      </c>
      <c r="S4076" s="510" t="e">
        <f>IF(R4076=0,0,MAX(MIN(I4076,R4076*#REF!),#REF!))</f>
        <v>#REF!</v>
      </c>
      <c r="T4076" s="511" t="e">
        <f>IF(R4076&lt;&gt;0,IF(S4076/R4076/#REF!=1,#REF!,HLOOKUP(S4076/R4076/#REF!,#REF!,2)+(HLOOKUP(S4076/R4076/#REF!+0.2,#REF!,2)-HLOOKUP(S4076/R4076/#REF!,#REF!,2))*(S4076/R4076/#REF!-HLOOKUP(S4076/R4076/#REF!,#REF!,1))/(HLOOKUP(S4076/R4076/#REF!+0.2,#REF!,1)-HLOOKUP(S4076/R4076/#REF!,#REF!,1))),0.5)</f>
        <v>#REF!</v>
      </c>
      <c r="U4076" s="512" t="e">
        <f>IF(R4076&lt;&gt;0,IF(S4076/R4076/#REF!=1,#REF!,HLOOKUP(S4076/R4076/#REF!,#REF!,3)+(HLOOKUP(S4076/R4076/#REF!+0.2,#REF!,3)-HLOOKUP(S4076/R4076/#REF!,#REF!,3))*(S4076/R4076/#REF!-HLOOKUP(S4076/R4076/#REF!,#REF!,1))/(HLOOKUP(S4076/R4076/#REF!+0.2,#REF!,1)-HLOOKUP(S4076/R4076/#REF!,#REF!,1))),1)</f>
        <v>#REF!</v>
      </c>
      <c r="V4076" s="510" t="e">
        <f t="shared" si="2176"/>
        <v>#REF!</v>
      </c>
      <c r="W4076" s="513" t="e">
        <f>MIN(IF(N4076&gt;#REF!*#REF!,#REF!,IF(AND(N4076&lt;#REF!,#REF!=2),0,ROUNDUP(N4076/#REF!,0))),#REF!)</f>
        <v>#REF!</v>
      </c>
      <c r="X4076" s="513" t="e">
        <f t="shared" si="2177"/>
        <v>#REF!</v>
      </c>
      <c r="Y4076" s="511" t="e">
        <f>IF(W4076&lt;&gt;0,IF(AA4076/W4076/#REF!=1,#REF!,HLOOKUP(AA4076/W4076/#REF!,#REF!,2)+(HLOOKUP(AA4076/W4076/#REF!+0.2,#REF!,2)-HLOOKUP(AA4076/W4076/#REF!,#REF!,2))*(AA4076/W4076/#REF!-HLOOKUP(AA4076/W4076/#REF!,#REF!,1))/(HLOOKUP(AA4076/W4076/#REF!+0.2,#REF!,1)-HLOOKUP(AA4076/W4076/#REF!,#REF!,1))),0.5)</f>
        <v>#REF!</v>
      </c>
      <c r="Z4076" s="512" t="e">
        <f>IF(W4076&lt;&gt;0,IF(AA4076/W4076/#REF!=1,#REF!,HLOOKUP(AA4076/W4076/#REF!,#REF!,3)+(HLOOKUP(AA4076/W4076/#REF!+0.2,#REF!,3)-HLOOKUP(AA4076/W4076/#REF!,#REF!,3))*(AA4076/W4076/#REF!-HLOOKUP(AA4076/W4076/#REF!,#REF!,1))/(HLOOKUP(AA4076/W4076/#REF!+0.2,#REF!,1)-HLOOKUP(AA4076/W4076/#REF!,#REF!,1))),1)</f>
        <v>#REF!</v>
      </c>
      <c r="AA4076" s="514" t="e">
        <f>IF(W4076=0,0,MAX(MIN(N4076,W4076*#REF!),#REF!))</f>
        <v>#REF!</v>
      </c>
      <c r="AB4076" s="515" t="e">
        <f>AD4076/Cogeneratore!$C$4</f>
        <v>#DIV/0!</v>
      </c>
      <c r="AC4076" s="549"/>
      <c r="AD4076" s="550"/>
      <c r="AE4076" s="549"/>
      <c r="AF4076" s="550"/>
      <c r="AG4076" s="549"/>
      <c r="AH4076" s="550"/>
      <c r="AI4076" s="516" t="e">
        <f t="shared" si="2178"/>
        <v>#DIV/0!</v>
      </c>
      <c r="AJ4076" s="517">
        <f t="shared" si="2179"/>
        <v>0</v>
      </c>
      <c r="AK4076" s="513">
        <f t="shared" si="2158"/>
        <v>0</v>
      </c>
      <c r="AL4076" s="513">
        <f t="shared" si="2159"/>
        <v>0</v>
      </c>
      <c r="AM4076" s="513">
        <f t="shared" si="2160"/>
        <v>1094.5283203125</v>
      </c>
      <c r="AN4076" s="550"/>
      <c r="AO4076" s="550"/>
      <c r="AP4076" s="550"/>
      <c r="AQ4076" s="517">
        <f t="shared" si="2180"/>
        <v>0</v>
      </c>
      <c r="AR4076" s="513">
        <f t="shared" si="2181"/>
        <v>0</v>
      </c>
      <c r="AS4076" s="551"/>
      <c r="AT4076" s="552"/>
      <c r="AU4076" s="513">
        <f t="shared" si="2182"/>
        <v>1082.06</v>
      </c>
      <c r="AV4076" s="513">
        <f>AU4076/Cogeneratore!$C$24</f>
        <v>458.5</v>
      </c>
      <c r="AW4076" s="513">
        <f t="shared" si="2161"/>
        <v>0</v>
      </c>
      <c r="AX4076" s="513" t="e">
        <f t="shared" si="2162"/>
        <v>#DIV/0!</v>
      </c>
      <c r="AY4076" s="518">
        <f t="shared" si="2163"/>
        <v>178.10070023328993</v>
      </c>
      <c r="AZ4076" s="519" t="e">
        <f t="shared" si="2164"/>
        <v>#DIV/0!</v>
      </c>
      <c r="BA4076" s="514" t="e">
        <f t="shared" si="2183"/>
        <v>#DIV/0!</v>
      </c>
      <c r="BB4076" s="520" t="e">
        <f>+BV4076*860/8250/Cogeneratore!$C$6</f>
        <v>#DIV/0!</v>
      </c>
      <c r="BC4076" s="625"/>
      <c r="BD4076" s="451">
        <f t="shared" si="2165"/>
        <v>458.5</v>
      </c>
      <c r="BN4076" s="447">
        <f>+L4076/Cogeneratore!$C$24</f>
        <v>458.5</v>
      </c>
      <c r="BP4076" s="447">
        <f t="shared" si="2166"/>
        <v>0</v>
      </c>
      <c r="BQ4076" s="447" t="e">
        <f>IF(BR4076&lt;Cogeneratore!$C$25/Cogeneratore!$C$23,BP4076,BP4076+BR4076-Cogeneratore!$C$25/Cogeneratore!$C$23)</f>
        <v>#DIV/0!</v>
      </c>
      <c r="BR4076" s="462">
        <f t="shared" si="2185"/>
        <v>0</v>
      </c>
      <c r="BS4076" s="462" t="e">
        <f>IF(BR4076&lt;Cogeneratore!$C$25/Cogeneratore!$C$23,BR4076,Cogeneratore!$C$25/Cogeneratore!$C$23)</f>
        <v>#DIV/0!</v>
      </c>
      <c r="BT4076" s="447" t="e">
        <f>+BS4076*(1-Cogeneratore!$C$23)</f>
        <v>#DIV/0!</v>
      </c>
      <c r="BU4076" s="462" t="e">
        <f>IF(BR4076-BT4076&lt;Cogeneratore!$C$25,BR4076-BT4076,Cogeneratore!$C$25)</f>
        <v>#DIV/0!</v>
      </c>
      <c r="BV4076" s="462" t="e">
        <f t="shared" si="2167"/>
        <v>#DIV/0!</v>
      </c>
      <c r="BW4076" s="462" t="e">
        <f t="shared" si="2168"/>
        <v>#DIV/0!</v>
      </c>
      <c r="BX4076" s="462" t="e">
        <f t="shared" si="2184"/>
        <v>#DIV/0!</v>
      </c>
      <c r="BY4076" s="447" t="e">
        <f>+BX4076*(1-#REF!)</f>
        <v>#DIV/0!</v>
      </c>
      <c r="BZ4076" s="462" t="e">
        <f t="shared" si="2186"/>
        <v>#DIV/0!</v>
      </c>
      <c r="CB4076" s="462" t="e">
        <f t="shared" si="2169"/>
        <v>#DIV/0!</v>
      </c>
      <c r="CC4076" s="447" t="e">
        <f>+CB4076/#REF!</f>
        <v>#DIV/0!</v>
      </c>
      <c r="CE4076" s="451" t="e">
        <f t="shared" si="2170"/>
        <v>#DIV/0!</v>
      </c>
    </row>
    <row r="4077" spans="1:83" x14ac:dyDescent="0.2">
      <c r="A4077" s="521">
        <f t="shared" si="2171"/>
        <v>39983</v>
      </c>
      <c r="B4077" s="522">
        <f t="shared" si="2153"/>
        <v>5</v>
      </c>
      <c r="C4077" s="522">
        <f t="shared" si="2154"/>
        <v>6</v>
      </c>
      <c r="D4077" s="505" t="str">
        <f t="shared" si="2172"/>
        <v>est</v>
      </c>
      <c r="E4077" s="522">
        <f t="shared" si="2155"/>
        <v>17</v>
      </c>
      <c r="F4077" s="522">
        <f t="shared" si="2156"/>
        <v>170</v>
      </c>
      <c r="G4077" s="522">
        <f t="shared" si="2173"/>
        <v>4073</v>
      </c>
      <c r="H4077" s="506">
        <v>1094.0888671875</v>
      </c>
      <c r="I4077" s="507">
        <f>+H4077-L4077/Cogeneratore!$C$24</f>
        <v>678.2138671875</v>
      </c>
      <c r="J4077" s="507">
        <f t="shared" si="2174"/>
        <v>415.875</v>
      </c>
      <c r="K4077" s="508">
        <v>178.10070023328993</v>
      </c>
      <c r="L4077" s="508">
        <v>981.46499999999992</v>
      </c>
      <c r="M4077" s="507">
        <f t="shared" si="2157"/>
        <v>1094.0888671875</v>
      </c>
      <c r="N4077" s="507">
        <f t="shared" si="2175"/>
        <v>178.10070023328993</v>
      </c>
      <c r="O4077" s="509" t="s">
        <v>8</v>
      </c>
      <c r="P4077" s="578"/>
      <c r="Q4077" s="578"/>
      <c r="R4077" s="510" t="e">
        <f>MIN(IF(I4077&gt;#REF!*#REF!,#REF!,IF(AND(I4077&lt;#REF!,#REF!=2),0,ROUNDUP(I4077/#REF!,0))),#REF!)</f>
        <v>#REF!</v>
      </c>
      <c r="S4077" s="510" t="e">
        <f>IF(R4077=0,0,MAX(MIN(I4077,R4077*#REF!),#REF!))</f>
        <v>#REF!</v>
      </c>
      <c r="T4077" s="511" t="e">
        <f>IF(R4077&lt;&gt;0,IF(S4077/R4077/#REF!=1,#REF!,HLOOKUP(S4077/R4077/#REF!,#REF!,2)+(HLOOKUP(S4077/R4077/#REF!+0.2,#REF!,2)-HLOOKUP(S4077/R4077/#REF!,#REF!,2))*(S4077/R4077/#REF!-HLOOKUP(S4077/R4077/#REF!,#REF!,1))/(HLOOKUP(S4077/R4077/#REF!+0.2,#REF!,1)-HLOOKUP(S4077/R4077/#REF!,#REF!,1))),0.5)</f>
        <v>#REF!</v>
      </c>
      <c r="U4077" s="512" t="e">
        <f>IF(R4077&lt;&gt;0,IF(S4077/R4077/#REF!=1,#REF!,HLOOKUP(S4077/R4077/#REF!,#REF!,3)+(HLOOKUP(S4077/R4077/#REF!+0.2,#REF!,3)-HLOOKUP(S4077/R4077/#REF!,#REF!,3))*(S4077/R4077/#REF!-HLOOKUP(S4077/R4077/#REF!,#REF!,1))/(HLOOKUP(S4077/R4077/#REF!+0.2,#REF!,1)-HLOOKUP(S4077/R4077/#REF!,#REF!,1))),1)</f>
        <v>#REF!</v>
      </c>
      <c r="V4077" s="510" t="e">
        <f t="shared" si="2176"/>
        <v>#REF!</v>
      </c>
      <c r="W4077" s="513" t="e">
        <f>MIN(IF(N4077&gt;#REF!*#REF!,#REF!,IF(AND(N4077&lt;#REF!,#REF!=2),0,ROUNDUP(N4077/#REF!,0))),#REF!)</f>
        <v>#REF!</v>
      </c>
      <c r="X4077" s="513" t="e">
        <f t="shared" si="2177"/>
        <v>#REF!</v>
      </c>
      <c r="Y4077" s="511" t="e">
        <f>IF(W4077&lt;&gt;0,IF(AA4077/W4077/#REF!=1,#REF!,HLOOKUP(AA4077/W4077/#REF!,#REF!,2)+(HLOOKUP(AA4077/W4077/#REF!+0.2,#REF!,2)-HLOOKUP(AA4077/W4077/#REF!,#REF!,2))*(AA4077/W4077/#REF!-HLOOKUP(AA4077/W4077/#REF!,#REF!,1))/(HLOOKUP(AA4077/W4077/#REF!+0.2,#REF!,1)-HLOOKUP(AA4077/W4077/#REF!,#REF!,1))),0.5)</f>
        <v>#REF!</v>
      </c>
      <c r="Z4077" s="512" t="e">
        <f>IF(W4077&lt;&gt;0,IF(AA4077/W4077/#REF!=1,#REF!,HLOOKUP(AA4077/W4077/#REF!,#REF!,3)+(HLOOKUP(AA4077/W4077/#REF!+0.2,#REF!,3)-HLOOKUP(AA4077/W4077/#REF!,#REF!,3))*(AA4077/W4077/#REF!-HLOOKUP(AA4077/W4077/#REF!,#REF!,1))/(HLOOKUP(AA4077/W4077/#REF!+0.2,#REF!,1)-HLOOKUP(AA4077/W4077/#REF!,#REF!,1))),1)</f>
        <v>#REF!</v>
      </c>
      <c r="AA4077" s="514" t="e">
        <f>IF(W4077=0,0,MAX(MIN(N4077,W4077*#REF!),#REF!))</f>
        <v>#REF!</v>
      </c>
      <c r="AB4077" s="515" t="e">
        <f>AD4077/Cogeneratore!$C$4</f>
        <v>#DIV/0!</v>
      </c>
      <c r="AC4077" s="549"/>
      <c r="AD4077" s="550"/>
      <c r="AE4077" s="549"/>
      <c r="AF4077" s="550"/>
      <c r="AG4077" s="549"/>
      <c r="AH4077" s="550"/>
      <c r="AI4077" s="516" t="e">
        <f t="shared" si="2178"/>
        <v>#DIV/0!</v>
      </c>
      <c r="AJ4077" s="517">
        <f t="shared" si="2179"/>
        <v>0</v>
      </c>
      <c r="AK4077" s="513">
        <f t="shared" si="2158"/>
        <v>0</v>
      </c>
      <c r="AL4077" s="513">
        <f t="shared" si="2159"/>
        <v>0</v>
      </c>
      <c r="AM4077" s="513">
        <f t="shared" si="2160"/>
        <v>1094.0888671875</v>
      </c>
      <c r="AN4077" s="550"/>
      <c r="AO4077" s="550"/>
      <c r="AP4077" s="550"/>
      <c r="AQ4077" s="517">
        <f t="shared" si="2180"/>
        <v>0</v>
      </c>
      <c r="AR4077" s="513">
        <f t="shared" si="2181"/>
        <v>0</v>
      </c>
      <c r="AS4077" s="551"/>
      <c r="AT4077" s="552"/>
      <c r="AU4077" s="513">
        <f t="shared" si="2182"/>
        <v>981.46499999999992</v>
      </c>
      <c r="AV4077" s="513">
        <f>AU4077/Cogeneratore!$C$24</f>
        <v>415.875</v>
      </c>
      <c r="AW4077" s="513">
        <f t="shared" si="2161"/>
        <v>0</v>
      </c>
      <c r="AX4077" s="513" t="e">
        <f t="shared" si="2162"/>
        <v>#DIV/0!</v>
      </c>
      <c r="AY4077" s="518">
        <f t="shared" si="2163"/>
        <v>178.10070023328993</v>
      </c>
      <c r="AZ4077" s="519" t="e">
        <f t="shared" si="2164"/>
        <v>#DIV/0!</v>
      </c>
      <c r="BA4077" s="514" t="e">
        <f t="shared" si="2183"/>
        <v>#DIV/0!</v>
      </c>
      <c r="BB4077" s="520" t="e">
        <f>+BV4077*860/8250/Cogeneratore!$C$6</f>
        <v>#DIV/0!</v>
      </c>
      <c r="BC4077" s="625"/>
      <c r="BD4077" s="451">
        <f t="shared" si="2165"/>
        <v>415.875</v>
      </c>
      <c r="BN4077" s="447">
        <f>+L4077/Cogeneratore!$C$24</f>
        <v>415.875</v>
      </c>
      <c r="BP4077" s="447">
        <f t="shared" si="2166"/>
        <v>0</v>
      </c>
      <c r="BQ4077" s="447" t="e">
        <f>IF(BR4077&lt;Cogeneratore!$C$25/Cogeneratore!$C$23,BP4077,BP4077+BR4077-Cogeneratore!$C$25/Cogeneratore!$C$23)</f>
        <v>#DIV/0!</v>
      </c>
      <c r="BR4077" s="462">
        <f t="shared" si="2185"/>
        <v>0</v>
      </c>
      <c r="BS4077" s="462" t="e">
        <f>IF(BR4077&lt;Cogeneratore!$C$25/Cogeneratore!$C$23,BR4077,Cogeneratore!$C$25/Cogeneratore!$C$23)</f>
        <v>#DIV/0!</v>
      </c>
      <c r="BT4077" s="447" t="e">
        <f>+BS4077*(1-Cogeneratore!$C$23)</f>
        <v>#DIV/0!</v>
      </c>
      <c r="BU4077" s="462" t="e">
        <f>IF(BR4077-BT4077&lt;Cogeneratore!$C$25,BR4077-BT4077,Cogeneratore!$C$25)</f>
        <v>#DIV/0!</v>
      </c>
      <c r="BV4077" s="462" t="e">
        <f t="shared" si="2167"/>
        <v>#DIV/0!</v>
      </c>
      <c r="BW4077" s="462" t="e">
        <f t="shared" si="2168"/>
        <v>#DIV/0!</v>
      </c>
      <c r="BX4077" s="462" t="e">
        <f t="shared" si="2184"/>
        <v>#DIV/0!</v>
      </c>
      <c r="BY4077" s="447" t="e">
        <f>+BX4077*(1-#REF!)</f>
        <v>#DIV/0!</v>
      </c>
      <c r="BZ4077" s="462" t="e">
        <f t="shared" si="2186"/>
        <v>#DIV/0!</v>
      </c>
      <c r="CB4077" s="462" t="e">
        <f t="shared" si="2169"/>
        <v>#DIV/0!</v>
      </c>
      <c r="CC4077" s="447" t="e">
        <f>+CB4077/#REF!</f>
        <v>#DIV/0!</v>
      </c>
      <c r="CE4077" s="451" t="e">
        <f t="shared" si="2170"/>
        <v>#DIV/0!</v>
      </c>
    </row>
    <row r="4078" spans="1:83" x14ac:dyDescent="0.2">
      <c r="A4078" s="521">
        <f t="shared" si="2171"/>
        <v>39983</v>
      </c>
      <c r="B4078" s="522">
        <f t="shared" si="2153"/>
        <v>5</v>
      </c>
      <c r="C4078" s="522">
        <f t="shared" si="2154"/>
        <v>6</v>
      </c>
      <c r="D4078" s="505" t="str">
        <f t="shared" si="2172"/>
        <v>est</v>
      </c>
      <c r="E4078" s="522">
        <f t="shared" si="2155"/>
        <v>18</v>
      </c>
      <c r="F4078" s="522">
        <f t="shared" si="2156"/>
        <v>170</v>
      </c>
      <c r="G4078" s="522">
        <f t="shared" si="2173"/>
        <v>4074</v>
      </c>
      <c r="H4078" s="506">
        <v>1066.5615234375</v>
      </c>
      <c r="I4078" s="507">
        <f>+H4078-L4078/Cogeneratore!$C$24</f>
        <v>650.6865234375</v>
      </c>
      <c r="J4078" s="507">
        <f t="shared" si="2174"/>
        <v>415.875</v>
      </c>
      <c r="K4078" s="508">
        <v>178.10070023328993</v>
      </c>
      <c r="L4078" s="508">
        <v>981.46499999999992</v>
      </c>
      <c r="M4078" s="507">
        <f t="shared" si="2157"/>
        <v>1066.5615234375</v>
      </c>
      <c r="N4078" s="507">
        <f t="shared" si="2175"/>
        <v>178.10070023328993</v>
      </c>
      <c r="O4078" s="509" t="s">
        <v>8</v>
      </c>
      <c r="P4078" s="578"/>
      <c r="Q4078" s="578"/>
      <c r="R4078" s="510" t="e">
        <f>MIN(IF(I4078&gt;#REF!*#REF!,#REF!,IF(AND(I4078&lt;#REF!,#REF!=2),0,ROUNDUP(I4078/#REF!,0))),#REF!)</f>
        <v>#REF!</v>
      </c>
      <c r="S4078" s="510" t="e">
        <f>IF(R4078=0,0,MAX(MIN(I4078,R4078*#REF!),#REF!))</f>
        <v>#REF!</v>
      </c>
      <c r="T4078" s="511" t="e">
        <f>IF(R4078&lt;&gt;0,IF(S4078/R4078/#REF!=1,#REF!,HLOOKUP(S4078/R4078/#REF!,#REF!,2)+(HLOOKUP(S4078/R4078/#REF!+0.2,#REF!,2)-HLOOKUP(S4078/R4078/#REF!,#REF!,2))*(S4078/R4078/#REF!-HLOOKUP(S4078/R4078/#REF!,#REF!,1))/(HLOOKUP(S4078/R4078/#REF!+0.2,#REF!,1)-HLOOKUP(S4078/R4078/#REF!,#REF!,1))),0.5)</f>
        <v>#REF!</v>
      </c>
      <c r="U4078" s="512" t="e">
        <f>IF(R4078&lt;&gt;0,IF(S4078/R4078/#REF!=1,#REF!,HLOOKUP(S4078/R4078/#REF!,#REF!,3)+(HLOOKUP(S4078/R4078/#REF!+0.2,#REF!,3)-HLOOKUP(S4078/R4078/#REF!,#REF!,3))*(S4078/R4078/#REF!-HLOOKUP(S4078/R4078/#REF!,#REF!,1))/(HLOOKUP(S4078/R4078/#REF!+0.2,#REF!,1)-HLOOKUP(S4078/R4078/#REF!,#REF!,1))),1)</f>
        <v>#REF!</v>
      </c>
      <c r="V4078" s="510" t="e">
        <f t="shared" si="2176"/>
        <v>#REF!</v>
      </c>
      <c r="W4078" s="513" t="e">
        <f>MIN(IF(N4078&gt;#REF!*#REF!,#REF!,IF(AND(N4078&lt;#REF!,#REF!=2),0,ROUNDUP(N4078/#REF!,0))),#REF!)</f>
        <v>#REF!</v>
      </c>
      <c r="X4078" s="513" t="e">
        <f t="shared" si="2177"/>
        <v>#REF!</v>
      </c>
      <c r="Y4078" s="511" t="e">
        <f>IF(W4078&lt;&gt;0,IF(AA4078/W4078/#REF!=1,#REF!,HLOOKUP(AA4078/W4078/#REF!,#REF!,2)+(HLOOKUP(AA4078/W4078/#REF!+0.2,#REF!,2)-HLOOKUP(AA4078/W4078/#REF!,#REF!,2))*(AA4078/W4078/#REF!-HLOOKUP(AA4078/W4078/#REF!,#REF!,1))/(HLOOKUP(AA4078/W4078/#REF!+0.2,#REF!,1)-HLOOKUP(AA4078/W4078/#REF!,#REF!,1))),0.5)</f>
        <v>#REF!</v>
      </c>
      <c r="Z4078" s="512" t="e">
        <f>IF(W4078&lt;&gt;0,IF(AA4078/W4078/#REF!=1,#REF!,HLOOKUP(AA4078/W4078/#REF!,#REF!,3)+(HLOOKUP(AA4078/W4078/#REF!+0.2,#REF!,3)-HLOOKUP(AA4078/W4078/#REF!,#REF!,3))*(AA4078/W4078/#REF!-HLOOKUP(AA4078/W4078/#REF!,#REF!,1))/(HLOOKUP(AA4078/W4078/#REF!+0.2,#REF!,1)-HLOOKUP(AA4078/W4078/#REF!,#REF!,1))),1)</f>
        <v>#REF!</v>
      </c>
      <c r="AA4078" s="514" t="e">
        <f>IF(W4078=0,0,MAX(MIN(N4078,W4078*#REF!),#REF!))</f>
        <v>#REF!</v>
      </c>
      <c r="AB4078" s="515" t="e">
        <f>AD4078/Cogeneratore!$C$4</f>
        <v>#DIV/0!</v>
      </c>
      <c r="AC4078" s="549"/>
      <c r="AD4078" s="550"/>
      <c r="AE4078" s="549"/>
      <c r="AF4078" s="550"/>
      <c r="AG4078" s="549"/>
      <c r="AH4078" s="550"/>
      <c r="AI4078" s="516" t="e">
        <f t="shared" si="2178"/>
        <v>#DIV/0!</v>
      </c>
      <c r="AJ4078" s="517">
        <f t="shared" si="2179"/>
        <v>0</v>
      </c>
      <c r="AK4078" s="513">
        <f t="shared" si="2158"/>
        <v>0</v>
      </c>
      <c r="AL4078" s="513">
        <f t="shared" si="2159"/>
        <v>0</v>
      </c>
      <c r="AM4078" s="513">
        <f t="shared" si="2160"/>
        <v>1066.5615234375</v>
      </c>
      <c r="AN4078" s="550"/>
      <c r="AO4078" s="550"/>
      <c r="AP4078" s="550"/>
      <c r="AQ4078" s="517">
        <f t="shared" si="2180"/>
        <v>0</v>
      </c>
      <c r="AR4078" s="513">
        <f t="shared" si="2181"/>
        <v>0</v>
      </c>
      <c r="AS4078" s="551"/>
      <c r="AT4078" s="552"/>
      <c r="AU4078" s="513">
        <f t="shared" si="2182"/>
        <v>981.46499999999992</v>
      </c>
      <c r="AV4078" s="513">
        <f>AU4078/Cogeneratore!$C$24</f>
        <v>415.875</v>
      </c>
      <c r="AW4078" s="513">
        <f t="shared" si="2161"/>
        <v>0</v>
      </c>
      <c r="AX4078" s="513" t="e">
        <f t="shared" si="2162"/>
        <v>#DIV/0!</v>
      </c>
      <c r="AY4078" s="518">
        <f t="shared" si="2163"/>
        <v>178.10070023328993</v>
      </c>
      <c r="AZ4078" s="519" t="e">
        <f t="shared" si="2164"/>
        <v>#DIV/0!</v>
      </c>
      <c r="BA4078" s="514" t="e">
        <f t="shared" si="2183"/>
        <v>#DIV/0!</v>
      </c>
      <c r="BB4078" s="520" t="e">
        <f>+BV4078*860/8250/Cogeneratore!$C$6</f>
        <v>#DIV/0!</v>
      </c>
      <c r="BC4078" s="625"/>
      <c r="BD4078" s="451">
        <f t="shared" si="2165"/>
        <v>415.875</v>
      </c>
      <c r="BN4078" s="447">
        <f>+L4078/Cogeneratore!$C$24</f>
        <v>415.875</v>
      </c>
      <c r="BP4078" s="447">
        <f t="shared" si="2166"/>
        <v>0</v>
      </c>
      <c r="BQ4078" s="447" t="e">
        <f>IF(BR4078&lt;Cogeneratore!$C$25/Cogeneratore!$C$23,BP4078,BP4078+BR4078-Cogeneratore!$C$25/Cogeneratore!$C$23)</f>
        <v>#DIV/0!</v>
      </c>
      <c r="BR4078" s="462">
        <f t="shared" si="2185"/>
        <v>0</v>
      </c>
      <c r="BS4078" s="462" t="e">
        <f>IF(BR4078&lt;Cogeneratore!$C$25/Cogeneratore!$C$23,BR4078,Cogeneratore!$C$25/Cogeneratore!$C$23)</f>
        <v>#DIV/0!</v>
      </c>
      <c r="BT4078" s="447" t="e">
        <f>+BS4078*(1-Cogeneratore!$C$23)</f>
        <v>#DIV/0!</v>
      </c>
      <c r="BU4078" s="462" t="e">
        <f>IF(BR4078-BT4078&lt;Cogeneratore!$C$25,BR4078-BT4078,Cogeneratore!$C$25)</f>
        <v>#DIV/0!</v>
      </c>
      <c r="BV4078" s="462" t="e">
        <f t="shared" si="2167"/>
        <v>#DIV/0!</v>
      </c>
      <c r="BW4078" s="462" t="e">
        <f t="shared" si="2168"/>
        <v>#DIV/0!</v>
      </c>
      <c r="BX4078" s="462" t="e">
        <f t="shared" si="2184"/>
        <v>#DIV/0!</v>
      </c>
      <c r="BY4078" s="447" t="e">
        <f>+BX4078*(1-#REF!)</f>
        <v>#DIV/0!</v>
      </c>
      <c r="BZ4078" s="462" t="e">
        <f t="shared" si="2186"/>
        <v>#DIV/0!</v>
      </c>
      <c r="CB4078" s="462" t="e">
        <f t="shared" si="2169"/>
        <v>#DIV/0!</v>
      </c>
      <c r="CC4078" s="447" t="e">
        <f>+CB4078/#REF!</f>
        <v>#DIV/0!</v>
      </c>
      <c r="CE4078" s="451" t="e">
        <f t="shared" si="2170"/>
        <v>#DIV/0!</v>
      </c>
    </row>
    <row r="4079" spans="1:83" x14ac:dyDescent="0.2">
      <c r="A4079" s="521">
        <f t="shared" si="2171"/>
        <v>39983</v>
      </c>
      <c r="B4079" s="522">
        <f t="shared" si="2153"/>
        <v>5</v>
      </c>
      <c r="C4079" s="522">
        <f t="shared" si="2154"/>
        <v>6</v>
      </c>
      <c r="D4079" s="505" t="str">
        <f t="shared" si="2172"/>
        <v>est</v>
      </c>
      <c r="E4079" s="522">
        <f t="shared" si="2155"/>
        <v>19</v>
      </c>
      <c r="F4079" s="522">
        <f t="shared" si="2156"/>
        <v>170</v>
      </c>
      <c r="G4079" s="522">
        <f t="shared" si="2173"/>
        <v>4075</v>
      </c>
      <c r="H4079" s="506">
        <v>1028.5576171875</v>
      </c>
      <c r="I4079" s="507">
        <f>+H4079-L4079/Cogeneratore!$C$24</f>
        <v>612.6826171875</v>
      </c>
      <c r="J4079" s="507">
        <f t="shared" si="2174"/>
        <v>415.875</v>
      </c>
      <c r="K4079" s="508">
        <v>178.10070023328993</v>
      </c>
      <c r="L4079" s="508">
        <v>981.46499999999992</v>
      </c>
      <c r="M4079" s="507">
        <f t="shared" si="2157"/>
        <v>1028.5576171875</v>
      </c>
      <c r="N4079" s="507">
        <f t="shared" si="2175"/>
        <v>178.10070023328993</v>
      </c>
      <c r="O4079" s="509" t="s">
        <v>6</v>
      </c>
      <c r="P4079" s="578"/>
      <c r="Q4079" s="578"/>
      <c r="R4079" s="510" t="e">
        <f>MIN(IF(I4079&gt;#REF!*#REF!,#REF!,IF(AND(I4079&lt;#REF!,#REF!=2),0,ROUNDUP(I4079/#REF!,0))),#REF!)</f>
        <v>#REF!</v>
      </c>
      <c r="S4079" s="510" t="e">
        <f>IF(R4079=0,0,MAX(MIN(I4079,R4079*#REF!),#REF!))</f>
        <v>#REF!</v>
      </c>
      <c r="T4079" s="511" t="e">
        <f>IF(R4079&lt;&gt;0,IF(S4079/R4079/#REF!=1,#REF!,HLOOKUP(S4079/R4079/#REF!,#REF!,2)+(HLOOKUP(S4079/R4079/#REF!+0.2,#REF!,2)-HLOOKUP(S4079/R4079/#REF!,#REF!,2))*(S4079/R4079/#REF!-HLOOKUP(S4079/R4079/#REF!,#REF!,1))/(HLOOKUP(S4079/R4079/#REF!+0.2,#REF!,1)-HLOOKUP(S4079/R4079/#REF!,#REF!,1))),0.5)</f>
        <v>#REF!</v>
      </c>
      <c r="U4079" s="512" t="e">
        <f>IF(R4079&lt;&gt;0,IF(S4079/R4079/#REF!=1,#REF!,HLOOKUP(S4079/R4079/#REF!,#REF!,3)+(HLOOKUP(S4079/R4079/#REF!+0.2,#REF!,3)-HLOOKUP(S4079/R4079/#REF!,#REF!,3))*(S4079/R4079/#REF!-HLOOKUP(S4079/R4079/#REF!,#REF!,1))/(HLOOKUP(S4079/R4079/#REF!+0.2,#REF!,1)-HLOOKUP(S4079/R4079/#REF!,#REF!,1))),1)</f>
        <v>#REF!</v>
      </c>
      <c r="V4079" s="510" t="e">
        <f t="shared" si="2176"/>
        <v>#REF!</v>
      </c>
      <c r="W4079" s="513" t="e">
        <f>MIN(IF(N4079&gt;#REF!*#REF!,#REF!,IF(AND(N4079&lt;#REF!,#REF!=2),0,ROUNDUP(N4079/#REF!,0))),#REF!)</f>
        <v>#REF!</v>
      </c>
      <c r="X4079" s="513" t="e">
        <f t="shared" si="2177"/>
        <v>#REF!</v>
      </c>
      <c r="Y4079" s="511" t="e">
        <f>IF(W4079&lt;&gt;0,IF(AA4079/W4079/#REF!=1,#REF!,HLOOKUP(AA4079/W4079/#REF!,#REF!,2)+(HLOOKUP(AA4079/W4079/#REF!+0.2,#REF!,2)-HLOOKUP(AA4079/W4079/#REF!,#REF!,2))*(AA4079/W4079/#REF!-HLOOKUP(AA4079/W4079/#REF!,#REF!,1))/(HLOOKUP(AA4079/W4079/#REF!+0.2,#REF!,1)-HLOOKUP(AA4079/W4079/#REF!,#REF!,1))),0.5)</f>
        <v>#REF!</v>
      </c>
      <c r="Z4079" s="512" t="e">
        <f>IF(W4079&lt;&gt;0,IF(AA4079/W4079/#REF!=1,#REF!,HLOOKUP(AA4079/W4079/#REF!,#REF!,3)+(HLOOKUP(AA4079/W4079/#REF!+0.2,#REF!,3)-HLOOKUP(AA4079/W4079/#REF!,#REF!,3))*(AA4079/W4079/#REF!-HLOOKUP(AA4079/W4079/#REF!,#REF!,1))/(HLOOKUP(AA4079/W4079/#REF!+0.2,#REF!,1)-HLOOKUP(AA4079/W4079/#REF!,#REF!,1))),1)</f>
        <v>#REF!</v>
      </c>
      <c r="AA4079" s="514" t="e">
        <f>IF(W4079=0,0,MAX(MIN(N4079,W4079*#REF!),#REF!))</f>
        <v>#REF!</v>
      </c>
      <c r="AB4079" s="515" t="e">
        <f>AD4079/Cogeneratore!$C$4</f>
        <v>#DIV/0!</v>
      </c>
      <c r="AC4079" s="549"/>
      <c r="AD4079" s="550"/>
      <c r="AE4079" s="549"/>
      <c r="AF4079" s="550"/>
      <c r="AG4079" s="549"/>
      <c r="AH4079" s="550"/>
      <c r="AI4079" s="516" t="e">
        <f t="shared" si="2178"/>
        <v>#DIV/0!</v>
      </c>
      <c r="AJ4079" s="517">
        <f t="shared" si="2179"/>
        <v>0</v>
      </c>
      <c r="AK4079" s="513">
        <f t="shared" si="2158"/>
        <v>0</v>
      </c>
      <c r="AL4079" s="513">
        <f t="shared" si="2159"/>
        <v>0</v>
      </c>
      <c r="AM4079" s="513">
        <f t="shared" si="2160"/>
        <v>1028.5576171875</v>
      </c>
      <c r="AN4079" s="550"/>
      <c r="AO4079" s="550"/>
      <c r="AP4079" s="550"/>
      <c r="AQ4079" s="517">
        <f t="shared" si="2180"/>
        <v>0</v>
      </c>
      <c r="AR4079" s="513">
        <f t="shared" si="2181"/>
        <v>0</v>
      </c>
      <c r="AS4079" s="551"/>
      <c r="AT4079" s="552"/>
      <c r="AU4079" s="513">
        <f t="shared" si="2182"/>
        <v>981.46499999999992</v>
      </c>
      <c r="AV4079" s="513">
        <f>AU4079/Cogeneratore!$C$24</f>
        <v>415.875</v>
      </c>
      <c r="AW4079" s="513">
        <f t="shared" si="2161"/>
        <v>0</v>
      </c>
      <c r="AX4079" s="513" t="e">
        <f t="shared" si="2162"/>
        <v>#DIV/0!</v>
      </c>
      <c r="AY4079" s="518">
        <f t="shared" si="2163"/>
        <v>178.10070023328993</v>
      </c>
      <c r="AZ4079" s="519" t="e">
        <f t="shared" si="2164"/>
        <v>#DIV/0!</v>
      </c>
      <c r="BA4079" s="514" t="e">
        <f t="shared" si="2183"/>
        <v>#DIV/0!</v>
      </c>
      <c r="BB4079" s="520" t="e">
        <f>+BV4079*860/8250/Cogeneratore!$C$6</f>
        <v>#DIV/0!</v>
      </c>
      <c r="BC4079" s="625"/>
      <c r="BD4079" s="451">
        <f t="shared" si="2165"/>
        <v>415.875</v>
      </c>
      <c r="BN4079" s="447">
        <f>+L4079/Cogeneratore!$C$24</f>
        <v>415.875</v>
      </c>
      <c r="BP4079" s="447">
        <f t="shared" si="2166"/>
        <v>0</v>
      </c>
      <c r="BQ4079" s="447" t="e">
        <f>IF(BR4079&lt;Cogeneratore!$C$25/Cogeneratore!$C$23,BP4079,BP4079+BR4079-Cogeneratore!$C$25/Cogeneratore!$C$23)</f>
        <v>#DIV/0!</v>
      </c>
      <c r="BR4079" s="462">
        <f t="shared" si="2185"/>
        <v>0</v>
      </c>
      <c r="BS4079" s="462" t="e">
        <f>IF(BR4079&lt;Cogeneratore!$C$25/Cogeneratore!$C$23,BR4079,Cogeneratore!$C$25/Cogeneratore!$C$23)</f>
        <v>#DIV/0!</v>
      </c>
      <c r="BT4079" s="447" t="e">
        <f>+BS4079*(1-Cogeneratore!$C$23)</f>
        <v>#DIV/0!</v>
      </c>
      <c r="BU4079" s="462" t="e">
        <f>IF(BR4079-BT4079&lt;Cogeneratore!$C$25,BR4079-BT4079,Cogeneratore!$C$25)</f>
        <v>#DIV/0!</v>
      </c>
      <c r="BV4079" s="462" t="e">
        <f t="shared" si="2167"/>
        <v>#DIV/0!</v>
      </c>
      <c r="BW4079" s="462" t="e">
        <f t="shared" si="2168"/>
        <v>#DIV/0!</v>
      </c>
      <c r="BX4079" s="462" t="e">
        <f t="shared" si="2184"/>
        <v>#DIV/0!</v>
      </c>
      <c r="BY4079" s="447" t="e">
        <f>+BX4079*(1-#REF!)</f>
        <v>#DIV/0!</v>
      </c>
      <c r="BZ4079" s="462" t="e">
        <f t="shared" si="2186"/>
        <v>#DIV/0!</v>
      </c>
      <c r="CB4079" s="462" t="e">
        <f t="shared" si="2169"/>
        <v>#DIV/0!</v>
      </c>
      <c r="CC4079" s="447" t="e">
        <f>+CB4079/#REF!</f>
        <v>#DIV/0!</v>
      </c>
      <c r="CE4079" s="451" t="e">
        <f t="shared" si="2170"/>
        <v>#DIV/0!</v>
      </c>
    </row>
    <row r="4080" spans="1:83" x14ac:dyDescent="0.2">
      <c r="A4080" s="521">
        <f t="shared" si="2171"/>
        <v>39983</v>
      </c>
      <c r="B4080" s="522">
        <f t="shared" si="2153"/>
        <v>5</v>
      </c>
      <c r="C4080" s="522">
        <f t="shared" si="2154"/>
        <v>6</v>
      </c>
      <c r="D4080" s="505" t="str">
        <f t="shared" si="2172"/>
        <v>est</v>
      </c>
      <c r="E4080" s="522">
        <f t="shared" si="2155"/>
        <v>20</v>
      </c>
      <c r="F4080" s="522">
        <f t="shared" si="2156"/>
        <v>170</v>
      </c>
      <c r="G4080" s="522">
        <f t="shared" si="2173"/>
        <v>4076</v>
      </c>
      <c r="H4080" s="506">
        <v>989.173828125</v>
      </c>
      <c r="I4080" s="507">
        <f>+H4080-L4080/Cogeneratore!$C$24</f>
        <v>573.298828125</v>
      </c>
      <c r="J4080" s="507">
        <f t="shared" si="2174"/>
        <v>415.875</v>
      </c>
      <c r="K4080" s="508">
        <v>178.10070023328993</v>
      </c>
      <c r="L4080" s="508">
        <v>981.46499999999992</v>
      </c>
      <c r="M4080" s="507">
        <f t="shared" si="2157"/>
        <v>989.173828125</v>
      </c>
      <c r="N4080" s="507">
        <f t="shared" si="2175"/>
        <v>178.10070023328993</v>
      </c>
      <c r="O4080" s="509" t="s">
        <v>6</v>
      </c>
      <c r="P4080" s="578"/>
      <c r="Q4080" s="578"/>
      <c r="R4080" s="510" t="e">
        <f>MIN(IF(I4080&gt;#REF!*#REF!,#REF!,IF(AND(I4080&lt;#REF!,#REF!=2),0,ROUNDUP(I4080/#REF!,0))),#REF!)</f>
        <v>#REF!</v>
      </c>
      <c r="S4080" s="510" t="e">
        <f>IF(R4080=0,0,MAX(MIN(I4080,R4080*#REF!),#REF!))</f>
        <v>#REF!</v>
      </c>
      <c r="T4080" s="511" t="e">
        <f>IF(R4080&lt;&gt;0,IF(S4080/R4080/#REF!=1,#REF!,HLOOKUP(S4080/R4080/#REF!,#REF!,2)+(HLOOKUP(S4080/R4080/#REF!+0.2,#REF!,2)-HLOOKUP(S4080/R4080/#REF!,#REF!,2))*(S4080/R4080/#REF!-HLOOKUP(S4080/R4080/#REF!,#REF!,1))/(HLOOKUP(S4080/R4080/#REF!+0.2,#REF!,1)-HLOOKUP(S4080/R4080/#REF!,#REF!,1))),0.5)</f>
        <v>#REF!</v>
      </c>
      <c r="U4080" s="512" t="e">
        <f>IF(R4080&lt;&gt;0,IF(S4080/R4080/#REF!=1,#REF!,HLOOKUP(S4080/R4080/#REF!,#REF!,3)+(HLOOKUP(S4080/R4080/#REF!+0.2,#REF!,3)-HLOOKUP(S4080/R4080/#REF!,#REF!,3))*(S4080/R4080/#REF!-HLOOKUP(S4080/R4080/#REF!,#REF!,1))/(HLOOKUP(S4080/R4080/#REF!+0.2,#REF!,1)-HLOOKUP(S4080/R4080/#REF!,#REF!,1))),1)</f>
        <v>#REF!</v>
      </c>
      <c r="V4080" s="510" t="e">
        <f t="shared" si="2176"/>
        <v>#REF!</v>
      </c>
      <c r="W4080" s="513" t="e">
        <f>MIN(IF(N4080&gt;#REF!*#REF!,#REF!,IF(AND(N4080&lt;#REF!,#REF!=2),0,ROUNDUP(N4080/#REF!,0))),#REF!)</f>
        <v>#REF!</v>
      </c>
      <c r="X4080" s="513" t="e">
        <f t="shared" si="2177"/>
        <v>#REF!</v>
      </c>
      <c r="Y4080" s="511" t="e">
        <f>IF(W4080&lt;&gt;0,IF(AA4080/W4080/#REF!=1,#REF!,HLOOKUP(AA4080/W4080/#REF!,#REF!,2)+(HLOOKUP(AA4080/W4080/#REF!+0.2,#REF!,2)-HLOOKUP(AA4080/W4080/#REF!,#REF!,2))*(AA4080/W4080/#REF!-HLOOKUP(AA4080/W4080/#REF!,#REF!,1))/(HLOOKUP(AA4080/W4080/#REF!+0.2,#REF!,1)-HLOOKUP(AA4080/W4080/#REF!,#REF!,1))),0.5)</f>
        <v>#REF!</v>
      </c>
      <c r="Z4080" s="512" t="e">
        <f>IF(W4080&lt;&gt;0,IF(AA4080/W4080/#REF!=1,#REF!,HLOOKUP(AA4080/W4080/#REF!,#REF!,3)+(HLOOKUP(AA4080/W4080/#REF!+0.2,#REF!,3)-HLOOKUP(AA4080/W4080/#REF!,#REF!,3))*(AA4080/W4080/#REF!-HLOOKUP(AA4080/W4080/#REF!,#REF!,1))/(HLOOKUP(AA4080/W4080/#REF!+0.2,#REF!,1)-HLOOKUP(AA4080/W4080/#REF!,#REF!,1))),1)</f>
        <v>#REF!</v>
      </c>
      <c r="AA4080" s="514" t="e">
        <f>IF(W4080=0,0,MAX(MIN(N4080,W4080*#REF!),#REF!))</f>
        <v>#REF!</v>
      </c>
      <c r="AB4080" s="515" t="e">
        <f>AD4080/Cogeneratore!$C$4</f>
        <v>#DIV/0!</v>
      </c>
      <c r="AC4080" s="549"/>
      <c r="AD4080" s="550"/>
      <c r="AE4080" s="549"/>
      <c r="AF4080" s="550"/>
      <c r="AG4080" s="549"/>
      <c r="AH4080" s="550"/>
      <c r="AI4080" s="516" t="e">
        <f t="shared" si="2178"/>
        <v>#DIV/0!</v>
      </c>
      <c r="AJ4080" s="517">
        <f t="shared" si="2179"/>
        <v>0</v>
      </c>
      <c r="AK4080" s="513">
        <f t="shared" si="2158"/>
        <v>0</v>
      </c>
      <c r="AL4080" s="513">
        <f t="shared" si="2159"/>
        <v>0</v>
      </c>
      <c r="AM4080" s="513">
        <f t="shared" si="2160"/>
        <v>989.173828125</v>
      </c>
      <c r="AN4080" s="550"/>
      <c r="AO4080" s="550"/>
      <c r="AP4080" s="550"/>
      <c r="AQ4080" s="517">
        <f t="shared" si="2180"/>
        <v>0</v>
      </c>
      <c r="AR4080" s="513">
        <f t="shared" si="2181"/>
        <v>0</v>
      </c>
      <c r="AS4080" s="551"/>
      <c r="AT4080" s="552"/>
      <c r="AU4080" s="513">
        <f t="shared" si="2182"/>
        <v>981.46499999999992</v>
      </c>
      <c r="AV4080" s="513">
        <f>AU4080/Cogeneratore!$C$24</f>
        <v>415.875</v>
      </c>
      <c r="AW4080" s="513">
        <f t="shared" si="2161"/>
        <v>0</v>
      </c>
      <c r="AX4080" s="513" t="e">
        <f t="shared" si="2162"/>
        <v>#DIV/0!</v>
      </c>
      <c r="AY4080" s="518">
        <f t="shared" si="2163"/>
        <v>178.10070023328993</v>
      </c>
      <c r="AZ4080" s="519" t="e">
        <f t="shared" si="2164"/>
        <v>#DIV/0!</v>
      </c>
      <c r="BA4080" s="514" t="e">
        <f t="shared" si="2183"/>
        <v>#DIV/0!</v>
      </c>
      <c r="BB4080" s="520" t="e">
        <f>+BV4080*860/8250/Cogeneratore!$C$6</f>
        <v>#DIV/0!</v>
      </c>
      <c r="BC4080" s="625"/>
      <c r="BD4080" s="451">
        <f t="shared" si="2165"/>
        <v>415.875</v>
      </c>
      <c r="BN4080" s="447">
        <f>+L4080/Cogeneratore!$C$24</f>
        <v>415.875</v>
      </c>
      <c r="BP4080" s="447">
        <f t="shared" si="2166"/>
        <v>0</v>
      </c>
      <c r="BQ4080" s="447" t="e">
        <f>IF(BR4080&lt;Cogeneratore!$C$25/Cogeneratore!$C$23,BP4080,BP4080+BR4080-Cogeneratore!$C$25/Cogeneratore!$C$23)</f>
        <v>#DIV/0!</v>
      </c>
      <c r="BR4080" s="462">
        <f t="shared" si="2185"/>
        <v>0</v>
      </c>
      <c r="BS4080" s="462" t="e">
        <f>IF(BR4080&lt;Cogeneratore!$C$25/Cogeneratore!$C$23,BR4080,Cogeneratore!$C$25/Cogeneratore!$C$23)</f>
        <v>#DIV/0!</v>
      </c>
      <c r="BT4080" s="447" t="e">
        <f>+BS4080*(1-Cogeneratore!$C$23)</f>
        <v>#DIV/0!</v>
      </c>
      <c r="BU4080" s="462" t="e">
        <f>IF(BR4080-BT4080&lt;Cogeneratore!$C$25,BR4080-BT4080,Cogeneratore!$C$25)</f>
        <v>#DIV/0!</v>
      </c>
      <c r="BV4080" s="462" t="e">
        <f t="shared" si="2167"/>
        <v>#DIV/0!</v>
      </c>
      <c r="BW4080" s="462" t="e">
        <f t="shared" si="2168"/>
        <v>#DIV/0!</v>
      </c>
      <c r="BX4080" s="462" t="e">
        <f t="shared" si="2184"/>
        <v>#DIV/0!</v>
      </c>
      <c r="BY4080" s="447" t="e">
        <f>+BX4080*(1-#REF!)</f>
        <v>#DIV/0!</v>
      </c>
      <c r="BZ4080" s="462" t="e">
        <f t="shared" si="2186"/>
        <v>#DIV/0!</v>
      </c>
      <c r="CB4080" s="462" t="e">
        <f t="shared" si="2169"/>
        <v>#DIV/0!</v>
      </c>
      <c r="CC4080" s="447" t="e">
        <f>+CB4080/#REF!</f>
        <v>#DIV/0!</v>
      </c>
      <c r="CE4080" s="451" t="e">
        <f t="shared" si="2170"/>
        <v>#DIV/0!</v>
      </c>
    </row>
    <row r="4081" spans="1:83" x14ac:dyDescent="0.2">
      <c r="A4081" s="521">
        <f t="shared" si="2171"/>
        <v>39983</v>
      </c>
      <c r="B4081" s="522">
        <f t="shared" si="2153"/>
        <v>5</v>
      </c>
      <c r="C4081" s="522">
        <f t="shared" si="2154"/>
        <v>6</v>
      </c>
      <c r="D4081" s="505" t="str">
        <f t="shared" si="2172"/>
        <v>est</v>
      </c>
      <c r="E4081" s="522">
        <f t="shared" si="2155"/>
        <v>21</v>
      </c>
      <c r="F4081" s="522">
        <f t="shared" si="2156"/>
        <v>170</v>
      </c>
      <c r="G4081" s="522">
        <f t="shared" si="2173"/>
        <v>4077</v>
      </c>
      <c r="H4081" s="506">
        <v>948.216796875</v>
      </c>
      <c r="I4081" s="507">
        <f>+H4081-L4081/Cogeneratore!$C$24</f>
        <v>532.341796875</v>
      </c>
      <c r="J4081" s="507">
        <f t="shared" si="2174"/>
        <v>415.875</v>
      </c>
      <c r="K4081" s="508">
        <v>178.10070023328993</v>
      </c>
      <c r="L4081" s="508">
        <v>981.46499999999992</v>
      </c>
      <c r="M4081" s="507">
        <f t="shared" si="2157"/>
        <v>948.216796875</v>
      </c>
      <c r="N4081" s="507">
        <f t="shared" si="2175"/>
        <v>178.10070023328993</v>
      </c>
      <c r="O4081" s="509" t="s">
        <v>6</v>
      </c>
      <c r="P4081" s="578"/>
      <c r="Q4081" s="578"/>
      <c r="R4081" s="510" t="e">
        <f>MIN(IF(I4081&gt;#REF!*#REF!,#REF!,IF(AND(I4081&lt;#REF!,#REF!=2),0,ROUNDUP(I4081/#REF!,0))),#REF!)</f>
        <v>#REF!</v>
      </c>
      <c r="S4081" s="510" t="e">
        <f>IF(R4081=0,0,MAX(MIN(I4081,R4081*#REF!),#REF!))</f>
        <v>#REF!</v>
      </c>
      <c r="T4081" s="511" t="e">
        <f>IF(R4081&lt;&gt;0,IF(S4081/R4081/#REF!=1,#REF!,HLOOKUP(S4081/R4081/#REF!,#REF!,2)+(HLOOKUP(S4081/R4081/#REF!+0.2,#REF!,2)-HLOOKUP(S4081/R4081/#REF!,#REF!,2))*(S4081/R4081/#REF!-HLOOKUP(S4081/R4081/#REF!,#REF!,1))/(HLOOKUP(S4081/R4081/#REF!+0.2,#REF!,1)-HLOOKUP(S4081/R4081/#REF!,#REF!,1))),0.5)</f>
        <v>#REF!</v>
      </c>
      <c r="U4081" s="512" t="e">
        <f>IF(R4081&lt;&gt;0,IF(S4081/R4081/#REF!=1,#REF!,HLOOKUP(S4081/R4081/#REF!,#REF!,3)+(HLOOKUP(S4081/R4081/#REF!+0.2,#REF!,3)-HLOOKUP(S4081/R4081/#REF!,#REF!,3))*(S4081/R4081/#REF!-HLOOKUP(S4081/R4081/#REF!,#REF!,1))/(HLOOKUP(S4081/R4081/#REF!+0.2,#REF!,1)-HLOOKUP(S4081/R4081/#REF!,#REF!,1))),1)</f>
        <v>#REF!</v>
      </c>
      <c r="V4081" s="510" t="e">
        <f t="shared" si="2176"/>
        <v>#REF!</v>
      </c>
      <c r="W4081" s="513" t="e">
        <f>MIN(IF(N4081&gt;#REF!*#REF!,#REF!,IF(AND(N4081&lt;#REF!,#REF!=2),0,ROUNDUP(N4081/#REF!,0))),#REF!)</f>
        <v>#REF!</v>
      </c>
      <c r="X4081" s="513" t="e">
        <f t="shared" si="2177"/>
        <v>#REF!</v>
      </c>
      <c r="Y4081" s="511" t="e">
        <f>IF(W4081&lt;&gt;0,IF(AA4081/W4081/#REF!=1,#REF!,HLOOKUP(AA4081/W4081/#REF!,#REF!,2)+(HLOOKUP(AA4081/W4081/#REF!+0.2,#REF!,2)-HLOOKUP(AA4081/W4081/#REF!,#REF!,2))*(AA4081/W4081/#REF!-HLOOKUP(AA4081/W4081/#REF!,#REF!,1))/(HLOOKUP(AA4081/W4081/#REF!+0.2,#REF!,1)-HLOOKUP(AA4081/W4081/#REF!,#REF!,1))),0.5)</f>
        <v>#REF!</v>
      </c>
      <c r="Z4081" s="512" t="e">
        <f>IF(W4081&lt;&gt;0,IF(AA4081/W4081/#REF!=1,#REF!,HLOOKUP(AA4081/W4081/#REF!,#REF!,3)+(HLOOKUP(AA4081/W4081/#REF!+0.2,#REF!,3)-HLOOKUP(AA4081/W4081/#REF!,#REF!,3))*(AA4081/W4081/#REF!-HLOOKUP(AA4081/W4081/#REF!,#REF!,1))/(HLOOKUP(AA4081/W4081/#REF!+0.2,#REF!,1)-HLOOKUP(AA4081/W4081/#REF!,#REF!,1))),1)</f>
        <v>#REF!</v>
      </c>
      <c r="AA4081" s="514" t="e">
        <f>IF(W4081=0,0,MAX(MIN(N4081,W4081*#REF!),#REF!))</f>
        <v>#REF!</v>
      </c>
      <c r="AB4081" s="515" t="e">
        <f>AD4081/Cogeneratore!$C$4</f>
        <v>#DIV/0!</v>
      </c>
      <c r="AC4081" s="549"/>
      <c r="AD4081" s="550"/>
      <c r="AE4081" s="549"/>
      <c r="AF4081" s="550"/>
      <c r="AG4081" s="549"/>
      <c r="AH4081" s="550"/>
      <c r="AI4081" s="516" t="e">
        <f t="shared" si="2178"/>
        <v>#DIV/0!</v>
      </c>
      <c r="AJ4081" s="517">
        <f t="shared" si="2179"/>
        <v>0</v>
      </c>
      <c r="AK4081" s="513">
        <f t="shared" si="2158"/>
        <v>0</v>
      </c>
      <c r="AL4081" s="513">
        <f t="shared" si="2159"/>
        <v>0</v>
      </c>
      <c r="AM4081" s="513">
        <f t="shared" si="2160"/>
        <v>948.216796875</v>
      </c>
      <c r="AN4081" s="550"/>
      <c r="AO4081" s="550"/>
      <c r="AP4081" s="550"/>
      <c r="AQ4081" s="517">
        <f t="shared" si="2180"/>
        <v>0</v>
      </c>
      <c r="AR4081" s="513">
        <f t="shared" si="2181"/>
        <v>0</v>
      </c>
      <c r="AS4081" s="551"/>
      <c r="AT4081" s="552"/>
      <c r="AU4081" s="513">
        <f t="shared" si="2182"/>
        <v>981.46499999999992</v>
      </c>
      <c r="AV4081" s="513">
        <f>AU4081/Cogeneratore!$C$24</f>
        <v>415.875</v>
      </c>
      <c r="AW4081" s="513">
        <f t="shared" si="2161"/>
        <v>0</v>
      </c>
      <c r="AX4081" s="513" t="e">
        <f t="shared" si="2162"/>
        <v>#DIV/0!</v>
      </c>
      <c r="AY4081" s="518">
        <f t="shared" si="2163"/>
        <v>178.10070023328993</v>
      </c>
      <c r="AZ4081" s="519" t="e">
        <f t="shared" si="2164"/>
        <v>#DIV/0!</v>
      </c>
      <c r="BA4081" s="514" t="e">
        <f t="shared" si="2183"/>
        <v>#DIV/0!</v>
      </c>
      <c r="BB4081" s="520" t="e">
        <f>+BV4081*860/8250/Cogeneratore!$C$6</f>
        <v>#DIV/0!</v>
      </c>
      <c r="BC4081" s="625"/>
      <c r="BD4081" s="451">
        <f t="shared" si="2165"/>
        <v>415.875</v>
      </c>
      <c r="BN4081" s="447">
        <f>+L4081/Cogeneratore!$C$24</f>
        <v>415.875</v>
      </c>
      <c r="BP4081" s="447">
        <f t="shared" si="2166"/>
        <v>0</v>
      </c>
      <c r="BQ4081" s="447" t="e">
        <f>IF(BR4081&lt;Cogeneratore!$C$25/Cogeneratore!$C$23,BP4081,BP4081+BR4081-Cogeneratore!$C$25/Cogeneratore!$C$23)</f>
        <v>#DIV/0!</v>
      </c>
      <c r="BR4081" s="462">
        <f t="shared" si="2185"/>
        <v>0</v>
      </c>
      <c r="BS4081" s="462" t="e">
        <f>IF(BR4081&lt;Cogeneratore!$C$25/Cogeneratore!$C$23,BR4081,Cogeneratore!$C$25/Cogeneratore!$C$23)</f>
        <v>#DIV/0!</v>
      </c>
      <c r="BT4081" s="447" t="e">
        <f>+BS4081*(1-Cogeneratore!$C$23)</f>
        <v>#DIV/0!</v>
      </c>
      <c r="BU4081" s="462" t="e">
        <f>IF(BR4081-BT4081&lt;Cogeneratore!$C$25,BR4081-BT4081,Cogeneratore!$C$25)</f>
        <v>#DIV/0!</v>
      </c>
      <c r="BV4081" s="462" t="e">
        <f t="shared" si="2167"/>
        <v>#DIV/0!</v>
      </c>
      <c r="BW4081" s="462" t="e">
        <f t="shared" si="2168"/>
        <v>#DIV/0!</v>
      </c>
      <c r="BX4081" s="462" t="e">
        <f t="shared" si="2184"/>
        <v>#DIV/0!</v>
      </c>
      <c r="BY4081" s="447" t="e">
        <f>+BX4081*(1-#REF!)</f>
        <v>#DIV/0!</v>
      </c>
      <c r="BZ4081" s="462" t="e">
        <f t="shared" si="2186"/>
        <v>#DIV/0!</v>
      </c>
      <c r="CB4081" s="462" t="e">
        <f t="shared" si="2169"/>
        <v>#DIV/0!</v>
      </c>
      <c r="CC4081" s="447" t="e">
        <f>+CB4081/#REF!</f>
        <v>#DIV/0!</v>
      </c>
      <c r="CE4081" s="451" t="e">
        <f t="shared" si="2170"/>
        <v>#DIV/0!</v>
      </c>
    </row>
    <row r="4082" spans="1:83" x14ac:dyDescent="0.2">
      <c r="A4082" s="521">
        <f t="shared" si="2171"/>
        <v>39983</v>
      </c>
      <c r="B4082" s="522">
        <f t="shared" si="2153"/>
        <v>5</v>
      </c>
      <c r="C4082" s="522">
        <f t="shared" si="2154"/>
        <v>6</v>
      </c>
      <c r="D4082" s="505" t="str">
        <f t="shared" si="2172"/>
        <v>est</v>
      </c>
      <c r="E4082" s="522">
        <f t="shared" si="2155"/>
        <v>22</v>
      </c>
      <c r="F4082" s="522">
        <f t="shared" si="2156"/>
        <v>170</v>
      </c>
      <c r="G4082" s="522">
        <f t="shared" si="2173"/>
        <v>4078</v>
      </c>
      <c r="H4082" s="506">
        <v>913.1044921875</v>
      </c>
      <c r="I4082" s="507">
        <f>+H4082-L4082/Cogeneratore!$C$24</f>
        <v>497.2294921875</v>
      </c>
      <c r="J4082" s="507">
        <f t="shared" si="2174"/>
        <v>415.875</v>
      </c>
      <c r="K4082" s="508">
        <v>178.10070023328993</v>
      </c>
      <c r="L4082" s="508">
        <v>981.46499999999992</v>
      </c>
      <c r="M4082" s="507">
        <f t="shared" si="2157"/>
        <v>913.1044921875</v>
      </c>
      <c r="N4082" s="507">
        <f t="shared" si="2175"/>
        <v>178.10070023328993</v>
      </c>
      <c r="O4082" s="509" t="s">
        <v>6</v>
      </c>
      <c r="P4082" s="578"/>
      <c r="Q4082" s="578"/>
      <c r="R4082" s="510" t="e">
        <f>MIN(IF(I4082&gt;#REF!*#REF!,#REF!,IF(AND(I4082&lt;#REF!,#REF!=2),0,ROUNDUP(I4082/#REF!,0))),#REF!)</f>
        <v>#REF!</v>
      </c>
      <c r="S4082" s="510" t="e">
        <f>IF(R4082=0,0,MAX(MIN(I4082,R4082*#REF!),#REF!))</f>
        <v>#REF!</v>
      </c>
      <c r="T4082" s="511" t="e">
        <f>IF(R4082&lt;&gt;0,IF(S4082/R4082/#REF!=1,#REF!,HLOOKUP(S4082/R4082/#REF!,#REF!,2)+(HLOOKUP(S4082/R4082/#REF!+0.2,#REF!,2)-HLOOKUP(S4082/R4082/#REF!,#REF!,2))*(S4082/R4082/#REF!-HLOOKUP(S4082/R4082/#REF!,#REF!,1))/(HLOOKUP(S4082/R4082/#REF!+0.2,#REF!,1)-HLOOKUP(S4082/R4082/#REF!,#REF!,1))),0.5)</f>
        <v>#REF!</v>
      </c>
      <c r="U4082" s="512" t="e">
        <f>IF(R4082&lt;&gt;0,IF(S4082/R4082/#REF!=1,#REF!,HLOOKUP(S4082/R4082/#REF!,#REF!,3)+(HLOOKUP(S4082/R4082/#REF!+0.2,#REF!,3)-HLOOKUP(S4082/R4082/#REF!,#REF!,3))*(S4082/R4082/#REF!-HLOOKUP(S4082/R4082/#REF!,#REF!,1))/(HLOOKUP(S4082/R4082/#REF!+0.2,#REF!,1)-HLOOKUP(S4082/R4082/#REF!,#REF!,1))),1)</f>
        <v>#REF!</v>
      </c>
      <c r="V4082" s="510" t="e">
        <f t="shared" si="2176"/>
        <v>#REF!</v>
      </c>
      <c r="W4082" s="513" t="e">
        <f>MIN(IF(N4082&gt;#REF!*#REF!,#REF!,IF(AND(N4082&lt;#REF!,#REF!=2),0,ROUNDUP(N4082/#REF!,0))),#REF!)</f>
        <v>#REF!</v>
      </c>
      <c r="X4082" s="513" t="e">
        <f t="shared" si="2177"/>
        <v>#REF!</v>
      </c>
      <c r="Y4082" s="511" t="e">
        <f>IF(W4082&lt;&gt;0,IF(AA4082/W4082/#REF!=1,#REF!,HLOOKUP(AA4082/W4082/#REF!,#REF!,2)+(HLOOKUP(AA4082/W4082/#REF!+0.2,#REF!,2)-HLOOKUP(AA4082/W4082/#REF!,#REF!,2))*(AA4082/W4082/#REF!-HLOOKUP(AA4082/W4082/#REF!,#REF!,1))/(HLOOKUP(AA4082/W4082/#REF!+0.2,#REF!,1)-HLOOKUP(AA4082/W4082/#REF!,#REF!,1))),0.5)</f>
        <v>#REF!</v>
      </c>
      <c r="Z4082" s="512" t="e">
        <f>IF(W4082&lt;&gt;0,IF(AA4082/W4082/#REF!=1,#REF!,HLOOKUP(AA4082/W4082/#REF!,#REF!,3)+(HLOOKUP(AA4082/W4082/#REF!+0.2,#REF!,3)-HLOOKUP(AA4082/W4082/#REF!,#REF!,3))*(AA4082/W4082/#REF!-HLOOKUP(AA4082/W4082/#REF!,#REF!,1))/(HLOOKUP(AA4082/W4082/#REF!+0.2,#REF!,1)-HLOOKUP(AA4082/W4082/#REF!,#REF!,1))),1)</f>
        <v>#REF!</v>
      </c>
      <c r="AA4082" s="514" t="e">
        <f>IF(W4082=0,0,MAX(MIN(N4082,W4082*#REF!),#REF!))</f>
        <v>#REF!</v>
      </c>
      <c r="AB4082" s="515" t="e">
        <f>AD4082/Cogeneratore!$C$4</f>
        <v>#DIV/0!</v>
      </c>
      <c r="AC4082" s="549"/>
      <c r="AD4082" s="550"/>
      <c r="AE4082" s="549"/>
      <c r="AF4082" s="550"/>
      <c r="AG4082" s="549"/>
      <c r="AH4082" s="550"/>
      <c r="AI4082" s="516" t="e">
        <f t="shared" si="2178"/>
        <v>#DIV/0!</v>
      </c>
      <c r="AJ4082" s="517">
        <f t="shared" si="2179"/>
        <v>0</v>
      </c>
      <c r="AK4082" s="513">
        <f t="shared" si="2158"/>
        <v>0</v>
      </c>
      <c r="AL4082" s="513">
        <f t="shared" si="2159"/>
        <v>0</v>
      </c>
      <c r="AM4082" s="513">
        <f t="shared" si="2160"/>
        <v>913.1044921875</v>
      </c>
      <c r="AN4082" s="550"/>
      <c r="AO4082" s="550"/>
      <c r="AP4082" s="550"/>
      <c r="AQ4082" s="517">
        <f t="shared" si="2180"/>
        <v>0</v>
      </c>
      <c r="AR4082" s="513">
        <f t="shared" si="2181"/>
        <v>0</v>
      </c>
      <c r="AS4082" s="551"/>
      <c r="AT4082" s="552"/>
      <c r="AU4082" s="513">
        <f t="shared" si="2182"/>
        <v>981.46499999999992</v>
      </c>
      <c r="AV4082" s="513">
        <f>AU4082/Cogeneratore!$C$24</f>
        <v>415.875</v>
      </c>
      <c r="AW4082" s="513">
        <f t="shared" si="2161"/>
        <v>0</v>
      </c>
      <c r="AX4082" s="513" t="e">
        <f t="shared" si="2162"/>
        <v>#DIV/0!</v>
      </c>
      <c r="AY4082" s="518">
        <f t="shared" si="2163"/>
        <v>178.10070023328993</v>
      </c>
      <c r="AZ4082" s="519" t="e">
        <f t="shared" si="2164"/>
        <v>#DIV/0!</v>
      </c>
      <c r="BA4082" s="514" t="e">
        <f t="shared" si="2183"/>
        <v>#DIV/0!</v>
      </c>
      <c r="BB4082" s="520" t="e">
        <f>+BV4082*860/8250/Cogeneratore!$C$6</f>
        <v>#DIV/0!</v>
      </c>
      <c r="BC4082" s="625"/>
      <c r="BD4082" s="451">
        <f t="shared" si="2165"/>
        <v>415.875</v>
      </c>
      <c r="BN4082" s="447">
        <f>+L4082/Cogeneratore!$C$24</f>
        <v>415.875</v>
      </c>
      <c r="BP4082" s="447">
        <f t="shared" si="2166"/>
        <v>0</v>
      </c>
      <c r="BQ4082" s="447" t="e">
        <f>IF(BR4082&lt;Cogeneratore!$C$25/Cogeneratore!$C$23,BP4082,BP4082+BR4082-Cogeneratore!$C$25/Cogeneratore!$C$23)</f>
        <v>#DIV/0!</v>
      </c>
      <c r="BR4082" s="462">
        <f t="shared" si="2185"/>
        <v>0</v>
      </c>
      <c r="BS4082" s="462" t="e">
        <f>IF(BR4082&lt;Cogeneratore!$C$25/Cogeneratore!$C$23,BR4082,Cogeneratore!$C$25/Cogeneratore!$C$23)</f>
        <v>#DIV/0!</v>
      </c>
      <c r="BT4082" s="447" t="e">
        <f>+BS4082*(1-Cogeneratore!$C$23)</f>
        <v>#DIV/0!</v>
      </c>
      <c r="BU4082" s="462" t="e">
        <f>IF(BR4082-BT4082&lt;Cogeneratore!$C$25,BR4082-BT4082,Cogeneratore!$C$25)</f>
        <v>#DIV/0!</v>
      </c>
      <c r="BV4082" s="462" t="e">
        <f t="shared" si="2167"/>
        <v>#DIV/0!</v>
      </c>
      <c r="BW4082" s="462" t="e">
        <f t="shared" si="2168"/>
        <v>#DIV/0!</v>
      </c>
      <c r="BX4082" s="462" t="e">
        <f t="shared" si="2184"/>
        <v>#DIV/0!</v>
      </c>
      <c r="BY4082" s="447" t="e">
        <f>+BX4082*(1-#REF!)</f>
        <v>#DIV/0!</v>
      </c>
      <c r="BZ4082" s="462" t="e">
        <f t="shared" si="2186"/>
        <v>#DIV/0!</v>
      </c>
      <c r="CB4082" s="462" t="e">
        <f t="shared" si="2169"/>
        <v>#DIV/0!</v>
      </c>
      <c r="CC4082" s="447" t="e">
        <f>+CB4082/#REF!</f>
        <v>#DIV/0!</v>
      </c>
      <c r="CE4082" s="451" t="e">
        <f t="shared" si="2170"/>
        <v>#DIV/0!</v>
      </c>
    </row>
    <row r="4083" spans="1:83" x14ac:dyDescent="0.2">
      <c r="A4083" s="521">
        <f t="shared" si="2171"/>
        <v>39983</v>
      </c>
      <c r="B4083" s="522">
        <f t="shared" si="2153"/>
        <v>5</v>
      </c>
      <c r="C4083" s="522">
        <f t="shared" si="2154"/>
        <v>6</v>
      </c>
      <c r="D4083" s="505" t="str">
        <f t="shared" si="2172"/>
        <v>est</v>
      </c>
      <c r="E4083" s="522">
        <f t="shared" si="2155"/>
        <v>23</v>
      </c>
      <c r="F4083" s="522">
        <f t="shared" si="2156"/>
        <v>170</v>
      </c>
      <c r="G4083" s="522">
        <f t="shared" si="2173"/>
        <v>4079</v>
      </c>
      <c r="H4083" s="506">
        <v>895.341796875</v>
      </c>
      <c r="I4083" s="507">
        <f>+H4083-L4083/Cogeneratore!$C$24</f>
        <v>479.466796875</v>
      </c>
      <c r="J4083" s="507">
        <f t="shared" si="2174"/>
        <v>415.875</v>
      </c>
      <c r="K4083" s="508">
        <v>178.10070023328993</v>
      </c>
      <c r="L4083" s="508">
        <v>981.46499999999992</v>
      </c>
      <c r="M4083" s="507">
        <f t="shared" si="2157"/>
        <v>895.341796875</v>
      </c>
      <c r="N4083" s="507">
        <f t="shared" si="2175"/>
        <v>178.10070023328993</v>
      </c>
      <c r="O4083" s="509" t="s">
        <v>7</v>
      </c>
      <c r="P4083" s="578"/>
      <c r="Q4083" s="578"/>
      <c r="R4083" s="510" t="e">
        <f>MIN(IF(I4083&gt;#REF!*#REF!,#REF!,IF(AND(I4083&lt;#REF!,#REF!=2),0,ROUNDUP(I4083/#REF!,0))),#REF!)</f>
        <v>#REF!</v>
      </c>
      <c r="S4083" s="510" t="e">
        <f>IF(R4083=0,0,MAX(MIN(I4083,R4083*#REF!),#REF!))</f>
        <v>#REF!</v>
      </c>
      <c r="T4083" s="511" t="e">
        <f>IF(R4083&lt;&gt;0,IF(S4083/R4083/#REF!=1,#REF!,HLOOKUP(S4083/R4083/#REF!,#REF!,2)+(HLOOKUP(S4083/R4083/#REF!+0.2,#REF!,2)-HLOOKUP(S4083/R4083/#REF!,#REF!,2))*(S4083/R4083/#REF!-HLOOKUP(S4083/R4083/#REF!,#REF!,1))/(HLOOKUP(S4083/R4083/#REF!+0.2,#REF!,1)-HLOOKUP(S4083/R4083/#REF!,#REF!,1))),0.5)</f>
        <v>#REF!</v>
      </c>
      <c r="U4083" s="512" t="e">
        <f>IF(R4083&lt;&gt;0,IF(S4083/R4083/#REF!=1,#REF!,HLOOKUP(S4083/R4083/#REF!,#REF!,3)+(HLOOKUP(S4083/R4083/#REF!+0.2,#REF!,3)-HLOOKUP(S4083/R4083/#REF!,#REF!,3))*(S4083/R4083/#REF!-HLOOKUP(S4083/R4083/#REF!,#REF!,1))/(HLOOKUP(S4083/R4083/#REF!+0.2,#REF!,1)-HLOOKUP(S4083/R4083/#REF!,#REF!,1))),1)</f>
        <v>#REF!</v>
      </c>
      <c r="V4083" s="510" t="e">
        <f t="shared" si="2176"/>
        <v>#REF!</v>
      </c>
      <c r="W4083" s="513" t="e">
        <f>MIN(IF(N4083&gt;#REF!*#REF!,#REF!,IF(AND(N4083&lt;#REF!,#REF!=2),0,ROUNDUP(N4083/#REF!,0))),#REF!)</f>
        <v>#REF!</v>
      </c>
      <c r="X4083" s="513" t="e">
        <f t="shared" si="2177"/>
        <v>#REF!</v>
      </c>
      <c r="Y4083" s="511" t="e">
        <f>IF(W4083&lt;&gt;0,IF(AA4083/W4083/#REF!=1,#REF!,HLOOKUP(AA4083/W4083/#REF!,#REF!,2)+(HLOOKUP(AA4083/W4083/#REF!+0.2,#REF!,2)-HLOOKUP(AA4083/W4083/#REF!,#REF!,2))*(AA4083/W4083/#REF!-HLOOKUP(AA4083/W4083/#REF!,#REF!,1))/(HLOOKUP(AA4083/W4083/#REF!+0.2,#REF!,1)-HLOOKUP(AA4083/W4083/#REF!,#REF!,1))),0.5)</f>
        <v>#REF!</v>
      </c>
      <c r="Z4083" s="512" t="e">
        <f>IF(W4083&lt;&gt;0,IF(AA4083/W4083/#REF!=1,#REF!,HLOOKUP(AA4083/W4083/#REF!,#REF!,3)+(HLOOKUP(AA4083/W4083/#REF!+0.2,#REF!,3)-HLOOKUP(AA4083/W4083/#REF!,#REF!,3))*(AA4083/W4083/#REF!-HLOOKUP(AA4083/W4083/#REF!,#REF!,1))/(HLOOKUP(AA4083/W4083/#REF!+0.2,#REF!,1)-HLOOKUP(AA4083/W4083/#REF!,#REF!,1))),1)</f>
        <v>#REF!</v>
      </c>
      <c r="AA4083" s="514" t="e">
        <f>IF(W4083=0,0,MAX(MIN(N4083,W4083*#REF!),#REF!))</f>
        <v>#REF!</v>
      </c>
      <c r="AB4083" s="515" t="e">
        <f>AD4083/Cogeneratore!$C$4</f>
        <v>#DIV/0!</v>
      </c>
      <c r="AC4083" s="549"/>
      <c r="AD4083" s="550"/>
      <c r="AE4083" s="549"/>
      <c r="AF4083" s="550"/>
      <c r="AG4083" s="549"/>
      <c r="AH4083" s="550"/>
      <c r="AI4083" s="516" t="e">
        <f t="shared" si="2178"/>
        <v>#DIV/0!</v>
      </c>
      <c r="AJ4083" s="517">
        <f t="shared" si="2179"/>
        <v>0</v>
      </c>
      <c r="AK4083" s="513">
        <f t="shared" si="2158"/>
        <v>0</v>
      </c>
      <c r="AL4083" s="513">
        <f t="shared" si="2159"/>
        <v>0</v>
      </c>
      <c r="AM4083" s="513">
        <f t="shared" si="2160"/>
        <v>895.341796875</v>
      </c>
      <c r="AN4083" s="550"/>
      <c r="AO4083" s="550"/>
      <c r="AP4083" s="550"/>
      <c r="AQ4083" s="517">
        <f t="shared" si="2180"/>
        <v>0</v>
      </c>
      <c r="AR4083" s="513">
        <f t="shared" si="2181"/>
        <v>0</v>
      </c>
      <c r="AS4083" s="551"/>
      <c r="AT4083" s="552"/>
      <c r="AU4083" s="513">
        <f t="shared" si="2182"/>
        <v>981.46499999999992</v>
      </c>
      <c r="AV4083" s="513">
        <f>AU4083/Cogeneratore!$C$24</f>
        <v>415.875</v>
      </c>
      <c r="AW4083" s="513">
        <f t="shared" si="2161"/>
        <v>0</v>
      </c>
      <c r="AX4083" s="513" t="e">
        <f t="shared" si="2162"/>
        <v>#DIV/0!</v>
      </c>
      <c r="AY4083" s="518">
        <f t="shared" si="2163"/>
        <v>178.10070023328993</v>
      </c>
      <c r="AZ4083" s="519" t="e">
        <f t="shared" si="2164"/>
        <v>#DIV/0!</v>
      </c>
      <c r="BA4083" s="514" t="e">
        <f t="shared" si="2183"/>
        <v>#DIV/0!</v>
      </c>
      <c r="BB4083" s="520" t="e">
        <f>+BV4083*860/8250/Cogeneratore!$C$6</f>
        <v>#DIV/0!</v>
      </c>
      <c r="BC4083" s="625"/>
      <c r="BD4083" s="451">
        <f t="shared" si="2165"/>
        <v>415.875</v>
      </c>
      <c r="BN4083" s="447">
        <f>+L4083/Cogeneratore!$C$24</f>
        <v>415.875</v>
      </c>
      <c r="BP4083" s="447">
        <f t="shared" si="2166"/>
        <v>0</v>
      </c>
      <c r="BQ4083" s="447" t="e">
        <f>IF(BR4083&lt;Cogeneratore!$C$25/Cogeneratore!$C$23,BP4083,BP4083+BR4083-Cogeneratore!$C$25/Cogeneratore!$C$23)</f>
        <v>#DIV/0!</v>
      </c>
      <c r="BR4083" s="462">
        <f t="shared" si="2185"/>
        <v>0</v>
      </c>
      <c r="BS4083" s="462" t="e">
        <f>IF(BR4083&lt;Cogeneratore!$C$25/Cogeneratore!$C$23,BR4083,Cogeneratore!$C$25/Cogeneratore!$C$23)</f>
        <v>#DIV/0!</v>
      </c>
      <c r="BT4083" s="447" t="e">
        <f>+BS4083*(1-Cogeneratore!$C$23)</f>
        <v>#DIV/0!</v>
      </c>
      <c r="BU4083" s="462" t="e">
        <f>IF(BR4083-BT4083&lt;Cogeneratore!$C$25,BR4083-BT4083,Cogeneratore!$C$25)</f>
        <v>#DIV/0!</v>
      </c>
      <c r="BV4083" s="462" t="e">
        <f t="shared" si="2167"/>
        <v>#DIV/0!</v>
      </c>
      <c r="BW4083" s="462" t="e">
        <f t="shared" si="2168"/>
        <v>#DIV/0!</v>
      </c>
      <c r="BX4083" s="462" t="e">
        <f t="shared" si="2184"/>
        <v>#DIV/0!</v>
      </c>
      <c r="BY4083" s="447" t="e">
        <f>+BX4083*(1-#REF!)</f>
        <v>#DIV/0!</v>
      </c>
      <c r="BZ4083" s="462" t="e">
        <f t="shared" si="2186"/>
        <v>#DIV/0!</v>
      </c>
      <c r="CB4083" s="462" t="e">
        <f t="shared" si="2169"/>
        <v>#DIV/0!</v>
      </c>
      <c r="CC4083" s="447" t="e">
        <f>+CB4083/#REF!</f>
        <v>#DIV/0!</v>
      </c>
      <c r="CE4083" s="451" t="e">
        <f t="shared" si="2170"/>
        <v>#DIV/0!</v>
      </c>
    </row>
    <row r="4084" spans="1:83" x14ac:dyDescent="0.2">
      <c r="A4084" s="521">
        <f t="shared" si="2171"/>
        <v>39984</v>
      </c>
      <c r="B4084" s="522">
        <f t="shared" si="2153"/>
        <v>6</v>
      </c>
      <c r="C4084" s="522">
        <f t="shared" si="2154"/>
        <v>6</v>
      </c>
      <c r="D4084" s="505" t="str">
        <f t="shared" si="2172"/>
        <v>est</v>
      </c>
      <c r="E4084" s="522">
        <f t="shared" si="2155"/>
        <v>0</v>
      </c>
      <c r="F4084" s="522">
        <f t="shared" si="2156"/>
        <v>171</v>
      </c>
      <c r="G4084" s="522">
        <f t="shared" si="2173"/>
        <v>4080</v>
      </c>
      <c r="H4084" s="506">
        <v>890.953125</v>
      </c>
      <c r="I4084" s="507">
        <f>+H4084-L4084/Cogeneratore!$C$24</f>
        <v>475.078125</v>
      </c>
      <c r="J4084" s="507">
        <f t="shared" si="2174"/>
        <v>415.875</v>
      </c>
      <c r="K4084" s="508">
        <v>178.10070023328993</v>
      </c>
      <c r="L4084" s="508">
        <v>981.46499999999992</v>
      </c>
      <c r="M4084" s="507">
        <f t="shared" si="2157"/>
        <v>890.953125</v>
      </c>
      <c r="N4084" s="507">
        <f t="shared" si="2175"/>
        <v>178.10070023328993</v>
      </c>
      <c r="O4084" s="509" t="s">
        <v>7</v>
      </c>
      <c r="P4084" s="578">
        <f>SUM(K4084:K4107)</f>
        <v>5699.2224074652777</v>
      </c>
      <c r="Q4084" s="578">
        <f>SUM(N4084:N4107)</f>
        <v>5699.2224074652777</v>
      </c>
      <c r="R4084" s="510" t="e">
        <f>MIN(IF(I4084&gt;#REF!*#REF!,#REF!,IF(AND(I4084&lt;#REF!,#REF!=2),0,ROUNDUP(I4084/#REF!,0))),#REF!)</f>
        <v>#REF!</v>
      </c>
      <c r="S4084" s="510" t="e">
        <f>IF(R4084=0,0,MAX(MIN(I4084,R4084*#REF!),#REF!))</f>
        <v>#REF!</v>
      </c>
      <c r="T4084" s="511" t="e">
        <f>IF(R4084&lt;&gt;0,IF(S4084/R4084/#REF!=1,#REF!,HLOOKUP(S4084/R4084/#REF!,#REF!,2)+(HLOOKUP(S4084/R4084/#REF!+0.2,#REF!,2)-HLOOKUP(S4084/R4084/#REF!,#REF!,2))*(S4084/R4084/#REF!-HLOOKUP(S4084/R4084/#REF!,#REF!,1))/(HLOOKUP(S4084/R4084/#REF!+0.2,#REF!,1)-HLOOKUP(S4084/R4084/#REF!,#REF!,1))),0.5)</f>
        <v>#REF!</v>
      </c>
      <c r="U4084" s="512" t="e">
        <f>IF(R4084&lt;&gt;0,IF(S4084/R4084/#REF!=1,#REF!,HLOOKUP(S4084/R4084/#REF!,#REF!,3)+(HLOOKUP(S4084/R4084/#REF!+0.2,#REF!,3)-HLOOKUP(S4084/R4084/#REF!,#REF!,3))*(S4084/R4084/#REF!-HLOOKUP(S4084/R4084/#REF!,#REF!,1))/(HLOOKUP(S4084/R4084/#REF!+0.2,#REF!,1)-HLOOKUP(S4084/R4084/#REF!,#REF!,1))),1)</f>
        <v>#REF!</v>
      </c>
      <c r="V4084" s="510" t="e">
        <f t="shared" si="2176"/>
        <v>#REF!</v>
      </c>
      <c r="W4084" s="513" t="e">
        <f>MIN(IF(N4084&gt;#REF!*#REF!,#REF!,IF(AND(N4084&lt;#REF!,#REF!=2),0,ROUNDUP(N4084/#REF!,0))),#REF!)</f>
        <v>#REF!</v>
      </c>
      <c r="X4084" s="513" t="e">
        <f t="shared" si="2177"/>
        <v>#REF!</v>
      </c>
      <c r="Y4084" s="511" t="e">
        <f>IF(W4084&lt;&gt;0,IF(AA4084/W4084/#REF!=1,#REF!,HLOOKUP(AA4084/W4084/#REF!,#REF!,2)+(HLOOKUP(AA4084/W4084/#REF!+0.2,#REF!,2)-HLOOKUP(AA4084/W4084/#REF!,#REF!,2))*(AA4084/W4084/#REF!-HLOOKUP(AA4084/W4084/#REF!,#REF!,1))/(HLOOKUP(AA4084/W4084/#REF!+0.2,#REF!,1)-HLOOKUP(AA4084/W4084/#REF!,#REF!,1))),0.5)</f>
        <v>#REF!</v>
      </c>
      <c r="Z4084" s="512" t="e">
        <f>IF(W4084&lt;&gt;0,IF(AA4084/W4084/#REF!=1,#REF!,HLOOKUP(AA4084/W4084/#REF!,#REF!,3)+(HLOOKUP(AA4084/W4084/#REF!+0.2,#REF!,3)-HLOOKUP(AA4084/W4084/#REF!,#REF!,3))*(AA4084/W4084/#REF!-HLOOKUP(AA4084/W4084/#REF!,#REF!,1))/(HLOOKUP(AA4084/W4084/#REF!+0.2,#REF!,1)-HLOOKUP(AA4084/W4084/#REF!,#REF!,1))),1)</f>
        <v>#REF!</v>
      </c>
      <c r="AA4084" s="514" t="e">
        <f>IF(W4084=0,0,MAX(MIN(N4084,W4084*#REF!),#REF!))</f>
        <v>#REF!</v>
      </c>
      <c r="AB4084" s="515" t="e">
        <f>AD4084/Cogeneratore!$C$4</f>
        <v>#DIV/0!</v>
      </c>
      <c r="AC4084" s="549"/>
      <c r="AD4084" s="550"/>
      <c r="AE4084" s="549"/>
      <c r="AF4084" s="550"/>
      <c r="AG4084" s="549"/>
      <c r="AH4084" s="550"/>
      <c r="AI4084" s="516" t="e">
        <f t="shared" si="2178"/>
        <v>#DIV/0!</v>
      </c>
      <c r="AJ4084" s="517">
        <f t="shared" si="2179"/>
        <v>0</v>
      </c>
      <c r="AK4084" s="513">
        <f t="shared" si="2158"/>
        <v>0</v>
      </c>
      <c r="AL4084" s="513">
        <f t="shared" si="2159"/>
        <v>0</v>
      </c>
      <c r="AM4084" s="513">
        <f t="shared" si="2160"/>
        <v>890.953125</v>
      </c>
      <c r="AN4084" s="550"/>
      <c r="AO4084" s="550"/>
      <c r="AP4084" s="550"/>
      <c r="AQ4084" s="517">
        <f t="shared" si="2180"/>
        <v>0</v>
      </c>
      <c r="AR4084" s="513">
        <f t="shared" si="2181"/>
        <v>0</v>
      </c>
      <c r="AS4084" s="551"/>
      <c r="AT4084" s="552"/>
      <c r="AU4084" s="513">
        <f t="shared" si="2182"/>
        <v>981.46499999999992</v>
      </c>
      <c r="AV4084" s="513">
        <f>AU4084/Cogeneratore!$C$24</f>
        <v>415.875</v>
      </c>
      <c r="AW4084" s="513">
        <f t="shared" si="2161"/>
        <v>0</v>
      </c>
      <c r="AX4084" s="513" t="e">
        <f t="shared" si="2162"/>
        <v>#DIV/0!</v>
      </c>
      <c r="AY4084" s="518">
        <f t="shared" si="2163"/>
        <v>178.10070023328993</v>
      </c>
      <c r="AZ4084" s="519" t="e">
        <f t="shared" si="2164"/>
        <v>#DIV/0!</v>
      </c>
      <c r="BA4084" s="514" t="e">
        <f t="shared" si="2183"/>
        <v>#DIV/0!</v>
      </c>
      <c r="BB4084" s="520" t="e">
        <f>+BV4084*860/8250/Cogeneratore!$C$6</f>
        <v>#DIV/0!</v>
      </c>
      <c r="BC4084" s="625" t="e">
        <f>SUM(BA4084:BB4107)</f>
        <v>#DIV/0!</v>
      </c>
      <c r="BD4084" s="451">
        <f t="shared" si="2165"/>
        <v>415.875</v>
      </c>
      <c r="BN4084" s="447">
        <f>+L4084/Cogeneratore!$C$24</f>
        <v>415.875</v>
      </c>
      <c r="BP4084" s="447">
        <f t="shared" si="2166"/>
        <v>0</v>
      </c>
      <c r="BQ4084" s="447" t="e">
        <f>IF(BR4084&lt;Cogeneratore!$C$25/Cogeneratore!$C$23,BP4084,BP4084+BR4084-Cogeneratore!$C$25/Cogeneratore!$C$23)</f>
        <v>#DIV/0!</v>
      </c>
      <c r="BR4084" s="462">
        <f t="shared" si="2185"/>
        <v>0</v>
      </c>
      <c r="BS4084" s="462" t="e">
        <f>IF(BR4084&lt;Cogeneratore!$C$25/Cogeneratore!$C$23,BR4084,Cogeneratore!$C$25/Cogeneratore!$C$23)</f>
        <v>#DIV/0!</v>
      </c>
      <c r="BT4084" s="447" t="e">
        <f>+BS4084*(1-Cogeneratore!$C$23)</f>
        <v>#DIV/0!</v>
      </c>
      <c r="BU4084" s="462" t="e">
        <f>IF(BR4084-BT4084&lt;Cogeneratore!$C$25,BR4084-BT4084,Cogeneratore!$C$25)</f>
        <v>#DIV/0!</v>
      </c>
      <c r="BV4084" s="462" t="e">
        <f t="shared" si="2167"/>
        <v>#DIV/0!</v>
      </c>
      <c r="BW4084" s="462" t="e">
        <f t="shared" si="2168"/>
        <v>#DIV/0!</v>
      </c>
      <c r="BX4084" s="462" t="e">
        <f t="shared" si="2184"/>
        <v>#DIV/0!</v>
      </c>
      <c r="BY4084" s="447" t="e">
        <f>+BX4084*(1-#REF!)</f>
        <v>#DIV/0!</v>
      </c>
      <c r="BZ4084" s="462" t="e">
        <f t="shared" si="2186"/>
        <v>#DIV/0!</v>
      </c>
      <c r="CB4084" s="462" t="e">
        <f t="shared" si="2169"/>
        <v>#DIV/0!</v>
      </c>
      <c r="CC4084" s="447" t="e">
        <f>+CB4084/#REF!</f>
        <v>#DIV/0!</v>
      </c>
      <c r="CE4084" s="451" t="e">
        <f t="shared" si="2170"/>
        <v>#DIV/0!</v>
      </c>
    </row>
    <row r="4085" spans="1:83" x14ac:dyDescent="0.2">
      <c r="A4085" s="521">
        <f t="shared" si="2171"/>
        <v>39984</v>
      </c>
      <c r="B4085" s="522">
        <f t="shared" si="2153"/>
        <v>6</v>
      </c>
      <c r="C4085" s="522">
        <f t="shared" si="2154"/>
        <v>6</v>
      </c>
      <c r="D4085" s="505" t="str">
        <f t="shared" si="2172"/>
        <v>est</v>
      </c>
      <c r="E4085" s="522">
        <f t="shared" si="2155"/>
        <v>1</v>
      </c>
      <c r="F4085" s="522">
        <f t="shared" si="2156"/>
        <v>171</v>
      </c>
      <c r="G4085" s="522">
        <f t="shared" si="2173"/>
        <v>4081</v>
      </c>
      <c r="H4085" s="506">
        <v>868.171875</v>
      </c>
      <c r="I4085" s="507">
        <f>+H4085-L4085/Cogeneratore!$C$24</f>
        <v>452.296875</v>
      </c>
      <c r="J4085" s="507">
        <f t="shared" si="2174"/>
        <v>415.875</v>
      </c>
      <c r="K4085" s="508">
        <v>178.10070023328993</v>
      </c>
      <c r="L4085" s="508">
        <v>981.46499999999992</v>
      </c>
      <c r="M4085" s="507">
        <f t="shared" si="2157"/>
        <v>868.171875</v>
      </c>
      <c r="N4085" s="507">
        <f t="shared" si="2175"/>
        <v>178.10070023328993</v>
      </c>
      <c r="O4085" s="509" t="s">
        <v>7</v>
      </c>
      <c r="P4085" s="578"/>
      <c r="Q4085" s="578"/>
      <c r="R4085" s="510" t="e">
        <f>MIN(IF(I4085&gt;#REF!*#REF!,#REF!,IF(AND(I4085&lt;#REF!,#REF!=2),0,ROUNDUP(I4085/#REF!,0))),#REF!)</f>
        <v>#REF!</v>
      </c>
      <c r="S4085" s="510" t="e">
        <f>IF(R4085=0,0,MAX(MIN(I4085,R4085*#REF!),#REF!))</f>
        <v>#REF!</v>
      </c>
      <c r="T4085" s="511" t="e">
        <f>IF(R4085&lt;&gt;0,IF(S4085/R4085/#REF!=1,#REF!,HLOOKUP(S4085/R4085/#REF!,#REF!,2)+(HLOOKUP(S4085/R4085/#REF!+0.2,#REF!,2)-HLOOKUP(S4085/R4085/#REF!,#REF!,2))*(S4085/R4085/#REF!-HLOOKUP(S4085/R4085/#REF!,#REF!,1))/(HLOOKUP(S4085/R4085/#REF!+0.2,#REF!,1)-HLOOKUP(S4085/R4085/#REF!,#REF!,1))),0.5)</f>
        <v>#REF!</v>
      </c>
      <c r="U4085" s="512" t="e">
        <f>IF(R4085&lt;&gt;0,IF(S4085/R4085/#REF!=1,#REF!,HLOOKUP(S4085/R4085/#REF!,#REF!,3)+(HLOOKUP(S4085/R4085/#REF!+0.2,#REF!,3)-HLOOKUP(S4085/R4085/#REF!,#REF!,3))*(S4085/R4085/#REF!-HLOOKUP(S4085/R4085/#REF!,#REF!,1))/(HLOOKUP(S4085/R4085/#REF!+0.2,#REF!,1)-HLOOKUP(S4085/R4085/#REF!,#REF!,1))),1)</f>
        <v>#REF!</v>
      </c>
      <c r="V4085" s="510" t="e">
        <f t="shared" si="2176"/>
        <v>#REF!</v>
      </c>
      <c r="W4085" s="513" t="e">
        <f>MIN(IF(N4085&gt;#REF!*#REF!,#REF!,IF(AND(N4085&lt;#REF!,#REF!=2),0,ROUNDUP(N4085/#REF!,0))),#REF!)</f>
        <v>#REF!</v>
      </c>
      <c r="X4085" s="513" t="e">
        <f t="shared" si="2177"/>
        <v>#REF!</v>
      </c>
      <c r="Y4085" s="511" t="e">
        <f>IF(W4085&lt;&gt;0,IF(AA4085/W4085/#REF!=1,#REF!,HLOOKUP(AA4085/W4085/#REF!,#REF!,2)+(HLOOKUP(AA4085/W4085/#REF!+0.2,#REF!,2)-HLOOKUP(AA4085/W4085/#REF!,#REF!,2))*(AA4085/W4085/#REF!-HLOOKUP(AA4085/W4085/#REF!,#REF!,1))/(HLOOKUP(AA4085/W4085/#REF!+0.2,#REF!,1)-HLOOKUP(AA4085/W4085/#REF!,#REF!,1))),0.5)</f>
        <v>#REF!</v>
      </c>
      <c r="Z4085" s="512" t="e">
        <f>IF(W4085&lt;&gt;0,IF(AA4085/W4085/#REF!=1,#REF!,HLOOKUP(AA4085/W4085/#REF!,#REF!,3)+(HLOOKUP(AA4085/W4085/#REF!+0.2,#REF!,3)-HLOOKUP(AA4085/W4085/#REF!,#REF!,3))*(AA4085/W4085/#REF!-HLOOKUP(AA4085/W4085/#REF!,#REF!,1))/(HLOOKUP(AA4085/W4085/#REF!+0.2,#REF!,1)-HLOOKUP(AA4085/W4085/#REF!,#REF!,1))),1)</f>
        <v>#REF!</v>
      </c>
      <c r="AA4085" s="514" t="e">
        <f>IF(W4085=0,0,MAX(MIN(N4085,W4085*#REF!),#REF!))</f>
        <v>#REF!</v>
      </c>
      <c r="AB4085" s="515" t="e">
        <f>AD4085/Cogeneratore!$C$4</f>
        <v>#DIV/0!</v>
      </c>
      <c r="AC4085" s="549"/>
      <c r="AD4085" s="550"/>
      <c r="AE4085" s="549"/>
      <c r="AF4085" s="550"/>
      <c r="AG4085" s="549"/>
      <c r="AH4085" s="550"/>
      <c r="AI4085" s="516" t="e">
        <f t="shared" si="2178"/>
        <v>#DIV/0!</v>
      </c>
      <c r="AJ4085" s="517">
        <f t="shared" si="2179"/>
        <v>0</v>
      </c>
      <c r="AK4085" s="513">
        <f t="shared" si="2158"/>
        <v>0</v>
      </c>
      <c r="AL4085" s="513">
        <f t="shared" si="2159"/>
        <v>0</v>
      </c>
      <c r="AM4085" s="513">
        <f t="shared" si="2160"/>
        <v>868.171875</v>
      </c>
      <c r="AN4085" s="550"/>
      <c r="AO4085" s="550"/>
      <c r="AP4085" s="550"/>
      <c r="AQ4085" s="517">
        <f t="shared" si="2180"/>
        <v>0</v>
      </c>
      <c r="AR4085" s="513">
        <f t="shared" si="2181"/>
        <v>0</v>
      </c>
      <c r="AS4085" s="551"/>
      <c r="AT4085" s="552"/>
      <c r="AU4085" s="513">
        <f t="shared" si="2182"/>
        <v>981.46499999999992</v>
      </c>
      <c r="AV4085" s="513">
        <f>AU4085/Cogeneratore!$C$24</f>
        <v>415.875</v>
      </c>
      <c r="AW4085" s="513">
        <f t="shared" si="2161"/>
        <v>0</v>
      </c>
      <c r="AX4085" s="513" t="e">
        <f t="shared" si="2162"/>
        <v>#DIV/0!</v>
      </c>
      <c r="AY4085" s="518">
        <f t="shared" si="2163"/>
        <v>178.10070023328993</v>
      </c>
      <c r="AZ4085" s="519" t="e">
        <f t="shared" si="2164"/>
        <v>#DIV/0!</v>
      </c>
      <c r="BA4085" s="514" t="e">
        <f t="shared" si="2183"/>
        <v>#DIV/0!</v>
      </c>
      <c r="BB4085" s="520" t="e">
        <f>+BV4085*860/8250/Cogeneratore!$C$6</f>
        <v>#DIV/0!</v>
      </c>
      <c r="BC4085" s="625"/>
      <c r="BD4085" s="451">
        <f t="shared" si="2165"/>
        <v>415.875</v>
      </c>
      <c r="BN4085" s="447">
        <f>+L4085/Cogeneratore!$C$24</f>
        <v>415.875</v>
      </c>
      <c r="BP4085" s="447">
        <f t="shared" si="2166"/>
        <v>0</v>
      </c>
      <c r="BQ4085" s="447" t="e">
        <f>IF(BR4085&lt;Cogeneratore!$C$25/Cogeneratore!$C$23,BP4085,BP4085+BR4085-Cogeneratore!$C$25/Cogeneratore!$C$23)</f>
        <v>#DIV/0!</v>
      </c>
      <c r="BR4085" s="462">
        <f t="shared" si="2185"/>
        <v>0</v>
      </c>
      <c r="BS4085" s="462" t="e">
        <f>IF(BR4085&lt;Cogeneratore!$C$25/Cogeneratore!$C$23,BR4085,Cogeneratore!$C$25/Cogeneratore!$C$23)</f>
        <v>#DIV/0!</v>
      </c>
      <c r="BT4085" s="447" t="e">
        <f>+BS4085*(1-Cogeneratore!$C$23)</f>
        <v>#DIV/0!</v>
      </c>
      <c r="BU4085" s="462" t="e">
        <f>IF(BR4085-BT4085&lt;Cogeneratore!$C$25,BR4085-BT4085,Cogeneratore!$C$25)</f>
        <v>#DIV/0!</v>
      </c>
      <c r="BV4085" s="462" t="e">
        <f t="shared" si="2167"/>
        <v>#DIV/0!</v>
      </c>
      <c r="BW4085" s="462" t="e">
        <f t="shared" si="2168"/>
        <v>#DIV/0!</v>
      </c>
      <c r="BX4085" s="462" t="e">
        <f t="shared" si="2184"/>
        <v>#DIV/0!</v>
      </c>
      <c r="BY4085" s="447" t="e">
        <f>+BX4085*(1-#REF!)</f>
        <v>#DIV/0!</v>
      </c>
      <c r="BZ4085" s="462" t="e">
        <f t="shared" si="2186"/>
        <v>#DIV/0!</v>
      </c>
      <c r="CB4085" s="462" t="e">
        <f t="shared" si="2169"/>
        <v>#DIV/0!</v>
      </c>
      <c r="CC4085" s="447" t="e">
        <f>+CB4085/#REF!</f>
        <v>#DIV/0!</v>
      </c>
      <c r="CE4085" s="451" t="e">
        <f t="shared" si="2170"/>
        <v>#DIV/0!</v>
      </c>
    </row>
    <row r="4086" spans="1:83" x14ac:dyDescent="0.2">
      <c r="A4086" s="521">
        <f t="shared" si="2171"/>
        <v>39984</v>
      </c>
      <c r="B4086" s="522">
        <f t="shared" si="2153"/>
        <v>6</v>
      </c>
      <c r="C4086" s="522">
        <f t="shared" si="2154"/>
        <v>6</v>
      </c>
      <c r="D4086" s="505" t="str">
        <f t="shared" si="2172"/>
        <v>est</v>
      </c>
      <c r="E4086" s="522">
        <f t="shared" si="2155"/>
        <v>2</v>
      </c>
      <c r="F4086" s="522">
        <f t="shared" si="2156"/>
        <v>171</v>
      </c>
      <c r="G4086" s="522">
        <f t="shared" si="2173"/>
        <v>4082</v>
      </c>
      <c r="H4086" s="506">
        <v>851.015625</v>
      </c>
      <c r="I4086" s="507">
        <f>+H4086-L4086/Cogeneratore!$C$24</f>
        <v>435.140625</v>
      </c>
      <c r="J4086" s="507">
        <f t="shared" si="2174"/>
        <v>415.875</v>
      </c>
      <c r="K4086" s="508">
        <v>178.10070023328993</v>
      </c>
      <c r="L4086" s="508">
        <v>981.46499999999992</v>
      </c>
      <c r="M4086" s="507">
        <f t="shared" si="2157"/>
        <v>851.015625</v>
      </c>
      <c r="N4086" s="507">
        <f t="shared" si="2175"/>
        <v>178.10070023328993</v>
      </c>
      <c r="O4086" s="509" t="s">
        <v>7</v>
      </c>
      <c r="P4086" s="578"/>
      <c r="Q4086" s="578"/>
      <c r="R4086" s="510" t="e">
        <f>MIN(IF(I4086&gt;#REF!*#REF!,#REF!,IF(AND(I4086&lt;#REF!,#REF!=2),0,ROUNDUP(I4086/#REF!,0))),#REF!)</f>
        <v>#REF!</v>
      </c>
      <c r="S4086" s="510" t="e">
        <f>IF(R4086=0,0,MAX(MIN(I4086,R4086*#REF!),#REF!))</f>
        <v>#REF!</v>
      </c>
      <c r="T4086" s="511" t="e">
        <f>IF(R4086&lt;&gt;0,IF(S4086/R4086/#REF!=1,#REF!,HLOOKUP(S4086/R4086/#REF!,#REF!,2)+(HLOOKUP(S4086/R4086/#REF!+0.2,#REF!,2)-HLOOKUP(S4086/R4086/#REF!,#REF!,2))*(S4086/R4086/#REF!-HLOOKUP(S4086/R4086/#REF!,#REF!,1))/(HLOOKUP(S4086/R4086/#REF!+0.2,#REF!,1)-HLOOKUP(S4086/R4086/#REF!,#REF!,1))),0.5)</f>
        <v>#REF!</v>
      </c>
      <c r="U4086" s="512" t="e">
        <f>IF(R4086&lt;&gt;0,IF(S4086/R4086/#REF!=1,#REF!,HLOOKUP(S4086/R4086/#REF!,#REF!,3)+(HLOOKUP(S4086/R4086/#REF!+0.2,#REF!,3)-HLOOKUP(S4086/R4086/#REF!,#REF!,3))*(S4086/R4086/#REF!-HLOOKUP(S4086/R4086/#REF!,#REF!,1))/(HLOOKUP(S4086/R4086/#REF!+0.2,#REF!,1)-HLOOKUP(S4086/R4086/#REF!,#REF!,1))),1)</f>
        <v>#REF!</v>
      </c>
      <c r="V4086" s="510" t="e">
        <f t="shared" si="2176"/>
        <v>#REF!</v>
      </c>
      <c r="W4086" s="513" t="e">
        <f>MIN(IF(N4086&gt;#REF!*#REF!,#REF!,IF(AND(N4086&lt;#REF!,#REF!=2),0,ROUNDUP(N4086/#REF!,0))),#REF!)</f>
        <v>#REF!</v>
      </c>
      <c r="X4086" s="513" t="e">
        <f t="shared" si="2177"/>
        <v>#REF!</v>
      </c>
      <c r="Y4086" s="511" t="e">
        <f>IF(W4086&lt;&gt;0,IF(AA4086/W4086/#REF!=1,#REF!,HLOOKUP(AA4086/W4086/#REF!,#REF!,2)+(HLOOKUP(AA4086/W4086/#REF!+0.2,#REF!,2)-HLOOKUP(AA4086/W4086/#REF!,#REF!,2))*(AA4086/W4086/#REF!-HLOOKUP(AA4086/W4086/#REF!,#REF!,1))/(HLOOKUP(AA4086/W4086/#REF!+0.2,#REF!,1)-HLOOKUP(AA4086/W4086/#REF!,#REF!,1))),0.5)</f>
        <v>#REF!</v>
      </c>
      <c r="Z4086" s="512" t="e">
        <f>IF(W4086&lt;&gt;0,IF(AA4086/W4086/#REF!=1,#REF!,HLOOKUP(AA4086/W4086/#REF!,#REF!,3)+(HLOOKUP(AA4086/W4086/#REF!+0.2,#REF!,3)-HLOOKUP(AA4086/W4086/#REF!,#REF!,3))*(AA4086/W4086/#REF!-HLOOKUP(AA4086/W4086/#REF!,#REF!,1))/(HLOOKUP(AA4086/W4086/#REF!+0.2,#REF!,1)-HLOOKUP(AA4086/W4086/#REF!,#REF!,1))),1)</f>
        <v>#REF!</v>
      </c>
      <c r="AA4086" s="514" t="e">
        <f>IF(W4086=0,0,MAX(MIN(N4086,W4086*#REF!),#REF!))</f>
        <v>#REF!</v>
      </c>
      <c r="AB4086" s="515" t="e">
        <f>AD4086/Cogeneratore!$C$4</f>
        <v>#DIV/0!</v>
      </c>
      <c r="AC4086" s="549"/>
      <c r="AD4086" s="550"/>
      <c r="AE4086" s="549"/>
      <c r="AF4086" s="550"/>
      <c r="AG4086" s="549"/>
      <c r="AH4086" s="550"/>
      <c r="AI4086" s="516" t="e">
        <f t="shared" si="2178"/>
        <v>#DIV/0!</v>
      </c>
      <c r="AJ4086" s="517">
        <f t="shared" si="2179"/>
        <v>0</v>
      </c>
      <c r="AK4086" s="513">
        <f t="shared" si="2158"/>
        <v>0</v>
      </c>
      <c r="AL4086" s="513">
        <f t="shared" si="2159"/>
        <v>0</v>
      </c>
      <c r="AM4086" s="513">
        <f t="shared" si="2160"/>
        <v>851.015625</v>
      </c>
      <c r="AN4086" s="550"/>
      <c r="AO4086" s="550"/>
      <c r="AP4086" s="550"/>
      <c r="AQ4086" s="517">
        <f t="shared" si="2180"/>
        <v>0</v>
      </c>
      <c r="AR4086" s="513">
        <f t="shared" si="2181"/>
        <v>0</v>
      </c>
      <c r="AS4086" s="551"/>
      <c r="AT4086" s="552"/>
      <c r="AU4086" s="513">
        <f t="shared" si="2182"/>
        <v>981.46499999999992</v>
      </c>
      <c r="AV4086" s="513">
        <f>AU4086/Cogeneratore!$C$24</f>
        <v>415.875</v>
      </c>
      <c r="AW4086" s="513">
        <f t="shared" si="2161"/>
        <v>0</v>
      </c>
      <c r="AX4086" s="513" t="e">
        <f t="shared" si="2162"/>
        <v>#DIV/0!</v>
      </c>
      <c r="AY4086" s="518">
        <f t="shared" si="2163"/>
        <v>178.10070023328993</v>
      </c>
      <c r="AZ4086" s="519" t="e">
        <f t="shared" si="2164"/>
        <v>#DIV/0!</v>
      </c>
      <c r="BA4086" s="514" t="e">
        <f t="shared" si="2183"/>
        <v>#DIV/0!</v>
      </c>
      <c r="BB4086" s="520" t="e">
        <f>+BV4086*860/8250/Cogeneratore!$C$6</f>
        <v>#DIV/0!</v>
      </c>
      <c r="BC4086" s="625"/>
      <c r="BD4086" s="451">
        <f t="shared" si="2165"/>
        <v>415.875</v>
      </c>
      <c r="BN4086" s="447">
        <f>+L4086/Cogeneratore!$C$24</f>
        <v>415.875</v>
      </c>
      <c r="BP4086" s="447">
        <f t="shared" si="2166"/>
        <v>0</v>
      </c>
      <c r="BQ4086" s="447" t="e">
        <f>IF(BR4086&lt;Cogeneratore!$C$25/Cogeneratore!$C$23,BP4086,BP4086+BR4086-Cogeneratore!$C$25/Cogeneratore!$C$23)</f>
        <v>#DIV/0!</v>
      </c>
      <c r="BR4086" s="462">
        <f t="shared" si="2185"/>
        <v>0</v>
      </c>
      <c r="BS4086" s="462" t="e">
        <f>IF(BR4086&lt;Cogeneratore!$C$25/Cogeneratore!$C$23,BR4086,Cogeneratore!$C$25/Cogeneratore!$C$23)</f>
        <v>#DIV/0!</v>
      </c>
      <c r="BT4086" s="447" t="e">
        <f>+BS4086*(1-Cogeneratore!$C$23)</f>
        <v>#DIV/0!</v>
      </c>
      <c r="BU4086" s="462" t="e">
        <f>IF(BR4086-BT4086&lt;Cogeneratore!$C$25,BR4086-BT4086,Cogeneratore!$C$25)</f>
        <v>#DIV/0!</v>
      </c>
      <c r="BV4086" s="462" t="e">
        <f t="shared" si="2167"/>
        <v>#DIV/0!</v>
      </c>
      <c r="BW4086" s="462" t="e">
        <f t="shared" si="2168"/>
        <v>#DIV/0!</v>
      </c>
      <c r="BX4086" s="462" t="e">
        <f t="shared" si="2184"/>
        <v>#DIV/0!</v>
      </c>
      <c r="BY4086" s="447" t="e">
        <f>+BX4086*(1-#REF!)</f>
        <v>#DIV/0!</v>
      </c>
      <c r="BZ4086" s="462" t="e">
        <f t="shared" si="2186"/>
        <v>#DIV/0!</v>
      </c>
      <c r="CB4086" s="462" t="e">
        <f t="shared" si="2169"/>
        <v>#DIV/0!</v>
      </c>
      <c r="CC4086" s="447" t="e">
        <f>+CB4086/#REF!</f>
        <v>#DIV/0!</v>
      </c>
      <c r="CE4086" s="451" t="e">
        <f t="shared" si="2170"/>
        <v>#DIV/0!</v>
      </c>
    </row>
    <row r="4087" spans="1:83" x14ac:dyDescent="0.2">
      <c r="A4087" s="521">
        <f t="shared" si="2171"/>
        <v>39984</v>
      </c>
      <c r="B4087" s="522">
        <f t="shared" si="2153"/>
        <v>6</v>
      </c>
      <c r="C4087" s="522">
        <f t="shared" si="2154"/>
        <v>6</v>
      </c>
      <c r="D4087" s="505" t="str">
        <f t="shared" si="2172"/>
        <v>est</v>
      </c>
      <c r="E4087" s="522">
        <f t="shared" si="2155"/>
        <v>3</v>
      </c>
      <c r="F4087" s="522">
        <f t="shared" si="2156"/>
        <v>171</v>
      </c>
      <c r="G4087" s="522">
        <f t="shared" si="2173"/>
        <v>4083</v>
      </c>
      <c r="H4087" s="506">
        <v>836.4375</v>
      </c>
      <c r="I4087" s="507">
        <f>+H4087-L4087/Cogeneratore!$C$24</f>
        <v>420.5625</v>
      </c>
      <c r="J4087" s="507">
        <f t="shared" si="2174"/>
        <v>415.875</v>
      </c>
      <c r="K4087" s="508">
        <v>178.10070023328993</v>
      </c>
      <c r="L4087" s="508">
        <v>981.46499999999992</v>
      </c>
      <c r="M4087" s="507">
        <f t="shared" si="2157"/>
        <v>836.4375</v>
      </c>
      <c r="N4087" s="507">
        <f t="shared" si="2175"/>
        <v>178.10070023328993</v>
      </c>
      <c r="O4087" s="509" t="s">
        <v>7</v>
      </c>
      <c r="P4087" s="578"/>
      <c r="Q4087" s="578"/>
      <c r="R4087" s="510" t="e">
        <f>MIN(IF(I4087&gt;#REF!*#REF!,#REF!,IF(AND(I4087&lt;#REF!,#REF!=2),0,ROUNDUP(I4087/#REF!,0))),#REF!)</f>
        <v>#REF!</v>
      </c>
      <c r="S4087" s="510" t="e">
        <f>IF(R4087=0,0,MAX(MIN(I4087,R4087*#REF!),#REF!))</f>
        <v>#REF!</v>
      </c>
      <c r="T4087" s="511" t="e">
        <f>IF(R4087&lt;&gt;0,IF(S4087/R4087/#REF!=1,#REF!,HLOOKUP(S4087/R4087/#REF!,#REF!,2)+(HLOOKUP(S4087/R4087/#REF!+0.2,#REF!,2)-HLOOKUP(S4087/R4087/#REF!,#REF!,2))*(S4087/R4087/#REF!-HLOOKUP(S4087/R4087/#REF!,#REF!,1))/(HLOOKUP(S4087/R4087/#REF!+0.2,#REF!,1)-HLOOKUP(S4087/R4087/#REF!,#REF!,1))),0.5)</f>
        <v>#REF!</v>
      </c>
      <c r="U4087" s="512" t="e">
        <f>IF(R4087&lt;&gt;0,IF(S4087/R4087/#REF!=1,#REF!,HLOOKUP(S4087/R4087/#REF!,#REF!,3)+(HLOOKUP(S4087/R4087/#REF!+0.2,#REF!,3)-HLOOKUP(S4087/R4087/#REF!,#REF!,3))*(S4087/R4087/#REF!-HLOOKUP(S4087/R4087/#REF!,#REF!,1))/(HLOOKUP(S4087/R4087/#REF!+0.2,#REF!,1)-HLOOKUP(S4087/R4087/#REF!,#REF!,1))),1)</f>
        <v>#REF!</v>
      </c>
      <c r="V4087" s="510" t="e">
        <f t="shared" si="2176"/>
        <v>#REF!</v>
      </c>
      <c r="W4087" s="513" t="e">
        <f>MIN(IF(N4087&gt;#REF!*#REF!,#REF!,IF(AND(N4087&lt;#REF!,#REF!=2),0,ROUNDUP(N4087/#REF!,0))),#REF!)</f>
        <v>#REF!</v>
      </c>
      <c r="X4087" s="513" t="e">
        <f t="shared" si="2177"/>
        <v>#REF!</v>
      </c>
      <c r="Y4087" s="511" t="e">
        <f>IF(W4087&lt;&gt;0,IF(AA4087/W4087/#REF!=1,#REF!,HLOOKUP(AA4087/W4087/#REF!,#REF!,2)+(HLOOKUP(AA4087/W4087/#REF!+0.2,#REF!,2)-HLOOKUP(AA4087/W4087/#REF!,#REF!,2))*(AA4087/W4087/#REF!-HLOOKUP(AA4087/W4087/#REF!,#REF!,1))/(HLOOKUP(AA4087/W4087/#REF!+0.2,#REF!,1)-HLOOKUP(AA4087/W4087/#REF!,#REF!,1))),0.5)</f>
        <v>#REF!</v>
      </c>
      <c r="Z4087" s="512" t="e">
        <f>IF(W4087&lt;&gt;0,IF(AA4087/W4087/#REF!=1,#REF!,HLOOKUP(AA4087/W4087/#REF!,#REF!,3)+(HLOOKUP(AA4087/W4087/#REF!+0.2,#REF!,3)-HLOOKUP(AA4087/W4087/#REF!,#REF!,3))*(AA4087/W4087/#REF!-HLOOKUP(AA4087/W4087/#REF!,#REF!,1))/(HLOOKUP(AA4087/W4087/#REF!+0.2,#REF!,1)-HLOOKUP(AA4087/W4087/#REF!,#REF!,1))),1)</f>
        <v>#REF!</v>
      </c>
      <c r="AA4087" s="514" t="e">
        <f>IF(W4087=0,0,MAX(MIN(N4087,W4087*#REF!),#REF!))</f>
        <v>#REF!</v>
      </c>
      <c r="AB4087" s="515" t="e">
        <f>AD4087/Cogeneratore!$C$4</f>
        <v>#DIV/0!</v>
      </c>
      <c r="AC4087" s="549"/>
      <c r="AD4087" s="550"/>
      <c r="AE4087" s="549"/>
      <c r="AF4087" s="550"/>
      <c r="AG4087" s="549"/>
      <c r="AH4087" s="550"/>
      <c r="AI4087" s="516" t="e">
        <f t="shared" si="2178"/>
        <v>#DIV/0!</v>
      </c>
      <c r="AJ4087" s="517">
        <f t="shared" si="2179"/>
        <v>0</v>
      </c>
      <c r="AK4087" s="513">
        <f t="shared" si="2158"/>
        <v>0</v>
      </c>
      <c r="AL4087" s="513">
        <f t="shared" si="2159"/>
        <v>0</v>
      </c>
      <c r="AM4087" s="513">
        <f t="shared" si="2160"/>
        <v>836.4375</v>
      </c>
      <c r="AN4087" s="550"/>
      <c r="AO4087" s="550"/>
      <c r="AP4087" s="550"/>
      <c r="AQ4087" s="517">
        <f t="shared" si="2180"/>
        <v>0</v>
      </c>
      <c r="AR4087" s="513">
        <f t="shared" si="2181"/>
        <v>0</v>
      </c>
      <c r="AS4087" s="551"/>
      <c r="AT4087" s="552"/>
      <c r="AU4087" s="513">
        <f t="shared" si="2182"/>
        <v>981.46499999999992</v>
      </c>
      <c r="AV4087" s="513">
        <f>AU4087/Cogeneratore!$C$24</f>
        <v>415.875</v>
      </c>
      <c r="AW4087" s="513">
        <f t="shared" si="2161"/>
        <v>0</v>
      </c>
      <c r="AX4087" s="513" t="e">
        <f t="shared" si="2162"/>
        <v>#DIV/0!</v>
      </c>
      <c r="AY4087" s="518">
        <f t="shared" si="2163"/>
        <v>178.10070023328993</v>
      </c>
      <c r="AZ4087" s="519" t="e">
        <f t="shared" si="2164"/>
        <v>#DIV/0!</v>
      </c>
      <c r="BA4087" s="514" t="e">
        <f t="shared" si="2183"/>
        <v>#DIV/0!</v>
      </c>
      <c r="BB4087" s="520" t="e">
        <f>+BV4087*860/8250/Cogeneratore!$C$6</f>
        <v>#DIV/0!</v>
      </c>
      <c r="BC4087" s="625"/>
      <c r="BD4087" s="451">
        <f t="shared" si="2165"/>
        <v>415.875</v>
      </c>
      <c r="BN4087" s="447">
        <f>+L4087/Cogeneratore!$C$24</f>
        <v>415.875</v>
      </c>
      <c r="BP4087" s="447">
        <f t="shared" si="2166"/>
        <v>0</v>
      </c>
      <c r="BQ4087" s="447" t="e">
        <f>IF(BR4087&lt;Cogeneratore!$C$25/Cogeneratore!$C$23,BP4087,BP4087+BR4087-Cogeneratore!$C$25/Cogeneratore!$C$23)</f>
        <v>#DIV/0!</v>
      </c>
      <c r="BR4087" s="462">
        <f t="shared" si="2185"/>
        <v>0</v>
      </c>
      <c r="BS4087" s="462" t="e">
        <f>IF(BR4087&lt;Cogeneratore!$C$25/Cogeneratore!$C$23,BR4087,Cogeneratore!$C$25/Cogeneratore!$C$23)</f>
        <v>#DIV/0!</v>
      </c>
      <c r="BT4087" s="447" t="e">
        <f>+BS4087*(1-Cogeneratore!$C$23)</f>
        <v>#DIV/0!</v>
      </c>
      <c r="BU4087" s="462" t="e">
        <f>IF(BR4087-BT4087&lt;Cogeneratore!$C$25,BR4087-BT4087,Cogeneratore!$C$25)</f>
        <v>#DIV/0!</v>
      </c>
      <c r="BV4087" s="462" t="e">
        <f t="shared" si="2167"/>
        <v>#DIV/0!</v>
      </c>
      <c r="BW4087" s="462" t="e">
        <f t="shared" si="2168"/>
        <v>#DIV/0!</v>
      </c>
      <c r="BX4087" s="462" t="e">
        <f t="shared" si="2184"/>
        <v>#DIV/0!</v>
      </c>
      <c r="BY4087" s="447" t="e">
        <f>+BX4087*(1-#REF!)</f>
        <v>#DIV/0!</v>
      </c>
      <c r="BZ4087" s="462" t="e">
        <f t="shared" si="2186"/>
        <v>#DIV/0!</v>
      </c>
      <c r="CB4087" s="462" t="e">
        <f t="shared" si="2169"/>
        <v>#DIV/0!</v>
      </c>
      <c r="CC4087" s="447" t="e">
        <f>+CB4087/#REF!</f>
        <v>#DIV/0!</v>
      </c>
      <c r="CE4087" s="451" t="e">
        <f t="shared" si="2170"/>
        <v>#DIV/0!</v>
      </c>
    </row>
    <row r="4088" spans="1:83" x14ac:dyDescent="0.2">
      <c r="A4088" s="521">
        <f t="shared" si="2171"/>
        <v>39984</v>
      </c>
      <c r="B4088" s="522">
        <f t="shared" si="2153"/>
        <v>6</v>
      </c>
      <c r="C4088" s="522">
        <f t="shared" si="2154"/>
        <v>6</v>
      </c>
      <c r="D4088" s="505" t="str">
        <f t="shared" si="2172"/>
        <v>est</v>
      </c>
      <c r="E4088" s="522">
        <f t="shared" si="2155"/>
        <v>4</v>
      </c>
      <c r="F4088" s="522">
        <f t="shared" si="2156"/>
        <v>171</v>
      </c>
      <c r="G4088" s="522">
        <f t="shared" si="2173"/>
        <v>4084</v>
      </c>
      <c r="H4088" s="506">
        <v>821.859375</v>
      </c>
      <c r="I4088" s="507">
        <f>+H4088-L4088/Cogeneratore!$C$24</f>
        <v>405.984375</v>
      </c>
      <c r="J4088" s="507">
        <f t="shared" si="2174"/>
        <v>415.875</v>
      </c>
      <c r="K4088" s="508">
        <v>178.10070023328993</v>
      </c>
      <c r="L4088" s="508">
        <v>981.46499999999992</v>
      </c>
      <c r="M4088" s="507">
        <f t="shared" si="2157"/>
        <v>821.859375</v>
      </c>
      <c r="N4088" s="507">
        <f t="shared" si="2175"/>
        <v>178.10070023328993</v>
      </c>
      <c r="O4088" s="509" t="s">
        <v>7</v>
      </c>
      <c r="P4088" s="578"/>
      <c r="Q4088" s="578"/>
      <c r="R4088" s="510" t="e">
        <f>MIN(IF(I4088&gt;#REF!*#REF!,#REF!,IF(AND(I4088&lt;#REF!,#REF!=2),0,ROUNDUP(I4088/#REF!,0))),#REF!)</f>
        <v>#REF!</v>
      </c>
      <c r="S4088" s="510" t="e">
        <f>IF(R4088=0,0,MAX(MIN(I4088,R4088*#REF!),#REF!))</f>
        <v>#REF!</v>
      </c>
      <c r="T4088" s="511" t="e">
        <f>IF(R4088&lt;&gt;0,IF(S4088/R4088/#REF!=1,#REF!,HLOOKUP(S4088/R4088/#REF!,#REF!,2)+(HLOOKUP(S4088/R4088/#REF!+0.2,#REF!,2)-HLOOKUP(S4088/R4088/#REF!,#REF!,2))*(S4088/R4088/#REF!-HLOOKUP(S4088/R4088/#REF!,#REF!,1))/(HLOOKUP(S4088/R4088/#REF!+0.2,#REF!,1)-HLOOKUP(S4088/R4088/#REF!,#REF!,1))),0.5)</f>
        <v>#REF!</v>
      </c>
      <c r="U4088" s="512" t="e">
        <f>IF(R4088&lt;&gt;0,IF(S4088/R4088/#REF!=1,#REF!,HLOOKUP(S4088/R4088/#REF!,#REF!,3)+(HLOOKUP(S4088/R4088/#REF!+0.2,#REF!,3)-HLOOKUP(S4088/R4088/#REF!,#REF!,3))*(S4088/R4088/#REF!-HLOOKUP(S4088/R4088/#REF!,#REF!,1))/(HLOOKUP(S4088/R4088/#REF!+0.2,#REF!,1)-HLOOKUP(S4088/R4088/#REF!,#REF!,1))),1)</f>
        <v>#REF!</v>
      </c>
      <c r="V4088" s="510" t="e">
        <f t="shared" si="2176"/>
        <v>#REF!</v>
      </c>
      <c r="W4088" s="513" t="e">
        <f>MIN(IF(N4088&gt;#REF!*#REF!,#REF!,IF(AND(N4088&lt;#REF!,#REF!=2),0,ROUNDUP(N4088/#REF!,0))),#REF!)</f>
        <v>#REF!</v>
      </c>
      <c r="X4088" s="513" t="e">
        <f t="shared" si="2177"/>
        <v>#REF!</v>
      </c>
      <c r="Y4088" s="511" t="e">
        <f>IF(W4088&lt;&gt;0,IF(AA4088/W4088/#REF!=1,#REF!,HLOOKUP(AA4088/W4088/#REF!,#REF!,2)+(HLOOKUP(AA4088/W4088/#REF!+0.2,#REF!,2)-HLOOKUP(AA4088/W4088/#REF!,#REF!,2))*(AA4088/W4088/#REF!-HLOOKUP(AA4088/W4088/#REF!,#REF!,1))/(HLOOKUP(AA4088/W4088/#REF!+0.2,#REF!,1)-HLOOKUP(AA4088/W4088/#REF!,#REF!,1))),0.5)</f>
        <v>#REF!</v>
      </c>
      <c r="Z4088" s="512" t="e">
        <f>IF(W4088&lt;&gt;0,IF(AA4088/W4088/#REF!=1,#REF!,HLOOKUP(AA4088/W4088/#REF!,#REF!,3)+(HLOOKUP(AA4088/W4088/#REF!+0.2,#REF!,3)-HLOOKUP(AA4088/W4088/#REF!,#REF!,3))*(AA4088/W4088/#REF!-HLOOKUP(AA4088/W4088/#REF!,#REF!,1))/(HLOOKUP(AA4088/W4088/#REF!+0.2,#REF!,1)-HLOOKUP(AA4088/W4088/#REF!,#REF!,1))),1)</f>
        <v>#REF!</v>
      </c>
      <c r="AA4088" s="514" t="e">
        <f>IF(W4088=0,0,MAX(MIN(N4088,W4088*#REF!),#REF!))</f>
        <v>#REF!</v>
      </c>
      <c r="AB4088" s="515" t="e">
        <f>AD4088/Cogeneratore!$C$4</f>
        <v>#DIV/0!</v>
      </c>
      <c r="AC4088" s="549"/>
      <c r="AD4088" s="550"/>
      <c r="AE4088" s="549"/>
      <c r="AF4088" s="550"/>
      <c r="AG4088" s="549"/>
      <c r="AH4088" s="550"/>
      <c r="AI4088" s="516" t="e">
        <f t="shared" si="2178"/>
        <v>#DIV/0!</v>
      </c>
      <c r="AJ4088" s="517">
        <f t="shared" si="2179"/>
        <v>0</v>
      </c>
      <c r="AK4088" s="513">
        <f t="shared" si="2158"/>
        <v>0</v>
      </c>
      <c r="AL4088" s="513">
        <f t="shared" si="2159"/>
        <v>0</v>
      </c>
      <c r="AM4088" s="513">
        <f t="shared" si="2160"/>
        <v>821.859375</v>
      </c>
      <c r="AN4088" s="550"/>
      <c r="AO4088" s="550"/>
      <c r="AP4088" s="550"/>
      <c r="AQ4088" s="517">
        <f t="shared" si="2180"/>
        <v>0</v>
      </c>
      <c r="AR4088" s="513">
        <f t="shared" si="2181"/>
        <v>0</v>
      </c>
      <c r="AS4088" s="551"/>
      <c r="AT4088" s="552"/>
      <c r="AU4088" s="513">
        <f t="shared" si="2182"/>
        <v>981.46499999999992</v>
      </c>
      <c r="AV4088" s="513">
        <f>AU4088/Cogeneratore!$C$24</f>
        <v>415.875</v>
      </c>
      <c r="AW4088" s="513">
        <f t="shared" si="2161"/>
        <v>0</v>
      </c>
      <c r="AX4088" s="513" t="e">
        <f t="shared" si="2162"/>
        <v>#DIV/0!</v>
      </c>
      <c r="AY4088" s="518">
        <f t="shared" si="2163"/>
        <v>178.10070023328993</v>
      </c>
      <c r="AZ4088" s="519" t="e">
        <f t="shared" si="2164"/>
        <v>#DIV/0!</v>
      </c>
      <c r="BA4088" s="514" t="e">
        <f t="shared" si="2183"/>
        <v>#DIV/0!</v>
      </c>
      <c r="BB4088" s="520" t="e">
        <f>+BV4088*860/8250/Cogeneratore!$C$6</f>
        <v>#DIV/0!</v>
      </c>
      <c r="BC4088" s="625"/>
      <c r="BD4088" s="451">
        <f t="shared" si="2165"/>
        <v>415.875</v>
      </c>
      <c r="BN4088" s="447">
        <f>+L4088/Cogeneratore!$C$24</f>
        <v>415.875</v>
      </c>
      <c r="BP4088" s="447">
        <f t="shared" si="2166"/>
        <v>0</v>
      </c>
      <c r="BQ4088" s="447" t="e">
        <f>IF(BR4088&lt;Cogeneratore!$C$25/Cogeneratore!$C$23,BP4088,BP4088+BR4088-Cogeneratore!$C$25/Cogeneratore!$C$23)</f>
        <v>#DIV/0!</v>
      </c>
      <c r="BR4088" s="462">
        <f t="shared" si="2185"/>
        <v>0</v>
      </c>
      <c r="BS4088" s="462" t="e">
        <f>IF(BR4088&lt;Cogeneratore!$C$25/Cogeneratore!$C$23,BR4088,Cogeneratore!$C$25/Cogeneratore!$C$23)</f>
        <v>#DIV/0!</v>
      </c>
      <c r="BT4088" s="447" t="e">
        <f>+BS4088*(1-Cogeneratore!$C$23)</f>
        <v>#DIV/0!</v>
      </c>
      <c r="BU4088" s="462" t="e">
        <f>IF(BR4088-BT4088&lt;Cogeneratore!$C$25,BR4088-BT4088,Cogeneratore!$C$25)</f>
        <v>#DIV/0!</v>
      </c>
      <c r="BV4088" s="462" t="e">
        <f t="shared" si="2167"/>
        <v>#DIV/0!</v>
      </c>
      <c r="BW4088" s="462" t="e">
        <f t="shared" si="2168"/>
        <v>#DIV/0!</v>
      </c>
      <c r="BX4088" s="462" t="e">
        <f t="shared" si="2184"/>
        <v>#DIV/0!</v>
      </c>
      <c r="BY4088" s="447" t="e">
        <f>+BX4088*(1-#REF!)</f>
        <v>#DIV/0!</v>
      </c>
      <c r="BZ4088" s="462" t="e">
        <f t="shared" si="2186"/>
        <v>#DIV/0!</v>
      </c>
      <c r="CB4088" s="462" t="e">
        <f t="shared" si="2169"/>
        <v>#DIV/0!</v>
      </c>
      <c r="CC4088" s="447" t="e">
        <f>+CB4088/#REF!</f>
        <v>#DIV/0!</v>
      </c>
      <c r="CE4088" s="451" t="e">
        <f t="shared" si="2170"/>
        <v>#DIV/0!</v>
      </c>
    </row>
    <row r="4089" spans="1:83" x14ac:dyDescent="0.2">
      <c r="A4089" s="521">
        <f t="shared" si="2171"/>
        <v>39984</v>
      </c>
      <c r="B4089" s="522">
        <f t="shared" si="2153"/>
        <v>6</v>
      </c>
      <c r="C4089" s="522">
        <f t="shared" si="2154"/>
        <v>6</v>
      </c>
      <c r="D4089" s="505" t="str">
        <f t="shared" si="2172"/>
        <v>est</v>
      </c>
      <c r="E4089" s="522">
        <f t="shared" si="2155"/>
        <v>5</v>
      </c>
      <c r="F4089" s="522">
        <f t="shared" si="2156"/>
        <v>171</v>
      </c>
      <c r="G4089" s="522">
        <f t="shared" si="2173"/>
        <v>4085</v>
      </c>
      <c r="H4089" s="506">
        <v>809.53125</v>
      </c>
      <c r="I4089" s="507">
        <f>+H4089-L4089/Cogeneratore!$C$24</f>
        <v>393.65625</v>
      </c>
      <c r="J4089" s="507">
        <f t="shared" si="2174"/>
        <v>415.875</v>
      </c>
      <c r="K4089" s="508">
        <v>178.10070023328993</v>
      </c>
      <c r="L4089" s="508">
        <v>981.46499999999992</v>
      </c>
      <c r="M4089" s="507">
        <f t="shared" si="2157"/>
        <v>809.53125</v>
      </c>
      <c r="N4089" s="507">
        <f t="shared" si="2175"/>
        <v>178.10070023328993</v>
      </c>
      <c r="O4089" s="509" t="s">
        <v>7</v>
      </c>
      <c r="P4089" s="578"/>
      <c r="Q4089" s="578"/>
      <c r="R4089" s="510" t="e">
        <f>MIN(IF(I4089&gt;#REF!*#REF!,#REF!,IF(AND(I4089&lt;#REF!,#REF!=2),0,ROUNDUP(I4089/#REF!,0))),#REF!)</f>
        <v>#REF!</v>
      </c>
      <c r="S4089" s="510" t="e">
        <f>IF(R4089=0,0,MAX(MIN(I4089,R4089*#REF!),#REF!))</f>
        <v>#REF!</v>
      </c>
      <c r="T4089" s="511" t="e">
        <f>IF(R4089&lt;&gt;0,IF(S4089/R4089/#REF!=1,#REF!,HLOOKUP(S4089/R4089/#REF!,#REF!,2)+(HLOOKUP(S4089/R4089/#REF!+0.2,#REF!,2)-HLOOKUP(S4089/R4089/#REF!,#REF!,2))*(S4089/R4089/#REF!-HLOOKUP(S4089/R4089/#REF!,#REF!,1))/(HLOOKUP(S4089/R4089/#REF!+0.2,#REF!,1)-HLOOKUP(S4089/R4089/#REF!,#REF!,1))),0.5)</f>
        <v>#REF!</v>
      </c>
      <c r="U4089" s="512" t="e">
        <f>IF(R4089&lt;&gt;0,IF(S4089/R4089/#REF!=1,#REF!,HLOOKUP(S4089/R4089/#REF!,#REF!,3)+(HLOOKUP(S4089/R4089/#REF!+0.2,#REF!,3)-HLOOKUP(S4089/R4089/#REF!,#REF!,3))*(S4089/R4089/#REF!-HLOOKUP(S4089/R4089/#REF!,#REF!,1))/(HLOOKUP(S4089/R4089/#REF!+0.2,#REF!,1)-HLOOKUP(S4089/R4089/#REF!,#REF!,1))),1)</f>
        <v>#REF!</v>
      </c>
      <c r="V4089" s="510" t="e">
        <f t="shared" si="2176"/>
        <v>#REF!</v>
      </c>
      <c r="W4089" s="513" t="e">
        <f>MIN(IF(N4089&gt;#REF!*#REF!,#REF!,IF(AND(N4089&lt;#REF!,#REF!=2),0,ROUNDUP(N4089/#REF!,0))),#REF!)</f>
        <v>#REF!</v>
      </c>
      <c r="X4089" s="513" t="e">
        <f t="shared" si="2177"/>
        <v>#REF!</v>
      </c>
      <c r="Y4089" s="511" t="e">
        <f>IF(W4089&lt;&gt;0,IF(AA4089/W4089/#REF!=1,#REF!,HLOOKUP(AA4089/W4089/#REF!,#REF!,2)+(HLOOKUP(AA4089/W4089/#REF!+0.2,#REF!,2)-HLOOKUP(AA4089/W4089/#REF!,#REF!,2))*(AA4089/W4089/#REF!-HLOOKUP(AA4089/W4089/#REF!,#REF!,1))/(HLOOKUP(AA4089/W4089/#REF!+0.2,#REF!,1)-HLOOKUP(AA4089/W4089/#REF!,#REF!,1))),0.5)</f>
        <v>#REF!</v>
      </c>
      <c r="Z4089" s="512" t="e">
        <f>IF(W4089&lt;&gt;0,IF(AA4089/W4089/#REF!=1,#REF!,HLOOKUP(AA4089/W4089/#REF!,#REF!,3)+(HLOOKUP(AA4089/W4089/#REF!+0.2,#REF!,3)-HLOOKUP(AA4089/W4089/#REF!,#REF!,3))*(AA4089/W4089/#REF!-HLOOKUP(AA4089/W4089/#REF!,#REF!,1))/(HLOOKUP(AA4089/W4089/#REF!+0.2,#REF!,1)-HLOOKUP(AA4089/W4089/#REF!,#REF!,1))),1)</f>
        <v>#REF!</v>
      </c>
      <c r="AA4089" s="514" t="e">
        <f>IF(W4089=0,0,MAX(MIN(N4089,W4089*#REF!),#REF!))</f>
        <v>#REF!</v>
      </c>
      <c r="AB4089" s="515" t="e">
        <f>AD4089/Cogeneratore!$C$4</f>
        <v>#DIV/0!</v>
      </c>
      <c r="AC4089" s="549"/>
      <c r="AD4089" s="550"/>
      <c r="AE4089" s="549"/>
      <c r="AF4089" s="550"/>
      <c r="AG4089" s="549"/>
      <c r="AH4089" s="550"/>
      <c r="AI4089" s="516" t="e">
        <f t="shared" si="2178"/>
        <v>#DIV/0!</v>
      </c>
      <c r="AJ4089" s="517">
        <f t="shared" si="2179"/>
        <v>0</v>
      </c>
      <c r="AK4089" s="513">
        <f t="shared" si="2158"/>
        <v>0</v>
      </c>
      <c r="AL4089" s="513">
        <f t="shared" si="2159"/>
        <v>0</v>
      </c>
      <c r="AM4089" s="513">
        <f t="shared" si="2160"/>
        <v>809.53125</v>
      </c>
      <c r="AN4089" s="550"/>
      <c r="AO4089" s="550"/>
      <c r="AP4089" s="550"/>
      <c r="AQ4089" s="517">
        <f t="shared" si="2180"/>
        <v>0</v>
      </c>
      <c r="AR4089" s="513">
        <f t="shared" si="2181"/>
        <v>0</v>
      </c>
      <c r="AS4089" s="551"/>
      <c r="AT4089" s="552"/>
      <c r="AU4089" s="513">
        <f t="shared" si="2182"/>
        <v>981.46499999999992</v>
      </c>
      <c r="AV4089" s="513">
        <f>AU4089/Cogeneratore!$C$24</f>
        <v>415.875</v>
      </c>
      <c r="AW4089" s="513">
        <f t="shared" si="2161"/>
        <v>0</v>
      </c>
      <c r="AX4089" s="513" t="e">
        <f t="shared" si="2162"/>
        <v>#DIV/0!</v>
      </c>
      <c r="AY4089" s="518">
        <f t="shared" si="2163"/>
        <v>178.10070023328993</v>
      </c>
      <c r="AZ4089" s="519" t="e">
        <f t="shared" si="2164"/>
        <v>#DIV/0!</v>
      </c>
      <c r="BA4089" s="514" t="e">
        <f t="shared" si="2183"/>
        <v>#DIV/0!</v>
      </c>
      <c r="BB4089" s="520" t="e">
        <f>+BV4089*860/8250/Cogeneratore!$C$6</f>
        <v>#DIV/0!</v>
      </c>
      <c r="BC4089" s="625"/>
      <c r="BD4089" s="451">
        <f t="shared" si="2165"/>
        <v>415.875</v>
      </c>
      <c r="BN4089" s="447">
        <f>+L4089/Cogeneratore!$C$24</f>
        <v>415.875</v>
      </c>
      <c r="BP4089" s="447">
        <f t="shared" si="2166"/>
        <v>0</v>
      </c>
      <c r="BQ4089" s="447" t="e">
        <f>IF(BR4089&lt;Cogeneratore!$C$25/Cogeneratore!$C$23,BP4089,BP4089+BR4089-Cogeneratore!$C$25/Cogeneratore!$C$23)</f>
        <v>#DIV/0!</v>
      </c>
      <c r="BR4089" s="462">
        <f t="shared" si="2185"/>
        <v>0</v>
      </c>
      <c r="BS4089" s="462" t="e">
        <f>IF(BR4089&lt;Cogeneratore!$C$25/Cogeneratore!$C$23,BR4089,Cogeneratore!$C$25/Cogeneratore!$C$23)</f>
        <v>#DIV/0!</v>
      </c>
      <c r="BT4089" s="447" t="e">
        <f>+BS4089*(1-Cogeneratore!$C$23)</f>
        <v>#DIV/0!</v>
      </c>
      <c r="BU4089" s="462" t="e">
        <f>IF(BR4089-BT4089&lt;Cogeneratore!$C$25,BR4089-BT4089,Cogeneratore!$C$25)</f>
        <v>#DIV/0!</v>
      </c>
      <c r="BV4089" s="462" t="e">
        <f t="shared" si="2167"/>
        <v>#DIV/0!</v>
      </c>
      <c r="BW4089" s="462" t="e">
        <f t="shared" si="2168"/>
        <v>#DIV/0!</v>
      </c>
      <c r="BX4089" s="462" t="e">
        <f t="shared" si="2184"/>
        <v>#DIV/0!</v>
      </c>
      <c r="BY4089" s="447" t="e">
        <f>+BX4089*(1-#REF!)</f>
        <v>#DIV/0!</v>
      </c>
      <c r="BZ4089" s="462" t="e">
        <f t="shared" si="2186"/>
        <v>#DIV/0!</v>
      </c>
      <c r="CB4089" s="462" t="e">
        <f t="shared" si="2169"/>
        <v>#DIV/0!</v>
      </c>
      <c r="CC4089" s="447" t="e">
        <f>+CB4089/#REF!</f>
        <v>#DIV/0!</v>
      </c>
      <c r="CE4089" s="451" t="e">
        <f t="shared" si="2170"/>
        <v>#DIV/0!</v>
      </c>
    </row>
    <row r="4090" spans="1:83" x14ac:dyDescent="0.2">
      <c r="A4090" s="521">
        <f t="shared" si="2171"/>
        <v>39984</v>
      </c>
      <c r="B4090" s="522">
        <f t="shared" si="2153"/>
        <v>6</v>
      </c>
      <c r="C4090" s="522">
        <f t="shared" si="2154"/>
        <v>6</v>
      </c>
      <c r="D4090" s="505" t="str">
        <f t="shared" si="2172"/>
        <v>est</v>
      </c>
      <c r="E4090" s="522">
        <f t="shared" si="2155"/>
        <v>6</v>
      </c>
      <c r="F4090" s="522">
        <f t="shared" si="2156"/>
        <v>171</v>
      </c>
      <c r="G4090" s="522">
        <f t="shared" si="2173"/>
        <v>4086</v>
      </c>
      <c r="H4090" s="506">
        <v>833.109375</v>
      </c>
      <c r="I4090" s="507">
        <f>+H4090-L4090/Cogeneratore!$C$24</f>
        <v>417.234375</v>
      </c>
      <c r="J4090" s="507">
        <f t="shared" si="2174"/>
        <v>415.875</v>
      </c>
      <c r="K4090" s="508">
        <v>178.10070023328993</v>
      </c>
      <c r="L4090" s="508">
        <v>981.46499999999992</v>
      </c>
      <c r="M4090" s="507">
        <f t="shared" si="2157"/>
        <v>833.109375</v>
      </c>
      <c r="N4090" s="507">
        <f t="shared" si="2175"/>
        <v>178.10070023328993</v>
      </c>
      <c r="O4090" s="509" t="s">
        <v>7</v>
      </c>
      <c r="P4090" s="578"/>
      <c r="Q4090" s="578"/>
      <c r="R4090" s="510" t="e">
        <f>MIN(IF(I4090&gt;#REF!*#REF!,#REF!,IF(AND(I4090&lt;#REF!,#REF!=2),0,ROUNDUP(I4090/#REF!,0))),#REF!)</f>
        <v>#REF!</v>
      </c>
      <c r="S4090" s="510" t="e">
        <f>IF(R4090=0,0,MAX(MIN(I4090,R4090*#REF!),#REF!))</f>
        <v>#REF!</v>
      </c>
      <c r="T4090" s="511" t="e">
        <f>IF(R4090&lt;&gt;0,IF(S4090/R4090/#REF!=1,#REF!,HLOOKUP(S4090/R4090/#REF!,#REF!,2)+(HLOOKUP(S4090/R4090/#REF!+0.2,#REF!,2)-HLOOKUP(S4090/R4090/#REF!,#REF!,2))*(S4090/R4090/#REF!-HLOOKUP(S4090/R4090/#REF!,#REF!,1))/(HLOOKUP(S4090/R4090/#REF!+0.2,#REF!,1)-HLOOKUP(S4090/R4090/#REF!,#REF!,1))),0.5)</f>
        <v>#REF!</v>
      </c>
      <c r="U4090" s="512" t="e">
        <f>IF(R4090&lt;&gt;0,IF(S4090/R4090/#REF!=1,#REF!,HLOOKUP(S4090/R4090/#REF!,#REF!,3)+(HLOOKUP(S4090/R4090/#REF!+0.2,#REF!,3)-HLOOKUP(S4090/R4090/#REF!,#REF!,3))*(S4090/R4090/#REF!-HLOOKUP(S4090/R4090/#REF!,#REF!,1))/(HLOOKUP(S4090/R4090/#REF!+0.2,#REF!,1)-HLOOKUP(S4090/R4090/#REF!,#REF!,1))),1)</f>
        <v>#REF!</v>
      </c>
      <c r="V4090" s="510" t="e">
        <f t="shared" si="2176"/>
        <v>#REF!</v>
      </c>
      <c r="W4090" s="513" t="e">
        <f>MIN(IF(N4090&gt;#REF!*#REF!,#REF!,IF(AND(N4090&lt;#REF!,#REF!=2),0,ROUNDUP(N4090/#REF!,0))),#REF!)</f>
        <v>#REF!</v>
      </c>
      <c r="X4090" s="513" t="e">
        <f t="shared" si="2177"/>
        <v>#REF!</v>
      </c>
      <c r="Y4090" s="511" t="e">
        <f>IF(W4090&lt;&gt;0,IF(AA4090/W4090/#REF!=1,#REF!,HLOOKUP(AA4090/W4090/#REF!,#REF!,2)+(HLOOKUP(AA4090/W4090/#REF!+0.2,#REF!,2)-HLOOKUP(AA4090/W4090/#REF!,#REF!,2))*(AA4090/W4090/#REF!-HLOOKUP(AA4090/W4090/#REF!,#REF!,1))/(HLOOKUP(AA4090/W4090/#REF!+0.2,#REF!,1)-HLOOKUP(AA4090/W4090/#REF!,#REF!,1))),0.5)</f>
        <v>#REF!</v>
      </c>
      <c r="Z4090" s="512" t="e">
        <f>IF(W4090&lt;&gt;0,IF(AA4090/W4090/#REF!=1,#REF!,HLOOKUP(AA4090/W4090/#REF!,#REF!,3)+(HLOOKUP(AA4090/W4090/#REF!+0.2,#REF!,3)-HLOOKUP(AA4090/W4090/#REF!,#REF!,3))*(AA4090/W4090/#REF!-HLOOKUP(AA4090/W4090/#REF!,#REF!,1))/(HLOOKUP(AA4090/W4090/#REF!+0.2,#REF!,1)-HLOOKUP(AA4090/W4090/#REF!,#REF!,1))),1)</f>
        <v>#REF!</v>
      </c>
      <c r="AA4090" s="514" t="e">
        <f>IF(W4090=0,0,MAX(MIN(N4090,W4090*#REF!),#REF!))</f>
        <v>#REF!</v>
      </c>
      <c r="AB4090" s="515" t="e">
        <f>AD4090/Cogeneratore!$C$4</f>
        <v>#DIV/0!</v>
      </c>
      <c r="AC4090" s="549"/>
      <c r="AD4090" s="550"/>
      <c r="AE4090" s="549"/>
      <c r="AF4090" s="550"/>
      <c r="AG4090" s="549"/>
      <c r="AH4090" s="550"/>
      <c r="AI4090" s="516" t="e">
        <f t="shared" si="2178"/>
        <v>#DIV/0!</v>
      </c>
      <c r="AJ4090" s="517">
        <f t="shared" si="2179"/>
        <v>0</v>
      </c>
      <c r="AK4090" s="513">
        <f t="shared" si="2158"/>
        <v>0</v>
      </c>
      <c r="AL4090" s="513">
        <f t="shared" si="2159"/>
        <v>0</v>
      </c>
      <c r="AM4090" s="513">
        <f t="shared" si="2160"/>
        <v>833.109375</v>
      </c>
      <c r="AN4090" s="550"/>
      <c r="AO4090" s="550"/>
      <c r="AP4090" s="550"/>
      <c r="AQ4090" s="517">
        <f t="shared" si="2180"/>
        <v>0</v>
      </c>
      <c r="AR4090" s="513">
        <f t="shared" si="2181"/>
        <v>0</v>
      </c>
      <c r="AS4090" s="551"/>
      <c r="AT4090" s="552"/>
      <c r="AU4090" s="513">
        <f t="shared" si="2182"/>
        <v>981.46499999999992</v>
      </c>
      <c r="AV4090" s="513">
        <f>AU4090/Cogeneratore!$C$24</f>
        <v>415.875</v>
      </c>
      <c r="AW4090" s="513">
        <f t="shared" si="2161"/>
        <v>0</v>
      </c>
      <c r="AX4090" s="513" t="e">
        <f t="shared" si="2162"/>
        <v>#DIV/0!</v>
      </c>
      <c r="AY4090" s="518">
        <f t="shared" si="2163"/>
        <v>178.10070023328993</v>
      </c>
      <c r="AZ4090" s="519" t="e">
        <f t="shared" si="2164"/>
        <v>#DIV/0!</v>
      </c>
      <c r="BA4090" s="514" t="e">
        <f t="shared" si="2183"/>
        <v>#DIV/0!</v>
      </c>
      <c r="BB4090" s="520" t="e">
        <f>+BV4090*860/8250/Cogeneratore!$C$6</f>
        <v>#DIV/0!</v>
      </c>
      <c r="BC4090" s="625"/>
      <c r="BD4090" s="451">
        <f t="shared" si="2165"/>
        <v>415.875</v>
      </c>
      <c r="BN4090" s="447">
        <f>+L4090/Cogeneratore!$C$24</f>
        <v>415.875</v>
      </c>
      <c r="BP4090" s="447">
        <f t="shared" si="2166"/>
        <v>0</v>
      </c>
      <c r="BQ4090" s="447" t="e">
        <f>IF(BR4090&lt;Cogeneratore!$C$25/Cogeneratore!$C$23,BP4090,BP4090+BR4090-Cogeneratore!$C$25/Cogeneratore!$C$23)</f>
        <v>#DIV/0!</v>
      </c>
      <c r="BR4090" s="462">
        <f t="shared" si="2185"/>
        <v>0</v>
      </c>
      <c r="BS4090" s="462" t="e">
        <f>IF(BR4090&lt;Cogeneratore!$C$25/Cogeneratore!$C$23,BR4090,Cogeneratore!$C$25/Cogeneratore!$C$23)</f>
        <v>#DIV/0!</v>
      </c>
      <c r="BT4090" s="447" t="e">
        <f>+BS4090*(1-Cogeneratore!$C$23)</f>
        <v>#DIV/0!</v>
      </c>
      <c r="BU4090" s="462" t="e">
        <f>IF(BR4090-BT4090&lt;Cogeneratore!$C$25,BR4090-BT4090,Cogeneratore!$C$25)</f>
        <v>#DIV/0!</v>
      </c>
      <c r="BV4090" s="462" t="e">
        <f t="shared" si="2167"/>
        <v>#DIV/0!</v>
      </c>
      <c r="BW4090" s="462" t="e">
        <f t="shared" si="2168"/>
        <v>#DIV/0!</v>
      </c>
      <c r="BX4090" s="462" t="e">
        <f t="shared" si="2184"/>
        <v>#DIV/0!</v>
      </c>
      <c r="BY4090" s="447" t="e">
        <f>+BX4090*(1-#REF!)</f>
        <v>#DIV/0!</v>
      </c>
      <c r="BZ4090" s="462" t="e">
        <f t="shared" si="2186"/>
        <v>#DIV/0!</v>
      </c>
      <c r="CB4090" s="462" t="e">
        <f t="shared" si="2169"/>
        <v>#DIV/0!</v>
      </c>
      <c r="CC4090" s="447" t="e">
        <f>+CB4090/#REF!</f>
        <v>#DIV/0!</v>
      </c>
      <c r="CE4090" s="451" t="e">
        <f t="shared" si="2170"/>
        <v>#DIV/0!</v>
      </c>
    </row>
    <row r="4091" spans="1:83" x14ac:dyDescent="0.2">
      <c r="A4091" s="521">
        <f t="shared" si="2171"/>
        <v>39984</v>
      </c>
      <c r="B4091" s="522">
        <f t="shared" si="2153"/>
        <v>6</v>
      </c>
      <c r="C4091" s="522">
        <f t="shared" si="2154"/>
        <v>6</v>
      </c>
      <c r="D4091" s="505" t="str">
        <f t="shared" si="2172"/>
        <v>est</v>
      </c>
      <c r="E4091" s="522">
        <f t="shared" si="2155"/>
        <v>7</v>
      </c>
      <c r="F4091" s="522">
        <f t="shared" si="2156"/>
        <v>171</v>
      </c>
      <c r="G4091" s="522">
        <f t="shared" si="2173"/>
        <v>4087</v>
      </c>
      <c r="H4091" s="506">
        <v>859.453125</v>
      </c>
      <c r="I4091" s="507">
        <f>+H4091-L4091/Cogeneratore!$C$24</f>
        <v>443.578125</v>
      </c>
      <c r="J4091" s="507">
        <f t="shared" si="2174"/>
        <v>415.875</v>
      </c>
      <c r="K4091" s="508">
        <v>356.20140046657986</v>
      </c>
      <c r="L4091" s="508">
        <v>981.46499999999992</v>
      </c>
      <c r="M4091" s="507">
        <f t="shared" si="2157"/>
        <v>859.453125</v>
      </c>
      <c r="N4091" s="507">
        <f t="shared" si="2175"/>
        <v>356.20140046657986</v>
      </c>
      <c r="O4091" s="509" t="s">
        <v>6</v>
      </c>
      <c r="P4091" s="578"/>
      <c r="Q4091" s="578"/>
      <c r="R4091" s="510" t="e">
        <f>MIN(IF(I4091&gt;#REF!*#REF!,#REF!,IF(AND(I4091&lt;#REF!,#REF!=2),0,ROUNDUP(I4091/#REF!,0))),#REF!)</f>
        <v>#REF!</v>
      </c>
      <c r="S4091" s="510" t="e">
        <f>IF(R4091=0,0,MAX(MIN(I4091,R4091*#REF!),#REF!))</f>
        <v>#REF!</v>
      </c>
      <c r="T4091" s="511" t="e">
        <f>IF(R4091&lt;&gt;0,IF(S4091/R4091/#REF!=1,#REF!,HLOOKUP(S4091/R4091/#REF!,#REF!,2)+(HLOOKUP(S4091/R4091/#REF!+0.2,#REF!,2)-HLOOKUP(S4091/R4091/#REF!,#REF!,2))*(S4091/R4091/#REF!-HLOOKUP(S4091/R4091/#REF!,#REF!,1))/(HLOOKUP(S4091/R4091/#REF!+0.2,#REF!,1)-HLOOKUP(S4091/R4091/#REF!,#REF!,1))),0.5)</f>
        <v>#REF!</v>
      </c>
      <c r="U4091" s="512" t="e">
        <f>IF(R4091&lt;&gt;0,IF(S4091/R4091/#REF!=1,#REF!,HLOOKUP(S4091/R4091/#REF!,#REF!,3)+(HLOOKUP(S4091/R4091/#REF!+0.2,#REF!,3)-HLOOKUP(S4091/R4091/#REF!,#REF!,3))*(S4091/R4091/#REF!-HLOOKUP(S4091/R4091/#REF!,#REF!,1))/(HLOOKUP(S4091/R4091/#REF!+0.2,#REF!,1)-HLOOKUP(S4091/R4091/#REF!,#REF!,1))),1)</f>
        <v>#REF!</v>
      </c>
      <c r="V4091" s="510" t="e">
        <f t="shared" si="2176"/>
        <v>#REF!</v>
      </c>
      <c r="W4091" s="513" t="e">
        <f>MIN(IF(N4091&gt;#REF!*#REF!,#REF!,IF(AND(N4091&lt;#REF!,#REF!=2),0,ROUNDUP(N4091/#REF!,0))),#REF!)</f>
        <v>#REF!</v>
      </c>
      <c r="X4091" s="513" t="e">
        <f t="shared" si="2177"/>
        <v>#REF!</v>
      </c>
      <c r="Y4091" s="511" t="e">
        <f>IF(W4091&lt;&gt;0,IF(AA4091/W4091/#REF!=1,#REF!,HLOOKUP(AA4091/W4091/#REF!,#REF!,2)+(HLOOKUP(AA4091/W4091/#REF!+0.2,#REF!,2)-HLOOKUP(AA4091/W4091/#REF!,#REF!,2))*(AA4091/W4091/#REF!-HLOOKUP(AA4091/W4091/#REF!,#REF!,1))/(HLOOKUP(AA4091/W4091/#REF!+0.2,#REF!,1)-HLOOKUP(AA4091/W4091/#REF!,#REF!,1))),0.5)</f>
        <v>#REF!</v>
      </c>
      <c r="Z4091" s="512" t="e">
        <f>IF(W4091&lt;&gt;0,IF(AA4091/W4091/#REF!=1,#REF!,HLOOKUP(AA4091/W4091/#REF!,#REF!,3)+(HLOOKUP(AA4091/W4091/#REF!+0.2,#REF!,3)-HLOOKUP(AA4091/W4091/#REF!,#REF!,3))*(AA4091/W4091/#REF!-HLOOKUP(AA4091/W4091/#REF!,#REF!,1))/(HLOOKUP(AA4091/W4091/#REF!+0.2,#REF!,1)-HLOOKUP(AA4091/W4091/#REF!,#REF!,1))),1)</f>
        <v>#REF!</v>
      </c>
      <c r="AA4091" s="514" t="e">
        <f>IF(W4091=0,0,MAX(MIN(N4091,W4091*#REF!),#REF!))</f>
        <v>#REF!</v>
      </c>
      <c r="AB4091" s="515" t="e">
        <f>AD4091/Cogeneratore!$C$4</f>
        <v>#DIV/0!</v>
      </c>
      <c r="AC4091" s="549"/>
      <c r="AD4091" s="550"/>
      <c r="AE4091" s="549"/>
      <c r="AF4091" s="550"/>
      <c r="AG4091" s="549"/>
      <c r="AH4091" s="550"/>
      <c r="AI4091" s="516" t="e">
        <f t="shared" si="2178"/>
        <v>#DIV/0!</v>
      </c>
      <c r="AJ4091" s="517">
        <f t="shared" si="2179"/>
        <v>0</v>
      </c>
      <c r="AK4091" s="513">
        <f t="shared" si="2158"/>
        <v>0</v>
      </c>
      <c r="AL4091" s="513">
        <f t="shared" si="2159"/>
        <v>0</v>
      </c>
      <c r="AM4091" s="513">
        <f t="shared" si="2160"/>
        <v>859.453125</v>
      </c>
      <c r="AN4091" s="550"/>
      <c r="AO4091" s="550"/>
      <c r="AP4091" s="550"/>
      <c r="AQ4091" s="517">
        <f t="shared" si="2180"/>
        <v>0</v>
      </c>
      <c r="AR4091" s="513">
        <f t="shared" si="2181"/>
        <v>0</v>
      </c>
      <c r="AS4091" s="551"/>
      <c r="AT4091" s="552"/>
      <c r="AU4091" s="513">
        <f t="shared" si="2182"/>
        <v>981.46499999999992</v>
      </c>
      <c r="AV4091" s="513">
        <f>AU4091/Cogeneratore!$C$24</f>
        <v>415.875</v>
      </c>
      <c r="AW4091" s="513">
        <f t="shared" si="2161"/>
        <v>0</v>
      </c>
      <c r="AX4091" s="513" t="e">
        <f t="shared" si="2162"/>
        <v>#DIV/0!</v>
      </c>
      <c r="AY4091" s="518">
        <f t="shared" si="2163"/>
        <v>356.20140046657986</v>
      </c>
      <c r="AZ4091" s="519" t="e">
        <f t="shared" si="2164"/>
        <v>#DIV/0!</v>
      </c>
      <c r="BA4091" s="514" t="e">
        <f t="shared" si="2183"/>
        <v>#DIV/0!</v>
      </c>
      <c r="BB4091" s="520" t="e">
        <f>+BV4091*860/8250/Cogeneratore!$C$6</f>
        <v>#DIV/0!</v>
      </c>
      <c r="BC4091" s="625"/>
      <c r="BD4091" s="451">
        <f t="shared" si="2165"/>
        <v>415.875</v>
      </c>
      <c r="BN4091" s="447">
        <f>+L4091/Cogeneratore!$C$24</f>
        <v>415.875</v>
      </c>
      <c r="BP4091" s="447">
        <f t="shared" si="2166"/>
        <v>0</v>
      </c>
      <c r="BQ4091" s="447" t="e">
        <f>IF(BR4091&lt;Cogeneratore!$C$25/Cogeneratore!$C$23,BP4091,BP4091+BR4091-Cogeneratore!$C$25/Cogeneratore!$C$23)</f>
        <v>#DIV/0!</v>
      </c>
      <c r="BR4091" s="462">
        <f t="shared" si="2185"/>
        <v>0</v>
      </c>
      <c r="BS4091" s="462" t="e">
        <f>IF(BR4091&lt;Cogeneratore!$C$25/Cogeneratore!$C$23,BR4091,Cogeneratore!$C$25/Cogeneratore!$C$23)</f>
        <v>#DIV/0!</v>
      </c>
      <c r="BT4091" s="447" t="e">
        <f>+BS4091*(1-Cogeneratore!$C$23)</f>
        <v>#DIV/0!</v>
      </c>
      <c r="BU4091" s="462" t="e">
        <f>IF(BR4091-BT4091&lt;Cogeneratore!$C$25,BR4091-BT4091,Cogeneratore!$C$25)</f>
        <v>#DIV/0!</v>
      </c>
      <c r="BV4091" s="462" t="e">
        <f t="shared" si="2167"/>
        <v>#DIV/0!</v>
      </c>
      <c r="BW4091" s="462" t="e">
        <f t="shared" si="2168"/>
        <v>#DIV/0!</v>
      </c>
      <c r="BX4091" s="462" t="e">
        <f t="shared" si="2184"/>
        <v>#DIV/0!</v>
      </c>
      <c r="BY4091" s="447" t="e">
        <f>+BX4091*(1-#REF!)</f>
        <v>#DIV/0!</v>
      </c>
      <c r="BZ4091" s="462" t="e">
        <f t="shared" si="2186"/>
        <v>#DIV/0!</v>
      </c>
      <c r="CB4091" s="462" t="e">
        <f t="shared" si="2169"/>
        <v>#DIV/0!</v>
      </c>
      <c r="CC4091" s="447" t="e">
        <f>+CB4091/#REF!</f>
        <v>#DIV/0!</v>
      </c>
      <c r="CE4091" s="451" t="e">
        <f t="shared" si="2170"/>
        <v>#DIV/0!</v>
      </c>
    </row>
    <row r="4092" spans="1:83" x14ac:dyDescent="0.2">
      <c r="A4092" s="521">
        <f t="shared" si="2171"/>
        <v>39984</v>
      </c>
      <c r="B4092" s="522">
        <f t="shared" si="2153"/>
        <v>6</v>
      </c>
      <c r="C4092" s="522">
        <f t="shared" si="2154"/>
        <v>6</v>
      </c>
      <c r="D4092" s="505" t="str">
        <f t="shared" si="2172"/>
        <v>est</v>
      </c>
      <c r="E4092" s="522">
        <f t="shared" si="2155"/>
        <v>8</v>
      </c>
      <c r="F4092" s="522">
        <f t="shared" si="2156"/>
        <v>171</v>
      </c>
      <c r="G4092" s="522">
        <f t="shared" si="2173"/>
        <v>4088</v>
      </c>
      <c r="H4092" s="506">
        <v>959.578125</v>
      </c>
      <c r="I4092" s="507">
        <f>+H4092-L4092/Cogeneratore!$C$24</f>
        <v>543.703125</v>
      </c>
      <c r="J4092" s="507">
        <f t="shared" si="2174"/>
        <v>415.875</v>
      </c>
      <c r="K4092" s="508">
        <v>356.20140046657986</v>
      </c>
      <c r="L4092" s="508">
        <v>981.46499999999992</v>
      </c>
      <c r="M4092" s="507">
        <f t="shared" si="2157"/>
        <v>959.578125</v>
      </c>
      <c r="N4092" s="507">
        <f t="shared" si="2175"/>
        <v>356.20140046657986</v>
      </c>
      <c r="O4092" s="509" t="s">
        <v>6</v>
      </c>
      <c r="P4092" s="578"/>
      <c r="Q4092" s="578"/>
      <c r="R4092" s="510" t="e">
        <f>MIN(IF(I4092&gt;#REF!*#REF!,#REF!,IF(AND(I4092&lt;#REF!,#REF!=2),0,ROUNDUP(I4092/#REF!,0))),#REF!)</f>
        <v>#REF!</v>
      </c>
      <c r="S4092" s="510" t="e">
        <f>IF(R4092=0,0,MAX(MIN(I4092,R4092*#REF!),#REF!))</f>
        <v>#REF!</v>
      </c>
      <c r="T4092" s="511" t="e">
        <f>IF(R4092&lt;&gt;0,IF(S4092/R4092/#REF!=1,#REF!,HLOOKUP(S4092/R4092/#REF!,#REF!,2)+(HLOOKUP(S4092/R4092/#REF!+0.2,#REF!,2)-HLOOKUP(S4092/R4092/#REF!,#REF!,2))*(S4092/R4092/#REF!-HLOOKUP(S4092/R4092/#REF!,#REF!,1))/(HLOOKUP(S4092/R4092/#REF!+0.2,#REF!,1)-HLOOKUP(S4092/R4092/#REF!,#REF!,1))),0.5)</f>
        <v>#REF!</v>
      </c>
      <c r="U4092" s="512" t="e">
        <f>IF(R4092&lt;&gt;0,IF(S4092/R4092/#REF!=1,#REF!,HLOOKUP(S4092/R4092/#REF!,#REF!,3)+(HLOOKUP(S4092/R4092/#REF!+0.2,#REF!,3)-HLOOKUP(S4092/R4092/#REF!,#REF!,3))*(S4092/R4092/#REF!-HLOOKUP(S4092/R4092/#REF!,#REF!,1))/(HLOOKUP(S4092/R4092/#REF!+0.2,#REF!,1)-HLOOKUP(S4092/R4092/#REF!,#REF!,1))),1)</f>
        <v>#REF!</v>
      </c>
      <c r="V4092" s="510" t="e">
        <f t="shared" si="2176"/>
        <v>#REF!</v>
      </c>
      <c r="W4092" s="513" t="e">
        <f>MIN(IF(N4092&gt;#REF!*#REF!,#REF!,IF(AND(N4092&lt;#REF!,#REF!=2),0,ROUNDUP(N4092/#REF!,0))),#REF!)</f>
        <v>#REF!</v>
      </c>
      <c r="X4092" s="513" t="e">
        <f t="shared" si="2177"/>
        <v>#REF!</v>
      </c>
      <c r="Y4092" s="511" t="e">
        <f>IF(W4092&lt;&gt;0,IF(AA4092/W4092/#REF!=1,#REF!,HLOOKUP(AA4092/W4092/#REF!,#REF!,2)+(HLOOKUP(AA4092/W4092/#REF!+0.2,#REF!,2)-HLOOKUP(AA4092/W4092/#REF!,#REF!,2))*(AA4092/W4092/#REF!-HLOOKUP(AA4092/W4092/#REF!,#REF!,1))/(HLOOKUP(AA4092/W4092/#REF!+0.2,#REF!,1)-HLOOKUP(AA4092/W4092/#REF!,#REF!,1))),0.5)</f>
        <v>#REF!</v>
      </c>
      <c r="Z4092" s="512" t="e">
        <f>IF(W4092&lt;&gt;0,IF(AA4092/W4092/#REF!=1,#REF!,HLOOKUP(AA4092/W4092/#REF!,#REF!,3)+(HLOOKUP(AA4092/W4092/#REF!+0.2,#REF!,3)-HLOOKUP(AA4092/W4092/#REF!,#REF!,3))*(AA4092/W4092/#REF!-HLOOKUP(AA4092/W4092/#REF!,#REF!,1))/(HLOOKUP(AA4092/W4092/#REF!+0.2,#REF!,1)-HLOOKUP(AA4092/W4092/#REF!,#REF!,1))),1)</f>
        <v>#REF!</v>
      </c>
      <c r="AA4092" s="514" t="e">
        <f>IF(W4092=0,0,MAX(MIN(N4092,W4092*#REF!),#REF!))</f>
        <v>#REF!</v>
      </c>
      <c r="AB4092" s="515" t="e">
        <f>AD4092/Cogeneratore!$C$4</f>
        <v>#DIV/0!</v>
      </c>
      <c r="AC4092" s="549"/>
      <c r="AD4092" s="550"/>
      <c r="AE4092" s="549"/>
      <c r="AF4092" s="550"/>
      <c r="AG4092" s="549"/>
      <c r="AH4092" s="550"/>
      <c r="AI4092" s="516" t="e">
        <f t="shared" si="2178"/>
        <v>#DIV/0!</v>
      </c>
      <c r="AJ4092" s="517">
        <f t="shared" si="2179"/>
        <v>0</v>
      </c>
      <c r="AK4092" s="513">
        <f t="shared" si="2158"/>
        <v>0</v>
      </c>
      <c r="AL4092" s="513">
        <f t="shared" si="2159"/>
        <v>0</v>
      </c>
      <c r="AM4092" s="513">
        <f t="shared" si="2160"/>
        <v>959.578125</v>
      </c>
      <c r="AN4092" s="550"/>
      <c r="AO4092" s="550"/>
      <c r="AP4092" s="550"/>
      <c r="AQ4092" s="517">
        <f t="shared" si="2180"/>
        <v>0</v>
      </c>
      <c r="AR4092" s="513">
        <f t="shared" si="2181"/>
        <v>0</v>
      </c>
      <c r="AS4092" s="551"/>
      <c r="AT4092" s="552"/>
      <c r="AU4092" s="513">
        <f t="shared" si="2182"/>
        <v>981.46499999999992</v>
      </c>
      <c r="AV4092" s="513">
        <f>AU4092/Cogeneratore!$C$24</f>
        <v>415.875</v>
      </c>
      <c r="AW4092" s="513">
        <f t="shared" si="2161"/>
        <v>0</v>
      </c>
      <c r="AX4092" s="513" t="e">
        <f t="shared" si="2162"/>
        <v>#DIV/0!</v>
      </c>
      <c r="AY4092" s="518">
        <f t="shared" si="2163"/>
        <v>356.20140046657986</v>
      </c>
      <c r="AZ4092" s="519" t="e">
        <f t="shared" si="2164"/>
        <v>#DIV/0!</v>
      </c>
      <c r="BA4092" s="514" t="e">
        <f t="shared" si="2183"/>
        <v>#DIV/0!</v>
      </c>
      <c r="BB4092" s="520" t="e">
        <f>+BV4092*860/8250/Cogeneratore!$C$6</f>
        <v>#DIV/0!</v>
      </c>
      <c r="BC4092" s="625"/>
      <c r="BD4092" s="451">
        <f t="shared" si="2165"/>
        <v>415.875</v>
      </c>
      <c r="BN4092" s="447">
        <f>+L4092/Cogeneratore!$C$24</f>
        <v>415.875</v>
      </c>
      <c r="BP4092" s="447">
        <f t="shared" si="2166"/>
        <v>0</v>
      </c>
      <c r="BQ4092" s="447" t="e">
        <f>IF(BR4092&lt;Cogeneratore!$C$25/Cogeneratore!$C$23,BP4092,BP4092+BR4092-Cogeneratore!$C$25/Cogeneratore!$C$23)</f>
        <v>#DIV/0!</v>
      </c>
      <c r="BR4092" s="462">
        <f t="shared" si="2185"/>
        <v>0</v>
      </c>
      <c r="BS4092" s="462" t="e">
        <f>IF(BR4092&lt;Cogeneratore!$C$25/Cogeneratore!$C$23,BR4092,Cogeneratore!$C$25/Cogeneratore!$C$23)</f>
        <v>#DIV/0!</v>
      </c>
      <c r="BT4092" s="447" t="e">
        <f>+BS4092*(1-Cogeneratore!$C$23)</f>
        <v>#DIV/0!</v>
      </c>
      <c r="BU4092" s="462" t="e">
        <f>IF(BR4092-BT4092&lt;Cogeneratore!$C$25,BR4092-BT4092,Cogeneratore!$C$25)</f>
        <v>#DIV/0!</v>
      </c>
      <c r="BV4092" s="462" t="e">
        <f t="shared" si="2167"/>
        <v>#DIV/0!</v>
      </c>
      <c r="BW4092" s="462" t="e">
        <f t="shared" si="2168"/>
        <v>#DIV/0!</v>
      </c>
      <c r="BX4092" s="462" t="e">
        <f t="shared" si="2184"/>
        <v>#DIV/0!</v>
      </c>
      <c r="BY4092" s="447" t="e">
        <f>+BX4092*(1-#REF!)</f>
        <v>#DIV/0!</v>
      </c>
      <c r="BZ4092" s="462" t="e">
        <f t="shared" si="2186"/>
        <v>#DIV/0!</v>
      </c>
      <c r="CB4092" s="462" t="e">
        <f t="shared" si="2169"/>
        <v>#DIV/0!</v>
      </c>
      <c r="CC4092" s="447" t="e">
        <f>+CB4092/#REF!</f>
        <v>#DIV/0!</v>
      </c>
      <c r="CE4092" s="451" t="e">
        <f t="shared" si="2170"/>
        <v>#DIV/0!</v>
      </c>
    </row>
    <row r="4093" spans="1:83" x14ac:dyDescent="0.2">
      <c r="A4093" s="521">
        <f t="shared" si="2171"/>
        <v>39984</v>
      </c>
      <c r="B4093" s="522">
        <f t="shared" si="2153"/>
        <v>6</v>
      </c>
      <c r="C4093" s="522">
        <f t="shared" si="2154"/>
        <v>6</v>
      </c>
      <c r="D4093" s="505" t="str">
        <f t="shared" si="2172"/>
        <v>est</v>
      </c>
      <c r="E4093" s="522">
        <f t="shared" si="2155"/>
        <v>9</v>
      </c>
      <c r="F4093" s="522">
        <f t="shared" si="2156"/>
        <v>171</v>
      </c>
      <c r="G4093" s="522">
        <f t="shared" si="2173"/>
        <v>4089</v>
      </c>
      <c r="H4093" s="506">
        <v>1009.734375</v>
      </c>
      <c r="I4093" s="507">
        <f>+H4093-L4093/Cogeneratore!$C$24</f>
        <v>593.859375</v>
      </c>
      <c r="J4093" s="507">
        <f t="shared" si="2174"/>
        <v>415.875</v>
      </c>
      <c r="K4093" s="508">
        <v>356.20140046657986</v>
      </c>
      <c r="L4093" s="508">
        <v>981.46499999999992</v>
      </c>
      <c r="M4093" s="507">
        <f t="shared" si="2157"/>
        <v>1009.734375</v>
      </c>
      <c r="N4093" s="507">
        <f t="shared" si="2175"/>
        <v>356.20140046657986</v>
      </c>
      <c r="O4093" s="509" t="s">
        <v>6</v>
      </c>
      <c r="P4093" s="578"/>
      <c r="Q4093" s="578"/>
      <c r="R4093" s="510" t="e">
        <f>MIN(IF(I4093&gt;#REF!*#REF!,#REF!,IF(AND(I4093&lt;#REF!,#REF!=2),0,ROUNDUP(I4093/#REF!,0))),#REF!)</f>
        <v>#REF!</v>
      </c>
      <c r="S4093" s="510" t="e">
        <f>IF(R4093=0,0,MAX(MIN(I4093,R4093*#REF!),#REF!))</f>
        <v>#REF!</v>
      </c>
      <c r="T4093" s="511" t="e">
        <f>IF(R4093&lt;&gt;0,IF(S4093/R4093/#REF!=1,#REF!,HLOOKUP(S4093/R4093/#REF!,#REF!,2)+(HLOOKUP(S4093/R4093/#REF!+0.2,#REF!,2)-HLOOKUP(S4093/R4093/#REF!,#REF!,2))*(S4093/R4093/#REF!-HLOOKUP(S4093/R4093/#REF!,#REF!,1))/(HLOOKUP(S4093/R4093/#REF!+0.2,#REF!,1)-HLOOKUP(S4093/R4093/#REF!,#REF!,1))),0.5)</f>
        <v>#REF!</v>
      </c>
      <c r="U4093" s="512" t="e">
        <f>IF(R4093&lt;&gt;0,IF(S4093/R4093/#REF!=1,#REF!,HLOOKUP(S4093/R4093/#REF!,#REF!,3)+(HLOOKUP(S4093/R4093/#REF!+0.2,#REF!,3)-HLOOKUP(S4093/R4093/#REF!,#REF!,3))*(S4093/R4093/#REF!-HLOOKUP(S4093/R4093/#REF!,#REF!,1))/(HLOOKUP(S4093/R4093/#REF!+0.2,#REF!,1)-HLOOKUP(S4093/R4093/#REF!,#REF!,1))),1)</f>
        <v>#REF!</v>
      </c>
      <c r="V4093" s="510" t="e">
        <f t="shared" si="2176"/>
        <v>#REF!</v>
      </c>
      <c r="W4093" s="513" t="e">
        <f>MIN(IF(N4093&gt;#REF!*#REF!,#REF!,IF(AND(N4093&lt;#REF!,#REF!=2),0,ROUNDUP(N4093/#REF!,0))),#REF!)</f>
        <v>#REF!</v>
      </c>
      <c r="X4093" s="513" t="e">
        <f t="shared" si="2177"/>
        <v>#REF!</v>
      </c>
      <c r="Y4093" s="511" t="e">
        <f>IF(W4093&lt;&gt;0,IF(AA4093/W4093/#REF!=1,#REF!,HLOOKUP(AA4093/W4093/#REF!,#REF!,2)+(HLOOKUP(AA4093/W4093/#REF!+0.2,#REF!,2)-HLOOKUP(AA4093/W4093/#REF!,#REF!,2))*(AA4093/W4093/#REF!-HLOOKUP(AA4093/W4093/#REF!,#REF!,1))/(HLOOKUP(AA4093/W4093/#REF!+0.2,#REF!,1)-HLOOKUP(AA4093/W4093/#REF!,#REF!,1))),0.5)</f>
        <v>#REF!</v>
      </c>
      <c r="Z4093" s="512" t="e">
        <f>IF(W4093&lt;&gt;0,IF(AA4093/W4093/#REF!=1,#REF!,HLOOKUP(AA4093/W4093/#REF!,#REF!,3)+(HLOOKUP(AA4093/W4093/#REF!+0.2,#REF!,3)-HLOOKUP(AA4093/W4093/#REF!,#REF!,3))*(AA4093/W4093/#REF!-HLOOKUP(AA4093/W4093/#REF!,#REF!,1))/(HLOOKUP(AA4093/W4093/#REF!+0.2,#REF!,1)-HLOOKUP(AA4093/W4093/#REF!,#REF!,1))),1)</f>
        <v>#REF!</v>
      </c>
      <c r="AA4093" s="514" t="e">
        <f>IF(W4093=0,0,MAX(MIN(N4093,W4093*#REF!),#REF!))</f>
        <v>#REF!</v>
      </c>
      <c r="AB4093" s="515" t="e">
        <f>AD4093/Cogeneratore!$C$4</f>
        <v>#DIV/0!</v>
      </c>
      <c r="AC4093" s="549"/>
      <c r="AD4093" s="550"/>
      <c r="AE4093" s="549"/>
      <c r="AF4093" s="550"/>
      <c r="AG4093" s="549"/>
      <c r="AH4093" s="550"/>
      <c r="AI4093" s="516" t="e">
        <f t="shared" si="2178"/>
        <v>#DIV/0!</v>
      </c>
      <c r="AJ4093" s="517">
        <f t="shared" si="2179"/>
        <v>0</v>
      </c>
      <c r="AK4093" s="513">
        <f t="shared" si="2158"/>
        <v>0</v>
      </c>
      <c r="AL4093" s="513">
        <f t="shared" si="2159"/>
        <v>0</v>
      </c>
      <c r="AM4093" s="513">
        <f t="shared" si="2160"/>
        <v>1009.734375</v>
      </c>
      <c r="AN4093" s="550"/>
      <c r="AO4093" s="550"/>
      <c r="AP4093" s="550"/>
      <c r="AQ4093" s="517">
        <f t="shared" si="2180"/>
        <v>0</v>
      </c>
      <c r="AR4093" s="513">
        <f t="shared" si="2181"/>
        <v>0</v>
      </c>
      <c r="AS4093" s="551"/>
      <c r="AT4093" s="552"/>
      <c r="AU4093" s="513">
        <f t="shared" si="2182"/>
        <v>981.46499999999992</v>
      </c>
      <c r="AV4093" s="513">
        <f>AU4093/Cogeneratore!$C$24</f>
        <v>415.875</v>
      </c>
      <c r="AW4093" s="513">
        <f t="shared" si="2161"/>
        <v>0</v>
      </c>
      <c r="AX4093" s="513" t="e">
        <f t="shared" si="2162"/>
        <v>#DIV/0!</v>
      </c>
      <c r="AY4093" s="518">
        <f t="shared" si="2163"/>
        <v>356.20140046657986</v>
      </c>
      <c r="AZ4093" s="519" t="e">
        <f t="shared" si="2164"/>
        <v>#DIV/0!</v>
      </c>
      <c r="BA4093" s="514" t="e">
        <f t="shared" si="2183"/>
        <v>#DIV/0!</v>
      </c>
      <c r="BB4093" s="520" t="e">
        <f>+BV4093*860/8250/Cogeneratore!$C$6</f>
        <v>#DIV/0!</v>
      </c>
      <c r="BC4093" s="625"/>
      <c r="BD4093" s="451">
        <f t="shared" si="2165"/>
        <v>415.875</v>
      </c>
      <c r="BN4093" s="447">
        <f>+L4093/Cogeneratore!$C$24</f>
        <v>415.875</v>
      </c>
      <c r="BP4093" s="447">
        <f t="shared" si="2166"/>
        <v>0</v>
      </c>
      <c r="BQ4093" s="447" t="e">
        <f>IF(BR4093&lt;Cogeneratore!$C$25/Cogeneratore!$C$23,BP4093,BP4093+BR4093-Cogeneratore!$C$25/Cogeneratore!$C$23)</f>
        <v>#DIV/0!</v>
      </c>
      <c r="BR4093" s="462">
        <f t="shared" si="2185"/>
        <v>0</v>
      </c>
      <c r="BS4093" s="462" t="e">
        <f>IF(BR4093&lt;Cogeneratore!$C$25/Cogeneratore!$C$23,BR4093,Cogeneratore!$C$25/Cogeneratore!$C$23)</f>
        <v>#DIV/0!</v>
      </c>
      <c r="BT4093" s="447" t="e">
        <f>+BS4093*(1-Cogeneratore!$C$23)</f>
        <v>#DIV/0!</v>
      </c>
      <c r="BU4093" s="462" t="e">
        <f>IF(BR4093-BT4093&lt;Cogeneratore!$C$25,BR4093-BT4093,Cogeneratore!$C$25)</f>
        <v>#DIV/0!</v>
      </c>
      <c r="BV4093" s="462" t="e">
        <f t="shared" si="2167"/>
        <v>#DIV/0!</v>
      </c>
      <c r="BW4093" s="462" t="e">
        <f t="shared" si="2168"/>
        <v>#DIV/0!</v>
      </c>
      <c r="BX4093" s="462" t="e">
        <f t="shared" si="2184"/>
        <v>#DIV/0!</v>
      </c>
      <c r="BY4093" s="447" t="e">
        <f>+BX4093*(1-#REF!)</f>
        <v>#DIV/0!</v>
      </c>
      <c r="BZ4093" s="462" t="e">
        <f t="shared" si="2186"/>
        <v>#DIV/0!</v>
      </c>
      <c r="CB4093" s="462" t="e">
        <f t="shared" si="2169"/>
        <v>#DIV/0!</v>
      </c>
      <c r="CC4093" s="447" t="e">
        <f>+CB4093/#REF!</f>
        <v>#DIV/0!</v>
      </c>
      <c r="CE4093" s="451" t="e">
        <f t="shared" si="2170"/>
        <v>#DIV/0!</v>
      </c>
    </row>
    <row r="4094" spans="1:83" x14ac:dyDescent="0.2">
      <c r="A4094" s="521">
        <f t="shared" si="2171"/>
        <v>39984</v>
      </c>
      <c r="B4094" s="522">
        <f t="shared" si="2153"/>
        <v>6</v>
      </c>
      <c r="C4094" s="522">
        <f t="shared" si="2154"/>
        <v>6</v>
      </c>
      <c r="D4094" s="505" t="str">
        <f t="shared" si="2172"/>
        <v>est</v>
      </c>
      <c r="E4094" s="522">
        <f t="shared" si="2155"/>
        <v>10</v>
      </c>
      <c r="F4094" s="522">
        <f t="shared" si="2156"/>
        <v>171</v>
      </c>
      <c r="G4094" s="522">
        <f t="shared" si="2173"/>
        <v>4090</v>
      </c>
      <c r="H4094" s="506">
        <v>1045.453125</v>
      </c>
      <c r="I4094" s="507">
        <f>+H4094-L4094/Cogeneratore!$C$24</f>
        <v>629.578125</v>
      </c>
      <c r="J4094" s="507">
        <f t="shared" si="2174"/>
        <v>415.875</v>
      </c>
      <c r="K4094" s="508">
        <v>356.20140046657986</v>
      </c>
      <c r="L4094" s="508">
        <v>981.46499999999992</v>
      </c>
      <c r="M4094" s="507">
        <f t="shared" si="2157"/>
        <v>1045.453125</v>
      </c>
      <c r="N4094" s="507">
        <f t="shared" si="2175"/>
        <v>356.20140046657986</v>
      </c>
      <c r="O4094" s="509" t="s">
        <v>6</v>
      </c>
      <c r="P4094" s="578"/>
      <c r="Q4094" s="578"/>
      <c r="R4094" s="510" t="e">
        <f>MIN(IF(I4094&gt;#REF!*#REF!,#REF!,IF(AND(I4094&lt;#REF!,#REF!=2),0,ROUNDUP(I4094/#REF!,0))),#REF!)</f>
        <v>#REF!</v>
      </c>
      <c r="S4094" s="510" t="e">
        <f>IF(R4094=0,0,MAX(MIN(I4094,R4094*#REF!),#REF!))</f>
        <v>#REF!</v>
      </c>
      <c r="T4094" s="511" t="e">
        <f>IF(R4094&lt;&gt;0,IF(S4094/R4094/#REF!=1,#REF!,HLOOKUP(S4094/R4094/#REF!,#REF!,2)+(HLOOKUP(S4094/R4094/#REF!+0.2,#REF!,2)-HLOOKUP(S4094/R4094/#REF!,#REF!,2))*(S4094/R4094/#REF!-HLOOKUP(S4094/R4094/#REF!,#REF!,1))/(HLOOKUP(S4094/R4094/#REF!+0.2,#REF!,1)-HLOOKUP(S4094/R4094/#REF!,#REF!,1))),0.5)</f>
        <v>#REF!</v>
      </c>
      <c r="U4094" s="512" t="e">
        <f>IF(R4094&lt;&gt;0,IF(S4094/R4094/#REF!=1,#REF!,HLOOKUP(S4094/R4094/#REF!,#REF!,3)+(HLOOKUP(S4094/R4094/#REF!+0.2,#REF!,3)-HLOOKUP(S4094/R4094/#REF!,#REF!,3))*(S4094/R4094/#REF!-HLOOKUP(S4094/R4094/#REF!,#REF!,1))/(HLOOKUP(S4094/R4094/#REF!+0.2,#REF!,1)-HLOOKUP(S4094/R4094/#REF!,#REF!,1))),1)</f>
        <v>#REF!</v>
      </c>
      <c r="V4094" s="510" t="e">
        <f t="shared" si="2176"/>
        <v>#REF!</v>
      </c>
      <c r="W4094" s="513" t="e">
        <f>MIN(IF(N4094&gt;#REF!*#REF!,#REF!,IF(AND(N4094&lt;#REF!,#REF!=2),0,ROUNDUP(N4094/#REF!,0))),#REF!)</f>
        <v>#REF!</v>
      </c>
      <c r="X4094" s="513" t="e">
        <f t="shared" si="2177"/>
        <v>#REF!</v>
      </c>
      <c r="Y4094" s="511" t="e">
        <f>IF(W4094&lt;&gt;0,IF(AA4094/W4094/#REF!=1,#REF!,HLOOKUP(AA4094/W4094/#REF!,#REF!,2)+(HLOOKUP(AA4094/W4094/#REF!+0.2,#REF!,2)-HLOOKUP(AA4094/W4094/#REF!,#REF!,2))*(AA4094/W4094/#REF!-HLOOKUP(AA4094/W4094/#REF!,#REF!,1))/(HLOOKUP(AA4094/W4094/#REF!+0.2,#REF!,1)-HLOOKUP(AA4094/W4094/#REF!,#REF!,1))),0.5)</f>
        <v>#REF!</v>
      </c>
      <c r="Z4094" s="512" t="e">
        <f>IF(W4094&lt;&gt;0,IF(AA4094/W4094/#REF!=1,#REF!,HLOOKUP(AA4094/W4094/#REF!,#REF!,3)+(HLOOKUP(AA4094/W4094/#REF!+0.2,#REF!,3)-HLOOKUP(AA4094/W4094/#REF!,#REF!,3))*(AA4094/W4094/#REF!-HLOOKUP(AA4094/W4094/#REF!,#REF!,1))/(HLOOKUP(AA4094/W4094/#REF!+0.2,#REF!,1)-HLOOKUP(AA4094/W4094/#REF!,#REF!,1))),1)</f>
        <v>#REF!</v>
      </c>
      <c r="AA4094" s="514" t="e">
        <f>IF(W4094=0,0,MAX(MIN(N4094,W4094*#REF!),#REF!))</f>
        <v>#REF!</v>
      </c>
      <c r="AB4094" s="515" t="e">
        <f>AD4094/Cogeneratore!$C$4</f>
        <v>#DIV/0!</v>
      </c>
      <c r="AC4094" s="549"/>
      <c r="AD4094" s="550"/>
      <c r="AE4094" s="549"/>
      <c r="AF4094" s="550"/>
      <c r="AG4094" s="549"/>
      <c r="AH4094" s="550"/>
      <c r="AI4094" s="516" t="e">
        <f t="shared" si="2178"/>
        <v>#DIV/0!</v>
      </c>
      <c r="AJ4094" s="517">
        <f t="shared" si="2179"/>
        <v>0</v>
      </c>
      <c r="AK4094" s="513">
        <f t="shared" si="2158"/>
        <v>0</v>
      </c>
      <c r="AL4094" s="513">
        <f t="shared" si="2159"/>
        <v>0</v>
      </c>
      <c r="AM4094" s="513">
        <f t="shared" si="2160"/>
        <v>1045.453125</v>
      </c>
      <c r="AN4094" s="550"/>
      <c r="AO4094" s="550"/>
      <c r="AP4094" s="550"/>
      <c r="AQ4094" s="517">
        <f t="shared" si="2180"/>
        <v>0</v>
      </c>
      <c r="AR4094" s="513">
        <f t="shared" si="2181"/>
        <v>0</v>
      </c>
      <c r="AS4094" s="551"/>
      <c r="AT4094" s="552"/>
      <c r="AU4094" s="513">
        <f t="shared" si="2182"/>
        <v>981.46499999999992</v>
      </c>
      <c r="AV4094" s="513">
        <f>AU4094/Cogeneratore!$C$24</f>
        <v>415.875</v>
      </c>
      <c r="AW4094" s="513">
        <f t="shared" si="2161"/>
        <v>0</v>
      </c>
      <c r="AX4094" s="513" t="e">
        <f t="shared" si="2162"/>
        <v>#DIV/0!</v>
      </c>
      <c r="AY4094" s="518">
        <f t="shared" si="2163"/>
        <v>356.20140046657986</v>
      </c>
      <c r="AZ4094" s="519" t="e">
        <f t="shared" si="2164"/>
        <v>#DIV/0!</v>
      </c>
      <c r="BA4094" s="514" t="e">
        <f t="shared" si="2183"/>
        <v>#DIV/0!</v>
      </c>
      <c r="BB4094" s="520" t="e">
        <f>+BV4094*860/8250/Cogeneratore!$C$6</f>
        <v>#DIV/0!</v>
      </c>
      <c r="BC4094" s="625"/>
      <c r="BD4094" s="451">
        <f t="shared" si="2165"/>
        <v>415.875</v>
      </c>
      <c r="BN4094" s="447">
        <f>+L4094/Cogeneratore!$C$24</f>
        <v>415.875</v>
      </c>
      <c r="BP4094" s="447">
        <f t="shared" si="2166"/>
        <v>0</v>
      </c>
      <c r="BQ4094" s="447" t="e">
        <f>IF(BR4094&lt;Cogeneratore!$C$25/Cogeneratore!$C$23,BP4094,BP4094+BR4094-Cogeneratore!$C$25/Cogeneratore!$C$23)</f>
        <v>#DIV/0!</v>
      </c>
      <c r="BR4094" s="462">
        <f t="shared" si="2185"/>
        <v>0</v>
      </c>
      <c r="BS4094" s="462" t="e">
        <f>IF(BR4094&lt;Cogeneratore!$C$25/Cogeneratore!$C$23,BR4094,Cogeneratore!$C$25/Cogeneratore!$C$23)</f>
        <v>#DIV/0!</v>
      </c>
      <c r="BT4094" s="447" t="e">
        <f>+BS4094*(1-Cogeneratore!$C$23)</f>
        <v>#DIV/0!</v>
      </c>
      <c r="BU4094" s="462" t="e">
        <f>IF(BR4094-BT4094&lt;Cogeneratore!$C$25,BR4094-BT4094,Cogeneratore!$C$25)</f>
        <v>#DIV/0!</v>
      </c>
      <c r="BV4094" s="462" t="e">
        <f t="shared" si="2167"/>
        <v>#DIV/0!</v>
      </c>
      <c r="BW4094" s="462" t="e">
        <f t="shared" si="2168"/>
        <v>#DIV/0!</v>
      </c>
      <c r="BX4094" s="462" t="e">
        <f t="shared" si="2184"/>
        <v>#DIV/0!</v>
      </c>
      <c r="BY4094" s="447" t="e">
        <f>+BX4094*(1-#REF!)</f>
        <v>#DIV/0!</v>
      </c>
      <c r="BZ4094" s="462" t="e">
        <f t="shared" si="2186"/>
        <v>#DIV/0!</v>
      </c>
      <c r="CB4094" s="462" t="e">
        <f t="shared" si="2169"/>
        <v>#DIV/0!</v>
      </c>
      <c r="CC4094" s="447" t="e">
        <f>+CB4094/#REF!</f>
        <v>#DIV/0!</v>
      </c>
      <c r="CE4094" s="451" t="e">
        <f t="shared" si="2170"/>
        <v>#DIV/0!</v>
      </c>
    </row>
    <row r="4095" spans="1:83" x14ac:dyDescent="0.2">
      <c r="A4095" s="521">
        <f t="shared" si="2171"/>
        <v>39984</v>
      </c>
      <c r="B4095" s="522">
        <f t="shared" si="2153"/>
        <v>6</v>
      </c>
      <c r="C4095" s="522">
        <f t="shared" si="2154"/>
        <v>6</v>
      </c>
      <c r="D4095" s="505" t="str">
        <f t="shared" si="2172"/>
        <v>est</v>
      </c>
      <c r="E4095" s="522">
        <f t="shared" si="2155"/>
        <v>11</v>
      </c>
      <c r="F4095" s="522">
        <f t="shared" si="2156"/>
        <v>171</v>
      </c>
      <c r="G4095" s="522">
        <f t="shared" si="2173"/>
        <v>4091</v>
      </c>
      <c r="H4095" s="506">
        <v>1062.28125</v>
      </c>
      <c r="I4095" s="507">
        <f>+H4095-L4095/Cogeneratore!$C$24</f>
        <v>646.40625</v>
      </c>
      <c r="J4095" s="507">
        <f t="shared" si="2174"/>
        <v>415.875</v>
      </c>
      <c r="K4095" s="508">
        <v>356.20140046657986</v>
      </c>
      <c r="L4095" s="508">
        <v>981.46499999999992</v>
      </c>
      <c r="M4095" s="507">
        <f t="shared" si="2157"/>
        <v>1062.28125</v>
      </c>
      <c r="N4095" s="507">
        <f t="shared" si="2175"/>
        <v>356.20140046657986</v>
      </c>
      <c r="O4095" s="509" t="s">
        <v>6</v>
      </c>
      <c r="P4095" s="578"/>
      <c r="Q4095" s="578"/>
      <c r="R4095" s="510" t="e">
        <f>MIN(IF(I4095&gt;#REF!*#REF!,#REF!,IF(AND(I4095&lt;#REF!,#REF!=2),0,ROUNDUP(I4095/#REF!,0))),#REF!)</f>
        <v>#REF!</v>
      </c>
      <c r="S4095" s="510" t="e">
        <f>IF(R4095=0,0,MAX(MIN(I4095,R4095*#REF!),#REF!))</f>
        <v>#REF!</v>
      </c>
      <c r="T4095" s="511" t="e">
        <f>IF(R4095&lt;&gt;0,IF(S4095/R4095/#REF!=1,#REF!,HLOOKUP(S4095/R4095/#REF!,#REF!,2)+(HLOOKUP(S4095/R4095/#REF!+0.2,#REF!,2)-HLOOKUP(S4095/R4095/#REF!,#REF!,2))*(S4095/R4095/#REF!-HLOOKUP(S4095/R4095/#REF!,#REF!,1))/(HLOOKUP(S4095/R4095/#REF!+0.2,#REF!,1)-HLOOKUP(S4095/R4095/#REF!,#REF!,1))),0.5)</f>
        <v>#REF!</v>
      </c>
      <c r="U4095" s="512" t="e">
        <f>IF(R4095&lt;&gt;0,IF(S4095/R4095/#REF!=1,#REF!,HLOOKUP(S4095/R4095/#REF!,#REF!,3)+(HLOOKUP(S4095/R4095/#REF!+0.2,#REF!,3)-HLOOKUP(S4095/R4095/#REF!,#REF!,3))*(S4095/R4095/#REF!-HLOOKUP(S4095/R4095/#REF!,#REF!,1))/(HLOOKUP(S4095/R4095/#REF!+0.2,#REF!,1)-HLOOKUP(S4095/R4095/#REF!,#REF!,1))),1)</f>
        <v>#REF!</v>
      </c>
      <c r="V4095" s="510" t="e">
        <f t="shared" si="2176"/>
        <v>#REF!</v>
      </c>
      <c r="W4095" s="513" t="e">
        <f>MIN(IF(N4095&gt;#REF!*#REF!,#REF!,IF(AND(N4095&lt;#REF!,#REF!=2),0,ROUNDUP(N4095/#REF!,0))),#REF!)</f>
        <v>#REF!</v>
      </c>
      <c r="X4095" s="513" t="e">
        <f t="shared" si="2177"/>
        <v>#REF!</v>
      </c>
      <c r="Y4095" s="511" t="e">
        <f>IF(W4095&lt;&gt;0,IF(AA4095/W4095/#REF!=1,#REF!,HLOOKUP(AA4095/W4095/#REF!,#REF!,2)+(HLOOKUP(AA4095/W4095/#REF!+0.2,#REF!,2)-HLOOKUP(AA4095/W4095/#REF!,#REF!,2))*(AA4095/W4095/#REF!-HLOOKUP(AA4095/W4095/#REF!,#REF!,1))/(HLOOKUP(AA4095/W4095/#REF!+0.2,#REF!,1)-HLOOKUP(AA4095/W4095/#REF!,#REF!,1))),0.5)</f>
        <v>#REF!</v>
      </c>
      <c r="Z4095" s="512" t="e">
        <f>IF(W4095&lt;&gt;0,IF(AA4095/W4095/#REF!=1,#REF!,HLOOKUP(AA4095/W4095/#REF!,#REF!,3)+(HLOOKUP(AA4095/W4095/#REF!+0.2,#REF!,3)-HLOOKUP(AA4095/W4095/#REF!,#REF!,3))*(AA4095/W4095/#REF!-HLOOKUP(AA4095/W4095/#REF!,#REF!,1))/(HLOOKUP(AA4095/W4095/#REF!+0.2,#REF!,1)-HLOOKUP(AA4095/W4095/#REF!,#REF!,1))),1)</f>
        <v>#REF!</v>
      </c>
      <c r="AA4095" s="514" t="e">
        <f>IF(W4095=0,0,MAX(MIN(N4095,W4095*#REF!),#REF!))</f>
        <v>#REF!</v>
      </c>
      <c r="AB4095" s="515" t="e">
        <f>AD4095/Cogeneratore!$C$4</f>
        <v>#DIV/0!</v>
      </c>
      <c r="AC4095" s="549"/>
      <c r="AD4095" s="550"/>
      <c r="AE4095" s="549"/>
      <c r="AF4095" s="550"/>
      <c r="AG4095" s="549"/>
      <c r="AH4095" s="550"/>
      <c r="AI4095" s="516" t="e">
        <f t="shared" si="2178"/>
        <v>#DIV/0!</v>
      </c>
      <c r="AJ4095" s="517">
        <f t="shared" si="2179"/>
        <v>0</v>
      </c>
      <c r="AK4095" s="513">
        <f t="shared" si="2158"/>
        <v>0</v>
      </c>
      <c r="AL4095" s="513">
        <f t="shared" si="2159"/>
        <v>0</v>
      </c>
      <c r="AM4095" s="513">
        <f t="shared" si="2160"/>
        <v>1062.28125</v>
      </c>
      <c r="AN4095" s="550"/>
      <c r="AO4095" s="550"/>
      <c r="AP4095" s="550"/>
      <c r="AQ4095" s="517">
        <f t="shared" si="2180"/>
        <v>0</v>
      </c>
      <c r="AR4095" s="513">
        <f t="shared" si="2181"/>
        <v>0</v>
      </c>
      <c r="AS4095" s="551"/>
      <c r="AT4095" s="552"/>
      <c r="AU4095" s="513">
        <f t="shared" si="2182"/>
        <v>981.46499999999992</v>
      </c>
      <c r="AV4095" s="513">
        <f>AU4095/Cogeneratore!$C$24</f>
        <v>415.875</v>
      </c>
      <c r="AW4095" s="513">
        <f t="shared" si="2161"/>
        <v>0</v>
      </c>
      <c r="AX4095" s="513" t="e">
        <f t="shared" si="2162"/>
        <v>#DIV/0!</v>
      </c>
      <c r="AY4095" s="518">
        <f t="shared" si="2163"/>
        <v>356.20140046657986</v>
      </c>
      <c r="AZ4095" s="519" t="e">
        <f t="shared" si="2164"/>
        <v>#DIV/0!</v>
      </c>
      <c r="BA4095" s="514" t="e">
        <f t="shared" si="2183"/>
        <v>#DIV/0!</v>
      </c>
      <c r="BB4095" s="520" t="e">
        <f>+BV4095*860/8250/Cogeneratore!$C$6</f>
        <v>#DIV/0!</v>
      </c>
      <c r="BC4095" s="625"/>
      <c r="BD4095" s="451">
        <f t="shared" si="2165"/>
        <v>415.875</v>
      </c>
      <c r="BN4095" s="447">
        <f>+L4095/Cogeneratore!$C$24</f>
        <v>415.875</v>
      </c>
      <c r="BP4095" s="447">
        <f t="shared" si="2166"/>
        <v>0</v>
      </c>
      <c r="BQ4095" s="447" t="e">
        <f>IF(BR4095&lt;Cogeneratore!$C$25/Cogeneratore!$C$23,BP4095,BP4095+BR4095-Cogeneratore!$C$25/Cogeneratore!$C$23)</f>
        <v>#DIV/0!</v>
      </c>
      <c r="BR4095" s="462">
        <f t="shared" si="2185"/>
        <v>0</v>
      </c>
      <c r="BS4095" s="462" t="e">
        <f>IF(BR4095&lt;Cogeneratore!$C$25/Cogeneratore!$C$23,BR4095,Cogeneratore!$C$25/Cogeneratore!$C$23)</f>
        <v>#DIV/0!</v>
      </c>
      <c r="BT4095" s="447" t="e">
        <f>+BS4095*(1-Cogeneratore!$C$23)</f>
        <v>#DIV/0!</v>
      </c>
      <c r="BU4095" s="462" t="e">
        <f>IF(BR4095-BT4095&lt;Cogeneratore!$C$25,BR4095-BT4095,Cogeneratore!$C$25)</f>
        <v>#DIV/0!</v>
      </c>
      <c r="BV4095" s="462" t="e">
        <f t="shared" si="2167"/>
        <v>#DIV/0!</v>
      </c>
      <c r="BW4095" s="462" t="e">
        <f t="shared" si="2168"/>
        <v>#DIV/0!</v>
      </c>
      <c r="BX4095" s="462" t="e">
        <f t="shared" si="2184"/>
        <v>#DIV/0!</v>
      </c>
      <c r="BY4095" s="447" t="e">
        <f>+BX4095*(1-#REF!)</f>
        <v>#DIV/0!</v>
      </c>
      <c r="BZ4095" s="462" t="e">
        <f t="shared" si="2186"/>
        <v>#DIV/0!</v>
      </c>
      <c r="CB4095" s="462" t="e">
        <f t="shared" si="2169"/>
        <v>#DIV/0!</v>
      </c>
      <c r="CC4095" s="447" t="e">
        <f>+CB4095/#REF!</f>
        <v>#DIV/0!</v>
      </c>
      <c r="CE4095" s="451" t="e">
        <f t="shared" si="2170"/>
        <v>#DIV/0!</v>
      </c>
    </row>
    <row r="4096" spans="1:83" x14ac:dyDescent="0.2">
      <c r="A4096" s="521">
        <f t="shared" si="2171"/>
        <v>39984</v>
      </c>
      <c r="B4096" s="522">
        <f t="shared" si="2153"/>
        <v>6</v>
      </c>
      <c r="C4096" s="522">
        <f t="shared" si="2154"/>
        <v>6</v>
      </c>
      <c r="D4096" s="505" t="str">
        <f t="shared" si="2172"/>
        <v>est</v>
      </c>
      <c r="E4096" s="522">
        <f t="shared" si="2155"/>
        <v>12</v>
      </c>
      <c r="F4096" s="522">
        <f t="shared" si="2156"/>
        <v>171</v>
      </c>
      <c r="G4096" s="522">
        <f t="shared" si="2173"/>
        <v>4092</v>
      </c>
      <c r="H4096" s="506">
        <v>1065.796875</v>
      </c>
      <c r="I4096" s="507">
        <f>+H4096-L4096/Cogeneratore!$C$24</f>
        <v>649.921875</v>
      </c>
      <c r="J4096" s="507">
        <f t="shared" si="2174"/>
        <v>415.875</v>
      </c>
      <c r="K4096" s="508">
        <v>311.67622540825738</v>
      </c>
      <c r="L4096" s="508">
        <v>981.46499999999992</v>
      </c>
      <c r="M4096" s="507">
        <f t="shared" si="2157"/>
        <v>1065.796875</v>
      </c>
      <c r="N4096" s="507">
        <f t="shared" si="2175"/>
        <v>311.67622540825738</v>
      </c>
      <c r="O4096" s="509" t="s">
        <v>6</v>
      </c>
      <c r="P4096" s="578"/>
      <c r="Q4096" s="578"/>
      <c r="R4096" s="510" t="e">
        <f>MIN(IF(I4096&gt;#REF!*#REF!,#REF!,IF(AND(I4096&lt;#REF!,#REF!=2),0,ROUNDUP(I4096/#REF!,0))),#REF!)</f>
        <v>#REF!</v>
      </c>
      <c r="S4096" s="510" t="e">
        <f>IF(R4096=0,0,MAX(MIN(I4096,R4096*#REF!),#REF!))</f>
        <v>#REF!</v>
      </c>
      <c r="T4096" s="511" t="e">
        <f>IF(R4096&lt;&gt;0,IF(S4096/R4096/#REF!=1,#REF!,HLOOKUP(S4096/R4096/#REF!,#REF!,2)+(HLOOKUP(S4096/R4096/#REF!+0.2,#REF!,2)-HLOOKUP(S4096/R4096/#REF!,#REF!,2))*(S4096/R4096/#REF!-HLOOKUP(S4096/R4096/#REF!,#REF!,1))/(HLOOKUP(S4096/R4096/#REF!+0.2,#REF!,1)-HLOOKUP(S4096/R4096/#REF!,#REF!,1))),0.5)</f>
        <v>#REF!</v>
      </c>
      <c r="U4096" s="512" t="e">
        <f>IF(R4096&lt;&gt;0,IF(S4096/R4096/#REF!=1,#REF!,HLOOKUP(S4096/R4096/#REF!,#REF!,3)+(HLOOKUP(S4096/R4096/#REF!+0.2,#REF!,3)-HLOOKUP(S4096/R4096/#REF!,#REF!,3))*(S4096/R4096/#REF!-HLOOKUP(S4096/R4096/#REF!,#REF!,1))/(HLOOKUP(S4096/R4096/#REF!+0.2,#REF!,1)-HLOOKUP(S4096/R4096/#REF!,#REF!,1))),1)</f>
        <v>#REF!</v>
      </c>
      <c r="V4096" s="510" t="e">
        <f t="shared" si="2176"/>
        <v>#REF!</v>
      </c>
      <c r="W4096" s="513" t="e">
        <f>MIN(IF(N4096&gt;#REF!*#REF!,#REF!,IF(AND(N4096&lt;#REF!,#REF!=2),0,ROUNDUP(N4096/#REF!,0))),#REF!)</f>
        <v>#REF!</v>
      </c>
      <c r="X4096" s="513" t="e">
        <f t="shared" si="2177"/>
        <v>#REF!</v>
      </c>
      <c r="Y4096" s="511" t="e">
        <f>IF(W4096&lt;&gt;0,IF(AA4096/W4096/#REF!=1,#REF!,HLOOKUP(AA4096/W4096/#REF!,#REF!,2)+(HLOOKUP(AA4096/W4096/#REF!+0.2,#REF!,2)-HLOOKUP(AA4096/W4096/#REF!,#REF!,2))*(AA4096/W4096/#REF!-HLOOKUP(AA4096/W4096/#REF!,#REF!,1))/(HLOOKUP(AA4096/W4096/#REF!+0.2,#REF!,1)-HLOOKUP(AA4096/W4096/#REF!,#REF!,1))),0.5)</f>
        <v>#REF!</v>
      </c>
      <c r="Z4096" s="512" t="e">
        <f>IF(W4096&lt;&gt;0,IF(AA4096/W4096/#REF!=1,#REF!,HLOOKUP(AA4096/W4096/#REF!,#REF!,3)+(HLOOKUP(AA4096/W4096/#REF!+0.2,#REF!,3)-HLOOKUP(AA4096/W4096/#REF!,#REF!,3))*(AA4096/W4096/#REF!-HLOOKUP(AA4096/W4096/#REF!,#REF!,1))/(HLOOKUP(AA4096/W4096/#REF!+0.2,#REF!,1)-HLOOKUP(AA4096/W4096/#REF!,#REF!,1))),1)</f>
        <v>#REF!</v>
      </c>
      <c r="AA4096" s="514" t="e">
        <f>IF(W4096=0,0,MAX(MIN(N4096,W4096*#REF!),#REF!))</f>
        <v>#REF!</v>
      </c>
      <c r="AB4096" s="515" t="e">
        <f>AD4096/Cogeneratore!$C$4</f>
        <v>#DIV/0!</v>
      </c>
      <c r="AC4096" s="549"/>
      <c r="AD4096" s="550"/>
      <c r="AE4096" s="549"/>
      <c r="AF4096" s="550"/>
      <c r="AG4096" s="549"/>
      <c r="AH4096" s="550"/>
      <c r="AI4096" s="516" t="e">
        <f t="shared" si="2178"/>
        <v>#DIV/0!</v>
      </c>
      <c r="AJ4096" s="517">
        <f t="shared" si="2179"/>
        <v>0</v>
      </c>
      <c r="AK4096" s="513">
        <f t="shared" si="2158"/>
        <v>0</v>
      </c>
      <c r="AL4096" s="513">
        <f t="shared" si="2159"/>
        <v>0</v>
      </c>
      <c r="AM4096" s="513">
        <f t="shared" si="2160"/>
        <v>1065.796875</v>
      </c>
      <c r="AN4096" s="550"/>
      <c r="AO4096" s="550"/>
      <c r="AP4096" s="550"/>
      <c r="AQ4096" s="517">
        <f t="shared" si="2180"/>
        <v>0</v>
      </c>
      <c r="AR4096" s="513">
        <f t="shared" si="2181"/>
        <v>0</v>
      </c>
      <c r="AS4096" s="551"/>
      <c r="AT4096" s="552"/>
      <c r="AU4096" s="513">
        <f t="shared" si="2182"/>
        <v>981.46499999999992</v>
      </c>
      <c r="AV4096" s="513">
        <f>AU4096/Cogeneratore!$C$24</f>
        <v>415.875</v>
      </c>
      <c r="AW4096" s="513">
        <f t="shared" si="2161"/>
        <v>0</v>
      </c>
      <c r="AX4096" s="513" t="e">
        <f t="shared" si="2162"/>
        <v>#DIV/0!</v>
      </c>
      <c r="AY4096" s="518">
        <f t="shared" si="2163"/>
        <v>311.67622540825738</v>
      </c>
      <c r="AZ4096" s="519" t="e">
        <f t="shared" si="2164"/>
        <v>#DIV/0!</v>
      </c>
      <c r="BA4096" s="514" t="e">
        <f t="shared" si="2183"/>
        <v>#DIV/0!</v>
      </c>
      <c r="BB4096" s="520" t="e">
        <f>+BV4096*860/8250/Cogeneratore!$C$6</f>
        <v>#DIV/0!</v>
      </c>
      <c r="BC4096" s="625"/>
      <c r="BD4096" s="451">
        <f t="shared" si="2165"/>
        <v>415.875</v>
      </c>
      <c r="BN4096" s="447">
        <f>+L4096/Cogeneratore!$C$24</f>
        <v>415.875</v>
      </c>
      <c r="BP4096" s="447">
        <f t="shared" si="2166"/>
        <v>0</v>
      </c>
      <c r="BQ4096" s="447" t="e">
        <f>IF(BR4096&lt;Cogeneratore!$C$25/Cogeneratore!$C$23,BP4096,BP4096+BR4096-Cogeneratore!$C$25/Cogeneratore!$C$23)</f>
        <v>#DIV/0!</v>
      </c>
      <c r="BR4096" s="462">
        <f t="shared" si="2185"/>
        <v>0</v>
      </c>
      <c r="BS4096" s="462" t="e">
        <f>IF(BR4096&lt;Cogeneratore!$C$25/Cogeneratore!$C$23,BR4096,Cogeneratore!$C$25/Cogeneratore!$C$23)</f>
        <v>#DIV/0!</v>
      </c>
      <c r="BT4096" s="447" t="e">
        <f>+BS4096*(1-Cogeneratore!$C$23)</f>
        <v>#DIV/0!</v>
      </c>
      <c r="BU4096" s="462" t="e">
        <f>IF(BR4096-BT4096&lt;Cogeneratore!$C$25,BR4096-BT4096,Cogeneratore!$C$25)</f>
        <v>#DIV/0!</v>
      </c>
      <c r="BV4096" s="462" t="e">
        <f t="shared" si="2167"/>
        <v>#DIV/0!</v>
      </c>
      <c r="BW4096" s="462" t="e">
        <f t="shared" si="2168"/>
        <v>#DIV/0!</v>
      </c>
      <c r="BX4096" s="462" t="e">
        <f t="shared" si="2184"/>
        <v>#DIV/0!</v>
      </c>
      <c r="BY4096" s="447" t="e">
        <f>+BX4096*(1-#REF!)</f>
        <v>#DIV/0!</v>
      </c>
      <c r="BZ4096" s="462" t="e">
        <f t="shared" si="2186"/>
        <v>#DIV/0!</v>
      </c>
      <c r="CB4096" s="462" t="e">
        <f t="shared" si="2169"/>
        <v>#DIV/0!</v>
      </c>
      <c r="CC4096" s="447" t="e">
        <f>+CB4096/#REF!</f>
        <v>#DIV/0!</v>
      </c>
      <c r="CE4096" s="451" t="e">
        <f t="shared" si="2170"/>
        <v>#DIV/0!</v>
      </c>
    </row>
    <row r="4097" spans="1:83" x14ac:dyDescent="0.2">
      <c r="A4097" s="521">
        <f t="shared" si="2171"/>
        <v>39984</v>
      </c>
      <c r="B4097" s="522">
        <f t="shared" si="2153"/>
        <v>6</v>
      </c>
      <c r="C4097" s="522">
        <f t="shared" si="2154"/>
        <v>6</v>
      </c>
      <c r="D4097" s="505" t="str">
        <f t="shared" si="2172"/>
        <v>est</v>
      </c>
      <c r="E4097" s="522">
        <f t="shared" si="2155"/>
        <v>13</v>
      </c>
      <c r="F4097" s="522">
        <f t="shared" si="2156"/>
        <v>171</v>
      </c>
      <c r="G4097" s="522">
        <f t="shared" si="2173"/>
        <v>4093</v>
      </c>
      <c r="H4097" s="506">
        <v>1061.765625</v>
      </c>
      <c r="I4097" s="507">
        <f>+H4097-L4097/Cogeneratore!$C$24</f>
        <v>645.890625</v>
      </c>
      <c r="J4097" s="507">
        <f t="shared" si="2174"/>
        <v>415.875</v>
      </c>
      <c r="K4097" s="508">
        <v>311.67622540825738</v>
      </c>
      <c r="L4097" s="508">
        <v>981.46499999999992</v>
      </c>
      <c r="M4097" s="507">
        <f t="shared" si="2157"/>
        <v>1061.765625</v>
      </c>
      <c r="N4097" s="507">
        <f t="shared" si="2175"/>
        <v>311.67622540825738</v>
      </c>
      <c r="O4097" s="509" t="s">
        <v>6</v>
      </c>
      <c r="P4097" s="578"/>
      <c r="Q4097" s="578"/>
      <c r="R4097" s="510" t="e">
        <f>MIN(IF(I4097&gt;#REF!*#REF!,#REF!,IF(AND(I4097&lt;#REF!,#REF!=2),0,ROUNDUP(I4097/#REF!,0))),#REF!)</f>
        <v>#REF!</v>
      </c>
      <c r="S4097" s="510" t="e">
        <f>IF(R4097=0,0,MAX(MIN(I4097,R4097*#REF!),#REF!))</f>
        <v>#REF!</v>
      </c>
      <c r="T4097" s="511" t="e">
        <f>IF(R4097&lt;&gt;0,IF(S4097/R4097/#REF!=1,#REF!,HLOOKUP(S4097/R4097/#REF!,#REF!,2)+(HLOOKUP(S4097/R4097/#REF!+0.2,#REF!,2)-HLOOKUP(S4097/R4097/#REF!,#REF!,2))*(S4097/R4097/#REF!-HLOOKUP(S4097/R4097/#REF!,#REF!,1))/(HLOOKUP(S4097/R4097/#REF!+0.2,#REF!,1)-HLOOKUP(S4097/R4097/#REF!,#REF!,1))),0.5)</f>
        <v>#REF!</v>
      </c>
      <c r="U4097" s="512" t="e">
        <f>IF(R4097&lt;&gt;0,IF(S4097/R4097/#REF!=1,#REF!,HLOOKUP(S4097/R4097/#REF!,#REF!,3)+(HLOOKUP(S4097/R4097/#REF!+0.2,#REF!,3)-HLOOKUP(S4097/R4097/#REF!,#REF!,3))*(S4097/R4097/#REF!-HLOOKUP(S4097/R4097/#REF!,#REF!,1))/(HLOOKUP(S4097/R4097/#REF!+0.2,#REF!,1)-HLOOKUP(S4097/R4097/#REF!,#REF!,1))),1)</f>
        <v>#REF!</v>
      </c>
      <c r="V4097" s="510" t="e">
        <f t="shared" si="2176"/>
        <v>#REF!</v>
      </c>
      <c r="W4097" s="513" t="e">
        <f>MIN(IF(N4097&gt;#REF!*#REF!,#REF!,IF(AND(N4097&lt;#REF!,#REF!=2),0,ROUNDUP(N4097/#REF!,0))),#REF!)</f>
        <v>#REF!</v>
      </c>
      <c r="X4097" s="513" t="e">
        <f t="shared" si="2177"/>
        <v>#REF!</v>
      </c>
      <c r="Y4097" s="511" t="e">
        <f>IF(W4097&lt;&gt;0,IF(AA4097/W4097/#REF!=1,#REF!,HLOOKUP(AA4097/W4097/#REF!,#REF!,2)+(HLOOKUP(AA4097/W4097/#REF!+0.2,#REF!,2)-HLOOKUP(AA4097/W4097/#REF!,#REF!,2))*(AA4097/W4097/#REF!-HLOOKUP(AA4097/W4097/#REF!,#REF!,1))/(HLOOKUP(AA4097/W4097/#REF!+0.2,#REF!,1)-HLOOKUP(AA4097/W4097/#REF!,#REF!,1))),0.5)</f>
        <v>#REF!</v>
      </c>
      <c r="Z4097" s="512" t="e">
        <f>IF(W4097&lt;&gt;0,IF(AA4097/W4097/#REF!=1,#REF!,HLOOKUP(AA4097/W4097/#REF!,#REF!,3)+(HLOOKUP(AA4097/W4097/#REF!+0.2,#REF!,3)-HLOOKUP(AA4097/W4097/#REF!,#REF!,3))*(AA4097/W4097/#REF!-HLOOKUP(AA4097/W4097/#REF!,#REF!,1))/(HLOOKUP(AA4097/W4097/#REF!+0.2,#REF!,1)-HLOOKUP(AA4097/W4097/#REF!,#REF!,1))),1)</f>
        <v>#REF!</v>
      </c>
      <c r="AA4097" s="514" t="e">
        <f>IF(W4097=0,0,MAX(MIN(N4097,W4097*#REF!),#REF!))</f>
        <v>#REF!</v>
      </c>
      <c r="AB4097" s="515" t="e">
        <f>AD4097/Cogeneratore!$C$4</f>
        <v>#DIV/0!</v>
      </c>
      <c r="AC4097" s="549"/>
      <c r="AD4097" s="550"/>
      <c r="AE4097" s="549"/>
      <c r="AF4097" s="550"/>
      <c r="AG4097" s="549"/>
      <c r="AH4097" s="550"/>
      <c r="AI4097" s="516" t="e">
        <f t="shared" si="2178"/>
        <v>#DIV/0!</v>
      </c>
      <c r="AJ4097" s="517">
        <f t="shared" si="2179"/>
        <v>0</v>
      </c>
      <c r="AK4097" s="513">
        <f t="shared" si="2158"/>
        <v>0</v>
      </c>
      <c r="AL4097" s="513">
        <f t="shared" si="2159"/>
        <v>0</v>
      </c>
      <c r="AM4097" s="513">
        <f t="shared" si="2160"/>
        <v>1061.765625</v>
      </c>
      <c r="AN4097" s="550"/>
      <c r="AO4097" s="550"/>
      <c r="AP4097" s="550"/>
      <c r="AQ4097" s="517">
        <f t="shared" si="2180"/>
        <v>0</v>
      </c>
      <c r="AR4097" s="513">
        <f t="shared" si="2181"/>
        <v>0</v>
      </c>
      <c r="AS4097" s="551"/>
      <c r="AT4097" s="552"/>
      <c r="AU4097" s="513">
        <f t="shared" si="2182"/>
        <v>981.46499999999992</v>
      </c>
      <c r="AV4097" s="513">
        <f>AU4097/Cogeneratore!$C$24</f>
        <v>415.875</v>
      </c>
      <c r="AW4097" s="513">
        <f t="shared" si="2161"/>
        <v>0</v>
      </c>
      <c r="AX4097" s="513" t="e">
        <f t="shared" si="2162"/>
        <v>#DIV/0!</v>
      </c>
      <c r="AY4097" s="518">
        <f t="shared" si="2163"/>
        <v>311.67622540825738</v>
      </c>
      <c r="AZ4097" s="519" t="e">
        <f t="shared" si="2164"/>
        <v>#DIV/0!</v>
      </c>
      <c r="BA4097" s="514" t="e">
        <f t="shared" si="2183"/>
        <v>#DIV/0!</v>
      </c>
      <c r="BB4097" s="520" t="e">
        <f>+BV4097*860/8250/Cogeneratore!$C$6</f>
        <v>#DIV/0!</v>
      </c>
      <c r="BC4097" s="625"/>
      <c r="BD4097" s="451">
        <f t="shared" si="2165"/>
        <v>415.875</v>
      </c>
      <c r="BN4097" s="447">
        <f>+L4097/Cogeneratore!$C$24</f>
        <v>415.875</v>
      </c>
      <c r="BP4097" s="447">
        <f t="shared" si="2166"/>
        <v>0</v>
      </c>
      <c r="BQ4097" s="447" t="e">
        <f>IF(BR4097&lt;Cogeneratore!$C$25/Cogeneratore!$C$23,BP4097,BP4097+BR4097-Cogeneratore!$C$25/Cogeneratore!$C$23)</f>
        <v>#DIV/0!</v>
      </c>
      <c r="BR4097" s="462">
        <f t="shared" si="2185"/>
        <v>0</v>
      </c>
      <c r="BS4097" s="462" t="e">
        <f>IF(BR4097&lt;Cogeneratore!$C$25/Cogeneratore!$C$23,BR4097,Cogeneratore!$C$25/Cogeneratore!$C$23)</f>
        <v>#DIV/0!</v>
      </c>
      <c r="BT4097" s="447" t="e">
        <f>+BS4097*(1-Cogeneratore!$C$23)</f>
        <v>#DIV/0!</v>
      </c>
      <c r="BU4097" s="462" t="e">
        <f>IF(BR4097-BT4097&lt;Cogeneratore!$C$25,BR4097-BT4097,Cogeneratore!$C$25)</f>
        <v>#DIV/0!</v>
      </c>
      <c r="BV4097" s="462" t="e">
        <f t="shared" si="2167"/>
        <v>#DIV/0!</v>
      </c>
      <c r="BW4097" s="462" t="e">
        <f t="shared" si="2168"/>
        <v>#DIV/0!</v>
      </c>
      <c r="BX4097" s="462" t="e">
        <f t="shared" si="2184"/>
        <v>#DIV/0!</v>
      </c>
      <c r="BY4097" s="447" t="e">
        <f>+BX4097*(1-#REF!)</f>
        <v>#DIV/0!</v>
      </c>
      <c r="BZ4097" s="462" t="e">
        <f t="shared" si="2186"/>
        <v>#DIV/0!</v>
      </c>
      <c r="CB4097" s="462" t="e">
        <f t="shared" si="2169"/>
        <v>#DIV/0!</v>
      </c>
      <c r="CC4097" s="447" t="e">
        <f>+CB4097/#REF!</f>
        <v>#DIV/0!</v>
      </c>
      <c r="CE4097" s="451" t="e">
        <f t="shared" si="2170"/>
        <v>#DIV/0!</v>
      </c>
    </row>
    <row r="4098" spans="1:83" x14ac:dyDescent="0.2">
      <c r="A4098" s="521">
        <f t="shared" si="2171"/>
        <v>39984</v>
      </c>
      <c r="B4098" s="522">
        <f t="shared" si="2153"/>
        <v>6</v>
      </c>
      <c r="C4098" s="522">
        <f t="shared" si="2154"/>
        <v>6</v>
      </c>
      <c r="D4098" s="505" t="str">
        <f t="shared" si="2172"/>
        <v>est</v>
      </c>
      <c r="E4098" s="522">
        <f t="shared" si="2155"/>
        <v>14</v>
      </c>
      <c r="F4098" s="522">
        <f t="shared" si="2156"/>
        <v>171</v>
      </c>
      <c r="G4098" s="522">
        <f t="shared" si="2173"/>
        <v>4094</v>
      </c>
      <c r="H4098" s="506">
        <v>1031.765625</v>
      </c>
      <c r="I4098" s="507">
        <f>+H4098-L4098/Cogeneratore!$C$24</f>
        <v>615.890625</v>
      </c>
      <c r="J4098" s="507">
        <f t="shared" si="2174"/>
        <v>415.875</v>
      </c>
      <c r="K4098" s="508">
        <v>311.67622540825738</v>
      </c>
      <c r="L4098" s="508">
        <v>981.46499999999992</v>
      </c>
      <c r="M4098" s="507">
        <f t="shared" si="2157"/>
        <v>1031.765625</v>
      </c>
      <c r="N4098" s="507">
        <f t="shared" si="2175"/>
        <v>311.67622540825738</v>
      </c>
      <c r="O4098" s="509" t="s">
        <v>6</v>
      </c>
      <c r="P4098" s="578"/>
      <c r="Q4098" s="578"/>
      <c r="R4098" s="510" t="e">
        <f>MIN(IF(I4098&gt;#REF!*#REF!,#REF!,IF(AND(I4098&lt;#REF!,#REF!=2),0,ROUNDUP(I4098/#REF!,0))),#REF!)</f>
        <v>#REF!</v>
      </c>
      <c r="S4098" s="510" t="e">
        <f>IF(R4098=0,0,MAX(MIN(I4098,R4098*#REF!),#REF!))</f>
        <v>#REF!</v>
      </c>
      <c r="T4098" s="511" t="e">
        <f>IF(R4098&lt;&gt;0,IF(S4098/R4098/#REF!=1,#REF!,HLOOKUP(S4098/R4098/#REF!,#REF!,2)+(HLOOKUP(S4098/R4098/#REF!+0.2,#REF!,2)-HLOOKUP(S4098/R4098/#REF!,#REF!,2))*(S4098/R4098/#REF!-HLOOKUP(S4098/R4098/#REF!,#REF!,1))/(HLOOKUP(S4098/R4098/#REF!+0.2,#REF!,1)-HLOOKUP(S4098/R4098/#REF!,#REF!,1))),0.5)</f>
        <v>#REF!</v>
      </c>
      <c r="U4098" s="512" t="e">
        <f>IF(R4098&lt;&gt;0,IF(S4098/R4098/#REF!=1,#REF!,HLOOKUP(S4098/R4098/#REF!,#REF!,3)+(HLOOKUP(S4098/R4098/#REF!+0.2,#REF!,3)-HLOOKUP(S4098/R4098/#REF!,#REF!,3))*(S4098/R4098/#REF!-HLOOKUP(S4098/R4098/#REF!,#REF!,1))/(HLOOKUP(S4098/R4098/#REF!+0.2,#REF!,1)-HLOOKUP(S4098/R4098/#REF!,#REF!,1))),1)</f>
        <v>#REF!</v>
      </c>
      <c r="V4098" s="510" t="e">
        <f t="shared" si="2176"/>
        <v>#REF!</v>
      </c>
      <c r="W4098" s="513" t="e">
        <f>MIN(IF(N4098&gt;#REF!*#REF!,#REF!,IF(AND(N4098&lt;#REF!,#REF!=2),0,ROUNDUP(N4098/#REF!,0))),#REF!)</f>
        <v>#REF!</v>
      </c>
      <c r="X4098" s="513" t="e">
        <f t="shared" si="2177"/>
        <v>#REF!</v>
      </c>
      <c r="Y4098" s="511" t="e">
        <f>IF(W4098&lt;&gt;0,IF(AA4098/W4098/#REF!=1,#REF!,HLOOKUP(AA4098/W4098/#REF!,#REF!,2)+(HLOOKUP(AA4098/W4098/#REF!+0.2,#REF!,2)-HLOOKUP(AA4098/W4098/#REF!,#REF!,2))*(AA4098/W4098/#REF!-HLOOKUP(AA4098/W4098/#REF!,#REF!,1))/(HLOOKUP(AA4098/W4098/#REF!+0.2,#REF!,1)-HLOOKUP(AA4098/W4098/#REF!,#REF!,1))),0.5)</f>
        <v>#REF!</v>
      </c>
      <c r="Z4098" s="512" t="e">
        <f>IF(W4098&lt;&gt;0,IF(AA4098/W4098/#REF!=1,#REF!,HLOOKUP(AA4098/W4098/#REF!,#REF!,3)+(HLOOKUP(AA4098/W4098/#REF!+0.2,#REF!,3)-HLOOKUP(AA4098/W4098/#REF!,#REF!,3))*(AA4098/W4098/#REF!-HLOOKUP(AA4098/W4098/#REF!,#REF!,1))/(HLOOKUP(AA4098/W4098/#REF!+0.2,#REF!,1)-HLOOKUP(AA4098/W4098/#REF!,#REF!,1))),1)</f>
        <v>#REF!</v>
      </c>
      <c r="AA4098" s="514" t="e">
        <f>IF(W4098=0,0,MAX(MIN(N4098,W4098*#REF!),#REF!))</f>
        <v>#REF!</v>
      </c>
      <c r="AB4098" s="515" t="e">
        <f>AD4098/Cogeneratore!$C$4</f>
        <v>#DIV/0!</v>
      </c>
      <c r="AC4098" s="549"/>
      <c r="AD4098" s="550"/>
      <c r="AE4098" s="549"/>
      <c r="AF4098" s="550"/>
      <c r="AG4098" s="549"/>
      <c r="AH4098" s="550"/>
      <c r="AI4098" s="516" t="e">
        <f t="shared" si="2178"/>
        <v>#DIV/0!</v>
      </c>
      <c r="AJ4098" s="517">
        <f t="shared" si="2179"/>
        <v>0</v>
      </c>
      <c r="AK4098" s="513">
        <f t="shared" si="2158"/>
        <v>0</v>
      </c>
      <c r="AL4098" s="513">
        <f t="shared" si="2159"/>
        <v>0</v>
      </c>
      <c r="AM4098" s="513">
        <f t="shared" si="2160"/>
        <v>1031.765625</v>
      </c>
      <c r="AN4098" s="550"/>
      <c r="AO4098" s="550"/>
      <c r="AP4098" s="550"/>
      <c r="AQ4098" s="517">
        <f t="shared" si="2180"/>
        <v>0</v>
      </c>
      <c r="AR4098" s="513">
        <f t="shared" si="2181"/>
        <v>0</v>
      </c>
      <c r="AS4098" s="551"/>
      <c r="AT4098" s="552"/>
      <c r="AU4098" s="513">
        <f t="shared" si="2182"/>
        <v>981.46499999999992</v>
      </c>
      <c r="AV4098" s="513">
        <f>AU4098/Cogeneratore!$C$24</f>
        <v>415.875</v>
      </c>
      <c r="AW4098" s="513">
        <f t="shared" si="2161"/>
        <v>0</v>
      </c>
      <c r="AX4098" s="513" t="e">
        <f t="shared" si="2162"/>
        <v>#DIV/0!</v>
      </c>
      <c r="AY4098" s="518">
        <f t="shared" si="2163"/>
        <v>311.67622540825738</v>
      </c>
      <c r="AZ4098" s="519" t="e">
        <f t="shared" si="2164"/>
        <v>#DIV/0!</v>
      </c>
      <c r="BA4098" s="514" t="e">
        <f t="shared" si="2183"/>
        <v>#DIV/0!</v>
      </c>
      <c r="BB4098" s="520" t="e">
        <f>+BV4098*860/8250/Cogeneratore!$C$6</f>
        <v>#DIV/0!</v>
      </c>
      <c r="BC4098" s="625"/>
      <c r="BD4098" s="451">
        <f t="shared" si="2165"/>
        <v>415.875</v>
      </c>
      <c r="BN4098" s="447">
        <f>+L4098/Cogeneratore!$C$24</f>
        <v>415.875</v>
      </c>
      <c r="BP4098" s="447">
        <f t="shared" si="2166"/>
        <v>0</v>
      </c>
      <c r="BQ4098" s="447" t="e">
        <f>IF(BR4098&lt;Cogeneratore!$C$25/Cogeneratore!$C$23,BP4098,BP4098+BR4098-Cogeneratore!$C$25/Cogeneratore!$C$23)</f>
        <v>#DIV/0!</v>
      </c>
      <c r="BR4098" s="462">
        <f t="shared" si="2185"/>
        <v>0</v>
      </c>
      <c r="BS4098" s="462" t="e">
        <f>IF(BR4098&lt;Cogeneratore!$C$25/Cogeneratore!$C$23,BR4098,Cogeneratore!$C$25/Cogeneratore!$C$23)</f>
        <v>#DIV/0!</v>
      </c>
      <c r="BT4098" s="447" t="e">
        <f>+BS4098*(1-Cogeneratore!$C$23)</f>
        <v>#DIV/0!</v>
      </c>
      <c r="BU4098" s="462" t="e">
        <f>IF(BR4098-BT4098&lt;Cogeneratore!$C$25,BR4098-BT4098,Cogeneratore!$C$25)</f>
        <v>#DIV/0!</v>
      </c>
      <c r="BV4098" s="462" t="e">
        <f t="shared" si="2167"/>
        <v>#DIV/0!</v>
      </c>
      <c r="BW4098" s="462" t="e">
        <f t="shared" si="2168"/>
        <v>#DIV/0!</v>
      </c>
      <c r="BX4098" s="462" t="e">
        <f t="shared" si="2184"/>
        <v>#DIV/0!</v>
      </c>
      <c r="BY4098" s="447" t="e">
        <f>+BX4098*(1-#REF!)</f>
        <v>#DIV/0!</v>
      </c>
      <c r="BZ4098" s="462" t="e">
        <f t="shared" si="2186"/>
        <v>#DIV/0!</v>
      </c>
      <c r="CB4098" s="462" t="e">
        <f t="shared" si="2169"/>
        <v>#DIV/0!</v>
      </c>
      <c r="CC4098" s="447" t="e">
        <f>+CB4098/#REF!</f>
        <v>#DIV/0!</v>
      </c>
      <c r="CE4098" s="451" t="e">
        <f t="shared" si="2170"/>
        <v>#DIV/0!</v>
      </c>
    </row>
    <row r="4099" spans="1:83" x14ac:dyDescent="0.2">
      <c r="A4099" s="521">
        <f t="shared" si="2171"/>
        <v>39984</v>
      </c>
      <c r="B4099" s="522">
        <f t="shared" si="2153"/>
        <v>6</v>
      </c>
      <c r="C4099" s="522">
        <f t="shared" si="2154"/>
        <v>6</v>
      </c>
      <c r="D4099" s="505" t="str">
        <f t="shared" si="2172"/>
        <v>est</v>
      </c>
      <c r="E4099" s="522">
        <f t="shared" si="2155"/>
        <v>15</v>
      </c>
      <c r="F4099" s="522">
        <f t="shared" si="2156"/>
        <v>171</v>
      </c>
      <c r="G4099" s="522">
        <f t="shared" si="2173"/>
        <v>4095</v>
      </c>
      <c r="H4099" s="506">
        <v>1025.90625</v>
      </c>
      <c r="I4099" s="507">
        <f>+H4099-L4099/Cogeneratore!$C$24</f>
        <v>610.03125</v>
      </c>
      <c r="J4099" s="507">
        <f t="shared" si="2174"/>
        <v>415.875</v>
      </c>
      <c r="K4099" s="508">
        <v>311.67622540825738</v>
      </c>
      <c r="L4099" s="508">
        <v>981.46499999999992</v>
      </c>
      <c r="M4099" s="507">
        <f t="shared" si="2157"/>
        <v>1025.90625</v>
      </c>
      <c r="N4099" s="507">
        <f t="shared" si="2175"/>
        <v>311.67622540825738</v>
      </c>
      <c r="O4099" s="509" t="s">
        <v>6</v>
      </c>
      <c r="P4099" s="578"/>
      <c r="Q4099" s="578"/>
      <c r="R4099" s="510" t="e">
        <f>MIN(IF(I4099&gt;#REF!*#REF!,#REF!,IF(AND(I4099&lt;#REF!,#REF!=2),0,ROUNDUP(I4099/#REF!,0))),#REF!)</f>
        <v>#REF!</v>
      </c>
      <c r="S4099" s="510" t="e">
        <f>IF(R4099=0,0,MAX(MIN(I4099,R4099*#REF!),#REF!))</f>
        <v>#REF!</v>
      </c>
      <c r="T4099" s="511" t="e">
        <f>IF(R4099&lt;&gt;0,IF(S4099/R4099/#REF!=1,#REF!,HLOOKUP(S4099/R4099/#REF!,#REF!,2)+(HLOOKUP(S4099/R4099/#REF!+0.2,#REF!,2)-HLOOKUP(S4099/R4099/#REF!,#REF!,2))*(S4099/R4099/#REF!-HLOOKUP(S4099/R4099/#REF!,#REF!,1))/(HLOOKUP(S4099/R4099/#REF!+0.2,#REF!,1)-HLOOKUP(S4099/R4099/#REF!,#REF!,1))),0.5)</f>
        <v>#REF!</v>
      </c>
      <c r="U4099" s="512" t="e">
        <f>IF(R4099&lt;&gt;0,IF(S4099/R4099/#REF!=1,#REF!,HLOOKUP(S4099/R4099/#REF!,#REF!,3)+(HLOOKUP(S4099/R4099/#REF!+0.2,#REF!,3)-HLOOKUP(S4099/R4099/#REF!,#REF!,3))*(S4099/R4099/#REF!-HLOOKUP(S4099/R4099/#REF!,#REF!,1))/(HLOOKUP(S4099/R4099/#REF!+0.2,#REF!,1)-HLOOKUP(S4099/R4099/#REF!,#REF!,1))),1)</f>
        <v>#REF!</v>
      </c>
      <c r="V4099" s="510" t="e">
        <f t="shared" si="2176"/>
        <v>#REF!</v>
      </c>
      <c r="W4099" s="513" t="e">
        <f>MIN(IF(N4099&gt;#REF!*#REF!,#REF!,IF(AND(N4099&lt;#REF!,#REF!=2),0,ROUNDUP(N4099/#REF!,0))),#REF!)</f>
        <v>#REF!</v>
      </c>
      <c r="X4099" s="513" t="e">
        <f t="shared" si="2177"/>
        <v>#REF!</v>
      </c>
      <c r="Y4099" s="511" t="e">
        <f>IF(W4099&lt;&gt;0,IF(AA4099/W4099/#REF!=1,#REF!,HLOOKUP(AA4099/W4099/#REF!,#REF!,2)+(HLOOKUP(AA4099/W4099/#REF!+0.2,#REF!,2)-HLOOKUP(AA4099/W4099/#REF!,#REF!,2))*(AA4099/W4099/#REF!-HLOOKUP(AA4099/W4099/#REF!,#REF!,1))/(HLOOKUP(AA4099/W4099/#REF!+0.2,#REF!,1)-HLOOKUP(AA4099/W4099/#REF!,#REF!,1))),0.5)</f>
        <v>#REF!</v>
      </c>
      <c r="Z4099" s="512" t="e">
        <f>IF(W4099&lt;&gt;0,IF(AA4099/W4099/#REF!=1,#REF!,HLOOKUP(AA4099/W4099/#REF!,#REF!,3)+(HLOOKUP(AA4099/W4099/#REF!+0.2,#REF!,3)-HLOOKUP(AA4099/W4099/#REF!,#REF!,3))*(AA4099/W4099/#REF!-HLOOKUP(AA4099/W4099/#REF!,#REF!,1))/(HLOOKUP(AA4099/W4099/#REF!+0.2,#REF!,1)-HLOOKUP(AA4099/W4099/#REF!,#REF!,1))),1)</f>
        <v>#REF!</v>
      </c>
      <c r="AA4099" s="514" t="e">
        <f>IF(W4099=0,0,MAX(MIN(N4099,W4099*#REF!),#REF!))</f>
        <v>#REF!</v>
      </c>
      <c r="AB4099" s="515" t="e">
        <f>AD4099/Cogeneratore!$C$4</f>
        <v>#DIV/0!</v>
      </c>
      <c r="AC4099" s="549"/>
      <c r="AD4099" s="550"/>
      <c r="AE4099" s="549"/>
      <c r="AF4099" s="550"/>
      <c r="AG4099" s="549"/>
      <c r="AH4099" s="550"/>
      <c r="AI4099" s="516" t="e">
        <f t="shared" si="2178"/>
        <v>#DIV/0!</v>
      </c>
      <c r="AJ4099" s="517">
        <f t="shared" si="2179"/>
        <v>0</v>
      </c>
      <c r="AK4099" s="513">
        <f t="shared" si="2158"/>
        <v>0</v>
      </c>
      <c r="AL4099" s="513">
        <f t="shared" si="2159"/>
        <v>0</v>
      </c>
      <c r="AM4099" s="513">
        <f t="shared" si="2160"/>
        <v>1025.90625</v>
      </c>
      <c r="AN4099" s="550"/>
      <c r="AO4099" s="550"/>
      <c r="AP4099" s="550"/>
      <c r="AQ4099" s="517">
        <f t="shared" si="2180"/>
        <v>0</v>
      </c>
      <c r="AR4099" s="513">
        <f t="shared" si="2181"/>
        <v>0</v>
      </c>
      <c r="AS4099" s="551"/>
      <c r="AT4099" s="552"/>
      <c r="AU4099" s="513">
        <f t="shared" si="2182"/>
        <v>981.46499999999992</v>
      </c>
      <c r="AV4099" s="513">
        <f>AU4099/Cogeneratore!$C$24</f>
        <v>415.875</v>
      </c>
      <c r="AW4099" s="513">
        <f t="shared" si="2161"/>
        <v>0</v>
      </c>
      <c r="AX4099" s="513" t="e">
        <f t="shared" si="2162"/>
        <v>#DIV/0!</v>
      </c>
      <c r="AY4099" s="518">
        <f t="shared" si="2163"/>
        <v>311.67622540825738</v>
      </c>
      <c r="AZ4099" s="519" t="e">
        <f t="shared" si="2164"/>
        <v>#DIV/0!</v>
      </c>
      <c r="BA4099" s="514" t="e">
        <f t="shared" si="2183"/>
        <v>#DIV/0!</v>
      </c>
      <c r="BB4099" s="520" t="e">
        <f>+BV4099*860/8250/Cogeneratore!$C$6</f>
        <v>#DIV/0!</v>
      </c>
      <c r="BC4099" s="625"/>
      <c r="BD4099" s="451">
        <f t="shared" si="2165"/>
        <v>415.875</v>
      </c>
      <c r="BN4099" s="447">
        <f>+L4099/Cogeneratore!$C$24</f>
        <v>415.875</v>
      </c>
      <c r="BP4099" s="447">
        <f t="shared" si="2166"/>
        <v>0</v>
      </c>
      <c r="BQ4099" s="447" t="e">
        <f>IF(BR4099&lt;Cogeneratore!$C$25/Cogeneratore!$C$23,BP4099,BP4099+BR4099-Cogeneratore!$C$25/Cogeneratore!$C$23)</f>
        <v>#DIV/0!</v>
      </c>
      <c r="BR4099" s="462">
        <f t="shared" si="2185"/>
        <v>0</v>
      </c>
      <c r="BS4099" s="462" t="e">
        <f>IF(BR4099&lt;Cogeneratore!$C$25/Cogeneratore!$C$23,BR4099,Cogeneratore!$C$25/Cogeneratore!$C$23)</f>
        <v>#DIV/0!</v>
      </c>
      <c r="BT4099" s="447" t="e">
        <f>+BS4099*(1-Cogeneratore!$C$23)</f>
        <v>#DIV/0!</v>
      </c>
      <c r="BU4099" s="462" t="e">
        <f>IF(BR4099-BT4099&lt;Cogeneratore!$C$25,BR4099-BT4099,Cogeneratore!$C$25)</f>
        <v>#DIV/0!</v>
      </c>
      <c r="BV4099" s="462" t="e">
        <f t="shared" si="2167"/>
        <v>#DIV/0!</v>
      </c>
      <c r="BW4099" s="462" t="e">
        <f t="shared" si="2168"/>
        <v>#DIV/0!</v>
      </c>
      <c r="BX4099" s="462" t="e">
        <f t="shared" si="2184"/>
        <v>#DIV/0!</v>
      </c>
      <c r="BY4099" s="447" t="e">
        <f>+BX4099*(1-#REF!)</f>
        <v>#DIV/0!</v>
      </c>
      <c r="BZ4099" s="462" t="e">
        <f t="shared" si="2186"/>
        <v>#DIV/0!</v>
      </c>
      <c r="CB4099" s="462" t="e">
        <f t="shared" si="2169"/>
        <v>#DIV/0!</v>
      </c>
      <c r="CC4099" s="447" t="e">
        <f>+CB4099/#REF!</f>
        <v>#DIV/0!</v>
      </c>
      <c r="CE4099" s="451" t="e">
        <f t="shared" si="2170"/>
        <v>#DIV/0!</v>
      </c>
    </row>
    <row r="4100" spans="1:83" x14ac:dyDescent="0.2">
      <c r="A4100" s="521">
        <f t="shared" si="2171"/>
        <v>39984</v>
      </c>
      <c r="B4100" s="522">
        <f t="shared" ref="B4100:B4163" si="2187">WEEKDAY(A4100,2)</f>
        <v>6</v>
      </c>
      <c r="C4100" s="522">
        <f t="shared" ref="C4100:C4163" si="2188">MONTH(A4100)</f>
        <v>6</v>
      </c>
      <c r="D4100" s="505" t="str">
        <f t="shared" si="2172"/>
        <v>est</v>
      </c>
      <c r="E4100" s="522">
        <f t="shared" ref="E4100:E4163" si="2189">MOD(G4100,24)</f>
        <v>16</v>
      </c>
      <c r="F4100" s="522">
        <f t="shared" ref="F4100:F4163" si="2190">TRUNC(G4100/24)+1</f>
        <v>171</v>
      </c>
      <c r="G4100" s="522">
        <f t="shared" si="2173"/>
        <v>4096</v>
      </c>
      <c r="H4100" s="506">
        <v>1005.1875</v>
      </c>
      <c r="I4100" s="507">
        <f>+H4100-L4100/Cogeneratore!$C$24</f>
        <v>589.3125</v>
      </c>
      <c r="J4100" s="507">
        <f t="shared" si="2174"/>
        <v>415.875</v>
      </c>
      <c r="K4100" s="508">
        <v>178.10070023328993</v>
      </c>
      <c r="L4100" s="508">
        <v>981.46499999999992</v>
      </c>
      <c r="M4100" s="507">
        <f t="shared" ref="M4100:M4163" si="2191">I4100+AV4100</f>
        <v>1005.1875</v>
      </c>
      <c r="N4100" s="507">
        <f t="shared" si="2175"/>
        <v>178.10070023328993</v>
      </c>
      <c r="O4100" s="509" t="s">
        <v>6</v>
      </c>
      <c r="P4100" s="578"/>
      <c r="Q4100" s="578"/>
      <c r="R4100" s="510" t="e">
        <f>MIN(IF(I4100&gt;#REF!*#REF!,#REF!,IF(AND(I4100&lt;#REF!,#REF!=2),0,ROUNDUP(I4100/#REF!,0))),#REF!)</f>
        <v>#REF!</v>
      </c>
      <c r="S4100" s="510" t="e">
        <f>IF(R4100=0,0,MAX(MIN(I4100,R4100*#REF!),#REF!))</f>
        <v>#REF!</v>
      </c>
      <c r="T4100" s="511" t="e">
        <f>IF(R4100&lt;&gt;0,IF(S4100/R4100/#REF!=1,#REF!,HLOOKUP(S4100/R4100/#REF!,#REF!,2)+(HLOOKUP(S4100/R4100/#REF!+0.2,#REF!,2)-HLOOKUP(S4100/R4100/#REF!,#REF!,2))*(S4100/R4100/#REF!-HLOOKUP(S4100/R4100/#REF!,#REF!,1))/(HLOOKUP(S4100/R4100/#REF!+0.2,#REF!,1)-HLOOKUP(S4100/R4100/#REF!,#REF!,1))),0.5)</f>
        <v>#REF!</v>
      </c>
      <c r="U4100" s="512" t="e">
        <f>IF(R4100&lt;&gt;0,IF(S4100/R4100/#REF!=1,#REF!,HLOOKUP(S4100/R4100/#REF!,#REF!,3)+(HLOOKUP(S4100/R4100/#REF!+0.2,#REF!,3)-HLOOKUP(S4100/R4100/#REF!,#REF!,3))*(S4100/R4100/#REF!-HLOOKUP(S4100/R4100/#REF!,#REF!,1))/(HLOOKUP(S4100/R4100/#REF!+0.2,#REF!,1)-HLOOKUP(S4100/R4100/#REF!,#REF!,1))),1)</f>
        <v>#REF!</v>
      </c>
      <c r="V4100" s="510" t="e">
        <f t="shared" si="2176"/>
        <v>#REF!</v>
      </c>
      <c r="W4100" s="513" t="e">
        <f>MIN(IF(N4100&gt;#REF!*#REF!,#REF!,IF(AND(N4100&lt;#REF!,#REF!=2),0,ROUNDUP(N4100/#REF!,0))),#REF!)</f>
        <v>#REF!</v>
      </c>
      <c r="X4100" s="513" t="e">
        <f t="shared" si="2177"/>
        <v>#REF!</v>
      </c>
      <c r="Y4100" s="511" t="e">
        <f>IF(W4100&lt;&gt;0,IF(AA4100/W4100/#REF!=1,#REF!,HLOOKUP(AA4100/W4100/#REF!,#REF!,2)+(HLOOKUP(AA4100/W4100/#REF!+0.2,#REF!,2)-HLOOKUP(AA4100/W4100/#REF!,#REF!,2))*(AA4100/W4100/#REF!-HLOOKUP(AA4100/W4100/#REF!,#REF!,1))/(HLOOKUP(AA4100/W4100/#REF!+0.2,#REF!,1)-HLOOKUP(AA4100/W4100/#REF!,#REF!,1))),0.5)</f>
        <v>#REF!</v>
      </c>
      <c r="Z4100" s="512" t="e">
        <f>IF(W4100&lt;&gt;0,IF(AA4100/W4100/#REF!=1,#REF!,HLOOKUP(AA4100/W4100/#REF!,#REF!,3)+(HLOOKUP(AA4100/W4100/#REF!+0.2,#REF!,3)-HLOOKUP(AA4100/W4100/#REF!,#REF!,3))*(AA4100/W4100/#REF!-HLOOKUP(AA4100/W4100/#REF!,#REF!,1))/(HLOOKUP(AA4100/W4100/#REF!+0.2,#REF!,1)-HLOOKUP(AA4100/W4100/#REF!,#REF!,1))),1)</f>
        <v>#REF!</v>
      </c>
      <c r="AA4100" s="514" t="e">
        <f>IF(W4100=0,0,MAX(MIN(N4100,W4100*#REF!),#REF!))</f>
        <v>#REF!</v>
      </c>
      <c r="AB4100" s="515" t="e">
        <f>AD4100/Cogeneratore!$C$4</f>
        <v>#DIV/0!</v>
      </c>
      <c r="AC4100" s="549"/>
      <c r="AD4100" s="550"/>
      <c r="AE4100" s="549"/>
      <c r="AF4100" s="550"/>
      <c r="AG4100" s="549"/>
      <c r="AH4100" s="550"/>
      <c r="AI4100" s="516" t="e">
        <f t="shared" si="2178"/>
        <v>#DIV/0!</v>
      </c>
      <c r="AJ4100" s="517">
        <f t="shared" si="2179"/>
        <v>0</v>
      </c>
      <c r="AK4100" s="513">
        <f t="shared" ref="AK4100:AK4163" si="2192">IF(AJ4100&gt;M4100,M4100,AJ4100)</f>
        <v>0</v>
      </c>
      <c r="AL4100" s="513">
        <f t="shared" ref="AL4100:AL4163" si="2193">IF(AJ4100&gt;M4100,AJ4100-M4100,0)</f>
        <v>0</v>
      </c>
      <c r="AM4100" s="513">
        <f t="shared" ref="AM4100:AM4163" si="2194">IF(M4100&gt;AJ4100,M4100-AJ4100,0)</f>
        <v>1005.1875</v>
      </c>
      <c r="AN4100" s="550"/>
      <c r="AO4100" s="550"/>
      <c r="AP4100" s="550"/>
      <c r="AQ4100" s="517">
        <f t="shared" si="2180"/>
        <v>0</v>
      </c>
      <c r="AR4100" s="513">
        <f t="shared" si="2181"/>
        <v>0</v>
      </c>
      <c r="AS4100" s="551"/>
      <c r="AT4100" s="552"/>
      <c r="AU4100" s="513">
        <f t="shared" si="2182"/>
        <v>981.46499999999992</v>
      </c>
      <c r="AV4100" s="513">
        <f>AU4100/Cogeneratore!$C$24</f>
        <v>415.875</v>
      </c>
      <c r="AW4100" s="513">
        <f t="shared" ref="AW4100:AW4163" si="2195">IF(AQ4100&gt;N4100,N4100,AQ4100)</f>
        <v>0</v>
      </c>
      <c r="AX4100" s="513" t="e">
        <f t="shared" ref="AX4100:AX4163" si="2196">IF(AQ4100&gt;N4100,AQ4100-N4100,0)-BW4100</f>
        <v>#DIV/0!</v>
      </c>
      <c r="AY4100" s="518">
        <f t="shared" ref="AY4100:AY4163" si="2197">IF(N4100&gt;AQ4100,N4100-AQ4100,0)</f>
        <v>178.10070023328993</v>
      </c>
      <c r="AZ4100" s="519" t="e">
        <f t="shared" ref="AZ4100:AZ4163" si="2198">AD4100/AC4100+IF(AE4100&lt;&gt;0,AF4100/AE4100,0)+IF(AG4100&lt;&gt;0,AH4100/AG4100,0)</f>
        <v>#DIV/0!</v>
      </c>
      <c r="BA4100" s="514" t="e">
        <f t="shared" si="2183"/>
        <v>#DIV/0!</v>
      </c>
      <c r="BB4100" s="520" t="e">
        <f>+BV4100*860/8250/Cogeneratore!$C$6</f>
        <v>#DIV/0!</v>
      </c>
      <c r="BC4100" s="625"/>
      <c r="BD4100" s="451">
        <f t="shared" ref="BD4100:BD4163" si="2199">+AJ4100+AM4100-AL4100-I4100</f>
        <v>415.875</v>
      </c>
      <c r="BN4100" s="447">
        <f>+L4100/Cogeneratore!$C$24</f>
        <v>415.875</v>
      </c>
      <c r="BP4100" s="447">
        <f t="shared" ref="BP4100:BP4163" si="2200">IF(N4100&lt;&gt;0,+AW4100*(K4100/N4100),0)</f>
        <v>0</v>
      </c>
      <c r="BQ4100" s="447" t="e">
        <f>IF(BR4100&lt;Cogeneratore!$C$25/Cogeneratore!$C$23,BP4100,BP4100+BR4100-Cogeneratore!$C$25/Cogeneratore!$C$23)</f>
        <v>#DIV/0!</v>
      </c>
      <c r="BR4100" s="462">
        <f t="shared" si="2185"/>
        <v>0</v>
      </c>
      <c r="BS4100" s="462" t="e">
        <f>IF(BR4100&lt;Cogeneratore!$C$25/Cogeneratore!$C$23,BR4100,Cogeneratore!$C$25/Cogeneratore!$C$23)</f>
        <v>#DIV/0!</v>
      </c>
      <c r="BT4100" s="447" t="e">
        <f>+BS4100*(1-Cogeneratore!$C$23)</f>
        <v>#DIV/0!</v>
      </c>
      <c r="BU4100" s="462" t="e">
        <f>IF(BR4100-BT4100&lt;Cogeneratore!$C$25,BR4100-BT4100,Cogeneratore!$C$25)</f>
        <v>#DIV/0!</v>
      </c>
      <c r="BV4100" s="462" t="e">
        <f t="shared" ref="BV4100:BV4163" si="2201">IF(K4100-BQ4100&gt;=0,K4100-BQ4100,0)</f>
        <v>#DIV/0!</v>
      </c>
      <c r="BW4100" s="462" t="e">
        <f t="shared" ref="BW4100:BW4163" si="2202">IF(K4100-BQ4100&lt;0,K4100-BQ4100,0)</f>
        <v>#DIV/0!</v>
      </c>
      <c r="BX4100" s="462" t="e">
        <f t="shared" si="2184"/>
        <v>#DIV/0!</v>
      </c>
      <c r="BY4100" s="447" t="e">
        <f>+BX4100*(1-#REF!)</f>
        <v>#DIV/0!</v>
      </c>
      <c r="BZ4100" s="462" t="e">
        <f t="shared" si="2186"/>
        <v>#DIV/0!</v>
      </c>
      <c r="CB4100" s="462" t="e">
        <f t="shared" ref="CB4100:CB4163" si="2203">+L4100-BU4100</f>
        <v>#DIV/0!</v>
      </c>
      <c r="CC4100" s="447" t="e">
        <f>+CB4100/#REF!</f>
        <v>#DIV/0!</v>
      </c>
      <c r="CE4100" s="451" t="e">
        <f t="shared" ref="CE4100:CE4163" si="2204">+BZ4100-CB4100</f>
        <v>#DIV/0!</v>
      </c>
    </row>
    <row r="4101" spans="1:83" x14ac:dyDescent="0.2">
      <c r="A4101" s="521">
        <f t="shared" ref="A4101:A4164" si="2205">IF(F4101=F4100,A4100,A4100+1)</f>
        <v>39984</v>
      </c>
      <c r="B4101" s="522">
        <f t="shared" si="2187"/>
        <v>6</v>
      </c>
      <c r="C4101" s="522">
        <f t="shared" si="2188"/>
        <v>6</v>
      </c>
      <c r="D4101" s="505" t="str">
        <f t="shared" ref="D4101:D4164" si="2206">IF(OR(C4101=1,C4101=2,C4101=3,C4101=11,C4101=12),"inv",IF(OR(C4101=8,C4101=7,C4101=6),"est","int"))</f>
        <v>est</v>
      </c>
      <c r="E4101" s="522">
        <f t="shared" si="2189"/>
        <v>17</v>
      </c>
      <c r="F4101" s="522">
        <f t="shared" si="2190"/>
        <v>171</v>
      </c>
      <c r="G4101" s="522">
        <f t="shared" ref="G4101:G4164" si="2207">+G4100+1</f>
        <v>4097</v>
      </c>
      <c r="H4101" s="506">
        <v>1005.28125</v>
      </c>
      <c r="I4101" s="507">
        <f>+H4101-L4101/Cogeneratore!$C$24</f>
        <v>589.40625</v>
      </c>
      <c r="J4101" s="507">
        <f t="shared" ref="J4101:J4164" si="2208">H4101-I4101</f>
        <v>415.875</v>
      </c>
      <c r="K4101" s="508">
        <v>178.10070023328993</v>
      </c>
      <c r="L4101" s="508">
        <v>981.46499999999992</v>
      </c>
      <c r="M4101" s="507">
        <f t="shared" si="2191"/>
        <v>1005.28125</v>
      </c>
      <c r="N4101" s="507">
        <f t="shared" ref="N4101:N4164" si="2209">K4101+AS4101</f>
        <v>178.10070023328993</v>
      </c>
      <c r="O4101" s="509" t="s">
        <v>6</v>
      </c>
      <c r="P4101" s="578"/>
      <c r="Q4101" s="578"/>
      <c r="R4101" s="510" t="e">
        <f>MIN(IF(I4101&gt;#REF!*#REF!,#REF!,IF(AND(I4101&lt;#REF!,#REF!=2),0,ROUNDUP(I4101/#REF!,0))),#REF!)</f>
        <v>#REF!</v>
      </c>
      <c r="S4101" s="510" t="e">
        <f>IF(R4101=0,0,MAX(MIN(I4101,R4101*#REF!),#REF!))</f>
        <v>#REF!</v>
      </c>
      <c r="T4101" s="511" t="e">
        <f>IF(R4101&lt;&gt;0,IF(S4101/R4101/#REF!=1,#REF!,HLOOKUP(S4101/R4101/#REF!,#REF!,2)+(HLOOKUP(S4101/R4101/#REF!+0.2,#REF!,2)-HLOOKUP(S4101/R4101/#REF!,#REF!,2))*(S4101/R4101/#REF!-HLOOKUP(S4101/R4101/#REF!,#REF!,1))/(HLOOKUP(S4101/R4101/#REF!+0.2,#REF!,1)-HLOOKUP(S4101/R4101/#REF!,#REF!,1))),0.5)</f>
        <v>#REF!</v>
      </c>
      <c r="U4101" s="512" t="e">
        <f>IF(R4101&lt;&gt;0,IF(S4101/R4101/#REF!=1,#REF!,HLOOKUP(S4101/R4101/#REF!,#REF!,3)+(HLOOKUP(S4101/R4101/#REF!+0.2,#REF!,3)-HLOOKUP(S4101/R4101/#REF!,#REF!,3))*(S4101/R4101/#REF!-HLOOKUP(S4101/R4101/#REF!,#REF!,1))/(HLOOKUP(S4101/R4101/#REF!+0.2,#REF!,1)-HLOOKUP(S4101/R4101/#REF!,#REF!,1))),1)</f>
        <v>#REF!</v>
      </c>
      <c r="V4101" s="510" t="e">
        <f t="shared" ref="V4101:V4164" si="2210">+S4101/T4101*(U4101-T4101)</f>
        <v>#REF!</v>
      </c>
      <c r="W4101" s="513" t="e">
        <f>MIN(IF(N4101&gt;#REF!*#REF!,#REF!,IF(AND(N4101&lt;#REF!,#REF!=2),0,ROUNDUP(N4101/#REF!,0))),#REF!)</f>
        <v>#REF!</v>
      </c>
      <c r="X4101" s="513" t="e">
        <f t="shared" ref="X4101:X4164" si="2211">+AA4101/(Z4101-Y4101)*Y4101</f>
        <v>#REF!</v>
      </c>
      <c r="Y4101" s="511" t="e">
        <f>IF(W4101&lt;&gt;0,IF(AA4101/W4101/#REF!=1,#REF!,HLOOKUP(AA4101/W4101/#REF!,#REF!,2)+(HLOOKUP(AA4101/W4101/#REF!+0.2,#REF!,2)-HLOOKUP(AA4101/W4101/#REF!,#REF!,2))*(AA4101/W4101/#REF!-HLOOKUP(AA4101/W4101/#REF!,#REF!,1))/(HLOOKUP(AA4101/W4101/#REF!+0.2,#REF!,1)-HLOOKUP(AA4101/W4101/#REF!,#REF!,1))),0.5)</f>
        <v>#REF!</v>
      </c>
      <c r="Z4101" s="512" t="e">
        <f>IF(W4101&lt;&gt;0,IF(AA4101/W4101/#REF!=1,#REF!,HLOOKUP(AA4101/W4101/#REF!,#REF!,3)+(HLOOKUP(AA4101/W4101/#REF!+0.2,#REF!,3)-HLOOKUP(AA4101/W4101/#REF!,#REF!,3))*(AA4101/W4101/#REF!-HLOOKUP(AA4101/W4101/#REF!,#REF!,1))/(HLOOKUP(AA4101/W4101/#REF!+0.2,#REF!,1)-HLOOKUP(AA4101/W4101/#REF!,#REF!,1))),1)</f>
        <v>#REF!</v>
      </c>
      <c r="AA4101" s="514" t="e">
        <f>IF(W4101=0,0,MAX(MIN(N4101,W4101*#REF!),#REF!))</f>
        <v>#REF!</v>
      </c>
      <c r="AB4101" s="515" t="e">
        <f>AD4101/Cogeneratore!$C$4</f>
        <v>#DIV/0!</v>
      </c>
      <c r="AC4101" s="549"/>
      <c r="AD4101" s="550"/>
      <c r="AE4101" s="549"/>
      <c r="AF4101" s="550"/>
      <c r="AG4101" s="549"/>
      <c r="AH4101" s="550"/>
      <c r="AI4101" s="516" t="e">
        <f t="shared" ref="AI4101:AI4164" si="2212">AVERAGE(AC4101,AE4101,AG4101)</f>
        <v>#DIV/0!</v>
      </c>
      <c r="AJ4101" s="517">
        <f t="shared" ref="AJ4101:AJ4164" si="2213">AD4101+AF4101+AH4101</f>
        <v>0</v>
      </c>
      <c r="AK4101" s="513">
        <f t="shared" si="2192"/>
        <v>0</v>
      </c>
      <c r="AL4101" s="513">
        <f t="shared" si="2193"/>
        <v>0</v>
      </c>
      <c r="AM4101" s="513">
        <f t="shared" si="2194"/>
        <v>1005.28125</v>
      </c>
      <c r="AN4101" s="550"/>
      <c r="AO4101" s="550"/>
      <c r="AP4101" s="550"/>
      <c r="AQ4101" s="517">
        <f t="shared" ref="AQ4101:AQ4164" si="2214">AN4101+AO4101+AP4101</f>
        <v>0</v>
      </c>
      <c r="AR4101" s="513">
        <f t="shared" ref="AR4101:AR4164" si="2215">IF(AQ4101&gt;=K4101,AQ4101-K4101,0)</f>
        <v>0</v>
      </c>
      <c r="AS4101" s="551"/>
      <c r="AT4101" s="552"/>
      <c r="AU4101" s="513">
        <f t="shared" ref="AU4101:AU4164" si="2216">L4101-AT4101</f>
        <v>981.46499999999992</v>
      </c>
      <c r="AV4101" s="513">
        <f>AU4101/Cogeneratore!$C$24</f>
        <v>415.875</v>
      </c>
      <c r="AW4101" s="513">
        <f t="shared" si="2195"/>
        <v>0</v>
      </c>
      <c r="AX4101" s="513" t="e">
        <f t="shared" si="2196"/>
        <v>#DIV/0!</v>
      </c>
      <c r="AY4101" s="518">
        <f t="shared" si="2197"/>
        <v>178.10070023328993</v>
      </c>
      <c r="AZ4101" s="519" t="e">
        <f t="shared" si="2198"/>
        <v>#DIV/0!</v>
      </c>
      <c r="BA4101" s="514" t="e">
        <f t="shared" ref="BA4101:BA4164" si="2217">+AZ4101*860/8250</f>
        <v>#DIV/0!</v>
      </c>
      <c r="BB4101" s="520" t="e">
        <f>+BV4101*860/8250/Cogeneratore!$C$6</f>
        <v>#DIV/0!</v>
      </c>
      <c r="BC4101" s="625"/>
      <c r="BD4101" s="451">
        <f t="shared" si="2199"/>
        <v>415.875</v>
      </c>
      <c r="BN4101" s="447">
        <f>+L4101/Cogeneratore!$C$24</f>
        <v>415.875</v>
      </c>
      <c r="BP4101" s="447">
        <f t="shared" si="2200"/>
        <v>0</v>
      </c>
      <c r="BQ4101" s="447" t="e">
        <f>IF(BR4101&lt;Cogeneratore!$C$25/Cogeneratore!$C$23,BP4101,BP4101+BR4101-Cogeneratore!$C$25/Cogeneratore!$C$23)</f>
        <v>#DIV/0!</v>
      </c>
      <c r="BR4101" s="462">
        <f t="shared" si="2185"/>
        <v>0</v>
      </c>
      <c r="BS4101" s="462" t="e">
        <f>IF(BR4101&lt;Cogeneratore!$C$25/Cogeneratore!$C$23,BR4101,Cogeneratore!$C$25/Cogeneratore!$C$23)</f>
        <v>#DIV/0!</v>
      </c>
      <c r="BT4101" s="447" t="e">
        <f>+BS4101*(1-Cogeneratore!$C$23)</f>
        <v>#DIV/0!</v>
      </c>
      <c r="BU4101" s="462" t="e">
        <f>IF(BR4101-BT4101&lt;Cogeneratore!$C$25,BR4101-BT4101,Cogeneratore!$C$25)</f>
        <v>#DIV/0!</v>
      </c>
      <c r="BV4101" s="462" t="e">
        <f t="shared" si="2201"/>
        <v>#DIV/0!</v>
      </c>
      <c r="BW4101" s="462" t="e">
        <f t="shared" si="2202"/>
        <v>#DIV/0!</v>
      </c>
      <c r="BX4101" s="462" t="e">
        <f t="shared" ref="BX4101:BX4164" si="2218">AY4101-BV4101-BW4101</f>
        <v>#DIV/0!</v>
      </c>
      <c r="BY4101" s="447" t="e">
        <f>+BX4101*(1-#REF!)</f>
        <v>#DIV/0!</v>
      </c>
      <c r="BZ4101" s="462" t="e">
        <f t="shared" si="2186"/>
        <v>#DIV/0!</v>
      </c>
      <c r="CB4101" s="462" t="e">
        <f t="shared" si="2203"/>
        <v>#DIV/0!</v>
      </c>
      <c r="CC4101" s="447" t="e">
        <f>+CB4101/#REF!</f>
        <v>#DIV/0!</v>
      </c>
      <c r="CE4101" s="451" t="e">
        <f t="shared" si="2204"/>
        <v>#DIV/0!</v>
      </c>
    </row>
    <row r="4102" spans="1:83" x14ac:dyDescent="0.2">
      <c r="A4102" s="521">
        <f t="shared" si="2205"/>
        <v>39984</v>
      </c>
      <c r="B4102" s="522">
        <f t="shared" si="2187"/>
        <v>6</v>
      </c>
      <c r="C4102" s="522">
        <f t="shared" si="2188"/>
        <v>6</v>
      </c>
      <c r="D4102" s="505" t="str">
        <f t="shared" si="2206"/>
        <v>est</v>
      </c>
      <c r="E4102" s="522">
        <f t="shared" si="2189"/>
        <v>18</v>
      </c>
      <c r="F4102" s="522">
        <f t="shared" si="2190"/>
        <v>171</v>
      </c>
      <c r="G4102" s="522">
        <f t="shared" si="2207"/>
        <v>4098</v>
      </c>
      <c r="H4102" s="506">
        <v>985.265625</v>
      </c>
      <c r="I4102" s="507">
        <f>+H4102-L4102/Cogeneratore!$C$24</f>
        <v>569.390625</v>
      </c>
      <c r="J4102" s="507">
        <f t="shared" si="2208"/>
        <v>415.875</v>
      </c>
      <c r="K4102" s="508">
        <v>178.10070023328993</v>
      </c>
      <c r="L4102" s="508">
        <v>981.46499999999992</v>
      </c>
      <c r="M4102" s="507">
        <f t="shared" si="2191"/>
        <v>985.265625</v>
      </c>
      <c r="N4102" s="507">
        <f t="shared" si="2209"/>
        <v>178.10070023328993</v>
      </c>
      <c r="O4102" s="509" t="s">
        <v>6</v>
      </c>
      <c r="P4102" s="578"/>
      <c r="Q4102" s="578"/>
      <c r="R4102" s="510" t="e">
        <f>MIN(IF(I4102&gt;#REF!*#REF!,#REF!,IF(AND(I4102&lt;#REF!,#REF!=2),0,ROUNDUP(I4102/#REF!,0))),#REF!)</f>
        <v>#REF!</v>
      </c>
      <c r="S4102" s="510" t="e">
        <f>IF(R4102=0,0,MAX(MIN(I4102,R4102*#REF!),#REF!))</f>
        <v>#REF!</v>
      </c>
      <c r="T4102" s="511" t="e">
        <f>IF(R4102&lt;&gt;0,IF(S4102/R4102/#REF!=1,#REF!,HLOOKUP(S4102/R4102/#REF!,#REF!,2)+(HLOOKUP(S4102/R4102/#REF!+0.2,#REF!,2)-HLOOKUP(S4102/R4102/#REF!,#REF!,2))*(S4102/R4102/#REF!-HLOOKUP(S4102/R4102/#REF!,#REF!,1))/(HLOOKUP(S4102/R4102/#REF!+0.2,#REF!,1)-HLOOKUP(S4102/R4102/#REF!,#REF!,1))),0.5)</f>
        <v>#REF!</v>
      </c>
      <c r="U4102" s="512" t="e">
        <f>IF(R4102&lt;&gt;0,IF(S4102/R4102/#REF!=1,#REF!,HLOOKUP(S4102/R4102/#REF!,#REF!,3)+(HLOOKUP(S4102/R4102/#REF!+0.2,#REF!,3)-HLOOKUP(S4102/R4102/#REF!,#REF!,3))*(S4102/R4102/#REF!-HLOOKUP(S4102/R4102/#REF!,#REF!,1))/(HLOOKUP(S4102/R4102/#REF!+0.2,#REF!,1)-HLOOKUP(S4102/R4102/#REF!,#REF!,1))),1)</f>
        <v>#REF!</v>
      </c>
      <c r="V4102" s="510" t="e">
        <f t="shared" si="2210"/>
        <v>#REF!</v>
      </c>
      <c r="W4102" s="513" t="e">
        <f>MIN(IF(N4102&gt;#REF!*#REF!,#REF!,IF(AND(N4102&lt;#REF!,#REF!=2),0,ROUNDUP(N4102/#REF!,0))),#REF!)</f>
        <v>#REF!</v>
      </c>
      <c r="X4102" s="513" t="e">
        <f t="shared" si="2211"/>
        <v>#REF!</v>
      </c>
      <c r="Y4102" s="511" t="e">
        <f>IF(W4102&lt;&gt;0,IF(AA4102/W4102/#REF!=1,#REF!,HLOOKUP(AA4102/W4102/#REF!,#REF!,2)+(HLOOKUP(AA4102/W4102/#REF!+0.2,#REF!,2)-HLOOKUP(AA4102/W4102/#REF!,#REF!,2))*(AA4102/W4102/#REF!-HLOOKUP(AA4102/W4102/#REF!,#REF!,1))/(HLOOKUP(AA4102/W4102/#REF!+0.2,#REF!,1)-HLOOKUP(AA4102/W4102/#REF!,#REF!,1))),0.5)</f>
        <v>#REF!</v>
      </c>
      <c r="Z4102" s="512" t="e">
        <f>IF(W4102&lt;&gt;0,IF(AA4102/W4102/#REF!=1,#REF!,HLOOKUP(AA4102/W4102/#REF!,#REF!,3)+(HLOOKUP(AA4102/W4102/#REF!+0.2,#REF!,3)-HLOOKUP(AA4102/W4102/#REF!,#REF!,3))*(AA4102/W4102/#REF!-HLOOKUP(AA4102/W4102/#REF!,#REF!,1))/(HLOOKUP(AA4102/W4102/#REF!+0.2,#REF!,1)-HLOOKUP(AA4102/W4102/#REF!,#REF!,1))),1)</f>
        <v>#REF!</v>
      </c>
      <c r="AA4102" s="514" t="e">
        <f>IF(W4102=0,0,MAX(MIN(N4102,W4102*#REF!),#REF!))</f>
        <v>#REF!</v>
      </c>
      <c r="AB4102" s="515" t="e">
        <f>AD4102/Cogeneratore!$C$4</f>
        <v>#DIV/0!</v>
      </c>
      <c r="AC4102" s="549"/>
      <c r="AD4102" s="550"/>
      <c r="AE4102" s="549"/>
      <c r="AF4102" s="550"/>
      <c r="AG4102" s="549"/>
      <c r="AH4102" s="550"/>
      <c r="AI4102" s="516" t="e">
        <f t="shared" si="2212"/>
        <v>#DIV/0!</v>
      </c>
      <c r="AJ4102" s="517">
        <f t="shared" si="2213"/>
        <v>0</v>
      </c>
      <c r="AK4102" s="513">
        <f t="shared" si="2192"/>
        <v>0</v>
      </c>
      <c r="AL4102" s="513">
        <f t="shared" si="2193"/>
        <v>0</v>
      </c>
      <c r="AM4102" s="513">
        <f t="shared" si="2194"/>
        <v>985.265625</v>
      </c>
      <c r="AN4102" s="550"/>
      <c r="AO4102" s="550"/>
      <c r="AP4102" s="550"/>
      <c r="AQ4102" s="517">
        <f t="shared" si="2214"/>
        <v>0</v>
      </c>
      <c r="AR4102" s="513">
        <f t="shared" si="2215"/>
        <v>0</v>
      </c>
      <c r="AS4102" s="551"/>
      <c r="AT4102" s="552"/>
      <c r="AU4102" s="513">
        <f t="shared" si="2216"/>
        <v>981.46499999999992</v>
      </c>
      <c r="AV4102" s="513">
        <f>AU4102/Cogeneratore!$C$24</f>
        <v>415.875</v>
      </c>
      <c r="AW4102" s="513">
        <f t="shared" si="2195"/>
        <v>0</v>
      </c>
      <c r="AX4102" s="513" t="e">
        <f t="shared" si="2196"/>
        <v>#DIV/0!</v>
      </c>
      <c r="AY4102" s="518">
        <f t="shared" si="2197"/>
        <v>178.10070023328993</v>
      </c>
      <c r="AZ4102" s="519" t="e">
        <f t="shared" si="2198"/>
        <v>#DIV/0!</v>
      </c>
      <c r="BA4102" s="514" t="e">
        <f t="shared" si="2217"/>
        <v>#DIV/0!</v>
      </c>
      <c r="BB4102" s="520" t="e">
        <f>+BV4102*860/8250/Cogeneratore!$C$6</f>
        <v>#DIV/0!</v>
      </c>
      <c r="BC4102" s="625"/>
      <c r="BD4102" s="451">
        <f t="shared" si="2199"/>
        <v>415.875</v>
      </c>
      <c r="BN4102" s="447">
        <f>+L4102/Cogeneratore!$C$24</f>
        <v>415.875</v>
      </c>
      <c r="BP4102" s="447">
        <f t="shared" si="2200"/>
        <v>0</v>
      </c>
      <c r="BQ4102" s="447" t="e">
        <f>IF(BR4102&lt;Cogeneratore!$C$25/Cogeneratore!$C$23,BP4102,BP4102+BR4102-Cogeneratore!$C$25/Cogeneratore!$C$23)</f>
        <v>#DIV/0!</v>
      </c>
      <c r="BR4102" s="462">
        <f t="shared" si="2185"/>
        <v>0</v>
      </c>
      <c r="BS4102" s="462" t="e">
        <f>IF(BR4102&lt;Cogeneratore!$C$25/Cogeneratore!$C$23,BR4102,Cogeneratore!$C$25/Cogeneratore!$C$23)</f>
        <v>#DIV/0!</v>
      </c>
      <c r="BT4102" s="447" t="e">
        <f>+BS4102*(1-Cogeneratore!$C$23)</f>
        <v>#DIV/0!</v>
      </c>
      <c r="BU4102" s="462" t="e">
        <f>IF(BR4102-BT4102&lt;Cogeneratore!$C$25,BR4102-BT4102,Cogeneratore!$C$25)</f>
        <v>#DIV/0!</v>
      </c>
      <c r="BV4102" s="462" t="e">
        <f t="shared" si="2201"/>
        <v>#DIV/0!</v>
      </c>
      <c r="BW4102" s="462" t="e">
        <f t="shared" si="2202"/>
        <v>#DIV/0!</v>
      </c>
      <c r="BX4102" s="462" t="e">
        <f t="shared" si="2218"/>
        <v>#DIV/0!</v>
      </c>
      <c r="BY4102" s="447" t="e">
        <f>+BX4102*(1-#REF!)</f>
        <v>#DIV/0!</v>
      </c>
      <c r="BZ4102" s="462" t="e">
        <f t="shared" si="2186"/>
        <v>#DIV/0!</v>
      </c>
      <c r="CB4102" s="462" t="e">
        <f t="shared" si="2203"/>
        <v>#DIV/0!</v>
      </c>
      <c r="CC4102" s="447" t="e">
        <f>+CB4102/#REF!</f>
        <v>#DIV/0!</v>
      </c>
      <c r="CE4102" s="451" t="e">
        <f t="shared" si="2204"/>
        <v>#DIV/0!</v>
      </c>
    </row>
    <row r="4103" spans="1:83" x14ac:dyDescent="0.2">
      <c r="A4103" s="521">
        <f t="shared" si="2205"/>
        <v>39984</v>
      </c>
      <c r="B4103" s="522">
        <f t="shared" si="2187"/>
        <v>6</v>
      </c>
      <c r="C4103" s="522">
        <f t="shared" si="2188"/>
        <v>6</v>
      </c>
      <c r="D4103" s="505" t="str">
        <f t="shared" si="2206"/>
        <v>est</v>
      </c>
      <c r="E4103" s="522">
        <f t="shared" si="2189"/>
        <v>19</v>
      </c>
      <c r="F4103" s="522">
        <f t="shared" si="2190"/>
        <v>171</v>
      </c>
      <c r="G4103" s="522">
        <f t="shared" si="2207"/>
        <v>4099</v>
      </c>
      <c r="H4103" s="506">
        <v>961.6875</v>
      </c>
      <c r="I4103" s="507">
        <f>+H4103-L4103/Cogeneratore!$C$24</f>
        <v>545.8125</v>
      </c>
      <c r="J4103" s="507">
        <f t="shared" si="2208"/>
        <v>415.875</v>
      </c>
      <c r="K4103" s="508">
        <v>178.10070023328993</v>
      </c>
      <c r="L4103" s="508">
        <v>981.46499999999992</v>
      </c>
      <c r="M4103" s="507">
        <f t="shared" si="2191"/>
        <v>961.6875</v>
      </c>
      <c r="N4103" s="507">
        <f t="shared" si="2209"/>
        <v>178.10070023328993</v>
      </c>
      <c r="O4103" s="509" t="s">
        <v>6</v>
      </c>
      <c r="P4103" s="578"/>
      <c r="Q4103" s="578"/>
      <c r="R4103" s="510" t="e">
        <f>MIN(IF(I4103&gt;#REF!*#REF!,#REF!,IF(AND(I4103&lt;#REF!,#REF!=2),0,ROUNDUP(I4103/#REF!,0))),#REF!)</f>
        <v>#REF!</v>
      </c>
      <c r="S4103" s="510" t="e">
        <f>IF(R4103=0,0,MAX(MIN(I4103,R4103*#REF!),#REF!))</f>
        <v>#REF!</v>
      </c>
      <c r="T4103" s="511" t="e">
        <f>IF(R4103&lt;&gt;0,IF(S4103/R4103/#REF!=1,#REF!,HLOOKUP(S4103/R4103/#REF!,#REF!,2)+(HLOOKUP(S4103/R4103/#REF!+0.2,#REF!,2)-HLOOKUP(S4103/R4103/#REF!,#REF!,2))*(S4103/R4103/#REF!-HLOOKUP(S4103/R4103/#REF!,#REF!,1))/(HLOOKUP(S4103/R4103/#REF!+0.2,#REF!,1)-HLOOKUP(S4103/R4103/#REF!,#REF!,1))),0.5)</f>
        <v>#REF!</v>
      </c>
      <c r="U4103" s="512" t="e">
        <f>IF(R4103&lt;&gt;0,IF(S4103/R4103/#REF!=1,#REF!,HLOOKUP(S4103/R4103/#REF!,#REF!,3)+(HLOOKUP(S4103/R4103/#REF!+0.2,#REF!,3)-HLOOKUP(S4103/R4103/#REF!,#REF!,3))*(S4103/R4103/#REF!-HLOOKUP(S4103/R4103/#REF!,#REF!,1))/(HLOOKUP(S4103/R4103/#REF!+0.2,#REF!,1)-HLOOKUP(S4103/R4103/#REF!,#REF!,1))),1)</f>
        <v>#REF!</v>
      </c>
      <c r="V4103" s="510" t="e">
        <f t="shared" si="2210"/>
        <v>#REF!</v>
      </c>
      <c r="W4103" s="513" t="e">
        <f>MIN(IF(N4103&gt;#REF!*#REF!,#REF!,IF(AND(N4103&lt;#REF!,#REF!=2),0,ROUNDUP(N4103/#REF!,0))),#REF!)</f>
        <v>#REF!</v>
      </c>
      <c r="X4103" s="513" t="e">
        <f t="shared" si="2211"/>
        <v>#REF!</v>
      </c>
      <c r="Y4103" s="511" t="e">
        <f>IF(W4103&lt;&gt;0,IF(AA4103/W4103/#REF!=1,#REF!,HLOOKUP(AA4103/W4103/#REF!,#REF!,2)+(HLOOKUP(AA4103/W4103/#REF!+0.2,#REF!,2)-HLOOKUP(AA4103/W4103/#REF!,#REF!,2))*(AA4103/W4103/#REF!-HLOOKUP(AA4103/W4103/#REF!,#REF!,1))/(HLOOKUP(AA4103/W4103/#REF!+0.2,#REF!,1)-HLOOKUP(AA4103/W4103/#REF!,#REF!,1))),0.5)</f>
        <v>#REF!</v>
      </c>
      <c r="Z4103" s="512" t="e">
        <f>IF(W4103&lt;&gt;0,IF(AA4103/W4103/#REF!=1,#REF!,HLOOKUP(AA4103/W4103/#REF!,#REF!,3)+(HLOOKUP(AA4103/W4103/#REF!+0.2,#REF!,3)-HLOOKUP(AA4103/W4103/#REF!,#REF!,3))*(AA4103/W4103/#REF!-HLOOKUP(AA4103/W4103/#REF!,#REF!,1))/(HLOOKUP(AA4103/W4103/#REF!+0.2,#REF!,1)-HLOOKUP(AA4103/W4103/#REF!,#REF!,1))),1)</f>
        <v>#REF!</v>
      </c>
      <c r="AA4103" s="514" t="e">
        <f>IF(W4103=0,0,MAX(MIN(N4103,W4103*#REF!),#REF!))</f>
        <v>#REF!</v>
      </c>
      <c r="AB4103" s="515" t="e">
        <f>AD4103/Cogeneratore!$C$4</f>
        <v>#DIV/0!</v>
      </c>
      <c r="AC4103" s="549"/>
      <c r="AD4103" s="550"/>
      <c r="AE4103" s="549"/>
      <c r="AF4103" s="550"/>
      <c r="AG4103" s="549"/>
      <c r="AH4103" s="550"/>
      <c r="AI4103" s="516" t="e">
        <f t="shared" si="2212"/>
        <v>#DIV/0!</v>
      </c>
      <c r="AJ4103" s="517">
        <f t="shared" si="2213"/>
        <v>0</v>
      </c>
      <c r="AK4103" s="513">
        <f t="shared" si="2192"/>
        <v>0</v>
      </c>
      <c r="AL4103" s="513">
        <f t="shared" si="2193"/>
        <v>0</v>
      </c>
      <c r="AM4103" s="513">
        <f t="shared" si="2194"/>
        <v>961.6875</v>
      </c>
      <c r="AN4103" s="550"/>
      <c r="AO4103" s="550"/>
      <c r="AP4103" s="550"/>
      <c r="AQ4103" s="517">
        <f t="shared" si="2214"/>
        <v>0</v>
      </c>
      <c r="AR4103" s="513">
        <f t="shared" si="2215"/>
        <v>0</v>
      </c>
      <c r="AS4103" s="551"/>
      <c r="AT4103" s="552"/>
      <c r="AU4103" s="513">
        <f t="shared" si="2216"/>
        <v>981.46499999999992</v>
      </c>
      <c r="AV4103" s="513">
        <f>AU4103/Cogeneratore!$C$24</f>
        <v>415.875</v>
      </c>
      <c r="AW4103" s="513">
        <f t="shared" si="2195"/>
        <v>0</v>
      </c>
      <c r="AX4103" s="513" t="e">
        <f t="shared" si="2196"/>
        <v>#DIV/0!</v>
      </c>
      <c r="AY4103" s="518">
        <f t="shared" si="2197"/>
        <v>178.10070023328993</v>
      </c>
      <c r="AZ4103" s="519" t="e">
        <f t="shared" si="2198"/>
        <v>#DIV/0!</v>
      </c>
      <c r="BA4103" s="514" t="e">
        <f t="shared" si="2217"/>
        <v>#DIV/0!</v>
      </c>
      <c r="BB4103" s="520" t="e">
        <f>+BV4103*860/8250/Cogeneratore!$C$6</f>
        <v>#DIV/0!</v>
      </c>
      <c r="BC4103" s="625"/>
      <c r="BD4103" s="451">
        <f t="shared" si="2199"/>
        <v>415.875</v>
      </c>
      <c r="BN4103" s="447">
        <f>+L4103/Cogeneratore!$C$24</f>
        <v>415.875</v>
      </c>
      <c r="BP4103" s="447">
        <f t="shared" si="2200"/>
        <v>0</v>
      </c>
      <c r="BQ4103" s="447" t="e">
        <f>IF(BR4103&lt;Cogeneratore!$C$25/Cogeneratore!$C$23,BP4103,BP4103+BR4103-Cogeneratore!$C$25/Cogeneratore!$C$23)</f>
        <v>#DIV/0!</v>
      </c>
      <c r="BR4103" s="462">
        <f t="shared" si="2185"/>
        <v>0</v>
      </c>
      <c r="BS4103" s="462" t="e">
        <f>IF(BR4103&lt;Cogeneratore!$C$25/Cogeneratore!$C$23,BR4103,Cogeneratore!$C$25/Cogeneratore!$C$23)</f>
        <v>#DIV/0!</v>
      </c>
      <c r="BT4103" s="447" t="e">
        <f>+BS4103*(1-Cogeneratore!$C$23)</f>
        <v>#DIV/0!</v>
      </c>
      <c r="BU4103" s="462" t="e">
        <f>IF(BR4103-BT4103&lt;Cogeneratore!$C$25,BR4103-BT4103,Cogeneratore!$C$25)</f>
        <v>#DIV/0!</v>
      </c>
      <c r="BV4103" s="462" t="e">
        <f t="shared" si="2201"/>
        <v>#DIV/0!</v>
      </c>
      <c r="BW4103" s="462" t="e">
        <f t="shared" si="2202"/>
        <v>#DIV/0!</v>
      </c>
      <c r="BX4103" s="462" t="e">
        <f t="shared" si="2218"/>
        <v>#DIV/0!</v>
      </c>
      <c r="BY4103" s="447" t="e">
        <f>+BX4103*(1-#REF!)</f>
        <v>#DIV/0!</v>
      </c>
      <c r="BZ4103" s="462" t="e">
        <f t="shared" si="2186"/>
        <v>#DIV/0!</v>
      </c>
      <c r="CB4103" s="462" t="e">
        <f t="shared" si="2203"/>
        <v>#DIV/0!</v>
      </c>
      <c r="CC4103" s="447" t="e">
        <f>+CB4103/#REF!</f>
        <v>#DIV/0!</v>
      </c>
      <c r="CE4103" s="451" t="e">
        <f t="shared" si="2204"/>
        <v>#DIV/0!</v>
      </c>
    </row>
    <row r="4104" spans="1:83" x14ac:dyDescent="0.2">
      <c r="A4104" s="521">
        <f t="shared" si="2205"/>
        <v>39984</v>
      </c>
      <c r="B4104" s="522">
        <f t="shared" si="2187"/>
        <v>6</v>
      </c>
      <c r="C4104" s="522">
        <f t="shared" si="2188"/>
        <v>6</v>
      </c>
      <c r="D4104" s="505" t="str">
        <f t="shared" si="2206"/>
        <v>est</v>
      </c>
      <c r="E4104" s="522">
        <f t="shared" si="2189"/>
        <v>20</v>
      </c>
      <c r="F4104" s="522">
        <f t="shared" si="2190"/>
        <v>171</v>
      </c>
      <c r="G4104" s="522">
        <f t="shared" si="2207"/>
        <v>4100</v>
      </c>
      <c r="H4104" s="506">
        <v>947.71875</v>
      </c>
      <c r="I4104" s="507">
        <f>+H4104-L4104/Cogeneratore!$C$24</f>
        <v>531.84375</v>
      </c>
      <c r="J4104" s="507">
        <f t="shared" si="2208"/>
        <v>415.875</v>
      </c>
      <c r="K4104" s="508">
        <v>178.10070023328993</v>
      </c>
      <c r="L4104" s="508">
        <v>981.46499999999992</v>
      </c>
      <c r="M4104" s="507">
        <f t="shared" si="2191"/>
        <v>947.71875</v>
      </c>
      <c r="N4104" s="507">
        <f t="shared" si="2209"/>
        <v>178.10070023328993</v>
      </c>
      <c r="O4104" s="509" t="s">
        <v>6</v>
      </c>
      <c r="P4104" s="578"/>
      <c r="Q4104" s="578"/>
      <c r="R4104" s="510" t="e">
        <f>MIN(IF(I4104&gt;#REF!*#REF!,#REF!,IF(AND(I4104&lt;#REF!,#REF!=2),0,ROUNDUP(I4104/#REF!,0))),#REF!)</f>
        <v>#REF!</v>
      </c>
      <c r="S4104" s="510" t="e">
        <f>IF(R4104=0,0,MAX(MIN(I4104,R4104*#REF!),#REF!))</f>
        <v>#REF!</v>
      </c>
      <c r="T4104" s="511" t="e">
        <f>IF(R4104&lt;&gt;0,IF(S4104/R4104/#REF!=1,#REF!,HLOOKUP(S4104/R4104/#REF!,#REF!,2)+(HLOOKUP(S4104/R4104/#REF!+0.2,#REF!,2)-HLOOKUP(S4104/R4104/#REF!,#REF!,2))*(S4104/R4104/#REF!-HLOOKUP(S4104/R4104/#REF!,#REF!,1))/(HLOOKUP(S4104/R4104/#REF!+0.2,#REF!,1)-HLOOKUP(S4104/R4104/#REF!,#REF!,1))),0.5)</f>
        <v>#REF!</v>
      </c>
      <c r="U4104" s="512" t="e">
        <f>IF(R4104&lt;&gt;0,IF(S4104/R4104/#REF!=1,#REF!,HLOOKUP(S4104/R4104/#REF!,#REF!,3)+(HLOOKUP(S4104/R4104/#REF!+0.2,#REF!,3)-HLOOKUP(S4104/R4104/#REF!,#REF!,3))*(S4104/R4104/#REF!-HLOOKUP(S4104/R4104/#REF!,#REF!,1))/(HLOOKUP(S4104/R4104/#REF!+0.2,#REF!,1)-HLOOKUP(S4104/R4104/#REF!,#REF!,1))),1)</f>
        <v>#REF!</v>
      </c>
      <c r="V4104" s="510" t="e">
        <f t="shared" si="2210"/>
        <v>#REF!</v>
      </c>
      <c r="W4104" s="513" t="e">
        <f>MIN(IF(N4104&gt;#REF!*#REF!,#REF!,IF(AND(N4104&lt;#REF!,#REF!=2),0,ROUNDUP(N4104/#REF!,0))),#REF!)</f>
        <v>#REF!</v>
      </c>
      <c r="X4104" s="513" t="e">
        <f t="shared" si="2211"/>
        <v>#REF!</v>
      </c>
      <c r="Y4104" s="511" t="e">
        <f>IF(W4104&lt;&gt;0,IF(AA4104/W4104/#REF!=1,#REF!,HLOOKUP(AA4104/W4104/#REF!,#REF!,2)+(HLOOKUP(AA4104/W4104/#REF!+0.2,#REF!,2)-HLOOKUP(AA4104/W4104/#REF!,#REF!,2))*(AA4104/W4104/#REF!-HLOOKUP(AA4104/W4104/#REF!,#REF!,1))/(HLOOKUP(AA4104/W4104/#REF!+0.2,#REF!,1)-HLOOKUP(AA4104/W4104/#REF!,#REF!,1))),0.5)</f>
        <v>#REF!</v>
      </c>
      <c r="Z4104" s="512" t="e">
        <f>IF(W4104&lt;&gt;0,IF(AA4104/W4104/#REF!=1,#REF!,HLOOKUP(AA4104/W4104/#REF!,#REF!,3)+(HLOOKUP(AA4104/W4104/#REF!+0.2,#REF!,3)-HLOOKUP(AA4104/W4104/#REF!,#REF!,3))*(AA4104/W4104/#REF!-HLOOKUP(AA4104/W4104/#REF!,#REF!,1))/(HLOOKUP(AA4104/W4104/#REF!+0.2,#REF!,1)-HLOOKUP(AA4104/W4104/#REF!,#REF!,1))),1)</f>
        <v>#REF!</v>
      </c>
      <c r="AA4104" s="514" t="e">
        <f>IF(W4104=0,0,MAX(MIN(N4104,W4104*#REF!),#REF!))</f>
        <v>#REF!</v>
      </c>
      <c r="AB4104" s="515" t="e">
        <f>AD4104/Cogeneratore!$C$4</f>
        <v>#DIV/0!</v>
      </c>
      <c r="AC4104" s="549"/>
      <c r="AD4104" s="550"/>
      <c r="AE4104" s="549"/>
      <c r="AF4104" s="550"/>
      <c r="AG4104" s="549"/>
      <c r="AH4104" s="550"/>
      <c r="AI4104" s="516" t="e">
        <f t="shared" si="2212"/>
        <v>#DIV/0!</v>
      </c>
      <c r="AJ4104" s="517">
        <f t="shared" si="2213"/>
        <v>0</v>
      </c>
      <c r="AK4104" s="513">
        <f t="shared" si="2192"/>
        <v>0</v>
      </c>
      <c r="AL4104" s="513">
        <f t="shared" si="2193"/>
        <v>0</v>
      </c>
      <c r="AM4104" s="513">
        <f t="shared" si="2194"/>
        <v>947.71875</v>
      </c>
      <c r="AN4104" s="550"/>
      <c r="AO4104" s="550"/>
      <c r="AP4104" s="550"/>
      <c r="AQ4104" s="517">
        <f t="shared" si="2214"/>
        <v>0</v>
      </c>
      <c r="AR4104" s="513">
        <f t="shared" si="2215"/>
        <v>0</v>
      </c>
      <c r="AS4104" s="551"/>
      <c r="AT4104" s="552"/>
      <c r="AU4104" s="513">
        <f t="shared" si="2216"/>
        <v>981.46499999999992</v>
      </c>
      <c r="AV4104" s="513">
        <f>AU4104/Cogeneratore!$C$24</f>
        <v>415.875</v>
      </c>
      <c r="AW4104" s="513">
        <f t="shared" si="2195"/>
        <v>0</v>
      </c>
      <c r="AX4104" s="513" t="e">
        <f t="shared" si="2196"/>
        <v>#DIV/0!</v>
      </c>
      <c r="AY4104" s="518">
        <f t="shared" si="2197"/>
        <v>178.10070023328993</v>
      </c>
      <c r="AZ4104" s="519" t="e">
        <f t="shared" si="2198"/>
        <v>#DIV/0!</v>
      </c>
      <c r="BA4104" s="514" t="e">
        <f t="shared" si="2217"/>
        <v>#DIV/0!</v>
      </c>
      <c r="BB4104" s="520" t="e">
        <f>+BV4104*860/8250/Cogeneratore!$C$6</f>
        <v>#DIV/0!</v>
      </c>
      <c r="BC4104" s="625"/>
      <c r="BD4104" s="451">
        <f t="shared" si="2199"/>
        <v>415.875</v>
      </c>
      <c r="BN4104" s="447">
        <f>+L4104/Cogeneratore!$C$24</f>
        <v>415.875</v>
      </c>
      <c r="BP4104" s="447">
        <f t="shared" si="2200"/>
        <v>0</v>
      </c>
      <c r="BQ4104" s="447" t="e">
        <f>IF(BR4104&lt;Cogeneratore!$C$25/Cogeneratore!$C$23,BP4104,BP4104+BR4104-Cogeneratore!$C$25/Cogeneratore!$C$23)</f>
        <v>#DIV/0!</v>
      </c>
      <c r="BR4104" s="462">
        <f t="shared" si="2185"/>
        <v>0</v>
      </c>
      <c r="BS4104" s="462" t="e">
        <f>IF(BR4104&lt;Cogeneratore!$C$25/Cogeneratore!$C$23,BR4104,Cogeneratore!$C$25/Cogeneratore!$C$23)</f>
        <v>#DIV/0!</v>
      </c>
      <c r="BT4104" s="447" t="e">
        <f>+BS4104*(1-Cogeneratore!$C$23)</f>
        <v>#DIV/0!</v>
      </c>
      <c r="BU4104" s="462" t="e">
        <f>IF(BR4104-BT4104&lt;Cogeneratore!$C$25,BR4104-BT4104,Cogeneratore!$C$25)</f>
        <v>#DIV/0!</v>
      </c>
      <c r="BV4104" s="462" t="e">
        <f t="shared" si="2201"/>
        <v>#DIV/0!</v>
      </c>
      <c r="BW4104" s="462" t="e">
        <f t="shared" si="2202"/>
        <v>#DIV/0!</v>
      </c>
      <c r="BX4104" s="462" t="e">
        <f t="shared" si="2218"/>
        <v>#DIV/0!</v>
      </c>
      <c r="BY4104" s="447" t="e">
        <f>+BX4104*(1-#REF!)</f>
        <v>#DIV/0!</v>
      </c>
      <c r="BZ4104" s="462" t="e">
        <f t="shared" si="2186"/>
        <v>#DIV/0!</v>
      </c>
      <c r="CB4104" s="462" t="e">
        <f t="shared" si="2203"/>
        <v>#DIV/0!</v>
      </c>
      <c r="CC4104" s="447" t="e">
        <f>+CB4104/#REF!</f>
        <v>#DIV/0!</v>
      </c>
      <c r="CE4104" s="451" t="e">
        <f t="shared" si="2204"/>
        <v>#DIV/0!</v>
      </c>
    </row>
    <row r="4105" spans="1:83" x14ac:dyDescent="0.2">
      <c r="A4105" s="521">
        <f t="shared" si="2205"/>
        <v>39984</v>
      </c>
      <c r="B4105" s="522">
        <f t="shared" si="2187"/>
        <v>6</v>
      </c>
      <c r="C4105" s="522">
        <f t="shared" si="2188"/>
        <v>6</v>
      </c>
      <c r="D4105" s="505" t="str">
        <f t="shared" si="2206"/>
        <v>est</v>
      </c>
      <c r="E4105" s="522">
        <f t="shared" si="2189"/>
        <v>21</v>
      </c>
      <c r="F4105" s="522">
        <f t="shared" si="2190"/>
        <v>171</v>
      </c>
      <c r="G4105" s="522">
        <f t="shared" si="2207"/>
        <v>4101</v>
      </c>
      <c r="H4105" s="506">
        <v>926.765625</v>
      </c>
      <c r="I4105" s="507">
        <f>+H4105-L4105/Cogeneratore!$C$24</f>
        <v>510.890625</v>
      </c>
      <c r="J4105" s="507">
        <f t="shared" si="2208"/>
        <v>415.875</v>
      </c>
      <c r="K4105" s="508">
        <v>178.10070023328993</v>
      </c>
      <c r="L4105" s="508">
        <v>981.46499999999992</v>
      </c>
      <c r="M4105" s="507">
        <f t="shared" si="2191"/>
        <v>926.765625</v>
      </c>
      <c r="N4105" s="507">
        <f t="shared" si="2209"/>
        <v>178.10070023328993</v>
      </c>
      <c r="O4105" s="509" t="s">
        <v>6</v>
      </c>
      <c r="P4105" s="578"/>
      <c r="Q4105" s="578"/>
      <c r="R4105" s="510" t="e">
        <f>MIN(IF(I4105&gt;#REF!*#REF!,#REF!,IF(AND(I4105&lt;#REF!,#REF!=2),0,ROUNDUP(I4105/#REF!,0))),#REF!)</f>
        <v>#REF!</v>
      </c>
      <c r="S4105" s="510" t="e">
        <f>IF(R4105=0,0,MAX(MIN(I4105,R4105*#REF!),#REF!))</f>
        <v>#REF!</v>
      </c>
      <c r="T4105" s="511" t="e">
        <f>IF(R4105&lt;&gt;0,IF(S4105/R4105/#REF!=1,#REF!,HLOOKUP(S4105/R4105/#REF!,#REF!,2)+(HLOOKUP(S4105/R4105/#REF!+0.2,#REF!,2)-HLOOKUP(S4105/R4105/#REF!,#REF!,2))*(S4105/R4105/#REF!-HLOOKUP(S4105/R4105/#REF!,#REF!,1))/(HLOOKUP(S4105/R4105/#REF!+0.2,#REF!,1)-HLOOKUP(S4105/R4105/#REF!,#REF!,1))),0.5)</f>
        <v>#REF!</v>
      </c>
      <c r="U4105" s="512" t="e">
        <f>IF(R4105&lt;&gt;0,IF(S4105/R4105/#REF!=1,#REF!,HLOOKUP(S4105/R4105/#REF!,#REF!,3)+(HLOOKUP(S4105/R4105/#REF!+0.2,#REF!,3)-HLOOKUP(S4105/R4105/#REF!,#REF!,3))*(S4105/R4105/#REF!-HLOOKUP(S4105/R4105/#REF!,#REF!,1))/(HLOOKUP(S4105/R4105/#REF!+0.2,#REF!,1)-HLOOKUP(S4105/R4105/#REF!,#REF!,1))),1)</f>
        <v>#REF!</v>
      </c>
      <c r="V4105" s="510" t="e">
        <f t="shared" si="2210"/>
        <v>#REF!</v>
      </c>
      <c r="W4105" s="513" t="e">
        <f>MIN(IF(N4105&gt;#REF!*#REF!,#REF!,IF(AND(N4105&lt;#REF!,#REF!=2),0,ROUNDUP(N4105/#REF!,0))),#REF!)</f>
        <v>#REF!</v>
      </c>
      <c r="X4105" s="513" t="e">
        <f t="shared" si="2211"/>
        <v>#REF!</v>
      </c>
      <c r="Y4105" s="511" t="e">
        <f>IF(W4105&lt;&gt;0,IF(AA4105/W4105/#REF!=1,#REF!,HLOOKUP(AA4105/W4105/#REF!,#REF!,2)+(HLOOKUP(AA4105/W4105/#REF!+0.2,#REF!,2)-HLOOKUP(AA4105/W4105/#REF!,#REF!,2))*(AA4105/W4105/#REF!-HLOOKUP(AA4105/W4105/#REF!,#REF!,1))/(HLOOKUP(AA4105/W4105/#REF!+0.2,#REF!,1)-HLOOKUP(AA4105/W4105/#REF!,#REF!,1))),0.5)</f>
        <v>#REF!</v>
      </c>
      <c r="Z4105" s="512" t="e">
        <f>IF(W4105&lt;&gt;0,IF(AA4105/W4105/#REF!=1,#REF!,HLOOKUP(AA4105/W4105/#REF!,#REF!,3)+(HLOOKUP(AA4105/W4105/#REF!+0.2,#REF!,3)-HLOOKUP(AA4105/W4105/#REF!,#REF!,3))*(AA4105/W4105/#REF!-HLOOKUP(AA4105/W4105/#REF!,#REF!,1))/(HLOOKUP(AA4105/W4105/#REF!+0.2,#REF!,1)-HLOOKUP(AA4105/W4105/#REF!,#REF!,1))),1)</f>
        <v>#REF!</v>
      </c>
      <c r="AA4105" s="514" t="e">
        <f>IF(W4105=0,0,MAX(MIN(N4105,W4105*#REF!),#REF!))</f>
        <v>#REF!</v>
      </c>
      <c r="AB4105" s="515" t="e">
        <f>AD4105/Cogeneratore!$C$4</f>
        <v>#DIV/0!</v>
      </c>
      <c r="AC4105" s="549"/>
      <c r="AD4105" s="550"/>
      <c r="AE4105" s="549"/>
      <c r="AF4105" s="550"/>
      <c r="AG4105" s="549"/>
      <c r="AH4105" s="550"/>
      <c r="AI4105" s="516" t="e">
        <f t="shared" si="2212"/>
        <v>#DIV/0!</v>
      </c>
      <c r="AJ4105" s="517">
        <f t="shared" si="2213"/>
        <v>0</v>
      </c>
      <c r="AK4105" s="513">
        <f t="shared" si="2192"/>
        <v>0</v>
      </c>
      <c r="AL4105" s="513">
        <f t="shared" si="2193"/>
        <v>0</v>
      </c>
      <c r="AM4105" s="513">
        <f t="shared" si="2194"/>
        <v>926.765625</v>
      </c>
      <c r="AN4105" s="550"/>
      <c r="AO4105" s="550"/>
      <c r="AP4105" s="550"/>
      <c r="AQ4105" s="517">
        <f t="shared" si="2214"/>
        <v>0</v>
      </c>
      <c r="AR4105" s="513">
        <f t="shared" si="2215"/>
        <v>0</v>
      </c>
      <c r="AS4105" s="551"/>
      <c r="AT4105" s="552"/>
      <c r="AU4105" s="513">
        <f t="shared" si="2216"/>
        <v>981.46499999999992</v>
      </c>
      <c r="AV4105" s="513">
        <f>AU4105/Cogeneratore!$C$24</f>
        <v>415.875</v>
      </c>
      <c r="AW4105" s="513">
        <f t="shared" si="2195"/>
        <v>0</v>
      </c>
      <c r="AX4105" s="513" t="e">
        <f t="shared" si="2196"/>
        <v>#DIV/0!</v>
      </c>
      <c r="AY4105" s="518">
        <f t="shared" si="2197"/>
        <v>178.10070023328993</v>
      </c>
      <c r="AZ4105" s="519" t="e">
        <f t="shared" si="2198"/>
        <v>#DIV/0!</v>
      </c>
      <c r="BA4105" s="514" t="e">
        <f t="shared" si="2217"/>
        <v>#DIV/0!</v>
      </c>
      <c r="BB4105" s="520" t="e">
        <f>+BV4105*860/8250/Cogeneratore!$C$6</f>
        <v>#DIV/0!</v>
      </c>
      <c r="BC4105" s="625"/>
      <c r="BD4105" s="451">
        <f t="shared" si="2199"/>
        <v>415.875</v>
      </c>
      <c r="BN4105" s="447">
        <f>+L4105/Cogeneratore!$C$24</f>
        <v>415.875</v>
      </c>
      <c r="BP4105" s="447">
        <f t="shared" si="2200"/>
        <v>0</v>
      </c>
      <c r="BQ4105" s="447" t="e">
        <f>IF(BR4105&lt;Cogeneratore!$C$25/Cogeneratore!$C$23,BP4105,BP4105+BR4105-Cogeneratore!$C$25/Cogeneratore!$C$23)</f>
        <v>#DIV/0!</v>
      </c>
      <c r="BR4105" s="462">
        <f t="shared" si="2185"/>
        <v>0</v>
      </c>
      <c r="BS4105" s="462" t="e">
        <f>IF(BR4105&lt;Cogeneratore!$C$25/Cogeneratore!$C$23,BR4105,Cogeneratore!$C$25/Cogeneratore!$C$23)</f>
        <v>#DIV/0!</v>
      </c>
      <c r="BT4105" s="447" t="e">
        <f>+BS4105*(1-Cogeneratore!$C$23)</f>
        <v>#DIV/0!</v>
      </c>
      <c r="BU4105" s="462" t="e">
        <f>IF(BR4105-BT4105&lt;Cogeneratore!$C$25,BR4105-BT4105,Cogeneratore!$C$25)</f>
        <v>#DIV/0!</v>
      </c>
      <c r="BV4105" s="462" t="e">
        <f t="shared" si="2201"/>
        <v>#DIV/0!</v>
      </c>
      <c r="BW4105" s="462" t="e">
        <f t="shared" si="2202"/>
        <v>#DIV/0!</v>
      </c>
      <c r="BX4105" s="462" t="e">
        <f t="shared" si="2218"/>
        <v>#DIV/0!</v>
      </c>
      <c r="BY4105" s="447" t="e">
        <f>+BX4105*(1-#REF!)</f>
        <v>#DIV/0!</v>
      </c>
      <c r="BZ4105" s="462" t="e">
        <f t="shared" si="2186"/>
        <v>#DIV/0!</v>
      </c>
      <c r="CB4105" s="462" t="e">
        <f t="shared" si="2203"/>
        <v>#DIV/0!</v>
      </c>
      <c r="CC4105" s="447" t="e">
        <f>+CB4105/#REF!</f>
        <v>#DIV/0!</v>
      </c>
      <c r="CE4105" s="451" t="e">
        <f t="shared" si="2204"/>
        <v>#DIV/0!</v>
      </c>
    </row>
    <row r="4106" spans="1:83" x14ac:dyDescent="0.2">
      <c r="A4106" s="521">
        <f t="shared" si="2205"/>
        <v>39984</v>
      </c>
      <c r="B4106" s="522">
        <f t="shared" si="2187"/>
        <v>6</v>
      </c>
      <c r="C4106" s="522">
        <f t="shared" si="2188"/>
        <v>6</v>
      </c>
      <c r="D4106" s="505" t="str">
        <f t="shared" si="2206"/>
        <v>est</v>
      </c>
      <c r="E4106" s="522">
        <f t="shared" si="2189"/>
        <v>22</v>
      </c>
      <c r="F4106" s="522">
        <f t="shared" si="2190"/>
        <v>171</v>
      </c>
      <c r="G4106" s="522">
        <f t="shared" si="2207"/>
        <v>4102</v>
      </c>
      <c r="H4106" s="506">
        <v>908.015625</v>
      </c>
      <c r="I4106" s="507">
        <f>+H4106-L4106/Cogeneratore!$C$24</f>
        <v>492.140625</v>
      </c>
      <c r="J4106" s="507">
        <f t="shared" si="2208"/>
        <v>415.875</v>
      </c>
      <c r="K4106" s="508">
        <v>178.10070023328993</v>
      </c>
      <c r="L4106" s="508">
        <v>981.46499999999992</v>
      </c>
      <c r="M4106" s="507">
        <f t="shared" si="2191"/>
        <v>908.015625</v>
      </c>
      <c r="N4106" s="507">
        <f t="shared" si="2209"/>
        <v>178.10070023328993</v>
      </c>
      <c r="O4106" s="509" t="s">
        <v>6</v>
      </c>
      <c r="P4106" s="578"/>
      <c r="Q4106" s="578"/>
      <c r="R4106" s="510" t="e">
        <f>MIN(IF(I4106&gt;#REF!*#REF!,#REF!,IF(AND(I4106&lt;#REF!,#REF!=2),0,ROUNDUP(I4106/#REF!,0))),#REF!)</f>
        <v>#REF!</v>
      </c>
      <c r="S4106" s="510" t="e">
        <f>IF(R4106=0,0,MAX(MIN(I4106,R4106*#REF!),#REF!))</f>
        <v>#REF!</v>
      </c>
      <c r="T4106" s="511" t="e">
        <f>IF(R4106&lt;&gt;0,IF(S4106/R4106/#REF!=1,#REF!,HLOOKUP(S4106/R4106/#REF!,#REF!,2)+(HLOOKUP(S4106/R4106/#REF!+0.2,#REF!,2)-HLOOKUP(S4106/R4106/#REF!,#REF!,2))*(S4106/R4106/#REF!-HLOOKUP(S4106/R4106/#REF!,#REF!,1))/(HLOOKUP(S4106/R4106/#REF!+0.2,#REF!,1)-HLOOKUP(S4106/R4106/#REF!,#REF!,1))),0.5)</f>
        <v>#REF!</v>
      </c>
      <c r="U4106" s="512" t="e">
        <f>IF(R4106&lt;&gt;0,IF(S4106/R4106/#REF!=1,#REF!,HLOOKUP(S4106/R4106/#REF!,#REF!,3)+(HLOOKUP(S4106/R4106/#REF!+0.2,#REF!,3)-HLOOKUP(S4106/R4106/#REF!,#REF!,3))*(S4106/R4106/#REF!-HLOOKUP(S4106/R4106/#REF!,#REF!,1))/(HLOOKUP(S4106/R4106/#REF!+0.2,#REF!,1)-HLOOKUP(S4106/R4106/#REF!,#REF!,1))),1)</f>
        <v>#REF!</v>
      </c>
      <c r="V4106" s="510" t="e">
        <f t="shared" si="2210"/>
        <v>#REF!</v>
      </c>
      <c r="W4106" s="513" t="e">
        <f>MIN(IF(N4106&gt;#REF!*#REF!,#REF!,IF(AND(N4106&lt;#REF!,#REF!=2),0,ROUNDUP(N4106/#REF!,0))),#REF!)</f>
        <v>#REF!</v>
      </c>
      <c r="X4106" s="513" t="e">
        <f t="shared" si="2211"/>
        <v>#REF!</v>
      </c>
      <c r="Y4106" s="511" t="e">
        <f>IF(W4106&lt;&gt;0,IF(AA4106/W4106/#REF!=1,#REF!,HLOOKUP(AA4106/W4106/#REF!,#REF!,2)+(HLOOKUP(AA4106/W4106/#REF!+0.2,#REF!,2)-HLOOKUP(AA4106/W4106/#REF!,#REF!,2))*(AA4106/W4106/#REF!-HLOOKUP(AA4106/W4106/#REF!,#REF!,1))/(HLOOKUP(AA4106/W4106/#REF!+0.2,#REF!,1)-HLOOKUP(AA4106/W4106/#REF!,#REF!,1))),0.5)</f>
        <v>#REF!</v>
      </c>
      <c r="Z4106" s="512" t="e">
        <f>IF(W4106&lt;&gt;0,IF(AA4106/W4106/#REF!=1,#REF!,HLOOKUP(AA4106/W4106/#REF!,#REF!,3)+(HLOOKUP(AA4106/W4106/#REF!+0.2,#REF!,3)-HLOOKUP(AA4106/W4106/#REF!,#REF!,3))*(AA4106/W4106/#REF!-HLOOKUP(AA4106/W4106/#REF!,#REF!,1))/(HLOOKUP(AA4106/W4106/#REF!+0.2,#REF!,1)-HLOOKUP(AA4106/W4106/#REF!,#REF!,1))),1)</f>
        <v>#REF!</v>
      </c>
      <c r="AA4106" s="514" t="e">
        <f>IF(W4106=0,0,MAX(MIN(N4106,W4106*#REF!),#REF!))</f>
        <v>#REF!</v>
      </c>
      <c r="AB4106" s="515" t="e">
        <f>AD4106/Cogeneratore!$C$4</f>
        <v>#DIV/0!</v>
      </c>
      <c r="AC4106" s="549"/>
      <c r="AD4106" s="550"/>
      <c r="AE4106" s="549"/>
      <c r="AF4106" s="550"/>
      <c r="AG4106" s="549"/>
      <c r="AH4106" s="550"/>
      <c r="AI4106" s="516" t="e">
        <f t="shared" si="2212"/>
        <v>#DIV/0!</v>
      </c>
      <c r="AJ4106" s="517">
        <f t="shared" si="2213"/>
        <v>0</v>
      </c>
      <c r="AK4106" s="513">
        <f t="shared" si="2192"/>
        <v>0</v>
      </c>
      <c r="AL4106" s="513">
        <f t="shared" si="2193"/>
        <v>0</v>
      </c>
      <c r="AM4106" s="513">
        <f t="shared" si="2194"/>
        <v>908.015625</v>
      </c>
      <c r="AN4106" s="550"/>
      <c r="AO4106" s="550"/>
      <c r="AP4106" s="550"/>
      <c r="AQ4106" s="517">
        <f t="shared" si="2214"/>
        <v>0</v>
      </c>
      <c r="AR4106" s="513">
        <f t="shared" si="2215"/>
        <v>0</v>
      </c>
      <c r="AS4106" s="551"/>
      <c r="AT4106" s="552"/>
      <c r="AU4106" s="513">
        <f t="shared" si="2216"/>
        <v>981.46499999999992</v>
      </c>
      <c r="AV4106" s="513">
        <f>AU4106/Cogeneratore!$C$24</f>
        <v>415.875</v>
      </c>
      <c r="AW4106" s="513">
        <f t="shared" si="2195"/>
        <v>0</v>
      </c>
      <c r="AX4106" s="513" t="e">
        <f t="shared" si="2196"/>
        <v>#DIV/0!</v>
      </c>
      <c r="AY4106" s="518">
        <f t="shared" si="2197"/>
        <v>178.10070023328993</v>
      </c>
      <c r="AZ4106" s="519" t="e">
        <f t="shared" si="2198"/>
        <v>#DIV/0!</v>
      </c>
      <c r="BA4106" s="514" t="e">
        <f t="shared" si="2217"/>
        <v>#DIV/0!</v>
      </c>
      <c r="BB4106" s="520" t="e">
        <f>+BV4106*860/8250/Cogeneratore!$C$6</f>
        <v>#DIV/0!</v>
      </c>
      <c r="BC4106" s="625"/>
      <c r="BD4106" s="451">
        <f t="shared" si="2199"/>
        <v>415.875</v>
      </c>
      <c r="BN4106" s="447">
        <f>+L4106/Cogeneratore!$C$24</f>
        <v>415.875</v>
      </c>
      <c r="BP4106" s="447">
        <f t="shared" si="2200"/>
        <v>0</v>
      </c>
      <c r="BQ4106" s="447" t="e">
        <f>IF(BR4106&lt;Cogeneratore!$C$25/Cogeneratore!$C$23,BP4106,BP4106+BR4106-Cogeneratore!$C$25/Cogeneratore!$C$23)</f>
        <v>#DIV/0!</v>
      </c>
      <c r="BR4106" s="462">
        <f t="shared" si="2185"/>
        <v>0</v>
      </c>
      <c r="BS4106" s="462" t="e">
        <f>IF(BR4106&lt;Cogeneratore!$C$25/Cogeneratore!$C$23,BR4106,Cogeneratore!$C$25/Cogeneratore!$C$23)</f>
        <v>#DIV/0!</v>
      </c>
      <c r="BT4106" s="447" t="e">
        <f>+BS4106*(1-Cogeneratore!$C$23)</f>
        <v>#DIV/0!</v>
      </c>
      <c r="BU4106" s="462" t="e">
        <f>IF(BR4106-BT4106&lt;Cogeneratore!$C$25,BR4106-BT4106,Cogeneratore!$C$25)</f>
        <v>#DIV/0!</v>
      </c>
      <c r="BV4106" s="462" t="e">
        <f t="shared" si="2201"/>
        <v>#DIV/0!</v>
      </c>
      <c r="BW4106" s="462" t="e">
        <f t="shared" si="2202"/>
        <v>#DIV/0!</v>
      </c>
      <c r="BX4106" s="462" t="e">
        <f t="shared" si="2218"/>
        <v>#DIV/0!</v>
      </c>
      <c r="BY4106" s="447" t="e">
        <f>+BX4106*(1-#REF!)</f>
        <v>#DIV/0!</v>
      </c>
      <c r="BZ4106" s="462" t="e">
        <f t="shared" si="2186"/>
        <v>#DIV/0!</v>
      </c>
      <c r="CB4106" s="462" t="e">
        <f t="shared" si="2203"/>
        <v>#DIV/0!</v>
      </c>
      <c r="CC4106" s="447" t="e">
        <f>+CB4106/#REF!</f>
        <v>#DIV/0!</v>
      </c>
      <c r="CE4106" s="451" t="e">
        <f t="shared" si="2204"/>
        <v>#DIV/0!</v>
      </c>
    </row>
    <row r="4107" spans="1:83" x14ac:dyDescent="0.2">
      <c r="A4107" s="521">
        <f t="shared" si="2205"/>
        <v>39984</v>
      </c>
      <c r="B4107" s="522">
        <f t="shared" si="2187"/>
        <v>6</v>
      </c>
      <c r="C4107" s="522">
        <f t="shared" si="2188"/>
        <v>6</v>
      </c>
      <c r="D4107" s="505" t="str">
        <f t="shared" si="2206"/>
        <v>est</v>
      </c>
      <c r="E4107" s="522">
        <f t="shared" si="2189"/>
        <v>23</v>
      </c>
      <c r="F4107" s="522">
        <f t="shared" si="2190"/>
        <v>171</v>
      </c>
      <c r="G4107" s="522">
        <f t="shared" si="2207"/>
        <v>4103</v>
      </c>
      <c r="H4107" s="506">
        <v>885.140625</v>
      </c>
      <c r="I4107" s="507">
        <f>+H4107-L4107/Cogeneratore!$C$24</f>
        <v>469.265625</v>
      </c>
      <c r="J4107" s="507">
        <f t="shared" si="2208"/>
        <v>415.875</v>
      </c>
      <c r="K4107" s="508">
        <v>178.10070023328993</v>
      </c>
      <c r="L4107" s="508">
        <v>981.46499999999992</v>
      </c>
      <c r="M4107" s="507">
        <f t="shared" si="2191"/>
        <v>885.140625</v>
      </c>
      <c r="N4107" s="507">
        <f t="shared" si="2209"/>
        <v>178.10070023328993</v>
      </c>
      <c r="O4107" s="509" t="s">
        <v>7</v>
      </c>
      <c r="P4107" s="578"/>
      <c r="Q4107" s="578"/>
      <c r="R4107" s="510" t="e">
        <f>MIN(IF(I4107&gt;#REF!*#REF!,#REF!,IF(AND(I4107&lt;#REF!,#REF!=2),0,ROUNDUP(I4107/#REF!,0))),#REF!)</f>
        <v>#REF!</v>
      </c>
      <c r="S4107" s="510" t="e">
        <f>IF(R4107=0,0,MAX(MIN(I4107,R4107*#REF!),#REF!))</f>
        <v>#REF!</v>
      </c>
      <c r="T4107" s="511" t="e">
        <f>IF(R4107&lt;&gt;0,IF(S4107/R4107/#REF!=1,#REF!,HLOOKUP(S4107/R4107/#REF!,#REF!,2)+(HLOOKUP(S4107/R4107/#REF!+0.2,#REF!,2)-HLOOKUP(S4107/R4107/#REF!,#REF!,2))*(S4107/R4107/#REF!-HLOOKUP(S4107/R4107/#REF!,#REF!,1))/(HLOOKUP(S4107/R4107/#REF!+0.2,#REF!,1)-HLOOKUP(S4107/R4107/#REF!,#REF!,1))),0.5)</f>
        <v>#REF!</v>
      </c>
      <c r="U4107" s="512" t="e">
        <f>IF(R4107&lt;&gt;0,IF(S4107/R4107/#REF!=1,#REF!,HLOOKUP(S4107/R4107/#REF!,#REF!,3)+(HLOOKUP(S4107/R4107/#REF!+0.2,#REF!,3)-HLOOKUP(S4107/R4107/#REF!,#REF!,3))*(S4107/R4107/#REF!-HLOOKUP(S4107/R4107/#REF!,#REF!,1))/(HLOOKUP(S4107/R4107/#REF!+0.2,#REF!,1)-HLOOKUP(S4107/R4107/#REF!,#REF!,1))),1)</f>
        <v>#REF!</v>
      </c>
      <c r="V4107" s="510" t="e">
        <f t="shared" si="2210"/>
        <v>#REF!</v>
      </c>
      <c r="W4107" s="513" t="e">
        <f>MIN(IF(N4107&gt;#REF!*#REF!,#REF!,IF(AND(N4107&lt;#REF!,#REF!=2),0,ROUNDUP(N4107/#REF!,0))),#REF!)</f>
        <v>#REF!</v>
      </c>
      <c r="X4107" s="513" t="e">
        <f t="shared" si="2211"/>
        <v>#REF!</v>
      </c>
      <c r="Y4107" s="511" t="e">
        <f>IF(W4107&lt;&gt;0,IF(AA4107/W4107/#REF!=1,#REF!,HLOOKUP(AA4107/W4107/#REF!,#REF!,2)+(HLOOKUP(AA4107/W4107/#REF!+0.2,#REF!,2)-HLOOKUP(AA4107/W4107/#REF!,#REF!,2))*(AA4107/W4107/#REF!-HLOOKUP(AA4107/W4107/#REF!,#REF!,1))/(HLOOKUP(AA4107/W4107/#REF!+0.2,#REF!,1)-HLOOKUP(AA4107/W4107/#REF!,#REF!,1))),0.5)</f>
        <v>#REF!</v>
      </c>
      <c r="Z4107" s="512" t="e">
        <f>IF(W4107&lt;&gt;0,IF(AA4107/W4107/#REF!=1,#REF!,HLOOKUP(AA4107/W4107/#REF!,#REF!,3)+(HLOOKUP(AA4107/W4107/#REF!+0.2,#REF!,3)-HLOOKUP(AA4107/W4107/#REF!,#REF!,3))*(AA4107/W4107/#REF!-HLOOKUP(AA4107/W4107/#REF!,#REF!,1))/(HLOOKUP(AA4107/W4107/#REF!+0.2,#REF!,1)-HLOOKUP(AA4107/W4107/#REF!,#REF!,1))),1)</f>
        <v>#REF!</v>
      </c>
      <c r="AA4107" s="514" t="e">
        <f>IF(W4107=0,0,MAX(MIN(N4107,W4107*#REF!),#REF!))</f>
        <v>#REF!</v>
      </c>
      <c r="AB4107" s="515" t="e">
        <f>AD4107/Cogeneratore!$C$4</f>
        <v>#DIV/0!</v>
      </c>
      <c r="AC4107" s="549"/>
      <c r="AD4107" s="550"/>
      <c r="AE4107" s="549"/>
      <c r="AF4107" s="550"/>
      <c r="AG4107" s="549"/>
      <c r="AH4107" s="550"/>
      <c r="AI4107" s="516" t="e">
        <f t="shared" si="2212"/>
        <v>#DIV/0!</v>
      </c>
      <c r="AJ4107" s="517">
        <f t="shared" si="2213"/>
        <v>0</v>
      </c>
      <c r="AK4107" s="513">
        <f t="shared" si="2192"/>
        <v>0</v>
      </c>
      <c r="AL4107" s="513">
        <f t="shared" si="2193"/>
        <v>0</v>
      </c>
      <c r="AM4107" s="513">
        <f t="shared" si="2194"/>
        <v>885.140625</v>
      </c>
      <c r="AN4107" s="550"/>
      <c r="AO4107" s="550"/>
      <c r="AP4107" s="550"/>
      <c r="AQ4107" s="517">
        <f t="shared" si="2214"/>
        <v>0</v>
      </c>
      <c r="AR4107" s="513">
        <f t="shared" si="2215"/>
        <v>0</v>
      </c>
      <c r="AS4107" s="551"/>
      <c r="AT4107" s="552"/>
      <c r="AU4107" s="513">
        <f t="shared" si="2216"/>
        <v>981.46499999999992</v>
      </c>
      <c r="AV4107" s="513">
        <f>AU4107/Cogeneratore!$C$24</f>
        <v>415.875</v>
      </c>
      <c r="AW4107" s="513">
        <f t="shared" si="2195"/>
        <v>0</v>
      </c>
      <c r="AX4107" s="513" t="e">
        <f t="shared" si="2196"/>
        <v>#DIV/0!</v>
      </c>
      <c r="AY4107" s="518">
        <f t="shared" si="2197"/>
        <v>178.10070023328993</v>
      </c>
      <c r="AZ4107" s="519" t="e">
        <f t="shared" si="2198"/>
        <v>#DIV/0!</v>
      </c>
      <c r="BA4107" s="514" t="e">
        <f t="shared" si="2217"/>
        <v>#DIV/0!</v>
      </c>
      <c r="BB4107" s="520" t="e">
        <f>+BV4107*860/8250/Cogeneratore!$C$6</f>
        <v>#DIV/0!</v>
      </c>
      <c r="BC4107" s="625"/>
      <c r="BD4107" s="451">
        <f t="shared" si="2199"/>
        <v>415.875</v>
      </c>
      <c r="BN4107" s="447">
        <f>+L4107/Cogeneratore!$C$24</f>
        <v>415.875</v>
      </c>
      <c r="BP4107" s="447">
        <f t="shared" si="2200"/>
        <v>0</v>
      </c>
      <c r="BQ4107" s="447" t="e">
        <f>IF(BR4107&lt;Cogeneratore!$C$25/Cogeneratore!$C$23,BP4107,BP4107+BR4107-Cogeneratore!$C$25/Cogeneratore!$C$23)</f>
        <v>#DIV/0!</v>
      </c>
      <c r="BR4107" s="462">
        <f t="shared" si="2185"/>
        <v>0</v>
      </c>
      <c r="BS4107" s="462" t="e">
        <f>IF(BR4107&lt;Cogeneratore!$C$25/Cogeneratore!$C$23,BR4107,Cogeneratore!$C$25/Cogeneratore!$C$23)</f>
        <v>#DIV/0!</v>
      </c>
      <c r="BT4107" s="447" t="e">
        <f>+BS4107*(1-Cogeneratore!$C$23)</f>
        <v>#DIV/0!</v>
      </c>
      <c r="BU4107" s="462" t="e">
        <f>IF(BR4107-BT4107&lt;Cogeneratore!$C$25,BR4107-BT4107,Cogeneratore!$C$25)</f>
        <v>#DIV/0!</v>
      </c>
      <c r="BV4107" s="462" t="e">
        <f t="shared" si="2201"/>
        <v>#DIV/0!</v>
      </c>
      <c r="BW4107" s="462" t="e">
        <f t="shared" si="2202"/>
        <v>#DIV/0!</v>
      </c>
      <c r="BX4107" s="462" t="e">
        <f t="shared" si="2218"/>
        <v>#DIV/0!</v>
      </c>
      <c r="BY4107" s="447" t="e">
        <f>+BX4107*(1-#REF!)</f>
        <v>#DIV/0!</v>
      </c>
      <c r="BZ4107" s="462" t="e">
        <f t="shared" si="2186"/>
        <v>#DIV/0!</v>
      </c>
      <c r="CB4107" s="462" t="e">
        <f t="shared" si="2203"/>
        <v>#DIV/0!</v>
      </c>
      <c r="CC4107" s="447" t="e">
        <f>+CB4107/#REF!</f>
        <v>#DIV/0!</v>
      </c>
      <c r="CE4107" s="451" t="e">
        <f t="shared" si="2204"/>
        <v>#DIV/0!</v>
      </c>
    </row>
    <row r="4108" spans="1:83" x14ac:dyDescent="0.2">
      <c r="A4108" s="521">
        <f t="shared" si="2205"/>
        <v>39985</v>
      </c>
      <c r="B4108" s="522">
        <f t="shared" si="2187"/>
        <v>7</v>
      </c>
      <c r="C4108" s="522">
        <f t="shared" si="2188"/>
        <v>6</v>
      </c>
      <c r="D4108" s="505" t="str">
        <f t="shared" si="2206"/>
        <v>est</v>
      </c>
      <c r="E4108" s="522">
        <f t="shared" si="2189"/>
        <v>0</v>
      </c>
      <c r="F4108" s="522">
        <f t="shared" si="2190"/>
        <v>172</v>
      </c>
      <c r="G4108" s="522">
        <f t="shared" si="2207"/>
        <v>4104</v>
      </c>
      <c r="H4108" s="506">
        <v>858.12890625</v>
      </c>
      <c r="I4108" s="507">
        <f>+H4108-L4108/Cogeneratore!$C$24</f>
        <v>442.25390625</v>
      </c>
      <c r="J4108" s="507">
        <f t="shared" si="2208"/>
        <v>415.875</v>
      </c>
      <c r="K4108" s="508">
        <v>178.10070023328993</v>
      </c>
      <c r="L4108" s="508">
        <v>981.46499999999992</v>
      </c>
      <c r="M4108" s="507">
        <f t="shared" si="2191"/>
        <v>858.12890625</v>
      </c>
      <c r="N4108" s="507">
        <f t="shared" si="2209"/>
        <v>178.10070023328993</v>
      </c>
      <c r="O4108" s="509" t="s">
        <v>7</v>
      </c>
      <c r="P4108" s="578">
        <f>SUM(K4108:K4131)</f>
        <v>5699.2224074652777</v>
      </c>
      <c r="Q4108" s="578">
        <f>SUM(N4108:N4131)</f>
        <v>5699.2224074652777</v>
      </c>
      <c r="R4108" s="510" t="e">
        <f>MIN(IF(I4108&gt;#REF!*#REF!,#REF!,IF(AND(I4108&lt;#REF!,#REF!=2),0,ROUNDUP(I4108/#REF!,0))),#REF!)</f>
        <v>#REF!</v>
      </c>
      <c r="S4108" s="510" t="e">
        <f>IF(R4108=0,0,MAX(MIN(I4108,R4108*#REF!),#REF!))</f>
        <v>#REF!</v>
      </c>
      <c r="T4108" s="511" t="e">
        <f>IF(R4108&lt;&gt;0,IF(S4108/R4108/#REF!=1,#REF!,HLOOKUP(S4108/R4108/#REF!,#REF!,2)+(HLOOKUP(S4108/R4108/#REF!+0.2,#REF!,2)-HLOOKUP(S4108/R4108/#REF!,#REF!,2))*(S4108/R4108/#REF!-HLOOKUP(S4108/R4108/#REF!,#REF!,1))/(HLOOKUP(S4108/R4108/#REF!+0.2,#REF!,1)-HLOOKUP(S4108/R4108/#REF!,#REF!,1))),0.5)</f>
        <v>#REF!</v>
      </c>
      <c r="U4108" s="512" t="e">
        <f>IF(R4108&lt;&gt;0,IF(S4108/R4108/#REF!=1,#REF!,HLOOKUP(S4108/R4108/#REF!,#REF!,3)+(HLOOKUP(S4108/R4108/#REF!+0.2,#REF!,3)-HLOOKUP(S4108/R4108/#REF!,#REF!,3))*(S4108/R4108/#REF!-HLOOKUP(S4108/R4108/#REF!,#REF!,1))/(HLOOKUP(S4108/R4108/#REF!+0.2,#REF!,1)-HLOOKUP(S4108/R4108/#REF!,#REF!,1))),1)</f>
        <v>#REF!</v>
      </c>
      <c r="V4108" s="510" t="e">
        <f t="shared" si="2210"/>
        <v>#REF!</v>
      </c>
      <c r="W4108" s="513" t="e">
        <f>MIN(IF(N4108&gt;#REF!*#REF!,#REF!,IF(AND(N4108&lt;#REF!,#REF!=2),0,ROUNDUP(N4108/#REF!,0))),#REF!)</f>
        <v>#REF!</v>
      </c>
      <c r="X4108" s="513" t="e">
        <f t="shared" si="2211"/>
        <v>#REF!</v>
      </c>
      <c r="Y4108" s="511" t="e">
        <f>IF(W4108&lt;&gt;0,IF(AA4108/W4108/#REF!=1,#REF!,HLOOKUP(AA4108/W4108/#REF!,#REF!,2)+(HLOOKUP(AA4108/W4108/#REF!+0.2,#REF!,2)-HLOOKUP(AA4108/W4108/#REF!,#REF!,2))*(AA4108/W4108/#REF!-HLOOKUP(AA4108/W4108/#REF!,#REF!,1))/(HLOOKUP(AA4108/W4108/#REF!+0.2,#REF!,1)-HLOOKUP(AA4108/W4108/#REF!,#REF!,1))),0.5)</f>
        <v>#REF!</v>
      </c>
      <c r="Z4108" s="512" t="e">
        <f>IF(W4108&lt;&gt;0,IF(AA4108/W4108/#REF!=1,#REF!,HLOOKUP(AA4108/W4108/#REF!,#REF!,3)+(HLOOKUP(AA4108/W4108/#REF!+0.2,#REF!,3)-HLOOKUP(AA4108/W4108/#REF!,#REF!,3))*(AA4108/W4108/#REF!-HLOOKUP(AA4108/W4108/#REF!,#REF!,1))/(HLOOKUP(AA4108/W4108/#REF!+0.2,#REF!,1)-HLOOKUP(AA4108/W4108/#REF!,#REF!,1))),1)</f>
        <v>#REF!</v>
      </c>
      <c r="AA4108" s="514" t="e">
        <f>IF(W4108=0,0,MAX(MIN(N4108,W4108*#REF!),#REF!))</f>
        <v>#REF!</v>
      </c>
      <c r="AB4108" s="515" t="e">
        <f>AD4108/Cogeneratore!$C$4</f>
        <v>#DIV/0!</v>
      </c>
      <c r="AC4108" s="549"/>
      <c r="AD4108" s="550"/>
      <c r="AE4108" s="549"/>
      <c r="AF4108" s="550"/>
      <c r="AG4108" s="549"/>
      <c r="AH4108" s="550"/>
      <c r="AI4108" s="516" t="e">
        <f t="shared" si="2212"/>
        <v>#DIV/0!</v>
      </c>
      <c r="AJ4108" s="517">
        <f t="shared" si="2213"/>
        <v>0</v>
      </c>
      <c r="AK4108" s="513">
        <f t="shared" si="2192"/>
        <v>0</v>
      </c>
      <c r="AL4108" s="513">
        <f t="shared" si="2193"/>
        <v>0</v>
      </c>
      <c r="AM4108" s="513">
        <f t="shared" si="2194"/>
        <v>858.12890625</v>
      </c>
      <c r="AN4108" s="550"/>
      <c r="AO4108" s="550"/>
      <c r="AP4108" s="550"/>
      <c r="AQ4108" s="517">
        <f t="shared" si="2214"/>
        <v>0</v>
      </c>
      <c r="AR4108" s="513">
        <f t="shared" si="2215"/>
        <v>0</v>
      </c>
      <c r="AS4108" s="551"/>
      <c r="AT4108" s="552"/>
      <c r="AU4108" s="513">
        <f t="shared" si="2216"/>
        <v>981.46499999999992</v>
      </c>
      <c r="AV4108" s="513">
        <f>AU4108/Cogeneratore!$C$24</f>
        <v>415.875</v>
      </c>
      <c r="AW4108" s="513">
        <f t="shared" si="2195"/>
        <v>0</v>
      </c>
      <c r="AX4108" s="513" t="e">
        <f t="shared" si="2196"/>
        <v>#DIV/0!</v>
      </c>
      <c r="AY4108" s="518">
        <f t="shared" si="2197"/>
        <v>178.10070023328993</v>
      </c>
      <c r="AZ4108" s="519" t="e">
        <f t="shared" si="2198"/>
        <v>#DIV/0!</v>
      </c>
      <c r="BA4108" s="514" t="e">
        <f t="shared" si="2217"/>
        <v>#DIV/0!</v>
      </c>
      <c r="BB4108" s="520" t="e">
        <f>+BV4108*860/8250/Cogeneratore!$C$6</f>
        <v>#DIV/0!</v>
      </c>
      <c r="BC4108" s="625" t="e">
        <f>SUM(BA4108:BB4131)</f>
        <v>#DIV/0!</v>
      </c>
      <c r="BD4108" s="451">
        <f t="shared" si="2199"/>
        <v>415.875</v>
      </c>
      <c r="BN4108" s="447">
        <f>+L4108/Cogeneratore!$C$24</f>
        <v>415.875</v>
      </c>
      <c r="BP4108" s="447">
        <f t="shared" si="2200"/>
        <v>0</v>
      </c>
      <c r="BQ4108" s="447" t="e">
        <f>IF(BR4108&lt;Cogeneratore!$C$25/Cogeneratore!$C$23,BP4108,BP4108+BR4108-Cogeneratore!$C$25/Cogeneratore!$C$23)</f>
        <v>#DIV/0!</v>
      </c>
      <c r="BR4108" s="462">
        <f t="shared" si="2185"/>
        <v>0</v>
      </c>
      <c r="BS4108" s="462" t="e">
        <f>IF(BR4108&lt;Cogeneratore!$C$25/Cogeneratore!$C$23,BR4108,Cogeneratore!$C$25/Cogeneratore!$C$23)</f>
        <v>#DIV/0!</v>
      </c>
      <c r="BT4108" s="447" t="e">
        <f>+BS4108*(1-Cogeneratore!$C$23)</f>
        <v>#DIV/0!</v>
      </c>
      <c r="BU4108" s="462" t="e">
        <f>IF(BR4108-BT4108&lt;Cogeneratore!$C$25,BR4108-BT4108,Cogeneratore!$C$25)</f>
        <v>#DIV/0!</v>
      </c>
      <c r="BV4108" s="462" t="e">
        <f t="shared" si="2201"/>
        <v>#DIV/0!</v>
      </c>
      <c r="BW4108" s="462" t="e">
        <f t="shared" si="2202"/>
        <v>#DIV/0!</v>
      </c>
      <c r="BX4108" s="462" t="e">
        <f t="shared" si="2218"/>
        <v>#DIV/0!</v>
      </c>
      <c r="BY4108" s="447" t="e">
        <f>+BX4108*(1-#REF!)</f>
        <v>#DIV/0!</v>
      </c>
      <c r="BZ4108" s="462" t="e">
        <f t="shared" si="2186"/>
        <v>#DIV/0!</v>
      </c>
      <c r="CB4108" s="462" t="e">
        <f t="shared" si="2203"/>
        <v>#DIV/0!</v>
      </c>
      <c r="CC4108" s="447" t="e">
        <f>+CB4108/#REF!</f>
        <v>#DIV/0!</v>
      </c>
      <c r="CE4108" s="451" t="e">
        <f t="shared" si="2204"/>
        <v>#DIV/0!</v>
      </c>
    </row>
    <row r="4109" spans="1:83" x14ac:dyDescent="0.2">
      <c r="A4109" s="521">
        <f t="shared" si="2205"/>
        <v>39985</v>
      </c>
      <c r="B4109" s="522">
        <f t="shared" si="2187"/>
        <v>7</v>
      </c>
      <c r="C4109" s="522">
        <f t="shared" si="2188"/>
        <v>6</v>
      </c>
      <c r="D4109" s="505" t="str">
        <f t="shared" si="2206"/>
        <v>est</v>
      </c>
      <c r="E4109" s="522">
        <f t="shared" si="2189"/>
        <v>1</v>
      </c>
      <c r="F4109" s="522">
        <f t="shared" si="2190"/>
        <v>172</v>
      </c>
      <c r="G4109" s="522">
        <f t="shared" si="2207"/>
        <v>4105</v>
      </c>
      <c r="H4109" s="506">
        <v>848.7421875</v>
      </c>
      <c r="I4109" s="507">
        <f>+H4109-L4109/Cogeneratore!$C$24</f>
        <v>432.8671875</v>
      </c>
      <c r="J4109" s="507">
        <f t="shared" si="2208"/>
        <v>415.875</v>
      </c>
      <c r="K4109" s="508">
        <v>178.10070023328993</v>
      </c>
      <c r="L4109" s="508">
        <v>981.46499999999992</v>
      </c>
      <c r="M4109" s="507">
        <f t="shared" si="2191"/>
        <v>848.7421875</v>
      </c>
      <c r="N4109" s="507">
        <f t="shared" si="2209"/>
        <v>178.10070023328993</v>
      </c>
      <c r="O4109" s="509" t="s">
        <v>7</v>
      </c>
      <c r="P4109" s="578"/>
      <c r="Q4109" s="578"/>
      <c r="R4109" s="510" t="e">
        <f>MIN(IF(I4109&gt;#REF!*#REF!,#REF!,IF(AND(I4109&lt;#REF!,#REF!=2),0,ROUNDUP(I4109/#REF!,0))),#REF!)</f>
        <v>#REF!</v>
      </c>
      <c r="S4109" s="510" t="e">
        <f>IF(R4109=0,0,MAX(MIN(I4109,R4109*#REF!),#REF!))</f>
        <v>#REF!</v>
      </c>
      <c r="T4109" s="511" t="e">
        <f>IF(R4109&lt;&gt;0,IF(S4109/R4109/#REF!=1,#REF!,HLOOKUP(S4109/R4109/#REF!,#REF!,2)+(HLOOKUP(S4109/R4109/#REF!+0.2,#REF!,2)-HLOOKUP(S4109/R4109/#REF!,#REF!,2))*(S4109/R4109/#REF!-HLOOKUP(S4109/R4109/#REF!,#REF!,1))/(HLOOKUP(S4109/R4109/#REF!+0.2,#REF!,1)-HLOOKUP(S4109/R4109/#REF!,#REF!,1))),0.5)</f>
        <v>#REF!</v>
      </c>
      <c r="U4109" s="512" t="e">
        <f>IF(R4109&lt;&gt;0,IF(S4109/R4109/#REF!=1,#REF!,HLOOKUP(S4109/R4109/#REF!,#REF!,3)+(HLOOKUP(S4109/R4109/#REF!+0.2,#REF!,3)-HLOOKUP(S4109/R4109/#REF!,#REF!,3))*(S4109/R4109/#REF!-HLOOKUP(S4109/R4109/#REF!,#REF!,1))/(HLOOKUP(S4109/R4109/#REF!+0.2,#REF!,1)-HLOOKUP(S4109/R4109/#REF!,#REF!,1))),1)</f>
        <v>#REF!</v>
      </c>
      <c r="V4109" s="510" t="e">
        <f t="shared" si="2210"/>
        <v>#REF!</v>
      </c>
      <c r="W4109" s="513" t="e">
        <f>MIN(IF(N4109&gt;#REF!*#REF!,#REF!,IF(AND(N4109&lt;#REF!,#REF!=2),0,ROUNDUP(N4109/#REF!,0))),#REF!)</f>
        <v>#REF!</v>
      </c>
      <c r="X4109" s="513" t="e">
        <f t="shared" si="2211"/>
        <v>#REF!</v>
      </c>
      <c r="Y4109" s="511" t="e">
        <f>IF(W4109&lt;&gt;0,IF(AA4109/W4109/#REF!=1,#REF!,HLOOKUP(AA4109/W4109/#REF!,#REF!,2)+(HLOOKUP(AA4109/W4109/#REF!+0.2,#REF!,2)-HLOOKUP(AA4109/W4109/#REF!,#REF!,2))*(AA4109/W4109/#REF!-HLOOKUP(AA4109/W4109/#REF!,#REF!,1))/(HLOOKUP(AA4109/W4109/#REF!+0.2,#REF!,1)-HLOOKUP(AA4109/W4109/#REF!,#REF!,1))),0.5)</f>
        <v>#REF!</v>
      </c>
      <c r="Z4109" s="512" t="e">
        <f>IF(W4109&lt;&gt;0,IF(AA4109/W4109/#REF!=1,#REF!,HLOOKUP(AA4109/W4109/#REF!,#REF!,3)+(HLOOKUP(AA4109/W4109/#REF!+0.2,#REF!,3)-HLOOKUP(AA4109/W4109/#REF!,#REF!,3))*(AA4109/W4109/#REF!-HLOOKUP(AA4109/W4109/#REF!,#REF!,1))/(HLOOKUP(AA4109/W4109/#REF!+0.2,#REF!,1)-HLOOKUP(AA4109/W4109/#REF!,#REF!,1))),1)</f>
        <v>#REF!</v>
      </c>
      <c r="AA4109" s="514" t="e">
        <f>IF(W4109=0,0,MAX(MIN(N4109,W4109*#REF!),#REF!))</f>
        <v>#REF!</v>
      </c>
      <c r="AB4109" s="515" t="e">
        <f>AD4109/Cogeneratore!$C$4</f>
        <v>#DIV/0!</v>
      </c>
      <c r="AC4109" s="549"/>
      <c r="AD4109" s="550"/>
      <c r="AE4109" s="549"/>
      <c r="AF4109" s="550"/>
      <c r="AG4109" s="549"/>
      <c r="AH4109" s="550"/>
      <c r="AI4109" s="516" t="e">
        <f t="shared" si="2212"/>
        <v>#DIV/0!</v>
      </c>
      <c r="AJ4109" s="517">
        <f t="shared" si="2213"/>
        <v>0</v>
      </c>
      <c r="AK4109" s="513">
        <f t="shared" si="2192"/>
        <v>0</v>
      </c>
      <c r="AL4109" s="513">
        <f t="shared" si="2193"/>
        <v>0</v>
      </c>
      <c r="AM4109" s="513">
        <f t="shared" si="2194"/>
        <v>848.7421875</v>
      </c>
      <c r="AN4109" s="550"/>
      <c r="AO4109" s="550"/>
      <c r="AP4109" s="550"/>
      <c r="AQ4109" s="517">
        <f t="shared" si="2214"/>
        <v>0</v>
      </c>
      <c r="AR4109" s="513">
        <f t="shared" si="2215"/>
        <v>0</v>
      </c>
      <c r="AS4109" s="551"/>
      <c r="AT4109" s="552"/>
      <c r="AU4109" s="513">
        <f t="shared" si="2216"/>
        <v>981.46499999999992</v>
      </c>
      <c r="AV4109" s="513">
        <f>AU4109/Cogeneratore!$C$24</f>
        <v>415.875</v>
      </c>
      <c r="AW4109" s="513">
        <f t="shared" si="2195"/>
        <v>0</v>
      </c>
      <c r="AX4109" s="513" t="e">
        <f t="shared" si="2196"/>
        <v>#DIV/0!</v>
      </c>
      <c r="AY4109" s="518">
        <f t="shared" si="2197"/>
        <v>178.10070023328993</v>
      </c>
      <c r="AZ4109" s="519" t="e">
        <f t="shared" si="2198"/>
        <v>#DIV/0!</v>
      </c>
      <c r="BA4109" s="514" t="e">
        <f t="shared" si="2217"/>
        <v>#DIV/0!</v>
      </c>
      <c r="BB4109" s="520" t="e">
        <f>+BV4109*860/8250/Cogeneratore!$C$6</f>
        <v>#DIV/0!</v>
      </c>
      <c r="BC4109" s="625"/>
      <c r="BD4109" s="451">
        <f t="shared" si="2199"/>
        <v>415.875</v>
      </c>
      <c r="BN4109" s="447">
        <f>+L4109/Cogeneratore!$C$24</f>
        <v>415.875</v>
      </c>
      <c r="BP4109" s="447">
        <f t="shared" si="2200"/>
        <v>0</v>
      </c>
      <c r="BQ4109" s="447" t="e">
        <f>IF(BR4109&lt;Cogeneratore!$C$25/Cogeneratore!$C$23,BP4109,BP4109+BR4109-Cogeneratore!$C$25/Cogeneratore!$C$23)</f>
        <v>#DIV/0!</v>
      </c>
      <c r="BR4109" s="462">
        <f t="shared" si="2185"/>
        <v>0</v>
      </c>
      <c r="BS4109" s="462" t="e">
        <f>IF(BR4109&lt;Cogeneratore!$C$25/Cogeneratore!$C$23,BR4109,Cogeneratore!$C$25/Cogeneratore!$C$23)</f>
        <v>#DIV/0!</v>
      </c>
      <c r="BT4109" s="447" t="e">
        <f>+BS4109*(1-Cogeneratore!$C$23)</f>
        <v>#DIV/0!</v>
      </c>
      <c r="BU4109" s="462" t="e">
        <f>IF(BR4109-BT4109&lt;Cogeneratore!$C$25,BR4109-BT4109,Cogeneratore!$C$25)</f>
        <v>#DIV/0!</v>
      </c>
      <c r="BV4109" s="462" t="e">
        <f t="shared" si="2201"/>
        <v>#DIV/0!</v>
      </c>
      <c r="BW4109" s="462" t="e">
        <f t="shared" si="2202"/>
        <v>#DIV/0!</v>
      </c>
      <c r="BX4109" s="462" t="e">
        <f t="shared" si="2218"/>
        <v>#DIV/0!</v>
      </c>
      <c r="BY4109" s="447" t="e">
        <f>+BX4109*(1-#REF!)</f>
        <v>#DIV/0!</v>
      </c>
      <c r="BZ4109" s="462" t="e">
        <f t="shared" si="2186"/>
        <v>#DIV/0!</v>
      </c>
      <c r="CB4109" s="462" t="e">
        <f t="shared" si="2203"/>
        <v>#DIV/0!</v>
      </c>
      <c r="CC4109" s="447" t="e">
        <f>+CB4109/#REF!</f>
        <v>#DIV/0!</v>
      </c>
      <c r="CE4109" s="451" t="e">
        <f t="shared" si="2204"/>
        <v>#DIV/0!</v>
      </c>
    </row>
    <row r="4110" spans="1:83" x14ac:dyDescent="0.2">
      <c r="A4110" s="521">
        <f t="shared" si="2205"/>
        <v>39985</v>
      </c>
      <c r="B4110" s="522">
        <f t="shared" si="2187"/>
        <v>7</v>
      </c>
      <c r="C4110" s="522">
        <f t="shared" si="2188"/>
        <v>6</v>
      </c>
      <c r="D4110" s="505" t="str">
        <f t="shared" si="2206"/>
        <v>est</v>
      </c>
      <c r="E4110" s="522">
        <f t="shared" si="2189"/>
        <v>2</v>
      </c>
      <c r="F4110" s="522">
        <f t="shared" si="2190"/>
        <v>172</v>
      </c>
      <c r="G4110" s="522">
        <f t="shared" si="2207"/>
        <v>4106</v>
      </c>
      <c r="H4110" s="506">
        <v>832.359375</v>
      </c>
      <c r="I4110" s="507">
        <f>+H4110-L4110/Cogeneratore!$C$24</f>
        <v>416.484375</v>
      </c>
      <c r="J4110" s="507">
        <f t="shared" si="2208"/>
        <v>415.875</v>
      </c>
      <c r="K4110" s="508">
        <v>178.10070023328993</v>
      </c>
      <c r="L4110" s="508">
        <v>981.46499999999992</v>
      </c>
      <c r="M4110" s="507">
        <f t="shared" si="2191"/>
        <v>832.359375</v>
      </c>
      <c r="N4110" s="507">
        <f t="shared" si="2209"/>
        <v>178.10070023328993</v>
      </c>
      <c r="O4110" s="509" t="s">
        <v>7</v>
      </c>
      <c r="P4110" s="578"/>
      <c r="Q4110" s="578"/>
      <c r="R4110" s="510" t="e">
        <f>MIN(IF(I4110&gt;#REF!*#REF!,#REF!,IF(AND(I4110&lt;#REF!,#REF!=2),0,ROUNDUP(I4110/#REF!,0))),#REF!)</f>
        <v>#REF!</v>
      </c>
      <c r="S4110" s="510" t="e">
        <f>IF(R4110=0,0,MAX(MIN(I4110,R4110*#REF!),#REF!))</f>
        <v>#REF!</v>
      </c>
      <c r="T4110" s="511" t="e">
        <f>IF(R4110&lt;&gt;0,IF(S4110/R4110/#REF!=1,#REF!,HLOOKUP(S4110/R4110/#REF!,#REF!,2)+(HLOOKUP(S4110/R4110/#REF!+0.2,#REF!,2)-HLOOKUP(S4110/R4110/#REF!,#REF!,2))*(S4110/R4110/#REF!-HLOOKUP(S4110/R4110/#REF!,#REF!,1))/(HLOOKUP(S4110/R4110/#REF!+0.2,#REF!,1)-HLOOKUP(S4110/R4110/#REF!,#REF!,1))),0.5)</f>
        <v>#REF!</v>
      </c>
      <c r="U4110" s="512" t="e">
        <f>IF(R4110&lt;&gt;0,IF(S4110/R4110/#REF!=1,#REF!,HLOOKUP(S4110/R4110/#REF!,#REF!,3)+(HLOOKUP(S4110/R4110/#REF!+0.2,#REF!,3)-HLOOKUP(S4110/R4110/#REF!,#REF!,3))*(S4110/R4110/#REF!-HLOOKUP(S4110/R4110/#REF!,#REF!,1))/(HLOOKUP(S4110/R4110/#REF!+0.2,#REF!,1)-HLOOKUP(S4110/R4110/#REF!,#REF!,1))),1)</f>
        <v>#REF!</v>
      </c>
      <c r="V4110" s="510" t="e">
        <f t="shared" si="2210"/>
        <v>#REF!</v>
      </c>
      <c r="W4110" s="513" t="e">
        <f>MIN(IF(N4110&gt;#REF!*#REF!,#REF!,IF(AND(N4110&lt;#REF!,#REF!=2),0,ROUNDUP(N4110/#REF!,0))),#REF!)</f>
        <v>#REF!</v>
      </c>
      <c r="X4110" s="513" t="e">
        <f t="shared" si="2211"/>
        <v>#REF!</v>
      </c>
      <c r="Y4110" s="511" t="e">
        <f>IF(W4110&lt;&gt;0,IF(AA4110/W4110/#REF!=1,#REF!,HLOOKUP(AA4110/W4110/#REF!,#REF!,2)+(HLOOKUP(AA4110/W4110/#REF!+0.2,#REF!,2)-HLOOKUP(AA4110/W4110/#REF!,#REF!,2))*(AA4110/W4110/#REF!-HLOOKUP(AA4110/W4110/#REF!,#REF!,1))/(HLOOKUP(AA4110/W4110/#REF!+0.2,#REF!,1)-HLOOKUP(AA4110/W4110/#REF!,#REF!,1))),0.5)</f>
        <v>#REF!</v>
      </c>
      <c r="Z4110" s="512" t="e">
        <f>IF(W4110&lt;&gt;0,IF(AA4110/W4110/#REF!=1,#REF!,HLOOKUP(AA4110/W4110/#REF!,#REF!,3)+(HLOOKUP(AA4110/W4110/#REF!+0.2,#REF!,3)-HLOOKUP(AA4110/W4110/#REF!,#REF!,3))*(AA4110/W4110/#REF!-HLOOKUP(AA4110/W4110/#REF!,#REF!,1))/(HLOOKUP(AA4110/W4110/#REF!+0.2,#REF!,1)-HLOOKUP(AA4110/W4110/#REF!,#REF!,1))),1)</f>
        <v>#REF!</v>
      </c>
      <c r="AA4110" s="514" t="e">
        <f>IF(W4110=0,0,MAX(MIN(N4110,W4110*#REF!),#REF!))</f>
        <v>#REF!</v>
      </c>
      <c r="AB4110" s="515" t="e">
        <f>AD4110/Cogeneratore!$C$4</f>
        <v>#DIV/0!</v>
      </c>
      <c r="AC4110" s="549"/>
      <c r="AD4110" s="550"/>
      <c r="AE4110" s="549"/>
      <c r="AF4110" s="550"/>
      <c r="AG4110" s="549"/>
      <c r="AH4110" s="550"/>
      <c r="AI4110" s="516" t="e">
        <f t="shared" si="2212"/>
        <v>#DIV/0!</v>
      </c>
      <c r="AJ4110" s="517">
        <f t="shared" si="2213"/>
        <v>0</v>
      </c>
      <c r="AK4110" s="513">
        <f t="shared" si="2192"/>
        <v>0</v>
      </c>
      <c r="AL4110" s="513">
        <f t="shared" si="2193"/>
        <v>0</v>
      </c>
      <c r="AM4110" s="513">
        <f t="shared" si="2194"/>
        <v>832.359375</v>
      </c>
      <c r="AN4110" s="550"/>
      <c r="AO4110" s="550"/>
      <c r="AP4110" s="550"/>
      <c r="AQ4110" s="517">
        <f t="shared" si="2214"/>
        <v>0</v>
      </c>
      <c r="AR4110" s="513">
        <f t="shared" si="2215"/>
        <v>0</v>
      </c>
      <c r="AS4110" s="551"/>
      <c r="AT4110" s="552"/>
      <c r="AU4110" s="513">
        <f t="shared" si="2216"/>
        <v>981.46499999999992</v>
      </c>
      <c r="AV4110" s="513">
        <f>AU4110/Cogeneratore!$C$24</f>
        <v>415.875</v>
      </c>
      <c r="AW4110" s="513">
        <f t="shared" si="2195"/>
        <v>0</v>
      </c>
      <c r="AX4110" s="513" t="e">
        <f t="shared" si="2196"/>
        <v>#DIV/0!</v>
      </c>
      <c r="AY4110" s="518">
        <f t="shared" si="2197"/>
        <v>178.10070023328993</v>
      </c>
      <c r="AZ4110" s="519" t="e">
        <f t="shared" si="2198"/>
        <v>#DIV/0!</v>
      </c>
      <c r="BA4110" s="514" t="e">
        <f t="shared" si="2217"/>
        <v>#DIV/0!</v>
      </c>
      <c r="BB4110" s="520" t="e">
        <f>+BV4110*860/8250/Cogeneratore!$C$6</f>
        <v>#DIV/0!</v>
      </c>
      <c r="BC4110" s="625"/>
      <c r="BD4110" s="451">
        <f t="shared" si="2199"/>
        <v>415.875</v>
      </c>
      <c r="BN4110" s="447">
        <f>+L4110/Cogeneratore!$C$24</f>
        <v>415.875</v>
      </c>
      <c r="BP4110" s="447">
        <f t="shared" si="2200"/>
        <v>0</v>
      </c>
      <c r="BQ4110" s="447" t="e">
        <f>IF(BR4110&lt;Cogeneratore!$C$25/Cogeneratore!$C$23,BP4110,BP4110+BR4110-Cogeneratore!$C$25/Cogeneratore!$C$23)</f>
        <v>#DIV/0!</v>
      </c>
      <c r="BR4110" s="462">
        <f t="shared" si="2185"/>
        <v>0</v>
      </c>
      <c r="BS4110" s="462" t="e">
        <f>IF(BR4110&lt;Cogeneratore!$C$25/Cogeneratore!$C$23,BR4110,Cogeneratore!$C$25/Cogeneratore!$C$23)</f>
        <v>#DIV/0!</v>
      </c>
      <c r="BT4110" s="447" t="e">
        <f>+BS4110*(1-Cogeneratore!$C$23)</f>
        <v>#DIV/0!</v>
      </c>
      <c r="BU4110" s="462" t="e">
        <f>IF(BR4110-BT4110&lt;Cogeneratore!$C$25,BR4110-BT4110,Cogeneratore!$C$25)</f>
        <v>#DIV/0!</v>
      </c>
      <c r="BV4110" s="462" t="e">
        <f t="shared" si="2201"/>
        <v>#DIV/0!</v>
      </c>
      <c r="BW4110" s="462" t="e">
        <f t="shared" si="2202"/>
        <v>#DIV/0!</v>
      </c>
      <c r="BX4110" s="462" t="e">
        <f t="shared" si="2218"/>
        <v>#DIV/0!</v>
      </c>
      <c r="BY4110" s="447" t="e">
        <f>+BX4110*(1-#REF!)</f>
        <v>#DIV/0!</v>
      </c>
      <c r="BZ4110" s="462" t="e">
        <f t="shared" si="2186"/>
        <v>#DIV/0!</v>
      </c>
      <c r="CB4110" s="462" t="e">
        <f t="shared" si="2203"/>
        <v>#DIV/0!</v>
      </c>
      <c r="CC4110" s="447" t="e">
        <f>+CB4110/#REF!</f>
        <v>#DIV/0!</v>
      </c>
      <c r="CE4110" s="451" t="e">
        <f t="shared" si="2204"/>
        <v>#DIV/0!</v>
      </c>
    </row>
    <row r="4111" spans="1:83" x14ac:dyDescent="0.2">
      <c r="A4111" s="521">
        <f t="shared" si="2205"/>
        <v>39985</v>
      </c>
      <c r="B4111" s="522">
        <f t="shared" si="2187"/>
        <v>7</v>
      </c>
      <c r="C4111" s="522">
        <f t="shared" si="2188"/>
        <v>6</v>
      </c>
      <c r="D4111" s="505" t="str">
        <f t="shared" si="2206"/>
        <v>est</v>
      </c>
      <c r="E4111" s="522">
        <f t="shared" si="2189"/>
        <v>3</v>
      </c>
      <c r="F4111" s="522">
        <f t="shared" si="2190"/>
        <v>172</v>
      </c>
      <c r="G4111" s="522">
        <f t="shared" si="2207"/>
        <v>4107</v>
      </c>
      <c r="H4111" s="506">
        <v>820.40625</v>
      </c>
      <c r="I4111" s="507">
        <f>+H4111-L4111/Cogeneratore!$C$24</f>
        <v>404.53125</v>
      </c>
      <c r="J4111" s="507">
        <f t="shared" si="2208"/>
        <v>415.875</v>
      </c>
      <c r="K4111" s="508">
        <v>178.10070023328993</v>
      </c>
      <c r="L4111" s="508">
        <v>981.46499999999992</v>
      </c>
      <c r="M4111" s="507">
        <f t="shared" si="2191"/>
        <v>820.40625</v>
      </c>
      <c r="N4111" s="507">
        <f t="shared" si="2209"/>
        <v>178.10070023328993</v>
      </c>
      <c r="O4111" s="509" t="s">
        <v>7</v>
      </c>
      <c r="P4111" s="578"/>
      <c r="Q4111" s="578"/>
      <c r="R4111" s="510" t="e">
        <f>MIN(IF(I4111&gt;#REF!*#REF!,#REF!,IF(AND(I4111&lt;#REF!,#REF!=2),0,ROUNDUP(I4111/#REF!,0))),#REF!)</f>
        <v>#REF!</v>
      </c>
      <c r="S4111" s="510" t="e">
        <f>IF(R4111=0,0,MAX(MIN(I4111,R4111*#REF!),#REF!))</f>
        <v>#REF!</v>
      </c>
      <c r="T4111" s="511" t="e">
        <f>IF(R4111&lt;&gt;0,IF(S4111/R4111/#REF!=1,#REF!,HLOOKUP(S4111/R4111/#REF!,#REF!,2)+(HLOOKUP(S4111/R4111/#REF!+0.2,#REF!,2)-HLOOKUP(S4111/R4111/#REF!,#REF!,2))*(S4111/R4111/#REF!-HLOOKUP(S4111/R4111/#REF!,#REF!,1))/(HLOOKUP(S4111/R4111/#REF!+0.2,#REF!,1)-HLOOKUP(S4111/R4111/#REF!,#REF!,1))),0.5)</f>
        <v>#REF!</v>
      </c>
      <c r="U4111" s="512" t="e">
        <f>IF(R4111&lt;&gt;0,IF(S4111/R4111/#REF!=1,#REF!,HLOOKUP(S4111/R4111/#REF!,#REF!,3)+(HLOOKUP(S4111/R4111/#REF!+0.2,#REF!,3)-HLOOKUP(S4111/R4111/#REF!,#REF!,3))*(S4111/R4111/#REF!-HLOOKUP(S4111/R4111/#REF!,#REF!,1))/(HLOOKUP(S4111/R4111/#REF!+0.2,#REF!,1)-HLOOKUP(S4111/R4111/#REF!,#REF!,1))),1)</f>
        <v>#REF!</v>
      </c>
      <c r="V4111" s="510" t="e">
        <f t="shared" si="2210"/>
        <v>#REF!</v>
      </c>
      <c r="W4111" s="513" t="e">
        <f>MIN(IF(N4111&gt;#REF!*#REF!,#REF!,IF(AND(N4111&lt;#REF!,#REF!=2),0,ROUNDUP(N4111/#REF!,0))),#REF!)</f>
        <v>#REF!</v>
      </c>
      <c r="X4111" s="513" t="e">
        <f t="shared" si="2211"/>
        <v>#REF!</v>
      </c>
      <c r="Y4111" s="511" t="e">
        <f>IF(W4111&lt;&gt;0,IF(AA4111/W4111/#REF!=1,#REF!,HLOOKUP(AA4111/W4111/#REF!,#REF!,2)+(HLOOKUP(AA4111/W4111/#REF!+0.2,#REF!,2)-HLOOKUP(AA4111/W4111/#REF!,#REF!,2))*(AA4111/W4111/#REF!-HLOOKUP(AA4111/W4111/#REF!,#REF!,1))/(HLOOKUP(AA4111/W4111/#REF!+0.2,#REF!,1)-HLOOKUP(AA4111/W4111/#REF!,#REF!,1))),0.5)</f>
        <v>#REF!</v>
      </c>
      <c r="Z4111" s="512" t="e">
        <f>IF(W4111&lt;&gt;0,IF(AA4111/W4111/#REF!=1,#REF!,HLOOKUP(AA4111/W4111/#REF!,#REF!,3)+(HLOOKUP(AA4111/W4111/#REF!+0.2,#REF!,3)-HLOOKUP(AA4111/W4111/#REF!,#REF!,3))*(AA4111/W4111/#REF!-HLOOKUP(AA4111/W4111/#REF!,#REF!,1))/(HLOOKUP(AA4111/W4111/#REF!+0.2,#REF!,1)-HLOOKUP(AA4111/W4111/#REF!,#REF!,1))),1)</f>
        <v>#REF!</v>
      </c>
      <c r="AA4111" s="514" t="e">
        <f>IF(W4111=0,0,MAX(MIN(N4111,W4111*#REF!),#REF!))</f>
        <v>#REF!</v>
      </c>
      <c r="AB4111" s="515" t="e">
        <f>AD4111/Cogeneratore!$C$4</f>
        <v>#DIV/0!</v>
      </c>
      <c r="AC4111" s="549"/>
      <c r="AD4111" s="550"/>
      <c r="AE4111" s="549"/>
      <c r="AF4111" s="550"/>
      <c r="AG4111" s="549"/>
      <c r="AH4111" s="550"/>
      <c r="AI4111" s="516" t="e">
        <f t="shared" si="2212"/>
        <v>#DIV/0!</v>
      </c>
      <c r="AJ4111" s="517">
        <f t="shared" si="2213"/>
        <v>0</v>
      </c>
      <c r="AK4111" s="513">
        <f t="shared" si="2192"/>
        <v>0</v>
      </c>
      <c r="AL4111" s="513">
        <f t="shared" si="2193"/>
        <v>0</v>
      </c>
      <c r="AM4111" s="513">
        <f t="shared" si="2194"/>
        <v>820.40625</v>
      </c>
      <c r="AN4111" s="550"/>
      <c r="AO4111" s="550"/>
      <c r="AP4111" s="550"/>
      <c r="AQ4111" s="517">
        <f t="shared" si="2214"/>
        <v>0</v>
      </c>
      <c r="AR4111" s="513">
        <f t="shared" si="2215"/>
        <v>0</v>
      </c>
      <c r="AS4111" s="551"/>
      <c r="AT4111" s="552"/>
      <c r="AU4111" s="513">
        <f t="shared" si="2216"/>
        <v>981.46499999999992</v>
      </c>
      <c r="AV4111" s="513">
        <f>AU4111/Cogeneratore!$C$24</f>
        <v>415.875</v>
      </c>
      <c r="AW4111" s="513">
        <f t="shared" si="2195"/>
        <v>0</v>
      </c>
      <c r="AX4111" s="513" t="e">
        <f t="shared" si="2196"/>
        <v>#DIV/0!</v>
      </c>
      <c r="AY4111" s="518">
        <f t="shared" si="2197"/>
        <v>178.10070023328993</v>
      </c>
      <c r="AZ4111" s="519" t="e">
        <f t="shared" si="2198"/>
        <v>#DIV/0!</v>
      </c>
      <c r="BA4111" s="514" t="e">
        <f t="shared" si="2217"/>
        <v>#DIV/0!</v>
      </c>
      <c r="BB4111" s="520" t="e">
        <f>+BV4111*860/8250/Cogeneratore!$C$6</f>
        <v>#DIV/0!</v>
      </c>
      <c r="BC4111" s="625"/>
      <c r="BD4111" s="451">
        <f t="shared" si="2199"/>
        <v>415.875</v>
      </c>
      <c r="BN4111" s="447">
        <f>+L4111/Cogeneratore!$C$24</f>
        <v>415.875</v>
      </c>
      <c r="BP4111" s="447">
        <f t="shared" si="2200"/>
        <v>0</v>
      </c>
      <c r="BQ4111" s="447" t="e">
        <f>IF(BR4111&lt;Cogeneratore!$C$25/Cogeneratore!$C$23,BP4111,BP4111+BR4111-Cogeneratore!$C$25/Cogeneratore!$C$23)</f>
        <v>#DIV/0!</v>
      </c>
      <c r="BR4111" s="462">
        <f t="shared" si="2185"/>
        <v>0</v>
      </c>
      <c r="BS4111" s="462" t="e">
        <f>IF(BR4111&lt;Cogeneratore!$C$25/Cogeneratore!$C$23,BR4111,Cogeneratore!$C$25/Cogeneratore!$C$23)</f>
        <v>#DIV/0!</v>
      </c>
      <c r="BT4111" s="447" t="e">
        <f>+BS4111*(1-Cogeneratore!$C$23)</f>
        <v>#DIV/0!</v>
      </c>
      <c r="BU4111" s="462" t="e">
        <f>IF(BR4111-BT4111&lt;Cogeneratore!$C$25,BR4111-BT4111,Cogeneratore!$C$25)</f>
        <v>#DIV/0!</v>
      </c>
      <c r="BV4111" s="462" t="e">
        <f t="shared" si="2201"/>
        <v>#DIV/0!</v>
      </c>
      <c r="BW4111" s="462" t="e">
        <f t="shared" si="2202"/>
        <v>#DIV/0!</v>
      </c>
      <c r="BX4111" s="462" t="e">
        <f t="shared" si="2218"/>
        <v>#DIV/0!</v>
      </c>
      <c r="BY4111" s="447" t="e">
        <f>+BX4111*(1-#REF!)</f>
        <v>#DIV/0!</v>
      </c>
      <c r="BZ4111" s="462" t="e">
        <f t="shared" si="2186"/>
        <v>#DIV/0!</v>
      </c>
      <c r="CB4111" s="462" t="e">
        <f t="shared" si="2203"/>
        <v>#DIV/0!</v>
      </c>
      <c r="CC4111" s="447" t="e">
        <f>+CB4111/#REF!</f>
        <v>#DIV/0!</v>
      </c>
      <c r="CE4111" s="451" t="e">
        <f t="shared" si="2204"/>
        <v>#DIV/0!</v>
      </c>
    </row>
    <row r="4112" spans="1:83" x14ac:dyDescent="0.2">
      <c r="A4112" s="521">
        <f t="shared" si="2205"/>
        <v>39985</v>
      </c>
      <c r="B4112" s="522">
        <f t="shared" si="2187"/>
        <v>7</v>
      </c>
      <c r="C4112" s="522">
        <f t="shared" si="2188"/>
        <v>6</v>
      </c>
      <c r="D4112" s="505" t="str">
        <f t="shared" si="2206"/>
        <v>est</v>
      </c>
      <c r="E4112" s="522">
        <f t="shared" si="2189"/>
        <v>4</v>
      </c>
      <c r="F4112" s="522">
        <f t="shared" si="2190"/>
        <v>172</v>
      </c>
      <c r="G4112" s="522">
        <f t="shared" si="2207"/>
        <v>4108</v>
      </c>
      <c r="H4112" s="506">
        <v>808.20703125</v>
      </c>
      <c r="I4112" s="507">
        <f>+H4112-L4112/Cogeneratore!$C$24</f>
        <v>392.33203125</v>
      </c>
      <c r="J4112" s="507">
        <f t="shared" si="2208"/>
        <v>415.875</v>
      </c>
      <c r="K4112" s="508">
        <v>178.10070023328993</v>
      </c>
      <c r="L4112" s="508">
        <v>981.46499999999992</v>
      </c>
      <c r="M4112" s="507">
        <f t="shared" si="2191"/>
        <v>808.20703125</v>
      </c>
      <c r="N4112" s="507">
        <f t="shared" si="2209"/>
        <v>178.10070023328993</v>
      </c>
      <c r="O4112" s="509" t="s">
        <v>7</v>
      </c>
      <c r="P4112" s="578"/>
      <c r="Q4112" s="578"/>
      <c r="R4112" s="510" t="e">
        <f>MIN(IF(I4112&gt;#REF!*#REF!,#REF!,IF(AND(I4112&lt;#REF!,#REF!=2),0,ROUNDUP(I4112/#REF!,0))),#REF!)</f>
        <v>#REF!</v>
      </c>
      <c r="S4112" s="510" t="e">
        <f>IF(R4112=0,0,MAX(MIN(I4112,R4112*#REF!),#REF!))</f>
        <v>#REF!</v>
      </c>
      <c r="T4112" s="511" t="e">
        <f>IF(R4112&lt;&gt;0,IF(S4112/R4112/#REF!=1,#REF!,HLOOKUP(S4112/R4112/#REF!,#REF!,2)+(HLOOKUP(S4112/R4112/#REF!+0.2,#REF!,2)-HLOOKUP(S4112/R4112/#REF!,#REF!,2))*(S4112/R4112/#REF!-HLOOKUP(S4112/R4112/#REF!,#REF!,1))/(HLOOKUP(S4112/R4112/#REF!+0.2,#REF!,1)-HLOOKUP(S4112/R4112/#REF!,#REF!,1))),0.5)</f>
        <v>#REF!</v>
      </c>
      <c r="U4112" s="512" t="e">
        <f>IF(R4112&lt;&gt;0,IF(S4112/R4112/#REF!=1,#REF!,HLOOKUP(S4112/R4112/#REF!,#REF!,3)+(HLOOKUP(S4112/R4112/#REF!+0.2,#REF!,3)-HLOOKUP(S4112/R4112/#REF!,#REF!,3))*(S4112/R4112/#REF!-HLOOKUP(S4112/R4112/#REF!,#REF!,1))/(HLOOKUP(S4112/R4112/#REF!+0.2,#REF!,1)-HLOOKUP(S4112/R4112/#REF!,#REF!,1))),1)</f>
        <v>#REF!</v>
      </c>
      <c r="V4112" s="510" t="e">
        <f t="shared" si="2210"/>
        <v>#REF!</v>
      </c>
      <c r="W4112" s="513" t="e">
        <f>MIN(IF(N4112&gt;#REF!*#REF!,#REF!,IF(AND(N4112&lt;#REF!,#REF!=2),0,ROUNDUP(N4112/#REF!,0))),#REF!)</f>
        <v>#REF!</v>
      </c>
      <c r="X4112" s="513" t="e">
        <f t="shared" si="2211"/>
        <v>#REF!</v>
      </c>
      <c r="Y4112" s="511" t="e">
        <f>IF(W4112&lt;&gt;0,IF(AA4112/W4112/#REF!=1,#REF!,HLOOKUP(AA4112/W4112/#REF!,#REF!,2)+(HLOOKUP(AA4112/W4112/#REF!+0.2,#REF!,2)-HLOOKUP(AA4112/W4112/#REF!,#REF!,2))*(AA4112/W4112/#REF!-HLOOKUP(AA4112/W4112/#REF!,#REF!,1))/(HLOOKUP(AA4112/W4112/#REF!+0.2,#REF!,1)-HLOOKUP(AA4112/W4112/#REF!,#REF!,1))),0.5)</f>
        <v>#REF!</v>
      </c>
      <c r="Z4112" s="512" t="e">
        <f>IF(W4112&lt;&gt;0,IF(AA4112/W4112/#REF!=1,#REF!,HLOOKUP(AA4112/W4112/#REF!,#REF!,3)+(HLOOKUP(AA4112/W4112/#REF!+0.2,#REF!,3)-HLOOKUP(AA4112/W4112/#REF!,#REF!,3))*(AA4112/W4112/#REF!-HLOOKUP(AA4112/W4112/#REF!,#REF!,1))/(HLOOKUP(AA4112/W4112/#REF!+0.2,#REF!,1)-HLOOKUP(AA4112/W4112/#REF!,#REF!,1))),1)</f>
        <v>#REF!</v>
      </c>
      <c r="AA4112" s="514" t="e">
        <f>IF(W4112=0,0,MAX(MIN(N4112,W4112*#REF!),#REF!))</f>
        <v>#REF!</v>
      </c>
      <c r="AB4112" s="515" t="e">
        <f>AD4112/Cogeneratore!$C$4</f>
        <v>#DIV/0!</v>
      </c>
      <c r="AC4112" s="549"/>
      <c r="AD4112" s="550"/>
      <c r="AE4112" s="549"/>
      <c r="AF4112" s="550"/>
      <c r="AG4112" s="549"/>
      <c r="AH4112" s="550"/>
      <c r="AI4112" s="516" t="e">
        <f t="shared" si="2212"/>
        <v>#DIV/0!</v>
      </c>
      <c r="AJ4112" s="517">
        <f t="shared" si="2213"/>
        <v>0</v>
      </c>
      <c r="AK4112" s="513">
        <f t="shared" si="2192"/>
        <v>0</v>
      </c>
      <c r="AL4112" s="513">
        <f t="shared" si="2193"/>
        <v>0</v>
      </c>
      <c r="AM4112" s="513">
        <f t="shared" si="2194"/>
        <v>808.20703125</v>
      </c>
      <c r="AN4112" s="550"/>
      <c r="AO4112" s="550"/>
      <c r="AP4112" s="550"/>
      <c r="AQ4112" s="517">
        <f t="shared" si="2214"/>
        <v>0</v>
      </c>
      <c r="AR4112" s="513">
        <f t="shared" si="2215"/>
        <v>0</v>
      </c>
      <c r="AS4112" s="551"/>
      <c r="AT4112" s="552"/>
      <c r="AU4112" s="513">
        <f t="shared" si="2216"/>
        <v>981.46499999999992</v>
      </c>
      <c r="AV4112" s="513">
        <f>AU4112/Cogeneratore!$C$24</f>
        <v>415.875</v>
      </c>
      <c r="AW4112" s="513">
        <f t="shared" si="2195"/>
        <v>0</v>
      </c>
      <c r="AX4112" s="513" t="e">
        <f t="shared" si="2196"/>
        <v>#DIV/0!</v>
      </c>
      <c r="AY4112" s="518">
        <f t="shared" si="2197"/>
        <v>178.10070023328993</v>
      </c>
      <c r="AZ4112" s="519" t="e">
        <f t="shared" si="2198"/>
        <v>#DIV/0!</v>
      </c>
      <c r="BA4112" s="514" t="e">
        <f t="shared" si="2217"/>
        <v>#DIV/0!</v>
      </c>
      <c r="BB4112" s="520" t="e">
        <f>+BV4112*860/8250/Cogeneratore!$C$6</f>
        <v>#DIV/0!</v>
      </c>
      <c r="BC4112" s="625"/>
      <c r="BD4112" s="451">
        <f t="shared" si="2199"/>
        <v>415.875</v>
      </c>
      <c r="BN4112" s="447">
        <f>+L4112/Cogeneratore!$C$24</f>
        <v>415.875</v>
      </c>
      <c r="BP4112" s="447">
        <f t="shared" si="2200"/>
        <v>0</v>
      </c>
      <c r="BQ4112" s="447" t="e">
        <f>IF(BR4112&lt;Cogeneratore!$C$25/Cogeneratore!$C$23,BP4112,BP4112+BR4112-Cogeneratore!$C$25/Cogeneratore!$C$23)</f>
        <v>#DIV/0!</v>
      </c>
      <c r="BR4112" s="462">
        <f t="shared" si="2185"/>
        <v>0</v>
      </c>
      <c r="BS4112" s="462" t="e">
        <f>IF(BR4112&lt;Cogeneratore!$C$25/Cogeneratore!$C$23,BR4112,Cogeneratore!$C$25/Cogeneratore!$C$23)</f>
        <v>#DIV/0!</v>
      </c>
      <c r="BT4112" s="447" t="e">
        <f>+BS4112*(1-Cogeneratore!$C$23)</f>
        <v>#DIV/0!</v>
      </c>
      <c r="BU4112" s="462" t="e">
        <f>IF(BR4112-BT4112&lt;Cogeneratore!$C$25,BR4112-BT4112,Cogeneratore!$C$25)</f>
        <v>#DIV/0!</v>
      </c>
      <c r="BV4112" s="462" t="e">
        <f t="shared" si="2201"/>
        <v>#DIV/0!</v>
      </c>
      <c r="BW4112" s="462" t="e">
        <f t="shared" si="2202"/>
        <v>#DIV/0!</v>
      </c>
      <c r="BX4112" s="462" t="e">
        <f t="shared" si="2218"/>
        <v>#DIV/0!</v>
      </c>
      <c r="BY4112" s="447" t="e">
        <f>+BX4112*(1-#REF!)</f>
        <v>#DIV/0!</v>
      </c>
      <c r="BZ4112" s="462" t="e">
        <f t="shared" si="2186"/>
        <v>#DIV/0!</v>
      </c>
      <c r="CB4112" s="462" t="e">
        <f t="shared" si="2203"/>
        <v>#DIV/0!</v>
      </c>
      <c r="CC4112" s="447" t="e">
        <f>+CB4112/#REF!</f>
        <v>#DIV/0!</v>
      </c>
      <c r="CE4112" s="451" t="e">
        <f t="shared" si="2204"/>
        <v>#DIV/0!</v>
      </c>
    </row>
    <row r="4113" spans="1:83" x14ac:dyDescent="0.2">
      <c r="A4113" s="521">
        <f t="shared" si="2205"/>
        <v>39985</v>
      </c>
      <c r="B4113" s="522">
        <f t="shared" si="2187"/>
        <v>7</v>
      </c>
      <c r="C4113" s="522">
        <f t="shared" si="2188"/>
        <v>6</v>
      </c>
      <c r="D4113" s="505" t="str">
        <f t="shared" si="2206"/>
        <v>est</v>
      </c>
      <c r="E4113" s="522">
        <f t="shared" si="2189"/>
        <v>5</v>
      </c>
      <c r="F4113" s="522">
        <f t="shared" si="2190"/>
        <v>172</v>
      </c>
      <c r="G4113" s="522">
        <f t="shared" si="2207"/>
        <v>4109</v>
      </c>
      <c r="H4113" s="506">
        <v>797.30859375</v>
      </c>
      <c r="I4113" s="507">
        <f>+H4113-L4113/Cogeneratore!$C$24</f>
        <v>381.43359375</v>
      </c>
      <c r="J4113" s="507">
        <f t="shared" si="2208"/>
        <v>415.875</v>
      </c>
      <c r="K4113" s="508">
        <v>178.10070023328993</v>
      </c>
      <c r="L4113" s="508">
        <v>981.46499999999992</v>
      </c>
      <c r="M4113" s="507">
        <f t="shared" si="2191"/>
        <v>797.30859375</v>
      </c>
      <c r="N4113" s="507">
        <f t="shared" si="2209"/>
        <v>178.10070023328993</v>
      </c>
      <c r="O4113" s="509" t="s">
        <v>7</v>
      </c>
      <c r="P4113" s="578"/>
      <c r="Q4113" s="578"/>
      <c r="R4113" s="510" t="e">
        <f>MIN(IF(I4113&gt;#REF!*#REF!,#REF!,IF(AND(I4113&lt;#REF!,#REF!=2),0,ROUNDUP(I4113/#REF!,0))),#REF!)</f>
        <v>#REF!</v>
      </c>
      <c r="S4113" s="510" t="e">
        <f>IF(R4113=0,0,MAX(MIN(I4113,R4113*#REF!),#REF!))</f>
        <v>#REF!</v>
      </c>
      <c r="T4113" s="511" t="e">
        <f>IF(R4113&lt;&gt;0,IF(S4113/R4113/#REF!=1,#REF!,HLOOKUP(S4113/R4113/#REF!,#REF!,2)+(HLOOKUP(S4113/R4113/#REF!+0.2,#REF!,2)-HLOOKUP(S4113/R4113/#REF!,#REF!,2))*(S4113/R4113/#REF!-HLOOKUP(S4113/R4113/#REF!,#REF!,1))/(HLOOKUP(S4113/R4113/#REF!+0.2,#REF!,1)-HLOOKUP(S4113/R4113/#REF!,#REF!,1))),0.5)</f>
        <v>#REF!</v>
      </c>
      <c r="U4113" s="512" t="e">
        <f>IF(R4113&lt;&gt;0,IF(S4113/R4113/#REF!=1,#REF!,HLOOKUP(S4113/R4113/#REF!,#REF!,3)+(HLOOKUP(S4113/R4113/#REF!+0.2,#REF!,3)-HLOOKUP(S4113/R4113/#REF!,#REF!,3))*(S4113/R4113/#REF!-HLOOKUP(S4113/R4113/#REF!,#REF!,1))/(HLOOKUP(S4113/R4113/#REF!+0.2,#REF!,1)-HLOOKUP(S4113/R4113/#REF!,#REF!,1))),1)</f>
        <v>#REF!</v>
      </c>
      <c r="V4113" s="510" t="e">
        <f t="shared" si="2210"/>
        <v>#REF!</v>
      </c>
      <c r="W4113" s="513" t="e">
        <f>MIN(IF(N4113&gt;#REF!*#REF!,#REF!,IF(AND(N4113&lt;#REF!,#REF!=2),0,ROUNDUP(N4113/#REF!,0))),#REF!)</f>
        <v>#REF!</v>
      </c>
      <c r="X4113" s="513" t="e">
        <f t="shared" si="2211"/>
        <v>#REF!</v>
      </c>
      <c r="Y4113" s="511" t="e">
        <f>IF(W4113&lt;&gt;0,IF(AA4113/W4113/#REF!=1,#REF!,HLOOKUP(AA4113/W4113/#REF!,#REF!,2)+(HLOOKUP(AA4113/W4113/#REF!+0.2,#REF!,2)-HLOOKUP(AA4113/W4113/#REF!,#REF!,2))*(AA4113/W4113/#REF!-HLOOKUP(AA4113/W4113/#REF!,#REF!,1))/(HLOOKUP(AA4113/W4113/#REF!+0.2,#REF!,1)-HLOOKUP(AA4113/W4113/#REF!,#REF!,1))),0.5)</f>
        <v>#REF!</v>
      </c>
      <c r="Z4113" s="512" t="e">
        <f>IF(W4113&lt;&gt;0,IF(AA4113/W4113/#REF!=1,#REF!,HLOOKUP(AA4113/W4113/#REF!,#REF!,3)+(HLOOKUP(AA4113/W4113/#REF!+0.2,#REF!,3)-HLOOKUP(AA4113/W4113/#REF!,#REF!,3))*(AA4113/W4113/#REF!-HLOOKUP(AA4113/W4113/#REF!,#REF!,1))/(HLOOKUP(AA4113/W4113/#REF!+0.2,#REF!,1)-HLOOKUP(AA4113/W4113/#REF!,#REF!,1))),1)</f>
        <v>#REF!</v>
      </c>
      <c r="AA4113" s="514" t="e">
        <f>IF(W4113=0,0,MAX(MIN(N4113,W4113*#REF!),#REF!))</f>
        <v>#REF!</v>
      </c>
      <c r="AB4113" s="515" t="e">
        <f>AD4113/Cogeneratore!$C$4</f>
        <v>#DIV/0!</v>
      </c>
      <c r="AC4113" s="549"/>
      <c r="AD4113" s="550"/>
      <c r="AE4113" s="549"/>
      <c r="AF4113" s="550"/>
      <c r="AG4113" s="549"/>
      <c r="AH4113" s="550"/>
      <c r="AI4113" s="516" t="e">
        <f t="shared" si="2212"/>
        <v>#DIV/0!</v>
      </c>
      <c r="AJ4113" s="517">
        <f t="shared" si="2213"/>
        <v>0</v>
      </c>
      <c r="AK4113" s="513">
        <f t="shared" si="2192"/>
        <v>0</v>
      </c>
      <c r="AL4113" s="513">
        <f t="shared" si="2193"/>
        <v>0</v>
      </c>
      <c r="AM4113" s="513">
        <f t="shared" si="2194"/>
        <v>797.30859375</v>
      </c>
      <c r="AN4113" s="550"/>
      <c r="AO4113" s="550"/>
      <c r="AP4113" s="550"/>
      <c r="AQ4113" s="517">
        <f t="shared" si="2214"/>
        <v>0</v>
      </c>
      <c r="AR4113" s="513">
        <f t="shared" si="2215"/>
        <v>0</v>
      </c>
      <c r="AS4113" s="551"/>
      <c r="AT4113" s="552"/>
      <c r="AU4113" s="513">
        <f t="shared" si="2216"/>
        <v>981.46499999999992</v>
      </c>
      <c r="AV4113" s="513">
        <f>AU4113/Cogeneratore!$C$24</f>
        <v>415.875</v>
      </c>
      <c r="AW4113" s="513">
        <f t="shared" si="2195"/>
        <v>0</v>
      </c>
      <c r="AX4113" s="513" t="e">
        <f t="shared" si="2196"/>
        <v>#DIV/0!</v>
      </c>
      <c r="AY4113" s="518">
        <f t="shared" si="2197"/>
        <v>178.10070023328993</v>
      </c>
      <c r="AZ4113" s="519" t="e">
        <f t="shared" si="2198"/>
        <v>#DIV/0!</v>
      </c>
      <c r="BA4113" s="514" t="e">
        <f t="shared" si="2217"/>
        <v>#DIV/0!</v>
      </c>
      <c r="BB4113" s="520" t="e">
        <f>+BV4113*860/8250/Cogeneratore!$C$6</f>
        <v>#DIV/0!</v>
      </c>
      <c r="BC4113" s="625"/>
      <c r="BD4113" s="451">
        <f t="shared" si="2199"/>
        <v>415.875</v>
      </c>
      <c r="BN4113" s="447">
        <f>+L4113/Cogeneratore!$C$24</f>
        <v>415.875</v>
      </c>
      <c r="BP4113" s="447">
        <f t="shared" si="2200"/>
        <v>0</v>
      </c>
      <c r="BQ4113" s="447" t="e">
        <f>IF(BR4113&lt;Cogeneratore!$C$25/Cogeneratore!$C$23,BP4113,BP4113+BR4113-Cogeneratore!$C$25/Cogeneratore!$C$23)</f>
        <v>#DIV/0!</v>
      </c>
      <c r="BR4113" s="462">
        <f t="shared" si="2185"/>
        <v>0</v>
      </c>
      <c r="BS4113" s="462" t="e">
        <f>IF(BR4113&lt;Cogeneratore!$C$25/Cogeneratore!$C$23,BR4113,Cogeneratore!$C$25/Cogeneratore!$C$23)</f>
        <v>#DIV/0!</v>
      </c>
      <c r="BT4113" s="447" t="e">
        <f>+BS4113*(1-Cogeneratore!$C$23)</f>
        <v>#DIV/0!</v>
      </c>
      <c r="BU4113" s="462" t="e">
        <f>IF(BR4113-BT4113&lt;Cogeneratore!$C$25,BR4113-BT4113,Cogeneratore!$C$25)</f>
        <v>#DIV/0!</v>
      </c>
      <c r="BV4113" s="462" t="e">
        <f t="shared" si="2201"/>
        <v>#DIV/0!</v>
      </c>
      <c r="BW4113" s="462" t="e">
        <f t="shared" si="2202"/>
        <v>#DIV/0!</v>
      </c>
      <c r="BX4113" s="462" t="e">
        <f t="shared" si="2218"/>
        <v>#DIV/0!</v>
      </c>
      <c r="BY4113" s="447" t="e">
        <f>+BX4113*(1-#REF!)</f>
        <v>#DIV/0!</v>
      </c>
      <c r="BZ4113" s="462" t="e">
        <f t="shared" si="2186"/>
        <v>#DIV/0!</v>
      </c>
      <c r="CB4113" s="462" t="e">
        <f t="shared" si="2203"/>
        <v>#DIV/0!</v>
      </c>
      <c r="CC4113" s="447" t="e">
        <f>+CB4113/#REF!</f>
        <v>#DIV/0!</v>
      </c>
      <c r="CE4113" s="451" t="e">
        <f t="shared" si="2204"/>
        <v>#DIV/0!</v>
      </c>
    </row>
    <row r="4114" spans="1:83" x14ac:dyDescent="0.2">
      <c r="A4114" s="521">
        <f t="shared" si="2205"/>
        <v>39985</v>
      </c>
      <c r="B4114" s="522">
        <f t="shared" si="2187"/>
        <v>7</v>
      </c>
      <c r="C4114" s="522">
        <f t="shared" si="2188"/>
        <v>6</v>
      </c>
      <c r="D4114" s="505" t="str">
        <f t="shared" si="2206"/>
        <v>est</v>
      </c>
      <c r="E4114" s="522">
        <f t="shared" si="2189"/>
        <v>6</v>
      </c>
      <c r="F4114" s="522">
        <f t="shared" si="2190"/>
        <v>172</v>
      </c>
      <c r="G4114" s="522">
        <f t="shared" si="2207"/>
        <v>4110</v>
      </c>
      <c r="H4114" s="506">
        <v>801.94921875</v>
      </c>
      <c r="I4114" s="507">
        <f>+H4114-L4114/Cogeneratore!$C$24</f>
        <v>386.07421875</v>
      </c>
      <c r="J4114" s="507">
        <f t="shared" si="2208"/>
        <v>415.875</v>
      </c>
      <c r="K4114" s="508">
        <v>178.10070023328993</v>
      </c>
      <c r="L4114" s="508">
        <v>981.46499999999992</v>
      </c>
      <c r="M4114" s="507">
        <f t="shared" si="2191"/>
        <v>801.94921875</v>
      </c>
      <c r="N4114" s="507">
        <f t="shared" si="2209"/>
        <v>178.10070023328993</v>
      </c>
      <c r="O4114" s="509" t="s">
        <v>7</v>
      </c>
      <c r="P4114" s="578"/>
      <c r="Q4114" s="578"/>
      <c r="R4114" s="510" t="e">
        <f>MIN(IF(I4114&gt;#REF!*#REF!,#REF!,IF(AND(I4114&lt;#REF!,#REF!=2),0,ROUNDUP(I4114/#REF!,0))),#REF!)</f>
        <v>#REF!</v>
      </c>
      <c r="S4114" s="510" t="e">
        <f>IF(R4114=0,0,MAX(MIN(I4114,R4114*#REF!),#REF!))</f>
        <v>#REF!</v>
      </c>
      <c r="T4114" s="511" t="e">
        <f>IF(R4114&lt;&gt;0,IF(S4114/R4114/#REF!=1,#REF!,HLOOKUP(S4114/R4114/#REF!,#REF!,2)+(HLOOKUP(S4114/R4114/#REF!+0.2,#REF!,2)-HLOOKUP(S4114/R4114/#REF!,#REF!,2))*(S4114/R4114/#REF!-HLOOKUP(S4114/R4114/#REF!,#REF!,1))/(HLOOKUP(S4114/R4114/#REF!+0.2,#REF!,1)-HLOOKUP(S4114/R4114/#REF!,#REF!,1))),0.5)</f>
        <v>#REF!</v>
      </c>
      <c r="U4114" s="512" t="e">
        <f>IF(R4114&lt;&gt;0,IF(S4114/R4114/#REF!=1,#REF!,HLOOKUP(S4114/R4114/#REF!,#REF!,3)+(HLOOKUP(S4114/R4114/#REF!+0.2,#REF!,3)-HLOOKUP(S4114/R4114/#REF!,#REF!,3))*(S4114/R4114/#REF!-HLOOKUP(S4114/R4114/#REF!,#REF!,1))/(HLOOKUP(S4114/R4114/#REF!+0.2,#REF!,1)-HLOOKUP(S4114/R4114/#REF!,#REF!,1))),1)</f>
        <v>#REF!</v>
      </c>
      <c r="V4114" s="510" t="e">
        <f t="shared" si="2210"/>
        <v>#REF!</v>
      </c>
      <c r="W4114" s="513" t="e">
        <f>MIN(IF(N4114&gt;#REF!*#REF!,#REF!,IF(AND(N4114&lt;#REF!,#REF!=2),0,ROUNDUP(N4114/#REF!,0))),#REF!)</f>
        <v>#REF!</v>
      </c>
      <c r="X4114" s="513" t="e">
        <f t="shared" si="2211"/>
        <v>#REF!</v>
      </c>
      <c r="Y4114" s="511" t="e">
        <f>IF(W4114&lt;&gt;0,IF(AA4114/W4114/#REF!=1,#REF!,HLOOKUP(AA4114/W4114/#REF!,#REF!,2)+(HLOOKUP(AA4114/W4114/#REF!+0.2,#REF!,2)-HLOOKUP(AA4114/W4114/#REF!,#REF!,2))*(AA4114/W4114/#REF!-HLOOKUP(AA4114/W4114/#REF!,#REF!,1))/(HLOOKUP(AA4114/W4114/#REF!+0.2,#REF!,1)-HLOOKUP(AA4114/W4114/#REF!,#REF!,1))),0.5)</f>
        <v>#REF!</v>
      </c>
      <c r="Z4114" s="512" t="e">
        <f>IF(W4114&lt;&gt;0,IF(AA4114/W4114/#REF!=1,#REF!,HLOOKUP(AA4114/W4114/#REF!,#REF!,3)+(HLOOKUP(AA4114/W4114/#REF!+0.2,#REF!,3)-HLOOKUP(AA4114/W4114/#REF!,#REF!,3))*(AA4114/W4114/#REF!-HLOOKUP(AA4114/W4114/#REF!,#REF!,1))/(HLOOKUP(AA4114/W4114/#REF!+0.2,#REF!,1)-HLOOKUP(AA4114/W4114/#REF!,#REF!,1))),1)</f>
        <v>#REF!</v>
      </c>
      <c r="AA4114" s="514" t="e">
        <f>IF(W4114=0,0,MAX(MIN(N4114,W4114*#REF!),#REF!))</f>
        <v>#REF!</v>
      </c>
      <c r="AB4114" s="515" t="e">
        <f>AD4114/Cogeneratore!$C$4</f>
        <v>#DIV/0!</v>
      </c>
      <c r="AC4114" s="549"/>
      <c r="AD4114" s="550"/>
      <c r="AE4114" s="549"/>
      <c r="AF4114" s="550"/>
      <c r="AG4114" s="549"/>
      <c r="AH4114" s="550"/>
      <c r="AI4114" s="516" t="e">
        <f t="shared" si="2212"/>
        <v>#DIV/0!</v>
      </c>
      <c r="AJ4114" s="517">
        <f t="shared" si="2213"/>
        <v>0</v>
      </c>
      <c r="AK4114" s="513">
        <f t="shared" si="2192"/>
        <v>0</v>
      </c>
      <c r="AL4114" s="513">
        <f t="shared" si="2193"/>
        <v>0</v>
      </c>
      <c r="AM4114" s="513">
        <f t="shared" si="2194"/>
        <v>801.94921875</v>
      </c>
      <c r="AN4114" s="550"/>
      <c r="AO4114" s="550"/>
      <c r="AP4114" s="550"/>
      <c r="AQ4114" s="517">
        <f t="shared" si="2214"/>
        <v>0</v>
      </c>
      <c r="AR4114" s="513">
        <f t="shared" si="2215"/>
        <v>0</v>
      </c>
      <c r="AS4114" s="551"/>
      <c r="AT4114" s="552"/>
      <c r="AU4114" s="513">
        <f t="shared" si="2216"/>
        <v>981.46499999999992</v>
      </c>
      <c r="AV4114" s="513">
        <f>AU4114/Cogeneratore!$C$24</f>
        <v>415.875</v>
      </c>
      <c r="AW4114" s="513">
        <f t="shared" si="2195"/>
        <v>0</v>
      </c>
      <c r="AX4114" s="513" t="e">
        <f t="shared" si="2196"/>
        <v>#DIV/0!</v>
      </c>
      <c r="AY4114" s="518">
        <f t="shared" si="2197"/>
        <v>178.10070023328993</v>
      </c>
      <c r="AZ4114" s="519" t="e">
        <f t="shared" si="2198"/>
        <v>#DIV/0!</v>
      </c>
      <c r="BA4114" s="514" t="e">
        <f t="shared" si="2217"/>
        <v>#DIV/0!</v>
      </c>
      <c r="BB4114" s="520" t="e">
        <f>+BV4114*860/8250/Cogeneratore!$C$6</f>
        <v>#DIV/0!</v>
      </c>
      <c r="BC4114" s="625"/>
      <c r="BD4114" s="451">
        <f t="shared" si="2199"/>
        <v>415.875</v>
      </c>
      <c r="BN4114" s="447">
        <f>+L4114/Cogeneratore!$C$24</f>
        <v>415.875</v>
      </c>
      <c r="BP4114" s="447">
        <f t="shared" si="2200"/>
        <v>0</v>
      </c>
      <c r="BQ4114" s="447" t="e">
        <f>IF(BR4114&lt;Cogeneratore!$C$25/Cogeneratore!$C$23,BP4114,BP4114+BR4114-Cogeneratore!$C$25/Cogeneratore!$C$23)</f>
        <v>#DIV/0!</v>
      </c>
      <c r="BR4114" s="462">
        <f t="shared" si="2185"/>
        <v>0</v>
      </c>
      <c r="BS4114" s="462" t="e">
        <f>IF(BR4114&lt;Cogeneratore!$C$25/Cogeneratore!$C$23,BR4114,Cogeneratore!$C$25/Cogeneratore!$C$23)</f>
        <v>#DIV/0!</v>
      </c>
      <c r="BT4114" s="447" t="e">
        <f>+BS4114*(1-Cogeneratore!$C$23)</f>
        <v>#DIV/0!</v>
      </c>
      <c r="BU4114" s="462" t="e">
        <f>IF(BR4114-BT4114&lt;Cogeneratore!$C$25,BR4114-BT4114,Cogeneratore!$C$25)</f>
        <v>#DIV/0!</v>
      </c>
      <c r="BV4114" s="462" t="e">
        <f t="shared" si="2201"/>
        <v>#DIV/0!</v>
      </c>
      <c r="BW4114" s="462" t="e">
        <f t="shared" si="2202"/>
        <v>#DIV/0!</v>
      </c>
      <c r="BX4114" s="462" t="e">
        <f t="shared" si="2218"/>
        <v>#DIV/0!</v>
      </c>
      <c r="BY4114" s="447" t="e">
        <f>+BX4114*(1-#REF!)</f>
        <v>#DIV/0!</v>
      </c>
      <c r="BZ4114" s="462" t="e">
        <f t="shared" si="2186"/>
        <v>#DIV/0!</v>
      </c>
      <c r="CB4114" s="462" t="e">
        <f t="shared" si="2203"/>
        <v>#DIV/0!</v>
      </c>
      <c r="CC4114" s="447" t="e">
        <f>+CB4114/#REF!</f>
        <v>#DIV/0!</v>
      </c>
      <c r="CE4114" s="451" t="e">
        <f t="shared" si="2204"/>
        <v>#DIV/0!</v>
      </c>
    </row>
    <row r="4115" spans="1:83" x14ac:dyDescent="0.2">
      <c r="A4115" s="521">
        <f t="shared" si="2205"/>
        <v>39985</v>
      </c>
      <c r="B4115" s="522">
        <f t="shared" si="2187"/>
        <v>7</v>
      </c>
      <c r="C4115" s="522">
        <f t="shared" si="2188"/>
        <v>6</v>
      </c>
      <c r="D4115" s="505" t="str">
        <f t="shared" si="2206"/>
        <v>est</v>
      </c>
      <c r="E4115" s="522">
        <f t="shared" si="2189"/>
        <v>7</v>
      </c>
      <c r="F4115" s="522">
        <f t="shared" si="2190"/>
        <v>172</v>
      </c>
      <c r="G4115" s="522">
        <f t="shared" si="2207"/>
        <v>4111</v>
      </c>
      <c r="H4115" s="506">
        <v>833.73046875</v>
      </c>
      <c r="I4115" s="507">
        <f>+H4115-L4115/Cogeneratore!$C$24</f>
        <v>417.85546875</v>
      </c>
      <c r="J4115" s="507">
        <f t="shared" si="2208"/>
        <v>415.875</v>
      </c>
      <c r="K4115" s="508">
        <v>356.20140046657986</v>
      </c>
      <c r="L4115" s="508">
        <v>981.46499999999992</v>
      </c>
      <c r="M4115" s="507">
        <f t="shared" si="2191"/>
        <v>833.73046875</v>
      </c>
      <c r="N4115" s="507">
        <f t="shared" si="2209"/>
        <v>356.20140046657986</v>
      </c>
      <c r="O4115" s="509" t="s">
        <v>7</v>
      </c>
      <c r="P4115" s="578"/>
      <c r="Q4115" s="578"/>
      <c r="R4115" s="510" t="e">
        <f>MIN(IF(I4115&gt;#REF!*#REF!,#REF!,IF(AND(I4115&lt;#REF!,#REF!=2),0,ROUNDUP(I4115/#REF!,0))),#REF!)</f>
        <v>#REF!</v>
      </c>
      <c r="S4115" s="510" t="e">
        <f>IF(R4115=0,0,MAX(MIN(I4115,R4115*#REF!),#REF!))</f>
        <v>#REF!</v>
      </c>
      <c r="T4115" s="511" t="e">
        <f>IF(R4115&lt;&gt;0,IF(S4115/R4115/#REF!=1,#REF!,HLOOKUP(S4115/R4115/#REF!,#REF!,2)+(HLOOKUP(S4115/R4115/#REF!+0.2,#REF!,2)-HLOOKUP(S4115/R4115/#REF!,#REF!,2))*(S4115/R4115/#REF!-HLOOKUP(S4115/R4115/#REF!,#REF!,1))/(HLOOKUP(S4115/R4115/#REF!+0.2,#REF!,1)-HLOOKUP(S4115/R4115/#REF!,#REF!,1))),0.5)</f>
        <v>#REF!</v>
      </c>
      <c r="U4115" s="512" t="e">
        <f>IF(R4115&lt;&gt;0,IF(S4115/R4115/#REF!=1,#REF!,HLOOKUP(S4115/R4115/#REF!,#REF!,3)+(HLOOKUP(S4115/R4115/#REF!+0.2,#REF!,3)-HLOOKUP(S4115/R4115/#REF!,#REF!,3))*(S4115/R4115/#REF!-HLOOKUP(S4115/R4115/#REF!,#REF!,1))/(HLOOKUP(S4115/R4115/#REF!+0.2,#REF!,1)-HLOOKUP(S4115/R4115/#REF!,#REF!,1))),1)</f>
        <v>#REF!</v>
      </c>
      <c r="V4115" s="510" t="e">
        <f t="shared" si="2210"/>
        <v>#REF!</v>
      </c>
      <c r="W4115" s="513" t="e">
        <f>MIN(IF(N4115&gt;#REF!*#REF!,#REF!,IF(AND(N4115&lt;#REF!,#REF!=2),0,ROUNDUP(N4115/#REF!,0))),#REF!)</f>
        <v>#REF!</v>
      </c>
      <c r="X4115" s="513" t="e">
        <f t="shared" si="2211"/>
        <v>#REF!</v>
      </c>
      <c r="Y4115" s="511" t="e">
        <f>IF(W4115&lt;&gt;0,IF(AA4115/W4115/#REF!=1,#REF!,HLOOKUP(AA4115/W4115/#REF!,#REF!,2)+(HLOOKUP(AA4115/W4115/#REF!+0.2,#REF!,2)-HLOOKUP(AA4115/W4115/#REF!,#REF!,2))*(AA4115/W4115/#REF!-HLOOKUP(AA4115/W4115/#REF!,#REF!,1))/(HLOOKUP(AA4115/W4115/#REF!+0.2,#REF!,1)-HLOOKUP(AA4115/W4115/#REF!,#REF!,1))),0.5)</f>
        <v>#REF!</v>
      </c>
      <c r="Z4115" s="512" t="e">
        <f>IF(W4115&lt;&gt;0,IF(AA4115/W4115/#REF!=1,#REF!,HLOOKUP(AA4115/W4115/#REF!,#REF!,3)+(HLOOKUP(AA4115/W4115/#REF!+0.2,#REF!,3)-HLOOKUP(AA4115/W4115/#REF!,#REF!,3))*(AA4115/W4115/#REF!-HLOOKUP(AA4115/W4115/#REF!,#REF!,1))/(HLOOKUP(AA4115/W4115/#REF!+0.2,#REF!,1)-HLOOKUP(AA4115/W4115/#REF!,#REF!,1))),1)</f>
        <v>#REF!</v>
      </c>
      <c r="AA4115" s="514" t="e">
        <f>IF(W4115=0,0,MAX(MIN(N4115,W4115*#REF!),#REF!))</f>
        <v>#REF!</v>
      </c>
      <c r="AB4115" s="515" t="e">
        <f>AD4115/Cogeneratore!$C$4</f>
        <v>#DIV/0!</v>
      </c>
      <c r="AC4115" s="549"/>
      <c r="AD4115" s="550"/>
      <c r="AE4115" s="549"/>
      <c r="AF4115" s="550"/>
      <c r="AG4115" s="549"/>
      <c r="AH4115" s="550"/>
      <c r="AI4115" s="516" t="e">
        <f t="shared" si="2212"/>
        <v>#DIV/0!</v>
      </c>
      <c r="AJ4115" s="517">
        <f t="shared" si="2213"/>
        <v>0</v>
      </c>
      <c r="AK4115" s="513">
        <f t="shared" si="2192"/>
        <v>0</v>
      </c>
      <c r="AL4115" s="513">
        <f t="shared" si="2193"/>
        <v>0</v>
      </c>
      <c r="AM4115" s="513">
        <f t="shared" si="2194"/>
        <v>833.73046875</v>
      </c>
      <c r="AN4115" s="550"/>
      <c r="AO4115" s="550"/>
      <c r="AP4115" s="550"/>
      <c r="AQ4115" s="517">
        <f t="shared" si="2214"/>
        <v>0</v>
      </c>
      <c r="AR4115" s="513">
        <f t="shared" si="2215"/>
        <v>0</v>
      </c>
      <c r="AS4115" s="551"/>
      <c r="AT4115" s="552"/>
      <c r="AU4115" s="513">
        <f t="shared" si="2216"/>
        <v>981.46499999999992</v>
      </c>
      <c r="AV4115" s="513">
        <f>AU4115/Cogeneratore!$C$24</f>
        <v>415.875</v>
      </c>
      <c r="AW4115" s="513">
        <f t="shared" si="2195"/>
        <v>0</v>
      </c>
      <c r="AX4115" s="513" t="e">
        <f t="shared" si="2196"/>
        <v>#DIV/0!</v>
      </c>
      <c r="AY4115" s="518">
        <f t="shared" si="2197"/>
        <v>356.20140046657986</v>
      </c>
      <c r="AZ4115" s="519" t="e">
        <f t="shared" si="2198"/>
        <v>#DIV/0!</v>
      </c>
      <c r="BA4115" s="514" t="e">
        <f t="shared" si="2217"/>
        <v>#DIV/0!</v>
      </c>
      <c r="BB4115" s="520" t="e">
        <f>+BV4115*860/8250/Cogeneratore!$C$6</f>
        <v>#DIV/0!</v>
      </c>
      <c r="BC4115" s="625"/>
      <c r="BD4115" s="451">
        <f t="shared" si="2199"/>
        <v>415.875</v>
      </c>
      <c r="BN4115" s="447">
        <f>+L4115/Cogeneratore!$C$24</f>
        <v>415.875</v>
      </c>
      <c r="BP4115" s="447">
        <f t="shared" si="2200"/>
        <v>0</v>
      </c>
      <c r="BQ4115" s="447" t="e">
        <f>IF(BR4115&lt;Cogeneratore!$C$25/Cogeneratore!$C$23,BP4115,BP4115+BR4115-Cogeneratore!$C$25/Cogeneratore!$C$23)</f>
        <v>#DIV/0!</v>
      </c>
      <c r="BR4115" s="462">
        <f t="shared" si="2185"/>
        <v>0</v>
      </c>
      <c r="BS4115" s="462" t="e">
        <f>IF(BR4115&lt;Cogeneratore!$C$25/Cogeneratore!$C$23,BR4115,Cogeneratore!$C$25/Cogeneratore!$C$23)</f>
        <v>#DIV/0!</v>
      </c>
      <c r="BT4115" s="447" t="e">
        <f>+BS4115*(1-Cogeneratore!$C$23)</f>
        <v>#DIV/0!</v>
      </c>
      <c r="BU4115" s="462" t="e">
        <f>IF(BR4115-BT4115&lt;Cogeneratore!$C$25,BR4115-BT4115,Cogeneratore!$C$25)</f>
        <v>#DIV/0!</v>
      </c>
      <c r="BV4115" s="462" t="e">
        <f t="shared" si="2201"/>
        <v>#DIV/0!</v>
      </c>
      <c r="BW4115" s="462" t="e">
        <f t="shared" si="2202"/>
        <v>#DIV/0!</v>
      </c>
      <c r="BX4115" s="462" t="e">
        <f t="shared" si="2218"/>
        <v>#DIV/0!</v>
      </c>
      <c r="BY4115" s="447" t="e">
        <f>+BX4115*(1-#REF!)</f>
        <v>#DIV/0!</v>
      </c>
      <c r="BZ4115" s="462" t="e">
        <f t="shared" si="2186"/>
        <v>#DIV/0!</v>
      </c>
      <c r="CB4115" s="462" t="e">
        <f t="shared" si="2203"/>
        <v>#DIV/0!</v>
      </c>
      <c r="CC4115" s="447" t="e">
        <f>+CB4115/#REF!</f>
        <v>#DIV/0!</v>
      </c>
      <c r="CE4115" s="451" t="e">
        <f t="shared" si="2204"/>
        <v>#DIV/0!</v>
      </c>
    </row>
    <row r="4116" spans="1:83" x14ac:dyDescent="0.2">
      <c r="A4116" s="521">
        <f t="shared" si="2205"/>
        <v>39985</v>
      </c>
      <c r="B4116" s="522">
        <f t="shared" si="2187"/>
        <v>7</v>
      </c>
      <c r="C4116" s="522">
        <f t="shared" si="2188"/>
        <v>6</v>
      </c>
      <c r="D4116" s="505" t="str">
        <f t="shared" si="2206"/>
        <v>est</v>
      </c>
      <c r="E4116" s="522">
        <f t="shared" si="2189"/>
        <v>8</v>
      </c>
      <c r="F4116" s="522">
        <f t="shared" si="2190"/>
        <v>172</v>
      </c>
      <c r="G4116" s="522">
        <f t="shared" si="2207"/>
        <v>4112</v>
      </c>
      <c r="H4116" s="506">
        <v>891.31640625</v>
      </c>
      <c r="I4116" s="507">
        <f>+H4116-L4116/Cogeneratore!$C$24</f>
        <v>475.44140625</v>
      </c>
      <c r="J4116" s="507">
        <f t="shared" si="2208"/>
        <v>415.875</v>
      </c>
      <c r="K4116" s="508">
        <v>356.20140046657986</v>
      </c>
      <c r="L4116" s="508">
        <v>981.46499999999992</v>
      </c>
      <c r="M4116" s="507">
        <f t="shared" si="2191"/>
        <v>891.31640625</v>
      </c>
      <c r="N4116" s="507">
        <f t="shared" si="2209"/>
        <v>356.20140046657986</v>
      </c>
      <c r="O4116" s="509" t="s">
        <v>7</v>
      </c>
      <c r="P4116" s="578"/>
      <c r="Q4116" s="578"/>
      <c r="R4116" s="510" t="e">
        <f>MIN(IF(I4116&gt;#REF!*#REF!,#REF!,IF(AND(I4116&lt;#REF!,#REF!=2),0,ROUNDUP(I4116/#REF!,0))),#REF!)</f>
        <v>#REF!</v>
      </c>
      <c r="S4116" s="510" t="e">
        <f>IF(R4116=0,0,MAX(MIN(I4116,R4116*#REF!),#REF!))</f>
        <v>#REF!</v>
      </c>
      <c r="T4116" s="511" t="e">
        <f>IF(R4116&lt;&gt;0,IF(S4116/R4116/#REF!=1,#REF!,HLOOKUP(S4116/R4116/#REF!,#REF!,2)+(HLOOKUP(S4116/R4116/#REF!+0.2,#REF!,2)-HLOOKUP(S4116/R4116/#REF!,#REF!,2))*(S4116/R4116/#REF!-HLOOKUP(S4116/R4116/#REF!,#REF!,1))/(HLOOKUP(S4116/R4116/#REF!+0.2,#REF!,1)-HLOOKUP(S4116/R4116/#REF!,#REF!,1))),0.5)</f>
        <v>#REF!</v>
      </c>
      <c r="U4116" s="512" t="e">
        <f>IF(R4116&lt;&gt;0,IF(S4116/R4116/#REF!=1,#REF!,HLOOKUP(S4116/R4116/#REF!,#REF!,3)+(HLOOKUP(S4116/R4116/#REF!+0.2,#REF!,3)-HLOOKUP(S4116/R4116/#REF!,#REF!,3))*(S4116/R4116/#REF!-HLOOKUP(S4116/R4116/#REF!,#REF!,1))/(HLOOKUP(S4116/R4116/#REF!+0.2,#REF!,1)-HLOOKUP(S4116/R4116/#REF!,#REF!,1))),1)</f>
        <v>#REF!</v>
      </c>
      <c r="V4116" s="510" t="e">
        <f t="shared" si="2210"/>
        <v>#REF!</v>
      </c>
      <c r="W4116" s="513" t="e">
        <f>MIN(IF(N4116&gt;#REF!*#REF!,#REF!,IF(AND(N4116&lt;#REF!,#REF!=2),0,ROUNDUP(N4116/#REF!,0))),#REF!)</f>
        <v>#REF!</v>
      </c>
      <c r="X4116" s="513" t="e">
        <f t="shared" si="2211"/>
        <v>#REF!</v>
      </c>
      <c r="Y4116" s="511" t="e">
        <f>IF(W4116&lt;&gt;0,IF(AA4116/W4116/#REF!=1,#REF!,HLOOKUP(AA4116/W4116/#REF!,#REF!,2)+(HLOOKUP(AA4116/W4116/#REF!+0.2,#REF!,2)-HLOOKUP(AA4116/W4116/#REF!,#REF!,2))*(AA4116/W4116/#REF!-HLOOKUP(AA4116/W4116/#REF!,#REF!,1))/(HLOOKUP(AA4116/W4116/#REF!+0.2,#REF!,1)-HLOOKUP(AA4116/W4116/#REF!,#REF!,1))),0.5)</f>
        <v>#REF!</v>
      </c>
      <c r="Z4116" s="512" t="e">
        <f>IF(W4116&lt;&gt;0,IF(AA4116/W4116/#REF!=1,#REF!,HLOOKUP(AA4116/W4116/#REF!,#REF!,3)+(HLOOKUP(AA4116/W4116/#REF!+0.2,#REF!,3)-HLOOKUP(AA4116/W4116/#REF!,#REF!,3))*(AA4116/W4116/#REF!-HLOOKUP(AA4116/W4116/#REF!,#REF!,1))/(HLOOKUP(AA4116/W4116/#REF!+0.2,#REF!,1)-HLOOKUP(AA4116/W4116/#REF!,#REF!,1))),1)</f>
        <v>#REF!</v>
      </c>
      <c r="AA4116" s="514" t="e">
        <f>IF(W4116=0,0,MAX(MIN(N4116,W4116*#REF!),#REF!))</f>
        <v>#REF!</v>
      </c>
      <c r="AB4116" s="515" t="e">
        <f>AD4116/Cogeneratore!$C$4</f>
        <v>#DIV/0!</v>
      </c>
      <c r="AC4116" s="549"/>
      <c r="AD4116" s="550"/>
      <c r="AE4116" s="549"/>
      <c r="AF4116" s="550"/>
      <c r="AG4116" s="549"/>
      <c r="AH4116" s="550"/>
      <c r="AI4116" s="516" t="e">
        <f t="shared" si="2212"/>
        <v>#DIV/0!</v>
      </c>
      <c r="AJ4116" s="517">
        <f t="shared" si="2213"/>
        <v>0</v>
      </c>
      <c r="AK4116" s="513">
        <f t="shared" si="2192"/>
        <v>0</v>
      </c>
      <c r="AL4116" s="513">
        <f t="shared" si="2193"/>
        <v>0</v>
      </c>
      <c r="AM4116" s="513">
        <f t="shared" si="2194"/>
        <v>891.31640625</v>
      </c>
      <c r="AN4116" s="550"/>
      <c r="AO4116" s="550"/>
      <c r="AP4116" s="550"/>
      <c r="AQ4116" s="517">
        <f t="shared" si="2214"/>
        <v>0</v>
      </c>
      <c r="AR4116" s="513">
        <f t="shared" si="2215"/>
        <v>0</v>
      </c>
      <c r="AS4116" s="551"/>
      <c r="AT4116" s="552"/>
      <c r="AU4116" s="513">
        <f t="shared" si="2216"/>
        <v>981.46499999999992</v>
      </c>
      <c r="AV4116" s="513">
        <f>AU4116/Cogeneratore!$C$24</f>
        <v>415.875</v>
      </c>
      <c r="AW4116" s="513">
        <f t="shared" si="2195"/>
        <v>0</v>
      </c>
      <c r="AX4116" s="513" t="e">
        <f t="shared" si="2196"/>
        <v>#DIV/0!</v>
      </c>
      <c r="AY4116" s="518">
        <f t="shared" si="2197"/>
        <v>356.20140046657986</v>
      </c>
      <c r="AZ4116" s="519" t="e">
        <f t="shared" si="2198"/>
        <v>#DIV/0!</v>
      </c>
      <c r="BA4116" s="514" t="e">
        <f t="shared" si="2217"/>
        <v>#DIV/0!</v>
      </c>
      <c r="BB4116" s="520" t="e">
        <f>+BV4116*860/8250/Cogeneratore!$C$6</f>
        <v>#DIV/0!</v>
      </c>
      <c r="BC4116" s="625"/>
      <c r="BD4116" s="451">
        <f t="shared" si="2199"/>
        <v>415.875</v>
      </c>
      <c r="BN4116" s="447">
        <f>+L4116/Cogeneratore!$C$24</f>
        <v>415.875</v>
      </c>
      <c r="BP4116" s="447">
        <f t="shared" si="2200"/>
        <v>0</v>
      </c>
      <c r="BQ4116" s="447" t="e">
        <f>IF(BR4116&lt;Cogeneratore!$C$25/Cogeneratore!$C$23,BP4116,BP4116+BR4116-Cogeneratore!$C$25/Cogeneratore!$C$23)</f>
        <v>#DIV/0!</v>
      </c>
      <c r="BR4116" s="462">
        <f t="shared" si="2185"/>
        <v>0</v>
      </c>
      <c r="BS4116" s="462" t="e">
        <f>IF(BR4116&lt;Cogeneratore!$C$25/Cogeneratore!$C$23,BR4116,Cogeneratore!$C$25/Cogeneratore!$C$23)</f>
        <v>#DIV/0!</v>
      </c>
      <c r="BT4116" s="447" t="e">
        <f>+BS4116*(1-Cogeneratore!$C$23)</f>
        <v>#DIV/0!</v>
      </c>
      <c r="BU4116" s="462" t="e">
        <f>IF(BR4116-BT4116&lt;Cogeneratore!$C$25,BR4116-BT4116,Cogeneratore!$C$25)</f>
        <v>#DIV/0!</v>
      </c>
      <c r="BV4116" s="462" t="e">
        <f t="shared" si="2201"/>
        <v>#DIV/0!</v>
      </c>
      <c r="BW4116" s="462" t="e">
        <f t="shared" si="2202"/>
        <v>#DIV/0!</v>
      </c>
      <c r="BX4116" s="462" t="e">
        <f t="shared" si="2218"/>
        <v>#DIV/0!</v>
      </c>
      <c r="BY4116" s="447" t="e">
        <f>+BX4116*(1-#REF!)</f>
        <v>#DIV/0!</v>
      </c>
      <c r="BZ4116" s="462" t="e">
        <f t="shared" si="2186"/>
        <v>#DIV/0!</v>
      </c>
      <c r="CB4116" s="462" t="e">
        <f t="shared" si="2203"/>
        <v>#DIV/0!</v>
      </c>
      <c r="CC4116" s="447" t="e">
        <f>+CB4116/#REF!</f>
        <v>#DIV/0!</v>
      </c>
      <c r="CE4116" s="451" t="e">
        <f t="shared" si="2204"/>
        <v>#DIV/0!</v>
      </c>
    </row>
    <row r="4117" spans="1:83" x14ac:dyDescent="0.2">
      <c r="A4117" s="521">
        <f t="shared" si="2205"/>
        <v>39985</v>
      </c>
      <c r="B4117" s="522">
        <f t="shared" si="2187"/>
        <v>7</v>
      </c>
      <c r="C4117" s="522">
        <f t="shared" si="2188"/>
        <v>6</v>
      </c>
      <c r="D4117" s="505" t="str">
        <f t="shared" si="2206"/>
        <v>est</v>
      </c>
      <c r="E4117" s="522">
        <f t="shared" si="2189"/>
        <v>9</v>
      </c>
      <c r="F4117" s="522">
        <f t="shared" si="2190"/>
        <v>172</v>
      </c>
      <c r="G4117" s="522">
        <f t="shared" si="2207"/>
        <v>4113</v>
      </c>
      <c r="H4117" s="506">
        <v>926.19140625</v>
      </c>
      <c r="I4117" s="507">
        <f>+H4117-L4117/Cogeneratore!$C$24</f>
        <v>510.31640625</v>
      </c>
      <c r="J4117" s="507">
        <f t="shared" si="2208"/>
        <v>415.875</v>
      </c>
      <c r="K4117" s="508">
        <v>356.20140046657986</v>
      </c>
      <c r="L4117" s="508">
        <v>981.46499999999992</v>
      </c>
      <c r="M4117" s="507">
        <f t="shared" si="2191"/>
        <v>926.19140625</v>
      </c>
      <c r="N4117" s="507">
        <f t="shared" si="2209"/>
        <v>356.20140046657986</v>
      </c>
      <c r="O4117" s="509" t="s">
        <v>7</v>
      </c>
      <c r="P4117" s="578"/>
      <c r="Q4117" s="578"/>
      <c r="R4117" s="510" t="e">
        <f>MIN(IF(I4117&gt;#REF!*#REF!,#REF!,IF(AND(I4117&lt;#REF!,#REF!=2),0,ROUNDUP(I4117/#REF!,0))),#REF!)</f>
        <v>#REF!</v>
      </c>
      <c r="S4117" s="510" t="e">
        <f>IF(R4117=0,0,MAX(MIN(I4117,R4117*#REF!),#REF!))</f>
        <v>#REF!</v>
      </c>
      <c r="T4117" s="511" t="e">
        <f>IF(R4117&lt;&gt;0,IF(S4117/R4117/#REF!=1,#REF!,HLOOKUP(S4117/R4117/#REF!,#REF!,2)+(HLOOKUP(S4117/R4117/#REF!+0.2,#REF!,2)-HLOOKUP(S4117/R4117/#REF!,#REF!,2))*(S4117/R4117/#REF!-HLOOKUP(S4117/R4117/#REF!,#REF!,1))/(HLOOKUP(S4117/R4117/#REF!+0.2,#REF!,1)-HLOOKUP(S4117/R4117/#REF!,#REF!,1))),0.5)</f>
        <v>#REF!</v>
      </c>
      <c r="U4117" s="512" t="e">
        <f>IF(R4117&lt;&gt;0,IF(S4117/R4117/#REF!=1,#REF!,HLOOKUP(S4117/R4117/#REF!,#REF!,3)+(HLOOKUP(S4117/R4117/#REF!+0.2,#REF!,3)-HLOOKUP(S4117/R4117/#REF!,#REF!,3))*(S4117/R4117/#REF!-HLOOKUP(S4117/R4117/#REF!,#REF!,1))/(HLOOKUP(S4117/R4117/#REF!+0.2,#REF!,1)-HLOOKUP(S4117/R4117/#REF!,#REF!,1))),1)</f>
        <v>#REF!</v>
      </c>
      <c r="V4117" s="510" t="e">
        <f t="shared" si="2210"/>
        <v>#REF!</v>
      </c>
      <c r="W4117" s="513" t="e">
        <f>MIN(IF(N4117&gt;#REF!*#REF!,#REF!,IF(AND(N4117&lt;#REF!,#REF!=2),0,ROUNDUP(N4117/#REF!,0))),#REF!)</f>
        <v>#REF!</v>
      </c>
      <c r="X4117" s="513" t="e">
        <f t="shared" si="2211"/>
        <v>#REF!</v>
      </c>
      <c r="Y4117" s="511" t="e">
        <f>IF(W4117&lt;&gt;0,IF(AA4117/W4117/#REF!=1,#REF!,HLOOKUP(AA4117/W4117/#REF!,#REF!,2)+(HLOOKUP(AA4117/W4117/#REF!+0.2,#REF!,2)-HLOOKUP(AA4117/W4117/#REF!,#REF!,2))*(AA4117/W4117/#REF!-HLOOKUP(AA4117/W4117/#REF!,#REF!,1))/(HLOOKUP(AA4117/W4117/#REF!+0.2,#REF!,1)-HLOOKUP(AA4117/W4117/#REF!,#REF!,1))),0.5)</f>
        <v>#REF!</v>
      </c>
      <c r="Z4117" s="512" t="e">
        <f>IF(W4117&lt;&gt;0,IF(AA4117/W4117/#REF!=1,#REF!,HLOOKUP(AA4117/W4117/#REF!,#REF!,3)+(HLOOKUP(AA4117/W4117/#REF!+0.2,#REF!,3)-HLOOKUP(AA4117/W4117/#REF!,#REF!,3))*(AA4117/W4117/#REF!-HLOOKUP(AA4117/W4117/#REF!,#REF!,1))/(HLOOKUP(AA4117/W4117/#REF!+0.2,#REF!,1)-HLOOKUP(AA4117/W4117/#REF!,#REF!,1))),1)</f>
        <v>#REF!</v>
      </c>
      <c r="AA4117" s="514" t="e">
        <f>IF(W4117=0,0,MAX(MIN(N4117,W4117*#REF!),#REF!))</f>
        <v>#REF!</v>
      </c>
      <c r="AB4117" s="515" t="e">
        <f>AD4117/Cogeneratore!$C$4</f>
        <v>#DIV/0!</v>
      </c>
      <c r="AC4117" s="549"/>
      <c r="AD4117" s="550"/>
      <c r="AE4117" s="549"/>
      <c r="AF4117" s="550"/>
      <c r="AG4117" s="549"/>
      <c r="AH4117" s="550"/>
      <c r="AI4117" s="516" t="e">
        <f t="shared" si="2212"/>
        <v>#DIV/0!</v>
      </c>
      <c r="AJ4117" s="517">
        <f t="shared" si="2213"/>
        <v>0</v>
      </c>
      <c r="AK4117" s="513">
        <f t="shared" si="2192"/>
        <v>0</v>
      </c>
      <c r="AL4117" s="513">
        <f t="shared" si="2193"/>
        <v>0</v>
      </c>
      <c r="AM4117" s="513">
        <f t="shared" si="2194"/>
        <v>926.19140625</v>
      </c>
      <c r="AN4117" s="550"/>
      <c r="AO4117" s="550"/>
      <c r="AP4117" s="550"/>
      <c r="AQ4117" s="517">
        <f t="shared" si="2214"/>
        <v>0</v>
      </c>
      <c r="AR4117" s="513">
        <f t="shared" si="2215"/>
        <v>0</v>
      </c>
      <c r="AS4117" s="551"/>
      <c r="AT4117" s="552"/>
      <c r="AU4117" s="513">
        <f t="shared" si="2216"/>
        <v>981.46499999999992</v>
      </c>
      <c r="AV4117" s="513">
        <f>AU4117/Cogeneratore!$C$24</f>
        <v>415.875</v>
      </c>
      <c r="AW4117" s="513">
        <f t="shared" si="2195"/>
        <v>0</v>
      </c>
      <c r="AX4117" s="513" t="e">
        <f t="shared" si="2196"/>
        <v>#DIV/0!</v>
      </c>
      <c r="AY4117" s="518">
        <f t="shared" si="2197"/>
        <v>356.20140046657986</v>
      </c>
      <c r="AZ4117" s="519" t="e">
        <f t="shared" si="2198"/>
        <v>#DIV/0!</v>
      </c>
      <c r="BA4117" s="514" t="e">
        <f t="shared" si="2217"/>
        <v>#DIV/0!</v>
      </c>
      <c r="BB4117" s="520" t="e">
        <f>+BV4117*860/8250/Cogeneratore!$C$6</f>
        <v>#DIV/0!</v>
      </c>
      <c r="BC4117" s="625"/>
      <c r="BD4117" s="451">
        <f t="shared" si="2199"/>
        <v>415.875</v>
      </c>
      <c r="BN4117" s="447">
        <f>+L4117/Cogeneratore!$C$24</f>
        <v>415.875</v>
      </c>
      <c r="BP4117" s="447">
        <f t="shared" si="2200"/>
        <v>0</v>
      </c>
      <c r="BQ4117" s="447" t="e">
        <f>IF(BR4117&lt;Cogeneratore!$C$25/Cogeneratore!$C$23,BP4117,BP4117+BR4117-Cogeneratore!$C$25/Cogeneratore!$C$23)</f>
        <v>#DIV/0!</v>
      </c>
      <c r="BR4117" s="462">
        <f t="shared" si="2185"/>
        <v>0</v>
      </c>
      <c r="BS4117" s="462" t="e">
        <f>IF(BR4117&lt;Cogeneratore!$C$25/Cogeneratore!$C$23,BR4117,Cogeneratore!$C$25/Cogeneratore!$C$23)</f>
        <v>#DIV/0!</v>
      </c>
      <c r="BT4117" s="447" t="e">
        <f>+BS4117*(1-Cogeneratore!$C$23)</f>
        <v>#DIV/0!</v>
      </c>
      <c r="BU4117" s="462" t="e">
        <f>IF(BR4117-BT4117&lt;Cogeneratore!$C$25,BR4117-BT4117,Cogeneratore!$C$25)</f>
        <v>#DIV/0!</v>
      </c>
      <c r="BV4117" s="462" t="e">
        <f t="shared" si="2201"/>
        <v>#DIV/0!</v>
      </c>
      <c r="BW4117" s="462" t="e">
        <f t="shared" si="2202"/>
        <v>#DIV/0!</v>
      </c>
      <c r="BX4117" s="462" t="e">
        <f t="shared" si="2218"/>
        <v>#DIV/0!</v>
      </c>
      <c r="BY4117" s="447" t="e">
        <f>+BX4117*(1-#REF!)</f>
        <v>#DIV/0!</v>
      </c>
      <c r="BZ4117" s="462" t="e">
        <f t="shared" si="2186"/>
        <v>#DIV/0!</v>
      </c>
      <c r="CB4117" s="462" t="e">
        <f t="shared" si="2203"/>
        <v>#DIV/0!</v>
      </c>
      <c r="CC4117" s="447" t="e">
        <f>+CB4117/#REF!</f>
        <v>#DIV/0!</v>
      </c>
      <c r="CE4117" s="451" t="e">
        <f t="shared" si="2204"/>
        <v>#DIV/0!</v>
      </c>
    </row>
    <row r="4118" spans="1:83" x14ac:dyDescent="0.2">
      <c r="A4118" s="521">
        <f t="shared" si="2205"/>
        <v>39985</v>
      </c>
      <c r="B4118" s="522">
        <f t="shared" si="2187"/>
        <v>7</v>
      </c>
      <c r="C4118" s="522">
        <f t="shared" si="2188"/>
        <v>6</v>
      </c>
      <c r="D4118" s="505" t="str">
        <f t="shared" si="2206"/>
        <v>est</v>
      </c>
      <c r="E4118" s="522">
        <f t="shared" si="2189"/>
        <v>10</v>
      </c>
      <c r="F4118" s="522">
        <f t="shared" si="2190"/>
        <v>172</v>
      </c>
      <c r="G4118" s="522">
        <f t="shared" si="2207"/>
        <v>4114</v>
      </c>
      <c r="H4118" s="506">
        <v>954.703125</v>
      </c>
      <c r="I4118" s="507">
        <f>+H4118-L4118/Cogeneratore!$C$24</f>
        <v>538.828125</v>
      </c>
      <c r="J4118" s="507">
        <f t="shared" si="2208"/>
        <v>415.875</v>
      </c>
      <c r="K4118" s="508">
        <v>356.20140046657986</v>
      </c>
      <c r="L4118" s="508">
        <v>981.46499999999992</v>
      </c>
      <c r="M4118" s="507">
        <f t="shared" si="2191"/>
        <v>954.703125</v>
      </c>
      <c r="N4118" s="507">
        <f t="shared" si="2209"/>
        <v>356.20140046657986</v>
      </c>
      <c r="O4118" s="509" t="s">
        <v>7</v>
      </c>
      <c r="P4118" s="578"/>
      <c r="Q4118" s="578"/>
      <c r="R4118" s="510" t="e">
        <f>MIN(IF(I4118&gt;#REF!*#REF!,#REF!,IF(AND(I4118&lt;#REF!,#REF!=2),0,ROUNDUP(I4118/#REF!,0))),#REF!)</f>
        <v>#REF!</v>
      </c>
      <c r="S4118" s="510" t="e">
        <f>IF(R4118=0,0,MAX(MIN(I4118,R4118*#REF!),#REF!))</f>
        <v>#REF!</v>
      </c>
      <c r="T4118" s="511" t="e">
        <f>IF(R4118&lt;&gt;0,IF(S4118/R4118/#REF!=1,#REF!,HLOOKUP(S4118/R4118/#REF!,#REF!,2)+(HLOOKUP(S4118/R4118/#REF!+0.2,#REF!,2)-HLOOKUP(S4118/R4118/#REF!,#REF!,2))*(S4118/R4118/#REF!-HLOOKUP(S4118/R4118/#REF!,#REF!,1))/(HLOOKUP(S4118/R4118/#REF!+0.2,#REF!,1)-HLOOKUP(S4118/R4118/#REF!,#REF!,1))),0.5)</f>
        <v>#REF!</v>
      </c>
      <c r="U4118" s="512" t="e">
        <f>IF(R4118&lt;&gt;0,IF(S4118/R4118/#REF!=1,#REF!,HLOOKUP(S4118/R4118/#REF!,#REF!,3)+(HLOOKUP(S4118/R4118/#REF!+0.2,#REF!,3)-HLOOKUP(S4118/R4118/#REF!,#REF!,3))*(S4118/R4118/#REF!-HLOOKUP(S4118/R4118/#REF!,#REF!,1))/(HLOOKUP(S4118/R4118/#REF!+0.2,#REF!,1)-HLOOKUP(S4118/R4118/#REF!,#REF!,1))),1)</f>
        <v>#REF!</v>
      </c>
      <c r="V4118" s="510" t="e">
        <f t="shared" si="2210"/>
        <v>#REF!</v>
      </c>
      <c r="W4118" s="513" t="e">
        <f>MIN(IF(N4118&gt;#REF!*#REF!,#REF!,IF(AND(N4118&lt;#REF!,#REF!=2),0,ROUNDUP(N4118/#REF!,0))),#REF!)</f>
        <v>#REF!</v>
      </c>
      <c r="X4118" s="513" t="e">
        <f t="shared" si="2211"/>
        <v>#REF!</v>
      </c>
      <c r="Y4118" s="511" t="e">
        <f>IF(W4118&lt;&gt;0,IF(AA4118/W4118/#REF!=1,#REF!,HLOOKUP(AA4118/W4118/#REF!,#REF!,2)+(HLOOKUP(AA4118/W4118/#REF!+0.2,#REF!,2)-HLOOKUP(AA4118/W4118/#REF!,#REF!,2))*(AA4118/W4118/#REF!-HLOOKUP(AA4118/W4118/#REF!,#REF!,1))/(HLOOKUP(AA4118/W4118/#REF!+0.2,#REF!,1)-HLOOKUP(AA4118/W4118/#REF!,#REF!,1))),0.5)</f>
        <v>#REF!</v>
      </c>
      <c r="Z4118" s="512" t="e">
        <f>IF(W4118&lt;&gt;0,IF(AA4118/W4118/#REF!=1,#REF!,HLOOKUP(AA4118/W4118/#REF!,#REF!,3)+(HLOOKUP(AA4118/W4118/#REF!+0.2,#REF!,3)-HLOOKUP(AA4118/W4118/#REF!,#REF!,3))*(AA4118/W4118/#REF!-HLOOKUP(AA4118/W4118/#REF!,#REF!,1))/(HLOOKUP(AA4118/W4118/#REF!+0.2,#REF!,1)-HLOOKUP(AA4118/W4118/#REF!,#REF!,1))),1)</f>
        <v>#REF!</v>
      </c>
      <c r="AA4118" s="514" t="e">
        <f>IF(W4118=0,0,MAX(MIN(N4118,W4118*#REF!),#REF!))</f>
        <v>#REF!</v>
      </c>
      <c r="AB4118" s="515" t="e">
        <f>AD4118/Cogeneratore!$C$4</f>
        <v>#DIV/0!</v>
      </c>
      <c r="AC4118" s="549"/>
      <c r="AD4118" s="550"/>
      <c r="AE4118" s="549"/>
      <c r="AF4118" s="550"/>
      <c r="AG4118" s="549"/>
      <c r="AH4118" s="550"/>
      <c r="AI4118" s="516" t="e">
        <f t="shared" si="2212"/>
        <v>#DIV/0!</v>
      </c>
      <c r="AJ4118" s="517">
        <f t="shared" si="2213"/>
        <v>0</v>
      </c>
      <c r="AK4118" s="513">
        <f t="shared" si="2192"/>
        <v>0</v>
      </c>
      <c r="AL4118" s="513">
        <f t="shared" si="2193"/>
        <v>0</v>
      </c>
      <c r="AM4118" s="513">
        <f t="shared" si="2194"/>
        <v>954.703125</v>
      </c>
      <c r="AN4118" s="550"/>
      <c r="AO4118" s="550"/>
      <c r="AP4118" s="550"/>
      <c r="AQ4118" s="517">
        <f t="shared" si="2214"/>
        <v>0</v>
      </c>
      <c r="AR4118" s="513">
        <f t="shared" si="2215"/>
        <v>0</v>
      </c>
      <c r="AS4118" s="551"/>
      <c r="AT4118" s="552"/>
      <c r="AU4118" s="513">
        <f t="shared" si="2216"/>
        <v>981.46499999999992</v>
      </c>
      <c r="AV4118" s="513">
        <f>AU4118/Cogeneratore!$C$24</f>
        <v>415.875</v>
      </c>
      <c r="AW4118" s="513">
        <f t="shared" si="2195"/>
        <v>0</v>
      </c>
      <c r="AX4118" s="513" t="e">
        <f t="shared" si="2196"/>
        <v>#DIV/0!</v>
      </c>
      <c r="AY4118" s="518">
        <f t="shared" si="2197"/>
        <v>356.20140046657986</v>
      </c>
      <c r="AZ4118" s="519" t="e">
        <f t="shared" si="2198"/>
        <v>#DIV/0!</v>
      </c>
      <c r="BA4118" s="514" t="e">
        <f t="shared" si="2217"/>
        <v>#DIV/0!</v>
      </c>
      <c r="BB4118" s="520" t="e">
        <f>+BV4118*860/8250/Cogeneratore!$C$6</f>
        <v>#DIV/0!</v>
      </c>
      <c r="BC4118" s="625"/>
      <c r="BD4118" s="451">
        <f t="shared" si="2199"/>
        <v>415.875</v>
      </c>
      <c r="BN4118" s="447">
        <f>+L4118/Cogeneratore!$C$24</f>
        <v>415.875</v>
      </c>
      <c r="BP4118" s="447">
        <f t="shared" si="2200"/>
        <v>0</v>
      </c>
      <c r="BQ4118" s="447" t="e">
        <f>IF(BR4118&lt;Cogeneratore!$C$25/Cogeneratore!$C$23,BP4118,BP4118+BR4118-Cogeneratore!$C$25/Cogeneratore!$C$23)</f>
        <v>#DIV/0!</v>
      </c>
      <c r="BR4118" s="462">
        <f t="shared" ref="BR4118:BR4181" si="2219">+AW4118-BP4118</f>
        <v>0</v>
      </c>
      <c r="BS4118" s="462" t="e">
        <f>IF(BR4118&lt;Cogeneratore!$C$25/Cogeneratore!$C$23,BR4118,Cogeneratore!$C$25/Cogeneratore!$C$23)</f>
        <v>#DIV/0!</v>
      </c>
      <c r="BT4118" s="447" t="e">
        <f>+BS4118*(1-Cogeneratore!$C$23)</f>
        <v>#DIV/0!</v>
      </c>
      <c r="BU4118" s="462" t="e">
        <f>IF(BR4118-BT4118&lt;Cogeneratore!$C$25,BR4118-BT4118,Cogeneratore!$C$25)</f>
        <v>#DIV/0!</v>
      </c>
      <c r="BV4118" s="462" t="e">
        <f t="shared" si="2201"/>
        <v>#DIV/0!</v>
      </c>
      <c r="BW4118" s="462" t="e">
        <f t="shared" si="2202"/>
        <v>#DIV/0!</v>
      </c>
      <c r="BX4118" s="462" t="e">
        <f t="shared" si="2218"/>
        <v>#DIV/0!</v>
      </c>
      <c r="BY4118" s="447" t="e">
        <f>+BX4118*(1-#REF!)</f>
        <v>#DIV/0!</v>
      </c>
      <c r="BZ4118" s="462" t="e">
        <f t="shared" ref="BZ4118:BZ4181" si="2220">+BX4118-BY4118</f>
        <v>#DIV/0!</v>
      </c>
      <c r="CB4118" s="462" t="e">
        <f t="shared" si="2203"/>
        <v>#DIV/0!</v>
      </c>
      <c r="CC4118" s="447" t="e">
        <f>+CB4118/#REF!</f>
        <v>#DIV/0!</v>
      </c>
      <c r="CE4118" s="451" t="e">
        <f t="shared" si="2204"/>
        <v>#DIV/0!</v>
      </c>
    </row>
    <row r="4119" spans="1:83" x14ac:dyDescent="0.2">
      <c r="A4119" s="521">
        <f t="shared" si="2205"/>
        <v>39985</v>
      </c>
      <c r="B4119" s="522">
        <f t="shared" si="2187"/>
        <v>7</v>
      </c>
      <c r="C4119" s="522">
        <f t="shared" si="2188"/>
        <v>6</v>
      </c>
      <c r="D4119" s="505" t="str">
        <f t="shared" si="2206"/>
        <v>est</v>
      </c>
      <c r="E4119" s="522">
        <f t="shared" si="2189"/>
        <v>11</v>
      </c>
      <c r="F4119" s="522">
        <f t="shared" si="2190"/>
        <v>172</v>
      </c>
      <c r="G4119" s="522">
        <f t="shared" si="2207"/>
        <v>4115</v>
      </c>
      <c r="H4119" s="506">
        <v>962.0859375</v>
      </c>
      <c r="I4119" s="507">
        <f>+H4119-L4119/Cogeneratore!$C$24</f>
        <v>546.2109375</v>
      </c>
      <c r="J4119" s="507">
        <f t="shared" si="2208"/>
        <v>415.875</v>
      </c>
      <c r="K4119" s="508">
        <v>356.20140046657986</v>
      </c>
      <c r="L4119" s="508">
        <v>981.46499999999992</v>
      </c>
      <c r="M4119" s="507">
        <f t="shared" si="2191"/>
        <v>962.0859375</v>
      </c>
      <c r="N4119" s="507">
        <f t="shared" si="2209"/>
        <v>356.20140046657986</v>
      </c>
      <c r="O4119" s="509" t="s">
        <v>7</v>
      </c>
      <c r="P4119" s="578"/>
      <c r="Q4119" s="578"/>
      <c r="R4119" s="510" t="e">
        <f>MIN(IF(I4119&gt;#REF!*#REF!,#REF!,IF(AND(I4119&lt;#REF!,#REF!=2),0,ROUNDUP(I4119/#REF!,0))),#REF!)</f>
        <v>#REF!</v>
      </c>
      <c r="S4119" s="510" t="e">
        <f>IF(R4119=0,0,MAX(MIN(I4119,R4119*#REF!),#REF!))</f>
        <v>#REF!</v>
      </c>
      <c r="T4119" s="511" t="e">
        <f>IF(R4119&lt;&gt;0,IF(S4119/R4119/#REF!=1,#REF!,HLOOKUP(S4119/R4119/#REF!,#REF!,2)+(HLOOKUP(S4119/R4119/#REF!+0.2,#REF!,2)-HLOOKUP(S4119/R4119/#REF!,#REF!,2))*(S4119/R4119/#REF!-HLOOKUP(S4119/R4119/#REF!,#REF!,1))/(HLOOKUP(S4119/R4119/#REF!+0.2,#REF!,1)-HLOOKUP(S4119/R4119/#REF!,#REF!,1))),0.5)</f>
        <v>#REF!</v>
      </c>
      <c r="U4119" s="512" t="e">
        <f>IF(R4119&lt;&gt;0,IF(S4119/R4119/#REF!=1,#REF!,HLOOKUP(S4119/R4119/#REF!,#REF!,3)+(HLOOKUP(S4119/R4119/#REF!+0.2,#REF!,3)-HLOOKUP(S4119/R4119/#REF!,#REF!,3))*(S4119/R4119/#REF!-HLOOKUP(S4119/R4119/#REF!,#REF!,1))/(HLOOKUP(S4119/R4119/#REF!+0.2,#REF!,1)-HLOOKUP(S4119/R4119/#REF!,#REF!,1))),1)</f>
        <v>#REF!</v>
      </c>
      <c r="V4119" s="510" t="e">
        <f t="shared" si="2210"/>
        <v>#REF!</v>
      </c>
      <c r="W4119" s="513" t="e">
        <f>MIN(IF(N4119&gt;#REF!*#REF!,#REF!,IF(AND(N4119&lt;#REF!,#REF!=2),0,ROUNDUP(N4119/#REF!,0))),#REF!)</f>
        <v>#REF!</v>
      </c>
      <c r="X4119" s="513" t="e">
        <f t="shared" si="2211"/>
        <v>#REF!</v>
      </c>
      <c r="Y4119" s="511" t="e">
        <f>IF(W4119&lt;&gt;0,IF(AA4119/W4119/#REF!=1,#REF!,HLOOKUP(AA4119/W4119/#REF!,#REF!,2)+(HLOOKUP(AA4119/W4119/#REF!+0.2,#REF!,2)-HLOOKUP(AA4119/W4119/#REF!,#REF!,2))*(AA4119/W4119/#REF!-HLOOKUP(AA4119/W4119/#REF!,#REF!,1))/(HLOOKUP(AA4119/W4119/#REF!+0.2,#REF!,1)-HLOOKUP(AA4119/W4119/#REF!,#REF!,1))),0.5)</f>
        <v>#REF!</v>
      </c>
      <c r="Z4119" s="512" t="e">
        <f>IF(W4119&lt;&gt;0,IF(AA4119/W4119/#REF!=1,#REF!,HLOOKUP(AA4119/W4119/#REF!,#REF!,3)+(HLOOKUP(AA4119/W4119/#REF!+0.2,#REF!,3)-HLOOKUP(AA4119/W4119/#REF!,#REF!,3))*(AA4119/W4119/#REF!-HLOOKUP(AA4119/W4119/#REF!,#REF!,1))/(HLOOKUP(AA4119/W4119/#REF!+0.2,#REF!,1)-HLOOKUP(AA4119/W4119/#REF!,#REF!,1))),1)</f>
        <v>#REF!</v>
      </c>
      <c r="AA4119" s="514" t="e">
        <f>IF(W4119=0,0,MAX(MIN(N4119,W4119*#REF!),#REF!))</f>
        <v>#REF!</v>
      </c>
      <c r="AB4119" s="515" t="e">
        <f>AD4119/Cogeneratore!$C$4</f>
        <v>#DIV/0!</v>
      </c>
      <c r="AC4119" s="549"/>
      <c r="AD4119" s="550"/>
      <c r="AE4119" s="549"/>
      <c r="AF4119" s="550"/>
      <c r="AG4119" s="549"/>
      <c r="AH4119" s="550"/>
      <c r="AI4119" s="516" t="e">
        <f t="shared" si="2212"/>
        <v>#DIV/0!</v>
      </c>
      <c r="AJ4119" s="517">
        <f t="shared" si="2213"/>
        <v>0</v>
      </c>
      <c r="AK4119" s="513">
        <f t="shared" si="2192"/>
        <v>0</v>
      </c>
      <c r="AL4119" s="513">
        <f t="shared" si="2193"/>
        <v>0</v>
      </c>
      <c r="AM4119" s="513">
        <f t="shared" si="2194"/>
        <v>962.0859375</v>
      </c>
      <c r="AN4119" s="550"/>
      <c r="AO4119" s="550"/>
      <c r="AP4119" s="550"/>
      <c r="AQ4119" s="517">
        <f t="shared" si="2214"/>
        <v>0</v>
      </c>
      <c r="AR4119" s="513">
        <f t="shared" si="2215"/>
        <v>0</v>
      </c>
      <c r="AS4119" s="551"/>
      <c r="AT4119" s="552"/>
      <c r="AU4119" s="513">
        <f t="shared" si="2216"/>
        <v>981.46499999999992</v>
      </c>
      <c r="AV4119" s="513">
        <f>AU4119/Cogeneratore!$C$24</f>
        <v>415.875</v>
      </c>
      <c r="AW4119" s="513">
        <f t="shared" si="2195"/>
        <v>0</v>
      </c>
      <c r="AX4119" s="513" t="e">
        <f t="shared" si="2196"/>
        <v>#DIV/0!</v>
      </c>
      <c r="AY4119" s="518">
        <f t="shared" si="2197"/>
        <v>356.20140046657986</v>
      </c>
      <c r="AZ4119" s="519" t="e">
        <f t="shared" si="2198"/>
        <v>#DIV/0!</v>
      </c>
      <c r="BA4119" s="514" t="e">
        <f t="shared" si="2217"/>
        <v>#DIV/0!</v>
      </c>
      <c r="BB4119" s="520" t="e">
        <f>+BV4119*860/8250/Cogeneratore!$C$6</f>
        <v>#DIV/0!</v>
      </c>
      <c r="BC4119" s="625"/>
      <c r="BD4119" s="451">
        <f t="shared" si="2199"/>
        <v>415.875</v>
      </c>
      <c r="BN4119" s="447">
        <f>+L4119/Cogeneratore!$C$24</f>
        <v>415.875</v>
      </c>
      <c r="BP4119" s="447">
        <f t="shared" si="2200"/>
        <v>0</v>
      </c>
      <c r="BQ4119" s="447" t="e">
        <f>IF(BR4119&lt;Cogeneratore!$C$25/Cogeneratore!$C$23,BP4119,BP4119+BR4119-Cogeneratore!$C$25/Cogeneratore!$C$23)</f>
        <v>#DIV/0!</v>
      </c>
      <c r="BR4119" s="462">
        <f t="shared" si="2219"/>
        <v>0</v>
      </c>
      <c r="BS4119" s="462" t="e">
        <f>IF(BR4119&lt;Cogeneratore!$C$25/Cogeneratore!$C$23,BR4119,Cogeneratore!$C$25/Cogeneratore!$C$23)</f>
        <v>#DIV/0!</v>
      </c>
      <c r="BT4119" s="447" t="e">
        <f>+BS4119*(1-Cogeneratore!$C$23)</f>
        <v>#DIV/0!</v>
      </c>
      <c r="BU4119" s="462" t="e">
        <f>IF(BR4119-BT4119&lt;Cogeneratore!$C$25,BR4119-BT4119,Cogeneratore!$C$25)</f>
        <v>#DIV/0!</v>
      </c>
      <c r="BV4119" s="462" t="e">
        <f t="shared" si="2201"/>
        <v>#DIV/0!</v>
      </c>
      <c r="BW4119" s="462" t="e">
        <f t="shared" si="2202"/>
        <v>#DIV/0!</v>
      </c>
      <c r="BX4119" s="462" t="e">
        <f t="shared" si="2218"/>
        <v>#DIV/0!</v>
      </c>
      <c r="BY4119" s="447" t="e">
        <f>+BX4119*(1-#REF!)</f>
        <v>#DIV/0!</v>
      </c>
      <c r="BZ4119" s="462" t="e">
        <f t="shared" si="2220"/>
        <v>#DIV/0!</v>
      </c>
      <c r="CB4119" s="462" t="e">
        <f t="shared" si="2203"/>
        <v>#DIV/0!</v>
      </c>
      <c r="CC4119" s="447" t="e">
        <f>+CB4119/#REF!</f>
        <v>#DIV/0!</v>
      </c>
      <c r="CE4119" s="451" t="e">
        <f t="shared" si="2204"/>
        <v>#DIV/0!</v>
      </c>
    </row>
    <row r="4120" spans="1:83" x14ac:dyDescent="0.2">
      <c r="A4120" s="521">
        <f t="shared" si="2205"/>
        <v>39985</v>
      </c>
      <c r="B4120" s="522">
        <f t="shared" si="2187"/>
        <v>7</v>
      </c>
      <c r="C4120" s="522">
        <f t="shared" si="2188"/>
        <v>6</v>
      </c>
      <c r="D4120" s="505" t="str">
        <f t="shared" si="2206"/>
        <v>est</v>
      </c>
      <c r="E4120" s="522">
        <f t="shared" si="2189"/>
        <v>12</v>
      </c>
      <c r="F4120" s="522">
        <f t="shared" si="2190"/>
        <v>172</v>
      </c>
      <c r="G4120" s="522">
        <f t="shared" si="2207"/>
        <v>4116</v>
      </c>
      <c r="H4120" s="506">
        <v>961.69921875</v>
      </c>
      <c r="I4120" s="507">
        <f>+H4120-L4120/Cogeneratore!$C$24</f>
        <v>545.82421875</v>
      </c>
      <c r="J4120" s="507">
        <f t="shared" si="2208"/>
        <v>415.875</v>
      </c>
      <c r="K4120" s="508">
        <v>311.67622540825738</v>
      </c>
      <c r="L4120" s="508">
        <v>981.46499999999992</v>
      </c>
      <c r="M4120" s="507">
        <f t="shared" si="2191"/>
        <v>961.69921875</v>
      </c>
      <c r="N4120" s="507">
        <f t="shared" si="2209"/>
        <v>311.67622540825738</v>
      </c>
      <c r="O4120" s="509" t="s">
        <v>7</v>
      </c>
      <c r="P4120" s="578"/>
      <c r="Q4120" s="578"/>
      <c r="R4120" s="510" t="e">
        <f>MIN(IF(I4120&gt;#REF!*#REF!,#REF!,IF(AND(I4120&lt;#REF!,#REF!=2),0,ROUNDUP(I4120/#REF!,0))),#REF!)</f>
        <v>#REF!</v>
      </c>
      <c r="S4120" s="510" t="e">
        <f>IF(R4120=0,0,MAX(MIN(I4120,R4120*#REF!),#REF!))</f>
        <v>#REF!</v>
      </c>
      <c r="T4120" s="511" t="e">
        <f>IF(R4120&lt;&gt;0,IF(S4120/R4120/#REF!=1,#REF!,HLOOKUP(S4120/R4120/#REF!,#REF!,2)+(HLOOKUP(S4120/R4120/#REF!+0.2,#REF!,2)-HLOOKUP(S4120/R4120/#REF!,#REF!,2))*(S4120/R4120/#REF!-HLOOKUP(S4120/R4120/#REF!,#REF!,1))/(HLOOKUP(S4120/R4120/#REF!+0.2,#REF!,1)-HLOOKUP(S4120/R4120/#REF!,#REF!,1))),0.5)</f>
        <v>#REF!</v>
      </c>
      <c r="U4120" s="512" t="e">
        <f>IF(R4120&lt;&gt;0,IF(S4120/R4120/#REF!=1,#REF!,HLOOKUP(S4120/R4120/#REF!,#REF!,3)+(HLOOKUP(S4120/R4120/#REF!+0.2,#REF!,3)-HLOOKUP(S4120/R4120/#REF!,#REF!,3))*(S4120/R4120/#REF!-HLOOKUP(S4120/R4120/#REF!,#REF!,1))/(HLOOKUP(S4120/R4120/#REF!+0.2,#REF!,1)-HLOOKUP(S4120/R4120/#REF!,#REF!,1))),1)</f>
        <v>#REF!</v>
      </c>
      <c r="V4120" s="510" t="e">
        <f t="shared" si="2210"/>
        <v>#REF!</v>
      </c>
      <c r="W4120" s="513" t="e">
        <f>MIN(IF(N4120&gt;#REF!*#REF!,#REF!,IF(AND(N4120&lt;#REF!,#REF!=2),0,ROUNDUP(N4120/#REF!,0))),#REF!)</f>
        <v>#REF!</v>
      </c>
      <c r="X4120" s="513" t="e">
        <f t="shared" si="2211"/>
        <v>#REF!</v>
      </c>
      <c r="Y4120" s="511" t="e">
        <f>IF(W4120&lt;&gt;0,IF(AA4120/W4120/#REF!=1,#REF!,HLOOKUP(AA4120/W4120/#REF!,#REF!,2)+(HLOOKUP(AA4120/W4120/#REF!+0.2,#REF!,2)-HLOOKUP(AA4120/W4120/#REF!,#REF!,2))*(AA4120/W4120/#REF!-HLOOKUP(AA4120/W4120/#REF!,#REF!,1))/(HLOOKUP(AA4120/W4120/#REF!+0.2,#REF!,1)-HLOOKUP(AA4120/W4120/#REF!,#REF!,1))),0.5)</f>
        <v>#REF!</v>
      </c>
      <c r="Z4120" s="512" t="e">
        <f>IF(W4120&lt;&gt;0,IF(AA4120/W4120/#REF!=1,#REF!,HLOOKUP(AA4120/W4120/#REF!,#REF!,3)+(HLOOKUP(AA4120/W4120/#REF!+0.2,#REF!,3)-HLOOKUP(AA4120/W4120/#REF!,#REF!,3))*(AA4120/W4120/#REF!-HLOOKUP(AA4120/W4120/#REF!,#REF!,1))/(HLOOKUP(AA4120/W4120/#REF!+0.2,#REF!,1)-HLOOKUP(AA4120/W4120/#REF!,#REF!,1))),1)</f>
        <v>#REF!</v>
      </c>
      <c r="AA4120" s="514" t="e">
        <f>IF(W4120=0,0,MAX(MIN(N4120,W4120*#REF!),#REF!))</f>
        <v>#REF!</v>
      </c>
      <c r="AB4120" s="515" t="e">
        <f>AD4120/Cogeneratore!$C$4</f>
        <v>#DIV/0!</v>
      </c>
      <c r="AC4120" s="549"/>
      <c r="AD4120" s="550"/>
      <c r="AE4120" s="549"/>
      <c r="AF4120" s="550"/>
      <c r="AG4120" s="549"/>
      <c r="AH4120" s="550"/>
      <c r="AI4120" s="516" t="e">
        <f t="shared" si="2212"/>
        <v>#DIV/0!</v>
      </c>
      <c r="AJ4120" s="517">
        <f t="shared" si="2213"/>
        <v>0</v>
      </c>
      <c r="AK4120" s="513">
        <f t="shared" si="2192"/>
        <v>0</v>
      </c>
      <c r="AL4120" s="513">
        <f t="shared" si="2193"/>
        <v>0</v>
      </c>
      <c r="AM4120" s="513">
        <f t="shared" si="2194"/>
        <v>961.69921875</v>
      </c>
      <c r="AN4120" s="550"/>
      <c r="AO4120" s="550"/>
      <c r="AP4120" s="550"/>
      <c r="AQ4120" s="517">
        <f t="shared" si="2214"/>
        <v>0</v>
      </c>
      <c r="AR4120" s="513">
        <f t="shared" si="2215"/>
        <v>0</v>
      </c>
      <c r="AS4120" s="551"/>
      <c r="AT4120" s="552"/>
      <c r="AU4120" s="513">
        <f t="shared" si="2216"/>
        <v>981.46499999999992</v>
      </c>
      <c r="AV4120" s="513">
        <f>AU4120/Cogeneratore!$C$24</f>
        <v>415.875</v>
      </c>
      <c r="AW4120" s="513">
        <f t="shared" si="2195"/>
        <v>0</v>
      </c>
      <c r="AX4120" s="513" t="e">
        <f t="shared" si="2196"/>
        <v>#DIV/0!</v>
      </c>
      <c r="AY4120" s="518">
        <f t="shared" si="2197"/>
        <v>311.67622540825738</v>
      </c>
      <c r="AZ4120" s="519" t="e">
        <f t="shared" si="2198"/>
        <v>#DIV/0!</v>
      </c>
      <c r="BA4120" s="514" t="e">
        <f t="shared" si="2217"/>
        <v>#DIV/0!</v>
      </c>
      <c r="BB4120" s="520" t="e">
        <f>+BV4120*860/8250/Cogeneratore!$C$6</f>
        <v>#DIV/0!</v>
      </c>
      <c r="BC4120" s="625"/>
      <c r="BD4120" s="451">
        <f t="shared" si="2199"/>
        <v>415.875</v>
      </c>
      <c r="BN4120" s="447">
        <f>+L4120/Cogeneratore!$C$24</f>
        <v>415.875</v>
      </c>
      <c r="BP4120" s="447">
        <f t="shared" si="2200"/>
        <v>0</v>
      </c>
      <c r="BQ4120" s="447" t="e">
        <f>IF(BR4120&lt;Cogeneratore!$C$25/Cogeneratore!$C$23,BP4120,BP4120+BR4120-Cogeneratore!$C$25/Cogeneratore!$C$23)</f>
        <v>#DIV/0!</v>
      </c>
      <c r="BR4120" s="462">
        <f t="shared" si="2219"/>
        <v>0</v>
      </c>
      <c r="BS4120" s="462" t="e">
        <f>IF(BR4120&lt;Cogeneratore!$C$25/Cogeneratore!$C$23,BR4120,Cogeneratore!$C$25/Cogeneratore!$C$23)</f>
        <v>#DIV/0!</v>
      </c>
      <c r="BT4120" s="447" t="e">
        <f>+BS4120*(1-Cogeneratore!$C$23)</f>
        <v>#DIV/0!</v>
      </c>
      <c r="BU4120" s="462" t="e">
        <f>IF(BR4120-BT4120&lt;Cogeneratore!$C$25,BR4120-BT4120,Cogeneratore!$C$25)</f>
        <v>#DIV/0!</v>
      </c>
      <c r="BV4120" s="462" t="e">
        <f t="shared" si="2201"/>
        <v>#DIV/0!</v>
      </c>
      <c r="BW4120" s="462" t="e">
        <f t="shared" si="2202"/>
        <v>#DIV/0!</v>
      </c>
      <c r="BX4120" s="462" t="e">
        <f t="shared" si="2218"/>
        <v>#DIV/0!</v>
      </c>
      <c r="BY4120" s="447" t="e">
        <f>+BX4120*(1-#REF!)</f>
        <v>#DIV/0!</v>
      </c>
      <c r="BZ4120" s="462" t="e">
        <f t="shared" si="2220"/>
        <v>#DIV/0!</v>
      </c>
      <c r="CB4120" s="462" t="e">
        <f t="shared" si="2203"/>
        <v>#DIV/0!</v>
      </c>
      <c r="CC4120" s="447" t="e">
        <f>+CB4120/#REF!</f>
        <v>#DIV/0!</v>
      </c>
      <c r="CE4120" s="451" t="e">
        <f t="shared" si="2204"/>
        <v>#DIV/0!</v>
      </c>
    </row>
    <row r="4121" spans="1:83" x14ac:dyDescent="0.2">
      <c r="A4121" s="521">
        <f t="shared" si="2205"/>
        <v>39985</v>
      </c>
      <c r="B4121" s="522">
        <f t="shared" si="2187"/>
        <v>7</v>
      </c>
      <c r="C4121" s="522">
        <f t="shared" si="2188"/>
        <v>6</v>
      </c>
      <c r="D4121" s="505" t="str">
        <f t="shared" si="2206"/>
        <v>est</v>
      </c>
      <c r="E4121" s="522">
        <f t="shared" si="2189"/>
        <v>13</v>
      </c>
      <c r="F4121" s="522">
        <f t="shared" si="2190"/>
        <v>172</v>
      </c>
      <c r="G4121" s="522">
        <f t="shared" si="2207"/>
        <v>4117</v>
      </c>
      <c r="H4121" s="506">
        <v>956.8125</v>
      </c>
      <c r="I4121" s="507">
        <f>+H4121-L4121/Cogeneratore!$C$24</f>
        <v>540.9375</v>
      </c>
      <c r="J4121" s="507">
        <f t="shared" si="2208"/>
        <v>415.875</v>
      </c>
      <c r="K4121" s="508">
        <v>311.67622540825738</v>
      </c>
      <c r="L4121" s="508">
        <v>981.46499999999992</v>
      </c>
      <c r="M4121" s="507">
        <f t="shared" si="2191"/>
        <v>956.8125</v>
      </c>
      <c r="N4121" s="507">
        <f t="shared" si="2209"/>
        <v>311.67622540825738</v>
      </c>
      <c r="O4121" s="509" t="s">
        <v>7</v>
      </c>
      <c r="P4121" s="578"/>
      <c r="Q4121" s="578"/>
      <c r="R4121" s="510" t="e">
        <f>MIN(IF(I4121&gt;#REF!*#REF!,#REF!,IF(AND(I4121&lt;#REF!,#REF!=2),0,ROUNDUP(I4121/#REF!,0))),#REF!)</f>
        <v>#REF!</v>
      </c>
      <c r="S4121" s="510" t="e">
        <f>IF(R4121=0,0,MAX(MIN(I4121,R4121*#REF!),#REF!))</f>
        <v>#REF!</v>
      </c>
      <c r="T4121" s="511" t="e">
        <f>IF(R4121&lt;&gt;0,IF(S4121/R4121/#REF!=1,#REF!,HLOOKUP(S4121/R4121/#REF!,#REF!,2)+(HLOOKUP(S4121/R4121/#REF!+0.2,#REF!,2)-HLOOKUP(S4121/R4121/#REF!,#REF!,2))*(S4121/R4121/#REF!-HLOOKUP(S4121/R4121/#REF!,#REF!,1))/(HLOOKUP(S4121/R4121/#REF!+0.2,#REF!,1)-HLOOKUP(S4121/R4121/#REF!,#REF!,1))),0.5)</f>
        <v>#REF!</v>
      </c>
      <c r="U4121" s="512" t="e">
        <f>IF(R4121&lt;&gt;0,IF(S4121/R4121/#REF!=1,#REF!,HLOOKUP(S4121/R4121/#REF!,#REF!,3)+(HLOOKUP(S4121/R4121/#REF!+0.2,#REF!,3)-HLOOKUP(S4121/R4121/#REF!,#REF!,3))*(S4121/R4121/#REF!-HLOOKUP(S4121/R4121/#REF!,#REF!,1))/(HLOOKUP(S4121/R4121/#REF!+0.2,#REF!,1)-HLOOKUP(S4121/R4121/#REF!,#REF!,1))),1)</f>
        <v>#REF!</v>
      </c>
      <c r="V4121" s="510" t="e">
        <f t="shared" si="2210"/>
        <v>#REF!</v>
      </c>
      <c r="W4121" s="513" t="e">
        <f>MIN(IF(N4121&gt;#REF!*#REF!,#REF!,IF(AND(N4121&lt;#REF!,#REF!=2),0,ROUNDUP(N4121/#REF!,0))),#REF!)</f>
        <v>#REF!</v>
      </c>
      <c r="X4121" s="513" t="e">
        <f t="shared" si="2211"/>
        <v>#REF!</v>
      </c>
      <c r="Y4121" s="511" t="e">
        <f>IF(W4121&lt;&gt;0,IF(AA4121/W4121/#REF!=1,#REF!,HLOOKUP(AA4121/W4121/#REF!,#REF!,2)+(HLOOKUP(AA4121/W4121/#REF!+0.2,#REF!,2)-HLOOKUP(AA4121/W4121/#REF!,#REF!,2))*(AA4121/W4121/#REF!-HLOOKUP(AA4121/W4121/#REF!,#REF!,1))/(HLOOKUP(AA4121/W4121/#REF!+0.2,#REF!,1)-HLOOKUP(AA4121/W4121/#REF!,#REF!,1))),0.5)</f>
        <v>#REF!</v>
      </c>
      <c r="Z4121" s="512" t="e">
        <f>IF(W4121&lt;&gt;0,IF(AA4121/W4121/#REF!=1,#REF!,HLOOKUP(AA4121/W4121/#REF!,#REF!,3)+(HLOOKUP(AA4121/W4121/#REF!+0.2,#REF!,3)-HLOOKUP(AA4121/W4121/#REF!,#REF!,3))*(AA4121/W4121/#REF!-HLOOKUP(AA4121/W4121/#REF!,#REF!,1))/(HLOOKUP(AA4121/W4121/#REF!+0.2,#REF!,1)-HLOOKUP(AA4121/W4121/#REF!,#REF!,1))),1)</f>
        <v>#REF!</v>
      </c>
      <c r="AA4121" s="514" t="e">
        <f>IF(W4121=0,0,MAX(MIN(N4121,W4121*#REF!),#REF!))</f>
        <v>#REF!</v>
      </c>
      <c r="AB4121" s="515" t="e">
        <f>AD4121/Cogeneratore!$C$4</f>
        <v>#DIV/0!</v>
      </c>
      <c r="AC4121" s="549"/>
      <c r="AD4121" s="550"/>
      <c r="AE4121" s="549"/>
      <c r="AF4121" s="550"/>
      <c r="AG4121" s="549"/>
      <c r="AH4121" s="550"/>
      <c r="AI4121" s="516" t="e">
        <f t="shared" si="2212"/>
        <v>#DIV/0!</v>
      </c>
      <c r="AJ4121" s="517">
        <f t="shared" si="2213"/>
        <v>0</v>
      </c>
      <c r="AK4121" s="513">
        <f t="shared" si="2192"/>
        <v>0</v>
      </c>
      <c r="AL4121" s="513">
        <f t="shared" si="2193"/>
        <v>0</v>
      </c>
      <c r="AM4121" s="513">
        <f t="shared" si="2194"/>
        <v>956.8125</v>
      </c>
      <c r="AN4121" s="550"/>
      <c r="AO4121" s="550"/>
      <c r="AP4121" s="550"/>
      <c r="AQ4121" s="517">
        <f t="shared" si="2214"/>
        <v>0</v>
      </c>
      <c r="AR4121" s="513">
        <f t="shared" si="2215"/>
        <v>0</v>
      </c>
      <c r="AS4121" s="551"/>
      <c r="AT4121" s="552"/>
      <c r="AU4121" s="513">
        <f t="shared" si="2216"/>
        <v>981.46499999999992</v>
      </c>
      <c r="AV4121" s="513">
        <f>AU4121/Cogeneratore!$C$24</f>
        <v>415.875</v>
      </c>
      <c r="AW4121" s="513">
        <f t="shared" si="2195"/>
        <v>0</v>
      </c>
      <c r="AX4121" s="513" t="e">
        <f t="shared" si="2196"/>
        <v>#DIV/0!</v>
      </c>
      <c r="AY4121" s="518">
        <f t="shared" si="2197"/>
        <v>311.67622540825738</v>
      </c>
      <c r="AZ4121" s="519" t="e">
        <f t="shared" si="2198"/>
        <v>#DIV/0!</v>
      </c>
      <c r="BA4121" s="514" t="e">
        <f t="shared" si="2217"/>
        <v>#DIV/0!</v>
      </c>
      <c r="BB4121" s="520" t="e">
        <f>+BV4121*860/8250/Cogeneratore!$C$6</f>
        <v>#DIV/0!</v>
      </c>
      <c r="BC4121" s="625"/>
      <c r="BD4121" s="451">
        <f t="shared" si="2199"/>
        <v>415.875</v>
      </c>
      <c r="BN4121" s="447">
        <f>+L4121/Cogeneratore!$C$24</f>
        <v>415.875</v>
      </c>
      <c r="BP4121" s="447">
        <f t="shared" si="2200"/>
        <v>0</v>
      </c>
      <c r="BQ4121" s="447" t="e">
        <f>IF(BR4121&lt;Cogeneratore!$C$25/Cogeneratore!$C$23,BP4121,BP4121+BR4121-Cogeneratore!$C$25/Cogeneratore!$C$23)</f>
        <v>#DIV/0!</v>
      </c>
      <c r="BR4121" s="462">
        <f t="shared" si="2219"/>
        <v>0</v>
      </c>
      <c r="BS4121" s="462" t="e">
        <f>IF(BR4121&lt;Cogeneratore!$C$25/Cogeneratore!$C$23,BR4121,Cogeneratore!$C$25/Cogeneratore!$C$23)</f>
        <v>#DIV/0!</v>
      </c>
      <c r="BT4121" s="447" t="e">
        <f>+BS4121*(1-Cogeneratore!$C$23)</f>
        <v>#DIV/0!</v>
      </c>
      <c r="BU4121" s="462" t="e">
        <f>IF(BR4121-BT4121&lt;Cogeneratore!$C$25,BR4121-BT4121,Cogeneratore!$C$25)</f>
        <v>#DIV/0!</v>
      </c>
      <c r="BV4121" s="462" t="e">
        <f t="shared" si="2201"/>
        <v>#DIV/0!</v>
      </c>
      <c r="BW4121" s="462" t="e">
        <f t="shared" si="2202"/>
        <v>#DIV/0!</v>
      </c>
      <c r="BX4121" s="462" t="e">
        <f t="shared" si="2218"/>
        <v>#DIV/0!</v>
      </c>
      <c r="BY4121" s="447" t="e">
        <f>+BX4121*(1-#REF!)</f>
        <v>#DIV/0!</v>
      </c>
      <c r="BZ4121" s="462" t="e">
        <f t="shared" si="2220"/>
        <v>#DIV/0!</v>
      </c>
      <c r="CB4121" s="462" t="e">
        <f t="shared" si="2203"/>
        <v>#DIV/0!</v>
      </c>
      <c r="CC4121" s="447" t="e">
        <f>+CB4121/#REF!</f>
        <v>#DIV/0!</v>
      </c>
      <c r="CE4121" s="451" t="e">
        <f t="shared" si="2204"/>
        <v>#DIV/0!</v>
      </c>
    </row>
    <row r="4122" spans="1:83" x14ac:dyDescent="0.2">
      <c r="A4122" s="521">
        <f t="shared" si="2205"/>
        <v>39985</v>
      </c>
      <c r="B4122" s="522">
        <f t="shared" si="2187"/>
        <v>7</v>
      </c>
      <c r="C4122" s="522">
        <f t="shared" si="2188"/>
        <v>6</v>
      </c>
      <c r="D4122" s="505" t="str">
        <f t="shared" si="2206"/>
        <v>est</v>
      </c>
      <c r="E4122" s="522">
        <f t="shared" si="2189"/>
        <v>14</v>
      </c>
      <c r="F4122" s="522">
        <f t="shared" si="2190"/>
        <v>172</v>
      </c>
      <c r="G4122" s="522">
        <f t="shared" si="2207"/>
        <v>4118</v>
      </c>
      <c r="H4122" s="506">
        <v>963.80859375</v>
      </c>
      <c r="I4122" s="507">
        <f>+H4122-L4122/Cogeneratore!$C$24</f>
        <v>547.93359375</v>
      </c>
      <c r="J4122" s="507">
        <f t="shared" si="2208"/>
        <v>415.875</v>
      </c>
      <c r="K4122" s="508">
        <v>311.67622540825738</v>
      </c>
      <c r="L4122" s="508">
        <v>981.46499999999992</v>
      </c>
      <c r="M4122" s="507">
        <f t="shared" si="2191"/>
        <v>963.80859375</v>
      </c>
      <c r="N4122" s="507">
        <f t="shared" si="2209"/>
        <v>311.67622540825738</v>
      </c>
      <c r="O4122" s="509" t="s">
        <v>7</v>
      </c>
      <c r="P4122" s="578"/>
      <c r="Q4122" s="578"/>
      <c r="R4122" s="510" t="e">
        <f>MIN(IF(I4122&gt;#REF!*#REF!,#REF!,IF(AND(I4122&lt;#REF!,#REF!=2),0,ROUNDUP(I4122/#REF!,0))),#REF!)</f>
        <v>#REF!</v>
      </c>
      <c r="S4122" s="510" t="e">
        <f>IF(R4122=0,0,MAX(MIN(I4122,R4122*#REF!),#REF!))</f>
        <v>#REF!</v>
      </c>
      <c r="T4122" s="511" t="e">
        <f>IF(R4122&lt;&gt;0,IF(S4122/R4122/#REF!=1,#REF!,HLOOKUP(S4122/R4122/#REF!,#REF!,2)+(HLOOKUP(S4122/R4122/#REF!+0.2,#REF!,2)-HLOOKUP(S4122/R4122/#REF!,#REF!,2))*(S4122/R4122/#REF!-HLOOKUP(S4122/R4122/#REF!,#REF!,1))/(HLOOKUP(S4122/R4122/#REF!+0.2,#REF!,1)-HLOOKUP(S4122/R4122/#REF!,#REF!,1))),0.5)</f>
        <v>#REF!</v>
      </c>
      <c r="U4122" s="512" t="e">
        <f>IF(R4122&lt;&gt;0,IF(S4122/R4122/#REF!=1,#REF!,HLOOKUP(S4122/R4122/#REF!,#REF!,3)+(HLOOKUP(S4122/R4122/#REF!+0.2,#REF!,3)-HLOOKUP(S4122/R4122/#REF!,#REF!,3))*(S4122/R4122/#REF!-HLOOKUP(S4122/R4122/#REF!,#REF!,1))/(HLOOKUP(S4122/R4122/#REF!+0.2,#REF!,1)-HLOOKUP(S4122/R4122/#REF!,#REF!,1))),1)</f>
        <v>#REF!</v>
      </c>
      <c r="V4122" s="510" t="e">
        <f t="shared" si="2210"/>
        <v>#REF!</v>
      </c>
      <c r="W4122" s="513" t="e">
        <f>MIN(IF(N4122&gt;#REF!*#REF!,#REF!,IF(AND(N4122&lt;#REF!,#REF!=2),0,ROUNDUP(N4122/#REF!,0))),#REF!)</f>
        <v>#REF!</v>
      </c>
      <c r="X4122" s="513" t="e">
        <f t="shared" si="2211"/>
        <v>#REF!</v>
      </c>
      <c r="Y4122" s="511" t="e">
        <f>IF(W4122&lt;&gt;0,IF(AA4122/W4122/#REF!=1,#REF!,HLOOKUP(AA4122/W4122/#REF!,#REF!,2)+(HLOOKUP(AA4122/W4122/#REF!+0.2,#REF!,2)-HLOOKUP(AA4122/W4122/#REF!,#REF!,2))*(AA4122/W4122/#REF!-HLOOKUP(AA4122/W4122/#REF!,#REF!,1))/(HLOOKUP(AA4122/W4122/#REF!+0.2,#REF!,1)-HLOOKUP(AA4122/W4122/#REF!,#REF!,1))),0.5)</f>
        <v>#REF!</v>
      </c>
      <c r="Z4122" s="512" t="e">
        <f>IF(W4122&lt;&gt;0,IF(AA4122/W4122/#REF!=1,#REF!,HLOOKUP(AA4122/W4122/#REF!,#REF!,3)+(HLOOKUP(AA4122/W4122/#REF!+0.2,#REF!,3)-HLOOKUP(AA4122/W4122/#REF!,#REF!,3))*(AA4122/W4122/#REF!-HLOOKUP(AA4122/W4122/#REF!,#REF!,1))/(HLOOKUP(AA4122/W4122/#REF!+0.2,#REF!,1)-HLOOKUP(AA4122/W4122/#REF!,#REF!,1))),1)</f>
        <v>#REF!</v>
      </c>
      <c r="AA4122" s="514" t="e">
        <f>IF(W4122=0,0,MAX(MIN(N4122,W4122*#REF!),#REF!))</f>
        <v>#REF!</v>
      </c>
      <c r="AB4122" s="515" t="e">
        <f>AD4122/Cogeneratore!$C$4</f>
        <v>#DIV/0!</v>
      </c>
      <c r="AC4122" s="549"/>
      <c r="AD4122" s="550"/>
      <c r="AE4122" s="549"/>
      <c r="AF4122" s="550"/>
      <c r="AG4122" s="549"/>
      <c r="AH4122" s="550"/>
      <c r="AI4122" s="516" t="e">
        <f t="shared" si="2212"/>
        <v>#DIV/0!</v>
      </c>
      <c r="AJ4122" s="517">
        <f t="shared" si="2213"/>
        <v>0</v>
      </c>
      <c r="AK4122" s="513">
        <f t="shared" si="2192"/>
        <v>0</v>
      </c>
      <c r="AL4122" s="513">
        <f t="shared" si="2193"/>
        <v>0</v>
      </c>
      <c r="AM4122" s="513">
        <f t="shared" si="2194"/>
        <v>963.80859375</v>
      </c>
      <c r="AN4122" s="550"/>
      <c r="AO4122" s="550"/>
      <c r="AP4122" s="550"/>
      <c r="AQ4122" s="517">
        <f t="shared" si="2214"/>
        <v>0</v>
      </c>
      <c r="AR4122" s="513">
        <f t="shared" si="2215"/>
        <v>0</v>
      </c>
      <c r="AS4122" s="551"/>
      <c r="AT4122" s="552"/>
      <c r="AU4122" s="513">
        <f t="shared" si="2216"/>
        <v>981.46499999999992</v>
      </c>
      <c r="AV4122" s="513">
        <f>AU4122/Cogeneratore!$C$24</f>
        <v>415.875</v>
      </c>
      <c r="AW4122" s="513">
        <f t="shared" si="2195"/>
        <v>0</v>
      </c>
      <c r="AX4122" s="513" t="e">
        <f t="shared" si="2196"/>
        <v>#DIV/0!</v>
      </c>
      <c r="AY4122" s="518">
        <f t="shared" si="2197"/>
        <v>311.67622540825738</v>
      </c>
      <c r="AZ4122" s="519" t="e">
        <f t="shared" si="2198"/>
        <v>#DIV/0!</v>
      </c>
      <c r="BA4122" s="514" t="e">
        <f t="shared" si="2217"/>
        <v>#DIV/0!</v>
      </c>
      <c r="BB4122" s="520" t="e">
        <f>+BV4122*860/8250/Cogeneratore!$C$6</f>
        <v>#DIV/0!</v>
      </c>
      <c r="BC4122" s="625"/>
      <c r="BD4122" s="451">
        <f t="shared" si="2199"/>
        <v>415.875</v>
      </c>
      <c r="BN4122" s="447">
        <f>+L4122/Cogeneratore!$C$24</f>
        <v>415.875</v>
      </c>
      <c r="BP4122" s="447">
        <f t="shared" si="2200"/>
        <v>0</v>
      </c>
      <c r="BQ4122" s="447" t="e">
        <f>IF(BR4122&lt;Cogeneratore!$C$25/Cogeneratore!$C$23,BP4122,BP4122+BR4122-Cogeneratore!$C$25/Cogeneratore!$C$23)</f>
        <v>#DIV/0!</v>
      </c>
      <c r="BR4122" s="462">
        <f t="shared" si="2219"/>
        <v>0</v>
      </c>
      <c r="BS4122" s="462" t="e">
        <f>IF(BR4122&lt;Cogeneratore!$C$25/Cogeneratore!$C$23,BR4122,Cogeneratore!$C$25/Cogeneratore!$C$23)</f>
        <v>#DIV/0!</v>
      </c>
      <c r="BT4122" s="447" t="e">
        <f>+BS4122*(1-Cogeneratore!$C$23)</f>
        <v>#DIV/0!</v>
      </c>
      <c r="BU4122" s="462" t="e">
        <f>IF(BR4122-BT4122&lt;Cogeneratore!$C$25,BR4122-BT4122,Cogeneratore!$C$25)</f>
        <v>#DIV/0!</v>
      </c>
      <c r="BV4122" s="462" t="e">
        <f t="shared" si="2201"/>
        <v>#DIV/0!</v>
      </c>
      <c r="BW4122" s="462" t="e">
        <f t="shared" si="2202"/>
        <v>#DIV/0!</v>
      </c>
      <c r="BX4122" s="462" t="e">
        <f t="shared" si="2218"/>
        <v>#DIV/0!</v>
      </c>
      <c r="BY4122" s="447" t="e">
        <f>+BX4122*(1-#REF!)</f>
        <v>#DIV/0!</v>
      </c>
      <c r="BZ4122" s="462" t="e">
        <f t="shared" si="2220"/>
        <v>#DIV/0!</v>
      </c>
      <c r="CB4122" s="462" t="e">
        <f t="shared" si="2203"/>
        <v>#DIV/0!</v>
      </c>
      <c r="CC4122" s="447" t="e">
        <f>+CB4122/#REF!</f>
        <v>#DIV/0!</v>
      </c>
      <c r="CE4122" s="451" t="e">
        <f t="shared" si="2204"/>
        <v>#DIV/0!</v>
      </c>
    </row>
    <row r="4123" spans="1:83" x14ac:dyDescent="0.2">
      <c r="A4123" s="521">
        <f t="shared" si="2205"/>
        <v>39985</v>
      </c>
      <c r="B4123" s="522">
        <f t="shared" si="2187"/>
        <v>7</v>
      </c>
      <c r="C4123" s="522">
        <f t="shared" si="2188"/>
        <v>6</v>
      </c>
      <c r="D4123" s="505" t="str">
        <f t="shared" si="2206"/>
        <v>est</v>
      </c>
      <c r="E4123" s="522">
        <f t="shared" si="2189"/>
        <v>15</v>
      </c>
      <c r="F4123" s="522">
        <f t="shared" si="2190"/>
        <v>172</v>
      </c>
      <c r="G4123" s="522">
        <f t="shared" si="2207"/>
        <v>4119</v>
      </c>
      <c r="H4123" s="506">
        <v>964.44140625</v>
      </c>
      <c r="I4123" s="507">
        <f>+H4123-L4123/Cogeneratore!$C$24</f>
        <v>548.56640625</v>
      </c>
      <c r="J4123" s="507">
        <f t="shared" si="2208"/>
        <v>415.875</v>
      </c>
      <c r="K4123" s="508">
        <v>311.67622540825738</v>
      </c>
      <c r="L4123" s="508">
        <v>981.46499999999992</v>
      </c>
      <c r="M4123" s="507">
        <f t="shared" si="2191"/>
        <v>964.44140625</v>
      </c>
      <c r="N4123" s="507">
        <f t="shared" si="2209"/>
        <v>311.67622540825738</v>
      </c>
      <c r="O4123" s="509" t="s">
        <v>7</v>
      </c>
      <c r="P4123" s="578"/>
      <c r="Q4123" s="578"/>
      <c r="R4123" s="510" t="e">
        <f>MIN(IF(I4123&gt;#REF!*#REF!,#REF!,IF(AND(I4123&lt;#REF!,#REF!=2),0,ROUNDUP(I4123/#REF!,0))),#REF!)</f>
        <v>#REF!</v>
      </c>
      <c r="S4123" s="510" t="e">
        <f>IF(R4123=0,0,MAX(MIN(I4123,R4123*#REF!),#REF!))</f>
        <v>#REF!</v>
      </c>
      <c r="T4123" s="511" t="e">
        <f>IF(R4123&lt;&gt;0,IF(S4123/R4123/#REF!=1,#REF!,HLOOKUP(S4123/R4123/#REF!,#REF!,2)+(HLOOKUP(S4123/R4123/#REF!+0.2,#REF!,2)-HLOOKUP(S4123/R4123/#REF!,#REF!,2))*(S4123/R4123/#REF!-HLOOKUP(S4123/R4123/#REF!,#REF!,1))/(HLOOKUP(S4123/R4123/#REF!+0.2,#REF!,1)-HLOOKUP(S4123/R4123/#REF!,#REF!,1))),0.5)</f>
        <v>#REF!</v>
      </c>
      <c r="U4123" s="512" t="e">
        <f>IF(R4123&lt;&gt;0,IF(S4123/R4123/#REF!=1,#REF!,HLOOKUP(S4123/R4123/#REF!,#REF!,3)+(HLOOKUP(S4123/R4123/#REF!+0.2,#REF!,3)-HLOOKUP(S4123/R4123/#REF!,#REF!,3))*(S4123/R4123/#REF!-HLOOKUP(S4123/R4123/#REF!,#REF!,1))/(HLOOKUP(S4123/R4123/#REF!+0.2,#REF!,1)-HLOOKUP(S4123/R4123/#REF!,#REF!,1))),1)</f>
        <v>#REF!</v>
      </c>
      <c r="V4123" s="510" t="e">
        <f t="shared" si="2210"/>
        <v>#REF!</v>
      </c>
      <c r="W4123" s="513" t="e">
        <f>MIN(IF(N4123&gt;#REF!*#REF!,#REF!,IF(AND(N4123&lt;#REF!,#REF!=2),0,ROUNDUP(N4123/#REF!,0))),#REF!)</f>
        <v>#REF!</v>
      </c>
      <c r="X4123" s="513" t="e">
        <f t="shared" si="2211"/>
        <v>#REF!</v>
      </c>
      <c r="Y4123" s="511" t="e">
        <f>IF(W4123&lt;&gt;0,IF(AA4123/W4123/#REF!=1,#REF!,HLOOKUP(AA4123/W4123/#REF!,#REF!,2)+(HLOOKUP(AA4123/W4123/#REF!+0.2,#REF!,2)-HLOOKUP(AA4123/W4123/#REF!,#REF!,2))*(AA4123/W4123/#REF!-HLOOKUP(AA4123/W4123/#REF!,#REF!,1))/(HLOOKUP(AA4123/W4123/#REF!+0.2,#REF!,1)-HLOOKUP(AA4123/W4123/#REF!,#REF!,1))),0.5)</f>
        <v>#REF!</v>
      </c>
      <c r="Z4123" s="512" t="e">
        <f>IF(W4123&lt;&gt;0,IF(AA4123/W4123/#REF!=1,#REF!,HLOOKUP(AA4123/W4123/#REF!,#REF!,3)+(HLOOKUP(AA4123/W4123/#REF!+0.2,#REF!,3)-HLOOKUP(AA4123/W4123/#REF!,#REF!,3))*(AA4123/W4123/#REF!-HLOOKUP(AA4123/W4123/#REF!,#REF!,1))/(HLOOKUP(AA4123/W4123/#REF!+0.2,#REF!,1)-HLOOKUP(AA4123/W4123/#REF!,#REF!,1))),1)</f>
        <v>#REF!</v>
      </c>
      <c r="AA4123" s="514" t="e">
        <f>IF(W4123=0,0,MAX(MIN(N4123,W4123*#REF!),#REF!))</f>
        <v>#REF!</v>
      </c>
      <c r="AB4123" s="515" t="e">
        <f>AD4123/Cogeneratore!$C$4</f>
        <v>#DIV/0!</v>
      </c>
      <c r="AC4123" s="549"/>
      <c r="AD4123" s="550"/>
      <c r="AE4123" s="549"/>
      <c r="AF4123" s="550"/>
      <c r="AG4123" s="549"/>
      <c r="AH4123" s="550"/>
      <c r="AI4123" s="516" t="e">
        <f t="shared" si="2212"/>
        <v>#DIV/0!</v>
      </c>
      <c r="AJ4123" s="517">
        <f t="shared" si="2213"/>
        <v>0</v>
      </c>
      <c r="AK4123" s="513">
        <f t="shared" si="2192"/>
        <v>0</v>
      </c>
      <c r="AL4123" s="513">
        <f t="shared" si="2193"/>
        <v>0</v>
      </c>
      <c r="AM4123" s="513">
        <f t="shared" si="2194"/>
        <v>964.44140625</v>
      </c>
      <c r="AN4123" s="550"/>
      <c r="AO4123" s="550"/>
      <c r="AP4123" s="550"/>
      <c r="AQ4123" s="517">
        <f t="shared" si="2214"/>
        <v>0</v>
      </c>
      <c r="AR4123" s="513">
        <f t="shared" si="2215"/>
        <v>0</v>
      </c>
      <c r="AS4123" s="551"/>
      <c r="AT4123" s="552"/>
      <c r="AU4123" s="513">
        <f t="shared" si="2216"/>
        <v>981.46499999999992</v>
      </c>
      <c r="AV4123" s="513">
        <f>AU4123/Cogeneratore!$C$24</f>
        <v>415.875</v>
      </c>
      <c r="AW4123" s="513">
        <f t="shared" si="2195"/>
        <v>0</v>
      </c>
      <c r="AX4123" s="513" t="e">
        <f t="shared" si="2196"/>
        <v>#DIV/0!</v>
      </c>
      <c r="AY4123" s="518">
        <f t="shared" si="2197"/>
        <v>311.67622540825738</v>
      </c>
      <c r="AZ4123" s="519" t="e">
        <f t="shared" si="2198"/>
        <v>#DIV/0!</v>
      </c>
      <c r="BA4123" s="514" t="e">
        <f t="shared" si="2217"/>
        <v>#DIV/0!</v>
      </c>
      <c r="BB4123" s="520" t="e">
        <f>+BV4123*860/8250/Cogeneratore!$C$6</f>
        <v>#DIV/0!</v>
      </c>
      <c r="BC4123" s="625"/>
      <c r="BD4123" s="451">
        <f t="shared" si="2199"/>
        <v>415.875</v>
      </c>
      <c r="BN4123" s="447">
        <f>+L4123/Cogeneratore!$C$24</f>
        <v>415.875</v>
      </c>
      <c r="BP4123" s="447">
        <f t="shared" si="2200"/>
        <v>0</v>
      </c>
      <c r="BQ4123" s="447" t="e">
        <f>IF(BR4123&lt;Cogeneratore!$C$25/Cogeneratore!$C$23,BP4123,BP4123+BR4123-Cogeneratore!$C$25/Cogeneratore!$C$23)</f>
        <v>#DIV/0!</v>
      </c>
      <c r="BR4123" s="462">
        <f t="shared" si="2219"/>
        <v>0</v>
      </c>
      <c r="BS4123" s="462" t="e">
        <f>IF(BR4123&lt;Cogeneratore!$C$25/Cogeneratore!$C$23,BR4123,Cogeneratore!$C$25/Cogeneratore!$C$23)</f>
        <v>#DIV/0!</v>
      </c>
      <c r="BT4123" s="447" t="e">
        <f>+BS4123*(1-Cogeneratore!$C$23)</f>
        <v>#DIV/0!</v>
      </c>
      <c r="BU4123" s="462" t="e">
        <f>IF(BR4123-BT4123&lt;Cogeneratore!$C$25,BR4123-BT4123,Cogeneratore!$C$25)</f>
        <v>#DIV/0!</v>
      </c>
      <c r="BV4123" s="462" t="e">
        <f t="shared" si="2201"/>
        <v>#DIV/0!</v>
      </c>
      <c r="BW4123" s="462" t="e">
        <f t="shared" si="2202"/>
        <v>#DIV/0!</v>
      </c>
      <c r="BX4123" s="462" t="e">
        <f t="shared" si="2218"/>
        <v>#DIV/0!</v>
      </c>
      <c r="BY4123" s="447" t="e">
        <f>+BX4123*(1-#REF!)</f>
        <v>#DIV/0!</v>
      </c>
      <c r="BZ4123" s="462" t="e">
        <f t="shared" si="2220"/>
        <v>#DIV/0!</v>
      </c>
      <c r="CB4123" s="462" t="e">
        <f t="shared" si="2203"/>
        <v>#DIV/0!</v>
      </c>
      <c r="CC4123" s="447" t="e">
        <f>+CB4123/#REF!</f>
        <v>#DIV/0!</v>
      </c>
      <c r="CE4123" s="451" t="e">
        <f t="shared" si="2204"/>
        <v>#DIV/0!</v>
      </c>
    </row>
    <row r="4124" spans="1:83" x14ac:dyDescent="0.2">
      <c r="A4124" s="521">
        <f t="shared" si="2205"/>
        <v>39985</v>
      </c>
      <c r="B4124" s="522">
        <f t="shared" si="2187"/>
        <v>7</v>
      </c>
      <c r="C4124" s="522">
        <f t="shared" si="2188"/>
        <v>6</v>
      </c>
      <c r="D4124" s="505" t="str">
        <f t="shared" si="2206"/>
        <v>est</v>
      </c>
      <c r="E4124" s="522">
        <f t="shared" si="2189"/>
        <v>16</v>
      </c>
      <c r="F4124" s="522">
        <f t="shared" si="2190"/>
        <v>172</v>
      </c>
      <c r="G4124" s="522">
        <f t="shared" si="2207"/>
        <v>4120</v>
      </c>
      <c r="H4124" s="506">
        <v>971.96484375</v>
      </c>
      <c r="I4124" s="507">
        <f>+H4124-L4124/Cogeneratore!$C$24</f>
        <v>556.08984375</v>
      </c>
      <c r="J4124" s="507">
        <f t="shared" si="2208"/>
        <v>415.875</v>
      </c>
      <c r="K4124" s="508">
        <v>178.10070023328993</v>
      </c>
      <c r="L4124" s="508">
        <v>981.46499999999992</v>
      </c>
      <c r="M4124" s="507">
        <f t="shared" si="2191"/>
        <v>971.96484375</v>
      </c>
      <c r="N4124" s="507">
        <f t="shared" si="2209"/>
        <v>178.10070023328993</v>
      </c>
      <c r="O4124" s="509" t="s">
        <v>7</v>
      </c>
      <c r="P4124" s="578"/>
      <c r="Q4124" s="578"/>
      <c r="R4124" s="510" t="e">
        <f>MIN(IF(I4124&gt;#REF!*#REF!,#REF!,IF(AND(I4124&lt;#REF!,#REF!=2),0,ROUNDUP(I4124/#REF!,0))),#REF!)</f>
        <v>#REF!</v>
      </c>
      <c r="S4124" s="510" t="e">
        <f>IF(R4124=0,0,MAX(MIN(I4124,R4124*#REF!),#REF!))</f>
        <v>#REF!</v>
      </c>
      <c r="T4124" s="511" t="e">
        <f>IF(R4124&lt;&gt;0,IF(S4124/R4124/#REF!=1,#REF!,HLOOKUP(S4124/R4124/#REF!,#REF!,2)+(HLOOKUP(S4124/R4124/#REF!+0.2,#REF!,2)-HLOOKUP(S4124/R4124/#REF!,#REF!,2))*(S4124/R4124/#REF!-HLOOKUP(S4124/R4124/#REF!,#REF!,1))/(HLOOKUP(S4124/R4124/#REF!+0.2,#REF!,1)-HLOOKUP(S4124/R4124/#REF!,#REF!,1))),0.5)</f>
        <v>#REF!</v>
      </c>
      <c r="U4124" s="512" t="e">
        <f>IF(R4124&lt;&gt;0,IF(S4124/R4124/#REF!=1,#REF!,HLOOKUP(S4124/R4124/#REF!,#REF!,3)+(HLOOKUP(S4124/R4124/#REF!+0.2,#REF!,3)-HLOOKUP(S4124/R4124/#REF!,#REF!,3))*(S4124/R4124/#REF!-HLOOKUP(S4124/R4124/#REF!,#REF!,1))/(HLOOKUP(S4124/R4124/#REF!+0.2,#REF!,1)-HLOOKUP(S4124/R4124/#REF!,#REF!,1))),1)</f>
        <v>#REF!</v>
      </c>
      <c r="V4124" s="510" t="e">
        <f t="shared" si="2210"/>
        <v>#REF!</v>
      </c>
      <c r="W4124" s="513" t="e">
        <f>MIN(IF(N4124&gt;#REF!*#REF!,#REF!,IF(AND(N4124&lt;#REF!,#REF!=2),0,ROUNDUP(N4124/#REF!,0))),#REF!)</f>
        <v>#REF!</v>
      </c>
      <c r="X4124" s="513" t="e">
        <f t="shared" si="2211"/>
        <v>#REF!</v>
      </c>
      <c r="Y4124" s="511" t="e">
        <f>IF(W4124&lt;&gt;0,IF(AA4124/W4124/#REF!=1,#REF!,HLOOKUP(AA4124/W4124/#REF!,#REF!,2)+(HLOOKUP(AA4124/W4124/#REF!+0.2,#REF!,2)-HLOOKUP(AA4124/W4124/#REF!,#REF!,2))*(AA4124/W4124/#REF!-HLOOKUP(AA4124/W4124/#REF!,#REF!,1))/(HLOOKUP(AA4124/W4124/#REF!+0.2,#REF!,1)-HLOOKUP(AA4124/W4124/#REF!,#REF!,1))),0.5)</f>
        <v>#REF!</v>
      </c>
      <c r="Z4124" s="512" t="e">
        <f>IF(W4124&lt;&gt;0,IF(AA4124/W4124/#REF!=1,#REF!,HLOOKUP(AA4124/W4124/#REF!,#REF!,3)+(HLOOKUP(AA4124/W4124/#REF!+0.2,#REF!,3)-HLOOKUP(AA4124/W4124/#REF!,#REF!,3))*(AA4124/W4124/#REF!-HLOOKUP(AA4124/W4124/#REF!,#REF!,1))/(HLOOKUP(AA4124/W4124/#REF!+0.2,#REF!,1)-HLOOKUP(AA4124/W4124/#REF!,#REF!,1))),1)</f>
        <v>#REF!</v>
      </c>
      <c r="AA4124" s="514" t="e">
        <f>IF(W4124=0,0,MAX(MIN(N4124,W4124*#REF!),#REF!))</f>
        <v>#REF!</v>
      </c>
      <c r="AB4124" s="515" t="e">
        <f>AD4124/Cogeneratore!$C$4</f>
        <v>#DIV/0!</v>
      </c>
      <c r="AC4124" s="549"/>
      <c r="AD4124" s="550"/>
      <c r="AE4124" s="549"/>
      <c r="AF4124" s="550"/>
      <c r="AG4124" s="549"/>
      <c r="AH4124" s="550"/>
      <c r="AI4124" s="516" t="e">
        <f t="shared" si="2212"/>
        <v>#DIV/0!</v>
      </c>
      <c r="AJ4124" s="517">
        <f t="shared" si="2213"/>
        <v>0</v>
      </c>
      <c r="AK4124" s="513">
        <f t="shared" si="2192"/>
        <v>0</v>
      </c>
      <c r="AL4124" s="513">
        <f t="shared" si="2193"/>
        <v>0</v>
      </c>
      <c r="AM4124" s="513">
        <f t="shared" si="2194"/>
        <v>971.96484375</v>
      </c>
      <c r="AN4124" s="550"/>
      <c r="AO4124" s="550"/>
      <c r="AP4124" s="550"/>
      <c r="AQ4124" s="517">
        <f t="shared" si="2214"/>
        <v>0</v>
      </c>
      <c r="AR4124" s="513">
        <f t="shared" si="2215"/>
        <v>0</v>
      </c>
      <c r="AS4124" s="551"/>
      <c r="AT4124" s="552"/>
      <c r="AU4124" s="513">
        <f t="shared" si="2216"/>
        <v>981.46499999999992</v>
      </c>
      <c r="AV4124" s="513">
        <f>AU4124/Cogeneratore!$C$24</f>
        <v>415.875</v>
      </c>
      <c r="AW4124" s="513">
        <f t="shared" si="2195"/>
        <v>0</v>
      </c>
      <c r="AX4124" s="513" t="e">
        <f t="shared" si="2196"/>
        <v>#DIV/0!</v>
      </c>
      <c r="AY4124" s="518">
        <f t="shared" si="2197"/>
        <v>178.10070023328993</v>
      </c>
      <c r="AZ4124" s="519" t="e">
        <f t="shared" si="2198"/>
        <v>#DIV/0!</v>
      </c>
      <c r="BA4124" s="514" t="e">
        <f t="shared" si="2217"/>
        <v>#DIV/0!</v>
      </c>
      <c r="BB4124" s="520" t="e">
        <f>+BV4124*860/8250/Cogeneratore!$C$6</f>
        <v>#DIV/0!</v>
      </c>
      <c r="BC4124" s="625"/>
      <c r="BD4124" s="451">
        <f t="shared" si="2199"/>
        <v>415.875</v>
      </c>
      <c r="BN4124" s="447">
        <f>+L4124/Cogeneratore!$C$24</f>
        <v>415.875</v>
      </c>
      <c r="BP4124" s="447">
        <f t="shared" si="2200"/>
        <v>0</v>
      </c>
      <c r="BQ4124" s="447" t="e">
        <f>IF(BR4124&lt;Cogeneratore!$C$25/Cogeneratore!$C$23,BP4124,BP4124+BR4124-Cogeneratore!$C$25/Cogeneratore!$C$23)</f>
        <v>#DIV/0!</v>
      </c>
      <c r="BR4124" s="462">
        <f t="shared" si="2219"/>
        <v>0</v>
      </c>
      <c r="BS4124" s="462" t="e">
        <f>IF(BR4124&lt;Cogeneratore!$C$25/Cogeneratore!$C$23,BR4124,Cogeneratore!$C$25/Cogeneratore!$C$23)</f>
        <v>#DIV/0!</v>
      </c>
      <c r="BT4124" s="447" t="e">
        <f>+BS4124*(1-Cogeneratore!$C$23)</f>
        <v>#DIV/0!</v>
      </c>
      <c r="BU4124" s="462" t="e">
        <f>IF(BR4124-BT4124&lt;Cogeneratore!$C$25,BR4124-BT4124,Cogeneratore!$C$25)</f>
        <v>#DIV/0!</v>
      </c>
      <c r="BV4124" s="462" t="e">
        <f t="shared" si="2201"/>
        <v>#DIV/0!</v>
      </c>
      <c r="BW4124" s="462" t="e">
        <f t="shared" si="2202"/>
        <v>#DIV/0!</v>
      </c>
      <c r="BX4124" s="462" t="e">
        <f t="shared" si="2218"/>
        <v>#DIV/0!</v>
      </c>
      <c r="BY4124" s="447" t="e">
        <f>+BX4124*(1-#REF!)</f>
        <v>#DIV/0!</v>
      </c>
      <c r="BZ4124" s="462" t="e">
        <f t="shared" si="2220"/>
        <v>#DIV/0!</v>
      </c>
      <c r="CB4124" s="462" t="e">
        <f t="shared" si="2203"/>
        <v>#DIV/0!</v>
      </c>
      <c r="CC4124" s="447" t="e">
        <f>+CB4124/#REF!</f>
        <v>#DIV/0!</v>
      </c>
      <c r="CE4124" s="451" t="e">
        <f t="shared" si="2204"/>
        <v>#DIV/0!</v>
      </c>
    </row>
    <row r="4125" spans="1:83" x14ac:dyDescent="0.2">
      <c r="A4125" s="521">
        <f t="shared" si="2205"/>
        <v>39985</v>
      </c>
      <c r="B4125" s="522">
        <f t="shared" si="2187"/>
        <v>7</v>
      </c>
      <c r="C4125" s="522">
        <f t="shared" si="2188"/>
        <v>6</v>
      </c>
      <c r="D4125" s="505" t="str">
        <f t="shared" si="2206"/>
        <v>est</v>
      </c>
      <c r="E4125" s="522">
        <f t="shared" si="2189"/>
        <v>17</v>
      </c>
      <c r="F4125" s="522">
        <f t="shared" si="2190"/>
        <v>172</v>
      </c>
      <c r="G4125" s="522">
        <f t="shared" si="2207"/>
        <v>4121</v>
      </c>
      <c r="H4125" s="506">
        <v>969.1875</v>
      </c>
      <c r="I4125" s="507">
        <f>+H4125-L4125/Cogeneratore!$C$24</f>
        <v>553.3125</v>
      </c>
      <c r="J4125" s="507">
        <f t="shared" si="2208"/>
        <v>415.875</v>
      </c>
      <c r="K4125" s="508">
        <v>178.10070023328993</v>
      </c>
      <c r="L4125" s="508">
        <v>981.46499999999992</v>
      </c>
      <c r="M4125" s="507">
        <f t="shared" si="2191"/>
        <v>969.1875</v>
      </c>
      <c r="N4125" s="507">
        <f t="shared" si="2209"/>
        <v>178.10070023328993</v>
      </c>
      <c r="O4125" s="509" t="s">
        <v>7</v>
      </c>
      <c r="P4125" s="578"/>
      <c r="Q4125" s="578"/>
      <c r="R4125" s="510" t="e">
        <f>MIN(IF(I4125&gt;#REF!*#REF!,#REF!,IF(AND(I4125&lt;#REF!,#REF!=2),0,ROUNDUP(I4125/#REF!,0))),#REF!)</f>
        <v>#REF!</v>
      </c>
      <c r="S4125" s="510" t="e">
        <f>IF(R4125=0,0,MAX(MIN(I4125,R4125*#REF!),#REF!))</f>
        <v>#REF!</v>
      </c>
      <c r="T4125" s="511" t="e">
        <f>IF(R4125&lt;&gt;0,IF(S4125/R4125/#REF!=1,#REF!,HLOOKUP(S4125/R4125/#REF!,#REF!,2)+(HLOOKUP(S4125/R4125/#REF!+0.2,#REF!,2)-HLOOKUP(S4125/R4125/#REF!,#REF!,2))*(S4125/R4125/#REF!-HLOOKUP(S4125/R4125/#REF!,#REF!,1))/(HLOOKUP(S4125/R4125/#REF!+0.2,#REF!,1)-HLOOKUP(S4125/R4125/#REF!,#REF!,1))),0.5)</f>
        <v>#REF!</v>
      </c>
      <c r="U4125" s="512" t="e">
        <f>IF(R4125&lt;&gt;0,IF(S4125/R4125/#REF!=1,#REF!,HLOOKUP(S4125/R4125/#REF!,#REF!,3)+(HLOOKUP(S4125/R4125/#REF!+0.2,#REF!,3)-HLOOKUP(S4125/R4125/#REF!,#REF!,3))*(S4125/R4125/#REF!-HLOOKUP(S4125/R4125/#REF!,#REF!,1))/(HLOOKUP(S4125/R4125/#REF!+0.2,#REF!,1)-HLOOKUP(S4125/R4125/#REF!,#REF!,1))),1)</f>
        <v>#REF!</v>
      </c>
      <c r="V4125" s="510" t="e">
        <f t="shared" si="2210"/>
        <v>#REF!</v>
      </c>
      <c r="W4125" s="513" t="e">
        <f>MIN(IF(N4125&gt;#REF!*#REF!,#REF!,IF(AND(N4125&lt;#REF!,#REF!=2),0,ROUNDUP(N4125/#REF!,0))),#REF!)</f>
        <v>#REF!</v>
      </c>
      <c r="X4125" s="513" t="e">
        <f t="shared" si="2211"/>
        <v>#REF!</v>
      </c>
      <c r="Y4125" s="511" t="e">
        <f>IF(W4125&lt;&gt;0,IF(AA4125/W4125/#REF!=1,#REF!,HLOOKUP(AA4125/W4125/#REF!,#REF!,2)+(HLOOKUP(AA4125/W4125/#REF!+0.2,#REF!,2)-HLOOKUP(AA4125/W4125/#REF!,#REF!,2))*(AA4125/W4125/#REF!-HLOOKUP(AA4125/W4125/#REF!,#REF!,1))/(HLOOKUP(AA4125/W4125/#REF!+0.2,#REF!,1)-HLOOKUP(AA4125/W4125/#REF!,#REF!,1))),0.5)</f>
        <v>#REF!</v>
      </c>
      <c r="Z4125" s="512" t="e">
        <f>IF(W4125&lt;&gt;0,IF(AA4125/W4125/#REF!=1,#REF!,HLOOKUP(AA4125/W4125/#REF!,#REF!,3)+(HLOOKUP(AA4125/W4125/#REF!+0.2,#REF!,3)-HLOOKUP(AA4125/W4125/#REF!,#REF!,3))*(AA4125/W4125/#REF!-HLOOKUP(AA4125/W4125/#REF!,#REF!,1))/(HLOOKUP(AA4125/W4125/#REF!+0.2,#REF!,1)-HLOOKUP(AA4125/W4125/#REF!,#REF!,1))),1)</f>
        <v>#REF!</v>
      </c>
      <c r="AA4125" s="514" t="e">
        <f>IF(W4125=0,0,MAX(MIN(N4125,W4125*#REF!),#REF!))</f>
        <v>#REF!</v>
      </c>
      <c r="AB4125" s="515" t="e">
        <f>AD4125/Cogeneratore!$C$4</f>
        <v>#DIV/0!</v>
      </c>
      <c r="AC4125" s="549"/>
      <c r="AD4125" s="550"/>
      <c r="AE4125" s="549"/>
      <c r="AF4125" s="550"/>
      <c r="AG4125" s="549"/>
      <c r="AH4125" s="550"/>
      <c r="AI4125" s="516" t="e">
        <f t="shared" si="2212"/>
        <v>#DIV/0!</v>
      </c>
      <c r="AJ4125" s="517">
        <f t="shared" si="2213"/>
        <v>0</v>
      </c>
      <c r="AK4125" s="513">
        <f t="shared" si="2192"/>
        <v>0</v>
      </c>
      <c r="AL4125" s="513">
        <f t="shared" si="2193"/>
        <v>0</v>
      </c>
      <c r="AM4125" s="513">
        <f t="shared" si="2194"/>
        <v>969.1875</v>
      </c>
      <c r="AN4125" s="550"/>
      <c r="AO4125" s="550"/>
      <c r="AP4125" s="550"/>
      <c r="AQ4125" s="517">
        <f t="shared" si="2214"/>
        <v>0</v>
      </c>
      <c r="AR4125" s="513">
        <f t="shared" si="2215"/>
        <v>0</v>
      </c>
      <c r="AS4125" s="551"/>
      <c r="AT4125" s="552"/>
      <c r="AU4125" s="513">
        <f t="shared" si="2216"/>
        <v>981.46499999999992</v>
      </c>
      <c r="AV4125" s="513">
        <f>AU4125/Cogeneratore!$C$24</f>
        <v>415.875</v>
      </c>
      <c r="AW4125" s="513">
        <f t="shared" si="2195"/>
        <v>0</v>
      </c>
      <c r="AX4125" s="513" t="e">
        <f t="shared" si="2196"/>
        <v>#DIV/0!</v>
      </c>
      <c r="AY4125" s="518">
        <f t="shared" si="2197"/>
        <v>178.10070023328993</v>
      </c>
      <c r="AZ4125" s="519" t="e">
        <f t="shared" si="2198"/>
        <v>#DIV/0!</v>
      </c>
      <c r="BA4125" s="514" t="e">
        <f t="shared" si="2217"/>
        <v>#DIV/0!</v>
      </c>
      <c r="BB4125" s="520" t="e">
        <f>+BV4125*860/8250/Cogeneratore!$C$6</f>
        <v>#DIV/0!</v>
      </c>
      <c r="BC4125" s="625"/>
      <c r="BD4125" s="451">
        <f t="shared" si="2199"/>
        <v>415.875</v>
      </c>
      <c r="BN4125" s="447">
        <f>+L4125/Cogeneratore!$C$24</f>
        <v>415.875</v>
      </c>
      <c r="BP4125" s="447">
        <f t="shared" si="2200"/>
        <v>0</v>
      </c>
      <c r="BQ4125" s="447" t="e">
        <f>IF(BR4125&lt;Cogeneratore!$C$25/Cogeneratore!$C$23,BP4125,BP4125+BR4125-Cogeneratore!$C$25/Cogeneratore!$C$23)</f>
        <v>#DIV/0!</v>
      </c>
      <c r="BR4125" s="462">
        <f t="shared" si="2219"/>
        <v>0</v>
      </c>
      <c r="BS4125" s="462" t="e">
        <f>IF(BR4125&lt;Cogeneratore!$C$25/Cogeneratore!$C$23,BR4125,Cogeneratore!$C$25/Cogeneratore!$C$23)</f>
        <v>#DIV/0!</v>
      </c>
      <c r="BT4125" s="447" t="e">
        <f>+BS4125*(1-Cogeneratore!$C$23)</f>
        <v>#DIV/0!</v>
      </c>
      <c r="BU4125" s="462" t="e">
        <f>IF(BR4125-BT4125&lt;Cogeneratore!$C$25,BR4125-BT4125,Cogeneratore!$C$25)</f>
        <v>#DIV/0!</v>
      </c>
      <c r="BV4125" s="462" t="e">
        <f t="shared" si="2201"/>
        <v>#DIV/0!</v>
      </c>
      <c r="BW4125" s="462" t="e">
        <f t="shared" si="2202"/>
        <v>#DIV/0!</v>
      </c>
      <c r="BX4125" s="462" t="e">
        <f t="shared" si="2218"/>
        <v>#DIV/0!</v>
      </c>
      <c r="BY4125" s="447" t="e">
        <f>+BX4125*(1-#REF!)</f>
        <v>#DIV/0!</v>
      </c>
      <c r="BZ4125" s="462" t="e">
        <f t="shared" si="2220"/>
        <v>#DIV/0!</v>
      </c>
      <c r="CB4125" s="462" t="e">
        <f t="shared" si="2203"/>
        <v>#DIV/0!</v>
      </c>
      <c r="CC4125" s="447" t="e">
        <f>+CB4125/#REF!</f>
        <v>#DIV/0!</v>
      </c>
      <c r="CE4125" s="451" t="e">
        <f t="shared" si="2204"/>
        <v>#DIV/0!</v>
      </c>
    </row>
    <row r="4126" spans="1:83" x14ac:dyDescent="0.2">
      <c r="A4126" s="521">
        <f t="shared" si="2205"/>
        <v>39985</v>
      </c>
      <c r="B4126" s="522">
        <f t="shared" si="2187"/>
        <v>7</v>
      </c>
      <c r="C4126" s="522">
        <f t="shared" si="2188"/>
        <v>6</v>
      </c>
      <c r="D4126" s="505" t="str">
        <f t="shared" si="2206"/>
        <v>est</v>
      </c>
      <c r="E4126" s="522">
        <f t="shared" si="2189"/>
        <v>18</v>
      </c>
      <c r="F4126" s="522">
        <f t="shared" si="2190"/>
        <v>172</v>
      </c>
      <c r="G4126" s="522">
        <f t="shared" si="2207"/>
        <v>4122</v>
      </c>
      <c r="H4126" s="506">
        <v>954.28125</v>
      </c>
      <c r="I4126" s="507">
        <f>+H4126-L4126/Cogeneratore!$C$24</f>
        <v>538.40625</v>
      </c>
      <c r="J4126" s="507">
        <f t="shared" si="2208"/>
        <v>415.875</v>
      </c>
      <c r="K4126" s="508">
        <v>178.10070023328993</v>
      </c>
      <c r="L4126" s="508">
        <v>981.46499999999992</v>
      </c>
      <c r="M4126" s="507">
        <f t="shared" si="2191"/>
        <v>954.28125</v>
      </c>
      <c r="N4126" s="507">
        <f t="shared" si="2209"/>
        <v>178.10070023328993</v>
      </c>
      <c r="O4126" s="509" t="s">
        <v>7</v>
      </c>
      <c r="P4126" s="578"/>
      <c r="Q4126" s="578"/>
      <c r="R4126" s="510" t="e">
        <f>MIN(IF(I4126&gt;#REF!*#REF!,#REF!,IF(AND(I4126&lt;#REF!,#REF!=2),0,ROUNDUP(I4126/#REF!,0))),#REF!)</f>
        <v>#REF!</v>
      </c>
      <c r="S4126" s="510" t="e">
        <f>IF(R4126=0,0,MAX(MIN(I4126,R4126*#REF!),#REF!))</f>
        <v>#REF!</v>
      </c>
      <c r="T4126" s="511" t="e">
        <f>IF(R4126&lt;&gt;0,IF(S4126/R4126/#REF!=1,#REF!,HLOOKUP(S4126/R4126/#REF!,#REF!,2)+(HLOOKUP(S4126/R4126/#REF!+0.2,#REF!,2)-HLOOKUP(S4126/R4126/#REF!,#REF!,2))*(S4126/R4126/#REF!-HLOOKUP(S4126/R4126/#REF!,#REF!,1))/(HLOOKUP(S4126/R4126/#REF!+0.2,#REF!,1)-HLOOKUP(S4126/R4126/#REF!,#REF!,1))),0.5)</f>
        <v>#REF!</v>
      </c>
      <c r="U4126" s="512" t="e">
        <f>IF(R4126&lt;&gt;0,IF(S4126/R4126/#REF!=1,#REF!,HLOOKUP(S4126/R4126/#REF!,#REF!,3)+(HLOOKUP(S4126/R4126/#REF!+0.2,#REF!,3)-HLOOKUP(S4126/R4126/#REF!,#REF!,3))*(S4126/R4126/#REF!-HLOOKUP(S4126/R4126/#REF!,#REF!,1))/(HLOOKUP(S4126/R4126/#REF!+0.2,#REF!,1)-HLOOKUP(S4126/R4126/#REF!,#REF!,1))),1)</f>
        <v>#REF!</v>
      </c>
      <c r="V4126" s="510" t="e">
        <f t="shared" si="2210"/>
        <v>#REF!</v>
      </c>
      <c r="W4126" s="513" t="e">
        <f>MIN(IF(N4126&gt;#REF!*#REF!,#REF!,IF(AND(N4126&lt;#REF!,#REF!=2),0,ROUNDUP(N4126/#REF!,0))),#REF!)</f>
        <v>#REF!</v>
      </c>
      <c r="X4126" s="513" t="e">
        <f t="shared" si="2211"/>
        <v>#REF!</v>
      </c>
      <c r="Y4126" s="511" t="e">
        <f>IF(W4126&lt;&gt;0,IF(AA4126/W4126/#REF!=1,#REF!,HLOOKUP(AA4126/W4126/#REF!,#REF!,2)+(HLOOKUP(AA4126/W4126/#REF!+0.2,#REF!,2)-HLOOKUP(AA4126/W4126/#REF!,#REF!,2))*(AA4126/W4126/#REF!-HLOOKUP(AA4126/W4126/#REF!,#REF!,1))/(HLOOKUP(AA4126/W4126/#REF!+0.2,#REF!,1)-HLOOKUP(AA4126/W4126/#REF!,#REF!,1))),0.5)</f>
        <v>#REF!</v>
      </c>
      <c r="Z4126" s="512" t="e">
        <f>IF(W4126&lt;&gt;0,IF(AA4126/W4126/#REF!=1,#REF!,HLOOKUP(AA4126/W4126/#REF!,#REF!,3)+(HLOOKUP(AA4126/W4126/#REF!+0.2,#REF!,3)-HLOOKUP(AA4126/W4126/#REF!,#REF!,3))*(AA4126/W4126/#REF!-HLOOKUP(AA4126/W4126/#REF!,#REF!,1))/(HLOOKUP(AA4126/W4126/#REF!+0.2,#REF!,1)-HLOOKUP(AA4126/W4126/#REF!,#REF!,1))),1)</f>
        <v>#REF!</v>
      </c>
      <c r="AA4126" s="514" t="e">
        <f>IF(W4126=0,0,MAX(MIN(N4126,W4126*#REF!),#REF!))</f>
        <v>#REF!</v>
      </c>
      <c r="AB4126" s="515" t="e">
        <f>AD4126/Cogeneratore!$C$4</f>
        <v>#DIV/0!</v>
      </c>
      <c r="AC4126" s="549"/>
      <c r="AD4126" s="550"/>
      <c r="AE4126" s="549"/>
      <c r="AF4126" s="550"/>
      <c r="AG4126" s="549"/>
      <c r="AH4126" s="550"/>
      <c r="AI4126" s="516" t="e">
        <f t="shared" si="2212"/>
        <v>#DIV/0!</v>
      </c>
      <c r="AJ4126" s="517">
        <f t="shared" si="2213"/>
        <v>0</v>
      </c>
      <c r="AK4126" s="513">
        <f t="shared" si="2192"/>
        <v>0</v>
      </c>
      <c r="AL4126" s="513">
        <f t="shared" si="2193"/>
        <v>0</v>
      </c>
      <c r="AM4126" s="513">
        <f t="shared" si="2194"/>
        <v>954.28125</v>
      </c>
      <c r="AN4126" s="550"/>
      <c r="AO4126" s="550"/>
      <c r="AP4126" s="550"/>
      <c r="AQ4126" s="517">
        <f t="shared" si="2214"/>
        <v>0</v>
      </c>
      <c r="AR4126" s="513">
        <f t="shared" si="2215"/>
        <v>0</v>
      </c>
      <c r="AS4126" s="551"/>
      <c r="AT4126" s="552"/>
      <c r="AU4126" s="513">
        <f t="shared" si="2216"/>
        <v>981.46499999999992</v>
      </c>
      <c r="AV4126" s="513">
        <f>AU4126/Cogeneratore!$C$24</f>
        <v>415.875</v>
      </c>
      <c r="AW4126" s="513">
        <f t="shared" si="2195"/>
        <v>0</v>
      </c>
      <c r="AX4126" s="513" t="e">
        <f t="shared" si="2196"/>
        <v>#DIV/0!</v>
      </c>
      <c r="AY4126" s="518">
        <f t="shared" si="2197"/>
        <v>178.10070023328993</v>
      </c>
      <c r="AZ4126" s="519" t="e">
        <f t="shared" si="2198"/>
        <v>#DIV/0!</v>
      </c>
      <c r="BA4126" s="514" t="e">
        <f t="shared" si="2217"/>
        <v>#DIV/0!</v>
      </c>
      <c r="BB4126" s="520" t="e">
        <f>+BV4126*860/8250/Cogeneratore!$C$6</f>
        <v>#DIV/0!</v>
      </c>
      <c r="BC4126" s="625"/>
      <c r="BD4126" s="451">
        <f t="shared" si="2199"/>
        <v>415.875</v>
      </c>
      <c r="BN4126" s="447">
        <f>+L4126/Cogeneratore!$C$24</f>
        <v>415.875</v>
      </c>
      <c r="BP4126" s="447">
        <f t="shared" si="2200"/>
        <v>0</v>
      </c>
      <c r="BQ4126" s="447" t="e">
        <f>IF(BR4126&lt;Cogeneratore!$C$25/Cogeneratore!$C$23,BP4126,BP4126+BR4126-Cogeneratore!$C$25/Cogeneratore!$C$23)</f>
        <v>#DIV/0!</v>
      </c>
      <c r="BR4126" s="462">
        <f t="shared" si="2219"/>
        <v>0</v>
      </c>
      <c r="BS4126" s="462" t="e">
        <f>IF(BR4126&lt;Cogeneratore!$C$25/Cogeneratore!$C$23,BR4126,Cogeneratore!$C$25/Cogeneratore!$C$23)</f>
        <v>#DIV/0!</v>
      </c>
      <c r="BT4126" s="447" t="e">
        <f>+BS4126*(1-Cogeneratore!$C$23)</f>
        <v>#DIV/0!</v>
      </c>
      <c r="BU4126" s="462" t="e">
        <f>IF(BR4126-BT4126&lt;Cogeneratore!$C$25,BR4126-BT4126,Cogeneratore!$C$25)</f>
        <v>#DIV/0!</v>
      </c>
      <c r="BV4126" s="462" t="e">
        <f t="shared" si="2201"/>
        <v>#DIV/0!</v>
      </c>
      <c r="BW4126" s="462" t="e">
        <f t="shared" si="2202"/>
        <v>#DIV/0!</v>
      </c>
      <c r="BX4126" s="462" t="e">
        <f t="shared" si="2218"/>
        <v>#DIV/0!</v>
      </c>
      <c r="BY4126" s="447" t="e">
        <f>+BX4126*(1-#REF!)</f>
        <v>#DIV/0!</v>
      </c>
      <c r="BZ4126" s="462" t="e">
        <f t="shared" si="2220"/>
        <v>#DIV/0!</v>
      </c>
      <c r="CB4126" s="462" t="e">
        <f t="shared" si="2203"/>
        <v>#DIV/0!</v>
      </c>
      <c r="CC4126" s="447" t="e">
        <f>+CB4126/#REF!</f>
        <v>#DIV/0!</v>
      </c>
      <c r="CE4126" s="451" t="e">
        <f t="shared" si="2204"/>
        <v>#DIV/0!</v>
      </c>
    </row>
    <row r="4127" spans="1:83" x14ac:dyDescent="0.2">
      <c r="A4127" s="521">
        <f t="shared" si="2205"/>
        <v>39985</v>
      </c>
      <c r="B4127" s="522">
        <f t="shared" si="2187"/>
        <v>7</v>
      </c>
      <c r="C4127" s="522">
        <f t="shared" si="2188"/>
        <v>6</v>
      </c>
      <c r="D4127" s="505" t="str">
        <f t="shared" si="2206"/>
        <v>est</v>
      </c>
      <c r="E4127" s="522">
        <f t="shared" si="2189"/>
        <v>19</v>
      </c>
      <c r="F4127" s="522">
        <f t="shared" si="2190"/>
        <v>172</v>
      </c>
      <c r="G4127" s="522">
        <f t="shared" si="2207"/>
        <v>4123</v>
      </c>
      <c r="H4127" s="506">
        <v>930.515625</v>
      </c>
      <c r="I4127" s="507">
        <f>+H4127-L4127/Cogeneratore!$C$24</f>
        <v>514.640625</v>
      </c>
      <c r="J4127" s="507">
        <f t="shared" si="2208"/>
        <v>415.875</v>
      </c>
      <c r="K4127" s="508">
        <v>178.10070023328993</v>
      </c>
      <c r="L4127" s="508">
        <v>981.46499999999992</v>
      </c>
      <c r="M4127" s="507">
        <f t="shared" si="2191"/>
        <v>930.515625</v>
      </c>
      <c r="N4127" s="507">
        <f t="shared" si="2209"/>
        <v>178.10070023328993</v>
      </c>
      <c r="O4127" s="509" t="s">
        <v>7</v>
      </c>
      <c r="P4127" s="578"/>
      <c r="Q4127" s="578"/>
      <c r="R4127" s="510" t="e">
        <f>MIN(IF(I4127&gt;#REF!*#REF!,#REF!,IF(AND(I4127&lt;#REF!,#REF!=2),0,ROUNDUP(I4127/#REF!,0))),#REF!)</f>
        <v>#REF!</v>
      </c>
      <c r="S4127" s="510" t="e">
        <f>IF(R4127=0,0,MAX(MIN(I4127,R4127*#REF!),#REF!))</f>
        <v>#REF!</v>
      </c>
      <c r="T4127" s="511" t="e">
        <f>IF(R4127&lt;&gt;0,IF(S4127/R4127/#REF!=1,#REF!,HLOOKUP(S4127/R4127/#REF!,#REF!,2)+(HLOOKUP(S4127/R4127/#REF!+0.2,#REF!,2)-HLOOKUP(S4127/R4127/#REF!,#REF!,2))*(S4127/R4127/#REF!-HLOOKUP(S4127/R4127/#REF!,#REF!,1))/(HLOOKUP(S4127/R4127/#REF!+0.2,#REF!,1)-HLOOKUP(S4127/R4127/#REF!,#REF!,1))),0.5)</f>
        <v>#REF!</v>
      </c>
      <c r="U4127" s="512" t="e">
        <f>IF(R4127&lt;&gt;0,IF(S4127/R4127/#REF!=1,#REF!,HLOOKUP(S4127/R4127/#REF!,#REF!,3)+(HLOOKUP(S4127/R4127/#REF!+0.2,#REF!,3)-HLOOKUP(S4127/R4127/#REF!,#REF!,3))*(S4127/R4127/#REF!-HLOOKUP(S4127/R4127/#REF!,#REF!,1))/(HLOOKUP(S4127/R4127/#REF!+0.2,#REF!,1)-HLOOKUP(S4127/R4127/#REF!,#REF!,1))),1)</f>
        <v>#REF!</v>
      </c>
      <c r="V4127" s="510" t="e">
        <f t="shared" si="2210"/>
        <v>#REF!</v>
      </c>
      <c r="W4127" s="513" t="e">
        <f>MIN(IF(N4127&gt;#REF!*#REF!,#REF!,IF(AND(N4127&lt;#REF!,#REF!=2),0,ROUNDUP(N4127/#REF!,0))),#REF!)</f>
        <v>#REF!</v>
      </c>
      <c r="X4127" s="513" t="e">
        <f t="shared" si="2211"/>
        <v>#REF!</v>
      </c>
      <c r="Y4127" s="511" t="e">
        <f>IF(W4127&lt;&gt;0,IF(AA4127/W4127/#REF!=1,#REF!,HLOOKUP(AA4127/W4127/#REF!,#REF!,2)+(HLOOKUP(AA4127/W4127/#REF!+0.2,#REF!,2)-HLOOKUP(AA4127/W4127/#REF!,#REF!,2))*(AA4127/W4127/#REF!-HLOOKUP(AA4127/W4127/#REF!,#REF!,1))/(HLOOKUP(AA4127/W4127/#REF!+0.2,#REF!,1)-HLOOKUP(AA4127/W4127/#REF!,#REF!,1))),0.5)</f>
        <v>#REF!</v>
      </c>
      <c r="Z4127" s="512" t="e">
        <f>IF(W4127&lt;&gt;0,IF(AA4127/W4127/#REF!=1,#REF!,HLOOKUP(AA4127/W4127/#REF!,#REF!,3)+(HLOOKUP(AA4127/W4127/#REF!+0.2,#REF!,3)-HLOOKUP(AA4127/W4127/#REF!,#REF!,3))*(AA4127/W4127/#REF!-HLOOKUP(AA4127/W4127/#REF!,#REF!,1))/(HLOOKUP(AA4127/W4127/#REF!+0.2,#REF!,1)-HLOOKUP(AA4127/W4127/#REF!,#REF!,1))),1)</f>
        <v>#REF!</v>
      </c>
      <c r="AA4127" s="514" t="e">
        <f>IF(W4127=0,0,MAX(MIN(N4127,W4127*#REF!),#REF!))</f>
        <v>#REF!</v>
      </c>
      <c r="AB4127" s="515" t="e">
        <f>AD4127/Cogeneratore!$C$4</f>
        <v>#DIV/0!</v>
      </c>
      <c r="AC4127" s="549"/>
      <c r="AD4127" s="550"/>
      <c r="AE4127" s="549"/>
      <c r="AF4127" s="550"/>
      <c r="AG4127" s="549"/>
      <c r="AH4127" s="550"/>
      <c r="AI4127" s="516" t="e">
        <f t="shared" si="2212"/>
        <v>#DIV/0!</v>
      </c>
      <c r="AJ4127" s="517">
        <f t="shared" si="2213"/>
        <v>0</v>
      </c>
      <c r="AK4127" s="513">
        <f t="shared" si="2192"/>
        <v>0</v>
      </c>
      <c r="AL4127" s="513">
        <f t="shared" si="2193"/>
        <v>0</v>
      </c>
      <c r="AM4127" s="513">
        <f t="shared" si="2194"/>
        <v>930.515625</v>
      </c>
      <c r="AN4127" s="550"/>
      <c r="AO4127" s="550"/>
      <c r="AP4127" s="550"/>
      <c r="AQ4127" s="517">
        <f t="shared" si="2214"/>
        <v>0</v>
      </c>
      <c r="AR4127" s="513">
        <f t="shared" si="2215"/>
        <v>0</v>
      </c>
      <c r="AS4127" s="551"/>
      <c r="AT4127" s="552"/>
      <c r="AU4127" s="513">
        <f t="shared" si="2216"/>
        <v>981.46499999999992</v>
      </c>
      <c r="AV4127" s="513">
        <f>AU4127/Cogeneratore!$C$24</f>
        <v>415.875</v>
      </c>
      <c r="AW4127" s="513">
        <f t="shared" si="2195"/>
        <v>0</v>
      </c>
      <c r="AX4127" s="513" t="e">
        <f t="shared" si="2196"/>
        <v>#DIV/0!</v>
      </c>
      <c r="AY4127" s="518">
        <f t="shared" si="2197"/>
        <v>178.10070023328993</v>
      </c>
      <c r="AZ4127" s="519" t="e">
        <f t="shared" si="2198"/>
        <v>#DIV/0!</v>
      </c>
      <c r="BA4127" s="514" t="e">
        <f t="shared" si="2217"/>
        <v>#DIV/0!</v>
      </c>
      <c r="BB4127" s="520" t="e">
        <f>+BV4127*860/8250/Cogeneratore!$C$6</f>
        <v>#DIV/0!</v>
      </c>
      <c r="BC4127" s="625"/>
      <c r="BD4127" s="451">
        <f t="shared" si="2199"/>
        <v>415.875</v>
      </c>
      <c r="BN4127" s="447">
        <f>+L4127/Cogeneratore!$C$24</f>
        <v>415.875</v>
      </c>
      <c r="BP4127" s="447">
        <f t="shared" si="2200"/>
        <v>0</v>
      </c>
      <c r="BQ4127" s="447" t="e">
        <f>IF(BR4127&lt;Cogeneratore!$C$25/Cogeneratore!$C$23,BP4127,BP4127+BR4127-Cogeneratore!$C$25/Cogeneratore!$C$23)</f>
        <v>#DIV/0!</v>
      </c>
      <c r="BR4127" s="462">
        <f t="shared" si="2219"/>
        <v>0</v>
      </c>
      <c r="BS4127" s="462" t="e">
        <f>IF(BR4127&lt;Cogeneratore!$C$25/Cogeneratore!$C$23,BR4127,Cogeneratore!$C$25/Cogeneratore!$C$23)</f>
        <v>#DIV/0!</v>
      </c>
      <c r="BT4127" s="447" t="e">
        <f>+BS4127*(1-Cogeneratore!$C$23)</f>
        <v>#DIV/0!</v>
      </c>
      <c r="BU4127" s="462" t="e">
        <f>IF(BR4127-BT4127&lt;Cogeneratore!$C$25,BR4127-BT4127,Cogeneratore!$C$25)</f>
        <v>#DIV/0!</v>
      </c>
      <c r="BV4127" s="462" t="e">
        <f t="shared" si="2201"/>
        <v>#DIV/0!</v>
      </c>
      <c r="BW4127" s="462" t="e">
        <f t="shared" si="2202"/>
        <v>#DIV/0!</v>
      </c>
      <c r="BX4127" s="462" t="e">
        <f t="shared" si="2218"/>
        <v>#DIV/0!</v>
      </c>
      <c r="BY4127" s="447" t="e">
        <f>+BX4127*(1-#REF!)</f>
        <v>#DIV/0!</v>
      </c>
      <c r="BZ4127" s="462" t="e">
        <f t="shared" si="2220"/>
        <v>#DIV/0!</v>
      </c>
      <c r="CB4127" s="462" t="e">
        <f t="shared" si="2203"/>
        <v>#DIV/0!</v>
      </c>
      <c r="CC4127" s="447" t="e">
        <f>+CB4127/#REF!</f>
        <v>#DIV/0!</v>
      </c>
      <c r="CE4127" s="451" t="e">
        <f t="shared" si="2204"/>
        <v>#DIV/0!</v>
      </c>
    </row>
    <row r="4128" spans="1:83" x14ac:dyDescent="0.2">
      <c r="A4128" s="521">
        <f t="shared" si="2205"/>
        <v>39985</v>
      </c>
      <c r="B4128" s="522">
        <f t="shared" si="2187"/>
        <v>7</v>
      </c>
      <c r="C4128" s="522">
        <f t="shared" si="2188"/>
        <v>6</v>
      </c>
      <c r="D4128" s="505" t="str">
        <f t="shared" si="2206"/>
        <v>est</v>
      </c>
      <c r="E4128" s="522">
        <f t="shared" si="2189"/>
        <v>20</v>
      </c>
      <c r="F4128" s="522">
        <f t="shared" si="2190"/>
        <v>172</v>
      </c>
      <c r="G4128" s="522">
        <f t="shared" si="2207"/>
        <v>4124</v>
      </c>
      <c r="H4128" s="506">
        <v>914.94140625</v>
      </c>
      <c r="I4128" s="507">
        <f>+H4128-L4128/Cogeneratore!$C$24</f>
        <v>499.06640625</v>
      </c>
      <c r="J4128" s="507">
        <f t="shared" si="2208"/>
        <v>415.875</v>
      </c>
      <c r="K4128" s="508">
        <v>178.10070023328993</v>
      </c>
      <c r="L4128" s="508">
        <v>981.46499999999992</v>
      </c>
      <c r="M4128" s="507">
        <f t="shared" si="2191"/>
        <v>914.94140625</v>
      </c>
      <c r="N4128" s="507">
        <f t="shared" si="2209"/>
        <v>178.10070023328993</v>
      </c>
      <c r="O4128" s="509" t="s">
        <v>7</v>
      </c>
      <c r="P4128" s="578"/>
      <c r="Q4128" s="578"/>
      <c r="R4128" s="510" t="e">
        <f>MIN(IF(I4128&gt;#REF!*#REF!,#REF!,IF(AND(I4128&lt;#REF!,#REF!=2),0,ROUNDUP(I4128/#REF!,0))),#REF!)</f>
        <v>#REF!</v>
      </c>
      <c r="S4128" s="510" t="e">
        <f>IF(R4128=0,0,MAX(MIN(I4128,R4128*#REF!),#REF!))</f>
        <v>#REF!</v>
      </c>
      <c r="T4128" s="511" t="e">
        <f>IF(R4128&lt;&gt;0,IF(S4128/R4128/#REF!=1,#REF!,HLOOKUP(S4128/R4128/#REF!,#REF!,2)+(HLOOKUP(S4128/R4128/#REF!+0.2,#REF!,2)-HLOOKUP(S4128/R4128/#REF!,#REF!,2))*(S4128/R4128/#REF!-HLOOKUP(S4128/R4128/#REF!,#REF!,1))/(HLOOKUP(S4128/R4128/#REF!+0.2,#REF!,1)-HLOOKUP(S4128/R4128/#REF!,#REF!,1))),0.5)</f>
        <v>#REF!</v>
      </c>
      <c r="U4128" s="512" t="e">
        <f>IF(R4128&lt;&gt;0,IF(S4128/R4128/#REF!=1,#REF!,HLOOKUP(S4128/R4128/#REF!,#REF!,3)+(HLOOKUP(S4128/R4128/#REF!+0.2,#REF!,3)-HLOOKUP(S4128/R4128/#REF!,#REF!,3))*(S4128/R4128/#REF!-HLOOKUP(S4128/R4128/#REF!,#REF!,1))/(HLOOKUP(S4128/R4128/#REF!+0.2,#REF!,1)-HLOOKUP(S4128/R4128/#REF!,#REF!,1))),1)</f>
        <v>#REF!</v>
      </c>
      <c r="V4128" s="510" t="e">
        <f t="shared" si="2210"/>
        <v>#REF!</v>
      </c>
      <c r="W4128" s="513" t="e">
        <f>MIN(IF(N4128&gt;#REF!*#REF!,#REF!,IF(AND(N4128&lt;#REF!,#REF!=2),0,ROUNDUP(N4128/#REF!,0))),#REF!)</f>
        <v>#REF!</v>
      </c>
      <c r="X4128" s="513" t="e">
        <f t="shared" si="2211"/>
        <v>#REF!</v>
      </c>
      <c r="Y4128" s="511" t="e">
        <f>IF(W4128&lt;&gt;0,IF(AA4128/W4128/#REF!=1,#REF!,HLOOKUP(AA4128/W4128/#REF!,#REF!,2)+(HLOOKUP(AA4128/W4128/#REF!+0.2,#REF!,2)-HLOOKUP(AA4128/W4128/#REF!,#REF!,2))*(AA4128/W4128/#REF!-HLOOKUP(AA4128/W4128/#REF!,#REF!,1))/(HLOOKUP(AA4128/W4128/#REF!+0.2,#REF!,1)-HLOOKUP(AA4128/W4128/#REF!,#REF!,1))),0.5)</f>
        <v>#REF!</v>
      </c>
      <c r="Z4128" s="512" t="e">
        <f>IF(W4128&lt;&gt;0,IF(AA4128/W4128/#REF!=1,#REF!,HLOOKUP(AA4128/W4128/#REF!,#REF!,3)+(HLOOKUP(AA4128/W4128/#REF!+0.2,#REF!,3)-HLOOKUP(AA4128/W4128/#REF!,#REF!,3))*(AA4128/W4128/#REF!-HLOOKUP(AA4128/W4128/#REF!,#REF!,1))/(HLOOKUP(AA4128/W4128/#REF!+0.2,#REF!,1)-HLOOKUP(AA4128/W4128/#REF!,#REF!,1))),1)</f>
        <v>#REF!</v>
      </c>
      <c r="AA4128" s="514" t="e">
        <f>IF(W4128=0,0,MAX(MIN(N4128,W4128*#REF!),#REF!))</f>
        <v>#REF!</v>
      </c>
      <c r="AB4128" s="515" t="e">
        <f>AD4128/Cogeneratore!$C$4</f>
        <v>#DIV/0!</v>
      </c>
      <c r="AC4128" s="549"/>
      <c r="AD4128" s="550"/>
      <c r="AE4128" s="549"/>
      <c r="AF4128" s="550"/>
      <c r="AG4128" s="549"/>
      <c r="AH4128" s="550"/>
      <c r="AI4128" s="516" t="e">
        <f t="shared" si="2212"/>
        <v>#DIV/0!</v>
      </c>
      <c r="AJ4128" s="517">
        <f t="shared" si="2213"/>
        <v>0</v>
      </c>
      <c r="AK4128" s="513">
        <f t="shared" si="2192"/>
        <v>0</v>
      </c>
      <c r="AL4128" s="513">
        <f t="shared" si="2193"/>
        <v>0</v>
      </c>
      <c r="AM4128" s="513">
        <f t="shared" si="2194"/>
        <v>914.94140625</v>
      </c>
      <c r="AN4128" s="550"/>
      <c r="AO4128" s="550"/>
      <c r="AP4128" s="550"/>
      <c r="AQ4128" s="517">
        <f t="shared" si="2214"/>
        <v>0</v>
      </c>
      <c r="AR4128" s="513">
        <f t="shared" si="2215"/>
        <v>0</v>
      </c>
      <c r="AS4128" s="551"/>
      <c r="AT4128" s="552"/>
      <c r="AU4128" s="513">
        <f t="shared" si="2216"/>
        <v>981.46499999999992</v>
      </c>
      <c r="AV4128" s="513">
        <f>AU4128/Cogeneratore!$C$24</f>
        <v>415.875</v>
      </c>
      <c r="AW4128" s="513">
        <f t="shared" si="2195"/>
        <v>0</v>
      </c>
      <c r="AX4128" s="513" t="e">
        <f t="shared" si="2196"/>
        <v>#DIV/0!</v>
      </c>
      <c r="AY4128" s="518">
        <f t="shared" si="2197"/>
        <v>178.10070023328993</v>
      </c>
      <c r="AZ4128" s="519" t="e">
        <f t="shared" si="2198"/>
        <v>#DIV/0!</v>
      </c>
      <c r="BA4128" s="514" t="e">
        <f t="shared" si="2217"/>
        <v>#DIV/0!</v>
      </c>
      <c r="BB4128" s="520" t="e">
        <f>+BV4128*860/8250/Cogeneratore!$C$6</f>
        <v>#DIV/0!</v>
      </c>
      <c r="BC4128" s="625"/>
      <c r="BD4128" s="451">
        <f t="shared" si="2199"/>
        <v>415.875</v>
      </c>
      <c r="BN4128" s="447">
        <f>+L4128/Cogeneratore!$C$24</f>
        <v>415.875</v>
      </c>
      <c r="BP4128" s="447">
        <f t="shared" si="2200"/>
        <v>0</v>
      </c>
      <c r="BQ4128" s="447" t="e">
        <f>IF(BR4128&lt;Cogeneratore!$C$25/Cogeneratore!$C$23,BP4128,BP4128+BR4128-Cogeneratore!$C$25/Cogeneratore!$C$23)</f>
        <v>#DIV/0!</v>
      </c>
      <c r="BR4128" s="462">
        <f t="shared" si="2219"/>
        <v>0</v>
      </c>
      <c r="BS4128" s="462" t="e">
        <f>IF(BR4128&lt;Cogeneratore!$C$25/Cogeneratore!$C$23,BR4128,Cogeneratore!$C$25/Cogeneratore!$C$23)</f>
        <v>#DIV/0!</v>
      </c>
      <c r="BT4128" s="447" t="e">
        <f>+BS4128*(1-Cogeneratore!$C$23)</f>
        <v>#DIV/0!</v>
      </c>
      <c r="BU4128" s="462" t="e">
        <f>IF(BR4128-BT4128&lt;Cogeneratore!$C$25,BR4128-BT4128,Cogeneratore!$C$25)</f>
        <v>#DIV/0!</v>
      </c>
      <c r="BV4128" s="462" t="e">
        <f t="shared" si="2201"/>
        <v>#DIV/0!</v>
      </c>
      <c r="BW4128" s="462" t="e">
        <f t="shared" si="2202"/>
        <v>#DIV/0!</v>
      </c>
      <c r="BX4128" s="462" t="e">
        <f t="shared" si="2218"/>
        <v>#DIV/0!</v>
      </c>
      <c r="BY4128" s="447" t="e">
        <f>+BX4128*(1-#REF!)</f>
        <v>#DIV/0!</v>
      </c>
      <c r="BZ4128" s="462" t="e">
        <f t="shared" si="2220"/>
        <v>#DIV/0!</v>
      </c>
      <c r="CB4128" s="462" t="e">
        <f t="shared" si="2203"/>
        <v>#DIV/0!</v>
      </c>
      <c r="CC4128" s="447" t="e">
        <f>+CB4128/#REF!</f>
        <v>#DIV/0!</v>
      </c>
      <c r="CE4128" s="451" t="e">
        <f t="shared" si="2204"/>
        <v>#DIV/0!</v>
      </c>
    </row>
    <row r="4129" spans="1:83" x14ac:dyDescent="0.2">
      <c r="A4129" s="521">
        <f t="shared" si="2205"/>
        <v>39985</v>
      </c>
      <c r="B4129" s="522">
        <f t="shared" si="2187"/>
        <v>7</v>
      </c>
      <c r="C4129" s="522">
        <f t="shared" si="2188"/>
        <v>6</v>
      </c>
      <c r="D4129" s="505" t="str">
        <f t="shared" si="2206"/>
        <v>est</v>
      </c>
      <c r="E4129" s="522">
        <f t="shared" si="2189"/>
        <v>21</v>
      </c>
      <c r="F4129" s="522">
        <f t="shared" si="2190"/>
        <v>172</v>
      </c>
      <c r="G4129" s="522">
        <f t="shared" si="2207"/>
        <v>4125</v>
      </c>
      <c r="H4129" s="506">
        <v>883.93359375</v>
      </c>
      <c r="I4129" s="507">
        <f>+H4129-L4129/Cogeneratore!$C$24</f>
        <v>468.05859375</v>
      </c>
      <c r="J4129" s="507">
        <f t="shared" si="2208"/>
        <v>415.875</v>
      </c>
      <c r="K4129" s="508">
        <v>178.10070023328993</v>
      </c>
      <c r="L4129" s="508">
        <v>981.46499999999992</v>
      </c>
      <c r="M4129" s="507">
        <f t="shared" si="2191"/>
        <v>883.93359375</v>
      </c>
      <c r="N4129" s="507">
        <f t="shared" si="2209"/>
        <v>178.10070023328993</v>
      </c>
      <c r="O4129" s="509" t="s">
        <v>7</v>
      </c>
      <c r="P4129" s="578"/>
      <c r="Q4129" s="578"/>
      <c r="R4129" s="510" t="e">
        <f>MIN(IF(I4129&gt;#REF!*#REF!,#REF!,IF(AND(I4129&lt;#REF!,#REF!=2),0,ROUNDUP(I4129/#REF!,0))),#REF!)</f>
        <v>#REF!</v>
      </c>
      <c r="S4129" s="510" t="e">
        <f>IF(R4129=0,0,MAX(MIN(I4129,R4129*#REF!),#REF!))</f>
        <v>#REF!</v>
      </c>
      <c r="T4129" s="511" t="e">
        <f>IF(R4129&lt;&gt;0,IF(S4129/R4129/#REF!=1,#REF!,HLOOKUP(S4129/R4129/#REF!,#REF!,2)+(HLOOKUP(S4129/R4129/#REF!+0.2,#REF!,2)-HLOOKUP(S4129/R4129/#REF!,#REF!,2))*(S4129/R4129/#REF!-HLOOKUP(S4129/R4129/#REF!,#REF!,1))/(HLOOKUP(S4129/R4129/#REF!+0.2,#REF!,1)-HLOOKUP(S4129/R4129/#REF!,#REF!,1))),0.5)</f>
        <v>#REF!</v>
      </c>
      <c r="U4129" s="512" t="e">
        <f>IF(R4129&lt;&gt;0,IF(S4129/R4129/#REF!=1,#REF!,HLOOKUP(S4129/R4129/#REF!,#REF!,3)+(HLOOKUP(S4129/R4129/#REF!+0.2,#REF!,3)-HLOOKUP(S4129/R4129/#REF!,#REF!,3))*(S4129/R4129/#REF!-HLOOKUP(S4129/R4129/#REF!,#REF!,1))/(HLOOKUP(S4129/R4129/#REF!+0.2,#REF!,1)-HLOOKUP(S4129/R4129/#REF!,#REF!,1))),1)</f>
        <v>#REF!</v>
      </c>
      <c r="V4129" s="510" t="e">
        <f t="shared" si="2210"/>
        <v>#REF!</v>
      </c>
      <c r="W4129" s="513" t="e">
        <f>MIN(IF(N4129&gt;#REF!*#REF!,#REF!,IF(AND(N4129&lt;#REF!,#REF!=2),0,ROUNDUP(N4129/#REF!,0))),#REF!)</f>
        <v>#REF!</v>
      </c>
      <c r="X4129" s="513" t="e">
        <f t="shared" si="2211"/>
        <v>#REF!</v>
      </c>
      <c r="Y4129" s="511" t="e">
        <f>IF(W4129&lt;&gt;0,IF(AA4129/W4129/#REF!=1,#REF!,HLOOKUP(AA4129/W4129/#REF!,#REF!,2)+(HLOOKUP(AA4129/W4129/#REF!+0.2,#REF!,2)-HLOOKUP(AA4129/W4129/#REF!,#REF!,2))*(AA4129/W4129/#REF!-HLOOKUP(AA4129/W4129/#REF!,#REF!,1))/(HLOOKUP(AA4129/W4129/#REF!+0.2,#REF!,1)-HLOOKUP(AA4129/W4129/#REF!,#REF!,1))),0.5)</f>
        <v>#REF!</v>
      </c>
      <c r="Z4129" s="512" t="e">
        <f>IF(W4129&lt;&gt;0,IF(AA4129/W4129/#REF!=1,#REF!,HLOOKUP(AA4129/W4129/#REF!,#REF!,3)+(HLOOKUP(AA4129/W4129/#REF!+0.2,#REF!,3)-HLOOKUP(AA4129/W4129/#REF!,#REF!,3))*(AA4129/W4129/#REF!-HLOOKUP(AA4129/W4129/#REF!,#REF!,1))/(HLOOKUP(AA4129/W4129/#REF!+0.2,#REF!,1)-HLOOKUP(AA4129/W4129/#REF!,#REF!,1))),1)</f>
        <v>#REF!</v>
      </c>
      <c r="AA4129" s="514" t="e">
        <f>IF(W4129=0,0,MAX(MIN(N4129,W4129*#REF!),#REF!))</f>
        <v>#REF!</v>
      </c>
      <c r="AB4129" s="515" t="e">
        <f>AD4129/Cogeneratore!$C$4</f>
        <v>#DIV/0!</v>
      </c>
      <c r="AC4129" s="549"/>
      <c r="AD4129" s="550"/>
      <c r="AE4129" s="549"/>
      <c r="AF4129" s="550"/>
      <c r="AG4129" s="549"/>
      <c r="AH4129" s="550"/>
      <c r="AI4129" s="516" t="e">
        <f t="shared" si="2212"/>
        <v>#DIV/0!</v>
      </c>
      <c r="AJ4129" s="517">
        <f t="shared" si="2213"/>
        <v>0</v>
      </c>
      <c r="AK4129" s="513">
        <f t="shared" si="2192"/>
        <v>0</v>
      </c>
      <c r="AL4129" s="513">
        <f t="shared" si="2193"/>
        <v>0</v>
      </c>
      <c r="AM4129" s="513">
        <f t="shared" si="2194"/>
        <v>883.93359375</v>
      </c>
      <c r="AN4129" s="550"/>
      <c r="AO4129" s="550"/>
      <c r="AP4129" s="550"/>
      <c r="AQ4129" s="517">
        <f t="shared" si="2214"/>
        <v>0</v>
      </c>
      <c r="AR4129" s="513">
        <f t="shared" si="2215"/>
        <v>0</v>
      </c>
      <c r="AS4129" s="551"/>
      <c r="AT4129" s="552"/>
      <c r="AU4129" s="513">
        <f t="shared" si="2216"/>
        <v>981.46499999999992</v>
      </c>
      <c r="AV4129" s="513">
        <f>AU4129/Cogeneratore!$C$24</f>
        <v>415.875</v>
      </c>
      <c r="AW4129" s="513">
        <f t="shared" si="2195"/>
        <v>0</v>
      </c>
      <c r="AX4129" s="513" t="e">
        <f t="shared" si="2196"/>
        <v>#DIV/0!</v>
      </c>
      <c r="AY4129" s="518">
        <f t="shared" si="2197"/>
        <v>178.10070023328993</v>
      </c>
      <c r="AZ4129" s="519" t="e">
        <f t="shared" si="2198"/>
        <v>#DIV/0!</v>
      </c>
      <c r="BA4129" s="514" t="e">
        <f t="shared" si="2217"/>
        <v>#DIV/0!</v>
      </c>
      <c r="BB4129" s="520" t="e">
        <f>+BV4129*860/8250/Cogeneratore!$C$6</f>
        <v>#DIV/0!</v>
      </c>
      <c r="BC4129" s="625"/>
      <c r="BD4129" s="451">
        <f t="shared" si="2199"/>
        <v>415.875</v>
      </c>
      <c r="BN4129" s="447">
        <f>+L4129/Cogeneratore!$C$24</f>
        <v>415.875</v>
      </c>
      <c r="BP4129" s="447">
        <f t="shared" si="2200"/>
        <v>0</v>
      </c>
      <c r="BQ4129" s="447" t="e">
        <f>IF(BR4129&lt;Cogeneratore!$C$25/Cogeneratore!$C$23,BP4129,BP4129+BR4129-Cogeneratore!$C$25/Cogeneratore!$C$23)</f>
        <v>#DIV/0!</v>
      </c>
      <c r="BR4129" s="462">
        <f t="shared" si="2219"/>
        <v>0</v>
      </c>
      <c r="BS4129" s="462" t="e">
        <f>IF(BR4129&lt;Cogeneratore!$C$25/Cogeneratore!$C$23,BR4129,Cogeneratore!$C$25/Cogeneratore!$C$23)</f>
        <v>#DIV/0!</v>
      </c>
      <c r="BT4129" s="447" t="e">
        <f>+BS4129*(1-Cogeneratore!$C$23)</f>
        <v>#DIV/0!</v>
      </c>
      <c r="BU4129" s="462" t="e">
        <f>IF(BR4129-BT4129&lt;Cogeneratore!$C$25,BR4129-BT4129,Cogeneratore!$C$25)</f>
        <v>#DIV/0!</v>
      </c>
      <c r="BV4129" s="462" t="e">
        <f t="shared" si="2201"/>
        <v>#DIV/0!</v>
      </c>
      <c r="BW4129" s="462" t="e">
        <f t="shared" si="2202"/>
        <v>#DIV/0!</v>
      </c>
      <c r="BX4129" s="462" t="e">
        <f t="shared" si="2218"/>
        <v>#DIV/0!</v>
      </c>
      <c r="BY4129" s="447" t="e">
        <f>+BX4129*(1-#REF!)</f>
        <v>#DIV/0!</v>
      </c>
      <c r="BZ4129" s="462" t="e">
        <f t="shared" si="2220"/>
        <v>#DIV/0!</v>
      </c>
      <c r="CB4129" s="462" t="e">
        <f t="shared" si="2203"/>
        <v>#DIV/0!</v>
      </c>
      <c r="CC4129" s="447" t="e">
        <f>+CB4129/#REF!</f>
        <v>#DIV/0!</v>
      </c>
      <c r="CE4129" s="451" t="e">
        <f t="shared" si="2204"/>
        <v>#DIV/0!</v>
      </c>
    </row>
    <row r="4130" spans="1:83" x14ac:dyDescent="0.2">
      <c r="A4130" s="521">
        <f t="shared" si="2205"/>
        <v>39985</v>
      </c>
      <c r="B4130" s="522">
        <f t="shared" si="2187"/>
        <v>7</v>
      </c>
      <c r="C4130" s="522">
        <f t="shared" si="2188"/>
        <v>6</v>
      </c>
      <c r="D4130" s="505" t="str">
        <f t="shared" si="2206"/>
        <v>est</v>
      </c>
      <c r="E4130" s="522">
        <f t="shared" si="2189"/>
        <v>22</v>
      </c>
      <c r="F4130" s="522">
        <f t="shared" si="2190"/>
        <v>172</v>
      </c>
      <c r="G4130" s="522">
        <f t="shared" si="2207"/>
        <v>4126</v>
      </c>
      <c r="H4130" s="506">
        <v>862.453125</v>
      </c>
      <c r="I4130" s="507">
        <f>+H4130-L4130/Cogeneratore!$C$24</f>
        <v>446.578125</v>
      </c>
      <c r="J4130" s="507">
        <f t="shared" si="2208"/>
        <v>415.875</v>
      </c>
      <c r="K4130" s="508">
        <v>178.10070023328993</v>
      </c>
      <c r="L4130" s="508">
        <v>981.46499999999992</v>
      </c>
      <c r="M4130" s="507">
        <f t="shared" si="2191"/>
        <v>862.453125</v>
      </c>
      <c r="N4130" s="507">
        <f t="shared" si="2209"/>
        <v>178.10070023328993</v>
      </c>
      <c r="O4130" s="509" t="s">
        <v>7</v>
      </c>
      <c r="P4130" s="578"/>
      <c r="Q4130" s="578"/>
      <c r="R4130" s="510" t="e">
        <f>MIN(IF(I4130&gt;#REF!*#REF!,#REF!,IF(AND(I4130&lt;#REF!,#REF!=2),0,ROUNDUP(I4130/#REF!,0))),#REF!)</f>
        <v>#REF!</v>
      </c>
      <c r="S4130" s="510" t="e">
        <f>IF(R4130=0,0,MAX(MIN(I4130,R4130*#REF!),#REF!))</f>
        <v>#REF!</v>
      </c>
      <c r="T4130" s="511" t="e">
        <f>IF(R4130&lt;&gt;0,IF(S4130/R4130/#REF!=1,#REF!,HLOOKUP(S4130/R4130/#REF!,#REF!,2)+(HLOOKUP(S4130/R4130/#REF!+0.2,#REF!,2)-HLOOKUP(S4130/R4130/#REF!,#REF!,2))*(S4130/R4130/#REF!-HLOOKUP(S4130/R4130/#REF!,#REF!,1))/(HLOOKUP(S4130/R4130/#REF!+0.2,#REF!,1)-HLOOKUP(S4130/R4130/#REF!,#REF!,1))),0.5)</f>
        <v>#REF!</v>
      </c>
      <c r="U4130" s="512" t="e">
        <f>IF(R4130&lt;&gt;0,IF(S4130/R4130/#REF!=1,#REF!,HLOOKUP(S4130/R4130/#REF!,#REF!,3)+(HLOOKUP(S4130/R4130/#REF!+0.2,#REF!,3)-HLOOKUP(S4130/R4130/#REF!,#REF!,3))*(S4130/R4130/#REF!-HLOOKUP(S4130/R4130/#REF!,#REF!,1))/(HLOOKUP(S4130/R4130/#REF!+0.2,#REF!,1)-HLOOKUP(S4130/R4130/#REF!,#REF!,1))),1)</f>
        <v>#REF!</v>
      </c>
      <c r="V4130" s="510" t="e">
        <f t="shared" si="2210"/>
        <v>#REF!</v>
      </c>
      <c r="W4130" s="513" t="e">
        <f>MIN(IF(N4130&gt;#REF!*#REF!,#REF!,IF(AND(N4130&lt;#REF!,#REF!=2),0,ROUNDUP(N4130/#REF!,0))),#REF!)</f>
        <v>#REF!</v>
      </c>
      <c r="X4130" s="513" t="e">
        <f t="shared" si="2211"/>
        <v>#REF!</v>
      </c>
      <c r="Y4130" s="511" t="e">
        <f>IF(W4130&lt;&gt;0,IF(AA4130/W4130/#REF!=1,#REF!,HLOOKUP(AA4130/W4130/#REF!,#REF!,2)+(HLOOKUP(AA4130/W4130/#REF!+0.2,#REF!,2)-HLOOKUP(AA4130/W4130/#REF!,#REF!,2))*(AA4130/W4130/#REF!-HLOOKUP(AA4130/W4130/#REF!,#REF!,1))/(HLOOKUP(AA4130/W4130/#REF!+0.2,#REF!,1)-HLOOKUP(AA4130/W4130/#REF!,#REF!,1))),0.5)</f>
        <v>#REF!</v>
      </c>
      <c r="Z4130" s="512" t="e">
        <f>IF(W4130&lt;&gt;0,IF(AA4130/W4130/#REF!=1,#REF!,HLOOKUP(AA4130/W4130/#REF!,#REF!,3)+(HLOOKUP(AA4130/W4130/#REF!+0.2,#REF!,3)-HLOOKUP(AA4130/W4130/#REF!,#REF!,3))*(AA4130/W4130/#REF!-HLOOKUP(AA4130/W4130/#REF!,#REF!,1))/(HLOOKUP(AA4130/W4130/#REF!+0.2,#REF!,1)-HLOOKUP(AA4130/W4130/#REF!,#REF!,1))),1)</f>
        <v>#REF!</v>
      </c>
      <c r="AA4130" s="514" t="e">
        <f>IF(W4130=0,0,MAX(MIN(N4130,W4130*#REF!),#REF!))</f>
        <v>#REF!</v>
      </c>
      <c r="AB4130" s="515" t="e">
        <f>AD4130/Cogeneratore!$C$4</f>
        <v>#DIV/0!</v>
      </c>
      <c r="AC4130" s="549"/>
      <c r="AD4130" s="550"/>
      <c r="AE4130" s="549"/>
      <c r="AF4130" s="550"/>
      <c r="AG4130" s="549"/>
      <c r="AH4130" s="550"/>
      <c r="AI4130" s="516" t="e">
        <f t="shared" si="2212"/>
        <v>#DIV/0!</v>
      </c>
      <c r="AJ4130" s="517">
        <f t="shared" si="2213"/>
        <v>0</v>
      </c>
      <c r="AK4130" s="513">
        <f t="shared" si="2192"/>
        <v>0</v>
      </c>
      <c r="AL4130" s="513">
        <f t="shared" si="2193"/>
        <v>0</v>
      </c>
      <c r="AM4130" s="513">
        <f t="shared" si="2194"/>
        <v>862.453125</v>
      </c>
      <c r="AN4130" s="550"/>
      <c r="AO4130" s="550"/>
      <c r="AP4130" s="550"/>
      <c r="AQ4130" s="517">
        <f t="shared" si="2214"/>
        <v>0</v>
      </c>
      <c r="AR4130" s="513">
        <f t="shared" si="2215"/>
        <v>0</v>
      </c>
      <c r="AS4130" s="551"/>
      <c r="AT4130" s="552"/>
      <c r="AU4130" s="513">
        <f t="shared" si="2216"/>
        <v>981.46499999999992</v>
      </c>
      <c r="AV4130" s="513">
        <f>AU4130/Cogeneratore!$C$24</f>
        <v>415.875</v>
      </c>
      <c r="AW4130" s="513">
        <f t="shared" si="2195"/>
        <v>0</v>
      </c>
      <c r="AX4130" s="513" t="e">
        <f t="shared" si="2196"/>
        <v>#DIV/0!</v>
      </c>
      <c r="AY4130" s="518">
        <f t="shared" si="2197"/>
        <v>178.10070023328993</v>
      </c>
      <c r="AZ4130" s="519" t="e">
        <f t="shared" si="2198"/>
        <v>#DIV/0!</v>
      </c>
      <c r="BA4130" s="514" t="e">
        <f t="shared" si="2217"/>
        <v>#DIV/0!</v>
      </c>
      <c r="BB4130" s="520" t="e">
        <f>+BV4130*860/8250/Cogeneratore!$C$6</f>
        <v>#DIV/0!</v>
      </c>
      <c r="BC4130" s="625"/>
      <c r="BD4130" s="451">
        <f t="shared" si="2199"/>
        <v>415.875</v>
      </c>
      <c r="BN4130" s="447">
        <f>+L4130/Cogeneratore!$C$24</f>
        <v>415.875</v>
      </c>
      <c r="BP4130" s="447">
        <f t="shared" si="2200"/>
        <v>0</v>
      </c>
      <c r="BQ4130" s="447" t="e">
        <f>IF(BR4130&lt;Cogeneratore!$C$25/Cogeneratore!$C$23,BP4130,BP4130+BR4130-Cogeneratore!$C$25/Cogeneratore!$C$23)</f>
        <v>#DIV/0!</v>
      </c>
      <c r="BR4130" s="462">
        <f t="shared" si="2219"/>
        <v>0</v>
      </c>
      <c r="BS4130" s="462" t="e">
        <f>IF(BR4130&lt;Cogeneratore!$C$25/Cogeneratore!$C$23,BR4130,Cogeneratore!$C$25/Cogeneratore!$C$23)</f>
        <v>#DIV/0!</v>
      </c>
      <c r="BT4130" s="447" t="e">
        <f>+BS4130*(1-Cogeneratore!$C$23)</f>
        <v>#DIV/0!</v>
      </c>
      <c r="BU4130" s="462" t="e">
        <f>IF(BR4130-BT4130&lt;Cogeneratore!$C$25,BR4130-BT4130,Cogeneratore!$C$25)</f>
        <v>#DIV/0!</v>
      </c>
      <c r="BV4130" s="462" t="e">
        <f t="shared" si="2201"/>
        <v>#DIV/0!</v>
      </c>
      <c r="BW4130" s="462" t="e">
        <f t="shared" si="2202"/>
        <v>#DIV/0!</v>
      </c>
      <c r="BX4130" s="462" t="e">
        <f t="shared" si="2218"/>
        <v>#DIV/0!</v>
      </c>
      <c r="BY4130" s="447" t="e">
        <f>+BX4130*(1-#REF!)</f>
        <v>#DIV/0!</v>
      </c>
      <c r="BZ4130" s="462" t="e">
        <f t="shared" si="2220"/>
        <v>#DIV/0!</v>
      </c>
      <c r="CB4130" s="462" t="e">
        <f t="shared" si="2203"/>
        <v>#DIV/0!</v>
      </c>
      <c r="CC4130" s="447" t="e">
        <f>+CB4130/#REF!</f>
        <v>#DIV/0!</v>
      </c>
      <c r="CE4130" s="451" t="e">
        <f t="shared" si="2204"/>
        <v>#DIV/0!</v>
      </c>
    </row>
    <row r="4131" spans="1:83" x14ac:dyDescent="0.2">
      <c r="A4131" s="521">
        <f t="shared" si="2205"/>
        <v>39985</v>
      </c>
      <c r="B4131" s="522">
        <f t="shared" si="2187"/>
        <v>7</v>
      </c>
      <c r="C4131" s="522">
        <f t="shared" si="2188"/>
        <v>6</v>
      </c>
      <c r="D4131" s="505" t="str">
        <f t="shared" si="2206"/>
        <v>est</v>
      </c>
      <c r="E4131" s="522">
        <f t="shared" si="2189"/>
        <v>23</v>
      </c>
      <c r="F4131" s="522">
        <f t="shared" si="2190"/>
        <v>172</v>
      </c>
      <c r="G4131" s="522">
        <f t="shared" si="2207"/>
        <v>4127</v>
      </c>
      <c r="H4131" s="506">
        <v>840.7265625</v>
      </c>
      <c r="I4131" s="507">
        <f>+H4131-L4131/Cogeneratore!$C$24</f>
        <v>424.8515625</v>
      </c>
      <c r="J4131" s="507">
        <f t="shared" si="2208"/>
        <v>415.875</v>
      </c>
      <c r="K4131" s="508">
        <v>178.10070023328993</v>
      </c>
      <c r="L4131" s="508">
        <v>981.46499999999992</v>
      </c>
      <c r="M4131" s="507">
        <f t="shared" si="2191"/>
        <v>840.7265625</v>
      </c>
      <c r="N4131" s="507">
        <f t="shared" si="2209"/>
        <v>178.10070023328993</v>
      </c>
      <c r="O4131" s="509" t="s">
        <v>7</v>
      </c>
      <c r="P4131" s="578"/>
      <c r="Q4131" s="578"/>
      <c r="R4131" s="510" t="e">
        <f>MIN(IF(I4131&gt;#REF!*#REF!,#REF!,IF(AND(I4131&lt;#REF!,#REF!=2),0,ROUNDUP(I4131/#REF!,0))),#REF!)</f>
        <v>#REF!</v>
      </c>
      <c r="S4131" s="510" t="e">
        <f>IF(R4131=0,0,MAX(MIN(I4131,R4131*#REF!),#REF!))</f>
        <v>#REF!</v>
      </c>
      <c r="T4131" s="511" t="e">
        <f>IF(R4131&lt;&gt;0,IF(S4131/R4131/#REF!=1,#REF!,HLOOKUP(S4131/R4131/#REF!,#REF!,2)+(HLOOKUP(S4131/R4131/#REF!+0.2,#REF!,2)-HLOOKUP(S4131/R4131/#REF!,#REF!,2))*(S4131/R4131/#REF!-HLOOKUP(S4131/R4131/#REF!,#REF!,1))/(HLOOKUP(S4131/R4131/#REF!+0.2,#REF!,1)-HLOOKUP(S4131/R4131/#REF!,#REF!,1))),0.5)</f>
        <v>#REF!</v>
      </c>
      <c r="U4131" s="512" t="e">
        <f>IF(R4131&lt;&gt;0,IF(S4131/R4131/#REF!=1,#REF!,HLOOKUP(S4131/R4131/#REF!,#REF!,3)+(HLOOKUP(S4131/R4131/#REF!+0.2,#REF!,3)-HLOOKUP(S4131/R4131/#REF!,#REF!,3))*(S4131/R4131/#REF!-HLOOKUP(S4131/R4131/#REF!,#REF!,1))/(HLOOKUP(S4131/R4131/#REF!+0.2,#REF!,1)-HLOOKUP(S4131/R4131/#REF!,#REF!,1))),1)</f>
        <v>#REF!</v>
      </c>
      <c r="V4131" s="510" t="e">
        <f t="shared" si="2210"/>
        <v>#REF!</v>
      </c>
      <c r="W4131" s="513" t="e">
        <f>MIN(IF(N4131&gt;#REF!*#REF!,#REF!,IF(AND(N4131&lt;#REF!,#REF!=2),0,ROUNDUP(N4131/#REF!,0))),#REF!)</f>
        <v>#REF!</v>
      </c>
      <c r="X4131" s="513" t="e">
        <f t="shared" si="2211"/>
        <v>#REF!</v>
      </c>
      <c r="Y4131" s="511" t="e">
        <f>IF(W4131&lt;&gt;0,IF(AA4131/W4131/#REF!=1,#REF!,HLOOKUP(AA4131/W4131/#REF!,#REF!,2)+(HLOOKUP(AA4131/W4131/#REF!+0.2,#REF!,2)-HLOOKUP(AA4131/W4131/#REF!,#REF!,2))*(AA4131/W4131/#REF!-HLOOKUP(AA4131/W4131/#REF!,#REF!,1))/(HLOOKUP(AA4131/W4131/#REF!+0.2,#REF!,1)-HLOOKUP(AA4131/W4131/#REF!,#REF!,1))),0.5)</f>
        <v>#REF!</v>
      </c>
      <c r="Z4131" s="512" t="e">
        <f>IF(W4131&lt;&gt;0,IF(AA4131/W4131/#REF!=1,#REF!,HLOOKUP(AA4131/W4131/#REF!,#REF!,3)+(HLOOKUP(AA4131/W4131/#REF!+0.2,#REF!,3)-HLOOKUP(AA4131/W4131/#REF!,#REF!,3))*(AA4131/W4131/#REF!-HLOOKUP(AA4131/W4131/#REF!,#REF!,1))/(HLOOKUP(AA4131/W4131/#REF!+0.2,#REF!,1)-HLOOKUP(AA4131/W4131/#REF!,#REF!,1))),1)</f>
        <v>#REF!</v>
      </c>
      <c r="AA4131" s="514" t="e">
        <f>IF(W4131=0,0,MAX(MIN(N4131,W4131*#REF!),#REF!))</f>
        <v>#REF!</v>
      </c>
      <c r="AB4131" s="515" t="e">
        <f>AD4131/Cogeneratore!$C$4</f>
        <v>#DIV/0!</v>
      </c>
      <c r="AC4131" s="549"/>
      <c r="AD4131" s="550"/>
      <c r="AE4131" s="549"/>
      <c r="AF4131" s="550"/>
      <c r="AG4131" s="549"/>
      <c r="AH4131" s="550"/>
      <c r="AI4131" s="516" t="e">
        <f t="shared" si="2212"/>
        <v>#DIV/0!</v>
      </c>
      <c r="AJ4131" s="517">
        <f t="shared" si="2213"/>
        <v>0</v>
      </c>
      <c r="AK4131" s="513">
        <f t="shared" si="2192"/>
        <v>0</v>
      </c>
      <c r="AL4131" s="513">
        <f t="shared" si="2193"/>
        <v>0</v>
      </c>
      <c r="AM4131" s="513">
        <f t="shared" si="2194"/>
        <v>840.7265625</v>
      </c>
      <c r="AN4131" s="550"/>
      <c r="AO4131" s="550"/>
      <c r="AP4131" s="550"/>
      <c r="AQ4131" s="517">
        <f t="shared" si="2214"/>
        <v>0</v>
      </c>
      <c r="AR4131" s="513">
        <f t="shared" si="2215"/>
        <v>0</v>
      </c>
      <c r="AS4131" s="551"/>
      <c r="AT4131" s="552"/>
      <c r="AU4131" s="513">
        <f t="shared" si="2216"/>
        <v>981.46499999999992</v>
      </c>
      <c r="AV4131" s="513">
        <f>AU4131/Cogeneratore!$C$24</f>
        <v>415.875</v>
      </c>
      <c r="AW4131" s="513">
        <f t="shared" si="2195"/>
        <v>0</v>
      </c>
      <c r="AX4131" s="513" t="e">
        <f t="shared" si="2196"/>
        <v>#DIV/0!</v>
      </c>
      <c r="AY4131" s="518">
        <f t="shared" si="2197"/>
        <v>178.10070023328993</v>
      </c>
      <c r="AZ4131" s="519" t="e">
        <f t="shared" si="2198"/>
        <v>#DIV/0!</v>
      </c>
      <c r="BA4131" s="514" t="e">
        <f t="shared" si="2217"/>
        <v>#DIV/0!</v>
      </c>
      <c r="BB4131" s="520" t="e">
        <f>+BV4131*860/8250/Cogeneratore!$C$6</f>
        <v>#DIV/0!</v>
      </c>
      <c r="BC4131" s="625"/>
      <c r="BD4131" s="451">
        <f t="shared" si="2199"/>
        <v>415.875</v>
      </c>
      <c r="BN4131" s="447">
        <f>+L4131/Cogeneratore!$C$24</f>
        <v>415.875</v>
      </c>
      <c r="BP4131" s="447">
        <f t="shared" si="2200"/>
        <v>0</v>
      </c>
      <c r="BQ4131" s="447" t="e">
        <f>IF(BR4131&lt;Cogeneratore!$C$25/Cogeneratore!$C$23,BP4131,BP4131+BR4131-Cogeneratore!$C$25/Cogeneratore!$C$23)</f>
        <v>#DIV/0!</v>
      </c>
      <c r="BR4131" s="462">
        <f t="shared" si="2219"/>
        <v>0</v>
      </c>
      <c r="BS4131" s="462" t="e">
        <f>IF(BR4131&lt;Cogeneratore!$C$25/Cogeneratore!$C$23,BR4131,Cogeneratore!$C$25/Cogeneratore!$C$23)</f>
        <v>#DIV/0!</v>
      </c>
      <c r="BT4131" s="447" t="e">
        <f>+BS4131*(1-Cogeneratore!$C$23)</f>
        <v>#DIV/0!</v>
      </c>
      <c r="BU4131" s="462" t="e">
        <f>IF(BR4131-BT4131&lt;Cogeneratore!$C$25,BR4131-BT4131,Cogeneratore!$C$25)</f>
        <v>#DIV/0!</v>
      </c>
      <c r="BV4131" s="462" t="e">
        <f t="shared" si="2201"/>
        <v>#DIV/0!</v>
      </c>
      <c r="BW4131" s="462" t="e">
        <f t="shared" si="2202"/>
        <v>#DIV/0!</v>
      </c>
      <c r="BX4131" s="462" t="e">
        <f t="shared" si="2218"/>
        <v>#DIV/0!</v>
      </c>
      <c r="BY4131" s="447" t="e">
        <f>+BX4131*(1-#REF!)</f>
        <v>#DIV/0!</v>
      </c>
      <c r="BZ4131" s="462" t="e">
        <f t="shared" si="2220"/>
        <v>#DIV/0!</v>
      </c>
      <c r="CB4131" s="462" t="e">
        <f t="shared" si="2203"/>
        <v>#DIV/0!</v>
      </c>
      <c r="CC4131" s="447" t="e">
        <f>+CB4131/#REF!</f>
        <v>#DIV/0!</v>
      </c>
      <c r="CE4131" s="451" t="e">
        <f t="shared" si="2204"/>
        <v>#DIV/0!</v>
      </c>
    </row>
    <row r="4132" spans="1:83" x14ac:dyDescent="0.2">
      <c r="A4132" s="521">
        <f t="shared" si="2205"/>
        <v>39986</v>
      </c>
      <c r="B4132" s="522">
        <f t="shared" si="2187"/>
        <v>1</v>
      </c>
      <c r="C4132" s="522">
        <f t="shared" si="2188"/>
        <v>6</v>
      </c>
      <c r="D4132" s="505" t="str">
        <f t="shared" si="2206"/>
        <v>est</v>
      </c>
      <c r="E4132" s="522">
        <f t="shared" si="2189"/>
        <v>0</v>
      </c>
      <c r="F4132" s="522">
        <f t="shared" si="2190"/>
        <v>173</v>
      </c>
      <c r="G4132" s="522">
        <f t="shared" si="2207"/>
        <v>4128</v>
      </c>
      <c r="H4132" s="506">
        <v>854.0947265625</v>
      </c>
      <c r="I4132" s="507">
        <f>+H4132-L4132/Cogeneratore!$C$24</f>
        <v>438.2197265625</v>
      </c>
      <c r="J4132" s="507">
        <f t="shared" si="2208"/>
        <v>415.875</v>
      </c>
      <c r="K4132" s="508">
        <v>178.10070023328993</v>
      </c>
      <c r="L4132" s="508">
        <v>981.46499999999992</v>
      </c>
      <c r="M4132" s="507">
        <f t="shared" si="2191"/>
        <v>854.0947265625</v>
      </c>
      <c r="N4132" s="507">
        <f t="shared" si="2209"/>
        <v>178.10070023328993</v>
      </c>
      <c r="O4132" s="509" t="s">
        <v>7</v>
      </c>
      <c r="P4132" s="578">
        <f>SUM(K4132:K4155)</f>
        <v>5699.2224074652777</v>
      </c>
      <c r="Q4132" s="578">
        <f>SUM(N4132:N4155)</f>
        <v>5699.2224074652777</v>
      </c>
      <c r="R4132" s="510" t="e">
        <f>MIN(IF(I4132&gt;#REF!*#REF!,#REF!,IF(AND(I4132&lt;#REF!,#REF!=2),0,ROUNDUP(I4132/#REF!,0))),#REF!)</f>
        <v>#REF!</v>
      </c>
      <c r="S4132" s="510" t="e">
        <f>IF(R4132=0,0,MAX(MIN(I4132,R4132*#REF!),#REF!))</f>
        <v>#REF!</v>
      </c>
      <c r="T4132" s="511" t="e">
        <f>IF(R4132&lt;&gt;0,IF(S4132/R4132/#REF!=1,#REF!,HLOOKUP(S4132/R4132/#REF!,#REF!,2)+(HLOOKUP(S4132/R4132/#REF!+0.2,#REF!,2)-HLOOKUP(S4132/R4132/#REF!,#REF!,2))*(S4132/R4132/#REF!-HLOOKUP(S4132/R4132/#REF!,#REF!,1))/(HLOOKUP(S4132/R4132/#REF!+0.2,#REF!,1)-HLOOKUP(S4132/R4132/#REF!,#REF!,1))),0.5)</f>
        <v>#REF!</v>
      </c>
      <c r="U4132" s="512" t="e">
        <f>IF(R4132&lt;&gt;0,IF(S4132/R4132/#REF!=1,#REF!,HLOOKUP(S4132/R4132/#REF!,#REF!,3)+(HLOOKUP(S4132/R4132/#REF!+0.2,#REF!,3)-HLOOKUP(S4132/R4132/#REF!,#REF!,3))*(S4132/R4132/#REF!-HLOOKUP(S4132/R4132/#REF!,#REF!,1))/(HLOOKUP(S4132/R4132/#REF!+0.2,#REF!,1)-HLOOKUP(S4132/R4132/#REF!,#REF!,1))),1)</f>
        <v>#REF!</v>
      </c>
      <c r="V4132" s="510" t="e">
        <f t="shared" si="2210"/>
        <v>#REF!</v>
      </c>
      <c r="W4132" s="513" t="e">
        <f>MIN(IF(N4132&gt;#REF!*#REF!,#REF!,IF(AND(N4132&lt;#REF!,#REF!=2),0,ROUNDUP(N4132/#REF!,0))),#REF!)</f>
        <v>#REF!</v>
      </c>
      <c r="X4132" s="513" t="e">
        <f t="shared" si="2211"/>
        <v>#REF!</v>
      </c>
      <c r="Y4132" s="511" t="e">
        <f>IF(W4132&lt;&gt;0,IF(AA4132/W4132/#REF!=1,#REF!,HLOOKUP(AA4132/W4132/#REF!,#REF!,2)+(HLOOKUP(AA4132/W4132/#REF!+0.2,#REF!,2)-HLOOKUP(AA4132/W4132/#REF!,#REF!,2))*(AA4132/W4132/#REF!-HLOOKUP(AA4132/W4132/#REF!,#REF!,1))/(HLOOKUP(AA4132/W4132/#REF!+0.2,#REF!,1)-HLOOKUP(AA4132/W4132/#REF!,#REF!,1))),0.5)</f>
        <v>#REF!</v>
      </c>
      <c r="Z4132" s="512" t="e">
        <f>IF(W4132&lt;&gt;0,IF(AA4132/W4132/#REF!=1,#REF!,HLOOKUP(AA4132/W4132/#REF!,#REF!,3)+(HLOOKUP(AA4132/W4132/#REF!+0.2,#REF!,3)-HLOOKUP(AA4132/W4132/#REF!,#REF!,3))*(AA4132/W4132/#REF!-HLOOKUP(AA4132/W4132/#REF!,#REF!,1))/(HLOOKUP(AA4132/W4132/#REF!+0.2,#REF!,1)-HLOOKUP(AA4132/W4132/#REF!,#REF!,1))),1)</f>
        <v>#REF!</v>
      </c>
      <c r="AA4132" s="514" t="e">
        <f>IF(W4132=0,0,MAX(MIN(N4132,W4132*#REF!),#REF!))</f>
        <v>#REF!</v>
      </c>
      <c r="AB4132" s="515" t="e">
        <f>AD4132/Cogeneratore!$C$4</f>
        <v>#DIV/0!</v>
      </c>
      <c r="AC4132" s="549"/>
      <c r="AD4132" s="550"/>
      <c r="AE4132" s="549"/>
      <c r="AF4132" s="550"/>
      <c r="AG4132" s="549"/>
      <c r="AH4132" s="550"/>
      <c r="AI4132" s="516" t="e">
        <f t="shared" si="2212"/>
        <v>#DIV/0!</v>
      </c>
      <c r="AJ4132" s="517">
        <f t="shared" si="2213"/>
        <v>0</v>
      </c>
      <c r="AK4132" s="513">
        <f t="shared" si="2192"/>
        <v>0</v>
      </c>
      <c r="AL4132" s="513">
        <f t="shared" si="2193"/>
        <v>0</v>
      </c>
      <c r="AM4132" s="513">
        <f t="shared" si="2194"/>
        <v>854.0947265625</v>
      </c>
      <c r="AN4132" s="550"/>
      <c r="AO4132" s="550"/>
      <c r="AP4132" s="550"/>
      <c r="AQ4132" s="517">
        <f t="shared" si="2214"/>
        <v>0</v>
      </c>
      <c r="AR4132" s="513">
        <f t="shared" si="2215"/>
        <v>0</v>
      </c>
      <c r="AS4132" s="551"/>
      <c r="AT4132" s="552"/>
      <c r="AU4132" s="513">
        <f t="shared" si="2216"/>
        <v>981.46499999999992</v>
      </c>
      <c r="AV4132" s="513">
        <f>AU4132/Cogeneratore!$C$24</f>
        <v>415.875</v>
      </c>
      <c r="AW4132" s="513">
        <f t="shared" si="2195"/>
        <v>0</v>
      </c>
      <c r="AX4132" s="513" t="e">
        <f t="shared" si="2196"/>
        <v>#DIV/0!</v>
      </c>
      <c r="AY4132" s="518">
        <f t="shared" si="2197"/>
        <v>178.10070023328993</v>
      </c>
      <c r="AZ4132" s="519" t="e">
        <f t="shared" si="2198"/>
        <v>#DIV/0!</v>
      </c>
      <c r="BA4132" s="514" t="e">
        <f t="shared" si="2217"/>
        <v>#DIV/0!</v>
      </c>
      <c r="BB4132" s="520" t="e">
        <f>+BV4132*860/8250/Cogeneratore!$C$6</f>
        <v>#DIV/0!</v>
      </c>
      <c r="BC4132" s="625" t="e">
        <f>SUM(BA4132:BB4155)</f>
        <v>#DIV/0!</v>
      </c>
      <c r="BD4132" s="451">
        <f t="shared" si="2199"/>
        <v>415.875</v>
      </c>
      <c r="BN4132" s="447">
        <f>+L4132/Cogeneratore!$C$24</f>
        <v>415.875</v>
      </c>
      <c r="BP4132" s="447">
        <f t="shared" si="2200"/>
        <v>0</v>
      </c>
      <c r="BQ4132" s="447" t="e">
        <f>IF(BR4132&lt;Cogeneratore!$C$25/Cogeneratore!$C$23,BP4132,BP4132+BR4132-Cogeneratore!$C$25/Cogeneratore!$C$23)</f>
        <v>#DIV/0!</v>
      </c>
      <c r="BR4132" s="462">
        <f t="shared" si="2219"/>
        <v>0</v>
      </c>
      <c r="BS4132" s="462" t="e">
        <f>IF(BR4132&lt;Cogeneratore!$C$25/Cogeneratore!$C$23,BR4132,Cogeneratore!$C$25/Cogeneratore!$C$23)</f>
        <v>#DIV/0!</v>
      </c>
      <c r="BT4132" s="447" t="e">
        <f>+BS4132*(1-Cogeneratore!$C$23)</f>
        <v>#DIV/0!</v>
      </c>
      <c r="BU4132" s="462" t="e">
        <f>IF(BR4132-BT4132&lt;Cogeneratore!$C$25,BR4132-BT4132,Cogeneratore!$C$25)</f>
        <v>#DIV/0!</v>
      </c>
      <c r="BV4132" s="462" t="e">
        <f t="shared" si="2201"/>
        <v>#DIV/0!</v>
      </c>
      <c r="BW4132" s="462" t="e">
        <f t="shared" si="2202"/>
        <v>#DIV/0!</v>
      </c>
      <c r="BX4132" s="462" t="e">
        <f t="shared" si="2218"/>
        <v>#DIV/0!</v>
      </c>
      <c r="BY4132" s="447" t="e">
        <f>+BX4132*(1-#REF!)</f>
        <v>#DIV/0!</v>
      </c>
      <c r="BZ4132" s="462" t="e">
        <f t="shared" si="2220"/>
        <v>#DIV/0!</v>
      </c>
      <c r="CB4132" s="462" t="e">
        <f t="shared" si="2203"/>
        <v>#DIV/0!</v>
      </c>
      <c r="CC4132" s="447" t="e">
        <f>+CB4132/#REF!</f>
        <v>#DIV/0!</v>
      </c>
      <c r="CE4132" s="451" t="e">
        <f t="shared" si="2204"/>
        <v>#DIV/0!</v>
      </c>
    </row>
    <row r="4133" spans="1:83" x14ac:dyDescent="0.2">
      <c r="A4133" s="521">
        <f t="shared" si="2205"/>
        <v>39986</v>
      </c>
      <c r="B4133" s="522">
        <f t="shared" si="2187"/>
        <v>1</v>
      </c>
      <c r="C4133" s="522">
        <f t="shared" si="2188"/>
        <v>6</v>
      </c>
      <c r="D4133" s="505" t="str">
        <f t="shared" si="2206"/>
        <v>est</v>
      </c>
      <c r="E4133" s="522">
        <f t="shared" si="2189"/>
        <v>1</v>
      </c>
      <c r="F4133" s="522">
        <f t="shared" si="2190"/>
        <v>173</v>
      </c>
      <c r="G4133" s="522">
        <f t="shared" si="2207"/>
        <v>4129</v>
      </c>
      <c r="H4133" s="506">
        <v>838.3623046875</v>
      </c>
      <c r="I4133" s="507">
        <f>+H4133-L4133/Cogeneratore!$C$24</f>
        <v>422.4873046875</v>
      </c>
      <c r="J4133" s="507">
        <f t="shared" si="2208"/>
        <v>415.875</v>
      </c>
      <c r="K4133" s="508">
        <v>178.10070023328993</v>
      </c>
      <c r="L4133" s="508">
        <v>981.46499999999992</v>
      </c>
      <c r="M4133" s="507">
        <f t="shared" si="2191"/>
        <v>838.3623046875</v>
      </c>
      <c r="N4133" s="507">
        <f t="shared" si="2209"/>
        <v>178.10070023328993</v>
      </c>
      <c r="O4133" s="509" t="s">
        <v>7</v>
      </c>
      <c r="P4133" s="578"/>
      <c r="Q4133" s="578"/>
      <c r="R4133" s="510" t="e">
        <f>MIN(IF(I4133&gt;#REF!*#REF!,#REF!,IF(AND(I4133&lt;#REF!,#REF!=2),0,ROUNDUP(I4133/#REF!,0))),#REF!)</f>
        <v>#REF!</v>
      </c>
      <c r="S4133" s="510" t="e">
        <f>IF(R4133=0,0,MAX(MIN(I4133,R4133*#REF!),#REF!))</f>
        <v>#REF!</v>
      </c>
      <c r="T4133" s="511" t="e">
        <f>IF(R4133&lt;&gt;0,IF(S4133/R4133/#REF!=1,#REF!,HLOOKUP(S4133/R4133/#REF!,#REF!,2)+(HLOOKUP(S4133/R4133/#REF!+0.2,#REF!,2)-HLOOKUP(S4133/R4133/#REF!,#REF!,2))*(S4133/R4133/#REF!-HLOOKUP(S4133/R4133/#REF!,#REF!,1))/(HLOOKUP(S4133/R4133/#REF!+0.2,#REF!,1)-HLOOKUP(S4133/R4133/#REF!,#REF!,1))),0.5)</f>
        <v>#REF!</v>
      </c>
      <c r="U4133" s="512" t="e">
        <f>IF(R4133&lt;&gt;0,IF(S4133/R4133/#REF!=1,#REF!,HLOOKUP(S4133/R4133/#REF!,#REF!,3)+(HLOOKUP(S4133/R4133/#REF!+0.2,#REF!,3)-HLOOKUP(S4133/R4133/#REF!,#REF!,3))*(S4133/R4133/#REF!-HLOOKUP(S4133/R4133/#REF!,#REF!,1))/(HLOOKUP(S4133/R4133/#REF!+0.2,#REF!,1)-HLOOKUP(S4133/R4133/#REF!,#REF!,1))),1)</f>
        <v>#REF!</v>
      </c>
      <c r="V4133" s="510" t="e">
        <f t="shared" si="2210"/>
        <v>#REF!</v>
      </c>
      <c r="W4133" s="513" t="e">
        <f>MIN(IF(N4133&gt;#REF!*#REF!,#REF!,IF(AND(N4133&lt;#REF!,#REF!=2),0,ROUNDUP(N4133/#REF!,0))),#REF!)</f>
        <v>#REF!</v>
      </c>
      <c r="X4133" s="513" t="e">
        <f t="shared" si="2211"/>
        <v>#REF!</v>
      </c>
      <c r="Y4133" s="511" t="e">
        <f>IF(W4133&lt;&gt;0,IF(AA4133/W4133/#REF!=1,#REF!,HLOOKUP(AA4133/W4133/#REF!,#REF!,2)+(HLOOKUP(AA4133/W4133/#REF!+0.2,#REF!,2)-HLOOKUP(AA4133/W4133/#REF!,#REF!,2))*(AA4133/W4133/#REF!-HLOOKUP(AA4133/W4133/#REF!,#REF!,1))/(HLOOKUP(AA4133/W4133/#REF!+0.2,#REF!,1)-HLOOKUP(AA4133/W4133/#REF!,#REF!,1))),0.5)</f>
        <v>#REF!</v>
      </c>
      <c r="Z4133" s="512" t="e">
        <f>IF(W4133&lt;&gt;0,IF(AA4133/W4133/#REF!=1,#REF!,HLOOKUP(AA4133/W4133/#REF!,#REF!,3)+(HLOOKUP(AA4133/W4133/#REF!+0.2,#REF!,3)-HLOOKUP(AA4133/W4133/#REF!,#REF!,3))*(AA4133/W4133/#REF!-HLOOKUP(AA4133/W4133/#REF!,#REF!,1))/(HLOOKUP(AA4133/W4133/#REF!+0.2,#REF!,1)-HLOOKUP(AA4133/W4133/#REF!,#REF!,1))),1)</f>
        <v>#REF!</v>
      </c>
      <c r="AA4133" s="514" t="e">
        <f>IF(W4133=0,0,MAX(MIN(N4133,W4133*#REF!),#REF!))</f>
        <v>#REF!</v>
      </c>
      <c r="AB4133" s="515" t="e">
        <f>AD4133/Cogeneratore!$C$4</f>
        <v>#DIV/0!</v>
      </c>
      <c r="AC4133" s="549"/>
      <c r="AD4133" s="550"/>
      <c r="AE4133" s="549"/>
      <c r="AF4133" s="550"/>
      <c r="AG4133" s="549"/>
      <c r="AH4133" s="550"/>
      <c r="AI4133" s="516" t="e">
        <f t="shared" si="2212"/>
        <v>#DIV/0!</v>
      </c>
      <c r="AJ4133" s="517">
        <f t="shared" si="2213"/>
        <v>0</v>
      </c>
      <c r="AK4133" s="513">
        <f t="shared" si="2192"/>
        <v>0</v>
      </c>
      <c r="AL4133" s="513">
        <f t="shared" si="2193"/>
        <v>0</v>
      </c>
      <c r="AM4133" s="513">
        <f t="shared" si="2194"/>
        <v>838.3623046875</v>
      </c>
      <c r="AN4133" s="550"/>
      <c r="AO4133" s="550"/>
      <c r="AP4133" s="550"/>
      <c r="AQ4133" s="517">
        <f t="shared" si="2214"/>
        <v>0</v>
      </c>
      <c r="AR4133" s="513">
        <f t="shared" si="2215"/>
        <v>0</v>
      </c>
      <c r="AS4133" s="551"/>
      <c r="AT4133" s="552"/>
      <c r="AU4133" s="513">
        <f t="shared" si="2216"/>
        <v>981.46499999999992</v>
      </c>
      <c r="AV4133" s="513">
        <f>AU4133/Cogeneratore!$C$24</f>
        <v>415.875</v>
      </c>
      <c r="AW4133" s="513">
        <f t="shared" si="2195"/>
        <v>0</v>
      </c>
      <c r="AX4133" s="513" t="e">
        <f t="shared" si="2196"/>
        <v>#DIV/0!</v>
      </c>
      <c r="AY4133" s="518">
        <f t="shared" si="2197"/>
        <v>178.10070023328993</v>
      </c>
      <c r="AZ4133" s="519" t="e">
        <f t="shared" si="2198"/>
        <v>#DIV/0!</v>
      </c>
      <c r="BA4133" s="514" t="e">
        <f t="shared" si="2217"/>
        <v>#DIV/0!</v>
      </c>
      <c r="BB4133" s="520" t="e">
        <f>+BV4133*860/8250/Cogeneratore!$C$6</f>
        <v>#DIV/0!</v>
      </c>
      <c r="BC4133" s="625"/>
      <c r="BD4133" s="451">
        <f t="shared" si="2199"/>
        <v>415.875</v>
      </c>
      <c r="BN4133" s="447">
        <f>+L4133/Cogeneratore!$C$24</f>
        <v>415.875</v>
      </c>
      <c r="BP4133" s="447">
        <f t="shared" si="2200"/>
        <v>0</v>
      </c>
      <c r="BQ4133" s="447" t="e">
        <f>IF(BR4133&lt;Cogeneratore!$C$25/Cogeneratore!$C$23,BP4133,BP4133+BR4133-Cogeneratore!$C$25/Cogeneratore!$C$23)</f>
        <v>#DIV/0!</v>
      </c>
      <c r="BR4133" s="462">
        <f t="shared" si="2219"/>
        <v>0</v>
      </c>
      <c r="BS4133" s="462" t="e">
        <f>IF(BR4133&lt;Cogeneratore!$C$25/Cogeneratore!$C$23,BR4133,Cogeneratore!$C$25/Cogeneratore!$C$23)</f>
        <v>#DIV/0!</v>
      </c>
      <c r="BT4133" s="447" t="e">
        <f>+BS4133*(1-Cogeneratore!$C$23)</f>
        <v>#DIV/0!</v>
      </c>
      <c r="BU4133" s="462" t="e">
        <f>IF(BR4133-BT4133&lt;Cogeneratore!$C$25,BR4133-BT4133,Cogeneratore!$C$25)</f>
        <v>#DIV/0!</v>
      </c>
      <c r="BV4133" s="462" t="e">
        <f t="shared" si="2201"/>
        <v>#DIV/0!</v>
      </c>
      <c r="BW4133" s="462" t="e">
        <f t="shared" si="2202"/>
        <v>#DIV/0!</v>
      </c>
      <c r="BX4133" s="462" t="e">
        <f t="shared" si="2218"/>
        <v>#DIV/0!</v>
      </c>
      <c r="BY4133" s="447" t="e">
        <f>+BX4133*(1-#REF!)</f>
        <v>#DIV/0!</v>
      </c>
      <c r="BZ4133" s="462" t="e">
        <f t="shared" si="2220"/>
        <v>#DIV/0!</v>
      </c>
      <c r="CB4133" s="462" t="e">
        <f t="shared" si="2203"/>
        <v>#DIV/0!</v>
      </c>
      <c r="CC4133" s="447" t="e">
        <f>+CB4133/#REF!</f>
        <v>#DIV/0!</v>
      </c>
      <c r="CE4133" s="451" t="e">
        <f t="shared" si="2204"/>
        <v>#DIV/0!</v>
      </c>
    </row>
    <row r="4134" spans="1:83" x14ac:dyDescent="0.2">
      <c r="A4134" s="521">
        <f t="shared" si="2205"/>
        <v>39986</v>
      </c>
      <c r="B4134" s="522">
        <f t="shared" si="2187"/>
        <v>1</v>
      </c>
      <c r="C4134" s="522">
        <f t="shared" si="2188"/>
        <v>6</v>
      </c>
      <c r="D4134" s="505" t="str">
        <f t="shared" si="2206"/>
        <v>est</v>
      </c>
      <c r="E4134" s="522">
        <f t="shared" si="2189"/>
        <v>2</v>
      </c>
      <c r="F4134" s="522">
        <f t="shared" si="2190"/>
        <v>173</v>
      </c>
      <c r="G4134" s="522">
        <f t="shared" si="2207"/>
        <v>4130</v>
      </c>
      <c r="H4134" s="506">
        <v>823.6494140625</v>
      </c>
      <c r="I4134" s="507">
        <f>+H4134-L4134/Cogeneratore!$C$24</f>
        <v>407.7744140625</v>
      </c>
      <c r="J4134" s="507">
        <f t="shared" si="2208"/>
        <v>415.875</v>
      </c>
      <c r="K4134" s="508">
        <v>178.10070023328993</v>
      </c>
      <c r="L4134" s="508">
        <v>981.46499999999992</v>
      </c>
      <c r="M4134" s="507">
        <f t="shared" si="2191"/>
        <v>823.6494140625</v>
      </c>
      <c r="N4134" s="507">
        <f t="shared" si="2209"/>
        <v>178.10070023328993</v>
      </c>
      <c r="O4134" s="509" t="s">
        <v>7</v>
      </c>
      <c r="P4134" s="578"/>
      <c r="Q4134" s="578"/>
      <c r="R4134" s="510" t="e">
        <f>MIN(IF(I4134&gt;#REF!*#REF!,#REF!,IF(AND(I4134&lt;#REF!,#REF!=2),0,ROUNDUP(I4134/#REF!,0))),#REF!)</f>
        <v>#REF!</v>
      </c>
      <c r="S4134" s="510" t="e">
        <f>IF(R4134=0,0,MAX(MIN(I4134,R4134*#REF!),#REF!))</f>
        <v>#REF!</v>
      </c>
      <c r="T4134" s="511" t="e">
        <f>IF(R4134&lt;&gt;0,IF(S4134/R4134/#REF!=1,#REF!,HLOOKUP(S4134/R4134/#REF!,#REF!,2)+(HLOOKUP(S4134/R4134/#REF!+0.2,#REF!,2)-HLOOKUP(S4134/R4134/#REF!,#REF!,2))*(S4134/R4134/#REF!-HLOOKUP(S4134/R4134/#REF!,#REF!,1))/(HLOOKUP(S4134/R4134/#REF!+0.2,#REF!,1)-HLOOKUP(S4134/R4134/#REF!,#REF!,1))),0.5)</f>
        <v>#REF!</v>
      </c>
      <c r="U4134" s="512" t="e">
        <f>IF(R4134&lt;&gt;0,IF(S4134/R4134/#REF!=1,#REF!,HLOOKUP(S4134/R4134/#REF!,#REF!,3)+(HLOOKUP(S4134/R4134/#REF!+0.2,#REF!,3)-HLOOKUP(S4134/R4134/#REF!,#REF!,3))*(S4134/R4134/#REF!-HLOOKUP(S4134/R4134/#REF!,#REF!,1))/(HLOOKUP(S4134/R4134/#REF!+0.2,#REF!,1)-HLOOKUP(S4134/R4134/#REF!,#REF!,1))),1)</f>
        <v>#REF!</v>
      </c>
      <c r="V4134" s="510" t="e">
        <f t="shared" si="2210"/>
        <v>#REF!</v>
      </c>
      <c r="W4134" s="513" t="e">
        <f>MIN(IF(N4134&gt;#REF!*#REF!,#REF!,IF(AND(N4134&lt;#REF!,#REF!=2),0,ROUNDUP(N4134/#REF!,0))),#REF!)</f>
        <v>#REF!</v>
      </c>
      <c r="X4134" s="513" t="e">
        <f t="shared" si="2211"/>
        <v>#REF!</v>
      </c>
      <c r="Y4134" s="511" t="e">
        <f>IF(W4134&lt;&gt;0,IF(AA4134/W4134/#REF!=1,#REF!,HLOOKUP(AA4134/W4134/#REF!,#REF!,2)+(HLOOKUP(AA4134/W4134/#REF!+0.2,#REF!,2)-HLOOKUP(AA4134/W4134/#REF!,#REF!,2))*(AA4134/W4134/#REF!-HLOOKUP(AA4134/W4134/#REF!,#REF!,1))/(HLOOKUP(AA4134/W4134/#REF!+0.2,#REF!,1)-HLOOKUP(AA4134/W4134/#REF!,#REF!,1))),0.5)</f>
        <v>#REF!</v>
      </c>
      <c r="Z4134" s="512" t="e">
        <f>IF(W4134&lt;&gt;0,IF(AA4134/W4134/#REF!=1,#REF!,HLOOKUP(AA4134/W4134/#REF!,#REF!,3)+(HLOOKUP(AA4134/W4134/#REF!+0.2,#REF!,3)-HLOOKUP(AA4134/W4134/#REF!,#REF!,3))*(AA4134/W4134/#REF!-HLOOKUP(AA4134/W4134/#REF!,#REF!,1))/(HLOOKUP(AA4134/W4134/#REF!+0.2,#REF!,1)-HLOOKUP(AA4134/W4134/#REF!,#REF!,1))),1)</f>
        <v>#REF!</v>
      </c>
      <c r="AA4134" s="514" t="e">
        <f>IF(W4134=0,0,MAX(MIN(N4134,W4134*#REF!),#REF!))</f>
        <v>#REF!</v>
      </c>
      <c r="AB4134" s="515" t="e">
        <f>AD4134/Cogeneratore!$C$4</f>
        <v>#DIV/0!</v>
      </c>
      <c r="AC4134" s="549"/>
      <c r="AD4134" s="550"/>
      <c r="AE4134" s="549"/>
      <c r="AF4134" s="550"/>
      <c r="AG4134" s="549"/>
      <c r="AH4134" s="550"/>
      <c r="AI4134" s="516" t="e">
        <f t="shared" si="2212"/>
        <v>#DIV/0!</v>
      </c>
      <c r="AJ4134" s="517">
        <f t="shared" si="2213"/>
        <v>0</v>
      </c>
      <c r="AK4134" s="513">
        <f t="shared" si="2192"/>
        <v>0</v>
      </c>
      <c r="AL4134" s="513">
        <f t="shared" si="2193"/>
        <v>0</v>
      </c>
      <c r="AM4134" s="513">
        <f t="shared" si="2194"/>
        <v>823.6494140625</v>
      </c>
      <c r="AN4134" s="550"/>
      <c r="AO4134" s="550"/>
      <c r="AP4134" s="550"/>
      <c r="AQ4134" s="517">
        <f t="shared" si="2214"/>
        <v>0</v>
      </c>
      <c r="AR4134" s="513">
        <f t="shared" si="2215"/>
        <v>0</v>
      </c>
      <c r="AS4134" s="551"/>
      <c r="AT4134" s="552"/>
      <c r="AU4134" s="513">
        <f t="shared" si="2216"/>
        <v>981.46499999999992</v>
      </c>
      <c r="AV4134" s="513">
        <f>AU4134/Cogeneratore!$C$24</f>
        <v>415.875</v>
      </c>
      <c r="AW4134" s="513">
        <f t="shared" si="2195"/>
        <v>0</v>
      </c>
      <c r="AX4134" s="513" t="e">
        <f t="shared" si="2196"/>
        <v>#DIV/0!</v>
      </c>
      <c r="AY4134" s="518">
        <f t="shared" si="2197"/>
        <v>178.10070023328993</v>
      </c>
      <c r="AZ4134" s="519" t="e">
        <f t="shared" si="2198"/>
        <v>#DIV/0!</v>
      </c>
      <c r="BA4134" s="514" t="e">
        <f t="shared" si="2217"/>
        <v>#DIV/0!</v>
      </c>
      <c r="BB4134" s="520" t="e">
        <f>+BV4134*860/8250/Cogeneratore!$C$6</f>
        <v>#DIV/0!</v>
      </c>
      <c r="BC4134" s="625"/>
      <c r="BD4134" s="451">
        <f t="shared" si="2199"/>
        <v>415.875</v>
      </c>
      <c r="BN4134" s="447">
        <f>+L4134/Cogeneratore!$C$24</f>
        <v>415.875</v>
      </c>
      <c r="BP4134" s="447">
        <f t="shared" si="2200"/>
        <v>0</v>
      </c>
      <c r="BQ4134" s="447" t="e">
        <f>IF(BR4134&lt;Cogeneratore!$C$25/Cogeneratore!$C$23,BP4134,BP4134+BR4134-Cogeneratore!$C$25/Cogeneratore!$C$23)</f>
        <v>#DIV/0!</v>
      </c>
      <c r="BR4134" s="462">
        <f t="shared" si="2219"/>
        <v>0</v>
      </c>
      <c r="BS4134" s="462" t="e">
        <f>IF(BR4134&lt;Cogeneratore!$C$25/Cogeneratore!$C$23,BR4134,Cogeneratore!$C$25/Cogeneratore!$C$23)</f>
        <v>#DIV/0!</v>
      </c>
      <c r="BT4134" s="447" t="e">
        <f>+BS4134*(1-Cogeneratore!$C$23)</f>
        <v>#DIV/0!</v>
      </c>
      <c r="BU4134" s="462" t="e">
        <f>IF(BR4134-BT4134&lt;Cogeneratore!$C$25,BR4134-BT4134,Cogeneratore!$C$25)</f>
        <v>#DIV/0!</v>
      </c>
      <c r="BV4134" s="462" t="e">
        <f t="shared" si="2201"/>
        <v>#DIV/0!</v>
      </c>
      <c r="BW4134" s="462" t="e">
        <f t="shared" si="2202"/>
        <v>#DIV/0!</v>
      </c>
      <c r="BX4134" s="462" t="e">
        <f t="shared" si="2218"/>
        <v>#DIV/0!</v>
      </c>
      <c r="BY4134" s="447" t="e">
        <f>+BX4134*(1-#REF!)</f>
        <v>#DIV/0!</v>
      </c>
      <c r="BZ4134" s="462" t="e">
        <f t="shared" si="2220"/>
        <v>#DIV/0!</v>
      </c>
      <c r="CB4134" s="462" t="e">
        <f t="shared" si="2203"/>
        <v>#DIV/0!</v>
      </c>
      <c r="CC4134" s="447" t="e">
        <f>+CB4134/#REF!</f>
        <v>#DIV/0!</v>
      </c>
      <c r="CE4134" s="451" t="e">
        <f t="shared" si="2204"/>
        <v>#DIV/0!</v>
      </c>
    </row>
    <row r="4135" spans="1:83" x14ac:dyDescent="0.2">
      <c r="A4135" s="521">
        <f t="shared" si="2205"/>
        <v>39986</v>
      </c>
      <c r="B4135" s="522">
        <f t="shared" si="2187"/>
        <v>1</v>
      </c>
      <c r="C4135" s="522">
        <f t="shared" si="2188"/>
        <v>6</v>
      </c>
      <c r="D4135" s="505" t="str">
        <f t="shared" si="2206"/>
        <v>est</v>
      </c>
      <c r="E4135" s="522">
        <f t="shared" si="2189"/>
        <v>3</v>
      </c>
      <c r="F4135" s="522">
        <f t="shared" si="2190"/>
        <v>173</v>
      </c>
      <c r="G4135" s="522">
        <f t="shared" si="2207"/>
        <v>4131</v>
      </c>
      <c r="H4135" s="506">
        <v>812.0126953125</v>
      </c>
      <c r="I4135" s="507">
        <f>+H4135-L4135/Cogeneratore!$C$24</f>
        <v>396.1376953125</v>
      </c>
      <c r="J4135" s="507">
        <f t="shared" si="2208"/>
        <v>415.875</v>
      </c>
      <c r="K4135" s="508">
        <v>178.10070023328993</v>
      </c>
      <c r="L4135" s="508">
        <v>981.46499999999992</v>
      </c>
      <c r="M4135" s="507">
        <f t="shared" si="2191"/>
        <v>812.0126953125</v>
      </c>
      <c r="N4135" s="507">
        <f t="shared" si="2209"/>
        <v>178.10070023328993</v>
      </c>
      <c r="O4135" s="509" t="s">
        <v>7</v>
      </c>
      <c r="P4135" s="578"/>
      <c r="Q4135" s="578"/>
      <c r="R4135" s="510" t="e">
        <f>MIN(IF(I4135&gt;#REF!*#REF!,#REF!,IF(AND(I4135&lt;#REF!,#REF!=2),0,ROUNDUP(I4135/#REF!,0))),#REF!)</f>
        <v>#REF!</v>
      </c>
      <c r="S4135" s="510" t="e">
        <f>IF(R4135=0,0,MAX(MIN(I4135,R4135*#REF!),#REF!))</f>
        <v>#REF!</v>
      </c>
      <c r="T4135" s="511" t="e">
        <f>IF(R4135&lt;&gt;0,IF(S4135/R4135/#REF!=1,#REF!,HLOOKUP(S4135/R4135/#REF!,#REF!,2)+(HLOOKUP(S4135/R4135/#REF!+0.2,#REF!,2)-HLOOKUP(S4135/R4135/#REF!,#REF!,2))*(S4135/R4135/#REF!-HLOOKUP(S4135/R4135/#REF!,#REF!,1))/(HLOOKUP(S4135/R4135/#REF!+0.2,#REF!,1)-HLOOKUP(S4135/R4135/#REF!,#REF!,1))),0.5)</f>
        <v>#REF!</v>
      </c>
      <c r="U4135" s="512" t="e">
        <f>IF(R4135&lt;&gt;0,IF(S4135/R4135/#REF!=1,#REF!,HLOOKUP(S4135/R4135/#REF!,#REF!,3)+(HLOOKUP(S4135/R4135/#REF!+0.2,#REF!,3)-HLOOKUP(S4135/R4135/#REF!,#REF!,3))*(S4135/R4135/#REF!-HLOOKUP(S4135/R4135/#REF!,#REF!,1))/(HLOOKUP(S4135/R4135/#REF!+0.2,#REF!,1)-HLOOKUP(S4135/R4135/#REF!,#REF!,1))),1)</f>
        <v>#REF!</v>
      </c>
      <c r="V4135" s="510" t="e">
        <f t="shared" si="2210"/>
        <v>#REF!</v>
      </c>
      <c r="W4135" s="513" t="e">
        <f>MIN(IF(N4135&gt;#REF!*#REF!,#REF!,IF(AND(N4135&lt;#REF!,#REF!=2),0,ROUNDUP(N4135/#REF!,0))),#REF!)</f>
        <v>#REF!</v>
      </c>
      <c r="X4135" s="513" t="e">
        <f t="shared" si="2211"/>
        <v>#REF!</v>
      </c>
      <c r="Y4135" s="511" t="e">
        <f>IF(W4135&lt;&gt;0,IF(AA4135/W4135/#REF!=1,#REF!,HLOOKUP(AA4135/W4135/#REF!,#REF!,2)+(HLOOKUP(AA4135/W4135/#REF!+0.2,#REF!,2)-HLOOKUP(AA4135/W4135/#REF!,#REF!,2))*(AA4135/W4135/#REF!-HLOOKUP(AA4135/W4135/#REF!,#REF!,1))/(HLOOKUP(AA4135/W4135/#REF!+0.2,#REF!,1)-HLOOKUP(AA4135/W4135/#REF!,#REF!,1))),0.5)</f>
        <v>#REF!</v>
      </c>
      <c r="Z4135" s="512" t="e">
        <f>IF(W4135&lt;&gt;0,IF(AA4135/W4135/#REF!=1,#REF!,HLOOKUP(AA4135/W4135/#REF!,#REF!,3)+(HLOOKUP(AA4135/W4135/#REF!+0.2,#REF!,3)-HLOOKUP(AA4135/W4135/#REF!,#REF!,3))*(AA4135/W4135/#REF!-HLOOKUP(AA4135/W4135/#REF!,#REF!,1))/(HLOOKUP(AA4135/W4135/#REF!+0.2,#REF!,1)-HLOOKUP(AA4135/W4135/#REF!,#REF!,1))),1)</f>
        <v>#REF!</v>
      </c>
      <c r="AA4135" s="514" t="e">
        <f>IF(W4135=0,0,MAX(MIN(N4135,W4135*#REF!),#REF!))</f>
        <v>#REF!</v>
      </c>
      <c r="AB4135" s="515" t="e">
        <f>AD4135/Cogeneratore!$C$4</f>
        <v>#DIV/0!</v>
      </c>
      <c r="AC4135" s="549"/>
      <c r="AD4135" s="550"/>
      <c r="AE4135" s="549"/>
      <c r="AF4135" s="550"/>
      <c r="AG4135" s="549"/>
      <c r="AH4135" s="550"/>
      <c r="AI4135" s="516" t="e">
        <f t="shared" si="2212"/>
        <v>#DIV/0!</v>
      </c>
      <c r="AJ4135" s="517">
        <f t="shared" si="2213"/>
        <v>0</v>
      </c>
      <c r="AK4135" s="513">
        <f t="shared" si="2192"/>
        <v>0</v>
      </c>
      <c r="AL4135" s="513">
        <f t="shared" si="2193"/>
        <v>0</v>
      </c>
      <c r="AM4135" s="513">
        <f t="shared" si="2194"/>
        <v>812.0126953125</v>
      </c>
      <c r="AN4135" s="550"/>
      <c r="AO4135" s="550"/>
      <c r="AP4135" s="550"/>
      <c r="AQ4135" s="517">
        <f t="shared" si="2214"/>
        <v>0</v>
      </c>
      <c r="AR4135" s="513">
        <f t="shared" si="2215"/>
        <v>0</v>
      </c>
      <c r="AS4135" s="551"/>
      <c r="AT4135" s="552"/>
      <c r="AU4135" s="513">
        <f t="shared" si="2216"/>
        <v>981.46499999999992</v>
      </c>
      <c r="AV4135" s="513">
        <f>AU4135/Cogeneratore!$C$24</f>
        <v>415.875</v>
      </c>
      <c r="AW4135" s="513">
        <f t="shared" si="2195"/>
        <v>0</v>
      </c>
      <c r="AX4135" s="513" t="e">
        <f t="shared" si="2196"/>
        <v>#DIV/0!</v>
      </c>
      <c r="AY4135" s="518">
        <f t="shared" si="2197"/>
        <v>178.10070023328993</v>
      </c>
      <c r="AZ4135" s="519" t="e">
        <f t="shared" si="2198"/>
        <v>#DIV/0!</v>
      </c>
      <c r="BA4135" s="514" t="e">
        <f t="shared" si="2217"/>
        <v>#DIV/0!</v>
      </c>
      <c r="BB4135" s="520" t="e">
        <f>+BV4135*860/8250/Cogeneratore!$C$6</f>
        <v>#DIV/0!</v>
      </c>
      <c r="BC4135" s="625"/>
      <c r="BD4135" s="451">
        <f t="shared" si="2199"/>
        <v>415.875</v>
      </c>
      <c r="BN4135" s="447">
        <f>+L4135/Cogeneratore!$C$24</f>
        <v>415.875</v>
      </c>
      <c r="BP4135" s="447">
        <f t="shared" si="2200"/>
        <v>0</v>
      </c>
      <c r="BQ4135" s="447" t="e">
        <f>IF(BR4135&lt;Cogeneratore!$C$25/Cogeneratore!$C$23,BP4135,BP4135+BR4135-Cogeneratore!$C$25/Cogeneratore!$C$23)</f>
        <v>#DIV/0!</v>
      </c>
      <c r="BR4135" s="462">
        <f t="shared" si="2219"/>
        <v>0</v>
      </c>
      <c r="BS4135" s="462" t="e">
        <f>IF(BR4135&lt;Cogeneratore!$C$25/Cogeneratore!$C$23,BR4135,Cogeneratore!$C$25/Cogeneratore!$C$23)</f>
        <v>#DIV/0!</v>
      </c>
      <c r="BT4135" s="447" t="e">
        <f>+BS4135*(1-Cogeneratore!$C$23)</f>
        <v>#DIV/0!</v>
      </c>
      <c r="BU4135" s="462" t="e">
        <f>IF(BR4135-BT4135&lt;Cogeneratore!$C$25,BR4135-BT4135,Cogeneratore!$C$25)</f>
        <v>#DIV/0!</v>
      </c>
      <c r="BV4135" s="462" t="e">
        <f t="shared" si="2201"/>
        <v>#DIV/0!</v>
      </c>
      <c r="BW4135" s="462" t="e">
        <f t="shared" si="2202"/>
        <v>#DIV/0!</v>
      </c>
      <c r="BX4135" s="462" t="e">
        <f t="shared" si="2218"/>
        <v>#DIV/0!</v>
      </c>
      <c r="BY4135" s="447" t="e">
        <f>+BX4135*(1-#REF!)</f>
        <v>#DIV/0!</v>
      </c>
      <c r="BZ4135" s="462" t="e">
        <f t="shared" si="2220"/>
        <v>#DIV/0!</v>
      </c>
      <c r="CB4135" s="462" t="e">
        <f t="shared" si="2203"/>
        <v>#DIV/0!</v>
      </c>
      <c r="CC4135" s="447" t="e">
        <f>+CB4135/#REF!</f>
        <v>#DIV/0!</v>
      </c>
      <c r="CE4135" s="451" t="e">
        <f t="shared" si="2204"/>
        <v>#DIV/0!</v>
      </c>
    </row>
    <row r="4136" spans="1:83" x14ac:dyDescent="0.2">
      <c r="A4136" s="521">
        <f t="shared" si="2205"/>
        <v>39986</v>
      </c>
      <c r="B4136" s="522">
        <f t="shared" si="2187"/>
        <v>1</v>
      </c>
      <c r="C4136" s="522">
        <f t="shared" si="2188"/>
        <v>6</v>
      </c>
      <c r="D4136" s="505" t="str">
        <f t="shared" si="2206"/>
        <v>est</v>
      </c>
      <c r="E4136" s="522">
        <f t="shared" si="2189"/>
        <v>4</v>
      </c>
      <c r="F4136" s="522">
        <f t="shared" si="2190"/>
        <v>173</v>
      </c>
      <c r="G4136" s="522">
        <f t="shared" si="2207"/>
        <v>4132</v>
      </c>
      <c r="H4136" s="506">
        <v>801.615234375</v>
      </c>
      <c r="I4136" s="507">
        <f>+H4136-L4136/Cogeneratore!$C$24</f>
        <v>385.740234375</v>
      </c>
      <c r="J4136" s="507">
        <f t="shared" si="2208"/>
        <v>415.875</v>
      </c>
      <c r="K4136" s="508">
        <v>178.10070023328993</v>
      </c>
      <c r="L4136" s="508">
        <v>981.46499999999992</v>
      </c>
      <c r="M4136" s="507">
        <f t="shared" si="2191"/>
        <v>801.615234375</v>
      </c>
      <c r="N4136" s="507">
        <f t="shared" si="2209"/>
        <v>178.10070023328993</v>
      </c>
      <c r="O4136" s="509" t="s">
        <v>7</v>
      </c>
      <c r="P4136" s="578"/>
      <c r="Q4136" s="578"/>
      <c r="R4136" s="510" t="e">
        <f>MIN(IF(I4136&gt;#REF!*#REF!,#REF!,IF(AND(I4136&lt;#REF!,#REF!=2),0,ROUNDUP(I4136/#REF!,0))),#REF!)</f>
        <v>#REF!</v>
      </c>
      <c r="S4136" s="510" t="e">
        <f>IF(R4136=0,0,MAX(MIN(I4136,R4136*#REF!),#REF!))</f>
        <v>#REF!</v>
      </c>
      <c r="T4136" s="511" t="e">
        <f>IF(R4136&lt;&gt;0,IF(S4136/R4136/#REF!=1,#REF!,HLOOKUP(S4136/R4136/#REF!,#REF!,2)+(HLOOKUP(S4136/R4136/#REF!+0.2,#REF!,2)-HLOOKUP(S4136/R4136/#REF!,#REF!,2))*(S4136/R4136/#REF!-HLOOKUP(S4136/R4136/#REF!,#REF!,1))/(HLOOKUP(S4136/R4136/#REF!+0.2,#REF!,1)-HLOOKUP(S4136/R4136/#REF!,#REF!,1))),0.5)</f>
        <v>#REF!</v>
      </c>
      <c r="U4136" s="512" t="e">
        <f>IF(R4136&lt;&gt;0,IF(S4136/R4136/#REF!=1,#REF!,HLOOKUP(S4136/R4136/#REF!,#REF!,3)+(HLOOKUP(S4136/R4136/#REF!+0.2,#REF!,3)-HLOOKUP(S4136/R4136/#REF!,#REF!,3))*(S4136/R4136/#REF!-HLOOKUP(S4136/R4136/#REF!,#REF!,1))/(HLOOKUP(S4136/R4136/#REF!+0.2,#REF!,1)-HLOOKUP(S4136/R4136/#REF!,#REF!,1))),1)</f>
        <v>#REF!</v>
      </c>
      <c r="V4136" s="510" t="e">
        <f t="shared" si="2210"/>
        <v>#REF!</v>
      </c>
      <c r="W4136" s="513" t="e">
        <f>MIN(IF(N4136&gt;#REF!*#REF!,#REF!,IF(AND(N4136&lt;#REF!,#REF!=2),0,ROUNDUP(N4136/#REF!,0))),#REF!)</f>
        <v>#REF!</v>
      </c>
      <c r="X4136" s="513" t="e">
        <f t="shared" si="2211"/>
        <v>#REF!</v>
      </c>
      <c r="Y4136" s="511" t="e">
        <f>IF(W4136&lt;&gt;0,IF(AA4136/W4136/#REF!=1,#REF!,HLOOKUP(AA4136/W4136/#REF!,#REF!,2)+(HLOOKUP(AA4136/W4136/#REF!+0.2,#REF!,2)-HLOOKUP(AA4136/W4136/#REF!,#REF!,2))*(AA4136/W4136/#REF!-HLOOKUP(AA4136/W4136/#REF!,#REF!,1))/(HLOOKUP(AA4136/W4136/#REF!+0.2,#REF!,1)-HLOOKUP(AA4136/W4136/#REF!,#REF!,1))),0.5)</f>
        <v>#REF!</v>
      </c>
      <c r="Z4136" s="512" t="e">
        <f>IF(W4136&lt;&gt;0,IF(AA4136/W4136/#REF!=1,#REF!,HLOOKUP(AA4136/W4136/#REF!,#REF!,3)+(HLOOKUP(AA4136/W4136/#REF!+0.2,#REF!,3)-HLOOKUP(AA4136/W4136/#REF!,#REF!,3))*(AA4136/W4136/#REF!-HLOOKUP(AA4136/W4136/#REF!,#REF!,1))/(HLOOKUP(AA4136/W4136/#REF!+0.2,#REF!,1)-HLOOKUP(AA4136/W4136/#REF!,#REF!,1))),1)</f>
        <v>#REF!</v>
      </c>
      <c r="AA4136" s="514" t="e">
        <f>IF(W4136=0,0,MAX(MIN(N4136,W4136*#REF!),#REF!))</f>
        <v>#REF!</v>
      </c>
      <c r="AB4136" s="515" t="e">
        <f>AD4136/Cogeneratore!$C$4</f>
        <v>#DIV/0!</v>
      </c>
      <c r="AC4136" s="549"/>
      <c r="AD4136" s="550"/>
      <c r="AE4136" s="549"/>
      <c r="AF4136" s="550"/>
      <c r="AG4136" s="549"/>
      <c r="AH4136" s="550"/>
      <c r="AI4136" s="516" t="e">
        <f t="shared" si="2212"/>
        <v>#DIV/0!</v>
      </c>
      <c r="AJ4136" s="517">
        <f t="shared" si="2213"/>
        <v>0</v>
      </c>
      <c r="AK4136" s="513">
        <f t="shared" si="2192"/>
        <v>0</v>
      </c>
      <c r="AL4136" s="513">
        <f t="shared" si="2193"/>
        <v>0</v>
      </c>
      <c r="AM4136" s="513">
        <f t="shared" si="2194"/>
        <v>801.615234375</v>
      </c>
      <c r="AN4136" s="550"/>
      <c r="AO4136" s="550"/>
      <c r="AP4136" s="550"/>
      <c r="AQ4136" s="517">
        <f t="shared" si="2214"/>
        <v>0</v>
      </c>
      <c r="AR4136" s="513">
        <f t="shared" si="2215"/>
        <v>0</v>
      </c>
      <c r="AS4136" s="551"/>
      <c r="AT4136" s="552"/>
      <c r="AU4136" s="513">
        <f t="shared" si="2216"/>
        <v>981.46499999999992</v>
      </c>
      <c r="AV4136" s="513">
        <f>AU4136/Cogeneratore!$C$24</f>
        <v>415.875</v>
      </c>
      <c r="AW4136" s="513">
        <f t="shared" si="2195"/>
        <v>0</v>
      </c>
      <c r="AX4136" s="513" t="e">
        <f t="shared" si="2196"/>
        <v>#DIV/0!</v>
      </c>
      <c r="AY4136" s="518">
        <f t="shared" si="2197"/>
        <v>178.10070023328993</v>
      </c>
      <c r="AZ4136" s="519" t="e">
        <f t="shared" si="2198"/>
        <v>#DIV/0!</v>
      </c>
      <c r="BA4136" s="514" t="e">
        <f t="shared" si="2217"/>
        <v>#DIV/0!</v>
      </c>
      <c r="BB4136" s="520" t="e">
        <f>+BV4136*860/8250/Cogeneratore!$C$6</f>
        <v>#DIV/0!</v>
      </c>
      <c r="BC4136" s="625"/>
      <c r="BD4136" s="451">
        <f t="shared" si="2199"/>
        <v>415.875</v>
      </c>
      <c r="BN4136" s="447">
        <f>+L4136/Cogeneratore!$C$24</f>
        <v>415.875</v>
      </c>
      <c r="BP4136" s="447">
        <f t="shared" si="2200"/>
        <v>0</v>
      </c>
      <c r="BQ4136" s="447" t="e">
        <f>IF(BR4136&lt;Cogeneratore!$C$25/Cogeneratore!$C$23,BP4136,BP4136+BR4136-Cogeneratore!$C$25/Cogeneratore!$C$23)</f>
        <v>#DIV/0!</v>
      </c>
      <c r="BR4136" s="462">
        <f t="shared" si="2219"/>
        <v>0</v>
      </c>
      <c r="BS4136" s="462" t="e">
        <f>IF(BR4136&lt;Cogeneratore!$C$25/Cogeneratore!$C$23,BR4136,Cogeneratore!$C$25/Cogeneratore!$C$23)</f>
        <v>#DIV/0!</v>
      </c>
      <c r="BT4136" s="447" t="e">
        <f>+BS4136*(1-Cogeneratore!$C$23)</f>
        <v>#DIV/0!</v>
      </c>
      <c r="BU4136" s="462" t="e">
        <f>IF(BR4136-BT4136&lt;Cogeneratore!$C$25,BR4136-BT4136,Cogeneratore!$C$25)</f>
        <v>#DIV/0!</v>
      </c>
      <c r="BV4136" s="462" t="e">
        <f t="shared" si="2201"/>
        <v>#DIV/0!</v>
      </c>
      <c r="BW4136" s="462" t="e">
        <f t="shared" si="2202"/>
        <v>#DIV/0!</v>
      </c>
      <c r="BX4136" s="462" t="e">
        <f t="shared" si="2218"/>
        <v>#DIV/0!</v>
      </c>
      <c r="BY4136" s="447" t="e">
        <f>+BX4136*(1-#REF!)</f>
        <v>#DIV/0!</v>
      </c>
      <c r="BZ4136" s="462" t="e">
        <f t="shared" si="2220"/>
        <v>#DIV/0!</v>
      </c>
      <c r="CB4136" s="462" t="e">
        <f t="shared" si="2203"/>
        <v>#DIV/0!</v>
      </c>
      <c r="CC4136" s="447" t="e">
        <f>+CB4136/#REF!</f>
        <v>#DIV/0!</v>
      </c>
      <c r="CE4136" s="451" t="e">
        <f t="shared" si="2204"/>
        <v>#DIV/0!</v>
      </c>
    </row>
    <row r="4137" spans="1:83" x14ac:dyDescent="0.2">
      <c r="A4137" s="521">
        <f t="shared" si="2205"/>
        <v>39986</v>
      </c>
      <c r="B4137" s="522">
        <f t="shared" si="2187"/>
        <v>1</v>
      </c>
      <c r="C4137" s="522">
        <f t="shared" si="2188"/>
        <v>6</v>
      </c>
      <c r="D4137" s="505" t="str">
        <f t="shared" si="2206"/>
        <v>est</v>
      </c>
      <c r="E4137" s="522">
        <f t="shared" si="2189"/>
        <v>5</v>
      </c>
      <c r="F4137" s="522">
        <f t="shared" si="2190"/>
        <v>173</v>
      </c>
      <c r="G4137" s="522">
        <f t="shared" si="2207"/>
        <v>4133</v>
      </c>
      <c r="H4137" s="506">
        <v>797.7216796875</v>
      </c>
      <c r="I4137" s="507">
        <f>+H4137-L4137/Cogeneratore!$C$24</f>
        <v>381.8466796875</v>
      </c>
      <c r="J4137" s="507">
        <f t="shared" si="2208"/>
        <v>415.875</v>
      </c>
      <c r="K4137" s="508">
        <v>178.10070023328993</v>
      </c>
      <c r="L4137" s="508">
        <v>981.46499999999992</v>
      </c>
      <c r="M4137" s="507">
        <f t="shared" si="2191"/>
        <v>797.7216796875</v>
      </c>
      <c r="N4137" s="507">
        <f t="shared" si="2209"/>
        <v>178.10070023328993</v>
      </c>
      <c r="O4137" s="509" t="s">
        <v>7</v>
      </c>
      <c r="P4137" s="578"/>
      <c r="Q4137" s="578"/>
      <c r="R4137" s="510" t="e">
        <f>MIN(IF(I4137&gt;#REF!*#REF!,#REF!,IF(AND(I4137&lt;#REF!,#REF!=2),0,ROUNDUP(I4137/#REF!,0))),#REF!)</f>
        <v>#REF!</v>
      </c>
      <c r="S4137" s="510" t="e">
        <f>IF(R4137=0,0,MAX(MIN(I4137,R4137*#REF!),#REF!))</f>
        <v>#REF!</v>
      </c>
      <c r="T4137" s="511" t="e">
        <f>IF(R4137&lt;&gt;0,IF(S4137/R4137/#REF!=1,#REF!,HLOOKUP(S4137/R4137/#REF!,#REF!,2)+(HLOOKUP(S4137/R4137/#REF!+0.2,#REF!,2)-HLOOKUP(S4137/R4137/#REF!,#REF!,2))*(S4137/R4137/#REF!-HLOOKUP(S4137/R4137/#REF!,#REF!,1))/(HLOOKUP(S4137/R4137/#REF!+0.2,#REF!,1)-HLOOKUP(S4137/R4137/#REF!,#REF!,1))),0.5)</f>
        <v>#REF!</v>
      </c>
      <c r="U4137" s="512" t="e">
        <f>IF(R4137&lt;&gt;0,IF(S4137/R4137/#REF!=1,#REF!,HLOOKUP(S4137/R4137/#REF!,#REF!,3)+(HLOOKUP(S4137/R4137/#REF!+0.2,#REF!,3)-HLOOKUP(S4137/R4137/#REF!,#REF!,3))*(S4137/R4137/#REF!-HLOOKUP(S4137/R4137/#REF!,#REF!,1))/(HLOOKUP(S4137/R4137/#REF!+0.2,#REF!,1)-HLOOKUP(S4137/R4137/#REF!,#REF!,1))),1)</f>
        <v>#REF!</v>
      </c>
      <c r="V4137" s="510" t="e">
        <f t="shared" si="2210"/>
        <v>#REF!</v>
      </c>
      <c r="W4137" s="513" t="e">
        <f>MIN(IF(N4137&gt;#REF!*#REF!,#REF!,IF(AND(N4137&lt;#REF!,#REF!=2),0,ROUNDUP(N4137/#REF!,0))),#REF!)</f>
        <v>#REF!</v>
      </c>
      <c r="X4137" s="513" t="e">
        <f t="shared" si="2211"/>
        <v>#REF!</v>
      </c>
      <c r="Y4137" s="511" t="e">
        <f>IF(W4137&lt;&gt;0,IF(AA4137/W4137/#REF!=1,#REF!,HLOOKUP(AA4137/W4137/#REF!,#REF!,2)+(HLOOKUP(AA4137/W4137/#REF!+0.2,#REF!,2)-HLOOKUP(AA4137/W4137/#REF!,#REF!,2))*(AA4137/W4137/#REF!-HLOOKUP(AA4137/W4137/#REF!,#REF!,1))/(HLOOKUP(AA4137/W4137/#REF!+0.2,#REF!,1)-HLOOKUP(AA4137/W4137/#REF!,#REF!,1))),0.5)</f>
        <v>#REF!</v>
      </c>
      <c r="Z4137" s="512" t="e">
        <f>IF(W4137&lt;&gt;0,IF(AA4137/W4137/#REF!=1,#REF!,HLOOKUP(AA4137/W4137/#REF!,#REF!,3)+(HLOOKUP(AA4137/W4137/#REF!+0.2,#REF!,3)-HLOOKUP(AA4137/W4137/#REF!,#REF!,3))*(AA4137/W4137/#REF!-HLOOKUP(AA4137/W4137/#REF!,#REF!,1))/(HLOOKUP(AA4137/W4137/#REF!+0.2,#REF!,1)-HLOOKUP(AA4137/W4137/#REF!,#REF!,1))),1)</f>
        <v>#REF!</v>
      </c>
      <c r="AA4137" s="514" t="e">
        <f>IF(W4137=0,0,MAX(MIN(N4137,W4137*#REF!),#REF!))</f>
        <v>#REF!</v>
      </c>
      <c r="AB4137" s="515" t="e">
        <f>AD4137/Cogeneratore!$C$4</f>
        <v>#DIV/0!</v>
      </c>
      <c r="AC4137" s="549"/>
      <c r="AD4137" s="550"/>
      <c r="AE4137" s="549"/>
      <c r="AF4137" s="550"/>
      <c r="AG4137" s="549"/>
      <c r="AH4137" s="550"/>
      <c r="AI4137" s="516" t="e">
        <f t="shared" si="2212"/>
        <v>#DIV/0!</v>
      </c>
      <c r="AJ4137" s="517">
        <f t="shared" si="2213"/>
        <v>0</v>
      </c>
      <c r="AK4137" s="513">
        <f t="shared" si="2192"/>
        <v>0</v>
      </c>
      <c r="AL4137" s="513">
        <f t="shared" si="2193"/>
        <v>0</v>
      </c>
      <c r="AM4137" s="513">
        <f t="shared" si="2194"/>
        <v>797.7216796875</v>
      </c>
      <c r="AN4137" s="550"/>
      <c r="AO4137" s="550"/>
      <c r="AP4137" s="550"/>
      <c r="AQ4137" s="517">
        <f t="shared" si="2214"/>
        <v>0</v>
      </c>
      <c r="AR4137" s="513">
        <f t="shared" si="2215"/>
        <v>0</v>
      </c>
      <c r="AS4137" s="551"/>
      <c r="AT4137" s="552"/>
      <c r="AU4137" s="513">
        <f t="shared" si="2216"/>
        <v>981.46499999999992</v>
      </c>
      <c r="AV4137" s="513">
        <f>AU4137/Cogeneratore!$C$24</f>
        <v>415.875</v>
      </c>
      <c r="AW4137" s="513">
        <f t="shared" si="2195"/>
        <v>0</v>
      </c>
      <c r="AX4137" s="513" t="e">
        <f t="shared" si="2196"/>
        <v>#DIV/0!</v>
      </c>
      <c r="AY4137" s="518">
        <f t="shared" si="2197"/>
        <v>178.10070023328993</v>
      </c>
      <c r="AZ4137" s="519" t="e">
        <f t="shared" si="2198"/>
        <v>#DIV/0!</v>
      </c>
      <c r="BA4137" s="514" t="e">
        <f t="shared" si="2217"/>
        <v>#DIV/0!</v>
      </c>
      <c r="BB4137" s="520" t="e">
        <f>+BV4137*860/8250/Cogeneratore!$C$6</f>
        <v>#DIV/0!</v>
      </c>
      <c r="BC4137" s="625"/>
      <c r="BD4137" s="451">
        <f t="shared" si="2199"/>
        <v>415.875</v>
      </c>
      <c r="BN4137" s="447">
        <f>+L4137/Cogeneratore!$C$24</f>
        <v>415.875</v>
      </c>
      <c r="BP4137" s="447">
        <f t="shared" si="2200"/>
        <v>0</v>
      </c>
      <c r="BQ4137" s="447" t="e">
        <f>IF(BR4137&lt;Cogeneratore!$C$25/Cogeneratore!$C$23,BP4137,BP4137+BR4137-Cogeneratore!$C$25/Cogeneratore!$C$23)</f>
        <v>#DIV/0!</v>
      </c>
      <c r="BR4137" s="462">
        <f t="shared" si="2219"/>
        <v>0</v>
      </c>
      <c r="BS4137" s="462" t="e">
        <f>IF(BR4137&lt;Cogeneratore!$C$25/Cogeneratore!$C$23,BR4137,Cogeneratore!$C$25/Cogeneratore!$C$23)</f>
        <v>#DIV/0!</v>
      </c>
      <c r="BT4137" s="447" t="e">
        <f>+BS4137*(1-Cogeneratore!$C$23)</f>
        <v>#DIV/0!</v>
      </c>
      <c r="BU4137" s="462" t="e">
        <f>IF(BR4137-BT4137&lt;Cogeneratore!$C$25,BR4137-BT4137,Cogeneratore!$C$25)</f>
        <v>#DIV/0!</v>
      </c>
      <c r="BV4137" s="462" t="e">
        <f t="shared" si="2201"/>
        <v>#DIV/0!</v>
      </c>
      <c r="BW4137" s="462" t="e">
        <f t="shared" si="2202"/>
        <v>#DIV/0!</v>
      </c>
      <c r="BX4137" s="462" t="e">
        <f t="shared" si="2218"/>
        <v>#DIV/0!</v>
      </c>
      <c r="BY4137" s="447" t="e">
        <f>+BX4137*(1-#REF!)</f>
        <v>#DIV/0!</v>
      </c>
      <c r="BZ4137" s="462" t="e">
        <f t="shared" si="2220"/>
        <v>#DIV/0!</v>
      </c>
      <c r="CB4137" s="462" t="e">
        <f t="shared" si="2203"/>
        <v>#DIV/0!</v>
      </c>
      <c r="CC4137" s="447" t="e">
        <f>+CB4137/#REF!</f>
        <v>#DIV/0!</v>
      </c>
      <c r="CE4137" s="451" t="e">
        <f t="shared" si="2204"/>
        <v>#DIV/0!</v>
      </c>
    </row>
    <row r="4138" spans="1:83" x14ac:dyDescent="0.2">
      <c r="A4138" s="521">
        <f t="shared" si="2205"/>
        <v>39986</v>
      </c>
      <c r="B4138" s="522">
        <f t="shared" si="2187"/>
        <v>1</v>
      </c>
      <c r="C4138" s="522">
        <f t="shared" si="2188"/>
        <v>6</v>
      </c>
      <c r="D4138" s="505" t="str">
        <f t="shared" si="2206"/>
        <v>est</v>
      </c>
      <c r="E4138" s="522">
        <f t="shared" si="2189"/>
        <v>6</v>
      </c>
      <c r="F4138" s="522">
        <f t="shared" si="2190"/>
        <v>173</v>
      </c>
      <c r="G4138" s="522">
        <f t="shared" si="2207"/>
        <v>4134</v>
      </c>
      <c r="H4138" s="506">
        <v>826.330078125</v>
      </c>
      <c r="I4138" s="507">
        <f>+H4138-L4138/Cogeneratore!$C$24</f>
        <v>410.455078125</v>
      </c>
      <c r="J4138" s="507">
        <f t="shared" si="2208"/>
        <v>415.875</v>
      </c>
      <c r="K4138" s="508">
        <v>178.10070023328993</v>
      </c>
      <c r="L4138" s="508">
        <v>981.46499999999992</v>
      </c>
      <c r="M4138" s="507">
        <f t="shared" si="2191"/>
        <v>826.330078125</v>
      </c>
      <c r="N4138" s="507">
        <f t="shared" si="2209"/>
        <v>178.10070023328993</v>
      </c>
      <c r="O4138" s="509" t="s">
        <v>7</v>
      </c>
      <c r="P4138" s="578"/>
      <c r="Q4138" s="578"/>
      <c r="R4138" s="510" t="e">
        <f>MIN(IF(I4138&gt;#REF!*#REF!,#REF!,IF(AND(I4138&lt;#REF!,#REF!=2),0,ROUNDUP(I4138/#REF!,0))),#REF!)</f>
        <v>#REF!</v>
      </c>
      <c r="S4138" s="510" t="e">
        <f>IF(R4138=0,0,MAX(MIN(I4138,R4138*#REF!),#REF!))</f>
        <v>#REF!</v>
      </c>
      <c r="T4138" s="511" t="e">
        <f>IF(R4138&lt;&gt;0,IF(S4138/R4138/#REF!=1,#REF!,HLOOKUP(S4138/R4138/#REF!,#REF!,2)+(HLOOKUP(S4138/R4138/#REF!+0.2,#REF!,2)-HLOOKUP(S4138/R4138/#REF!,#REF!,2))*(S4138/R4138/#REF!-HLOOKUP(S4138/R4138/#REF!,#REF!,1))/(HLOOKUP(S4138/R4138/#REF!+0.2,#REF!,1)-HLOOKUP(S4138/R4138/#REF!,#REF!,1))),0.5)</f>
        <v>#REF!</v>
      </c>
      <c r="U4138" s="512" t="e">
        <f>IF(R4138&lt;&gt;0,IF(S4138/R4138/#REF!=1,#REF!,HLOOKUP(S4138/R4138/#REF!,#REF!,3)+(HLOOKUP(S4138/R4138/#REF!+0.2,#REF!,3)-HLOOKUP(S4138/R4138/#REF!,#REF!,3))*(S4138/R4138/#REF!-HLOOKUP(S4138/R4138/#REF!,#REF!,1))/(HLOOKUP(S4138/R4138/#REF!+0.2,#REF!,1)-HLOOKUP(S4138/R4138/#REF!,#REF!,1))),1)</f>
        <v>#REF!</v>
      </c>
      <c r="V4138" s="510" t="e">
        <f t="shared" si="2210"/>
        <v>#REF!</v>
      </c>
      <c r="W4138" s="513" t="e">
        <f>MIN(IF(N4138&gt;#REF!*#REF!,#REF!,IF(AND(N4138&lt;#REF!,#REF!=2),0,ROUNDUP(N4138/#REF!,0))),#REF!)</f>
        <v>#REF!</v>
      </c>
      <c r="X4138" s="513" t="e">
        <f t="shared" si="2211"/>
        <v>#REF!</v>
      </c>
      <c r="Y4138" s="511" t="e">
        <f>IF(W4138&lt;&gt;0,IF(AA4138/W4138/#REF!=1,#REF!,HLOOKUP(AA4138/W4138/#REF!,#REF!,2)+(HLOOKUP(AA4138/W4138/#REF!+0.2,#REF!,2)-HLOOKUP(AA4138/W4138/#REF!,#REF!,2))*(AA4138/W4138/#REF!-HLOOKUP(AA4138/W4138/#REF!,#REF!,1))/(HLOOKUP(AA4138/W4138/#REF!+0.2,#REF!,1)-HLOOKUP(AA4138/W4138/#REF!,#REF!,1))),0.5)</f>
        <v>#REF!</v>
      </c>
      <c r="Z4138" s="512" t="e">
        <f>IF(W4138&lt;&gt;0,IF(AA4138/W4138/#REF!=1,#REF!,HLOOKUP(AA4138/W4138/#REF!,#REF!,3)+(HLOOKUP(AA4138/W4138/#REF!+0.2,#REF!,3)-HLOOKUP(AA4138/W4138/#REF!,#REF!,3))*(AA4138/W4138/#REF!-HLOOKUP(AA4138/W4138/#REF!,#REF!,1))/(HLOOKUP(AA4138/W4138/#REF!+0.2,#REF!,1)-HLOOKUP(AA4138/W4138/#REF!,#REF!,1))),1)</f>
        <v>#REF!</v>
      </c>
      <c r="AA4138" s="514" t="e">
        <f>IF(W4138=0,0,MAX(MIN(N4138,W4138*#REF!),#REF!))</f>
        <v>#REF!</v>
      </c>
      <c r="AB4138" s="515" t="e">
        <f>AD4138/Cogeneratore!$C$4</f>
        <v>#DIV/0!</v>
      </c>
      <c r="AC4138" s="549"/>
      <c r="AD4138" s="550"/>
      <c r="AE4138" s="549"/>
      <c r="AF4138" s="550"/>
      <c r="AG4138" s="549"/>
      <c r="AH4138" s="550"/>
      <c r="AI4138" s="516" t="e">
        <f t="shared" si="2212"/>
        <v>#DIV/0!</v>
      </c>
      <c r="AJ4138" s="517">
        <f t="shared" si="2213"/>
        <v>0</v>
      </c>
      <c r="AK4138" s="513">
        <f t="shared" si="2192"/>
        <v>0</v>
      </c>
      <c r="AL4138" s="513">
        <f t="shared" si="2193"/>
        <v>0</v>
      </c>
      <c r="AM4138" s="513">
        <f t="shared" si="2194"/>
        <v>826.330078125</v>
      </c>
      <c r="AN4138" s="550"/>
      <c r="AO4138" s="550"/>
      <c r="AP4138" s="550"/>
      <c r="AQ4138" s="517">
        <f t="shared" si="2214"/>
        <v>0</v>
      </c>
      <c r="AR4138" s="513">
        <f t="shared" si="2215"/>
        <v>0</v>
      </c>
      <c r="AS4138" s="551"/>
      <c r="AT4138" s="552"/>
      <c r="AU4138" s="513">
        <f t="shared" si="2216"/>
        <v>981.46499999999992</v>
      </c>
      <c r="AV4138" s="513">
        <f>AU4138/Cogeneratore!$C$24</f>
        <v>415.875</v>
      </c>
      <c r="AW4138" s="513">
        <f t="shared" si="2195"/>
        <v>0</v>
      </c>
      <c r="AX4138" s="513" t="e">
        <f t="shared" si="2196"/>
        <v>#DIV/0!</v>
      </c>
      <c r="AY4138" s="518">
        <f t="shared" si="2197"/>
        <v>178.10070023328993</v>
      </c>
      <c r="AZ4138" s="519" t="e">
        <f t="shared" si="2198"/>
        <v>#DIV/0!</v>
      </c>
      <c r="BA4138" s="514" t="e">
        <f t="shared" si="2217"/>
        <v>#DIV/0!</v>
      </c>
      <c r="BB4138" s="520" t="e">
        <f>+BV4138*860/8250/Cogeneratore!$C$6</f>
        <v>#DIV/0!</v>
      </c>
      <c r="BC4138" s="625"/>
      <c r="BD4138" s="451">
        <f t="shared" si="2199"/>
        <v>415.875</v>
      </c>
      <c r="BN4138" s="447">
        <f>+L4138/Cogeneratore!$C$24</f>
        <v>415.875</v>
      </c>
      <c r="BP4138" s="447">
        <f t="shared" si="2200"/>
        <v>0</v>
      </c>
      <c r="BQ4138" s="447" t="e">
        <f>IF(BR4138&lt;Cogeneratore!$C$25/Cogeneratore!$C$23,BP4138,BP4138+BR4138-Cogeneratore!$C$25/Cogeneratore!$C$23)</f>
        <v>#DIV/0!</v>
      </c>
      <c r="BR4138" s="462">
        <f t="shared" si="2219"/>
        <v>0</v>
      </c>
      <c r="BS4138" s="462" t="e">
        <f>IF(BR4138&lt;Cogeneratore!$C$25/Cogeneratore!$C$23,BR4138,Cogeneratore!$C$25/Cogeneratore!$C$23)</f>
        <v>#DIV/0!</v>
      </c>
      <c r="BT4138" s="447" t="e">
        <f>+BS4138*(1-Cogeneratore!$C$23)</f>
        <v>#DIV/0!</v>
      </c>
      <c r="BU4138" s="462" t="e">
        <f>IF(BR4138-BT4138&lt;Cogeneratore!$C$25,BR4138-BT4138,Cogeneratore!$C$25)</f>
        <v>#DIV/0!</v>
      </c>
      <c r="BV4138" s="462" t="e">
        <f t="shared" si="2201"/>
        <v>#DIV/0!</v>
      </c>
      <c r="BW4138" s="462" t="e">
        <f t="shared" si="2202"/>
        <v>#DIV/0!</v>
      </c>
      <c r="BX4138" s="462" t="e">
        <f t="shared" si="2218"/>
        <v>#DIV/0!</v>
      </c>
      <c r="BY4138" s="447" t="e">
        <f>+BX4138*(1-#REF!)</f>
        <v>#DIV/0!</v>
      </c>
      <c r="BZ4138" s="462" t="e">
        <f t="shared" si="2220"/>
        <v>#DIV/0!</v>
      </c>
      <c r="CB4138" s="462" t="e">
        <f t="shared" si="2203"/>
        <v>#DIV/0!</v>
      </c>
      <c r="CC4138" s="447" t="e">
        <f>+CB4138/#REF!</f>
        <v>#DIV/0!</v>
      </c>
      <c r="CE4138" s="451" t="e">
        <f t="shared" si="2204"/>
        <v>#DIV/0!</v>
      </c>
    </row>
    <row r="4139" spans="1:83" x14ac:dyDescent="0.2">
      <c r="A4139" s="521">
        <f t="shared" si="2205"/>
        <v>39986</v>
      </c>
      <c r="B4139" s="522">
        <f t="shared" si="2187"/>
        <v>1</v>
      </c>
      <c r="C4139" s="522">
        <f t="shared" si="2188"/>
        <v>6</v>
      </c>
      <c r="D4139" s="505" t="str">
        <f t="shared" si="2206"/>
        <v>est</v>
      </c>
      <c r="E4139" s="522">
        <f t="shared" si="2189"/>
        <v>7</v>
      </c>
      <c r="F4139" s="522">
        <f t="shared" si="2190"/>
        <v>173</v>
      </c>
      <c r="G4139" s="522">
        <f t="shared" si="2207"/>
        <v>4135</v>
      </c>
      <c r="H4139" s="506">
        <v>893.583984375</v>
      </c>
      <c r="I4139" s="507">
        <f>+H4139-L4139/Cogeneratore!$C$24</f>
        <v>477.708984375</v>
      </c>
      <c r="J4139" s="507">
        <f t="shared" si="2208"/>
        <v>415.875</v>
      </c>
      <c r="K4139" s="508">
        <v>356.20140046657986</v>
      </c>
      <c r="L4139" s="508">
        <v>981.46499999999992</v>
      </c>
      <c r="M4139" s="507">
        <f t="shared" si="2191"/>
        <v>893.583984375</v>
      </c>
      <c r="N4139" s="507">
        <f t="shared" si="2209"/>
        <v>356.20140046657986</v>
      </c>
      <c r="O4139" s="509" t="s">
        <v>6</v>
      </c>
      <c r="P4139" s="578"/>
      <c r="Q4139" s="578"/>
      <c r="R4139" s="510" t="e">
        <f>MIN(IF(I4139&gt;#REF!*#REF!,#REF!,IF(AND(I4139&lt;#REF!,#REF!=2),0,ROUNDUP(I4139/#REF!,0))),#REF!)</f>
        <v>#REF!</v>
      </c>
      <c r="S4139" s="510" t="e">
        <f>IF(R4139=0,0,MAX(MIN(I4139,R4139*#REF!),#REF!))</f>
        <v>#REF!</v>
      </c>
      <c r="T4139" s="511" t="e">
        <f>IF(R4139&lt;&gt;0,IF(S4139/R4139/#REF!=1,#REF!,HLOOKUP(S4139/R4139/#REF!,#REF!,2)+(HLOOKUP(S4139/R4139/#REF!+0.2,#REF!,2)-HLOOKUP(S4139/R4139/#REF!,#REF!,2))*(S4139/R4139/#REF!-HLOOKUP(S4139/R4139/#REF!,#REF!,1))/(HLOOKUP(S4139/R4139/#REF!+0.2,#REF!,1)-HLOOKUP(S4139/R4139/#REF!,#REF!,1))),0.5)</f>
        <v>#REF!</v>
      </c>
      <c r="U4139" s="512" t="e">
        <f>IF(R4139&lt;&gt;0,IF(S4139/R4139/#REF!=1,#REF!,HLOOKUP(S4139/R4139/#REF!,#REF!,3)+(HLOOKUP(S4139/R4139/#REF!+0.2,#REF!,3)-HLOOKUP(S4139/R4139/#REF!,#REF!,3))*(S4139/R4139/#REF!-HLOOKUP(S4139/R4139/#REF!,#REF!,1))/(HLOOKUP(S4139/R4139/#REF!+0.2,#REF!,1)-HLOOKUP(S4139/R4139/#REF!,#REF!,1))),1)</f>
        <v>#REF!</v>
      </c>
      <c r="V4139" s="510" t="e">
        <f t="shared" si="2210"/>
        <v>#REF!</v>
      </c>
      <c r="W4139" s="513" t="e">
        <f>MIN(IF(N4139&gt;#REF!*#REF!,#REF!,IF(AND(N4139&lt;#REF!,#REF!=2),0,ROUNDUP(N4139/#REF!,0))),#REF!)</f>
        <v>#REF!</v>
      </c>
      <c r="X4139" s="513" t="e">
        <f t="shared" si="2211"/>
        <v>#REF!</v>
      </c>
      <c r="Y4139" s="511" t="e">
        <f>IF(W4139&lt;&gt;0,IF(AA4139/W4139/#REF!=1,#REF!,HLOOKUP(AA4139/W4139/#REF!,#REF!,2)+(HLOOKUP(AA4139/W4139/#REF!+0.2,#REF!,2)-HLOOKUP(AA4139/W4139/#REF!,#REF!,2))*(AA4139/W4139/#REF!-HLOOKUP(AA4139/W4139/#REF!,#REF!,1))/(HLOOKUP(AA4139/W4139/#REF!+0.2,#REF!,1)-HLOOKUP(AA4139/W4139/#REF!,#REF!,1))),0.5)</f>
        <v>#REF!</v>
      </c>
      <c r="Z4139" s="512" t="e">
        <f>IF(W4139&lt;&gt;0,IF(AA4139/W4139/#REF!=1,#REF!,HLOOKUP(AA4139/W4139/#REF!,#REF!,3)+(HLOOKUP(AA4139/W4139/#REF!+0.2,#REF!,3)-HLOOKUP(AA4139/W4139/#REF!,#REF!,3))*(AA4139/W4139/#REF!-HLOOKUP(AA4139/W4139/#REF!,#REF!,1))/(HLOOKUP(AA4139/W4139/#REF!+0.2,#REF!,1)-HLOOKUP(AA4139/W4139/#REF!,#REF!,1))),1)</f>
        <v>#REF!</v>
      </c>
      <c r="AA4139" s="514" t="e">
        <f>IF(W4139=0,0,MAX(MIN(N4139,W4139*#REF!),#REF!))</f>
        <v>#REF!</v>
      </c>
      <c r="AB4139" s="515" t="e">
        <f>AD4139/Cogeneratore!$C$4</f>
        <v>#DIV/0!</v>
      </c>
      <c r="AC4139" s="549"/>
      <c r="AD4139" s="550"/>
      <c r="AE4139" s="549"/>
      <c r="AF4139" s="550"/>
      <c r="AG4139" s="549"/>
      <c r="AH4139" s="550"/>
      <c r="AI4139" s="516" t="e">
        <f t="shared" si="2212"/>
        <v>#DIV/0!</v>
      </c>
      <c r="AJ4139" s="517">
        <f t="shared" si="2213"/>
        <v>0</v>
      </c>
      <c r="AK4139" s="513">
        <f t="shared" si="2192"/>
        <v>0</v>
      </c>
      <c r="AL4139" s="513">
        <f t="shared" si="2193"/>
        <v>0</v>
      </c>
      <c r="AM4139" s="513">
        <f t="shared" si="2194"/>
        <v>893.583984375</v>
      </c>
      <c r="AN4139" s="550"/>
      <c r="AO4139" s="550"/>
      <c r="AP4139" s="550"/>
      <c r="AQ4139" s="517">
        <f t="shared" si="2214"/>
        <v>0</v>
      </c>
      <c r="AR4139" s="513">
        <f t="shared" si="2215"/>
        <v>0</v>
      </c>
      <c r="AS4139" s="551"/>
      <c r="AT4139" s="552"/>
      <c r="AU4139" s="513">
        <f t="shared" si="2216"/>
        <v>981.46499999999992</v>
      </c>
      <c r="AV4139" s="513">
        <f>AU4139/Cogeneratore!$C$24</f>
        <v>415.875</v>
      </c>
      <c r="AW4139" s="513">
        <f t="shared" si="2195"/>
        <v>0</v>
      </c>
      <c r="AX4139" s="513" t="e">
        <f t="shared" si="2196"/>
        <v>#DIV/0!</v>
      </c>
      <c r="AY4139" s="518">
        <f t="shared" si="2197"/>
        <v>356.20140046657986</v>
      </c>
      <c r="AZ4139" s="519" t="e">
        <f t="shared" si="2198"/>
        <v>#DIV/0!</v>
      </c>
      <c r="BA4139" s="514" t="e">
        <f t="shared" si="2217"/>
        <v>#DIV/0!</v>
      </c>
      <c r="BB4139" s="520" t="e">
        <f>+BV4139*860/8250/Cogeneratore!$C$6</f>
        <v>#DIV/0!</v>
      </c>
      <c r="BC4139" s="625"/>
      <c r="BD4139" s="451">
        <f t="shared" si="2199"/>
        <v>415.875</v>
      </c>
      <c r="BN4139" s="447">
        <f>+L4139/Cogeneratore!$C$24</f>
        <v>415.875</v>
      </c>
      <c r="BP4139" s="447">
        <f t="shared" si="2200"/>
        <v>0</v>
      </c>
      <c r="BQ4139" s="447" t="e">
        <f>IF(BR4139&lt;Cogeneratore!$C$25/Cogeneratore!$C$23,BP4139,BP4139+BR4139-Cogeneratore!$C$25/Cogeneratore!$C$23)</f>
        <v>#DIV/0!</v>
      </c>
      <c r="BR4139" s="462">
        <f t="shared" si="2219"/>
        <v>0</v>
      </c>
      <c r="BS4139" s="462" t="e">
        <f>IF(BR4139&lt;Cogeneratore!$C$25/Cogeneratore!$C$23,BR4139,Cogeneratore!$C$25/Cogeneratore!$C$23)</f>
        <v>#DIV/0!</v>
      </c>
      <c r="BT4139" s="447" t="e">
        <f>+BS4139*(1-Cogeneratore!$C$23)</f>
        <v>#DIV/0!</v>
      </c>
      <c r="BU4139" s="462" t="e">
        <f>IF(BR4139-BT4139&lt;Cogeneratore!$C$25,BR4139-BT4139,Cogeneratore!$C$25)</f>
        <v>#DIV/0!</v>
      </c>
      <c r="BV4139" s="462" t="e">
        <f t="shared" si="2201"/>
        <v>#DIV/0!</v>
      </c>
      <c r="BW4139" s="462" t="e">
        <f t="shared" si="2202"/>
        <v>#DIV/0!</v>
      </c>
      <c r="BX4139" s="462" t="e">
        <f t="shared" si="2218"/>
        <v>#DIV/0!</v>
      </c>
      <c r="BY4139" s="447" t="e">
        <f>+BX4139*(1-#REF!)</f>
        <v>#DIV/0!</v>
      </c>
      <c r="BZ4139" s="462" t="e">
        <f t="shared" si="2220"/>
        <v>#DIV/0!</v>
      </c>
      <c r="CB4139" s="462" t="e">
        <f t="shared" si="2203"/>
        <v>#DIV/0!</v>
      </c>
      <c r="CC4139" s="447" t="e">
        <f>+CB4139/#REF!</f>
        <v>#DIV/0!</v>
      </c>
      <c r="CE4139" s="451" t="e">
        <f t="shared" si="2204"/>
        <v>#DIV/0!</v>
      </c>
    </row>
    <row r="4140" spans="1:83" x14ac:dyDescent="0.2">
      <c r="A4140" s="521">
        <f t="shared" si="2205"/>
        <v>39986</v>
      </c>
      <c r="B4140" s="522">
        <f t="shared" si="2187"/>
        <v>1</v>
      </c>
      <c r="C4140" s="522">
        <f t="shared" si="2188"/>
        <v>6</v>
      </c>
      <c r="D4140" s="505" t="str">
        <f t="shared" si="2206"/>
        <v>est</v>
      </c>
      <c r="E4140" s="522">
        <f t="shared" si="2189"/>
        <v>8</v>
      </c>
      <c r="F4140" s="522">
        <f t="shared" si="2190"/>
        <v>173</v>
      </c>
      <c r="G4140" s="522">
        <f t="shared" si="2207"/>
        <v>4136</v>
      </c>
      <c r="H4140" s="506">
        <v>978.451171875</v>
      </c>
      <c r="I4140" s="507">
        <f>+H4140-L4140/Cogeneratore!$C$24</f>
        <v>562.576171875</v>
      </c>
      <c r="J4140" s="507">
        <f t="shared" si="2208"/>
        <v>415.875</v>
      </c>
      <c r="K4140" s="508">
        <v>356.20140046657986</v>
      </c>
      <c r="L4140" s="508">
        <v>981.46499999999992</v>
      </c>
      <c r="M4140" s="507">
        <f t="shared" si="2191"/>
        <v>978.451171875</v>
      </c>
      <c r="N4140" s="507">
        <f t="shared" si="2209"/>
        <v>356.20140046657986</v>
      </c>
      <c r="O4140" s="509" t="s">
        <v>8</v>
      </c>
      <c r="P4140" s="578"/>
      <c r="Q4140" s="578"/>
      <c r="R4140" s="510" t="e">
        <f>MIN(IF(I4140&gt;#REF!*#REF!,#REF!,IF(AND(I4140&lt;#REF!,#REF!=2),0,ROUNDUP(I4140/#REF!,0))),#REF!)</f>
        <v>#REF!</v>
      </c>
      <c r="S4140" s="510" t="e">
        <f>IF(R4140=0,0,MAX(MIN(I4140,R4140*#REF!),#REF!))</f>
        <v>#REF!</v>
      </c>
      <c r="T4140" s="511" t="e">
        <f>IF(R4140&lt;&gt;0,IF(S4140/R4140/#REF!=1,#REF!,HLOOKUP(S4140/R4140/#REF!,#REF!,2)+(HLOOKUP(S4140/R4140/#REF!+0.2,#REF!,2)-HLOOKUP(S4140/R4140/#REF!,#REF!,2))*(S4140/R4140/#REF!-HLOOKUP(S4140/R4140/#REF!,#REF!,1))/(HLOOKUP(S4140/R4140/#REF!+0.2,#REF!,1)-HLOOKUP(S4140/R4140/#REF!,#REF!,1))),0.5)</f>
        <v>#REF!</v>
      </c>
      <c r="U4140" s="512" t="e">
        <f>IF(R4140&lt;&gt;0,IF(S4140/R4140/#REF!=1,#REF!,HLOOKUP(S4140/R4140/#REF!,#REF!,3)+(HLOOKUP(S4140/R4140/#REF!+0.2,#REF!,3)-HLOOKUP(S4140/R4140/#REF!,#REF!,3))*(S4140/R4140/#REF!-HLOOKUP(S4140/R4140/#REF!,#REF!,1))/(HLOOKUP(S4140/R4140/#REF!+0.2,#REF!,1)-HLOOKUP(S4140/R4140/#REF!,#REF!,1))),1)</f>
        <v>#REF!</v>
      </c>
      <c r="V4140" s="510" t="e">
        <f t="shared" si="2210"/>
        <v>#REF!</v>
      </c>
      <c r="W4140" s="513" t="e">
        <f>MIN(IF(N4140&gt;#REF!*#REF!,#REF!,IF(AND(N4140&lt;#REF!,#REF!=2),0,ROUNDUP(N4140/#REF!,0))),#REF!)</f>
        <v>#REF!</v>
      </c>
      <c r="X4140" s="513" t="e">
        <f t="shared" si="2211"/>
        <v>#REF!</v>
      </c>
      <c r="Y4140" s="511" t="e">
        <f>IF(W4140&lt;&gt;0,IF(AA4140/W4140/#REF!=1,#REF!,HLOOKUP(AA4140/W4140/#REF!,#REF!,2)+(HLOOKUP(AA4140/W4140/#REF!+0.2,#REF!,2)-HLOOKUP(AA4140/W4140/#REF!,#REF!,2))*(AA4140/W4140/#REF!-HLOOKUP(AA4140/W4140/#REF!,#REF!,1))/(HLOOKUP(AA4140/W4140/#REF!+0.2,#REF!,1)-HLOOKUP(AA4140/W4140/#REF!,#REF!,1))),0.5)</f>
        <v>#REF!</v>
      </c>
      <c r="Z4140" s="512" t="e">
        <f>IF(W4140&lt;&gt;0,IF(AA4140/W4140/#REF!=1,#REF!,HLOOKUP(AA4140/W4140/#REF!,#REF!,3)+(HLOOKUP(AA4140/W4140/#REF!+0.2,#REF!,3)-HLOOKUP(AA4140/W4140/#REF!,#REF!,3))*(AA4140/W4140/#REF!-HLOOKUP(AA4140/W4140/#REF!,#REF!,1))/(HLOOKUP(AA4140/W4140/#REF!+0.2,#REF!,1)-HLOOKUP(AA4140/W4140/#REF!,#REF!,1))),1)</f>
        <v>#REF!</v>
      </c>
      <c r="AA4140" s="514" t="e">
        <f>IF(W4140=0,0,MAX(MIN(N4140,W4140*#REF!),#REF!))</f>
        <v>#REF!</v>
      </c>
      <c r="AB4140" s="515" t="e">
        <f>AD4140/Cogeneratore!$C$4</f>
        <v>#DIV/0!</v>
      </c>
      <c r="AC4140" s="549"/>
      <c r="AD4140" s="550"/>
      <c r="AE4140" s="549"/>
      <c r="AF4140" s="550"/>
      <c r="AG4140" s="549"/>
      <c r="AH4140" s="550"/>
      <c r="AI4140" s="516" t="e">
        <f t="shared" si="2212"/>
        <v>#DIV/0!</v>
      </c>
      <c r="AJ4140" s="517">
        <f t="shared" si="2213"/>
        <v>0</v>
      </c>
      <c r="AK4140" s="513">
        <f t="shared" si="2192"/>
        <v>0</v>
      </c>
      <c r="AL4140" s="513">
        <f t="shared" si="2193"/>
        <v>0</v>
      </c>
      <c r="AM4140" s="513">
        <f t="shared" si="2194"/>
        <v>978.451171875</v>
      </c>
      <c r="AN4140" s="550"/>
      <c r="AO4140" s="550"/>
      <c r="AP4140" s="550"/>
      <c r="AQ4140" s="517">
        <f t="shared" si="2214"/>
        <v>0</v>
      </c>
      <c r="AR4140" s="513">
        <f t="shared" si="2215"/>
        <v>0</v>
      </c>
      <c r="AS4140" s="551"/>
      <c r="AT4140" s="552"/>
      <c r="AU4140" s="513">
        <f t="shared" si="2216"/>
        <v>981.46499999999992</v>
      </c>
      <c r="AV4140" s="513">
        <f>AU4140/Cogeneratore!$C$24</f>
        <v>415.875</v>
      </c>
      <c r="AW4140" s="513">
        <f t="shared" si="2195"/>
        <v>0</v>
      </c>
      <c r="AX4140" s="513" t="e">
        <f t="shared" si="2196"/>
        <v>#DIV/0!</v>
      </c>
      <c r="AY4140" s="518">
        <f t="shared" si="2197"/>
        <v>356.20140046657986</v>
      </c>
      <c r="AZ4140" s="519" t="e">
        <f t="shared" si="2198"/>
        <v>#DIV/0!</v>
      </c>
      <c r="BA4140" s="514" t="e">
        <f t="shared" si="2217"/>
        <v>#DIV/0!</v>
      </c>
      <c r="BB4140" s="520" t="e">
        <f>+BV4140*860/8250/Cogeneratore!$C$6</f>
        <v>#DIV/0!</v>
      </c>
      <c r="BC4140" s="625"/>
      <c r="BD4140" s="451">
        <f t="shared" si="2199"/>
        <v>415.875</v>
      </c>
      <c r="BN4140" s="447">
        <f>+L4140/Cogeneratore!$C$24</f>
        <v>415.875</v>
      </c>
      <c r="BP4140" s="447">
        <f t="shared" si="2200"/>
        <v>0</v>
      </c>
      <c r="BQ4140" s="447" t="e">
        <f>IF(BR4140&lt;Cogeneratore!$C$25/Cogeneratore!$C$23,BP4140,BP4140+BR4140-Cogeneratore!$C$25/Cogeneratore!$C$23)</f>
        <v>#DIV/0!</v>
      </c>
      <c r="BR4140" s="462">
        <f t="shared" si="2219"/>
        <v>0</v>
      </c>
      <c r="BS4140" s="462" t="e">
        <f>IF(BR4140&lt;Cogeneratore!$C$25/Cogeneratore!$C$23,BR4140,Cogeneratore!$C$25/Cogeneratore!$C$23)</f>
        <v>#DIV/0!</v>
      </c>
      <c r="BT4140" s="447" t="e">
        <f>+BS4140*(1-Cogeneratore!$C$23)</f>
        <v>#DIV/0!</v>
      </c>
      <c r="BU4140" s="462" t="e">
        <f>IF(BR4140-BT4140&lt;Cogeneratore!$C$25,BR4140-BT4140,Cogeneratore!$C$25)</f>
        <v>#DIV/0!</v>
      </c>
      <c r="BV4140" s="462" t="e">
        <f t="shared" si="2201"/>
        <v>#DIV/0!</v>
      </c>
      <c r="BW4140" s="462" t="e">
        <f t="shared" si="2202"/>
        <v>#DIV/0!</v>
      </c>
      <c r="BX4140" s="462" t="e">
        <f t="shared" si="2218"/>
        <v>#DIV/0!</v>
      </c>
      <c r="BY4140" s="447" t="e">
        <f>+BX4140*(1-#REF!)</f>
        <v>#DIV/0!</v>
      </c>
      <c r="BZ4140" s="462" t="e">
        <f t="shared" si="2220"/>
        <v>#DIV/0!</v>
      </c>
      <c r="CB4140" s="462" t="e">
        <f t="shared" si="2203"/>
        <v>#DIV/0!</v>
      </c>
      <c r="CC4140" s="447" t="e">
        <f>+CB4140/#REF!</f>
        <v>#DIV/0!</v>
      </c>
      <c r="CE4140" s="451" t="e">
        <f t="shared" si="2204"/>
        <v>#DIV/0!</v>
      </c>
    </row>
    <row r="4141" spans="1:83" x14ac:dyDescent="0.2">
      <c r="A4141" s="521">
        <f t="shared" si="2205"/>
        <v>39986</v>
      </c>
      <c r="B4141" s="522">
        <f t="shared" si="2187"/>
        <v>1</v>
      </c>
      <c r="C4141" s="522">
        <f t="shared" si="2188"/>
        <v>6</v>
      </c>
      <c r="D4141" s="505" t="str">
        <f t="shared" si="2206"/>
        <v>est</v>
      </c>
      <c r="E4141" s="522">
        <f t="shared" si="2189"/>
        <v>9</v>
      </c>
      <c r="F4141" s="522">
        <f t="shared" si="2190"/>
        <v>173</v>
      </c>
      <c r="G4141" s="522">
        <f t="shared" si="2207"/>
        <v>4137</v>
      </c>
      <c r="H4141" s="506">
        <v>1050.134765625</v>
      </c>
      <c r="I4141" s="507">
        <f>+H4141-L4141/Cogeneratore!$C$24</f>
        <v>634.259765625</v>
      </c>
      <c r="J4141" s="507">
        <f t="shared" si="2208"/>
        <v>415.875</v>
      </c>
      <c r="K4141" s="508">
        <v>356.20140046657986</v>
      </c>
      <c r="L4141" s="508">
        <v>981.46499999999992</v>
      </c>
      <c r="M4141" s="507">
        <f t="shared" si="2191"/>
        <v>1050.134765625</v>
      </c>
      <c r="N4141" s="507">
        <f t="shared" si="2209"/>
        <v>356.20140046657986</v>
      </c>
      <c r="O4141" s="509" t="s">
        <v>8</v>
      </c>
      <c r="P4141" s="578"/>
      <c r="Q4141" s="578"/>
      <c r="R4141" s="510" t="e">
        <f>MIN(IF(I4141&gt;#REF!*#REF!,#REF!,IF(AND(I4141&lt;#REF!,#REF!=2),0,ROUNDUP(I4141/#REF!,0))),#REF!)</f>
        <v>#REF!</v>
      </c>
      <c r="S4141" s="510" t="e">
        <f>IF(R4141=0,0,MAX(MIN(I4141,R4141*#REF!),#REF!))</f>
        <v>#REF!</v>
      </c>
      <c r="T4141" s="511" t="e">
        <f>IF(R4141&lt;&gt;0,IF(S4141/R4141/#REF!=1,#REF!,HLOOKUP(S4141/R4141/#REF!,#REF!,2)+(HLOOKUP(S4141/R4141/#REF!+0.2,#REF!,2)-HLOOKUP(S4141/R4141/#REF!,#REF!,2))*(S4141/R4141/#REF!-HLOOKUP(S4141/R4141/#REF!,#REF!,1))/(HLOOKUP(S4141/R4141/#REF!+0.2,#REF!,1)-HLOOKUP(S4141/R4141/#REF!,#REF!,1))),0.5)</f>
        <v>#REF!</v>
      </c>
      <c r="U4141" s="512" t="e">
        <f>IF(R4141&lt;&gt;0,IF(S4141/R4141/#REF!=1,#REF!,HLOOKUP(S4141/R4141/#REF!,#REF!,3)+(HLOOKUP(S4141/R4141/#REF!+0.2,#REF!,3)-HLOOKUP(S4141/R4141/#REF!,#REF!,3))*(S4141/R4141/#REF!-HLOOKUP(S4141/R4141/#REF!,#REF!,1))/(HLOOKUP(S4141/R4141/#REF!+0.2,#REF!,1)-HLOOKUP(S4141/R4141/#REF!,#REF!,1))),1)</f>
        <v>#REF!</v>
      </c>
      <c r="V4141" s="510" t="e">
        <f t="shared" si="2210"/>
        <v>#REF!</v>
      </c>
      <c r="W4141" s="513" t="e">
        <f>MIN(IF(N4141&gt;#REF!*#REF!,#REF!,IF(AND(N4141&lt;#REF!,#REF!=2),0,ROUNDUP(N4141/#REF!,0))),#REF!)</f>
        <v>#REF!</v>
      </c>
      <c r="X4141" s="513" t="e">
        <f t="shared" si="2211"/>
        <v>#REF!</v>
      </c>
      <c r="Y4141" s="511" t="e">
        <f>IF(W4141&lt;&gt;0,IF(AA4141/W4141/#REF!=1,#REF!,HLOOKUP(AA4141/W4141/#REF!,#REF!,2)+(HLOOKUP(AA4141/W4141/#REF!+0.2,#REF!,2)-HLOOKUP(AA4141/W4141/#REF!,#REF!,2))*(AA4141/W4141/#REF!-HLOOKUP(AA4141/W4141/#REF!,#REF!,1))/(HLOOKUP(AA4141/W4141/#REF!+0.2,#REF!,1)-HLOOKUP(AA4141/W4141/#REF!,#REF!,1))),0.5)</f>
        <v>#REF!</v>
      </c>
      <c r="Z4141" s="512" t="e">
        <f>IF(W4141&lt;&gt;0,IF(AA4141/W4141/#REF!=1,#REF!,HLOOKUP(AA4141/W4141/#REF!,#REF!,3)+(HLOOKUP(AA4141/W4141/#REF!+0.2,#REF!,3)-HLOOKUP(AA4141/W4141/#REF!,#REF!,3))*(AA4141/W4141/#REF!-HLOOKUP(AA4141/W4141/#REF!,#REF!,1))/(HLOOKUP(AA4141/W4141/#REF!+0.2,#REF!,1)-HLOOKUP(AA4141/W4141/#REF!,#REF!,1))),1)</f>
        <v>#REF!</v>
      </c>
      <c r="AA4141" s="514" t="e">
        <f>IF(W4141=0,0,MAX(MIN(N4141,W4141*#REF!),#REF!))</f>
        <v>#REF!</v>
      </c>
      <c r="AB4141" s="515" t="e">
        <f>AD4141/Cogeneratore!$C$4</f>
        <v>#DIV/0!</v>
      </c>
      <c r="AC4141" s="549"/>
      <c r="AD4141" s="550"/>
      <c r="AE4141" s="549"/>
      <c r="AF4141" s="550"/>
      <c r="AG4141" s="549"/>
      <c r="AH4141" s="550"/>
      <c r="AI4141" s="516" t="e">
        <f t="shared" si="2212"/>
        <v>#DIV/0!</v>
      </c>
      <c r="AJ4141" s="517">
        <f t="shared" si="2213"/>
        <v>0</v>
      </c>
      <c r="AK4141" s="513">
        <f t="shared" si="2192"/>
        <v>0</v>
      </c>
      <c r="AL4141" s="513">
        <f t="shared" si="2193"/>
        <v>0</v>
      </c>
      <c r="AM4141" s="513">
        <f t="shared" si="2194"/>
        <v>1050.134765625</v>
      </c>
      <c r="AN4141" s="550"/>
      <c r="AO4141" s="550"/>
      <c r="AP4141" s="550"/>
      <c r="AQ4141" s="517">
        <f t="shared" si="2214"/>
        <v>0</v>
      </c>
      <c r="AR4141" s="513">
        <f t="shared" si="2215"/>
        <v>0</v>
      </c>
      <c r="AS4141" s="551"/>
      <c r="AT4141" s="552"/>
      <c r="AU4141" s="513">
        <f t="shared" si="2216"/>
        <v>981.46499999999992</v>
      </c>
      <c r="AV4141" s="513">
        <f>AU4141/Cogeneratore!$C$24</f>
        <v>415.875</v>
      </c>
      <c r="AW4141" s="513">
        <f t="shared" si="2195"/>
        <v>0</v>
      </c>
      <c r="AX4141" s="513" t="e">
        <f t="shared" si="2196"/>
        <v>#DIV/0!</v>
      </c>
      <c r="AY4141" s="518">
        <f t="shared" si="2197"/>
        <v>356.20140046657986</v>
      </c>
      <c r="AZ4141" s="519" t="e">
        <f t="shared" si="2198"/>
        <v>#DIV/0!</v>
      </c>
      <c r="BA4141" s="514" t="e">
        <f t="shared" si="2217"/>
        <v>#DIV/0!</v>
      </c>
      <c r="BB4141" s="520" t="e">
        <f>+BV4141*860/8250/Cogeneratore!$C$6</f>
        <v>#DIV/0!</v>
      </c>
      <c r="BC4141" s="625"/>
      <c r="BD4141" s="451">
        <f t="shared" si="2199"/>
        <v>415.875</v>
      </c>
      <c r="BN4141" s="447">
        <f>+L4141/Cogeneratore!$C$24</f>
        <v>415.875</v>
      </c>
      <c r="BP4141" s="447">
        <f t="shared" si="2200"/>
        <v>0</v>
      </c>
      <c r="BQ4141" s="447" t="e">
        <f>IF(BR4141&lt;Cogeneratore!$C$25/Cogeneratore!$C$23,BP4141,BP4141+BR4141-Cogeneratore!$C$25/Cogeneratore!$C$23)</f>
        <v>#DIV/0!</v>
      </c>
      <c r="BR4141" s="462">
        <f t="shared" si="2219"/>
        <v>0</v>
      </c>
      <c r="BS4141" s="462" t="e">
        <f>IF(BR4141&lt;Cogeneratore!$C$25/Cogeneratore!$C$23,BR4141,Cogeneratore!$C$25/Cogeneratore!$C$23)</f>
        <v>#DIV/0!</v>
      </c>
      <c r="BT4141" s="447" t="e">
        <f>+BS4141*(1-Cogeneratore!$C$23)</f>
        <v>#DIV/0!</v>
      </c>
      <c r="BU4141" s="462" t="e">
        <f>IF(BR4141-BT4141&lt;Cogeneratore!$C$25,BR4141-BT4141,Cogeneratore!$C$25)</f>
        <v>#DIV/0!</v>
      </c>
      <c r="BV4141" s="462" t="e">
        <f t="shared" si="2201"/>
        <v>#DIV/0!</v>
      </c>
      <c r="BW4141" s="462" t="e">
        <f t="shared" si="2202"/>
        <v>#DIV/0!</v>
      </c>
      <c r="BX4141" s="462" t="e">
        <f t="shared" si="2218"/>
        <v>#DIV/0!</v>
      </c>
      <c r="BY4141" s="447" t="e">
        <f>+BX4141*(1-#REF!)</f>
        <v>#DIV/0!</v>
      </c>
      <c r="BZ4141" s="462" t="e">
        <f t="shared" si="2220"/>
        <v>#DIV/0!</v>
      </c>
      <c r="CB4141" s="462" t="e">
        <f t="shared" si="2203"/>
        <v>#DIV/0!</v>
      </c>
      <c r="CC4141" s="447" t="e">
        <f>+CB4141/#REF!</f>
        <v>#DIV/0!</v>
      </c>
      <c r="CE4141" s="451" t="e">
        <f t="shared" si="2204"/>
        <v>#DIV/0!</v>
      </c>
    </row>
    <row r="4142" spans="1:83" x14ac:dyDescent="0.2">
      <c r="A4142" s="521">
        <f t="shared" si="2205"/>
        <v>39986</v>
      </c>
      <c r="B4142" s="522">
        <f t="shared" si="2187"/>
        <v>1</v>
      </c>
      <c r="C4142" s="522">
        <f t="shared" si="2188"/>
        <v>6</v>
      </c>
      <c r="D4142" s="505" t="str">
        <f t="shared" si="2206"/>
        <v>est</v>
      </c>
      <c r="E4142" s="522">
        <f t="shared" si="2189"/>
        <v>10</v>
      </c>
      <c r="F4142" s="522">
        <f t="shared" si="2190"/>
        <v>173</v>
      </c>
      <c r="G4142" s="522">
        <f t="shared" si="2207"/>
        <v>4138</v>
      </c>
      <c r="H4142" s="506">
        <v>1083.33984375</v>
      </c>
      <c r="I4142" s="507">
        <f>+H4142-L4142/Cogeneratore!$C$24</f>
        <v>667.46484375</v>
      </c>
      <c r="J4142" s="507">
        <f t="shared" si="2208"/>
        <v>415.875</v>
      </c>
      <c r="K4142" s="508">
        <v>356.20140046657986</v>
      </c>
      <c r="L4142" s="508">
        <v>981.46499999999992</v>
      </c>
      <c r="M4142" s="507">
        <f t="shared" si="2191"/>
        <v>1083.33984375</v>
      </c>
      <c r="N4142" s="507">
        <f t="shared" si="2209"/>
        <v>356.20140046657986</v>
      </c>
      <c r="O4142" s="509" t="s">
        <v>8</v>
      </c>
      <c r="P4142" s="578"/>
      <c r="Q4142" s="578"/>
      <c r="R4142" s="510" t="e">
        <f>MIN(IF(I4142&gt;#REF!*#REF!,#REF!,IF(AND(I4142&lt;#REF!,#REF!=2),0,ROUNDUP(I4142/#REF!,0))),#REF!)</f>
        <v>#REF!</v>
      </c>
      <c r="S4142" s="510" t="e">
        <f>IF(R4142=0,0,MAX(MIN(I4142,R4142*#REF!),#REF!))</f>
        <v>#REF!</v>
      </c>
      <c r="T4142" s="511" t="e">
        <f>IF(R4142&lt;&gt;0,IF(S4142/R4142/#REF!=1,#REF!,HLOOKUP(S4142/R4142/#REF!,#REF!,2)+(HLOOKUP(S4142/R4142/#REF!+0.2,#REF!,2)-HLOOKUP(S4142/R4142/#REF!,#REF!,2))*(S4142/R4142/#REF!-HLOOKUP(S4142/R4142/#REF!,#REF!,1))/(HLOOKUP(S4142/R4142/#REF!+0.2,#REF!,1)-HLOOKUP(S4142/R4142/#REF!,#REF!,1))),0.5)</f>
        <v>#REF!</v>
      </c>
      <c r="U4142" s="512" t="e">
        <f>IF(R4142&lt;&gt;0,IF(S4142/R4142/#REF!=1,#REF!,HLOOKUP(S4142/R4142/#REF!,#REF!,3)+(HLOOKUP(S4142/R4142/#REF!+0.2,#REF!,3)-HLOOKUP(S4142/R4142/#REF!,#REF!,3))*(S4142/R4142/#REF!-HLOOKUP(S4142/R4142/#REF!,#REF!,1))/(HLOOKUP(S4142/R4142/#REF!+0.2,#REF!,1)-HLOOKUP(S4142/R4142/#REF!,#REF!,1))),1)</f>
        <v>#REF!</v>
      </c>
      <c r="V4142" s="510" t="e">
        <f t="shared" si="2210"/>
        <v>#REF!</v>
      </c>
      <c r="W4142" s="513" t="e">
        <f>MIN(IF(N4142&gt;#REF!*#REF!,#REF!,IF(AND(N4142&lt;#REF!,#REF!=2),0,ROUNDUP(N4142/#REF!,0))),#REF!)</f>
        <v>#REF!</v>
      </c>
      <c r="X4142" s="513" t="e">
        <f t="shared" si="2211"/>
        <v>#REF!</v>
      </c>
      <c r="Y4142" s="511" t="e">
        <f>IF(W4142&lt;&gt;0,IF(AA4142/W4142/#REF!=1,#REF!,HLOOKUP(AA4142/W4142/#REF!,#REF!,2)+(HLOOKUP(AA4142/W4142/#REF!+0.2,#REF!,2)-HLOOKUP(AA4142/W4142/#REF!,#REF!,2))*(AA4142/W4142/#REF!-HLOOKUP(AA4142/W4142/#REF!,#REF!,1))/(HLOOKUP(AA4142/W4142/#REF!+0.2,#REF!,1)-HLOOKUP(AA4142/W4142/#REF!,#REF!,1))),0.5)</f>
        <v>#REF!</v>
      </c>
      <c r="Z4142" s="512" t="e">
        <f>IF(W4142&lt;&gt;0,IF(AA4142/W4142/#REF!=1,#REF!,HLOOKUP(AA4142/W4142/#REF!,#REF!,3)+(HLOOKUP(AA4142/W4142/#REF!+0.2,#REF!,3)-HLOOKUP(AA4142/W4142/#REF!,#REF!,3))*(AA4142/W4142/#REF!-HLOOKUP(AA4142/W4142/#REF!,#REF!,1))/(HLOOKUP(AA4142/W4142/#REF!+0.2,#REF!,1)-HLOOKUP(AA4142/W4142/#REF!,#REF!,1))),1)</f>
        <v>#REF!</v>
      </c>
      <c r="AA4142" s="514" t="e">
        <f>IF(W4142=0,0,MAX(MIN(N4142,W4142*#REF!),#REF!))</f>
        <v>#REF!</v>
      </c>
      <c r="AB4142" s="515" t="e">
        <f>AD4142/Cogeneratore!$C$4</f>
        <v>#DIV/0!</v>
      </c>
      <c r="AC4142" s="549"/>
      <c r="AD4142" s="550"/>
      <c r="AE4142" s="549"/>
      <c r="AF4142" s="550"/>
      <c r="AG4142" s="549"/>
      <c r="AH4142" s="550"/>
      <c r="AI4142" s="516" t="e">
        <f t="shared" si="2212"/>
        <v>#DIV/0!</v>
      </c>
      <c r="AJ4142" s="517">
        <f t="shared" si="2213"/>
        <v>0</v>
      </c>
      <c r="AK4142" s="513">
        <f t="shared" si="2192"/>
        <v>0</v>
      </c>
      <c r="AL4142" s="513">
        <f t="shared" si="2193"/>
        <v>0</v>
      </c>
      <c r="AM4142" s="513">
        <f t="shared" si="2194"/>
        <v>1083.33984375</v>
      </c>
      <c r="AN4142" s="550"/>
      <c r="AO4142" s="550"/>
      <c r="AP4142" s="550"/>
      <c r="AQ4142" s="517">
        <f t="shared" si="2214"/>
        <v>0</v>
      </c>
      <c r="AR4142" s="513">
        <f t="shared" si="2215"/>
        <v>0</v>
      </c>
      <c r="AS4142" s="551"/>
      <c r="AT4142" s="552"/>
      <c r="AU4142" s="513">
        <f t="shared" si="2216"/>
        <v>981.46499999999992</v>
      </c>
      <c r="AV4142" s="513">
        <f>AU4142/Cogeneratore!$C$24</f>
        <v>415.875</v>
      </c>
      <c r="AW4142" s="513">
        <f t="shared" si="2195"/>
        <v>0</v>
      </c>
      <c r="AX4142" s="513" t="e">
        <f t="shared" si="2196"/>
        <v>#DIV/0!</v>
      </c>
      <c r="AY4142" s="518">
        <f t="shared" si="2197"/>
        <v>356.20140046657986</v>
      </c>
      <c r="AZ4142" s="519" t="e">
        <f t="shared" si="2198"/>
        <v>#DIV/0!</v>
      </c>
      <c r="BA4142" s="514" t="e">
        <f t="shared" si="2217"/>
        <v>#DIV/0!</v>
      </c>
      <c r="BB4142" s="520" t="e">
        <f>+BV4142*860/8250/Cogeneratore!$C$6</f>
        <v>#DIV/0!</v>
      </c>
      <c r="BC4142" s="625"/>
      <c r="BD4142" s="451">
        <f t="shared" si="2199"/>
        <v>415.875</v>
      </c>
      <c r="BN4142" s="447">
        <f>+L4142/Cogeneratore!$C$24</f>
        <v>415.875</v>
      </c>
      <c r="BP4142" s="447">
        <f t="shared" si="2200"/>
        <v>0</v>
      </c>
      <c r="BQ4142" s="447" t="e">
        <f>IF(BR4142&lt;Cogeneratore!$C$25/Cogeneratore!$C$23,BP4142,BP4142+BR4142-Cogeneratore!$C$25/Cogeneratore!$C$23)</f>
        <v>#DIV/0!</v>
      </c>
      <c r="BR4142" s="462">
        <f t="shared" si="2219"/>
        <v>0</v>
      </c>
      <c r="BS4142" s="462" t="e">
        <f>IF(BR4142&lt;Cogeneratore!$C$25/Cogeneratore!$C$23,BR4142,Cogeneratore!$C$25/Cogeneratore!$C$23)</f>
        <v>#DIV/0!</v>
      </c>
      <c r="BT4142" s="447" t="e">
        <f>+BS4142*(1-Cogeneratore!$C$23)</f>
        <v>#DIV/0!</v>
      </c>
      <c r="BU4142" s="462" t="e">
        <f>IF(BR4142-BT4142&lt;Cogeneratore!$C$25,BR4142-BT4142,Cogeneratore!$C$25)</f>
        <v>#DIV/0!</v>
      </c>
      <c r="BV4142" s="462" t="e">
        <f t="shared" si="2201"/>
        <v>#DIV/0!</v>
      </c>
      <c r="BW4142" s="462" t="e">
        <f t="shared" si="2202"/>
        <v>#DIV/0!</v>
      </c>
      <c r="BX4142" s="462" t="e">
        <f t="shared" si="2218"/>
        <v>#DIV/0!</v>
      </c>
      <c r="BY4142" s="447" t="e">
        <f>+BX4142*(1-#REF!)</f>
        <v>#DIV/0!</v>
      </c>
      <c r="BZ4142" s="462" t="e">
        <f t="shared" si="2220"/>
        <v>#DIV/0!</v>
      </c>
      <c r="CB4142" s="462" t="e">
        <f t="shared" si="2203"/>
        <v>#DIV/0!</v>
      </c>
      <c r="CC4142" s="447" t="e">
        <f>+CB4142/#REF!</f>
        <v>#DIV/0!</v>
      </c>
      <c r="CE4142" s="451" t="e">
        <f t="shared" si="2204"/>
        <v>#DIV/0!</v>
      </c>
    </row>
    <row r="4143" spans="1:83" x14ac:dyDescent="0.2">
      <c r="A4143" s="521">
        <f t="shared" si="2205"/>
        <v>39986</v>
      </c>
      <c r="B4143" s="522">
        <f t="shared" si="2187"/>
        <v>1</v>
      </c>
      <c r="C4143" s="522">
        <f t="shared" si="2188"/>
        <v>6</v>
      </c>
      <c r="D4143" s="505" t="str">
        <f t="shared" si="2206"/>
        <v>est</v>
      </c>
      <c r="E4143" s="522">
        <f t="shared" si="2189"/>
        <v>11</v>
      </c>
      <c r="F4143" s="522">
        <f t="shared" si="2190"/>
        <v>173</v>
      </c>
      <c r="G4143" s="522">
        <f t="shared" si="2207"/>
        <v>4139</v>
      </c>
      <c r="H4143" s="506">
        <v>1099.37109375</v>
      </c>
      <c r="I4143" s="507">
        <f>+H4143-L4143/Cogeneratore!$C$24</f>
        <v>683.49609375</v>
      </c>
      <c r="J4143" s="507">
        <f t="shared" si="2208"/>
        <v>415.875</v>
      </c>
      <c r="K4143" s="508">
        <v>356.20140046657986</v>
      </c>
      <c r="L4143" s="508">
        <v>981.46499999999992</v>
      </c>
      <c r="M4143" s="507">
        <f t="shared" si="2191"/>
        <v>1099.37109375</v>
      </c>
      <c r="N4143" s="507">
        <f t="shared" si="2209"/>
        <v>356.20140046657986</v>
      </c>
      <c r="O4143" s="509" t="s">
        <v>8</v>
      </c>
      <c r="P4143" s="578"/>
      <c r="Q4143" s="578"/>
      <c r="R4143" s="510" t="e">
        <f>MIN(IF(I4143&gt;#REF!*#REF!,#REF!,IF(AND(I4143&lt;#REF!,#REF!=2),0,ROUNDUP(I4143/#REF!,0))),#REF!)</f>
        <v>#REF!</v>
      </c>
      <c r="S4143" s="510" t="e">
        <f>IF(R4143=0,0,MAX(MIN(I4143,R4143*#REF!),#REF!))</f>
        <v>#REF!</v>
      </c>
      <c r="T4143" s="511" t="e">
        <f>IF(R4143&lt;&gt;0,IF(S4143/R4143/#REF!=1,#REF!,HLOOKUP(S4143/R4143/#REF!,#REF!,2)+(HLOOKUP(S4143/R4143/#REF!+0.2,#REF!,2)-HLOOKUP(S4143/R4143/#REF!,#REF!,2))*(S4143/R4143/#REF!-HLOOKUP(S4143/R4143/#REF!,#REF!,1))/(HLOOKUP(S4143/R4143/#REF!+0.2,#REF!,1)-HLOOKUP(S4143/R4143/#REF!,#REF!,1))),0.5)</f>
        <v>#REF!</v>
      </c>
      <c r="U4143" s="512" t="e">
        <f>IF(R4143&lt;&gt;0,IF(S4143/R4143/#REF!=1,#REF!,HLOOKUP(S4143/R4143/#REF!,#REF!,3)+(HLOOKUP(S4143/R4143/#REF!+0.2,#REF!,3)-HLOOKUP(S4143/R4143/#REF!,#REF!,3))*(S4143/R4143/#REF!-HLOOKUP(S4143/R4143/#REF!,#REF!,1))/(HLOOKUP(S4143/R4143/#REF!+0.2,#REF!,1)-HLOOKUP(S4143/R4143/#REF!,#REF!,1))),1)</f>
        <v>#REF!</v>
      </c>
      <c r="V4143" s="510" t="e">
        <f t="shared" si="2210"/>
        <v>#REF!</v>
      </c>
      <c r="W4143" s="513" t="e">
        <f>MIN(IF(N4143&gt;#REF!*#REF!,#REF!,IF(AND(N4143&lt;#REF!,#REF!=2),0,ROUNDUP(N4143/#REF!,0))),#REF!)</f>
        <v>#REF!</v>
      </c>
      <c r="X4143" s="513" t="e">
        <f t="shared" si="2211"/>
        <v>#REF!</v>
      </c>
      <c r="Y4143" s="511" t="e">
        <f>IF(W4143&lt;&gt;0,IF(AA4143/W4143/#REF!=1,#REF!,HLOOKUP(AA4143/W4143/#REF!,#REF!,2)+(HLOOKUP(AA4143/W4143/#REF!+0.2,#REF!,2)-HLOOKUP(AA4143/W4143/#REF!,#REF!,2))*(AA4143/W4143/#REF!-HLOOKUP(AA4143/W4143/#REF!,#REF!,1))/(HLOOKUP(AA4143/W4143/#REF!+0.2,#REF!,1)-HLOOKUP(AA4143/W4143/#REF!,#REF!,1))),0.5)</f>
        <v>#REF!</v>
      </c>
      <c r="Z4143" s="512" t="e">
        <f>IF(W4143&lt;&gt;0,IF(AA4143/W4143/#REF!=1,#REF!,HLOOKUP(AA4143/W4143/#REF!,#REF!,3)+(HLOOKUP(AA4143/W4143/#REF!+0.2,#REF!,3)-HLOOKUP(AA4143/W4143/#REF!,#REF!,3))*(AA4143/W4143/#REF!-HLOOKUP(AA4143/W4143/#REF!,#REF!,1))/(HLOOKUP(AA4143/W4143/#REF!+0.2,#REF!,1)-HLOOKUP(AA4143/W4143/#REF!,#REF!,1))),1)</f>
        <v>#REF!</v>
      </c>
      <c r="AA4143" s="514" t="e">
        <f>IF(W4143=0,0,MAX(MIN(N4143,W4143*#REF!),#REF!))</f>
        <v>#REF!</v>
      </c>
      <c r="AB4143" s="515" t="e">
        <f>AD4143/Cogeneratore!$C$4</f>
        <v>#DIV/0!</v>
      </c>
      <c r="AC4143" s="549"/>
      <c r="AD4143" s="550"/>
      <c r="AE4143" s="549"/>
      <c r="AF4143" s="550"/>
      <c r="AG4143" s="549"/>
      <c r="AH4143" s="550"/>
      <c r="AI4143" s="516" t="e">
        <f t="shared" si="2212"/>
        <v>#DIV/0!</v>
      </c>
      <c r="AJ4143" s="517">
        <f t="shared" si="2213"/>
        <v>0</v>
      </c>
      <c r="AK4143" s="513">
        <f t="shared" si="2192"/>
        <v>0</v>
      </c>
      <c r="AL4143" s="513">
        <f t="shared" si="2193"/>
        <v>0</v>
      </c>
      <c r="AM4143" s="513">
        <f t="shared" si="2194"/>
        <v>1099.37109375</v>
      </c>
      <c r="AN4143" s="550"/>
      <c r="AO4143" s="550"/>
      <c r="AP4143" s="550"/>
      <c r="AQ4143" s="517">
        <f t="shared" si="2214"/>
        <v>0</v>
      </c>
      <c r="AR4143" s="513">
        <f t="shared" si="2215"/>
        <v>0</v>
      </c>
      <c r="AS4143" s="551"/>
      <c r="AT4143" s="552"/>
      <c r="AU4143" s="513">
        <f t="shared" si="2216"/>
        <v>981.46499999999992</v>
      </c>
      <c r="AV4143" s="513">
        <f>AU4143/Cogeneratore!$C$24</f>
        <v>415.875</v>
      </c>
      <c r="AW4143" s="513">
        <f t="shared" si="2195"/>
        <v>0</v>
      </c>
      <c r="AX4143" s="513" t="e">
        <f t="shared" si="2196"/>
        <v>#DIV/0!</v>
      </c>
      <c r="AY4143" s="518">
        <f t="shared" si="2197"/>
        <v>356.20140046657986</v>
      </c>
      <c r="AZ4143" s="519" t="e">
        <f t="shared" si="2198"/>
        <v>#DIV/0!</v>
      </c>
      <c r="BA4143" s="514" t="e">
        <f t="shared" si="2217"/>
        <v>#DIV/0!</v>
      </c>
      <c r="BB4143" s="520" t="e">
        <f>+BV4143*860/8250/Cogeneratore!$C$6</f>
        <v>#DIV/0!</v>
      </c>
      <c r="BC4143" s="625"/>
      <c r="BD4143" s="451">
        <f t="shared" si="2199"/>
        <v>415.875</v>
      </c>
      <c r="BN4143" s="447">
        <f>+L4143/Cogeneratore!$C$24</f>
        <v>415.875</v>
      </c>
      <c r="BP4143" s="447">
        <f t="shared" si="2200"/>
        <v>0</v>
      </c>
      <c r="BQ4143" s="447" t="e">
        <f>IF(BR4143&lt;Cogeneratore!$C$25/Cogeneratore!$C$23,BP4143,BP4143+BR4143-Cogeneratore!$C$25/Cogeneratore!$C$23)</f>
        <v>#DIV/0!</v>
      </c>
      <c r="BR4143" s="462">
        <f t="shared" si="2219"/>
        <v>0</v>
      </c>
      <c r="BS4143" s="462" t="e">
        <f>IF(BR4143&lt;Cogeneratore!$C$25/Cogeneratore!$C$23,BR4143,Cogeneratore!$C$25/Cogeneratore!$C$23)</f>
        <v>#DIV/0!</v>
      </c>
      <c r="BT4143" s="447" t="e">
        <f>+BS4143*(1-Cogeneratore!$C$23)</f>
        <v>#DIV/0!</v>
      </c>
      <c r="BU4143" s="462" t="e">
        <f>IF(BR4143-BT4143&lt;Cogeneratore!$C$25,BR4143-BT4143,Cogeneratore!$C$25)</f>
        <v>#DIV/0!</v>
      </c>
      <c r="BV4143" s="462" t="e">
        <f t="shared" si="2201"/>
        <v>#DIV/0!</v>
      </c>
      <c r="BW4143" s="462" t="e">
        <f t="shared" si="2202"/>
        <v>#DIV/0!</v>
      </c>
      <c r="BX4143" s="462" t="e">
        <f t="shared" si="2218"/>
        <v>#DIV/0!</v>
      </c>
      <c r="BY4143" s="447" t="e">
        <f>+BX4143*(1-#REF!)</f>
        <v>#DIV/0!</v>
      </c>
      <c r="BZ4143" s="462" t="e">
        <f t="shared" si="2220"/>
        <v>#DIV/0!</v>
      </c>
      <c r="CB4143" s="462" t="e">
        <f t="shared" si="2203"/>
        <v>#DIV/0!</v>
      </c>
      <c r="CC4143" s="447" t="e">
        <f>+CB4143/#REF!</f>
        <v>#DIV/0!</v>
      </c>
      <c r="CE4143" s="451" t="e">
        <f t="shared" si="2204"/>
        <v>#DIV/0!</v>
      </c>
    </row>
    <row r="4144" spans="1:83" x14ac:dyDescent="0.2">
      <c r="A4144" s="521">
        <f t="shared" si="2205"/>
        <v>39986</v>
      </c>
      <c r="B4144" s="522">
        <f t="shared" si="2187"/>
        <v>1</v>
      </c>
      <c r="C4144" s="522">
        <f t="shared" si="2188"/>
        <v>6</v>
      </c>
      <c r="D4144" s="505" t="str">
        <f t="shared" si="2206"/>
        <v>est</v>
      </c>
      <c r="E4144" s="522">
        <f t="shared" si="2189"/>
        <v>12</v>
      </c>
      <c r="F4144" s="522">
        <f t="shared" si="2190"/>
        <v>173</v>
      </c>
      <c r="G4144" s="522">
        <f t="shared" si="2207"/>
        <v>4140</v>
      </c>
      <c r="H4144" s="506">
        <v>1116.7294921875</v>
      </c>
      <c r="I4144" s="507">
        <f>+H4144-L4144/Cogeneratore!$C$24</f>
        <v>658.2294921875</v>
      </c>
      <c r="J4144" s="507">
        <f t="shared" si="2208"/>
        <v>458.5</v>
      </c>
      <c r="K4144" s="508">
        <v>311.67622540825738</v>
      </c>
      <c r="L4144" s="508">
        <v>1082.06</v>
      </c>
      <c r="M4144" s="507">
        <f t="shared" si="2191"/>
        <v>1116.7294921875</v>
      </c>
      <c r="N4144" s="507">
        <f t="shared" si="2209"/>
        <v>311.67622540825738</v>
      </c>
      <c r="O4144" s="509" t="s">
        <v>8</v>
      </c>
      <c r="P4144" s="578"/>
      <c r="Q4144" s="578"/>
      <c r="R4144" s="510" t="e">
        <f>MIN(IF(I4144&gt;#REF!*#REF!,#REF!,IF(AND(I4144&lt;#REF!,#REF!=2),0,ROUNDUP(I4144/#REF!,0))),#REF!)</f>
        <v>#REF!</v>
      </c>
      <c r="S4144" s="510" t="e">
        <f>IF(R4144=0,0,MAX(MIN(I4144,R4144*#REF!),#REF!))</f>
        <v>#REF!</v>
      </c>
      <c r="T4144" s="511" t="e">
        <f>IF(R4144&lt;&gt;0,IF(S4144/R4144/#REF!=1,#REF!,HLOOKUP(S4144/R4144/#REF!,#REF!,2)+(HLOOKUP(S4144/R4144/#REF!+0.2,#REF!,2)-HLOOKUP(S4144/R4144/#REF!,#REF!,2))*(S4144/R4144/#REF!-HLOOKUP(S4144/R4144/#REF!,#REF!,1))/(HLOOKUP(S4144/R4144/#REF!+0.2,#REF!,1)-HLOOKUP(S4144/R4144/#REF!,#REF!,1))),0.5)</f>
        <v>#REF!</v>
      </c>
      <c r="U4144" s="512" t="e">
        <f>IF(R4144&lt;&gt;0,IF(S4144/R4144/#REF!=1,#REF!,HLOOKUP(S4144/R4144/#REF!,#REF!,3)+(HLOOKUP(S4144/R4144/#REF!+0.2,#REF!,3)-HLOOKUP(S4144/R4144/#REF!,#REF!,3))*(S4144/R4144/#REF!-HLOOKUP(S4144/R4144/#REF!,#REF!,1))/(HLOOKUP(S4144/R4144/#REF!+0.2,#REF!,1)-HLOOKUP(S4144/R4144/#REF!,#REF!,1))),1)</f>
        <v>#REF!</v>
      </c>
      <c r="V4144" s="510" t="e">
        <f t="shared" si="2210"/>
        <v>#REF!</v>
      </c>
      <c r="W4144" s="513" t="e">
        <f>MIN(IF(N4144&gt;#REF!*#REF!,#REF!,IF(AND(N4144&lt;#REF!,#REF!=2),0,ROUNDUP(N4144/#REF!,0))),#REF!)</f>
        <v>#REF!</v>
      </c>
      <c r="X4144" s="513" t="e">
        <f t="shared" si="2211"/>
        <v>#REF!</v>
      </c>
      <c r="Y4144" s="511" t="e">
        <f>IF(W4144&lt;&gt;0,IF(AA4144/W4144/#REF!=1,#REF!,HLOOKUP(AA4144/W4144/#REF!,#REF!,2)+(HLOOKUP(AA4144/W4144/#REF!+0.2,#REF!,2)-HLOOKUP(AA4144/W4144/#REF!,#REF!,2))*(AA4144/W4144/#REF!-HLOOKUP(AA4144/W4144/#REF!,#REF!,1))/(HLOOKUP(AA4144/W4144/#REF!+0.2,#REF!,1)-HLOOKUP(AA4144/W4144/#REF!,#REF!,1))),0.5)</f>
        <v>#REF!</v>
      </c>
      <c r="Z4144" s="512" t="e">
        <f>IF(W4144&lt;&gt;0,IF(AA4144/W4144/#REF!=1,#REF!,HLOOKUP(AA4144/W4144/#REF!,#REF!,3)+(HLOOKUP(AA4144/W4144/#REF!+0.2,#REF!,3)-HLOOKUP(AA4144/W4144/#REF!,#REF!,3))*(AA4144/W4144/#REF!-HLOOKUP(AA4144/W4144/#REF!,#REF!,1))/(HLOOKUP(AA4144/W4144/#REF!+0.2,#REF!,1)-HLOOKUP(AA4144/W4144/#REF!,#REF!,1))),1)</f>
        <v>#REF!</v>
      </c>
      <c r="AA4144" s="514" t="e">
        <f>IF(W4144=0,0,MAX(MIN(N4144,W4144*#REF!),#REF!))</f>
        <v>#REF!</v>
      </c>
      <c r="AB4144" s="515" t="e">
        <f>AD4144/Cogeneratore!$C$4</f>
        <v>#DIV/0!</v>
      </c>
      <c r="AC4144" s="549"/>
      <c r="AD4144" s="550"/>
      <c r="AE4144" s="549"/>
      <c r="AF4144" s="550"/>
      <c r="AG4144" s="549"/>
      <c r="AH4144" s="550"/>
      <c r="AI4144" s="516" t="e">
        <f t="shared" si="2212"/>
        <v>#DIV/0!</v>
      </c>
      <c r="AJ4144" s="517">
        <f t="shared" si="2213"/>
        <v>0</v>
      </c>
      <c r="AK4144" s="513">
        <f t="shared" si="2192"/>
        <v>0</v>
      </c>
      <c r="AL4144" s="513">
        <f t="shared" si="2193"/>
        <v>0</v>
      </c>
      <c r="AM4144" s="513">
        <f t="shared" si="2194"/>
        <v>1116.7294921875</v>
      </c>
      <c r="AN4144" s="550"/>
      <c r="AO4144" s="550"/>
      <c r="AP4144" s="550"/>
      <c r="AQ4144" s="517">
        <f t="shared" si="2214"/>
        <v>0</v>
      </c>
      <c r="AR4144" s="513">
        <f t="shared" si="2215"/>
        <v>0</v>
      </c>
      <c r="AS4144" s="551"/>
      <c r="AT4144" s="552"/>
      <c r="AU4144" s="513">
        <f t="shared" si="2216"/>
        <v>1082.06</v>
      </c>
      <c r="AV4144" s="513">
        <f>AU4144/Cogeneratore!$C$24</f>
        <v>458.5</v>
      </c>
      <c r="AW4144" s="513">
        <f t="shared" si="2195"/>
        <v>0</v>
      </c>
      <c r="AX4144" s="513" t="e">
        <f t="shared" si="2196"/>
        <v>#DIV/0!</v>
      </c>
      <c r="AY4144" s="518">
        <f t="shared" si="2197"/>
        <v>311.67622540825738</v>
      </c>
      <c r="AZ4144" s="519" t="e">
        <f t="shared" si="2198"/>
        <v>#DIV/0!</v>
      </c>
      <c r="BA4144" s="514" t="e">
        <f t="shared" si="2217"/>
        <v>#DIV/0!</v>
      </c>
      <c r="BB4144" s="520" t="e">
        <f>+BV4144*860/8250/Cogeneratore!$C$6</f>
        <v>#DIV/0!</v>
      </c>
      <c r="BC4144" s="625"/>
      <c r="BD4144" s="451">
        <f t="shared" si="2199"/>
        <v>458.5</v>
      </c>
      <c r="BN4144" s="447">
        <f>+L4144/Cogeneratore!$C$24</f>
        <v>458.5</v>
      </c>
      <c r="BP4144" s="447">
        <f t="shared" si="2200"/>
        <v>0</v>
      </c>
      <c r="BQ4144" s="447" t="e">
        <f>IF(BR4144&lt;Cogeneratore!$C$25/Cogeneratore!$C$23,BP4144,BP4144+BR4144-Cogeneratore!$C$25/Cogeneratore!$C$23)</f>
        <v>#DIV/0!</v>
      </c>
      <c r="BR4144" s="462">
        <f t="shared" si="2219"/>
        <v>0</v>
      </c>
      <c r="BS4144" s="462" t="e">
        <f>IF(BR4144&lt;Cogeneratore!$C$25/Cogeneratore!$C$23,BR4144,Cogeneratore!$C$25/Cogeneratore!$C$23)</f>
        <v>#DIV/0!</v>
      </c>
      <c r="BT4144" s="447" t="e">
        <f>+BS4144*(1-Cogeneratore!$C$23)</f>
        <v>#DIV/0!</v>
      </c>
      <c r="BU4144" s="462" t="e">
        <f>IF(BR4144-BT4144&lt;Cogeneratore!$C$25,BR4144-BT4144,Cogeneratore!$C$25)</f>
        <v>#DIV/0!</v>
      </c>
      <c r="BV4144" s="462" t="e">
        <f t="shared" si="2201"/>
        <v>#DIV/0!</v>
      </c>
      <c r="BW4144" s="462" t="e">
        <f t="shared" si="2202"/>
        <v>#DIV/0!</v>
      </c>
      <c r="BX4144" s="462" t="e">
        <f t="shared" si="2218"/>
        <v>#DIV/0!</v>
      </c>
      <c r="BY4144" s="447" t="e">
        <f>+BX4144*(1-#REF!)</f>
        <v>#DIV/0!</v>
      </c>
      <c r="BZ4144" s="462" t="e">
        <f t="shared" si="2220"/>
        <v>#DIV/0!</v>
      </c>
      <c r="CB4144" s="462" t="e">
        <f t="shared" si="2203"/>
        <v>#DIV/0!</v>
      </c>
      <c r="CC4144" s="447" t="e">
        <f>+CB4144/#REF!</f>
        <v>#DIV/0!</v>
      </c>
      <c r="CE4144" s="451" t="e">
        <f t="shared" si="2204"/>
        <v>#DIV/0!</v>
      </c>
    </row>
    <row r="4145" spans="1:83" x14ac:dyDescent="0.2">
      <c r="A4145" s="521">
        <f t="shared" si="2205"/>
        <v>39986</v>
      </c>
      <c r="B4145" s="522">
        <f t="shared" si="2187"/>
        <v>1</v>
      </c>
      <c r="C4145" s="522">
        <f t="shared" si="2188"/>
        <v>6</v>
      </c>
      <c r="D4145" s="505" t="str">
        <f t="shared" si="2206"/>
        <v>est</v>
      </c>
      <c r="E4145" s="522">
        <f t="shared" si="2189"/>
        <v>13</v>
      </c>
      <c r="F4145" s="522">
        <f t="shared" si="2190"/>
        <v>173</v>
      </c>
      <c r="G4145" s="522">
        <f t="shared" si="2207"/>
        <v>4141</v>
      </c>
      <c r="H4145" s="506">
        <v>1118.4697265625</v>
      </c>
      <c r="I4145" s="507">
        <f>+H4145-L4145/Cogeneratore!$C$24</f>
        <v>659.9697265625</v>
      </c>
      <c r="J4145" s="507">
        <f t="shared" si="2208"/>
        <v>458.5</v>
      </c>
      <c r="K4145" s="508">
        <v>311.67622540825738</v>
      </c>
      <c r="L4145" s="508">
        <v>1082.06</v>
      </c>
      <c r="M4145" s="507">
        <f t="shared" si="2191"/>
        <v>1118.4697265625</v>
      </c>
      <c r="N4145" s="507">
        <f t="shared" si="2209"/>
        <v>311.67622540825738</v>
      </c>
      <c r="O4145" s="509" t="s">
        <v>8</v>
      </c>
      <c r="P4145" s="578"/>
      <c r="Q4145" s="578"/>
      <c r="R4145" s="510" t="e">
        <f>MIN(IF(I4145&gt;#REF!*#REF!,#REF!,IF(AND(I4145&lt;#REF!,#REF!=2),0,ROUNDUP(I4145/#REF!,0))),#REF!)</f>
        <v>#REF!</v>
      </c>
      <c r="S4145" s="510" t="e">
        <f>IF(R4145=0,0,MAX(MIN(I4145,R4145*#REF!),#REF!))</f>
        <v>#REF!</v>
      </c>
      <c r="T4145" s="511" t="e">
        <f>IF(R4145&lt;&gt;0,IF(S4145/R4145/#REF!=1,#REF!,HLOOKUP(S4145/R4145/#REF!,#REF!,2)+(HLOOKUP(S4145/R4145/#REF!+0.2,#REF!,2)-HLOOKUP(S4145/R4145/#REF!,#REF!,2))*(S4145/R4145/#REF!-HLOOKUP(S4145/R4145/#REF!,#REF!,1))/(HLOOKUP(S4145/R4145/#REF!+0.2,#REF!,1)-HLOOKUP(S4145/R4145/#REF!,#REF!,1))),0.5)</f>
        <v>#REF!</v>
      </c>
      <c r="U4145" s="512" t="e">
        <f>IF(R4145&lt;&gt;0,IF(S4145/R4145/#REF!=1,#REF!,HLOOKUP(S4145/R4145/#REF!,#REF!,3)+(HLOOKUP(S4145/R4145/#REF!+0.2,#REF!,3)-HLOOKUP(S4145/R4145/#REF!,#REF!,3))*(S4145/R4145/#REF!-HLOOKUP(S4145/R4145/#REF!,#REF!,1))/(HLOOKUP(S4145/R4145/#REF!+0.2,#REF!,1)-HLOOKUP(S4145/R4145/#REF!,#REF!,1))),1)</f>
        <v>#REF!</v>
      </c>
      <c r="V4145" s="510" t="e">
        <f t="shared" si="2210"/>
        <v>#REF!</v>
      </c>
      <c r="W4145" s="513" t="e">
        <f>MIN(IF(N4145&gt;#REF!*#REF!,#REF!,IF(AND(N4145&lt;#REF!,#REF!=2),0,ROUNDUP(N4145/#REF!,0))),#REF!)</f>
        <v>#REF!</v>
      </c>
      <c r="X4145" s="513" t="e">
        <f t="shared" si="2211"/>
        <v>#REF!</v>
      </c>
      <c r="Y4145" s="511" t="e">
        <f>IF(W4145&lt;&gt;0,IF(AA4145/W4145/#REF!=1,#REF!,HLOOKUP(AA4145/W4145/#REF!,#REF!,2)+(HLOOKUP(AA4145/W4145/#REF!+0.2,#REF!,2)-HLOOKUP(AA4145/W4145/#REF!,#REF!,2))*(AA4145/W4145/#REF!-HLOOKUP(AA4145/W4145/#REF!,#REF!,1))/(HLOOKUP(AA4145/W4145/#REF!+0.2,#REF!,1)-HLOOKUP(AA4145/W4145/#REF!,#REF!,1))),0.5)</f>
        <v>#REF!</v>
      </c>
      <c r="Z4145" s="512" t="e">
        <f>IF(W4145&lt;&gt;0,IF(AA4145/W4145/#REF!=1,#REF!,HLOOKUP(AA4145/W4145/#REF!,#REF!,3)+(HLOOKUP(AA4145/W4145/#REF!+0.2,#REF!,3)-HLOOKUP(AA4145/W4145/#REF!,#REF!,3))*(AA4145/W4145/#REF!-HLOOKUP(AA4145/W4145/#REF!,#REF!,1))/(HLOOKUP(AA4145/W4145/#REF!+0.2,#REF!,1)-HLOOKUP(AA4145/W4145/#REF!,#REF!,1))),1)</f>
        <v>#REF!</v>
      </c>
      <c r="AA4145" s="514" t="e">
        <f>IF(W4145=0,0,MAX(MIN(N4145,W4145*#REF!),#REF!))</f>
        <v>#REF!</v>
      </c>
      <c r="AB4145" s="515" t="e">
        <f>AD4145/Cogeneratore!$C$4</f>
        <v>#DIV/0!</v>
      </c>
      <c r="AC4145" s="549"/>
      <c r="AD4145" s="550"/>
      <c r="AE4145" s="549"/>
      <c r="AF4145" s="550"/>
      <c r="AG4145" s="549"/>
      <c r="AH4145" s="550"/>
      <c r="AI4145" s="516" t="e">
        <f t="shared" si="2212"/>
        <v>#DIV/0!</v>
      </c>
      <c r="AJ4145" s="517">
        <f t="shared" si="2213"/>
        <v>0</v>
      </c>
      <c r="AK4145" s="513">
        <f t="shared" si="2192"/>
        <v>0</v>
      </c>
      <c r="AL4145" s="513">
        <f t="shared" si="2193"/>
        <v>0</v>
      </c>
      <c r="AM4145" s="513">
        <f t="shared" si="2194"/>
        <v>1118.4697265625</v>
      </c>
      <c r="AN4145" s="550"/>
      <c r="AO4145" s="550"/>
      <c r="AP4145" s="550"/>
      <c r="AQ4145" s="517">
        <f t="shared" si="2214"/>
        <v>0</v>
      </c>
      <c r="AR4145" s="513">
        <f t="shared" si="2215"/>
        <v>0</v>
      </c>
      <c r="AS4145" s="551"/>
      <c r="AT4145" s="552"/>
      <c r="AU4145" s="513">
        <f t="shared" si="2216"/>
        <v>1082.06</v>
      </c>
      <c r="AV4145" s="513">
        <f>AU4145/Cogeneratore!$C$24</f>
        <v>458.5</v>
      </c>
      <c r="AW4145" s="513">
        <f t="shared" si="2195"/>
        <v>0</v>
      </c>
      <c r="AX4145" s="513" t="e">
        <f t="shared" si="2196"/>
        <v>#DIV/0!</v>
      </c>
      <c r="AY4145" s="518">
        <f t="shared" si="2197"/>
        <v>311.67622540825738</v>
      </c>
      <c r="AZ4145" s="519" t="e">
        <f t="shared" si="2198"/>
        <v>#DIV/0!</v>
      </c>
      <c r="BA4145" s="514" t="e">
        <f t="shared" si="2217"/>
        <v>#DIV/0!</v>
      </c>
      <c r="BB4145" s="520" t="e">
        <f>+BV4145*860/8250/Cogeneratore!$C$6</f>
        <v>#DIV/0!</v>
      </c>
      <c r="BC4145" s="625"/>
      <c r="BD4145" s="451">
        <f t="shared" si="2199"/>
        <v>458.5</v>
      </c>
      <c r="BN4145" s="447">
        <f>+L4145/Cogeneratore!$C$24</f>
        <v>458.5</v>
      </c>
      <c r="BP4145" s="447">
        <f t="shared" si="2200"/>
        <v>0</v>
      </c>
      <c r="BQ4145" s="447" t="e">
        <f>IF(BR4145&lt;Cogeneratore!$C$25/Cogeneratore!$C$23,BP4145,BP4145+BR4145-Cogeneratore!$C$25/Cogeneratore!$C$23)</f>
        <v>#DIV/0!</v>
      </c>
      <c r="BR4145" s="462">
        <f t="shared" si="2219"/>
        <v>0</v>
      </c>
      <c r="BS4145" s="462" t="e">
        <f>IF(BR4145&lt;Cogeneratore!$C$25/Cogeneratore!$C$23,BR4145,Cogeneratore!$C$25/Cogeneratore!$C$23)</f>
        <v>#DIV/0!</v>
      </c>
      <c r="BT4145" s="447" t="e">
        <f>+BS4145*(1-Cogeneratore!$C$23)</f>
        <v>#DIV/0!</v>
      </c>
      <c r="BU4145" s="462" t="e">
        <f>IF(BR4145-BT4145&lt;Cogeneratore!$C$25,BR4145-BT4145,Cogeneratore!$C$25)</f>
        <v>#DIV/0!</v>
      </c>
      <c r="BV4145" s="462" t="e">
        <f t="shared" si="2201"/>
        <v>#DIV/0!</v>
      </c>
      <c r="BW4145" s="462" t="e">
        <f t="shared" si="2202"/>
        <v>#DIV/0!</v>
      </c>
      <c r="BX4145" s="462" t="e">
        <f t="shared" si="2218"/>
        <v>#DIV/0!</v>
      </c>
      <c r="BY4145" s="447" t="e">
        <f>+BX4145*(1-#REF!)</f>
        <v>#DIV/0!</v>
      </c>
      <c r="BZ4145" s="462" t="e">
        <f t="shared" si="2220"/>
        <v>#DIV/0!</v>
      </c>
      <c r="CB4145" s="462" t="e">
        <f t="shared" si="2203"/>
        <v>#DIV/0!</v>
      </c>
      <c r="CC4145" s="447" t="e">
        <f>+CB4145/#REF!</f>
        <v>#DIV/0!</v>
      </c>
      <c r="CE4145" s="451" t="e">
        <f t="shared" si="2204"/>
        <v>#DIV/0!</v>
      </c>
    </row>
    <row r="4146" spans="1:83" x14ac:dyDescent="0.2">
      <c r="A4146" s="521">
        <f t="shared" si="2205"/>
        <v>39986</v>
      </c>
      <c r="B4146" s="522">
        <f t="shared" si="2187"/>
        <v>1</v>
      </c>
      <c r="C4146" s="522">
        <f t="shared" si="2188"/>
        <v>6</v>
      </c>
      <c r="D4146" s="505" t="str">
        <f t="shared" si="2206"/>
        <v>est</v>
      </c>
      <c r="E4146" s="522">
        <f t="shared" si="2189"/>
        <v>14</v>
      </c>
      <c r="F4146" s="522">
        <f t="shared" si="2190"/>
        <v>173</v>
      </c>
      <c r="G4146" s="522">
        <f t="shared" si="2207"/>
        <v>4142</v>
      </c>
      <c r="H4146" s="506">
        <v>1111.32421875</v>
      </c>
      <c r="I4146" s="507">
        <f>+H4146-L4146/Cogeneratore!$C$24</f>
        <v>652.82421875</v>
      </c>
      <c r="J4146" s="507">
        <f t="shared" si="2208"/>
        <v>458.5</v>
      </c>
      <c r="K4146" s="508">
        <v>311.67622540825738</v>
      </c>
      <c r="L4146" s="508">
        <v>1082.06</v>
      </c>
      <c r="M4146" s="507">
        <f t="shared" si="2191"/>
        <v>1111.32421875</v>
      </c>
      <c r="N4146" s="507">
        <f t="shared" si="2209"/>
        <v>311.67622540825738</v>
      </c>
      <c r="O4146" s="509" t="s">
        <v>8</v>
      </c>
      <c r="P4146" s="578"/>
      <c r="Q4146" s="578"/>
      <c r="R4146" s="510" t="e">
        <f>MIN(IF(I4146&gt;#REF!*#REF!,#REF!,IF(AND(I4146&lt;#REF!,#REF!=2),0,ROUNDUP(I4146/#REF!,0))),#REF!)</f>
        <v>#REF!</v>
      </c>
      <c r="S4146" s="510" t="e">
        <f>IF(R4146=0,0,MAX(MIN(I4146,R4146*#REF!),#REF!))</f>
        <v>#REF!</v>
      </c>
      <c r="T4146" s="511" t="e">
        <f>IF(R4146&lt;&gt;0,IF(S4146/R4146/#REF!=1,#REF!,HLOOKUP(S4146/R4146/#REF!,#REF!,2)+(HLOOKUP(S4146/R4146/#REF!+0.2,#REF!,2)-HLOOKUP(S4146/R4146/#REF!,#REF!,2))*(S4146/R4146/#REF!-HLOOKUP(S4146/R4146/#REF!,#REF!,1))/(HLOOKUP(S4146/R4146/#REF!+0.2,#REF!,1)-HLOOKUP(S4146/R4146/#REF!,#REF!,1))),0.5)</f>
        <v>#REF!</v>
      </c>
      <c r="U4146" s="512" t="e">
        <f>IF(R4146&lt;&gt;0,IF(S4146/R4146/#REF!=1,#REF!,HLOOKUP(S4146/R4146/#REF!,#REF!,3)+(HLOOKUP(S4146/R4146/#REF!+0.2,#REF!,3)-HLOOKUP(S4146/R4146/#REF!,#REF!,3))*(S4146/R4146/#REF!-HLOOKUP(S4146/R4146/#REF!,#REF!,1))/(HLOOKUP(S4146/R4146/#REF!+0.2,#REF!,1)-HLOOKUP(S4146/R4146/#REF!,#REF!,1))),1)</f>
        <v>#REF!</v>
      </c>
      <c r="V4146" s="510" t="e">
        <f t="shared" si="2210"/>
        <v>#REF!</v>
      </c>
      <c r="W4146" s="513" t="e">
        <f>MIN(IF(N4146&gt;#REF!*#REF!,#REF!,IF(AND(N4146&lt;#REF!,#REF!=2),0,ROUNDUP(N4146/#REF!,0))),#REF!)</f>
        <v>#REF!</v>
      </c>
      <c r="X4146" s="513" t="e">
        <f t="shared" si="2211"/>
        <v>#REF!</v>
      </c>
      <c r="Y4146" s="511" t="e">
        <f>IF(W4146&lt;&gt;0,IF(AA4146/W4146/#REF!=1,#REF!,HLOOKUP(AA4146/W4146/#REF!,#REF!,2)+(HLOOKUP(AA4146/W4146/#REF!+0.2,#REF!,2)-HLOOKUP(AA4146/W4146/#REF!,#REF!,2))*(AA4146/W4146/#REF!-HLOOKUP(AA4146/W4146/#REF!,#REF!,1))/(HLOOKUP(AA4146/W4146/#REF!+0.2,#REF!,1)-HLOOKUP(AA4146/W4146/#REF!,#REF!,1))),0.5)</f>
        <v>#REF!</v>
      </c>
      <c r="Z4146" s="512" t="e">
        <f>IF(W4146&lt;&gt;0,IF(AA4146/W4146/#REF!=1,#REF!,HLOOKUP(AA4146/W4146/#REF!,#REF!,3)+(HLOOKUP(AA4146/W4146/#REF!+0.2,#REF!,3)-HLOOKUP(AA4146/W4146/#REF!,#REF!,3))*(AA4146/W4146/#REF!-HLOOKUP(AA4146/W4146/#REF!,#REF!,1))/(HLOOKUP(AA4146/W4146/#REF!+0.2,#REF!,1)-HLOOKUP(AA4146/W4146/#REF!,#REF!,1))),1)</f>
        <v>#REF!</v>
      </c>
      <c r="AA4146" s="514" t="e">
        <f>IF(W4146=0,0,MAX(MIN(N4146,W4146*#REF!),#REF!))</f>
        <v>#REF!</v>
      </c>
      <c r="AB4146" s="515" t="e">
        <f>AD4146/Cogeneratore!$C$4</f>
        <v>#DIV/0!</v>
      </c>
      <c r="AC4146" s="549"/>
      <c r="AD4146" s="550"/>
      <c r="AE4146" s="549"/>
      <c r="AF4146" s="550"/>
      <c r="AG4146" s="549"/>
      <c r="AH4146" s="550"/>
      <c r="AI4146" s="516" t="e">
        <f t="shared" si="2212"/>
        <v>#DIV/0!</v>
      </c>
      <c r="AJ4146" s="517">
        <f t="shared" si="2213"/>
        <v>0</v>
      </c>
      <c r="AK4146" s="513">
        <f t="shared" si="2192"/>
        <v>0</v>
      </c>
      <c r="AL4146" s="513">
        <f t="shared" si="2193"/>
        <v>0</v>
      </c>
      <c r="AM4146" s="513">
        <f t="shared" si="2194"/>
        <v>1111.32421875</v>
      </c>
      <c r="AN4146" s="550"/>
      <c r="AO4146" s="550"/>
      <c r="AP4146" s="550"/>
      <c r="AQ4146" s="517">
        <f t="shared" si="2214"/>
        <v>0</v>
      </c>
      <c r="AR4146" s="513">
        <f t="shared" si="2215"/>
        <v>0</v>
      </c>
      <c r="AS4146" s="551"/>
      <c r="AT4146" s="552"/>
      <c r="AU4146" s="513">
        <f t="shared" si="2216"/>
        <v>1082.06</v>
      </c>
      <c r="AV4146" s="513">
        <f>AU4146/Cogeneratore!$C$24</f>
        <v>458.5</v>
      </c>
      <c r="AW4146" s="513">
        <f t="shared" si="2195"/>
        <v>0</v>
      </c>
      <c r="AX4146" s="513" t="e">
        <f t="shared" si="2196"/>
        <v>#DIV/0!</v>
      </c>
      <c r="AY4146" s="518">
        <f t="shared" si="2197"/>
        <v>311.67622540825738</v>
      </c>
      <c r="AZ4146" s="519" t="e">
        <f t="shared" si="2198"/>
        <v>#DIV/0!</v>
      </c>
      <c r="BA4146" s="514" t="e">
        <f t="shared" si="2217"/>
        <v>#DIV/0!</v>
      </c>
      <c r="BB4146" s="520" t="e">
        <f>+BV4146*860/8250/Cogeneratore!$C$6</f>
        <v>#DIV/0!</v>
      </c>
      <c r="BC4146" s="625"/>
      <c r="BD4146" s="451">
        <f t="shared" si="2199"/>
        <v>458.5</v>
      </c>
      <c r="BN4146" s="447">
        <f>+L4146/Cogeneratore!$C$24</f>
        <v>458.5</v>
      </c>
      <c r="BP4146" s="447">
        <f t="shared" si="2200"/>
        <v>0</v>
      </c>
      <c r="BQ4146" s="447" t="e">
        <f>IF(BR4146&lt;Cogeneratore!$C$25/Cogeneratore!$C$23,BP4146,BP4146+BR4146-Cogeneratore!$C$25/Cogeneratore!$C$23)</f>
        <v>#DIV/0!</v>
      </c>
      <c r="BR4146" s="462">
        <f t="shared" si="2219"/>
        <v>0</v>
      </c>
      <c r="BS4146" s="462" t="e">
        <f>IF(BR4146&lt;Cogeneratore!$C$25/Cogeneratore!$C$23,BR4146,Cogeneratore!$C$25/Cogeneratore!$C$23)</f>
        <v>#DIV/0!</v>
      </c>
      <c r="BT4146" s="447" t="e">
        <f>+BS4146*(1-Cogeneratore!$C$23)</f>
        <v>#DIV/0!</v>
      </c>
      <c r="BU4146" s="462" t="e">
        <f>IF(BR4146-BT4146&lt;Cogeneratore!$C$25,BR4146-BT4146,Cogeneratore!$C$25)</f>
        <v>#DIV/0!</v>
      </c>
      <c r="BV4146" s="462" t="e">
        <f t="shared" si="2201"/>
        <v>#DIV/0!</v>
      </c>
      <c r="BW4146" s="462" t="e">
        <f t="shared" si="2202"/>
        <v>#DIV/0!</v>
      </c>
      <c r="BX4146" s="462" t="e">
        <f t="shared" si="2218"/>
        <v>#DIV/0!</v>
      </c>
      <c r="BY4146" s="447" t="e">
        <f>+BX4146*(1-#REF!)</f>
        <v>#DIV/0!</v>
      </c>
      <c r="BZ4146" s="462" t="e">
        <f t="shared" si="2220"/>
        <v>#DIV/0!</v>
      </c>
      <c r="CB4146" s="462" t="e">
        <f t="shared" si="2203"/>
        <v>#DIV/0!</v>
      </c>
      <c r="CC4146" s="447" t="e">
        <f>+CB4146/#REF!</f>
        <v>#DIV/0!</v>
      </c>
      <c r="CE4146" s="451" t="e">
        <f t="shared" si="2204"/>
        <v>#DIV/0!</v>
      </c>
    </row>
    <row r="4147" spans="1:83" x14ac:dyDescent="0.2">
      <c r="A4147" s="521">
        <f t="shared" si="2205"/>
        <v>39986</v>
      </c>
      <c r="B4147" s="522">
        <f t="shared" si="2187"/>
        <v>1</v>
      </c>
      <c r="C4147" s="522">
        <f t="shared" si="2188"/>
        <v>6</v>
      </c>
      <c r="D4147" s="505" t="str">
        <f t="shared" si="2206"/>
        <v>est</v>
      </c>
      <c r="E4147" s="522">
        <f t="shared" si="2189"/>
        <v>15</v>
      </c>
      <c r="F4147" s="522">
        <f t="shared" si="2190"/>
        <v>173</v>
      </c>
      <c r="G4147" s="522">
        <f t="shared" si="2207"/>
        <v>4143</v>
      </c>
      <c r="H4147" s="506">
        <v>1099.1337890625</v>
      </c>
      <c r="I4147" s="507">
        <f>+H4147-L4147/Cogeneratore!$C$24</f>
        <v>640.6337890625</v>
      </c>
      <c r="J4147" s="507">
        <f t="shared" si="2208"/>
        <v>458.5</v>
      </c>
      <c r="K4147" s="508">
        <v>311.67622540825738</v>
      </c>
      <c r="L4147" s="508">
        <v>1082.06</v>
      </c>
      <c r="M4147" s="507">
        <f t="shared" si="2191"/>
        <v>1099.1337890625</v>
      </c>
      <c r="N4147" s="507">
        <f t="shared" si="2209"/>
        <v>311.67622540825738</v>
      </c>
      <c r="O4147" s="509" t="s">
        <v>8</v>
      </c>
      <c r="P4147" s="578"/>
      <c r="Q4147" s="578"/>
      <c r="R4147" s="510" t="e">
        <f>MIN(IF(I4147&gt;#REF!*#REF!,#REF!,IF(AND(I4147&lt;#REF!,#REF!=2),0,ROUNDUP(I4147/#REF!,0))),#REF!)</f>
        <v>#REF!</v>
      </c>
      <c r="S4147" s="510" t="e">
        <f>IF(R4147=0,0,MAX(MIN(I4147,R4147*#REF!),#REF!))</f>
        <v>#REF!</v>
      </c>
      <c r="T4147" s="511" t="e">
        <f>IF(R4147&lt;&gt;0,IF(S4147/R4147/#REF!=1,#REF!,HLOOKUP(S4147/R4147/#REF!,#REF!,2)+(HLOOKUP(S4147/R4147/#REF!+0.2,#REF!,2)-HLOOKUP(S4147/R4147/#REF!,#REF!,2))*(S4147/R4147/#REF!-HLOOKUP(S4147/R4147/#REF!,#REF!,1))/(HLOOKUP(S4147/R4147/#REF!+0.2,#REF!,1)-HLOOKUP(S4147/R4147/#REF!,#REF!,1))),0.5)</f>
        <v>#REF!</v>
      </c>
      <c r="U4147" s="512" t="e">
        <f>IF(R4147&lt;&gt;0,IF(S4147/R4147/#REF!=1,#REF!,HLOOKUP(S4147/R4147/#REF!,#REF!,3)+(HLOOKUP(S4147/R4147/#REF!+0.2,#REF!,3)-HLOOKUP(S4147/R4147/#REF!,#REF!,3))*(S4147/R4147/#REF!-HLOOKUP(S4147/R4147/#REF!,#REF!,1))/(HLOOKUP(S4147/R4147/#REF!+0.2,#REF!,1)-HLOOKUP(S4147/R4147/#REF!,#REF!,1))),1)</f>
        <v>#REF!</v>
      </c>
      <c r="V4147" s="510" t="e">
        <f t="shared" si="2210"/>
        <v>#REF!</v>
      </c>
      <c r="W4147" s="513" t="e">
        <f>MIN(IF(N4147&gt;#REF!*#REF!,#REF!,IF(AND(N4147&lt;#REF!,#REF!=2),0,ROUNDUP(N4147/#REF!,0))),#REF!)</f>
        <v>#REF!</v>
      </c>
      <c r="X4147" s="513" t="e">
        <f t="shared" si="2211"/>
        <v>#REF!</v>
      </c>
      <c r="Y4147" s="511" t="e">
        <f>IF(W4147&lt;&gt;0,IF(AA4147/W4147/#REF!=1,#REF!,HLOOKUP(AA4147/W4147/#REF!,#REF!,2)+(HLOOKUP(AA4147/W4147/#REF!+0.2,#REF!,2)-HLOOKUP(AA4147/W4147/#REF!,#REF!,2))*(AA4147/W4147/#REF!-HLOOKUP(AA4147/W4147/#REF!,#REF!,1))/(HLOOKUP(AA4147/W4147/#REF!+0.2,#REF!,1)-HLOOKUP(AA4147/W4147/#REF!,#REF!,1))),0.5)</f>
        <v>#REF!</v>
      </c>
      <c r="Z4147" s="512" t="e">
        <f>IF(W4147&lt;&gt;0,IF(AA4147/W4147/#REF!=1,#REF!,HLOOKUP(AA4147/W4147/#REF!,#REF!,3)+(HLOOKUP(AA4147/W4147/#REF!+0.2,#REF!,3)-HLOOKUP(AA4147/W4147/#REF!,#REF!,3))*(AA4147/W4147/#REF!-HLOOKUP(AA4147/W4147/#REF!,#REF!,1))/(HLOOKUP(AA4147/W4147/#REF!+0.2,#REF!,1)-HLOOKUP(AA4147/W4147/#REF!,#REF!,1))),1)</f>
        <v>#REF!</v>
      </c>
      <c r="AA4147" s="514" t="e">
        <f>IF(W4147=0,0,MAX(MIN(N4147,W4147*#REF!),#REF!))</f>
        <v>#REF!</v>
      </c>
      <c r="AB4147" s="515" t="e">
        <f>AD4147/Cogeneratore!$C$4</f>
        <v>#DIV/0!</v>
      </c>
      <c r="AC4147" s="549"/>
      <c r="AD4147" s="550"/>
      <c r="AE4147" s="549"/>
      <c r="AF4147" s="550"/>
      <c r="AG4147" s="549"/>
      <c r="AH4147" s="550"/>
      <c r="AI4147" s="516" t="e">
        <f t="shared" si="2212"/>
        <v>#DIV/0!</v>
      </c>
      <c r="AJ4147" s="517">
        <f t="shared" si="2213"/>
        <v>0</v>
      </c>
      <c r="AK4147" s="513">
        <f t="shared" si="2192"/>
        <v>0</v>
      </c>
      <c r="AL4147" s="513">
        <f t="shared" si="2193"/>
        <v>0</v>
      </c>
      <c r="AM4147" s="513">
        <f t="shared" si="2194"/>
        <v>1099.1337890625</v>
      </c>
      <c r="AN4147" s="550"/>
      <c r="AO4147" s="550"/>
      <c r="AP4147" s="550"/>
      <c r="AQ4147" s="517">
        <f t="shared" si="2214"/>
        <v>0</v>
      </c>
      <c r="AR4147" s="513">
        <f t="shared" si="2215"/>
        <v>0</v>
      </c>
      <c r="AS4147" s="551"/>
      <c r="AT4147" s="552"/>
      <c r="AU4147" s="513">
        <f t="shared" si="2216"/>
        <v>1082.06</v>
      </c>
      <c r="AV4147" s="513">
        <f>AU4147/Cogeneratore!$C$24</f>
        <v>458.5</v>
      </c>
      <c r="AW4147" s="513">
        <f t="shared" si="2195"/>
        <v>0</v>
      </c>
      <c r="AX4147" s="513" t="e">
        <f t="shared" si="2196"/>
        <v>#DIV/0!</v>
      </c>
      <c r="AY4147" s="518">
        <f t="shared" si="2197"/>
        <v>311.67622540825738</v>
      </c>
      <c r="AZ4147" s="519" t="e">
        <f t="shared" si="2198"/>
        <v>#DIV/0!</v>
      </c>
      <c r="BA4147" s="514" t="e">
        <f t="shared" si="2217"/>
        <v>#DIV/0!</v>
      </c>
      <c r="BB4147" s="520" t="e">
        <f>+BV4147*860/8250/Cogeneratore!$C$6</f>
        <v>#DIV/0!</v>
      </c>
      <c r="BC4147" s="625"/>
      <c r="BD4147" s="451">
        <f t="shared" si="2199"/>
        <v>458.5</v>
      </c>
      <c r="BN4147" s="447">
        <f>+L4147/Cogeneratore!$C$24</f>
        <v>458.5</v>
      </c>
      <c r="BP4147" s="447">
        <f t="shared" si="2200"/>
        <v>0</v>
      </c>
      <c r="BQ4147" s="447" t="e">
        <f>IF(BR4147&lt;Cogeneratore!$C$25/Cogeneratore!$C$23,BP4147,BP4147+BR4147-Cogeneratore!$C$25/Cogeneratore!$C$23)</f>
        <v>#DIV/0!</v>
      </c>
      <c r="BR4147" s="462">
        <f t="shared" si="2219"/>
        <v>0</v>
      </c>
      <c r="BS4147" s="462" t="e">
        <f>IF(BR4147&lt;Cogeneratore!$C$25/Cogeneratore!$C$23,BR4147,Cogeneratore!$C$25/Cogeneratore!$C$23)</f>
        <v>#DIV/0!</v>
      </c>
      <c r="BT4147" s="447" t="e">
        <f>+BS4147*(1-Cogeneratore!$C$23)</f>
        <v>#DIV/0!</v>
      </c>
      <c r="BU4147" s="462" t="e">
        <f>IF(BR4147-BT4147&lt;Cogeneratore!$C$25,BR4147-BT4147,Cogeneratore!$C$25)</f>
        <v>#DIV/0!</v>
      </c>
      <c r="BV4147" s="462" t="e">
        <f t="shared" si="2201"/>
        <v>#DIV/0!</v>
      </c>
      <c r="BW4147" s="462" t="e">
        <f t="shared" si="2202"/>
        <v>#DIV/0!</v>
      </c>
      <c r="BX4147" s="462" t="e">
        <f t="shared" si="2218"/>
        <v>#DIV/0!</v>
      </c>
      <c r="BY4147" s="447" t="e">
        <f>+BX4147*(1-#REF!)</f>
        <v>#DIV/0!</v>
      </c>
      <c r="BZ4147" s="462" t="e">
        <f t="shared" si="2220"/>
        <v>#DIV/0!</v>
      </c>
      <c r="CB4147" s="462" t="e">
        <f t="shared" si="2203"/>
        <v>#DIV/0!</v>
      </c>
      <c r="CC4147" s="447" t="e">
        <f>+CB4147/#REF!</f>
        <v>#DIV/0!</v>
      </c>
      <c r="CE4147" s="451" t="e">
        <f t="shared" si="2204"/>
        <v>#DIV/0!</v>
      </c>
    </row>
    <row r="4148" spans="1:83" x14ac:dyDescent="0.2">
      <c r="A4148" s="521">
        <f t="shared" si="2205"/>
        <v>39986</v>
      </c>
      <c r="B4148" s="522">
        <f t="shared" si="2187"/>
        <v>1</v>
      </c>
      <c r="C4148" s="522">
        <f t="shared" si="2188"/>
        <v>6</v>
      </c>
      <c r="D4148" s="505" t="str">
        <f t="shared" si="2206"/>
        <v>est</v>
      </c>
      <c r="E4148" s="522">
        <f t="shared" si="2189"/>
        <v>16</v>
      </c>
      <c r="F4148" s="522">
        <f t="shared" si="2190"/>
        <v>173</v>
      </c>
      <c r="G4148" s="522">
        <f t="shared" si="2207"/>
        <v>4144</v>
      </c>
      <c r="H4148" s="506">
        <v>1094.5283203125</v>
      </c>
      <c r="I4148" s="507">
        <f>+H4148-L4148/Cogeneratore!$C$24</f>
        <v>636.0283203125</v>
      </c>
      <c r="J4148" s="507">
        <f t="shared" si="2208"/>
        <v>458.5</v>
      </c>
      <c r="K4148" s="508">
        <v>178.10070023328993</v>
      </c>
      <c r="L4148" s="508">
        <v>1082.06</v>
      </c>
      <c r="M4148" s="507">
        <f t="shared" si="2191"/>
        <v>1094.5283203125</v>
      </c>
      <c r="N4148" s="507">
        <f t="shared" si="2209"/>
        <v>178.10070023328993</v>
      </c>
      <c r="O4148" s="509" t="s">
        <v>8</v>
      </c>
      <c r="P4148" s="578"/>
      <c r="Q4148" s="578"/>
      <c r="R4148" s="510" t="e">
        <f>MIN(IF(I4148&gt;#REF!*#REF!,#REF!,IF(AND(I4148&lt;#REF!,#REF!=2),0,ROUNDUP(I4148/#REF!,0))),#REF!)</f>
        <v>#REF!</v>
      </c>
      <c r="S4148" s="510" t="e">
        <f>IF(R4148=0,0,MAX(MIN(I4148,R4148*#REF!),#REF!))</f>
        <v>#REF!</v>
      </c>
      <c r="T4148" s="511" t="e">
        <f>IF(R4148&lt;&gt;0,IF(S4148/R4148/#REF!=1,#REF!,HLOOKUP(S4148/R4148/#REF!,#REF!,2)+(HLOOKUP(S4148/R4148/#REF!+0.2,#REF!,2)-HLOOKUP(S4148/R4148/#REF!,#REF!,2))*(S4148/R4148/#REF!-HLOOKUP(S4148/R4148/#REF!,#REF!,1))/(HLOOKUP(S4148/R4148/#REF!+0.2,#REF!,1)-HLOOKUP(S4148/R4148/#REF!,#REF!,1))),0.5)</f>
        <v>#REF!</v>
      </c>
      <c r="U4148" s="512" t="e">
        <f>IF(R4148&lt;&gt;0,IF(S4148/R4148/#REF!=1,#REF!,HLOOKUP(S4148/R4148/#REF!,#REF!,3)+(HLOOKUP(S4148/R4148/#REF!+0.2,#REF!,3)-HLOOKUP(S4148/R4148/#REF!,#REF!,3))*(S4148/R4148/#REF!-HLOOKUP(S4148/R4148/#REF!,#REF!,1))/(HLOOKUP(S4148/R4148/#REF!+0.2,#REF!,1)-HLOOKUP(S4148/R4148/#REF!,#REF!,1))),1)</f>
        <v>#REF!</v>
      </c>
      <c r="V4148" s="510" t="e">
        <f t="shared" si="2210"/>
        <v>#REF!</v>
      </c>
      <c r="W4148" s="513" t="e">
        <f>MIN(IF(N4148&gt;#REF!*#REF!,#REF!,IF(AND(N4148&lt;#REF!,#REF!=2),0,ROUNDUP(N4148/#REF!,0))),#REF!)</f>
        <v>#REF!</v>
      </c>
      <c r="X4148" s="513" t="e">
        <f t="shared" si="2211"/>
        <v>#REF!</v>
      </c>
      <c r="Y4148" s="511" t="e">
        <f>IF(W4148&lt;&gt;0,IF(AA4148/W4148/#REF!=1,#REF!,HLOOKUP(AA4148/W4148/#REF!,#REF!,2)+(HLOOKUP(AA4148/W4148/#REF!+0.2,#REF!,2)-HLOOKUP(AA4148/W4148/#REF!,#REF!,2))*(AA4148/W4148/#REF!-HLOOKUP(AA4148/W4148/#REF!,#REF!,1))/(HLOOKUP(AA4148/W4148/#REF!+0.2,#REF!,1)-HLOOKUP(AA4148/W4148/#REF!,#REF!,1))),0.5)</f>
        <v>#REF!</v>
      </c>
      <c r="Z4148" s="512" t="e">
        <f>IF(W4148&lt;&gt;0,IF(AA4148/W4148/#REF!=1,#REF!,HLOOKUP(AA4148/W4148/#REF!,#REF!,3)+(HLOOKUP(AA4148/W4148/#REF!+0.2,#REF!,3)-HLOOKUP(AA4148/W4148/#REF!,#REF!,3))*(AA4148/W4148/#REF!-HLOOKUP(AA4148/W4148/#REF!,#REF!,1))/(HLOOKUP(AA4148/W4148/#REF!+0.2,#REF!,1)-HLOOKUP(AA4148/W4148/#REF!,#REF!,1))),1)</f>
        <v>#REF!</v>
      </c>
      <c r="AA4148" s="514" t="e">
        <f>IF(W4148=0,0,MAX(MIN(N4148,W4148*#REF!),#REF!))</f>
        <v>#REF!</v>
      </c>
      <c r="AB4148" s="515" t="e">
        <f>AD4148/Cogeneratore!$C$4</f>
        <v>#DIV/0!</v>
      </c>
      <c r="AC4148" s="549"/>
      <c r="AD4148" s="550"/>
      <c r="AE4148" s="549"/>
      <c r="AF4148" s="550"/>
      <c r="AG4148" s="549"/>
      <c r="AH4148" s="550"/>
      <c r="AI4148" s="516" t="e">
        <f t="shared" si="2212"/>
        <v>#DIV/0!</v>
      </c>
      <c r="AJ4148" s="517">
        <f t="shared" si="2213"/>
        <v>0</v>
      </c>
      <c r="AK4148" s="513">
        <f t="shared" si="2192"/>
        <v>0</v>
      </c>
      <c r="AL4148" s="513">
        <f t="shared" si="2193"/>
        <v>0</v>
      </c>
      <c r="AM4148" s="513">
        <f t="shared" si="2194"/>
        <v>1094.5283203125</v>
      </c>
      <c r="AN4148" s="550"/>
      <c r="AO4148" s="550"/>
      <c r="AP4148" s="550"/>
      <c r="AQ4148" s="517">
        <f t="shared" si="2214"/>
        <v>0</v>
      </c>
      <c r="AR4148" s="513">
        <f t="shared" si="2215"/>
        <v>0</v>
      </c>
      <c r="AS4148" s="551"/>
      <c r="AT4148" s="552"/>
      <c r="AU4148" s="513">
        <f t="shared" si="2216"/>
        <v>1082.06</v>
      </c>
      <c r="AV4148" s="513">
        <f>AU4148/Cogeneratore!$C$24</f>
        <v>458.5</v>
      </c>
      <c r="AW4148" s="513">
        <f t="shared" si="2195"/>
        <v>0</v>
      </c>
      <c r="AX4148" s="513" t="e">
        <f t="shared" si="2196"/>
        <v>#DIV/0!</v>
      </c>
      <c r="AY4148" s="518">
        <f t="shared" si="2197"/>
        <v>178.10070023328993</v>
      </c>
      <c r="AZ4148" s="519" t="e">
        <f t="shared" si="2198"/>
        <v>#DIV/0!</v>
      </c>
      <c r="BA4148" s="514" t="e">
        <f t="shared" si="2217"/>
        <v>#DIV/0!</v>
      </c>
      <c r="BB4148" s="520" t="e">
        <f>+BV4148*860/8250/Cogeneratore!$C$6</f>
        <v>#DIV/0!</v>
      </c>
      <c r="BC4148" s="625"/>
      <c r="BD4148" s="451">
        <f t="shared" si="2199"/>
        <v>458.5</v>
      </c>
      <c r="BN4148" s="447">
        <f>+L4148/Cogeneratore!$C$24</f>
        <v>458.5</v>
      </c>
      <c r="BP4148" s="447">
        <f t="shared" si="2200"/>
        <v>0</v>
      </c>
      <c r="BQ4148" s="447" t="e">
        <f>IF(BR4148&lt;Cogeneratore!$C$25/Cogeneratore!$C$23,BP4148,BP4148+BR4148-Cogeneratore!$C$25/Cogeneratore!$C$23)</f>
        <v>#DIV/0!</v>
      </c>
      <c r="BR4148" s="462">
        <f t="shared" si="2219"/>
        <v>0</v>
      </c>
      <c r="BS4148" s="462" t="e">
        <f>IF(BR4148&lt;Cogeneratore!$C$25/Cogeneratore!$C$23,BR4148,Cogeneratore!$C$25/Cogeneratore!$C$23)</f>
        <v>#DIV/0!</v>
      </c>
      <c r="BT4148" s="447" t="e">
        <f>+BS4148*(1-Cogeneratore!$C$23)</f>
        <v>#DIV/0!</v>
      </c>
      <c r="BU4148" s="462" t="e">
        <f>IF(BR4148-BT4148&lt;Cogeneratore!$C$25,BR4148-BT4148,Cogeneratore!$C$25)</f>
        <v>#DIV/0!</v>
      </c>
      <c r="BV4148" s="462" t="e">
        <f t="shared" si="2201"/>
        <v>#DIV/0!</v>
      </c>
      <c r="BW4148" s="462" t="e">
        <f t="shared" si="2202"/>
        <v>#DIV/0!</v>
      </c>
      <c r="BX4148" s="462" t="e">
        <f t="shared" si="2218"/>
        <v>#DIV/0!</v>
      </c>
      <c r="BY4148" s="447" t="e">
        <f>+BX4148*(1-#REF!)</f>
        <v>#DIV/0!</v>
      </c>
      <c r="BZ4148" s="462" t="e">
        <f t="shared" si="2220"/>
        <v>#DIV/0!</v>
      </c>
      <c r="CB4148" s="462" t="e">
        <f t="shared" si="2203"/>
        <v>#DIV/0!</v>
      </c>
      <c r="CC4148" s="447" t="e">
        <f>+CB4148/#REF!</f>
        <v>#DIV/0!</v>
      </c>
      <c r="CE4148" s="451" t="e">
        <f t="shared" si="2204"/>
        <v>#DIV/0!</v>
      </c>
    </row>
    <row r="4149" spans="1:83" x14ac:dyDescent="0.2">
      <c r="A4149" s="521">
        <f t="shared" si="2205"/>
        <v>39986</v>
      </c>
      <c r="B4149" s="522">
        <f t="shared" si="2187"/>
        <v>1</v>
      </c>
      <c r="C4149" s="522">
        <f t="shared" si="2188"/>
        <v>6</v>
      </c>
      <c r="D4149" s="505" t="str">
        <f t="shared" si="2206"/>
        <v>est</v>
      </c>
      <c r="E4149" s="522">
        <f t="shared" si="2189"/>
        <v>17</v>
      </c>
      <c r="F4149" s="522">
        <f t="shared" si="2190"/>
        <v>173</v>
      </c>
      <c r="G4149" s="522">
        <f t="shared" si="2207"/>
        <v>4145</v>
      </c>
      <c r="H4149" s="506">
        <v>1094.0888671875</v>
      </c>
      <c r="I4149" s="507">
        <f>+H4149-L4149/Cogeneratore!$C$24</f>
        <v>678.2138671875</v>
      </c>
      <c r="J4149" s="507">
        <f t="shared" si="2208"/>
        <v>415.875</v>
      </c>
      <c r="K4149" s="508">
        <v>178.10070023328993</v>
      </c>
      <c r="L4149" s="508">
        <v>981.46499999999992</v>
      </c>
      <c r="M4149" s="507">
        <f t="shared" si="2191"/>
        <v>1094.0888671875</v>
      </c>
      <c r="N4149" s="507">
        <f t="shared" si="2209"/>
        <v>178.10070023328993</v>
      </c>
      <c r="O4149" s="509" t="s">
        <v>8</v>
      </c>
      <c r="P4149" s="578"/>
      <c r="Q4149" s="578"/>
      <c r="R4149" s="510" t="e">
        <f>MIN(IF(I4149&gt;#REF!*#REF!,#REF!,IF(AND(I4149&lt;#REF!,#REF!=2),0,ROUNDUP(I4149/#REF!,0))),#REF!)</f>
        <v>#REF!</v>
      </c>
      <c r="S4149" s="510" t="e">
        <f>IF(R4149=0,0,MAX(MIN(I4149,R4149*#REF!),#REF!))</f>
        <v>#REF!</v>
      </c>
      <c r="T4149" s="511" t="e">
        <f>IF(R4149&lt;&gt;0,IF(S4149/R4149/#REF!=1,#REF!,HLOOKUP(S4149/R4149/#REF!,#REF!,2)+(HLOOKUP(S4149/R4149/#REF!+0.2,#REF!,2)-HLOOKUP(S4149/R4149/#REF!,#REF!,2))*(S4149/R4149/#REF!-HLOOKUP(S4149/R4149/#REF!,#REF!,1))/(HLOOKUP(S4149/R4149/#REF!+0.2,#REF!,1)-HLOOKUP(S4149/R4149/#REF!,#REF!,1))),0.5)</f>
        <v>#REF!</v>
      </c>
      <c r="U4149" s="512" t="e">
        <f>IF(R4149&lt;&gt;0,IF(S4149/R4149/#REF!=1,#REF!,HLOOKUP(S4149/R4149/#REF!,#REF!,3)+(HLOOKUP(S4149/R4149/#REF!+0.2,#REF!,3)-HLOOKUP(S4149/R4149/#REF!,#REF!,3))*(S4149/R4149/#REF!-HLOOKUP(S4149/R4149/#REF!,#REF!,1))/(HLOOKUP(S4149/R4149/#REF!+0.2,#REF!,1)-HLOOKUP(S4149/R4149/#REF!,#REF!,1))),1)</f>
        <v>#REF!</v>
      </c>
      <c r="V4149" s="510" t="e">
        <f t="shared" si="2210"/>
        <v>#REF!</v>
      </c>
      <c r="W4149" s="513" t="e">
        <f>MIN(IF(N4149&gt;#REF!*#REF!,#REF!,IF(AND(N4149&lt;#REF!,#REF!=2),0,ROUNDUP(N4149/#REF!,0))),#REF!)</f>
        <v>#REF!</v>
      </c>
      <c r="X4149" s="513" t="e">
        <f t="shared" si="2211"/>
        <v>#REF!</v>
      </c>
      <c r="Y4149" s="511" t="e">
        <f>IF(W4149&lt;&gt;0,IF(AA4149/W4149/#REF!=1,#REF!,HLOOKUP(AA4149/W4149/#REF!,#REF!,2)+(HLOOKUP(AA4149/W4149/#REF!+0.2,#REF!,2)-HLOOKUP(AA4149/W4149/#REF!,#REF!,2))*(AA4149/W4149/#REF!-HLOOKUP(AA4149/W4149/#REF!,#REF!,1))/(HLOOKUP(AA4149/W4149/#REF!+0.2,#REF!,1)-HLOOKUP(AA4149/W4149/#REF!,#REF!,1))),0.5)</f>
        <v>#REF!</v>
      </c>
      <c r="Z4149" s="512" t="e">
        <f>IF(W4149&lt;&gt;0,IF(AA4149/W4149/#REF!=1,#REF!,HLOOKUP(AA4149/W4149/#REF!,#REF!,3)+(HLOOKUP(AA4149/W4149/#REF!+0.2,#REF!,3)-HLOOKUP(AA4149/W4149/#REF!,#REF!,3))*(AA4149/W4149/#REF!-HLOOKUP(AA4149/W4149/#REF!,#REF!,1))/(HLOOKUP(AA4149/W4149/#REF!+0.2,#REF!,1)-HLOOKUP(AA4149/W4149/#REF!,#REF!,1))),1)</f>
        <v>#REF!</v>
      </c>
      <c r="AA4149" s="514" t="e">
        <f>IF(W4149=0,0,MAX(MIN(N4149,W4149*#REF!),#REF!))</f>
        <v>#REF!</v>
      </c>
      <c r="AB4149" s="515" t="e">
        <f>AD4149/Cogeneratore!$C$4</f>
        <v>#DIV/0!</v>
      </c>
      <c r="AC4149" s="549"/>
      <c r="AD4149" s="550"/>
      <c r="AE4149" s="549"/>
      <c r="AF4149" s="550"/>
      <c r="AG4149" s="549"/>
      <c r="AH4149" s="550"/>
      <c r="AI4149" s="516" t="e">
        <f t="shared" si="2212"/>
        <v>#DIV/0!</v>
      </c>
      <c r="AJ4149" s="517">
        <f t="shared" si="2213"/>
        <v>0</v>
      </c>
      <c r="AK4149" s="513">
        <f t="shared" si="2192"/>
        <v>0</v>
      </c>
      <c r="AL4149" s="513">
        <f t="shared" si="2193"/>
        <v>0</v>
      </c>
      <c r="AM4149" s="513">
        <f t="shared" si="2194"/>
        <v>1094.0888671875</v>
      </c>
      <c r="AN4149" s="550"/>
      <c r="AO4149" s="550"/>
      <c r="AP4149" s="550"/>
      <c r="AQ4149" s="517">
        <f t="shared" si="2214"/>
        <v>0</v>
      </c>
      <c r="AR4149" s="513">
        <f t="shared" si="2215"/>
        <v>0</v>
      </c>
      <c r="AS4149" s="551"/>
      <c r="AT4149" s="552"/>
      <c r="AU4149" s="513">
        <f t="shared" si="2216"/>
        <v>981.46499999999992</v>
      </c>
      <c r="AV4149" s="513">
        <f>AU4149/Cogeneratore!$C$24</f>
        <v>415.875</v>
      </c>
      <c r="AW4149" s="513">
        <f t="shared" si="2195"/>
        <v>0</v>
      </c>
      <c r="AX4149" s="513" t="e">
        <f t="shared" si="2196"/>
        <v>#DIV/0!</v>
      </c>
      <c r="AY4149" s="518">
        <f t="shared" si="2197"/>
        <v>178.10070023328993</v>
      </c>
      <c r="AZ4149" s="519" t="e">
        <f t="shared" si="2198"/>
        <v>#DIV/0!</v>
      </c>
      <c r="BA4149" s="514" t="e">
        <f t="shared" si="2217"/>
        <v>#DIV/0!</v>
      </c>
      <c r="BB4149" s="520" t="e">
        <f>+BV4149*860/8250/Cogeneratore!$C$6</f>
        <v>#DIV/0!</v>
      </c>
      <c r="BC4149" s="625"/>
      <c r="BD4149" s="451">
        <f t="shared" si="2199"/>
        <v>415.875</v>
      </c>
      <c r="BN4149" s="447">
        <f>+L4149/Cogeneratore!$C$24</f>
        <v>415.875</v>
      </c>
      <c r="BP4149" s="447">
        <f t="shared" si="2200"/>
        <v>0</v>
      </c>
      <c r="BQ4149" s="447" t="e">
        <f>IF(BR4149&lt;Cogeneratore!$C$25/Cogeneratore!$C$23,BP4149,BP4149+BR4149-Cogeneratore!$C$25/Cogeneratore!$C$23)</f>
        <v>#DIV/0!</v>
      </c>
      <c r="BR4149" s="462">
        <f t="shared" si="2219"/>
        <v>0</v>
      </c>
      <c r="BS4149" s="462" t="e">
        <f>IF(BR4149&lt;Cogeneratore!$C$25/Cogeneratore!$C$23,BR4149,Cogeneratore!$C$25/Cogeneratore!$C$23)</f>
        <v>#DIV/0!</v>
      </c>
      <c r="BT4149" s="447" t="e">
        <f>+BS4149*(1-Cogeneratore!$C$23)</f>
        <v>#DIV/0!</v>
      </c>
      <c r="BU4149" s="462" t="e">
        <f>IF(BR4149-BT4149&lt;Cogeneratore!$C$25,BR4149-BT4149,Cogeneratore!$C$25)</f>
        <v>#DIV/0!</v>
      </c>
      <c r="BV4149" s="462" t="e">
        <f t="shared" si="2201"/>
        <v>#DIV/0!</v>
      </c>
      <c r="BW4149" s="462" t="e">
        <f t="shared" si="2202"/>
        <v>#DIV/0!</v>
      </c>
      <c r="BX4149" s="462" t="e">
        <f t="shared" si="2218"/>
        <v>#DIV/0!</v>
      </c>
      <c r="BY4149" s="447" t="e">
        <f>+BX4149*(1-#REF!)</f>
        <v>#DIV/0!</v>
      </c>
      <c r="BZ4149" s="462" t="e">
        <f t="shared" si="2220"/>
        <v>#DIV/0!</v>
      </c>
      <c r="CB4149" s="462" t="e">
        <f t="shared" si="2203"/>
        <v>#DIV/0!</v>
      </c>
      <c r="CC4149" s="447" t="e">
        <f>+CB4149/#REF!</f>
        <v>#DIV/0!</v>
      </c>
      <c r="CE4149" s="451" t="e">
        <f t="shared" si="2204"/>
        <v>#DIV/0!</v>
      </c>
    </row>
    <row r="4150" spans="1:83" x14ac:dyDescent="0.2">
      <c r="A4150" s="521">
        <f t="shared" si="2205"/>
        <v>39986</v>
      </c>
      <c r="B4150" s="522">
        <f t="shared" si="2187"/>
        <v>1</v>
      </c>
      <c r="C4150" s="522">
        <f t="shared" si="2188"/>
        <v>6</v>
      </c>
      <c r="D4150" s="505" t="str">
        <f t="shared" si="2206"/>
        <v>est</v>
      </c>
      <c r="E4150" s="522">
        <f t="shared" si="2189"/>
        <v>18</v>
      </c>
      <c r="F4150" s="522">
        <f t="shared" si="2190"/>
        <v>173</v>
      </c>
      <c r="G4150" s="522">
        <f t="shared" si="2207"/>
        <v>4146</v>
      </c>
      <c r="H4150" s="506">
        <v>1066.5615234375</v>
      </c>
      <c r="I4150" s="507">
        <f>+H4150-L4150/Cogeneratore!$C$24</f>
        <v>650.6865234375</v>
      </c>
      <c r="J4150" s="507">
        <f t="shared" si="2208"/>
        <v>415.875</v>
      </c>
      <c r="K4150" s="508">
        <v>178.10070023328993</v>
      </c>
      <c r="L4150" s="508">
        <v>981.46499999999992</v>
      </c>
      <c r="M4150" s="507">
        <f t="shared" si="2191"/>
        <v>1066.5615234375</v>
      </c>
      <c r="N4150" s="507">
        <f t="shared" si="2209"/>
        <v>178.10070023328993</v>
      </c>
      <c r="O4150" s="509" t="s">
        <v>8</v>
      </c>
      <c r="P4150" s="578"/>
      <c r="Q4150" s="578"/>
      <c r="R4150" s="510" t="e">
        <f>MIN(IF(I4150&gt;#REF!*#REF!,#REF!,IF(AND(I4150&lt;#REF!,#REF!=2),0,ROUNDUP(I4150/#REF!,0))),#REF!)</f>
        <v>#REF!</v>
      </c>
      <c r="S4150" s="510" t="e">
        <f>IF(R4150=0,0,MAX(MIN(I4150,R4150*#REF!),#REF!))</f>
        <v>#REF!</v>
      </c>
      <c r="T4150" s="511" t="e">
        <f>IF(R4150&lt;&gt;0,IF(S4150/R4150/#REF!=1,#REF!,HLOOKUP(S4150/R4150/#REF!,#REF!,2)+(HLOOKUP(S4150/R4150/#REF!+0.2,#REF!,2)-HLOOKUP(S4150/R4150/#REF!,#REF!,2))*(S4150/R4150/#REF!-HLOOKUP(S4150/R4150/#REF!,#REF!,1))/(HLOOKUP(S4150/R4150/#REF!+0.2,#REF!,1)-HLOOKUP(S4150/R4150/#REF!,#REF!,1))),0.5)</f>
        <v>#REF!</v>
      </c>
      <c r="U4150" s="512" t="e">
        <f>IF(R4150&lt;&gt;0,IF(S4150/R4150/#REF!=1,#REF!,HLOOKUP(S4150/R4150/#REF!,#REF!,3)+(HLOOKUP(S4150/R4150/#REF!+0.2,#REF!,3)-HLOOKUP(S4150/R4150/#REF!,#REF!,3))*(S4150/R4150/#REF!-HLOOKUP(S4150/R4150/#REF!,#REF!,1))/(HLOOKUP(S4150/R4150/#REF!+0.2,#REF!,1)-HLOOKUP(S4150/R4150/#REF!,#REF!,1))),1)</f>
        <v>#REF!</v>
      </c>
      <c r="V4150" s="510" t="e">
        <f t="shared" si="2210"/>
        <v>#REF!</v>
      </c>
      <c r="W4150" s="513" t="e">
        <f>MIN(IF(N4150&gt;#REF!*#REF!,#REF!,IF(AND(N4150&lt;#REF!,#REF!=2),0,ROUNDUP(N4150/#REF!,0))),#REF!)</f>
        <v>#REF!</v>
      </c>
      <c r="X4150" s="513" t="e">
        <f t="shared" si="2211"/>
        <v>#REF!</v>
      </c>
      <c r="Y4150" s="511" t="e">
        <f>IF(W4150&lt;&gt;0,IF(AA4150/W4150/#REF!=1,#REF!,HLOOKUP(AA4150/W4150/#REF!,#REF!,2)+(HLOOKUP(AA4150/W4150/#REF!+0.2,#REF!,2)-HLOOKUP(AA4150/W4150/#REF!,#REF!,2))*(AA4150/W4150/#REF!-HLOOKUP(AA4150/W4150/#REF!,#REF!,1))/(HLOOKUP(AA4150/W4150/#REF!+0.2,#REF!,1)-HLOOKUP(AA4150/W4150/#REF!,#REF!,1))),0.5)</f>
        <v>#REF!</v>
      </c>
      <c r="Z4150" s="512" t="e">
        <f>IF(W4150&lt;&gt;0,IF(AA4150/W4150/#REF!=1,#REF!,HLOOKUP(AA4150/W4150/#REF!,#REF!,3)+(HLOOKUP(AA4150/W4150/#REF!+0.2,#REF!,3)-HLOOKUP(AA4150/W4150/#REF!,#REF!,3))*(AA4150/W4150/#REF!-HLOOKUP(AA4150/W4150/#REF!,#REF!,1))/(HLOOKUP(AA4150/W4150/#REF!+0.2,#REF!,1)-HLOOKUP(AA4150/W4150/#REF!,#REF!,1))),1)</f>
        <v>#REF!</v>
      </c>
      <c r="AA4150" s="514" t="e">
        <f>IF(W4150=0,0,MAX(MIN(N4150,W4150*#REF!),#REF!))</f>
        <v>#REF!</v>
      </c>
      <c r="AB4150" s="515" t="e">
        <f>AD4150/Cogeneratore!$C$4</f>
        <v>#DIV/0!</v>
      </c>
      <c r="AC4150" s="549"/>
      <c r="AD4150" s="550"/>
      <c r="AE4150" s="549"/>
      <c r="AF4150" s="550"/>
      <c r="AG4150" s="549"/>
      <c r="AH4150" s="550"/>
      <c r="AI4150" s="516" t="e">
        <f t="shared" si="2212"/>
        <v>#DIV/0!</v>
      </c>
      <c r="AJ4150" s="517">
        <f t="shared" si="2213"/>
        <v>0</v>
      </c>
      <c r="AK4150" s="513">
        <f t="shared" si="2192"/>
        <v>0</v>
      </c>
      <c r="AL4150" s="513">
        <f t="shared" si="2193"/>
        <v>0</v>
      </c>
      <c r="AM4150" s="513">
        <f t="shared" si="2194"/>
        <v>1066.5615234375</v>
      </c>
      <c r="AN4150" s="550"/>
      <c r="AO4150" s="550"/>
      <c r="AP4150" s="550"/>
      <c r="AQ4150" s="517">
        <f t="shared" si="2214"/>
        <v>0</v>
      </c>
      <c r="AR4150" s="513">
        <f t="shared" si="2215"/>
        <v>0</v>
      </c>
      <c r="AS4150" s="551"/>
      <c r="AT4150" s="552"/>
      <c r="AU4150" s="513">
        <f t="shared" si="2216"/>
        <v>981.46499999999992</v>
      </c>
      <c r="AV4150" s="513">
        <f>AU4150/Cogeneratore!$C$24</f>
        <v>415.875</v>
      </c>
      <c r="AW4150" s="513">
        <f t="shared" si="2195"/>
        <v>0</v>
      </c>
      <c r="AX4150" s="513" t="e">
        <f t="shared" si="2196"/>
        <v>#DIV/0!</v>
      </c>
      <c r="AY4150" s="518">
        <f t="shared" si="2197"/>
        <v>178.10070023328993</v>
      </c>
      <c r="AZ4150" s="519" t="e">
        <f t="shared" si="2198"/>
        <v>#DIV/0!</v>
      </c>
      <c r="BA4150" s="514" t="e">
        <f t="shared" si="2217"/>
        <v>#DIV/0!</v>
      </c>
      <c r="BB4150" s="520" t="e">
        <f>+BV4150*860/8250/Cogeneratore!$C$6</f>
        <v>#DIV/0!</v>
      </c>
      <c r="BC4150" s="625"/>
      <c r="BD4150" s="451">
        <f t="shared" si="2199"/>
        <v>415.875</v>
      </c>
      <c r="BN4150" s="447">
        <f>+L4150/Cogeneratore!$C$24</f>
        <v>415.875</v>
      </c>
      <c r="BP4150" s="447">
        <f t="shared" si="2200"/>
        <v>0</v>
      </c>
      <c r="BQ4150" s="447" t="e">
        <f>IF(BR4150&lt;Cogeneratore!$C$25/Cogeneratore!$C$23,BP4150,BP4150+BR4150-Cogeneratore!$C$25/Cogeneratore!$C$23)</f>
        <v>#DIV/0!</v>
      </c>
      <c r="BR4150" s="462">
        <f t="shared" si="2219"/>
        <v>0</v>
      </c>
      <c r="BS4150" s="462" t="e">
        <f>IF(BR4150&lt;Cogeneratore!$C$25/Cogeneratore!$C$23,BR4150,Cogeneratore!$C$25/Cogeneratore!$C$23)</f>
        <v>#DIV/0!</v>
      </c>
      <c r="BT4150" s="447" t="e">
        <f>+BS4150*(1-Cogeneratore!$C$23)</f>
        <v>#DIV/0!</v>
      </c>
      <c r="BU4150" s="462" t="e">
        <f>IF(BR4150-BT4150&lt;Cogeneratore!$C$25,BR4150-BT4150,Cogeneratore!$C$25)</f>
        <v>#DIV/0!</v>
      </c>
      <c r="BV4150" s="462" t="e">
        <f t="shared" si="2201"/>
        <v>#DIV/0!</v>
      </c>
      <c r="BW4150" s="462" t="e">
        <f t="shared" si="2202"/>
        <v>#DIV/0!</v>
      </c>
      <c r="BX4150" s="462" t="e">
        <f t="shared" si="2218"/>
        <v>#DIV/0!</v>
      </c>
      <c r="BY4150" s="447" t="e">
        <f>+BX4150*(1-#REF!)</f>
        <v>#DIV/0!</v>
      </c>
      <c r="BZ4150" s="462" t="e">
        <f t="shared" si="2220"/>
        <v>#DIV/0!</v>
      </c>
      <c r="CB4150" s="462" t="e">
        <f t="shared" si="2203"/>
        <v>#DIV/0!</v>
      </c>
      <c r="CC4150" s="447" t="e">
        <f>+CB4150/#REF!</f>
        <v>#DIV/0!</v>
      </c>
      <c r="CE4150" s="451" t="e">
        <f t="shared" si="2204"/>
        <v>#DIV/0!</v>
      </c>
    </row>
    <row r="4151" spans="1:83" x14ac:dyDescent="0.2">
      <c r="A4151" s="521">
        <f t="shared" si="2205"/>
        <v>39986</v>
      </c>
      <c r="B4151" s="522">
        <f t="shared" si="2187"/>
        <v>1</v>
      </c>
      <c r="C4151" s="522">
        <f t="shared" si="2188"/>
        <v>6</v>
      </c>
      <c r="D4151" s="505" t="str">
        <f t="shared" si="2206"/>
        <v>est</v>
      </c>
      <c r="E4151" s="522">
        <f t="shared" si="2189"/>
        <v>19</v>
      </c>
      <c r="F4151" s="522">
        <f t="shared" si="2190"/>
        <v>173</v>
      </c>
      <c r="G4151" s="522">
        <f t="shared" si="2207"/>
        <v>4147</v>
      </c>
      <c r="H4151" s="506">
        <v>1028.5576171875</v>
      </c>
      <c r="I4151" s="507">
        <f>+H4151-L4151/Cogeneratore!$C$24</f>
        <v>612.6826171875</v>
      </c>
      <c r="J4151" s="507">
        <f t="shared" si="2208"/>
        <v>415.875</v>
      </c>
      <c r="K4151" s="508">
        <v>178.10070023328993</v>
      </c>
      <c r="L4151" s="508">
        <v>981.46499999999992</v>
      </c>
      <c r="M4151" s="507">
        <f t="shared" si="2191"/>
        <v>1028.5576171875</v>
      </c>
      <c r="N4151" s="507">
        <f t="shared" si="2209"/>
        <v>178.10070023328993</v>
      </c>
      <c r="O4151" s="509" t="s">
        <v>6</v>
      </c>
      <c r="P4151" s="578"/>
      <c r="Q4151" s="578"/>
      <c r="R4151" s="510" t="e">
        <f>MIN(IF(I4151&gt;#REF!*#REF!,#REF!,IF(AND(I4151&lt;#REF!,#REF!=2),0,ROUNDUP(I4151/#REF!,0))),#REF!)</f>
        <v>#REF!</v>
      </c>
      <c r="S4151" s="510" t="e">
        <f>IF(R4151=0,0,MAX(MIN(I4151,R4151*#REF!),#REF!))</f>
        <v>#REF!</v>
      </c>
      <c r="T4151" s="511" t="e">
        <f>IF(R4151&lt;&gt;0,IF(S4151/R4151/#REF!=1,#REF!,HLOOKUP(S4151/R4151/#REF!,#REF!,2)+(HLOOKUP(S4151/R4151/#REF!+0.2,#REF!,2)-HLOOKUP(S4151/R4151/#REF!,#REF!,2))*(S4151/R4151/#REF!-HLOOKUP(S4151/R4151/#REF!,#REF!,1))/(HLOOKUP(S4151/R4151/#REF!+0.2,#REF!,1)-HLOOKUP(S4151/R4151/#REF!,#REF!,1))),0.5)</f>
        <v>#REF!</v>
      </c>
      <c r="U4151" s="512" t="e">
        <f>IF(R4151&lt;&gt;0,IF(S4151/R4151/#REF!=1,#REF!,HLOOKUP(S4151/R4151/#REF!,#REF!,3)+(HLOOKUP(S4151/R4151/#REF!+0.2,#REF!,3)-HLOOKUP(S4151/R4151/#REF!,#REF!,3))*(S4151/R4151/#REF!-HLOOKUP(S4151/R4151/#REF!,#REF!,1))/(HLOOKUP(S4151/R4151/#REF!+0.2,#REF!,1)-HLOOKUP(S4151/R4151/#REF!,#REF!,1))),1)</f>
        <v>#REF!</v>
      </c>
      <c r="V4151" s="510" t="e">
        <f t="shared" si="2210"/>
        <v>#REF!</v>
      </c>
      <c r="W4151" s="513" t="e">
        <f>MIN(IF(N4151&gt;#REF!*#REF!,#REF!,IF(AND(N4151&lt;#REF!,#REF!=2),0,ROUNDUP(N4151/#REF!,0))),#REF!)</f>
        <v>#REF!</v>
      </c>
      <c r="X4151" s="513" t="e">
        <f t="shared" si="2211"/>
        <v>#REF!</v>
      </c>
      <c r="Y4151" s="511" t="e">
        <f>IF(W4151&lt;&gt;0,IF(AA4151/W4151/#REF!=1,#REF!,HLOOKUP(AA4151/W4151/#REF!,#REF!,2)+(HLOOKUP(AA4151/W4151/#REF!+0.2,#REF!,2)-HLOOKUP(AA4151/W4151/#REF!,#REF!,2))*(AA4151/W4151/#REF!-HLOOKUP(AA4151/W4151/#REF!,#REF!,1))/(HLOOKUP(AA4151/W4151/#REF!+0.2,#REF!,1)-HLOOKUP(AA4151/W4151/#REF!,#REF!,1))),0.5)</f>
        <v>#REF!</v>
      </c>
      <c r="Z4151" s="512" t="e">
        <f>IF(W4151&lt;&gt;0,IF(AA4151/W4151/#REF!=1,#REF!,HLOOKUP(AA4151/W4151/#REF!,#REF!,3)+(HLOOKUP(AA4151/W4151/#REF!+0.2,#REF!,3)-HLOOKUP(AA4151/W4151/#REF!,#REF!,3))*(AA4151/W4151/#REF!-HLOOKUP(AA4151/W4151/#REF!,#REF!,1))/(HLOOKUP(AA4151/W4151/#REF!+0.2,#REF!,1)-HLOOKUP(AA4151/W4151/#REF!,#REF!,1))),1)</f>
        <v>#REF!</v>
      </c>
      <c r="AA4151" s="514" t="e">
        <f>IF(W4151=0,0,MAX(MIN(N4151,W4151*#REF!),#REF!))</f>
        <v>#REF!</v>
      </c>
      <c r="AB4151" s="515" t="e">
        <f>AD4151/Cogeneratore!$C$4</f>
        <v>#DIV/0!</v>
      </c>
      <c r="AC4151" s="549"/>
      <c r="AD4151" s="550"/>
      <c r="AE4151" s="549"/>
      <c r="AF4151" s="550"/>
      <c r="AG4151" s="549"/>
      <c r="AH4151" s="550"/>
      <c r="AI4151" s="516" t="e">
        <f t="shared" si="2212"/>
        <v>#DIV/0!</v>
      </c>
      <c r="AJ4151" s="517">
        <f t="shared" si="2213"/>
        <v>0</v>
      </c>
      <c r="AK4151" s="513">
        <f t="shared" si="2192"/>
        <v>0</v>
      </c>
      <c r="AL4151" s="513">
        <f t="shared" si="2193"/>
        <v>0</v>
      </c>
      <c r="AM4151" s="513">
        <f t="shared" si="2194"/>
        <v>1028.5576171875</v>
      </c>
      <c r="AN4151" s="550"/>
      <c r="AO4151" s="550"/>
      <c r="AP4151" s="550"/>
      <c r="AQ4151" s="517">
        <f t="shared" si="2214"/>
        <v>0</v>
      </c>
      <c r="AR4151" s="513">
        <f t="shared" si="2215"/>
        <v>0</v>
      </c>
      <c r="AS4151" s="551"/>
      <c r="AT4151" s="552"/>
      <c r="AU4151" s="513">
        <f t="shared" si="2216"/>
        <v>981.46499999999992</v>
      </c>
      <c r="AV4151" s="513">
        <f>AU4151/Cogeneratore!$C$24</f>
        <v>415.875</v>
      </c>
      <c r="AW4151" s="513">
        <f t="shared" si="2195"/>
        <v>0</v>
      </c>
      <c r="AX4151" s="513" t="e">
        <f t="shared" si="2196"/>
        <v>#DIV/0!</v>
      </c>
      <c r="AY4151" s="518">
        <f t="shared" si="2197"/>
        <v>178.10070023328993</v>
      </c>
      <c r="AZ4151" s="519" t="e">
        <f t="shared" si="2198"/>
        <v>#DIV/0!</v>
      </c>
      <c r="BA4151" s="514" t="e">
        <f t="shared" si="2217"/>
        <v>#DIV/0!</v>
      </c>
      <c r="BB4151" s="520" t="e">
        <f>+BV4151*860/8250/Cogeneratore!$C$6</f>
        <v>#DIV/0!</v>
      </c>
      <c r="BC4151" s="625"/>
      <c r="BD4151" s="451">
        <f t="shared" si="2199"/>
        <v>415.875</v>
      </c>
      <c r="BN4151" s="447">
        <f>+L4151/Cogeneratore!$C$24</f>
        <v>415.875</v>
      </c>
      <c r="BP4151" s="447">
        <f t="shared" si="2200"/>
        <v>0</v>
      </c>
      <c r="BQ4151" s="447" t="e">
        <f>IF(BR4151&lt;Cogeneratore!$C$25/Cogeneratore!$C$23,BP4151,BP4151+BR4151-Cogeneratore!$C$25/Cogeneratore!$C$23)</f>
        <v>#DIV/0!</v>
      </c>
      <c r="BR4151" s="462">
        <f t="shared" si="2219"/>
        <v>0</v>
      </c>
      <c r="BS4151" s="462" t="e">
        <f>IF(BR4151&lt;Cogeneratore!$C$25/Cogeneratore!$C$23,BR4151,Cogeneratore!$C$25/Cogeneratore!$C$23)</f>
        <v>#DIV/0!</v>
      </c>
      <c r="BT4151" s="447" t="e">
        <f>+BS4151*(1-Cogeneratore!$C$23)</f>
        <v>#DIV/0!</v>
      </c>
      <c r="BU4151" s="462" t="e">
        <f>IF(BR4151-BT4151&lt;Cogeneratore!$C$25,BR4151-BT4151,Cogeneratore!$C$25)</f>
        <v>#DIV/0!</v>
      </c>
      <c r="BV4151" s="462" t="e">
        <f t="shared" si="2201"/>
        <v>#DIV/0!</v>
      </c>
      <c r="BW4151" s="462" t="e">
        <f t="shared" si="2202"/>
        <v>#DIV/0!</v>
      </c>
      <c r="BX4151" s="462" t="e">
        <f t="shared" si="2218"/>
        <v>#DIV/0!</v>
      </c>
      <c r="BY4151" s="447" t="e">
        <f>+BX4151*(1-#REF!)</f>
        <v>#DIV/0!</v>
      </c>
      <c r="BZ4151" s="462" t="e">
        <f t="shared" si="2220"/>
        <v>#DIV/0!</v>
      </c>
      <c r="CB4151" s="462" t="e">
        <f t="shared" si="2203"/>
        <v>#DIV/0!</v>
      </c>
      <c r="CC4151" s="447" t="e">
        <f>+CB4151/#REF!</f>
        <v>#DIV/0!</v>
      </c>
      <c r="CE4151" s="451" t="e">
        <f t="shared" si="2204"/>
        <v>#DIV/0!</v>
      </c>
    </row>
    <row r="4152" spans="1:83" x14ac:dyDescent="0.2">
      <c r="A4152" s="521">
        <f t="shared" si="2205"/>
        <v>39986</v>
      </c>
      <c r="B4152" s="522">
        <f t="shared" si="2187"/>
        <v>1</v>
      </c>
      <c r="C4152" s="522">
        <f t="shared" si="2188"/>
        <v>6</v>
      </c>
      <c r="D4152" s="505" t="str">
        <f t="shared" si="2206"/>
        <v>est</v>
      </c>
      <c r="E4152" s="522">
        <f t="shared" si="2189"/>
        <v>20</v>
      </c>
      <c r="F4152" s="522">
        <f t="shared" si="2190"/>
        <v>173</v>
      </c>
      <c r="G4152" s="522">
        <f t="shared" si="2207"/>
        <v>4148</v>
      </c>
      <c r="H4152" s="506">
        <v>989.173828125</v>
      </c>
      <c r="I4152" s="507">
        <f>+H4152-L4152/Cogeneratore!$C$24</f>
        <v>573.298828125</v>
      </c>
      <c r="J4152" s="507">
        <f t="shared" si="2208"/>
        <v>415.875</v>
      </c>
      <c r="K4152" s="508">
        <v>178.10070023328993</v>
      </c>
      <c r="L4152" s="508">
        <v>981.46499999999992</v>
      </c>
      <c r="M4152" s="507">
        <f t="shared" si="2191"/>
        <v>989.173828125</v>
      </c>
      <c r="N4152" s="507">
        <f t="shared" si="2209"/>
        <v>178.10070023328993</v>
      </c>
      <c r="O4152" s="509" t="s">
        <v>6</v>
      </c>
      <c r="P4152" s="578"/>
      <c r="Q4152" s="578"/>
      <c r="R4152" s="510" t="e">
        <f>MIN(IF(I4152&gt;#REF!*#REF!,#REF!,IF(AND(I4152&lt;#REF!,#REF!=2),0,ROUNDUP(I4152/#REF!,0))),#REF!)</f>
        <v>#REF!</v>
      </c>
      <c r="S4152" s="510" t="e">
        <f>IF(R4152=0,0,MAX(MIN(I4152,R4152*#REF!),#REF!))</f>
        <v>#REF!</v>
      </c>
      <c r="T4152" s="511" t="e">
        <f>IF(R4152&lt;&gt;0,IF(S4152/R4152/#REF!=1,#REF!,HLOOKUP(S4152/R4152/#REF!,#REF!,2)+(HLOOKUP(S4152/R4152/#REF!+0.2,#REF!,2)-HLOOKUP(S4152/R4152/#REF!,#REF!,2))*(S4152/R4152/#REF!-HLOOKUP(S4152/R4152/#REF!,#REF!,1))/(HLOOKUP(S4152/R4152/#REF!+0.2,#REF!,1)-HLOOKUP(S4152/R4152/#REF!,#REF!,1))),0.5)</f>
        <v>#REF!</v>
      </c>
      <c r="U4152" s="512" t="e">
        <f>IF(R4152&lt;&gt;0,IF(S4152/R4152/#REF!=1,#REF!,HLOOKUP(S4152/R4152/#REF!,#REF!,3)+(HLOOKUP(S4152/R4152/#REF!+0.2,#REF!,3)-HLOOKUP(S4152/R4152/#REF!,#REF!,3))*(S4152/R4152/#REF!-HLOOKUP(S4152/R4152/#REF!,#REF!,1))/(HLOOKUP(S4152/R4152/#REF!+0.2,#REF!,1)-HLOOKUP(S4152/R4152/#REF!,#REF!,1))),1)</f>
        <v>#REF!</v>
      </c>
      <c r="V4152" s="510" t="e">
        <f t="shared" si="2210"/>
        <v>#REF!</v>
      </c>
      <c r="W4152" s="513" t="e">
        <f>MIN(IF(N4152&gt;#REF!*#REF!,#REF!,IF(AND(N4152&lt;#REF!,#REF!=2),0,ROUNDUP(N4152/#REF!,0))),#REF!)</f>
        <v>#REF!</v>
      </c>
      <c r="X4152" s="513" t="e">
        <f t="shared" si="2211"/>
        <v>#REF!</v>
      </c>
      <c r="Y4152" s="511" t="e">
        <f>IF(W4152&lt;&gt;0,IF(AA4152/W4152/#REF!=1,#REF!,HLOOKUP(AA4152/W4152/#REF!,#REF!,2)+(HLOOKUP(AA4152/W4152/#REF!+0.2,#REF!,2)-HLOOKUP(AA4152/W4152/#REF!,#REF!,2))*(AA4152/W4152/#REF!-HLOOKUP(AA4152/W4152/#REF!,#REF!,1))/(HLOOKUP(AA4152/W4152/#REF!+0.2,#REF!,1)-HLOOKUP(AA4152/W4152/#REF!,#REF!,1))),0.5)</f>
        <v>#REF!</v>
      </c>
      <c r="Z4152" s="512" t="e">
        <f>IF(W4152&lt;&gt;0,IF(AA4152/W4152/#REF!=1,#REF!,HLOOKUP(AA4152/W4152/#REF!,#REF!,3)+(HLOOKUP(AA4152/W4152/#REF!+0.2,#REF!,3)-HLOOKUP(AA4152/W4152/#REF!,#REF!,3))*(AA4152/W4152/#REF!-HLOOKUP(AA4152/W4152/#REF!,#REF!,1))/(HLOOKUP(AA4152/W4152/#REF!+0.2,#REF!,1)-HLOOKUP(AA4152/W4152/#REF!,#REF!,1))),1)</f>
        <v>#REF!</v>
      </c>
      <c r="AA4152" s="514" t="e">
        <f>IF(W4152=0,0,MAX(MIN(N4152,W4152*#REF!),#REF!))</f>
        <v>#REF!</v>
      </c>
      <c r="AB4152" s="515" t="e">
        <f>AD4152/Cogeneratore!$C$4</f>
        <v>#DIV/0!</v>
      </c>
      <c r="AC4152" s="549"/>
      <c r="AD4152" s="550"/>
      <c r="AE4152" s="549"/>
      <c r="AF4152" s="550"/>
      <c r="AG4152" s="549"/>
      <c r="AH4152" s="550"/>
      <c r="AI4152" s="516" t="e">
        <f t="shared" si="2212"/>
        <v>#DIV/0!</v>
      </c>
      <c r="AJ4152" s="517">
        <f t="shared" si="2213"/>
        <v>0</v>
      </c>
      <c r="AK4152" s="513">
        <f t="shared" si="2192"/>
        <v>0</v>
      </c>
      <c r="AL4152" s="513">
        <f t="shared" si="2193"/>
        <v>0</v>
      </c>
      <c r="AM4152" s="513">
        <f t="shared" si="2194"/>
        <v>989.173828125</v>
      </c>
      <c r="AN4152" s="550"/>
      <c r="AO4152" s="550"/>
      <c r="AP4152" s="550"/>
      <c r="AQ4152" s="517">
        <f t="shared" si="2214"/>
        <v>0</v>
      </c>
      <c r="AR4152" s="513">
        <f t="shared" si="2215"/>
        <v>0</v>
      </c>
      <c r="AS4152" s="551"/>
      <c r="AT4152" s="552"/>
      <c r="AU4152" s="513">
        <f t="shared" si="2216"/>
        <v>981.46499999999992</v>
      </c>
      <c r="AV4152" s="513">
        <f>AU4152/Cogeneratore!$C$24</f>
        <v>415.875</v>
      </c>
      <c r="AW4152" s="513">
        <f t="shared" si="2195"/>
        <v>0</v>
      </c>
      <c r="AX4152" s="513" t="e">
        <f t="shared" si="2196"/>
        <v>#DIV/0!</v>
      </c>
      <c r="AY4152" s="518">
        <f t="shared" si="2197"/>
        <v>178.10070023328993</v>
      </c>
      <c r="AZ4152" s="519" t="e">
        <f t="shared" si="2198"/>
        <v>#DIV/0!</v>
      </c>
      <c r="BA4152" s="514" t="e">
        <f t="shared" si="2217"/>
        <v>#DIV/0!</v>
      </c>
      <c r="BB4152" s="520" t="e">
        <f>+BV4152*860/8250/Cogeneratore!$C$6</f>
        <v>#DIV/0!</v>
      </c>
      <c r="BC4152" s="625"/>
      <c r="BD4152" s="451">
        <f t="shared" si="2199"/>
        <v>415.875</v>
      </c>
      <c r="BN4152" s="447">
        <f>+L4152/Cogeneratore!$C$24</f>
        <v>415.875</v>
      </c>
      <c r="BP4152" s="447">
        <f t="shared" si="2200"/>
        <v>0</v>
      </c>
      <c r="BQ4152" s="447" t="e">
        <f>IF(BR4152&lt;Cogeneratore!$C$25/Cogeneratore!$C$23,BP4152,BP4152+BR4152-Cogeneratore!$C$25/Cogeneratore!$C$23)</f>
        <v>#DIV/0!</v>
      </c>
      <c r="BR4152" s="462">
        <f t="shared" si="2219"/>
        <v>0</v>
      </c>
      <c r="BS4152" s="462" t="e">
        <f>IF(BR4152&lt;Cogeneratore!$C$25/Cogeneratore!$C$23,BR4152,Cogeneratore!$C$25/Cogeneratore!$C$23)</f>
        <v>#DIV/0!</v>
      </c>
      <c r="BT4152" s="447" t="e">
        <f>+BS4152*(1-Cogeneratore!$C$23)</f>
        <v>#DIV/0!</v>
      </c>
      <c r="BU4152" s="462" t="e">
        <f>IF(BR4152-BT4152&lt;Cogeneratore!$C$25,BR4152-BT4152,Cogeneratore!$C$25)</f>
        <v>#DIV/0!</v>
      </c>
      <c r="BV4152" s="462" t="e">
        <f t="shared" si="2201"/>
        <v>#DIV/0!</v>
      </c>
      <c r="BW4152" s="462" t="e">
        <f t="shared" si="2202"/>
        <v>#DIV/0!</v>
      </c>
      <c r="BX4152" s="462" t="e">
        <f t="shared" si="2218"/>
        <v>#DIV/0!</v>
      </c>
      <c r="BY4152" s="447" t="e">
        <f>+BX4152*(1-#REF!)</f>
        <v>#DIV/0!</v>
      </c>
      <c r="BZ4152" s="462" t="e">
        <f t="shared" si="2220"/>
        <v>#DIV/0!</v>
      </c>
      <c r="CB4152" s="462" t="e">
        <f t="shared" si="2203"/>
        <v>#DIV/0!</v>
      </c>
      <c r="CC4152" s="447" t="e">
        <f>+CB4152/#REF!</f>
        <v>#DIV/0!</v>
      </c>
      <c r="CE4152" s="451" t="e">
        <f t="shared" si="2204"/>
        <v>#DIV/0!</v>
      </c>
    </row>
    <row r="4153" spans="1:83" x14ac:dyDescent="0.2">
      <c r="A4153" s="521">
        <f t="shared" si="2205"/>
        <v>39986</v>
      </c>
      <c r="B4153" s="522">
        <f t="shared" si="2187"/>
        <v>1</v>
      </c>
      <c r="C4153" s="522">
        <f t="shared" si="2188"/>
        <v>6</v>
      </c>
      <c r="D4153" s="505" t="str">
        <f t="shared" si="2206"/>
        <v>est</v>
      </c>
      <c r="E4153" s="522">
        <f t="shared" si="2189"/>
        <v>21</v>
      </c>
      <c r="F4153" s="522">
        <f t="shared" si="2190"/>
        <v>173</v>
      </c>
      <c r="G4153" s="522">
        <f t="shared" si="2207"/>
        <v>4149</v>
      </c>
      <c r="H4153" s="506">
        <v>948.216796875</v>
      </c>
      <c r="I4153" s="507">
        <f>+H4153-L4153/Cogeneratore!$C$24</f>
        <v>532.341796875</v>
      </c>
      <c r="J4153" s="507">
        <f t="shared" si="2208"/>
        <v>415.875</v>
      </c>
      <c r="K4153" s="508">
        <v>178.10070023328993</v>
      </c>
      <c r="L4153" s="508">
        <v>981.46499999999992</v>
      </c>
      <c r="M4153" s="507">
        <f t="shared" si="2191"/>
        <v>948.216796875</v>
      </c>
      <c r="N4153" s="507">
        <f t="shared" si="2209"/>
        <v>178.10070023328993</v>
      </c>
      <c r="O4153" s="509" t="s">
        <v>6</v>
      </c>
      <c r="P4153" s="578"/>
      <c r="Q4153" s="578"/>
      <c r="R4153" s="510" t="e">
        <f>MIN(IF(I4153&gt;#REF!*#REF!,#REF!,IF(AND(I4153&lt;#REF!,#REF!=2),0,ROUNDUP(I4153/#REF!,0))),#REF!)</f>
        <v>#REF!</v>
      </c>
      <c r="S4153" s="510" t="e">
        <f>IF(R4153=0,0,MAX(MIN(I4153,R4153*#REF!),#REF!))</f>
        <v>#REF!</v>
      </c>
      <c r="T4153" s="511" t="e">
        <f>IF(R4153&lt;&gt;0,IF(S4153/R4153/#REF!=1,#REF!,HLOOKUP(S4153/R4153/#REF!,#REF!,2)+(HLOOKUP(S4153/R4153/#REF!+0.2,#REF!,2)-HLOOKUP(S4153/R4153/#REF!,#REF!,2))*(S4153/R4153/#REF!-HLOOKUP(S4153/R4153/#REF!,#REF!,1))/(HLOOKUP(S4153/R4153/#REF!+0.2,#REF!,1)-HLOOKUP(S4153/R4153/#REF!,#REF!,1))),0.5)</f>
        <v>#REF!</v>
      </c>
      <c r="U4153" s="512" t="e">
        <f>IF(R4153&lt;&gt;0,IF(S4153/R4153/#REF!=1,#REF!,HLOOKUP(S4153/R4153/#REF!,#REF!,3)+(HLOOKUP(S4153/R4153/#REF!+0.2,#REF!,3)-HLOOKUP(S4153/R4153/#REF!,#REF!,3))*(S4153/R4153/#REF!-HLOOKUP(S4153/R4153/#REF!,#REF!,1))/(HLOOKUP(S4153/R4153/#REF!+0.2,#REF!,1)-HLOOKUP(S4153/R4153/#REF!,#REF!,1))),1)</f>
        <v>#REF!</v>
      </c>
      <c r="V4153" s="510" t="e">
        <f t="shared" si="2210"/>
        <v>#REF!</v>
      </c>
      <c r="W4153" s="513" t="e">
        <f>MIN(IF(N4153&gt;#REF!*#REF!,#REF!,IF(AND(N4153&lt;#REF!,#REF!=2),0,ROUNDUP(N4153/#REF!,0))),#REF!)</f>
        <v>#REF!</v>
      </c>
      <c r="X4153" s="513" t="e">
        <f t="shared" si="2211"/>
        <v>#REF!</v>
      </c>
      <c r="Y4153" s="511" t="e">
        <f>IF(W4153&lt;&gt;0,IF(AA4153/W4153/#REF!=1,#REF!,HLOOKUP(AA4153/W4153/#REF!,#REF!,2)+(HLOOKUP(AA4153/W4153/#REF!+0.2,#REF!,2)-HLOOKUP(AA4153/W4153/#REF!,#REF!,2))*(AA4153/W4153/#REF!-HLOOKUP(AA4153/W4153/#REF!,#REF!,1))/(HLOOKUP(AA4153/W4153/#REF!+0.2,#REF!,1)-HLOOKUP(AA4153/W4153/#REF!,#REF!,1))),0.5)</f>
        <v>#REF!</v>
      </c>
      <c r="Z4153" s="512" t="e">
        <f>IF(W4153&lt;&gt;0,IF(AA4153/W4153/#REF!=1,#REF!,HLOOKUP(AA4153/W4153/#REF!,#REF!,3)+(HLOOKUP(AA4153/W4153/#REF!+0.2,#REF!,3)-HLOOKUP(AA4153/W4153/#REF!,#REF!,3))*(AA4153/W4153/#REF!-HLOOKUP(AA4153/W4153/#REF!,#REF!,1))/(HLOOKUP(AA4153/W4153/#REF!+0.2,#REF!,1)-HLOOKUP(AA4153/W4153/#REF!,#REF!,1))),1)</f>
        <v>#REF!</v>
      </c>
      <c r="AA4153" s="514" t="e">
        <f>IF(W4153=0,0,MAX(MIN(N4153,W4153*#REF!),#REF!))</f>
        <v>#REF!</v>
      </c>
      <c r="AB4153" s="515" t="e">
        <f>AD4153/Cogeneratore!$C$4</f>
        <v>#DIV/0!</v>
      </c>
      <c r="AC4153" s="549"/>
      <c r="AD4153" s="550"/>
      <c r="AE4153" s="549"/>
      <c r="AF4153" s="550"/>
      <c r="AG4153" s="549"/>
      <c r="AH4153" s="550"/>
      <c r="AI4153" s="516" t="e">
        <f t="shared" si="2212"/>
        <v>#DIV/0!</v>
      </c>
      <c r="AJ4153" s="517">
        <f t="shared" si="2213"/>
        <v>0</v>
      </c>
      <c r="AK4153" s="513">
        <f t="shared" si="2192"/>
        <v>0</v>
      </c>
      <c r="AL4153" s="513">
        <f t="shared" si="2193"/>
        <v>0</v>
      </c>
      <c r="AM4153" s="513">
        <f t="shared" si="2194"/>
        <v>948.216796875</v>
      </c>
      <c r="AN4153" s="550"/>
      <c r="AO4153" s="550"/>
      <c r="AP4153" s="550"/>
      <c r="AQ4153" s="517">
        <f t="shared" si="2214"/>
        <v>0</v>
      </c>
      <c r="AR4153" s="513">
        <f t="shared" si="2215"/>
        <v>0</v>
      </c>
      <c r="AS4153" s="551"/>
      <c r="AT4153" s="552"/>
      <c r="AU4153" s="513">
        <f t="shared" si="2216"/>
        <v>981.46499999999992</v>
      </c>
      <c r="AV4153" s="513">
        <f>AU4153/Cogeneratore!$C$24</f>
        <v>415.875</v>
      </c>
      <c r="AW4153" s="513">
        <f t="shared" si="2195"/>
        <v>0</v>
      </c>
      <c r="AX4153" s="513" t="e">
        <f t="shared" si="2196"/>
        <v>#DIV/0!</v>
      </c>
      <c r="AY4153" s="518">
        <f t="shared" si="2197"/>
        <v>178.10070023328993</v>
      </c>
      <c r="AZ4153" s="519" t="e">
        <f t="shared" si="2198"/>
        <v>#DIV/0!</v>
      </c>
      <c r="BA4153" s="514" t="e">
        <f t="shared" si="2217"/>
        <v>#DIV/0!</v>
      </c>
      <c r="BB4153" s="520" t="e">
        <f>+BV4153*860/8250/Cogeneratore!$C$6</f>
        <v>#DIV/0!</v>
      </c>
      <c r="BC4153" s="625"/>
      <c r="BD4153" s="451">
        <f t="shared" si="2199"/>
        <v>415.875</v>
      </c>
      <c r="BN4153" s="447">
        <f>+L4153/Cogeneratore!$C$24</f>
        <v>415.875</v>
      </c>
      <c r="BP4153" s="447">
        <f t="shared" si="2200"/>
        <v>0</v>
      </c>
      <c r="BQ4153" s="447" t="e">
        <f>IF(BR4153&lt;Cogeneratore!$C$25/Cogeneratore!$C$23,BP4153,BP4153+BR4153-Cogeneratore!$C$25/Cogeneratore!$C$23)</f>
        <v>#DIV/0!</v>
      </c>
      <c r="BR4153" s="462">
        <f t="shared" si="2219"/>
        <v>0</v>
      </c>
      <c r="BS4153" s="462" t="e">
        <f>IF(BR4153&lt;Cogeneratore!$C$25/Cogeneratore!$C$23,BR4153,Cogeneratore!$C$25/Cogeneratore!$C$23)</f>
        <v>#DIV/0!</v>
      </c>
      <c r="BT4153" s="447" t="e">
        <f>+BS4153*(1-Cogeneratore!$C$23)</f>
        <v>#DIV/0!</v>
      </c>
      <c r="BU4153" s="462" t="e">
        <f>IF(BR4153-BT4153&lt;Cogeneratore!$C$25,BR4153-BT4153,Cogeneratore!$C$25)</f>
        <v>#DIV/0!</v>
      </c>
      <c r="BV4153" s="462" t="e">
        <f t="shared" si="2201"/>
        <v>#DIV/0!</v>
      </c>
      <c r="BW4153" s="462" t="e">
        <f t="shared" si="2202"/>
        <v>#DIV/0!</v>
      </c>
      <c r="BX4153" s="462" t="e">
        <f t="shared" si="2218"/>
        <v>#DIV/0!</v>
      </c>
      <c r="BY4153" s="447" t="e">
        <f>+BX4153*(1-#REF!)</f>
        <v>#DIV/0!</v>
      </c>
      <c r="BZ4153" s="462" t="e">
        <f t="shared" si="2220"/>
        <v>#DIV/0!</v>
      </c>
      <c r="CB4153" s="462" t="e">
        <f t="shared" si="2203"/>
        <v>#DIV/0!</v>
      </c>
      <c r="CC4153" s="447" t="e">
        <f>+CB4153/#REF!</f>
        <v>#DIV/0!</v>
      </c>
      <c r="CE4153" s="451" t="e">
        <f t="shared" si="2204"/>
        <v>#DIV/0!</v>
      </c>
    </row>
    <row r="4154" spans="1:83" x14ac:dyDescent="0.2">
      <c r="A4154" s="521">
        <f t="shared" si="2205"/>
        <v>39986</v>
      </c>
      <c r="B4154" s="522">
        <f t="shared" si="2187"/>
        <v>1</v>
      </c>
      <c r="C4154" s="522">
        <f t="shared" si="2188"/>
        <v>6</v>
      </c>
      <c r="D4154" s="505" t="str">
        <f t="shared" si="2206"/>
        <v>est</v>
      </c>
      <c r="E4154" s="522">
        <f t="shared" si="2189"/>
        <v>22</v>
      </c>
      <c r="F4154" s="522">
        <f t="shared" si="2190"/>
        <v>173</v>
      </c>
      <c r="G4154" s="522">
        <f t="shared" si="2207"/>
        <v>4150</v>
      </c>
      <c r="H4154" s="506">
        <v>913.1044921875</v>
      </c>
      <c r="I4154" s="507">
        <f>+H4154-L4154/Cogeneratore!$C$24</f>
        <v>497.2294921875</v>
      </c>
      <c r="J4154" s="507">
        <f t="shared" si="2208"/>
        <v>415.875</v>
      </c>
      <c r="K4154" s="508">
        <v>178.10070023328993</v>
      </c>
      <c r="L4154" s="508">
        <v>981.46499999999992</v>
      </c>
      <c r="M4154" s="507">
        <f t="shared" si="2191"/>
        <v>913.1044921875</v>
      </c>
      <c r="N4154" s="507">
        <f t="shared" si="2209"/>
        <v>178.10070023328993</v>
      </c>
      <c r="O4154" s="509" t="s">
        <v>6</v>
      </c>
      <c r="P4154" s="578"/>
      <c r="Q4154" s="578"/>
      <c r="R4154" s="510" t="e">
        <f>MIN(IF(I4154&gt;#REF!*#REF!,#REF!,IF(AND(I4154&lt;#REF!,#REF!=2),0,ROUNDUP(I4154/#REF!,0))),#REF!)</f>
        <v>#REF!</v>
      </c>
      <c r="S4154" s="510" t="e">
        <f>IF(R4154=0,0,MAX(MIN(I4154,R4154*#REF!),#REF!))</f>
        <v>#REF!</v>
      </c>
      <c r="T4154" s="511" t="e">
        <f>IF(R4154&lt;&gt;0,IF(S4154/R4154/#REF!=1,#REF!,HLOOKUP(S4154/R4154/#REF!,#REF!,2)+(HLOOKUP(S4154/R4154/#REF!+0.2,#REF!,2)-HLOOKUP(S4154/R4154/#REF!,#REF!,2))*(S4154/R4154/#REF!-HLOOKUP(S4154/R4154/#REF!,#REF!,1))/(HLOOKUP(S4154/R4154/#REF!+0.2,#REF!,1)-HLOOKUP(S4154/R4154/#REF!,#REF!,1))),0.5)</f>
        <v>#REF!</v>
      </c>
      <c r="U4154" s="512" t="e">
        <f>IF(R4154&lt;&gt;0,IF(S4154/R4154/#REF!=1,#REF!,HLOOKUP(S4154/R4154/#REF!,#REF!,3)+(HLOOKUP(S4154/R4154/#REF!+0.2,#REF!,3)-HLOOKUP(S4154/R4154/#REF!,#REF!,3))*(S4154/R4154/#REF!-HLOOKUP(S4154/R4154/#REF!,#REF!,1))/(HLOOKUP(S4154/R4154/#REF!+0.2,#REF!,1)-HLOOKUP(S4154/R4154/#REF!,#REF!,1))),1)</f>
        <v>#REF!</v>
      </c>
      <c r="V4154" s="510" t="e">
        <f t="shared" si="2210"/>
        <v>#REF!</v>
      </c>
      <c r="W4154" s="513" t="e">
        <f>MIN(IF(N4154&gt;#REF!*#REF!,#REF!,IF(AND(N4154&lt;#REF!,#REF!=2),0,ROUNDUP(N4154/#REF!,0))),#REF!)</f>
        <v>#REF!</v>
      </c>
      <c r="X4154" s="513" t="e">
        <f t="shared" si="2211"/>
        <v>#REF!</v>
      </c>
      <c r="Y4154" s="511" t="e">
        <f>IF(W4154&lt;&gt;0,IF(AA4154/W4154/#REF!=1,#REF!,HLOOKUP(AA4154/W4154/#REF!,#REF!,2)+(HLOOKUP(AA4154/W4154/#REF!+0.2,#REF!,2)-HLOOKUP(AA4154/W4154/#REF!,#REF!,2))*(AA4154/W4154/#REF!-HLOOKUP(AA4154/W4154/#REF!,#REF!,1))/(HLOOKUP(AA4154/W4154/#REF!+0.2,#REF!,1)-HLOOKUP(AA4154/W4154/#REF!,#REF!,1))),0.5)</f>
        <v>#REF!</v>
      </c>
      <c r="Z4154" s="512" t="e">
        <f>IF(W4154&lt;&gt;0,IF(AA4154/W4154/#REF!=1,#REF!,HLOOKUP(AA4154/W4154/#REF!,#REF!,3)+(HLOOKUP(AA4154/W4154/#REF!+0.2,#REF!,3)-HLOOKUP(AA4154/W4154/#REF!,#REF!,3))*(AA4154/W4154/#REF!-HLOOKUP(AA4154/W4154/#REF!,#REF!,1))/(HLOOKUP(AA4154/W4154/#REF!+0.2,#REF!,1)-HLOOKUP(AA4154/W4154/#REF!,#REF!,1))),1)</f>
        <v>#REF!</v>
      </c>
      <c r="AA4154" s="514" t="e">
        <f>IF(W4154=0,0,MAX(MIN(N4154,W4154*#REF!),#REF!))</f>
        <v>#REF!</v>
      </c>
      <c r="AB4154" s="515" t="e">
        <f>AD4154/Cogeneratore!$C$4</f>
        <v>#DIV/0!</v>
      </c>
      <c r="AC4154" s="549"/>
      <c r="AD4154" s="550"/>
      <c r="AE4154" s="549"/>
      <c r="AF4154" s="550"/>
      <c r="AG4154" s="549"/>
      <c r="AH4154" s="550"/>
      <c r="AI4154" s="516" t="e">
        <f t="shared" si="2212"/>
        <v>#DIV/0!</v>
      </c>
      <c r="AJ4154" s="517">
        <f t="shared" si="2213"/>
        <v>0</v>
      </c>
      <c r="AK4154" s="513">
        <f t="shared" si="2192"/>
        <v>0</v>
      </c>
      <c r="AL4154" s="513">
        <f t="shared" si="2193"/>
        <v>0</v>
      </c>
      <c r="AM4154" s="513">
        <f t="shared" si="2194"/>
        <v>913.1044921875</v>
      </c>
      <c r="AN4154" s="550"/>
      <c r="AO4154" s="550"/>
      <c r="AP4154" s="550"/>
      <c r="AQ4154" s="517">
        <f t="shared" si="2214"/>
        <v>0</v>
      </c>
      <c r="AR4154" s="513">
        <f t="shared" si="2215"/>
        <v>0</v>
      </c>
      <c r="AS4154" s="551"/>
      <c r="AT4154" s="552"/>
      <c r="AU4154" s="513">
        <f t="shared" si="2216"/>
        <v>981.46499999999992</v>
      </c>
      <c r="AV4154" s="513">
        <f>AU4154/Cogeneratore!$C$24</f>
        <v>415.875</v>
      </c>
      <c r="AW4154" s="513">
        <f t="shared" si="2195"/>
        <v>0</v>
      </c>
      <c r="AX4154" s="513" t="e">
        <f t="shared" si="2196"/>
        <v>#DIV/0!</v>
      </c>
      <c r="AY4154" s="518">
        <f t="shared" si="2197"/>
        <v>178.10070023328993</v>
      </c>
      <c r="AZ4154" s="519" t="e">
        <f t="shared" si="2198"/>
        <v>#DIV/0!</v>
      </c>
      <c r="BA4154" s="514" t="e">
        <f t="shared" si="2217"/>
        <v>#DIV/0!</v>
      </c>
      <c r="BB4154" s="520" t="e">
        <f>+BV4154*860/8250/Cogeneratore!$C$6</f>
        <v>#DIV/0!</v>
      </c>
      <c r="BC4154" s="625"/>
      <c r="BD4154" s="451">
        <f t="shared" si="2199"/>
        <v>415.875</v>
      </c>
      <c r="BN4154" s="447">
        <f>+L4154/Cogeneratore!$C$24</f>
        <v>415.875</v>
      </c>
      <c r="BP4154" s="447">
        <f t="shared" si="2200"/>
        <v>0</v>
      </c>
      <c r="BQ4154" s="447" t="e">
        <f>IF(BR4154&lt;Cogeneratore!$C$25/Cogeneratore!$C$23,BP4154,BP4154+BR4154-Cogeneratore!$C$25/Cogeneratore!$C$23)</f>
        <v>#DIV/0!</v>
      </c>
      <c r="BR4154" s="462">
        <f t="shared" si="2219"/>
        <v>0</v>
      </c>
      <c r="BS4154" s="462" t="e">
        <f>IF(BR4154&lt;Cogeneratore!$C$25/Cogeneratore!$C$23,BR4154,Cogeneratore!$C$25/Cogeneratore!$C$23)</f>
        <v>#DIV/0!</v>
      </c>
      <c r="BT4154" s="447" t="e">
        <f>+BS4154*(1-Cogeneratore!$C$23)</f>
        <v>#DIV/0!</v>
      </c>
      <c r="BU4154" s="462" t="e">
        <f>IF(BR4154-BT4154&lt;Cogeneratore!$C$25,BR4154-BT4154,Cogeneratore!$C$25)</f>
        <v>#DIV/0!</v>
      </c>
      <c r="BV4154" s="462" t="e">
        <f t="shared" si="2201"/>
        <v>#DIV/0!</v>
      </c>
      <c r="BW4154" s="462" t="e">
        <f t="shared" si="2202"/>
        <v>#DIV/0!</v>
      </c>
      <c r="BX4154" s="462" t="e">
        <f t="shared" si="2218"/>
        <v>#DIV/0!</v>
      </c>
      <c r="BY4154" s="447" t="e">
        <f>+BX4154*(1-#REF!)</f>
        <v>#DIV/0!</v>
      </c>
      <c r="BZ4154" s="462" t="e">
        <f t="shared" si="2220"/>
        <v>#DIV/0!</v>
      </c>
      <c r="CB4154" s="462" t="e">
        <f t="shared" si="2203"/>
        <v>#DIV/0!</v>
      </c>
      <c r="CC4154" s="447" t="e">
        <f>+CB4154/#REF!</f>
        <v>#DIV/0!</v>
      </c>
      <c r="CE4154" s="451" t="e">
        <f t="shared" si="2204"/>
        <v>#DIV/0!</v>
      </c>
    </row>
    <row r="4155" spans="1:83" x14ac:dyDescent="0.2">
      <c r="A4155" s="521">
        <f t="shared" si="2205"/>
        <v>39986</v>
      </c>
      <c r="B4155" s="522">
        <f t="shared" si="2187"/>
        <v>1</v>
      </c>
      <c r="C4155" s="522">
        <f t="shared" si="2188"/>
        <v>6</v>
      </c>
      <c r="D4155" s="505" t="str">
        <f t="shared" si="2206"/>
        <v>est</v>
      </c>
      <c r="E4155" s="522">
        <f t="shared" si="2189"/>
        <v>23</v>
      </c>
      <c r="F4155" s="522">
        <f t="shared" si="2190"/>
        <v>173</v>
      </c>
      <c r="G4155" s="522">
        <f t="shared" si="2207"/>
        <v>4151</v>
      </c>
      <c r="H4155" s="506">
        <v>895.341796875</v>
      </c>
      <c r="I4155" s="507">
        <f>+H4155-L4155/Cogeneratore!$C$24</f>
        <v>479.466796875</v>
      </c>
      <c r="J4155" s="507">
        <f t="shared" si="2208"/>
        <v>415.875</v>
      </c>
      <c r="K4155" s="508">
        <v>178.10070023328993</v>
      </c>
      <c r="L4155" s="508">
        <v>981.46499999999992</v>
      </c>
      <c r="M4155" s="507">
        <f t="shared" si="2191"/>
        <v>895.341796875</v>
      </c>
      <c r="N4155" s="507">
        <f t="shared" si="2209"/>
        <v>178.10070023328993</v>
      </c>
      <c r="O4155" s="509" t="s">
        <v>7</v>
      </c>
      <c r="P4155" s="578"/>
      <c r="Q4155" s="578"/>
      <c r="R4155" s="510" t="e">
        <f>MIN(IF(I4155&gt;#REF!*#REF!,#REF!,IF(AND(I4155&lt;#REF!,#REF!=2),0,ROUNDUP(I4155/#REF!,0))),#REF!)</f>
        <v>#REF!</v>
      </c>
      <c r="S4155" s="510" t="e">
        <f>IF(R4155=0,0,MAX(MIN(I4155,R4155*#REF!),#REF!))</f>
        <v>#REF!</v>
      </c>
      <c r="T4155" s="511" t="e">
        <f>IF(R4155&lt;&gt;0,IF(S4155/R4155/#REF!=1,#REF!,HLOOKUP(S4155/R4155/#REF!,#REF!,2)+(HLOOKUP(S4155/R4155/#REF!+0.2,#REF!,2)-HLOOKUP(S4155/R4155/#REF!,#REF!,2))*(S4155/R4155/#REF!-HLOOKUP(S4155/R4155/#REF!,#REF!,1))/(HLOOKUP(S4155/R4155/#REF!+0.2,#REF!,1)-HLOOKUP(S4155/R4155/#REF!,#REF!,1))),0.5)</f>
        <v>#REF!</v>
      </c>
      <c r="U4155" s="512" t="e">
        <f>IF(R4155&lt;&gt;0,IF(S4155/R4155/#REF!=1,#REF!,HLOOKUP(S4155/R4155/#REF!,#REF!,3)+(HLOOKUP(S4155/R4155/#REF!+0.2,#REF!,3)-HLOOKUP(S4155/R4155/#REF!,#REF!,3))*(S4155/R4155/#REF!-HLOOKUP(S4155/R4155/#REF!,#REF!,1))/(HLOOKUP(S4155/R4155/#REF!+0.2,#REF!,1)-HLOOKUP(S4155/R4155/#REF!,#REF!,1))),1)</f>
        <v>#REF!</v>
      </c>
      <c r="V4155" s="510" t="e">
        <f t="shared" si="2210"/>
        <v>#REF!</v>
      </c>
      <c r="W4155" s="513" t="e">
        <f>MIN(IF(N4155&gt;#REF!*#REF!,#REF!,IF(AND(N4155&lt;#REF!,#REF!=2),0,ROUNDUP(N4155/#REF!,0))),#REF!)</f>
        <v>#REF!</v>
      </c>
      <c r="X4155" s="513" t="e">
        <f t="shared" si="2211"/>
        <v>#REF!</v>
      </c>
      <c r="Y4155" s="511" t="e">
        <f>IF(W4155&lt;&gt;0,IF(AA4155/W4155/#REF!=1,#REF!,HLOOKUP(AA4155/W4155/#REF!,#REF!,2)+(HLOOKUP(AA4155/W4155/#REF!+0.2,#REF!,2)-HLOOKUP(AA4155/W4155/#REF!,#REF!,2))*(AA4155/W4155/#REF!-HLOOKUP(AA4155/W4155/#REF!,#REF!,1))/(HLOOKUP(AA4155/W4155/#REF!+0.2,#REF!,1)-HLOOKUP(AA4155/W4155/#REF!,#REF!,1))),0.5)</f>
        <v>#REF!</v>
      </c>
      <c r="Z4155" s="512" t="e">
        <f>IF(W4155&lt;&gt;0,IF(AA4155/W4155/#REF!=1,#REF!,HLOOKUP(AA4155/W4155/#REF!,#REF!,3)+(HLOOKUP(AA4155/W4155/#REF!+0.2,#REF!,3)-HLOOKUP(AA4155/W4155/#REF!,#REF!,3))*(AA4155/W4155/#REF!-HLOOKUP(AA4155/W4155/#REF!,#REF!,1))/(HLOOKUP(AA4155/W4155/#REF!+0.2,#REF!,1)-HLOOKUP(AA4155/W4155/#REF!,#REF!,1))),1)</f>
        <v>#REF!</v>
      </c>
      <c r="AA4155" s="514" t="e">
        <f>IF(W4155=0,0,MAX(MIN(N4155,W4155*#REF!),#REF!))</f>
        <v>#REF!</v>
      </c>
      <c r="AB4155" s="515" t="e">
        <f>AD4155/Cogeneratore!$C$4</f>
        <v>#DIV/0!</v>
      </c>
      <c r="AC4155" s="549"/>
      <c r="AD4155" s="550"/>
      <c r="AE4155" s="549"/>
      <c r="AF4155" s="550"/>
      <c r="AG4155" s="549"/>
      <c r="AH4155" s="550"/>
      <c r="AI4155" s="516" t="e">
        <f t="shared" si="2212"/>
        <v>#DIV/0!</v>
      </c>
      <c r="AJ4155" s="517">
        <f t="shared" si="2213"/>
        <v>0</v>
      </c>
      <c r="AK4155" s="513">
        <f t="shared" si="2192"/>
        <v>0</v>
      </c>
      <c r="AL4155" s="513">
        <f t="shared" si="2193"/>
        <v>0</v>
      </c>
      <c r="AM4155" s="513">
        <f t="shared" si="2194"/>
        <v>895.341796875</v>
      </c>
      <c r="AN4155" s="550"/>
      <c r="AO4155" s="550"/>
      <c r="AP4155" s="550"/>
      <c r="AQ4155" s="517">
        <f t="shared" si="2214"/>
        <v>0</v>
      </c>
      <c r="AR4155" s="513">
        <f t="shared" si="2215"/>
        <v>0</v>
      </c>
      <c r="AS4155" s="551"/>
      <c r="AT4155" s="552"/>
      <c r="AU4155" s="513">
        <f t="shared" si="2216"/>
        <v>981.46499999999992</v>
      </c>
      <c r="AV4155" s="513">
        <f>AU4155/Cogeneratore!$C$24</f>
        <v>415.875</v>
      </c>
      <c r="AW4155" s="513">
        <f t="shared" si="2195"/>
        <v>0</v>
      </c>
      <c r="AX4155" s="513" t="e">
        <f t="shared" si="2196"/>
        <v>#DIV/0!</v>
      </c>
      <c r="AY4155" s="518">
        <f t="shared" si="2197"/>
        <v>178.10070023328993</v>
      </c>
      <c r="AZ4155" s="519" t="e">
        <f t="shared" si="2198"/>
        <v>#DIV/0!</v>
      </c>
      <c r="BA4155" s="514" t="e">
        <f t="shared" si="2217"/>
        <v>#DIV/0!</v>
      </c>
      <c r="BB4155" s="520" t="e">
        <f>+BV4155*860/8250/Cogeneratore!$C$6</f>
        <v>#DIV/0!</v>
      </c>
      <c r="BC4155" s="625"/>
      <c r="BD4155" s="451">
        <f t="shared" si="2199"/>
        <v>415.875</v>
      </c>
      <c r="BN4155" s="447">
        <f>+L4155/Cogeneratore!$C$24</f>
        <v>415.875</v>
      </c>
      <c r="BP4155" s="447">
        <f t="shared" si="2200"/>
        <v>0</v>
      </c>
      <c r="BQ4155" s="447" t="e">
        <f>IF(BR4155&lt;Cogeneratore!$C$25/Cogeneratore!$C$23,BP4155,BP4155+BR4155-Cogeneratore!$C$25/Cogeneratore!$C$23)</f>
        <v>#DIV/0!</v>
      </c>
      <c r="BR4155" s="462">
        <f t="shared" si="2219"/>
        <v>0</v>
      </c>
      <c r="BS4155" s="462" t="e">
        <f>IF(BR4155&lt;Cogeneratore!$C$25/Cogeneratore!$C$23,BR4155,Cogeneratore!$C$25/Cogeneratore!$C$23)</f>
        <v>#DIV/0!</v>
      </c>
      <c r="BT4155" s="447" t="e">
        <f>+BS4155*(1-Cogeneratore!$C$23)</f>
        <v>#DIV/0!</v>
      </c>
      <c r="BU4155" s="462" t="e">
        <f>IF(BR4155-BT4155&lt;Cogeneratore!$C$25,BR4155-BT4155,Cogeneratore!$C$25)</f>
        <v>#DIV/0!</v>
      </c>
      <c r="BV4155" s="462" t="e">
        <f t="shared" si="2201"/>
        <v>#DIV/0!</v>
      </c>
      <c r="BW4155" s="462" t="e">
        <f t="shared" si="2202"/>
        <v>#DIV/0!</v>
      </c>
      <c r="BX4155" s="462" t="e">
        <f t="shared" si="2218"/>
        <v>#DIV/0!</v>
      </c>
      <c r="BY4155" s="447" t="e">
        <f>+BX4155*(1-#REF!)</f>
        <v>#DIV/0!</v>
      </c>
      <c r="BZ4155" s="462" t="e">
        <f t="shared" si="2220"/>
        <v>#DIV/0!</v>
      </c>
      <c r="CB4155" s="462" t="e">
        <f t="shared" si="2203"/>
        <v>#DIV/0!</v>
      </c>
      <c r="CC4155" s="447" t="e">
        <f>+CB4155/#REF!</f>
        <v>#DIV/0!</v>
      </c>
      <c r="CE4155" s="451" t="e">
        <f t="shared" si="2204"/>
        <v>#DIV/0!</v>
      </c>
    </row>
    <row r="4156" spans="1:83" x14ac:dyDescent="0.2">
      <c r="A4156" s="521">
        <f t="shared" si="2205"/>
        <v>39987</v>
      </c>
      <c r="B4156" s="522">
        <f t="shared" si="2187"/>
        <v>2</v>
      </c>
      <c r="C4156" s="522">
        <f t="shared" si="2188"/>
        <v>6</v>
      </c>
      <c r="D4156" s="505" t="str">
        <f t="shared" si="2206"/>
        <v>est</v>
      </c>
      <c r="E4156" s="522">
        <f t="shared" si="2189"/>
        <v>0</v>
      </c>
      <c r="F4156" s="522">
        <f t="shared" si="2190"/>
        <v>174</v>
      </c>
      <c r="G4156" s="522">
        <f t="shared" si="2207"/>
        <v>4152</v>
      </c>
      <c r="H4156" s="506">
        <v>854.0947265625</v>
      </c>
      <c r="I4156" s="507">
        <f>+H4156-L4156/Cogeneratore!$C$24</f>
        <v>438.2197265625</v>
      </c>
      <c r="J4156" s="507">
        <f t="shared" si="2208"/>
        <v>415.875</v>
      </c>
      <c r="K4156" s="508">
        <v>178.10070023328993</v>
      </c>
      <c r="L4156" s="508">
        <v>981.46499999999992</v>
      </c>
      <c r="M4156" s="507">
        <f t="shared" si="2191"/>
        <v>854.0947265625</v>
      </c>
      <c r="N4156" s="507">
        <f t="shared" si="2209"/>
        <v>178.10070023328993</v>
      </c>
      <c r="O4156" s="509" t="s">
        <v>7</v>
      </c>
      <c r="P4156" s="578">
        <f>SUM(K4156:K4179)</f>
        <v>5699.2224074652777</v>
      </c>
      <c r="Q4156" s="578">
        <f>SUM(N4156:N4179)</f>
        <v>5699.2224074652777</v>
      </c>
      <c r="R4156" s="510" t="e">
        <f>MIN(IF(I4156&gt;#REF!*#REF!,#REF!,IF(AND(I4156&lt;#REF!,#REF!=2),0,ROUNDUP(I4156/#REF!,0))),#REF!)</f>
        <v>#REF!</v>
      </c>
      <c r="S4156" s="510" t="e">
        <f>IF(R4156=0,0,MAX(MIN(I4156,R4156*#REF!),#REF!))</f>
        <v>#REF!</v>
      </c>
      <c r="T4156" s="511" t="e">
        <f>IF(R4156&lt;&gt;0,IF(S4156/R4156/#REF!=1,#REF!,HLOOKUP(S4156/R4156/#REF!,#REF!,2)+(HLOOKUP(S4156/R4156/#REF!+0.2,#REF!,2)-HLOOKUP(S4156/R4156/#REF!,#REF!,2))*(S4156/R4156/#REF!-HLOOKUP(S4156/R4156/#REF!,#REF!,1))/(HLOOKUP(S4156/R4156/#REF!+0.2,#REF!,1)-HLOOKUP(S4156/R4156/#REF!,#REF!,1))),0.5)</f>
        <v>#REF!</v>
      </c>
      <c r="U4156" s="512" t="e">
        <f>IF(R4156&lt;&gt;0,IF(S4156/R4156/#REF!=1,#REF!,HLOOKUP(S4156/R4156/#REF!,#REF!,3)+(HLOOKUP(S4156/R4156/#REF!+0.2,#REF!,3)-HLOOKUP(S4156/R4156/#REF!,#REF!,3))*(S4156/R4156/#REF!-HLOOKUP(S4156/R4156/#REF!,#REF!,1))/(HLOOKUP(S4156/R4156/#REF!+0.2,#REF!,1)-HLOOKUP(S4156/R4156/#REF!,#REF!,1))),1)</f>
        <v>#REF!</v>
      </c>
      <c r="V4156" s="510" t="e">
        <f t="shared" si="2210"/>
        <v>#REF!</v>
      </c>
      <c r="W4156" s="513" t="e">
        <f>MIN(IF(N4156&gt;#REF!*#REF!,#REF!,IF(AND(N4156&lt;#REF!,#REF!=2),0,ROUNDUP(N4156/#REF!,0))),#REF!)</f>
        <v>#REF!</v>
      </c>
      <c r="X4156" s="513" t="e">
        <f t="shared" si="2211"/>
        <v>#REF!</v>
      </c>
      <c r="Y4156" s="511" t="e">
        <f>IF(W4156&lt;&gt;0,IF(AA4156/W4156/#REF!=1,#REF!,HLOOKUP(AA4156/W4156/#REF!,#REF!,2)+(HLOOKUP(AA4156/W4156/#REF!+0.2,#REF!,2)-HLOOKUP(AA4156/W4156/#REF!,#REF!,2))*(AA4156/W4156/#REF!-HLOOKUP(AA4156/W4156/#REF!,#REF!,1))/(HLOOKUP(AA4156/W4156/#REF!+0.2,#REF!,1)-HLOOKUP(AA4156/W4156/#REF!,#REF!,1))),0.5)</f>
        <v>#REF!</v>
      </c>
      <c r="Z4156" s="512" t="e">
        <f>IF(W4156&lt;&gt;0,IF(AA4156/W4156/#REF!=1,#REF!,HLOOKUP(AA4156/W4156/#REF!,#REF!,3)+(HLOOKUP(AA4156/W4156/#REF!+0.2,#REF!,3)-HLOOKUP(AA4156/W4156/#REF!,#REF!,3))*(AA4156/W4156/#REF!-HLOOKUP(AA4156/W4156/#REF!,#REF!,1))/(HLOOKUP(AA4156/W4156/#REF!+0.2,#REF!,1)-HLOOKUP(AA4156/W4156/#REF!,#REF!,1))),1)</f>
        <v>#REF!</v>
      </c>
      <c r="AA4156" s="514" t="e">
        <f>IF(W4156=0,0,MAX(MIN(N4156,W4156*#REF!),#REF!))</f>
        <v>#REF!</v>
      </c>
      <c r="AB4156" s="515" t="e">
        <f>AD4156/Cogeneratore!$C$4</f>
        <v>#DIV/0!</v>
      </c>
      <c r="AC4156" s="549"/>
      <c r="AD4156" s="550"/>
      <c r="AE4156" s="549"/>
      <c r="AF4156" s="550"/>
      <c r="AG4156" s="549"/>
      <c r="AH4156" s="550"/>
      <c r="AI4156" s="516" t="e">
        <f t="shared" si="2212"/>
        <v>#DIV/0!</v>
      </c>
      <c r="AJ4156" s="517">
        <f t="shared" si="2213"/>
        <v>0</v>
      </c>
      <c r="AK4156" s="513">
        <f t="shared" si="2192"/>
        <v>0</v>
      </c>
      <c r="AL4156" s="513">
        <f t="shared" si="2193"/>
        <v>0</v>
      </c>
      <c r="AM4156" s="513">
        <f t="shared" si="2194"/>
        <v>854.0947265625</v>
      </c>
      <c r="AN4156" s="550"/>
      <c r="AO4156" s="550"/>
      <c r="AP4156" s="550"/>
      <c r="AQ4156" s="517">
        <f t="shared" si="2214"/>
        <v>0</v>
      </c>
      <c r="AR4156" s="513">
        <f t="shared" si="2215"/>
        <v>0</v>
      </c>
      <c r="AS4156" s="551"/>
      <c r="AT4156" s="552"/>
      <c r="AU4156" s="513">
        <f t="shared" si="2216"/>
        <v>981.46499999999992</v>
      </c>
      <c r="AV4156" s="513">
        <f>AU4156/Cogeneratore!$C$24</f>
        <v>415.875</v>
      </c>
      <c r="AW4156" s="513">
        <f t="shared" si="2195"/>
        <v>0</v>
      </c>
      <c r="AX4156" s="513" t="e">
        <f t="shared" si="2196"/>
        <v>#DIV/0!</v>
      </c>
      <c r="AY4156" s="518">
        <f t="shared" si="2197"/>
        <v>178.10070023328993</v>
      </c>
      <c r="AZ4156" s="519" t="e">
        <f t="shared" si="2198"/>
        <v>#DIV/0!</v>
      </c>
      <c r="BA4156" s="514" t="e">
        <f t="shared" si="2217"/>
        <v>#DIV/0!</v>
      </c>
      <c r="BB4156" s="520" t="e">
        <f>+BV4156*860/8250/Cogeneratore!$C$6</f>
        <v>#DIV/0!</v>
      </c>
      <c r="BC4156" s="625" t="e">
        <f>SUM(BA4156:BB4179)</f>
        <v>#DIV/0!</v>
      </c>
      <c r="BD4156" s="451">
        <f t="shared" si="2199"/>
        <v>415.875</v>
      </c>
      <c r="BN4156" s="447">
        <f>+L4156/Cogeneratore!$C$24</f>
        <v>415.875</v>
      </c>
      <c r="BP4156" s="447">
        <f t="shared" si="2200"/>
        <v>0</v>
      </c>
      <c r="BQ4156" s="447" t="e">
        <f>IF(BR4156&lt;Cogeneratore!$C$25/Cogeneratore!$C$23,BP4156,BP4156+BR4156-Cogeneratore!$C$25/Cogeneratore!$C$23)</f>
        <v>#DIV/0!</v>
      </c>
      <c r="BR4156" s="462">
        <f t="shared" si="2219"/>
        <v>0</v>
      </c>
      <c r="BS4156" s="462" t="e">
        <f>IF(BR4156&lt;Cogeneratore!$C$25/Cogeneratore!$C$23,BR4156,Cogeneratore!$C$25/Cogeneratore!$C$23)</f>
        <v>#DIV/0!</v>
      </c>
      <c r="BT4156" s="447" t="e">
        <f>+BS4156*(1-Cogeneratore!$C$23)</f>
        <v>#DIV/0!</v>
      </c>
      <c r="BU4156" s="462" t="e">
        <f>IF(BR4156-BT4156&lt;Cogeneratore!$C$25,BR4156-BT4156,Cogeneratore!$C$25)</f>
        <v>#DIV/0!</v>
      </c>
      <c r="BV4156" s="462" t="e">
        <f t="shared" si="2201"/>
        <v>#DIV/0!</v>
      </c>
      <c r="BW4156" s="462" t="e">
        <f t="shared" si="2202"/>
        <v>#DIV/0!</v>
      </c>
      <c r="BX4156" s="462" t="e">
        <f t="shared" si="2218"/>
        <v>#DIV/0!</v>
      </c>
      <c r="BY4156" s="447" t="e">
        <f>+BX4156*(1-#REF!)</f>
        <v>#DIV/0!</v>
      </c>
      <c r="BZ4156" s="462" t="e">
        <f t="shared" si="2220"/>
        <v>#DIV/0!</v>
      </c>
      <c r="CB4156" s="462" t="e">
        <f t="shared" si="2203"/>
        <v>#DIV/0!</v>
      </c>
      <c r="CC4156" s="447" t="e">
        <f>+CB4156/#REF!</f>
        <v>#DIV/0!</v>
      </c>
      <c r="CE4156" s="451" t="e">
        <f t="shared" si="2204"/>
        <v>#DIV/0!</v>
      </c>
    </row>
    <row r="4157" spans="1:83" x14ac:dyDescent="0.2">
      <c r="A4157" s="521">
        <f t="shared" si="2205"/>
        <v>39987</v>
      </c>
      <c r="B4157" s="522">
        <f t="shared" si="2187"/>
        <v>2</v>
      </c>
      <c r="C4157" s="522">
        <f t="shared" si="2188"/>
        <v>6</v>
      </c>
      <c r="D4157" s="505" t="str">
        <f t="shared" si="2206"/>
        <v>est</v>
      </c>
      <c r="E4157" s="522">
        <f t="shared" si="2189"/>
        <v>1</v>
      </c>
      <c r="F4157" s="522">
        <f t="shared" si="2190"/>
        <v>174</v>
      </c>
      <c r="G4157" s="522">
        <f t="shared" si="2207"/>
        <v>4153</v>
      </c>
      <c r="H4157" s="506">
        <v>838.3623046875</v>
      </c>
      <c r="I4157" s="507">
        <f>+H4157-L4157/Cogeneratore!$C$24</f>
        <v>422.4873046875</v>
      </c>
      <c r="J4157" s="507">
        <f t="shared" si="2208"/>
        <v>415.875</v>
      </c>
      <c r="K4157" s="508">
        <v>178.10070023328993</v>
      </c>
      <c r="L4157" s="508">
        <v>981.46499999999992</v>
      </c>
      <c r="M4157" s="507">
        <f t="shared" si="2191"/>
        <v>838.3623046875</v>
      </c>
      <c r="N4157" s="507">
        <f t="shared" si="2209"/>
        <v>178.10070023328993</v>
      </c>
      <c r="O4157" s="509" t="s">
        <v>7</v>
      </c>
      <c r="P4157" s="578"/>
      <c r="Q4157" s="578"/>
      <c r="R4157" s="510" t="e">
        <f>MIN(IF(I4157&gt;#REF!*#REF!,#REF!,IF(AND(I4157&lt;#REF!,#REF!=2),0,ROUNDUP(I4157/#REF!,0))),#REF!)</f>
        <v>#REF!</v>
      </c>
      <c r="S4157" s="510" t="e">
        <f>IF(R4157=0,0,MAX(MIN(I4157,R4157*#REF!),#REF!))</f>
        <v>#REF!</v>
      </c>
      <c r="T4157" s="511" t="e">
        <f>IF(R4157&lt;&gt;0,IF(S4157/R4157/#REF!=1,#REF!,HLOOKUP(S4157/R4157/#REF!,#REF!,2)+(HLOOKUP(S4157/R4157/#REF!+0.2,#REF!,2)-HLOOKUP(S4157/R4157/#REF!,#REF!,2))*(S4157/R4157/#REF!-HLOOKUP(S4157/R4157/#REF!,#REF!,1))/(HLOOKUP(S4157/R4157/#REF!+0.2,#REF!,1)-HLOOKUP(S4157/R4157/#REF!,#REF!,1))),0.5)</f>
        <v>#REF!</v>
      </c>
      <c r="U4157" s="512" t="e">
        <f>IF(R4157&lt;&gt;0,IF(S4157/R4157/#REF!=1,#REF!,HLOOKUP(S4157/R4157/#REF!,#REF!,3)+(HLOOKUP(S4157/R4157/#REF!+0.2,#REF!,3)-HLOOKUP(S4157/R4157/#REF!,#REF!,3))*(S4157/R4157/#REF!-HLOOKUP(S4157/R4157/#REF!,#REF!,1))/(HLOOKUP(S4157/R4157/#REF!+0.2,#REF!,1)-HLOOKUP(S4157/R4157/#REF!,#REF!,1))),1)</f>
        <v>#REF!</v>
      </c>
      <c r="V4157" s="510" t="e">
        <f t="shared" si="2210"/>
        <v>#REF!</v>
      </c>
      <c r="W4157" s="513" t="e">
        <f>MIN(IF(N4157&gt;#REF!*#REF!,#REF!,IF(AND(N4157&lt;#REF!,#REF!=2),0,ROUNDUP(N4157/#REF!,0))),#REF!)</f>
        <v>#REF!</v>
      </c>
      <c r="X4157" s="513" t="e">
        <f t="shared" si="2211"/>
        <v>#REF!</v>
      </c>
      <c r="Y4157" s="511" t="e">
        <f>IF(W4157&lt;&gt;0,IF(AA4157/W4157/#REF!=1,#REF!,HLOOKUP(AA4157/W4157/#REF!,#REF!,2)+(HLOOKUP(AA4157/W4157/#REF!+0.2,#REF!,2)-HLOOKUP(AA4157/W4157/#REF!,#REF!,2))*(AA4157/W4157/#REF!-HLOOKUP(AA4157/W4157/#REF!,#REF!,1))/(HLOOKUP(AA4157/W4157/#REF!+0.2,#REF!,1)-HLOOKUP(AA4157/W4157/#REF!,#REF!,1))),0.5)</f>
        <v>#REF!</v>
      </c>
      <c r="Z4157" s="512" t="e">
        <f>IF(W4157&lt;&gt;0,IF(AA4157/W4157/#REF!=1,#REF!,HLOOKUP(AA4157/W4157/#REF!,#REF!,3)+(HLOOKUP(AA4157/W4157/#REF!+0.2,#REF!,3)-HLOOKUP(AA4157/W4157/#REF!,#REF!,3))*(AA4157/W4157/#REF!-HLOOKUP(AA4157/W4157/#REF!,#REF!,1))/(HLOOKUP(AA4157/W4157/#REF!+0.2,#REF!,1)-HLOOKUP(AA4157/W4157/#REF!,#REF!,1))),1)</f>
        <v>#REF!</v>
      </c>
      <c r="AA4157" s="514" t="e">
        <f>IF(W4157=0,0,MAX(MIN(N4157,W4157*#REF!),#REF!))</f>
        <v>#REF!</v>
      </c>
      <c r="AB4157" s="515" t="e">
        <f>AD4157/Cogeneratore!$C$4</f>
        <v>#DIV/0!</v>
      </c>
      <c r="AC4157" s="549"/>
      <c r="AD4157" s="550"/>
      <c r="AE4157" s="549"/>
      <c r="AF4157" s="550"/>
      <c r="AG4157" s="549"/>
      <c r="AH4157" s="550"/>
      <c r="AI4157" s="516" t="e">
        <f t="shared" si="2212"/>
        <v>#DIV/0!</v>
      </c>
      <c r="AJ4157" s="517">
        <f t="shared" si="2213"/>
        <v>0</v>
      </c>
      <c r="AK4157" s="513">
        <f t="shared" si="2192"/>
        <v>0</v>
      </c>
      <c r="AL4157" s="513">
        <f t="shared" si="2193"/>
        <v>0</v>
      </c>
      <c r="AM4157" s="513">
        <f t="shared" si="2194"/>
        <v>838.3623046875</v>
      </c>
      <c r="AN4157" s="550"/>
      <c r="AO4157" s="550"/>
      <c r="AP4157" s="550"/>
      <c r="AQ4157" s="517">
        <f t="shared" si="2214"/>
        <v>0</v>
      </c>
      <c r="AR4157" s="513">
        <f t="shared" si="2215"/>
        <v>0</v>
      </c>
      <c r="AS4157" s="551"/>
      <c r="AT4157" s="552"/>
      <c r="AU4157" s="513">
        <f t="shared" si="2216"/>
        <v>981.46499999999992</v>
      </c>
      <c r="AV4157" s="513">
        <f>AU4157/Cogeneratore!$C$24</f>
        <v>415.875</v>
      </c>
      <c r="AW4157" s="513">
        <f t="shared" si="2195"/>
        <v>0</v>
      </c>
      <c r="AX4157" s="513" t="e">
        <f t="shared" si="2196"/>
        <v>#DIV/0!</v>
      </c>
      <c r="AY4157" s="518">
        <f t="shared" si="2197"/>
        <v>178.10070023328993</v>
      </c>
      <c r="AZ4157" s="519" t="e">
        <f t="shared" si="2198"/>
        <v>#DIV/0!</v>
      </c>
      <c r="BA4157" s="514" t="e">
        <f t="shared" si="2217"/>
        <v>#DIV/0!</v>
      </c>
      <c r="BB4157" s="520" t="e">
        <f>+BV4157*860/8250/Cogeneratore!$C$6</f>
        <v>#DIV/0!</v>
      </c>
      <c r="BC4157" s="625"/>
      <c r="BD4157" s="451">
        <f t="shared" si="2199"/>
        <v>415.875</v>
      </c>
      <c r="BN4157" s="447">
        <f>+L4157/Cogeneratore!$C$24</f>
        <v>415.875</v>
      </c>
      <c r="BP4157" s="447">
        <f t="shared" si="2200"/>
        <v>0</v>
      </c>
      <c r="BQ4157" s="447" t="e">
        <f>IF(BR4157&lt;Cogeneratore!$C$25/Cogeneratore!$C$23,BP4157,BP4157+BR4157-Cogeneratore!$C$25/Cogeneratore!$C$23)</f>
        <v>#DIV/0!</v>
      </c>
      <c r="BR4157" s="462">
        <f t="shared" si="2219"/>
        <v>0</v>
      </c>
      <c r="BS4157" s="462" t="e">
        <f>IF(BR4157&lt;Cogeneratore!$C$25/Cogeneratore!$C$23,BR4157,Cogeneratore!$C$25/Cogeneratore!$C$23)</f>
        <v>#DIV/0!</v>
      </c>
      <c r="BT4157" s="447" t="e">
        <f>+BS4157*(1-Cogeneratore!$C$23)</f>
        <v>#DIV/0!</v>
      </c>
      <c r="BU4157" s="462" t="e">
        <f>IF(BR4157-BT4157&lt;Cogeneratore!$C$25,BR4157-BT4157,Cogeneratore!$C$25)</f>
        <v>#DIV/0!</v>
      </c>
      <c r="BV4157" s="462" t="e">
        <f t="shared" si="2201"/>
        <v>#DIV/0!</v>
      </c>
      <c r="BW4157" s="462" t="e">
        <f t="shared" si="2202"/>
        <v>#DIV/0!</v>
      </c>
      <c r="BX4157" s="462" t="e">
        <f t="shared" si="2218"/>
        <v>#DIV/0!</v>
      </c>
      <c r="BY4157" s="447" t="e">
        <f>+BX4157*(1-#REF!)</f>
        <v>#DIV/0!</v>
      </c>
      <c r="BZ4157" s="462" t="e">
        <f t="shared" si="2220"/>
        <v>#DIV/0!</v>
      </c>
      <c r="CB4157" s="462" t="e">
        <f t="shared" si="2203"/>
        <v>#DIV/0!</v>
      </c>
      <c r="CC4157" s="447" t="e">
        <f>+CB4157/#REF!</f>
        <v>#DIV/0!</v>
      </c>
      <c r="CE4157" s="451" t="e">
        <f t="shared" si="2204"/>
        <v>#DIV/0!</v>
      </c>
    </row>
    <row r="4158" spans="1:83" x14ac:dyDescent="0.2">
      <c r="A4158" s="521">
        <f t="shared" si="2205"/>
        <v>39987</v>
      </c>
      <c r="B4158" s="522">
        <f t="shared" si="2187"/>
        <v>2</v>
      </c>
      <c r="C4158" s="522">
        <f t="shared" si="2188"/>
        <v>6</v>
      </c>
      <c r="D4158" s="505" t="str">
        <f t="shared" si="2206"/>
        <v>est</v>
      </c>
      <c r="E4158" s="522">
        <f t="shared" si="2189"/>
        <v>2</v>
      </c>
      <c r="F4158" s="522">
        <f t="shared" si="2190"/>
        <v>174</v>
      </c>
      <c r="G4158" s="522">
        <f t="shared" si="2207"/>
        <v>4154</v>
      </c>
      <c r="H4158" s="506">
        <v>823.6494140625</v>
      </c>
      <c r="I4158" s="507">
        <f>+H4158-L4158/Cogeneratore!$C$24</f>
        <v>407.7744140625</v>
      </c>
      <c r="J4158" s="507">
        <f t="shared" si="2208"/>
        <v>415.875</v>
      </c>
      <c r="K4158" s="508">
        <v>178.10070023328993</v>
      </c>
      <c r="L4158" s="508">
        <v>981.46499999999992</v>
      </c>
      <c r="M4158" s="507">
        <f t="shared" si="2191"/>
        <v>823.6494140625</v>
      </c>
      <c r="N4158" s="507">
        <f t="shared" si="2209"/>
        <v>178.10070023328993</v>
      </c>
      <c r="O4158" s="509" t="s">
        <v>7</v>
      </c>
      <c r="P4158" s="578"/>
      <c r="Q4158" s="578"/>
      <c r="R4158" s="510" t="e">
        <f>MIN(IF(I4158&gt;#REF!*#REF!,#REF!,IF(AND(I4158&lt;#REF!,#REF!=2),0,ROUNDUP(I4158/#REF!,0))),#REF!)</f>
        <v>#REF!</v>
      </c>
      <c r="S4158" s="510" t="e">
        <f>IF(R4158=0,0,MAX(MIN(I4158,R4158*#REF!),#REF!))</f>
        <v>#REF!</v>
      </c>
      <c r="T4158" s="511" t="e">
        <f>IF(R4158&lt;&gt;0,IF(S4158/R4158/#REF!=1,#REF!,HLOOKUP(S4158/R4158/#REF!,#REF!,2)+(HLOOKUP(S4158/R4158/#REF!+0.2,#REF!,2)-HLOOKUP(S4158/R4158/#REF!,#REF!,2))*(S4158/R4158/#REF!-HLOOKUP(S4158/R4158/#REF!,#REF!,1))/(HLOOKUP(S4158/R4158/#REF!+0.2,#REF!,1)-HLOOKUP(S4158/R4158/#REF!,#REF!,1))),0.5)</f>
        <v>#REF!</v>
      </c>
      <c r="U4158" s="512" t="e">
        <f>IF(R4158&lt;&gt;0,IF(S4158/R4158/#REF!=1,#REF!,HLOOKUP(S4158/R4158/#REF!,#REF!,3)+(HLOOKUP(S4158/R4158/#REF!+0.2,#REF!,3)-HLOOKUP(S4158/R4158/#REF!,#REF!,3))*(S4158/R4158/#REF!-HLOOKUP(S4158/R4158/#REF!,#REF!,1))/(HLOOKUP(S4158/R4158/#REF!+0.2,#REF!,1)-HLOOKUP(S4158/R4158/#REF!,#REF!,1))),1)</f>
        <v>#REF!</v>
      </c>
      <c r="V4158" s="510" t="e">
        <f t="shared" si="2210"/>
        <v>#REF!</v>
      </c>
      <c r="W4158" s="513" t="e">
        <f>MIN(IF(N4158&gt;#REF!*#REF!,#REF!,IF(AND(N4158&lt;#REF!,#REF!=2),0,ROUNDUP(N4158/#REF!,0))),#REF!)</f>
        <v>#REF!</v>
      </c>
      <c r="X4158" s="513" t="e">
        <f t="shared" si="2211"/>
        <v>#REF!</v>
      </c>
      <c r="Y4158" s="511" t="e">
        <f>IF(W4158&lt;&gt;0,IF(AA4158/W4158/#REF!=1,#REF!,HLOOKUP(AA4158/W4158/#REF!,#REF!,2)+(HLOOKUP(AA4158/W4158/#REF!+0.2,#REF!,2)-HLOOKUP(AA4158/W4158/#REF!,#REF!,2))*(AA4158/W4158/#REF!-HLOOKUP(AA4158/W4158/#REF!,#REF!,1))/(HLOOKUP(AA4158/W4158/#REF!+0.2,#REF!,1)-HLOOKUP(AA4158/W4158/#REF!,#REF!,1))),0.5)</f>
        <v>#REF!</v>
      </c>
      <c r="Z4158" s="512" t="e">
        <f>IF(W4158&lt;&gt;0,IF(AA4158/W4158/#REF!=1,#REF!,HLOOKUP(AA4158/W4158/#REF!,#REF!,3)+(HLOOKUP(AA4158/W4158/#REF!+0.2,#REF!,3)-HLOOKUP(AA4158/W4158/#REF!,#REF!,3))*(AA4158/W4158/#REF!-HLOOKUP(AA4158/W4158/#REF!,#REF!,1))/(HLOOKUP(AA4158/W4158/#REF!+0.2,#REF!,1)-HLOOKUP(AA4158/W4158/#REF!,#REF!,1))),1)</f>
        <v>#REF!</v>
      </c>
      <c r="AA4158" s="514" t="e">
        <f>IF(W4158=0,0,MAX(MIN(N4158,W4158*#REF!),#REF!))</f>
        <v>#REF!</v>
      </c>
      <c r="AB4158" s="515" t="e">
        <f>AD4158/Cogeneratore!$C$4</f>
        <v>#DIV/0!</v>
      </c>
      <c r="AC4158" s="549"/>
      <c r="AD4158" s="550"/>
      <c r="AE4158" s="549"/>
      <c r="AF4158" s="550"/>
      <c r="AG4158" s="549"/>
      <c r="AH4158" s="550"/>
      <c r="AI4158" s="516" t="e">
        <f t="shared" si="2212"/>
        <v>#DIV/0!</v>
      </c>
      <c r="AJ4158" s="517">
        <f t="shared" si="2213"/>
        <v>0</v>
      </c>
      <c r="AK4158" s="513">
        <f t="shared" si="2192"/>
        <v>0</v>
      </c>
      <c r="AL4158" s="513">
        <f t="shared" si="2193"/>
        <v>0</v>
      </c>
      <c r="AM4158" s="513">
        <f t="shared" si="2194"/>
        <v>823.6494140625</v>
      </c>
      <c r="AN4158" s="550"/>
      <c r="AO4158" s="550"/>
      <c r="AP4158" s="550"/>
      <c r="AQ4158" s="517">
        <f t="shared" si="2214"/>
        <v>0</v>
      </c>
      <c r="AR4158" s="513">
        <f t="shared" si="2215"/>
        <v>0</v>
      </c>
      <c r="AS4158" s="551"/>
      <c r="AT4158" s="552"/>
      <c r="AU4158" s="513">
        <f t="shared" si="2216"/>
        <v>981.46499999999992</v>
      </c>
      <c r="AV4158" s="513">
        <f>AU4158/Cogeneratore!$C$24</f>
        <v>415.875</v>
      </c>
      <c r="AW4158" s="513">
        <f t="shared" si="2195"/>
        <v>0</v>
      </c>
      <c r="AX4158" s="513" t="e">
        <f t="shared" si="2196"/>
        <v>#DIV/0!</v>
      </c>
      <c r="AY4158" s="518">
        <f t="shared" si="2197"/>
        <v>178.10070023328993</v>
      </c>
      <c r="AZ4158" s="519" t="e">
        <f t="shared" si="2198"/>
        <v>#DIV/0!</v>
      </c>
      <c r="BA4158" s="514" t="e">
        <f t="shared" si="2217"/>
        <v>#DIV/0!</v>
      </c>
      <c r="BB4158" s="520" t="e">
        <f>+BV4158*860/8250/Cogeneratore!$C$6</f>
        <v>#DIV/0!</v>
      </c>
      <c r="BC4158" s="625"/>
      <c r="BD4158" s="451">
        <f t="shared" si="2199"/>
        <v>415.875</v>
      </c>
      <c r="BN4158" s="447">
        <f>+L4158/Cogeneratore!$C$24</f>
        <v>415.875</v>
      </c>
      <c r="BP4158" s="447">
        <f t="shared" si="2200"/>
        <v>0</v>
      </c>
      <c r="BQ4158" s="447" t="e">
        <f>IF(BR4158&lt;Cogeneratore!$C$25/Cogeneratore!$C$23,BP4158,BP4158+BR4158-Cogeneratore!$C$25/Cogeneratore!$C$23)</f>
        <v>#DIV/0!</v>
      </c>
      <c r="BR4158" s="462">
        <f t="shared" si="2219"/>
        <v>0</v>
      </c>
      <c r="BS4158" s="462" t="e">
        <f>IF(BR4158&lt;Cogeneratore!$C$25/Cogeneratore!$C$23,BR4158,Cogeneratore!$C$25/Cogeneratore!$C$23)</f>
        <v>#DIV/0!</v>
      </c>
      <c r="BT4158" s="447" t="e">
        <f>+BS4158*(1-Cogeneratore!$C$23)</f>
        <v>#DIV/0!</v>
      </c>
      <c r="BU4158" s="462" t="e">
        <f>IF(BR4158-BT4158&lt;Cogeneratore!$C$25,BR4158-BT4158,Cogeneratore!$C$25)</f>
        <v>#DIV/0!</v>
      </c>
      <c r="BV4158" s="462" t="e">
        <f t="shared" si="2201"/>
        <v>#DIV/0!</v>
      </c>
      <c r="BW4158" s="462" t="e">
        <f t="shared" si="2202"/>
        <v>#DIV/0!</v>
      </c>
      <c r="BX4158" s="462" t="e">
        <f t="shared" si="2218"/>
        <v>#DIV/0!</v>
      </c>
      <c r="BY4158" s="447" t="e">
        <f>+BX4158*(1-#REF!)</f>
        <v>#DIV/0!</v>
      </c>
      <c r="BZ4158" s="462" t="e">
        <f t="shared" si="2220"/>
        <v>#DIV/0!</v>
      </c>
      <c r="CB4158" s="462" t="e">
        <f t="shared" si="2203"/>
        <v>#DIV/0!</v>
      </c>
      <c r="CC4158" s="447" t="e">
        <f>+CB4158/#REF!</f>
        <v>#DIV/0!</v>
      </c>
      <c r="CE4158" s="451" t="e">
        <f t="shared" si="2204"/>
        <v>#DIV/0!</v>
      </c>
    </row>
    <row r="4159" spans="1:83" x14ac:dyDescent="0.2">
      <c r="A4159" s="521">
        <f t="shared" si="2205"/>
        <v>39987</v>
      </c>
      <c r="B4159" s="522">
        <f t="shared" si="2187"/>
        <v>2</v>
      </c>
      <c r="C4159" s="522">
        <f t="shared" si="2188"/>
        <v>6</v>
      </c>
      <c r="D4159" s="505" t="str">
        <f t="shared" si="2206"/>
        <v>est</v>
      </c>
      <c r="E4159" s="522">
        <f t="shared" si="2189"/>
        <v>3</v>
      </c>
      <c r="F4159" s="522">
        <f t="shared" si="2190"/>
        <v>174</v>
      </c>
      <c r="G4159" s="522">
        <f t="shared" si="2207"/>
        <v>4155</v>
      </c>
      <c r="H4159" s="506">
        <v>812.0126953125</v>
      </c>
      <c r="I4159" s="507">
        <f>+H4159-L4159/Cogeneratore!$C$24</f>
        <v>396.1376953125</v>
      </c>
      <c r="J4159" s="507">
        <f t="shared" si="2208"/>
        <v>415.875</v>
      </c>
      <c r="K4159" s="508">
        <v>178.10070023328993</v>
      </c>
      <c r="L4159" s="508">
        <v>981.46499999999992</v>
      </c>
      <c r="M4159" s="507">
        <f t="shared" si="2191"/>
        <v>812.0126953125</v>
      </c>
      <c r="N4159" s="507">
        <f t="shared" si="2209"/>
        <v>178.10070023328993</v>
      </c>
      <c r="O4159" s="509" t="s">
        <v>7</v>
      </c>
      <c r="P4159" s="578"/>
      <c r="Q4159" s="578"/>
      <c r="R4159" s="510" t="e">
        <f>MIN(IF(I4159&gt;#REF!*#REF!,#REF!,IF(AND(I4159&lt;#REF!,#REF!=2),0,ROUNDUP(I4159/#REF!,0))),#REF!)</f>
        <v>#REF!</v>
      </c>
      <c r="S4159" s="510" t="e">
        <f>IF(R4159=0,0,MAX(MIN(I4159,R4159*#REF!),#REF!))</f>
        <v>#REF!</v>
      </c>
      <c r="T4159" s="511" t="e">
        <f>IF(R4159&lt;&gt;0,IF(S4159/R4159/#REF!=1,#REF!,HLOOKUP(S4159/R4159/#REF!,#REF!,2)+(HLOOKUP(S4159/R4159/#REF!+0.2,#REF!,2)-HLOOKUP(S4159/R4159/#REF!,#REF!,2))*(S4159/R4159/#REF!-HLOOKUP(S4159/R4159/#REF!,#REF!,1))/(HLOOKUP(S4159/R4159/#REF!+0.2,#REF!,1)-HLOOKUP(S4159/R4159/#REF!,#REF!,1))),0.5)</f>
        <v>#REF!</v>
      </c>
      <c r="U4159" s="512" t="e">
        <f>IF(R4159&lt;&gt;0,IF(S4159/R4159/#REF!=1,#REF!,HLOOKUP(S4159/R4159/#REF!,#REF!,3)+(HLOOKUP(S4159/R4159/#REF!+0.2,#REF!,3)-HLOOKUP(S4159/R4159/#REF!,#REF!,3))*(S4159/R4159/#REF!-HLOOKUP(S4159/R4159/#REF!,#REF!,1))/(HLOOKUP(S4159/R4159/#REF!+0.2,#REF!,1)-HLOOKUP(S4159/R4159/#REF!,#REF!,1))),1)</f>
        <v>#REF!</v>
      </c>
      <c r="V4159" s="510" t="e">
        <f t="shared" si="2210"/>
        <v>#REF!</v>
      </c>
      <c r="W4159" s="513" t="e">
        <f>MIN(IF(N4159&gt;#REF!*#REF!,#REF!,IF(AND(N4159&lt;#REF!,#REF!=2),0,ROUNDUP(N4159/#REF!,0))),#REF!)</f>
        <v>#REF!</v>
      </c>
      <c r="X4159" s="513" t="e">
        <f t="shared" si="2211"/>
        <v>#REF!</v>
      </c>
      <c r="Y4159" s="511" t="e">
        <f>IF(W4159&lt;&gt;0,IF(AA4159/W4159/#REF!=1,#REF!,HLOOKUP(AA4159/W4159/#REF!,#REF!,2)+(HLOOKUP(AA4159/W4159/#REF!+0.2,#REF!,2)-HLOOKUP(AA4159/W4159/#REF!,#REF!,2))*(AA4159/W4159/#REF!-HLOOKUP(AA4159/W4159/#REF!,#REF!,1))/(HLOOKUP(AA4159/W4159/#REF!+0.2,#REF!,1)-HLOOKUP(AA4159/W4159/#REF!,#REF!,1))),0.5)</f>
        <v>#REF!</v>
      </c>
      <c r="Z4159" s="512" t="e">
        <f>IF(W4159&lt;&gt;0,IF(AA4159/W4159/#REF!=1,#REF!,HLOOKUP(AA4159/W4159/#REF!,#REF!,3)+(HLOOKUP(AA4159/W4159/#REF!+0.2,#REF!,3)-HLOOKUP(AA4159/W4159/#REF!,#REF!,3))*(AA4159/W4159/#REF!-HLOOKUP(AA4159/W4159/#REF!,#REF!,1))/(HLOOKUP(AA4159/W4159/#REF!+0.2,#REF!,1)-HLOOKUP(AA4159/W4159/#REF!,#REF!,1))),1)</f>
        <v>#REF!</v>
      </c>
      <c r="AA4159" s="514" t="e">
        <f>IF(W4159=0,0,MAX(MIN(N4159,W4159*#REF!),#REF!))</f>
        <v>#REF!</v>
      </c>
      <c r="AB4159" s="515" t="e">
        <f>AD4159/Cogeneratore!$C$4</f>
        <v>#DIV/0!</v>
      </c>
      <c r="AC4159" s="549"/>
      <c r="AD4159" s="550"/>
      <c r="AE4159" s="549"/>
      <c r="AF4159" s="550"/>
      <c r="AG4159" s="549"/>
      <c r="AH4159" s="550"/>
      <c r="AI4159" s="516" t="e">
        <f t="shared" si="2212"/>
        <v>#DIV/0!</v>
      </c>
      <c r="AJ4159" s="517">
        <f t="shared" si="2213"/>
        <v>0</v>
      </c>
      <c r="AK4159" s="513">
        <f t="shared" si="2192"/>
        <v>0</v>
      </c>
      <c r="AL4159" s="513">
        <f t="shared" si="2193"/>
        <v>0</v>
      </c>
      <c r="AM4159" s="513">
        <f t="shared" si="2194"/>
        <v>812.0126953125</v>
      </c>
      <c r="AN4159" s="550"/>
      <c r="AO4159" s="550"/>
      <c r="AP4159" s="550"/>
      <c r="AQ4159" s="517">
        <f t="shared" si="2214"/>
        <v>0</v>
      </c>
      <c r="AR4159" s="513">
        <f t="shared" si="2215"/>
        <v>0</v>
      </c>
      <c r="AS4159" s="551"/>
      <c r="AT4159" s="552"/>
      <c r="AU4159" s="513">
        <f t="shared" si="2216"/>
        <v>981.46499999999992</v>
      </c>
      <c r="AV4159" s="513">
        <f>AU4159/Cogeneratore!$C$24</f>
        <v>415.875</v>
      </c>
      <c r="AW4159" s="513">
        <f t="shared" si="2195"/>
        <v>0</v>
      </c>
      <c r="AX4159" s="513" t="e">
        <f t="shared" si="2196"/>
        <v>#DIV/0!</v>
      </c>
      <c r="AY4159" s="518">
        <f t="shared" si="2197"/>
        <v>178.10070023328993</v>
      </c>
      <c r="AZ4159" s="519" t="e">
        <f t="shared" si="2198"/>
        <v>#DIV/0!</v>
      </c>
      <c r="BA4159" s="514" t="e">
        <f t="shared" si="2217"/>
        <v>#DIV/0!</v>
      </c>
      <c r="BB4159" s="520" t="e">
        <f>+BV4159*860/8250/Cogeneratore!$C$6</f>
        <v>#DIV/0!</v>
      </c>
      <c r="BC4159" s="625"/>
      <c r="BD4159" s="451">
        <f t="shared" si="2199"/>
        <v>415.875</v>
      </c>
      <c r="BN4159" s="447">
        <f>+L4159/Cogeneratore!$C$24</f>
        <v>415.875</v>
      </c>
      <c r="BP4159" s="447">
        <f t="shared" si="2200"/>
        <v>0</v>
      </c>
      <c r="BQ4159" s="447" t="e">
        <f>IF(BR4159&lt;Cogeneratore!$C$25/Cogeneratore!$C$23,BP4159,BP4159+BR4159-Cogeneratore!$C$25/Cogeneratore!$C$23)</f>
        <v>#DIV/0!</v>
      </c>
      <c r="BR4159" s="462">
        <f t="shared" si="2219"/>
        <v>0</v>
      </c>
      <c r="BS4159" s="462" t="e">
        <f>IF(BR4159&lt;Cogeneratore!$C$25/Cogeneratore!$C$23,BR4159,Cogeneratore!$C$25/Cogeneratore!$C$23)</f>
        <v>#DIV/0!</v>
      </c>
      <c r="BT4159" s="447" t="e">
        <f>+BS4159*(1-Cogeneratore!$C$23)</f>
        <v>#DIV/0!</v>
      </c>
      <c r="BU4159" s="462" t="e">
        <f>IF(BR4159-BT4159&lt;Cogeneratore!$C$25,BR4159-BT4159,Cogeneratore!$C$25)</f>
        <v>#DIV/0!</v>
      </c>
      <c r="BV4159" s="462" t="e">
        <f t="shared" si="2201"/>
        <v>#DIV/0!</v>
      </c>
      <c r="BW4159" s="462" t="e">
        <f t="shared" si="2202"/>
        <v>#DIV/0!</v>
      </c>
      <c r="BX4159" s="462" t="e">
        <f t="shared" si="2218"/>
        <v>#DIV/0!</v>
      </c>
      <c r="BY4159" s="447" t="e">
        <f>+BX4159*(1-#REF!)</f>
        <v>#DIV/0!</v>
      </c>
      <c r="BZ4159" s="462" t="e">
        <f t="shared" si="2220"/>
        <v>#DIV/0!</v>
      </c>
      <c r="CB4159" s="462" t="e">
        <f t="shared" si="2203"/>
        <v>#DIV/0!</v>
      </c>
      <c r="CC4159" s="447" t="e">
        <f>+CB4159/#REF!</f>
        <v>#DIV/0!</v>
      </c>
      <c r="CE4159" s="451" t="e">
        <f t="shared" si="2204"/>
        <v>#DIV/0!</v>
      </c>
    </row>
    <row r="4160" spans="1:83" x14ac:dyDescent="0.2">
      <c r="A4160" s="521">
        <f t="shared" si="2205"/>
        <v>39987</v>
      </c>
      <c r="B4160" s="522">
        <f t="shared" si="2187"/>
        <v>2</v>
      </c>
      <c r="C4160" s="522">
        <f t="shared" si="2188"/>
        <v>6</v>
      </c>
      <c r="D4160" s="505" t="str">
        <f t="shared" si="2206"/>
        <v>est</v>
      </c>
      <c r="E4160" s="522">
        <f t="shared" si="2189"/>
        <v>4</v>
      </c>
      <c r="F4160" s="522">
        <f t="shared" si="2190"/>
        <v>174</v>
      </c>
      <c r="G4160" s="522">
        <f t="shared" si="2207"/>
        <v>4156</v>
      </c>
      <c r="H4160" s="506">
        <v>801.615234375</v>
      </c>
      <c r="I4160" s="507">
        <f>+H4160-L4160/Cogeneratore!$C$24</f>
        <v>385.740234375</v>
      </c>
      <c r="J4160" s="507">
        <f t="shared" si="2208"/>
        <v>415.875</v>
      </c>
      <c r="K4160" s="508">
        <v>178.10070023328993</v>
      </c>
      <c r="L4160" s="508">
        <v>981.46499999999992</v>
      </c>
      <c r="M4160" s="507">
        <f t="shared" si="2191"/>
        <v>801.615234375</v>
      </c>
      <c r="N4160" s="507">
        <f t="shared" si="2209"/>
        <v>178.10070023328993</v>
      </c>
      <c r="O4160" s="509" t="s">
        <v>7</v>
      </c>
      <c r="P4160" s="578"/>
      <c r="Q4160" s="578"/>
      <c r="R4160" s="510" t="e">
        <f>MIN(IF(I4160&gt;#REF!*#REF!,#REF!,IF(AND(I4160&lt;#REF!,#REF!=2),0,ROUNDUP(I4160/#REF!,0))),#REF!)</f>
        <v>#REF!</v>
      </c>
      <c r="S4160" s="510" t="e">
        <f>IF(R4160=0,0,MAX(MIN(I4160,R4160*#REF!),#REF!))</f>
        <v>#REF!</v>
      </c>
      <c r="T4160" s="511" t="e">
        <f>IF(R4160&lt;&gt;0,IF(S4160/R4160/#REF!=1,#REF!,HLOOKUP(S4160/R4160/#REF!,#REF!,2)+(HLOOKUP(S4160/R4160/#REF!+0.2,#REF!,2)-HLOOKUP(S4160/R4160/#REF!,#REF!,2))*(S4160/R4160/#REF!-HLOOKUP(S4160/R4160/#REF!,#REF!,1))/(HLOOKUP(S4160/R4160/#REF!+0.2,#REF!,1)-HLOOKUP(S4160/R4160/#REF!,#REF!,1))),0.5)</f>
        <v>#REF!</v>
      </c>
      <c r="U4160" s="512" t="e">
        <f>IF(R4160&lt;&gt;0,IF(S4160/R4160/#REF!=1,#REF!,HLOOKUP(S4160/R4160/#REF!,#REF!,3)+(HLOOKUP(S4160/R4160/#REF!+0.2,#REF!,3)-HLOOKUP(S4160/R4160/#REF!,#REF!,3))*(S4160/R4160/#REF!-HLOOKUP(S4160/R4160/#REF!,#REF!,1))/(HLOOKUP(S4160/R4160/#REF!+0.2,#REF!,1)-HLOOKUP(S4160/R4160/#REF!,#REF!,1))),1)</f>
        <v>#REF!</v>
      </c>
      <c r="V4160" s="510" t="e">
        <f t="shared" si="2210"/>
        <v>#REF!</v>
      </c>
      <c r="W4160" s="513" t="e">
        <f>MIN(IF(N4160&gt;#REF!*#REF!,#REF!,IF(AND(N4160&lt;#REF!,#REF!=2),0,ROUNDUP(N4160/#REF!,0))),#REF!)</f>
        <v>#REF!</v>
      </c>
      <c r="X4160" s="513" t="e">
        <f t="shared" si="2211"/>
        <v>#REF!</v>
      </c>
      <c r="Y4160" s="511" t="e">
        <f>IF(W4160&lt;&gt;0,IF(AA4160/W4160/#REF!=1,#REF!,HLOOKUP(AA4160/W4160/#REF!,#REF!,2)+(HLOOKUP(AA4160/W4160/#REF!+0.2,#REF!,2)-HLOOKUP(AA4160/W4160/#REF!,#REF!,2))*(AA4160/W4160/#REF!-HLOOKUP(AA4160/W4160/#REF!,#REF!,1))/(HLOOKUP(AA4160/W4160/#REF!+0.2,#REF!,1)-HLOOKUP(AA4160/W4160/#REF!,#REF!,1))),0.5)</f>
        <v>#REF!</v>
      </c>
      <c r="Z4160" s="512" t="e">
        <f>IF(W4160&lt;&gt;0,IF(AA4160/W4160/#REF!=1,#REF!,HLOOKUP(AA4160/W4160/#REF!,#REF!,3)+(HLOOKUP(AA4160/W4160/#REF!+0.2,#REF!,3)-HLOOKUP(AA4160/W4160/#REF!,#REF!,3))*(AA4160/W4160/#REF!-HLOOKUP(AA4160/W4160/#REF!,#REF!,1))/(HLOOKUP(AA4160/W4160/#REF!+0.2,#REF!,1)-HLOOKUP(AA4160/W4160/#REF!,#REF!,1))),1)</f>
        <v>#REF!</v>
      </c>
      <c r="AA4160" s="514" t="e">
        <f>IF(W4160=0,0,MAX(MIN(N4160,W4160*#REF!),#REF!))</f>
        <v>#REF!</v>
      </c>
      <c r="AB4160" s="515" t="e">
        <f>AD4160/Cogeneratore!$C$4</f>
        <v>#DIV/0!</v>
      </c>
      <c r="AC4160" s="549"/>
      <c r="AD4160" s="550"/>
      <c r="AE4160" s="549"/>
      <c r="AF4160" s="550"/>
      <c r="AG4160" s="549"/>
      <c r="AH4160" s="550"/>
      <c r="AI4160" s="516" t="e">
        <f t="shared" si="2212"/>
        <v>#DIV/0!</v>
      </c>
      <c r="AJ4160" s="517">
        <f t="shared" si="2213"/>
        <v>0</v>
      </c>
      <c r="AK4160" s="513">
        <f t="shared" si="2192"/>
        <v>0</v>
      </c>
      <c r="AL4160" s="513">
        <f t="shared" si="2193"/>
        <v>0</v>
      </c>
      <c r="AM4160" s="513">
        <f t="shared" si="2194"/>
        <v>801.615234375</v>
      </c>
      <c r="AN4160" s="550"/>
      <c r="AO4160" s="550"/>
      <c r="AP4160" s="550"/>
      <c r="AQ4160" s="517">
        <f t="shared" si="2214"/>
        <v>0</v>
      </c>
      <c r="AR4160" s="513">
        <f t="shared" si="2215"/>
        <v>0</v>
      </c>
      <c r="AS4160" s="551"/>
      <c r="AT4160" s="552"/>
      <c r="AU4160" s="513">
        <f t="shared" si="2216"/>
        <v>981.46499999999992</v>
      </c>
      <c r="AV4160" s="513">
        <f>AU4160/Cogeneratore!$C$24</f>
        <v>415.875</v>
      </c>
      <c r="AW4160" s="513">
        <f t="shared" si="2195"/>
        <v>0</v>
      </c>
      <c r="AX4160" s="513" t="e">
        <f t="shared" si="2196"/>
        <v>#DIV/0!</v>
      </c>
      <c r="AY4160" s="518">
        <f t="shared" si="2197"/>
        <v>178.10070023328993</v>
      </c>
      <c r="AZ4160" s="519" t="e">
        <f t="shared" si="2198"/>
        <v>#DIV/0!</v>
      </c>
      <c r="BA4160" s="514" t="e">
        <f t="shared" si="2217"/>
        <v>#DIV/0!</v>
      </c>
      <c r="BB4160" s="520" t="e">
        <f>+BV4160*860/8250/Cogeneratore!$C$6</f>
        <v>#DIV/0!</v>
      </c>
      <c r="BC4160" s="625"/>
      <c r="BD4160" s="451">
        <f t="shared" si="2199"/>
        <v>415.875</v>
      </c>
      <c r="BN4160" s="447">
        <f>+L4160/Cogeneratore!$C$24</f>
        <v>415.875</v>
      </c>
      <c r="BP4160" s="447">
        <f t="shared" si="2200"/>
        <v>0</v>
      </c>
      <c r="BQ4160" s="447" t="e">
        <f>IF(BR4160&lt;Cogeneratore!$C$25/Cogeneratore!$C$23,BP4160,BP4160+BR4160-Cogeneratore!$C$25/Cogeneratore!$C$23)</f>
        <v>#DIV/0!</v>
      </c>
      <c r="BR4160" s="462">
        <f t="shared" si="2219"/>
        <v>0</v>
      </c>
      <c r="BS4160" s="462" t="e">
        <f>IF(BR4160&lt;Cogeneratore!$C$25/Cogeneratore!$C$23,BR4160,Cogeneratore!$C$25/Cogeneratore!$C$23)</f>
        <v>#DIV/0!</v>
      </c>
      <c r="BT4160" s="447" t="e">
        <f>+BS4160*(1-Cogeneratore!$C$23)</f>
        <v>#DIV/0!</v>
      </c>
      <c r="BU4160" s="462" t="e">
        <f>IF(BR4160-BT4160&lt;Cogeneratore!$C$25,BR4160-BT4160,Cogeneratore!$C$25)</f>
        <v>#DIV/0!</v>
      </c>
      <c r="BV4160" s="462" t="e">
        <f t="shared" si="2201"/>
        <v>#DIV/0!</v>
      </c>
      <c r="BW4160" s="462" t="e">
        <f t="shared" si="2202"/>
        <v>#DIV/0!</v>
      </c>
      <c r="BX4160" s="462" t="e">
        <f t="shared" si="2218"/>
        <v>#DIV/0!</v>
      </c>
      <c r="BY4160" s="447" t="e">
        <f>+BX4160*(1-#REF!)</f>
        <v>#DIV/0!</v>
      </c>
      <c r="BZ4160" s="462" t="e">
        <f t="shared" si="2220"/>
        <v>#DIV/0!</v>
      </c>
      <c r="CB4160" s="462" t="e">
        <f t="shared" si="2203"/>
        <v>#DIV/0!</v>
      </c>
      <c r="CC4160" s="447" t="e">
        <f>+CB4160/#REF!</f>
        <v>#DIV/0!</v>
      </c>
      <c r="CE4160" s="451" t="e">
        <f t="shared" si="2204"/>
        <v>#DIV/0!</v>
      </c>
    </row>
    <row r="4161" spans="1:83" x14ac:dyDescent="0.2">
      <c r="A4161" s="521">
        <f t="shared" si="2205"/>
        <v>39987</v>
      </c>
      <c r="B4161" s="522">
        <f t="shared" si="2187"/>
        <v>2</v>
      </c>
      <c r="C4161" s="522">
        <f t="shared" si="2188"/>
        <v>6</v>
      </c>
      <c r="D4161" s="505" t="str">
        <f t="shared" si="2206"/>
        <v>est</v>
      </c>
      <c r="E4161" s="522">
        <f t="shared" si="2189"/>
        <v>5</v>
      </c>
      <c r="F4161" s="522">
        <f t="shared" si="2190"/>
        <v>174</v>
      </c>
      <c r="G4161" s="522">
        <f t="shared" si="2207"/>
        <v>4157</v>
      </c>
      <c r="H4161" s="506">
        <v>797.7216796875</v>
      </c>
      <c r="I4161" s="507">
        <f>+H4161-L4161/Cogeneratore!$C$24</f>
        <v>381.8466796875</v>
      </c>
      <c r="J4161" s="507">
        <f t="shared" si="2208"/>
        <v>415.875</v>
      </c>
      <c r="K4161" s="508">
        <v>178.10070023328993</v>
      </c>
      <c r="L4161" s="508">
        <v>981.46499999999992</v>
      </c>
      <c r="M4161" s="507">
        <f t="shared" si="2191"/>
        <v>797.7216796875</v>
      </c>
      <c r="N4161" s="507">
        <f t="shared" si="2209"/>
        <v>178.10070023328993</v>
      </c>
      <c r="O4161" s="509" t="s">
        <v>7</v>
      </c>
      <c r="P4161" s="578"/>
      <c r="Q4161" s="578"/>
      <c r="R4161" s="510" t="e">
        <f>MIN(IF(I4161&gt;#REF!*#REF!,#REF!,IF(AND(I4161&lt;#REF!,#REF!=2),0,ROUNDUP(I4161/#REF!,0))),#REF!)</f>
        <v>#REF!</v>
      </c>
      <c r="S4161" s="510" t="e">
        <f>IF(R4161=0,0,MAX(MIN(I4161,R4161*#REF!),#REF!))</f>
        <v>#REF!</v>
      </c>
      <c r="T4161" s="511" t="e">
        <f>IF(R4161&lt;&gt;0,IF(S4161/R4161/#REF!=1,#REF!,HLOOKUP(S4161/R4161/#REF!,#REF!,2)+(HLOOKUP(S4161/R4161/#REF!+0.2,#REF!,2)-HLOOKUP(S4161/R4161/#REF!,#REF!,2))*(S4161/R4161/#REF!-HLOOKUP(S4161/R4161/#REF!,#REF!,1))/(HLOOKUP(S4161/R4161/#REF!+0.2,#REF!,1)-HLOOKUP(S4161/R4161/#REF!,#REF!,1))),0.5)</f>
        <v>#REF!</v>
      </c>
      <c r="U4161" s="512" t="e">
        <f>IF(R4161&lt;&gt;0,IF(S4161/R4161/#REF!=1,#REF!,HLOOKUP(S4161/R4161/#REF!,#REF!,3)+(HLOOKUP(S4161/R4161/#REF!+0.2,#REF!,3)-HLOOKUP(S4161/R4161/#REF!,#REF!,3))*(S4161/R4161/#REF!-HLOOKUP(S4161/R4161/#REF!,#REF!,1))/(HLOOKUP(S4161/R4161/#REF!+0.2,#REF!,1)-HLOOKUP(S4161/R4161/#REF!,#REF!,1))),1)</f>
        <v>#REF!</v>
      </c>
      <c r="V4161" s="510" t="e">
        <f t="shared" si="2210"/>
        <v>#REF!</v>
      </c>
      <c r="W4161" s="513" t="e">
        <f>MIN(IF(N4161&gt;#REF!*#REF!,#REF!,IF(AND(N4161&lt;#REF!,#REF!=2),0,ROUNDUP(N4161/#REF!,0))),#REF!)</f>
        <v>#REF!</v>
      </c>
      <c r="X4161" s="513" t="e">
        <f t="shared" si="2211"/>
        <v>#REF!</v>
      </c>
      <c r="Y4161" s="511" t="e">
        <f>IF(W4161&lt;&gt;0,IF(AA4161/W4161/#REF!=1,#REF!,HLOOKUP(AA4161/W4161/#REF!,#REF!,2)+(HLOOKUP(AA4161/W4161/#REF!+0.2,#REF!,2)-HLOOKUP(AA4161/W4161/#REF!,#REF!,2))*(AA4161/W4161/#REF!-HLOOKUP(AA4161/W4161/#REF!,#REF!,1))/(HLOOKUP(AA4161/W4161/#REF!+0.2,#REF!,1)-HLOOKUP(AA4161/W4161/#REF!,#REF!,1))),0.5)</f>
        <v>#REF!</v>
      </c>
      <c r="Z4161" s="512" t="e">
        <f>IF(W4161&lt;&gt;0,IF(AA4161/W4161/#REF!=1,#REF!,HLOOKUP(AA4161/W4161/#REF!,#REF!,3)+(HLOOKUP(AA4161/W4161/#REF!+0.2,#REF!,3)-HLOOKUP(AA4161/W4161/#REF!,#REF!,3))*(AA4161/W4161/#REF!-HLOOKUP(AA4161/W4161/#REF!,#REF!,1))/(HLOOKUP(AA4161/W4161/#REF!+0.2,#REF!,1)-HLOOKUP(AA4161/W4161/#REF!,#REF!,1))),1)</f>
        <v>#REF!</v>
      </c>
      <c r="AA4161" s="514" t="e">
        <f>IF(W4161=0,0,MAX(MIN(N4161,W4161*#REF!),#REF!))</f>
        <v>#REF!</v>
      </c>
      <c r="AB4161" s="515" t="e">
        <f>AD4161/Cogeneratore!$C$4</f>
        <v>#DIV/0!</v>
      </c>
      <c r="AC4161" s="549"/>
      <c r="AD4161" s="550"/>
      <c r="AE4161" s="549"/>
      <c r="AF4161" s="550"/>
      <c r="AG4161" s="549"/>
      <c r="AH4161" s="550"/>
      <c r="AI4161" s="516" t="e">
        <f t="shared" si="2212"/>
        <v>#DIV/0!</v>
      </c>
      <c r="AJ4161" s="517">
        <f t="shared" si="2213"/>
        <v>0</v>
      </c>
      <c r="AK4161" s="513">
        <f t="shared" si="2192"/>
        <v>0</v>
      </c>
      <c r="AL4161" s="513">
        <f t="shared" si="2193"/>
        <v>0</v>
      </c>
      <c r="AM4161" s="513">
        <f t="shared" si="2194"/>
        <v>797.7216796875</v>
      </c>
      <c r="AN4161" s="550"/>
      <c r="AO4161" s="550"/>
      <c r="AP4161" s="550"/>
      <c r="AQ4161" s="517">
        <f t="shared" si="2214"/>
        <v>0</v>
      </c>
      <c r="AR4161" s="513">
        <f t="shared" si="2215"/>
        <v>0</v>
      </c>
      <c r="AS4161" s="551"/>
      <c r="AT4161" s="552"/>
      <c r="AU4161" s="513">
        <f t="shared" si="2216"/>
        <v>981.46499999999992</v>
      </c>
      <c r="AV4161" s="513">
        <f>AU4161/Cogeneratore!$C$24</f>
        <v>415.875</v>
      </c>
      <c r="AW4161" s="513">
        <f t="shared" si="2195"/>
        <v>0</v>
      </c>
      <c r="AX4161" s="513" t="e">
        <f t="shared" si="2196"/>
        <v>#DIV/0!</v>
      </c>
      <c r="AY4161" s="518">
        <f t="shared" si="2197"/>
        <v>178.10070023328993</v>
      </c>
      <c r="AZ4161" s="519" t="e">
        <f t="shared" si="2198"/>
        <v>#DIV/0!</v>
      </c>
      <c r="BA4161" s="514" t="e">
        <f t="shared" si="2217"/>
        <v>#DIV/0!</v>
      </c>
      <c r="BB4161" s="520" t="e">
        <f>+BV4161*860/8250/Cogeneratore!$C$6</f>
        <v>#DIV/0!</v>
      </c>
      <c r="BC4161" s="625"/>
      <c r="BD4161" s="451">
        <f t="shared" si="2199"/>
        <v>415.875</v>
      </c>
      <c r="BN4161" s="447">
        <f>+L4161/Cogeneratore!$C$24</f>
        <v>415.875</v>
      </c>
      <c r="BP4161" s="447">
        <f t="shared" si="2200"/>
        <v>0</v>
      </c>
      <c r="BQ4161" s="447" t="e">
        <f>IF(BR4161&lt;Cogeneratore!$C$25/Cogeneratore!$C$23,BP4161,BP4161+BR4161-Cogeneratore!$C$25/Cogeneratore!$C$23)</f>
        <v>#DIV/0!</v>
      </c>
      <c r="BR4161" s="462">
        <f t="shared" si="2219"/>
        <v>0</v>
      </c>
      <c r="BS4161" s="462" t="e">
        <f>IF(BR4161&lt;Cogeneratore!$C$25/Cogeneratore!$C$23,BR4161,Cogeneratore!$C$25/Cogeneratore!$C$23)</f>
        <v>#DIV/0!</v>
      </c>
      <c r="BT4161" s="447" t="e">
        <f>+BS4161*(1-Cogeneratore!$C$23)</f>
        <v>#DIV/0!</v>
      </c>
      <c r="BU4161" s="462" t="e">
        <f>IF(BR4161-BT4161&lt;Cogeneratore!$C$25,BR4161-BT4161,Cogeneratore!$C$25)</f>
        <v>#DIV/0!</v>
      </c>
      <c r="BV4161" s="462" t="e">
        <f t="shared" si="2201"/>
        <v>#DIV/0!</v>
      </c>
      <c r="BW4161" s="462" t="e">
        <f t="shared" si="2202"/>
        <v>#DIV/0!</v>
      </c>
      <c r="BX4161" s="462" t="e">
        <f t="shared" si="2218"/>
        <v>#DIV/0!</v>
      </c>
      <c r="BY4161" s="447" t="e">
        <f>+BX4161*(1-#REF!)</f>
        <v>#DIV/0!</v>
      </c>
      <c r="BZ4161" s="462" t="e">
        <f t="shared" si="2220"/>
        <v>#DIV/0!</v>
      </c>
      <c r="CB4161" s="462" t="e">
        <f t="shared" si="2203"/>
        <v>#DIV/0!</v>
      </c>
      <c r="CC4161" s="447" t="e">
        <f>+CB4161/#REF!</f>
        <v>#DIV/0!</v>
      </c>
      <c r="CE4161" s="451" t="e">
        <f t="shared" si="2204"/>
        <v>#DIV/0!</v>
      </c>
    </row>
    <row r="4162" spans="1:83" x14ac:dyDescent="0.2">
      <c r="A4162" s="521">
        <f t="shared" si="2205"/>
        <v>39987</v>
      </c>
      <c r="B4162" s="522">
        <f t="shared" si="2187"/>
        <v>2</v>
      </c>
      <c r="C4162" s="522">
        <f t="shared" si="2188"/>
        <v>6</v>
      </c>
      <c r="D4162" s="505" t="str">
        <f t="shared" si="2206"/>
        <v>est</v>
      </c>
      <c r="E4162" s="522">
        <f t="shared" si="2189"/>
        <v>6</v>
      </c>
      <c r="F4162" s="522">
        <f t="shared" si="2190"/>
        <v>174</v>
      </c>
      <c r="G4162" s="522">
        <f t="shared" si="2207"/>
        <v>4158</v>
      </c>
      <c r="H4162" s="506">
        <v>826.330078125</v>
      </c>
      <c r="I4162" s="507">
        <f>+H4162-L4162/Cogeneratore!$C$24</f>
        <v>410.455078125</v>
      </c>
      <c r="J4162" s="507">
        <f t="shared" si="2208"/>
        <v>415.875</v>
      </c>
      <c r="K4162" s="508">
        <v>178.10070023328993</v>
      </c>
      <c r="L4162" s="508">
        <v>981.46499999999992</v>
      </c>
      <c r="M4162" s="507">
        <f t="shared" si="2191"/>
        <v>826.330078125</v>
      </c>
      <c r="N4162" s="507">
        <f t="shared" si="2209"/>
        <v>178.10070023328993</v>
      </c>
      <c r="O4162" s="509" t="s">
        <v>7</v>
      </c>
      <c r="P4162" s="578"/>
      <c r="Q4162" s="578"/>
      <c r="R4162" s="510" t="e">
        <f>MIN(IF(I4162&gt;#REF!*#REF!,#REF!,IF(AND(I4162&lt;#REF!,#REF!=2),0,ROUNDUP(I4162/#REF!,0))),#REF!)</f>
        <v>#REF!</v>
      </c>
      <c r="S4162" s="510" t="e">
        <f>IF(R4162=0,0,MAX(MIN(I4162,R4162*#REF!),#REF!))</f>
        <v>#REF!</v>
      </c>
      <c r="T4162" s="511" t="e">
        <f>IF(R4162&lt;&gt;0,IF(S4162/R4162/#REF!=1,#REF!,HLOOKUP(S4162/R4162/#REF!,#REF!,2)+(HLOOKUP(S4162/R4162/#REF!+0.2,#REF!,2)-HLOOKUP(S4162/R4162/#REF!,#REF!,2))*(S4162/R4162/#REF!-HLOOKUP(S4162/R4162/#REF!,#REF!,1))/(HLOOKUP(S4162/R4162/#REF!+0.2,#REF!,1)-HLOOKUP(S4162/R4162/#REF!,#REF!,1))),0.5)</f>
        <v>#REF!</v>
      </c>
      <c r="U4162" s="512" t="e">
        <f>IF(R4162&lt;&gt;0,IF(S4162/R4162/#REF!=1,#REF!,HLOOKUP(S4162/R4162/#REF!,#REF!,3)+(HLOOKUP(S4162/R4162/#REF!+0.2,#REF!,3)-HLOOKUP(S4162/R4162/#REF!,#REF!,3))*(S4162/R4162/#REF!-HLOOKUP(S4162/R4162/#REF!,#REF!,1))/(HLOOKUP(S4162/R4162/#REF!+0.2,#REF!,1)-HLOOKUP(S4162/R4162/#REF!,#REF!,1))),1)</f>
        <v>#REF!</v>
      </c>
      <c r="V4162" s="510" t="e">
        <f t="shared" si="2210"/>
        <v>#REF!</v>
      </c>
      <c r="W4162" s="513" t="e">
        <f>MIN(IF(N4162&gt;#REF!*#REF!,#REF!,IF(AND(N4162&lt;#REF!,#REF!=2),0,ROUNDUP(N4162/#REF!,0))),#REF!)</f>
        <v>#REF!</v>
      </c>
      <c r="X4162" s="513" t="e">
        <f t="shared" si="2211"/>
        <v>#REF!</v>
      </c>
      <c r="Y4162" s="511" t="e">
        <f>IF(W4162&lt;&gt;0,IF(AA4162/W4162/#REF!=1,#REF!,HLOOKUP(AA4162/W4162/#REF!,#REF!,2)+(HLOOKUP(AA4162/W4162/#REF!+0.2,#REF!,2)-HLOOKUP(AA4162/W4162/#REF!,#REF!,2))*(AA4162/W4162/#REF!-HLOOKUP(AA4162/W4162/#REF!,#REF!,1))/(HLOOKUP(AA4162/W4162/#REF!+0.2,#REF!,1)-HLOOKUP(AA4162/W4162/#REF!,#REF!,1))),0.5)</f>
        <v>#REF!</v>
      </c>
      <c r="Z4162" s="512" t="e">
        <f>IF(W4162&lt;&gt;0,IF(AA4162/W4162/#REF!=1,#REF!,HLOOKUP(AA4162/W4162/#REF!,#REF!,3)+(HLOOKUP(AA4162/W4162/#REF!+0.2,#REF!,3)-HLOOKUP(AA4162/W4162/#REF!,#REF!,3))*(AA4162/W4162/#REF!-HLOOKUP(AA4162/W4162/#REF!,#REF!,1))/(HLOOKUP(AA4162/W4162/#REF!+0.2,#REF!,1)-HLOOKUP(AA4162/W4162/#REF!,#REF!,1))),1)</f>
        <v>#REF!</v>
      </c>
      <c r="AA4162" s="514" t="e">
        <f>IF(W4162=0,0,MAX(MIN(N4162,W4162*#REF!),#REF!))</f>
        <v>#REF!</v>
      </c>
      <c r="AB4162" s="515" t="e">
        <f>AD4162/Cogeneratore!$C$4</f>
        <v>#DIV/0!</v>
      </c>
      <c r="AC4162" s="549"/>
      <c r="AD4162" s="550"/>
      <c r="AE4162" s="549"/>
      <c r="AF4162" s="550"/>
      <c r="AG4162" s="549"/>
      <c r="AH4162" s="550"/>
      <c r="AI4162" s="516" t="e">
        <f t="shared" si="2212"/>
        <v>#DIV/0!</v>
      </c>
      <c r="AJ4162" s="517">
        <f t="shared" si="2213"/>
        <v>0</v>
      </c>
      <c r="AK4162" s="513">
        <f t="shared" si="2192"/>
        <v>0</v>
      </c>
      <c r="AL4162" s="513">
        <f t="shared" si="2193"/>
        <v>0</v>
      </c>
      <c r="AM4162" s="513">
        <f t="shared" si="2194"/>
        <v>826.330078125</v>
      </c>
      <c r="AN4162" s="550"/>
      <c r="AO4162" s="550"/>
      <c r="AP4162" s="550"/>
      <c r="AQ4162" s="517">
        <f t="shared" si="2214"/>
        <v>0</v>
      </c>
      <c r="AR4162" s="513">
        <f t="shared" si="2215"/>
        <v>0</v>
      </c>
      <c r="AS4162" s="551"/>
      <c r="AT4162" s="552"/>
      <c r="AU4162" s="513">
        <f t="shared" si="2216"/>
        <v>981.46499999999992</v>
      </c>
      <c r="AV4162" s="513">
        <f>AU4162/Cogeneratore!$C$24</f>
        <v>415.875</v>
      </c>
      <c r="AW4162" s="513">
        <f t="shared" si="2195"/>
        <v>0</v>
      </c>
      <c r="AX4162" s="513" t="e">
        <f t="shared" si="2196"/>
        <v>#DIV/0!</v>
      </c>
      <c r="AY4162" s="518">
        <f t="shared" si="2197"/>
        <v>178.10070023328993</v>
      </c>
      <c r="AZ4162" s="519" t="e">
        <f t="shared" si="2198"/>
        <v>#DIV/0!</v>
      </c>
      <c r="BA4162" s="514" t="e">
        <f t="shared" si="2217"/>
        <v>#DIV/0!</v>
      </c>
      <c r="BB4162" s="520" t="e">
        <f>+BV4162*860/8250/Cogeneratore!$C$6</f>
        <v>#DIV/0!</v>
      </c>
      <c r="BC4162" s="625"/>
      <c r="BD4162" s="451">
        <f t="shared" si="2199"/>
        <v>415.875</v>
      </c>
      <c r="BN4162" s="447">
        <f>+L4162/Cogeneratore!$C$24</f>
        <v>415.875</v>
      </c>
      <c r="BP4162" s="447">
        <f t="shared" si="2200"/>
        <v>0</v>
      </c>
      <c r="BQ4162" s="447" t="e">
        <f>IF(BR4162&lt;Cogeneratore!$C$25/Cogeneratore!$C$23,BP4162,BP4162+BR4162-Cogeneratore!$C$25/Cogeneratore!$C$23)</f>
        <v>#DIV/0!</v>
      </c>
      <c r="BR4162" s="462">
        <f t="shared" si="2219"/>
        <v>0</v>
      </c>
      <c r="BS4162" s="462" t="e">
        <f>IF(BR4162&lt;Cogeneratore!$C$25/Cogeneratore!$C$23,BR4162,Cogeneratore!$C$25/Cogeneratore!$C$23)</f>
        <v>#DIV/0!</v>
      </c>
      <c r="BT4162" s="447" t="e">
        <f>+BS4162*(1-Cogeneratore!$C$23)</f>
        <v>#DIV/0!</v>
      </c>
      <c r="BU4162" s="462" t="e">
        <f>IF(BR4162-BT4162&lt;Cogeneratore!$C$25,BR4162-BT4162,Cogeneratore!$C$25)</f>
        <v>#DIV/0!</v>
      </c>
      <c r="BV4162" s="462" t="e">
        <f t="shared" si="2201"/>
        <v>#DIV/0!</v>
      </c>
      <c r="BW4162" s="462" t="e">
        <f t="shared" si="2202"/>
        <v>#DIV/0!</v>
      </c>
      <c r="BX4162" s="462" t="e">
        <f t="shared" si="2218"/>
        <v>#DIV/0!</v>
      </c>
      <c r="BY4162" s="447" t="e">
        <f>+BX4162*(1-#REF!)</f>
        <v>#DIV/0!</v>
      </c>
      <c r="BZ4162" s="462" t="e">
        <f t="shared" si="2220"/>
        <v>#DIV/0!</v>
      </c>
      <c r="CB4162" s="462" t="e">
        <f t="shared" si="2203"/>
        <v>#DIV/0!</v>
      </c>
      <c r="CC4162" s="447" t="e">
        <f>+CB4162/#REF!</f>
        <v>#DIV/0!</v>
      </c>
      <c r="CE4162" s="451" t="e">
        <f t="shared" si="2204"/>
        <v>#DIV/0!</v>
      </c>
    </row>
    <row r="4163" spans="1:83" x14ac:dyDescent="0.2">
      <c r="A4163" s="521">
        <f t="shared" si="2205"/>
        <v>39987</v>
      </c>
      <c r="B4163" s="522">
        <f t="shared" si="2187"/>
        <v>2</v>
      </c>
      <c r="C4163" s="522">
        <f t="shared" si="2188"/>
        <v>6</v>
      </c>
      <c r="D4163" s="505" t="str">
        <f t="shared" si="2206"/>
        <v>est</v>
      </c>
      <c r="E4163" s="522">
        <f t="shared" si="2189"/>
        <v>7</v>
      </c>
      <c r="F4163" s="522">
        <f t="shared" si="2190"/>
        <v>174</v>
      </c>
      <c r="G4163" s="522">
        <f t="shared" si="2207"/>
        <v>4159</v>
      </c>
      <c r="H4163" s="506">
        <v>893.583984375</v>
      </c>
      <c r="I4163" s="507">
        <f>+H4163-L4163/Cogeneratore!$C$24</f>
        <v>477.708984375</v>
      </c>
      <c r="J4163" s="507">
        <f t="shared" si="2208"/>
        <v>415.875</v>
      </c>
      <c r="K4163" s="508">
        <v>356.20140046657986</v>
      </c>
      <c r="L4163" s="508">
        <v>981.46499999999992</v>
      </c>
      <c r="M4163" s="507">
        <f t="shared" si="2191"/>
        <v>893.583984375</v>
      </c>
      <c r="N4163" s="507">
        <f t="shared" si="2209"/>
        <v>356.20140046657986</v>
      </c>
      <c r="O4163" s="509" t="s">
        <v>6</v>
      </c>
      <c r="P4163" s="578"/>
      <c r="Q4163" s="578"/>
      <c r="R4163" s="510" t="e">
        <f>MIN(IF(I4163&gt;#REF!*#REF!,#REF!,IF(AND(I4163&lt;#REF!,#REF!=2),0,ROUNDUP(I4163/#REF!,0))),#REF!)</f>
        <v>#REF!</v>
      </c>
      <c r="S4163" s="510" t="e">
        <f>IF(R4163=0,0,MAX(MIN(I4163,R4163*#REF!),#REF!))</f>
        <v>#REF!</v>
      </c>
      <c r="T4163" s="511" t="e">
        <f>IF(R4163&lt;&gt;0,IF(S4163/R4163/#REF!=1,#REF!,HLOOKUP(S4163/R4163/#REF!,#REF!,2)+(HLOOKUP(S4163/R4163/#REF!+0.2,#REF!,2)-HLOOKUP(S4163/R4163/#REF!,#REF!,2))*(S4163/R4163/#REF!-HLOOKUP(S4163/R4163/#REF!,#REF!,1))/(HLOOKUP(S4163/R4163/#REF!+0.2,#REF!,1)-HLOOKUP(S4163/R4163/#REF!,#REF!,1))),0.5)</f>
        <v>#REF!</v>
      </c>
      <c r="U4163" s="512" t="e">
        <f>IF(R4163&lt;&gt;0,IF(S4163/R4163/#REF!=1,#REF!,HLOOKUP(S4163/R4163/#REF!,#REF!,3)+(HLOOKUP(S4163/R4163/#REF!+0.2,#REF!,3)-HLOOKUP(S4163/R4163/#REF!,#REF!,3))*(S4163/R4163/#REF!-HLOOKUP(S4163/R4163/#REF!,#REF!,1))/(HLOOKUP(S4163/R4163/#REF!+0.2,#REF!,1)-HLOOKUP(S4163/R4163/#REF!,#REF!,1))),1)</f>
        <v>#REF!</v>
      </c>
      <c r="V4163" s="510" t="e">
        <f t="shared" si="2210"/>
        <v>#REF!</v>
      </c>
      <c r="W4163" s="513" t="e">
        <f>MIN(IF(N4163&gt;#REF!*#REF!,#REF!,IF(AND(N4163&lt;#REF!,#REF!=2),0,ROUNDUP(N4163/#REF!,0))),#REF!)</f>
        <v>#REF!</v>
      </c>
      <c r="X4163" s="513" t="e">
        <f t="shared" si="2211"/>
        <v>#REF!</v>
      </c>
      <c r="Y4163" s="511" t="e">
        <f>IF(W4163&lt;&gt;0,IF(AA4163/W4163/#REF!=1,#REF!,HLOOKUP(AA4163/W4163/#REF!,#REF!,2)+(HLOOKUP(AA4163/W4163/#REF!+0.2,#REF!,2)-HLOOKUP(AA4163/W4163/#REF!,#REF!,2))*(AA4163/W4163/#REF!-HLOOKUP(AA4163/W4163/#REF!,#REF!,1))/(HLOOKUP(AA4163/W4163/#REF!+0.2,#REF!,1)-HLOOKUP(AA4163/W4163/#REF!,#REF!,1))),0.5)</f>
        <v>#REF!</v>
      </c>
      <c r="Z4163" s="512" t="e">
        <f>IF(W4163&lt;&gt;0,IF(AA4163/W4163/#REF!=1,#REF!,HLOOKUP(AA4163/W4163/#REF!,#REF!,3)+(HLOOKUP(AA4163/W4163/#REF!+0.2,#REF!,3)-HLOOKUP(AA4163/W4163/#REF!,#REF!,3))*(AA4163/W4163/#REF!-HLOOKUP(AA4163/W4163/#REF!,#REF!,1))/(HLOOKUP(AA4163/W4163/#REF!+0.2,#REF!,1)-HLOOKUP(AA4163/W4163/#REF!,#REF!,1))),1)</f>
        <v>#REF!</v>
      </c>
      <c r="AA4163" s="514" t="e">
        <f>IF(W4163=0,0,MAX(MIN(N4163,W4163*#REF!),#REF!))</f>
        <v>#REF!</v>
      </c>
      <c r="AB4163" s="515" t="e">
        <f>AD4163/Cogeneratore!$C$4</f>
        <v>#DIV/0!</v>
      </c>
      <c r="AC4163" s="549"/>
      <c r="AD4163" s="550"/>
      <c r="AE4163" s="549"/>
      <c r="AF4163" s="550"/>
      <c r="AG4163" s="549"/>
      <c r="AH4163" s="550"/>
      <c r="AI4163" s="516" t="e">
        <f t="shared" si="2212"/>
        <v>#DIV/0!</v>
      </c>
      <c r="AJ4163" s="517">
        <f t="shared" si="2213"/>
        <v>0</v>
      </c>
      <c r="AK4163" s="513">
        <f t="shared" si="2192"/>
        <v>0</v>
      </c>
      <c r="AL4163" s="513">
        <f t="shared" si="2193"/>
        <v>0</v>
      </c>
      <c r="AM4163" s="513">
        <f t="shared" si="2194"/>
        <v>893.583984375</v>
      </c>
      <c r="AN4163" s="550"/>
      <c r="AO4163" s="550"/>
      <c r="AP4163" s="550"/>
      <c r="AQ4163" s="517">
        <f t="shared" si="2214"/>
        <v>0</v>
      </c>
      <c r="AR4163" s="513">
        <f t="shared" si="2215"/>
        <v>0</v>
      </c>
      <c r="AS4163" s="551"/>
      <c r="AT4163" s="552"/>
      <c r="AU4163" s="513">
        <f t="shared" si="2216"/>
        <v>981.46499999999992</v>
      </c>
      <c r="AV4163" s="513">
        <f>AU4163/Cogeneratore!$C$24</f>
        <v>415.875</v>
      </c>
      <c r="AW4163" s="513">
        <f t="shared" si="2195"/>
        <v>0</v>
      </c>
      <c r="AX4163" s="513" t="e">
        <f t="shared" si="2196"/>
        <v>#DIV/0!</v>
      </c>
      <c r="AY4163" s="518">
        <f t="shared" si="2197"/>
        <v>356.20140046657986</v>
      </c>
      <c r="AZ4163" s="519" t="e">
        <f t="shared" si="2198"/>
        <v>#DIV/0!</v>
      </c>
      <c r="BA4163" s="514" t="e">
        <f t="shared" si="2217"/>
        <v>#DIV/0!</v>
      </c>
      <c r="BB4163" s="520" t="e">
        <f>+BV4163*860/8250/Cogeneratore!$C$6</f>
        <v>#DIV/0!</v>
      </c>
      <c r="BC4163" s="625"/>
      <c r="BD4163" s="451">
        <f t="shared" si="2199"/>
        <v>415.875</v>
      </c>
      <c r="BN4163" s="447">
        <f>+L4163/Cogeneratore!$C$24</f>
        <v>415.875</v>
      </c>
      <c r="BP4163" s="447">
        <f t="shared" si="2200"/>
        <v>0</v>
      </c>
      <c r="BQ4163" s="447" t="e">
        <f>IF(BR4163&lt;Cogeneratore!$C$25/Cogeneratore!$C$23,BP4163,BP4163+BR4163-Cogeneratore!$C$25/Cogeneratore!$C$23)</f>
        <v>#DIV/0!</v>
      </c>
      <c r="BR4163" s="462">
        <f t="shared" si="2219"/>
        <v>0</v>
      </c>
      <c r="BS4163" s="462" t="e">
        <f>IF(BR4163&lt;Cogeneratore!$C$25/Cogeneratore!$C$23,BR4163,Cogeneratore!$C$25/Cogeneratore!$C$23)</f>
        <v>#DIV/0!</v>
      </c>
      <c r="BT4163" s="447" t="e">
        <f>+BS4163*(1-Cogeneratore!$C$23)</f>
        <v>#DIV/0!</v>
      </c>
      <c r="BU4163" s="462" t="e">
        <f>IF(BR4163-BT4163&lt;Cogeneratore!$C$25,BR4163-BT4163,Cogeneratore!$C$25)</f>
        <v>#DIV/0!</v>
      </c>
      <c r="BV4163" s="462" t="e">
        <f t="shared" si="2201"/>
        <v>#DIV/0!</v>
      </c>
      <c r="BW4163" s="462" t="e">
        <f t="shared" si="2202"/>
        <v>#DIV/0!</v>
      </c>
      <c r="BX4163" s="462" t="e">
        <f t="shared" si="2218"/>
        <v>#DIV/0!</v>
      </c>
      <c r="BY4163" s="447" t="e">
        <f>+BX4163*(1-#REF!)</f>
        <v>#DIV/0!</v>
      </c>
      <c r="BZ4163" s="462" t="e">
        <f t="shared" si="2220"/>
        <v>#DIV/0!</v>
      </c>
      <c r="CB4163" s="462" t="e">
        <f t="shared" si="2203"/>
        <v>#DIV/0!</v>
      </c>
      <c r="CC4163" s="447" t="e">
        <f>+CB4163/#REF!</f>
        <v>#DIV/0!</v>
      </c>
      <c r="CE4163" s="451" t="e">
        <f t="shared" si="2204"/>
        <v>#DIV/0!</v>
      </c>
    </row>
    <row r="4164" spans="1:83" x14ac:dyDescent="0.2">
      <c r="A4164" s="521">
        <f t="shared" si="2205"/>
        <v>39987</v>
      </c>
      <c r="B4164" s="522">
        <f t="shared" ref="B4164:B4227" si="2221">WEEKDAY(A4164,2)</f>
        <v>2</v>
      </c>
      <c r="C4164" s="522">
        <f t="shared" ref="C4164:C4227" si="2222">MONTH(A4164)</f>
        <v>6</v>
      </c>
      <c r="D4164" s="505" t="str">
        <f t="shared" si="2206"/>
        <v>est</v>
      </c>
      <c r="E4164" s="522">
        <f t="shared" ref="E4164:E4227" si="2223">MOD(G4164,24)</f>
        <v>8</v>
      </c>
      <c r="F4164" s="522">
        <f t="shared" ref="F4164:F4227" si="2224">TRUNC(G4164/24)+1</f>
        <v>174</v>
      </c>
      <c r="G4164" s="522">
        <f t="shared" si="2207"/>
        <v>4160</v>
      </c>
      <c r="H4164" s="506">
        <v>978.451171875</v>
      </c>
      <c r="I4164" s="507">
        <f>+H4164-L4164/Cogeneratore!$C$24</f>
        <v>562.576171875</v>
      </c>
      <c r="J4164" s="507">
        <f t="shared" si="2208"/>
        <v>415.875</v>
      </c>
      <c r="K4164" s="508">
        <v>356.20140046657986</v>
      </c>
      <c r="L4164" s="508">
        <v>981.46499999999992</v>
      </c>
      <c r="M4164" s="507">
        <f t="shared" ref="M4164:M4227" si="2225">I4164+AV4164</f>
        <v>978.451171875</v>
      </c>
      <c r="N4164" s="507">
        <f t="shared" si="2209"/>
        <v>356.20140046657986</v>
      </c>
      <c r="O4164" s="509" t="s">
        <v>8</v>
      </c>
      <c r="P4164" s="578"/>
      <c r="Q4164" s="578"/>
      <c r="R4164" s="510" t="e">
        <f>MIN(IF(I4164&gt;#REF!*#REF!,#REF!,IF(AND(I4164&lt;#REF!,#REF!=2),0,ROUNDUP(I4164/#REF!,0))),#REF!)</f>
        <v>#REF!</v>
      </c>
      <c r="S4164" s="510" t="e">
        <f>IF(R4164=0,0,MAX(MIN(I4164,R4164*#REF!),#REF!))</f>
        <v>#REF!</v>
      </c>
      <c r="T4164" s="511" t="e">
        <f>IF(R4164&lt;&gt;0,IF(S4164/R4164/#REF!=1,#REF!,HLOOKUP(S4164/R4164/#REF!,#REF!,2)+(HLOOKUP(S4164/R4164/#REF!+0.2,#REF!,2)-HLOOKUP(S4164/R4164/#REF!,#REF!,2))*(S4164/R4164/#REF!-HLOOKUP(S4164/R4164/#REF!,#REF!,1))/(HLOOKUP(S4164/R4164/#REF!+0.2,#REF!,1)-HLOOKUP(S4164/R4164/#REF!,#REF!,1))),0.5)</f>
        <v>#REF!</v>
      </c>
      <c r="U4164" s="512" t="e">
        <f>IF(R4164&lt;&gt;0,IF(S4164/R4164/#REF!=1,#REF!,HLOOKUP(S4164/R4164/#REF!,#REF!,3)+(HLOOKUP(S4164/R4164/#REF!+0.2,#REF!,3)-HLOOKUP(S4164/R4164/#REF!,#REF!,3))*(S4164/R4164/#REF!-HLOOKUP(S4164/R4164/#REF!,#REF!,1))/(HLOOKUP(S4164/R4164/#REF!+0.2,#REF!,1)-HLOOKUP(S4164/R4164/#REF!,#REF!,1))),1)</f>
        <v>#REF!</v>
      </c>
      <c r="V4164" s="510" t="e">
        <f t="shared" si="2210"/>
        <v>#REF!</v>
      </c>
      <c r="W4164" s="513" t="e">
        <f>MIN(IF(N4164&gt;#REF!*#REF!,#REF!,IF(AND(N4164&lt;#REF!,#REF!=2),0,ROUNDUP(N4164/#REF!,0))),#REF!)</f>
        <v>#REF!</v>
      </c>
      <c r="X4164" s="513" t="e">
        <f t="shared" si="2211"/>
        <v>#REF!</v>
      </c>
      <c r="Y4164" s="511" t="e">
        <f>IF(W4164&lt;&gt;0,IF(AA4164/W4164/#REF!=1,#REF!,HLOOKUP(AA4164/W4164/#REF!,#REF!,2)+(HLOOKUP(AA4164/W4164/#REF!+0.2,#REF!,2)-HLOOKUP(AA4164/W4164/#REF!,#REF!,2))*(AA4164/W4164/#REF!-HLOOKUP(AA4164/W4164/#REF!,#REF!,1))/(HLOOKUP(AA4164/W4164/#REF!+0.2,#REF!,1)-HLOOKUP(AA4164/W4164/#REF!,#REF!,1))),0.5)</f>
        <v>#REF!</v>
      </c>
      <c r="Z4164" s="512" t="e">
        <f>IF(W4164&lt;&gt;0,IF(AA4164/W4164/#REF!=1,#REF!,HLOOKUP(AA4164/W4164/#REF!,#REF!,3)+(HLOOKUP(AA4164/W4164/#REF!+0.2,#REF!,3)-HLOOKUP(AA4164/W4164/#REF!,#REF!,3))*(AA4164/W4164/#REF!-HLOOKUP(AA4164/W4164/#REF!,#REF!,1))/(HLOOKUP(AA4164/W4164/#REF!+0.2,#REF!,1)-HLOOKUP(AA4164/W4164/#REF!,#REF!,1))),1)</f>
        <v>#REF!</v>
      </c>
      <c r="AA4164" s="514" t="e">
        <f>IF(W4164=0,0,MAX(MIN(N4164,W4164*#REF!),#REF!))</f>
        <v>#REF!</v>
      </c>
      <c r="AB4164" s="515" t="e">
        <f>AD4164/Cogeneratore!$C$4</f>
        <v>#DIV/0!</v>
      </c>
      <c r="AC4164" s="549"/>
      <c r="AD4164" s="550"/>
      <c r="AE4164" s="549"/>
      <c r="AF4164" s="550"/>
      <c r="AG4164" s="549"/>
      <c r="AH4164" s="550"/>
      <c r="AI4164" s="516" t="e">
        <f t="shared" si="2212"/>
        <v>#DIV/0!</v>
      </c>
      <c r="AJ4164" s="517">
        <f t="shared" si="2213"/>
        <v>0</v>
      </c>
      <c r="AK4164" s="513">
        <f t="shared" ref="AK4164:AK4227" si="2226">IF(AJ4164&gt;M4164,M4164,AJ4164)</f>
        <v>0</v>
      </c>
      <c r="AL4164" s="513">
        <f t="shared" ref="AL4164:AL4227" si="2227">IF(AJ4164&gt;M4164,AJ4164-M4164,0)</f>
        <v>0</v>
      </c>
      <c r="AM4164" s="513">
        <f t="shared" ref="AM4164:AM4227" si="2228">IF(M4164&gt;AJ4164,M4164-AJ4164,0)</f>
        <v>978.451171875</v>
      </c>
      <c r="AN4164" s="550"/>
      <c r="AO4164" s="550"/>
      <c r="AP4164" s="550"/>
      <c r="AQ4164" s="517">
        <f t="shared" si="2214"/>
        <v>0</v>
      </c>
      <c r="AR4164" s="513">
        <f t="shared" si="2215"/>
        <v>0</v>
      </c>
      <c r="AS4164" s="551"/>
      <c r="AT4164" s="552"/>
      <c r="AU4164" s="513">
        <f t="shared" si="2216"/>
        <v>981.46499999999992</v>
      </c>
      <c r="AV4164" s="513">
        <f>AU4164/Cogeneratore!$C$24</f>
        <v>415.875</v>
      </c>
      <c r="AW4164" s="513">
        <f t="shared" ref="AW4164:AW4227" si="2229">IF(AQ4164&gt;N4164,N4164,AQ4164)</f>
        <v>0</v>
      </c>
      <c r="AX4164" s="513" t="e">
        <f t="shared" ref="AX4164:AX4227" si="2230">IF(AQ4164&gt;N4164,AQ4164-N4164,0)-BW4164</f>
        <v>#DIV/0!</v>
      </c>
      <c r="AY4164" s="518">
        <f t="shared" ref="AY4164:AY4227" si="2231">IF(N4164&gt;AQ4164,N4164-AQ4164,0)</f>
        <v>356.20140046657986</v>
      </c>
      <c r="AZ4164" s="519" t="e">
        <f t="shared" ref="AZ4164:AZ4227" si="2232">AD4164/AC4164+IF(AE4164&lt;&gt;0,AF4164/AE4164,0)+IF(AG4164&lt;&gt;0,AH4164/AG4164,0)</f>
        <v>#DIV/0!</v>
      </c>
      <c r="BA4164" s="514" t="e">
        <f t="shared" si="2217"/>
        <v>#DIV/0!</v>
      </c>
      <c r="BB4164" s="520" t="e">
        <f>+BV4164*860/8250/Cogeneratore!$C$6</f>
        <v>#DIV/0!</v>
      </c>
      <c r="BC4164" s="625"/>
      <c r="BD4164" s="451">
        <f t="shared" ref="BD4164:BD4227" si="2233">+AJ4164+AM4164-AL4164-I4164</f>
        <v>415.875</v>
      </c>
      <c r="BN4164" s="447">
        <f>+L4164/Cogeneratore!$C$24</f>
        <v>415.875</v>
      </c>
      <c r="BP4164" s="447">
        <f t="shared" ref="BP4164:BP4227" si="2234">IF(N4164&lt;&gt;0,+AW4164*(K4164/N4164),0)</f>
        <v>0</v>
      </c>
      <c r="BQ4164" s="447" t="e">
        <f>IF(BR4164&lt;Cogeneratore!$C$25/Cogeneratore!$C$23,BP4164,BP4164+BR4164-Cogeneratore!$C$25/Cogeneratore!$C$23)</f>
        <v>#DIV/0!</v>
      </c>
      <c r="BR4164" s="462">
        <f t="shared" si="2219"/>
        <v>0</v>
      </c>
      <c r="BS4164" s="462" t="e">
        <f>IF(BR4164&lt;Cogeneratore!$C$25/Cogeneratore!$C$23,BR4164,Cogeneratore!$C$25/Cogeneratore!$C$23)</f>
        <v>#DIV/0!</v>
      </c>
      <c r="BT4164" s="447" t="e">
        <f>+BS4164*(1-Cogeneratore!$C$23)</f>
        <v>#DIV/0!</v>
      </c>
      <c r="BU4164" s="462" t="e">
        <f>IF(BR4164-BT4164&lt;Cogeneratore!$C$25,BR4164-BT4164,Cogeneratore!$C$25)</f>
        <v>#DIV/0!</v>
      </c>
      <c r="BV4164" s="462" t="e">
        <f t="shared" ref="BV4164:BV4227" si="2235">IF(K4164-BQ4164&gt;=0,K4164-BQ4164,0)</f>
        <v>#DIV/0!</v>
      </c>
      <c r="BW4164" s="462" t="e">
        <f t="shared" ref="BW4164:BW4227" si="2236">IF(K4164-BQ4164&lt;0,K4164-BQ4164,0)</f>
        <v>#DIV/0!</v>
      </c>
      <c r="BX4164" s="462" t="e">
        <f t="shared" si="2218"/>
        <v>#DIV/0!</v>
      </c>
      <c r="BY4164" s="447" t="e">
        <f>+BX4164*(1-#REF!)</f>
        <v>#DIV/0!</v>
      </c>
      <c r="BZ4164" s="462" t="e">
        <f t="shared" si="2220"/>
        <v>#DIV/0!</v>
      </c>
      <c r="CB4164" s="462" t="e">
        <f t="shared" ref="CB4164:CB4227" si="2237">+L4164-BU4164</f>
        <v>#DIV/0!</v>
      </c>
      <c r="CC4164" s="447" t="e">
        <f>+CB4164/#REF!</f>
        <v>#DIV/0!</v>
      </c>
      <c r="CE4164" s="451" t="e">
        <f t="shared" ref="CE4164:CE4227" si="2238">+BZ4164-CB4164</f>
        <v>#DIV/0!</v>
      </c>
    </row>
    <row r="4165" spans="1:83" x14ac:dyDescent="0.2">
      <c r="A4165" s="521">
        <f t="shared" ref="A4165:A4228" si="2239">IF(F4165=F4164,A4164,A4164+1)</f>
        <v>39987</v>
      </c>
      <c r="B4165" s="522">
        <f t="shared" si="2221"/>
        <v>2</v>
      </c>
      <c r="C4165" s="522">
        <f t="shared" si="2222"/>
        <v>6</v>
      </c>
      <c r="D4165" s="505" t="str">
        <f t="shared" ref="D4165:D4228" si="2240">IF(OR(C4165=1,C4165=2,C4165=3,C4165=11,C4165=12),"inv",IF(OR(C4165=8,C4165=7,C4165=6),"est","int"))</f>
        <v>est</v>
      </c>
      <c r="E4165" s="522">
        <f t="shared" si="2223"/>
        <v>9</v>
      </c>
      <c r="F4165" s="522">
        <f t="shared" si="2224"/>
        <v>174</v>
      </c>
      <c r="G4165" s="522">
        <f t="shared" ref="G4165:G4228" si="2241">+G4164+1</f>
        <v>4161</v>
      </c>
      <c r="H4165" s="506">
        <v>1050.134765625</v>
      </c>
      <c r="I4165" s="507">
        <f>+H4165-L4165/Cogeneratore!$C$24</f>
        <v>634.259765625</v>
      </c>
      <c r="J4165" s="507">
        <f t="shared" ref="J4165:J4228" si="2242">H4165-I4165</f>
        <v>415.875</v>
      </c>
      <c r="K4165" s="508">
        <v>356.20140046657986</v>
      </c>
      <c r="L4165" s="508">
        <v>981.46499999999992</v>
      </c>
      <c r="M4165" s="507">
        <f t="shared" si="2225"/>
        <v>1050.134765625</v>
      </c>
      <c r="N4165" s="507">
        <f t="shared" ref="N4165:N4228" si="2243">K4165+AS4165</f>
        <v>356.20140046657986</v>
      </c>
      <c r="O4165" s="509" t="s">
        <v>8</v>
      </c>
      <c r="P4165" s="578"/>
      <c r="Q4165" s="578"/>
      <c r="R4165" s="510" t="e">
        <f>MIN(IF(I4165&gt;#REF!*#REF!,#REF!,IF(AND(I4165&lt;#REF!,#REF!=2),0,ROUNDUP(I4165/#REF!,0))),#REF!)</f>
        <v>#REF!</v>
      </c>
      <c r="S4165" s="510" t="e">
        <f>IF(R4165=0,0,MAX(MIN(I4165,R4165*#REF!),#REF!))</f>
        <v>#REF!</v>
      </c>
      <c r="T4165" s="511" t="e">
        <f>IF(R4165&lt;&gt;0,IF(S4165/R4165/#REF!=1,#REF!,HLOOKUP(S4165/R4165/#REF!,#REF!,2)+(HLOOKUP(S4165/R4165/#REF!+0.2,#REF!,2)-HLOOKUP(S4165/R4165/#REF!,#REF!,2))*(S4165/R4165/#REF!-HLOOKUP(S4165/R4165/#REF!,#REF!,1))/(HLOOKUP(S4165/R4165/#REF!+0.2,#REF!,1)-HLOOKUP(S4165/R4165/#REF!,#REF!,1))),0.5)</f>
        <v>#REF!</v>
      </c>
      <c r="U4165" s="512" t="e">
        <f>IF(R4165&lt;&gt;0,IF(S4165/R4165/#REF!=1,#REF!,HLOOKUP(S4165/R4165/#REF!,#REF!,3)+(HLOOKUP(S4165/R4165/#REF!+0.2,#REF!,3)-HLOOKUP(S4165/R4165/#REF!,#REF!,3))*(S4165/R4165/#REF!-HLOOKUP(S4165/R4165/#REF!,#REF!,1))/(HLOOKUP(S4165/R4165/#REF!+0.2,#REF!,1)-HLOOKUP(S4165/R4165/#REF!,#REF!,1))),1)</f>
        <v>#REF!</v>
      </c>
      <c r="V4165" s="510" t="e">
        <f t="shared" ref="V4165:V4228" si="2244">+S4165/T4165*(U4165-T4165)</f>
        <v>#REF!</v>
      </c>
      <c r="W4165" s="513" t="e">
        <f>MIN(IF(N4165&gt;#REF!*#REF!,#REF!,IF(AND(N4165&lt;#REF!,#REF!=2),0,ROUNDUP(N4165/#REF!,0))),#REF!)</f>
        <v>#REF!</v>
      </c>
      <c r="X4165" s="513" t="e">
        <f t="shared" ref="X4165:X4228" si="2245">+AA4165/(Z4165-Y4165)*Y4165</f>
        <v>#REF!</v>
      </c>
      <c r="Y4165" s="511" t="e">
        <f>IF(W4165&lt;&gt;0,IF(AA4165/W4165/#REF!=1,#REF!,HLOOKUP(AA4165/W4165/#REF!,#REF!,2)+(HLOOKUP(AA4165/W4165/#REF!+0.2,#REF!,2)-HLOOKUP(AA4165/W4165/#REF!,#REF!,2))*(AA4165/W4165/#REF!-HLOOKUP(AA4165/W4165/#REF!,#REF!,1))/(HLOOKUP(AA4165/W4165/#REF!+0.2,#REF!,1)-HLOOKUP(AA4165/W4165/#REF!,#REF!,1))),0.5)</f>
        <v>#REF!</v>
      </c>
      <c r="Z4165" s="512" t="e">
        <f>IF(W4165&lt;&gt;0,IF(AA4165/W4165/#REF!=1,#REF!,HLOOKUP(AA4165/W4165/#REF!,#REF!,3)+(HLOOKUP(AA4165/W4165/#REF!+0.2,#REF!,3)-HLOOKUP(AA4165/W4165/#REF!,#REF!,3))*(AA4165/W4165/#REF!-HLOOKUP(AA4165/W4165/#REF!,#REF!,1))/(HLOOKUP(AA4165/W4165/#REF!+0.2,#REF!,1)-HLOOKUP(AA4165/W4165/#REF!,#REF!,1))),1)</f>
        <v>#REF!</v>
      </c>
      <c r="AA4165" s="514" t="e">
        <f>IF(W4165=0,0,MAX(MIN(N4165,W4165*#REF!),#REF!))</f>
        <v>#REF!</v>
      </c>
      <c r="AB4165" s="515" t="e">
        <f>AD4165/Cogeneratore!$C$4</f>
        <v>#DIV/0!</v>
      </c>
      <c r="AC4165" s="549"/>
      <c r="AD4165" s="550"/>
      <c r="AE4165" s="549"/>
      <c r="AF4165" s="550"/>
      <c r="AG4165" s="549"/>
      <c r="AH4165" s="550"/>
      <c r="AI4165" s="516" t="e">
        <f t="shared" ref="AI4165:AI4228" si="2246">AVERAGE(AC4165,AE4165,AG4165)</f>
        <v>#DIV/0!</v>
      </c>
      <c r="AJ4165" s="517">
        <f t="shared" ref="AJ4165:AJ4228" si="2247">AD4165+AF4165+AH4165</f>
        <v>0</v>
      </c>
      <c r="AK4165" s="513">
        <f t="shared" si="2226"/>
        <v>0</v>
      </c>
      <c r="AL4165" s="513">
        <f t="shared" si="2227"/>
        <v>0</v>
      </c>
      <c r="AM4165" s="513">
        <f t="shared" si="2228"/>
        <v>1050.134765625</v>
      </c>
      <c r="AN4165" s="550"/>
      <c r="AO4165" s="550"/>
      <c r="AP4165" s="550"/>
      <c r="AQ4165" s="517">
        <f t="shared" ref="AQ4165:AQ4228" si="2248">AN4165+AO4165+AP4165</f>
        <v>0</v>
      </c>
      <c r="AR4165" s="513">
        <f t="shared" ref="AR4165:AR4228" si="2249">IF(AQ4165&gt;=K4165,AQ4165-K4165,0)</f>
        <v>0</v>
      </c>
      <c r="AS4165" s="551"/>
      <c r="AT4165" s="552"/>
      <c r="AU4165" s="513">
        <f t="shared" ref="AU4165:AU4228" si="2250">L4165-AT4165</f>
        <v>981.46499999999992</v>
      </c>
      <c r="AV4165" s="513">
        <f>AU4165/Cogeneratore!$C$24</f>
        <v>415.875</v>
      </c>
      <c r="AW4165" s="513">
        <f t="shared" si="2229"/>
        <v>0</v>
      </c>
      <c r="AX4165" s="513" t="e">
        <f t="shared" si="2230"/>
        <v>#DIV/0!</v>
      </c>
      <c r="AY4165" s="518">
        <f t="shared" si="2231"/>
        <v>356.20140046657986</v>
      </c>
      <c r="AZ4165" s="519" t="e">
        <f t="shared" si="2232"/>
        <v>#DIV/0!</v>
      </c>
      <c r="BA4165" s="514" t="e">
        <f t="shared" ref="BA4165:BA4228" si="2251">+AZ4165*860/8250</f>
        <v>#DIV/0!</v>
      </c>
      <c r="BB4165" s="520" t="e">
        <f>+BV4165*860/8250/Cogeneratore!$C$6</f>
        <v>#DIV/0!</v>
      </c>
      <c r="BC4165" s="625"/>
      <c r="BD4165" s="451">
        <f t="shared" si="2233"/>
        <v>415.875</v>
      </c>
      <c r="BN4165" s="447">
        <f>+L4165/Cogeneratore!$C$24</f>
        <v>415.875</v>
      </c>
      <c r="BP4165" s="447">
        <f t="shared" si="2234"/>
        <v>0</v>
      </c>
      <c r="BQ4165" s="447" t="e">
        <f>IF(BR4165&lt;Cogeneratore!$C$25/Cogeneratore!$C$23,BP4165,BP4165+BR4165-Cogeneratore!$C$25/Cogeneratore!$C$23)</f>
        <v>#DIV/0!</v>
      </c>
      <c r="BR4165" s="462">
        <f t="shared" si="2219"/>
        <v>0</v>
      </c>
      <c r="BS4165" s="462" t="e">
        <f>IF(BR4165&lt;Cogeneratore!$C$25/Cogeneratore!$C$23,BR4165,Cogeneratore!$C$25/Cogeneratore!$C$23)</f>
        <v>#DIV/0!</v>
      </c>
      <c r="BT4165" s="447" t="e">
        <f>+BS4165*(1-Cogeneratore!$C$23)</f>
        <v>#DIV/0!</v>
      </c>
      <c r="BU4165" s="462" t="e">
        <f>IF(BR4165-BT4165&lt;Cogeneratore!$C$25,BR4165-BT4165,Cogeneratore!$C$25)</f>
        <v>#DIV/0!</v>
      </c>
      <c r="BV4165" s="462" t="e">
        <f t="shared" si="2235"/>
        <v>#DIV/0!</v>
      </c>
      <c r="BW4165" s="462" t="e">
        <f t="shared" si="2236"/>
        <v>#DIV/0!</v>
      </c>
      <c r="BX4165" s="462" t="e">
        <f t="shared" ref="BX4165:BX4228" si="2252">AY4165-BV4165-BW4165</f>
        <v>#DIV/0!</v>
      </c>
      <c r="BY4165" s="447" t="e">
        <f>+BX4165*(1-#REF!)</f>
        <v>#DIV/0!</v>
      </c>
      <c r="BZ4165" s="462" t="e">
        <f t="shared" si="2220"/>
        <v>#DIV/0!</v>
      </c>
      <c r="CB4165" s="462" t="e">
        <f t="shared" si="2237"/>
        <v>#DIV/0!</v>
      </c>
      <c r="CC4165" s="447" t="e">
        <f>+CB4165/#REF!</f>
        <v>#DIV/0!</v>
      </c>
      <c r="CE4165" s="451" t="e">
        <f t="shared" si="2238"/>
        <v>#DIV/0!</v>
      </c>
    </row>
    <row r="4166" spans="1:83" x14ac:dyDescent="0.2">
      <c r="A4166" s="521">
        <f t="shared" si="2239"/>
        <v>39987</v>
      </c>
      <c r="B4166" s="522">
        <f t="shared" si="2221"/>
        <v>2</v>
      </c>
      <c r="C4166" s="522">
        <f t="shared" si="2222"/>
        <v>6</v>
      </c>
      <c r="D4166" s="505" t="str">
        <f t="shared" si="2240"/>
        <v>est</v>
      </c>
      <c r="E4166" s="522">
        <f t="shared" si="2223"/>
        <v>10</v>
      </c>
      <c r="F4166" s="522">
        <f t="shared" si="2224"/>
        <v>174</v>
      </c>
      <c r="G4166" s="522">
        <f t="shared" si="2241"/>
        <v>4162</v>
      </c>
      <c r="H4166" s="506">
        <v>1083.33984375</v>
      </c>
      <c r="I4166" s="507">
        <f>+H4166-L4166/Cogeneratore!$C$24</f>
        <v>667.46484375</v>
      </c>
      <c r="J4166" s="507">
        <f t="shared" si="2242"/>
        <v>415.875</v>
      </c>
      <c r="K4166" s="508">
        <v>356.20140046657986</v>
      </c>
      <c r="L4166" s="508">
        <v>981.46499999999992</v>
      </c>
      <c r="M4166" s="507">
        <f t="shared" si="2225"/>
        <v>1083.33984375</v>
      </c>
      <c r="N4166" s="507">
        <f t="shared" si="2243"/>
        <v>356.20140046657986</v>
      </c>
      <c r="O4166" s="509" t="s">
        <v>8</v>
      </c>
      <c r="P4166" s="578"/>
      <c r="Q4166" s="578"/>
      <c r="R4166" s="510" t="e">
        <f>MIN(IF(I4166&gt;#REF!*#REF!,#REF!,IF(AND(I4166&lt;#REF!,#REF!=2),0,ROUNDUP(I4166/#REF!,0))),#REF!)</f>
        <v>#REF!</v>
      </c>
      <c r="S4166" s="510" t="e">
        <f>IF(R4166=0,0,MAX(MIN(I4166,R4166*#REF!),#REF!))</f>
        <v>#REF!</v>
      </c>
      <c r="T4166" s="511" t="e">
        <f>IF(R4166&lt;&gt;0,IF(S4166/R4166/#REF!=1,#REF!,HLOOKUP(S4166/R4166/#REF!,#REF!,2)+(HLOOKUP(S4166/R4166/#REF!+0.2,#REF!,2)-HLOOKUP(S4166/R4166/#REF!,#REF!,2))*(S4166/R4166/#REF!-HLOOKUP(S4166/R4166/#REF!,#REF!,1))/(HLOOKUP(S4166/R4166/#REF!+0.2,#REF!,1)-HLOOKUP(S4166/R4166/#REF!,#REF!,1))),0.5)</f>
        <v>#REF!</v>
      </c>
      <c r="U4166" s="512" t="e">
        <f>IF(R4166&lt;&gt;0,IF(S4166/R4166/#REF!=1,#REF!,HLOOKUP(S4166/R4166/#REF!,#REF!,3)+(HLOOKUP(S4166/R4166/#REF!+0.2,#REF!,3)-HLOOKUP(S4166/R4166/#REF!,#REF!,3))*(S4166/R4166/#REF!-HLOOKUP(S4166/R4166/#REF!,#REF!,1))/(HLOOKUP(S4166/R4166/#REF!+0.2,#REF!,1)-HLOOKUP(S4166/R4166/#REF!,#REF!,1))),1)</f>
        <v>#REF!</v>
      </c>
      <c r="V4166" s="510" t="e">
        <f t="shared" si="2244"/>
        <v>#REF!</v>
      </c>
      <c r="W4166" s="513" t="e">
        <f>MIN(IF(N4166&gt;#REF!*#REF!,#REF!,IF(AND(N4166&lt;#REF!,#REF!=2),0,ROUNDUP(N4166/#REF!,0))),#REF!)</f>
        <v>#REF!</v>
      </c>
      <c r="X4166" s="513" t="e">
        <f t="shared" si="2245"/>
        <v>#REF!</v>
      </c>
      <c r="Y4166" s="511" t="e">
        <f>IF(W4166&lt;&gt;0,IF(AA4166/W4166/#REF!=1,#REF!,HLOOKUP(AA4166/W4166/#REF!,#REF!,2)+(HLOOKUP(AA4166/W4166/#REF!+0.2,#REF!,2)-HLOOKUP(AA4166/W4166/#REF!,#REF!,2))*(AA4166/W4166/#REF!-HLOOKUP(AA4166/W4166/#REF!,#REF!,1))/(HLOOKUP(AA4166/W4166/#REF!+0.2,#REF!,1)-HLOOKUP(AA4166/W4166/#REF!,#REF!,1))),0.5)</f>
        <v>#REF!</v>
      </c>
      <c r="Z4166" s="512" t="e">
        <f>IF(W4166&lt;&gt;0,IF(AA4166/W4166/#REF!=1,#REF!,HLOOKUP(AA4166/W4166/#REF!,#REF!,3)+(HLOOKUP(AA4166/W4166/#REF!+0.2,#REF!,3)-HLOOKUP(AA4166/W4166/#REF!,#REF!,3))*(AA4166/W4166/#REF!-HLOOKUP(AA4166/W4166/#REF!,#REF!,1))/(HLOOKUP(AA4166/W4166/#REF!+0.2,#REF!,1)-HLOOKUP(AA4166/W4166/#REF!,#REF!,1))),1)</f>
        <v>#REF!</v>
      </c>
      <c r="AA4166" s="514" t="e">
        <f>IF(W4166=0,0,MAX(MIN(N4166,W4166*#REF!),#REF!))</f>
        <v>#REF!</v>
      </c>
      <c r="AB4166" s="515" t="e">
        <f>AD4166/Cogeneratore!$C$4</f>
        <v>#DIV/0!</v>
      </c>
      <c r="AC4166" s="549"/>
      <c r="AD4166" s="550"/>
      <c r="AE4166" s="549"/>
      <c r="AF4166" s="550"/>
      <c r="AG4166" s="549"/>
      <c r="AH4166" s="550"/>
      <c r="AI4166" s="516" t="e">
        <f t="shared" si="2246"/>
        <v>#DIV/0!</v>
      </c>
      <c r="AJ4166" s="517">
        <f t="shared" si="2247"/>
        <v>0</v>
      </c>
      <c r="AK4166" s="513">
        <f t="shared" si="2226"/>
        <v>0</v>
      </c>
      <c r="AL4166" s="513">
        <f t="shared" si="2227"/>
        <v>0</v>
      </c>
      <c r="AM4166" s="513">
        <f t="shared" si="2228"/>
        <v>1083.33984375</v>
      </c>
      <c r="AN4166" s="550"/>
      <c r="AO4166" s="550"/>
      <c r="AP4166" s="550"/>
      <c r="AQ4166" s="517">
        <f t="shared" si="2248"/>
        <v>0</v>
      </c>
      <c r="AR4166" s="513">
        <f t="shared" si="2249"/>
        <v>0</v>
      </c>
      <c r="AS4166" s="551"/>
      <c r="AT4166" s="552"/>
      <c r="AU4166" s="513">
        <f t="shared" si="2250"/>
        <v>981.46499999999992</v>
      </c>
      <c r="AV4166" s="513">
        <f>AU4166/Cogeneratore!$C$24</f>
        <v>415.875</v>
      </c>
      <c r="AW4166" s="513">
        <f t="shared" si="2229"/>
        <v>0</v>
      </c>
      <c r="AX4166" s="513" t="e">
        <f t="shared" si="2230"/>
        <v>#DIV/0!</v>
      </c>
      <c r="AY4166" s="518">
        <f t="shared" si="2231"/>
        <v>356.20140046657986</v>
      </c>
      <c r="AZ4166" s="519" t="e">
        <f t="shared" si="2232"/>
        <v>#DIV/0!</v>
      </c>
      <c r="BA4166" s="514" t="e">
        <f t="shared" si="2251"/>
        <v>#DIV/0!</v>
      </c>
      <c r="BB4166" s="520" t="e">
        <f>+BV4166*860/8250/Cogeneratore!$C$6</f>
        <v>#DIV/0!</v>
      </c>
      <c r="BC4166" s="625"/>
      <c r="BD4166" s="451">
        <f t="shared" si="2233"/>
        <v>415.875</v>
      </c>
      <c r="BN4166" s="447">
        <f>+L4166/Cogeneratore!$C$24</f>
        <v>415.875</v>
      </c>
      <c r="BP4166" s="447">
        <f t="shared" si="2234"/>
        <v>0</v>
      </c>
      <c r="BQ4166" s="447" t="e">
        <f>IF(BR4166&lt;Cogeneratore!$C$25/Cogeneratore!$C$23,BP4166,BP4166+BR4166-Cogeneratore!$C$25/Cogeneratore!$C$23)</f>
        <v>#DIV/0!</v>
      </c>
      <c r="BR4166" s="462">
        <f t="shared" si="2219"/>
        <v>0</v>
      </c>
      <c r="BS4166" s="462" t="e">
        <f>IF(BR4166&lt;Cogeneratore!$C$25/Cogeneratore!$C$23,BR4166,Cogeneratore!$C$25/Cogeneratore!$C$23)</f>
        <v>#DIV/0!</v>
      </c>
      <c r="BT4166" s="447" t="e">
        <f>+BS4166*(1-Cogeneratore!$C$23)</f>
        <v>#DIV/0!</v>
      </c>
      <c r="BU4166" s="462" t="e">
        <f>IF(BR4166-BT4166&lt;Cogeneratore!$C$25,BR4166-BT4166,Cogeneratore!$C$25)</f>
        <v>#DIV/0!</v>
      </c>
      <c r="BV4166" s="462" t="e">
        <f t="shared" si="2235"/>
        <v>#DIV/0!</v>
      </c>
      <c r="BW4166" s="462" t="e">
        <f t="shared" si="2236"/>
        <v>#DIV/0!</v>
      </c>
      <c r="BX4166" s="462" t="e">
        <f t="shared" si="2252"/>
        <v>#DIV/0!</v>
      </c>
      <c r="BY4166" s="447" t="e">
        <f>+BX4166*(1-#REF!)</f>
        <v>#DIV/0!</v>
      </c>
      <c r="BZ4166" s="462" t="e">
        <f t="shared" si="2220"/>
        <v>#DIV/0!</v>
      </c>
      <c r="CB4166" s="462" t="e">
        <f t="shared" si="2237"/>
        <v>#DIV/0!</v>
      </c>
      <c r="CC4166" s="447" t="e">
        <f>+CB4166/#REF!</f>
        <v>#DIV/0!</v>
      </c>
      <c r="CE4166" s="451" t="e">
        <f t="shared" si="2238"/>
        <v>#DIV/0!</v>
      </c>
    </row>
    <row r="4167" spans="1:83" x14ac:dyDescent="0.2">
      <c r="A4167" s="521">
        <f t="shared" si="2239"/>
        <v>39987</v>
      </c>
      <c r="B4167" s="522">
        <f t="shared" si="2221"/>
        <v>2</v>
      </c>
      <c r="C4167" s="522">
        <f t="shared" si="2222"/>
        <v>6</v>
      </c>
      <c r="D4167" s="505" t="str">
        <f t="shared" si="2240"/>
        <v>est</v>
      </c>
      <c r="E4167" s="522">
        <f t="shared" si="2223"/>
        <v>11</v>
      </c>
      <c r="F4167" s="522">
        <f t="shared" si="2224"/>
        <v>174</v>
      </c>
      <c r="G4167" s="522">
        <f t="shared" si="2241"/>
        <v>4163</v>
      </c>
      <c r="H4167" s="506">
        <v>1099.37109375</v>
      </c>
      <c r="I4167" s="507">
        <f>+H4167-L4167/Cogeneratore!$C$24</f>
        <v>683.49609375</v>
      </c>
      <c r="J4167" s="507">
        <f t="shared" si="2242"/>
        <v>415.875</v>
      </c>
      <c r="K4167" s="508">
        <v>356.20140046657986</v>
      </c>
      <c r="L4167" s="508">
        <v>981.46499999999992</v>
      </c>
      <c r="M4167" s="507">
        <f t="shared" si="2225"/>
        <v>1099.37109375</v>
      </c>
      <c r="N4167" s="507">
        <f t="shared" si="2243"/>
        <v>356.20140046657986</v>
      </c>
      <c r="O4167" s="509" t="s">
        <v>8</v>
      </c>
      <c r="P4167" s="578"/>
      <c r="Q4167" s="578"/>
      <c r="R4167" s="510" t="e">
        <f>MIN(IF(I4167&gt;#REF!*#REF!,#REF!,IF(AND(I4167&lt;#REF!,#REF!=2),0,ROUNDUP(I4167/#REF!,0))),#REF!)</f>
        <v>#REF!</v>
      </c>
      <c r="S4167" s="510" t="e">
        <f>IF(R4167=0,0,MAX(MIN(I4167,R4167*#REF!),#REF!))</f>
        <v>#REF!</v>
      </c>
      <c r="T4167" s="511" t="e">
        <f>IF(R4167&lt;&gt;0,IF(S4167/R4167/#REF!=1,#REF!,HLOOKUP(S4167/R4167/#REF!,#REF!,2)+(HLOOKUP(S4167/R4167/#REF!+0.2,#REF!,2)-HLOOKUP(S4167/R4167/#REF!,#REF!,2))*(S4167/R4167/#REF!-HLOOKUP(S4167/R4167/#REF!,#REF!,1))/(HLOOKUP(S4167/R4167/#REF!+0.2,#REF!,1)-HLOOKUP(S4167/R4167/#REF!,#REF!,1))),0.5)</f>
        <v>#REF!</v>
      </c>
      <c r="U4167" s="512" t="e">
        <f>IF(R4167&lt;&gt;0,IF(S4167/R4167/#REF!=1,#REF!,HLOOKUP(S4167/R4167/#REF!,#REF!,3)+(HLOOKUP(S4167/R4167/#REF!+0.2,#REF!,3)-HLOOKUP(S4167/R4167/#REF!,#REF!,3))*(S4167/R4167/#REF!-HLOOKUP(S4167/R4167/#REF!,#REF!,1))/(HLOOKUP(S4167/R4167/#REF!+0.2,#REF!,1)-HLOOKUP(S4167/R4167/#REF!,#REF!,1))),1)</f>
        <v>#REF!</v>
      </c>
      <c r="V4167" s="510" t="e">
        <f t="shared" si="2244"/>
        <v>#REF!</v>
      </c>
      <c r="W4167" s="513" t="e">
        <f>MIN(IF(N4167&gt;#REF!*#REF!,#REF!,IF(AND(N4167&lt;#REF!,#REF!=2),0,ROUNDUP(N4167/#REF!,0))),#REF!)</f>
        <v>#REF!</v>
      </c>
      <c r="X4167" s="513" t="e">
        <f t="shared" si="2245"/>
        <v>#REF!</v>
      </c>
      <c r="Y4167" s="511" t="e">
        <f>IF(W4167&lt;&gt;0,IF(AA4167/W4167/#REF!=1,#REF!,HLOOKUP(AA4167/W4167/#REF!,#REF!,2)+(HLOOKUP(AA4167/W4167/#REF!+0.2,#REF!,2)-HLOOKUP(AA4167/W4167/#REF!,#REF!,2))*(AA4167/W4167/#REF!-HLOOKUP(AA4167/W4167/#REF!,#REF!,1))/(HLOOKUP(AA4167/W4167/#REF!+0.2,#REF!,1)-HLOOKUP(AA4167/W4167/#REF!,#REF!,1))),0.5)</f>
        <v>#REF!</v>
      </c>
      <c r="Z4167" s="512" t="e">
        <f>IF(W4167&lt;&gt;0,IF(AA4167/W4167/#REF!=1,#REF!,HLOOKUP(AA4167/W4167/#REF!,#REF!,3)+(HLOOKUP(AA4167/W4167/#REF!+0.2,#REF!,3)-HLOOKUP(AA4167/W4167/#REF!,#REF!,3))*(AA4167/W4167/#REF!-HLOOKUP(AA4167/W4167/#REF!,#REF!,1))/(HLOOKUP(AA4167/W4167/#REF!+0.2,#REF!,1)-HLOOKUP(AA4167/W4167/#REF!,#REF!,1))),1)</f>
        <v>#REF!</v>
      </c>
      <c r="AA4167" s="514" t="e">
        <f>IF(W4167=0,0,MAX(MIN(N4167,W4167*#REF!),#REF!))</f>
        <v>#REF!</v>
      </c>
      <c r="AB4167" s="515" t="e">
        <f>AD4167/Cogeneratore!$C$4</f>
        <v>#DIV/0!</v>
      </c>
      <c r="AC4167" s="549"/>
      <c r="AD4167" s="550"/>
      <c r="AE4167" s="549"/>
      <c r="AF4167" s="550"/>
      <c r="AG4167" s="549"/>
      <c r="AH4167" s="550"/>
      <c r="AI4167" s="516" t="e">
        <f t="shared" si="2246"/>
        <v>#DIV/0!</v>
      </c>
      <c r="AJ4167" s="517">
        <f t="shared" si="2247"/>
        <v>0</v>
      </c>
      <c r="AK4167" s="513">
        <f t="shared" si="2226"/>
        <v>0</v>
      </c>
      <c r="AL4167" s="513">
        <f t="shared" si="2227"/>
        <v>0</v>
      </c>
      <c r="AM4167" s="513">
        <f t="shared" si="2228"/>
        <v>1099.37109375</v>
      </c>
      <c r="AN4167" s="550"/>
      <c r="AO4167" s="550"/>
      <c r="AP4167" s="550"/>
      <c r="AQ4167" s="517">
        <f t="shared" si="2248"/>
        <v>0</v>
      </c>
      <c r="AR4167" s="513">
        <f t="shared" si="2249"/>
        <v>0</v>
      </c>
      <c r="AS4167" s="551"/>
      <c r="AT4167" s="552"/>
      <c r="AU4167" s="513">
        <f t="shared" si="2250"/>
        <v>981.46499999999992</v>
      </c>
      <c r="AV4167" s="513">
        <f>AU4167/Cogeneratore!$C$24</f>
        <v>415.875</v>
      </c>
      <c r="AW4167" s="513">
        <f t="shared" si="2229"/>
        <v>0</v>
      </c>
      <c r="AX4167" s="513" t="e">
        <f t="shared" si="2230"/>
        <v>#DIV/0!</v>
      </c>
      <c r="AY4167" s="518">
        <f t="shared" si="2231"/>
        <v>356.20140046657986</v>
      </c>
      <c r="AZ4167" s="519" t="e">
        <f t="shared" si="2232"/>
        <v>#DIV/0!</v>
      </c>
      <c r="BA4167" s="514" t="e">
        <f t="shared" si="2251"/>
        <v>#DIV/0!</v>
      </c>
      <c r="BB4167" s="520" t="e">
        <f>+BV4167*860/8250/Cogeneratore!$C$6</f>
        <v>#DIV/0!</v>
      </c>
      <c r="BC4167" s="625"/>
      <c r="BD4167" s="451">
        <f t="shared" si="2233"/>
        <v>415.875</v>
      </c>
      <c r="BN4167" s="447">
        <f>+L4167/Cogeneratore!$C$24</f>
        <v>415.875</v>
      </c>
      <c r="BP4167" s="447">
        <f t="shared" si="2234"/>
        <v>0</v>
      </c>
      <c r="BQ4167" s="447" t="e">
        <f>IF(BR4167&lt;Cogeneratore!$C$25/Cogeneratore!$C$23,BP4167,BP4167+BR4167-Cogeneratore!$C$25/Cogeneratore!$C$23)</f>
        <v>#DIV/0!</v>
      </c>
      <c r="BR4167" s="462">
        <f t="shared" si="2219"/>
        <v>0</v>
      </c>
      <c r="BS4167" s="462" t="e">
        <f>IF(BR4167&lt;Cogeneratore!$C$25/Cogeneratore!$C$23,BR4167,Cogeneratore!$C$25/Cogeneratore!$C$23)</f>
        <v>#DIV/0!</v>
      </c>
      <c r="BT4167" s="447" t="e">
        <f>+BS4167*(1-Cogeneratore!$C$23)</f>
        <v>#DIV/0!</v>
      </c>
      <c r="BU4167" s="462" t="e">
        <f>IF(BR4167-BT4167&lt;Cogeneratore!$C$25,BR4167-BT4167,Cogeneratore!$C$25)</f>
        <v>#DIV/0!</v>
      </c>
      <c r="BV4167" s="462" t="e">
        <f t="shared" si="2235"/>
        <v>#DIV/0!</v>
      </c>
      <c r="BW4167" s="462" t="e">
        <f t="shared" si="2236"/>
        <v>#DIV/0!</v>
      </c>
      <c r="BX4167" s="462" t="e">
        <f t="shared" si="2252"/>
        <v>#DIV/0!</v>
      </c>
      <c r="BY4167" s="447" t="e">
        <f>+BX4167*(1-#REF!)</f>
        <v>#DIV/0!</v>
      </c>
      <c r="BZ4167" s="462" t="e">
        <f t="shared" si="2220"/>
        <v>#DIV/0!</v>
      </c>
      <c r="CB4167" s="462" t="e">
        <f t="shared" si="2237"/>
        <v>#DIV/0!</v>
      </c>
      <c r="CC4167" s="447" t="e">
        <f>+CB4167/#REF!</f>
        <v>#DIV/0!</v>
      </c>
      <c r="CE4167" s="451" t="e">
        <f t="shared" si="2238"/>
        <v>#DIV/0!</v>
      </c>
    </row>
    <row r="4168" spans="1:83" x14ac:dyDescent="0.2">
      <c r="A4168" s="521">
        <f t="shared" si="2239"/>
        <v>39987</v>
      </c>
      <c r="B4168" s="522">
        <f t="shared" si="2221"/>
        <v>2</v>
      </c>
      <c r="C4168" s="522">
        <f t="shared" si="2222"/>
        <v>6</v>
      </c>
      <c r="D4168" s="505" t="str">
        <f t="shared" si="2240"/>
        <v>est</v>
      </c>
      <c r="E4168" s="522">
        <f t="shared" si="2223"/>
        <v>12</v>
      </c>
      <c r="F4168" s="522">
        <f t="shared" si="2224"/>
        <v>174</v>
      </c>
      <c r="G4168" s="522">
        <f t="shared" si="2241"/>
        <v>4164</v>
      </c>
      <c r="H4168" s="506">
        <v>1116.7294921875</v>
      </c>
      <c r="I4168" s="507">
        <f>+H4168-L4168/Cogeneratore!$C$24</f>
        <v>658.2294921875</v>
      </c>
      <c r="J4168" s="507">
        <f t="shared" si="2242"/>
        <v>458.5</v>
      </c>
      <c r="K4168" s="508">
        <v>311.67622540825738</v>
      </c>
      <c r="L4168" s="508">
        <v>1082.06</v>
      </c>
      <c r="M4168" s="507">
        <f t="shared" si="2225"/>
        <v>1116.7294921875</v>
      </c>
      <c r="N4168" s="507">
        <f t="shared" si="2243"/>
        <v>311.67622540825738</v>
      </c>
      <c r="O4168" s="509" t="s">
        <v>8</v>
      </c>
      <c r="P4168" s="578"/>
      <c r="Q4168" s="578"/>
      <c r="R4168" s="510" t="e">
        <f>MIN(IF(I4168&gt;#REF!*#REF!,#REF!,IF(AND(I4168&lt;#REF!,#REF!=2),0,ROUNDUP(I4168/#REF!,0))),#REF!)</f>
        <v>#REF!</v>
      </c>
      <c r="S4168" s="510" t="e">
        <f>IF(R4168=0,0,MAX(MIN(I4168,R4168*#REF!),#REF!))</f>
        <v>#REF!</v>
      </c>
      <c r="T4168" s="511" t="e">
        <f>IF(R4168&lt;&gt;0,IF(S4168/R4168/#REF!=1,#REF!,HLOOKUP(S4168/R4168/#REF!,#REF!,2)+(HLOOKUP(S4168/R4168/#REF!+0.2,#REF!,2)-HLOOKUP(S4168/R4168/#REF!,#REF!,2))*(S4168/R4168/#REF!-HLOOKUP(S4168/R4168/#REF!,#REF!,1))/(HLOOKUP(S4168/R4168/#REF!+0.2,#REF!,1)-HLOOKUP(S4168/R4168/#REF!,#REF!,1))),0.5)</f>
        <v>#REF!</v>
      </c>
      <c r="U4168" s="512" t="e">
        <f>IF(R4168&lt;&gt;0,IF(S4168/R4168/#REF!=1,#REF!,HLOOKUP(S4168/R4168/#REF!,#REF!,3)+(HLOOKUP(S4168/R4168/#REF!+0.2,#REF!,3)-HLOOKUP(S4168/R4168/#REF!,#REF!,3))*(S4168/R4168/#REF!-HLOOKUP(S4168/R4168/#REF!,#REF!,1))/(HLOOKUP(S4168/R4168/#REF!+0.2,#REF!,1)-HLOOKUP(S4168/R4168/#REF!,#REF!,1))),1)</f>
        <v>#REF!</v>
      </c>
      <c r="V4168" s="510" t="e">
        <f t="shared" si="2244"/>
        <v>#REF!</v>
      </c>
      <c r="W4168" s="513" t="e">
        <f>MIN(IF(N4168&gt;#REF!*#REF!,#REF!,IF(AND(N4168&lt;#REF!,#REF!=2),0,ROUNDUP(N4168/#REF!,0))),#REF!)</f>
        <v>#REF!</v>
      </c>
      <c r="X4168" s="513" t="e">
        <f t="shared" si="2245"/>
        <v>#REF!</v>
      </c>
      <c r="Y4168" s="511" t="e">
        <f>IF(W4168&lt;&gt;0,IF(AA4168/W4168/#REF!=1,#REF!,HLOOKUP(AA4168/W4168/#REF!,#REF!,2)+(HLOOKUP(AA4168/W4168/#REF!+0.2,#REF!,2)-HLOOKUP(AA4168/W4168/#REF!,#REF!,2))*(AA4168/W4168/#REF!-HLOOKUP(AA4168/W4168/#REF!,#REF!,1))/(HLOOKUP(AA4168/W4168/#REF!+0.2,#REF!,1)-HLOOKUP(AA4168/W4168/#REF!,#REF!,1))),0.5)</f>
        <v>#REF!</v>
      </c>
      <c r="Z4168" s="512" t="e">
        <f>IF(W4168&lt;&gt;0,IF(AA4168/W4168/#REF!=1,#REF!,HLOOKUP(AA4168/W4168/#REF!,#REF!,3)+(HLOOKUP(AA4168/W4168/#REF!+0.2,#REF!,3)-HLOOKUP(AA4168/W4168/#REF!,#REF!,3))*(AA4168/W4168/#REF!-HLOOKUP(AA4168/W4168/#REF!,#REF!,1))/(HLOOKUP(AA4168/W4168/#REF!+0.2,#REF!,1)-HLOOKUP(AA4168/W4168/#REF!,#REF!,1))),1)</f>
        <v>#REF!</v>
      </c>
      <c r="AA4168" s="514" t="e">
        <f>IF(W4168=0,0,MAX(MIN(N4168,W4168*#REF!),#REF!))</f>
        <v>#REF!</v>
      </c>
      <c r="AB4168" s="515" t="e">
        <f>AD4168/Cogeneratore!$C$4</f>
        <v>#DIV/0!</v>
      </c>
      <c r="AC4168" s="549"/>
      <c r="AD4168" s="550"/>
      <c r="AE4168" s="549"/>
      <c r="AF4168" s="550"/>
      <c r="AG4168" s="549"/>
      <c r="AH4168" s="550"/>
      <c r="AI4168" s="516" t="e">
        <f t="shared" si="2246"/>
        <v>#DIV/0!</v>
      </c>
      <c r="AJ4168" s="517">
        <f t="shared" si="2247"/>
        <v>0</v>
      </c>
      <c r="AK4168" s="513">
        <f t="shared" si="2226"/>
        <v>0</v>
      </c>
      <c r="AL4168" s="513">
        <f t="shared" si="2227"/>
        <v>0</v>
      </c>
      <c r="AM4168" s="513">
        <f t="shared" si="2228"/>
        <v>1116.7294921875</v>
      </c>
      <c r="AN4168" s="550"/>
      <c r="AO4168" s="550"/>
      <c r="AP4168" s="550"/>
      <c r="AQ4168" s="517">
        <f t="shared" si="2248"/>
        <v>0</v>
      </c>
      <c r="AR4168" s="513">
        <f t="shared" si="2249"/>
        <v>0</v>
      </c>
      <c r="AS4168" s="551"/>
      <c r="AT4168" s="552"/>
      <c r="AU4168" s="513">
        <f t="shared" si="2250"/>
        <v>1082.06</v>
      </c>
      <c r="AV4168" s="513">
        <f>AU4168/Cogeneratore!$C$24</f>
        <v>458.5</v>
      </c>
      <c r="AW4168" s="513">
        <f t="shared" si="2229"/>
        <v>0</v>
      </c>
      <c r="AX4168" s="513" t="e">
        <f t="shared" si="2230"/>
        <v>#DIV/0!</v>
      </c>
      <c r="AY4168" s="518">
        <f t="shared" si="2231"/>
        <v>311.67622540825738</v>
      </c>
      <c r="AZ4168" s="519" t="e">
        <f t="shared" si="2232"/>
        <v>#DIV/0!</v>
      </c>
      <c r="BA4168" s="514" t="e">
        <f t="shared" si="2251"/>
        <v>#DIV/0!</v>
      </c>
      <c r="BB4168" s="520" t="e">
        <f>+BV4168*860/8250/Cogeneratore!$C$6</f>
        <v>#DIV/0!</v>
      </c>
      <c r="BC4168" s="625"/>
      <c r="BD4168" s="451">
        <f t="shared" si="2233"/>
        <v>458.5</v>
      </c>
      <c r="BN4168" s="447">
        <f>+L4168/Cogeneratore!$C$24</f>
        <v>458.5</v>
      </c>
      <c r="BP4168" s="447">
        <f t="shared" si="2234"/>
        <v>0</v>
      </c>
      <c r="BQ4168" s="447" t="e">
        <f>IF(BR4168&lt;Cogeneratore!$C$25/Cogeneratore!$C$23,BP4168,BP4168+BR4168-Cogeneratore!$C$25/Cogeneratore!$C$23)</f>
        <v>#DIV/0!</v>
      </c>
      <c r="BR4168" s="462">
        <f t="shared" si="2219"/>
        <v>0</v>
      </c>
      <c r="BS4168" s="462" t="e">
        <f>IF(BR4168&lt;Cogeneratore!$C$25/Cogeneratore!$C$23,BR4168,Cogeneratore!$C$25/Cogeneratore!$C$23)</f>
        <v>#DIV/0!</v>
      </c>
      <c r="BT4168" s="447" t="e">
        <f>+BS4168*(1-Cogeneratore!$C$23)</f>
        <v>#DIV/0!</v>
      </c>
      <c r="BU4168" s="462" t="e">
        <f>IF(BR4168-BT4168&lt;Cogeneratore!$C$25,BR4168-BT4168,Cogeneratore!$C$25)</f>
        <v>#DIV/0!</v>
      </c>
      <c r="BV4168" s="462" t="e">
        <f t="shared" si="2235"/>
        <v>#DIV/0!</v>
      </c>
      <c r="BW4168" s="462" t="e">
        <f t="shared" si="2236"/>
        <v>#DIV/0!</v>
      </c>
      <c r="BX4168" s="462" t="e">
        <f t="shared" si="2252"/>
        <v>#DIV/0!</v>
      </c>
      <c r="BY4168" s="447" t="e">
        <f>+BX4168*(1-#REF!)</f>
        <v>#DIV/0!</v>
      </c>
      <c r="BZ4168" s="462" t="e">
        <f t="shared" si="2220"/>
        <v>#DIV/0!</v>
      </c>
      <c r="CB4168" s="462" t="e">
        <f t="shared" si="2237"/>
        <v>#DIV/0!</v>
      </c>
      <c r="CC4168" s="447" t="e">
        <f>+CB4168/#REF!</f>
        <v>#DIV/0!</v>
      </c>
      <c r="CE4168" s="451" t="e">
        <f t="shared" si="2238"/>
        <v>#DIV/0!</v>
      </c>
    </row>
    <row r="4169" spans="1:83" x14ac:dyDescent="0.2">
      <c r="A4169" s="521">
        <f t="shared" si="2239"/>
        <v>39987</v>
      </c>
      <c r="B4169" s="522">
        <f t="shared" si="2221"/>
        <v>2</v>
      </c>
      <c r="C4169" s="522">
        <f t="shared" si="2222"/>
        <v>6</v>
      </c>
      <c r="D4169" s="505" t="str">
        <f t="shared" si="2240"/>
        <v>est</v>
      </c>
      <c r="E4169" s="522">
        <f t="shared" si="2223"/>
        <v>13</v>
      </c>
      <c r="F4169" s="522">
        <f t="shared" si="2224"/>
        <v>174</v>
      </c>
      <c r="G4169" s="522">
        <f t="shared" si="2241"/>
        <v>4165</v>
      </c>
      <c r="H4169" s="506">
        <v>1118.4697265625</v>
      </c>
      <c r="I4169" s="507">
        <f>+H4169-L4169/Cogeneratore!$C$24</f>
        <v>659.9697265625</v>
      </c>
      <c r="J4169" s="507">
        <f t="shared" si="2242"/>
        <v>458.5</v>
      </c>
      <c r="K4169" s="508">
        <v>311.67622540825738</v>
      </c>
      <c r="L4169" s="508">
        <v>1082.06</v>
      </c>
      <c r="M4169" s="507">
        <f t="shared" si="2225"/>
        <v>1118.4697265625</v>
      </c>
      <c r="N4169" s="507">
        <f t="shared" si="2243"/>
        <v>311.67622540825738</v>
      </c>
      <c r="O4169" s="509" t="s">
        <v>8</v>
      </c>
      <c r="P4169" s="578"/>
      <c r="Q4169" s="578"/>
      <c r="R4169" s="510" t="e">
        <f>MIN(IF(I4169&gt;#REF!*#REF!,#REF!,IF(AND(I4169&lt;#REF!,#REF!=2),0,ROUNDUP(I4169/#REF!,0))),#REF!)</f>
        <v>#REF!</v>
      </c>
      <c r="S4169" s="510" t="e">
        <f>IF(R4169=0,0,MAX(MIN(I4169,R4169*#REF!),#REF!))</f>
        <v>#REF!</v>
      </c>
      <c r="T4169" s="511" t="e">
        <f>IF(R4169&lt;&gt;0,IF(S4169/R4169/#REF!=1,#REF!,HLOOKUP(S4169/R4169/#REF!,#REF!,2)+(HLOOKUP(S4169/R4169/#REF!+0.2,#REF!,2)-HLOOKUP(S4169/R4169/#REF!,#REF!,2))*(S4169/R4169/#REF!-HLOOKUP(S4169/R4169/#REF!,#REF!,1))/(HLOOKUP(S4169/R4169/#REF!+0.2,#REF!,1)-HLOOKUP(S4169/R4169/#REF!,#REF!,1))),0.5)</f>
        <v>#REF!</v>
      </c>
      <c r="U4169" s="512" t="e">
        <f>IF(R4169&lt;&gt;0,IF(S4169/R4169/#REF!=1,#REF!,HLOOKUP(S4169/R4169/#REF!,#REF!,3)+(HLOOKUP(S4169/R4169/#REF!+0.2,#REF!,3)-HLOOKUP(S4169/R4169/#REF!,#REF!,3))*(S4169/R4169/#REF!-HLOOKUP(S4169/R4169/#REF!,#REF!,1))/(HLOOKUP(S4169/R4169/#REF!+0.2,#REF!,1)-HLOOKUP(S4169/R4169/#REF!,#REF!,1))),1)</f>
        <v>#REF!</v>
      </c>
      <c r="V4169" s="510" t="e">
        <f t="shared" si="2244"/>
        <v>#REF!</v>
      </c>
      <c r="W4169" s="513" t="e">
        <f>MIN(IF(N4169&gt;#REF!*#REF!,#REF!,IF(AND(N4169&lt;#REF!,#REF!=2),0,ROUNDUP(N4169/#REF!,0))),#REF!)</f>
        <v>#REF!</v>
      </c>
      <c r="X4169" s="513" t="e">
        <f t="shared" si="2245"/>
        <v>#REF!</v>
      </c>
      <c r="Y4169" s="511" t="e">
        <f>IF(W4169&lt;&gt;0,IF(AA4169/W4169/#REF!=1,#REF!,HLOOKUP(AA4169/W4169/#REF!,#REF!,2)+(HLOOKUP(AA4169/W4169/#REF!+0.2,#REF!,2)-HLOOKUP(AA4169/W4169/#REF!,#REF!,2))*(AA4169/W4169/#REF!-HLOOKUP(AA4169/W4169/#REF!,#REF!,1))/(HLOOKUP(AA4169/W4169/#REF!+0.2,#REF!,1)-HLOOKUP(AA4169/W4169/#REF!,#REF!,1))),0.5)</f>
        <v>#REF!</v>
      </c>
      <c r="Z4169" s="512" t="e">
        <f>IF(W4169&lt;&gt;0,IF(AA4169/W4169/#REF!=1,#REF!,HLOOKUP(AA4169/W4169/#REF!,#REF!,3)+(HLOOKUP(AA4169/W4169/#REF!+0.2,#REF!,3)-HLOOKUP(AA4169/W4169/#REF!,#REF!,3))*(AA4169/W4169/#REF!-HLOOKUP(AA4169/W4169/#REF!,#REF!,1))/(HLOOKUP(AA4169/W4169/#REF!+0.2,#REF!,1)-HLOOKUP(AA4169/W4169/#REF!,#REF!,1))),1)</f>
        <v>#REF!</v>
      </c>
      <c r="AA4169" s="514" t="e">
        <f>IF(W4169=0,0,MAX(MIN(N4169,W4169*#REF!),#REF!))</f>
        <v>#REF!</v>
      </c>
      <c r="AB4169" s="515" t="e">
        <f>AD4169/Cogeneratore!$C$4</f>
        <v>#DIV/0!</v>
      </c>
      <c r="AC4169" s="549"/>
      <c r="AD4169" s="550"/>
      <c r="AE4169" s="549"/>
      <c r="AF4169" s="550"/>
      <c r="AG4169" s="549"/>
      <c r="AH4169" s="550"/>
      <c r="AI4169" s="516" t="e">
        <f t="shared" si="2246"/>
        <v>#DIV/0!</v>
      </c>
      <c r="AJ4169" s="517">
        <f t="shared" si="2247"/>
        <v>0</v>
      </c>
      <c r="AK4169" s="513">
        <f t="shared" si="2226"/>
        <v>0</v>
      </c>
      <c r="AL4169" s="513">
        <f t="shared" si="2227"/>
        <v>0</v>
      </c>
      <c r="AM4169" s="513">
        <f t="shared" si="2228"/>
        <v>1118.4697265625</v>
      </c>
      <c r="AN4169" s="550"/>
      <c r="AO4169" s="550"/>
      <c r="AP4169" s="550"/>
      <c r="AQ4169" s="517">
        <f t="shared" si="2248"/>
        <v>0</v>
      </c>
      <c r="AR4169" s="513">
        <f t="shared" si="2249"/>
        <v>0</v>
      </c>
      <c r="AS4169" s="551"/>
      <c r="AT4169" s="552"/>
      <c r="AU4169" s="513">
        <f t="shared" si="2250"/>
        <v>1082.06</v>
      </c>
      <c r="AV4169" s="513">
        <f>AU4169/Cogeneratore!$C$24</f>
        <v>458.5</v>
      </c>
      <c r="AW4169" s="513">
        <f t="shared" si="2229"/>
        <v>0</v>
      </c>
      <c r="AX4169" s="513" t="e">
        <f t="shared" si="2230"/>
        <v>#DIV/0!</v>
      </c>
      <c r="AY4169" s="518">
        <f t="shared" si="2231"/>
        <v>311.67622540825738</v>
      </c>
      <c r="AZ4169" s="519" t="e">
        <f t="shared" si="2232"/>
        <v>#DIV/0!</v>
      </c>
      <c r="BA4169" s="514" t="e">
        <f t="shared" si="2251"/>
        <v>#DIV/0!</v>
      </c>
      <c r="BB4169" s="520" t="e">
        <f>+BV4169*860/8250/Cogeneratore!$C$6</f>
        <v>#DIV/0!</v>
      </c>
      <c r="BC4169" s="625"/>
      <c r="BD4169" s="451">
        <f t="shared" si="2233"/>
        <v>458.5</v>
      </c>
      <c r="BN4169" s="447">
        <f>+L4169/Cogeneratore!$C$24</f>
        <v>458.5</v>
      </c>
      <c r="BP4169" s="447">
        <f t="shared" si="2234"/>
        <v>0</v>
      </c>
      <c r="BQ4169" s="447" t="e">
        <f>IF(BR4169&lt;Cogeneratore!$C$25/Cogeneratore!$C$23,BP4169,BP4169+BR4169-Cogeneratore!$C$25/Cogeneratore!$C$23)</f>
        <v>#DIV/0!</v>
      </c>
      <c r="BR4169" s="462">
        <f t="shared" si="2219"/>
        <v>0</v>
      </c>
      <c r="BS4169" s="462" t="e">
        <f>IF(BR4169&lt;Cogeneratore!$C$25/Cogeneratore!$C$23,BR4169,Cogeneratore!$C$25/Cogeneratore!$C$23)</f>
        <v>#DIV/0!</v>
      </c>
      <c r="BT4169" s="447" t="e">
        <f>+BS4169*(1-Cogeneratore!$C$23)</f>
        <v>#DIV/0!</v>
      </c>
      <c r="BU4169" s="462" t="e">
        <f>IF(BR4169-BT4169&lt;Cogeneratore!$C$25,BR4169-BT4169,Cogeneratore!$C$25)</f>
        <v>#DIV/0!</v>
      </c>
      <c r="BV4169" s="462" t="e">
        <f t="shared" si="2235"/>
        <v>#DIV/0!</v>
      </c>
      <c r="BW4169" s="462" t="e">
        <f t="shared" si="2236"/>
        <v>#DIV/0!</v>
      </c>
      <c r="BX4169" s="462" t="e">
        <f t="shared" si="2252"/>
        <v>#DIV/0!</v>
      </c>
      <c r="BY4169" s="447" t="e">
        <f>+BX4169*(1-#REF!)</f>
        <v>#DIV/0!</v>
      </c>
      <c r="BZ4169" s="462" t="e">
        <f t="shared" si="2220"/>
        <v>#DIV/0!</v>
      </c>
      <c r="CB4169" s="462" t="e">
        <f t="shared" si="2237"/>
        <v>#DIV/0!</v>
      </c>
      <c r="CC4169" s="447" t="e">
        <f>+CB4169/#REF!</f>
        <v>#DIV/0!</v>
      </c>
      <c r="CE4169" s="451" t="e">
        <f t="shared" si="2238"/>
        <v>#DIV/0!</v>
      </c>
    </row>
    <row r="4170" spans="1:83" x14ac:dyDescent="0.2">
      <c r="A4170" s="521">
        <f t="shared" si="2239"/>
        <v>39987</v>
      </c>
      <c r="B4170" s="522">
        <f t="shared" si="2221"/>
        <v>2</v>
      </c>
      <c r="C4170" s="522">
        <f t="shared" si="2222"/>
        <v>6</v>
      </c>
      <c r="D4170" s="505" t="str">
        <f t="shared" si="2240"/>
        <v>est</v>
      </c>
      <c r="E4170" s="522">
        <f t="shared" si="2223"/>
        <v>14</v>
      </c>
      <c r="F4170" s="522">
        <f t="shared" si="2224"/>
        <v>174</v>
      </c>
      <c r="G4170" s="522">
        <f t="shared" si="2241"/>
        <v>4166</v>
      </c>
      <c r="H4170" s="506">
        <v>1111.32421875</v>
      </c>
      <c r="I4170" s="507">
        <f>+H4170-L4170/Cogeneratore!$C$24</f>
        <v>652.82421875</v>
      </c>
      <c r="J4170" s="507">
        <f t="shared" si="2242"/>
        <v>458.5</v>
      </c>
      <c r="K4170" s="508">
        <v>311.67622540825738</v>
      </c>
      <c r="L4170" s="508">
        <v>1082.06</v>
      </c>
      <c r="M4170" s="507">
        <f t="shared" si="2225"/>
        <v>1111.32421875</v>
      </c>
      <c r="N4170" s="507">
        <f t="shared" si="2243"/>
        <v>311.67622540825738</v>
      </c>
      <c r="O4170" s="509" t="s">
        <v>8</v>
      </c>
      <c r="P4170" s="578"/>
      <c r="Q4170" s="578"/>
      <c r="R4170" s="510" t="e">
        <f>MIN(IF(I4170&gt;#REF!*#REF!,#REF!,IF(AND(I4170&lt;#REF!,#REF!=2),0,ROUNDUP(I4170/#REF!,0))),#REF!)</f>
        <v>#REF!</v>
      </c>
      <c r="S4170" s="510" t="e">
        <f>IF(R4170=0,0,MAX(MIN(I4170,R4170*#REF!),#REF!))</f>
        <v>#REF!</v>
      </c>
      <c r="T4170" s="511" t="e">
        <f>IF(R4170&lt;&gt;0,IF(S4170/R4170/#REF!=1,#REF!,HLOOKUP(S4170/R4170/#REF!,#REF!,2)+(HLOOKUP(S4170/R4170/#REF!+0.2,#REF!,2)-HLOOKUP(S4170/R4170/#REF!,#REF!,2))*(S4170/R4170/#REF!-HLOOKUP(S4170/R4170/#REF!,#REF!,1))/(HLOOKUP(S4170/R4170/#REF!+0.2,#REF!,1)-HLOOKUP(S4170/R4170/#REF!,#REF!,1))),0.5)</f>
        <v>#REF!</v>
      </c>
      <c r="U4170" s="512" t="e">
        <f>IF(R4170&lt;&gt;0,IF(S4170/R4170/#REF!=1,#REF!,HLOOKUP(S4170/R4170/#REF!,#REF!,3)+(HLOOKUP(S4170/R4170/#REF!+0.2,#REF!,3)-HLOOKUP(S4170/R4170/#REF!,#REF!,3))*(S4170/R4170/#REF!-HLOOKUP(S4170/R4170/#REF!,#REF!,1))/(HLOOKUP(S4170/R4170/#REF!+0.2,#REF!,1)-HLOOKUP(S4170/R4170/#REF!,#REF!,1))),1)</f>
        <v>#REF!</v>
      </c>
      <c r="V4170" s="510" t="e">
        <f t="shared" si="2244"/>
        <v>#REF!</v>
      </c>
      <c r="W4170" s="513" t="e">
        <f>MIN(IF(N4170&gt;#REF!*#REF!,#REF!,IF(AND(N4170&lt;#REF!,#REF!=2),0,ROUNDUP(N4170/#REF!,0))),#REF!)</f>
        <v>#REF!</v>
      </c>
      <c r="X4170" s="513" t="e">
        <f t="shared" si="2245"/>
        <v>#REF!</v>
      </c>
      <c r="Y4170" s="511" t="e">
        <f>IF(W4170&lt;&gt;0,IF(AA4170/W4170/#REF!=1,#REF!,HLOOKUP(AA4170/W4170/#REF!,#REF!,2)+(HLOOKUP(AA4170/W4170/#REF!+0.2,#REF!,2)-HLOOKUP(AA4170/W4170/#REF!,#REF!,2))*(AA4170/W4170/#REF!-HLOOKUP(AA4170/W4170/#REF!,#REF!,1))/(HLOOKUP(AA4170/W4170/#REF!+0.2,#REF!,1)-HLOOKUP(AA4170/W4170/#REF!,#REF!,1))),0.5)</f>
        <v>#REF!</v>
      </c>
      <c r="Z4170" s="512" t="e">
        <f>IF(W4170&lt;&gt;0,IF(AA4170/W4170/#REF!=1,#REF!,HLOOKUP(AA4170/W4170/#REF!,#REF!,3)+(HLOOKUP(AA4170/W4170/#REF!+0.2,#REF!,3)-HLOOKUP(AA4170/W4170/#REF!,#REF!,3))*(AA4170/W4170/#REF!-HLOOKUP(AA4170/W4170/#REF!,#REF!,1))/(HLOOKUP(AA4170/W4170/#REF!+0.2,#REF!,1)-HLOOKUP(AA4170/W4170/#REF!,#REF!,1))),1)</f>
        <v>#REF!</v>
      </c>
      <c r="AA4170" s="514" t="e">
        <f>IF(W4170=0,0,MAX(MIN(N4170,W4170*#REF!),#REF!))</f>
        <v>#REF!</v>
      </c>
      <c r="AB4170" s="515" t="e">
        <f>AD4170/Cogeneratore!$C$4</f>
        <v>#DIV/0!</v>
      </c>
      <c r="AC4170" s="549"/>
      <c r="AD4170" s="550"/>
      <c r="AE4170" s="549"/>
      <c r="AF4170" s="550"/>
      <c r="AG4170" s="549"/>
      <c r="AH4170" s="550"/>
      <c r="AI4170" s="516" t="e">
        <f t="shared" si="2246"/>
        <v>#DIV/0!</v>
      </c>
      <c r="AJ4170" s="517">
        <f t="shared" si="2247"/>
        <v>0</v>
      </c>
      <c r="AK4170" s="513">
        <f t="shared" si="2226"/>
        <v>0</v>
      </c>
      <c r="AL4170" s="513">
        <f t="shared" si="2227"/>
        <v>0</v>
      </c>
      <c r="AM4170" s="513">
        <f t="shared" si="2228"/>
        <v>1111.32421875</v>
      </c>
      <c r="AN4170" s="550"/>
      <c r="AO4170" s="550"/>
      <c r="AP4170" s="550"/>
      <c r="AQ4170" s="517">
        <f t="shared" si="2248"/>
        <v>0</v>
      </c>
      <c r="AR4170" s="513">
        <f t="shared" si="2249"/>
        <v>0</v>
      </c>
      <c r="AS4170" s="551"/>
      <c r="AT4170" s="552"/>
      <c r="AU4170" s="513">
        <f t="shared" si="2250"/>
        <v>1082.06</v>
      </c>
      <c r="AV4170" s="513">
        <f>AU4170/Cogeneratore!$C$24</f>
        <v>458.5</v>
      </c>
      <c r="AW4170" s="513">
        <f t="shared" si="2229"/>
        <v>0</v>
      </c>
      <c r="AX4170" s="513" t="e">
        <f t="shared" si="2230"/>
        <v>#DIV/0!</v>
      </c>
      <c r="AY4170" s="518">
        <f t="shared" si="2231"/>
        <v>311.67622540825738</v>
      </c>
      <c r="AZ4170" s="519" t="e">
        <f t="shared" si="2232"/>
        <v>#DIV/0!</v>
      </c>
      <c r="BA4170" s="514" t="e">
        <f t="shared" si="2251"/>
        <v>#DIV/0!</v>
      </c>
      <c r="BB4170" s="520" t="e">
        <f>+BV4170*860/8250/Cogeneratore!$C$6</f>
        <v>#DIV/0!</v>
      </c>
      <c r="BC4170" s="625"/>
      <c r="BD4170" s="451">
        <f t="shared" si="2233"/>
        <v>458.5</v>
      </c>
      <c r="BN4170" s="447">
        <f>+L4170/Cogeneratore!$C$24</f>
        <v>458.5</v>
      </c>
      <c r="BP4170" s="447">
        <f t="shared" si="2234"/>
        <v>0</v>
      </c>
      <c r="BQ4170" s="447" t="e">
        <f>IF(BR4170&lt;Cogeneratore!$C$25/Cogeneratore!$C$23,BP4170,BP4170+BR4170-Cogeneratore!$C$25/Cogeneratore!$C$23)</f>
        <v>#DIV/0!</v>
      </c>
      <c r="BR4170" s="462">
        <f t="shared" si="2219"/>
        <v>0</v>
      </c>
      <c r="BS4170" s="462" t="e">
        <f>IF(BR4170&lt;Cogeneratore!$C$25/Cogeneratore!$C$23,BR4170,Cogeneratore!$C$25/Cogeneratore!$C$23)</f>
        <v>#DIV/0!</v>
      </c>
      <c r="BT4170" s="447" t="e">
        <f>+BS4170*(1-Cogeneratore!$C$23)</f>
        <v>#DIV/0!</v>
      </c>
      <c r="BU4170" s="462" t="e">
        <f>IF(BR4170-BT4170&lt;Cogeneratore!$C$25,BR4170-BT4170,Cogeneratore!$C$25)</f>
        <v>#DIV/0!</v>
      </c>
      <c r="BV4170" s="462" t="e">
        <f t="shared" si="2235"/>
        <v>#DIV/0!</v>
      </c>
      <c r="BW4170" s="462" t="e">
        <f t="shared" si="2236"/>
        <v>#DIV/0!</v>
      </c>
      <c r="BX4170" s="462" t="e">
        <f t="shared" si="2252"/>
        <v>#DIV/0!</v>
      </c>
      <c r="BY4170" s="447" t="e">
        <f>+BX4170*(1-#REF!)</f>
        <v>#DIV/0!</v>
      </c>
      <c r="BZ4170" s="462" t="e">
        <f t="shared" si="2220"/>
        <v>#DIV/0!</v>
      </c>
      <c r="CB4170" s="462" t="e">
        <f t="shared" si="2237"/>
        <v>#DIV/0!</v>
      </c>
      <c r="CC4170" s="447" t="e">
        <f>+CB4170/#REF!</f>
        <v>#DIV/0!</v>
      </c>
      <c r="CE4170" s="451" t="e">
        <f t="shared" si="2238"/>
        <v>#DIV/0!</v>
      </c>
    </row>
    <row r="4171" spans="1:83" x14ac:dyDescent="0.2">
      <c r="A4171" s="521">
        <f t="shared" si="2239"/>
        <v>39987</v>
      </c>
      <c r="B4171" s="522">
        <f t="shared" si="2221"/>
        <v>2</v>
      </c>
      <c r="C4171" s="522">
        <f t="shared" si="2222"/>
        <v>6</v>
      </c>
      <c r="D4171" s="505" t="str">
        <f t="shared" si="2240"/>
        <v>est</v>
      </c>
      <c r="E4171" s="522">
        <f t="shared" si="2223"/>
        <v>15</v>
      </c>
      <c r="F4171" s="522">
        <f t="shared" si="2224"/>
        <v>174</v>
      </c>
      <c r="G4171" s="522">
        <f t="shared" si="2241"/>
        <v>4167</v>
      </c>
      <c r="H4171" s="506">
        <v>1099.1337890625</v>
      </c>
      <c r="I4171" s="507">
        <f>+H4171-L4171/Cogeneratore!$C$24</f>
        <v>640.6337890625</v>
      </c>
      <c r="J4171" s="507">
        <f t="shared" si="2242"/>
        <v>458.5</v>
      </c>
      <c r="K4171" s="508">
        <v>311.67622540825738</v>
      </c>
      <c r="L4171" s="508">
        <v>1082.06</v>
      </c>
      <c r="M4171" s="507">
        <f t="shared" si="2225"/>
        <v>1099.1337890625</v>
      </c>
      <c r="N4171" s="507">
        <f t="shared" si="2243"/>
        <v>311.67622540825738</v>
      </c>
      <c r="O4171" s="509" t="s">
        <v>8</v>
      </c>
      <c r="P4171" s="578"/>
      <c r="Q4171" s="578"/>
      <c r="R4171" s="510" t="e">
        <f>MIN(IF(I4171&gt;#REF!*#REF!,#REF!,IF(AND(I4171&lt;#REF!,#REF!=2),0,ROUNDUP(I4171/#REF!,0))),#REF!)</f>
        <v>#REF!</v>
      </c>
      <c r="S4171" s="510" t="e">
        <f>IF(R4171=0,0,MAX(MIN(I4171,R4171*#REF!),#REF!))</f>
        <v>#REF!</v>
      </c>
      <c r="T4171" s="511" t="e">
        <f>IF(R4171&lt;&gt;0,IF(S4171/R4171/#REF!=1,#REF!,HLOOKUP(S4171/R4171/#REF!,#REF!,2)+(HLOOKUP(S4171/R4171/#REF!+0.2,#REF!,2)-HLOOKUP(S4171/R4171/#REF!,#REF!,2))*(S4171/R4171/#REF!-HLOOKUP(S4171/R4171/#REF!,#REF!,1))/(HLOOKUP(S4171/R4171/#REF!+0.2,#REF!,1)-HLOOKUP(S4171/R4171/#REF!,#REF!,1))),0.5)</f>
        <v>#REF!</v>
      </c>
      <c r="U4171" s="512" t="e">
        <f>IF(R4171&lt;&gt;0,IF(S4171/R4171/#REF!=1,#REF!,HLOOKUP(S4171/R4171/#REF!,#REF!,3)+(HLOOKUP(S4171/R4171/#REF!+0.2,#REF!,3)-HLOOKUP(S4171/R4171/#REF!,#REF!,3))*(S4171/R4171/#REF!-HLOOKUP(S4171/R4171/#REF!,#REF!,1))/(HLOOKUP(S4171/R4171/#REF!+0.2,#REF!,1)-HLOOKUP(S4171/R4171/#REF!,#REF!,1))),1)</f>
        <v>#REF!</v>
      </c>
      <c r="V4171" s="510" t="e">
        <f t="shared" si="2244"/>
        <v>#REF!</v>
      </c>
      <c r="W4171" s="513" t="e">
        <f>MIN(IF(N4171&gt;#REF!*#REF!,#REF!,IF(AND(N4171&lt;#REF!,#REF!=2),0,ROUNDUP(N4171/#REF!,0))),#REF!)</f>
        <v>#REF!</v>
      </c>
      <c r="X4171" s="513" t="e">
        <f t="shared" si="2245"/>
        <v>#REF!</v>
      </c>
      <c r="Y4171" s="511" t="e">
        <f>IF(W4171&lt;&gt;0,IF(AA4171/W4171/#REF!=1,#REF!,HLOOKUP(AA4171/W4171/#REF!,#REF!,2)+(HLOOKUP(AA4171/W4171/#REF!+0.2,#REF!,2)-HLOOKUP(AA4171/W4171/#REF!,#REF!,2))*(AA4171/W4171/#REF!-HLOOKUP(AA4171/W4171/#REF!,#REF!,1))/(HLOOKUP(AA4171/W4171/#REF!+0.2,#REF!,1)-HLOOKUP(AA4171/W4171/#REF!,#REF!,1))),0.5)</f>
        <v>#REF!</v>
      </c>
      <c r="Z4171" s="512" t="e">
        <f>IF(W4171&lt;&gt;0,IF(AA4171/W4171/#REF!=1,#REF!,HLOOKUP(AA4171/W4171/#REF!,#REF!,3)+(HLOOKUP(AA4171/W4171/#REF!+0.2,#REF!,3)-HLOOKUP(AA4171/W4171/#REF!,#REF!,3))*(AA4171/W4171/#REF!-HLOOKUP(AA4171/W4171/#REF!,#REF!,1))/(HLOOKUP(AA4171/W4171/#REF!+0.2,#REF!,1)-HLOOKUP(AA4171/W4171/#REF!,#REF!,1))),1)</f>
        <v>#REF!</v>
      </c>
      <c r="AA4171" s="514" t="e">
        <f>IF(W4171=0,0,MAX(MIN(N4171,W4171*#REF!),#REF!))</f>
        <v>#REF!</v>
      </c>
      <c r="AB4171" s="515" t="e">
        <f>AD4171/Cogeneratore!$C$4</f>
        <v>#DIV/0!</v>
      </c>
      <c r="AC4171" s="549"/>
      <c r="AD4171" s="550"/>
      <c r="AE4171" s="549"/>
      <c r="AF4171" s="550"/>
      <c r="AG4171" s="549"/>
      <c r="AH4171" s="550"/>
      <c r="AI4171" s="516" t="e">
        <f t="shared" si="2246"/>
        <v>#DIV/0!</v>
      </c>
      <c r="AJ4171" s="517">
        <f t="shared" si="2247"/>
        <v>0</v>
      </c>
      <c r="AK4171" s="513">
        <f t="shared" si="2226"/>
        <v>0</v>
      </c>
      <c r="AL4171" s="513">
        <f t="shared" si="2227"/>
        <v>0</v>
      </c>
      <c r="AM4171" s="513">
        <f t="shared" si="2228"/>
        <v>1099.1337890625</v>
      </c>
      <c r="AN4171" s="550"/>
      <c r="AO4171" s="550"/>
      <c r="AP4171" s="550"/>
      <c r="AQ4171" s="517">
        <f t="shared" si="2248"/>
        <v>0</v>
      </c>
      <c r="AR4171" s="513">
        <f t="shared" si="2249"/>
        <v>0</v>
      </c>
      <c r="AS4171" s="551"/>
      <c r="AT4171" s="552"/>
      <c r="AU4171" s="513">
        <f t="shared" si="2250"/>
        <v>1082.06</v>
      </c>
      <c r="AV4171" s="513">
        <f>AU4171/Cogeneratore!$C$24</f>
        <v>458.5</v>
      </c>
      <c r="AW4171" s="513">
        <f t="shared" si="2229"/>
        <v>0</v>
      </c>
      <c r="AX4171" s="513" t="e">
        <f t="shared" si="2230"/>
        <v>#DIV/0!</v>
      </c>
      <c r="AY4171" s="518">
        <f t="shared" si="2231"/>
        <v>311.67622540825738</v>
      </c>
      <c r="AZ4171" s="519" t="e">
        <f t="shared" si="2232"/>
        <v>#DIV/0!</v>
      </c>
      <c r="BA4171" s="514" t="e">
        <f t="shared" si="2251"/>
        <v>#DIV/0!</v>
      </c>
      <c r="BB4171" s="520" t="e">
        <f>+BV4171*860/8250/Cogeneratore!$C$6</f>
        <v>#DIV/0!</v>
      </c>
      <c r="BC4171" s="625"/>
      <c r="BD4171" s="451">
        <f t="shared" si="2233"/>
        <v>458.5</v>
      </c>
      <c r="BN4171" s="447">
        <f>+L4171/Cogeneratore!$C$24</f>
        <v>458.5</v>
      </c>
      <c r="BP4171" s="447">
        <f t="shared" si="2234"/>
        <v>0</v>
      </c>
      <c r="BQ4171" s="447" t="e">
        <f>IF(BR4171&lt;Cogeneratore!$C$25/Cogeneratore!$C$23,BP4171,BP4171+BR4171-Cogeneratore!$C$25/Cogeneratore!$C$23)</f>
        <v>#DIV/0!</v>
      </c>
      <c r="BR4171" s="462">
        <f t="shared" si="2219"/>
        <v>0</v>
      </c>
      <c r="BS4171" s="462" t="e">
        <f>IF(BR4171&lt;Cogeneratore!$C$25/Cogeneratore!$C$23,BR4171,Cogeneratore!$C$25/Cogeneratore!$C$23)</f>
        <v>#DIV/0!</v>
      </c>
      <c r="BT4171" s="447" t="e">
        <f>+BS4171*(1-Cogeneratore!$C$23)</f>
        <v>#DIV/0!</v>
      </c>
      <c r="BU4171" s="462" t="e">
        <f>IF(BR4171-BT4171&lt;Cogeneratore!$C$25,BR4171-BT4171,Cogeneratore!$C$25)</f>
        <v>#DIV/0!</v>
      </c>
      <c r="BV4171" s="462" t="e">
        <f t="shared" si="2235"/>
        <v>#DIV/0!</v>
      </c>
      <c r="BW4171" s="462" t="e">
        <f t="shared" si="2236"/>
        <v>#DIV/0!</v>
      </c>
      <c r="BX4171" s="462" t="e">
        <f t="shared" si="2252"/>
        <v>#DIV/0!</v>
      </c>
      <c r="BY4171" s="447" t="e">
        <f>+BX4171*(1-#REF!)</f>
        <v>#DIV/0!</v>
      </c>
      <c r="BZ4171" s="462" t="e">
        <f t="shared" si="2220"/>
        <v>#DIV/0!</v>
      </c>
      <c r="CB4171" s="462" t="e">
        <f t="shared" si="2237"/>
        <v>#DIV/0!</v>
      </c>
      <c r="CC4171" s="447" t="e">
        <f>+CB4171/#REF!</f>
        <v>#DIV/0!</v>
      </c>
      <c r="CE4171" s="451" t="e">
        <f t="shared" si="2238"/>
        <v>#DIV/0!</v>
      </c>
    </row>
    <row r="4172" spans="1:83" x14ac:dyDescent="0.2">
      <c r="A4172" s="521">
        <f t="shared" si="2239"/>
        <v>39987</v>
      </c>
      <c r="B4172" s="522">
        <f t="shared" si="2221"/>
        <v>2</v>
      </c>
      <c r="C4172" s="522">
        <f t="shared" si="2222"/>
        <v>6</v>
      </c>
      <c r="D4172" s="505" t="str">
        <f t="shared" si="2240"/>
        <v>est</v>
      </c>
      <c r="E4172" s="522">
        <f t="shared" si="2223"/>
        <v>16</v>
      </c>
      <c r="F4172" s="522">
        <f t="shared" si="2224"/>
        <v>174</v>
      </c>
      <c r="G4172" s="522">
        <f t="shared" si="2241"/>
        <v>4168</v>
      </c>
      <c r="H4172" s="506">
        <v>1094.5283203125</v>
      </c>
      <c r="I4172" s="507">
        <f>+H4172-L4172/Cogeneratore!$C$24</f>
        <v>636.0283203125</v>
      </c>
      <c r="J4172" s="507">
        <f t="shared" si="2242"/>
        <v>458.5</v>
      </c>
      <c r="K4172" s="508">
        <v>178.10070023328993</v>
      </c>
      <c r="L4172" s="508">
        <v>1082.06</v>
      </c>
      <c r="M4172" s="507">
        <f t="shared" si="2225"/>
        <v>1094.5283203125</v>
      </c>
      <c r="N4172" s="507">
        <f t="shared" si="2243"/>
        <v>178.10070023328993</v>
      </c>
      <c r="O4172" s="509" t="s">
        <v>8</v>
      </c>
      <c r="P4172" s="578"/>
      <c r="Q4172" s="578"/>
      <c r="R4172" s="510" t="e">
        <f>MIN(IF(I4172&gt;#REF!*#REF!,#REF!,IF(AND(I4172&lt;#REF!,#REF!=2),0,ROUNDUP(I4172/#REF!,0))),#REF!)</f>
        <v>#REF!</v>
      </c>
      <c r="S4172" s="510" t="e">
        <f>IF(R4172=0,0,MAX(MIN(I4172,R4172*#REF!),#REF!))</f>
        <v>#REF!</v>
      </c>
      <c r="T4172" s="511" t="e">
        <f>IF(R4172&lt;&gt;0,IF(S4172/R4172/#REF!=1,#REF!,HLOOKUP(S4172/R4172/#REF!,#REF!,2)+(HLOOKUP(S4172/R4172/#REF!+0.2,#REF!,2)-HLOOKUP(S4172/R4172/#REF!,#REF!,2))*(S4172/R4172/#REF!-HLOOKUP(S4172/R4172/#REF!,#REF!,1))/(HLOOKUP(S4172/R4172/#REF!+0.2,#REF!,1)-HLOOKUP(S4172/R4172/#REF!,#REF!,1))),0.5)</f>
        <v>#REF!</v>
      </c>
      <c r="U4172" s="512" t="e">
        <f>IF(R4172&lt;&gt;0,IF(S4172/R4172/#REF!=1,#REF!,HLOOKUP(S4172/R4172/#REF!,#REF!,3)+(HLOOKUP(S4172/R4172/#REF!+0.2,#REF!,3)-HLOOKUP(S4172/R4172/#REF!,#REF!,3))*(S4172/R4172/#REF!-HLOOKUP(S4172/R4172/#REF!,#REF!,1))/(HLOOKUP(S4172/R4172/#REF!+0.2,#REF!,1)-HLOOKUP(S4172/R4172/#REF!,#REF!,1))),1)</f>
        <v>#REF!</v>
      </c>
      <c r="V4172" s="510" t="e">
        <f t="shared" si="2244"/>
        <v>#REF!</v>
      </c>
      <c r="W4172" s="513" t="e">
        <f>MIN(IF(N4172&gt;#REF!*#REF!,#REF!,IF(AND(N4172&lt;#REF!,#REF!=2),0,ROUNDUP(N4172/#REF!,0))),#REF!)</f>
        <v>#REF!</v>
      </c>
      <c r="X4172" s="513" t="e">
        <f t="shared" si="2245"/>
        <v>#REF!</v>
      </c>
      <c r="Y4172" s="511" t="e">
        <f>IF(W4172&lt;&gt;0,IF(AA4172/W4172/#REF!=1,#REF!,HLOOKUP(AA4172/W4172/#REF!,#REF!,2)+(HLOOKUP(AA4172/W4172/#REF!+0.2,#REF!,2)-HLOOKUP(AA4172/W4172/#REF!,#REF!,2))*(AA4172/W4172/#REF!-HLOOKUP(AA4172/W4172/#REF!,#REF!,1))/(HLOOKUP(AA4172/W4172/#REF!+0.2,#REF!,1)-HLOOKUP(AA4172/W4172/#REF!,#REF!,1))),0.5)</f>
        <v>#REF!</v>
      </c>
      <c r="Z4172" s="512" t="e">
        <f>IF(W4172&lt;&gt;0,IF(AA4172/W4172/#REF!=1,#REF!,HLOOKUP(AA4172/W4172/#REF!,#REF!,3)+(HLOOKUP(AA4172/W4172/#REF!+0.2,#REF!,3)-HLOOKUP(AA4172/W4172/#REF!,#REF!,3))*(AA4172/W4172/#REF!-HLOOKUP(AA4172/W4172/#REF!,#REF!,1))/(HLOOKUP(AA4172/W4172/#REF!+0.2,#REF!,1)-HLOOKUP(AA4172/W4172/#REF!,#REF!,1))),1)</f>
        <v>#REF!</v>
      </c>
      <c r="AA4172" s="514" t="e">
        <f>IF(W4172=0,0,MAX(MIN(N4172,W4172*#REF!),#REF!))</f>
        <v>#REF!</v>
      </c>
      <c r="AB4172" s="515" t="e">
        <f>AD4172/Cogeneratore!$C$4</f>
        <v>#DIV/0!</v>
      </c>
      <c r="AC4172" s="549"/>
      <c r="AD4172" s="550"/>
      <c r="AE4172" s="549"/>
      <c r="AF4172" s="550"/>
      <c r="AG4172" s="549"/>
      <c r="AH4172" s="550"/>
      <c r="AI4172" s="516" t="e">
        <f t="shared" si="2246"/>
        <v>#DIV/0!</v>
      </c>
      <c r="AJ4172" s="517">
        <f t="shared" si="2247"/>
        <v>0</v>
      </c>
      <c r="AK4172" s="513">
        <f t="shared" si="2226"/>
        <v>0</v>
      </c>
      <c r="AL4172" s="513">
        <f t="shared" si="2227"/>
        <v>0</v>
      </c>
      <c r="AM4172" s="513">
        <f t="shared" si="2228"/>
        <v>1094.5283203125</v>
      </c>
      <c r="AN4172" s="550"/>
      <c r="AO4172" s="550"/>
      <c r="AP4172" s="550"/>
      <c r="AQ4172" s="517">
        <f t="shared" si="2248"/>
        <v>0</v>
      </c>
      <c r="AR4172" s="513">
        <f t="shared" si="2249"/>
        <v>0</v>
      </c>
      <c r="AS4172" s="551"/>
      <c r="AT4172" s="552"/>
      <c r="AU4172" s="513">
        <f t="shared" si="2250"/>
        <v>1082.06</v>
      </c>
      <c r="AV4172" s="513">
        <f>AU4172/Cogeneratore!$C$24</f>
        <v>458.5</v>
      </c>
      <c r="AW4172" s="513">
        <f t="shared" si="2229"/>
        <v>0</v>
      </c>
      <c r="AX4172" s="513" t="e">
        <f t="shared" si="2230"/>
        <v>#DIV/0!</v>
      </c>
      <c r="AY4172" s="518">
        <f t="shared" si="2231"/>
        <v>178.10070023328993</v>
      </c>
      <c r="AZ4172" s="519" t="e">
        <f t="shared" si="2232"/>
        <v>#DIV/0!</v>
      </c>
      <c r="BA4172" s="514" t="e">
        <f t="shared" si="2251"/>
        <v>#DIV/0!</v>
      </c>
      <c r="BB4172" s="520" t="e">
        <f>+BV4172*860/8250/Cogeneratore!$C$6</f>
        <v>#DIV/0!</v>
      </c>
      <c r="BC4172" s="625"/>
      <c r="BD4172" s="451">
        <f t="shared" si="2233"/>
        <v>458.5</v>
      </c>
      <c r="BN4172" s="447">
        <f>+L4172/Cogeneratore!$C$24</f>
        <v>458.5</v>
      </c>
      <c r="BP4172" s="447">
        <f t="shared" si="2234"/>
        <v>0</v>
      </c>
      <c r="BQ4172" s="447" t="e">
        <f>IF(BR4172&lt;Cogeneratore!$C$25/Cogeneratore!$C$23,BP4172,BP4172+BR4172-Cogeneratore!$C$25/Cogeneratore!$C$23)</f>
        <v>#DIV/0!</v>
      </c>
      <c r="BR4172" s="462">
        <f t="shared" si="2219"/>
        <v>0</v>
      </c>
      <c r="BS4172" s="462" t="e">
        <f>IF(BR4172&lt;Cogeneratore!$C$25/Cogeneratore!$C$23,BR4172,Cogeneratore!$C$25/Cogeneratore!$C$23)</f>
        <v>#DIV/0!</v>
      </c>
      <c r="BT4172" s="447" t="e">
        <f>+BS4172*(1-Cogeneratore!$C$23)</f>
        <v>#DIV/0!</v>
      </c>
      <c r="BU4172" s="462" t="e">
        <f>IF(BR4172-BT4172&lt;Cogeneratore!$C$25,BR4172-BT4172,Cogeneratore!$C$25)</f>
        <v>#DIV/0!</v>
      </c>
      <c r="BV4172" s="462" t="e">
        <f t="shared" si="2235"/>
        <v>#DIV/0!</v>
      </c>
      <c r="BW4172" s="462" t="e">
        <f t="shared" si="2236"/>
        <v>#DIV/0!</v>
      </c>
      <c r="BX4172" s="462" t="e">
        <f t="shared" si="2252"/>
        <v>#DIV/0!</v>
      </c>
      <c r="BY4172" s="447" t="e">
        <f>+BX4172*(1-#REF!)</f>
        <v>#DIV/0!</v>
      </c>
      <c r="BZ4172" s="462" t="e">
        <f t="shared" si="2220"/>
        <v>#DIV/0!</v>
      </c>
      <c r="CB4172" s="462" t="e">
        <f t="shared" si="2237"/>
        <v>#DIV/0!</v>
      </c>
      <c r="CC4172" s="447" t="e">
        <f>+CB4172/#REF!</f>
        <v>#DIV/0!</v>
      </c>
      <c r="CE4172" s="451" t="e">
        <f t="shared" si="2238"/>
        <v>#DIV/0!</v>
      </c>
    </row>
    <row r="4173" spans="1:83" x14ac:dyDescent="0.2">
      <c r="A4173" s="521">
        <f t="shared" si="2239"/>
        <v>39987</v>
      </c>
      <c r="B4173" s="522">
        <f t="shared" si="2221"/>
        <v>2</v>
      </c>
      <c r="C4173" s="522">
        <f t="shared" si="2222"/>
        <v>6</v>
      </c>
      <c r="D4173" s="505" t="str">
        <f t="shared" si="2240"/>
        <v>est</v>
      </c>
      <c r="E4173" s="522">
        <f t="shared" si="2223"/>
        <v>17</v>
      </c>
      <c r="F4173" s="522">
        <f t="shared" si="2224"/>
        <v>174</v>
      </c>
      <c r="G4173" s="522">
        <f t="shared" si="2241"/>
        <v>4169</v>
      </c>
      <c r="H4173" s="506">
        <v>1094.0888671875</v>
      </c>
      <c r="I4173" s="507">
        <f>+H4173-L4173/Cogeneratore!$C$24</f>
        <v>678.2138671875</v>
      </c>
      <c r="J4173" s="507">
        <f t="shared" si="2242"/>
        <v>415.875</v>
      </c>
      <c r="K4173" s="508">
        <v>178.10070023328993</v>
      </c>
      <c r="L4173" s="508">
        <v>981.46499999999992</v>
      </c>
      <c r="M4173" s="507">
        <f t="shared" si="2225"/>
        <v>1094.0888671875</v>
      </c>
      <c r="N4173" s="507">
        <f t="shared" si="2243"/>
        <v>178.10070023328993</v>
      </c>
      <c r="O4173" s="509" t="s">
        <v>8</v>
      </c>
      <c r="P4173" s="578"/>
      <c r="Q4173" s="578"/>
      <c r="R4173" s="510" t="e">
        <f>MIN(IF(I4173&gt;#REF!*#REF!,#REF!,IF(AND(I4173&lt;#REF!,#REF!=2),0,ROUNDUP(I4173/#REF!,0))),#REF!)</f>
        <v>#REF!</v>
      </c>
      <c r="S4173" s="510" t="e">
        <f>IF(R4173=0,0,MAX(MIN(I4173,R4173*#REF!),#REF!))</f>
        <v>#REF!</v>
      </c>
      <c r="T4173" s="511" t="e">
        <f>IF(R4173&lt;&gt;0,IF(S4173/R4173/#REF!=1,#REF!,HLOOKUP(S4173/R4173/#REF!,#REF!,2)+(HLOOKUP(S4173/R4173/#REF!+0.2,#REF!,2)-HLOOKUP(S4173/R4173/#REF!,#REF!,2))*(S4173/R4173/#REF!-HLOOKUP(S4173/R4173/#REF!,#REF!,1))/(HLOOKUP(S4173/R4173/#REF!+0.2,#REF!,1)-HLOOKUP(S4173/R4173/#REF!,#REF!,1))),0.5)</f>
        <v>#REF!</v>
      </c>
      <c r="U4173" s="512" t="e">
        <f>IF(R4173&lt;&gt;0,IF(S4173/R4173/#REF!=1,#REF!,HLOOKUP(S4173/R4173/#REF!,#REF!,3)+(HLOOKUP(S4173/R4173/#REF!+0.2,#REF!,3)-HLOOKUP(S4173/R4173/#REF!,#REF!,3))*(S4173/R4173/#REF!-HLOOKUP(S4173/R4173/#REF!,#REF!,1))/(HLOOKUP(S4173/R4173/#REF!+0.2,#REF!,1)-HLOOKUP(S4173/R4173/#REF!,#REF!,1))),1)</f>
        <v>#REF!</v>
      </c>
      <c r="V4173" s="510" t="e">
        <f t="shared" si="2244"/>
        <v>#REF!</v>
      </c>
      <c r="W4173" s="513" t="e">
        <f>MIN(IF(N4173&gt;#REF!*#REF!,#REF!,IF(AND(N4173&lt;#REF!,#REF!=2),0,ROUNDUP(N4173/#REF!,0))),#REF!)</f>
        <v>#REF!</v>
      </c>
      <c r="X4173" s="513" t="e">
        <f t="shared" si="2245"/>
        <v>#REF!</v>
      </c>
      <c r="Y4173" s="511" t="e">
        <f>IF(W4173&lt;&gt;0,IF(AA4173/W4173/#REF!=1,#REF!,HLOOKUP(AA4173/W4173/#REF!,#REF!,2)+(HLOOKUP(AA4173/W4173/#REF!+0.2,#REF!,2)-HLOOKUP(AA4173/W4173/#REF!,#REF!,2))*(AA4173/W4173/#REF!-HLOOKUP(AA4173/W4173/#REF!,#REF!,1))/(HLOOKUP(AA4173/W4173/#REF!+0.2,#REF!,1)-HLOOKUP(AA4173/W4173/#REF!,#REF!,1))),0.5)</f>
        <v>#REF!</v>
      </c>
      <c r="Z4173" s="512" t="e">
        <f>IF(W4173&lt;&gt;0,IF(AA4173/W4173/#REF!=1,#REF!,HLOOKUP(AA4173/W4173/#REF!,#REF!,3)+(HLOOKUP(AA4173/W4173/#REF!+0.2,#REF!,3)-HLOOKUP(AA4173/W4173/#REF!,#REF!,3))*(AA4173/W4173/#REF!-HLOOKUP(AA4173/W4173/#REF!,#REF!,1))/(HLOOKUP(AA4173/W4173/#REF!+0.2,#REF!,1)-HLOOKUP(AA4173/W4173/#REF!,#REF!,1))),1)</f>
        <v>#REF!</v>
      </c>
      <c r="AA4173" s="514" t="e">
        <f>IF(W4173=0,0,MAX(MIN(N4173,W4173*#REF!),#REF!))</f>
        <v>#REF!</v>
      </c>
      <c r="AB4173" s="515" t="e">
        <f>AD4173/Cogeneratore!$C$4</f>
        <v>#DIV/0!</v>
      </c>
      <c r="AC4173" s="549"/>
      <c r="AD4173" s="550"/>
      <c r="AE4173" s="549"/>
      <c r="AF4173" s="550"/>
      <c r="AG4173" s="549"/>
      <c r="AH4173" s="550"/>
      <c r="AI4173" s="516" t="e">
        <f t="shared" si="2246"/>
        <v>#DIV/0!</v>
      </c>
      <c r="AJ4173" s="517">
        <f t="shared" si="2247"/>
        <v>0</v>
      </c>
      <c r="AK4173" s="513">
        <f t="shared" si="2226"/>
        <v>0</v>
      </c>
      <c r="AL4173" s="513">
        <f t="shared" si="2227"/>
        <v>0</v>
      </c>
      <c r="AM4173" s="513">
        <f t="shared" si="2228"/>
        <v>1094.0888671875</v>
      </c>
      <c r="AN4173" s="550"/>
      <c r="AO4173" s="550"/>
      <c r="AP4173" s="550"/>
      <c r="AQ4173" s="517">
        <f t="shared" si="2248"/>
        <v>0</v>
      </c>
      <c r="AR4173" s="513">
        <f t="shared" si="2249"/>
        <v>0</v>
      </c>
      <c r="AS4173" s="551"/>
      <c r="AT4173" s="552"/>
      <c r="AU4173" s="513">
        <f t="shared" si="2250"/>
        <v>981.46499999999992</v>
      </c>
      <c r="AV4173" s="513">
        <f>AU4173/Cogeneratore!$C$24</f>
        <v>415.875</v>
      </c>
      <c r="AW4173" s="513">
        <f t="shared" si="2229"/>
        <v>0</v>
      </c>
      <c r="AX4173" s="513" t="e">
        <f t="shared" si="2230"/>
        <v>#DIV/0!</v>
      </c>
      <c r="AY4173" s="518">
        <f t="shared" si="2231"/>
        <v>178.10070023328993</v>
      </c>
      <c r="AZ4173" s="519" t="e">
        <f t="shared" si="2232"/>
        <v>#DIV/0!</v>
      </c>
      <c r="BA4173" s="514" t="e">
        <f t="shared" si="2251"/>
        <v>#DIV/0!</v>
      </c>
      <c r="BB4173" s="520" t="e">
        <f>+BV4173*860/8250/Cogeneratore!$C$6</f>
        <v>#DIV/0!</v>
      </c>
      <c r="BC4173" s="625"/>
      <c r="BD4173" s="451">
        <f t="shared" si="2233"/>
        <v>415.875</v>
      </c>
      <c r="BN4173" s="447">
        <f>+L4173/Cogeneratore!$C$24</f>
        <v>415.875</v>
      </c>
      <c r="BP4173" s="447">
        <f t="shared" si="2234"/>
        <v>0</v>
      </c>
      <c r="BQ4173" s="447" t="e">
        <f>IF(BR4173&lt;Cogeneratore!$C$25/Cogeneratore!$C$23,BP4173,BP4173+BR4173-Cogeneratore!$C$25/Cogeneratore!$C$23)</f>
        <v>#DIV/0!</v>
      </c>
      <c r="BR4173" s="462">
        <f t="shared" si="2219"/>
        <v>0</v>
      </c>
      <c r="BS4173" s="462" t="e">
        <f>IF(BR4173&lt;Cogeneratore!$C$25/Cogeneratore!$C$23,BR4173,Cogeneratore!$C$25/Cogeneratore!$C$23)</f>
        <v>#DIV/0!</v>
      </c>
      <c r="BT4173" s="447" t="e">
        <f>+BS4173*(1-Cogeneratore!$C$23)</f>
        <v>#DIV/0!</v>
      </c>
      <c r="BU4173" s="462" t="e">
        <f>IF(BR4173-BT4173&lt;Cogeneratore!$C$25,BR4173-BT4173,Cogeneratore!$C$25)</f>
        <v>#DIV/0!</v>
      </c>
      <c r="BV4173" s="462" t="e">
        <f t="shared" si="2235"/>
        <v>#DIV/0!</v>
      </c>
      <c r="BW4173" s="462" t="e">
        <f t="shared" si="2236"/>
        <v>#DIV/0!</v>
      </c>
      <c r="BX4173" s="462" t="e">
        <f t="shared" si="2252"/>
        <v>#DIV/0!</v>
      </c>
      <c r="BY4173" s="447" t="e">
        <f>+BX4173*(1-#REF!)</f>
        <v>#DIV/0!</v>
      </c>
      <c r="BZ4173" s="462" t="e">
        <f t="shared" si="2220"/>
        <v>#DIV/0!</v>
      </c>
      <c r="CB4173" s="462" t="e">
        <f t="shared" si="2237"/>
        <v>#DIV/0!</v>
      </c>
      <c r="CC4173" s="447" t="e">
        <f>+CB4173/#REF!</f>
        <v>#DIV/0!</v>
      </c>
      <c r="CE4173" s="451" t="e">
        <f t="shared" si="2238"/>
        <v>#DIV/0!</v>
      </c>
    </row>
    <row r="4174" spans="1:83" x14ac:dyDescent="0.2">
      <c r="A4174" s="521">
        <f t="shared" si="2239"/>
        <v>39987</v>
      </c>
      <c r="B4174" s="522">
        <f t="shared" si="2221"/>
        <v>2</v>
      </c>
      <c r="C4174" s="522">
        <f t="shared" si="2222"/>
        <v>6</v>
      </c>
      <c r="D4174" s="505" t="str">
        <f t="shared" si="2240"/>
        <v>est</v>
      </c>
      <c r="E4174" s="522">
        <f t="shared" si="2223"/>
        <v>18</v>
      </c>
      <c r="F4174" s="522">
        <f t="shared" si="2224"/>
        <v>174</v>
      </c>
      <c r="G4174" s="522">
        <f t="shared" si="2241"/>
        <v>4170</v>
      </c>
      <c r="H4174" s="506">
        <v>1066.5615234375</v>
      </c>
      <c r="I4174" s="507">
        <f>+H4174-L4174/Cogeneratore!$C$24</f>
        <v>650.6865234375</v>
      </c>
      <c r="J4174" s="507">
        <f t="shared" si="2242"/>
        <v>415.875</v>
      </c>
      <c r="K4174" s="508">
        <v>178.10070023328993</v>
      </c>
      <c r="L4174" s="508">
        <v>981.46499999999992</v>
      </c>
      <c r="M4174" s="507">
        <f t="shared" si="2225"/>
        <v>1066.5615234375</v>
      </c>
      <c r="N4174" s="507">
        <f t="shared" si="2243"/>
        <v>178.10070023328993</v>
      </c>
      <c r="O4174" s="509" t="s">
        <v>8</v>
      </c>
      <c r="P4174" s="578"/>
      <c r="Q4174" s="578"/>
      <c r="R4174" s="510" t="e">
        <f>MIN(IF(I4174&gt;#REF!*#REF!,#REF!,IF(AND(I4174&lt;#REF!,#REF!=2),0,ROUNDUP(I4174/#REF!,0))),#REF!)</f>
        <v>#REF!</v>
      </c>
      <c r="S4174" s="510" t="e">
        <f>IF(R4174=0,0,MAX(MIN(I4174,R4174*#REF!),#REF!))</f>
        <v>#REF!</v>
      </c>
      <c r="T4174" s="511" t="e">
        <f>IF(R4174&lt;&gt;0,IF(S4174/R4174/#REF!=1,#REF!,HLOOKUP(S4174/R4174/#REF!,#REF!,2)+(HLOOKUP(S4174/R4174/#REF!+0.2,#REF!,2)-HLOOKUP(S4174/R4174/#REF!,#REF!,2))*(S4174/R4174/#REF!-HLOOKUP(S4174/R4174/#REF!,#REF!,1))/(HLOOKUP(S4174/R4174/#REF!+0.2,#REF!,1)-HLOOKUP(S4174/R4174/#REF!,#REF!,1))),0.5)</f>
        <v>#REF!</v>
      </c>
      <c r="U4174" s="512" t="e">
        <f>IF(R4174&lt;&gt;0,IF(S4174/R4174/#REF!=1,#REF!,HLOOKUP(S4174/R4174/#REF!,#REF!,3)+(HLOOKUP(S4174/R4174/#REF!+0.2,#REF!,3)-HLOOKUP(S4174/R4174/#REF!,#REF!,3))*(S4174/R4174/#REF!-HLOOKUP(S4174/R4174/#REF!,#REF!,1))/(HLOOKUP(S4174/R4174/#REF!+0.2,#REF!,1)-HLOOKUP(S4174/R4174/#REF!,#REF!,1))),1)</f>
        <v>#REF!</v>
      </c>
      <c r="V4174" s="510" t="e">
        <f t="shared" si="2244"/>
        <v>#REF!</v>
      </c>
      <c r="W4174" s="513" t="e">
        <f>MIN(IF(N4174&gt;#REF!*#REF!,#REF!,IF(AND(N4174&lt;#REF!,#REF!=2),0,ROUNDUP(N4174/#REF!,0))),#REF!)</f>
        <v>#REF!</v>
      </c>
      <c r="X4174" s="513" t="e">
        <f t="shared" si="2245"/>
        <v>#REF!</v>
      </c>
      <c r="Y4174" s="511" t="e">
        <f>IF(W4174&lt;&gt;0,IF(AA4174/W4174/#REF!=1,#REF!,HLOOKUP(AA4174/W4174/#REF!,#REF!,2)+(HLOOKUP(AA4174/W4174/#REF!+0.2,#REF!,2)-HLOOKUP(AA4174/W4174/#REF!,#REF!,2))*(AA4174/W4174/#REF!-HLOOKUP(AA4174/W4174/#REF!,#REF!,1))/(HLOOKUP(AA4174/W4174/#REF!+0.2,#REF!,1)-HLOOKUP(AA4174/W4174/#REF!,#REF!,1))),0.5)</f>
        <v>#REF!</v>
      </c>
      <c r="Z4174" s="512" t="e">
        <f>IF(W4174&lt;&gt;0,IF(AA4174/W4174/#REF!=1,#REF!,HLOOKUP(AA4174/W4174/#REF!,#REF!,3)+(HLOOKUP(AA4174/W4174/#REF!+0.2,#REF!,3)-HLOOKUP(AA4174/W4174/#REF!,#REF!,3))*(AA4174/W4174/#REF!-HLOOKUP(AA4174/W4174/#REF!,#REF!,1))/(HLOOKUP(AA4174/W4174/#REF!+0.2,#REF!,1)-HLOOKUP(AA4174/W4174/#REF!,#REF!,1))),1)</f>
        <v>#REF!</v>
      </c>
      <c r="AA4174" s="514" t="e">
        <f>IF(W4174=0,0,MAX(MIN(N4174,W4174*#REF!),#REF!))</f>
        <v>#REF!</v>
      </c>
      <c r="AB4174" s="515" t="e">
        <f>AD4174/Cogeneratore!$C$4</f>
        <v>#DIV/0!</v>
      </c>
      <c r="AC4174" s="549"/>
      <c r="AD4174" s="550"/>
      <c r="AE4174" s="549"/>
      <c r="AF4174" s="550"/>
      <c r="AG4174" s="549"/>
      <c r="AH4174" s="550"/>
      <c r="AI4174" s="516" t="e">
        <f t="shared" si="2246"/>
        <v>#DIV/0!</v>
      </c>
      <c r="AJ4174" s="517">
        <f t="shared" si="2247"/>
        <v>0</v>
      </c>
      <c r="AK4174" s="513">
        <f t="shared" si="2226"/>
        <v>0</v>
      </c>
      <c r="AL4174" s="513">
        <f t="shared" si="2227"/>
        <v>0</v>
      </c>
      <c r="AM4174" s="513">
        <f t="shared" si="2228"/>
        <v>1066.5615234375</v>
      </c>
      <c r="AN4174" s="550"/>
      <c r="AO4174" s="550"/>
      <c r="AP4174" s="550"/>
      <c r="AQ4174" s="517">
        <f t="shared" si="2248"/>
        <v>0</v>
      </c>
      <c r="AR4174" s="513">
        <f t="shared" si="2249"/>
        <v>0</v>
      </c>
      <c r="AS4174" s="551"/>
      <c r="AT4174" s="552"/>
      <c r="AU4174" s="513">
        <f t="shared" si="2250"/>
        <v>981.46499999999992</v>
      </c>
      <c r="AV4174" s="513">
        <f>AU4174/Cogeneratore!$C$24</f>
        <v>415.875</v>
      </c>
      <c r="AW4174" s="513">
        <f t="shared" si="2229"/>
        <v>0</v>
      </c>
      <c r="AX4174" s="513" t="e">
        <f t="shared" si="2230"/>
        <v>#DIV/0!</v>
      </c>
      <c r="AY4174" s="518">
        <f t="shared" si="2231"/>
        <v>178.10070023328993</v>
      </c>
      <c r="AZ4174" s="519" t="e">
        <f t="shared" si="2232"/>
        <v>#DIV/0!</v>
      </c>
      <c r="BA4174" s="514" t="e">
        <f t="shared" si="2251"/>
        <v>#DIV/0!</v>
      </c>
      <c r="BB4174" s="520" t="e">
        <f>+BV4174*860/8250/Cogeneratore!$C$6</f>
        <v>#DIV/0!</v>
      </c>
      <c r="BC4174" s="625"/>
      <c r="BD4174" s="451">
        <f t="shared" si="2233"/>
        <v>415.875</v>
      </c>
      <c r="BN4174" s="447">
        <f>+L4174/Cogeneratore!$C$24</f>
        <v>415.875</v>
      </c>
      <c r="BP4174" s="447">
        <f t="shared" si="2234"/>
        <v>0</v>
      </c>
      <c r="BQ4174" s="447" t="e">
        <f>IF(BR4174&lt;Cogeneratore!$C$25/Cogeneratore!$C$23,BP4174,BP4174+BR4174-Cogeneratore!$C$25/Cogeneratore!$C$23)</f>
        <v>#DIV/0!</v>
      </c>
      <c r="BR4174" s="462">
        <f t="shared" si="2219"/>
        <v>0</v>
      </c>
      <c r="BS4174" s="462" t="e">
        <f>IF(BR4174&lt;Cogeneratore!$C$25/Cogeneratore!$C$23,BR4174,Cogeneratore!$C$25/Cogeneratore!$C$23)</f>
        <v>#DIV/0!</v>
      </c>
      <c r="BT4174" s="447" t="e">
        <f>+BS4174*(1-Cogeneratore!$C$23)</f>
        <v>#DIV/0!</v>
      </c>
      <c r="BU4174" s="462" t="e">
        <f>IF(BR4174-BT4174&lt;Cogeneratore!$C$25,BR4174-BT4174,Cogeneratore!$C$25)</f>
        <v>#DIV/0!</v>
      </c>
      <c r="BV4174" s="462" t="e">
        <f t="shared" si="2235"/>
        <v>#DIV/0!</v>
      </c>
      <c r="BW4174" s="462" t="e">
        <f t="shared" si="2236"/>
        <v>#DIV/0!</v>
      </c>
      <c r="BX4174" s="462" t="e">
        <f t="shared" si="2252"/>
        <v>#DIV/0!</v>
      </c>
      <c r="BY4174" s="447" t="e">
        <f>+BX4174*(1-#REF!)</f>
        <v>#DIV/0!</v>
      </c>
      <c r="BZ4174" s="462" t="e">
        <f t="shared" si="2220"/>
        <v>#DIV/0!</v>
      </c>
      <c r="CB4174" s="462" t="e">
        <f t="shared" si="2237"/>
        <v>#DIV/0!</v>
      </c>
      <c r="CC4174" s="447" t="e">
        <f>+CB4174/#REF!</f>
        <v>#DIV/0!</v>
      </c>
      <c r="CE4174" s="451" t="e">
        <f t="shared" si="2238"/>
        <v>#DIV/0!</v>
      </c>
    </row>
    <row r="4175" spans="1:83" x14ac:dyDescent="0.2">
      <c r="A4175" s="521">
        <f t="shared" si="2239"/>
        <v>39987</v>
      </c>
      <c r="B4175" s="522">
        <f t="shared" si="2221"/>
        <v>2</v>
      </c>
      <c r="C4175" s="522">
        <f t="shared" si="2222"/>
        <v>6</v>
      </c>
      <c r="D4175" s="505" t="str">
        <f t="shared" si="2240"/>
        <v>est</v>
      </c>
      <c r="E4175" s="522">
        <f t="shared" si="2223"/>
        <v>19</v>
      </c>
      <c r="F4175" s="522">
        <f t="shared" si="2224"/>
        <v>174</v>
      </c>
      <c r="G4175" s="522">
        <f t="shared" si="2241"/>
        <v>4171</v>
      </c>
      <c r="H4175" s="506">
        <v>1028.5576171875</v>
      </c>
      <c r="I4175" s="507">
        <f>+H4175-L4175/Cogeneratore!$C$24</f>
        <v>612.6826171875</v>
      </c>
      <c r="J4175" s="507">
        <f t="shared" si="2242"/>
        <v>415.875</v>
      </c>
      <c r="K4175" s="508">
        <v>178.10070023328993</v>
      </c>
      <c r="L4175" s="508">
        <v>981.46499999999992</v>
      </c>
      <c r="M4175" s="507">
        <f t="shared" si="2225"/>
        <v>1028.5576171875</v>
      </c>
      <c r="N4175" s="507">
        <f t="shared" si="2243"/>
        <v>178.10070023328993</v>
      </c>
      <c r="O4175" s="509" t="s">
        <v>6</v>
      </c>
      <c r="P4175" s="578"/>
      <c r="Q4175" s="578"/>
      <c r="R4175" s="510" t="e">
        <f>MIN(IF(I4175&gt;#REF!*#REF!,#REF!,IF(AND(I4175&lt;#REF!,#REF!=2),0,ROUNDUP(I4175/#REF!,0))),#REF!)</f>
        <v>#REF!</v>
      </c>
      <c r="S4175" s="510" t="e">
        <f>IF(R4175=0,0,MAX(MIN(I4175,R4175*#REF!),#REF!))</f>
        <v>#REF!</v>
      </c>
      <c r="T4175" s="511" t="e">
        <f>IF(R4175&lt;&gt;0,IF(S4175/R4175/#REF!=1,#REF!,HLOOKUP(S4175/R4175/#REF!,#REF!,2)+(HLOOKUP(S4175/R4175/#REF!+0.2,#REF!,2)-HLOOKUP(S4175/R4175/#REF!,#REF!,2))*(S4175/R4175/#REF!-HLOOKUP(S4175/R4175/#REF!,#REF!,1))/(HLOOKUP(S4175/R4175/#REF!+0.2,#REF!,1)-HLOOKUP(S4175/R4175/#REF!,#REF!,1))),0.5)</f>
        <v>#REF!</v>
      </c>
      <c r="U4175" s="512" t="e">
        <f>IF(R4175&lt;&gt;0,IF(S4175/R4175/#REF!=1,#REF!,HLOOKUP(S4175/R4175/#REF!,#REF!,3)+(HLOOKUP(S4175/R4175/#REF!+0.2,#REF!,3)-HLOOKUP(S4175/R4175/#REF!,#REF!,3))*(S4175/R4175/#REF!-HLOOKUP(S4175/R4175/#REF!,#REF!,1))/(HLOOKUP(S4175/R4175/#REF!+0.2,#REF!,1)-HLOOKUP(S4175/R4175/#REF!,#REF!,1))),1)</f>
        <v>#REF!</v>
      </c>
      <c r="V4175" s="510" t="e">
        <f t="shared" si="2244"/>
        <v>#REF!</v>
      </c>
      <c r="W4175" s="513" t="e">
        <f>MIN(IF(N4175&gt;#REF!*#REF!,#REF!,IF(AND(N4175&lt;#REF!,#REF!=2),0,ROUNDUP(N4175/#REF!,0))),#REF!)</f>
        <v>#REF!</v>
      </c>
      <c r="X4175" s="513" t="e">
        <f t="shared" si="2245"/>
        <v>#REF!</v>
      </c>
      <c r="Y4175" s="511" t="e">
        <f>IF(W4175&lt;&gt;0,IF(AA4175/W4175/#REF!=1,#REF!,HLOOKUP(AA4175/W4175/#REF!,#REF!,2)+(HLOOKUP(AA4175/W4175/#REF!+0.2,#REF!,2)-HLOOKUP(AA4175/W4175/#REF!,#REF!,2))*(AA4175/W4175/#REF!-HLOOKUP(AA4175/W4175/#REF!,#REF!,1))/(HLOOKUP(AA4175/W4175/#REF!+0.2,#REF!,1)-HLOOKUP(AA4175/W4175/#REF!,#REF!,1))),0.5)</f>
        <v>#REF!</v>
      </c>
      <c r="Z4175" s="512" t="e">
        <f>IF(W4175&lt;&gt;0,IF(AA4175/W4175/#REF!=1,#REF!,HLOOKUP(AA4175/W4175/#REF!,#REF!,3)+(HLOOKUP(AA4175/W4175/#REF!+0.2,#REF!,3)-HLOOKUP(AA4175/W4175/#REF!,#REF!,3))*(AA4175/W4175/#REF!-HLOOKUP(AA4175/W4175/#REF!,#REF!,1))/(HLOOKUP(AA4175/W4175/#REF!+0.2,#REF!,1)-HLOOKUP(AA4175/W4175/#REF!,#REF!,1))),1)</f>
        <v>#REF!</v>
      </c>
      <c r="AA4175" s="514" t="e">
        <f>IF(W4175=0,0,MAX(MIN(N4175,W4175*#REF!),#REF!))</f>
        <v>#REF!</v>
      </c>
      <c r="AB4175" s="515" t="e">
        <f>AD4175/Cogeneratore!$C$4</f>
        <v>#DIV/0!</v>
      </c>
      <c r="AC4175" s="549"/>
      <c r="AD4175" s="550"/>
      <c r="AE4175" s="549"/>
      <c r="AF4175" s="550"/>
      <c r="AG4175" s="549"/>
      <c r="AH4175" s="550"/>
      <c r="AI4175" s="516" t="e">
        <f t="shared" si="2246"/>
        <v>#DIV/0!</v>
      </c>
      <c r="AJ4175" s="517">
        <f t="shared" si="2247"/>
        <v>0</v>
      </c>
      <c r="AK4175" s="513">
        <f t="shared" si="2226"/>
        <v>0</v>
      </c>
      <c r="AL4175" s="513">
        <f t="shared" si="2227"/>
        <v>0</v>
      </c>
      <c r="AM4175" s="513">
        <f t="shared" si="2228"/>
        <v>1028.5576171875</v>
      </c>
      <c r="AN4175" s="550"/>
      <c r="AO4175" s="550"/>
      <c r="AP4175" s="550"/>
      <c r="AQ4175" s="517">
        <f t="shared" si="2248"/>
        <v>0</v>
      </c>
      <c r="AR4175" s="513">
        <f t="shared" si="2249"/>
        <v>0</v>
      </c>
      <c r="AS4175" s="551"/>
      <c r="AT4175" s="552"/>
      <c r="AU4175" s="513">
        <f t="shared" si="2250"/>
        <v>981.46499999999992</v>
      </c>
      <c r="AV4175" s="513">
        <f>AU4175/Cogeneratore!$C$24</f>
        <v>415.875</v>
      </c>
      <c r="AW4175" s="513">
        <f t="shared" si="2229"/>
        <v>0</v>
      </c>
      <c r="AX4175" s="513" t="e">
        <f t="shared" si="2230"/>
        <v>#DIV/0!</v>
      </c>
      <c r="AY4175" s="518">
        <f t="shared" si="2231"/>
        <v>178.10070023328993</v>
      </c>
      <c r="AZ4175" s="519" t="e">
        <f t="shared" si="2232"/>
        <v>#DIV/0!</v>
      </c>
      <c r="BA4175" s="514" t="e">
        <f t="shared" si="2251"/>
        <v>#DIV/0!</v>
      </c>
      <c r="BB4175" s="520" t="e">
        <f>+BV4175*860/8250/Cogeneratore!$C$6</f>
        <v>#DIV/0!</v>
      </c>
      <c r="BC4175" s="625"/>
      <c r="BD4175" s="451">
        <f t="shared" si="2233"/>
        <v>415.875</v>
      </c>
      <c r="BN4175" s="447">
        <f>+L4175/Cogeneratore!$C$24</f>
        <v>415.875</v>
      </c>
      <c r="BP4175" s="447">
        <f t="shared" si="2234"/>
        <v>0</v>
      </c>
      <c r="BQ4175" s="447" t="e">
        <f>IF(BR4175&lt;Cogeneratore!$C$25/Cogeneratore!$C$23,BP4175,BP4175+BR4175-Cogeneratore!$C$25/Cogeneratore!$C$23)</f>
        <v>#DIV/0!</v>
      </c>
      <c r="BR4175" s="462">
        <f t="shared" si="2219"/>
        <v>0</v>
      </c>
      <c r="BS4175" s="462" t="e">
        <f>IF(BR4175&lt;Cogeneratore!$C$25/Cogeneratore!$C$23,BR4175,Cogeneratore!$C$25/Cogeneratore!$C$23)</f>
        <v>#DIV/0!</v>
      </c>
      <c r="BT4175" s="447" t="e">
        <f>+BS4175*(1-Cogeneratore!$C$23)</f>
        <v>#DIV/0!</v>
      </c>
      <c r="BU4175" s="462" t="e">
        <f>IF(BR4175-BT4175&lt;Cogeneratore!$C$25,BR4175-BT4175,Cogeneratore!$C$25)</f>
        <v>#DIV/0!</v>
      </c>
      <c r="BV4175" s="462" t="e">
        <f t="shared" si="2235"/>
        <v>#DIV/0!</v>
      </c>
      <c r="BW4175" s="462" t="e">
        <f t="shared" si="2236"/>
        <v>#DIV/0!</v>
      </c>
      <c r="BX4175" s="462" t="e">
        <f t="shared" si="2252"/>
        <v>#DIV/0!</v>
      </c>
      <c r="BY4175" s="447" t="e">
        <f>+BX4175*(1-#REF!)</f>
        <v>#DIV/0!</v>
      </c>
      <c r="BZ4175" s="462" t="e">
        <f t="shared" si="2220"/>
        <v>#DIV/0!</v>
      </c>
      <c r="CB4175" s="462" t="e">
        <f t="shared" si="2237"/>
        <v>#DIV/0!</v>
      </c>
      <c r="CC4175" s="447" t="e">
        <f>+CB4175/#REF!</f>
        <v>#DIV/0!</v>
      </c>
      <c r="CE4175" s="451" t="e">
        <f t="shared" si="2238"/>
        <v>#DIV/0!</v>
      </c>
    </row>
    <row r="4176" spans="1:83" x14ac:dyDescent="0.2">
      <c r="A4176" s="521">
        <f t="shared" si="2239"/>
        <v>39987</v>
      </c>
      <c r="B4176" s="522">
        <f t="shared" si="2221"/>
        <v>2</v>
      </c>
      <c r="C4176" s="522">
        <f t="shared" si="2222"/>
        <v>6</v>
      </c>
      <c r="D4176" s="505" t="str">
        <f t="shared" si="2240"/>
        <v>est</v>
      </c>
      <c r="E4176" s="522">
        <f t="shared" si="2223"/>
        <v>20</v>
      </c>
      <c r="F4176" s="522">
        <f t="shared" si="2224"/>
        <v>174</v>
      </c>
      <c r="G4176" s="522">
        <f t="shared" si="2241"/>
        <v>4172</v>
      </c>
      <c r="H4176" s="506">
        <v>989.173828125</v>
      </c>
      <c r="I4176" s="507">
        <f>+H4176-L4176/Cogeneratore!$C$24</f>
        <v>573.298828125</v>
      </c>
      <c r="J4176" s="507">
        <f t="shared" si="2242"/>
        <v>415.875</v>
      </c>
      <c r="K4176" s="508">
        <v>178.10070023328993</v>
      </c>
      <c r="L4176" s="508">
        <v>981.46499999999992</v>
      </c>
      <c r="M4176" s="507">
        <f t="shared" si="2225"/>
        <v>989.173828125</v>
      </c>
      <c r="N4176" s="507">
        <f t="shared" si="2243"/>
        <v>178.10070023328993</v>
      </c>
      <c r="O4176" s="509" t="s">
        <v>6</v>
      </c>
      <c r="P4176" s="578"/>
      <c r="Q4176" s="578"/>
      <c r="R4176" s="510" t="e">
        <f>MIN(IF(I4176&gt;#REF!*#REF!,#REF!,IF(AND(I4176&lt;#REF!,#REF!=2),0,ROUNDUP(I4176/#REF!,0))),#REF!)</f>
        <v>#REF!</v>
      </c>
      <c r="S4176" s="510" t="e">
        <f>IF(R4176=0,0,MAX(MIN(I4176,R4176*#REF!),#REF!))</f>
        <v>#REF!</v>
      </c>
      <c r="T4176" s="511" t="e">
        <f>IF(R4176&lt;&gt;0,IF(S4176/R4176/#REF!=1,#REF!,HLOOKUP(S4176/R4176/#REF!,#REF!,2)+(HLOOKUP(S4176/R4176/#REF!+0.2,#REF!,2)-HLOOKUP(S4176/R4176/#REF!,#REF!,2))*(S4176/R4176/#REF!-HLOOKUP(S4176/R4176/#REF!,#REF!,1))/(HLOOKUP(S4176/R4176/#REF!+0.2,#REF!,1)-HLOOKUP(S4176/R4176/#REF!,#REF!,1))),0.5)</f>
        <v>#REF!</v>
      </c>
      <c r="U4176" s="512" t="e">
        <f>IF(R4176&lt;&gt;0,IF(S4176/R4176/#REF!=1,#REF!,HLOOKUP(S4176/R4176/#REF!,#REF!,3)+(HLOOKUP(S4176/R4176/#REF!+0.2,#REF!,3)-HLOOKUP(S4176/R4176/#REF!,#REF!,3))*(S4176/R4176/#REF!-HLOOKUP(S4176/R4176/#REF!,#REF!,1))/(HLOOKUP(S4176/R4176/#REF!+0.2,#REF!,1)-HLOOKUP(S4176/R4176/#REF!,#REF!,1))),1)</f>
        <v>#REF!</v>
      </c>
      <c r="V4176" s="510" t="e">
        <f t="shared" si="2244"/>
        <v>#REF!</v>
      </c>
      <c r="W4176" s="513" t="e">
        <f>MIN(IF(N4176&gt;#REF!*#REF!,#REF!,IF(AND(N4176&lt;#REF!,#REF!=2),0,ROUNDUP(N4176/#REF!,0))),#REF!)</f>
        <v>#REF!</v>
      </c>
      <c r="X4176" s="513" t="e">
        <f t="shared" si="2245"/>
        <v>#REF!</v>
      </c>
      <c r="Y4176" s="511" t="e">
        <f>IF(W4176&lt;&gt;0,IF(AA4176/W4176/#REF!=1,#REF!,HLOOKUP(AA4176/W4176/#REF!,#REF!,2)+(HLOOKUP(AA4176/W4176/#REF!+0.2,#REF!,2)-HLOOKUP(AA4176/W4176/#REF!,#REF!,2))*(AA4176/W4176/#REF!-HLOOKUP(AA4176/W4176/#REF!,#REF!,1))/(HLOOKUP(AA4176/W4176/#REF!+0.2,#REF!,1)-HLOOKUP(AA4176/W4176/#REF!,#REF!,1))),0.5)</f>
        <v>#REF!</v>
      </c>
      <c r="Z4176" s="512" t="e">
        <f>IF(W4176&lt;&gt;0,IF(AA4176/W4176/#REF!=1,#REF!,HLOOKUP(AA4176/W4176/#REF!,#REF!,3)+(HLOOKUP(AA4176/W4176/#REF!+0.2,#REF!,3)-HLOOKUP(AA4176/W4176/#REF!,#REF!,3))*(AA4176/W4176/#REF!-HLOOKUP(AA4176/W4176/#REF!,#REF!,1))/(HLOOKUP(AA4176/W4176/#REF!+0.2,#REF!,1)-HLOOKUP(AA4176/W4176/#REF!,#REF!,1))),1)</f>
        <v>#REF!</v>
      </c>
      <c r="AA4176" s="514" t="e">
        <f>IF(W4176=0,0,MAX(MIN(N4176,W4176*#REF!),#REF!))</f>
        <v>#REF!</v>
      </c>
      <c r="AB4176" s="515" t="e">
        <f>AD4176/Cogeneratore!$C$4</f>
        <v>#DIV/0!</v>
      </c>
      <c r="AC4176" s="549"/>
      <c r="AD4176" s="550"/>
      <c r="AE4176" s="549"/>
      <c r="AF4176" s="550"/>
      <c r="AG4176" s="549"/>
      <c r="AH4176" s="550"/>
      <c r="AI4176" s="516" t="e">
        <f t="shared" si="2246"/>
        <v>#DIV/0!</v>
      </c>
      <c r="AJ4176" s="517">
        <f t="shared" si="2247"/>
        <v>0</v>
      </c>
      <c r="AK4176" s="513">
        <f t="shared" si="2226"/>
        <v>0</v>
      </c>
      <c r="AL4176" s="513">
        <f t="shared" si="2227"/>
        <v>0</v>
      </c>
      <c r="AM4176" s="513">
        <f t="shared" si="2228"/>
        <v>989.173828125</v>
      </c>
      <c r="AN4176" s="550"/>
      <c r="AO4176" s="550"/>
      <c r="AP4176" s="550"/>
      <c r="AQ4176" s="517">
        <f t="shared" si="2248"/>
        <v>0</v>
      </c>
      <c r="AR4176" s="513">
        <f t="shared" si="2249"/>
        <v>0</v>
      </c>
      <c r="AS4176" s="551"/>
      <c r="AT4176" s="552"/>
      <c r="AU4176" s="513">
        <f t="shared" si="2250"/>
        <v>981.46499999999992</v>
      </c>
      <c r="AV4176" s="513">
        <f>AU4176/Cogeneratore!$C$24</f>
        <v>415.875</v>
      </c>
      <c r="AW4176" s="513">
        <f t="shared" si="2229"/>
        <v>0</v>
      </c>
      <c r="AX4176" s="513" t="e">
        <f t="shared" si="2230"/>
        <v>#DIV/0!</v>
      </c>
      <c r="AY4176" s="518">
        <f t="shared" si="2231"/>
        <v>178.10070023328993</v>
      </c>
      <c r="AZ4176" s="519" t="e">
        <f t="shared" si="2232"/>
        <v>#DIV/0!</v>
      </c>
      <c r="BA4176" s="514" t="e">
        <f t="shared" si="2251"/>
        <v>#DIV/0!</v>
      </c>
      <c r="BB4176" s="520" t="e">
        <f>+BV4176*860/8250/Cogeneratore!$C$6</f>
        <v>#DIV/0!</v>
      </c>
      <c r="BC4176" s="625"/>
      <c r="BD4176" s="451">
        <f t="shared" si="2233"/>
        <v>415.875</v>
      </c>
      <c r="BN4176" s="447">
        <f>+L4176/Cogeneratore!$C$24</f>
        <v>415.875</v>
      </c>
      <c r="BP4176" s="447">
        <f t="shared" si="2234"/>
        <v>0</v>
      </c>
      <c r="BQ4176" s="447" t="e">
        <f>IF(BR4176&lt;Cogeneratore!$C$25/Cogeneratore!$C$23,BP4176,BP4176+BR4176-Cogeneratore!$C$25/Cogeneratore!$C$23)</f>
        <v>#DIV/0!</v>
      </c>
      <c r="BR4176" s="462">
        <f t="shared" si="2219"/>
        <v>0</v>
      </c>
      <c r="BS4176" s="462" t="e">
        <f>IF(BR4176&lt;Cogeneratore!$C$25/Cogeneratore!$C$23,BR4176,Cogeneratore!$C$25/Cogeneratore!$C$23)</f>
        <v>#DIV/0!</v>
      </c>
      <c r="BT4176" s="447" t="e">
        <f>+BS4176*(1-Cogeneratore!$C$23)</f>
        <v>#DIV/0!</v>
      </c>
      <c r="BU4176" s="462" t="e">
        <f>IF(BR4176-BT4176&lt;Cogeneratore!$C$25,BR4176-BT4176,Cogeneratore!$C$25)</f>
        <v>#DIV/0!</v>
      </c>
      <c r="BV4176" s="462" t="e">
        <f t="shared" si="2235"/>
        <v>#DIV/0!</v>
      </c>
      <c r="BW4176" s="462" t="e">
        <f t="shared" si="2236"/>
        <v>#DIV/0!</v>
      </c>
      <c r="BX4176" s="462" t="e">
        <f t="shared" si="2252"/>
        <v>#DIV/0!</v>
      </c>
      <c r="BY4176" s="447" t="e">
        <f>+BX4176*(1-#REF!)</f>
        <v>#DIV/0!</v>
      </c>
      <c r="BZ4176" s="462" t="e">
        <f t="shared" si="2220"/>
        <v>#DIV/0!</v>
      </c>
      <c r="CB4176" s="462" t="e">
        <f t="shared" si="2237"/>
        <v>#DIV/0!</v>
      </c>
      <c r="CC4176" s="447" t="e">
        <f>+CB4176/#REF!</f>
        <v>#DIV/0!</v>
      </c>
      <c r="CE4176" s="451" t="e">
        <f t="shared" si="2238"/>
        <v>#DIV/0!</v>
      </c>
    </row>
    <row r="4177" spans="1:83" x14ac:dyDescent="0.2">
      <c r="A4177" s="521">
        <f t="shared" si="2239"/>
        <v>39987</v>
      </c>
      <c r="B4177" s="522">
        <f t="shared" si="2221"/>
        <v>2</v>
      </c>
      <c r="C4177" s="522">
        <f t="shared" si="2222"/>
        <v>6</v>
      </c>
      <c r="D4177" s="505" t="str">
        <f t="shared" si="2240"/>
        <v>est</v>
      </c>
      <c r="E4177" s="522">
        <f t="shared" si="2223"/>
        <v>21</v>
      </c>
      <c r="F4177" s="522">
        <f t="shared" si="2224"/>
        <v>174</v>
      </c>
      <c r="G4177" s="522">
        <f t="shared" si="2241"/>
        <v>4173</v>
      </c>
      <c r="H4177" s="506">
        <v>948.216796875</v>
      </c>
      <c r="I4177" s="507">
        <f>+H4177-L4177/Cogeneratore!$C$24</f>
        <v>532.341796875</v>
      </c>
      <c r="J4177" s="507">
        <f t="shared" si="2242"/>
        <v>415.875</v>
      </c>
      <c r="K4177" s="508">
        <v>178.10070023328993</v>
      </c>
      <c r="L4177" s="508">
        <v>981.46499999999992</v>
      </c>
      <c r="M4177" s="507">
        <f t="shared" si="2225"/>
        <v>948.216796875</v>
      </c>
      <c r="N4177" s="507">
        <f t="shared" si="2243"/>
        <v>178.10070023328993</v>
      </c>
      <c r="O4177" s="509" t="s">
        <v>6</v>
      </c>
      <c r="P4177" s="578"/>
      <c r="Q4177" s="578"/>
      <c r="R4177" s="510" t="e">
        <f>MIN(IF(I4177&gt;#REF!*#REF!,#REF!,IF(AND(I4177&lt;#REF!,#REF!=2),0,ROUNDUP(I4177/#REF!,0))),#REF!)</f>
        <v>#REF!</v>
      </c>
      <c r="S4177" s="510" t="e">
        <f>IF(R4177=0,0,MAX(MIN(I4177,R4177*#REF!),#REF!))</f>
        <v>#REF!</v>
      </c>
      <c r="T4177" s="511" t="e">
        <f>IF(R4177&lt;&gt;0,IF(S4177/R4177/#REF!=1,#REF!,HLOOKUP(S4177/R4177/#REF!,#REF!,2)+(HLOOKUP(S4177/R4177/#REF!+0.2,#REF!,2)-HLOOKUP(S4177/R4177/#REF!,#REF!,2))*(S4177/R4177/#REF!-HLOOKUP(S4177/R4177/#REF!,#REF!,1))/(HLOOKUP(S4177/R4177/#REF!+0.2,#REF!,1)-HLOOKUP(S4177/R4177/#REF!,#REF!,1))),0.5)</f>
        <v>#REF!</v>
      </c>
      <c r="U4177" s="512" t="e">
        <f>IF(R4177&lt;&gt;0,IF(S4177/R4177/#REF!=1,#REF!,HLOOKUP(S4177/R4177/#REF!,#REF!,3)+(HLOOKUP(S4177/R4177/#REF!+0.2,#REF!,3)-HLOOKUP(S4177/R4177/#REF!,#REF!,3))*(S4177/R4177/#REF!-HLOOKUP(S4177/R4177/#REF!,#REF!,1))/(HLOOKUP(S4177/R4177/#REF!+0.2,#REF!,1)-HLOOKUP(S4177/R4177/#REF!,#REF!,1))),1)</f>
        <v>#REF!</v>
      </c>
      <c r="V4177" s="510" t="e">
        <f t="shared" si="2244"/>
        <v>#REF!</v>
      </c>
      <c r="W4177" s="513" t="e">
        <f>MIN(IF(N4177&gt;#REF!*#REF!,#REF!,IF(AND(N4177&lt;#REF!,#REF!=2),0,ROUNDUP(N4177/#REF!,0))),#REF!)</f>
        <v>#REF!</v>
      </c>
      <c r="X4177" s="513" t="e">
        <f t="shared" si="2245"/>
        <v>#REF!</v>
      </c>
      <c r="Y4177" s="511" t="e">
        <f>IF(W4177&lt;&gt;0,IF(AA4177/W4177/#REF!=1,#REF!,HLOOKUP(AA4177/W4177/#REF!,#REF!,2)+(HLOOKUP(AA4177/W4177/#REF!+0.2,#REF!,2)-HLOOKUP(AA4177/W4177/#REF!,#REF!,2))*(AA4177/W4177/#REF!-HLOOKUP(AA4177/W4177/#REF!,#REF!,1))/(HLOOKUP(AA4177/W4177/#REF!+0.2,#REF!,1)-HLOOKUP(AA4177/W4177/#REF!,#REF!,1))),0.5)</f>
        <v>#REF!</v>
      </c>
      <c r="Z4177" s="512" t="e">
        <f>IF(W4177&lt;&gt;0,IF(AA4177/W4177/#REF!=1,#REF!,HLOOKUP(AA4177/W4177/#REF!,#REF!,3)+(HLOOKUP(AA4177/W4177/#REF!+0.2,#REF!,3)-HLOOKUP(AA4177/W4177/#REF!,#REF!,3))*(AA4177/W4177/#REF!-HLOOKUP(AA4177/W4177/#REF!,#REF!,1))/(HLOOKUP(AA4177/W4177/#REF!+0.2,#REF!,1)-HLOOKUP(AA4177/W4177/#REF!,#REF!,1))),1)</f>
        <v>#REF!</v>
      </c>
      <c r="AA4177" s="514" t="e">
        <f>IF(W4177=0,0,MAX(MIN(N4177,W4177*#REF!),#REF!))</f>
        <v>#REF!</v>
      </c>
      <c r="AB4177" s="515" t="e">
        <f>AD4177/Cogeneratore!$C$4</f>
        <v>#DIV/0!</v>
      </c>
      <c r="AC4177" s="549"/>
      <c r="AD4177" s="550"/>
      <c r="AE4177" s="549"/>
      <c r="AF4177" s="550"/>
      <c r="AG4177" s="549"/>
      <c r="AH4177" s="550"/>
      <c r="AI4177" s="516" t="e">
        <f t="shared" si="2246"/>
        <v>#DIV/0!</v>
      </c>
      <c r="AJ4177" s="517">
        <f t="shared" si="2247"/>
        <v>0</v>
      </c>
      <c r="AK4177" s="513">
        <f t="shared" si="2226"/>
        <v>0</v>
      </c>
      <c r="AL4177" s="513">
        <f t="shared" si="2227"/>
        <v>0</v>
      </c>
      <c r="AM4177" s="513">
        <f t="shared" si="2228"/>
        <v>948.216796875</v>
      </c>
      <c r="AN4177" s="550"/>
      <c r="AO4177" s="550"/>
      <c r="AP4177" s="550"/>
      <c r="AQ4177" s="517">
        <f t="shared" si="2248"/>
        <v>0</v>
      </c>
      <c r="AR4177" s="513">
        <f t="shared" si="2249"/>
        <v>0</v>
      </c>
      <c r="AS4177" s="551"/>
      <c r="AT4177" s="552"/>
      <c r="AU4177" s="513">
        <f t="shared" si="2250"/>
        <v>981.46499999999992</v>
      </c>
      <c r="AV4177" s="513">
        <f>AU4177/Cogeneratore!$C$24</f>
        <v>415.875</v>
      </c>
      <c r="AW4177" s="513">
        <f t="shared" si="2229"/>
        <v>0</v>
      </c>
      <c r="AX4177" s="513" t="e">
        <f t="shared" si="2230"/>
        <v>#DIV/0!</v>
      </c>
      <c r="AY4177" s="518">
        <f t="shared" si="2231"/>
        <v>178.10070023328993</v>
      </c>
      <c r="AZ4177" s="519" t="e">
        <f t="shared" si="2232"/>
        <v>#DIV/0!</v>
      </c>
      <c r="BA4177" s="514" t="e">
        <f t="shared" si="2251"/>
        <v>#DIV/0!</v>
      </c>
      <c r="BB4177" s="520" t="e">
        <f>+BV4177*860/8250/Cogeneratore!$C$6</f>
        <v>#DIV/0!</v>
      </c>
      <c r="BC4177" s="625"/>
      <c r="BD4177" s="451">
        <f t="shared" si="2233"/>
        <v>415.875</v>
      </c>
      <c r="BN4177" s="447">
        <f>+L4177/Cogeneratore!$C$24</f>
        <v>415.875</v>
      </c>
      <c r="BP4177" s="447">
        <f t="shared" si="2234"/>
        <v>0</v>
      </c>
      <c r="BQ4177" s="447" t="e">
        <f>IF(BR4177&lt;Cogeneratore!$C$25/Cogeneratore!$C$23,BP4177,BP4177+BR4177-Cogeneratore!$C$25/Cogeneratore!$C$23)</f>
        <v>#DIV/0!</v>
      </c>
      <c r="BR4177" s="462">
        <f t="shared" si="2219"/>
        <v>0</v>
      </c>
      <c r="BS4177" s="462" t="e">
        <f>IF(BR4177&lt;Cogeneratore!$C$25/Cogeneratore!$C$23,BR4177,Cogeneratore!$C$25/Cogeneratore!$C$23)</f>
        <v>#DIV/0!</v>
      </c>
      <c r="BT4177" s="447" t="e">
        <f>+BS4177*(1-Cogeneratore!$C$23)</f>
        <v>#DIV/0!</v>
      </c>
      <c r="BU4177" s="462" t="e">
        <f>IF(BR4177-BT4177&lt;Cogeneratore!$C$25,BR4177-BT4177,Cogeneratore!$C$25)</f>
        <v>#DIV/0!</v>
      </c>
      <c r="BV4177" s="462" t="e">
        <f t="shared" si="2235"/>
        <v>#DIV/0!</v>
      </c>
      <c r="BW4177" s="462" t="e">
        <f t="shared" si="2236"/>
        <v>#DIV/0!</v>
      </c>
      <c r="BX4177" s="462" t="e">
        <f t="shared" si="2252"/>
        <v>#DIV/0!</v>
      </c>
      <c r="BY4177" s="447" t="e">
        <f>+BX4177*(1-#REF!)</f>
        <v>#DIV/0!</v>
      </c>
      <c r="BZ4177" s="462" t="e">
        <f t="shared" si="2220"/>
        <v>#DIV/0!</v>
      </c>
      <c r="CB4177" s="462" t="e">
        <f t="shared" si="2237"/>
        <v>#DIV/0!</v>
      </c>
      <c r="CC4177" s="447" t="e">
        <f>+CB4177/#REF!</f>
        <v>#DIV/0!</v>
      </c>
      <c r="CE4177" s="451" t="e">
        <f t="shared" si="2238"/>
        <v>#DIV/0!</v>
      </c>
    </row>
    <row r="4178" spans="1:83" x14ac:dyDescent="0.2">
      <c r="A4178" s="521">
        <f t="shared" si="2239"/>
        <v>39987</v>
      </c>
      <c r="B4178" s="522">
        <f t="shared" si="2221"/>
        <v>2</v>
      </c>
      <c r="C4178" s="522">
        <f t="shared" si="2222"/>
        <v>6</v>
      </c>
      <c r="D4178" s="505" t="str">
        <f t="shared" si="2240"/>
        <v>est</v>
      </c>
      <c r="E4178" s="522">
        <f t="shared" si="2223"/>
        <v>22</v>
      </c>
      <c r="F4178" s="522">
        <f t="shared" si="2224"/>
        <v>174</v>
      </c>
      <c r="G4178" s="522">
        <f t="shared" si="2241"/>
        <v>4174</v>
      </c>
      <c r="H4178" s="506">
        <v>913.1044921875</v>
      </c>
      <c r="I4178" s="507">
        <f>+H4178-L4178/Cogeneratore!$C$24</f>
        <v>497.2294921875</v>
      </c>
      <c r="J4178" s="507">
        <f t="shared" si="2242"/>
        <v>415.875</v>
      </c>
      <c r="K4178" s="508">
        <v>178.10070023328993</v>
      </c>
      <c r="L4178" s="508">
        <v>981.46499999999992</v>
      </c>
      <c r="M4178" s="507">
        <f t="shared" si="2225"/>
        <v>913.1044921875</v>
      </c>
      <c r="N4178" s="507">
        <f t="shared" si="2243"/>
        <v>178.10070023328993</v>
      </c>
      <c r="O4178" s="509" t="s">
        <v>6</v>
      </c>
      <c r="P4178" s="578"/>
      <c r="Q4178" s="578"/>
      <c r="R4178" s="510" t="e">
        <f>MIN(IF(I4178&gt;#REF!*#REF!,#REF!,IF(AND(I4178&lt;#REF!,#REF!=2),0,ROUNDUP(I4178/#REF!,0))),#REF!)</f>
        <v>#REF!</v>
      </c>
      <c r="S4178" s="510" t="e">
        <f>IF(R4178=0,0,MAX(MIN(I4178,R4178*#REF!),#REF!))</f>
        <v>#REF!</v>
      </c>
      <c r="T4178" s="511" t="e">
        <f>IF(R4178&lt;&gt;0,IF(S4178/R4178/#REF!=1,#REF!,HLOOKUP(S4178/R4178/#REF!,#REF!,2)+(HLOOKUP(S4178/R4178/#REF!+0.2,#REF!,2)-HLOOKUP(S4178/R4178/#REF!,#REF!,2))*(S4178/R4178/#REF!-HLOOKUP(S4178/R4178/#REF!,#REF!,1))/(HLOOKUP(S4178/R4178/#REF!+0.2,#REF!,1)-HLOOKUP(S4178/R4178/#REF!,#REF!,1))),0.5)</f>
        <v>#REF!</v>
      </c>
      <c r="U4178" s="512" t="e">
        <f>IF(R4178&lt;&gt;0,IF(S4178/R4178/#REF!=1,#REF!,HLOOKUP(S4178/R4178/#REF!,#REF!,3)+(HLOOKUP(S4178/R4178/#REF!+0.2,#REF!,3)-HLOOKUP(S4178/R4178/#REF!,#REF!,3))*(S4178/R4178/#REF!-HLOOKUP(S4178/R4178/#REF!,#REF!,1))/(HLOOKUP(S4178/R4178/#REF!+0.2,#REF!,1)-HLOOKUP(S4178/R4178/#REF!,#REF!,1))),1)</f>
        <v>#REF!</v>
      </c>
      <c r="V4178" s="510" t="e">
        <f t="shared" si="2244"/>
        <v>#REF!</v>
      </c>
      <c r="W4178" s="513" t="e">
        <f>MIN(IF(N4178&gt;#REF!*#REF!,#REF!,IF(AND(N4178&lt;#REF!,#REF!=2),0,ROUNDUP(N4178/#REF!,0))),#REF!)</f>
        <v>#REF!</v>
      </c>
      <c r="X4178" s="513" t="e">
        <f t="shared" si="2245"/>
        <v>#REF!</v>
      </c>
      <c r="Y4178" s="511" t="e">
        <f>IF(W4178&lt;&gt;0,IF(AA4178/W4178/#REF!=1,#REF!,HLOOKUP(AA4178/W4178/#REF!,#REF!,2)+(HLOOKUP(AA4178/W4178/#REF!+0.2,#REF!,2)-HLOOKUP(AA4178/W4178/#REF!,#REF!,2))*(AA4178/W4178/#REF!-HLOOKUP(AA4178/W4178/#REF!,#REF!,1))/(HLOOKUP(AA4178/W4178/#REF!+0.2,#REF!,1)-HLOOKUP(AA4178/W4178/#REF!,#REF!,1))),0.5)</f>
        <v>#REF!</v>
      </c>
      <c r="Z4178" s="512" t="e">
        <f>IF(W4178&lt;&gt;0,IF(AA4178/W4178/#REF!=1,#REF!,HLOOKUP(AA4178/W4178/#REF!,#REF!,3)+(HLOOKUP(AA4178/W4178/#REF!+0.2,#REF!,3)-HLOOKUP(AA4178/W4178/#REF!,#REF!,3))*(AA4178/W4178/#REF!-HLOOKUP(AA4178/W4178/#REF!,#REF!,1))/(HLOOKUP(AA4178/W4178/#REF!+0.2,#REF!,1)-HLOOKUP(AA4178/W4178/#REF!,#REF!,1))),1)</f>
        <v>#REF!</v>
      </c>
      <c r="AA4178" s="514" t="e">
        <f>IF(W4178=0,0,MAX(MIN(N4178,W4178*#REF!),#REF!))</f>
        <v>#REF!</v>
      </c>
      <c r="AB4178" s="515" t="e">
        <f>AD4178/Cogeneratore!$C$4</f>
        <v>#DIV/0!</v>
      </c>
      <c r="AC4178" s="549"/>
      <c r="AD4178" s="550"/>
      <c r="AE4178" s="549"/>
      <c r="AF4178" s="550"/>
      <c r="AG4178" s="549"/>
      <c r="AH4178" s="550"/>
      <c r="AI4178" s="516" t="e">
        <f t="shared" si="2246"/>
        <v>#DIV/0!</v>
      </c>
      <c r="AJ4178" s="517">
        <f t="shared" si="2247"/>
        <v>0</v>
      </c>
      <c r="AK4178" s="513">
        <f t="shared" si="2226"/>
        <v>0</v>
      </c>
      <c r="AL4178" s="513">
        <f t="shared" si="2227"/>
        <v>0</v>
      </c>
      <c r="AM4178" s="513">
        <f t="shared" si="2228"/>
        <v>913.1044921875</v>
      </c>
      <c r="AN4178" s="550"/>
      <c r="AO4178" s="550"/>
      <c r="AP4178" s="550"/>
      <c r="AQ4178" s="517">
        <f t="shared" si="2248"/>
        <v>0</v>
      </c>
      <c r="AR4178" s="513">
        <f t="shared" si="2249"/>
        <v>0</v>
      </c>
      <c r="AS4178" s="551"/>
      <c r="AT4178" s="552"/>
      <c r="AU4178" s="513">
        <f t="shared" si="2250"/>
        <v>981.46499999999992</v>
      </c>
      <c r="AV4178" s="513">
        <f>AU4178/Cogeneratore!$C$24</f>
        <v>415.875</v>
      </c>
      <c r="AW4178" s="513">
        <f t="shared" si="2229"/>
        <v>0</v>
      </c>
      <c r="AX4178" s="513" t="e">
        <f t="shared" si="2230"/>
        <v>#DIV/0!</v>
      </c>
      <c r="AY4178" s="518">
        <f t="shared" si="2231"/>
        <v>178.10070023328993</v>
      </c>
      <c r="AZ4178" s="519" t="e">
        <f t="shared" si="2232"/>
        <v>#DIV/0!</v>
      </c>
      <c r="BA4178" s="514" t="e">
        <f t="shared" si="2251"/>
        <v>#DIV/0!</v>
      </c>
      <c r="BB4178" s="520" t="e">
        <f>+BV4178*860/8250/Cogeneratore!$C$6</f>
        <v>#DIV/0!</v>
      </c>
      <c r="BC4178" s="625"/>
      <c r="BD4178" s="451">
        <f t="shared" si="2233"/>
        <v>415.875</v>
      </c>
      <c r="BN4178" s="447">
        <f>+L4178/Cogeneratore!$C$24</f>
        <v>415.875</v>
      </c>
      <c r="BP4178" s="447">
        <f t="shared" si="2234"/>
        <v>0</v>
      </c>
      <c r="BQ4178" s="447" t="e">
        <f>IF(BR4178&lt;Cogeneratore!$C$25/Cogeneratore!$C$23,BP4178,BP4178+BR4178-Cogeneratore!$C$25/Cogeneratore!$C$23)</f>
        <v>#DIV/0!</v>
      </c>
      <c r="BR4178" s="462">
        <f t="shared" si="2219"/>
        <v>0</v>
      </c>
      <c r="BS4178" s="462" t="e">
        <f>IF(BR4178&lt;Cogeneratore!$C$25/Cogeneratore!$C$23,BR4178,Cogeneratore!$C$25/Cogeneratore!$C$23)</f>
        <v>#DIV/0!</v>
      </c>
      <c r="BT4178" s="447" t="e">
        <f>+BS4178*(1-Cogeneratore!$C$23)</f>
        <v>#DIV/0!</v>
      </c>
      <c r="BU4178" s="462" t="e">
        <f>IF(BR4178-BT4178&lt;Cogeneratore!$C$25,BR4178-BT4178,Cogeneratore!$C$25)</f>
        <v>#DIV/0!</v>
      </c>
      <c r="BV4178" s="462" t="e">
        <f t="shared" si="2235"/>
        <v>#DIV/0!</v>
      </c>
      <c r="BW4178" s="462" t="e">
        <f t="shared" si="2236"/>
        <v>#DIV/0!</v>
      </c>
      <c r="BX4178" s="462" t="e">
        <f t="shared" si="2252"/>
        <v>#DIV/0!</v>
      </c>
      <c r="BY4178" s="447" t="e">
        <f>+BX4178*(1-#REF!)</f>
        <v>#DIV/0!</v>
      </c>
      <c r="BZ4178" s="462" t="e">
        <f t="shared" si="2220"/>
        <v>#DIV/0!</v>
      </c>
      <c r="CB4178" s="462" t="e">
        <f t="shared" si="2237"/>
        <v>#DIV/0!</v>
      </c>
      <c r="CC4178" s="447" t="e">
        <f>+CB4178/#REF!</f>
        <v>#DIV/0!</v>
      </c>
      <c r="CE4178" s="451" t="e">
        <f t="shared" si="2238"/>
        <v>#DIV/0!</v>
      </c>
    </row>
    <row r="4179" spans="1:83" x14ac:dyDescent="0.2">
      <c r="A4179" s="521">
        <f t="shared" si="2239"/>
        <v>39987</v>
      </c>
      <c r="B4179" s="522">
        <f t="shared" si="2221"/>
        <v>2</v>
      </c>
      <c r="C4179" s="522">
        <f t="shared" si="2222"/>
        <v>6</v>
      </c>
      <c r="D4179" s="505" t="str">
        <f t="shared" si="2240"/>
        <v>est</v>
      </c>
      <c r="E4179" s="522">
        <f t="shared" si="2223"/>
        <v>23</v>
      </c>
      <c r="F4179" s="522">
        <f t="shared" si="2224"/>
        <v>174</v>
      </c>
      <c r="G4179" s="522">
        <f t="shared" si="2241"/>
        <v>4175</v>
      </c>
      <c r="H4179" s="506">
        <v>895.341796875</v>
      </c>
      <c r="I4179" s="507">
        <f>+H4179-L4179/Cogeneratore!$C$24</f>
        <v>479.466796875</v>
      </c>
      <c r="J4179" s="507">
        <f t="shared" si="2242"/>
        <v>415.875</v>
      </c>
      <c r="K4179" s="508">
        <v>178.10070023328993</v>
      </c>
      <c r="L4179" s="508">
        <v>981.46499999999992</v>
      </c>
      <c r="M4179" s="507">
        <f t="shared" si="2225"/>
        <v>895.341796875</v>
      </c>
      <c r="N4179" s="507">
        <f t="shared" si="2243"/>
        <v>178.10070023328993</v>
      </c>
      <c r="O4179" s="509" t="s">
        <v>7</v>
      </c>
      <c r="P4179" s="578"/>
      <c r="Q4179" s="578"/>
      <c r="R4179" s="510" t="e">
        <f>MIN(IF(I4179&gt;#REF!*#REF!,#REF!,IF(AND(I4179&lt;#REF!,#REF!=2),0,ROUNDUP(I4179/#REF!,0))),#REF!)</f>
        <v>#REF!</v>
      </c>
      <c r="S4179" s="510" t="e">
        <f>IF(R4179=0,0,MAX(MIN(I4179,R4179*#REF!),#REF!))</f>
        <v>#REF!</v>
      </c>
      <c r="T4179" s="511" t="e">
        <f>IF(R4179&lt;&gt;0,IF(S4179/R4179/#REF!=1,#REF!,HLOOKUP(S4179/R4179/#REF!,#REF!,2)+(HLOOKUP(S4179/R4179/#REF!+0.2,#REF!,2)-HLOOKUP(S4179/R4179/#REF!,#REF!,2))*(S4179/R4179/#REF!-HLOOKUP(S4179/R4179/#REF!,#REF!,1))/(HLOOKUP(S4179/R4179/#REF!+0.2,#REF!,1)-HLOOKUP(S4179/R4179/#REF!,#REF!,1))),0.5)</f>
        <v>#REF!</v>
      </c>
      <c r="U4179" s="512" t="e">
        <f>IF(R4179&lt;&gt;0,IF(S4179/R4179/#REF!=1,#REF!,HLOOKUP(S4179/R4179/#REF!,#REF!,3)+(HLOOKUP(S4179/R4179/#REF!+0.2,#REF!,3)-HLOOKUP(S4179/R4179/#REF!,#REF!,3))*(S4179/R4179/#REF!-HLOOKUP(S4179/R4179/#REF!,#REF!,1))/(HLOOKUP(S4179/R4179/#REF!+0.2,#REF!,1)-HLOOKUP(S4179/R4179/#REF!,#REF!,1))),1)</f>
        <v>#REF!</v>
      </c>
      <c r="V4179" s="510" t="e">
        <f t="shared" si="2244"/>
        <v>#REF!</v>
      </c>
      <c r="W4179" s="513" t="e">
        <f>MIN(IF(N4179&gt;#REF!*#REF!,#REF!,IF(AND(N4179&lt;#REF!,#REF!=2),0,ROUNDUP(N4179/#REF!,0))),#REF!)</f>
        <v>#REF!</v>
      </c>
      <c r="X4179" s="513" t="e">
        <f t="shared" si="2245"/>
        <v>#REF!</v>
      </c>
      <c r="Y4179" s="511" t="e">
        <f>IF(W4179&lt;&gt;0,IF(AA4179/W4179/#REF!=1,#REF!,HLOOKUP(AA4179/W4179/#REF!,#REF!,2)+(HLOOKUP(AA4179/W4179/#REF!+0.2,#REF!,2)-HLOOKUP(AA4179/W4179/#REF!,#REF!,2))*(AA4179/W4179/#REF!-HLOOKUP(AA4179/W4179/#REF!,#REF!,1))/(HLOOKUP(AA4179/W4179/#REF!+0.2,#REF!,1)-HLOOKUP(AA4179/W4179/#REF!,#REF!,1))),0.5)</f>
        <v>#REF!</v>
      </c>
      <c r="Z4179" s="512" t="e">
        <f>IF(W4179&lt;&gt;0,IF(AA4179/W4179/#REF!=1,#REF!,HLOOKUP(AA4179/W4179/#REF!,#REF!,3)+(HLOOKUP(AA4179/W4179/#REF!+0.2,#REF!,3)-HLOOKUP(AA4179/W4179/#REF!,#REF!,3))*(AA4179/W4179/#REF!-HLOOKUP(AA4179/W4179/#REF!,#REF!,1))/(HLOOKUP(AA4179/W4179/#REF!+0.2,#REF!,1)-HLOOKUP(AA4179/W4179/#REF!,#REF!,1))),1)</f>
        <v>#REF!</v>
      </c>
      <c r="AA4179" s="514" t="e">
        <f>IF(W4179=0,0,MAX(MIN(N4179,W4179*#REF!),#REF!))</f>
        <v>#REF!</v>
      </c>
      <c r="AB4179" s="515" t="e">
        <f>AD4179/Cogeneratore!$C$4</f>
        <v>#DIV/0!</v>
      </c>
      <c r="AC4179" s="549"/>
      <c r="AD4179" s="550"/>
      <c r="AE4179" s="549"/>
      <c r="AF4179" s="550"/>
      <c r="AG4179" s="549"/>
      <c r="AH4179" s="550"/>
      <c r="AI4179" s="516" t="e">
        <f t="shared" si="2246"/>
        <v>#DIV/0!</v>
      </c>
      <c r="AJ4179" s="517">
        <f t="shared" si="2247"/>
        <v>0</v>
      </c>
      <c r="AK4179" s="513">
        <f t="shared" si="2226"/>
        <v>0</v>
      </c>
      <c r="AL4179" s="513">
        <f t="shared" si="2227"/>
        <v>0</v>
      </c>
      <c r="AM4179" s="513">
        <f t="shared" si="2228"/>
        <v>895.341796875</v>
      </c>
      <c r="AN4179" s="550"/>
      <c r="AO4179" s="550"/>
      <c r="AP4179" s="550"/>
      <c r="AQ4179" s="517">
        <f t="shared" si="2248"/>
        <v>0</v>
      </c>
      <c r="AR4179" s="513">
        <f t="shared" si="2249"/>
        <v>0</v>
      </c>
      <c r="AS4179" s="551"/>
      <c r="AT4179" s="552"/>
      <c r="AU4179" s="513">
        <f t="shared" si="2250"/>
        <v>981.46499999999992</v>
      </c>
      <c r="AV4179" s="513">
        <f>AU4179/Cogeneratore!$C$24</f>
        <v>415.875</v>
      </c>
      <c r="AW4179" s="513">
        <f t="shared" si="2229"/>
        <v>0</v>
      </c>
      <c r="AX4179" s="513" t="e">
        <f t="shared" si="2230"/>
        <v>#DIV/0!</v>
      </c>
      <c r="AY4179" s="518">
        <f t="shared" si="2231"/>
        <v>178.10070023328993</v>
      </c>
      <c r="AZ4179" s="519" t="e">
        <f t="shared" si="2232"/>
        <v>#DIV/0!</v>
      </c>
      <c r="BA4179" s="514" t="e">
        <f t="shared" si="2251"/>
        <v>#DIV/0!</v>
      </c>
      <c r="BB4179" s="520" t="e">
        <f>+BV4179*860/8250/Cogeneratore!$C$6</f>
        <v>#DIV/0!</v>
      </c>
      <c r="BC4179" s="625"/>
      <c r="BD4179" s="451">
        <f t="shared" si="2233"/>
        <v>415.875</v>
      </c>
      <c r="BN4179" s="447">
        <f>+L4179/Cogeneratore!$C$24</f>
        <v>415.875</v>
      </c>
      <c r="BP4179" s="447">
        <f t="shared" si="2234"/>
        <v>0</v>
      </c>
      <c r="BQ4179" s="447" t="e">
        <f>IF(BR4179&lt;Cogeneratore!$C$25/Cogeneratore!$C$23,BP4179,BP4179+BR4179-Cogeneratore!$C$25/Cogeneratore!$C$23)</f>
        <v>#DIV/0!</v>
      </c>
      <c r="BR4179" s="462">
        <f t="shared" si="2219"/>
        <v>0</v>
      </c>
      <c r="BS4179" s="462" t="e">
        <f>IF(BR4179&lt;Cogeneratore!$C$25/Cogeneratore!$C$23,BR4179,Cogeneratore!$C$25/Cogeneratore!$C$23)</f>
        <v>#DIV/0!</v>
      </c>
      <c r="BT4179" s="447" t="e">
        <f>+BS4179*(1-Cogeneratore!$C$23)</f>
        <v>#DIV/0!</v>
      </c>
      <c r="BU4179" s="462" t="e">
        <f>IF(BR4179-BT4179&lt;Cogeneratore!$C$25,BR4179-BT4179,Cogeneratore!$C$25)</f>
        <v>#DIV/0!</v>
      </c>
      <c r="BV4179" s="462" t="e">
        <f t="shared" si="2235"/>
        <v>#DIV/0!</v>
      </c>
      <c r="BW4179" s="462" t="e">
        <f t="shared" si="2236"/>
        <v>#DIV/0!</v>
      </c>
      <c r="BX4179" s="462" t="e">
        <f t="shared" si="2252"/>
        <v>#DIV/0!</v>
      </c>
      <c r="BY4179" s="447" t="e">
        <f>+BX4179*(1-#REF!)</f>
        <v>#DIV/0!</v>
      </c>
      <c r="BZ4179" s="462" t="e">
        <f t="shared" si="2220"/>
        <v>#DIV/0!</v>
      </c>
      <c r="CB4179" s="462" t="e">
        <f t="shared" si="2237"/>
        <v>#DIV/0!</v>
      </c>
      <c r="CC4179" s="447" t="e">
        <f>+CB4179/#REF!</f>
        <v>#DIV/0!</v>
      </c>
      <c r="CE4179" s="451" t="e">
        <f t="shared" si="2238"/>
        <v>#DIV/0!</v>
      </c>
    </row>
    <row r="4180" spans="1:83" x14ac:dyDescent="0.2">
      <c r="A4180" s="521">
        <f t="shared" si="2239"/>
        <v>39988</v>
      </c>
      <c r="B4180" s="522">
        <f t="shared" si="2221"/>
        <v>3</v>
      </c>
      <c r="C4180" s="522">
        <f t="shared" si="2222"/>
        <v>6</v>
      </c>
      <c r="D4180" s="505" t="str">
        <f t="shared" si="2240"/>
        <v>est</v>
      </c>
      <c r="E4180" s="522">
        <f t="shared" si="2223"/>
        <v>0</v>
      </c>
      <c r="F4180" s="522">
        <f t="shared" si="2224"/>
        <v>175</v>
      </c>
      <c r="G4180" s="522">
        <f t="shared" si="2241"/>
        <v>4176</v>
      </c>
      <c r="H4180" s="506">
        <v>854.0947265625</v>
      </c>
      <c r="I4180" s="507">
        <f>+H4180-L4180/Cogeneratore!$C$24</f>
        <v>438.2197265625</v>
      </c>
      <c r="J4180" s="507">
        <f t="shared" si="2242"/>
        <v>415.875</v>
      </c>
      <c r="K4180" s="508">
        <v>178.10070023328993</v>
      </c>
      <c r="L4180" s="508">
        <v>981.46499999999992</v>
      </c>
      <c r="M4180" s="507">
        <f t="shared" si="2225"/>
        <v>854.0947265625</v>
      </c>
      <c r="N4180" s="507">
        <f t="shared" si="2243"/>
        <v>178.10070023328993</v>
      </c>
      <c r="O4180" s="509" t="s">
        <v>7</v>
      </c>
      <c r="P4180" s="578">
        <f>SUM(K4180:K4203)</f>
        <v>5699.2224074652777</v>
      </c>
      <c r="Q4180" s="578">
        <f>SUM(N4180:N4203)</f>
        <v>5699.2224074652777</v>
      </c>
      <c r="R4180" s="510" t="e">
        <f>MIN(IF(I4180&gt;#REF!*#REF!,#REF!,IF(AND(I4180&lt;#REF!,#REF!=2),0,ROUNDUP(I4180/#REF!,0))),#REF!)</f>
        <v>#REF!</v>
      </c>
      <c r="S4180" s="510" t="e">
        <f>IF(R4180=0,0,MAX(MIN(I4180,R4180*#REF!),#REF!))</f>
        <v>#REF!</v>
      </c>
      <c r="T4180" s="511" t="e">
        <f>IF(R4180&lt;&gt;0,IF(S4180/R4180/#REF!=1,#REF!,HLOOKUP(S4180/R4180/#REF!,#REF!,2)+(HLOOKUP(S4180/R4180/#REF!+0.2,#REF!,2)-HLOOKUP(S4180/R4180/#REF!,#REF!,2))*(S4180/R4180/#REF!-HLOOKUP(S4180/R4180/#REF!,#REF!,1))/(HLOOKUP(S4180/R4180/#REF!+0.2,#REF!,1)-HLOOKUP(S4180/R4180/#REF!,#REF!,1))),0.5)</f>
        <v>#REF!</v>
      </c>
      <c r="U4180" s="512" t="e">
        <f>IF(R4180&lt;&gt;0,IF(S4180/R4180/#REF!=1,#REF!,HLOOKUP(S4180/R4180/#REF!,#REF!,3)+(HLOOKUP(S4180/R4180/#REF!+0.2,#REF!,3)-HLOOKUP(S4180/R4180/#REF!,#REF!,3))*(S4180/R4180/#REF!-HLOOKUP(S4180/R4180/#REF!,#REF!,1))/(HLOOKUP(S4180/R4180/#REF!+0.2,#REF!,1)-HLOOKUP(S4180/R4180/#REF!,#REF!,1))),1)</f>
        <v>#REF!</v>
      </c>
      <c r="V4180" s="510" t="e">
        <f t="shared" si="2244"/>
        <v>#REF!</v>
      </c>
      <c r="W4180" s="513" t="e">
        <f>MIN(IF(N4180&gt;#REF!*#REF!,#REF!,IF(AND(N4180&lt;#REF!,#REF!=2),0,ROUNDUP(N4180/#REF!,0))),#REF!)</f>
        <v>#REF!</v>
      </c>
      <c r="X4180" s="513" t="e">
        <f t="shared" si="2245"/>
        <v>#REF!</v>
      </c>
      <c r="Y4180" s="511" t="e">
        <f>IF(W4180&lt;&gt;0,IF(AA4180/W4180/#REF!=1,#REF!,HLOOKUP(AA4180/W4180/#REF!,#REF!,2)+(HLOOKUP(AA4180/W4180/#REF!+0.2,#REF!,2)-HLOOKUP(AA4180/W4180/#REF!,#REF!,2))*(AA4180/W4180/#REF!-HLOOKUP(AA4180/W4180/#REF!,#REF!,1))/(HLOOKUP(AA4180/W4180/#REF!+0.2,#REF!,1)-HLOOKUP(AA4180/W4180/#REF!,#REF!,1))),0.5)</f>
        <v>#REF!</v>
      </c>
      <c r="Z4180" s="512" t="e">
        <f>IF(W4180&lt;&gt;0,IF(AA4180/W4180/#REF!=1,#REF!,HLOOKUP(AA4180/W4180/#REF!,#REF!,3)+(HLOOKUP(AA4180/W4180/#REF!+0.2,#REF!,3)-HLOOKUP(AA4180/W4180/#REF!,#REF!,3))*(AA4180/W4180/#REF!-HLOOKUP(AA4180/W4180/#REF!,#REF!,1))/(HLOOKUP(AA4180/W4180/#REF!+0.2,#REF!,1)-HLOOKUP(AA4180/W4180/#REF!,#REF!,1))),1)</f>
        <v>#REF!</v>
      </c>
      <c r="AA4180" s="514" t="e">
        <f>IF(W4180=0,0,MAX(MIN(N4180,W4180*#REF!),#REF!))</f>
        <v>#REF!</v>
      </c>
      <c r="AB4180" s="515" t="e">
        <f>AD4180/Cogeneratore!$C$4</f>
        <v>#DIV/0!</v>
      </c>
      <c r="AC4180" s="549"/>
      <c r="AD4180" s="550"/>
      <c r="AE4180" s="549"/>
      <c r="AF4180" s="550"/>
      <c r="AG4180" s="549"/>
      <c r="AH4180" s="550"/>
      <c r="AI4180" s="516" t="e">
        <f t="shared" si="2246"/>
        <v>#DIV/0!</v>
      </c>
      <c r="AJ4180" s="517">
        <f t="shared" si="2247"/>
        <v>0</v>
      </c>
      <c r="AK4180" s="513">
        <f t="shared" si="2226"/>
        <v>0</v>
      </c>
      <c r="AL4180" s="513">
        <f t="shared" si="2227"/>
        <v>0</v>
      </c>
      <c r="AM4180" s="513">
        <f t="shared" si="2228"/>
        <v>854.0947265625</v>
      </c>
      <c r="AN4180" s="550"/>
      <c r="AO4180" s="550"/>
      <c r="AP4180" s="550"/>
      <c r="AQ4180" s="517">
        <f t="shared" si="2248"/>
        <v>0</v>
      </c>
      <c r="AR4180" s="513">
        <f t="shared" si="2249"/>
        <v>0</v>
      </c>
      <c r="AS4180" s="551"/>
      <c r="AT4180" s="552"/>
      <c r="AU4180" s="513">
        <f t="shared" si="2250"/>
        <v>981.46499999999992</v>
      </c>
      <c r="AV4180" s="513">
        <f>AU4180/Cogeneratore!$C$24</f>
        <v>415.875</v>
      </c>
      <c r="AW4180" s="513">
        <f t="shared" si="2229"/>
        <v>0</v>
      </c>
      <c r="AX4180" s="513" t="e">
        <f t="shared" si="2230"/>
        <v>#DIV/0!</v>
      </c>
      <c r="AY4180" s="518">
        <f t="shared" si="2231"/>
        <v>178.10070023328993</v>
      </c>
      <c r="AZ4180" s="519" t="e">
        <f t="shared" si="2232"/>
        <v>#DIV/0!</v>
      </c>
      <c r="BA4180" s="514" t="e">
        <f t="shared" si="2251"/>
        <v>#DIV/0!</v>
      </c>
      <c r="BB4180" s="520" t="e">
        <f>+BV4180*860/8250/Cogeneratore!$C$6</f>
        <v>#DIV/0!</v>
      </c>
      <c r="BC4180" s="625" t="e">
        <f>SUM(BA4180:BB4203)</f>
        <v>#DIV/0!</v>
      </c>
      <c r="BD4180" s="451">
        <f t="shared" si="2233"/>
        <v>415.875</v>
      </c>
      <c r="BN4180" s="447">
        <f>+L4180/Cogeneratore!$C$24</f>
        <v>415.875</v>
      </c>
      <c r="BP4180" s="447">
        <f t="shared" si="2234"/>
        <v>0</v>
      </c>
      <c r="BQ4180" s="447" t="e">
        <f>IF(BR4180&lt;Cogeneratore!$C$25/Cogeneratore!$C$23,BP4180,BP4180+BR4180-Cogeneratore!$C$25/Cogeneratore!$C$23)</f>
        <v>#DIV/0!</v>
      </c>
      <c r="BR4180" s="462">
        <f t="shared" si="2219"/>
        <v>0</v>
      </c>
      <c r="BS4180" s="462" t="e">
        <f>IF(BR4180&lt;Cogeneratore!$C$25/Cogeneratore!$C$23,BR4180,Cogeneratore!$C$25/Cogeneratore!$C$23)</f>
        <v>#DIV/0!</v>
      </c>
      <c r="BT4180" s="447" t="e">
        <f>+BS4180*(1-Cogeneratore!$C$23)</f>
        <v>#DIV/0!</v>
      </c>
      <c r="BU4180" s="462" t="e">
        <f>IF(BR4180-BT4180&lt;Cogeneratore!$C$25,BR4180-BT4180,Cogeneratore!$C$25)</f>
        <v>#DIV/0!</v>
      </c>
      <c r="BV4180" s="462" t="e">
        <f t="shared" si="2235"/>
        <v>#DIV/0!</v>
      </c>
      <c r="BW4180" s="462" t="e">
        <f t="shared" si="2236"/>
        <v>#DIV/0!</v>
      </c>
      <c r="BX4180" s="462" t="e">
        <f t="shared" si="2252"/>
        <v>#DIV/0!</v>
      </c>
      <c r="BY4180" s="447" t="e">
        <f>+BX4180*(1-#REF!)</f>
        <v>#DIV/0!</v>
      </c>
      <c r="BZ4180" s="462" t="e">
        <f t="shared" si="2220"/>
        <v>#DIV/0!</v>
      </c>
      <c r="CB4180" s="462" t="e">
        <f t="shared" si="2237"/>
        <v>#DIV/0!</v>
      </c>
      <c r="CC4180" s="447" t="e">
        <f>+CB4180/#REF!</f>
        <v>#DIV/0!</v>
      </c>
      <c r="CE4180" s="451" t="e">
        <f t="shared" si="2238"/>
        <v>#DIV/0!</v>
      </c>
    </row>
    <row r="4181" spans="1:83" x14ac:dyDescent="0.2">
      <c r="A4181" s="521">
        <f t="shared" si="2239"/>
        <v>39988</v>
      </c>
      <c r="B4181" s="522">
        <f t="shared" si="2221"/>
        <v>3</v>
      </c>
      <c r="C4181" s="522">
        <f t="shared" si="2222"/>
        <v>6</v>
      </c>
      <c r="D4181" s="505" t="str">
        <f t="shared" si="2240"/>
        <v>est</v>
      </c>
      <c r="E4181" s="522">
        <f t="shared" si="2223"/>
        <v>1</v>
      </c>
      <c r="F4181" s="522">
        <f t="shared" si="2224"/>
        <v>175</v>
      </c>
      <c r="G4181" s="522">
        <f t="shared" si="2241"/>
        <v>4177</v>
      </c>
      <c r="H4181" s="506">
        <v>838.3623046875</v>
      </c>
      <c r="I4181" s="507">
        <f>+H4181-L4181/Cogeneratore!$C$24</f>
        <v>422.4873046875</v>
      </c>
      <c r="J4181" s="507">
        <f t="shared" si="2242"/>
        <v>415.875</v>
      </c>
      <c r="K4181" s="508">
        <v>178.10070023328993</v>
      </c>
      <c r="L4181" s="508">
        <v>981.46499999999992</v>
      </c>
      <c r="M4181" s="507">
        <f t="shared" si="2225"/>
        <v>838.3623046875</v>
      </c>
      <c r="N4181" s="507">
        <f t="shared" si="2243"/>
        <v>178.10070023328993</v>
      </c>
      <c r="O4181" s="509" t="s">
        <v>7</v>
      </c>
      <c r="P4181" s="578"/>
      <c r="Q4181" s="578"/>
      <c r="R4181" s="510" t="e">
        <f>MIN(IF(I4181&gt;#REF!*#REF!,#REF!,IF(AND(I4181&lt;#REF!,#REF!=2),0,ROUNDUP(I4181/#REF!,0))),#REF!)</f>
        <v>#REF!</v>
      </c>
      <c r="S4181" s="510" t="e">
        <f>IF(R4181=0,0,MAX(MIN(I4181,R4181*#REF!),#REF!))</f>
        <v>#REF!</v>
      </c>
      <c r="T4181" s="511" t="e">
        <f>IF(R4181&lt;&gt;0,IF(S4181/R4181/#REF!=1,#REF!,HLOOKUP(S4181/R4181/#REF!,#REF!,2)+(HLOOKUP(S4181/R4181/#REF!+0.2,#REF!,2)-HLOOKUP(S4181/R4181/#REF!,#REF!,2))*(S4181/R4181/#REF!-HLOOKUP(S4181/R4181/#REF!,#REF!,1))/(HLOOKUP(S4181/R4181/#REF!+0.2,#REF!,1)-HLOOKUP(S4181/R4181/#REF!,#REF!,1))),0.5)</f>
        <v>#REF!</v>
      </c>
      <c r="U4181" s="512" t="e">
        <f>IF(R4181&lt;&gt;0,IF(S4181/R4181/#REF!=1,#REF!,HLOOKUP(S4181/R4181/#REF!,#REF!,3)+(HLOOKUP(S4181/R4181/#REF!+0.2,#REF!,3)-HLOOKUP(S4181/R4181/#REF!,#REF!,3))*(S4181/R4181/#REF!-HLOOKUP(S4181/R4181/#REF!,#REF!,1))/(HLOOKUP(S4181/R4181/#REF!+0.2,#REF!,1)-HLOOKUP(S4181/R4181/#REF!,#REF!,1))),1)</f>
        <v>#REF!</v>
      </c>
      <c r="V4181" s="510" t="e">
        <f t="shared" si="2244"/>
        <v>#REF!</v>
      </c>
      <c r="W4181" s="513" t="e">
        <f>MIN(IF(N4181&gt;#REF!*#REF!,#REF!,IF(AND(N4181&lt;#REF!,#REF!=2),0,ROUNDUP(N4181/#REF!,0))),#REF!)</f>
        <v>#REF!</v>
      </c>
      <c r="X4181" s="513" t="e">
        <f t="shared" si="2245"/>
        <v>#REF!</v>
      </c>
      <c r="Y4181" s="511" t="e">
        <f>IF(W4181&lt;&gt;0,IF(AA4181/W4181/#REF!=1,#REF!,HLOOKUP(AA4181/W4181/#REF!,#REF!,2)+(HLOOKUP(AA4181/W4181/#REF!+0.2,#REF!,2)-HLOOKUP(AA4181/W4181/#REF!,#REF!,2))*(AA4181/W4181/#REF!-HLOOKUP(AA4181/W4181/#REF!,#REF!,1))/(HLOOKUP(AA4181/W4181/#REF!+0.2,#REF!,1)-HLOOKUP(AA4181/W4181/#REF!,#REF!,1))),0.5)</f>
        <v>#REF!</v>
      </c>
      <c r="Z4181" s="512" t="e">
        <f>IF(W4181&lt;&gt;0,IF(AA4181/W4181/#REF!=1,#REF!,HLOOKUP(AA4181/W4181/#REF!,#REF!,3)+(HLOOKUP(AA4181/W4181/#REF!+0.2,#REF!,3)-HLOOKUP(AA4181/W4181/#REF!,#REF!,3))*(AA4181/W4181/#REF!-HLOOKUP(AA4181/W4181/#REF!,#REF!,1))/(HLOOKUP(AA4181/W4181/#REF!+0.2,#REF!,1)-HLOOKUP(AA4181/W4181/#REF!,#REF!,1))),1)</f>
        <v>#REF!</v>
      </c>
      <c r="AA4181" s="514" t="e">
        <f>IF(W4181=0,0,MAX(MIN(N4181,W4181*#REF!),#REF!))</f>
        <v>#REF!</v>
      </c>
      <c r="AB4181" s="515" t="e">
        <f>AD4181/Cogeneratore!$C$4</f>
        <v>#DIV/0!</v>
      </c>
      <c r="AC4181" s="549"/>
      <c r="AD4181" s="550"/>
      <c r="AE4181" s="549"/>
      <c r="AF4181" s="550"/>
      <c r="AG4181" s="549"/>
      <c r="AH4181" s="550"/>
      <c r="AI4181" s="516" t="e">
        <f t="shared" si="2246"/>
        <v>#DIV/0!</v>
      </c>
      <c r="AJ4181" s="517">
        <f t="shared" si="2247"/>
        <v>0</v>
      </c>
      <c r="AK4181" s="513">
        <f t="shared" si="2226"/>
        <v>0</v>
      </c>
      <c r="AL4181" s="513">
        <f t="shared" si="2227"/>
        <v>0</v>
      </c>
      <c r="AM4181" s="513">
        <f t="shared" si="2228"/>
        <v>838.3623046875</v>
      </c>
      <c r="AN4181" s="550"/>
      <c r="AO4181" s="550"/>
      <c r="AP4181" s="550"/>
      <c r="AQ4181" s="517">
        <f t="shared" si="2248"/>
        <v>0</v>
      </c>
      <c r="AR4181" s="513">
        <f t="shared" si="2249"/>
        <v>0</v>
      </c>
      <c r="AS4181" s="551"/>
      <c r="AT4181" s="552"/>
      <c r="AU4181" s="513">
        <f t="shared" si="2250"/>
        <v>981.46499999999992</v>
      </c>
      <c r="AV4181" s="513">
        <f>AU4181/Cogeneratore!$C$24</f>
        <v>415.875</v>
      </c>
      <c r="AW4181" s="513">
        <f t="shared" si="2229"/>
        <v>0</v>
      </c>
      <c r="AX4181" s="513" t="e">
        <f t="shared" si="2230"/>
        <v>#DIV/0!</v>
      </c>
      <c r="AY4181" s="518">
        <f t="shared" si="2231"/>
        <v>178.10070023328993</v>
      </c>
      <c r="AZ4181" s="519" t="e">
        <f t="shared" si="2232"/>
        <v>#DIV/0!</v>
      </c>
      <c r="BA4181" s="514" t="e">
        <f t="shared" si="2251"/>
        <v>#DIV/0!</v>
      </c>
      <c r="BB4181" s="520" t="e">
        <f>+BV4181*860/8250/Cogeneratore!$C$6</f>
        <v>#DIV/0!</v>
      </c>
      <c r="BC4181" s="625"/>
      <c r="BD4181" s="451">
        <f t="shared" si="2233"/>
        <v>415.875</v>
      </c>
      <c r="BN4181" s="447">
        <f>+L4181/Cogeneratore!$C$24</f>
        <v>415.875</v>
      </c>
      <c r="BP4181" s="447">
        <f t="shared" si="2234"/>
        <v>0</v>
      </c>
      <c r="BQ4181" s="447" t="e">
        <f>IF(BR4181&lt;Cogeneratore!$C$25/Cogeneratore!$C$23,BP4181,BP4181+BR4181-Cogeneratore!$C$25/Cogeneratore!$C$23)</f>
        <v>#DIV/0!</v>
      </c>
      <c r="BR4181" s="462">
        <f t="shared" si="2219"/>
        <v>0</v>
      </c>
      <c r="BS4181" s="462" t="e">
        <f>IF(BR4181&lt;Cogeneratore!$C$25/Cogeneratore!$C$23,BR4181,Cogeneratore!$C$25/Cogeneratore!$C$23)</f>
        <v>#DIV/0!</v>
      </c>
      <c r="BT4181" s="447" t="e">
        <f>+BS4181*(1-Cogeneratore!$C$23)</f>
        <v>#DIV/0!</v>
      </c>
      <c r="BU4181" s="462" t="e">
        <f>IF(BR4181-BT4181&lt;Cogeneratore!$C$25,BR4181-BT4181,Cogeneratore!$C$25)</f>
        <v>#DIV/0!</v>
      </c>
      <c r="BV4181" s="462" t="e">
        <f t="shared" si="2235"/>
        <v>#DIV/0!</v>
      </c>
      <c r="BW4181" s="462" t="e">
        <f t="shared" si="2236"/>
        <v>#DIV/0!</v>
      </c>
      <c r="BX4181" s="462" t="e">
        <f t="shared" si="2252"/>
        <v>#DIV/0!</v>
      </c>
      <c r="BY4181" s="447" t="e">
        <f>+BX4181*(1-#REF!)</f>
        <v>#DIV/0!</v>
      </c>
      <c r="BZ4181" s="462" t="e">
        <f t="shared" si="2220"/>
        <v>#DIV/0!</v>
      </c>
      <c r="CB4181" s="462" t="e">
        <f t="shared" si="2237"/>
        <v>#DIV/0!</v>
      </c>
      <c r="CC4181" s="447" t="e">
        <f>+CB4181/#REF!</f>
        <v>#DIV/0!</v>
      </c>
      <c r="CE4181" s="451" t="e">
        <f t="shared" si="2238"/>
        <v>#DIV/0!</v>
      </c>
    </row>
    <row r="4182" spans="1:83" x14ac:dyDescent="0.2">
      <c r="A4182" s="521">
        <f t="shared" si="2239"/>
        <v>39988</v>
      </c>
      <c r="B4182" s="522">
        <f t="shared" si="2221"/>
        <v>3</v>
      </c>
      <c r="C4182" s="522">
        <f t="shared" si="2222"/>
        <v>6</v>
      </c>
      <c r="D4182" s="505" t="str">
        <f t="shared" si="2240"/>
        <v>est</v>
      </c>
      <c r="E4182" s="522">
        <f t="shared" si="2223"/>
        <v>2</v>
      </c>
      <c r="F4182" s="522">
        <f t="shared" si="2224"/>
        <v>175</v>
      </c>
      <c r="G4182" s="522">
        <f t="shared" si="2241"/>
        <v>4178</v>
      </c>
      <c r="H4182" s="506">
        <v>823.6494140625</v>
      </c>
      <c r="I4182" s="507">
        <f>+H4182-L4182/Cogeneratore!$C$24</f>
        <v>407.7744140625</v>
      </c>
      <c r="J4182" s="507">
        <f t="shared" si="2242"/>
        <v>415.875</v>
      </c>
      <c r="K4182" s="508">
        <v>178.10070023328993</v>
      </c>
      <c r="L4182" s="508">
        <v>981.46499999999992</v>
      </c>
      <c r="M4182" s="507">
        <f t="shared" si="2225"/>
        <v>823.6494140625</v>
      </c>
      <c r="N4182" s="507">
        <f t="shared" si="2243"/>
        <v>178.10070023328993</v>
      </c>
      <c r="O4182" s="509" t="s">
        <v>7</v>
      </c>
      <c r="P4182" s="578"/>
      <c r="Q4182" s="578"/>
      <c r="R4182" s="510" t="e">
        <f>MIN(IF(I4182&gt;#REF!*#REF!,#REF!,IF(AND(I4182&lt;#REF!,#REF!=2),0,ROUNDUP(I4182/#REF!,0))),#REF!)</f>
        <v>#REF!</v>
      </c>
      <c r="S4182" s="510" t="e">
        <f>IF(R4182=0,0,MAX(MIN(I4182,R4182*#REF!),#REF!))</f>
        <v>#REF!</v>
      </c>
      <c r="T4182" s="511" t="e">
        <f>IF(R4182&lt;&gt;0,IF(S4182/R4182/#REF!=1,#REF!,HLOOKUP(S4182/R4182/#REF!,#REF!,2)+(HLOOKUP(S4182/R4182/#REF!+0.2,#REF!,2)-HLOOKUP(S4182/R4182/#REF!,#REF!,2))*(S4182/R4182/#REF!-HLOOKUP(S4182/R4182/#REF!,#REF!,1))/(HLOOKUP(S4182/R4182/#REF!+0.2,#REF!,1)-HLOOKUP(S4182/R4182/#REF!,#REF!,1))),0.5)</f>
        <v>#REF!</v>
      </c>
      <c r="U4182" s="512" t="e">
        <f>IF(R4182&lt;&gt;0,IF(S4182/R4182/#REF!=1,#REF!,HLOOKUP(S4182/R4182/#REF!,#REF!,3)+(HLOOKUP(S4182/R4182/#REF!+0.2,#REF!,3)-HLOOKUP(S4182/R4182/#REF!,#REF!,3))*(S4182/R4182/#REF!-HLOOKUP(S4182/R4182/#REF!,#REF!,1))/(HLOOKUP(S4182/R4182/#REF!+0.2,#REF!,1)-HLOOKUP(S4182/R4182/#REF!,#REF!,1))),1)</f>
        <v>#REF!</v>
      </c>
      <c r="V4182" s="510" t="e">
        <f t="shared" si="2244"/>
        <v>#REF!</v>
      </c>
      <c r="W4182" s="513" t="e">
        <f>MIN(IF(N4182&gt;#REF!*#REF!,#REF!,IF(AND(N4182&lt;#REF!,#REF!=2),0,ROUNDUP(N4182/#REF!,0))),#REF!)</f>
        <v>#REF!</v>
      </c>
      <c r="X4182" s="513" t="e">
        <f t="shared" si="2245"/>
        <v>#REF!</v>
      </c>
      <c r="Y4182" s="511" t="e">
        <f>IF(W4182&lt;&gt;0,IF(AA4182/W4182/#REF!=1,#REF!,HLOOKUP(AA4182/W4182/#REF!,#REF!,2)+(HLOOKUP(AA4182/W4182/#REF!+0.2,#REF!,2)-HLOOKUP(AA4182/W4182/#REF!,#REF!,2))*(AA4182/W4182/#REF!-HLOOKUP(AA4182/W4182/#REF!,#REF!,1))/(HLOOKUP(AA4182/W4182/#REF!+0.2,#REF!,1)-HLOOKUP(AA4182/W4182/#REF!,#REF!,1))),0.5)</f>
        <v>#REF!</v>
      </c>
      <c r="Z4182" s="512" t="e">
        <f>IF(W4182&lt;&gt;0,IF(AA4182/W4182/#REF!=1,#REF!,HLOOKUP(AA4182/W4182/#REF!,#REF!,3)+(HLOOKUP(AA4182/W4182/#REF!+0.2,#REF!,3)-HLOOKUP(AA4182/W4182/#REF!,#REF!,3))*(AA4182/W4182/#REF!-HLOOKUP(AA4182/W4182/#REF!,#REF!,1))/(HLOOKUP(AA4182/W4182/#REF!+0.2,#REF!,1)-HLOOKUP(AA4182/W4182/#REF!,#REF!,1))),1)</f>
        <v>#REF!</v>
      </c>
      <c r="AA4182" s="514" t="e">
        <f>IF(W4182=0,0,MAX(MIN(N4182,W4182*#REF!),#REF!))</f>
        <v>#REF!</v>
      </c>
      <c r="AB4182" s="515" t="e">
        <f>AD4182/Cogeneratore!$C$4</f>
        <v>#DIV/0!</v>
      </c>
      <c r="AC4182" s="549"/>
      <c r="AD4182" s="550"/>
      <c r="AE4182" s="549"/>
      <c r="AF4182" s="550"/>
      <c r="AG4182" s="549"/>
      <c r="AH4182" s="550"/>
      <c r="AI4182" s="516" t="e">
        <f t="shared" si="2246"/>
        <v>#DIV/0!</v>
      </c>
      <c r="AJ4182" s="517">
        <f t="shared" si="2247"/>
        <v>0</v>
      </c>
      <c r="AK4182" s="513">
        <f t="shared" si="2226"/>
        <v>0</v>
      </c>
      <c r="AL4182" s="513">
        <f t="shared" si="2227"/>
        <v>0</v>
      </c>
      <c r="AM4182" s="513">
        <f t="shared" si="2228"/>
        <v>823.6494140625</v>
      </c>
      <c r="AN4182" s="550"/>
      <c r="AO4182" s="550"/>
      <c r="AP4182" s="550"/>
      <c r="AQ4182" s="517">
        <f t="shared" si="2248"/>
        <v>0</v>
      </c>
      <c r="AR4182" s="513">
        <f t="shared" si="2249"/>
        <v>0</v>
      </c>
      <c r="AS4182" s="551"/>
      <c r="AT4182" s="552"/>
      <c r="AU4182" s="513">
        <f t="shared" si="2250"/>
        <v>981.46499999999992</v>
      </c>
      <c r="AV4182" s="513">
        <f>AU4182/Cogeneratore!$C$24</f>
        <v>415.875</v>
      </c>
      <c r="AW4182" s="513">
        <f t="shared" si="2229"/>
        <v>0</v>
      </c>
      <c r="AX4182" s="513" t="e">
        <f t="shared" si="2230"/>
        <v>#DIV/0!</v>
      </c>
      <c r="AY4182" s="518">
        <f t="shared" si="2231"/>
        <v>178.10070023328993</v>
      </c>
      <c r="AZ4182" s="519" t="e">
        <f t="shared" si="2232"/>
        <v>#DIV/0!</v>
      </c>
      <c r="BA4182" s="514" t="e">
        <f t="shared" si="2251"/>
        <v>#DIV/0!</v>
      </c>
      <c r="BB4182" s="520" t="e">
        <f>+BV4182*860/8250/Cogeneratore!$C$6</f>
        <v>#DIV/0!</v>
      </c>
      <c r="BC4182" s="625"/>
      <c r="BD4182" s="451">
        <f t="shared" si="2233"/>
        <v>415.875</v>
      </c>
      <c r="BN4182" s="447">
        <f>+L4182/Cogeneratore!$C$24</f>
        <v>415.875</v>
      </c>
      <c r="BP4182" s="447">
        <f t="shared" si="2234"/>
        <v>0</v>
      </c>
      <c r="BQ4182" s="447" t="e">
        <f>IF(BR4182&lt;Cogeneratore!$C$25/Cogeneratore!$C$23,BP4182,BP4182+BR4182-Cogeneratore!$C$25/Cogeneratore!$C$23)</f>
        <v>#DIV/0!</v>
      </c>
      <c r="BR4182" s="462">
        <f t="shared" ref="BR4182:BR4245" si="2253">+AW4182-BP4182</f>
        <v>0</v>
      </c>
      <c r="BS4182" s="462" t="e">
        <f>IF(BR4182&lt;Cogeneratore!$C$25/Cogeneratore!$C$23,BR4182,Cogeneratore!$C$25/Cogeneratore!$C$23)</f>
        <v>#DIV/0!</v>
      </c>
      <c r="BT4182" s="447" t="e">
        <f>+BS4182*(1-Cogeneratore!$C$23)</f>
        <v>#DIV/0!</v>
      </c>
      <c r="BU4182" s="462" t="e">
        <f>IF(BR4182-BT4182&lt;Cogeneratore!$C$25,BR4182-BT4182,Cogeneratore!$C$25)</f>
        <v>#DIV/0!</v>
      </c>
      <c r="BV4182" s="462" t="e">
        <f t="shared" si="2235"/>
        <v>#DIV/0!</v>
      </c>
      <c r="BW4182" s="462" t="e">
        <f t="shared" si="2236"/>
        <v>#DIV/0!</v>
      </c>
      <c r="BX4182" s="462" t="e">
        <f t="shared" si="2252"/>
        <v>#DIV/0!</v>
      </c>
      <c r="BY4182" s="447" t="e">
        <f>+BX4182*(1-#REF!)</f>
        <v>#DIV/0!</v>
      </c>
      <c r="BZ4182" s="462" t="e">
        <f t="shared" ref="BZ4182:BZ4245" si="2254">+BX4182-BY4182</f>
        <v>#DIV/0!</v>
      </c>
      <c r="CB4182" s="462" t="e">
        <f t="shared" si="2237"/>
        <v>#DIV/0!</v>
      </c>
      <c r="CC4182" s="447" t="e">
        <f>+CB4182/#REF!</f>
        <v>#DIV/0!</v>
      </c>
      <c r="CE4182" s="451" t="e">
        <f t="shared" si="2238"/>
        <v>#DIV/0!</v>
      </c>
    </row>
    <row r="4183" spans="1:83" x14ac:dyDescent="0.2">
      <c r="A4183" s="521">
        <f t="shared" si="2239"/>
        <v>39988</v>
      </c>
      <c r="B4183" s="522">
        <f t="shared" si="2221"/>
        <v>3</v>
      </c>
      <c r="C4183" s="522">
        <f t="shared" si="2222"/>
        <v>6</v>
      </c>
      <c r="D4183" s="505" t="str">
        <f t="shared" si="2240"/>
        <v>est</v>
      </c>
      <c r="E4183" s="522">
        <f t="shared" si="2223"/>
        <v>3</v>
      </c>
      <c r="F4183" s="522">
        <f t="shared" si="2224"/>
        <v>175</v>
      </c>
      <c r="G4183" s="522">
        <f t="shared" si="2241"/>
        <v>4179</v>
      </c>
      <c r="H4183" s="506">
        <v>812.0126953125</v>
      </c>
      <c r="I4183" s="507">
        <f>+H4183-L4183/Cogeneratore!$C$24</f>
        <v>396.1376953125</v>
      </c>
      <c r="J4183" s="507">
        <f t="shared" si="2242"/>
        <v>415.875</v>
      </c>
      <c r="K4183" s="508">
        <v>178.10070023328993</v>
      </c>
      <c r="L4183" s="508">
        <v>981.46499999999992</v>
      </c>
      <c r="M4183" s="507">
        <f t="shared" si="2225"/>
        <v>812.0126953125</v>
      </c>
      <c r="N4183" s="507">
        <f t="shared" si="2243"/>
        <v>178.10070023328993</v>
      </c>
      <c r="O4183" s="509" t="s">
        <v>7</v>
      </c>
      <c r="P4183" s="578"/>
      <c r="Q4183" s="578"/>
      <c r="R4183" s="510" t="e">
        <f>MIN(IF(I4183&gt;#REF!*#REF!,#REF!,IF(AND(I4183&lt;#REF!,#REF!=2),0,ROUNDUP(I4183/#REF!,0))),#REF!)</f>
        <v>#REF!</v>
      </c>
      <c r="S4183" s="510" t="e">
        <f>IF(R4183=0,0,MAX(MIN(I4183,R4183*#REF!),#REF!))</f>
        <v>#REF!</v>
      </c>
      <c r="T4183" s="511" t="e">
        <f>IF(R4183&lt;&gt;0,IF(S4183/R4183/#REF!=1,#REF!,HLOOKUP(S4183/R4183/#REF!,#REF!,2)+(HLOOKUP(S4183/R4183/#REF!+0.2,#REF!,2)-HLOOKUP(S4183/R4183/#REF!,#REF!,2))*(S4183/R4183/#REF!-HLOOKUP(S4183/R4183/#REF!,#REF!,1))/(HLOOKUP(S4183/R4183/#REF!+0.2,#REF!,1)-HLOOKUP(S4183/R4183/#REF!,#REF!,1))),0.5)</f>
        <v>#REF!</v>
      </c>
      <c r="U4183" s="512" t="e">
        <f>IF(R4183&lt;&gt;0,IF(S4183/R4183/#REF!=1,#REF!,HLOOKUP(S4183/R4183/#REF!,#REF!,3)+(HLOOKUP(S4183/R4183/#REF!+0.2,#REF!,3)-HLOOKUP(S4183/R4183/#REF!,#REF!,3))*(S4183/R4183/#REF!-HLOOKUP(S4183/R4183/#REF!,#REF!,1))/(HLOOKUP(S4183/R4183/#REF!+0.2,#REF!,1)-HLOOKUP(S4183/R4183/#REF!,#REF!,1))),1)</f>
        <v>#REF!</v>
      </c>
      <c r="V4183" s="510" t="e">
        <f t="shared" si="2244"/>
        <v>#REF!</v>
      </c>
      <c r="W4183" s="513" t="e">
        <f>MIN(IF(N4183&gt;#REF!*#REF!,#REF!,IF(AND(N4183&lt;#REF!,#REF!=2),0,ROUNDUP(N4183/#REF!,0))),#REF!)</f>
        <v>#REF!</v>
      </c>
      <c r="X4183" s="513" t="e">
        <f t="shared" si="2245"/>
        <v>#REF!</v>
      </c>
      <c r="Y4183" s="511" t="e">
        <f>IF(W4183&lt;&gt;0,IF(AA4183/W4183/#REF!=1,#REF!,HLOOKUP(AA4183/W4183/#REF!,#REF!,2)+(HLOOKUP(AA4183/W4183/#REF!+0.2,#REF!,2)-HLOOKUP(AA4183/W4183/#REF!,#REF!,2))*(AA4183/W4183/#REF!-HLOOKUP(AA4183/W4183/#REF!,#REF!,1))/(HLOOKUP(AA4183/W4183/#REF!+0.2,#REF!,1)-HLOOKUP(AA4183/W4183/#REF!,#REF!,1))),0.5)</f>
        <v>#REF!</v>
      </c>
      <c r="Z4183" s="512" t="e">
        <f>IF(W4183&lt;&gt;0,IF(AA4183/W4183/#REF!=1,#REF!,HLOOKUP(AA4183/W4183/#REF!,#REF!,3)+(HLOOKUP(AA4183/W4183/#REF!+0.2,#REF!,3)-HLOOKUP(AA4183/W4183/#REF!,#REF!,3))*(AA4183/W4183/#REF!-HLOOKUP(AA4183/W4183/#REF!,#REF!,1))/(HLOOKUP(AA4183/W4183/#REF!+0.2,#REF!,1)-HLOOKUP(AA4183/W4183/#REF!,#REF!,1))),1)</f>
        <v>#REF!</v>
      </c>
      <c r="AA4183" s="514" t="e">
        <f>IF(W4183=0,0,MAX(MIN(N4183,W4183*#REF!),#REF!))</f>
        <v>#REF!</v>
      </c>
      <c r="AB4183" s="515" t="e">
        <f>AD4183/Cogeneratore!$C$4</f>
        <v>#DIV/0!</v>
      </c>
      <c r="AC4183" s="549"/>
      <c r="AD4183" s="550"/>
      <c r="AE4183" s="549"/>
      <c r="AF4183" s="550"/>
      <c r="AG4183" s="549"/>
      <c r="AH4183" s="550"/>
      <c r="AI4183" s="516" t="e">
        <f t="shared" si="2246"/>
        <v>#DIV/0!</v>
      </c>
      <c r="AJ4183" s="517">
        <f t="shared" si="2247"/>
        <v>0</v>
      </c>
      <c r="AK4183" s="513">
        <f t="shared" si="2226"/>
        <v>0</v>
      </c>
      <c r="AL4183" s="513">
        <f t="shared" si="2227"/>
        <v>0</v>
      </c>
      <c r="AM4183" s="513">
        <f t="shared" si="2228"/>
        <v>812.0126953125</v>
      </c>
      <c r="AN4183" s="550"/>
      <c r="AO4183" s="550"/>
      <c r="AP4183" s="550"/>
      <c r="AQ4183" s="517">
        <f t="shared" si="2248"/>
        <v>0</v>
      </c>
      <c r="AR4183" s="513">
        <f t="shared" si="2249"/>
        <v>0</v>
      </c>
      <c r="AS4183" s="551"/>
      <c r="AT4183" s="552"/>
      <c r="AU4183" s="513">
        <f t="shared" si="2250"/>
        <v>981.46499999999992</v>
      </c>
      <c r="AV4183" s="513">
        <f>AU4183/Cogeneratore!$C$24</f>
        <v>415.875</v>
      </c>
      <c r="AW4183" s="513">
        <f t="shared" si="2229"/>
        <v>0</v>
      </c>
      <c r="AX4183" s="513" t="e">
        <f t="shared" si="2230"/>
        <v>#DIV/0!</v>
      </c>
      <c r="AY4183" s="518">
        <f t="shared" si="2231"/>
        <v>178.10070023328993</v>
      </c>
      <c r="AZ4183" s="519" t="e">
        <f t="shared" si="2232"/>
        <v>#DIV/0!</v>
      </c>
      <c r="BA4183" s="514" t="e">
        <f t="shared" si="2251"/>
        <v>#DIV/0!</v>
      </c>
      <c r="BB4183" s="520" t="e">
        <f>+BV4183*860/8250/Cogeneratore!$C$6</f>
        <v>#DIV/0!</v>
      </c>
      <c r="BC4183" s="625"/>
      <c r="BD4183" s="451">
        <f t="shared" si="2233"/>
        <v>415.875</v>
      </c>
      <c r="BN4183" s="447">
        <f>+L4183/Cogeneratore!$C$24</f>
        <v>415.875</v>
      </c>
      <c r="BP4183" s="447">
        <f t="shared" si="2234"/>
        <v>0</v>
      </c>
      <c r="BQ4183" s="447" t="e">
        <f>IF(BR4183&lt;Cogeneratore!$C$25/Cogeneratore!$C$23,BP4183,BP4183+BR4183-Cogeneratore!$C$25/Cogeneratore!$C$23)</f>
        <v>#DIV/0!</v>
      </c>
      <c r="BR4183" s="462">
        <f t="shared" si="2253"/>
        <v>0</v>
      </c>
      <c r="BS4183" s="462" t="e">
        <f>IF(BR4183&lt;Cogeneratore!$C$25/Cogeneratore!$C$23,BR4183,Cogeneratore!$C$25/Cogeneratore!$C$23)</f>
        <v>#DIV/0!</v>
      </c>
      <c r="BT4183" s="447" t="e">
        <f>+BS4183*(1-Cogeneratore!$C$23)</f>
        <v>#DIV/0!</v>
      </c>
      <c r="BU4183" s="462" t="e">
        <f>IF(BR4183-BT4183&lt;Cogeneratore!$C$25,BR4183-BT4183,Cogeneratore!$C$25)</f>
        <v>#DIV/0!</v>
      </c>
      <c r="BV4183" s="462" t="e">
        <f t="shared" si="2235"/>
        <v>#DIV/0!</v>
      </c>
      <c r="BW4183" s="462" t="e">
        <f t="shared" si="2236"/>
        <v>#DIV/0!</v>
      </c>
      <c r="BX4183" s="462" t="e">
        <f t="shared" si="2252"/>
        <v>#DIV/0!</v>
      </c>
      <c r="BY4183" s="447" t="e">
        <f>+BX4183*(1-#REF!)</f>
        <v>#DIV/0!</v>
      </c>
      <c r="BZ4183" s="462" t="e">
        <f t="shared" si="2254"/>
        <v>#DIV/0!</v>
      </c>
      <c r="CB4183" s="462" t="e">
        <f t="shared" si="2237"/>
        <v>#DIV/0!</v>
      </c>
      <c r="CC4183" s="447" t="e">
        <f>+CB4183/#REF!</f>
        <v>#DIV/0!</v>
      </c>
      <c r="CE4183" s="451" t="e">
        <f t="shared" si="2238"/>
        <v>#DIV/0!</v>
      </c>
    </row>
    <row r="4184" spans="1:83" x14ac:dyDescent="0.2">
      <c r="A4184" s="521">
        <f t="shared" si="2239"/>
        <v>39988</v>
      </c>
      <c r="B4184" s="522">
        <f t="shared" si="2221"/>
        <v>3</v>
      </c>
      <c r="C4184" s="522">
        <f t="shared" si="2222"/>
        <v>6</v>
      </c>
      <c r="D4184" s="505" t="str">
        <f t="shared" si="2240"/>
        <v>est</v>
      </c>
      <c r="E4184" s="522">
        <f t="shared" si="2223"/>
        <v>4</v>
      </c>
      <c r="F4184" s="522">
        <f t="shared" si="2224"/>
        <v>175</v>
      </c>
      <c r="G4184" s="522">
        <f t="shared" si="2241"/>
        <v>4180</v>
      </c>
      <c r="H4184" s="506">
        <v>801.615234375</v>
      </c>
      <c r="I4184" s="507">
        <f>+H4184-L4184/Cogeneratore!$C$24</f>
        <v>385.740234375</v>
      </c>
      <c r="J4184" s="507">
        <f t="shared" si="2242"/>
        <v>415.875</v>
      </c>
      <c r="K4184" s="508">
        <v>178.10070023328993</v>
      </c>
      <c r="L4184" s="508">
        <v>981.46499999999992</v>
      </c>
      <c r="M4184" s="507">
        <f t="shared" si="2225"/>
        <v>801.615234375</v>
      </c>
      <c r="N4184" s="507">
        <f t="shared" si="2243"/>
        <v>178.10070023328993</v>
      </c>
      <c r="O4184" s="509" t="s">
        <v>7</v>
      </c>
      <c r="P4184" s="578"/>
      <c r="Q4184" s="578"/>
      <c r="R4184" s="510" t="e">
        <f>MIN(IF(I4184&gt;#REF!*#REF!,#REF!,IF(AND(I4184&lt;#REF!,#REF!=2),0,ROUNDUP(I4184/#REF!,0))),#REF!)</f>
        <v>#REF!</v>
      </c>
      <c r="S4184" s="510" t="e">
        <f>IF(R4184=0,0,MAX(MIN(I4184,R4184*#REF!),#REF!))</f>
        <v>#REF!</v>
      </c>
      <c r="T4184" s="511" t="e">
        <f>IF(R4184&lt;&gt;0,IF(S4184/R4184/#REF!=1,#REF!,HLOOKUP(S4184/R4184/#REF!,#REF!,2)+(HLOOKUP(S4184/R4184/#REF!+0.2,#REF!,2)-HLOOKUP(S4184/R4184/#REF!,#REF!,2))*(S4184/R4184/#REF!-HLOOKUP(S4184/R4184/#REF!,#REF!,1))/(HLOOKUP(S4184/R4184/#REF!+0.2,#REF!,1)-HLOOKUP(S4184/R4184/#REF!,#REF!,1))),0.5)</f>
        <v>#REF!</v>
      </c>
      <c r="U4184" s="512" t="e">
        <f>IF(R4184&lt;&gt;0,IF(S4184/R4184/#REF!=1,#REF!,HLOOKUP(S4184/R4184/#REF!,#REF!,3)+(HLOOKUP(S4184/R4184/#REF!+0.2,#REF!,3)-HLOOKUP(S4184/R4184/#REF!,#REF!,3))*(S4184/R4184/#REF!-HLOOKUP(S4184/R4184/#REF!,#REF!,1))/(HLOOKUP(S4184/R4184/#REF!+0.2,#REF!,1)-HLOOKUP(S4184/R4184/#REF!,#REF!,1))),1)</f>
        <v>#REF!</v>
      </c>
      <c r="V4184" s="510" t="e">
        <f t="shared" si="2244"/>
        <v>#REF!</v>
      </c>
      <c r="W4184" s="513" t="e">
        <f>MIN(IF(N4184&gt;#REF!*#REF!,#REF!,IF(AND(N4184&lt;#REF!,#REF!=2),0,ROUNDUP(N4184/#REF!,0))),#REF!)</f>
        <v>#REF!</v>
      </c>
      <c r="X4184" s="513" t="e">
        <f t="shared" si="2245"/>
        <v>#REF!</v>
      </c>
      <c r="Y4184" s="511" t="e">
        <f>IF(W4184&lt;&gt;0,IF(AA4184/W4184/#REF!=1,#REF!,HLOOKUP(AA4184/W4184/#REF!,#REF!,2)+(HLOOKUP(AA4184/W4184/#REF!+0.2,#REF!,2)-HLOOKUP(AA4184/W4184/#REF!,#REF!,2))*(AA4184/W4184/#REF!-HLOOKUP(AA4184/W4184/#REF!,#REF!,1))/(HLOOKUP(AA4184/W4184/#REF!+0.2,#REF!,1)-HLOOKUP(AA4184/W4184/#REF!,#REF!,1))),0.5)</f>
        <v>#REF!</v>
      </c>
      <c r="Z4184" s="512" t="e">
        <f>IF(W4184&lt;&gt;0,IF(AA4184/W4184/#REF!=1,#REF!,HLOOKUP(AA4184/W4184/#REF!,#REF!,3)+(HLOOKUP(AA4184/W4184/#REF!+0.2,#REF!,3)-HLOOKUP(AA4184/W4184/#REF!,#REF!,3))*(AA4184/W4184/#REF!-HLOOKUP(AA4184/W4184/#REF!,#REF!,1))/(HLOOKUP(AA4184/W4184/#REF!+0.2,#REF!,1)-HLOOKUP(AA4184/W4184/#REF!,#REF!,1))),1)</f>
        <v>#REF!</v>
      </c>
      <c r="AA4184" s="514" t="e">
        <f>IF(W4184=0,0,MAX(MIN(N4184,W4184*#REF!),#REF!))</f>
        <v>#REF!</v>
      </c>
      <c r="AB4184" s="515" t="e">
        <f>AD4184/Cogeneratore!$C$4</f>
        <v>#DIV/0!</v>
      </c>
      <c r="AC4184" s="549"/>
      <c r="AD4184" s="550"/>
      <c r="AE4184" s="549"/>
      <c r="AF4184" s="550"/>
      <c r="AG4184" s="549"/>
      <c r="AH4184" s="550"/>
      <c r="AI4184" s="516" t="e">
        <f t="shared" si="2246"/>
        <v>#DIV/0!</v>
      </c>
      <c r="AJ4184" s="517">
        <f t="shared" si="2247"/>
        <v>0</v>
      </c>
      <c r="AK4184" s="513">
        <f t="shared" si="2226"/>
        <v>0</v>
      </c>
      <c r="AL4184" s="513">
        <f t="shared" si="2227"/>
        <v>0</v>
      </c>
      <c r="AM4184" s="513">
        <f t="shared" si="2228"/>
        <v>801.615234375</v>
      </c>
      <c r="AN4184" s="550"/>
      <c r="AO4184" s="550"/>
      <c r="AP4184" s="550"/>
      <c r="AQ4184" s="517">
        <f t="shared" si="2248"/>
        <v>0</v>
      </c>
      <c r="AR4184" s="513">
        <f t="shared" si="2249"/>
        <v>0</v>
      </c>
      <c r="AS4184" s="551"/>
      <c r="AT4184" s="552"/>
      <c r="AU4184" s="513">
        <f t="shared" si="2250"/>
        <v>981.46499999999992</v>
      </c>
      <c r="AV4184" s="513">
        <f>AU4184/Cogeneratore!$C$24</f>
        <v>415.875</v>
      </c>
      <c r="AW4184" s="513">
        <f t="shared" si="2229"/>
        <v>0</v>
      </c>
      <c r="AX4184" s="513" t="e">
        <f t="shared" si="2230"/>
        <v>#DIV/0!</v>
      </c>
      <c r="AY4184" s="518">
        <f t="shared" si="2231"/>
        <v>178.10070023328993</v>
      </c>
      <c r="AZ4184" s="519" t="e">
        <f t="shared" si="2232"/>
        <v>#DIV/0!</v>
      </c>
      <c r="BA4184" s="514" t="e">
        <f t="shared" si="2251"/>
        <v>#DIV/0!</v>
      </c>
      <c r="BB4184" s="520" t="e">
        <f>+BV4184*860/8250/Cogeneratore!$C$6</f>
        <v>#DIV/0!</v>
      </c>
      <c r="BC4184" s="625"/>
      <c r="BD4184" s="451">
        <f t="shared" si="2233"/>
        <v>415.875</v>
      </c>
      <c r="BN4184" s="447">
        <f>+L4184/Cogeneratore!$C$24</f>
        <v>415.875</v>
      </c>
      <c r="BP4184" s="447">
        <f t="shared" si="2234"/>
        <v>0</v>
      </c>
      <c r="BQ4184" s="447" t="e">
        <f>IF(BR4184&lt;Cogeneratore!$C$25/Cogeneratore!$C$23,BP4184,BP4184+BR4184-Cogeneratore!$C$25/Cogeneratore!$C$23)</f>
        <v>#DIV/0!</v>
      </c>
      <c r="BR4184" s="462">
        <f t="shared" si="2253"/>
        <v>0</v>
      </c>
      <c r="BS4184" s="462" t="e">
        <f>IF(BR4184&lt;Cogeneratore!$C$25/Cogeneratore!$C$23,BR4184,Cogeneratore!$C$25/Cogeneratore!$C$23)</f>
        <v>#DIV/0!</v>
      </c>
      <c r="BT4184" s="447" t="e">
        <f>+BS4184*(1-Cogeneratore!$C$23)</f>
        <v>#DIV/0!</v>
      </c>
      <c r="BU4184" s="462" t="e">
        <f>IF(BR4184-BT4184&lt;Cogeneratore!$C$25,BR4184-BT4184,Cogeneratore!$C$25)</f>
        <v>#DIV/0!</v>
      </c>
      <c r="BV4184" s="462" t="e">
        <f t="shared" si="2235"/>
        <v>#DIV/0!</v>
      </c>
      <c r="BW4184" s="462" t="e">
        <f t="shared" si="2236"/>
        <v>#DIV/0!</v>
      </c>
      <c r="BX4184" s="462" t="e">
        <f t="shared" si="2252"/>
        <v>#DIV/0!</v>
      </c>
      <c r="BY4184" s="447" t="e">
        <f>+BX4184*(1-#REF!)</f>
        <v>#DIV/0!</v>
      </c>
      <c r="BZ4184" s="462" t="e">
        <f t="shared" si="2254"/>
        <v>#DIV/0!</v>
      </c>
      <c r="CB4184" s="462" t="e">
        <f t="shared" si="2237"/>
        <v>#DIV/0!</v>
      </c>
      <c r="CC4184" s="447" t="e">
        <f>+CB4184/#REF!</f>
        <v>#DIV/0!</v>
      </c>
      <c r="CE4184" s="451" t="e">
        <f t="shared" si="2238"/>
        <v>#DIV/0!</v>
      </c>
    </row>
    <row r="4185" spans="1:83" x14ac:dyDescent="0.2">
      <c r="A4185" s="521">
        <f t="shared" si="2239"/>
        <v>39988</v>
      </c>
      <c r="B4185" s="522">
        <f t="shared" si="2221"/>
        <v>3</v>
      </c>
      <c r="C4185" s="522">
        <f t="shared" si="2222"/>
        <v>6</v>
      </c>
      <c r="D4185" s="505" t="str">
        <f t="shared" si="2240"/>
        <v>est</v>
      </c>
      <c r="E4185" s="522">
        <f t="shared" si="2223"/>
        <v>5</v>
      </c>
      <c r="F4185" s="522">
        <f t="shared" si="2224"/>
        <v>175</v>
      </c>
      <c r="G4185" s="522">
        <f t="shared" si="2241"/>
        <v>4181</v>
      </c>
      <c r="H4185" s="506">
        <v>797.7216796875</v>
      </c>
      <c r="I4185" s="507">
        <f>+H4185-L4185/Cogeneratore!$C$24</f>
        <v>381.8466796875</v>
      </c>
      <c r="J4185" s="507">
        <f t="shared" si="2242"/>
        <v>415.875</v>
      </c>
      <c r="K4185" s="508">
        <v>178.10070023328993</v>
      </c>
      <c r="L4185" s="508">
        <v>981.46499999999992</v>
      </c>
      <c r="M4185" s="507">
        <f t="shared" si="2225"/>
        <v>797.7216796875</v>
      </c>
      <c r="N4185" s="507">
        <f t="shared" si="2243"/>
        <v>178.10070023328993</v>
      </c>
      <c r="O4185" s="509" t="s">
        <v>7</v>
      </c>
      <c r="P4185" s="578"/>
      <c r="Q4185" s="578"/>
      <c r="R4185" s="510" t="e">
        <f>MIN(IF(I4185&gt;#REF!*#REF!,#REF!,IF(AND(I4185&lt;#REF!,#REF!=2),0,ROUNDUP(I4185/#REF!,0))),#REF!)</f>
        <v>#REF!</v>
      </c>
      <c r="S4185" s="510" t="e">
        <f>IF(R4185=0,0,MAX(MIN(I4185,R4185*#REF!),#REF!))</f>
        <v>#REF!</v>
      </c>
      <c r="T4185" s="511" t="e">
        <f>IF(R4185&lt;&gt;0,IF(S4185/R4185/#REF!=1,#REF!,HLOOKUP(S4185/R4185/#REF!,#REF!,2)+(HLOOKUP(S4185/R4185/#REF!+0.2,#REF!,2)-HLOOKUP(S4185/R4185/#REF!,#REF!,2))*(S4185/R4185/#REF!-HLOOKUP(S4185/R4185/#REF!,#REF!,1))/(HLOOKUP(S4185/R4185/#REF!+0.2,#REF!,1)-HLOOKUP(S4185/R4185/#REF!,#REF!,1))),0.5)</f>
        <v>#REF!</v>
      </c>
      <c r="U4185" s="512" t="e">
        <f>IF(R4185&lt;&gt;0,IF(S4185/R4185/#REF!=1,#REF!,HLOOKUP(S4185/R4185/#REF!,#REF!,3)+(HLOOKUP(S4185/R4185/#REF!+0.2,#REF!,3)-HLOOKUP(S4185/R4185/#REF!,#REF!,3))*(S4185/R4185/#REF!-HLOOKUP(S4185/R4185/#REF!,#REF!,1))/(HLOOKUP(S4185/R4185/#REF!+0.2,#REF!,1)-HLOOKUP(S4185/R4185/#REF!,#REF!,1))),1)</f>
        <v>#REF!</v>
      </c>
      <c r="V4185" s="510" t="e">
        <f t="shared" si="2244"/>
        <v>#REF!</v>
      </c>
      <c r="W4185" s="513" t="e">
        <f>MIN(IF(N4185&gt;#REF!*#REF!,#REF!,IF(AND(N4185&lt;#REF!,#REF!=2),0,ROUNDUP(N4185/#REF!,0))),#REF!)</f>
        <v>#REF!</v>
      </c>
      <c r="X4185" s="513" t="e">
        <f t="shared" si="2245"/>
        <v>#REF!</v>
      </c>
      <c r="Y4185" s="511" t="e">
        <f>IF(W4185&lt;&gt;0,IF(AA4185/W4185/#REF!=1,#REF!,HLOOKUP(AA4185/W4185/#REF!,#REF!,2)+(HLOOKUP(AA4185/W4185/#REF!+0.2,#REF!,2)-HLOOKUP(AA4185/W4185/#REF!,#REF!,2))*(AA4185/W4185/#REF!-HLOOKUP(AA4185/W4185/#REF!,#REF!,1))/(HLOOKUP(AA4185/W4185/#REF!+0.2,#REF!,1)-HLOOKUP(AA4185/W4185/#REF!,#REF!,1))),0.5)</f>
        <v>#REF!</v>
      </c>
      <c r="Z4185" s="512" t="e">
        <f>IF(W4185&lt;&gt;0,IF(AA4185/W4185/#REF!=1,#REF!,HLOOKUP(AA4185/W4185/#REF!,#REF!,3)+(HLOOKUP(AA4185/W4185/#REF!+0.2,#REF!,3)-HLOOKUP(AA4185/W4185/#REF!,#REF!,3))*(AA4185/W4185/#REF!-HLOOKUP(AA4185/W4185/#REF!,#REF!,1))/(HLOOKUP(AA4185/W4185/#REF!+0.2,#REF!,1)-HLOOKUP(AA4185/W4185/#REF!,#REF!,1))),1)</f>
        <v>#REF!</v>
      </c>
      <c r="AA4185" s="514" t="e">
        <f>IF(W4185=0,0,MAX(MIN(N4185,W4185*#REF!),#REF!))</f>
        <v>#REF!</v>
      </c>
      <c r="AB4185" s="515" t="e">
        <f>AD4185/Cogeneratore!$C$4</f>
        <v>#DIV/0!</v>
      </c>
      <c r="AC4185" s="549"/>
      <c r="AD4185" s="550"/>
      <c r="AE4185" s="549"/>
      <c r="AF4185" s="550"/>
      <c r="AG4185" s="549"/>
      <c r="AH4185" s="550"/>
      <c r="AI4185" s="516" t="e">
        <f t="shared" si="2246"/>
        <v>#DIV/0!</v>
      </c>
      <c r="AJ4185" s="517">
        <f t="shared" si="2247"/>
        <v>0</v>
      </c>
      <c r="AK4185" s="513">
        <f t="shared" si="2226"/>
        <v>0</v>
      </c>
      <c r="AL4185" s="513">
        <f t="shared" si="2227"/>
        <v>0</v>
      </c>
      <c r="AM4185" s="513">
        <f t="shared" si="2228"/>
        <v>797.7216796875</v>
      </c>
      <c r="AN4185" s="550"/>
      <c r="AO4185" s="550"/>
      <c r="AP4185" s="550"/>
      <c r="AQ4185" s="517">
        <f t="shared" si="2248"/>
        <v>0</v>
      </c>
      <c r="AR4185" s="513">
        <f t="shared" si="2249"/>
        <v>0</v>
      </c>
      <c r="AS4185" s="551"/>
      <c r="AT4185" s="552"/>
      <c r="AU4185" s="513">
        <f t="shared" si="2250"/>
        <v>981.46499999999992</v>
      </c>
      <c r="AV4185" s="513">
        <f>AU4185/Cogeneratore!$C$24</f>
        <v>415.875</v>
      </c>
      <c r="AW4185" s="513">
        <f t="shared" si="2229"/>
        <v>0</v>
      </c>
      <c r="AX4185" s="513" t="e">
        <f t="shared" si="2230"/>
        <v>#DIV/0!</v>
      </c>
      <c r="AY4185" s="518">
        <f t="shared" si="2231"/>
        <v>178.10070023328993</v>
      </c>
      <c r="AZ4185" s="519" t="e">
        <f t="shared" si="2232"/>
        <v>#DIV/0!</v>
      </c>
      <c r="BA4185" s="514" t="e">
        <f t="shared" si="2251"/>
        <v>#DIV/0!</v>
      </c>
      <c r="BB4185" s="520" t="e">
        <f>+BV4185*860/8250/Cogeneratore!$C$6</f>
        <v>#DIV/0!</v>
      </c>
      <c r="BC4185" s="625"/>
      <c r="BD4185" s="451">
        <f t="shared" si="2233"/>
        <v>415.875</v>
      </c>
      <c r="BN4185" s="447">
        <f>+L4185/Cogeneratore!$C$24</f>
        <v>415.875</v>
      </c>
      <c r="BP4185" s="447">
        <f t="shared" si="2234"/>
        <v>0</v>
      </c>
      <c r="BQ4185" s="447" t="e">
        <f>IF(BR4185&lt;Cogeneratore!$C$25/Cogeneratore!$C$23,BP4185,BP4185+BR4185-Cogeneratore!$C$25/Cogeneratore!$C$23)</f>
        <v>#DIV/0!</v>
      </c>
      <c r="BR4185" s="462">
        <f t="shared" si="2253"/>
        <v>0</v>
      </c>
      <c r="BS4185" s="462" t="e">
        <f>IF(BR4185&lt;Cogeneratore!$C$25/Cogeneratore!$C$23,BR4185,Cogeneratore!$C$25/Cogeneratore!$C$23)</f>
        <v>#DIV/0!</v>
      </c>
      <c r="BT4185" s="447" t="e">
        <f>+BS4185*(1-Cogeneratore!$C$23)</f>
        <v>#DIV/0!</v>
      </c>
      <c r="BU4185" s="462" t="e">
        <f>IF(BR4185-BT4185&lt;Cogeneratore!$C$25,BR4185-BT4185,Cogeneratore!$C$25)</f>
        <v>#DIV/0!</v>
      </c>
      <c r="BV4185" s="462" t="e">
        <f t="shared" si="2235"/>
        <v>#DIV/0!</v>
      </c>
      <c r="BW4185" s="462" t="e">
        <f t="shared" si="2236"/>
        <v>#DIV/0!</v>
      </c>
      <c r="BX4185" s="462" t="e">
        <f t="shared" si="2252"/>
        <v>#DIV/0!</v>
      </c>
      <c r="BY4185" s="447" t="e">
        <f>+BX4185*(1-#REF!)</f>
        <v>#DIV/0!</v>
      </c>
      <c r="BZ4185" s="462" t="e">
        <f t="shared" si="2254"/>
        <v>#DIV/0!</v>
      </c>
      <c r="CB4185" s="462" t="e">
        <f t="shared" si="2237"/>
        <v>#DIV/0!</v>
      </c>
      <c r="CC4185" s="447" t="e">
        <f>+CB4185/#REF!</f>
        <v>#DIV/0!</v>
      </c>
      <c r="CE4185" s="451" t="e">
        <f t="shared" si="2238"/>
        <v>#DIV/0!</v>
      </c>
    </row>
    <row r="4186" spans="1:83" x14ac:dyDescent="0.2">
      <c r="A4186" s="521">
        <f t="shared" si="2239"/>
        <v>39988</v>
      </c>
      <c r="B4186" s="522">
        <f t="shared" si="2221"/>
        <v>3</v>
      </c>
      <c r="C4186" s="522">
        <f t="shared" si="2222"/>
        <v>6</v>
      </c>
      <c r="D4186" s="505" t="str">
        <f t="shared" si="2240"/>
        <v>est</v>
      </c>
      <c r="E4186" s="522">
        <f t="shared" si="2223"/>
        <v>6</v>
      </c>
      <c r="F4186" s="522">
        <f t="shared" si="2224"/>
        <v>175</v>
      </c>
      <c r="G4186" s="522">
        <f t="shared" si="2241"/>
        <v>4182</v>
      </c>
      <c r="H4186" s="506">
        <v>826.330078125</v>
      </c>
      <c r="I4186" s="507">
        <f>+H4186-L4186/Cogeneratore!$C$24</f>
        <v>410.455078125</v>
      </c>
      <c r="J4186" s="507">
        <f t="shared" si="2242"/>
        <v>415.875</v>
      </c>
      <c r="K4186" s="508">
        <v>178.10070023328993</v>
      </c>
      <c r="L4186" s="508">
        <v>981.46499999999992</v>
      </c>
      <c r="M4186" s="507">
        <f t="shared" si="2225"/>
        <v>826.330078125</v>
      </c>
      <c r="N4186" s="507">
        <f t="shared" si="2243"/>
        <v>178.10070023328993</v>
      </c>
      <c r="O4186" s="509" t="s">
        <v>7</v>
      </c>
      <c r="P4186" s="578"/>
      <c r="Q4186" s="578"/>
      <c r="R4186" s="510" t="e">
        <f>MIN(IF(I4186&gt;#REF!*#REF!,#REF!,IF(AND(I4186&lt;#REF!,#REF!=2),0,ROUNDUP(I4186/#REF!,0))),#REF!)</f>
        <v>#REF!</v>
      </c>
      <c r="S4186" s="510" t="e">
        <f>IF(R4186=0,0,MAX(MIN(I4186,R4186*#REF!),#REF!))</f>
        <v>#REF!</v>
      </c>
      <c r="T4186" s="511" t="e">
        <f>IF(R4186&lt;&gt;0,IF(S4186/R4186/#REF!=1,#REF!,HLOOKUP(S4186/R4186/#REF!,#REF!,2)+(HLOOKUP(S4186/R4186/#REF!+0.2,#REF!,2)-HLOOKUP(S4186/R4186/#REF!,#REF!,2))*(S4186/R4186/#REF!-HLOOKUP(S4186/R4186/#REF!,#REF!,1))/(HLOOKUP(S4186/R4186/#REF!+0.2,#REF!,1)-HLOOKUP(S4186/R4186/#REF!,#REF!,1))),0.5)</f>
        <v>#REF!</v>
      </c>
      <c r="U4186" s="512" t="e">
        <f>IF(R4186&lt;&gt;0,IF(S4186/R4186/#REF!=1,#REF!,HLOOKUP(S4186/R4186/#REF!,#REF!,3)+(HLOOKUP(S4186/R4186/#REF!+0.2,#REF!,3)-HLOOKUP(S4186/R4186/#REF!,#REF!,3))*(S4186/R4186/#REF!-HLOOKUP(S4186/R4186/#REF!,#REF!,1))/(HLOOKUP(S4186/R4186/#REF!+0.2,#REF!,1)-HLOOKUP(S4186/R4186/#REF!,#REF!,1))),1)</f>
        <v>#REF!</v>
      </c>
      <c r="V4186" s="510" t="e">
        <f t="shared" si="2244"/>
        <v>#REF!</v>
      </c>
      <c r="W4186" s="513" t="e">
        <f>MIN(IF(N4186&gt;#REF!*#REF!,#REF!,IF(AND(N4186&lt;#REF!,#REF!=2),0,ROUNDUP(N4186/#REF!,0))),#REF!)</f>
        <v>#REF!</v>
      </c>
      <c r="X4186" s="513" t="e">
        <f t="shared" si="2245"/>
        <v>#REF!</v>
      </c>
      <c r="Y4186" s="511" t="e">
        <f>IF(W4186&lt;&gt;0,IF(AA4186/W4186/#REF!=1,#REF!,HLOOKUP(AA4186/W4186/#REF!,#REF!,2)+(HLOOKUP(AA4186/W4186/#REF!+0.2,#REF!,2)-HLOOKUP(AA4186/W4186/#REF!,#REF!,2))*(AA4186/W4186/#REF!-HLOOKUP(AA4186/W4186/#REF!,#REF!,1))/(HLOOKUP(AA4186/W4186/#REF!+0.2,#REF!,1)-HLOOKUP(AA4186/W4186/#REF!,#REF!,1))),0.5)</f>
        <v>#REF!</v>
      </c>
      <c r="Z4186" s="512" t="e">
        <f>IF(W4186&lt;&gt;0,IF(AA4186/W4186/#REF!=1,#REF!,HLOOKUP(AA4186/W4186/#REF!,#REF!,3)+(HLOOKUP(AA4186/W4186/#REF!+0.2,#REF!,3)-HLOOKUP(AA4186/W4186/#REF!,#REF!,3))*(AA4186/W4186/#REF!-HLOOKUP(AA4186/W4186/#REF!,#REF!,1))/(HLOOKUP(AA4186/W4186/#REF!+0.2,#REF!,1)-HLOOKUP(AA4186/W4186/#REF!,#REF!,1))),1)</f>
        <v>#REF!</v>
      </c>
      <c r="AA4186" s="514" t="e">
        <f>IF(W4186=0,0,MAX(MIN(N4186,W4186*#REF!),#REF!))</f>
        <v>#REF!</v>
      </c>
      <c r="AB4186" s="515" t="e">
        <f>AD4186/Cogeneratore!$C$4</f>
        <v>#DIV/0!</v>
      </c>
      <c r="AC4186" s="549"/>
      <c r="AD4186" s="550"/>
      <c r="AE4186" s="549"/>
      <c r="AF4186" s="550"/>
      <c r="AG4186" s="549"/>
      <c r="AH4186" s="550"/>
      <c r="AI4186" s="516" t="e">
        <f t="shared" si="2246"/>
        <v>#DIV/0!</v>
      </c>
      <c r="AJ4186" s="517">
        <f t="shared" si="2247"/>
        <v>0</v>
      </c>
      <c r="AK4186" s="513">
        <f t="shared" si="2226"/>
        <v>0</v>
      </c>
      <c r="AL4186" s="513">
        <f t="shared" si="2227"/>
        <v>0</v>
      </c>
      <c r="AM4186" s="513">
        <f t="shared" si="2228"/>
        <v>826.330078125</v>
      </c>
      <c r="AN4186" s="550"/>
      <c r="AO4186" s="550"/>
      <c r="AP4186" s="550"/>
      <c r="AQ4186" s="517">
        <f t="shared" si="2248"/>
        <v>0</v>
      </c>
      <c r="AR4186" s="513">
        <f t="shared" si="2249"/>
        <v>0</v>
      </c>
      <c r="AS4186" s="551"/>
      <c r="AT4186" s="552"/>
      <c r="AU4186" s="513">
        <f t="shared" si="2250"/>
        <v>981.46499999999992</v>
      </c>
      <c r="AV4186" s="513">
        <f>AU4186/Cogeneratore!$C$24</f>
        <v>415.875</v>
      </c>
      <c r="AW4186" s="513">
        <f t="shared" si="2229"/>
        <v>0</v>
      </c>
      <c r="AX4186" s="513" t="e">
        <f t="shared" si="2230"/>
        <v>#DIV/0!</v>
      </c>
      <c r="AY4186" s="518">
        <f t="shared" si="2231"/>
        <v>178.10070023328993</v>
      </c>
      <c r="AZ4186" s="519" t="e">
        <f t="shared" si="2232"/>
        <v>#DIV/0!</v>
      </c>
      <c r="BA4186" s="514" t="e">
        <f t="shared" si="2251"/>
        <v>#DIV/0!</v>
      </c>
      <c r="BB4186" s="520" t="e">
        <f>+BV4186*860/8250/Cogeneratore!$C$6</f>
        <v>#DIV/0!</v>
      </c>
      <c r="BC4186" s="625"/>
      <c r="BD4186" s="451">
        <f t="shared" si="2233"/>
        <v>415.875</v>
      </c>
      <c r="BN4186" s="447">
        <f>+L4186/Cogeneratore!$C$24</f>
        <v>415.875</v>
      </c>
      <c r="BP4186" s="447">
        <f t="shared" si="2234"/>
        <v>0</v>
      </c>
      <c r="BQ4186" s="447" t="e">
        <f>IF(BR4186&lt;Cogeneratore!$C$25/Cogeneratore!$C$23,BP4186,BP4186+BR4186-Cogeneratore!$C$25/Cogeneratore!$C$23)</f>
        <v>#DIV/0!</v>
      </c>
      <c r="BR4186" s="462">
        <f t="shared" si="2253"/>
        <v>0</v>
      </c>
      <c r="BS4186" s="462" t="e">
        <f>IF(BR4186&lt;Cogeneratore!$C$25/Cogeneratore!$C$23,BR4186,Cogeneratore!$C$25/Cogeneratore!$C$23)</f>
        <v>#DIV/0!</v>
      </c>
      <c r="BT4186" s="447" t="e">
        <f>+BS4186*(1-Cogeneratore!$C$23)</f>
        <v>#DIV/0!</v>
      </c>
      <c r="BU4186" s="462" t="e">
        <f>IF(BR4186-BT4186&lt;Cogeneratore!$C$25,BR4186-BT4186,Cogeneratore!$C$25)</f>
        <v>#DIV/0!</v>
      </c>
      <c r="BV4186" s="462" t="e">
        <f t="shared" si="2235"/>
        <v>#DIV/0!</v>
      </c>
      <c r="BW4186" s="462" t="e">
        <f t="shared" si="2236"/>
        <v>#DIV/0!</v>
      </c>
      <c r="BX4186" s="462" t="e">
        <f t="shared" si="2252"/>
        <v>#DIV/0!</v>
      </c>
      <c r="BY4186" s="447" t="e">
        <f>+BX4186*(1-#REF!)</f>
        <v>#DIV/0!</v>
      </c>
      <c r="BZ4186" s="462" t="e">
        <f t="shared" si="2254"/>
        <v>#DIV/0!</v>
      </c>
      <c r="CB4186" s="462" t="e">
        <f t="shared" si="2237"/>
        <v>#DIV/0!</v>
      </c>
      <c r="CC4186" s="447" t="e">
        <f>+CB4186/#REF!</f>
        <v>#DIV/0!</v>
      </c>
      <c r="CE4186" s="451" t="e">
        <f t="shared" si="2238"/>
        <v>#DIV/0!</v>
      </c>
    </row>
    <row r="4187" spans="1:83" x14ac:dyDescent="0.2">
      <c r="A4187" s="521">
        <f t="shared" si="2239"/>
        <v>39988</v>
      </c>
      <c r="B4187" s="522">
        <f t="shared" si="2221"/>
        <v>3</v>
      </c>
      <c r="C4187" s="522">
        <f t="shared" si="2222"/>
        <v>6</v>
      </c>
      <c r="D4187" s="505" t="str">
        <f t="shared" si="2240"/>
        <v>est</v>
      </c>
      <c r="E4187" s="522">
        <f t="shared" si="2223"/>
        <v>7</v>
      </c>
      <c r="F4187" s="522">
        <f t="shared" si="2224"/>
        <v>175</v>
      </c>
      <c r="G4187" s="522">
        <f t="shared" si="2241"/>
        <v>4183</v>
      </c>
      <c r="H4187" s="506">
        <v>893.583984375</v>
      </c>
      <c r="I4187" s="507">
        <f>+H4187-L4187/Cogeneratore!$C$24</f>
        <v>477.708984375</v>
      </c>
      <c r="J4187" s="507">
        <f t="shared" si="2242"/>
        <v>415.875</v>
      </c>
      <c r="K4187" s="508">
        <v>356.20140046657986</v>
      </c>
      <c r="L4187" s="508">
        <v>981.46499999999992</v>
      </c>
      <c r="M4187" s="507">
        <f t="shared" si="2225"/>
        <v>893.583984375</v>
      </c>
      <c r="N4187" s="507">
        <f t="shared" si="2243"/>
        <v>356.20140046657986</v>
      </c>
      <c r="O4187" s="509" t="s">
        <v>6</v>
      </c>
      <c r="P4187" s="578"/>
      <c r="Q4187" s="578"/>
      <c r="R4187" s="510" t="e">
        <f>MIN(IF(I4187&gt;#REF!*#REF!,#REF!,IF(AND(I4187&lt;#REF!,#REF!=2),0,ROUNDUP(I4187/#REF!,0))),#REF!)</f>
        <v>#REF!</v>
      </c>
      <c r="S4187" s="510" t="e">
        <f>IF(R4187=0,0,MAX(MIN(I4187,R4187*#REF!),#REF!))</f>
        <v>#REF!</v>
      </c>
      <c r="T4187" s="511" t="e">
        <f>IF(R4187&lt;&gt;0,IF(S4187/R4187/#REF!=1,#REF!,HLOOKUP(S4187/R4187/#REF!,#REF!,2)+(HLOOKUP(S4187/R4187/#REF!+0.2,#REF!,2)-HLOOKUP(S4187/R4187/#REF!,#REF!,2))*(S4187/R4187/#REF!-HLOOKUP(S4187/R4187/#REF!,#REF!,1))/(HLOOKUP(S4187/R4187/#REF!+0.2,#REF!,1)-HLOOKUP(S4187/R4187/#REF!,#REF!,1))),0.5)</f>
        <v>#REF!</v>
      </c>
      <c r="U4187" s="512" t="e">
        <f>IF(R4187&lt;&gt;0,IF(S4187/R4187/#REF!=1,#REF!,HLOOKUP(S4187/R4187/#REF!,#REF!,3)+(HLOOKUP(S4187/R4187/#REF!+0.2,#REF!,3)-HLOOKUP(S4187/R4187/#REF!,#REF!,3))*(S4187/R4187/#REF!-HLOOKUP(S4187/R4187/#REF!,#REF!,1))/(HLOOKUP(S4187/R4187/#REF!+0.2,#REF!,1)-HLOOKUP(S4187/R4187/#REF!,#REF!,1))),1)</f>
        <v>#REF!</v>
      </c>
      <c r="V4187" s="510" t="e">
        <f t="shared" si="2244"/>
        <v>#REF!</v>
      </c>
      <c r="W4187" s="513" t="e">
        <f>MIN(IF(N4187&gt;#REF!*#REF!,#REF!,IF(AND(N4187&lt;#REF!,#REF!=2),0,ROUNDUP(N4187/#REF!,0))),#REF!)</f>
        <v>#REF!</v>
      </c>
      <c r="X4187" s="513" t="e">
        <f t="shared" si="2245"/>
        <v>#REF!</v>
      </c>
      <c r="Y4187" s="511" t="e">
        <f>IF(W4187&lt;&gt;0,IF(AA4187/W4187/#REF!=1,#REF!,HLOOKUP(AA4187/W4187/#REF!,#REF!,2)+(HLOOKUP(AA4187/W4187/#REF!+0.2,#REF!,2)-HLOOKUP(AA4187/W4187/#REF!,#REF!,2))*(AA4187/W4187/#REF!-HLOOKUP(AA4187/W4187/#REF!,#REF!,1))/(HLOOKUP(AA4187/W4187/#REF!+0.2,#REF!,1)-HLOOKUP(AA4187/W4187/#REF!,#REF!,1))),0.5)</f>
        <v>#REF!</v>
      </c>
      <c r="Z4187" s="512" t="e">
        <f>IF(W4187&lt;&gt;0,IF(AA4187/W4187/#REF!=1,#REF!,HLOOKUP(AA4187/W4187/#REF!,#REF!,3)+(HLOOKUP(AA4187/W4187/#REF!+0.2,#REF!,3)-HLOOKUP(AA4187/W4187/#REF!,#REF!,3))*(AA4187/W4187/#REF!-HLOOKUP(AA4187/W4187/#REF!,#REF!,1))/(HLOOKUP(AA4187/W4187/#REF!+0.2,#REF!,1)-HLOOKUP(AA4187/W4187/#REF!,#REF!,1))),1)</f>
        <v>#REF!</v>
      </c>
      <c r="AA4187" s="514" t="e">
        <f>IF(W4187=0,0,MAX(MIN(N4187,W4187*#REF!),#REF!))</f>
        <v>#REF!</v>
      </c>
      <c r="AB4187" s="515" t="e">
        <f>AD4187/Cogeneratore!$C$4</f>
        <v>#DIV/0!</v>
      </c>
      <c r="AC4187" s="549"/>
      <c r="AD4187" s="550"/>
      <c r="AE4187" s="549"/>
      <c r="AF4187" s="550"/>
      <c r="AG4187" s="549"/>
      <c r="AH4187" s="550"/>
      <c r="AI4187" s="516" t="e">
        <f t="shared" si="2246"/>
        <v>#DIV/0!</v>
      </c>
      <c r="AJ4187" s="517">
        <f t="shared" si="2247"/>
        <v>0</v>
      </c>
      <c r="AK4187" s="513">
        <f t="shared" si="2226"/>
        <v>0</v>
      </c>
      <c r="AL4187" s="513">
        <f t="shared" si="2227"/>
        <v>0</v>
      </c>
      <c r="AM4187" s="513">
        <f t="shared" si="2228"/>
        <v>893.583984375</v>
      </c>
      <c r="AN4187" s="550"/>
      <c r="AO4187" s="550"/>
      <c r="AP4187" s="550"/>
      <c r="AQ4187" s="517">
        <f t="shared" si="2248"/>
        <v>0</v>
      </c>
      <c r="AR4187" s="513">
        <f t="shared" si="2249"/>
        <v>0</v>
      </c>
      <c r="AS4187" s="551"/>
      <c r="AT4187" s="552"/>
      <c r="AU4187" s="513">
        <f t="shared" si="2250"/>
        <v>981.46499999999992</v>
      </c>
      <c r="AV4187" s="513">
        <f>AU4187/Cogeneratore!$C$24</f>
        <v>415.875</v>
      </c>
      <c r="AW4187" s="513">
        <f t="shared" si="2229"/>
        <v>0</v>
      </c>
      <c r="AX4187" s="513" t="e">
        <f t="shared" si="2230"/>
        <v>#DIV/0!</v>
      </c>
      <c r="AY4187" s="518">
        <f t="shared" si="2231"/>
        <v>356.20140046657986</v>
      </c>
      <c r="AZ4187" s="519" t="e">
        <f t="shared" si="2232"/>
        <v>#DIV/0!</v>
      </c>
      <c r="BA4187" s="514" t="e">
        <f t="shared" si="2251"/>
        <v>#DIV/0!</v>
      </c>
      <c r="BB4187" s="520" t="e">
        <f>+BV4187*860/8250/Cogeneratore!$C$6</f>
        <v>#DIV/0!</v>
      </c>
      <c r="BC4187" s="625"/>
      <c r="BD4187" s="451">
        <f t="shared" si="2233"/>
        <v>415.875</v>
      </c>
      <c r="BN4187" s="447">
        <f>+L4187/Cogeneratore!$C$24</f>
        <v>415.875</v>
      </c>
      <c r="BP4187" s="447">
        <f t="shared" si="2234"/>
        <v>0</v>
      </c>
      <c r="BQ4187" s="447" t="e">
        <f>IF(BR4187&lt;Cogeneratore!$C$25/Cogeneratore!$C$23,BP4187,BP4187+BR4187-Cogeneratore!$C$25/Cogeneratore!$C$23)</f>
        <v>#DIV/0!</v>
      </c>
      <c r="BR4187" s="462">
        <f t="shared" si="2253"/>
        <v>0</v>
      </c>
      <c r="BS4187" s="462" t="e">
        <f>IF(BR4187&lt;Cogeneratore!$C$25/Cogeneratore!$C$23,BR4187,Cogeneratore!$C$25/Cogeneratore!$C$23)</f>
        <v>#DIV/0!</v>
      </c>
      <c r="BT4187" s="447" t="e">
        <f>+BS4187*(1-Cogeneratore!$C$23)</f>
        <v>#DIV/0!</v>
      </c>
      <c r="BU4187" s="462" t="e">
        <f>IF(BR4187-BT4187&lt;Cogeneratore!$C$25,BR4187-BT4187,Cogeneratore!$C$25)</f>
        <v>#DIV/0!</v>
      </c>
      <c r="BV4187" s="462" t="e">
        <f t="shared" si="2235"/>
        <v>#DIV/0!</v>
      </c>
      <c r="BW4187" s="462" t="e">
        <f t="shared" si="2236"/>
        <v>#DIV/0!</v>
      </c>
      <c r="BX4187" s="462" t="e">
        <f t="shared" si="2252"/>
        <v>#DIV/0!</v>
      </c>
      <c r="BY4187" s="447" t="e">
        <f>+BX4187*(1-#REF!)</f>
        <v>#DIV/0!</v>
      </c>
      <c r="BZ4187" s="462" t="e">
        <f t="shared" si="2254"/>
        <v>#DIV/0!</v>
      </c>
      <c r="CB4187" s="462" t="e">
        <f t="shared" si="2237"/>
        <v>#DIV/0!</v>
      </c>
      <c r="CC4187" s="447" t="e">
        <f>+CB4187/#REF!</f>
        <v>#DIV/0!</v>
      </c>
      <c r="CE4187" s="451" t="e">
        <f t="shared" si="2238"/>
        <v>#DIV/0!</v>
      </c>
    </row>
    <row r="4188" spans="1:83" x14ac:dyDescent="0.2">
      <c r="A4188" s="521">
        <f t="shared" si="2239"/>
        <v>39988</v>
      </c>
      <c r="B4188" s="522">
        <f t="shared" si="2221"/>
        <v>3</v>
      </c>
      <c r="C4188" s="522">
        <f t="shared" si="2222"/>
        <v>6</v>
      </c>
      <c r="D4188" s="505" t="str">
        <f t="shared" si="2240"/>
        <v>est</v>
      </c>
      <c r="E4188" s="522">
        <f t="shared" si="2223"/>
        <v>8</v>
      </c>
      <c r="F4188" s="522">
        <f t="shared" si="2224"/>
        <v>175</v>
      </c>
      <c r="G4188" s="522">
        <f t="shared" si="2241"/>
        <v>4184</v>
      </c>
      <c r="H4188" s="506">
        <v>978.451171875</v>
      </c>
      <c r="I4188" s="507">
        <f>+H4188-L4188/Cogeneratore!$C$24</f>
        <v>562.576171875</v>
      </c>
      <c r="J4188" s="507">
        <f t="shared" si="2242"/>
        <v>415.875</v>
      </c>
      <c r="K4188" s="508">
        <v>356.20140046657986</v>
      </c>
      <c r="L4188" s="508">
        <v>981.46499999999992</v>
      </c>
      <c r="M4188" s="507">
        <f t="shared" si="2225"/>
        <v>978.451171875</v>
      </c>
      <c r="N4188" s="507">
        <f t="shared" si="2243"/>
        <v>356.20140046657986</v>
      </c>
      <c r="O4188" s="509" t="s">
        <v>8</v>
      </c>
      <c r="P4188" s="578"/>
      <c r="Q4188" s="578"/>
      <c r="R4188" s="510" t="e">
        <f>MIN(IF(I4188&gt;#REF!*#REF!,#REF!,IF(AND(I4188&lt;#REF!,#REF!=2),0,ROUNDUP(I4188/#REF!,0))),#REF!)</f>
        <v>#REF!</v>
      </c>
      <c r="S4188" s="510" t="e">
        <f>IF(R4188=0,0,MAX(MIN(I4188,R4188*#REF!),#REF!))</f>
        <v>#REF!</v>
      </c>
      <c r="T4188" s="511" t="e">
        <f>IF(R4188&lt;&gt;0,IF(S4188/R4188/#REF!=1,#REF!,HLOOKUP(S4188/R4188/#REF!,#REF!,2)+(HLOOKUP(S4188/R4188/#REF!+0.2,#REF!,2)-HLOOKUP(S4188/R4188/#REF!,#REF!,2))*(S4188/R4188/#REF!-HLOOKUP(S4188/R4188/#REF!,#REF!,1))/(HLOOKUP(S4188/R4188/#REF!+0.2,#REF!,1)-HLOOKUP(S4188/R4188/#REF!,#REF!,1))),0.5)</f>
        <v>#REF!</v>
      </c>
      <c r="U4188" s="512" t="e">
        <f>IF(R4188&lt;&gt;0,IF(S4188/R4188/#REF!=1,#REF!,HLOOKUP(S4188/R4188/#REF!,#REF!,3)+(HLOOKUP(S4188/R4188/#REF!+0.2,#REF!,3)-HLOOKUP(S4188/R4188/#REF!,#REF!,3))*(S4188/R4188/#REF!-HLOOKUP(S4188/R4188/#REF!,#REF!,1))/(HLOOKUP(S4188/R4188/#REF!+0.2,#REF!,1)-HLOOKUP(S4188/R4188/#REF!,#REF!,1))),1)</f>
        <v>#REF!</v>
      </c>
      <c r="V4188" s="510" t="e">
        <f t="shared" si="2244"/>
        <v>#REF!</v>
      </c>
      <c r="W4188" s="513" t="e">
        <f>MIN(IF(N4188&gt;#REF!*#REF!,#REF!,IF(AND(N4188&lt;#REF!,#REF!=2),0,ROUNDUP(N4188/#REF!,0))),#REF!)</f>
        <v>#REF!</v>
      </c>
      <c r="X4188" s="513" t="e">
        <f t="shared" si="2245"/>
        <v>#REF!</v>
      </c>
      <c r="Y4188" s="511" t="e">
        <f>IF(W4188&lt;&gt;0,IF(AA4188/W4188/#REF!=1,#REF!,HLOOKUP(AA4188/W4188/#REF!,#REF!,2)+(HLOOKUP(AA4188/W4188/#REF!+0.2,#REF!,2)-HLOOKUP(AA4188/W4188/#REF!,#REF!,2))*(AA4188/W4188/#REF!-HLOOKUP(AA4188/W4188/#REF!,#REF!,1))/(HLOOKUP(AA4188/W4188/#REF!+0.2,#REF!,1)-HLOOKUP(AA4188/W4188/#REF!,#REF!,1))),0.5)</f>
        <v>#REF!</v>
      </c>
      <c r="Z4188" s="512" t="e">
        <f>IF(W4188&lt;&gt;0,IF(AA4188/W4188/#REF!=1,#REF!,HLOOKUP(AA4188/W4188/#REF!,#REF!,3)+(HLOOKUP(AA4188/W4188/#REF!+0.2,#REF!,3)-HLOOKUP(AA4188/W4188/#REF!,#REF!,3))*(AA4188/W4188/#REF!-HLOOKUP(AA4188/W4188/#REF!,#REF!,1))/(HLOOKUP(AA4188/W4188/#REF!+0.2,#REF!,1)-HLOOKUP(AA4188/W4188/#REF!,#REF!,1))),1)</f>
        <v>#REF!</v>
      </c>
      <c r="AA4188" s="514" t="e">
        <f>IF(W4188=0,0,MAX(MIN(N4188,W4188*#REF!),#REF!))</f>
        <v>#REF!</v>
      </c>
      <c r="AB4188" s="515" t="e">
        <f>AD4188/Cogeneratore!$C$4</f>
        <v>#DIV/0!</v>
      </c>
      <c r="AC4188" s="549"/>
      <c r="AD4188" s="550"/>
      <c r="AE4188" s="549"/>
      <c r="AF4188" s="550"/>
      <c r="AG4188" s="549"/>
      <c r="AH4188" s="550"/>
      <c r="AI4188" s="516" t="e">
        <f t="shared" si="2246"/>
        <v>#DIV/0!</v>
      </c>
      <c r="AJ4188" s="517">
        <f t="shared" si="2247"/>
        <v>0</v>
      </c>
      <c r="AK4188" s="513">
        <f t="shared" si="2226"/>
        <v>0</v>
      </c>
      <c r="AL4188" s="513">
        <f t="shared" si="2227"/>
        <v>0</v>
      </c>
      <c r="AM4188" s="513">
        <f t="shared" si="2228"/>
        <v>978.451171875</v>
      </c>
      <c r="AN4188" s="550"/>
      <c r="AO4188" s="550"/>
      <c r="AP4188" s="550"/>
      <c r="AQ4188" s="517">
        <f t="shared" si="2248"/>
        <v>0</v>
      </c>
      <c r="AR4188" s="513">
        <f t="shared" si="2249"/>
        <v>0</v>
      </c>
      <c r="AS4188" s="551"/>
      <c r="AT4188" s="552"/>
      <c r="AU4188" s="513">
        <f t="shared" si="2250"/>
        <v>981.46499999999992</v>
      </c>
      <c r="AV4188" s="513">
        <f>AU4188/Cogeneratore!$C$24</f>
        <v>415.875</v>
      </c>
      <c r="AW4188" s="513">
        <f t="shared" si="2229"/>
        <v>0</v>
      </c>
      <c r="AX4188" s="513" t="e">
        <f t="shared" si="2230"/>
        <v>#DIV/0!</v>
      </c>
      <c r="AY4188" s="518">
        <f t="shared" si="2231"/>
        <v>356.20140046657986</v>
      </c>
      <c r="AZ4188" s="519" t="e">
        <f t="shared" si="2232"/>
        <v>#DIV/0!</v>
      </c>
      <c r="BA4188" s="514" t="e">
        <f t="shared" si="2251"/>
        <v>#DIV/0!</v>
      </c>
      <c r="BB4188" s="520" t="e">
        <f>+BV4188*860/8250/Cogeneratore!$C$6</f>
        <v>#DIV/0!</v>
      </c>
      <c r="BC4188" s="625"/>
      <c r="BD4188" s="451">
        <f t="shared" si="2233"/>
        <v>415.875</v>
      </c>
      <c r="BN4188" s="447">
        <f>+L4188/Cogeneratore!$C$24</f>
        <v>415.875</v>
      </c>
      <c r="BP4188" s="447">
        <f t="shared" si="2234"/>
        <v>0</v>
      </c>
      <c r="BQ4188" s="447" t="e">
        <f>IF(BR4188&lt;Cogeneratore!$C$25/Cogeneratore!$C$23,BP4188,BP4188+BR4188-Cogeneratore!$C$25/Cogeneratore!$C$23)</f>
        <v>#DIV/0!</v>
      </c>
      <c r="BR4188" s="462">
        <f t="shared" si="2253"/>
        <v>0</v>
      </c>
      <c r="BS4188" s="462" t="e">
        <f>IF(BR4188&lt;Cogeneratore!$C$25/Cogeneratore!$C$23,BR4188,Cogeneratore!$C$25/Cogeneratore!$C$23)</f>
        <v>#DIV/0!</v>
      </c>
      <c r="BT4188" s="447" t="e">
        <f>+BS4188*(1-Cogeneratore!$C$23)</f>
        <v>#DIV/0!</v>
      </c>
      <c r="BU4188" s="462" t="e">
        <f>IF(BR4188-BT4188&lt;Cogeneratore!$C$25,BR4188-BT4188,Cogeneratore!$C$25)</f>
        <v>#DIV/0!</v>
      </c>
      <c r="BV4188" s="462" t="e">
        <f t="shared" si="2235"/>
        <v>#DIV/0!</v>
      </c>
      <c r="BW4188" s="462" t="e">
        <f t="shared" si="2236"/>
        <v>#DIV/0!</v>
      </c>
      <c r="BX4188" s="462" t="e">
        <f t="shared" si="2252"/>
        <v>#DIV/0!</v>
      </c>
      <c r="BY4188" s="447" t="e">
        <f>+BX4188*(1-#REF!)</f>
        <v>#DIV/0!</v>
      </c>
      <c r="BZ4188" s="462" t="e">
        <f t="shared" si="2254"/>
        <v>#DIV/0!</v>
      </c>
      <c r="CB4188" s="462" t="e">
        <f t="shared" si="2237"/>
        <v>#DIV/0!</v>
      </c>
      <c r="CC4188" s="447" t="e">
        <f>+CB4188/#REF!</f>
        <v>#DIV/0!</v>
      </c>
      <c r="CE4188" s="451" t="e">
        <f t="shared" si="2238"/>
        <v>#DIV/0!</v>
      </c>
    </row>
    <row r="4189" spans="1:83" x14ac:dyDescent="0.2">
      <c r="A4189" s="521">
        <f t="shared" si="2239"/>
        <v>39988</v>
      </c>
      <c r="B4189" s="522">
        <f t="shared" si="2221"/>
        <v>3</v>
      </c>
      <c r="C4189" s="522">
        <f t="shared" si="2222"/>
        <v>6</v>
      </c>
      <c r="D4189" s="505" t="str">
        <f t="shared" si="2240"/>
        <v>est</v>
      </c>
      <c r="E4189" s="522">
        <f t="shared" si="2223"/>
        <v>9</v>
      </c>
      <c r="F4189" s="522">
        <f t="shared" si="2224"/>
        <v>175</v>
      </c>
      <c r="G4189" s="522">
        <f t="shared" si="2241"/>
        <v>4185</v>
      </c>
      <c r="H4189" s="506">
        <v>1050.134765625</v>
      </c>
      <c r="I4189" s="507">
        <f>+H4189-L4189/Cogeneratore!$C$24</f>
        <v>634.259765625</v>
      </c>
      <c r="J4189" s="507">
        <f t="shared" si="2242"/>
        <v>415.875</v>
      </c>
      <c r="K4189" s="508">
        <v>356.20140046657986</v>
      </c>
      <c r="L4189" s="508">
        <v>981.46499999999992</v>
      </c>
      <c r="M4189" s="507">
        <f t="shared" si="2225"/>
        <v>1050.134765625</v>
      </c>
      <c r="N4189" s="507">
        <f t="shared" si="2243"/>
        <v>356.20140046657986</v>
      </c>
      <c r="O4189" s="509" t="s">
        <v>8</v>
      </c>
      <c r="P4189" s="578"/>
      <c r="Q4189" s="578"/>
      <c r="R4189" s="510" t="e">
        <f>MIN(IF(I4189&gt;#REF!*#REF!,#REF!,IF(AND(I4189&lt;#REF!,#REF!=2),0,ROUNDUP(I4189/#REF!,0))),#REF!)</f>
        <v>#REF!</v>
      </c>
      <c r="S4189" s="510" t="e">
        <f>IF(R4189=0,0,MAX(MIN(I4189,R4189*#REF!),#REF!))</f>
        <v>#REF!</v>
      </c>
      <c r="T4189" s="511" t="e">
        <f>IF(R4189&lt;&gt;0,IF(S4189/R4189/#REF!=1,#REF!,HLOOKUP(S4189/R4189/#REF!,#REF!,2)+(HLOOKUP(S4189/R4189/#REF!+0.2,#REF!,2)-HLOOKUP(S4189/R4189/#REF!,#REF!,2))*(S4189/R4189/#REF!-HLOOKUP(S4189/R4189/#REF!,#REF!,1))/(HLOOKUP(S4189/R4189/#REF!+0.2,#REF!,1)-HLOOKUP(S4189/R4189/#REF!,#REF!,1))),0.5)</f>
        <v>#REF!</v>
      </c>
      <c r="U4189" s="512" t="e">
        <f>IF(R4189&lt;&gt;0,IF(S4189/R4189/#REF!=1,#REF!,HLOOKUP(S4189/R4189/#REF!,#REF!,3)+(HLOOKUP(S4189/R4189/#REF!+0.2,#REF!,3)-HLOOKUP(S4189/R4189/#REF!,#REF!,3))*(S4189/R4189/#REF!-HLOOKUP(S4189/R4189/#REF!,#REF!,1))/(HLOOKUP(S4189/R4189/#REF!+0.2,#REF!,1)-HLOOKUP(S4189/R4189/#REF!,#REF!,1))),1)</f>
        <v>#REF!</v>
      </c>
      <c r="V4189" s="510" t="e">
        <f t="shared" si="2244"/>
        <v>#REF!</v>
      </c>
      <c r="W4189" s="513" t="e">
        <f>MIN(IF(N4189&gt;#REF!*#REF!,#REF!,IF(AND(N4189&lt;#REF!,#REF!=2),0,ROUNDUP(N4189/#REF!,0))),#REF!)</f>
        <v>#REF!</v>
      </c>
      <c r="X4189" s="513" t="e">
        <f t="shared" si="2245"/>
        <v>#REF!</v>
      </c>
      <c r="Y4189" s="511" t="e">
        <f>IF(W4189&lt;&gt;0,IF(AA4189/W4189/#REF!=1,#REF!,HLOOKUP(AA4189/W4189/#REF!,#REF!,2)+(HLOOKUP(AA4189/W4189/#REF!+0.2,#REF!,2)-HLOOKUP(AA4189/W4189/#REF!,#REF!,2))*(AA4189/W4189/#REF!-HLOOKUP(AA4189/W4189/#REF!,#REF!,1))/(HLOOKUP(AA4189/W4189/#REF!+0.2,#REF!,1)-HLOOKUP(AA4189/W4189/#REF!,#REF!,1))),0.5)</f>
        <v>#REF!</v>
      </c>
      <c r="Z4189" s="512" t="e">
        <f>IF(W4189&lt;&gt;0,IF(AA4189/W4189/#REF!=1,#REF!,HLOOKUP(AA4189/W4189/#REF!,#REF!,3)+(HLOOKUP(AA4189/W4189/#REF!+0.2,#REF!,3)-HLOOKUP(AA4189/W4189/#REF!,#REF!,3))*(AA4189/W4189/#REF!-HLOOKUP(AA4189/W4189/#REF!,#REF!,1))/(HLOOKUP(AA4189/W4189/#REF!+0.2,#REF!,1)-HLOOKUP(AA4189/W4189/#REF!,#REF!,1))),1)</f>
        <v>#REF!</v>
      </c>
      <c r="AA4189" s="514" t="e">
        <f>IF(W4189=0,0,MAX(MIN(N4189,W4189*#REF!),#REF!))</f>
        <v>#REF!</v>
      </c>
      <c r="AB4189" s="515" t="e">
        <f>AD4189/Cogeneratore!$C$4</f>
        <v>#DIV/0!</v>
      </c>
      <c r="AC4189" s="549"/>
      <c r="AD4189" s="550"/>
      <c r="AE4189" s="549"/>
      <c r="AF4189" s="550"/>
      <c r="AG4189" s="549"/>
      <c r="AH4189" s="550"/>
      <c r="AI4189" s="516" t="e">
        <f t="shared" si="2246"/>
        <v>#DIV/0!</v>
      </c>
      <c r="AJ4189" s="517">
        <f t="shared" si="2247"/>
        <v>0</v>
      </c>
      <c r="AK4189" s="513">
        <f t="shared" si="2226"/>
        <v>0</v>
      </c>
      <c r="AL4189" s="513">
        <f t="shared" si="2227"/>
        <v>0</v>
      </c>
      <c r="AM4189" s="513">
        <f t="shared" si="2228"/>
        <v>1050.134765625</v>
      </c>
      <c r="AN4189" s="550"/>
      <c r="AO4189" s="550"/>
      <c r="AP4189" s="550"/>
      <c r="AQ4189" s="517">
        <f t="shared" si="2248"/>
        <v>0</v>
      </c>
      <c r="AR4189" s="513">
        <f t="shared" si="2249"/>
        <v>0</v>
      </c>
      <c r="AS4189" s="551"/>
      <c r="AT4189" s="552"/>
      <c r="AU4189" s="513">
        <f t="shared" si="2250"/>
        <v>981.46499999999992</v>
      </c>
      <c r="AV4189" s="513">
        <f>AU4189/Cogeneratore!$C$24</f>
        <v>415.875</v>
      </c>
      <c r="AW4189" s="513">
        <f t="shared" si="2229"/>
        <v>0</v>
      </c>
      <c r="AX4189" s="513" t="e">
        <f t="shared" si="2230"/>
        <v>#DIV/0!</v>
      </c>
      <c r="AY4189" s="518">
        <f t="shared" si="2231"/>
        <v>356.20140046657986</v>
      </c>
      <c r="AZ4189" s="519" t="e">
        <f t="shared" si="2232"/>
        <v>#DIV/0!</v>
      </c>
      <c r="BA4189" s="514" t="e">
        <f t="shared" si="2251"/>
        <v>#DIV/0!</v>
      </c>
      <c r="BB4189" s="520" t="e">
        <f>+BV4189*860/8250/Cogeneratore!$C$6</f>
        <v>#DIV/0!</v>
      </c>
      <c r="BC4189" s="625"/>
      <c r="BD4189" s="451">
        <f t="shared" si="2233"/>
        <v>415.875</v>
      </c>
      <c r="BN4189" s="447">
        <f>+L4189/Cogeneratore!$C$24</f>
        <v>415.875</v>
      </c>
      <c r="BP4189" s="447">
        <f t="shared" si="2234"/>
        <v>0</v>
      </c>
      <c r="BQ4189" s="447" t="e">
        <f>IF(BR4189&lt;Cogeneratore!$C$25/Cogeneratore!$C$23,BP4189,BP4189+BR4189-Cogeneratore!$C$25/Cogeneratore!$C$23)</f>
        <v>#DIV/0!</v>
      </c>
      <c r="BR4189" s="462">
        <f t="shared" si="2253"/>
        <v>0</v>
      </c>
      <c r="BS4189" s="462" t="e">
        <f>IF(BR4189&lt;Cogeneratore!$C$25/Cogeneratore!$C$23,BR4189,Cogeneratore!$C$25/Cogeneratore!$C$23)</f>
        <v>#DIV/0!</v>
      </c>
      <c r="BT4189" s="447" t="e">
        <f>+BS4189*(1-Cogeneratore!$C$23)</f>
        <v>#DIV/0!</v>
      </c>
      <c r="BU4189" s="462" t="e">
        <f>IF(BR4189-BT4189&lt;Cogeneratore!$C$25,BR4189-BT4189,Cogeneratore!$C$25)</f>
        <v>#DIV/0!</v>
      </c>
      <c r="BV4189" s="462" t="e">
        <f t="shared" si="2235"/>
        <v>#DIV/0!</v>
      </c>
      <c r="BW4189" s="462" t="e">
        <f t="shared" si="2236"/>
        <v>#DIV/0!</v>
      </c>
      <c r="BX4189" s="462" t="e">
        <f t="shared" si="2252"/>
        <v>#DIV/0!</v>
      </c>
      <c r="BY4189" s="447" t="e">
        <f>+BX4189*(1-#REF!)</f>
        <v>#DIV/0!</v>
      </c>
      <c r="BZ4189" s="462" t="e">
        <f t="shared" si="2254"/>
        <v>#DIV/0!</v>
      </c>
      <c r="CB4189" s="462" t="e">
        <f t="shared" si="2237"/>
        <v>#DIV/0!</v>
      </c>
      <c r="CC4189" s="447" t="e">
        <f>+CB4189/#REF!</f>
        <v>#DIV/0!</v>
      </c>
      <c r="CE4189" s="451" t="e">
        <f t="shared" si="2238"/>
        <v>#DIV/0!</v>
      </c>
    </row>
    <row r="4190" spans="1:83" x14ac:dyDescent="0.2">
      <c r="A4190" s="521">
        <f t="shared" si="2239"/>
        <v>39988</v>
      </c>
      <c r="B4190" s="522">
        <f t="shared" si="2221"/>
        <v>3</v>
      </c>
      <c r="C4190" s="522">
        <f t="shared" si="2222"/>
        <v>6</v>
      </c>
      <c r="D4190" s="505" t="str">
        <f t="shared" si="2240"/>
        <v>est</v>
      </c>
      <c r="E4190" s="522">
        <f t="shared" si="2223"/>
        <v>10</v>
      </c>
      <c r="F4190" s="522">
        <f t="shared" si="2224"/>
        <v>175</v>
      </c>
      <c r="G4190" s="522">
        <f t="shared" si="2241"/>
        <v>4186</v>
      </c>
      <c r="H4190" s="506">
        <v>1083.33984375</v>
      </c>
      <c r="I4190" s="507">
        <f>+H4190-L4190/Cogeneratore!$C$24</f>
        <v>667.46484375</v>
      </c>
      <c r="J4190" s="507">
        <f t="shared" si="2242"/>
        <v>415.875</v>
      </c>
      <c r="K4190" s="508">
        <v>356.20140046657986</v>
      </c>
      <c r="L4190" s="508">
        <v>981.46499999999992</v>
      </c>
      <c r="M4190" s="507">
        <f t="shared" si="2225"/>
        <v>1083.33984375</v>
      </c>
      <c r="N4190" s="507">
        <f t="shared" si="2243"/>
        <v>356.20140046657986</v>
      </c>
      <c r="O4190" s="509" t="s">
        <v>8</v>
      </c>
      <c r="P4190" s="578"/>
      <c r="Q4190" s="578"/>
      <c r="R4190" s="510" t="e">
        <f>MIN(IF(I4190&gt;#REF!*#REF!,#REF!,IF(AND(I4190&lt;#REF!,#REF!=2),0,ROUNDUP(I4190/#REF!,0))),#REF!)</f>
        <v>#REF!</v>
      </c>
      <c r="S4190" s="510" t="e">
        <f>IF(R4190=0,0,MAX(MIN(I4190,R4190*#REF!),#REF!))</f>
        <v>#REF!</v>
      </c>
      <c r="T4190" s="511" t="e">
        <f>IF(R4190&lt;&gt;0,IF(S4190/R4190/#REF!=1,#REF!,HLOOKUP(S4190/R4190/#REF!,#REF!,2)+(HLOOKUP(S4190/R4190/#REF!+0.2,#REF!,2)-HLOOKUP(S4190/R4190/#REF!,#REF!,2))*(S4190/R4190/#REF!-HLOOKUP(S4190/R4190/#REF!,#REF!,1))/(HLOOKUP(S4190/R4190/#REF!+0.2,#REF!,1)-HLOOKUP(S4190/R4190/#REF!,#REF!,1))),0.5)</f>
        <v>#REF!</v>
      </c>
      <c r="U4190" s="512" t="e">
        <f>IF(R4190&lt;&gt;0,IF(S4190/R4190/#REF!=1,#REF!,HLOOKUP(S4190/R4190/#REF!,#REF!,3)+(HLOOKUP(S4190/R4190/#REF!+0.2,#REF!,3)-HLOOKUP(S4190/R4190/#REF!,#REF!,3))*(S4190/R4190/#REF!-HLOOKUP(S4190/R4190/#REF!,#REF!,1))/(HLOOKUP(S4190/R4190/#REF!+0.2,#REF!,1)-HLOOKUP(S4190/R4190/#REF!,#REF!,1))),1)</f>
        <v>#REF!</v>
      </c>
      <c r="V4190" s="510" t="e">
        <f t="shared" si="2244"/>
        <v>#REF!</v>
      </c>
      <c r="W4190" s="513" t="e">
        <f>MIN(IF(N4190&gt;#REF!*#REF!,#REF!,IF(AND(N4190&lt;#REF!,#REF!=2),0,ROUNDUP(N4190/#REF!,0))),#REF!)</f>
        <v>#REF!</v>
      </c>
      <c r="X4190" s="513" t="e">
        <f t="shared" si="2245"/>
        <v>#REF!</v>
      </c>
      <c r="Y4190" s="511" t="e">
        <f>IF(W4190&lt;&gt;0,IF(AA4190/W4190/#REF!=1,#REF!,HLOOKUP(AA4190/W4190/#REF!,#REF!,2)+(HLOOKUP(AA4190/W4190/#REF!+0.2,#REF!,2)-HLOOKUP(AA4190/W4190/#REF!,#REF!,2))*(AA4190/W4190/#REF!-HLOOKUP(AA4190/W4190/#REF!,#REF!,1))/(HLOOKUP(AA4190/W4190/#REF!+0.2,#REF!,1)-HLOOKUP(AA4190/W4190/#REF!,#REF!,1))),0.5)</f>
        <v>#REF!</v>
      </c>
      <c r="Z4190" s="512" t="e">
        <f>IF(W4190&lt;&gt;0,IF(AA4190/W4190/#REF!=1,#REF!,HLOOKUP(AA4190/W4190/#REF!,#REF!,3)+(HLOOKUP(AA4190/W4190/#REF!+0.2,#REF!,3)-HLOOKUP(AA4190/W4190/#REF!,#REF!,3))*(AA4190/W4190/#REF!-HLOOKUP(AA4190/W4190/#REF!,#REF!,1))/(HLOOKUP(AA4190/W4190/#REF!+0.2,#REF!,1)-HLOOKUP(AA4190/W4190/#REF!,#REF!,1))),1)</f>
        <v>#REF!</v>
      </c>
      <c r="AA4190" s="514" t="e">
        <f>IF(W4190=0,0,MAX(MIN(N4190,W4190*#REF!),#REF!))</f>
        <v>#REF!</v>
      </c>
      <c r="AB4190" s="515" t="e">
        <f>AD4190/Cogeneratore!$C$4</f>
        <v>#DIV/0!</v>
      </c>
      <c r="AC4190" s="549"/>
      <c r="AD4190" s="550"/>
      <c r="AE4190" s="549"/>
      <c r="AF4190" s="550"/>
      <c r="AG4190" s="549"/>
      <c r="AH4190" s="550"/>
      <c r="AI4190" s="516" t="e">
        <f t="shared" si="2246"/>
        <v>#DIV/0!</v>
      </c>
      <c r="AJ4190" s="517">
        <f t="shared" si="2247"/>
        <v>0</v>
      </c>
      <c r="AK4190" s="513">
        <f t="shared" si="2226"/>
        <v>0</v>
      </c>
      <c r="AL4190" s="513">
        <f t="shared" si="2227"/>
        <v>0</v>
      </c>
      <c r="AM4190" s="513">
        <f t="shared" si="2228"/>
        <v>1083.33984375</v>
      </c>
      <c r="AN4190" s="550"/>
      <c r="AO4190" s="550"/>
      <c r="AP4190" s="550"/>
      <c r="AQ4190" s="517">
        <f t="shared" si="2248"/>
        <v>0</v>
      </c>
      <c r="AR4190" s="513">
        <f t="shared" si="2249"/>
        <v>0</v>
      </c>
      <c r="AS4190" s="551"/>
      <c r="AT4190" s="552"/>
      <c r="AU4190" s="513">
        <f t="shared" si="2250"/>
        <v>981.46499999999992</v>
      </c>
      <c r="AV4190" s="513">
        <f>AU4190/Cogeneratore!$C$24</f>
        <v>415.875</v>
      </c>
      <c r="AW4190" s="513">
        <f t="shared" si="2229"/>
        <v>0</v>
      </c>
      <c r="AX4190" s="513" t="e">
        <f t="shared" si="2230"/>
        <v>#DIV/0!</v>
      </c>
      <c r="AY4190" s="518">
        <f t="shared" si="2231"/>
        <v>356.20140046657986</v>
      </c>
      <c r="AZ4190" s="519" t="e">
        <f t="shared" si="2232"/>
        <v>#DIV/0!</v>
      </c>
      <c r="BA4190" s="514" t="e">
        <f t="shared" si="2251"/>
        <v>#DIV/0!</v>
      </c>
      <c r="BB4190" s="520" t="e">
        <f>+BV4190*860/8250/Cogeneratore!$C$6</f>
        <v>#DIV/0!</v>
      </c>
      <c r="BC4190" s="625"/>
      <c r="BD4190" s="451">
        <f t="shared" si="2233"/>
        <v>415.875</v>
      </c>
      <c r="BN4190" s="447">
        <f>+L4190/Cogeneratore!$C$24</f>
        <v>415.875</v>
      </c>
      <c r="BP4190" s="447">
        <f t="shared" si="2234"/>
        <v>0</v>
      </c>
      <c r="BQ4190" s="447" t="e">
        <f>IF(BR4190&lt;Cogeneratore!$C$25/Cogeneratore!$C$23,BP4190,BP4190+BR4190-Cogeneratore!$C$25/Cogeneratore!$C$23)</f>
        <v>#DIV/0!</v>
      </c>
      <c r="BR4190" s="462">
        <f t="shared" si="2253"/>
        <v>0</v>
      </c>
      <c r="BS4190" s="462" t="e">
        <f>IF(BR4190&lt;Cogeneratore!$C$25/Cogeneratore!$C$23,BR4190,Cogeneratore!$C$25/Cogeneratore!$C$23)</f>
        <v>#DIV/0!</v>
      </c>
      <c r="BT4190" s="447" t="e">
        <f>+BS4190*(1-Cogeneratore!$C$23)</f>
        <v>#DIV/0!</v>
      </c>
      <c r="BU4190" s="462" t="e">
        <f>IF(BR4190-BT4190&lt;Cogeneratore!$C$25,BR4190-BT4190,Cogeneratore!$C$25)</f>
        <v>#DIV/0!</v>
      </c>
      <c r="BV4190" s="462" t="e">
        <f t="shared" si="2235"/>
        <v>#DIV/0!</v>
      </c>
      <c r="BW4190" s="462" t="e">
        <f t="shared" si="2236"/>
        <v>#DIV/0!</v>
      </c>
      <c r="BX4190" s="462" t="e">
        <f t="shared" si="2252"/>
        <v>#DIV/0!</v>
      </c>
      <c r="BY4190" s="447" t="e">
        <f>+BX4190*(1-#REF!)</f>
        <v>#DIV/0!</v>
      </c>
      <c r="BZ4190" s="462" t="e">
        <f t="shared" si="2254"/>
        <v>#DIV/0!</v>
      </c>
      <c r="CB4190" s="462" t="e">
        <f t="shared" si="2237"/>
        <v>#DIV/0!</v>
      </c>
      <c r="CC4190" s="447" t="e">
        <f>+CB4190/#REF!</f>
        <v>#DIV/0!</v>
      </c>
      <c r="CE4190" s="451" t="e">
        <f t="shared" si="2238"/>
        <v>#DIV/0!</v>
      </c>
    </row>
    <row r="4191" spans="1:83" x14ac:dyDescent="0.2">
      <c r="A4191" s="521">
        <f t="shared" si="2239"/>
        <v>39988</v>
      </c>
      <c r="B4191" s="522">
        <f t="shared" si="2221"/>
        <v>3</v>
      </c>
      <c r="C4191" s="522">
        <f t="shared" si="2222"/>
        <v>6</v>
      </c>
      <c r="D4191" s="505" t="str">
        <f t="shared" si="2240"/>
        <v>est</v>
      </c>
      <c r="E4191" s="522">
        <f t="shared" si="2223"/>
        <v>11</v>
      </c>
      <c r="F4191" s="522">
        <f t="shared" si="2224"/>
        <v>175</v>
      </c>
      <c r="G4191" s="522">
        <f t="shared" si="2241"/>
        <v>4187</v>
      </c>
      <c r="H4191" s="506">
        <v>1099.37109375</v>
      </c>
      <c r="I4191" s="507">
        <f>+H4191-L4191/Cogeneratore!$C$24</f>
        <v>683.49609375</v>
      </c>
      <c r="J4191" s="507">
        <f t="shared" si="2242"/>
        <v>415.875</v>
      </c>
      <c r="K4191" s="508">
        <v>356.20140046657986</v>
      </c>
      <c r="L4191" s="508">
        <v>981.46499999999992</v>
      </c>
      <c r="M4191" s="507">
        <f t="shared" si="2225"/>
        <v>1099.37109375</v>
      </c>
      <c r="N4191" s="507">
        <f t="shared" si="2243"/>
        <v>356.20140046657986</v>
      </c>
      <c r="O4191" s="509" t="s">
        <v>8</v>
      </c>
      <c r="P4191" s="578"/>
      <c r="Q4191" s="578"/>
      <c r="R4191" s="510" t="e">
        <f>MIN(IF(I4191&gt;#REF!*#REF!,#REF!,IF(AND(I4191&lt;#REF!,#REF!=2),0,ROUNDUP(I4191/#REF!,0))),#REF!)</f>
        <v>#REF!</v>
      </c>
      <c r="S4191" s="510" t="e">
        <f>IF(R4191=0,0,MAX(MIN(I4191,R4191*#REF!),#REF!))</f>
        <v>#REF!</v>
      </c>
      <c r="T4191" s="511" t="e">
        <f>IF(R4191&lt;&gt;0,IF(S4191/R4191/#REF!=1,#REF!,HLOOKUP(S4191/R4191/#REF!,#REF!,2)+(HLOOKUP(S4191/R4191/#REF!+0.2,#REF!,2)-HLOOKUP(S4191/R4191/#REF!,#REF!,2))*(S4191/R4191/#REF!-HLOOKUP(S4191/R4191/#REF!,#REF!,1))/(HLOOKUP(S4191/R4191/#REF!+0.2,#REF!,1)-HLOOKUP(S4191/R4191/#REF!,#REF!,1))),0.5)</f>
        <v>#REF!</v>
      </c>
      <c r="U4191" s="512" t="e">
        <f>IF(R4191&lt;&gt;0,IF(S4191/R4191/#REF!=1,#REF!,HLOOKUP(S4191/R4191/#REF!,#REF!,3)+(HLOOKUP(S4191/R4191/#REF!+0.2,#REF!,3)-HLOOKUP(S4191/R4191/#REF!,#REF!,3))*(S4191/R4191/#REF!-HLOOKUP(S4191/R4191/#REF!,#REF!,1))/(HLOOKUP(S4191/R4191/#REF!+0.2,#REF!,1)-HLOOKUP(S4191/R4191/#REF!,#REF!,1))),1)</f>
        <v>#REF!</v>
      </c>
      <c r="V4191" s="510" t="e">
        <f t="shared" si="2244"/>
        <v>#REF!</v>
      </c>
      <c r="W4191" s="513" t="e">
        <f>MIN(IF(N4191&gt;#REF!*#REF!,#REF!,IF(AND(N4191&lt;#REF!,#REF!=2),0,ROUNDUP(N4191/#REF!,0))),#REF!)</f>
        <v>#REF!</v>
      </c>
      <c r="X4191" s="513" t="e">
        <f t="shared" si="2245"/>
        <v>#REF!</v>
      </c>
      <c r="Y4191" s="511" t="e">
        <f>IF(W4191&lt;&gt;0,IF(AA4191/W4191/#REF!=1,#REF!,HLOOKUP(AA4191/W4191/#REF!,#REF!,2)+(HLOOKUP(AA4191/W4191/#REF!+0.2,#REF!,2)-HLOOKUP(AA4191/W4191/#REF!,#REF!,2))*(AA4191/W4191/#REF!-HLOOKUP(AA4191/W4191/#REF!,#REF!,1))/(HLOOKUP(AA4191/W4191/#REF!+0.2,#REF!,1)-HLOOKUP(AA4191/W4191/#REF!,#REF!,1))),0.5)</f>
        <v>#REF!</v>
      </c>
      <c r="Z4191" s="512" t="e">
        <f>IF(W4191&lt;&gt;0,IF(AA4191/W4191/#REF!=1,#REF!,HLOOKUP(AA4191/W4191/#REF!,#REF!,3)+(HLOOKUP(AA4191/W4191/#REF!+0.2,#REF!,3)-HLOOKUP(AA4191/W4191/#REF!,#REF!,3))*(AA4191/W4191/#REF!-HLOOKUP(AA4191/W4191/#REF!,#REF!,1))/(HLOOKUP(AA4191/W4191/#REF!+0.2,#REF!,1)-HLOOKUP(AA4191/W4191/#REF!,#REF!,1))),1)</f>
        <v>#REF!</v>
      </c>
      <c r="AA4191" s="514" t="e">
        <f>IF(W4191=0,0,MAX(MIN(N4191,W4191*#REF!),#REF!))</f>
        <v>#REF!</v>
      </c>
      <c r="AB4191" s="515" t="e">
        <f>AD4191/Cogeneratore!$C$4</f>
        <v>#DIV/0!</v>
      </c>
      <c r="AC4191" s="549"/>
      <c r="AD4191" s="550"/>
      <c r="AE4191" s="549"/>
      <c r="AF4191" s="550"/>
      <c r="AG4191" s="549"/>
      <c r="AH4191" s="550"/>
      <c r="AI4191" s="516" t="e">
        <f t="shared" si="2246"/>
        <v>#DIV/0!</v>
      </c>
      <c r="AJ4191" s="517">
        <f t="shared" si="2247"/>
        <v>0</v>
      </c>
      <c r="AK4191" s="513">
        <f t="shared" si="2226"/>
        <v>0</v>
      </c>
      <c r="AL4191" s="513">
        <f t="shared" si="2227"/>
        <v>0</v>
      </c>
      <c r="AM4191" s="513">
        <f t="shared" si="2228"/>
        <v>1099.37109375</v>
      </c>
      <c r="AN4191" s="550"/>
      <c r="AO4191" s="550"/>
      <c r="AP4191" s="550"/>
      <c r="AQ4191" s="517">
        <f t="shared" si="2248"/>
        <v>0</v>
      </c>
      <c r="AR4191" s="513">
        <f t="shared" si="2249"/>
        <v>0</v>
      </c>
      <c r="AS4191" s="551"/>
      <c r="AT4191" s="552"/>
      <c r="AU4191" s="513">
        <f t="shared" si="2250"/>
        <v>981.46499999999992</v>
      </c>
      <c r="AV4191" s="513">
        <f>AU4191/Cogeneratore!$C$24</f>
        <v>415.875</v>
      </c>
      <c r="AW4191" s="513">
        <f t="shared" si="2229"/>
        <v>0</v>
      </c>
      <c r="AX4191" s="513" t="e">
        <f t="shared" si="2230"/>
        <v>#DIV/0!</v>
      </c>
      <c r="AY4191" s="518">
        <f t="shared" si="2231"/>
        <v>356.20140046657986</v>
      </c>
      <c r="AZ4191" s="519" t="e">
        <f t="shared" si="2232"/>
        <v>#DIV/0!</v>
      </c>
      <c r="BA4191" s="514" t="e">
        <f t="shared" si="2251"/>
        <v>#DIV/0!</v>
      </c>
      <c r="BB4191" s="520" t="e">
        <f>+BV4191*860/8250/Cogeneratore!$C$6</f>
        <v>#DIV/0!</v>
      </c>
      <c r="BC4191" s="625"/>
      <c r="BD4191" s="451">
        <f t="shared" si="2233"/>
        <v>415.875</v>
      </c>
      <c r="BN4191" s="447">
        <f>+L4191/Cogeneratore!$C$24</f>
        <v>415.875</v>
      </c>
      <c r="BP4191" s="447">
        <f t="shared" si="2234"/>
        <v>0</v>
      </c>
      <c r="BQ4191" s="447" t="e">
        <f>IF(BR4191&lt;Cogeneratore!$C$25/Cogeneratore!$C$23,BP4191,BP4191+BR4191-Cogeneratore!$C$25/Cogeneratore!$C$23)</f>
        <v>#DIV/0!</v>
      </c>
      <c r="BR4191" s="462">
        <f t="shared" si="2253"/>
        <v>0</v>
      </c>
      <c r="BS4191" s="462" t="e">
        <f>IF(BR4191&lt;Cogeneratore!$C$25/Cogeneratore!$C$23,BR4191,Cogeneratore!$C$25/Cogeneratore!$C$23)</f>
        <v>#DIV/0!</v>
      </c>
      <c r="BT4191" s="447" t="e">
        <f>+BS4191*(1-Cogeneratore!$C$23)</f>
        <v>#DIV/0!</v>
      </c>
      <c r="BU4191" s="462" t="e">
        <f>IF(BR4191-BT4191&lt;Cogeneratore!$C$25,BR4191-BT4191,Cogeneratore!$C$25)</f>
        <v>#DIV/0!</v>
      </c>
      <c r="BV4191" s="462" t="e">
        <f t="shared" si="2235"/>
        <v>#DIV/0!</v>
      </c>
      <c r="BW4191" s="462" t="e">
        <f t="shared" si="2236"/>
        <v>#DIV/0!</v>
      </c>
      <c r="BX4191" s="462" t="e">
        <f t="shared" si="2252"/>
        <v>#DIV/0!</v>
      </c>
      <c r="BY4191" s="447" t="e">
        <f>+BX4191*(1-#REF!)</f>
        <v>#DIV/0!</v>
      </c>
      <c r="BZ4191" s="462" t="e">
        <f t="shared" si="2254"/>
        <v>#DIV/0!</v>
      </c>
      <c r="CB4191" s="462" t="e">
        <f t="shared" si="2237"/>
        <v>#DIV/0!</v>
      </c>
      <c r="CC4191" s="447" t="e">
        <f>+CB4191/#REF!</f>
        <v>#DIV/0!</v>
      </c>
      <c r="CE4191" s="451" t="e">
        <f t="shared" si="2238"/>
        <v>#DIV/0!</v>
      </c>
    </row>
    <row r="4192" spans="1:83" x14ac:dyDescent="0.2">
      <c r="A4192" s="521">
        <f t="shared" si="2239"/>
        <v>39988</v>
      </c>
      <c r="B4192" s="522">
        <f t="shared" si="2221"/>
        <v>3</v>
      </c>
      <c r="C4192" s="522">
        <f t="shared" si="2222"/>
        <v>6</v>
      </c>
      <c r="D4192" s="505" t="str">
        <f t="shared" si="2240"/>
        <v>est</v>
      </c>
      <c r="E4192" s="522">
        <f t="shared" si="2223"/>
        <v>12</v>
      </c>
      <c r="F4192" s="522">
        <f t="shared" si="2224"/>
        <v>175</v>
      </c>
      <c r="G4192" s="522">
        <f t="shared" si="2241"/>
        <v>4188</v>
      </c>
      <c r="H4192" s="506">
        <v>1116.7294921875</v>
      </c>
      <c r="I4192" s="507">
        <f>+H4192-L4192/Cogeneratore!$C$24</f>
        <v>658.2294921875</v>
      </c>
      <c r="J4192" s="507">
        <f t="shared" si="2242"/>
        <v>458.5</v>
      </c>
      <c r="K4192" s="508">
        <v>311.67622540825738</v>
      </c>
      <c r="L4192" s="508">
        <v>1082.06</v>
      </c>
      <c r="M4192" s="507">
        <f t="shared" si="2225"/>
        <v>1116.7294921875</v>
      </c>
      <c r="N4192" s="507">
        <f t="shared" si="2243"/>
        <v>311.67622540825738</v>
      </c>
      <c r="O4192" s="509" t="s">
        <v>8</v>
      </c>
      <c r="P4192" s="578"/>
      <c r="Q4192" s="578"/>
      <c r="R4192" s="510" t="e">
        <f>MIN(IF(I4192&gt;#REF!*#REF!,#REF!,IF(AND(I4192&lt;#REF!,#REF!=2),0,ROUNDUP(I4192/#REF!,0))),#REF!)</f>
        <v>#REF!</v>
      </c>
      <c r="S4192" s="510" t="e">
        <f>IF(R4192=0,0,MAX(MIN(I4192,R4192*#REF!),#REF!))</f>
        <v>#REF!</v>
      </c>
      <c r="T4192" s="511" t="e">
        <f>IF(R4192&lt;&gt;0,IF(S4192/R4192/#REF!=1,#REF!,HLOOKUP(S4192/R4192/#REF!,#REF!,2)+(HLOOKUP(S4192/R4192/#REF!+0.2,#REF!,2)-HLOOKUP(S4192/R4192/#REF!,#REF!,2))*(S4192/R4192/#REF!-HLOOKUP(S4192/R4192/#REF!,#REF!,1))/(HLOOKUP(S4192/R4192/#REF!+0.2,#REF!,1)-HLOOKUP(S4192/R4192/#REF!,#REF!,1))),0.5)</f>
        <v>#REF!</v>
      </c>
      <c r="U4192" s="512" t="e">
        <f>IF(R4192&lt;&gt;0,IF(S4192/R4192/#REF!=1,#REF!,HLOOKUP(S4192/R4192/#REF!,#REF!,3)+(HLOOKUP(S4192/R4192/#REF!+0.2,#REF!,3)-HLOOKUP(S4192/R4192/#REF!,#REF!,3))*(S4192/R4192/#REF!-HLOOKUP(S4192/R4192/#REF!,#REF!,1))/(HLOOKUP(S4192/R4192/#REF!+0.2,#REF!,1)-HLOOKUP(S4192/R4192/#REF!,#REF!,1))),1)</f>
        <v>#REF!</v>
      </c>
      <c r="V4192" s="510" t="e">
        <f t="shared" si="2244"/>
        <v>#REF!</v>
      </c>
      <c r="W4192" s="513" t="e">
        <f>MIN(IF(N4192&gt;#REF!*#REF!,#REF!,IF(AND(N4192&lt;#REF!,#REF!=2),0,ROUNDUP(N4192/#REF!,0))),#REF!)</f>
        <v>#REF!</v>
      </c>
      <c r="X4192" s="513" t="e">
        <f t="shared" si="2245"/>
        <v>#REF!</v>
      </c>
      <c r="Y4192" s="511" t="e">
        <f>IF(W4192&lt;&gt;0,IF(AA4192/W4192/#REF!=1,#REF!,HLOOKUP(AA4192/W4192/#REF!,#REF!,2)+(HLOOKUP(AA4192/W4192/#REF!+0.2,#REF!,2)-HLOOKUP(AA4192/W4192/#REF!,#REF!,2))*(AA4192/W4192/#REF!-HLOOKUP(AA4192/W4192/#REF!,#REF!,1))/(HLOOKUP(AA4192/W4192/#REF!+0.2,#REF!,1)-HLOOKUP(AA4192/W4192/#REF!,#REF!,1))),0.5)</f>
        <v>#REF!</v>
      </c>
      <c r="Z4192" s="512" t="e">
        <f>IF(W4192&lt;&gt;0,IF(AA4192/W4192/#REF!=1,#REF!,HLOOKUP(AA4192/W4192/#REF!,#REF!,3)+(HLOOKUP(AA4192/W4192/#REF!+0.2,#REF!,3)-HLOOKUP(AA4192/W4192/#REF!,#REF!,3))*(AA4192/W4192/#REF!-HLOOKUP(AA4192/W4192/#REF!,#REF!,1))/(HLOOKUP(AA4192/W4192/#REF!+0.2,#REF!,1)-HLOOKUP(AA4192/W4192/#REF!,#REF!,1))),1)</f>
        <v>#REF!</v>
      </c>
      <c r="AA4192" s="514" t="e">
        <f>IF(W4192=0,0,MAX(MIN(N4192,W4192*#REF!),#REF!))</f>
        <v>#REF!</v>
      </c>
      <c r="AB4192" s="515" t="e">
        <f>AD4192/Cogeneratore!$C$4</f>
        <v>#DIV/0!</v>
      </c>
      <c r="AC4192" s="549"/>
      <c r="AD4192" s="550"/>
      <c r="AE4192" s="549"/>
      <c r="AF4192" s="550"/>
      <c r="AG4192" s="549"/>
      <c r="AH4192" s="550"/>
      <c r="AI4192" s="516" t="e">
        <f t="shared" si="2246"/>
        <v>#DIV/0!</v>
      </c>
      <c r="AJ4192" s="517">
        <f t="shared" si="2247"/>
        <v>0</v>
      </c>
      <c r="AK4192" s="513">
        <f t="shared" si="2226"/>
        <v>0</v>
      </c>
      <c r="AL4192" s="513">
        <f t="shared" si="2227"/>
        <v>0</v>
      </c>
      <c r="AM4192" s="513">
        <f t="shared" si="2228"/>
        <v>1116.7294921875</v>
      </c>
      <c r="AN4192" s="550"/>
      <c r="AO4192" s="550"/>
      <c r="AP4192" s="550"/>
      <c r="AQ4192" s="517">
        <f t="shared" si="2248"/>
        <v>0</v>
      </c>
      <c r="AR4192" s="513">
        <f t="shared" si="2249"/>
        <v>0</v>
      </c>
      <c r="AS4192" s="551"/>
      <c r="AT4192" s="552"/>
      <c r="AU4192" s="513">
        <f t="shared" si="2250"/>
        <v>1082.06</v>
      </c>
      <c r="AV4192" s="513">
        <f>AU4192/Cogeneratore!$C$24</f>
        <v>458.5</v>
      </c>
      <c r="AW4192" s="513">
        <f t="shared" si="2229"/>
        <v>0</v>
      </c>
      <c r="AX4192" s="513" t="e">
        <f t="shared" si="2230"/>
        <v>#DIV/0!</v>
      </c>
      <c r="AY4192" s="518">
        <f t="shared" si="2231"/>
        <v>311.67622540825738</v>
      </c>
      <c r="AZ4192" s="519" t="e">
        <f t="shared" si="2232"/>
        <v>#DIV/0!</v>
      </c>
      <c r="BA4192" s="514" t="e">
        <f t="shared" si="2251"/>
        <v>#DIV/0!</v>
      </c>
      <c r="BB4192" s="520" t="e">
        <f>+BV4192*860/8250/Cogeneratore!$C$6</f>
        <v>#DIV/0!</v>
      </c>
      <c r="BC4192" s="625"/>
      <c r="BD4192" s="451">
        <f t="shared" si="2233"/>
        <v>458.5</v>
      </c>
      <c r="BN4192" s="447">
        <f>+L4192/Cogeneratore!$C$24</f>
        <v>458.5</v>
      </c>
      <c r="BP4192" s="447">
        <f t="shared" si="2234"/>
        <v>0</v>
      </c>
      <c r="BQ4192" s="447" t="e">
        <f>IF(BR4192&lt;Cogeneratore!$C$25/Cogeneratore!$C$23,BP4192,BP4192+BR4192-Cogeneratore!$C$25/Cogeneratore!$C$23)</f>
        <v>#DIV/0!</v>
      </c>
      <c r="BR4192" s="462">
        <f t="shared" si="2253"/>
        <v>0</v>
      </c>
      <c r="BS4192" s="462" t="e">
        <f>IF(BR4192&lt;Cogeneratore!$C$25/Cogeneratore!$C$23,BR4192,Cogeneratore!$C$25/Cogeneratore!$C$23)</f>
        <v>#DIV/0!</v>
      </c>
      <c r="BT4192" s="447" t="e">
        <f>+BS4192*(1-Cogeneratore!$C$23)</f>
        <v>#DIV/0!</v>
      </c>
      <c r="BU4192" s="462" t="e">
        <f>IF(BR4192-BT4192&lt;Cogeneratore!$C$25,BR4192-BT4192,Cogeneratore!$C$25)</f>
        <v>#DIV/0!</v>
      </c>
      <c r="BV4192" s="462" t="e">
        <f t="shared" si="2235"/>
        <v>#DIV/0!</v>
      </c>
      <c r="BW4192" s="462" t="e">
        <f t="shared" si="2236"/>
        <v>#DIV/0!</v>
      </c>
      <c r="BX4192" s="462" t="e">
        <f t="shared" si="2252"/>
        <v>#DIV/0!</v>
      </c>
      <c r="BY4192" s="447" t="e">
        <f>+BX4192*(1-#REF!)</f>
        <v>#DIV/0!</v>
      </c>
      <c r="BZ4192" s="462" t="e">
        <f t="shared" si="2254"/>
        <v>#DIV/0!</v>
      </c>
      <c r="CB4192" s="462" t="e">
        <f t="shared" si="2237"/>
        <v>#DIV/0!</v>
      </c>
      <c r="CC4192" s="447" t="e">
        <f>+CB4192/#REF!</f>
        <v>#DIV/0!</v>
      </c>
      <c r="CE4192" s="451" t="e">
        <f t="shared" si="2238"/>
        <v>#DIV/0!</v>
      </c>
    </row>
    <row r="4193" spans="1:83" x14ac:dyDescent="0.2">
      <c r="A4193" s="521">
        <f t="shared" si="2239"/>
        <v>39988</v>
      </c>
      <c r="B4193" s="522">
        <f t="shared" si="2221"/>
        <v>3</v>
      </c>
      <c r="C4193" s="522">
        <f t="shared" si="2222"/>
        <v>6</v>
      </c>
      <c r="D4193" s="505" t="str">
        <f t="shared" si="2240"/>
        <v>est</v>
      </c>
      <c r="E4193" s="522">
        <f t="shared" si="2223"/>
        <v>13</v>
      </c>
      <c r="F4193" s="522">
        <f t="shared" si="2224"/>
        <v>175</v>
      </c>
      <c r="G4193" s="522">
        <f t="shared" si="2241"/>
        <v>4189</v>
      </c>
      <c r="H4193" s="506">
        <v>1118.4697265625</v>
      </c>
      <c r="I4193" s="507">
        <f>+H4193-L4193/Cogeneratore!$C$24</f>
        <v>659.9697265625</v>
      </c>
      <c r="J4193" s="507">
        <f t="shared" si="2242"/>
        <v>458.5</v>
      </c>
      <c r="K4193" s="508">
        <v>311.67622540825738</v>
      </c>
      <c r="L4193" s="508">
        <v>1082.06</v>
      </c>
      <c r="M4193" s="507">
        <f t="shared" si="2225"/>
        <v>1118.4697265625</v>
      </c>
      <c r="N4193" s="507">
        <f t="shared" si="2243"/>
        <v>311.67622540825738</v>
      </c>
      <c r="O4193" s="509" t="s">
        <v>8</v>
      </c>
      <c r="P4193" s="578"/>
      <c r="Q4193" s="578"/>
      <c r="R4193" s="510" t="e">
        <f>MIN(IF(I4193&gt;#REF!*#REF!,#REF!,IF(AND(I4193&lt;#REF!,#REF!=2),0,ROUNDUP(I4193/#REF!,0))),#REF!)</f>
        <v>#REF!</v>
      </c>
      <c r="S4193" s="510" t="e">
        <f>IF(R4193=0,0,MAX(MIN(I4193,R4193*#REF!),#REF!))</f>
        <v>#REF!</v>
      </c>
      <c r="T4193" s="511" t="e">
        <f>IF(R4193&lt;&gt;0,IF(S4193/R4193/#REF!=1,#REF!,HLOOKUP(S4193/R4193/#REF!,#REF!,2)+(HLOOKUP(S4193/R4193/#REF!+0.2,#REF!,2)-HLOOKUP(S4193/R4193/#REF!,#REF!,2))*(S4193/R4193/#REF!-HLOOKUP(S4193/R4193/#REF!,#REF!,1))/(HLOOKUP(S4193/R4193/#REF!+0.2,#REF!,1)-HLOOKUP(S4193/R4193/#REF!,#REF!,1))),0.5)</f>
        <v>#REF!</v>
      </c>
      <c r="U4193" s="512" t="e">
        <f>IF(R4193&lt;&gt;0,IF(S4193/R4193/#REF!=1,#REF!,HLOOKUP(S4193/R4193/#REF!,#REF!,3)+(HLOOKUP(S4193/R4193/#REF!+0.2,#REF!,3)-HLOOKUP(S4193/R4193/#REF!,#REF!,3))*(S4193/R4193/#REF!-HLOOKUP(S4193/R4193/#REF!,#REF!,1))/(HLOOKUP(S4193/R4193/#REF!+0.2,#REF!,1)-HLOOKUP(S4193/R4193/#REF!,#REF!,1))),1)</f>
        <v>#REF!</v>
      </c>
      <c r="V4193" s="510" t="e">
        <f t="shared" si="2244"/>
        <v>#REF!</v>
      </c>
      <c r="W4193" s="513" t="e">
        <f>MIN(IF(N4193&gt;#REF!*#REF!,#REF!,IF(AND(N4193&lt;#REF!,#REF!=2),0,ROUNDUP(N4193/#REF!,0))),#REF!)</f>
        <v>#REF!</v>
      </c>
      <c r="X4193" s="513" t="e">
        <f t="shared" si="2245"/>
        <v>#REF!</v>
      </c>
      <c r="Y4193" s="511" t="e">
        <f>IF(W4193&lt;&gt;0,IF(AA4193/W4193/#REF!=1,#REF!,HLOOKUP(AA4193/W4193/#REF!,#REF!,2)+(HLOOKUP(AA4193/W4193/#REF!+0.2,#REF!,2)-HLOOKUP(AA4193/W4193/#REF!,#REF!,2))*(AA4193/W4193/#REF!-HLOOKUP(AA4193/W4193/#REF!,#REF!,1))/(HLOOKUP(AA4193/W4193/#REF!+0.2,#REF!,1)-HLOOKUP(AA4193/W4193/#REF!,#REF!,1))),0.5)</f>
        <v>#REF!</v>
      </c>
      <c r="Z4193" s="512" t="e">
        <f>IF(W4193&lt;&gt;0,IF(AA4193/W4193/#REF!=1,#REF!,HLOOKUP(AA4193/W4193/#REF!,#REF!,3)+(HLOOKUP(AA4193/W4193/#REF!+0.2,#REF!,3)-HLOOKUP(AA4193/W4193/#REF!,#REF!,3))*(AA4193/W4193/#REF!-HLOOKUP(AA4193/W4193/#REF!,#REF!,1))/(HLOOKUP(AA4193/W4193/#REF!+0.2,#REF!,1)-HLOOKUP(AA4193/W4193/#REF!,#REF!,1))),1)</f>
        <v>#REF!</v>
      </c>
      <c r="AA4193" s="514" t="e">
        <f>IF(W4193=0,0,MAX(MIN(N4193,W4193*#REF!),#REF!))</f>
        <v>#REF!</v>
      </c>
      <c r="AB4193" s="515" t="e">
        <f>AD4193/Cogeneratore!$C$4</f>
        <v>#DIV/0!</v>
      </c>
      <c r="AC4193" s="549"/>
      <c r="AD4193" s="550"/>
      <c r="AE4193" s="549"/>
      <c r="AF4193" s="550"/>
      <c r="AG4193" s="549"/>
      <c r="AH4193" s="550"/>
      <c r="AI4193" s="516" t="e">
        <f t="shared" si="2246"/>
        <v>#DIV/0!</v>
      </c>
      <c r="AJ4193" s="517">
        <f t="shared" si="2247"/>
        <v>0</v>
      </c>
      <c r="AK4193" s="513">
        <f t="shared" si="2226"/>
        <v>0</v>
      </c>
      <c r="AL4193" s="513">
        <f t="shared" si="2227"/>
        <v>0</v>
      </c>
      <c r="AM4193" s="513">
        <f t="shared" si="2228"/>
        <v>1118.4697265625</v>
      </c>
      <c r="AN4193" s="550"/>
      <c r="AO4193" s="550"/>
      <c r="AP4193" s="550"/>
      <c r="AQ4193" s="517">
        <f t="shared" si="2248"/>
        <v>0</v>
      </c>
      <c r="AR4193" s="513">
        <f t="shared" si="2249"/>
        <v>0</v>
      </c>
      <c r="AS4193" s="551"/>
      <c r="AT4193" s="552"/>
      <c r="AU4193" s="513">
        <f t="shared" si="2250"/>
        <v>1082.06</v>
      </c>
      <c r="AV4193" s="513">
        <f>AU4193/Cogeneratore!$C$24</f>
        <v>458.5</v>
      </c>
      <c r="AW4193" s="513">
        <f t="shared" si="2229"/>
        <v>0</v>
      </c>
      <c r="AX4193" s="513" t="e">
        <f t="shared" si="2230"/>
        <v>#DIV/0!</v>
      </c>
      <c r="AY4193" s="518">
        <f t="shared" si="2231"/>
        <v>311.67622540825738</v>
      </c>
      <c r="AZ4193" s="519" t="e">
        <f t="shared" si="2232"/>
        <v>#DIV/0!</v>
      </c>
      <c r="BA4193" s="514" t="e">
        <f t="shared" si="2251"/>
        <v>#DIV/0!</v>
      </c>
      <c r="BB4193" s="520" t="e">
        <f>+BV4193*860/8250/Cogeneratore!$C$6</f>
        <v>#DIV/0!</v>
      </c>
      <c r="BC4193" s="625"/>
      <c r="BD4193" s="451">
        <f t="shared" si="2233"/>
        <v>458.5</v>
      </c>
      <c r="BN4193" s="447">
        <f>+L4193/Cogeneratore!$C$24</f>
        <v>458.5</v>
      </c>
      <c r="BP4193" s="447">
        <f t="shared" si="2234"/>
        <v>0</v>
      </c>
      <c r="BQ4193" s="447" t="e">
        <f>IF(BR4193&lt;Cogeneratore!$C$25/Cogeneratore!$C$23,BP4193,BP4193+BR4193-Cogeneratore!$C$25/Cogeneratore!$C$23)</f>
        <v>#DIV/0!</v>
      </c>
      <c r="BR4193" s="462">
        <f t="shared" si="2253"/>
        <v>0</v>
      </c>
      <c r="BS4193" s="462" t="e">
        <f>IF(BR4193&lt;Cogeneratore!$C$25/Cogeneratore!$C$23,BR4193,Cogeneratore!$C$25/Cogeneratore!$C$23)</f>
        <v>#DIV/0!</v>
      </c>
      <c r="BT4193" s="447" t="e">
        <f>+BS4193*(1-Cogeneratore!$C$23)</f>
        <v>#DIV/0!</v>
      </c>
      <c r="BU4193" s="462" t="e">
        <f>IF(BR4193-BT4193&lt;Cogeneratore!$C$25,BR4193-BT4193,Cogeneratore!$C$25)</f>
        <v>#DIV/0!</v>
      </c>
      <c r="BV4193" s="462" t="e">
        <f t="shared" si="2235"/>
        <v>#DIV/0!</v>
      </c>
      <c r="BW4193" s="462" t="e">
        <f t="shared" si="2236"/>
        <v>#DIV/0!</v>
      </c>
      <c r="BX4193" s="462" t="e">
        <f t="shared" si="2252"/>
        <v>#DIV/0!</v>
      </c>
      <c r="BY4193" s="447" t="e">
        <f>+BX4193*(1-#REF!)</f>
        <v>#DIV/0!</v>
      </c>
      <c r="BZ4193" s="462" t="e">
        <f t="shared" si="2254"/>
        <v>#DIV/0!</v>
      </c>
      <c r="CB4193" s="462" t="e">
        <f t="shared" si="2237"/>
        <v>#DIV/0!</v>
      </c>
      <c r="CC4193" s="447" t="e">
        <f>+CB4193/#REF!</f>
        <v>#DIV/0!</v>
      </c>
      <c r="CE4193" s="451" t="e">
        <f t="shared" si="2238"/>
        <v>#DIV/0!</v>
      </c>
    </row>
    <row r="4194" spans="1:83" x14ac:dyDescent="0.2">
      <c r="A4194" s="521">
        <f t="shared" si="2239"/>
        <v>39988</v>
      </c>
      <c r="B4194" s="522">
        <f t="shared" si="2221"/>
        <v>3</v>
      </c>
      <c r="C4194" s="522">
        <f t="shared" si="2222"/>
        <v>6</v>
      </c>
      <c r="D4194" s="505" t="str">
        <f t="shared" si="2240"/>
        <v>est</v>
      </c>
      <c r="E4194" s="522">
        <f t="shared" si="2223"/>
        <v>14</v>
      </c>
      <c r="F4194" s="522">
        <f t="shared" si="2224"/>
        <v>175</v>
      </c>
      <c r="G4194" s="522">
        <f t="shared" si="2241"/>
        <v>4190</v>
      </c>
      <c r="H4194" s="506">
        <v>1111.32421875</v>
      </c>
      <c r="I4194" s="507">
        <f>+H4194-L4194/Cogeneratore!$C$24</f>
        <v>652.82421875</v>
      </c>
      <c r="J4194" s="507">
        <f t="shared" si="2242"/>
        <v>458.5</v>
      </c>
      <c r="K4194" s="508">
        <v>311.67622540825738</v>
      </c>
      <c r="L4194" s="508">
        <v>1082.06</v>
      </c>
      <c r="M4194" s="507">
        <f t="shared" si="2225"/>
        <v>1111.32421875</v>
      </c>
      <c r="N4194" s="507">
        <f t="shared" si="2243"/>
        <v>311.67622540825738</v>
      </c>
      <c r="O4194" s="509" t="s">
        <v>8</v>
      </c>
      <c r="P4194" s="578"/>
      <c r="Q4194" s="578"/>
      <c r="R4194" s="510" t="e">
        <f>MIN(IF(I4194&gt;#REF!*#REF!,#REF!,IF(AND(I4194&lt;#REF!,#REF!=2),0,ROUNDUP(I4194/#REF!,0))),#REF!)</f>
        <v>#REF!</v>
      </c>
      <c r="S4194" s="510" t="e">
        <f>IF(R4194=0,0,MAX(MIN(I4194,R4194*#REF!),#REF!))</f>
        <v>#REF!</v>
      </c>
      <c r="T4194" s="511" t="e">
        <f>IF(R4194&lt;&gt;0,IF(S4194/R4194/#REF!=1,#REF!,HLOOKUP(S4194/R4194/#REF!,#REF!,2)+(HLOOKUP(S4194/R4194/#REF!+0.2,#REF!,2)-HLOOKUP(S4194/R4194/#REF!,#REF!,2))*(S4194/R4194/#REF!-HLOOKUP(S4194/R4194/#REF!,#REF!,1))/(HLOOKUP(S4194/R4194/#REF!+0.2,#REF!,1)-HLOOKUP(S4194/R4194/#REF!,#REF!,1))),0.5)</f>
        <v>#REF!</v>
      </c>
      <c r="U4194" s="512" t="e">
        <f>IF(R4194&lt;&gt;0,IF(S4194/R4194/#REF!=1,#REF!,HLOOKUP(S4194/R4194/#REF!,#REF!,3)+(HLOOKUP(S4194/R4194/#REF!+0.2,#REF!,3)-HLOOKUP(S4194/R4194/#REF!,#REF!,3))*(S4194/R4194/#REF!-HLOOKUP(S4194/R4194/#REF!,#REF!,1))/(HLOOKUP(S4194/R4194/#REF!+0.2,#REF!,1)-HLOOKUP(S4194/R4194/#REF!,#REF!,1))),1)</f>
        <v>#REF!</v>
      </c>
      <c r="V4194" s="510" t="e">
        <f t="shared" si="2244"/>
        <v>#REF!</v>
      </c>
      <c r="W4194" s="513" t="e">
        <f>MIN(IF(N4194&gt;#REF!*#REF!,#REF!,IF(AND(N4194&lt;#REF!,#REF!=2),0,ROUNDUP(N4194/#REF!,0))),#REF!)</f>
        <v>#REF!</v>
      </c>
      <c r="X4194" s="513" t="e">
        <f t="shared" si="2245"/>
        <v>#REF!</v>
      </c>
      <c r="Y4194" s="511" t="e">
        <f>IF(W4194&lt;&gt;0,IF(AA4194/W4194/#REF!=1,#REF!,HLOOKUP(AA4194/W4194/#REF!,#REF!,2)+(HLOOKUP(AA4194/W4194/#REF!+0.2,#REF!,2)-HLOOKUP(AA4194/W4194/#REF!,#REF!,2))*(AA4194/W4194/#REF!-HLOOKUP(AA4194/W4194/#REF!,#REF!,1))/(HLOOKUP(AA4194/W4194/#REF!+0.2,#REF!,1)-HLOOKUP(AA4194/W4194/#REF!,#REF!,1))),0.5)</f>
        <v>#REF!</v>
      </c>
      <c r="Z4194" s="512" t="e">
        <f>IF(W4194&lt;&gt;0,IF(AA4194/W4194/#REF!=1,#REF!,HLOOKUP(AA4194/W4194/#REF!,#REF!,3)+(HLOOKUP(AA4194/W4194/#REF!+0.2,#REF!,3)-HLOOKUP(AA4194/W4194/#REF!,#REF!,3))*(AA4194/W4194/#REF!-HLOOKUP(AA4194/W4194/#REF!,#REF!,1))/(HLOOKUP(AA4194/W4194/#REF!+0.2,#REF!,1)-HLOOKUP(AA4194/W4194/#REF!,#REF!,1))),1)</f>
        <v>#REF!</v>
      </c>
      <c r="AA4194" s="514" t="e">
        <f>IF(W4194=0,0,MAX(MIN(N4194,W4194*#REF!),#REF!))</f>
        <v>#REF!</v>
      </c>
      <c r="AB4194" s="515" t="e">
        <f>AD4194/Cogeneratore!$C$4</f>
        <v>#DIV/0!</v>
      </c>
      <c r="AC4194" s="549"/>
      <c r="AD4194" s="550"/>
      <c r="AE4194" s="549"/>
      <c r="AF4194" s="550"/>
      <c r="AG4194" s="549"/>
      <c r="AH4194" s="550"/>
      <c r="AI4194" s="516" t="e">
        <f t="shared" si="2246"/>
        <v>#DIV/0!</v>
      </c>
      <c r="AJ4194" s="517">
        <f t="shared" si="2247"/>
        <v>0</v>
      </c>
      <c r="AK4194" s="513">
        <f t="shared" si="2226"/>
        <v>0</v>
      </c>
      <c r="AL4194" s="513">
        <f t="shared" si="2227"/>
        <v>0</v>
      </c>
      <c r="AM4194" s="513">
        <f t="shared" si="2228"/>
        <v>1111.32421875</v>
      </c>
      <c r="AN4194" s="550"/>
      <c r="AO4194" s="550"/>
      <c r="AP4194" s="550"/>
      <c r="AQ4194" s="517">
        <f t="shared" si="2248"/>
        <v>0</v>
      </c>
      <c r="AR4194" s="513">
        <f t="shared" si="2249"/>
        <v>0</v>
      </c>
      <c r="AS4194" s="551"/>
      <c r="AT4194" s="552"/>
      <c r="AU4194" s="513">
        <f t="shared" si="2250"/>
        <v>1082.06</v>
      </c>
      <c r="AV4194" s="513">
        <f>AU4194/Cogeneratore!$C$24</f>
        <v>458.5</v>
      </c>
      <c r="AW4194" s="513">
        <f t="shared" si="2229"/>
        <v>0</v>
      </c>
      <c r="AX4194" s="513" t="e">
        <f t="shared" si="2230"/>
        <v>#DIV/0!</v>
      </c>
      <c r="AY4194" s="518">
        <f t="shared" si="2231"/>
        <v>311.67622540825738</v>
      </c>
      <c r="AZ4194" s="519" t="e">
        <f t="shared" si="2232"/>
        <v>#DIV/0!</v>
      </c>
      <c r="BA4194" s="514" t="e">
        <f t="shared" si="2251"/>
        <v>#DIV/0!</v>
      </c>
      <c r="BB4194" s="520" t="e">
        <f>+BV4194*860/8250/Cogeneratore!$C$6</f>
        <v>#DIV/0!</v>
      </c>
      <c r="BC4194" s="625"/>
      <c r="BD4194" s="451">
        <f t="shared" si="2233"/>
        <v>458.5</v>
      </c>
      <c r="BN4194" s="447">
        <f>+L4194/Cogeneratore!$C$24</f>
        <v>458.5</v>
      </c>
      <c r="BP4194" s="447">
        <f t="shared" si="2234"/>
        <v>0</v>
      </c>
      <c r="BQ4194" s="447" t="e">
        <f>IF(BR4194&lt;Cogeneratore!$C$25/Cogeneratore!$C$23,BP4194,BP4194+BR4194-Cogeneratore!$C$25/Cogeneratore!$C$23)</f>
        <v>#DIV/0!</v>
      </c>
      <c r="BR4194" s="462">
        <f t="shared" si="2253"/>
        <v>0</v>
      </c>
      <c r="BS4194" s="462" t="e">
        <f>IF(BR4194&lt;Cogeneratore!$C$25/Cogeneratore!$C$23,BR4194,Cogeneratore!$C$25/Cogeneratore!$C$23)</f>
        <v>#DIV/0!</v>
      </c>
      <c r="BT4194" s="447" t="e">
        <f>+BS4194*(1-Cogeneratore!$C$23)</f>
        <v>#DIV/0!</v>
      </c>
      <c r="BU4194" s="462" t="e">
        <f>IF(BR4194-BT4194&lt;Cogeneratore!$C$25,BR4194-BT4194,Cogeneratore!$C$25)</f>
        <v>#DIV/0!</v>
      </c>
      <c r="BV4194" s="462" t="e">
        <f t="shared" si="2235"/>
        <v>#DIV/0!</v>
      </c>
      <c r="BW4194" s="462" t="e">
        <f t="shared" si="2236"/>
        <v>#DIV/0!</v>
      </c>
      <c r="BX4194" s="462" t="e">
        <f t="shared" si="2252"/>
        <v>#DIV/0!</v>
      </c>
      <c r="BY4194" s="447" t="e">
        <f>+BX4194*(1-#REF!)</f>
        <v>#DIV/0!</v>
      </c>
      <c r="BZ4194" s="462" t="e">
        <f t="shared" si="2254"/>
        <v>#DIV/0!</v>
      </c>
      <c r="CB4194" s="462" t="e">
        <f t="shared" si="2237"/>
        <v>#DIV/0!</v>
      </c>
      <c r="CC4194" s="447" t="e">
        <f>+CB4194/#REF!</f>
        <v>#DIV/0!</v>
      </c>
      <c r="CE4194" s="451" t="e">
        <f t="shared" si="2238"/>
        <v>#DIV/0!</v>
      </c>
    </row>
    <row r="4195" spans="1:83" x14ac:dyDescent="0.2">
      <c r="A4195" s="521">
        <f t="shared" si="2239"/>
        <v>39988</v>
      </c>
      <c r="B4195" s="522">
        <f t="shared" si="2221"/>
        <v>3</v>
      </c>
      <c r="C4195" s="522">
        <f t="shared" si="2222"/>
        <v>6</v>
      </c>
      <c r="D4195" s="505" t="str">
        <f t="shared" si="2240"/>
        <v>est</v>
      </c>
      <c r="E4195" s="522">
        <f t="shared" si="2223"/>
        <v>15</v>
      </c>
      <c r="F4195" s="522">
        <f t="shared" si="2224"/>
        <v>175</v>
      </c>
      <c r="G4195" s="522">
        <f t="shared" si="2241"/>
        <v>4191</v>
      </c>
      <c r="H4195" s="506">
        <v>1099.1337890625</v>
      </c>
      <c r="I4195" s="507">
        <f>+H4195-L4195/Cogeneratore!$C$24</f>
        <v>640.6337890625</v>
      </c>
      <c r="J4195" s="507">
        <f t="shared" si="2242"/>
        <v>458.5</v>
      </c>
      <c r="K4195" s="508">
        <v>311.67622540825738</v>
      </c>
      <c r="L4195" s="508">
        <v>1082.06</v>
      </c>
      <c r="M4195" s="507">
        <f t="shared" si="2225"/>
        <v>1099.1337890625</v>
      </c>
      <c r="N4195" s="507">
        <f t="shared" si="2243"/>
        <v>311.67622540825738</v>
      </c>
      <c r="O4195" s="509" t="s">
        <v>8</v>
      </c>
      <c r="P4195" s="578"/>
      <c r="Q4195" s="578"/>
      <c r="R4195" s="510" t="e">
        <f>MIN(IF(I4195&gt;#REF!*#REF!,#REF!,IF(AND(I4195&lt;#REF!,#REF!=2),0,ROUNDUP(I4195/#REF!,0))),#REF!)</f>
        <v>#REF!</v>
      </c>
      <c r="S4195" s="510" t="e">
        <f>IF(R4195=0,0,MAX(MIN(I4195,R4195*#REF!),#REF!))</f>
        <v>#REF!</v>
      </c>
      <c r="T4195" s="511" t="e">
        <f>IF(R4195&lt;&gt;0,IF(S4195/R4195/#REF!=1,#REF!,HLOOKUP(S4195/R4195/#REF!,#REF!,2)+(HLOOKUP(S4195/R4195/#REF!+0.2,#REF!,2)-HLOOKUP(S4195/R4195/#REF!,#REF!,2))*(S4195/R4195/#REF!-HLOOKUP(S4195/R4195/#REF!,#REF!,1))/(HLOOKUP(S4195/R4195/#REF!+0.2,#REF!,1)-HLOOKUP(S4195/R4195/#REF!,#REF!,1))),0.5)</f>
        <v>#REF!</v>
      </c>
      <c r="U4195" s="512" t="e">
        <f>IF(R4195&lt;&gt;0,IF(S4195/R4195/#REF!=1,#REF!,HLOOKUP(S4195/R4195/#REF!,#REF!,3)+(HLOOKUP(S4195/R4195/#REF!+0.2,#REF!,3)-HLOOKUP(S4195/R4195/#REF!,#REF!,3))*(S4195/R4195/#REF!-HLOOKUP(S4195/R4195/#REF!,#REF!,1))/(HLOOKUP(S4195/R4195/#REF!+0.2,#REF!,1)-HLOOKUP(S4195/R4195/#REF!,#REF!,1))),1)</f>
        <v>#REF!</v>
      </c>
      <c r="V4195" s="510" t="e">
        <f t="shared" si="2244"/>
        <v>#REF!</v>
      </c>
      <c r="W4195" s="513" t="e">
        <f>MIN(IF(N4195&gt;#REF!*#REF!,#REF!,IF(AND(N4195&lt;#REF!,#REF!=2),0,ROUNDUP(N4195/#REF!,0))),#REF!)</f>
        <v>#REF!</v>
      </c>
      <c r="X4195" s="513" t="e">
        <f t="shared" si="2245"/>
        <v>#REF!</v>
      </c>
      <c r="Y4195" s="511" t="e">
        <f>IF(W4195&lt;&gt;0,IF(AA4195/W4195/#REF!=1,#REF!,HLOOKUP(AA4195/W4195/#REF!,#REF!,2)+(HLOOKUP(AA4195/W4195/#REF!+0.2,#REF!,2)-HLOOKUP(AA4195/W4195/#REF!,#REF!,2))*(AA4195/W4195/#REF!-HLOOKUP(AA4195/W4195/#REF!,#REF!,1))/(HLOOKUP(AA4195/W4195/#REF!+0.2,#REF!,1)-HLOOKUP(AA4195/W4195/#REF!,#REF!,1))),0.5)</f>
        <v>#REF!</v>
      </c>
      <c r="Z4195" s="512" t="e">
        <f>IF(W4195&lt;&gt;0,IF(AA4195/W4195/#REF!=1,#REF!,HLOOKUP(AA4195/W4195/#REF!,#REF!,3)+(HLOOKUP(AA4195/W4195/#REF!+0.2,#REF!,3)-HLOOKUP(AA4195/W4195/#REF!,#REF!,3))*(AA4195/W4195/#REF!-HLOOKUP(AA4195/W4195/#REF!,#REF!,1))/(HLOOKUP(AA4195/W4195/#REF!+0.2,#REF!,1)-HLOOKUP(AA4195/W4195/#REF!,#REF!,1))),1)</f>
        <v>#REF!</v>
      </c>
      <c r="AA4195" s="514" t="e">
        <f>IF(W4195=0,0,MAX(MIN(N4195,W4195*#REF!),#REF!))</f>
        <v>#REF!</v>
      </c>
      <c r="AB4195" s="515" t="e">
        <f>AD4195/Cogeneratore!$C$4</f>
        <v>#DIV/0!</v>
      </c>
      <c r="AC4195" s="549"/>
      <c r="AD4195" s="550"/>
      <c r="AE4195" s="549"/>
      <c r="AF4195" s="550"/>
      <c r="AG4195" s="549"/>
      <c r="AH4195" s="550"/>
      <c r="AI4195" s="516" t="e">
        <f t="shared" si="2246"/>
        <v>#DIV/0!</v>
      </c>
      <c r="AJ4195" s="517">
        <f t="shared" si="2247"/>
        <v>0</v>
      </c>
      <c r="AK4195" s="513">
        <f t="shared" si="2226"/>
        <v>0</v>
      </c>
      <c r="AL4195" s="513">
        <f t="shared" si="2227"/>
        <v>0</v>
      </c>
      <c r="AM4195" s="513">
        <f t="shared" si="2228"/>
        <v>1099.1337890625</v>
      </c>
      <c r="AN4195" s="550"/>
      <c r="AO4195" s="550"/>
      <c r="AP4195" s="550"/>
      <c r="AQ4195" s="517">
        <f t="shared" si="2248"/>
        <v>0</v>
      </c>
      <c r="AR4195" s="513">
        <f t="shared" si="2249"/>
        <v>0</v>
      </c>
      <c r="AS4195" s="551"/>
      <c r="AT4195" s="552"/>
      <c r="AU4195" s="513">
        <f t="shared" si="2250"/>
        <v>1082.06</v>
      </c>
      <c r="AV4195" s="513">
        <f>AU4195/Cogeneratore!$C$24</f>
        <v>458.5</v>
      </c>
      <c r="AW4195" s="513">
        <f t="shared" si="2229"/>
        <v>0</v>
      </c>
      <c r="AX4195" s="513" t="e">
        <f t="shared" si="2230"/>
        <v>#DIV/0!</v>
      </c>
      <c r="AY4195" s="518">
        <f t="shared" si="2231"/>
        <v>311.67622540825738</v>
      </c>
      <c r="AZ4195" s="519" t="e">
        <f t="shared" si="2232"/>
        <v>#DIV/0!</v>
      </c>
      <c r="BA4195" s="514" t="e">
        <f t="shared" si="2251"/>
        <v>#DIV/0!</v>
      </c>
      <c r="BB4195" s="520" t="e">
        <f>+BV4195*860/8250/Cogeneratore!$C$6</f>
        <v>#DIV/0!</v>
      </c>
      <c r="BC4195" s="625"/>
      <c r="BD4195" s="451">
        <f t="shared" si="2233"/>
        <v>458.5</v>
      </c>
      <c r="BN4195" s="447">
        <f>+L4195/Cogeneratore!$C$24</f>
        <v>458.5</v>
      </c>
      <c r="BP4195" s="447">
        <f t="shared" si="2234"/>
        <v>0</v>
      </c>
      <c r="BQ4195" s="447" t="e">
        <f>IF(BR4195&lt;Cogeneratore!$C$25/Cogeneratore!$C$23,BP4195,BP4195+BR4195-Cogeneratore!$C$25/Cogeneratore!$C$23)</f>
        <v>#DIV/0!</v>
      </c>
      <c r="BR4195" s="462">
        <f t="shared" si="2253"/>
        <v>0</v>
      </c>
      <c r="BS4195" s="462" t="e">
        <f>IF(BR4195&lt;Cogeneratore!$C$25/Cogeneratore!$C$23,BR4195,Cogeneratore!$C$25/Cogeneratore!$C$23)</f>
        <v>#DIV/0!</v>
      </c>
      <c r="BT4195" s="447" t="e">
        <f>+BS4195*(1-Cogeneratore!$C$23)</f>
        <v>#DIV/0!</v>
      </c>
      <c r="BU4195" s="462" t="e">
        <f>IF(BR4195-BT4195&lt;Cogeneratore!$C$25,BR4195-BT4195,Cogeneratore!$C$25)</f>
        <v>#DIV/0!</v>
      </c>
      <c r="BV4195" s="462" t="e">
        <f t="shared" si="2235"/>
        <v>#DIV/0!</v>
      </c>
      <c r="BW4195" s="462" t="e">
        <f t="shared" si="2236"/>
        <v>#DIV/0!</v>
      </c>
      <c r="BX4195" s="462" t="e">
        <f t="shared" si="2252"/>
        <v>#DIV/0!</v>
      </c>
      <c r="BY4195" s="447" t="e">
        <f>+BX4195*(1-#REF!)</f>
        <v>#DIV/0!</v>
      </c>
      <c r="BZ4195" s="462" t="e">
        <f t="shared" si="2254"/>
        <v>#DIV/0!</v>
      </c>
      <c r="CB4195" s="462" t="e">
        <f t="shared" si="2237"/>
        <v>#DIV/0!</v>
      </c>
      <c r="CC4195" s="447" t="e">
        <f>+CB4195/#REF!</f>
        <v>#DIV/0!</v>
      </c>
      <c r="CE4195" s="451" t="e">
        <f t="shared" si="2238"/>
        <v>#DIV/0!</v>
      </c>
    </row>
    <row r="4196" spans="1:83" x14ac:dyDescent="0.2">
      <c r="A4196" s="521">
        <f t="shared" si="2239"/>
        <v>39988</v>
      </c>
      <c r="B4196" s="522">
        <f t="shared" si="2221"/>
        <v>3</v>
      </c>
      <c r="C4196" s="522">
        <f t="shared" si="2222"/>
        <v>6</v>
      </c>
      <c r="D4196" s="505" t="str">
        <f t="shared" si="2240"/>
        <v>est</v>
      </c>
      <c r="E4196" s="522">
        <f t="shared" si="2223"/>
        <v>16</v>
      </c>
      <c r="F4196" s="522">
        <f t="shared" si="2224"/>
        <v>175</v>
      </c>
      <c r="G4196" s="522">
        <f t="shared" si="2241"/>
        <v>4192</v>
      </c>
      <c r="H4196" s="506">
        <v>1094.5283203125</v>
      </c>
      <c r="I4196" s="507">
        <f>+H4196-L4196/Cogeneratore!$C$24</f>
        <v>636.0283203125</v>
      </c>
      <c r="J4196" s="507">
        <f t="shared" si="2242"/>
        <v>458.5</v>
      </c>
      <c r="K4196" s="508">
        <v>178.10070023328993</v>
      </c>
      <c r="L4196" s="508">
        <v>1082.06</v>
      </c>
      <c r="M4196" s="507">
        <f t="shared" si="2225"/>
        <v>1094.5283203125</v>
      </c>
      <c r="N4196" s="507">
        <f t="shared" si="2243"/>
        <v>178.10070023328993</v>
      </c>
      <c r="O4196" s="509" t="s">
        <v>8</v>
      </c>
      <c r="P4196" s="578"/>
      <c r="Q4196" s="578"/>
      <c r="R4196" s="510" t="e">
        <f>MIN(IF(I4196&gt;#REF!*#REF!,#REF!,IF(AND(I4196&lt;#REF!,#REF!=2),0,ROUNDUP(I4196/#REF!,0))),#REF!)</f>
        <v>#REF!</v>
      </c>
      <c r="S4196" s="510" t="e">
        <f>IF(R4196=0,0,MAX(MIN(I4196,R4196*#REF!),#REF!))</f>
        <v>#REF!</v>
      </c>
      <c r="T4196" s="511" t="e">
        <f>IF(R4196&lt;&gt;0,IF(S4196/R4196/#REF!=1,#REF!,HLOOKUP(S4196/R4196/#REF!,#REF!,2)+(HLOOKUP(S4196/R4196/#REF!+0.2,#REF!,2)-HLOOKUP(S4196/R4196/#REF!,#REF!,2))*(S4196/R4196/#REF!-HLOOKUP(S4196/R4196/#REF!,#REF!,1))/(HLOOKUP(S4196/R4196/#REF!+0.2,#REF!,1)-HLOOKUP(S4196/R4196/#REF!,#REF!,1))),0.5)</f>
        <v>#REF!</v>
      </c>
      <c r="U4196" s="512" t="e">
        <f>IF(R4196&lt;&gt;0,IF(S4196/R4196/#REF!=1,#REF!,HLOOKUP(S4196/R4196/#REF!,#REF!,3)+(HLOOKUP(S4196/R4196/#REF!+0.2,#REF!,3)-HLOOKUP(S4196/R4196/#REF!,#REF!,3))*(S4196/R4196/#REF!-HLOOKUP(S4196/R4196/#REF!,#REF!,1))/(HLOOKUP(S4196/R4196/#REF!+0.2,#REF!,1)-HLOOKUP(S4196/R4196/#REF!,#REF!,1))),1)</f>
        <v>#REF!</v>
      </c>
      <c r="V4196" s="510" t="e">
        <f t="shared" si="2244"/>
        <v>#REF!</v>
      </c>
      <c r="W4196" s="513" t="e">
        <f>MIN(IF(N4196&gt;#REF!*#REF!,#REF!,IF(AND(N4196&lt;#REF!,#REF!=2),0,ROUNDUP(N4196/#REF!,0))),#REF!)</f>
        <v>#REF!</v>
      </c>
      <c r="X4196" s="513" t="e">
        <f t="shared" si="2245"/>
        <v>#REF!</v>
      </c>
      <c r="Y4196" s="511" t="e">
        <f>IF(W4196&lt;&gt;0,IF(AA4196/W4196/#REF!=1,#REF!,HLOOKUP(AA4196/W4196/#REF!,#REF!,2)+(HLOOKUP(AA4196/W4196/#REF!+0.2,#REF!,2)-HLOOKUP(AA4196/W4196/#REF!,#REF!,2))*(AA4196/W4196/#REF!-HLOOKUP(AA4196/W4196/#REF!,#REF!,1))/(HLOOKUP(AA4196/W4196/#REF!+0.2,#REF!,1)-HLOOKUP(AA4196/W4196/#REF!,#REF!,1))),0.5)</f>
        <v>#REF!</v>
      </c>
      <c r="Z4196" s="512" t="e">
        <f>IF(W4196&lt;&gt;0,IF(AA4196/W4196/#REF!=1,#REF!,HLOOKUP(AA4196/W4196/#REF!,#REF!,3)+(HLOOKUP(AA4196/W4196/#REF!+0.2,#REF!,3)-HLOOKUP(AA4196/W4196/#REF!,#REF!,3))*(AA4196/W4196/#REF!-HLOOKUP(AA4196/W4196/#REF!,#REF!,1))/(HLOOKUP(AA4196/W4196/#REF!+0.2,#REF!,1)-HLOOKUP(AA4196/W4196/#REF!,#REF!,1))),1)</f>
        <v>#REF!</v>
      </c>
      <c r="AA4196" s="514" t="e">
        <f>IF(W4196=0,0,MAX(MIN(N4196,W4196*#REF!),#REF!))</f>
        <v>#REF!</v>
      </c>
      <c r="AB4196" s="515" t="e">
        <f>AD4196/Cogeneratore!$C$4</f>
        <v>#DIV/0!</v>
      </c>
      <c r="AC4196" s="549"/>
      <c r="AD4196" s="550"/>
      <c r="AE4196" s="549"/>
      <c r="AF4196" s="550"/>
      <c r="AG4196" s="549"/>
      <c r="AH4196" s="550"/>
      <c r="AI4196" s="516" t="e">
        <f t="shared" si="2246"/>
        <v>#DIV/0!</v>
      </c>
      <c r="AJ4196" s="517">
        <f t="shared" si="2247"/>
        <v>0</v>
      </c>
      <c r="AK4196" s="513">
        <f t="shared" si="2226"/>
        <v>0</v>
      </c>
      <c r="AL4196" s="513">
        <f t="shared" si="2227"/>
        <v>0</v>
      </c>
      <c r="AM4196" s="513">
        <f t="shared" si="2228"/>
        <v>1094.5283203125</v>
      </c>
      <c r="AN4196" s="550"/>
      <c r="AO4196" s="550"/>
      <c r="AP4196" s="550"/>
      <c r="AQ4196" s="517">
        <f t="shared" si="2248"/>
        <v>0</v>
      </c>
      <c r="AR4196" s="513">
        <f t="shared" si="2249"/>
        <v>0</v>
      </c>
      <c r="AS4196" s="551"/>
      <c r="AT4196" s="552"/>
      <c r="AU4196" s="513">
        <f t="shared" si="2250"/>
        <v>1082.06</v>
      </c>
      <c r="AV4196" s="513">
        <f>AU4196/Cogeneratore!$C$24</f>
        <v>458.5</v>
      </c>
      <c r="AW4196" s="513">
        <f t="shared" si="2229"/>
        <v>0</v>
      </c>
      <c r="AX4196" s="513" t="e">
        <f t="shared" si="2230"/>
        <v>#DIV/0!</v>
      </c>
      <c r="AY4196" s="518">
        <f t="shared" si="2231"/>
        <v>178.10070023328993</v>
      </c>
      <c r="AZ4196" s="519" t="e">
        <f t="shared" si="2232"/>
        <v>#DIV/0!</v>
      </c>
      <c r="BA4196" s="514" t="e">
        <f t="shared" si="2251"/>
        <v>#DIV/0!</v>
      </c>
      <c r="BB4196" s="520" t="e">
        <f>+BV4196*860/8250/Cogeneratore!$C$6</f>
        <v>#DIV/0!</v>
      </c>
      <c r="BC4196" s="625"/>
      <c r="BD4196" s="451">
        <f t="shared" si="2233"/>
        <v>458.5</v>
      </c>
      <c r="BN4196" s="447">
        <f>+L4196/Cogeneratore!$C$24</f>
        <v>458.5</v>
      </c>
      <c r="BP4196" s="447">
        <f t="shared" si="2234"/>
        <v>0</v>
      </c>
      <c r="BQ4196" s="447" t="e">
        <f>IF(BR4196&lt;Cogeneratore!$C$25/Cogeneratore!$C$23,BP4196,BP4196+BR4196-Cogeneratore!$C$25/Cogeneratore!$C$23)</f>
        <v>#DIV/0!</v>
      </c>
      <c r="BR4196" s="462">
        <f t="shared" si="2253"/>
        <v>0</v>
      </c>
      <c r="BS4196" s="462" t="e">
        <f>IF(BR4196&lt;Cogeneratore!$C$25/Cogeneratore!$C$23,BR4196,Cogeneratore!$C$25/Cogeneratore!$C$23)</f>
        <v>#DIV/0!</v>
      </c>
      <c r="BT4196" s="447" t="e">
        <f>+BS4196*(1-Cogeneratore!$C$23)</f>
        <v>#DIV/0!</v>
      </c>
      <c r="BU4196" s="462" t="e">
        <f>IF(BR4196-BT4196&lt;Cogeneratore!$C$25,BR4196-BT4196,Cogeneratore!$C$25)</f>
        <v>#DIV/0!</v>
      </c>
      <c r="BV4196" s="462" t="e">
        <f t="shared" si="2235"/>
        <v>#DIV/0!</v>
      </c>
      <c r="BW4196" s="462" t="e">
        <f t="shared" si="2236"/>
        <v>#DIV/0!</v>
      </c>
      <c r="BX4196" s="462" t="e">
        <f t="shared" si="2252"/>
        <v>#DIV/0!</v>
      </c>
      <c r="BY4196" s="447" t="e">
        <f>+BX4196*(1-#REF!)</f>
        <v>#DIV/0!</v>
      </c>
      <c r="BZ4196" s="462" t="e">
        <f t="shared" si="2254"/>
        <v>#DIV/0!</v>
      </c>
      <c r="CB4196" s="462" t="e">
        <f t="shared" si="2237"/>
        <v>#DIV/0!</v>
      </c>
      <c r="CC4196" s="447" t="e">
        <f>+CB4196/#REF!</f>
        <v>#DIV/0!</v>
      </c>
      <c r="CE4196" s="451" t="e">
        <f t="shared" si="2238"/>
        <v>#DIV/0!</v>
      </c>
    </row>
    <row r="4197" spans="1:83" x14ac:dyDescent="0.2">
      <c r="A4197" s="521">
        <f t="shared" si="2239"/>
        <v>39988</v>
      </c>
      <c r="B4197" s="522">
        <f t="shared" si="2221"/>
        <v>3</v>
      </c>
      <c r="C4197" s="522">
        <f t="shared" si="2222"/>
        <v>6</v>
      </c>
      <c r="D4197" s="505" t="str">
        <f t="shared" si="2240"/>
        <v>est</v>
      </c>
      <c r="E4197" s="522">
        <f t="shared" si="2223"/>
        <v>17</v>
      </c>
      <c r="F4197" s="522">
        <f t="shared" si="2224"/>
        <v>175</v>
      </c>
      <c r="G4197" s="522">
        <f t="shared" si="2241"/>
        <v>4193</v>
      </c>
      <c r="H4197" s="506">
        <v>1094.0888671875</v>
      </c>
      <c r="I4197" s="507">
        <f>+H4197-L4197/Cogeneratore!$C$24</f>
        <v>678.2138671875</v>
      </c>
      <c r="J4197" s="507">
        <f t="shared" si="2242"/>
        <v>415.875</v>
      </c>
      <c r="K4197" s="508">
        <v>178.10070023328993</v>
      </c>
      <c r="L4197" s="508">
        <v>981.46499999999992</v>
      </c>
      <c r="M4197" s="507">
        <f t="shared" si="2225"/>
        <v>1094.0888671875</v>
      </c>
      <c r="N4197" s="507">
        <f t="shared" si="2243"/>
        <v>178.10070023328993</v>
      </c>
      <c r="O4197" s="509" t="s">
        <v>8</v>
      </c>
      <c r="P4197" s="578"/>
      <c r="Q4197" s="578"/>
      <c r="R4197" s="510" t="e">
        <f>MIN(IF(I4197&gt;#REF!*#REF!,#REF!,IF(AND(I4197&lt;#REF!,#REF!=2),0,ROUNDUP(I4197/#REF!,0))),#REF!)</f>
        <v>#REF!</v>
      </c>
      <c r="S4197" s="510" t="e">
        <f>IF(R4197=0,0,MAX(MIN(I4197,R4197*#REF!),#REF!))</f>
        <v>#REF!</v>
      </c>
      <c r="T4197" s="511" t="e">
        <f>IF(R4197&lt;&gt;0,IF(S4197/R4197/#REF!=1,#REF!,HLOOKUP(S4197/R4197/#REF!,#REF!,2)+(HLOOKUP(S4197/R4197/#REF!+0.2,#REF!,2)-HLOOKUP(S4197/R4197/#REF!,#REF!,2))*(S4197/R4197/#REF!-HLOOKUP(S4197/R4197/#REF!,#REF!,1))/(HLOOKUP(S4197/R4197/#REF!+0.2,#REF!,1)-HLOOKUP(S4197/R4197/#REF!,#REF!,1))),0.5)</f>
        <v>#REF!</v>
      </c>
      <c r="U4197" s="512" t="e">
        <f>IF(R4197&lt;&gt;0,IF(S4197/R4197/#REF!=1,#REF!,HLOOKUP(S4197/R4197/#REF!,#REF!,3)+(HLOOKUP(S4197/R4197/#REF!+0.2,#REF!,3)-HLOOKUP(S4197/R4197/#REF!,#REF!,3))*(S4197/R4197/#REF!-HLOOKUP(S4197/R4197/#REF!,#REF!,1))/(HLOOKUP(S4197/R4197/#REF!+0.2,#REF!,1)-HLOOKUP(S4197/R4197/#REF!,#REF!,1))),1)</f>
        <v>#REF!</v>
      </c>
      <c r="V4197" s="510" t="e">
        <f t="shared" si="2244"/>
        <v>#REF!</v>
      </c>
      <c r="W4197" s="513" t="e">
        <f>MIN(IF(N4197&gt;#REF!*#REF!,#REF!,IF(AND(N4197&lt;#REF!,#REF!=2),0,ROUNDUP(N4197/#REF!,0))),#REF!)</f>
        <v>#REF!</v>
      </c>
      <c r="X4197" s="513" t="e">
        <f t="shared" si="2245"/>
        <v>#REF!</v>
      </c>
      <c r="Y4197" s="511" t="e">
        <f>IF(W4197&lt;&gt;0,IF(AA4197/W4197/#REF!=1,#REF!,HLOOKUP(AA4197/W4197/#REF!,#REF!,2)+(HLOOKUP(AA4197/W4197/#REF!+0.2,#REF!,2)-HLOOKUP(AA4197/W4197/#REF!,#REF!,2))*(AA4197/W4197/#REF!-HLOOKUP(AA4197/W4197/#REF!,#REF!,1))/(HLOOKUP(AA4197/W4197/#REF!+0.2,#REF!,1)-HLOOKUP(AA4197/W4197/#REF!,#REF!,1))),0.5)</f>
        <v>#REF!</v>
      </c>
      <c r="Z4197" s="512" t="e">
        <f>IF(W4197&lt;&gt;0,IF(AA4197/W4197/#REF!=1,#REF!,HLOOKUP(AA4197/W4197/#REF!,#REF!,3)+(HLOOKUP(AA4197/W4197/#REF!+0.2,#REF!,3)-HLOOKUP(AA4197/W4197/#REF!,#REF!,3))*(AA4197/W4197/#REF!-HLOOKUP(AA4197/W4197/#REF!,#REF!,1))/(HLOOKUP(AA4197/W4197/#REF!+0.2,#REF!,1)-HLOOKUP(AA4197/W4197/#REF!,#REF!,1))),1)</f>
        <v>#REF!</v>
      </c>
      <c r="AA4197" s="514" t="e">
        <f>IF(W4197=0,0,MAX(MIN(N4197,W4197*#REF!),#REF!))</f>
        <v>#REF!</v>
      </c>
      <c r="AB4197" s="515" t="e">
        <f>AD4197/Cogeneratore!$C$4</f>
        <v>#DIV/0!</v>
      </c>
      <c r="AC4197" s="549"/>
      <c r="AD4197" s="550"/>
      <c r="AE4197" s="549"/>
      <c r="AF4197" s="550"/>
      <c r="AG4197" s="549"/>
      <c r="AH4197" s="550"/>
      <c r="AI4197" s="516" t="e">
        <f t="shared" si="2246"/>
        <v>#DIV/0!</v>
      </c>
      <c r="AJ4197" s="517">
        <f t="shared" si="2247"/>
        <v>0</v>
      </c>
      <c r="AK4197" s="513">
        <f t="shared" si="2226"/>
        <v>0</v>
      </c>
      <c r="AL4197" s="513">
        <f t="shared" si="2227"/>
        <v>0</v>
      </c>
      <c r="AM4197" s="513">
        <f t="shared" si="2228"/>
        <v>1094.0888671875</v>
      </c>
      <c r="AN4197" s="550"/>
      <c r="AO4197" s="550"/>
      <c r="AP4197" s="550"/>
      <c r="AQ4197" s="517">
        <f t="shared" si="2248"/>
        <v>0</v>
      </c>
      <c r="AR4197" s="513">
        <f t="shared" si="2249"/>
        <v>0</v>
      </c>
      <c r="AS4197" s="551"/>
      <c r="AT4197" s="552"/>
      <c r="AU4197" s="513">
        <f t="shared" si="2250"/>
        <v>981.46499999999992</v>
      </c>
      <c r="AV4197" s="513">
        <f>AU4197/Cogeneratore!$C$24</f>
        <v>415.875</v>
      </c>
      <c r="AW4197" s="513">
        <f t="shared" si="2229"/>
        <v>0</v>
      </c>
      <c r="AX4197" s="513" t="e">
        <f t="shared" si="2230"/>
        <v>#DIV/0!</v>
      </c>
      <c r="AY4197" s="518">
        <f t="shared" si="2231"/>
        <v>178.10070023328993</v>
      </c>
      <c r="AZ4197" s="519" t="e">
        <f t="shared" si="2232"/>
        <v>#DIV/0!</v>
      </c>
      <c r="BA4197" s="514" t="e">
        <f t="shared" si="2251"/>
        <v>#DIV/0!</v>
      </c>
      <c r="BB4197" s="520" t="e">
        <f>+BV4197*860/8250/Cogeneratore!$C$6</f>
        <v>#DIV/0!</v>
      </c>
      <c r="BC4197" s="625"/>
      <c r="BD4197" s="451">
        <f t="shared" si="2233"/>
        <v>415.875</v>
      </c>
      <c r="BN4197" s="447">
        <f>+L4197/Cogeneratore!$C$24</f>
        <v>415.875</v>
      </c>
      <c r="BP4197" s="447">
        <f t="shared" si="2234"/>
        <v>0</v>
      </c>
      <c r="BQ4197" s="447" t="e">
        <f>IF(BR4197&lt;Cogeneratore!$C$25/Cogeneratore!$C$23,BP4197,BP4197+BR4197-Cogeneratore!$C$25/Cogeneratore!$C$23)</f>
        <v>#DIV/0!</v>
      </c>
      <c r="BR4197" s="462">
        <f t="shared" si="2253"/>
        <v>0</v>
      </c>
      <c r="BS4197" s="462" t="e">
        <f>IF(BR4197&lt;Cogeneratore!$C$25/Cogeneratore!$C$23,BR4197,Cogeneratore!$C$25/Cogeneratore!$C$23)</f>
        <v>#DIV/0!</v>
      </c>
      <c r="BT4197" s="447" t="e">
        <f>+BS4197*(1-Cogeneratore!$C$23)</f>
        <v>#DIV/0!</v>
      </c>
      <c r="BU4197" s="462" t="e">
        <f>IF(BR4197-BT4197&lt;Cogeneratore!$C$25,BR4197-BT4197,Cogeneratore!$C$25)</f>
        <v>#DIV/0!</v>
      </c>
      <c r="BV4197" s="462" t="e">
        <f t="shared" si="2235"/>
        <v>#DIV/0!</v>
      </c>
      <c r="BW4197" s="462" t="e">
        <f t="shared" si="2236"/>
        <v>#DIV/0!</v>
      </c>
      <c r="BX4197" s="462" t="e">
        <f t="shared" si="2252"/>
        <v>#DIV/0!</v>
      </c>
      <c r="BY4197" s="447" t="e">
        <f>+BX4197*(1-#REF!)</f>
        <v>#DIV/0!</v>
      </c>
      <c r="BZ4197" s="462" t="e">
        <f t="shared" si="2254"/>
        <v>#DIV/0!</v>
      </c>
      <c r="CB4197" s="462" t="e">
        <f t="shared" si="2237"/>
        <v>#DIV/0!</v>
      </c>
      <c r="CC4197" s="447" t="e">
        <f>+CB4197/#REF!</f>
        <v>#DIV/0!</v>
      </c>
      <c r="CE4197" s="451" t="e">
        <f t="shared" si="2238"/>
        <v>#DIV/0!</v>
      </c>
    </row>
    <row r="4198" spans="1:83" x14ac:dyDescent="0.2">
      <c r="A4198" s="521">
        <f t="shared" si="2239"/>
        <v>39988</v>
      </c>
      <c r="B4198" s="522">
        <f t="shared" si="2221"/>
        <v>3</v>
      </c>
      <c r="C4198" s="522">
        <f t="shared" si="2222"/>
        <v>6</v>
      </c>
      <c r="D4198" s="505" t="str">
        <f t="shared" si="2240"/>
        <v>est</v>
      </c>
      <c r="E4198" s="522">
        <f t="shared" si="2223"/>
        <v>18</v>
      </c>
      <c r="F4198" s="522">
        <f t="shared" si="2224"/>
        <v>175</v>
      </c>
      <c r="G4198" s="522">
        <f t="shared" si="2241"/>
        <v>4194</v>
      </c>
      <c r="H4198" s="506">
        <v>1066.5615234375</v>
      </c>
      <c r="I4198" s="507">
        <f>+H4198-L4198/Cogeneratore!$C$24</f>
        <v>650.6865234375</v>
      </c>
      <c r="J4198" s="507">
        <f t="shared" si="2242"/>
        <v>415.875</v>
      </c>
      <c r="K4198" s="508">
        <v>178.10070023328993</v>
      </c>
      <c r="L4198" s="508">
        <v>981.46499999999992</v>
      </c>
      <c r="M4198" s="507">
        <f t="shared" si="2225"/>
        <v>1066.5615234375</v>
      </c>
      <c r="N4198" s="507">
        <f t="shared" si="2243"/>
        <v>178.10070023328993</v>
      </c>
      <c r="O4198" s="509" t="s">
        <v>8</v>
      </c>
      <c r="P4198" s="578"/>
      <c r="Q4198" s="578"/>
      <c r="R4198" s="510" t="e">
        <f>MIN(IF(I4198&gt;#REF!*#REF!,#REF!,IF(AND(I4198&lt;#REF!,#REF!=2),0,ROUNDUP(I4198/#REF!,0))),#REF!)</f>
        <v>#REF!</v>
      </c>
      <c r="S4198" s="510" t="e">
        <f>IF(R4198=0,0,MAX(MIN(I4198,R4198*#REF!),#REF!))</f>
        <v>#REF!</v>
      </c>
      <c r="T4198" s="511" t="e">
        <f>IF(R4198&lt;&gt;0,IF(S4198/R4198/#REF!=1,#REF!,HLOOKUP(S4198/R4198/#REF!,#REF!,2)+(HLOOKUP(S4198/R4198/#REF!+0.2,#REF!,2)-HLOOKUP(S4198/R4198/#REF!,#REF!,2))*(S4198/R4198/#REF!-HLOOKUP(S4198/R4198/#REF!,#REF!,1))/(HLOOKUP(S4198/R4198/#REF!+0.2,#REF!,1)-HLOOKUP(S4198/R4198/#REF!,#REF!,1))),0.5)</f>
        <v>#REF!</v>
      </c>
      <c r="U4198" s="512" t="e">
        <f>IF(R4198&lt;&gt;0,IF(S4198/R4198/#REF!=1,#REF!,HLOOKUP(S4198/R4198/#REF!,#REF!,3)+(HLOOKUP(S4198/R4198/#REF!+0.2,#REF!,3)-HLOOKUP(S4198/R4198/#REF!,#REF!,3))*(S4198/R4198/#REF!-HLOOKUP(S4198/R4198/#REF!,#REF!,1))/(HLOOKUP(S4198/R4198/#REF!+0.2,#REF!,1)-HLOOKUP(S4198/R4198/#REF!,#REF!,1))),1)</f>
        <v>#REF!</v>
      </c>
      <c r="V4198" s="510" t="e">
        <f t="shared" si="2244"/>
        <v>#REF!</v>
      </c>
      <c r="W4198" s="513" t="e">
        <f>MIN(IF(N4198&gt;#REF!*#REF!,#REF!,IF(AND(N4198&lt;#REF!,#REF!=2),0,ROUNDUP(N4198/#REF!,0))),#REF!)</f>
        <v>#REF!</v>
      </c>
      <c r="X4198" s="513" t="e">
        <f t="shared" si="2245"/>
        <v>#REF!</v>
      </c>
      <c r="Y4198" s="511" t="e">
        <f>IF(W4198&lt;&gt;0,IF(AA4198/W4198/#REF!=1,#REF!,HLOOKUP(AA4198/W4198/#REF!,#REF!,2)+(HLOOKUP(AA4198/W4198/#REF!+0.2,#REF!,2)-HLOOKUP(AA4198/W4198/#REF!,#REF!,2))*(AA4198/W4198/#REF!-HLOOKUP(AA4198/W4198/#REF!,#REF!,1))/(HLOOKUP(AA4198/W4198/#REF!+0.2,#REF!,1)-HLOOKUP(AA4198/W4198/#REF!,#REF!,1))),0.5)</f>
        <v>#REF!</v>
      </c>
      <c r="Z4198" s="512" t="e">
        <f>IF(W4198&lt;&gt;0,IF(AA4198/W4198/#REF!=1,#REF!,HLOOKUP(AA4198/W4198/#REF!,#REF!,3)+(HLOOKUP(AA4198/W4198/#REF!+0.2,#REF!,3)-HLOOKUP(AA4198/W4198/#REF!,#REF!,3))*(AA4198/W4198/#REF!-HLOOKUP(AA4198/W4198/#REF!,#REF!,1))/(HLOOKUP(AA4198/W4198/#REF!+0.2,#REF!,1)-HLOOKUP(AA4198/W4198/#REF!,#REF!,1))),1)</f>
        <v>#REF!</v>
      </c>
      <c r="AA4198" s="514" t="e">
        <f>IF(W4198=0,0,MAX(MIN(N4198,W4198*#REF!),#REF!))</f>
        <v>#REF!</v>
      </c>
      <c r="AB4198" s="515" t="e">
        <f>AD4198/Cogeneratore!$C$4</f>
        <v>#DIV/0!</v>
      </c>
      <c r="AC4198" s="549"/>
      <c r="AD4198" s="550"/>
      <c r="AE4198" s="549"/>
      <c r="AF4198" s="550"/>
      <c r="AG4198" s="549"/>
      <c r="AH4198" s="550"/>
      <c r="AI4198" s="516" t="e">
        <f t="shared" si="2246"/>
        <v>#DIV/0!</v>
      </c>
      <c r="AJ4198" s="517">
        <f t="shared" si="2247"/>
        <v>0</v>
      </c>
      <c r="AK4198" s="513">
        <f t="shared" si="2226"/>
        <v>0</v>
      </c>
      <c r="AL4198" s="513">
        <f t="shared" si="2227"/>
        <v>0</v>
      </c>
      <c r="AM4198" s="513">
        <f t="shared" si="2228"/>
        <v>1066.5615234375</v>
      </c>
      <c r="AN4198" s="550"/>
      <c r="AO4198" s="550"/>
      <c r="AP4198" s="550"/>
      <c r="AQ4198" s="517">
        <f t="shared" si="2248"/>
        <v>0</v>
      </c>
      <c r="AR4198" s="513">
        <f t="shared" si="2249"/>
        <v>0</v>
      </c>
      <c r="AS4198" s="551"/>
      <c r="AT4198" s="552"/>
      <c r="AU4198" s="513">
        <f t="shared" si="2250"/>
        <v>981.46499999999992</v>
      </c>
      <c r="AV4198" s="513">
        <f>AU4198/Cogeneratore!$C$24</f>
        <v>415.875</v>
      </c>
      <c r="AW4198" s="513">
        <f t="shared" si="2229"/>
        <v>0</v>
      </c>
      <c r="AX4198" s="513" t="e">
        <f t="shared" si="2230"/>
        <v>#DIV/0!</v>
      </c>
      <c r="AY4198" s="518">
        <f t="shared" si="2231"/>
        <v>178.10070023328993</v>
      </c>
      <c r="AZ4198" s="519" t="e">
        <f t="shared" si="2232"/>
        <v>#DIV/0!</v>
      </c>
      <c r="BA4198" s="514" t="e">
        <f t="shared" si="2251"/>
        <v>#DIV/0!</v>
      </c>
      <c r="BB4198" s="520" t="e">
        <f>+BV4198*860/8250/Cogeneratore!$C$6</f>
        <v>#DIV/0!</v>
      </c>
      <c r="BC4198" s="625"/>
      <c r="BD4198" s="451">
        <f t="shared" si="2233"/>
        <v>415.875</v>
      </c>
      <c r="BN4198" s="447">
        <f>+L4198/Cogeneratore!$C$24</f>
        <v>415.875</v>
      </c>
      <c r="BP4198" s="447">
        <f t="shared" si="2234"/>
        <v>0</v>
      </c>
      <c r="BQ4198" s="447" t="e">
        <f>IF(BR4198&lt;Cogeneratore!$C$25/Cogeneratore!$C$23,BP4198,BP4198+BR4198-Cogeneratore!$C$25/Cogeneratore!$C$23)</f>
        <v>#DIV/0!</v>
      </c>
      <c r="BR4198" s="462">
        <f t="shared" si="2253"/>
        <v>0</v>
      </c>
      <c r="BS4198" s="462" t="e">
        <f>IF(BR4198&lt;Cogeneratore!$C$25/Cogeneratore!$C$23,BR4198,Cogeneratore!$C$25/Cogeneratore!$C$23)</f>
        <v>#DIV/0!</v>
      </c>
      <c r="BT4198" s="447" t="e">
        <f>+BS4198*(1-Cogeneratore!$C$23)</f>
        <v>#DIV/0!</v>
      </c>
      <c r="BU4198" s="462" t="e">
        <f>IF(BR4198-BT4198&lt;Cogeneratore!$C$25,BR4198-BT4198,Cogeneratore!$C$25)</f>
        <v>#DIV/0!</v>
      </c>
      <c r="BV4198" s="462" t="e">
        <f t="shared" si="2235"/>
        <v>#DIV/0!</v>
      </c>
      <c r="BW4198" s="462" t="e">
        <f t="shared" si="2236"/>
        <v>#DIV/0!</v>
      </c>
      <c r="BX4198" s="462" t="e">
        <f t="shared" si="2252"/>
        <v>#DIV/0!</v>
      </c>
      <c r="BY4198" s="447" t="e">
        <f>+BX4198*(1-#REF!)</f>
        <v>#DIV/0!</v>
      </c>
      <c r="BZ4198" s="462" t="e">
        <f t="shared" si="2254"/>
        <v>#DIV/0!</v>
      </c>
      <c r="CB4198" s="462" t="e">
        <f t="shared" si="2237"/>
        <v>#DIV/0!</v>
      </c>
      <c r="CC4198" s="447" t="e">
        <f>+CB4198/#REF!</f>
        <v>#DIV/0!</v>
      </c>
      <c r="CE4198" s="451" t="e">
        <f t="shared" si="2238"/>
        <v>#DIV/0!</v>
      </c>
    </row>
    <row r="4199" spans="1:83" x14ac:dyDescent="0.2">
      <c r="A4199" s="521">
        <f t="shared" si="2239"/>
        <v>39988</v>
      </c>
      <c r="B4199" s="522">
        <f t="shared" si="2221"/>
        <v>3</v>
      </c>
      <c r="C4199" s="522">
        <f t="shared" si="2222"/>
        <v>6</v>
      </c>
      <c r="D4199" s="505" t="str">
        <f t="shared" si="2240"/>
        <v>est</v>
      </c>
      <c r="E4199" s="522">
        <f t="shared" si="2223"/>
        <v>19</v>
      </c>
      <c r="F4199" s="522">
        <f t="shared" si="2224"/>
        <v>175</v>
      </c>
      <c r="G4199" s="522">
        <f t="shared" si="2241"/>
        <v>4195</v>
      </c>
      <c r="H4199" s="506">
        <v>1028.5576171875</v>
      </c>
      <c r="I4199" s="507">
        <f>+H4199-L4199/Cogeneratore!$C$24</f>
        <v>612.6826171875</v>
      </c>
      <c r="J4199" s="507">
        <f t="shared" si="2242"/>
        <v>415.875</v>
      </c>
      <c r="K4199" s="508">
        <v>178.10070023328993</v>
      </c>
      <c r="L4199" s="508">
        <v>981.46499999999992</v>
      </c>
      <c r="M4199" s="507">
        <f t="shared" si="2225"/>
        <v>1028.5576171875</v>
      </c>
      <c r="N4199" s="507">
        <f t="shared" si="2243"/>
        <v>178.10070023328993</v>
      </c>
      <c r="O4199" s="509" t="s">
        <v>6</v>
      </c>
      <c r="P4199" s="578"/>
      <c r="Q4199" s="578"/>
      <c r="R4199" s="510" t="e">
        <f>MIN(IF(I4199&gt;#REF!*#REF!,#REF!,IF(AND(I4199&lt;#REF!,#REF!=2),0,ROUNDUP(I4199/#REF!,0))),#REF!)</f>
        <v>#REF!</v>
      </c>
      <c r="S4199" s="510" t="e">
        <f>IF(R4199=0,0,MAX(MIN(I4199,R4199*#REF!),#REF!))</f>
        <v>#REF!</v>
      </c>
      <c r="T4199" s="511" t="e">
        <f>IF(R4199&lt;&gt;0,IF(S4199/R4199/#REF!=1,#REF!,HLOOKUP(S4199/R4199/#REF!,#REF!,2)+(HLOOKUP(S4199/R4199/#REF!+0.2,#REF!,2)-HLOOKUP(S4199/R4199/#REF!,#REF!,2))*(S4199/R4199/#REF!-HLOOKUP(S4199/R4199/#REF!,#REF!,1))/(HLOOKUP(S4199/R4199/#REF!+0.2,#REF!,1)-HLOOKUP(S4199/R4199/#REF!,#REF!,1))),0.5)</f>
        <v>#REF!</v>
      </c>
      <c r="U4199" s="512" t="e">
        <f>IF(R4199&lt;&gt;0,IF(S4199/R4199/#REF!=1,#REF!,HLOOKUP(S4199/R4199/#REF!,#REF!,3)+(HLOOKUP(S4199/R4199/#REF!+0.2,#REF!,3)-HLOOKUP(S4199/R4199/#REF!,#REF!,3))*(S4199/R4199/#REF!-HLOOKUP(S4199/R4199/#REF!,#REF!,1))/(HLOOKUP(S4199/R4199/#REF!+0.2,#REF!,1)-HLOOKUP(S4199/R4199/#REF!,#REF!,1))),1)</f>
        <v>#REF!</v>
      </c>
      <c r="V4199" s="510" t="e">
        <f t="shared" si="2244"/>
        <v>#REF!</v>
      </c>
      <c r="W4199" s="513" t="e">
        <f>MIN(IF(N4199&gt;#REF!*#REF!,#REF!,IF(AND(N4199&lt;#REF!,#REF!=2),0,ROUNDUP(N4199/#REF!,0))),#REF!)</f>
        <v>#REF!</v>
      </c>
      <c r="X4199" s="513" t="e">
        <f t="shared" si="2245"/>
        <v>#REF!</v>
      </c>
      <c r="Y4199" s="511" t="e">
        <f>IF(W4199&lt;&gt;0,IF(AA4199/W4199/#REF!=1,#REF!,HLOOKUP(AA4199/W4199/#REF!,#REF!,2)+(HLOOKUP(AA4199/W4199/#REF!+0.2,#REF!,2)-HLOOKUP(AA4199/W4199/#REF!,#REF!,2))*(AA4199/W4199/#REF!-HLOOKUP(AA4199/W4199/#REF!,#REF!,1))/(HLOOKUP(AA4199/W4199/#REF!+0.2,#REF!,1)-HLOOKUP(AA4199/W4199/#REF!,#REF!,1))),0.5)</f>
        <v>#REF!</v>
      </c>
      <c r="Z4199" s="512" t="e">
        <f>IF(W4199&lt;&gt;0,IF(AA4199/W4199/#REF!=1,#REF!,HLOOKUP(AA4199/W4199/#REF!,#REF!,3)+(HLOOKUP(AA4199/W4199/#REF!+0.2,#REF!,3)-HLOOKUP(AA4199/W4199/#REF!,#REF!,3))*(AA4199/W4199/#REF!-HLOOKUP(AA4199/W4199/#REF!,#REF!,1))/(HLOOKUP(AA4199/W4199/#REF!+0.2,#REF!,1)-HLOOKUP(AA4199/W4199/#REF!,#REF!,1))),1)</f>
        <v>#REF!</v>
      </c>
      <c r="AA4199" s="514" t="e">
        <f>IF(W4199=0,0,MAX(MIN(N4199,W4199*#REF!),#REF!))</f>
        <v>#REF!</v>
      </c>
      <c r="AB4199" s="515" t="e">
        <f>AD4199/Cogeneratore!$C$4</f>
        <v>#DIV/0!</v>
      </c>
      <c r="AC4199" s="549"/>
      <c r="AD4199" s="550"/>
      <c r="AE4199" s="549"/>
      <c r="AF4199" s="550"/>
      <c r="AG4199" s="549"/>
      <c r="AH4199" s="550"/>
      <c r="AI4199" s="516" t="e">
        <f t="shared" si="2246"/>
        <v>#DIV/0!</v>
      </c>
      <c r="AJ4199" s="517">
        <f t="shared" si="2247"/>
        <v>0</v>
      </c>
      <c r="AK4199" s="513">
        <f t="shared" si="2226"/>
        <v>0</v>
      </c>
      <c r="AL4199" s="513">
        <f t="shared" si="2227"/>
        <v>0</v>
      </c>
      <c r="AM4199" s="513">
        <f t="shared" si="2228"/>
        <v>1028.5576171875</v>
      </c>
      <c r="AN4199" s="550"/>
      <c r="AO4199" s="550"/>
      <c r="AP4199" s="550"/>
      <c r="AQ4199" s="517">
        <f t="shared" si="2248"/>
        <v>0</v>
      </c>
      <c r="AR4199" s="513">
        <f t="shared" si="2249"/>
        <v>0</v>
      </c>
      <c r="AS4199" s="551"/>
      <c r="AT4199" s="552"/>
      <c r="AU4199" s="513">
        <f t="shared" si="2250"/>
        <v>981.46499999999992</v>
      </c>
      <c r="AV4199" s="513">
        <f>AU4199/Cogeneratore!$C$24</f>
        <v>415.875</v>
      </c>
      <c r="AW4199" s="513">
        <f t="shared" si="2229"/>
        <v>0</v>
      </c>
      <c r="AX4199" s="513" t="e">
        <f t="shared" si="2230"/>
        <v>#DIV/0!</v>
      </c>
      <c r="AY4199" s="518">
        <f t="shared" si="2231"/>
        <v>178.10070023328993</v>
      </c>
      <c r="AZ4199" s="519" t="e">
        <f t="shared" si="2232"/>
        <v>#DIV/0!</v>
      </c>
      <c r="BA4199" s="514" t="e">
        <f t="shared" si="2251"/>
        <v>#DIV/0!</v>
      </c>
      <c r="BB4199" s="520" t="e">
        <f>+BV4199*860/8250/Cogeneratore!$C$6</f>
        <v>#DIV/0!</v>
      </c>
      <c r="BC4199" s="625"/>
      <c r="BD4199" s="451">
        <f t="shared" si="2233"/>
        <v>415.875</v>
      </c>
      <c r="BN4199" s="447">
        <f>+L4199/Cogeneratore!$C$24</f>
        <v>415.875</v>
      </c>
      <c r="BP4199" s="447">
        <f t="shared" si="2234"/>
        <v>0</v>
      </c>
      <c r="BQ4199" s="447" t="e">
        <f>IF(BR4199&lt;Cogeneratore!$C$25/Cogeneratore!$C$23,BP4199,BP4199+BR4199-Cogeneratore!$C$25/Cogeneratore!$C$23)</f>
        <v>#DIV/0!</v>
      </c>
      <c r="BR4199" s="462">
        <f t="shared" si="2253"/>
        <v>0</v>
      </c>
      <c r="BS4199" s="462" t="e">
        <f>IF(BR4199&lt;Cogeneratore!$C$25/Cogeneratore!$C$23,BR4199,Cogeneratore!$C$25/Cogeneratore!$C$23)</f>
        <v>#DIV/0!</v>
      </c>
      <c r="BT4199" s="447" t="e">
        <f>+BS4199*(1-Cogeneratore!$C$23)</f>
        <v>#DIV/0!</v>
      </c>
      <c r="BU4199" s="462" t="e">
        <f>IF(BR4199-BT4199&lt;Cogeneratore!$C$25,BR4199-BT4199,Cogeneratore!$C$25)</f>
        <v>#DIV/0!</v>
      </c>
      <c r="BV4199" s="462" t="e">
        <f t="shared" si="2235"/>
        <v>#DIV/0!</v>
      </c>
      <c r="BW4199" s="462" t="e">
        <f t="shared" si="2236"/>
        <v>#DIV/0!</v>
      </c>
      <c r="BX4199" s="462" t="e">
        <f t="shared" si="2252"/>
        <v>#DIV/0!</v>
      </c>
      <c r="BY4199" s="447" t="e">
        <f>+BX4199*(1-#REF!)</f>
        <v>#DIV/0!</v>
      </c>
      <c r="BZ4199" s="462" t="e">
        <f t="shared" si="2254"/>
        <v>#DIV/0!</v>
      </c>
      <c r="CB4199" s="462" t="e">
        <f t="shared" si="2237"/>
        <v>#DIV/0!</v>
      </c>
      <c r="CC4199" s="447" t="e">
        <f>+CB4199/#REF!</f>
        <v>#DIV/0!</v>
      </c>
      <c r="CE4199" s="451" t="e">
        <f t="shared" si="2238"/>
        <v>#DIV/0!</v>
      </c>
    </row>
    <row r="4200" spans="1:83" x14ac:dyDescent="0.2">
      <c r="A4200" s="521">
        <f t="shared" si="2239"/>
        <v>39988</v>
      </c>
      <c r="B4200" s="522">
        <f t="shared" si="2221"/>
        <v>3</v>
      </c>
      <c r="C4200" s="522">
        <f t="shared" si="2222"/>
        <v>6</v>
      </c>
      <c r="D4200" s="505" t="str">
        <f t="shared" si="2240"/>
        <v>est</v>
      </c>
      <c r="E4200" s="522">
        <f t="shared" si="2223"/>
        <v>20</v>
      </c>
      <c r="F4200" s="522">
        <f t="shared" si="2224"/>
        <v>175</v>
      </c>
      <c r="G4200" s="522">
        <f t="shared" si="2241"/>
        <v>4196</v>
      </c>
      <c r="H4200" s="506">
        <v>989.173828125</v>
      </c>
      <c r="I4200" s="507">
        <f>+H4200-L4200/Cogeneratore!$C$24</f>
        <v>573.298828125</v>
      </c>
      <c r="J4200" s="507">
        <f t="shared" si="2242"/>
        <v>415.875</v>
      </c>
      <c r="K4200" s="508">
        <v>178.10070023328993</v>
      </c>
      <c r="L4200" s="508">
        <v>981.46499999999992</v>
      </c>
      <c r="M4200" s="507">
        <f t="shared" si="2225"/>
        <v>989.173828125</v>
      </c>
      <c r="N4200" s="507">
        <f t="shared" si="2243"/>
        <v>178.10070023328993</v>
      </c>
      <c r="O4200" s="509" t="s">
        <v>6</v>
      </c>
      <c r="P4200" s="578"/>
      <c r="Q4200" s="578"/>
      <c r="R4200" s="510" t="e">
        <f>MIN(IF(I4200&gt;#REF!*#REF!,#REF!,IF(AND(I4200&lt;#REF!,#REF!=2),0,ROUNDUP(I4200/#REF!,0))),#REF!)</f>
        <v>#REF!</v>
      </c>
      <c r="S4200" s="510" t="e">
        <f>IF(R4200=0,0,MAX(MIN(I4200,R4200*#REF!),#REF!))</f>
        <v>#REF!</v>
      </c>
      <c r="T4200" s="511" t="e">
        <f>IF(R4200&lt;&gt;0,IF(S4200/R4200/#REF!=1,#REF!,HLOOKUP(S4200/R4200/#REF!,#REF!,2)+(HLOOKUP(S4200/R4200/#REF!+0.2,#REF!,2)-HLOOKUP(S4200/R4200/#REF!,#REF!,2))*(S4200/R4200/#REF!-HLOOKUP(S4200/R4200/#REF!,#REF!,1))/(HLOOKUP(S4200/R4200/#REF!+0.2,#REF!,1)-HLOOKUP(S4200/R4200/#REF!,#REF!,1))),0.5)</f>
        <v>#REF!</v>
      </c>
      <c r="U4200" s="512" t="e">
        <f>IF(R4200&lt;&gt;0,IF(S4200/R4200/#REF!=1,#REF!,HLOOKUP(S4200/R4200/#REF!,#REF!,3)+(HLOOKUP(S4200/R4200/#REF!+0.2,#REF!,3)-HLOOKUP(S4200/R4200/#REF!,#REF!,3))*(S4200/R4200/#REF!-HLOOKUP(S4200/R4200/#REF!,#REF!,1))/(HLOOKUP(S4200/R4200/#REF!+0.2,#REF!,1)-HLOOKUP(S4200/R4200/#REF!,#REF!,1))),1)</f>
        <v>#REF!</v>
      </c>
      <c r="V4200" s="510" t="e">
        <f t="shared" si="2244"/>
        <v>#REF!</v>
      </c>
      <c r="W4200" s="513" t="e">
        <f>MIN(IF(N4200&gt;#REF!*#REF!,#REF!,IF(AND(N4200&lt;#REF!,#REF!=2),0,ROUNDUP(N4200/#REF!,0))),#REF!)</f>
        <v>#REF!</v>
      </c>
      <c r="X4200" s="513" t="e">
        <f t="shared" si="2245"/>
        <v>#REF!</v>
      </c>
      <c r="Y4200" s="511" t="e">
        <f>IF(W4200&lt;&gt;0,IF(AA4200/W4200/#REF!=1,#REF!,HLOOKUP(AA4200/W4200/#REF!,#REF!,2)+(HLOOKUP(AA4200/W4200/#REF!+0.2,#REF!,2)-HLOOKUP(AA4200/W4200/#REF!,#REF!,2))*(AA4200/W4200/#REF!-HLOOKUP(AA4200/W4200/#REF!,#REF!,1))/(HLOOKUP(AA4200/W4200/#REF!+0.2,#REF!,1)-HLOOKUP(AA4200/W4200/#REF!,#REF!,1))),0.5)</f>
        <v>#REF!</v>
      </c>
      <c r="Z4200" s="512" t="e">
        <f>IF(W4200&lt;&gt;0,IF(AA4200/W4200/#REF!=1,#REF!,HLOOKUP(AA4200/W4200/#REF!,#REF!,3)+(HLOOKUP(AA4200/W4200/#REF!+0.2,#REF!,3)-HLOOKUP(AA4200/W4200/#REF!,#REF!,3))*(AA4200/W4200/#REF!-HLOOKUP(AA4200/W4200/#REF!,#REF!,1))/(HLOOKUP(AA4200/W4200/#REF!+0.2,#REF!,1)-HLOOKUP(AA4200/W4200/#REF!,#REF!,1))),1)</f>
        <v>#REF!</v>
      </c>
      <c r="AA4200" s="514" t="e">
        <f>IF(W4200=0,0,MAX(MIN(N4200,W4200*#REF!),#REF!))</f>
        <v>#REF!</v>
      </c>
      <c r="AB4200" s="515" t="e">
        <f>AD4200/Cogeneratore!$C$4</f>
        <v>#DIV/0!</v>
      </c>
      <c r="AC4200" s="549"/>
      <c r="AD4200" s="550"/>
      <c r="AE4200" s="549"/>
      <c r="AF4200" s="550"/>
      <c r="AG4200" s="549"/>
      <c r="AH4200" s="550"/>
      <c r="AI4200" s="516" t="e">
        <f t="shared" si="2246"/>
        <v>#DIV/0!</v>
      </c>
      <c r="AJ4200" s="517">
        <f t="shared" si="2247"/>
        <v>0</v>
      </c>
      <c r="AK4200" s="513">
        <f t="shared" si="2226"/>
        <v>0</v>
      </c>
      <c r="AL4200" s="513">
        <f t="shared" si="2227"/>
        <v>0</v>
      </c>
      <c r="AM4200" s="513">
        <f t="shared" si="2228"/>
        <v>989.173828125</v>
      </c>
      <c r="AN4200" s="550"/>
      <c r="AO4200" s="550"/>
      <c r="AP4200" s="550"/>
      <c r="AQ4200" s="517">
        <f t="shared" si="2248"/>
        <v>0</v>
      </c>
      <c r="AR4200" s="513">
        <f t="shared" si="2249"/>
        <v>0</v>
      </c>
      <c r="AS4200" s="551"/>
      <c r="AT4200" s="552"/>
      <c r="AU4200" s="513">
        <f t="shared" si="2250"/>
        <v>981.46499999999992</v>
      </c>
      <c r="AV4200" s="513">
        <f>AU4200/Cogeneratore!$C$24</f>
        <v>415.875</v>
      </c>
      <c r="AW4200" s="513">
        <f t="shared" si="2229"/>
        <v>0</v>
      </c>
      <c r="AX4200" s="513" t="e">
        <f t="shared" si="2230"/>
        <v>#DIV/0!</v>
      </c>
      <c r="AY4200" s="518">
        <f t="shared" si="2231"/>
        <v>178.10070023328993</v>
      </c>
      <c r="AZ4200" s="519" t="e">
        <f t="shared" si="2232"/>
        <v>#DIV/0!</v>
      </c>
      <c r="BA4200" s="514" t="e">
        <f t="shared" si="2251"/>
        <v>#DIV/0!</v>
      </c>
      <c r="BB4200" s="520" t="e">
        <f>+BV4200*860/8250/Cogeneratore!$C$6</f>
        <v>#DIV/0!</v>
      </c>
      <c r="BC4200" s="625"/>
      <c r="BD4200" s="451">
        <f t="shared" si="2233"/>
        <v>415.875</v>
      </c>
      <c r="BN4200" s="447">
        <f>+L4200/Cogeneratore!$C$24</f>
        <v>415.875</v>
      </c>
      <c r="BP4200" s="447">
        <f t="shared" si="2234"/>
        <v>0</v>
      </c>
      <c r="BQ4200" s="447" t="e">
        <f>IF(BR4200&lt;Cogeneratore!$C$25/Cogeneratore!$C$23,BP4200,BP4200+BR4200-Cogeneratore!$C$25/Cogeneratore!$C$23)</f>
        <v>#DIV/0!</v>
      </c>
      <c r="BR4200" s="462">
        <f t="shared" si="2253"/>
        <v>0</v>
      </c>
      <c r="BS4200" s="462" t="e">
        <f>IF(BR4200&lt;Cogeneratore!$C$25/Cogeneratore!$C$23,BR4200,Cogeneratore!$C$25/Cogeneratore!$C$23)</f>
        <v>#DIV/0!</v>
      </c>
      <c r="BT4200" s="447" t="e">
        <f>+BS4200*(1-Cogeneratore!$C$23)</f>
        <v>#DIV/0!</v>
      </c>
      <c r="BU4200" s="462" t="e">
        <f>IF(BR4200-BT4200&lt;Cogeneratore!$C$25,BR4200-BT4200,Cogeneratore!$C$25)</f>
        <v>#DIV/0!</v>
      </c>
      <c r="BV4200" s="462" t="e">
        <f t="shared" si="2235"/>
        <v>#DIV/0!</v>
      </c>
      <c r="BW4200" s="462" t="e">
        <f t="shared" si="2236"/>
        <v>#DIV/0!</v>
      </c>
      <c r="BX4200" s="462" t="e">
        <f t="shared" si="2252"/>
        <v>#DIV/0!</v>
      </c>
      <c r="BY4200" s="447" t="e">
        <f>+BX4200*(1-#REF!)</f>
        <v>#DIV/0!</v>
      </c>
      <c r="BZ4200" s="462" t="e">
        <f t="shared" si="2254"/>
        <v>#DIV/0!</v>
      </c>
      <c r="CB4200" s="462" t="e">
        <f t="shared" si="2237"/>
        <v>#DIV/0!</v>
      </c>
      <c r="CC4200" s="447" t="e">
        <f>+CB4200/#REF!</f>
        <v>#DIV/0!</v>
      </c>
      <c r="CE4200" s="451" t="e">
        <f t="shared" si="2238"/>
        <v>#DIV/0!</v>
      </c>
    </row>
    <row r="4201" spans="1:83" x14ac:dyDescent="0.2">
      <c r="A4201" s="521">
        <f t="shared" si="2239"/>
        <v>39988</v>
      </c>
      <c r="B4201" s="522">
        <f t="shared" si="2221"/>
        <v>3</v>
      </c>
      <c r="C4201" s="522">
        <f t="shared" si="2222"/>
        <v>6</v>
      </c>
      <c r="D4201" s="505" t="str">
        <f t="shared" si="2240"/>
        <v>est</v>
      </c>
      <c r="E4201" s="522">
        <f t="shared" si="2223"/>
        <v>21</v>
      </c>
      <c r="F4201" s="522">
        <f t="shared" si="2224"/>
        <v>175</v>
      </c>
      <c r="G4201" s="522">
        <f t="shared" si="2241"/>
        <v>4197</v>
      </c>
      <c r="H4201" s="506">
        <v>948.216796875</v>
      </c>
      <c r="I4201" s="507">
        <f>+H4201-L4201/Cogeneratore!$C$24</f>
        <v>532.341796875</v>
      </c>
      <c r="J4201" s="507">
        <f t="shared" si="2242"/>
        <v>415.875</v>
      </c>
      <c r="K4201" s="508">
        <v>178.10070023328993</v>
      </c>
      <c r="L4201" s="508">
        <v>981.46499999999992</v>
      </c>
      <c r="M4201" s="507">
        <f t="shared" si="2225"/>
        <v>948.216796875</v>
      </c>
      <c r="N4201" s="507">
        <f t="shared" si="2243"/>
        <v>178.10070023328993</v>
      </c>
      <c r="O4201" s="509" t="s">
        <v>6</v>
      </c>
      <c r="P4201" s="578"/>
      <c r="Q4201" s="578"/>
      <c r="R4201" s="510" t="e">
        <f>MIN(IF(I4201&gt;#REF!*#REF!,#REF!,IF(AND(I4201&lt;#REF!,#REF!=2),0,ROUNDUP(I4201/#REF!,0))),#REF!)</f>
        <v>#REF!</v>
      </c>
      <c r="S4201" s="510" t="e">
        <f>IF(R4201=0,0,MAX(MIN(I4201,R4201*#REF!),#REF!))</f>
        <v>#REF!</v>
      </c>
      <c r="T4201" s="511" t="e">
        <f>IF(R4201&lt;&gt;0,IF(S4201/R4201/#REF!=1,#REF!,HLOOKUP(S4201/R4201/#REF!,#REF!,2)+(HLOOKUP(S4201/R4201/#REF!+0.2,#REF!,2)-HLOOKUP(S4201/R4201/#REF!,#REF!,2))*(S4201/R4201/#REF!-HLOOKUP(S4201/R4201/#REF!,#REF!,1))/(HLOOKUP(S4201/R4201/#REF!+0.2,#REF!,1)-HLOOKUP(S4201/R4201/#REF!,#REF!,1))),0.5)</f>
        <v>#REF!</v>
      </c>
      <c r="U4201" s="512" t="e">
        <f>IF(R4201&lt;&gt;0,IF(S4201/R4201/#REF!=1,#REF!,HLOOKUP(S4201/R4201/#REF!,#REF!,3)+(HLOOKUP(S4201/R4201/#REF!+0.2,#REF!,3)-HLOOKUP(S4201/R4201/#REF!,#REF!,3))*(S4201/R4201/#REF!-HLOOKUP(S4201/R4201/#REF!,#REF!,1))/(HLOOKUP(S4201/R4201/#REF!+0.2,#REF!,1)-HLOOKUP(S4201/R4201/#REF!,#REF!,1))),1)</f>
        <v>#REF!</v>
      </c>
      <c r="V4201" s="510" t="e">
        <f t="shared" si="2244"/>
        <v>#REF!</v>
      </c>
      <c r="W4201" s="513" t="e">
        <f>MIN(IF(N4201&gt;#REF!*#REF!,#REF!,IF(AND(N4201&lt;#REF!,#REF!=2),0,ROUNDUP(N4201/#REF!,0))),#REF!)</f>
        <v>#REF!</v>
      </c>
      <c r="X4201" s="513" t="e">
        <f t="shared" si="2245"/>
        <v>#REF!</v>
      </c>
      <c r="Y4201" s="511" t="e">
        <f>IF(W4201&lt;&gt;0,IF(AA4201/W4201/#REF!=1,#REF!,HLOOKUP(AA4201/W4201/#REF!,#REF!,2)+(HLOOKUP(AA4201/W4201/#REF!+0.2,#REF!,2)-HLOOKUP(AA4201/W4201/#REF!,#REF!,2))*(AA4201/W4201/#REF!-HLOOKUP(AA4201/W4201/#REF!,#REF!,1))/(HLOOKUP(AA4201/W4201/#REF!+0.2,#REF!,1)-HLOOKUP(AA4201/W4201/#REF!,#REF!,1))),0.5)</f>
        <v>#REF!</v>
      </c>
      <c r="Z4201" s="512" t="e">
        <f>IF(W4201&lt;&gt;0,IF(AA4201/W4201/#REF!=1,#REF!,HLOOKUP(AA4201/W4201/#REF!,#REF!,3)+(HLOOKUP(AA4201/W4201/#REF!+0.2,#REF!,3)-HLOOKUP(AA4201/W4201/#REF!,#REF!,3))*(AA4201/W4201/#REF!-HLOOKUP(AA4201/W4201/#REF!,#REF!,1))/(HLOOKUP(AA4201/W4201/#REF!+0.2,#REF!,1)-HLOOKUP(AA4201/W4201/#REF!,#REF!,1))),1)</f>
        <v>#REF!</v>
      </c>
      <c r="AA4201" s="514" t="e">
        <f>IF(W4201=0,0,MAX(MIN(N4201,W4201*#REF!),#REF!))</f>
        <v>#REF!</v>
      </c>
      <c r="AB4201" s="515" t="e">
        <f>AD4201/Cogeneratore!$C$4</f>
        <v>#DIV/0!</v>
      </c>
      <c r="AC4201" s="549"/>
      <c r="AD4201" s="550"/>
      <c r="AE4201" s="549"/>
      <c r="AF4201" s="550"/>
      <c r="AG4201" s="549"/>
      <c r="AH4201" s="550"/>
      <c r="AI4201" s="516" t="e">
        <f t="shared" si="2246"/>
        <v>#DIV/0!</v>
      </c>
      <c r="AJ4201" s="517">
        <f t="shared" si="2247"/>
        <v>0</v>
      </c>
      <c r="AK4201" s="513">
        <f t="shared" si="2226"/>
        <v>0</v>
      </c>
      <c r="AL4201" s="513">
        <f t="shared" si="2227"/>
        <v>0</v>
      </c>
      <c r="AM4201" s="513">
        <f t="shared" si="2228"/>
        <v>948.216796875</v>
      </c>
      <c r="AN4201" s="550"/>
      <c r="AO4201" s="550"/>
      <c r="AP4201" s="550"/>
      <c r="AQ4201" s="517">
        <f t="shared" si="2248"/>
        <v>0</v>
      </c>
      <c r="AR4201" s="513">
        <f t="shared" si="2249"/>
        <v>0</v>
      </c>
      <c r="AS4201" s="551"/>
      <c r="AT4201" s="552"/>
      <c r="AU4201" s="513">
        <f t="shared" si="2250"/>
        <v>981.46499999999992</v>
      </c>
      <c r="AV4201" s="513">
        <f>AU4201/Cogeneratore!$C$24</f>
        <v>415.875</v>
      </c>
      <c r="AW4201" s="513">
        <f t="shared" si="2229"/>
        <v>0</v>
      </c>
      <c r="AX4201" s="513" t="e">
        <f t="shared" si="2230"/>
        <v>#DIV/0!</v>
      </c>
      <c r="AY4201" s="518">
        <f t="shared" si="2231"/>
        <v>178.10070023328993</v>
      </c>
      <c r="AZ4201" s="519" t="e">
        <f t="shared" si="2232"/>
        <v>#DIV/0!</v>
      </c>
      <c r="BA4201" s="514" t="e">
        <f t="shared" si="2251"/>
        <v>#DIV/0!</v>
      </c>
      <c r="BB4201" s="520" t="e">
        <f>+BV4201*860/8250/Cogeneratore!$C$6</f>
        <v>#DIV/0!</v>
      </c>
      <c r="BC4201" s="625"/>
      <c r="BD4201" s="451">
        <f t="shared" si="2233"/>
        <v>415.875</v>
      </c>
      <c r="BN4201" s="447">
        <f>+L4201/Cogeneratore!$C$24</f>
        <v>415.875</v>
      </c>
      <c r="BP4201" s="447">
        <f t="shared" si="2234"/>
        <v>0</v>
      </c>
      <c r="BQ4201" s="447" t="e">
        <f>IF(BR4201&lt;Cogeneratore!$C$25/Cogeneratore!$C$23,BP4201,BP4201+BR4201-Cogeneratore!$C$25/Cogeneratore!$C$23)</f>
        <v>#DIV/0!</v>
      </c>
      <c r="BR4201" s="462">
        <f t="shared" si="2253"/>
        <v>0</v>
      </c>
      <c r="BS4201" s="462" t="e">
        <f>IF(BR4201&lt;Cogeneratore!$C$25/Cogeneratore!$C$23,BR4201,Cogeneratore!$C$25/Cogeneratore!$C$23)</f>
        <v>#DIV/0!</v>
      </c>
      <c r="BT4201" s="447" t="e">
        <f>+BS4201*(1-Cogeneratore!$C$23)</f>
        <v>#DIV/0!</v>
      </c>
      <c r="BU4201" s="462" t="e">
        <f>IF(BR4201-BT4201&lt;Cogeneratore!$C$25,BR4201-BT4201,Cogeneratore!$C$25)</f>
        <v>#DIV/0!</v>
      </c>
      <c r="BV4201" s="462" t="e">
        <f t="shared" si="2235"/>
        <v>#DIV/0!</v>
      </c>
      <c r="BW4201" s="462" t="e">
        <f t="shared" si="2236"/>
        <v>#DIV/0!</v>
      </c>
      <c r="BX4201" s="462" t="e">
        <f t="shared" si="2252"/>
        <v>#DIV/0!</v>
      </c>
      <c r="BY4201" s="447" t="e">
        <f>+BX4201*(1-#REF!)</f>
        <v>#DIV/0!</v>
      </c>
      <c r="BZ4201" s="462" t="e">
        <f t="shared" si="2254"/>
        <v>#DIV/0!</v>
      </c>
      <c r="CB4201" s="462" t="e">
        <f t="shared" si="2237"/>
        <v>#DIV/0!</v>
      </c>
      <c r="CC4201" s="447" t="e">
        <f>+CB4201/#REF!</f>
        <v>#DIV/0!</v>
      </c>
      <c r="CE4201" s="451" t="e">
        <f t="shared" si="2238"/>
        <v>#DIV/0!</v>
      </c>
    </row>
    <row r="4202" spans="1:83" x14ac:dyDescent="0.2">
      <c r="A4202" s="521">
        <f t="shared" si="2239"/>
        <v>39988</v>
      </c>
      <c r="B4202" s="522">
        <f t="shared" si="2221"/>
        <v>3</v>
      </c>
      <c r="C4202" s="522">
        <f t="shared" si="2222"/>
        <v>6</v>
      </c>
      <c r="D4202" s="505" t="str">
        <f t="shared" si="2240"/>
        <v>est</v>
      </c>
      <c r="E4202" s="522">
        <f t="shared" si="2223"/>
        <v>22</v>
      </c>
      <c r="F4202" s="522">
        <f t="shared" si="2224"/>
        <v>175</v>
      </c>
      <c r="G4202" s="522">
        <f t="shared" si="2241"/>
        <v>4198</v>
      </c>
      <c r="H4202" s="506">
        <v>913.1044921875</v>
      </c>
      <c r="I4202" s="507">
        <f>+H4202-L4202/Cogeneratore!$C$24</f>
        <v>497.2294921875</v>
      </c>
      <c r="J4202" s="507">
        <f t="shared" si="2242"/>
        <v>415.875</v>
      </c>
      <c r="K4202" s="508">
        <v>178.10070023328993</v>
      </c>
      <c r="L4202" s="508">
        <v>981.46499999999992</v>
      </c>
      <c r="M4202" s="507">
        <f t="shared" si="2225"/>
        <v>913.1044921875</v>
      </c>
      <c r="N4202" s="507">
        <f t="shared" si="2243"/>
        <v>178.10070023328993</v>
      </c>
      <c r="O4202" s="509" t="s">
        <v>6</v>
      </c>
      <c r="P4202" s="578"/>
      <c r="Q4202" s="578"/>
      <c r="R4202" s="510" t="e">
        <f>MIN(IF(I4202&gt;#REF!*#REF!,#REF!,IF(AND(I4202&lt;#REF!,#REF!=2),0,ROUNDUP(I4202/#REF!,0))),#REF!)</f>
        <v>#REF!</v>
      </c>
      <c r="S4202" s="510" t="e">
        <f>IF(R4202=0,0,MAX(MIN(I4202,R4202*#REF!),#REF!))</f>
        <v>#REF!</v>
      </c>
      <c r="T4202" s="511" t="e">
        <f>IF(R4202&lt;&gt;0,IF(S4202/R4202/#REF!=1,#REF!,HLOOKUP(S4202/R4202/#REF!,#REF!,2)+(HLOOKUP(S4202/R4202/#REF!+0.2,#REF!,2)-HLOOKUP(S4202/R4202/#REF!,#REF!,2))*(S4202/R4202/#REF!-HLOOKUP(S4202/R4202/#REF!,#REF!,1))/(HLOOKUP(S4202/R4202/#REF!+0.2,#REF!,1)-HLOOKUP(S4202/R4202/#REF!,#REF!,1))),0.5)</f>
        <v>#REF!</v>
      </c>
      <c r="U4202" s="512" t="e">
        <f>IF(R4202&lt;&gt;0,IF(S4202/R4202/#REF!=1,#REF!,HLOOKUP(S4202/R4202/#REF!,#REF!,3)+(HLOOKUP(S4202/R4202/#REF!+0.2,#REF!,3)-HLOOKUP(S4202/R4202/#REF!,#REF!,3))*(S4202/R4202/#REF!-HLOOKUP(S4202/R4202/#REF!,#REF!,1))/(HLOOKUP(S4202/R4202/#REF!+0.2,#REF!,1)-HLOOKUP(S4202/R4202/#REF!,#REF!,1))),1)</f>
        <v>#REF!</v>
      </c>
      <c r="V4202" s="510" t="e">
        <f t="shared" si="2244"/>
        <v>#REF!</v>
      </c>
      <c r="W4202" s="513" t="e">
        <f>MIN(IF(N4202&gt;#REF!*#REF!,#REF!,IF(AND(N4202&lt;#REF!,#REF!=2),0,ROUNDUP(N4202/#REF!,0))),#REF!)</f>
        <v>#REF!</v>
      </c>
      <c r="X4202" s="513" t="e">
        <f t="shared" si="2245"/>
        <v>#REF!</v>
      </c>
      <c r="Y4202" s="511" t="e">
        <f>IF(W4202&lt;&gt;0,IF(AA4202/W4202/#REF!=1,#REF!,HLOOKUP(AA4202/W4202/#REF!,#REF!,2)+(HLOOKUP(AA4202/W4202/#REF!+0.2,#REF!,2)-HLOOKUP(AA4202/W4202/#REF!,#REF!,2))*(AA4202/W4202/#REF!-HLOOKUP(AA4202/W4202/#REF!,#REF!,1))/(HLOOKUP(AA4202/W4202/#REF!+0.2,#REF!,1)-HLOOKUP(AA4202/W4202/#REF!,#REF!,1))),0.5)</f>
        <v>#REF!</v>
      </c>
      <c r="Z4202" s="512" t="e">
        <f>IF(W4202&lt;&gt;0,IF(AA4202/W4202/#REF!=1,#REF!,HLOOKUP(AA4202/W4202/#REF!,#REF!,3)+(HLOOKUP(AA4202/W4202/#REF!+0.2,#REF!,3)-HLOOKUP(AA4202/W4202/#REF!,#REF!,3))*(AA4202/W4202/#REF!-HLOOKUP(AA4202/W4202/#REF!,#REF!,1))/(HLOOKUP(AA4202/W4202/#REF!+0.2,#REF!,1)-HLOOKUP(AA4202/W4202/#REF!,#REF!,1))),1)</f>
        <v>#REF!</v>
      </c>
      <c r="AA4202" s="514" t="e">
        <f>IF(W4202=0,0,MAX(MIN(N4202,W4202*#REF!),#REF!))</f>
        <v>#REF!</v>
      </c>
      <c r="AB4202" s="515" t="e">
        <f>AD4202/Cogeneratore!$C$4</f>
        <v>#DIV/0!</v>
      </c>
      <c r="AC4202" s="549"/>
      <c r="AD4202" s="550"/>
      <c r="AE4202" s="549"/>
      <c r="AF4202" s="550"/>
      <c r="AG4202" s="549"/>
      <c r="AH4202" s="550"/>
      <c r="AI4202" s="516" t="e">
        <f t="shared" si="2246"/>
        <v>#DIV/0!</v>
      </c>
      <c r="AJ4202" s="517">
        <f t="shared" si="2247"/>
        <v>0</v>
      </c>
      <c r="AK4202" s="513">
        <f t="shared" si="2226"/>
        <v>0</v>
      </c>
      <c r="AL4202" s="513">
        <f t="shared" si="2227"/>
        <v>0</v>
      </c>
      <c r="AM4202" s="513">
        <f t="shared" si="2228"/>
        <v>913.1044921875</v>
      </c>
      <c r="AN4202" s="550"/>
      <c r="AO4202" s="550"/>
      <c r="AP4202" s="550"/>
      <c r="AQ4202" s="517">
        <f t="shared" si="2248"/>
        <v>0</v>
      </c>
      <c r="AR4202" s="513">
        <f t="shared" si="2249"/>
        <v>0</v>
      </c>
      <c r="AS4202" s="551"/>
      <c r="AT4202" s="552"/>
      <c r="AU4202" s="513">
        <f t="shared" si="2250"/>
        <v>981.46499999999992</v>
      </c>
      <c r="AV4202" s="513">
        <f>AU4202/Cogeneratore!$C$24</f>
        <v>415.875</v>
      </c>
      <c r="AW4202" s="513">
        <f t="shared" si="2229"/>
        <v>0</v>
      </c>
      <c r="AX4202" s="513" t="e">
        <f t="shared" si="2230"/>
        <v>#DIV/0!</v>
      </c>
      <c r="AY4202" s="518">
        <f t="shared" si="2231"/>
        <v>178.10070023328993</v>
      </c>
      <c r="AZ4202" s="519" t="e">
        <f t="shared" si="2232"/>
        <v>#DIV/0!</v>
      </c>
      <c r="BA4202" s="514" t="e">
        <f t="shared" si="2251"/>
        <v>#DIV/0!</v>
      </c>
      <c r="BB4202" s="520" t="e">
        <f>+BV4202*860/8250/Cogeneratore!$C$6</f>
        <v>#DIV/0!</v>
      </c>
      <c r="BC4202" s="625"/>
      <c r="BD4202" s="451">
        <f t="shared" si="2233"/>
        <v>415.875</v>
      </c>
      <c r="BN4202" s="447">
        <f>+L4202/Cogeneratore!$C$24</f>
        <v>415.875</v>
      </c>
      <c r="BP4202" s="447">
        <f t="shared" si="2234"/>
        <v>0</v>
      </c>
      <c r="BQ4202" s="447" t="e">
        <f>IF(BR4202&lt;Cogeneratore!$C$25/Cogeneratore!$C$23,BP4202,BP4202+BR4202-Cogeneratore!$C$25/Cogeneratore!$C$23)</f>
        <v>#DIV/0!</v>
      </c>
      <c r="BR4202" s="462">
        <f t="shared" si="2253"/>
        <v>0</v>
      </c>
      <c r="BS4202" s="462" t="e">
        <f>IF(BR4202&lt;Cogeneratore!$C$25/Cogeneratore!$C$23,BR4202,Cogeneratore!$C$25/Cogeneratore!$C$23)</f>
        <v>#DIV/0!</v>
      </c>
      <c r="BT4202" s="447" t="e">
        <f>+BS4202*(1-Cogeneratore!$C$23)</f>
        <v>#DIV/0!</v>
      </c>
      <c r="BU4202" s="462" t="e">
        <f>IF(BR4202-BT4202&lt;Cogeneratore!$C$25,BR4202-BT4202,Cogeneratore!$C$25)</f>
        <v>#DIV/0!</v>
      </c>
      <c r="BV4202" s="462" t="e">
        <f t="shared" si="2235"/>
        <v>#DIV/0!</v>
      </c>
      <c r="BW4202" s="462" t="e">
        <f t="shared" si="2236"/>
        <v>#DIV/0!</v>
      </c>
      <c r="BX4202" s="462" t="e">
        <f t="shared" si="2252"/>
        <v>#DIV/0!</v>
      </c>
      <c r="BY4202" s="447" t="e">
        <f>+BX4202*(1-#REF!)</f>
        <v>#DIV/0!</v>
      </c>
      <c r="BZ4202" s="462" t="e">
        <f t="shared" si="2254"/>
        <v>#DIV/0!</v>
      </c>
      <c r="CB4202" s="462" t="e">
        <f t="shared" si="2237"/>
        <v>#DIV/0!</v>
      </c>
      <c r="CC4202" s="447" t="e">
        <f>+CB4202/#REF!</f>
        <v>#DIV/0!</v>
      </c>
      <c r="CE4202" s="451" t="e">
        <f t="shared" si="2238"/>
        <v>#DIV/0!</v>
      </c>
    </row>
    <row r="4203" spans="1:83" x14ac:dyDescent="0.2">
      <c r="A4203" s="521">
        <f t="shared" si="2239"/>
        <v>39988</v>
      </c>
      <c r="B4203" s="522">
        <f t="shared" si="2221"/>
        <v>3</v>
      </c>
      <c r="C4203" s="522">
        <f t="shared" si="2222"/>
        <v>6</v>
      </c>
      <c r="D4203" s="505" t="str">
        <f t="shared" si="2240"/>
        <v>est</v>
      </c>
      <c r="E4203" s="522">
        <f t="shared" si="2223"/>
        <v>23</v>
      </c>
      <c r="F4203" s="522">
        <f t="shared" si="2224"/>
        <v>175</v>
      </c>
      <c r="G4203" s="522">
        <f t="shared" si="2241"/>
        <v>4199</v>
      </c>
      <c r="H4203" s="506">
        <v>895.341796875</v>
      </c>
      <c r="I4203" s="507">
        <f>+H4203-L4203/Cogeneratore!$C$24</f>
        <v>479.466796875</v>
      </c>
      <c r="J4203" s="507">
        <f t="shared" si="2242"/>
        <v>415.875</v>
      </c>
      <c r="K4203" s="508">
        <v>178.10070023328993</v>
      </c>
      <c r="L4203" s="508">
        <v>981.46499999999992</v>
      </c>
      <c r="M4203" s="507">
        <f t="shared" si="2225"/>
        <v>895.341796875</v>
      </c>
      <c r="N4203" s="507">
        <f t="shared" si="2243"/>
        <v>178.10070023328993</v>
      </c>
      <c r="O4203" s="509" t="s">
        <v>7</v>
      </c>
      <c r="P4203" s="578"/>
      <c r="Q4203" s="578"/>
      <c r="R4203" s="510" t="e">
        <f>MIN(IF(I4203&gt;#REF!*#REF!,#REF!,IF(AND(I4203&lt;#REF!,#REF!=2),0,ROUNDUP(I4203/#REF!,0))),#REF!)</f>
        <v>#REF!</v>
      </c>
      <c r="S4203" s="510" t="e">
        <f>IF(R4203=0,0,MAX(MIN(I4203,R4203*#REF!),#REF!))</f>
        <v>#REF!</v>
      </c>
      <c r="T4203" s="511" t="e">
        <f>IF(R4203&lt;&gt;0,IF(S4203/R4203/#REF!=1,#REF!,HLOOKUP(S4203/R4203/#REF!,#REF!,2)+(HLOOKUP(S4203/R4203/#REF!+0.2,#REF!,2)-HLOOKUP(S4203/R4203/#REF!,#REF!,2))*(S4203/R4203/#REF!-HLOOKUP(S4203/R4203/#REF!,#REF!,1))/(HLOOKUP(S4203/R4203/#REF!+0.2,#REF!,1)-HLOOKUP(S4203/R4203/#REF!,#REF!,1))),0.5)</f>
        <v>#REF!</v>
      </c>
      <c r="U4203" s="512" t="e">
        <f>IF(R4203&lt;&gt;0,IF(S4203/R4203/#REF!=1,#REF!,HLOOKUP(S4203/R4203/#REF!,#REF!,3)+(HLOOKUP(S4203/R4203/#REF!+0.2,#REF!,3)-HLOOKUP(S4203/R4203/#REF!,#REF!,3))*(S4203/R4203/#REF!-HLOOKUP(S4203/R4203/#REF!,#REF!,1))/(HLOOKUP(S4203/R4203/#REF!+0.2,#REF!,1)-HLOOKUP(S4203/R4203/#REF!,#REF!,1))),1)</f>
        <v>#REF!</v>
      </c>
      <c r="V4203" s="510" t="e">
        <f t="shared" si="2244"/>
        <v>#REF!</v>
      </c>
      <c r="W4203" s="513" t="e">
        <f>MIN(IF(N4203&gt;#REF!*#REF!,#REF!,IF(AND(N4203&lt;#REF!,#REF!=2),0,ROUNDUP(N4203/#REF!,0))),#REF!)</f>
        <v>#REF!</v>
      </c>
      <c r="X4203" s="513" t="e">
        <f t="shared" si="2245"/>
        <v>#REF!</v>
      </c>
      <c r="Y4203" s="511" t="e">
        <f>IF(W4203&lt;&gt;0,IF(AA4203/W4203/#REF!=1,#REF!,HLOOKUP(AA4203/W4203/#REF!,#REF!,2)+(HLOOKUP(AA4203/W4203/#REF!+0.2,#REF!,2)-HLOOKUP(AA4203/W4203/#REF!,#REF!,2))*(AA4203/W4203/#REF!-HLOOKUP(AA4203/W4203/#REF!,#REF!,1))/(HLOOKUP(AA4203/W4203/#REF!+0.2,#REF!,1)-HLOOKUP(AA4203/W4203/#REF!,#REF!,1))),0.5)</f>
        <v>#REF!</v>
      </c>
      <c r="Z4203" s="512" t="e">
        <f>IF(W4203&lt;&gt;0,IF(AA4203/W4203/#REF!=1,#REF!,HLOOKUP(AA4203/W4203/#REF!,#REF!,3)+(HLOOKUP(AA4203/W4203/#REF!+0.2,#REF!,3)-HLOOKUP(AA4203/W4203/#REF!,#REF!,3))*(AA4203/W4203/#REF!-HLOOKUP(AA4203/W4203/#REF!,#REF!,1))/(HLOOKUP(AA4203/W4203/#REF!+0.2,#REF!,1)-HLOOKUP(AA4203/W4203/#REF!,#REF!,1))),1)</f>
        <v>#REF!</v>
      </c>
      <c r="AA4203" s="514" t="e">
        <f>IF(W4203=0,0,MAX(MIN(N4203,W4203*#REF!),#REF!))</f>
        <v>#REF!</v>
      </c>
      <c r="AB4203" s="515" t="e">
        <f>AD4203/Cogeneratore!$C$4</f>
        <v>#DIV/0!</v>
      </c>
      <c r="AC4203" s="549"/>
      <c r="AD4203" s="550"/>
      <c r="AE4203" s="549"/>
      <c r="AF4203" s="550"/>
      <c r="AG4203" s="549"/>
      <c r="AH4203" s="550"/>
      <c r="AI4203" s="516" t="e">
        <f t="shared" si="2246"/>
        <v>#DIV/0!</v>
      </c>
      <c r="AJ4203" s="517">
        <f t="shared" si="2247"/>
        <v>0</v>
      </c>
      <c r="AK4203" s="513">
        <f t="shared" si="2226"/>
        <v>0</v>
      </c>
      <c r="AL4203" s="513">
        <f t="shared" si="2227"/>
        <v>0</v>
      </c>
      <c r="AM4203" s="513">
        <f t="shared" si="2228"/>
        <v>895.341796875</v>
      </c>
      <c r="AN4203" s="550"/>
      <c r="AO4203" s="550"/>
      <c r="AP4203" s="550"/>
      <c r="AQ4203" s="517">
        <f t="shared" si="2248"/>
        <v>0</v>
      </c>
      <c r="AR4203" s="513">
        <f t="shared" si="2249"/>
        <v>0</v>
      </c>
      <c r="AS4203" s="551"/>
      <c r="AT4203" s="552"/>
      <c r="AU4203" s="513">
        <f t="shared" si="2250"/>
        <v>981.46499999999992</v>
      </c>
      <c r="AV4203" s="513">
        <f>AU4203/Cogeneratore!$C$24</f>
        <v>415.875</v>
      </c>
      <c r="AW4203" s="513">
        <f t="shared" si="2229"/>
        <v>0</v>
      </c>
      <c r="AX4203" s="513" t="e">
        <f t="shared" si="2230"/>
        <v>#DIV/0!</v>
      </c>
      <c r="AY4203" s="518">
        <f t="shared" si="2231"/>
        <v>178.10070023328993</v>
      </c>
      <c r="AZ4203" s="519" t="e">
        <f t="shared" si="2232"/>
        <v>#DIV/0!</v>
      </c>
      <c r="BA4203" s="514" t="e">
        <f t="shared" si="2251"/>
        <v>#DIV/0!</v>
      </c>
      <c r="BB4203" s="520" t="e">
        <f>+BV4203*860/8250/Cogeneratore!$C$6</f>
        <v>#DIV/0!</v>
      </c>
      <c r="BC4203" s="625"/>
      <c r="BD4203" s="451">
        <f t="shared" si="2233"/>
        <v>415.875</v>
      </c>
      <c r="BN4203" s="447">
        <f>+L4203/Cogeneratore!$C$24</f>
        <v>415.875</v>
      </c>
      <c r="BP4203" s="447">
        <f t="shared" si="2234"/>
        <v>0</v>
      </c>
      <c r="BQ4203" s="447" t="e">
        <f>IF(BR4203&lt;Cogeneratore!$C$25/Cogeneratore!$C$23,BP4203,BP4203+BR4203-Cogeneratore!$C$25/Cogeneratore!$C$23)</f>
        <v>#DIV/0!</v>
      </c>
      <c r="BR4203" s="462">
        <f t="shared" si="2253"/>
        <v>0</v>
      </c>
      <c r="BS4203" s="462" t="e">
        <f>IF(BR4203&lt;Cogeneratore!$C$25/Cogeneratore!$C$23,BR4203,Cogeneratore!$C$25/Cogeneratore!$C$23)</f>
        <v>#DIV/0!</v>
      </c>
      <c r="BT4203" s="447" t="e">
        <f>+BS4203*(1-Cogeneratore!$C$23)</f>
        <v>#DIV/0!</v>
      </c>
      <c r="BU4203" s="462" t="e">
        <f>IF(BR4203-BT4203&lt;Cogeneratore!$C$25,BR4203-BT4203,Cogeneratore!$C$25)</f>
        <v>#DIV/0!</v>
      </c>
      <c r="BV4203" s="462" t="e">
        <f t="shared" si="2235"/>
        <v>#DIV/0!</v>
      </c>
      <c r="BW4203" s="462" t="e">
        <f t="shared" si="2236"/>
        <v>#DIV/0!</v>
      </c>
      <c r="BX4203" s="462" t="e">
        <f t="shared" si="2252"/>
        <v>#DIV/0!</v>
      </c>
      <c r="BY4203" s="447" t="e">
        <f>+BX4203*(1-#REF!)</f>
        <v>#DIV/0!</v>
      </c>
      <c r="BZ4203" s="462" t="e">
        <f t="shared" si="2254"/>
        <v>#DIV/0!</v>
      </c>
      <c r="CB4203" s="462" t="e">
        <f t="shared" si="2237"/>
        <v>#DIV/0!</v>
      </c>
      <c r="CC4203" s="447" t="e">
        <f>+CB4203/#REF!</f>
        <v>#DIV/0!</v>
      </c>
      <c r="CE4203" s="451" t="e">
        <f t="shared" si="2238"/>
        <v>#DIV/0!</v>
      </c>
    </row>
    <row r="4204" spans="1:83" x14ac:dyDescent="0.2">
      <c r="A4204" s="521">
        <f t="shared" si="2239"/>
        <v>39989</v>
      </c>
      <c r="B4204" s="522">
        <f t="shared" si="2221"/>
        <v>4</v>
      </c>
      <c r="C4204" s="522">
        <f t="shared" si="2222"/>
        <v>6</v>
      </c>
      <c r="D4204" s="505" t="str">
        <f t="shared" si="2240"/>
        <v>est</v>
      </c>
      <c r="E4204" s="522">
        <f t="shared" si="2223"/>
        <v>0</v>
      </c>
      <c r="F4204" s="522">
        <f t="shared" si="2224"/>
        <v>176</v>
      </c>
      <c r="G4204" s="522">
        <f t="shared" si="2241"/>
        <v>4200</v>
      </c>
      <c r="H4204" s="506">
        <v>854.0947265625</v>
      </c>
      <c r="I4204" s="507">
        <f>+H4204-L4204/Cogeneratore!$C$24</f>
        <v>438.2197265625</v>
      </c>
      <c r="J4204" s="507">
        <f t="shared" si="2242"/>
        <v>415.875</v>
      </c>
      <c r="K4204" s="508">
        <v>178.10070023328993</v>
      </c>
      <c r="L4204" s="508">
        <v>981.46499999999992</v>
      </c>
      <c r="M4204" s="507">
        <f t="shared" si="2225"/>
        <v>854.0947265625</v>
      </c>
      <c r="N4204" s="507">
        <f t="shared" si="2243"/>
        <v>178.10070023328993</v>
      </c>
      <c r="O4204" s="509" t="s">
        <v>7</v>
      </c>
      <c r="P4204" s="578">
        <f>SUM(K4204:K4227)</f>
        <v>5699.2224074652777</v>
      </c>
      <c r="Q4204" s="578">
        <f>SUM(N4204:N4227)</f>
        <v>5699.2224074652777</v>
      </c>
      <c r="R4204" s="510" t="e">
        <f>MIN(IF(I4204&gt;#REF!*#REF!,#REF!,IF(AND(I4204&lt;#REF!,#REF!=2),0,ROUNDUP(I4204/#REF!,0))),#REF!)</f>
        <v>#REF!</v>
      </c>
      <c r="S4204" s="510" t="e">
        <f>IF(R4204=0,0,MAX(MIN(I4204,R4204*#REF!),#REF!))</f>
        <v>#REF!</v>
      </c>
      <c r="T4204" s="511" t="e">
        <f>IF(R4204&lt;&gt;0,IF(S4204/R4204/#REF!=1,#REF!,HLOOKUP(S4204/R4204/#REF!,#REF!,2)+(HLOOKUP(S4204/R4204/#REF!+0.2,#REF!,2)-HLOOKUP(S4204/R4204/#REF!,#REF!,2))*(S4204/R4204/#REF!-HLOOKUP(S4204/R4204/#REF!,#REF!,1))/(HLOOKUP(S4204/R4204/#REF!+0.2,#REF!,1)-HLOOKUP(S4204/R4204/#REF!,#REF!,1))),0.5)</f>
        <v>#REF!</v>
      </c>
      <c r="U4204" s="512" t="e">
        <f>IF(R4204&lt;&gt;0,IF(S4204/R4204/#REF!=1,#REF!,HLOOKUP(S4204/R4204/#REF!,#REF!,3)+(HLOOKUP(S4204/R4204/#REF!+0.2,#REF!,3)-HLOOKUP(S4204/R4204/#REF!,#REF!,3))*(S4204/R4204/#REF!-HLOOKUP(S4204/R4204/#REF!,#REF!,1))/(HLOOKUP(S4204/R4204/#REF!+0.2,#REF!,1)-HLOOKUP(S4204/R4204/#REF!,#REF!,1))),1)</f>
        <v>#REF!</v>
      </c>
      <c r="V4204" s="510" t="e">
        <f t="shared" si="2244"/>
        <v>#REF!</v>
      </c>
      <c r="W4204" s="513" t="e">
        <f>MIN(IF(N4204&gt;#REF!*#REF!,#REF!,IF(AND(N4204&lt;#REF!,#REF!=2),0,ROUNDUP(N4204/#REF!,0))),#REF!)</f>
        <v>#REF!</v>
      </c>
      <c r="X4204" s="513" t="e">
        <f t="shared" si="2245"/>
        <v>#REF!</v>
      </c>
      <c r="Y4204" s="511" t="e">
        <f>IF(W4204&lt;&gt;0,IF(AA4204/W4204/#REF!=1,#REF!,HLOOKUP(AA4204/W4204/#REF!,#REF!,2)+(HLOOKUP(AA4204/W4204/#REF!+0.2,#REF!,2)-HLOOKUP(AA4204/W4204/#REF!,#REF!,2))*(AA4204/W4204/#REF!-HLOOKUP(AA4204/W4204/#REF!,#REF!,1))/(HLOOKUP(AA4204/W4204/#REF!+0.2,#REF!,1)-HLOOKUP(AA4204/W4204/#REF!,#REF!,1))),0.5)</f>
        <v>#REF!</v>
      </c>
      <c r="Z4204" s="512" t="e">
        <f>IF(W4204&lt;&gt;0,IF(AA4204/W4204/#REF!=1,#REF!,HLOOKUP(AA4204/W4204/#REF!,#REF!,3)+(HLOOKUP(AA4204/W4204/#REF!+0.2,#REF!,3)-HLOOKUP(AA4204/W4204/#REF!,#REF!,3))*(AA4204/W4204/#REF!-HLOOKUP(AA4204/W4204/#REF!,#REF!,1))/(HLOOKUP(AA4204/W4204/#REF!+0.2,#REF!,1)-HLOOKUP(AA4204/W4204/#REF!,#REF!,1))),1)</f>
        <v>#REF!</v>
      </c>
      <c r="AA4204" s="514" t="e">
        <f>IF(W4204=0,0,MAX(MIN(N4204,W4204*#REF!),#REF!))</f>
        <v>#REF!</v>
      </c>
      <c r="AB4204" s="515" t="e">
        <f>AD4204/Cogeneratore!$C$4</f>
        <v>#DIV/0!</v>
      </c>
      <c r="AC4204" s="549"/>
      <c r="AD4204" s="550"/>
      <c r="AE4204" s="549"/>
      <c r="AF4204" s="550"/>
      <c r="AG4204" s="549"/>
      <c r="AH4204" s="550"/>
      <c r="AI4204" s="516" t="e">
        <f t="shared" si="2246"/>
        <v>#DIV/0!</v>
      </c>
      <c r="AJ4204" s="517">
        <f t="shared" si="2247"/>
        <v>0</v>
      </c>
      <c r="AK4204" s="513">
        <f t="shared" si="2226"/>
        <v>0</v>
      </c>
      <c r="AL4204" s="513">
        <f t="shared" si="2227"/>
        <v>0</v>
      </c>
      <c r="AM4204" s="513">
        <f t="shared" si="2228"/>
        <v>854.0947265625</v>
      </c>
      <c r="AN4204" s="550"/>
      <c r="AO4204" s="550"/>
      <c r="AP4204" s="550"/>
      <c r="AQ4204" s="517">
        <f t="shared" si="2248"/>
        <v>0</v>
      </c>
      <c r="AR4204" s="513">
        <f t="shared" si="2249"/>
        <v>0</v>
      </c>
      <c r="AS4204" s="551"/>
      <c r="AT4204" s="552"/>
      <c r="AU4204" s="513">
        <f t="shared" si="2250"/>
        <v>981.46499999999992</v>
      </c>
      <c r="AV4204" s="513">
        <f>AU4204/Cogeneratore!$C$24</f>
        <v>415.875</v>
      </c>
      <c r="AW4204" s="513">
        <f t="shared" si="2229"/>
        <v>0</v>
      </c>
      <c r="AX4204" s="513" t="e">
        <f t="shared" si="2230"/>
        <v>#DIV/0!</v>
      </c>
      <c r="AY4204" s="518">
        <f t="shared" si="2231"/>
        <v>178.10070023328993</v>
      </c>
      <c r="AZ4204" s="519" t="e">
        <f t="shared" si="2232"/>
        <v>#DIV/0!</v>
      </c>
      <c r="BA4204" s="514" t="e">
        <f t="shared" si="2251"/>
        <v>#DIV/0!</v>
      </c>
      <c r="BB4204" s="520" t="e">
        <f>+BV4204*860/8250/Cogeneratore!$C$6</f>
        <v>#DIV/0!</v>
      </c>
      <c r="BC4204" s="625" t="e">
        <f>SUM(BA4204:BB4227)</f>
        <v>#DIV/0!</v>
      </c>
      <c r="BD4204" s="451">
        <f t="shared" si="2233"/>
        <v>415.875</v>
      </c>
      <c r="BN4204" s="447">
        <f>+L4204/Cogeneratore!$C$24</f>
        <v>415.875</v>
      </c>
      <c r="BP4204" s="447">
        <f t="shared" si="2234"/>
        <v>0</v>
      </c>
      <c r="BQ4204" s="447" t="e">
        <f>IF(BR4204&lt;Cogeneratore!$C$25/Cogeneratore!$C$23,BP4204,BP4204+BR4204-Cogeneratore!$C$25/Cogeneratore!$C$23)</f>
        <v>#DIV/0!</v>
      </c>
      <c r="BR4204" s="462">
        <f t="shared" si="2253"/>
        <v>0</v>
      </c>
      <c r="BS4204" s="462" t="e">
        <f>IF(BR4204&lt;Cogeneratore!$C$25/Cogeneratore!$C$23,BR4204,Cogeneratore!$C$25/Cogeneratore!$C$23)</f>
        <v>#DIV/0!</v>
      </c>
      <c r="BT4204" s="447" t="e">
        <f>+BS4204*(1-Cogeneratore!$C$23)</f>
        <v>#DIV/0!</v>
      </c>
      <c r="BU4204" s="462" t="e">
        <f>IF(BR4204-BT4204&lt;Cogeneratore!$C$25,BR4204-BT4204,Cogeneratore!$C$25)</f>
        <v>#DIV/0!</v>
      </c>
      <c r="BV4204" s="462" t="e">
        <f t="shared" si="2235"/>
        <v>#DIV/0!</v>
      </c>
      <c r="BW4204" s="462" t="e">
        <f t="shared" si="2236"/>
        <v>#DIV/0!</v>
      </c>
      <c r="BX4204" s="462" t="e">
        <f t="shared" si="2252"/>
        <v>#DIV/0!</v>
      </c>
      <c r="BY4204" s="447" t="e">
        <f>+BX4204*(1-#REF!)</f>
        <v>#DIV/0!</v>
      </c>
      <c r="BZ4204" s="462" t="e">
        <f t="shared" si="2254"/>
        <v>#DIV/0!</v>
      </c>
      <c r="CB4204" s="462" t="e">
        <f t="shared" si="2237"/>
        <v>#DIV/0!</v>
      </c>
      <c r="CC4204" s="447" t="e">
        <f>+CB4204/#REF!</f>
        <v>#DIV/0!</v>
      </c>
      <c r="CE4204" s="451" t="e">
        <f t="shared" si="2238"/>
        <v>#DIV/0!</v>
      </c>
    </row>
    <row r="4205" spans="1:83" x14ac:dyDescent="0.2">
      <c r="A4205" s="521">
        <f t="shared" si="2239"/>
        <v>39989</v>
      </c>
      <c r="B4205" s="522">
        <f t="shared" si="2221"/>
        <v>4</v>
      </c>
      <c r="C4205" s="522">
        <f t="shared" si="2222"/>
        <v>6</v>
      </c>
      <c r="D4205" s="505" t="str">
        <f t="shared" si="2240"/>
        <v>est</v>
      </c>
      <c r="E4205" s="522">
        <f t="shared" si="2223"/>
        <v>1</v>
      </c>
      <c r="F4205" s="522">
        <f t="shared" si="2224"/>
        <v>176</v>
      </c>
      <c r="G4205" s="522">
        <f t="shared" si="2241"/>
        <v>4201</v>
      </c>
      <c r="H4205" s="506">
        <v>838.3623046875</v>
      </c>
      <c r="I4205" s="507">
        <f>+H4205-L4205/Cogeneratore!$C$24</f>
        <v>422.4873046875</v>
      </c>
      <c r="J4205" s="507">
        <f t="shared" si="2242"/>
        <v>415.875</v>
      </c>
      <c r="K4205" s="508">
        <v>178.10070023328993</v>
      </c>
      <c r="L4205" s="508">
        <v>981.46499999999992</v>
      </c>
      <c r="M4205" s="507">
        <f t="shared" si="2225"/>
        <v>838.3623046875</v>
      </c>
      <c r="N4205" s="507">
        <f t="shared" si="2243"/>
        <v>178.10070023328993</v>
      </c>
      <c r="O4205" s="509" t="s">
        <v>7</v>
      </c>
      <c r="P4205" s="578"/>
      <c r="Q4205" s="578"/>
      <c r="R4205" s="510" t="e">
        <f>MIN(IF(I4205&gt;#REF!*#REF!,#REF!,IF(AND(I4205&lt;#REF!,#REF!=2),0,ROUNDUP(I4205/#REF!,0))),#REF!)</f>
        <v>#REF!</v>
      </c>
      <c r="S4205" s="510" t="e">
        <f>IF(R4205=0,0,MAX(MIN(I4205,R4205*#REF!),#REF!))</f>
        <v>#REF!</v>
      </c>
      <c r="T4205" s="511" t="e">
        <f>IF(R4205&lt;&gt;0,IF(S4205/R4205/#REF!=1,#REF!,HLOOKUP(S4205/R4205/#REF!,#REF!,2)+(HLOOKUP(S4205/R4205/#REF!+0.2,#REF!,2)-HLOOKUP(S4205/R4205/#REF!,#REF!,2))*(S4205/R4205/#REF!-HLOOKUP(S4205/R4205/#REF!,#REF!,1))/(HLOOKUP(S4205/R4205/#REF!+0.2,#REF!,1)-HLOOKUP(S4205/R4205/#REF!,#REF!,1))),0.5)</f>
        <v>#REF!</v>
      </c>
      <c r="U4205" s="512" t="e">
        <f>IF(R4205&lt;&gt;0,IF(S4205/R4205/#REF!=1,#REF!,HLOOKUP(S4205/R4205/#REF!,#REF!,3)+(HLOOKUP(S4205/R4205/#REF!+0.2,#REF!,3)-HLOOKUP(S4205/R4205/#REF!,#REF!,3))*(S4205/R4205/#REF!-HLOOKUP(S4205/R4205/#REF!,#REF!,1))/(HLOOKUP(S4205/R4205/#REF!+0.2,#REF!,1)-HLOOKUP(S4205/R4205/#REF!,#REF!,1))),1)</f>
        <v>#REF!</v>
      </c>
      <c r="V4205" s="510" t="e">
        <f t="shared" si="2244"/>
        <v>#REF!</v>
      </c>
      <c r="W4205" s="513" t="e">
        <f>MIN(IF(N4205&gt;#REF!*#REF!,#REF!,IF(AND(N4205&lt;#REF!,#REF!=2),0,ROUNDUP(N4205/#REF!,0))),#REF!)</f>
        <v>#REF!</v>
      </c>
      <c r="X4205" s="513" t="e">
        <f t="shared" si="2245"/>
        <v>#REF!</v>
      </c>
      <c r="Y4205" s="511" t="e">
        <f>IF(W4205&lt;&gt;0,IF(AA4205/W4205/#REF!=1,#REF!,HLOOKUP(AA4205/W4205/#REF!,#REF!,2)+(HLOOKUP(AA4205/W4205/#REF!+0.2,#REF!,2)-HLOOKUP(AA4205/W4205/#REF!,#REF!,2))*(AA4205/W4205/#REF!-HLOOKUP(AA4205/W4205/#REF!,#REF!,1))/(HLOOKUP(AA4205/W4205/#REF!+0.2,#REF!,1)-HLOOKUP(AA4205/W4205/#REF!,#REF!,1))),0.5)</f>
        <v>#REF!</v>
      </c>
      <c r="Z4205" s="512" t="e">
        <f>IF(W4205&lt;&gt;0,IF(AA4205/W4205/#REF!=1,#REF!,HLOOKUP(AA4205/W4205/#REF!,#REF!,3)+(HLOOKUP(AA4205/W4205/#REF!+0.2,#REF!,3)-HLOOKUP(AA4205/W4205/#REF!,#REF!,3))*(AA4205/W4205/#REF!-HLOOKUP(AA4205/W4205/#REF!,#REF!,1))/(HLOOKUP(AA4205/W4205/#REF!+0.2,#REF!,1)-HLOOKUP(AA4205/W4205/#REF!,#REF!,1))),1)</f>
        <v>#REF!</v>
      </c>
      <c r="AA4205" s="514" t="e">
        <f>IF(W4205=0,0,MAX(MIN(N4205,W4205*#REF!),#REF!))</f>
        <v>#REF!</v>
      </c>
      <c r="AB4205" s="515" t="e">
        <f>AD4205/Cogeneratore!$C$4</f>
        <v>#DIV/0!</v>
      </c>
      <c r="AC4205" s="549"/>
      <c r="AD4205" s="550"/>
      <c r="AE4205" s="549"/>
      <c r="AF4205" s="550"/>
      <c r="AG4205" s="549"/>
      <c r="AH4205" s="550"/>
      <c r="AI4205" s="516" t="e">
        <f t="shared" si="2246"/>
        <v>#DIV/0!</v>
      </c>
      <c r="AJ4205" s="517">
        <f t="shared" si="2247"/>
        <v>0</v>
      </c>
      <c r="AK4205" s="513">
        <f t="shared" si="2226"/>
        <v>0</v>
      </c>
      <c r="AL4205" s="513">
        <f t="shared" si="2227"/>
        <v>0</v>
      </c>
      <c r="AM4205" s="513">
        <f t="shared" si="2228"/>
        <v>838.3623046875</v>
      </c>
      <c r="AN4205" s="550"/>
      <c r="AO4205" s="550"/>
      <c r="AP4205" s="550"/>
      <c r="AQ4205" s="517">
        <f t="shared" si="2248"/>
        <v>0</v>
      </c>
      <c r="AR4205" s="513">
        <f t="shared" si="2249"/>
        <v>0</v>
      </c>
      <c r="AS4205" s="551"/>
      <c r="AT4205" s="552"/>
      <c r="AU4205" s="513">
        <f t="shared" si="2250"/>
        <v>981.46499999999992</v>
      </c>
      <c r="AV4205" s="513">
        <f>AU4205/Cogeneratore!$C$24</f>
        <v>415.875</v>
      </c>
      <c r="AW4205" s="513">
        <f t="shared" si="2229"/>
        <v>0</v>
      </c>
      <c r="AX4205" s="513" t="e">
        <f t="shared" si="2230"/>
        <v>#DIV/0!</v>
      </c>
      <c r="AY4205" s="518">
        <f t="shared" si="2231"/>
        <v>178.10070023328993</v>
      </c>
      <c r="AZ4205" s="519" t="e">
        <f t="shared" si="2232"/>
        <v>#DIV/0!</v>
      </c>
      <c r="BA4205" s="514" t="e">
        <f t="shared" si="2251"/>
        <v>#DIV/0!</v>
      </c>
      <c r="BB4205" s="520" t="e">
        <f>+BV4205*860/8250/Cogeneratore!$C$6</f>
        <v>#DIV/0!</v>
      </c>
      <c r="BC4205" s="625"/>
      <c r="BD4205" s="451">
        <f t="shared" si="2233"/>
        <v>415.875</v>
      </c>
      <c r="BN4205" s="447">
        <f>+L4205/Cogeneratore!$C$24</f>
        <v>415.875</v>
      </c>
      <c r="BP4205" s="447">
        <f t="shared" si="2234"/>
        <v>0</v>
      </c>
      <c r="BQ4205" s="447" t="e">
        <f>IF(BR4205&lt;Cogeneratore!$C$25/Cogeneratore!$C$23,BP4205,BP4205+BR4205-Cogeneratore!$C$25/Cogeneratore!$C$23)</f>
        <v>#DIV/0!</v>
      </c>
      <c r="BR4205" s="462">
        <f t="shared" si="2253"/>
        <v>0</v>
      </c>
      <c r="BS4205" s="462" t="e">
        <f>IF(BR4205&lt;Cogeneratore!$C$25/Cogeneratore!$C$23,BR4205,Cogeneratore!$C$25/Cogeneratore!$C$23)</f>
        <v>#DIV/0!</v>
      </c>
      <c r="BT4205" s="447" t="e">
        <f>+BS4205*(1-Cogeneratore!$C$23)</f>
        <v>#DIV/0!</v>
      </c>
      <c r="BU4205" s="462" t="e">
        <f>IF(BR4205-BT4205&lt;Cogeneratore!$C$25,BR4205-BT4205,Cogeneratore!$C$25)</f>
        <v>#DIV/0!</v>
      </c>
      <c r="BV4205" s="462" t="e">
        <f t="shared" si="2235"/>
        <v>#DIV/0!</v>
      </c>
      <c r="BW4205" s="462" t="e">
        <f t="shared" si="2236"/>
        <v>#DIV/0!</v>
      </c>
      <c r="BX4205" s="462" t="e">
        <f t="shared" si="2252"/>
        <v>#DIV/0!</v>
      </c>
      <c r="BY4205" s="447" t="e">
        <f>+BX4205*(1-#REF!)</f>
        <v>#DIV/0!</v>
      </c>
      <c r="BZ4205" s="462" t="e">
        <f t="shared" si="2254"/>
        <v>#DIV/0!</v>
      </c>
      <c r="CB4205" s="462" t="e">
        <f t="shared" si="2237"/>
        <v>#DIV/0!</v>
      </c>
      <c r="CC4205" s="447" t="e">
        <f>+CB4205/#REF!</f>
        <v>#DIV/0!</v>
      </c>
      <c r="CE4205" s="451" t="e">
        <f t="shared" si="2238"/>
        <v>#DIV/0!</v>
      </c>
    </row>
    <row r="4206" spans="1:83" x14ac:dyDescent="0.2">
      <c r="A4206" s="521">
        <f t="shared" si="2239"/>
        <v>39989</v>
      </c>
      <c r="B4206" s="522">
        <f t="shared" si="2221"/>
        <v>4</v>
      </c>
      <c r="C4206" s="522">
        <f t="shared" si="2222"/>
        <v>6</v>
      </c>
      <c r="D4206" s="505" t="str">
        <f t="shared" si="2240"/>
        <v>est</v>
      </c>
      <c r="E4206" s="522">
        <f t="shared" si="2223"/>
        <v>2</v>
      </c>
      <c r="F4206" s="522">
        <f t="shared" si="2224"/>
        <v>176</v>
      </c>
      <c r="G4206" s="522">
        <f t="shared" si="2241"/>
        <v>4202</v>
      </c>
      <c r="H4206" s="506">
        <v>823.6494140625</v>
      </c>
      <c r="I4206" s="507">
        <f>+H4206-L4206/Cogeneratore!$C$24</f>
        <v>407.7744140625</v>
      </c>
      <c r="J4206" s="507">
        <f t="shared" si="2242"/>
        <v>415.875</v>
      </c>
      <c r="K4206" s="508">
        <v>178.10070023328993</v>
      </c>
      <c r="L4206" s="508">
        <v>981.46499999999992</v>
      </c>
      <c r="M4206" s="507">
        <f t="shared" si="2225"/>
        <v>823.6494140625</v>
      </c>
      <c r="N4206" s="507">
        <f t="shared" si="2243"/>
        <v>178.10070023328993</v>
      </c>
      <c r="O4206" s="509" t="s">
        <v>7</v>
      </c>
      <c r="P4206" s="578"/>
      <c r="Q4206" s="578"/>
      <c r="R4206" s="510" t="e">
        <f>MIN(IF(I4206&gt;#REF!*#REF!,#REF!,IF(AND(I4206&lt;#REF!,#REF!=2),0,ROUNDUP(I4206/#REF!,0))),#REF!)</f>
        <v>#REF!</v>
      </c>
      <c r="S4206" s="510" t="e">
        <f>IF(R4206=0,0,MAX(MIN(I4206,R4206*#REF!),#REF!))</f>
        <v>#REF!</v>
      </c>
      <c r="T4206" s="511" t="e">
        <f>IF(R4206&lt;&gt;0,IF(S4206/R4206/#REF!=1,#REF!,HLOOKUP(S4206/R4206/#REF!,#REF!,2)+(HLOOKUP(S4206/R4206/#REF!+0.2,#REF!,2)-HLOOKUP(S4206/R4206/#REF!,#REF!,2))*(S4206/R4206/#REF!-HLOOKUP(S4206/R4206/#REF!,#REF!,1))/(HLOOKUP(S4206/R4206/#REF!+0.2,#REF!,1)-HLOOKUP(S4206/R4206/#REF!,#REF!,1))),0.5)</f>
        <v>#REF!</v>
      </c>
      <c r="U4206" s="512" t="e">
        <f>IF(R4206&lt;&gt;0,IF(S4206/R4206/#REF!=1,#REF!,HLOOKUP(S4206/R4206/#REF!,#REF!,3)+(HLOOKUP(S4206/R4206/#REF!+0.2,#REF!,3)-HLOOKUP(S4206/R4206/#REF!,#REF!,3))*(S4206/R4206/#REF!-HLOOKUP(S4206/R4206/#REF!,#REF!,1))/(HLOOKUP(S4206/R4206/#REF!+0.2,#REF!,1)-HLOOKUP(S4206/R4206/#REF!,#REF!,1))),1)</f>
        <v>#REF!</v>
      </c>
      <c r="V4206" s="510" t="e">
        <f t="shared" si="2244"/>
        <v>#REF!</v>
      </c>
      <c r="W4206" s="513" t="e">
        <f>MIN(IF(N4206&gt;#REF!*#REF!,#REF!,IF(AND(N4206&lt;#REF!,#REF!=2),0,ROUNDUP(N4206/#REF!,0))),#REF!)</f>
        <v>#REF!</v>
      </c>
      <c r="X4206" s="513" t="e">
        <f t="shared" si="2245"/>
        <v>#REF!</v>
      </c>
      <c r="Y4206" s="511" t="e">
        <f>IF(W4206&lt;&gt;0,IF(AA4206/W4206/#REF!=1,#REF!,HLOOKUP(AA4206/W4206/#REF!,#REF!,2)+(HLOOKUP(AA4206/W4206/#REF!+0.2,#REF!,2)-HLOOKUP(AA4206/W4206/#REF!,#REF!,2))*(AA4206/W4206/#REF!-HLOOKUP(AA4206/W4206/#REF!,#REF!,1))/(HLOOKUP(AA4206/W4206/#REF!+0.2,#REF!,1)-HLOOKUP(AA4206/W4206/#REF!,#REF!,1))),0.5)</f>
        <v>#REF!</v>
      </c>
      <c r="Z4206" s="512" t="e">
        <f>IF(W4206&lt;&gt;0,IF(AA4206/W4206/#REF!=1,#REF!,HLOOKUP(AA4206/W4206/#REF!,#REF!,3)+(HLOOKUP(AA4206/W4206/#REF!+0.2,#REF!,3)-HLOOKUP(AA4206/W4206/#REF!,#REF!,3))*(AA4206/W4206/#REF!-HLOOKUP(AA4206/W4206/#REF!,#REF!,1))/(HLOOKUP(AA4206/W4206/#REF!+0.2,#REF!,1)-HLOOKUP(AA4206/W4206/#REF!,#REF!,1))),1)</f>
        <v>#REF!</v>
      </c>
      <c r="AA4206" s="514" t="e">
        <f>IF(W4206=0,0,MAX(MIN(N4206,W4206*#REF!),#REF!))</f>
        <v>#REF!</v>
      </c>
      <c r="AB4206" s="515" t="e">
        <f>AD4206/Cogeneratore!$C$4</f>
        <v>#DIV/0!</v>
      </c>
      <c r="AC4206" s="549"/>
      <c r="AD4206" s="550"/>
      <c r="AE4206" s="549"/>
      <c r="AF4206" s="550"/>
      <c r="AG4206" s="549"/>
      <c r="AH4206" s="550"/>
      <c r="AI4206" s="516" t="e">
        <f t="shared" si="2246"/>
        <v>#DIV/0!</v>
      </c>
      <c r="AJ4206" s="517">
        <f t="shared" si="2247"/>
        <v>0</v>
      </c>
      <c r="AK4206" s="513">
        <f t="shared" si="2226"/>
        <v>0</v>
      </c>
      <c r="AL4206" s="513">
        <f t="shared" si="2227"/>
        <v>0</v>
      </c>
      <c r="AM4206" s="513">
        <f t="shared" si="2228"/>
        <v>823.6494140625</v>
      </c>
      <c r="AN4206" s="550"/>
      <c r="AO4206" s="550"/>
      <c r="AP4206" s="550"/>
      <c r="AQ4206" s="517">
        <f t="shared" si="2248"/>
        <v>0</v>
      </c>
      <c r="AR4206" s="513">
        <f t="shared" si="2249"/>
        <v>0</v>
      </c>
      <c r="AS4206" s="551"/>
      <c r="AT4206" s="552"/>
      <c r="AU4206" s="513">
        <f t="shared" si="2250"/>
        <v>981.46499999999992</v>
      </c>
      <c r="AV4206" s="513">
        <f>AU4206/Cogeneratore!$C$24</f>
        <v>415.875</v>
      </c>
      <c r="AW4206" s="513">
        <f t="shared" si="2229"/>
        <v>0</v>
      </c>
      <c r="AX4206" s="513" t="e">
        <f t="shared" si="2230"/>
        <v>#DIV/0!</v>
      </c>
      <c r="AY4206" s="518">
        <f t="shared" si="2231"/>
        <v>178.10070023328993</v>
      </c>
      <c r="AZ4206" s="519" t="e">
        <f t="shared" si="2232"/>
        <v>#DIV/0!</v>
      </c>
      <c r="BA4206" s="514" t="e">
        <f t="shared" si="2251"/>
        <v>#DIV/0!</v>
      </c>
      <c r="BB4206" s="520" t="e">
        <f>+BV4206*860/8250/Cogeneratore!$C$6</f>
        <v>#DIV/0!</v>
      </c>
      <c r="BC4206" s="625"/>
      <c r="BD4206" s="451">
        <f t="shared" si="2233"/>
        <v>415.875</v>
      </c>
      <c r="BN4206" s="447">
        <f>+L4206/Cogeneratore!$C$24</f>
        <v>415.875</v>
      </c>
      <c r="BP4206" s="447">
        <f t="shared" si="2234"/>
        <v>0</v>
      </c>
      <c r="BQ4206" s="447" t="e">
        <f>IF(BR4206&lt;Cogeneratore!$C$25/Cogeneratore!$C$23,BP4206,BP4206+BR4206-Cogeneratore!$C$25/Cogeneratore!$C$23)</f>
        <v>#DIV/0!</v>
      </c>
      <c r="BR4206" s="462">
        <f t="shared" si="2253"/>
        <v>0</v>
      </c>
      <c r="BS4206" s="462" t="e">
        <f>IF(BR4206&lt;Cogeneratore!$C$25/Cogeneratore!$C$23,BR4206,Cogeneratore!$C$25/Cogeneratore!$C$23)</f>
        <v>#DIV/0!</v>
      </c>
      <c r="BT4206" s="447" t="e">
        <f>+BS4206*(1-Cogeneratore!$C$23)</f>
        <v>#DIV/0!</v>
      </c>
      <c r="BU4206" s="462" t="e">
        <f>IF(BR4206-BT4206&lt;Cogeneratore!$C$25,BR4206-BT4206,Cogeneratore!$C$25)</f>
        <v>#DIV/0!</v>
      </c>
      <c r="BV4206" s="462" t="e">
        <f t="shared" si="2235"/>
        <v>#DIV/0!</v>
      </c>
      <c r="BW4206" s="462" t="e">
        <f t="shared" si="2236"/>
        <v>#DIV/0!</v>
      </c>
      <c r="BX4206" s="462" t="e">
        <f t="shared" si="2252"/>
        <v>#DIV/0!</v>
      </c>
      <c r="BY4206" s="447" t="e">
        <f>+BX4206*(1-#REF!)</f>
        <v>#DIV/0!</v>
      </c>
      <c r="BZ4206" s="462" t="e">
        <f t="shared" si="2254"/>
        <v>#DIV/0!</v>
      </c>
      <c r="CB4206" s="462" t="e">
        <f t="shared" si="2237"/>
        <v>#DIV/0!</v>
      </c>
      <c r="CC4206" s="447" t="e">
        <f>+CB4206/#REF!</f>
        <v>#DIV/0!</v>
      </c>
      <c r="CE4206" s="451" t="e">
        <f t="shared" si="2238"/>
        <v>#DIV/0!</v>
      </c>
    </row>
    <row r="4207" spans="1:83" x14ac:dyDescent="0.2">
      <c r="A4207" s="521">
        <f t="shared" si="2239"/>
        <v>39989</v>
      </c>
      <c r="B4207" s="522">
        <f t="shared" si="2221"/>
        <v>4</v>
      </c>
      <c r="C4207" s="522">
        <f t="shared" si="2222"/>
        <v>6</v>
      </c>
      <c r="D4207" s="505" t="str">
        <f t="shared" si="2240"/>
        <v>est</v>
      </c>
      <c r="E4207" s="522">
        <f t="shared" si="2223"/>
        <v>3</v>
      </c>
      <c r="F4207" s="522">
        <f t="shared" si="2224"/>
        <v>176</v>
      </c>
      <c r="G4207" s="522">
        <f t="shared" si="2241"/>
        <v>4203</v>
      </c>
      <c r="H4207" s="506">
        <v>812.0126953125</v>
      </c>
      <c r="I4207" s="507">
        <f>+H4207-L4207/Cogeneratore!$C$24</f>
        <v>396.1376953125</v>
      </c>
      <c r="J4207" s="507">
        <f t="shared" si="2242"/>
        <v>415.875</v>
      </c>
      <c r="K4207" s="508">
        <v>178.10070023328993</v>
      </c>
      <c r="L4207" s="508">
        <v>981.46499999999992</v>
      </c>
      <c r="M4207" s="507">
        <f t="shared" si="2225"/>
        <v>812.0126953125</v>
      </c>
      <c r="N4207" s="507">
        <f t="shared" si="2243"/>
        <v>178.10070023328993</v>
      </c>
      <c r="O4207" s="509" t="s">
        <v>7</v>
      </c>
      <c r="P4207" s="578"/>
      <c r="Q4207" s="578"/>
      <c r="R4207" s="510" t="e">
        <f>MIN(IF(I4207&gt;#REF!*#REF!,#REF!,IF(AND(I4207&lt;#REF!,#REF!=2),0,ROUNDUP(I4207/#REF!,0))),#REF!)</f>
        <v>#REF!</v>
      </c>
      <c r="S4207" s="510" t="e">
        <f>IF(R4207=0,0,MAX(MIN(I4207,R4207*#REF!),#REF!))</f>
        <v>#REF!</v>
      </c>
      <c r="T4207" s="511" t="e">
        <f>IF(R4207&lt;&gt;0,IF(S4207/R4207/#REF!=1,#REF!,HLOOKUP(S4207/R4207/#REF!,#REF!,2)+(HLOOKUP(S4207/R4207/#REF!+0.2,#REF!,2)-HLOOKUP(S4207/R4207/#REF!,#REF!,2))*(S4207/R4207/#REF!-HLOOKUP(S4207/R4207/#REF!,#REF!,1))/(HLOOKUP(S4207/R4207/#REF!+0.2,#REF!,1)-HLOOKUP(S4207/R4207/#REF!,#REF!,1))),0.5)</f>
        <v>#REF!</v>
      </c>
      <c r="U4207" s="512" t="e">
        <f>IF(R4207&lt;&gt;0,IF(S4207/R4207/#REF!=1,#REF!,HLOOKUP(S4207/R4207/#REF!,#REF!,3)+(HLOOKUP(S4207/R4207/#REF!+0.2,#REF!,3)-HLOOKUP(S4207/R4207/#REF!,#REF!,3))*(S4207/R4207/#REF!-HLOOKUP(S4207/R4207/#REF!,#REF!,1))/(HLOOKUP(S4207/R4207/#REF!+0.2,#REF!,1)-HLOOKUP(S4207/R4207/#REF!,#REF!,1))),1)</f>
        <v>#REF!</v>
      </c>
      <c r="V4207" s="510" t="e">
        <f t="shared" si="2244"/>
        <v>#REF!</v>
      </c>
      <c r="W4207" s="513" t="e">
        <f>MIN(IF(N4207&gt;#REF!*#REF!,#REF!,IF(AND(N4207&lt;#REF!,#REF!=2),0,ROUNDUP(N4207/#REF!,0))),#REF!)</f>
        <v>#REF!</v>
      </c>
      <c r="X4207" s="513" t="e">
        <f t="shared" si="2245"/>
        <v>#REF!</v>
      </c>
      <c r="Y4207" s="511" t="e">
        <f>IF(W4207&lt;&gt;0,IF(AA4207/W4207/#REF!=1,#REF!,HLOOKUP(AA4207/W4207/#REF!,#REF!,2)+(HLOOKUP(AA4207/W4207/#REF!+0.2,#REF!,2)-HLOOKUP(AA4207/W4207/#REF!,#REF!,2))*(AA4207/W4207/#REF!-HLOOKUP(AA4207/W4207/#REF!,#REF!,1))/(HLOOKUP(AA4207/W4207/#REF!+0.2,#REF!,1)-HLOOKUP(AA4207/W4207/#REF!,#REF!,1))),0.5)</f>
        <v>#REF!</v>
      </c>
      <c r="Z4207" s="512" t="e">
        <f>IF(W4207&lt;&gt;0,IF(AA4207/W4207/#REF!=1,#REF!,HLOOKUP(AA4207/W4207/#REF!,#REF!,3)+(HLOOKUP(AA4207/W4207/#REF!+0.2,#REF!,3)-HLOOKUP(AA4207/W4207/#REF!,#REF!,3))*(AA4207/W4207/#REF!-HLOOKUP(AA4207/W4207/#REF!,#REF!,1))/(HLOOKUP(AA4207/W4207/#REF!+0.2,#REF!,1)-HLOOKUP(AA4207/W4207/#REF!,#REF!,1))),1)</f>
        <v>#REF!</v>
      </c>
      <c r="AA4207" s="514" t="e">
        <f>IF(W4207=0,0,MAX(MIN(N4207,W4207*#REF!),#REF!))</f>
        <v>#REF!</v>
      </c>
      <c r="AB4207" s="515" t="e">
        <f>AD4207/Cogeneratore!$C$4</f>
        <v>#DIV/0!</v>
      </c>
      <c r="AC4207" s="549"/>
      <c r="AD4207" s="550"/>
      <c r="AE4207" s="549"/>
      <c r="AF4207" s="550"/>
      <c r="AG4207" s="549"/>
      <c r="AH4207" s="550"/>
      <c r="AI4207" s="516" t="e">
        <f t="shared" si="2246"/>
        <v>#DIV/0!</v>
      </c>
      <c r="AJ4207" s="517">
        <f t="shared" si="2247"/>
        <v>0</v>
      </c>
      <c r="AK4207" s="513">
        <f t="shared" si="2226"/>
        <v>0</v>
      </c>
      <c r="AL4207" s="513">
        <f t="shared" si="2227"/>
        <v>0</v>
      </c>
      <c r="AM4207" s="513">
        <f t="shared" si="2228"/>
        <v>812.0126953125</v>
      </c>
      <c r="AN4207" s="550"/>
      <c r="AO4207" s="550"/>
      <c r="AP4207" s="550"/>
      <c r="AQ4207" s="517">
        <f t="shared" si="2248"/>
        <v>0</v>
      </c>
      <c r="AR4207" s="513">
        <f t="shared" si="2249"/>
        <v>0</v>
      </c>
      <c r="AS4207" s="551"/>
      <c r="AT4207" s="552"/>
      <c r="AU4207" s="513">
        <f t="shared" si="2250"/>
        <v>981.46499999999992</v>
      </c>
      <c r="AV4207" s="513">
        <f>AU4207/Cogeneratore!$C$24</f>
        <v>415.875</v>
      </c>
      <c r="AW4207" s="513">
        <f t="shared" si="2229"/>
        <v>0</v>
      </c>
      <c r="AX4207" s="513" t="e">
        <f t="shared" si="2230"/>
        <v>#DIV/0!</v>
      </c>
      <c r="AY4207" s="518">
        <f t="shared" si="2231"/>
        <v>178.10070023328993</v>
      </c>
      <c r="AZ4207" s="519" t="e">
        <f t="shared" si="2232"/>
        <v>#DIV/0!</v>
      </c>
      <c r="BA4207" s="514" t="e">
        <f t="shared" si="2251"/>
        <v>#DIV/0!</v>
      </c>
      <c r="BB4207" s="520" t="e">
        <f>+BV4207*860/8250/Cogeneratore!$C$6</f>
        <v>#DIV/0!</v>
      </c>
      <c r="BC4207" s="625"/>
      <c r="BD4207" s="451">
        <f t="shared" si="2233"/>
        <v>415.875</v>
      </c>
      <c r="BN4207" s="447">
        <f>+L4207/Cogeneratore!$C$24</f>
        <v>415.875</v>
      </c>
      <c r="BP4207" s="447">
        <f t="shared" si="2234"/>
        <v>0</v>
      </c>
      <c r="BQ4207" s="447" t="e">
        <f>IF(BR4207&lt;Cogeneratore!$C$25/Cogeneratore!$C$23,BP4207,BP4207+BR4207-Cogeneratore!$C$25/Cogeneratore!$C$23)</f>
        <v>#DIV/0!</v>
      </c>
      <c r="BR4207" s="462">
        <f t="shared" si="2253"/>
        <v>0</v>
      </c>
      <c r="BS4207" s="462" t="e">
        <f>IF(BR4207&lt;Cogeneratore!$C$25/Cogeneratore!$C$23,BR4207,Cogeneratore!$C$25/Cogeneratore!$C$23)</f>
        <v>#DIV/0!</v>
      </c>
      <c r="BT4207" s="447" t="e">
        <f>+BS4207*(1-Cogeneratore!$C$23)</f>
        <v>#DIV/0!</v>
      </c>
      <c r="BU4207" s="462" t="e">
        <f>IF(BR4207-BT4207&lt;Cogeneratore!$C$25,BR4207-BT4207,Cogeneratore!$C$25)</f>
        <v>#DIV/0!</v>
      </c>
      <c r="BV4207" s="462" t="e">
        <f t="shared" si="2235"/>
        <v>#DIV/0!</v>
      </c>
      <c r="BW4207" s="462" t="e">
        <f t="shared" si="2236"/>
        <v>#DIV/0!</v>
      </c>
      <c r="BX4207" s="462" t="e">
        <f t="shared" si="2252"/>
        <v>#DIV/0!</v>
      </c>
      <c r="BY4207" s="447" t="e">
        <f>+BX4207*(1-#REF!)</f>
        <v>#DIV/0!</v>
      </c>
      <c r="BZ4207" s="462" t="e">
        <f t="shared" si="2254"/>
        <v>#DIV/0!</v>
      </c>
      <c r="CB4207" s="462" t="e">
        <f t="shared" si="2237"/>
        <v>#DIV/0!</v>
      </c>
      <c r="CC4207" s="447" t="e">
        <f>+CB4207/#REF!</f>
        <v>#DIV/0!</v>
      </c>
      <c r="CE4207" s="451" t="e">
        <f t="shared" si="2238"/>
        <v>#DIV/0!</v>
      </c>
    </row>
    <row r="4208" spans="1:83" x14ac:dyDescent="0.2">
      <c r="A4208" s="521">
        <f t="shared" si="2239"/>
        <v>39989</v>
      </c>
      <c r="B4208" s="522">
        <f t="shared" si="2221"/>
        <v>4</v>
      </c>
      <c r="C4208" s="522">
        <f t="shared" si="2222"/>
        <v>6</v>
      </c>
      <c r="D4208" s="505" t="str">
        <f t="shared" si="2240"/>
        <v>est</v>
      </c>
      <c r="E4208" s="522">
        <f t="shared" si="2223"/>
        <v>4</v>
      </c>
      <c r="F4208" s="522">
        <f t="shared" si="2224"/>
        <v>176</v>
      </c>
      <c r="G4208" s="522">
        <f t="shared" si="2241"/>
        <v>4204</v>
      </c>
      <c r="H4208" s="506">
        <v>801.615234375</v>
      </c>
      <c r="I4208" s="507">
        <f>+H4208-L4208/Cogeneratore!$C$24</f>
        <v>385.740234375</v>
      </c>
      <c r="J4208" s="507">
        <f t="shared" si="2242"/>
        <v>415.875</v>
      </c>
      <c r="K4208" s="508">
        <v>178.10070023328993</v>
      </c>
      <c r="L4208" s="508">
        <v>981.46499999999992</v>
      </c>
      <c r="M4208" s="507">
        <f t="shared" si="2225"/>
        <v>801.615234375</v>
      </c>
      <c r="N4208" s="507">
        <f t="shared" si="2243"/>
        <v>178.10070023328993</v>
      </c>
      <c r="O4208" s="509" t="s">
        <v>7</v>
      </c>
      <c r="P4208" s="578"/>
      <c r="Q4208" s="578"/>
      <c r="R4208" s="510" t="e">
        <f>MIN(IF(I4208&gt;#REF!*#REF!,#REF!,IF(AND(I4208&lt;#REF!,#REF!=2),0,ROUNDUP(I4208/#REF!,0))),#REF!)</f>
        <v>#REF!</v>
      </c>
      <c r="S4208" s="510" t="e">
        <f>IF(R4208=0,0,MAX(MIN(I4208,R4208*#REF!),#REF!))</f>
        <v>#REF!</v>
      </c>
      <c r="T4208" s="511" t="e">
        <f>IF(R4208&lt;&gt;0,IF(S4208/R4208/#REF!=1,#REF!,HLOOKUP(S4208/R4208/#REF!,#REF!,2)+(HLOOKUP(S4208/R4208/#REF!+0.2,#REF!,2)-HLOOKUP(S4208/R4208/#REF!,#REF!,2))*(S4208/R4208/#REF!-HLOOKUP(S4208/R4208/#REF!,#REF!,1))/(HLOOKUP(S4208/R4208/#REF!+0.2,#REF!,1)-HLOOKUP(S4208/R4208/#REF!,#REF!,1))),0.5)</f>
        <v>#REF!</v>
      </c>
      <c r="U4208" s="512" t="e">
        <f>IF(R4208&lt;&gt;0,IF(S4208/R4208/#REF!=1,#REF!,HLOOKUP(S4208/R4208/#REF!,#REF!,3)+(HLOOKUP(S4208/R4208/#REF!+0.2,#REF!,3)-HLOOKUP(S4208/R4208/#REF!,#REF!,3))*(S4208/R4208/#REF!-HLOOKUP(S4208/R4208/#REF!,#REF!,1))/(HLOOKUP(S4208/R4208/#REF!+0.2,#REF!,1)-HLOOKUP(S4208/R4208/#REF!,#REF!,1))),1)</f>
        <v>#REF!</v>
      </c>
      <c r="V4208" s="510" t="e">
        <f t="shared" si="2244"/>
        <v>#REF!</v>
      </c>
      <c r="W4208" s="513" t="e">
        <f>MIN(IF(N4208&gt;#REF!*#REF!,#REF!,IF(AND(N4208&lt;#REF!,#REF!=2),0,ROUNDUP(N4208/#REF!,0))),#REF!)</f>
        <v>#REF!</v>
      </c>
      <c r="X4208" s="513" t="e">
        <f t="shared" si="2245"/>
        <v>#REF!</v>
      </c>
      <c r="Y4208" s="511" t="e">
        <f>IF(W4208&lt;&gt;0,IF(AA4208/W4208/#REF!=1,#REF!,HLOOKUP(AA4208/W4208/#REF!,#REF!,2)+(HLOOKUP(AA4208/W4208/#REF!+0.2,#REF!,2)-HLOOKUP(AA4208/W4208/#REF!,#REF!,2))*(AA4208/W4208/#REF!-HLOOKUP(AA4208/W4208/#REF!,#REF!,1))/(HLOOKUP(AA4208/W4208/#REF!+0.2,#REF!,1)-HLOOKUP(AA4208/W4208/#REF!,#REF!,1))),0.5)</f>
        <v>#REF!</v>
      </c>
      <c r="Z4208" s="512" t="e">
        <f>IF(W4208&lt;&gt;0,IF(AA4208/W4208/#REF!=1,#REF!,HLOOKUP(AA4208/W4208/#REF!,#REF!,3)+(HLOOKUP(AA4208/W4208/#REF!+0.2,#REF!,3)-HLOOKUP(AA4208/W4208/#REF!,#REF!,3))*(AA4208/W4208/#REF!-HLOOKUP(AA4208/W4208/#REF!,#REF!,1))/(HLOOKUP(AA4208/W4208/#REF!+0.2,#REF!,1)-HLOOKUP(AA4208/W4208/#REF!,#REF!,1))),1)</f>
        <v>#REF!</v>
      </c>
      <c r="AA4208" s="514" t="e">
        <f>IF(W4208=0,0,MAX(MIN(N4208,W4208*#REF!),#REF!))</f>
        <v>#REF!</v>
      </c>
      <c r="AB4208" s="515" t="e">
        <f>AD4208/Cogeneratore!$C$4</f>
        <v>#DIV/0!</v>
      </c>
      <c r="AC4208" s="549"/>
      <c r="AD4208" s="550"/>
      <c r="AE4208" s="549"/>
      <c r="AF4208" s="550"/>
      <c r="AG4208" s="549"/>
      <c r="AH4208" s="550"/>
      <c r="AI4208" s="516" t="e">
        <f t="shared" si="2246"/>
        <v>#DIV/0!</v>
      </c>
      <c r="AJ4208" s="517">
        <f t="shared" si="2247"/>
        <v>0</v>
      </c>
      <c r="AK4208" s="513">
        <f t="shared" si="2226"/>
        <v>0</v>
      </c>
      <c r="AL4208" s="513">
        <f t="shared" si="2227"/>
        <v>0</v>
      </c>
      <c r="AM4208" s="513">
        <f t="shared" si="2228"/>
        <v>801.615234375</v>
      </c>
      <c r="AN4208" s="550"/>
      <c r="AO4208" s="550"/>
      <c r="AP4208" s="550"/>
      <c r="AQ4208" s="517">
        <f t="shared" si="2248"/>
        <v>0</v>
      </c>
      <c r="AR4208" s="513">
        <f t="shared" si="2249"/>
        <v>0</v>
      </c>
      <c r="AS4208" s="551"/>
      <c r="AT4208" s="552"/>
      <c r="AU4208" s="513">
        <f t="shared" si="2250"/>
        <v>981.46499999999992</v>
      </c>
      <c r="AV4208" s="513">
        <f>AU4208/Cogeneratore!$C$24</f>
        <v>415.875</v>
      </c>
      <c r="AW4208" s="513">
        <f t="shared" si="2229"/>
        <v>0</v>
      </c>
      <c r="AX4208" s="513" t="e">
        <f t="shared" si="2230"/>
        <v>#DIV/0!</v>
      </c>
      <c r="AY4208" s="518">
        <f t="shared" si="2231"/>
        <v>178.10070023328993</v>
      </c>
      <c r="AZ4208" s="519" t="e">
        <f t="shared" si="2232"/>
        <v>#DIV/0!</v>
      </c>
      <c r="BA4208" s="514" t="e">
        <f t="shared" si="2251"/>
        <v>#DIV/0!</v>
      </c>
      <c r="BB4208" s="520" t="e">
        <f>+BV4208*860/8250/Cogeneratore!$C$6</f>
        <v>#DIV/0!</v>
      </c>
      <c r="BC4208" s="625"/>
      <c r="BD4208" s="451">
        <f t="shared" si="2233"/>
        <v>415.875</v>
      </c>
      <c r="BN4208" s="447">
        <f>+L4208/Cogeneratore!$C$24</f>
        <v>415.875</v>
      </c>
      <c r="BP4208" s="447">
        <f t="shared" si="2234"/>
        <v>0</v>
      </c>
      <c r="BQ4208" s="447" t="e">
        <f>IF(BR4208&lt;Cogeneratore!$C$25/Cogeneratore!$C$23,BP4208,BP4208+BR4208-Cogeneratore!$C$25/Cogeneratore!$C$23)</f>
        <v>#DIV/0!</v>
      </c>
      <c r="BR4208" s="462">
        <f t="shared" si="2253"/>
        <v>0</v>
      </c>
      <c r="BS4208" s="462" t="e">
        <f>IF(BR4208&lt;Cogeneratore!$C$25/Cogeneratore!$C$23,BR4208,Cogeneratore!$C$25/Cogeneratore!$C$23)</f>
        <v>#DIV/0!</v>
      </c>
      <c r="BT4208" s="447" t="e">
        <f>+BS4208*(1-Cogeneratore!$C$23)</f>
        <v>#DIV/0!</v>
      </c>
      <c r="BU4208" s="462" t="e">
        <f>IF(BR4208-BT4208&lt;Cogeneratore!$C$25,BR4208-BT4208,Cogeneratore!$C$25)</f>
        <v>#DIV/0!</v>
      </c>
      <c r="BV4208" s="462" t="e">
        <f t="shared" si="2235"/>
        <v>#DIV/0!</v>
      </c>
      <c r="BW4208" s="462" t="e">
        <f t="shared" si="2236"/>
        <v>#DIV/0!</v>
      </c>
      <c r="BX4208" s="462" t="e">
        <f t="shared" si="2252"/>
        <v>#DIV/0!</v>
      </c>
      <c r="BY4208" s="447" t="e">
        <f>+BX4208*(1-#REF!)</f>
        <v>#DIV/0!</v>
      </c>
      <c r="BZ4208" s="462" t="e">
        <f t="shared" si="2254"/>
        <v>#DIV/0!</v>
      </c>
      <c r="CB4208" s="462" t="e">
        <f t="shared" si="2237"/>
        <v>#DIV/0!</v>
      </c>
      <c r="CC4208" s="447" t="e">
        <f>+CB4208/#REF!</f>
        <v>#DIV/0!</v>
      </c>
      <c r="CE4208" s="451" t="e">
        <f t="shared" si="2238"/>
        <v>#DIV/0!</v>
      </c>
    </row>
    <row r="4209" spans="1:83" x14ac:dyDescent="0.2">
      <c r="A4209" s="521">
        <f t="shared" si="2239"/>
        <v>39989</v>
      </c>
      <c r="B4209" s="522">
        <f t="shared" si="2221"/>
        <v>4</v>
      </c>
      <c r="C4209" s="522">
        <f t="shared" si="2222"/>
        <v>6</v>
      </c>
      <c r="D4209" s="505" t="str">
        <f t="shared" si="2240"/>
        <v>est</v>
      </c>
      <c r="E4209" s="522">
        <f t="shared" si="2223"/>
        <v>5</v>
      </c>
      <c r="F4209" s="522">
        <f t="shared" si="2224"/>
        <v>176</v>
      </c>
      <c r="G4209" s="522">
        <f t="shared" si="2241"/>
        <v>4205</v>
      </c>
      <c r="H4209" s="506">
        <v>797.7216796875</v>
      </c>
      <c r="I4209" s="507">
        <f>+H4209-L4209/Cogeneratore!$C$24</f>
        <v>381.8466796875</v>
      </c>
      <c r="J4209" s="507">
        <f t="shared" si="2242"/>
        <v>415.875</v>
      </c>
      <c r="K4209" s="508">
        <v>178.10070023328993</v>
      </c>
      <c r="L4209" s="508">
        <v>981.46499999999992</v>
      </c>
      <c r="M4209" s="507">
        <f t="shared" si="2225"/>
        <v>797.7216796875</v>
      </c>
      <c r="N4209" s="507">
        <f t="shared" si="2243"/>
        <v>178.10070023328993</v>
      </c>
      <c r="O4209" s="509" t="s">
        <v>7</v>
      </c>
      <c r="P4209" s="578"/>
      <c r="Q4209" s="578"/>
      <c r="R4209" s="510" t="e">
        <f>MIN(IF(I4209&gt;#REF!*#REF!,#REF!,IF(AND(I4209&lt;#REF!,#REF!=2),0,ROUNDUP(I4209/#REF!,0))),#REF!)</f>
        <v>#REF!</v>
      </c>
      <c r="S4209" s="510" t="e">
        <f>IF(R4209=0,0,MAX(MIN(I4209,R4209*#REF!),#REF!))</f>
        <v>#REF!</v>
      </c>
      <c r="T4209" s="511" t="e">
        <f>IF(R4209&lt;&gt;0,IF(S4209/R4209/#REF!=1,#REF!,HLOOKUP(S4209/R4209/#REF!,#REF!,2)+(HLOOKUP(S4209/R4209/#REF!+0.2,#REF!,2)-HLOOKUP(S4209/R4209/#REF!,#REF!,2))*(S4209/R4209/#REF!-HLOOKUP(S4209/R4209/#REF!,#REF!,1))/(HLOOKUP(S4209/R4209/#REF!+0.2,#REF!,1)-HLOOKUP(S4209/R4209/#REF!,#REF!,1))),0.5)</f>
        <v>#REF!</v>
      </c>
      <c r="U4209" s="512" t="e">
        <f>IF(R4209&lt;&gt;0,IF(S4209/R4209/#REF!=1,#REF!,HLOOKUP(S4209/R4209/#REF!,#REF!,3)+(HLOOKUP(S4209/R4209/#REF!+0.2,#REF!,3)-HLOOKUP(S4209/R4209/#REF!,#REF!,3))*(S4209/R4209/#REF!-HLOOKUP(S4209/R4209/#REF!,#REF!,1))/(HLOOKUP(S4209/R4209/#REF!+0.2,#REF!,1)-HLOOKUP(S4209/R4209/#REF!,#REF!,1))),1)</f>
        <v>#REF!</v>
      </c>
      <c r="V4209" s="510" t="e">
        <f t="shared" si="2244"/>
        <v>#REF!</v>
      </c>
      <c r="W4209" s="513" t="e">
        <f>MIN(IF(N4209&gt;#REF!*#REF!,#REF!,IF(AND(N4209&lt;#REF!,#REF!=2),0,ROUNDUP(N4209/#REF!,0))),#REF!)</f>
        <v>#REF!</v>
      </c>
      <c r="X4209" s="513" t="e">
        <f t="shared" si="2245"/>
        <v>#REF!</v>
      </c>
      <c r="Y4209" s="511" t="e">
        <f>IF(W4209&lt;&gt;0,IF(AA4209/W4209/#REF!=1,#REF!,HLOOKUP(AA4209/W4209/#REF!,#REF!,2)+(HLOOKUP(AA4209/W4209/#REF!+0.2,#REF!,2)-HLOOKUP(AA4209/W4209/#REF!,#REF!,2))*(AA4209/W4209/#REF!-HLOOKUP(AA4209/W4209/#REF!,#REF!,1))/(HLOOKUP(AA4209/W4209/#REF!+0.2,#REF!,1)-HLOOKUP(AA4209/W4209/#REF!,#REF!,1))),0.5)</f>
        <v>#REF!</v>
      </c>
      <c r="Z4209" s="512" t="e">
        <f>IF(W4209&lt;&gt;0,IF(AA4209/W4209/#REF!=1,#REF!,HLOOKUP(AA4209/W4209/#REF!,#REF!,3)+(HLOOKUP(AA4209/W4209/#REF!+0.2,#REF!,3)-HLOOKUP(AA4209/W4209/#REF!,#REF!,3))*(AA4209/W4209/#REF!-HLOOKUP(AA4209/W4209/#REF!,#REF!,1))/(HLOOKUP(AA4209/W4209/#REF!+0.2,#REF!,1)-HLOOKUP(AA4209/W4209/#REF!,#REF!,1))),1)</f>
        <v>#REF!</v>
      </c>
      <c r="AA4209" s="514" t="e">
        <f>IF(W4209=0,0,MAX(MIN(N4209,W4209*#REF!),#REF!))</f>
        <v>#REF!</v>
      </c>
      <c r="AB4209" s="515" t="e">
        <f>AD4209/Cogeneratore!$C$4</f>
        <v>#DIV/0!</v>
      </c>
      <c r="AC4209" s="549"/>
      <c r="AD4209" s="550"/>
      <c r="AE4209" s="549"/>
      <c r="AF4209" s="550"/>
      <c r="AG4209" s="549"/>
      <c r="AH4209" s="550"/>
      <c r="AI4209" s="516" t="e">
        <f t="shared" si="2246"/>
        <v>#DIV/0!</v>
      </c>
      <c r="AJ4209" s="517">
        <f t="shared" si="2247"/>
        <v>0</v>
      </c>
      <c r="AK4209" s="513">
        <f t="shared" si="2226"/>
        <v>0</v>
      </c>
      <c r="AL4209" s="513">
        <f t="shared" si="2227"/>
        <v>0</v>
      </c>
      <c r="AM4209" s="513">
        <f t="shared" si="2228"/>
        <v>797.7216796875</v>
      </c>
      <c r="AN4209" s="550"/>
      <c r="AO4209" s="550"/>
      <c r="AP4209" s="550"/>
      <c r="AQ4209" s="517">
        <f t="shared" si="2248"/>
        <v>0</v>
      </c>
      <c r="AR4209" s="513">
        <f t="shared" si="2249"/>
        <v>0</v>
      </c>
      <c r="AS4209" s="551"/>
      <c r="AT4209" s="552"/>
      <c r="AU4209" s="513">
        <f t="shared" si="2250"/>
        <v>981.46499999999992</v>
      </c>
      <c r="AV4209" s="513">
        <f>AU4209/Cogeneratore!$C$24</f>
        <v>415.875</v>
      </c>
      <c r="AW4209" s="513">
        <f t="shared" si="2229"/>
        <v>0</v>
      </c>
      <c r="AX4209" s="513" t="e">
        <f t="shared" si="2230"/>
        <v>#DIV/0!</v>
      </c>
      <c r="AY4209" s="518">
        <f t="shared" si="2231"/>
        <v>178.10070023328993</v>
      </c>
      <c r="AZ4209" s="519" t="e">
        <f t="shared" si="2232"/>
        <v>#DIV/0!</v>
      </c>
      <c r="BA4209" s="514" t="e">
        <f t="shared" si="2251"/>
        <v>#DIV/0!</v>
      </c>
      <c r="BB4209" s="520" t="e">
        <f>+BV4209*860/8250/Cogeneratore!$C$6</f>
        <v>#DIV/0!</v>
      </c>
      <c r="BC4209" s="625"/>
      <c r="BD4209" s="451">
        <f t="shared" si="2233"/>
        <v>415.875</v>
      </c>
      <c r="BN4209" s="447">
        <f>+L4209/Cogeneratore!$C$24</f>
        <v>415.875</v>
      </c>
      <c r="BP4209" s="447">
        <f t="shared" si="2234"/>
        <v>0</v>
      </c>
      <c r="BQ4209" s="447" t="e">
        <f>IF(BR4209&lt;Cogeneratore!$C$25/Cogeneratore!$C$23,BP4209,BP4209+BR4209-Cogeneratore!$C$25/Cogeneratore!$C$23)</f>
        <v>#DIV/0!</v>
      </c>
      <c r="BR4209" s="462">
        <f t="shared" si="2253"/>
        <v>0</v>
      </c>
      <c r="BS4209" s="462" t="e">
        <f>IF(BR4209&lt;Cogeneratore!$C$25/Cogeneratore!$C$23,BR4209,Cogeneratore!$C$25/Cogeneratore!$C$23)</f>
        <v>#DIV/0!</v>
      </c>
      <c r="BT4209" s="447" t="e">
        <f>+BS4209*(1-Cogeneratore!$C$23)</f>
        <v>#DIV/0!</v>
      </c>
      <c r="BU4209" s="462" t="e">
        <f>IF(BR4209-BT4209&lt;Cogeneratore!$C$25,BR4209-BT4209,Cogeneratore!$C$25)</f>
        <v>#DIV/0!</v>
      </c>
      <c r="BV4209" s="462" t="e">
        <f t="shared" si="2235"/>
        <v>#DIV/0!</v>
      </c>
      <c r="BW4209" s="462" t="e">
        <f t="shared" si="2236"/>
        <v>#DIV/0!</v>
      </c>
      <c r="BX4209" s="462" t="e">
        <f t="shared" si="2252"/>
        <v>#DIV/0!</v>
      </c>
      <c r="BY4209" s="447" t="e">
        <f>+BX4209*(1-#REF!)</f>
        <v>#DIV/0!</v>
      </c>
      <c r="BZ4209" s="462" t="e">
        <f t="shared" si="2254"/>
        <v>#DIV/0!</v>
      </c>
      <c r="CB4209" s="462" t="e">
        <f t="shared" si="2237"/>
        <v>#DIV/0!</v>
      </c>
      <c r="CC4209" s="447" t="e">
        <f>+CB4209/#REF!</f>
        <v>#DIV/0!</v>
      </c>
      <c r="CE4209" s="451" t="e">
        <f t="shared" si="2238"/>
        <v>#DIV/0!</v>
      </c>
    </row>
    <row r="4210" spans="1:83" x14ac:dyDescent="0.2">
      <c r="A4210" s="521">
        <f t="shared" si="2239"/>
        <v>39989</v>
      </c>
      <c r="B4210" s="522">
        <f t="shared" si="2221"/>
        <v>4</v>
      </c>
      <c r="C4210" s="522">
        <f t="shared" si="2222"/>
        <v>6</v>
      </c>
      <c r="D4210" s="505" t="str">
        <f t="shared" si="2240"/>
        <v>est</v>
      </c>
      <c r="E4210" s="522">
        <f t="shared" si="2223"/>
        <v>6</v>
      </c>
      <c r="F4210" s="522">
        <f t="shared" si="2224"/>
        <v>176</v>
      </c>
      <c r="G4210" s="522">
        <f t="shared" si="2241"/>
        <v>4206</v>
      </c>
      <c r="H4210" s="506">
        <v>826.330078125</v>
      </c>
      <c r="I4210" s="507">
        <f>+H4210-L4210/Cogeneratore!$C$24</f>
        <v>410.455078125</v>
      </c>
      <c r="J4210" s="507">
        <f t="shared" si="2242"/>
        <v>415.875</v>
      </c>
      <c r="K4210" s="508">
        <v>178.10070023328993</v>
      </c>
      <c r="L4210" s="508">
        <v>981.46499999999992</v>
      </c>
      <c r="M4210" s="507">
        <f t="shared" si="2225"/>
        <v>826.330078125</v>
      </c>
      <c r="N4210" s="507">
        <f t="shared" si="2243"/>
        <v>178.10070023328993</v>
      </c>
      <c r="O4210" s="509" t="s">
        <v>7</v>
      </c>
      <c r="P4210" s="578"/>
      <c r="Q4210" s="578"/>
      <c r="R4210" s="510" t="e">
        <f>MIN(IF(I4210&gt;#REF!*#REF!,#REF!,IF(AND(I4210&lt;#REF!,#REF!=2),0,ROUNDUP(I4210/#REF!,0))),#REF!)</f>
        <v>#REF!</v>
      </c>
      <c r="S4210" s="510" t="e">
        <f>IF(R4210=0,0,MAX(MIN(I4210,R4210*#REF!),#REF!))</f>
        <v>#REF!</v>
      </c>
      <c r="T4210" s="511" t="e">
        <f>IF(R4210&lt;&gt;0,IF(S4210/R4210/#REF!=1,#REF!,HLOOKUP(S4210/R4210/#REF!,#REF!,2)+(HLOOKUP(S4210/R4210/#REF!+0.2,#REF!,2)-HLOOKUP(S4210/R4210/#REF!,#REF!,2))*(S4210/R4210/#REF!-HLOOKUP(S4210/R4210/#REF!,#REF!,1))/(HLOOKUP(S4210/R4210/#REF!+0.2,#REF!,1)-HLOOKUP(S4210/R4210/#REF!,#REF!,1))),0.5)</f>
        <v>#REF!</v>
      </c>
      <c r="U4210" s="512" t="e">
        <f>IF(R4210&lt;&gt;0,IF(S4210/R4210/#REF!=1,#REF!,HLOOKUP(S4210/R4210/#REF!,#REF!,3)+(HLOOKUP(S4210/R4210/#REF!+0.2,#REF!,3)-HLOOKUP(S4210/R4210/#REF!,#REF!,3))*(S4210/R4210/#REF!-HLOOKUP(S4210/R4210/#REF!,#REF!,1))/(HLOOKUP(S4210/R4210/#REF!+0.2,#REF!,1)-HLOOKUP(S4210/R4210/#REF!,#REF!,1))),1)</f>
        <v>#REF!</v>
      </c>
      <c r="V4210" s="510" t="e">
        <f t="shared" si="2244"/>
        <v>#REF!</v>
      </c>
      <c r="W4210" s="513" t="e">
        <f>MIN(IF(N4210&gt;#REF!*#REF!,#REF!,IF(AND(N4210&lt;#REF!,#REF!=2),0,ROUNDUP(N4210/#REF!,0))),#REF!)</f>
        <v>#REF!</v>
      </c>
      <c r="X4210" s="513" t="e">
        <f t="shared" si="2245"/>
        <v>#REF!</v>
      </c>
      <c r="Y4210" s="511" t="e">
        <f>IF(W4210&lt;&gt;0,IF(AA4210/W4210/#REF!=1,#REF!,HLOOKUP(AA4210/W4210/#REF!,#REF!,2)+(HLOOKUP(AA4210/W4210/#REF!+0.2,#REF!,2)-HLOOKUP(AA4210/W4210/#REF!,#REF!,2))*(AA4210/W4210/#REF!-HLOOKUP(AA4210/W4210/#REF!,#REF!,1))/(HLOOKUP(AA4210/W4210/#REF!+0.2,#REF!,1)-HLOOKUP(AA4210/W4210/#REF!,#REF!,1))),0.5)</f>
        <v>#REF!</v>
      </c>
      <c r="Z4210" s="512" t="e">
        <f>IF(W4210&lt;&gt;0,IF(AA4210/W4210/#REF!=1,#REF!,HLOOKUP(AA4210/W4210/#REF!,#REF!,3)+(HLOOKUP(AA4210/W4210/#REF!+0.2,#REF!,3)-HLOOKUP(AA4210/W4210/#REF!,#REF!,3))*(AA4210/W4210/#REF!-HLOOKUP(AA4210/W4210/#REF!,#REF!,1))/(HLOOKUP(AA4210/W4210/#REF!+0.2,#REF!,1)-HLOOKUP(AA4210/W4210/#REF!,#REF!,1))),1)</f>
        <v>#REF!</v>
      </c>
      <c r="AA4210" s="514" t="e">
        <f>IF(W4210=0,0,MAX(MIN(N4210,W4210*#REF!),#REF!))</f>
        <v>#REF!</v>
      </c>
      <c r="AB4210" s="515" t="e">
        <f>AD4210/Cogeneratore!$C$4</f>
        <v>#DIV/0!</v>
      </c>
      <c r="AC4210" s="549"/>
      <c r="AD4210" s="550"/>
      <c r="AE4210" s="549"/>
      <c r="AF4210" s="550"/>
      <c r="AG4210" s="549"/>
      <c r="AH4210" s="550"/>
      <c r="AI4210" s="516" t="e">
        <f t="shared" si="2246"/>
        <v>#DIV/0!</v>
      </c>
      <c r="AJ4210" s="517">
        <f t="shared" si="2247"/>
        <v>0</v>
      </c>
      <c r="AK4210" s="513">
        <f t="shared" si="2226"/>
        <v>0</v>
      </c>
      <c r="AL4210" s="513">
        <f t="shared" si="2227"/>
        <v>0</v>
      </c>
      <c r="AM4210" s="513">
        <f t="shared" si="2228"/>
        <v>826.330078125</v>
      </c>
      <c r="AN4210" s="550"/>
      <c r="AO4210" s="550"/>
      <c r="AP4210" s="550"/>
      <c r="AQ4210" s="517">
        <f t="shared" si="2248"/>
        <v>0</v>
      </c>
      <c r="AR4210" s="513">
        <f t="shared" si="2249"/>
        <v>0</v>
      </c>
      <c r="AS4210" s="551"/>
      <c r="AT4210" s="552"/>
      <c r="AU4210" s="513">
        <f t="shared" si="2250"/>
        <v>981.46499999999992</v>
      </c>
      <c r="AV4210" s="513">
        <f>AU4210/Cogeneratore!$C$24</f>
        <v>415.875</v>
      </c>
      <c r="AW4210" s="513">
        <f t="shared" si="2229"/>
        <v>0</v>
      </c>
      <c r="AX4210" s="513" t="e">
        <f t="shared" si="2230"/>
        <v>#DIV/0!</v>
      </c>
      <c r="AY4210" s="518">
        <f t="shared" si="2231"/>
        <v>178.10070023328993</v>
      </c>
      <c r="AZ4210" s="519" t="e">
        <f t="shared" si="2232"/>
        <v>#DIV/0!</v>
      </c>
      <c r="BA4210" s="514" t="e">
        <f t="shared" si="2251"/>
        <v>#DIV/0!</v>
      </c>
      <c r="BB4210" s="520" t="e">
        <f>+BV4210*860/8250/Cogeneratore!$C$6</f>
        <v>#DIV/0!</v>
      </c>
      <c r="BC4210" s="625"/>
      <c r="BD4210" s="451">
        <f t="shared" si="2233"/>
        <v>415.875</v>
      </c>
      <c r="BN4210" s="447">
        <f>+L4210/Cogeneratore!$C$24</f>
        <v>415.875</v>
      </c>
      <c r="BP4210" s="447">
        <f t="shared" si="2234"/>
        <v>0</v>
      </c>
      <c r="BQ4210" s="447" t="e">
        <f>IF(BR4210&lt;Cogeneratore!$C$25/Cogeneratore!$C$23,BP4210,BP4210+BR4210-Cogeneratore!$C$25/Cogeneratore!$C$23)</f>
        <v>#DIV/0!</v>
      </c>
      <c r="BR4210" s="462">
        <f t="shared" si="2253"/>
        <v>0</v>
      </c>
      <c r="BS4210" s="462" t="e">
        <f>IF(BR4210&lt;Cogeneratore!$C$25/Cogeneratore!$C$23,BR4210,Cogeneratore!$C$25/Cogeneratore!$C$23)</f>
        <v>#DIV/0!</v>
      </c>
      <c r="BT4210" s="447" t="e">
        <f>+BS4210*(1-Cogeneratore!$C$23)</f>
        <v>#DIV/0!</v>
      </c>
      <c r="BU4210" s="462" t="e">
        <f>IF(BR4210-BT4210&lt;Cogeneratore!$C$25,BR4210-BT4210,Cogeneratore!$C$25)</f>
        <v>#DIV/0!</v>
      </c>
      <c r="BV4210" s="462" t="e">
        <f t="shared" si="2235"/>
        <v>#DIV/0!</v>
      </c>
      <c r="BW4210" s="462" t="e">
        <f t="shared" si="2236"/>
        <v>#DIV/0!</v>
      </c>
      <c r="BX4210" s="462" t="e">
        <f t="shared" si="2252"/>
        <v>#DIV/0!</v>
      </c>
      <c r="BY4210" s="447" t="e">
        <f>+BX4210*(1-#REF!)</f>
        <v>#DIV/0!</v>
      </c>
      <c r="BZ4210" s="462" t="e">
        <f t="shared" si="2254"/>
        <v>#DIV/0!</v>
      </c>
      <c r="CB4210" s="462" t="e">
        <f t="shared" si="2237"/>
        <v>#DIV/0!</v>
      </c>
      <c r="CC4210" s="447" t="e">
        <f>+CB4210/#REF!</f>
        <v>#DIV/0!</v>
      </c>
      <c r="CE4210" s="451" t="e">
        <f t="shared" si="2238"/>
        <v>#DIV/0!</v>
      </c>
    </row>
    <row r="4211" spans="1:83" x14ac:dyDescent="0.2">
      <c r="A4211" s="521">
        <f t="shared" si="2239"/>
        <v>39989</v>
      </c>
      <c r="B4211" s="522">
        <f t="shared" si="2221"/>
        <v>4</v>
      </c>
      <c r="C4211" s="522">
        <f t="shared" si="2222"/>
        <v>6</v>
      </c>
      <c r="D4211" s="505" t="str">
        <f t="shared" si="2240"/>
        <v>est</v>
      </c>
      <c r="E4211" s="522">
        <f t="shared" si="2223"/>
        <v>7</v>
      </c>
      <c r="F4211" s="522">
        <f t="shared" si="2224"/>
        <v>176</v>
      </c>
      <c r="G4211" s="522">
        <f t="shared" si="2241"/>
        <v>4207</v>
      </c>
      <c r="H4211" s="506">
        <v>893.583984375</v>
      </c>
      <c r="I4211" s="507">
        <f>+H4211-L4211/Cogeneratore!$C$24</f>
        <v>477.708984375</v>
      </c>
      <c r="J4211" s="507">
        <f t="shared" si="2242"/>
        <v>415.875</v>
      </c>
      <c r="K4211" s="508">
        <v>356.20140046657986</v>
      </c>
      <c r="L4211" s="508">
        <v>981.46499999999992</v>
      </c>
      <c r="M4211" s="507">
        <f t="shared" si="2225"/>
        <v>893.583984375</v>
      </c>
      <c r="N4211" s="507">
        <f t="shared" si="2243"/>
        <v>356.20140046657986</v>
      </c>
      <c r="O4211" s="509" t="s">
        <v>6</v>
      </c>
      <c r="P4211" s="578"/>
      <c r="Q4211" s="578"/>
      <c r="R4211" s="510" t="e">
        <f>MIN(IF(I4211&gt;#REF!*#REF!,#REF!,IF(AND(I4211&lt;#REF!,#REF!=2),0,ROUNDUP(I4211/#REF!,0))),#REF!)</f>
        <v>#REF!</v>
      </c>
      <c r="S4211" s="510" t="e">
        <f>IF(R4211=0,0,MAX(MIN(I4211,R4211*#REF!),#REF!))</f>
        <v>#REF!</v>
      </c>
      <c r="T4211" s="511" t="e">
        <f>IF(R4211&lt;&gt;0,IF(S4211/R4211/#REF!=1,#REF!,HLOOKUP(S4211/R4211/#REF!,#REF!,2)+(HLOOKUP(S4211/R4211/#REF!+0.2,#REF!,2)-HLOOKUP(S4211/R4211/#REF!,#REF!,2))*(S4211/R4211/#REF!-HLOOKUP(S4211/R4211/#REF!,#REF!,1))/(HLOOKUP(S4211/R4211/#REF!+0.2,#REF!,1)-HLOOKUP(S4211/R4211/#REF!,#REF!,1))),0.5)</f>
        <v>#REF!</v>
      </c>
      <c r="U4211" s="512" t="e">
        <f>IF(R4211&lt;&gt;0,IF(S4211/R4211/#REF!=1,#REF!,HLOOKUP(S4211/R4211/#REF!,#REF!,3)+(HLOOKUP(S4211/R4211/#REF!+0.2,#REF!,3)-HLOOKUP(S4211/R4211/#REF!,#REF!,3))*(S4211/R4211/#REF!-HLOOKUP(S4211/R4211/#REF!,#REF!,1))/(HLOOKUP(S4211/R4211/#REF!+0.2,#REF!,1)-HLOOKUP(S4211/R4211/#REF!,#REF!,1))),1)</f>
        <v>#REF!</v>
      </c>
      <c r="V4211" s="510" t="e">
        <f t="shared" si="2244"/>
        <v>#REF!</v>
      </c>
      <c r="W4211" s="513" t="e">
        <f>MIN(IF(N4211&gt;#REF!*#REF!,#REF!,IF(AND(N4211&lt;#REF!,#REF!=2),0,ROUNDUP(N4211/#REF!,0))),#REF!)</f>
        <v>#REF!</v>
      </c>
      <c r="X4211" s="513" t="e">
        <f t="shared" si="2245"/>
        <v>#REF!</v>
      </c>
      <c r="Y4211" s="511" t="e">
        <f>IF(W4211&lt;&gt;0,IF(AA4211/W4211/#REF!=1,#REF!,HLOOKUP(AA4211/W4211/#REF!,#REF!,2)+(HLOOKUP(AA4211/W4211/#REF!+0.2,#REF!,2)-HLOOKUP(AA4211/W4211/#REF!,#REF!,2))*(AA4211/W4211/#REF!-HLOOKUP(AA4211/W4211/#REF!,#REF!,1))/(HLOOKUP(AA4211/W4211/#REF!+0.2,#REF!,1)-HLOOKUP(AA4211/W4211/#REF!,#REF!,1))),0.5)</f>
        <v>#REF!</v>
      </c>
      <c r="Z4211" s="512" t="e">
        <f>IF(W4211&lt;&gt;0,IF(AA4211/W4211/#REF!=1,#REF!,HLOOKUP(AA4211/W4211/#REF!,#REF!,3)+(HLOOKUP(AA4211/W4211/#REF!+0.2,#REF!,3)-HLOOKUP(AA4211/W4211/#REF!,#REF!,3))*(AA4211/W4211/#REF!-HLOOKUP(AA4211/W4211/#REF!,#REF!,1))/(HLOOKUP(AA4211/W4211/#REF!+0.2,#REF!,1)-HLOOKUP(AA4211/W4211/#REF!,#REF!,1))),1)</f>
        <v>#REF!</v>
      </c>
      <c r="AA4211" s="514" t="e">
        <f>IF(W4211=0,0,MAX(MIN(N4211,W4211*#REF!),#REF!))</f>
        <v>#REF!</v>
      </c>
      <c r="AB4211" s="515" t="e">
        <f>AD4211/Cogeneratore!$C$4</f>
        <v>#DIV/0!</v>
      </c>
      <c r="AC4211" s="549"/>
      <c r="AD4211" s="550"/>
      <c r="AE4211" s="549"/>
      <c r="AF4211" s="550"/>
      <c r="AG4211" s="549"/>
      <c r="AH4211" s="550"/>
      <c r="AI4211" s="516" t="e">
        <f t="shared" si="2246"/>
        <v>#DIV/0!</v>
      </c>
      <c r="AJ4211" s="517">
        <f t="shared" si="2247"/>
        <v>0</v>
      </c>
      <c r="AK4211" s="513">
        <f t="shared" si="2226"/>
        <v>0</v>
      </c>
      <c r="AL4211" s="513">
        <f t="shared" si="2227"/>
        <v>0</v>
      </c>
      <c r="AM4211" s="513">
        <f t="shared" si="2228"/>
        <v>893.583984375</v>
      </c>
      <c r="AN4211" s="550"/>
      <c r="AO4211" s="550"/>
      <c r="AP4211" s="550"/>
      <c r="AQ4211" s="517">
        <f t="shared" si="2248"/>
        <v>0</v>
      </c>
      <c r="AR4211" s="513">
        <f t="shared" si="2249"/>
        <v>0</v>
      </c>
      <c r="AS4211" s="551"/>
      <c r="AT4211" s="552"/>
      <c r="AU4211" s="513">
        <f t="shared" si="2250"/>
        <v>981.46499999999992</v>
      </c>
      <c r="AV4211" s="513">
        <f>AU4211/Cogeneratore!$C$24</f>
        <v>415.875</v>
      </c>
      <c r="AW4211" s="513">
        <f t="shared" si="2229"/>
        <v>0</v>
      </c>
      <c r="AX4211" s="513" t="e">
        <f t="shared" si="2230"/>
        <v>#DIV/0!</v>
      </c>
      <c r="AY4211" s="518">
        <f t="shared" si="2231"/>
        <v>356.20140046657986</v>
      </c>
      <c r="AZ4211" s="519" t="e">
        <f t="shared" si="2232"/>
        <v>#DIV/0!</v>
      </c>
      <c r="BA4211" s="514" t="e">
        <f t="shared" si="2251"/>
        <v>#DIV/0!</v>
      </c>
      <c r="BB4211" s="520" t="e">
        <f>+BV4211*860/8250/Cogeneratore!$C$6</f>
        <v>#DIV/0!</v>
      </c>
      <c r="BC4211" s="625"/>
      <c r="BD4211" s="451">
        <f t="shared" si="2233"/>
        <v>415.875</v>
      </c>
      <c r="BN4211" s="447">
        <f>+L4211/Cogeneratore!$C$24</f>
        <v>415.875</v>
      </c>
      <c r="BP4211" s="447">
        <f t="shared" si="2234"/>
        <v>0</v>
      </c>
      <c r="BQ4211" s="447" t="e">
        <f>IF(BR4211&lt;Cogeneratore!$C$25/Cogeneratore!$C$23,BP4211,BP4211+BR4211-Cogeneratore!$C$25/Cogeneratore!$C$23)</f>
        <v>#DIV/0!</v>
      </c>
      <c r="BR4211" s="462">
        <f t="shared" si="2253"/>
        <v>0</v>
      </c>
      <c r="BS4211" s="462" t="e">
        <f>IF(BR4211&lt;Cogeneratore!$C$25/Cogeneratore!$C$23,BR4211,Cogeneratore!$C$25/Cogeneratore!$C$23)</f>
        <v>#DIV/0!</v>
      </c>
      <c r="BT4211" s="447" t="e">
        <f>+BS4211*(1-Cogeneratore!$C$23)</f>
        <v>#DIV/0!</v>
      </c>
      <c r="BU4211" s="462" t="e">
        <f>IF(BR4211-BT4211&lt;Cogeneratore!$C$25,BR4211-BT4211,Cogeneratore!$C$25)</f>
        <v>#DIV/0!</v>
      </c>
      <c r="BV4211" s="462" t="e">
        <f t="shared" si="2235"/>
        <v>#DIV/0!</v>
      </c>
      <c r="BW4211" s="462" t="e">
        <f t="shared" si="2236"/>
        <v>#DIV/0!</v>
      </c>
      <c r="BX4211" s="462" t="e">
        <f t="shared" si="2252"/>
        <v>#DIV/0!</v>
      </c>
      <c r="BY4211" s="447" t="e">
        <f>+BX4211*(1-#REF!)</f>
        <v>#DIV/0!</v>
      </c>
      <c r="BZ4211" s="462" t="e">
        <f t="shared" si="2254"/>
        <v>#DIV/0!</v>
      </c>
      <c r="CB4211" s="462" t="e">
        <f t="shared" si="2237"/>
        <v>#DIV/0!</v>
      </c>
      <c r="CC4211" s="447" t="e">
        <f>+CB4211/#REF!</f>
        <v>#DIV/0!</v>
      </c>
      <c r="CE4211" s="451" t="e">
        <f t="shared" si="2238"/>
        <v>#DIV/0!</v>
      </c>
    </row>
    <row r="4212" spans="1:83" x14ac:dyDescent="0.2">
      <c r="A4212" s="521">
        <f t="shared" si="2239"/>
        <v>39989</v>
      </c>
      <c r="B4212" s="522">
        <f t="shared" si="2221"/>
        <v>4</v>
      </c>
      <c r="C4212" s="522">
        <f t="shared" si="2222"/>
        <v>6</v>
      </c>
      <c r="D4212" s="505" t="str">
        <f t="shared" si="2240"/>
        <v>est</v>
      </c>
      <c r="E4212" s="522">
        <f t="shared" si="2223"/>
        <v>8</v>
      </c>
      <c r="F4212" s="522">
        <f t="shared" si="2224"/>
        <v>176</v>
      </c>
      <c r="G4212" s="522">
        <f t="shared" si="2241"/>
        <v>4208</v>
      </c>
      <c r="H4212" s="506">
        <v>978.451171875</v>
      </c>
      <c r="I4212" s="507">
        <f>+H4212-L4212/Cogeneratore!$C$24</f>
        <v>562.576171875</v>
      </c>
      <c r="J4212" s="507">
        <f t="shared" si="2242"/>
        <v>415.875</v>
      </c>
      <c r="K4212" s="508">
        <v>356.20140046657986</v>
      </c>
      <c r="L4212" s="508">
        <v>981.46499999999992</v>
      </c>
      <c r="M4212" s="507">
        <f t="shared" si="2225"/>
        <v>978.451171875</v>
      </c>
      <c r="N4212" s="507">
        <f t="shared" si="2243"/>
        <v>356.20140046657986</v>
      </c>
      <c r="O4212" s="509" t="s">
        <v>8</v>
      </c>
      <c r="P4212" s="578"/>
      <c r="Q4212" s="578"/>
      <c r="R4212" s="510" t="e">
        <f>MIN(IF(I4212&gt;#REF!*#REF!,#REF!,IF(AND(I4212&lt;#REF!,#REF!=2),0,ROUNDUP(I4212/#REF!,0))),#REF!)</f>
        <v>#REF!</v>
      </c>
      <c r="S4212" s="510" t="e">
        <f>IF(R4212=0,0,MAX(MIN(I4212,R4212*#REF!),#REF!))</f>
        <v>#REF!</v>
      </c>
      <c r="T4212" s="511" t="e">
        <f>IF(R4212&lt;&gt;0,IF(S4212/R4212/#REF!=1,#REF!,HLOOKUP(S4212/R4212/#REF!,#REF!,2)+(HLOOKUP(S4212/R4212/#REF!+0.2,#REF!,2)-HLOOKUP(S4212/R4212/#REF!,#REF!,2))*(S4212/R4212/#REF!-HLOOKUP(S4212/R4212/#REF!,#REF!,1))/(HLOOKUP(S4212/R4212/#REF!+0.2,#REF!,1)-HLOOKUP(S4212/R4212/#REF!,#REF!,1))),0.5)</f>
        <v>#REF!</v>
      </c>
      <c r="U4212" s="512" t="e">
        <f>IF(R4212&lt;&gt;0,IF(S4212/R4212/#REF!=1,#REF!,HLOOKUP(S4212/R4212/#REF!,#REF!,3)+(HLOOKUP(S4212/R4212/#REF!+0.2,#REF!,3)-HLOOKUP(S4212/R4212/#REF!,#REF!,3))*(S4212/R4212/#REF!-HLOOKUP(S4212/R4212/#REF!,#REF!,1))/(HLOOKUP(S4212/R4212/#REF!+0.2,#REF!,1)-HLOOKUP(S4212/R4212/#REF!,#REF!,1))),1)</f>
        <v>#REF!</v>
      </c>
      <c r="V4212" s="510" t="e">
        <f t="shared" si="2244"/>
        <v>#REF!</v>
      </c>
      <c r="W4212" s="513" t="e">
        <f>MIN(IF(N4212&gt;#REF!*#REF!,#REF!,IF(AND(N4212&lt;#REF!,#REF!=2),0,ROUNDUP(N4212/#REF!,0))),#REF!)</f>
        <v>#REF!</v>
      </c>
      <c r="X4212" s="513" t="e">
        <f t="shared" si="2245"/>
        <v>#REF!</v>
      </c>
      <c r="Y4212" s="511" t="e">
        <f>IF(W4212&lt;&gt;0,IF(AA4212/W4212/#REF!=1,#REF!,HLOOKUP(AA4212/W4212/#REF!,#REF!,2)+(HLOOKUP(AA4212/W4212/#REF!+0.2,#REF!,2)-HLOOKUP(AA4212/W4212/#REF!,#REF!,2))*(AA4212/W4212/#REF!-HLOOKUP(AA4212/W4212/#REF!,#REF!,1))/(HLOOKUP(AA4212/W4212/#REF!+0.2,#REF!,1)-HLOOKUP(AA4212/W4212/#REF!,#REF!,1))),0.5)</f>
        <v>#REF!</v>
      </c>
      <c r="Z4212" s="512" t="e">
        <f>IF(W4212&lt;&gt;0,IF(AA4212/W4212/#REF!=1,#REF!,HLOOKUP(AA4212/W4212/#REF!,#REF!,3)+(HLOOKUP(AA4212/W4212/#REF!+0.2,#REF!,3)-HLOOKUP(AA4212/W4212/#REF!,#REF!,3))*(AA4212/W4212/#REF!-HLOOKUP(AA4212/W4212/#REF!,#REF!,1))/(HLOOKUP(AA4212/W4212/#REF!+0.2,#REF!,1)-HLOOKUP(AA4212/W4212/#REF!,#REF!,1))),1)</f>
        <v>#REF!</v>
      </c>
      <c r="AA4212" s="514" t="e">
        <f>IF(W4212=0,0,MAX(MIN(N4212,W4212*#REF!),#REF!))</f>
        <v>#REF!</v>
      </c>
      <c r="AB4212" s="515" t="e">
        <f>AD4212/Cogeneratore!$C$4</f>
        <v>#DIV/0!</v>
      </c>
      <c r="AC4212" s="549"/>
      <c r="AD4212" s="550"/>
      <c r="AE4212" s="549"/>
      <c r="AF4212" s="550"/>
      <c r="AG4212" s="549"/>
      <c r="AH4212" s="550"/>
      <c r="AI4212" s="516" t="e">
        <f t="shared" si="2246"/>
        <v>#DIV/0!</v>
      </c>
      <c r="AJ4212" s="517">
        <f t="shared" si="2247"/>
        <v>0</v>
      </c>
      <c r="AK4212" s="513">
        <f t="shared" si="2226"/>
        <v>0</v>
      </c>
      <c r="AL4212" s="513">
        <f t="shared" si="2227"/>
        <v>0</v>
      </c>
      <c r="AM4212" s="513">
        <f t="shared" si="2228"/>
        <v>978.451171875</v>
      </c>
      <c r="AN4212" s="550"/>
      <c r="AO4212" s="550"/>
      <c r="AP4212" s="550"/>
      <c r="AQ4212" s="517">
        <f t="shared" si="2248"/>
        <v>0</v>
      </c>
      <c r="AR4212" s="513">
        <f t="shared" si="2249"/>
        <v>0</v>
      </c>
      <c r="AS4212" s="551"/>
      <c r="AT4212" s="552"/>
      <c r="AU4212" s="513">
        <f t="shared" si="2250"/>
        <v>981.46499999999992</v>
      </c>
      <c r="AV4212" s="513">
        <f>AU4212/Cogeneratore!$C$24</f>
        <v>415.875</v>
      </c>
      <c r="AW4212" s="513">
        <f t="shared" si="2229"/>
        <v>0</v>
      </c>
      <c r="AX4212" s="513" t="e">
        <f t="shared" si="2230"/>
        <v>#DIV/0!</v>
      </c>
      <c r="AY4212" s="518">
        <f t="shared" si="2231"/>
        <v>356.20140046657986</v>
      </c>
      <c r="AZ4212" s="519" t="e">
        <f t="shared" si="2232"/>
        <v>#DIV/0!</v>
      </c>
      <c r="BA4212" s="514" t="e">
        <f t="shared" si="2251"/>
        <v>#DIV/0!</v>
      </c>
      <c r="BB4212" s="520" t="e">
        <f>+BV4212*860/8250/Cogeneratore!$C$6</f>
        <v>#DIV/0!</v>
      </c>
      <c r="BC4212" s="625"/>
      <c r="BD4212" s="451">
        <f t="shared" si="2233"/>
        <v>415.875</v>
      </c>
      <c r="BN4212" s="447">
        <f>+L4212/Cogeneratore!$C$24</f>
        <v>415.875</v>
      </c>
      <c r="BP4212" s="447">
        <f t="shared" si="2234"/>
        <v>0</v>
      </c>
      <c r="BQ4212" s="447" t="e">
        <f>IF(BR4212&lt;Cogeneratore!$C$25/Cogeneratore!$C$23,BP4212,BP4212+BR4212-Cogeneratore!$C$25/Cogeneratore!$C$23)</f>
        <v>#DIV/0!</v>
      </c>
      <c r="BR4212" s="462">
        <f t="shared" si="2253"/>
        <v>0</v>
      </c>
      <c r="BS4212" s="462" t="e">
        <f>IF(BR4212&lt;Cogeneratore!$C$25/Cogeneratore!$C$23,BR4212,Cogeneratore!$C$25/Cogeneratore!$C$23)</f>
        <v>#DIV/0!</v>
      </c>
      <c r="BT4212" s="447" t="e">
        <f>+BS4212*(1-Cogeneratore!$C$23)</f>
        <v>#DIV/0!</v>
      </c>
      <c r="BU4212" s="462" t="e">
        <f>IF(BR4212-BT4212&lt;Cogeneratore!$C$25,BR4212-BT4212,Cogeneratore!$C$25)</f>
        <v>#DIV/0!</v>
      </c>
      <c r="BV4212" s="462" t="e">
        <f t="shared" si="2235"/>
        <v>#DIV/0!</v>
      </c>
      <c r="BW4212" s="462" t="e">
        <f t="shared" si="2236"/>
        <v>#DIV/0!</v>
      </c>
      <c r="BX4212" s="462" t="e">
        <f t="shared" si="2252"/>
        <v>#DIV/0!</v>
      </c>
      <c r="BY4212" s="447" t="e">
        <f>+BX4212*(1-#REF!)</f>
        <v>#DIV/0!</v>
      </c>
      <c r="BZ4212" s="462" t="e">
        <f t="shared" si="2254"/>
        <v>#DIV/0!</v>
      </c>
      <c r="CB4212" s="462" t="e">
        <f t="shared" si="2237"/>
        <v>#DIV/0!</v>
      </c>
      <c r="CC4212" s="447" t="e">
        <f>+CB4212/#REF!</f>
        <v>#DIV/0!</v>
      </c>
      <c r="CE4212" s="451" t="e">
        <f t="shared" si="2238"/>
        <v>#DIV/0!</v>
      </c>
    </row>
    <row r="4213" spans="1:83" x14ac:dyDescent="0.2">
      <c r="A4213" s="521">
        <f t="shared" si="2239"/>
        <v>39989</v>
      </c>
      <c r="B4213" s="522">
        <f t="shared" si="2221"/>
        <v>4</v>
      </c>
      <c r="C4213" s="522">
        <f t="shared" si="2222"/>
        <v>6</v>
      </c>
      <c r="D4213" s="505" t="str">
        <f t="shared" si="2240"/>
        <v>est</v>
      </c>
      <c r="E4213" s="522">
        <f t="shared" si="2223"/>
        <v>9</v>
      </c>
      <c r="F4213" s="522">
        <f t="shared" si="2224"/>
        <v>176</v>
      </c>
      <c r="G4213" s="522">
        <f t="shared" si="2241"/>
        <v>4209</v>
      </c>
      <c r="H4213" s="506">
        <v>1050.134765625</v>
      </c>
      <c r="I4213" s="507">
        <f>+H4213-L4213/Cogeneratore!$C$24</f>
        <v>634.259765625</v>
      </c>
      <c r="J4213" s="507">
        <f t="shared" si="2242"/>
        <v>415.875</v>
      </c>
      <c r="K4213" s="508">
        <v>356.20140046657986</v>
      </c>
      <c r="L4213" s="508">
        <v>981.46499999999992</v>
      </c>
      <c r="M4213" s="507">
        <f t="shared" si="2225"/>
        <v>1050.134765625</v>
      </c>
      <c r="N4213" s="507">
        <f t="shared" si="2243"/>
        <v>356.20140046657986</v>
      </c>
      <c r="O4213" s="509" t="s">
        <v>8</v>
      </c>
      <c r="P4213" s="578"/>
      <c r="Q4213" s="578"/>
      <c r="R4213" s="510" t="e">
        <f>MIN(IF(I4213&gt;#REF!*#REF!,#REF!,IF(AND(I4213&lt;#REF!,#REF!=2),0,ROUNDUP(I4213/#REF!,0))),#REF!)</f>
        <v>#REF!</v>
      </c>
      <c r="S4213" s="510" t="e">
        <f>IF(R4213=0,0,MAX(MIN(I4213,R4213*#REF!),#REF!))</f>
        <v>#REF!</v>
      </c>
      <c r="T4213" s="511" t="e">
        <f>IF(R4213&lt;&gt;0,IF(S4213/R4213/#REF!=1,#REF!,HLOOKUP(S4213/R4213/#REF!,#REF!,2)+(HLOOKUP(S4213/R4213/#REF!+0.2,#REF!,2)-HLOOKUP(S4213/R4213/#REF!,#REF!,2))*(S4213/R4213/#REF!-HLOOKUP(S4213/R4213/#REF!,#REF!,1))/(HLOOKUP(S4213/R4213/#REF!+0.2,#REF!,1)-HLOOKUP(S4213/R4213/#REF!,#REF!,1))),0.5)</f>
        <v>#REF!</v>
      </c>
      <c r="U4213" s="512" t="e">
        <f>IF(R4213&lt;&gt;0,IF(S4213/R4213/#REF!=1,#REF!,HLOOKUP(S4213/R4213/#REF!,#REF!,3)+(HLOOKUP(S4213/R4213/#REF!+0.2,#REF!,3)-HLOOKUP(S4213/R4213/#REF!,#REF!,3))*(S4213/R4213/#REF!-HLOOKUP(S4213/R4213/#REF!,#REF!,1))/(HLOOKUP(S4213/R4213/#REF!+0.2,#REF!,1)-HLOOKUP(S4213/R4213/#REF!,#REF!,1))),1)</f>
        <v>#REF!</v>
      </c>
      <c r="V4213" s="510" t="e">
        <f t="shared" si="2244"/>
        <v>#REF!</v>
      </c>
      <c r="W4213" s="513" t="e">
        <f>MIN(IF(N4213&gt;#REF!*#REF!,#REF!,IF(AND(N4213&lt;#REF!,#REF!=2),0,ROUNDUP(N4213/#REF!,0))),#REF!)</f>
        <v>#REF!</v>
      </c>
      <c r="X4213" s="513" t="e">
        <f t="shared" si="2245"/>
        <v>#REF!</v>
      </c>
      <c r="Y4213" s="511" t="e">
        <f>IF(W4213&lt;&gt;0,IF(AA4213/W4213/#REF!=1,#REF!,HLOOKUP(AA4213/W4213/#REF!,#REF!,2)+(HLOOKUP(AA4213/W4213/#REF!+0.2,#REF!,2)-HLOOKUP(AA4213/W4213/#REF!,#REF!,2))*(AA4213/W4213/#REF!-HLOOKUP(AA4213/W4213/#REF!,#REF!,1))/(HLOOKUP(AA4213/W4213/#REF!+0.2,#REF!,1)-HLOOKUP(AA4213/W4213/#REF!,#REF!,1))),0.5)</f>
        <v>#REF!</v>
      </c>
      <c r="Z4213" s="512" t="e">
        <f>IF(W4213&lt;&gt;0,IF(AA4213/W4213/#REF!=1,#REF!,HLOOKUP(AA4213/W4213/#REF!,#REF!,3)+(HLOOKUP(AA4213/W4213/#REF!+0.2,#REF!,3)-HLOOKUP(AA4213/W4213/#REF!,#REF!,3))*(AA4213/W4213/#REF!-HLOOKUP(AA4213/W4213/#REF!,#REF!,1))/(HLOOKUP(AA4213/W4213/#REF!+0.2,#REF!,1)-HLOOKUP(AA4213/W4213/#REF!,#REF!,1))),1)</f>
        <v>#REF!</v>
      </c>
      <c r="AA4213" s="514" t="e">
        <f>IF(W4213=0,0,MAX(MIN(N4213,W4213*#REF!),#REF!))</f>
        <v>#REF!</v>
      </c>
      <c r="AB4213" s="515" t="e">
        <f>AD4213/Cogeneratore!$C$4</f>
        <v>#DIV/0!</v>
      </c>
      <c r="AC4213" s="549"/>
      <c r="AD4213" s="550"/>
      <c r="AE4213" s="549"/>
      <c r="AF4213" s="550"/>
      <c r="AG4213" s="549"/>
      <c r="AH4213" s="550"/>
      <c r="AI4213" s="516" t="e">
        <f t="shared" si="2246"/>
        <v>#DIV/0!</v>
      </c>
      <c r="AJ4213" s="517">
        <f t="shared" si="2247"/>
        <v>0</v>
      </c>
      <c r="AK4213" s="513">
        <f t="shared" si="2226"/>
        <v>0</v>
      </c>
      <c r="AL4213" s="513">
        <f t="shared" si="2227"/>
        <v>0</v>
      </c>
      <c r="AM4213" s="513">
        <f t="shared" si="2228"/>
        <v>1050.134765625</v>
      </c>
      <c r="AN4213" s="550"/>
      <c r="AO4213" s="550"/>
      <c r="AP4213" s="550"/>
      <c r="AQ4213" s="517">
        <f t="shared" si="2248"/>
        <v>0</v>
      </c>
      <c r="AR4213" s="513">
        <f t="shared" si="2249"/>
        <v>0</v>
      </c>
      <c r="AS4213" s="551"/>
      <c r="AT4213" s="552"/>
      <c r="AU4213" s="513">
        <f t="shared" si="2250"/>
        <v>981.46499999999992</v>
      </c>
      <c r="AV4213" s="513">
        <f>AU4213/Cogeneratore!$C$24</f>
        <v>415.875</v>
      </c>
      <c r="AW4213" s="513">
        <f t="shared" si="2229"/>
        <v>0</v>
      </c>
      <c r="AX4213" s="513" t="e">
        <f t="shared" si="2230"/>
        <v>#DIV/0!</v>
      </c>
      <c r="AY4213" s="518">
        <f t="shared" si="2231"/>
        <v>356.20140046657986</v>
      </c>
      <c r="AZ4213" s="519" t="e">
        <f t="shared" si="2232"/>
        <v>#DIV/0!</v>
      </c>
      <c r="BA4213" s="514" t="e">
        <f t="shared" si="2251"/>
        <v>#DIV/0!</v>
      </c>
      <c r="BB4213" s="520" t="e">
        <f>+BV4213*860/8250/Cogeneratore!$C$6</f>
        <v>#DIV/0!</v>
      </c>
      <c r="BC4213" s="625"/>
      <c r="BD4213" s="451">
        <f t="shared" si="2233"/>
        <v>415.875</v>
      </c>
      <c r="BN4213" s="447">
        <f>+L4213/Cogeneratore!$C$24</f>
        <v>415.875</v>
      </c>
      <c r="BP4213" s="447">
        <f t="shared" si="2234"/>
        <v>0</v>
      </c>
      <c r="BQ4213" s="447" t="e">
        <f>IF(BR4213&lt;Cogeneratore!$C$25/Cogeneratore!$C$23,BP4213,BP4213+BR4213-Cogeneratore!$C$25/Cogeneratore!$C$23)</f>
        <v>#DIV/0!</v>
      </c>
      <c r="BR4213" s="462">
        <f t="shared" si="2253"/>
        <v>0</v>
      </c>
      <c r="BS4213" s="462" t="e">
        <f>IF(BR4213&lt;Cogeneratore!$C$25/Cogeneratore!$C$23,BR4213,Cogeneratore!$C$25/Cogeneratore!$C$23)</f>
        <v>#DIV/0!</v>
      </c>
      <c r="BT4213" s="447" t="e">
        <f>+BS4213*(1-Cogeneratore!$C$23)</f>
        <v>#DIV/0!</v>
      </c>
      <c r="BU4213" s="462" t="e">
        <f>IF(BR4213-BT4213&lt;Cogeneratore!$C$25,BR4213-BT4213,Cogeneratore!$C$25)</f>
        <v>#DIV/0!</v>
      </c>
      <c r="BV4213" s="462" t="e">
        <f t="shared" si="2235"/>
        <v>#DIV/0!</v>
      </c>
      <c r="BW4213" s="462" t="e">
        <f t="shared" si="2236"/>
        <v>#DIV/0!</v>
      </c>
      <c r="BX4213" s="462" t="e">
        <f t="shared" si="2252"/>
        <v>#DIV/0!</v>
      </c>
      <c r="BY4213" s="447" t="e">
        <f>+BX4213*(1-#REF!)</f>
        <v>#DIV/0!</v>
      </c>
      <c r="BZ4213" s="462" t="e">
        <f t="shared" si="2254"/>
        <v>#DIV/0!</v>
      </c>
      <c r="CB4213" s="462" t="e">
        <f t="shared" si="2237"/>
        <v>#DIV/0!</v>
      </c>
      <c r="CC4213" s="447" t="e">
        <f>+CB4213/#REF!</f>
        <v>#DIV/0!</v>
      </c>
      <c r="CE4213" s="451" t="e">
        <f t="shared" si="2238"/>
        <v>#DIV/0!</v>
      </c>
    </row>
    <row r="4214" spans="1:83" x14ac:dyDescent="0.2">
      <c r="A4214" s="521">
        <f t="shared" si="2239"/>
        <v>39989</v>
      </c>
      <c r="B4214" s="522">
        <f t="shared" si="2221"/>
        <v>4</v>
      </c>
      <c r="C4214" s="522">
        <f t="shared" si="2222"/>
        <v>6</v>
      </c>
      <c r="D4214" s="505" t="str">
        <f t="shared" si="2240"/>
        <v>est</v>
      </c>
      <c r="E4214" s="522">
        <f t="shared" si="2223"/>
        <v>10</v>
      </c>
      <c r="F4214" s="522">
        <f t="shared" si="2224"/>
        <v>176</v>
      </c>
      <c r="G4214" s="522">
        <f t="shared" si="2241"/>
        <v>4210</v>
      </c>
      <c r="H4214" s="506">
        <v>1083.33984375</v>
      </c>
      <c r="I4214" s="507">
        <f>+H4214-L4214/Cogeneratore!$C$24</f>
        <v>667.46484375</v>
      </c>
      <c r="J4214" s="507">
        <f t="shared" si="2242"/>
        <v>415.875</v>
      </c>
      <c r="K4214" s="508">
        <v>356.20140046657986</v>
      </c>
      <c r="L4214" s="508">
        <v>981.46499999999992</v>
      </c>
      <c r="M4214" s="507">
        <f t="shared" si="2225"/>
        <v>1083.33984375</v>
      </c>
      <c r="N4214" s="507">
        <f t="shared" si="2243"/>
        <v>356.20140046657986</v>
      </c>
      <c r="O4214" s="509" t="s">
        <v>8</v>
      </c>
      <c r="P4214" s="578"/>
      <c r="Q4214" s="578"/>
      <c r="R4214" s="510" t="e">
        <f>MIN(IF(I4214&gt;#REF!*#REF!,#REF!,IF(AND(I4214&lt;#REF!,#REF!=2),0,ROUNDUP(I4214/#REF!,0))),#REF!)</f>
        <v>#REF!</v>
      </c>
      <c r="S4214" s="510" t="e">
        <f>IF(R4214=0,0,MAX(MIN(I4214,R4214*#REF!),#REF!))</f>
        <v>#REF!</v>
      </c>
      <c r="T4214" s="511" t="e">
        <f>IF(R4214&lt;&gt;0,IF(S4214/R4214/#REF!=1,#REF!,HLOOKUP(S4214/R4214/#REF!,#REF!,2)+(HLOOKUP(S4214/R4214/#REF!+0.2,#REF!,2)-HLOOKUP(S4214/R4214/#REF!,#REF!,2))*(S4214/R4214/#REF!-HLOOKUP(S4214/R4214/#REF!,#REF!,1))/(HLOOKUP(S4214/R4214/#REF!+0.2,#REF!,1)-HLOOKUP(S4214/R4214/#REF!,#REF!,1))),0.5)</f>
        <v>#REF!</v>
      </c>
      <c r="U4214" s="512" t="e">
        <f>IF(R4214&lt;&gt;0,IF(S4214/R4214/#REF!=1,#REF!,HLOOKUP(S4214/R4214/#REF!,#REF!,3)+(HLOOKUP(S4214/R4214/#REF!+0.2,#REF!,3)-HLOOKUP(S4214/R4214/#REF!,#REF!,3))*(S4214/R4214/#REF!-HLOOKUP(S4214/R4214/#REF!,#REF!,1))/(HLOOKUP(S4214/R4214/#REF!+0.2,#REF!,1)-HLOOKUP(S4214/R4214/#REF!,#REF!,1))),1)</f>
        <v>#REF!</v>
      </c>
      <c r="V4214" s="510" t="e">
        <f t="shared" si="2244"/>
        <v>#REF!</v>
      </c>
      <c r="W4214" s="513" t="e">
        <f>MIN(IF(N4214&gt;#REF!*#REF!,#REF!,IF(AND(N4214&lt;#REF!,#REF!=2),0,ROUNDUP(N4214/#REF!,0))),#REF!)</f>
        <v>#REF!</v>
      </c>
      <c r="X4214" s="513" t="e">
        <f t="shared" si="2245"/>
        <v>#REF!</v>
      </c>
      <c r="Y4214" s="511" t="e">
        <f>IF(W4214&lt;&gt;0,IF(AA4214/W4214/#REF!=1,#REF!,HLOOKUP(AA4214/W4214/#REF!,#REF!,2)+(HLOOKUP(AA4214/W4214/#REF!+0.2,#REF!,2)-HLOOKUP(AA4214/W4214/#REF!,#REF!,2))*(AA4214/W4214/#REF!-HLOOKUP(AA4214/W4214/#REF!,#REF!,1))/(HLOOKUP(AA4214/W4214/#REF!+0.2,#REF!,1)-HLOOKUP(AA4214/W4214/#REF!,#REF!,1))),0.5)</f>
        <v>#REF!</v>
      </c>
      <c r="Z4214" s="512" t="e">
        <f>IF(W4214&lt;&gt;0,IF(AA4214/W4214/#REF!=1,#REF!,HLOOKUP(AA4214/W4214/#REF!,#REF!,3)+(HLOOKUP(AA4214/W4214/#REF!+0.2,#REF!,3)-HLOOKUP(AA4214/W4214/#REF!,#REF!,3))*(AA4214/W4214/#REF!-HLOOKUP(AA4214/W4214/#REF!,#REF!,1))/(HLOOKUP(AA4214/W4214/#REF!+0.2,#REF!,1)-HLOOKUP(AA4214/W4214/#REF!,#REF!,1))),1)</f>
        <v>#REF!</v>
      </c>
      <c r="AA4214" s="514" t="e">
        <f>IF(W4214=0,0,MAX(MIN(N4214,W4214*#REF!),#REF!))</f>
        <v>#REF!</v>
      </c>
      <c r="AB4214" s="515" t="e">
        <f>AD4214/Cogeneratore!$C$4</f>
        <v>#DIV/0!</v>
      </c>
      <c r="AC4214" s="549"/>
      <c r="AD4214" s="550"/>
      <c r="AE4214" s="549"/>
      <c r="AF4214" s="550"/>
      <c r="AG4214" s="549"/>
      <c r="AH4214" s="550"/>
      <c r="AI4214" s="516" t="e">
        <f t="shared" si="2246"/>
        <v>#DIV/0!</v>
      </c>
      <c r="AJ4214" s="517">
        <f t="shared" si="2247"/>
        <v>0</v>
      </c>
      <c r="AK4214" s="513">
        <f t="shared" si="2226"/>
        <v>0</v>
      </c>
      <c r="AL4214" s="513">
        <f t="shared" si="2227"/>
        <v>0</v>
      </c>
      <c r="AM4214" s="513">
        <f t="shared" si="2228"/>
        <v>1083.33984375</v>
      </c>
      <c r="AN4214" s="550"/>
      <c r="AO4214" s="550"/>
      <c r="AP4214" s="550"/>
      <c r="AQ4214" s="517">
        <f t="shared" si="2248"/>
        <v>0</v>
      </c>
      <c r="AR4214" s="513">
        <f t="shared" si="2249"/>
        <v>0</v>
      </c>
      <c r="AS4214" s="551"/>
      <c r="AT4214" s="552"/>
      <c r="AU4214" s="513">
        <f t="shared" si="2250"/>
        <v>981.46499999999992</v>
      </c>
      <c r="AV4214" s="513">
        <f>AU4214/Cogeneratore!$C$24</f>
        <v>415.875</v>
      </c>
      <c r="AW4214" s="513">
        <f t="shared" si="2229"/>
        <v>0</v>
      </c>
      <c r="AX4214" s="513" t="e">
        <f t="shared" si="2230"/>
        <v>#DIV/0!</v>
      </c>
      <c r="AY4214" s="518">
        <f t="shared" si="2231"/>
        <v>356.20140046657986</v>
      </c>
      <c r="AZ4214" s="519" t="e">
        <f t="shared" si="2232"/>
        <v>#DIV/0!</v>
      </c>
      <c r="BA4214" s="514" t="e">
        <f t="shared" si="2251"/>
        <v>#DIV/0!</v>
      </c>
      <c r="BB4214" s="520" t="e">
        <f>+BV4214*860/8250/Cogeneratore!$C$6</f>
        <v>#DIV/0!</v>
      </c>
      <c r="BC4214" s="625"/>
      <c r="BD4214" s="451">
        <f t="shared" si="2233"/>
        <v>415.875</v>
      </c>
      <c r="BN4214" s="447">
        <f>+L4214/Cogeneratore!$C$24</f>
        <v>415.875</v>
      </c>
      <c r="BP4214" s="447">
        <f t="shared" si="2234"/>
        <v>0</v>
      </c>
      <c r="BQ4214" s="447" t="e">
        <f>IF(BR4214&lt;Cogeneratore!$C$25/Cogeneratore!$C$23,BP4214,BP4214+BR4214-Cogeneratore!$C$25/Cogeneratore!$C$23)</f>
        <v>#DIV/0!</v>
      </c>
      <c r="BR4214" s="462">
        <f t="shared" si="2253"/>
        <v>0</v>
      </c>
      <c r="BS4214" s="462" t="e">
        <f>IF(BR4214&lt;Cogeneratore!$C$25/Cogeneratore!$C$23,BR4214,Cogeneratore!$C$25/Cogeneratore!$C$23)</f>
        <v>#DIV/0!</v>
      </c>
      <c r="BT4214" s="447" t="e">
        <f>+BS4214*(1-Cogeneratore!$C$23)</f>
        <v>#DIV/0!</v>
      </c>
      <c r="BU4214" s="462" t="e">
        <f>IF(BR4214-BT4214&lt;Cogeneratore!$C$25,BR4214-BT4214,Cogeneratore!$C$25)</f>
        <v>#DIV/0!</v>
      </c>
      <c r="BV4214" s="462" t="e">
        <f t="shared" si="2235"/>
        <v>#DIV/0!</v>
      </c>
      <c r="BW4214" s="462" t="e">
        <f t="shared" si="2236"/>
        <v>#DIV/0!</v>
      </c>
      <c r="BX4214" s="462" t="e">
        <f t="shared" si="2252"/>
        <v>#DIV/0!</v>
      </c>
      <c r="BY4214" s="447" t="e">
        <f>+BX4214*(1-#REF!)</f>
        <v>#DIV/0!</v>
      </c>
      <c r="BZ4214" s="462" t="e">
        <f t="shared" si="2254"/>
        <v>#DIV/0!</v>
      </c>
      <c r="CB4214" s="462" t="e">
        <f t="shared" si="2237"/>
        <v>#DIV/0!</v>
      </c>
      <c r="CC4214" s="447" t="e">
        <f>+CB4214/#REF!</f>
        <v>#DIV/0!</v>
      </c>
      <c r="CE4214" s="451" t="e">
        <f t="shared" si="2238"/>
        <v>#DIV/0!</v>
      </c>
    </row>
    <row r="4215" spans="1:83" x14ac:dyDescent="0.2">
      <c r="A4215" s="521">
        <f t="shared" si="2239"/>
        <v>39989</v>
      </c>
      <c r="B4215" s="522">
        <f t="shared" si="2221"/>
        <v>4</v>
      </c>
      <c r="C4215" s="522">
        <f t="shared" si="2222"/>
        <v>6</v>
      </c>
      <c r="D4215" s="505" t="str">
        <f t="shared" si="2240"/>
        <v>est</v>
      </c>
      <c r="E4215" s="522">
        <f t="shared" si="2223"/>
        <v>11</v>
      </c>
      <c r="F4215" s="522">
        <f t="shared" si="2224"/>
        <v>176</v>
      </c>
      <c r="G4215" s="522">
        <f t="shared" si="2241"/>
        <v>4211</v>
      </c>
      <c r="H4215" s="506">
        <v>1099.37109375</v>
      </c>
      <c r="I4215" s="507">
        <f>+H4215-L4215/Cogeneratore!$C$24</f>
        <v>683.49609375</v>
      </c>
      <c r="J4215" s="507">
        <f t="shared" si="2242"/>
        <v>415.875</v>
      </c>
      <c r="K4215" s="508">
        <v>356.20140046657986</v>
      </c>
      <c r="L4215" s="508">
        <v>981.46499999999992</v>
      </c>
      <c r="M4215" s="507">
        <f t="shared" si="2225"/>
        <v>1099.37109375</v>
      </c>
      <c r="N4215" s="507">
        <f t="shared" si="2243"/>
        <v>356.20140046657986</v>
      </c>
      <c r="O4215" s="509" t="s">
        <v>8</v>
      </c>
      <c r="P4215" s="578"/>
      <c r="Q4215" s="578"/>
      <c r="R4215" s="510" t="e">
        <f>MIN(IF(I4215&gt;#REF!*#REF!,#REF!,IF(AND(I4215&lt;#REF!,#REF!=2),0,ROUNDUP(I4215/#REF!,0))),#REF!)</f>
        <v>#REF!</v>
      </c>
      <c r="S4215" s="510" t="e">
        <f>IF(R4215=0,0,MAX(MIN(I4215,R4215*#REF!),#REF!))</f>
        <v>#REF!</v>
      </c>
      <c r="T4215" s="511" t="e">
        <f>IF(R4215&lt;&gt;0,IF(S4215/R4215/#REF!=1,#REF!,HLOOKUP(S4215/R4215/#REF!,#REF!,2)+(HLOOKUP(S4215/R4215/#REF!+0.2,#REF!,2)-HLOOKUP(S4215/R4215/#REF!,#REF!,2))*(S4215/R4215/#REF!-HLOOKUP(S4215/R4215/#REF!,#REF!,1))/(HLOOKUP(S4215/R4215/#REF!+0.2,#REF!,1)-HLOOKUP(S4215/R4215/#REF!,#REF!,1))),0.5)</f>
        <v>#REF!</v>
      </c>
      <c r="U4215" s="512" t="e">
        <f>IF(R4215&lt;&gt;0,IF(S4215/R4215/#REF!=1,#REF!,HLOOKUP(S4215/R4215/#REF!,#REF!,3)+(HLOOKUP(S4215/R4215/#REF!+0.2,#REF!,3)-HLOOKUP(S4215/R4215/#REF!,#REF!,3))*(S4215/R4215/#REF!-HLOOKUP(S4215/R4215/#REF!,#REF!,1))/(HLOOKUP(S4215/R4215/#REF!+0.2,#REF!,1)-HLOOKUP(S4215/R4215/#REF!,#REF!,1))),1)</f>
        <v>#REF!</v>
      </c>
      <c r="V4215" s="510" t="e">
        <f t="shared" si="2244"/>
        <v>#REF!</v>
      </c>
      <c r="W4215" s="513" t="e">
        <f>MIN(IF(N4215&gt;#REF!*#REF!,#REF!,IF(AND(N4215&lt;#REF!,#REF!=2),0,ROUNDUP(N4215/#REF!,0))),#REF!)</f>
        <v>#REF!</v>
      </c>
      <c r="X4215" s="513" t="e">
        <f t="shared" si="2245"/>
        <v>#REF!</v>
      </c>
      <c r="Y4215" s="511" t="e">
        <f>IF(W4215&lt;&gt;0,IF(AA4215/W4215/#REF!=1,#REF!,HLOOKUP(AA4215/W4215/#REF!,#REF!,2)+(HLOOKUP(AA4215/W4215/#REF!+0.2,#REF!,2)-HLOOKUP(AA4215/W4215/#REF!,#REF!,2))*(AA4215/W4215/#REF!-HLOOKUP(AA4215/W4215/#REF!,#REF!,1))/(HLOOKUP(AA4215/W4215/#REF!+0.2,#REF!,1)-HLOOKUP(AA4215/W4215/#REF!,#REF!,1))),0.5)</f>
        <v>#REF!</v>
      </c>
      <c r="Z4215" s="512" t="e">
        <f>IF(W4215&lt;&gt;0,IF(AA4215/W4215/#REF!=1,#REF!,HLOOKUP(AA4215/W4215/#REF!,#REF!,3)+(HLOOKUP(AA4215/W4215/#REF!+0.2,#REF!,3)-HLOOKUP(AA4215/W4215/#REF!,#REF!,3))*(AA4215/W4215/#REF!-HLOOKUP(AA4215/W4215/#REF!,#REF!,1))/(HLOOKUP(AA4215/W4215/#REF!+0.2,#REF!,1)-HLOOKUP(AA4215/W4215/#REF!,#REF!,1))),1)</f>
        <v>#REF!</v>
      </c>
      <c r="AA4215" s="514" t="e">
        <f>IF(W4215=0,0,MAX(MIN(N4215,W4215*#REF!),#REF!))</f>
        <v>#REF!</v>
      </c>
      <c r="AB4215" s="515" t="e">
        <f>AD4215/Cogeneratore!$C$4</f>
        <v>#DIV/0!</v>
      </c>
      <c r="AC4215" s="549"/>
      <c r="AD4215" s="550"/>
      <c r="AE4215" s="549"/>
      <c r="AF4215" s="550"/>
      <c r="AG4215" s="549"/>
      <c r="AH4215" s="550"/>
      <c r="AI4215" s="516" t="e">
        <f t="shared" si="2246"/>
        <v>#DIV/0!</v>
      </c>
      <c r="AJ4215" s="517">
        <f t="shared" si="2247"/>
        <v>0</v>
      </c>
      <c r="AK4215" s="513">
        <f t="shared" si="2226"/>
        <v>0</v>
      </c>
      <c r="AL4215" s="513">
        <f t="shared" si="2227"/>
        <v>0</v>
      </c>
      <c r="AM4215" s="513">
        <f t="shared" si="2228"/>
        <v>1099.37109375</v>
      </c>
      <c r="AN4215" s="550"/>
      <c r="AO4215" s="550"/>
      <c r="AP4215" s="550"/>
      <c r="AQ4215" s="517">
        <f t="shared" si="2248"/>
        <v>0</v>
      </c>
      <c r="AR4215" s="513">
        <f t="shared" si="2249"/>
        <v>0</v>
      </c>
      <c r="AS4215" s="551"/>
      <c r="AT4215" s="552"/>
      <c r="AU4215" s="513">
        <f t="shared" si="2250"/>
        <v>981.46499999999992</v>
      </c>
      <c r="AV4215" s="513">
        <f>AU4215/Cogeneratore!$C$24</f>
        <v>415.875</v>
      </c>
      <c r="AW4215" s="513">
        <f t="shared" si="2229"/>
        <v>0</v>
      </c>
      <c r="AX4215" s="513" t="e">
        <f t="shared" si="2230"/>
        <v>#DIV/0!</v>
      </c>
      <c r="AY4215" s="518">
        <f t="shared" si="2231"/>
        <v>356.20140046657986</v>
      </c>
      <c r="AZ4215" s="519" t="e">
        <f t="shared" si="2232"/>
        <v>#DIV/0!</v>
      </c>
      <c r="BA4215" s="514" t="e">
        <f t="shared" si="2251"/>
        <v>#DIV/0!</v>
      </c>
      <c r="BB4215" s="520" t="e">
        <f>+BV4215*860/8250/Cogeneratore!$C$6</f>
        <v>#DIV/0!</v>
      </c>
      <c r="BC4215" s="625"/>
      <c r="BD4215" s="451">
        <f t="shared" si="2233"/>
        <v>415.875</v>
      </c>
      <c r="BN4215" s="447">
        <f>+L4215/Cogeneratore!$C$24</f>
        <v>415.875</v>
      </c>
      <c r="BP4215" s="447">
        <f t="shared" si="2234"/>
        <v>0</v>
      </c>
      <c r="BQ4215" s="447" t="e">
        <f>IF(BR4215&lt;Cogeneratore!$C$25/Cogeneratore!$C$23,BP4215,BP4215+BR4215-Cogeneratore!$C$25/Cogeneratore!$C$23)</f>
        <v>#DIV/0!</v>
      </c>
      <c r="BR4215" s="462">
        <f t="shared" si="2253"/>
        <v>0</v>
      </c>
      <c r="BS4215" s="462" t="e">
        <f>IF(BR4215&lt;Cogeneratore!$C$25/Cogeneratore!$C$23,BR4215,Cogeneratore!$C$25/Cogeneratore!$C$23)</f>
        <v>#DIV/0!</v>
      </c>
      <c r="BT4215" s="447" t="e">
        <f>+BS4215*(1-Cogeneratore!$C$23)</f>
        <v>#DIV/0!</v>
      </c>
      <c r="BU4215" s="462" t="e">
        <f>IF(BR4215-BT4215&lt;Cogeneratore!$C$25,BR4215-BT4215,Cogeneratore!$C$25)</f>
        <v>#DIV/0!</v>
      </c>
      <c r="BV4215" s="462" t="e">
        <f t="shared" si="2235"/>
        <v>#DIV/0!</v>
      </c>
      <c r="BW4215" s="462" t="e">
        <f t="shared" si="2236"/>
        <v>#DIV/0!</v>
      </c>
      <c r="BX4215" s="462" t="e">
        <f t="shared" si="2252"/>
        <v>#DIV/0!</v>
      </c>
      <c r="BY4215" s="447" t="e">
        <f>+BX4215*(1-#REF!)</f>
        <v>#DIV/0!</v>
      </c>
      <c r="BZ4215" s="462" t="e">
        <f t="shared" si="2254"/>
        <v>#DIV/0!</v>
      </c>
      <c r="CB4215" s="462" t="e">
        <f t="shared" si="2237"/>
        <v>#DIV/0!</v>
      </c>
      <c r="CC4215" s="447" t="e">
        <f>+CB4215/#REF!</f>
        <v>#DIV/0!</v>
      </c>
      <c r="CE4215" s="451" t="e">
        <f t="shared" si="2238"/>
        <v>#DIV/0!</v>
      </c>
    </row>
    <row r="4216" spans="1:83" x14ac:dyDescent="0.2">
      <c r="A4216" s="521">
        <f t="shared" si="2239"/>
        <v>39989</v>
      </c>
      <c r="B4216" s="522">
        <f t="shared" si="2221"/>
        <v>4</v>
      </c>
      <c r="C4216" s="522">
        <f t="shared" si="2222"/>
        <v>6</v>
      </c>
      <c r="D4216" s="505" t="str">
        <f t="shared" si="2240"/>
        <v>est</v>
      </c>
      <c r="E4216" s="522">
        <f t="shared" si="2223"/>
        <v>12</v>
      </c>
      <c r="F4216" s="522">
        <f t="shared" si="2224"/>
        <v>176</v>
      </c>
      <c r="G4216" s="522">
        <f t="shared" si="2241"/>
        <v>4212</v>
      </c>
      <c r="H4216" s="506">
        <v>1116.7294921875</v>
      </c>
      <c r="I4216" s="507">
        <f>+H4216-L4216/Cogeneratore!$C$24</f>
        <v>658.2294921875</v>
      </c>
      <c r="J4216" s="507">
        <f t="shared" si="2242"/>
        <v>458.5</v>
      </c>
      <c r="K4216" s="508">
        <v>311.67622540825738</v>
      </c>
      <c r="L4216" s="508">
        <v>1082.06</v>
      </c>
      <c r="M4216" s="507">
        <f t="shared" si="2225"/>
        <v>1116.7294921875</v>
      </c>
      <c r="N4216" s="507">
        <f t="shared" si="2243"/>
        <v>311.67622540825738</v>
      </c>
      <c r="O4216" s="509" t="s">
        <v>8</v>
      </c>
      <c r="P4216" s="578"/>
      <c r="Q4216" s="578"/>
      <c r="R4216" s="510" t="e">
        <f>MIN(IF(I4216&gt;#REF!*#REF!,#REF!,IF(AND(I4216&lt;#REF!,#REF!=2),0,ROUNDUP(I4216/#REF!,0))),#REF!)</f>
        <v>#REF!</v>
      </c>
      <c r="S4216" s="510" t="e">
        <f>IF(R4216=0,0,MAX(MIN(I4216,R4216*#REF!),#REF!))</f>
        <v>#REF!</v>
      </c>
      <c r="T4216" s="511" t="e">
        <f>IF(R4216&lt;&gt;0,IF(S4216/R4216/#REF!=1,#REF!,HLOOKUP(S4216/R4216/#REF!,#REF!,2)+(HLOOKUP(S4216/R4216/#REF!+0.2,#REF!,2)-HLOOKUP(S4216/R4216/#REF!,#REF!,2))*(S4216/R4216/#REF!-HLOOKUP(S4216/R4216/#REF!,#REF!,1))/(HLOOKUP(S4216/R4216/#REF!+0.2,#REF!,1)-HLOOKUP(S4216/R4216/#REF!,#REF!,1))),0.5)</f>
        <v>#REF!</v>
      </c>
      <c r="U4216" s="512" t="e">
        <f>IF(R4216&lt;&gt;0,IF(S4216/R4216/#REF!=1,#REF!,HLOOKUP(S4216/R4216/#REF!,#REF!,3)+(HLOOKUP(S4216/R4216/#REF!+0.2,#REF!,3)-HLOOKUP(S4216/R4216/#REF!,#REF!,3))*(S4216/R4216/#REF!-HLOOKUP(S4216/R4216/#REF!,#REF!,1))/(HLOOKUP(S4216/R4216/#REF!+0.2,#REF!,1)-HLOOKUP(S4216/R4216/#REF!,#REF!,1))),1)</f>
        <v>#REF!</v>
      </c>
      <c r="V4216" s="510" t="e">
        <f t="shared" si="2244"/>
        <v>#REF!</v>
      </c>
      <c r="W4216" s="513" t="e">
        <f>MIN(IF(N4216&gt;#REF!*#REF!,#REF!,IF(AND(N4216&lt;#REF!,#REF!=2),0,ROUNDUP(N4216/#REF!,0))),#REF!)</f>
        <v>#REF!</v>
      </c>
      <c r="X4216" s="513" t="e">
        <f t="shared" si="2245"/>
        <v>#REF!</v>
      </c>
      <c r="Y4216" s="511" t="e">
        <f>IF(W4216&lt;&gt;0,IF(AA4216/W4216/#REF!=1,#REF!,HLOOKUP(AA4216/W4216/#REF!,#REF!,2)+(HLOOKUP(AA4216/W4216/#REF!+0.2,#REF!,2)-HLOOKUP(AA4216/W4216/#REF!,#REF!,2))*(AA4216/W4216/#REF!-HLOOKUP(AA4216/W4216/#REF!,#REF!,1))/(HLOOKUP(AA4216/W4216/#REF!+0.2,#REF!,1)-HLOOKUP(AA4216/W4216/#REF!,#REF!,1))),0.5)</f>
        <v>#REF!</v>
      </c>
      <c r="Z4216" s="512" t="e">
        <f>IF(W4216&lt;&gt;0,IF(AA4216/W4216/#REF!=1,#REF!,HLOOKUP(AA4216/W4216/#REF!,#REF!,3)+(HLOOKUP(AA4216/W4216/#REF!+0.2,#REF!,3)-HLOOKUP(AA4216/W4216/#REF!,#REF!,3))*(AA4216/W4216/#REF!-HLOOKUP(AA4216/W4216/#REF!,#REF!,1))/(HLOOKUP(AA4216/W4216/#REF!+0.2,#REF!,1)-HLOOKUP(AA4216/W4216/#REF!,#REF!,1))),1)</f>
        <v>#REF!</v>
      </c>
      <c r="AA4216" s="514" t="e">
        <f>IF(W4216=0,0,MAX(MIN(N4216,W4216*#REF!),#REF!))</f>
        <v>#REF!</v>
      </c>
      <c r="AB4216" s="515" t="e">
        <f>AD4216/Cogeneratore!$C$4</f>
        <v>#DIV/0!</v>
      </c>
      <c r="AC4216" s="549"/>
      <c r="AD4216" s="550"/>
      <c r="AE4216" s="549"/>
      <c r="AF4216" s="550"/>
      <c r="AG4216" s="549"/>
      <c r="AH4216" s="550"/>
      <c r="AI4216" s="516" t="e">
        <f t="shared" si="2246"/>
        <v>#DIV/0!</v>
      </c>
      <c r="AJ4216" s="517">
        <f t="shared" si="2247"/>
        <v>0</v>
      </c>
      <c r="AK4216" s="513">
        <f t="shared" si="2226"/>
        <v>0</v>
      </c>
      <c r="AL4216" s="513">
        <f t="shared" si="2227"/>
        <v>0</v>
      </c>
      <c r="AM4216" s="513">
        <f t="shared" si="2228"/>
        <v>1116.7294921875</v>
      </c>
      <c r="AN4216" s="550"/>
      <c r="AO4216" s="550"/>
      <c r="AP4216" s="550"/>
      <c r="AQ4216" s="517">
        <f t="shared" si="2248"/>
        <v>0</v>
      </c>
      <c r="AR4216" s="513">
        <f t="shared" si="2249"/>
        <v>0</v>
      </c>
      <c r="AS4216" s="551"/>
      <c r="AT4216" s="552"/>
      <c r="AU4216" s="513">
        <f t="shared" si="2250"/>
        <v>1082.06</v>
      </c>
      <c r="AV4216" s="513">
        <f>AU4216/Cogeneratore!$C$24</f>
        <v>458.5</v>
      </c>
      <c r="AW4216" s="513">
        <f t="shared" si="2229"/>
        <v>0</v>
      </c>
      <c r="AX4216" s="513" t="e">
        <f t="shared" si="2230"/>
        <v>#DIV/0!</v>
      </c>
      <c r="AY4216" s="518">
        <f t="shared" si="2231"/>
        <v>311.67622540825738</v>
      </c>
      <c r="AZ4216" s="519" t="e">
        <f t="shared" si="2232"/>
        <v>#DIV/0!</v>
      </c>
      <c r="BA4216" s="514" t="e">
        <f t="shared" si="2251"/>
        <v>#DIV/0!</v>
      </c>
      <c r="BB4216" s="520" t="e">
        <f>+BV4216*860/8250/Cogeneratore!$C$6</f>
        <v>#DIV/0!</v>
      </c>
      <c r="BC4216" s="625"/>
      <c r="BD4216" s="451">
        <f t="shared" si="2233"/>
        <v>458.5</v>
      </c>
      <c r="BN4216" s="447">
        <f>+L4216/Cogeneratore!$C$24</f>
        <v>458.5</v>
      </c>
      <c r="BP4216" s="447">
        <f t="shared" si="2234"/>
        <v>0</v>
      </c>
      <c r="BQ4216" s="447" t="e">
        <f>IF(BR4216&lt;Cogeneratore!$C$25/Cogeneratore!$C$23,BP4216,BP4216+BR4216-Cogeneratore!$C$25/Cogeneratore!$C$23)</f>
        <v>#DIV/0!</v>
      </c>
      <c r="BR4216" s="462">
        <f t="shared" si="2253"/>
        <v>0</v>
      </c>
      <c r="BS4216" s="462" t="e">
        <f>IF(BR4216&lt;Cogeneratore!$C$25/Cogeneratore!$C$23,BR4216,Cogeneratore!$C$25/Cogeneratore!$C$23)</f>
        <v>#DIV/0!</v>
      </c>
      <c r="BT4216" s="447" t="e">
        <f>+BS4216*(1-Cogeneratore!$C$23)</f>
        <v>#DIV/0!</v>
      </c>
      <c r="BU4216" s="462" t="e">
        <f>IF(BR4216-BT4216&lt;Cogeneratore!$C$25,BR4216-BT4216,Cogeneratore!$C$25)</f>
        <v>#DIV/0!</v>
      </c>
      <c r="BV4216" s="462" t="e">
        <f t="shared" si="2235"/>
        <v>#DIV/0!</v>
      </c>
      <c r="BW4216" s="462" t="e">
        <f t="shared" si="2236"/>
        <v>#DIV/0!</v>
      </c>
      <c r="BX4216" s="462" t="e">
        <f t="shared" si="2252"/>
        <v>#DIV/0!</v>
      </c>
      <c r="BY4216" s="447" t="e">
        <f>+BX4216*(1-#REF!)</f>
        <v>#DIV/0!</v>
      </c>
      <c r="BZ4216" s="462" t="e">
        <f t="shared" si="2254"/>
        <v>#DIV/0!</v>
      </c>
      <c r="CB4216" s="462" t="e">
        <f t="shared" si="2237"/>
        <v>#DIV/0!</v>
      </c>
      <c r="CC4216" s="447" t="e">
        <f>+CB4216/#REF!</f>
        <v>#DIV/0!</v>
      </c>
      <c r="CE4216" s="451" t="e">
        <f t="shared" si="2238"/>
        <v>#DIV/0!</v>
      </c>
    </row>
    <row r="4217" spans="1:83" x14ac:dyDescent="0.2">
      <c r="A4217" s="521">
        <f t="shared" si="2239"/>
        <v>39989</v>
      </c>
      <c r="B4217" s="522">
        <f t="shared" si="2221"/>
        <v>4</v>
      </c>
      <c r="C4217" s="522">
        <f t="shared" si="2222"/>
        <v>6</v>
      </c>
      <c r="D4217" s="505" t="str">
        <f t="shared" si="2240"/>
        <v>est</v>
      </c>
      <c r="E4217" s="522">
        <f t="shared" si="2223"/>
        <v>13</v>
      </c>
      <c r="F4217" s="522">
        <f t="shared" si="2224"/>
        <v>176</v>
      </c>
      <c r="G4217" s="522">
        <f t="shared" si="2241"/>
        <v>4213</v>
      </c>
      <c r="H4217" s="506">
        <v>1118.4697265625</v>
      </c>
      <c r="I4217" s="507">
        <f>+H4217-L4217/Cogeneratore!$C$24</f>
        <v>659.9697265625</v>
      </c>
      <c r="J4217" s="507">
        <f t="shared" si="2242"/>
        <v>458.5</v>
      </c>
      <c r="K4217" s="508">
        <v>311.67622540825738</v>
      </c>
      <c r="L4217" s="508">
        <v>1082.06</v>
      </c>
      <c r="M4217" s="507">
        <f t="shared" si="2225"/>
        <v>1118.4697265625</v>
      </c>
      <c r="N4217" s="507">
        <f t="shared" si="2243"/>
        <v>311.67622540825738</v>
      </c>
      <c r="O4217" s="509" t="s">
        <v>8</v>
      </c>
      <c r="P4217" s="578"/>
      <c r="Q4217" s="578"/>
      <c r="R4217" s="510" t="e">
        <f>MIN(IF(I4217&gt;#REF!*#REF!,#REF!,IF(AND(I4217&lt;#REF!,#REF!=2),0,ROUNDUP(I4217/#REF!,0))),#REF!)</f>
        <v>#REF!</v>
      </c>
      <c r="S4217" s="510" t="e">
        <f>IF(R4217=0,0,MAX(MIN(I4217,R4217*#REF!),#REF!))</f>
        <v>#REF!</v>
      </c>
      <c r="T4217" s="511" t="e">
        <f>IF(R4217&lt;&gt;0,IF(S4217/R4217/#REF!=1,#REF!,HLOOKUP(S4217/R4217/#REF!,#REF!,2)+(HLOOKUP(S4217/R4217/#REF!+0.2,#REF!,2)-HLOOKUP(S4217/R4217/#REF!,#REF!,2))*(S4217/R4217/#REF!-HLOOKUP(S4217/R4217/#REF!,#REF!,1))/(HLOOKUP(S4217/R4217/#REF!+0.2,#REF!,1)-HLOOKUP(S4217/R4217/#REF!,#REF!,1))),0.5)</f>
        <v>#REF!</v>
      </c>
      <c r="U4217" s="512" t="e">
        <f>IF(R4217&lt;&gt;0,IF(S4217/R4217/#REF!=1,#REF!,HLOOKUP(S4217/R4217/#REF!,#REF!,3)+(HLOOKUP(S4217/R4217/#REF!+0.2,#REF!,3)-HLOOKUP(S4217/R4217/#REF!,#REF!,3))*(S4217/R4217/#REF!-HLOOKUP(S4217/R4217/#REF!,#REF!,1))/(HLOOKUP(S4217/R4217/#REF!+0.2,#REF!,1)-HLOOKUP(S4217/R4217/#REF!,#REF!,1))),1)</f>
        <v>#REF!</v>
      </c>
      <c r="V4217" s="510" t="e">
        <f t="shared" si="2244"/>
        <v>#REF!</v>
      </c>
      <c r="W4217" s="513" t="e">
        <f>MIN(IF(N4217&gt;#REF!*#REF!,#REF!,IF(AND(N4217&lt;#REF!,#REF!=2),0,ROUNDUP(N4217/#REF!,0))),#REF!)</f>
        <v>#REF!</v>
      </c>
      <c r="X4217" s="513" t="e">
        <f t="shared" si="2245"/>
        <v>#REF!</v>
      </c>
      <c r="Y4217" s="511" t="e">
        <f>IF(W4217&lt;&gt;0,IF(AA4217/W4217/#REF!=1,#REF!,HLOOKUP(AA4217/W4217/#REF!,#REF!,2)+(HLOOKUP(AA4217/W4217/#REF!+0.2,#REF!,2)-HLOOKUP(AA4217/W4217/#REF!,#REF!,2))*(AA4217/W4217/#REF!-HLOOKUP(AA4217/W4217/#REF!,#REF!,1))/(HLOOKUP(AA4217/W4217/#REF!+0.2,#REF!,1)-HLOOKUP(AA4217/W4217/#REF!,#REF!,1))),0.5)</f>
        <v>#REF!</v>
      </c>
      <c r="Z4217" s="512" t="e">
        <f>IF(W4217&lt;&gt;0,IF(AA4217/W4217/#REF!=1,#REF!,HLOOKUP(AA4217/W4217/#REF!,#REF!,3)+(HLOOKUP(AA4217/W4217/#REF!+0.2,#REF!,3)-HLOOKUP(AA4217/W4217/#REF!,#REF!,3))*(AA4217/W4217/#REF!-HLOOKUP(AA4217/W4217/#REF!,#REF!,1))/(HLOOKUP(AA4217/W4217/#REF!+0.2,#REF!,1)-HLOOKUP(AA4217/W4217/#REF!,#REF!,1))),1)</f>
        <v>#REF!</v>
      </c>
      <c r="AA4217" s="514" t="e">
        <f>IF(W4217=0,0,MAX(MIN(N4217,W4217*#REF!),#REF!))</f>
        <v>#REF!</v>
      </c>
      <c r="AB4217" s="515" t="e">
        <f>AD4217/Cogeneratore!$C$4</f>
        <v>#DIV/0!</v>
      </c>
      <c r="AC4217" s="549"/>
      <c r="AD4217" s="550"/>
      <c r="AE4217" s="549"/>
      <c r="AF4217" s="550"/>
      <c r="AG4217" s="549"/>
      <c r="AH4217" s="550"/>
      <c r="AI4217" s="516" t="e">
        <f t="shared" si="2246"/>
        <v>#DIV/0!</v>
      </c>
      <c r="AJ4217" s="517">
        <f t="shared" si="2247"/>
        <v>0</v>
      </c>
      <c r="AK4217" s="513">
        <f t="shared" si="2226"/>
        <v>0</v>
      </c>
      <c r="AL4217" s="513">
        <f t="shared" si="2227"/>
        <v>0</v>
      </c>
      <c r="AM4217" s="513">
        <f t="shared" si="2228"/>
        <v>1118.4697265625</v>
      </c>
      <c r="AN4217" s="550"/>
      <c r="AO4217" s="550"/>
      <c r="AP4217" s="550"/>
      <c r="AQ4217" s="517">
        <f t="shared" si="2248"/>
        <v>0</v>
      </c>
      <c r="AR4217" s="513">
        <f t="shared" si="2249"/>
        <v>0</v>
      </c>
      <c r="AS4217" s="551"/>
      <c r="AT4217" s="552"/>
      <c r="AU4217" s="513">
        <f t="shared" si="2250"/>
        <v>1082.06</v>
      </c>
      <c r="AV4217" s="513">
        <f>AU4217/Cogeneratore!$C$24</f>
        <v>458.5</v>
      </c>
      <c r="AW4217" s="513">
        <f t="shared" si="2229"/>
        <v>0</v>
      </c>
      <c r="AX4217" s="513" t="e">
        <f t="shared" si="2230"/>
        <v>#DIV/0!</v>
      </c>
      <c r="AY4217" s="518">
        <f t="shared" si="2231"/>
        <v>311.67622540825738</v>
      </c>
      <c r="AZ4217" s="519" t="e">
        <f t="shared" si="2232"/>
        <v>#DIV/0!</v>
      </c>
      <c r="BA4217" s="514" t="e">
        <f t="shared" si="2251"/>
        <v>#DIV/0!</v>
      </c>
      <c r="BB4217" s="520" t="e">
        <f>+BV4217*860/8250/Cogeneratore!$C$6</f>
        <v>#DIV/0!</v>
      </c>
      <c r="BC4217" s="625"/>
      <c r="BD4217" s="451">
        <f t="shared" si="2233"/>
        <v>458.5</v>
      </c>
      <c r="BN4217" s="447">
        <f>+L4217/Cogeneratore!$C$24</f>
        <v>458.5</v>
      </c>
      <c r="BP4217" s="447">
        <f t="shared" si="2234"/>
        <v>0</v>
      </c>
      <c r="BQ4217" s="447" t="e">
        <f>IF(BR4217&lt;Cogeneratore!$C$25/Cogeneratore!$C$23,BP4217,BP4217+BR4217-Cogeneratore!$C$25/Cogeneratore!$C$23)</f>
        <v>#DIV/0!</v>
      </c>
      <c r="BR4217" s="462">
        <f t="shared" si="2253"/>
        <v>0</v>
      </c>
      <c r="BS4217" s="462" t="e">
        <f>IF(BR4217&lt;Cogeneratore!$C$25/Cogeneratore!$C$23,BR4217,Cogeneratore!$C$25/Cogeneratore!$C$23)</f>
        <v>#DIV/0!</v>
      </c>
      <c r="BT4217" s="447" t="e">
        <f>+BS4217*(1-Cogeneratore!$C$23)</f>
        <v>#DIV/0!</v>
      </c>
      <c r="BU4217" s="462" t="e">
        <f>IF(BR4217-BT4217&lt;Cogeneratore!$C$25,BR4217-BT4217,Cogeneratore!$C$25)</f>
        <v>#DIV/0!</v>
      </c>
      <c r="BV4217" s="462" t="e">
        <f t="shared" si="2235"/>
        <v>#DIV/0!</v>
      </c>
      <c r="BW4217" s="462" t="e">
        <f t="shared" si="2236"/>
        <v>#DIV/0!</v>
      </c>
      <c r="BX4217" s="462" t="e">
        <f t="shared" si="2252"/>
        <v>#DIV/0!</v>
      </c>
      <c r="BY4217" s="447" t="e">
        <f>+BX4217*(1-#REF!)</f>
        <v>#DIV/0!</v>
      </c>
      <c r="BZ4217" s="462" t="e">
        <f t="shared" si="2254"/>
        <v>#DIV/0!</v>
      </c>
      <c r="CB4217" s="462" t="e">
        <f t="shared" si="2237"/>
        <v>#DIV/0!</v>
      </c>
      <c r="CC4217" s="447" t="e">
        <f>+CB4217/#REF!</f>
        <v>#DIV/0!</v>
      </c>
      <c r="CE4217" s="451" t="e">
        <f t="shared" si="2238"/>
        <v>#DIV/0!</v>
      </c>
    </row>
    <row r="4218" spans="1:83" x14ac:dyDescent="0.2">
      <c r="A4218" s="521">
        <f t="shared" si="2239"/>
        <v>39989</v>
      </c>
      <c r="B4218" s="522">
        <f t="shared" si="2221"/>
        <v>4</v>
      </c>
      <c r="C4218" s="522">
        <f t="shared" si="2222"/>
        <v>6</v>
      </c>
      <c r="D4218" s="505" t="str">
        <f t="shared" si="2240"/>
        <v>est</v>
      </c>
      <c r="E4218" s="522">
        <f t="shared" si="2223"/>
        <v>14</v>
      </c>
      <c r="F4218" s="522">
        <f t="shared" si="2224"/>
        <v>176</v>
      </c>
      <c r="G4218" s="522">
        <f t="shared" si="2241"/>
        <v>4214</v>
      </c>
      <c r="H4218" s="506">
        <v>1111.32421875</v>
      </c>
      <c r="I4218" s="507">
        <f>+H4218-L4218/Cogeneratore!$C$24</f>
        <v>652.82421875</v>
      </c>
      <c r="J4218" s="507">
        <f t="shared" si="2242"/>
        <v>458.5</v>
      </c>
      <c r="K4218" s="508">
        <v>311.67622540825738</v>
      </c>
      <c r="L4218" s="508">
        <v>1082.06</v>
      </c>
      <c r="M4218" s="507">
        <f t="shared" si="2225"/>
        <v>1111.32421875</v>
      </c>
      <c r="N4218" s="507">
        <f t="shared" si="2243"/>
        <v>311.67622540825738</v>
      </c>
      <c r="O4218" s="509" t="s">
        <v>8</v>
      </c>
      <c r="P4218" s="578"/>
      <c r="Q4218" s="578"/>
      <c r="R4218" s="510" t="e">
        <f>MIN(IF(I4218&gt;#REF!*#REF!,#REF!,IF(AND(I4218&lt;#REF!,#REF!=2),0,ROUNDUP(I4218/#REF!,0))),#REF!)</f>
        <v>#REF!</v>
      </c>
      <c r="S4218" s="510" t="e">
        <f>IF(R4218=0,0,MAX(MIN(I4218,R4218*#REF!),#REF!))</f>
        <v>#REF!</v>
      </c>
      <c r="T4218" s="511" t="e">
        <f>IF(R4218&lt;&gt;0,IF(S4218/R4218/#REF!=1,#REF!,HLOOKUP(S4218/R4218/#REF!,#REF!,2)+(HLOOKUP(S4218/R4218/#REF!+0.2,#REF!,2)-HLOOKUP(S4218/R4218/#REF!,#REF!,2))*(S4218/R4218/#REF!-HLOOKUP(S4218/R4218/#REF!,#REF!,1))/(HLOOKUP(S4218/R4218/#REF!+0.2,#REF!,1)-HLOOKUP(S4218/R4218/#REF!,#REF!,1))),0.5)</f>
        <v>#REF!</v>
      </c>
      <c r="U4218" s="512" t="e">
        <f>IF(R4218&lt;&gt;0,IF(S4218/R4218/#REF!=1,#REF!,HLOOKUP(S4218/R4218/#REF!,#REF!,3)+(HLOOKUP(S4218/R4218/#REF!+0.2,#REF!,3)-HLOOKUP(S4218/R4218/#REF!,#REF!,3))*(S4218/R4218/#REF!-HLOOKUP(S4218/R4218/#REF!,#REF!,1))/(HLOOKUP(S4218/R4218/#REF!+0.2,#REF!,1)-HLOOKUP(S4218/R4218/#REF!,#REF!,1))),1)</f>
        <v>#REF!</v>
      </c>
      <c r="V4218" s="510" t="e">
        <f t="shared" si="2244"/>
        <v>#REF!</v>
      </c>
      <c r="W4218" s="513" t="e">
        <f>MIN(IF(N4218&gt;#REF!*#REF!,#REF!,IF(AND(N4218&lt;#REF!,#REF!=2),0,ROUNDUP(N4218/#REF!,0))),#REF!)</f>
        <v>#REF!</v>
      </c>
      <c r="X4218" s="513" t="e">
        <f t="shared" si="2245"/>
        <v>#REF!</v>
      </c>
      <c r="Y4218" s="511" t="e">
        <f>IF(W4218&lt;&gt;0,IF(AA4218/W4218/#REF!=1,#REF!,HLOOKUP(AA4218/W4218/#REF!,#REF!,2)+(HLOOKUP(AA4218/W4218/#REF!+0.2,#REF!,2)-HLOOKUP(AA4218/W4218/#REF!,#REF!,2))*(AA4218/W4218/#REF!-HLOOKUP(AA4218/W4218/#REF!,#REF!,1))/(HLOOKUP(AA4218/W4218/#REF!+0.2,#REF!,1)-HLOOKUP(AA4218/W4218/#REF!,#REF!,1))),0.5)</f>
        <v>#REF!</v>
      </c>
      <c r="Z4218" s="512" t="e">
        <f>IF(W4218&lt;&gt;0,IF(AA4218/W4218/#REF!=1,#REF!,HLOOKUP(AA4218/W4218/#REF!,#REF!,3)+(HLOOKUP(AA4218/W4218/#REF!+0.2,#REF!,3)-HLOOKUP(AA4218/W4218/#REF!,#REF!,3))*(AA4218/W4218/#REF!-HLOOKUP(AA4218/W4218/#REF!,#REF!,1))/(HLOOKUP(AA4218/W4218/#REF!+0.2,#REF!,1)-HLOOKUP(AA4218/W4218/#REF!,#REF!,1))),1)</f>
        <v>#REF!</v>
      </c>
      <c r="AA4218" s="514" t="e">
        <f>IF(W4218=0,0,MAX(MIN(N4218,W4218*#REF!),#REF!))</f>
        <v>#REF!</v>
      </c>
      <c r="AB4218" s="515" t="e">
        <f>AD4218/Cogeneratore!$C$4</f>
        <v>#DIV/0!</v>
      </c>
      <c r="AC4218" s="549"/>
      <c r="AD4218" s="550"/>
      <c r="AE4218" s="549"/>
      <c r="AF4218" s="550"/>
      <c r="AG4218" s="549"/>
      <c r="AH4218" s="550"/>
      <c r="AI4218" s="516" t="e">
        <f t="shared" si="2246"/>
        <v>#DIV/0!</v>
      </c>
      <c r="AJ4218" s="517">
        <f t="shared" si="2247"/>
        <v>0</v>
      </c>
      <c r="AK4218" s="513">
        <f t="shared" si="2226"/>
        <v>0</v>
      </c>
      <c r="AL4218" s="513">
        <f t="shared" si="2227"/>
        <v>0</v>
      </c>
      <c r="AM4218" s="513">
        <f t="shared" si="2228"/>
        <v>1111.32421875</v>
      </c>
      <c r="AN4218" s="550"/>
      <c r="AO4218" s="550"/>
      <c r="AP4218" s="550"/>
      <c r="AQ4218" s="517">
        <f t="shared" si="2248"/>
        <v>0</v>
      </c>
      <c r="AR4218" s="513">
        <f t="shared" si="2249"/>
        <v>0</v>
      </c>
      <c r="AS4218" s="551"/>
      <c r="AT4218" s="552"/>
      <c r="AU4218" s="513">
        <f t="shared" si="2250"/>
        <v>1082.06</v>
      </c>
      <c r="AV4218" s="513">
        <f>AU4218/Cogeneratore!$C$24</f>
        <v>458.5</v>
      </c>
      <c r="AW4218" s="513">
        <f t="shared" si="2229"/>
        <v>0</v>
      </c>
      <c r="AX4218" s="513" t="e">
        <f t="shared" si="2230"/>
        <v>#DIV/0!</v>
      </c>
      <c r="AY4218" s="518">
        <f t="shared" si="2231"/>
        <v>311.67622540825738</v>
      </c>
      <c r="AZ4218" s="519" t="e">
        <f t="shared" si="2232"/>
        <v>#DIV/0!</v>
      </c>
      <c r="BA4218" s="514" t="e">
        <f t="shared" si="2251"/>
        <v>#DIV/0!</v>
      </c>
      <c r="BB4218" s="520" t="e">
        <f>+BV4218*860/8250/Cogeneratore!$C$6</f>
        <v>#DIV/0!</v>
      </c>
      <c r="BC4218" s="625"/>
      <c r="BD4218" s="451">
        <f t="shared" si="2233"/>
        <v>458.5</v>
      </c>
      <c r="BN4218" s="447">
        <f>+L4218/Cogeneratore!$C$24</f>
        <v>458.5</v>
      </c>
      <c r="BP4218" s="447">
        <f t="shared" si="2234"/>
        <v>0</v>
      </c>
      <c r="BQ4218" s="447" t="e">
        <f>IF(BR4218&lt;Cogeneratore!$C$25/Cogeneratore!$C$23,BP4218,BP4218+BR4218-Cogeneratore!$C$25/Cogeneratore!$C$23)</f>
        <v>#DIV/0!</v>
      </c>
      <c r="BR4218" s="462">
        <f t="shared" si="2253"/>
        <v>0</v>
      </c>
      <c r="BS4218" s="462" t="e">
        <f>IF(BR4218&lt;Cogeneratore!$C$25/Cogeneratore!$C$23,BR4218,Cogeneratore!$C$25/Cogeneratore!$C$23)</f>
        <v>#DIV/0!</v>
      </c>
      <c r="BT4218" s="447" t="e">
        <f>+BS4218*(1-Cogeneratore!$C$23)</f>
        <v>#DIV/0!</v>
      </c>
      <c r="BU4218" s="462" t="e">
        <f>IF(BR4218-BT4218&lt;Cogeneratore!$C$25,BR4218-BT4218,Cogeneratore!$C$25)</f>
        <v>#DIV/0!</v>
      </c>
      <c r="BV4218" s="462" t="e">
        <f t="shared" si="2235"/>
        <v>#DIV/0!</v>
      </c>
      <c r="BW4218" s="462" t="e">
        <f t="shared" si="2236"/>
        <v>#DIV/0!</v>
      </c>
      <c r="BX4218" s="462" t="e">
        <f t="shared" si="2252"/>
        <v>#DIV/0!</v>
      </c>
      <c r="BY4218" s="447" t="e">
        <f>+BX4218*(1-#REF!)</f>
        <v>#DIV/0!</v>
      </c>
      <c r="BZ4218" s="462" t="e">
        <f t="shared" si="2254"/>
        <v>#DIV/0!</v>
      </c>
      <c r="CB4218" s="462" t="e">
        <f t="shared" si="2237"/>
        <v>#DIV/0!</v>
      </c>
      <c r="CC4218" s="447" t="e">
        <f>+CB4218/#REF!</f>
        <v>#DIV/0!</v>
      </c>
      <c r="CE4218" s="451" t="e">
        <f t="shared" si="2238"/>
        <v>#DIV/0!</v>
      </c>
    </row>
    <row r="4219" spans="1:83" x14ac:dyDescent="0.2">
      <c r="A4219" s="521">
        <f t="shared" si="2239"/>
        <v>39989</v>
      </c>
      <c r="B4219" s="522">
        <f t="shared" si="2221"/>
        <v>4</v>
      </c>
      <c r="C4219" s="522">
        <f t="shared" si="2222"/>
        <v>6</v>
      </c>
      <c r="D4219" s="505" t="str">
        <f t="shared" si="2240"/>
        <v>est</v>
      </c>
      <c r="E4219" s="522">
        <f t="shared" si="2223"/>
        <v>15</v>
      </c>
      <c r="F4219" s="522">
        <f t="shared" si="2224"/>
        <v>176</v>
      </c>
      <c r="G4219" s="522">
        <f t="shared" si="2241"/>
        <v>4215</v>
      </c>
      <c r="H4219" s="506">
        <v>1099.1337890625</v>
      </c>
      <c r="I4219" s="507">
        <f>+H4219-L4219/Cogeneratore!$C$24</f>
        <v>640.6337890625</v>
      </c>
      <c r="J4219" s="507">
        <f t="shared" si="2242"/>
        <v>458.5</v>
      </c>
      <c r="K4219" s="508">
        <v>311.67622540825738</v>
      </c>
      <c r="L4219" s="508">
        <v>1082.06</v>
      </c>
      <c r="M4219" s="507">
        <f t="shared" si="2225"/>
        <v>1099.1337890625</v>
      </c>
      <c r="N4219" s="507">
        <f t="shared" si="2243"/>
        <v>311.67622540825738</v>
      </c>
      <c r="O4219" s="509" t="s">
        <v>8</v>
      </c>
      <c r="P4219" s="578"/>
      <c r="Q4219" s="578"/>
      <c r="R4219" s="510" t="e">
        <f>MIN(IF(I4219&gt;#REF!*#REF!,#REF!,IF(AND(I4219&lt;#REF!,#REF!=2),0,ROUNDUP(I4219/#REF!,0))),#REF!)</f>
        <v>#REF!</v>
      </c>
      <c r="S4219" s="510" t="e">
        <f>IF(R4219=0,0,MAX(MIN(I4219,R4219*#REF!),#REF!))</f>
        <v>#REF!</v>
      </c>
      <c r="T4219" s="511" t="e">
        <f>IF(R4219&lt;&gt;0,IF(S4219/R4219/#REF!=1,#REF!,HLOOKUP(S4219/R4219/#REF!,#REF!,2)+(HLOOKUP(S4219/R4219/#REF!+0.2,#REF!,2)-HLOOKUP(S4219/R4219/#REF!,#REF!,2))*(S4219/R4219/#REF!-HLOOKUP(S4219/R4219/#REF!,#REF!,1))/(HLOOKUP(S4219/R4219/#REF!+0.2,#REF!,1)-HLOOKUP(S4219/R4219/#REF!,#REF!,1))),0.5)</f>
        <v>#REF!</v>
      </c>
      <c r="U4219" s="512" t="e">
        <f>IF(R4219&lt;&gt;0,IF(S4219/R4219/#REF!=1,#REF!,HLOOKUP(S4219/R4219/#REF!,#REF!,3)+(HLOOKUP(S4219/R4219/#REF!+0.2,#REF!,3)-HLOOKUP(S4219/R4219/#REF!,#REF!,3))*(S4219/R4219/#REF!-HLOOKUP(S4219/R4219/#REF!,#REF!,1))/(HLOOKUP(S4219/R4219/#REF!+0.2,#REF!,1)-HLOOKUP(S4219/R4219/#REF!,#REF!,1))),1)</f>
        <v>#REF!</v>
      </c>
      <c r="V4219" s="510" t="e">
        <f t="shared" si="2244"/>
        <v>#REF!</v>
      </c>
      <c r="W4219" s="513" t="e">
        <f>MIN(IF(N4219&gt;#REF!*#REF!,#REF!,IF(AND(N4219&lt;#REF!,#REF!=2),0,ROUNDUP(N4219/#REF!,0))),#REF!)</f>
        <v>#REF!</v>
      </c>
      <c r="X4219" s="513" t="e">
        <f t="shared" si="2245"/>
        <v>#REF!</v>
      </c>
      <c r="Y4219" s="511" t="e">
        <f>IF(W4219&lt;&gt;0,IF(AA4219/W4219/#REF!=1,#REF!,HLOOKUP(AA4219/W4219/#REF!,#REF!,2)+(HLOOKUP(AA4219/W4219/#REF!+0.2,#REF!,2)-HLOOKUP(AA4219/W4219/#REF!,#REF!,2))*(AA4219/W4219/#REF!-HLOOKUP(AA4219/W4219/#REF!,#REF!,1))/(HLOOKUP(AA4219/W4219/#REF!+0.2,#REF!,1)-HLOOKUP(AA4219/W4219/#REF!,#REF!,1))),0.5)</f>
        <v>#REF!</v>
      </c>
      <c r="Z4219" s="512" t="e">
        <f>IF(W4219&lt;&gt;0,IF(AA4219/W4219/#REF!=1,#REF!,HLOOKUP(AA4219/W4219/#REF!,#REF!,3)+(HLOOKUP(AA4219/W4219/#REF!+0.2,#REF!,3)-HLOOKUP(AA4219/W4219/#REF!,#REF!,3))*(AA4219/W4219/#REF!-HLOOKUP(AA4219/W4219/#REF!,#REF!,1))/(HLOOKUP(AA4219/W4219/#REF!+0.2,#REF!,1)-HLOOKUP(AA4219/W4219/#REF!,#REF!,1))),1)</f>
        <v>#REF!</v>
      </c>
      <c r="AA4219" s="514" t="e">
        <f>IF(W4219=0,0,MAX(MIN(N4219,W4219*#REF!),#REF!))</f>
        <v>#REF!</v>
      </c>
      <c r="AB4219" s="515" t="e">
        <f>AD4219/Cogeneratore!$C$4</f>
        <v>#DIV/0!</v>
      </c>
      <c r="AC4219" s="549"/>
      <c r="AD4219" s="550"/>
      <c r="AE4219" s="549"/>
      <c r="AF4219" s="550"/>
      <c r="AG4219" s="549"/>
      <c r="AH4219" s="550"/>
      <c r="AI4219" s="516" t="e">
        <f t="shared" si="2246"/>
        <v>#DIV/0!</v>
      </c>
      <c r="AJ4219" s="517">
        <f t="shared" si="2247"/>
        <v>0</v>
      </c>
      <c r="AK4219" s="513">
        <f t="shared" si="2226"/>
        <v>0</v>
      </c>
      <c r="AL4219" s="513">
        <f t="shared" si="2227"/>
        <v>0</v>
      </c>
      <c r="AM4219" s="513">
        <f t="shared" si="2228"/>
        <v>1099.1337890625</v>
      </c>
      <c r="AN4219" s="550"/>
      <c r="AO4219" s="550"/>
      <c r="AP4219" s="550"/>
      <c r="AQ4219" s="517">
        <f t="shared" si="2248"/>
        <v>0</v>
      </c>
      <c r="AR4219" s="513">
        <f t="shared" si="2249"/>
        <v>0</v>
      </c>
      <c r="AS4219" s="551"/>
      <c r="AT4219" s="552"/>
      <c r="AU4219" s="513">
        <f t="shared" si="2250"/>
        <v>1082.06</v>
      </c>
      <c r="AV4219" s="513">
        <f>AU4219/Cogeneratore!$C$24</f>
        <v>458.5</v>
      </c>
      <c r="AW4219" s="513">
        <f t="shared" si="2229"/>
        <v>0</v>
      </c>
      <c r="AX4219" s="513" t="e">
        <f t="shared" si="2230"/>
        <v>#DIV/0!</v>
      </c>
      <c r="AY4219" s="518">
        <f t="shared" si="2231"/>
        <v>311.67622540825738</v>
      </c>
      <c r="AZ4219" s="519" t="e">
        <f t="shared" si="2232"/>
        <v>#DIV/0!</v>
      </c>
      <c r="BA4219" s="514" t="e">
        <f t="shared" si="2251"/>
        <v>#DIV/0!</v>
      </c>
      <c r="BB4219" s="520" t="e">
        <f>+BV4219*860/8250/Cogeneratore!$C$6</f>
        <v>#DIV/0!</v>
      </c>
      <c r="BC4219" s="625"/>
      <c r="BD4219" s="451">
        <f t="shared" si="2233"/>
        <v>458.5</v>
      </c>
      <c r="BN4219" s="447">
        <f>+L4219/Cogeneratore!$C$24</f>
        <v>458.5</v>
      </c>
      <c r="BP4219" s="447">
        <f t="shared" si="2234"/>
        <v>0</v>
      </c>
      <c r="BQ4219" s="447" t="e">
        <f>IF(BR4219&lt;Cogeneratore!$C$25/Cogeneratore!$C$23,BP4219,BP4219+BR4219-Cogeneratore!$C$25/Cogeneratore!$C$23)</f>
        <v>#DIV/0!</v>
      </c>
      <c r="BR4219" s="462">
        <f t="shared" si="2253"/>
        <v>0</v>
      </c>
      <c r="BS4219" s="462" t="e">
        <f>IF(BR4219&lt;Cogeneratore!$C$25/Cogeneratore!$C$23,BR4219,Cogeneratore!$C$25/Cogeneratore!$C$23)</f>
        <v>#DIV/0!</v>
      </c>
      <c r="BT4219" s="447" t="e">
        <f>+BS4219*(1-Cogeneratore!$C$23)</f>
        <v>#DIV/0!</v>
      </c>
      <c r="BU4219" s="462" t="e">
        <f>IF(BR4219-BT4219&lt;Cogeneratore!$C$25,BR4219-BT4219,Cogeneratore!$C$25)</f>
        <v>#DIV/0!</v>
      </c>
      <c r="BV4219" s="462" t="e">
        <f t="shared" si="2235"/>
        <v>#DIV/0!</v>
      </c>
      <c r="BW4219" s="462" t="e">
        <f t="shared" si="2236"/>
        <v>#DIV/0!</v>
      </c>
      <c r="BX4219" s="462" t="e">
        <f t="shared" si="2252"/>
        <v>#DIV/0!</v>
      </c>
      <c r="BY4219" s="447" t="e">
        <f>+BX4219*(1-#REF!)</f>
        <v>#DIV/0!</v>
      </c>
      <c r="BZ4219" s="462" t="e">
        <f t="shared" si="2254"/>
        <v>#DIV/0!</v>
      </c>
      <c r="CB4219" s="462" t="e">
        <f t="shared" si="2237"/>
        <v>#DIV/0!</v>
      </c>
      <c r="CC4219" s="447" t="e">
        <f>+CB4219/#REF!</f>
        <v>#DIV/0!</v>
      </c>
      <c r="CE4219" s="451" t="e">
        <f t="shared" si="2238"/>
        <v>#DIV/0!</v>
      </c>
    </row>
    <row r="4220" spans="1:83" x14ac:dyDescent="0.2">
      <c r="A4220" s="521">
        <f t="shared" si="2239"/>
        <v>39989</v>
      </c>
      <c r="B4220" s="522">
        <f t="shared" si="2221"/>
        <v>4</v>
      </c>
      <c r="C4220" s="522">
        <f t="shared" si="2222"/>
        <v>6</v>
      </c>
      <c r="D4220" s="505" t="str">
        <f t="shared" si="2240"/>
        <v>est</v>
      </c>
      <c r="E4220" s="522">
        <f t="shared" si="2223"/>
        <v>16</v>
      </c>
      <c r="F4220" s="522">
        <f t="shared" si="2224"/>
        <v>176</v>
      </c>
      <c r="G4220" s="522">
        <f t="shared" si="2241"/>
        <v>4216</v>
      </c>
      <c r="H4220" s="506">
        <v>1094.5283203125</v>
      </c>
      <c r="I4220" s="507">
        <f>+H4220-L4220/Cogeneratore!$C$24</f>
        <v>636.0283203125</v>
      </c>
      <c r="J4220" s="507">
        <f t="shared" si="2242"/>
        <v>458.5</v>
      </c>
      <c r="K4220" s="508">
        <v>178.10070023328993</v>
      </c>
      <c r="L4220" s="508">
        <v>1082.06</v>
      </c>
      <c r="M4220" s="507">
        <f t="shared" si="2225"/>
        <v>1094.5283203125</v>
      </c>
      <c r="N4220" s="507">
        <f t="shared" si="2243"/>
        <v>178.10070023328993</v>
      </c>
      <c r="O4220" s="509" t="s">
        <v>8</v>
      </c>
      <c r="P4220" s="578"/>
      <c r="Q4220" s="578"/>
      <c r="R4220" s="510" t="e">
        <f>MIN(IF(I4220&gt;#REF!*#REF!,#REF!,IF(AND(I4220&lt;#REF!,#REF!=2),0,ROUNDUP(I4220/#REF!,0))),#REF!)</f>
        <v>#REF!</v>
      </c>
      <c r="S4220" s="510" t="e">
        <f>IF(R4220=0,0,MAX(MIN(I4220,R4220*#REF!),#REF!))</f>
        <v>#REF!</v>
      </c>
      <c r="T4220" s="511" t="e">
        <f>IF(R4220&lt;&gt;0,IF(S4220/R4220/#REF!=1,#REF!,HLOOKUP(S4220/R4220/#REF!,#REF!,2)+(HLOOKUP(S4220/R4220/#REF!+0.2,#REF!,2)-HLOOKUP(S4220/R4220/#REF!,#REF!,2))*(S4220/R4220/#REF!-HLOOKUP(S4220/R4220/#REF!,#REF!,1))/(HLOOKUP(S4220/R4220/#REF!+0.2,#REF!,1)-HLOOKUP(S4220/R4220/#REF!,#REF!,1))),0.5)</f>
        <v>#REF!</v>
      </c>
      <c r="U4220" s="512" t="e">
        <f>IF(R4220&lt;&gt;0,IF(S4220/R4220/#REF!=1,#REF!,HLOOKUP(S4220/R4220/#REF!,#REF!,3)+(HLOOKUP(S4220/R4220/#REF!+0.2,#REF!,3)-HLOOKUP(S4220/R4220/#REF!,#REF!,3))*(S4220/R4220/#REF!-HLOOKUP(S4220/R4220/#REF!,#REF!,1))/(HLOOKUP(S4220/R4220/#REF!+0.2,#REF!,1)-HLOOKUP(S4220/R4220/#REF!,#REF!,1))),1)</f>
        <v>#REF!</v>
      </c>
      <c r="V4220" s="510" t="e">
        <f t="shared" si="2244"/>
        <v>#REF!</v>
      </c>
      <c r="W4220" s="513" t="e">
        <f>MIN(IF(N4220&gt;#REF!*#REF!,#REF!,IF(AND(N4220&lt;#REF!,#REF!=2),0,ROUNDUP(N4220/#REF!,0))),#REF!)</f>
        <v>#REF!</v>
      </c>
      <c r="X4220" s="513" t="e">
        <f t="shared" si="2245"/>
        <v>#REF!</v>
      </c>
      <c r="Y4220" s="511" t="e">
        <f>IF(W4220&lt;&gt;0,IF(AA4220/W4220/#REF!=1,#REF!,HLOOKUP(AA4220/W4220/#REF!,#REF!,2)+(HLOOKUP(AA4220/W4220/#REF!+0.2,#REF!,2)-HLOOKUP(AA4220/W4220/#REF!,#REF!,2))*(AA4220/W4220/#REF!-HLOOKUP(AA4220/W4220/#REF!,#REF!,1))/(HLOOKUP(AA4220/W4220/#REF!+0.2,#REF!,1)-HLOOKUP(AA4220/W4220/#REF!,#REF!,1))),0.5)</f>
        <v>#REF!</v>
      </c>
      <c r="Z4220" s="512" t="e">
        <f>IF(W4220&lt;&gt;0,IF(AA4220/W4220/#REF!=1,#REF!,HLOOKUP(AA4220/W4220/#REF!,#REF!,3)+(HLOOKUP(AA4220/W4220/#REF!+0.2,#REF!,3)-HLOOKUP(AA4220/W4220/#REF!,#REF!,3))*(AA4220/W4220/#REF!-HLOOKUP(AA4220/W4220/#REF!,#REF!,1))/(HLOOKUP(AA4220/W4220/#REF!+0.2,#REF!,1)-HLOOKUP(AA4220/W4220/#REF!,#REF!,1))),1)</f>
        <v>#REF!</v>
      </c>
      <c r="AA4220" s="514" t="e">
        <f>IF(W4220=0,0,MAX(MIN(N4220,W4220*#REF!),#REF!))</f>
        <v>#REF!</v>
      </c>
      <c r="AB4220" s="515" t="e">
        <f>AD4220/Cogeneratore!$C$4</f>
        <v>#DIV/0!</v>
      </c>
      <c r="AC4220" s="549"/>
      <c r="AD4220" s="550"/>
      <c r="AE4220" s="549"/>
      <c r="AF4220" s="550"/>
      <c r="AG4220" s="549"/>
      <c r="AH4220" s="550"/>
      <c r="AI4220" s="516" t="e">
        <f t="shared" si="2246"/>
        <v>#DIV/0!</v>
      </c>
      <c r="AJ4220" s="517">
        <f t="shared" si="2247"/>
        <v>0</v>
      </c>
      <c r="AK4220" s="513">
        <f t="shared" si="2226"/>
        <v>0</v>
      </c>
      <c r="AL4220" s="513">
        <f t="shared" si="2227"/>
        <v>0</v>
      </c>
      <c r="AM4220" s="513">
        <f t="shared" si="2228"/>
        <v>1094.5283203125</v>
      </c>
      <c r="AN4220" s="550"/>
      <c r="AO4220" s="550"/>
      <c r="AP4220" s="550"/>
      <c r="AQ4220" s="517">
        <f t="shared" si="2248"/>
        <v>0</v>
      </c>
      <c r="AR4220" s="513">
        <f t="shared" si="2249"/>
        <v>0</v>
      </c>
      <c r="AS4220" s="551"/>
      <c r="AT4220" s="552"/>
      <c r="AU4220" s="513">
        <f t="shared" si="2250"/>
        <v>1082.06</v>
      </c>
      <c r="AV4220" s="513">
        <f>AU4220/Cogeneratore!$C$24</f>
        <v>458.5</v>
      </c>
      <c r="AW4220" s="513">
        <f t="shared" si="2229"/>
        <v>0</v>
      </c>
      <c r="AX4220" s="513" t="e">
        <f t="shared" si="2230"/>
        <v>#DIV/0!</v>
      </c>
      <c r="AY4220" s="518">
        <f t="shared" si="2231"/>
        <v>178.10070023328993</v>
      </c>
      <c r="AZ4220" s="519" t="e">
        <f t="shared" si="2232"/>
        <v>#DIV/0!</v>
      </c>
      <c r="BA4220" s="514" t="e">
        <f t="shared" si="2251"/>
        <v>#DIV/0!</v>
      </c>
      <c r="BB4220" s="520" t="e">
        <f>+BV4220*860/8250/Cogeneratore!$C$6</f>
        <v>#DIV/0!</v>
      </c>
      <c r="BC4220" s="625"/>
      <c r="BD4220" s="451">
        <f t="shared" si="2233"/>
        <v>458.5</v>
      </c>
      <c r="BN4220" s="447">
        <f>+L4220/Cogeneratore!$C$24</f>
        <v>458.5</v>
      </c>
      <c r="BP4220" s="447">
        <f t="shared" si="2234"/>
        <v>0</v>
      </c>
      <c r="BQ4220" s="447" t="e">
        <f>IF(BR4220&lt;Cogeneratore!$C$25/Cogeneratore!$C$23,BP4220,BP4220+BR4220-Cogeneratore!$C$25/Cogeneratore!$C$23)</f>
        <v>#DIV/0!</v>
      </c>
      <c r="BR4220" s="462">
        <f t="shared" si="2253"/>
        <v>0</v>
      </c>
      <c r="BS4220" s="462" t="e">
        <f>IF(BR4220&lt;Cogeneratore!$C$25/Cogeneratore!$C$23,BR4220,Cogeneratore!$C$25/Cogeneratore!$C$23)</f>
        <v>#DIV/0!</v>
      </c>
      <c r="BT4220" s="447" t="e">
        <f>+BS4220*(1-Cogeneratore!$C$23)</f>
        <v>#DIV/0!</v>
      </c>
      <c r="BU4220" s="462" t="e">
        <f>IF(BR4220-BT4220&lt;Cogeneratore!$C$25,BR4220-BT4220,Cogeneratore!$C$25)</f>
        <v>#DIV/0!</v>
      </c>
      <c r="BV4220" s="462" t="e">
        <f t="shared" si="2235"/>
        <v>#DIV/0!</v>
      </c>
      <c r="BW4220" s="462" t="e">
        <f t="shared" si="2236"/>
        <v>#DIV/0!</v>
      </c>
      <c r="BX4220" s="462" t="e">
        <f t="shared" si="2252"/>
        <v>#DIV/0!</v>
      </c>
      <c r="BY4220" s="447" t="e">
        <f>+BX4220*(1-#REF!)</f>
        <v>#DIV/0!</v>
      </c>
      <c r="BZ4220" s="462" t="e">
        <f t="shared" si="2254"/>
        <v>#DIV/0!</v>
      </c>
      <c r="CB4220" s="462" t="e">
        <f t="shared" si="2237"/>
        <v>#DIV/0!</v>
      </c>
      <c r="CC4220" s="447" t="e">
        <f>+CB4220/#REF!</f>
        <v>#DIV/0!</v>
      </c>
      <c r="CE4220" s="451" t="e">
        <f t="shared" si="2238"/>
        <v>#DIV/0!</v>
      </c>
    </row>
    <row r="4221" spans="1:83" x14ac:dyDescent="0.2">
      <c r="A4221" s="521">
        <f t="shared" si="2239"/>
        <v>39989</v>
      </c>
      <c r="B4221" s="522">
        <f t="shared" si="2221"/>
        <v>4</v>
      </c>
      <c r="C4221" s="522">
        <f t="shared" si="2222"/>
        <v>6</v>
      </c>
      <c r="D4221" s="505" t="str">
        <f t="shared" si="2240"/>
        <v>est</v>
      </c>
      <c r="E4221" s="522">
        <f t="shared" si="2223"/>
        <v>17</v>
      </c>
      <c r="F4221" s="522">
        <f t="shared" si="2224"/>
        <v>176</v>
      </c>
      <c r="G4221" s="522">
        <f t="shared" si="2241"/>
        <v>4217</v>
      </c>
      <c r="H4221" s="506">
        <v>1094.0888671875</v>
      </c>
      <c r="I4221" s="507">
        <f>+H4221-L4221/Cogeneratore!$C$24</f>
        <v>678.2138671875</v>
      </c>
      <c r="J4221" s="507">
        <f t="shared" si="2242"/>
        <v>415.875</v>
      </c>
      <c r="K4221" s="508">
        <v>178.10070023328993</v>
      </c>
      <c r="L4221" s="508">
        <v>981.46499999999992</v>
      </c>
      <c r="M4221" s="507">
        <f t="shared" si="2225"/>
        <v>1094.0888671875</v>
      </c>
      <c r="N4221" s="507">
        <f t="shared" si="2243"/>
        <v>178.10070023328993</v>
      </c>
      <c r="O4221" s="509" t="s">
        <v>8</v>
      </c>
      <c r="P4221" s="578"/>
      <c r="Q4221" s="578"/>
      <c r="R4221" s="510" t="e">
        <f>MIN(IF(I4221&gt;#REF!*#REF!,#REF!,IF(AND(I4221&lt;#REF!,#REF!=2),0,ROUNDUP(I4221/#REF!,0))),#REF!)</f>
        <v>#REF!</v>
      </c>
      <c r="S4221" s="510" t="e">
        <f>IF(R4221=0,0,MAX(MIN(I4221,R4221*#REF!),#REF!))</f>
        <v>#REF!</v>
      </c>
      <c r="T4221" s="511" t="e">
        <f>IF(R4221&lt;&gt;0,IF(S4221/R4221/#REF!=1,#REF!,HLOOKUP(S4221/R4221/#REF!,#REF!,2)+(HLOOKUP(S4221/R4221/#REF!+0.2,#REF!,2)-HLOOKUP(S4221/R4221/#REF!,#REF!,2))*(S4221/R4221/#REF!-HLOOKUP(S4221/R4221/#REF!,#REF!,1))/(HLOOKUP(S4221/R4221/#REF!+0.2,#REF!,1)-HLOOKUP(S4221/R4221/#REF!,#REF!,1))),0.5)</f>
        <v>#REF!</v>
      </c>
      <c r="U4221" s="512" t="e">
        <f>IF(R4221&lt;&gt;0,IF(S4221/R4221/#REF!=1,#REF!,HLOOKUP(S4221/R4221/#REF!,#REF!,3)+(HLOOKUP(S4221/R4221/#REF!+0.2,#REF!,3)-HLOOKUP(S4221/R4221/#REF!,#REF!,3))*(S4221/R4221/#REF!-HLOOKUP(S4221/R4221/#REF!,#REF!,1))/(HLOOKUP(S4221/R4221/#REF!+0.2,#REF!,1)-HLOOKUP(S4221/R4221/#REF!,#REF!,1))),1)</f>
        <v>#REF!</v>
      </c>
      <c r="V4221" s="510" t="e">
        <f t="shared" si="2244"/>
        <v>#REF!</v>
      </c>
      <c r="W4221" s="513" t="e">
        <f>MIN(IF(N4221&gt;#REF!*#REF!,#REF!,IF(AND(N4221&lt;#REF!,#REF!=2),0,ROUNDUP(N4221/#REF!,0))),#REF!)</f>
        <v>#REF!</v>
      </c>
      <c r="X4221" s="513" t="e">
        <f t="shared" si="2245"/>
        <v>#REF!</v>
      </c>
      <c r="Y4221" s="511" t="e">
        <f>IF(W4221&lt;&gt;0,IF(AA4221/W4221/#REF!=1,#REF!,HLOOKUP(AA4221/W4221/#REF!,#REF!,2)+(HLOOKUP(AA4221/W4221/#REF!+0.2,#REF!,2)-HLOOKUP(AA4221/W4221/#REF!,#REF!,2))*(AA4221/W4221/#REF!-HLOOKUP(AA4221/W4221/#REF!,#REF!,1))/(HLOOKUP(AA4221/W4221/#REF!+0.2,#REF!,1)-HLOOKUP(AA4221/W4221/#REF!,#REF!,1))),0.5)</f>
        <v>#REF!</v>
      </c>
      <c r="Z4221" s="512" t="e">
        <f>IF(W4221&lt;&gt;0,IF(AA4221/W4221/#REF!=1,#REF!,HLOOKUP(AA4221/W4221/#REF!,#REF!,3)+(HLOOKUP(AA4221/W4221/#REF!+0.2,#REF!,3)-HLOOKUP(AA4221/W4221/#REF!,#REF!,3))*(AA4221/W4221/#REF!-HLOOKUP(AA4221/W4221/#REF!,#REF!,1))/(HLOOKUP(AA4221/W4221/#REF!+0.2,#REF!,1)-HLOOKUP(AA4221/W4221/#REF!,#REF!,1))),1)</f>
        <v>#REF!</v>
      </c>
      <c r="AA4221" s="514" t="e">
        <f>IF(W4221=0,0,MAX(MIN(N4221,W4221*#REF!),#REF!))</f>
        <v>#REF!</v>
      </c>
      <c r="AB4221" s="515" t="e">
        <f>AD4221/Cogeneratore!$C$4</f>
        <v>#DIV/0!</v>
      </c>
      <c r="AC4221" s="549"/>
      <c r="AD4221" s="550"/>
      <c r="AE4221" s="549"/>
      <c r="AF4221" s="550"/>
      <c r="AG4221" s="549"/>
      <c r="AH4221" s="550"/>
      <c r="AI4221" s="516" t="e">
        <f t="shared" si="2246"/>
        <v>#DIV/0!</v>
      </c>
      <c r="AJ4221" s="517">
        <f t="shared" si="2247"/>
        <v>0</v>
      </c>
      <c r="AK4221" s="513">
        <f t="shared" si="2226"/>
        <v>0</v>
      </c>
      <c r="AL4221" s="513">
        <f t="shared" si="2227"/>
        <v>0</v>
      </c>
      <c r="AM4221" s="513">
        <f t="shared" si="2228"/>
        <v>1094.0888671875</v>
      </c>
      <c r="AN4221" s="550"/>
      <c r="AO4221" s="550"/>
      <c r="AP4221" s="550"/>
      <c r="AQ4221" s="517">
        <f t="shared" si="2248"/>
        <v>0</v>
      </c>
      <c r="AR4221" s="513">
        <f t="shared" si="2249"/>
        <v>0</v>
      </c>
      <c r="AS4221" s="551"/>
      <c r="AT4221" s="552"/>
      <c r="AU4221" s="513">
        <f t="shared" si="2250"/>
        <v>981.46499999999992</v>
      </c>
      <c r="AV4221" s="513">
        <f>AU4221/Cogeneratore!$C$24</f>
        <v>415.875</v>
      </c>
      <c r="AW4221" s="513">
        <f t="shared" si="2229"/>
        <v>0</v>
      </c>
      <c r="AX4221" s="513" t="e">
        <f t="shared" si="2230"/>
        <v>#DIV/0!</v>
      </c>
      <c r="AY4221" s="518">
        <f t="shared" si="2231"/>
        <v>178.10070023328993</v>
      </c>
      <c r="AZ4221" s="519" t="e">
        <f t="shared" si="2232"/>
        <v>#DIV/0!</v>
      </c>
      <c r="BA4221" s="514" t="e">
        <f t="shared" si="2251"/>
        <v>#DIV/0!</v>
      </c>
      <c r="BB4221" s="520" t="e">
        <f>+BV4221*860/8250/Cogeneratore!$C$6</f>
        <v>#DIV/0!</v>
      </c>
      <c r="BC4221" s="625"/>
      <c r="BD4221" s="451">
        <f t="shared" si="2233"/>
        <v>415.875</v>
      </c>
      <c r="BN4221" s="447">
        <f>+L4221/Cogeneratore!$C$24</f>
        <v>415.875</v>
      </c>
      <c r="BP4221" s="447">
        <f t="shared" si="2234"/>
        <v>0</v>
      </c>
      <c r="BQ4221" s="447" t="e">
        <f>IF(BR4221&lt;Cogeneratore!$C$25/Cogeneratore!$C$23,BP4221,BP4221+BR4221-Cogeneratore!$C$25/Cogeneratore!$C$23)</f>
        <v>#DIV/0!</v>
      </c>
      <c r="BR4221" s="462">
        <f t="shared" si="2253"/>
        <v>0</v>
      </c>
      <c r="BS4221" s="462" t="e">
        <f>IF(BR4221&lt;Cogeneratore!$C$25/Cogeneratore!$C$23,BR4221,Cogeneratore!$C$25/Cogeneratore!$C$23)</f>
        <v>#DIV/0!</v>
      </c>
      <c r="BT4221" s="447" t="e">
        <f>+BS4221*(1-Cogeneratore!$C$23)</f>
        <v>#DIV/0!</v>
      </c>
      <c r="BU4221" s="462" t="e">
        <f>IF(BR4221-BT4221&lt;Cogeneratore!$C$25,BR4221-BT4221,Cogeneratore!$C$25)</f>
        <v>#DIV/0!</v>
      </c>
      <c r="BV4221" s="462" t="e">
        <f t="shared" si="2235"/>
        <v>#DIV/0!</v>
      </c>
      <c r="BW4221" s="462" t="e">
        <f t="shared" si="2236"/>
        <v>#DIV/0!</v>
      </c>
      <c r="BX4221" s="462" t="e">
        <f t="shared" si="2252"/>
        <v>#DIV/0!</v>
      </c>
      <c r="BY4221" s="447" t="e">
        <f>+BX4221*(1-#REF!)</f>
        <v>#DIV/0!</v>
      </c>
      <c r="BZ4221" s="462" t="e">
        <f t="shared" si="2254"/>
        <v>#DIV/0!</v>
      </c>
      <c r="CB4221" s="462" t="e">
        <f t="shared" si="2237"/>
        <v>#DIV/0!</v>
      </c>
      <c r="CC4221" s="447" t="e">
        <f>+CB4221/#REF!</f>
        <v>#DIV/0!</v>
      </c>
      <c r="CE4221" s="451" t="e">
        <f t="shared" si="2238"/>
        <v>#DIV/0!</v>
      </c>
    </row>
    <row r="4222" spans="1:83" x14ac:dyDescent="0.2">
      <c r="A4222" s="521">
        <f t="shared" si="2239"/>
        <v>39989</v>
      </c>
      <c r="B4222" s="522">
        <f t="shared" si="2221"/>
        <v>4</v>
      </c>
      <c r="C4222" s="522">
        <f t="shared" si="2222"/>
        <v>6</v>
      </c>
      <c r="D4222" s="505" t="str">
        <f t="shared" si="2240"/>
        <v>est</v>
      </c>
      <c r="E4222" s="522">
        <f t="shared" si="2223"/>
        <v>18</v>
      </c>
      <c r="F4222" s="522">
        <f t="shared" si="2224"/>
        <v>176</v>
      </c>
      <c r="G4222" s="522">
        <f t="shared" si="2241"/>
        <v>4218</v>
      </c>
      <c r="H4222" s="506">
        <v>1066.5615234375</v>
      </c>
      <c r="I4222" s="507">
        <f>+H4222-L4222/Cogeneratore!$C$24</f>
        <v>650.6865234375</v>
      </c>
      <c r="J4222" s="507">
        <f t="shared" si="2242"/>
        <v>415.875</v>
      </c>
      <c r="K4222" s="508">
        <v>178.10070023328993</v>
      </c>
      <c r="L4222" s="508">
        <v>981.46499999999992</v>
      </c>
      <c r="M4222" s="507">
        <f t="shared" si="2225"/>
        <v>1066.5615234375</v>
      </c>
      <c r="N4222" s="507">
        <f t="shared" si="2243"/>
        <v>178.10070023328993</v>
      </c>
      <c r="O4222" s="509" t="s">
        <v>8</v>
      </c>
      <c r="P4222" s="578"/>
      <c r="Q4222" s="578"/>
      <c r="R4222" s="510" t="e">
        <f>MIN(IF(I4222&gt;#REF!*#REF!,#REF!,IF(AND(I4222&lt;#REF!,#REF!=2),0,ROUNDUP(I4222/#REF!,0))),#REF!)</f>
        <v>#REF!</v>
      </c>
      <c r="S4222" s="510" t="e">
        <f>IF(R4222=0,0,MAX(MIN(I4222,R4222*#REF!),#REF!))</f>
        <v>#REF!</v>
      </c>
      <c r="T4222" s="511" t="e">
        <f>IF(R4222&lt;&gt;0,IF(S4222/R4222/#REF!=1,#REF!,HLOOKUP(S4222/R4222/#REF!,#REF!,2)+(HLOOKUP(S4222/R4222/#REF!+0.2,#REF!,2)-HLOOKUP(S4222/R4222/#REF!,#REF!,2))*(S4222/R4222/#REF!-HLOOKUP(S4222/R4222/#REF!,#REF!,1))/(HLOOKUP(S4222/R4222/#REF!+0.2,#REF!,1)-HLOOKUP(S4222/R4222/#REF!,#REF!,1))),0.5)</f>
        <v>#REF!</v>
      </c>
      <c r="U4222" s="512" t="e">
        <f>IF(R4222&lt;&gt;0,IF(S4222/R4222/#REF!=1,#REF!,HLOOKUP(S4222/R4222/#REF!,#REF!,3)+(HLOOKUP(S4222/R4222/#REF!+0.2,#REF!,3)-HLOOKUP(S4222/R4222/#REF!,#REF!,3))*(S4222/R4222/#REF!-HLOOKUP(S4222/R4222/#REF!,#REF!,1))/(HLOOKUP(S4222/R4222/#REF!+0.2,#REF!,1)-HLOOKUP(S4222/R4222/#REF!,#REF!,1))),1)</f>
        <v>#REF!</v>
      </c>
      <c r="V4222" s="510" t="e">
        <f t="shared" si="2244"/>
        <v>#REF!</v>
      </c>
      <c r="W4222" s="513" t="e">
        <f>MIN(IF(N4222&gt;#REF!*#REF!,#REF!,IF(AND(N4222&lt;#REF!,#REF!=2),0,ROUNDUP(N4222/#REF!,0))),#REF!)</f>
        <v>#REF!</v>
      </c>
      <c r="X4222" s="513" t="e">
        <f t="shared" si="2245"/>
        <v>#REF!</v>
      </c>
      <c r="Y4222" s="511" t="e">
        <f>IF(W4222&lt;&gt;0,IF(AA4222/W4222/#REF!=1,#REF!,HLOOKUP(AA4222/W4222/#REF!,#REF!,2)+(HLOOKUP(AA4222/W4222/#REF!+0.2,#REF!,2)-HLOOKUP(AA4222/W4222/#REF!,#REF!,2))*(AA4222/W4222/#REF!-HLOOKUP(AA4222/W4222/#REF!,#REF!,1))/(HLOOKUP(AA4222/W4222/#REF!+0.2,#REF!,1)-HLOOKUP(AA4222/W4222/#REF!,#REF!,1))),0.5)</f>
        <v>#REF!</v>
      </c>
      <c r="Z4222" s="512" t="e">
        <f>IF(W4222&lt;&gt;0,IF(AA4222/W4222/#REF!=1,#REF!,HLOOKUP(AA4222/W4222/#REF!,#REF!,3)+(HLOOKUP(AA4222/W4222/#REF!+0.2,#REF!,3)-HLOOKUP(AA4222/W4222/#REF!,#REF!,3))*(AA4222/W4222/#REF!-HLOOKUP(AA4222/W4222/#REF!,#REF!,1))/(HLOOKUP(AA4222/W4222/#REF!+0.2,#REF!,1)-HLOOKUP(AA4222/W4222/#REF!,#REF!,1))),1)</f>
        <v>#REF!</v>
      </c>
      <c r="AA4222" s="514" t="e">
        <f>IF(W4222=0,0,MAX(MIN(N4222,W4222*#REF!),#REF!))</f>
        <v>#REF!</v>
      </c>
      <c r="AB4222" s="515" t="e">
        <f>AD4222/Cogeneratore!$C$4</f>
        <v>#DIV/0!</v>
      </c>
      <c r="AC4222" s="549"/>
      <c r="AD4222" s="550"/>
      <c r="AE4222" s="549"/>
      <c r="AF4222" s="550"/>
      <c r="AG4222" s="549"/>
      <c r="AH4222" s="550"/>
      <c r="AI4222" s="516" t="e">
        <f t="shared" si="2246"/>
        <v>#DIV/0!</v>
      </c>
      <c r="AJ4222" s="517">
        <f t="shared" si="2247"/>
        <v>0</v>
      </c>
      <c r="AK4222" s="513">
        <f t="shared" si="2226"/>
        <v>0</v>
      </c>
      <c r="AL4222" s="513">
        <f t="shared" si="2227"/>
        <v>0</v>
      </c>
      <c r="AM4222" s="513">
        <f t="shared" si="2228"/>
        <v>1066.5615234375</v>
      </c>
      <c r="AN4222" s="550"/>
      <c r="AO4222" s="550"/>
      <c r="AP4222" s="550"/>
      <c r="AQ4222" s="517">
        <f t="shared" si="2248"/>
        <v>0</v>
      </c>
      <c r="AR4222" s="513">
        <f t="shared" si="2249"/>
        <v>0</v>
      </c>
      <c r="AS4222" s="551"/>
      <c r="AT4222" s="552"/>
      <c r="AU4222" s="513">
        <f t="shared" si="2250"/>
        <v>981.46499999999992</v>
      </c>
      <c r="AV4222" s="513">
        <f>AU4222/Cogeneratore!$C$24</f>
        <v>415.875</v>
      </c>
      <c r="AW4222" s="513">
        <f t="shared" si="2229"/>
        <v>0</v>
      </c>
      <c r="AX4222" s="513" t="e">
        <f t="shared" si="2230"/>
        <v>#DIV/0!</v>
      </c>
      <c r="AY4222" s="518">
        <f t="shared" si="2231"/>
        <v>178.10070023328993</v>
      </c>
      <c r="AZ4222" s="519" t="e">
        <f t="shared" si="2232"/>
        <v>#DIV/0!</v>
      </c>
      <c r="BA4222" s="514" t="e">
        <f t="shared" si="2251"/>
        <v>#DIV/0!</v>
      </c>
      <c r="BB4222" s="520" t="e">
        <f>+BV4222*860/8250/Cogeneratore!$C$6</f>
        <v>#DIV/0!</v>
      </c>
      <c r="BC4222" s="625"/>
      <c r="BD4222" s="451">
        <f t="shared" si="2233"/>
        <v>415.875</v>
      </c>
      <c r="BN4222" s="447">
        <f>+L4222/Cogeneratore!$C$24</f>
        <v>415.875</v>
      </c>
      <c r="BP4222" s="447">
        <f t="shared" si="2234"/>
        <v>0</v>
      </c>
      <c r="BQ4222" s="447" t="e">
        <f>IF(BR4222&lt;Cogeneratore!$C$25/Cogeneratore!$C$23,BP4222,BP4222+BR4222-Cogeneratore!$C$25/Cogeneratore!$C$23)</f>
        <v>#DIV/0!</v>
      </c>
      <c r="BR4222" s="462">
        <f t="shared" si="2253"/>
        <v>0</v>
      </c>
      <c r="BS4222" s="462" t="e">
        <f>IF(BR4222&lt;Cogeneratore!$C$25/Cogeneratore!$C$23,BR4222,Cogeneratore!$C$25/Cogeneratore!$C$23)</f>
        <v>#DIV/0!</v>
      </c>
      <c r="BT4222" s="447" t="e">
        <f>+BS4222*(1-Cogeneratore!$C$23)</f>
        <v>#DIV/0!</v>
      </c>
      <c r="BU4222" s="462" t="e">
        <f>IF(BR4222-BT4222&lt;Cogeneratore!$C$25,BR4222-BT4222,Cogeneratore!$C$25)</f>
        <v>#DIV/0!</v>
      </c>
      <c r="BV4222" s="462" t="e">
        <f t="shared" si="2235"/>
        <v>#DIV/0!</v>
      </c>
      <c r="BW4222" s="462" t="e">
        <f t="shared" si="2236"/>
        <v>#DIV/0!</v>
      </c>
      <c r="BX4222" s="462" t="e">
        <f t="shared" si="2252"/>
        <v>#DIV/0!</v>
      </c>
      <c r="BY4222" s="447" t="e">
        <f>+BX4222*(1-#REF!)</f>
        <v>#DIV/0!</v>
      </c>
      <c r="BZ4222" s="462" t="e">
        <f t="shared" si="2254"/>
        <v>#DIV/0!</v>
      </c>
      <c r="CB4222" s="462" t="e">
        <f t="shared" si="2237"/>
        <v>#DIV/0!</v>
      </c>
      <c r="CC4222" s="447" t="e">
        <f>+CB4222/#REF!</f>
        <v>#DIV/0!</v>
      </c>
      <c r="CE4222" s="451" t="e">
        <f t="shared" si="2238"/>
        <v>#DIV/0!</v>
      </c>
    </row>
    <row r="4223" spans="1:83" x14ac:dyDescent="0.2">
      <c r="A4223" s="521">
        <f t="shared" si="2239"/>
        <v>39989</v>
      </c>
      <c r="B4223" s="522">
        <f t="shared" si="2221"/>
        <v>4</v>
      </c>
      <c r="C4223" s="522">
        <f t="shared" si="2222"/>
        <v>6</v>
      </c>
      <c r="D4223" s="505" t="str">
        <f t="shared" si="2240"/>
        <v>est</v>
      </c>
      <c r="E4223" s="522">
        <f t="shared" si="2223"/>
        <v>19</v>
      </c>
      <c r="F4223" s="522">
        <f t="shared" si="2224"/>
        <v>176</v>
      </c>
      <c r="G4223" s="522">
        <f t="shared" si="2241"/>
        <v>4219</v>
      </c>
      <c r="H4223" s="506">
        <v>1028.5576171875</v>
      </c>
      <c r="I4223" s="507">
        <f>+H4223-L4223/Cogeneratore!$C$24</f>
        <v>612.6826171875</v>
      </c>
      <c r="J4223" s="507">
        <f t="shared" si="2242"/>
        <v>415.875</v>
      </c>
      <c r="K4223" s="508">
        <v>178.10070023328993</v>
      </c>
      <c r="L4223" s="508">
        <v>981.46499999999992</v>
      </c>
      <c r="M4223" s="507">
        <f t="shared" si="2225"/>
        <v>1028.5576171875</v>
      </c>
      <c r="N4223" s="507">
        <f t="shared" si="2243"/>
        <v>178.10070023328993</v>
      </c>
      <c r="O4223" s="509" t="s">
        <v>6</v>
      </c>
      <c r="P4223" s="578"/>
      <c r="Q4223" s="578"/>
      <c r="R4223" s="510" t="e">
        <f>MIN(IF(I4223&gt;#REF!*#REF!,#REF!,IF(AND(I4223&lt;#REF!,#REF!=2),0,ROUNDUP(I4223/#REF!,0))),#REF!)</f>
        <v>#REF!</v>
      </c>
      <c r="S4223" s="510" t="e">
        <f>IF(R4223=0,0,MAX(MIN(I4223,R4223*#REF!),#REF!))</f>
        <v>#REF!</v>
      </c>
      <c r="T4223" s="511" t="e">
        <f>IF(R4223&lt;&gt;0,IF(S4223/R4223/#REF!=1,#REF!,HLOOKUP(S4223/R4223/#REF!,#REF!,2)+(HLOOKUP(S4223/R4223/#REF!+0.2,#REF!,2)-HLOOKUP(S4223/R4223/#REF!,#REF!,2))*(S4223/R4223/#REF!-HLOOKUP(S4223/R4223/#REF!,#REF!,1))/(HLOOKUP(S4223/R4223/#REF!+0.2,#REF!,1)-HLOOKUP(S4223/R4223/#REF!,#REF!,1))),0.5)</f>
        <v>#REF!</v>
      </c>
      <c r="U4223" s="512" t="e">
        <f>IF(R4223&lt;&gt;0,IF(S4223/R4223/#REF!=1,#REF!,HLOOKUP(S4223/R4223/#REF!,#REF!,3)+(HLOOKUP(S4223/R4223/#REF!+0.2,#REF!,3)-HLOOKUP(S4223/R4223/#REF!,#REF!,3))*(S4223/R4223/#REF!-HLOOKUP(S4223/R4223/#REF!,#REF!,1))/(HLOOKUP(S4223/R4223/#REF!+0.2,#REF!,1)-HLOOKUP(S4223/R4223/#REF!,#REF!,1))),1)</f>
        <v>#REF!</v>
      </c>
      <c r="V4223" s="510" t="e">
        <f t="shared" si="2244"/>
        <v>#REF!</v>
      </c>
      <c r="W4223" s="513" t="e">
        <f>MIN(IF(N4223&gt;#REF!*#REF!,#REF!,IF(AND(N4223&lt;#REF!,#REF!=2),0,ROUNDUP(N4223/#REF!,0))),#REF!)</f>
        <v>#REF!</v>
      </c>
      <c r="X4223" s="513" t="e">
        <f t="shared" si="2245"/>
        <v>#REF!</v>
      </c>
      <c r="Y4223" s="511" t="e">
        <f>IF(W4223&lt;&gt;0,IF(AA4223/W4223/#REF!=1,#REF!,HLOOKUP(AA4223/W4223/#REF!,#REF!,2)+(HLOOKUP(AA4223/W4223/#REF!+0.2,#REF!,2)-HLOOKUP(AA4223/W4223/#REF!,#REF!,2))*(AA4223/W4223/#REF!-HLOOKUP(AA4223/W4223/#REF!,#REF!,1))/(HLOOKUP(AA4223/W4223/#REF!+0.2,#REF!,1)-HLOOKUP(AA4223/W4223/#REF!,#REF!,1))),0.5)</f>
        <v>#REF!</v>
      </c>
      <c r="Z4223" s="512" t="e">
        <f>IF(W4223&lt;&gt;0,IF(AA4223/W4223/#REF!=1,#REF!,HLOOKUP(AA4223/W4223/#REF!,#REF!,3)+(HLOOKUP(AA4223/W4223/#REF!+0.2,#REF!,3)-HLOOKUP(AA4223/W4223/#REF!,#REF!,3))*(AA4223/W4223/#REF!-HLOOKUP(AA4223/W4223/#REF!,#REF!,1))/(HLOOKUP(AA4223/W4223/#REF!+0.2,#REF!,1)-HLOOKUP(AA4223/W4223/#REF!,#REF!,1))),1)</f>
        <v>#REF!</v>
      </c>
      <c r="AA4223" s="514" t="e">
        <f>IF(W4223=0,0,MAX(MIN(N4223,W4223*#REF!),#REF!))</f>
        <v>#REF!</v>
      </c>
      <c r="AB4223" s="515" t="e">
        <f>AD4223/Cogeneratore!$C$4</f>
        <v>#DIV/0!</v>
      </c>
      <c r="AC4223" s="549"/>
      <c r="AD4223" s="550"/>
      <c r="AE4223" s="549"/>
      <c r="AF4223" s="550"/>
      <c r="AG4223" s="549"/>
      <c r="AH4223" s="550"/>
      <c r="AI4223" s="516" t="e">
        <f t="shared" si="2246"/>
        <v>#DIV/0!</v>
      </c>
      <c r="AJ4223" s="517">
        <f t="shared" si="2247"/>
        <v>0</v>
      </c>
      <c r="AK4223" s="513">
        <f t="shared" si="2226"/>
        <v>0</v>
      </c>
      <c r="AL4223" s="513">
        <f t="shared" si="2227"/>
        <v>0</v>
      </c>
      <c r="AM4223" s="513">
        <f t="shared" si="2228"/>
        <v>1028.5576171875</v>
      </c>
      <c r="AN4223" s="550"/>
      <c r="AO4223" s="550"/>
      <c r="AP4223" s="550"/>
      <c r="AQ4223" s="517">
        <f t="shared" si="2248"/>
        <v>0</v>
      </c>
      <c r="AR4223" s="513">
        <f t="shared" si="2249"/>
        <v>0</v>
      </c>
      <c r="AS4223" s="551"/>
      <c r="AT4223" s="552"/>
      <c r="AU4223" s="513">
        <f t="shared" si="2250"/>
        <v>981.46499999999992</v>
      </c>
      <c r="AV4223" s="513">
        <f>AU4223/Cogeneratore!$C$24</f>
        <v>415.875</v>
      </c>
      <c r="AW4223" s="513">
        <f t="shared" si="2229"/>
        <v>0</v>
      </c>
      <c r="AX4223" s="513" t="e">
        <f t="shared" si="2230"/>
        <v>#DIV/0!</v>
      </c>
      <c r="AY4223" s="518">
        <f t="shared" si="2231"/>
        <v>178.10070023328993</v>
      </c>
      <c r="AZ4223" s="519" t="e">
        <f t="shared" si="2232"/>
        <v>#DIV/0!</v>
      </c>
      <c r="BA4223" s="514" t="e">
        <f t="shared" si="2251"/>
        <v>#DIV/0!</v>
      </c>
      <c r="BB4223" s="520" t="e">
        <f>+BV4223*860/8250/Cogeneratore!$C$6</f>
        <v>#DIV/0!</v>
      </c>
      <c r="BC4223" s="625"/>
      <c r="BD4223" s="451">
        <f t="shared" si="2233"/>
        <v>415.875</v>
      </c>
      <c r="BN4223" s="447">
        <f>+L4223/Cogeneratore!$C$24</f>
        <v>415.875</v>
      </c>
      <c r="BP4223" s="447">
        <f t="shared" si="2234"/>
        <v>0</v>
      </c>
      <c r="BQ4223" s="447" t="e">
        <f>IF(BR4223&lt;Cogeneratore!$C$25/Cogeneratore!$C$23,BP4223,BP4223+BR4223-Cogeneratore!$C$25/Cogeneratore!$C$23)</f>
        <v>#DIV/0!</v>
      </c>
      <c r="BR4223" s="462">
        <f t="shared" si="2253"/>
        <v>0</v>
      </c>
      <c r="BS4223" s="462" t="e">
        <f>IF(BR4223&lt;Cogeneratore!$C$25/Cogeneratore!$C$23,BR4223,Cogeneratore!$C$25/Cogeneratore!$C$23)</f>
        <v>#DIV/0!</v>
      </c>
      <c r="BT4223" s="447" t="e">
        <f>+BS4223*(1-Cogeneratore!$C$23)</f>
        <v>#DIV/0!</v>
      </c>
      <c r="BU4223" s="462" t="e">
        <f>IF(BR4223-BT4223&lt;Cogeneratore!$C$25,BR4223-BT4223,Cogeneratore!$C$25)</f>
        <v>#DIV/0!</v>
      </c>
      <c r="BV4223" s="462" t="e">
        <f t="shared" si="2235"/>
        <v>#DIV/0!</v>
      </c>
      <c r="BW4223" s="462" t="e">
        <f t="shared" si="2236"/>
        <v>#DIV/0!</v>
      </c>
      <c r="BX4223" s="462" t="e">
        <f t="shared" si="2252"/>
        <v>#DIV/0!</v>
      </c>
      <c r="BY4223" s="447" t="e">
        <f>+BX4223*(1-#REF!)</f>
        <v>#DIV/0!</v>
      </c>
      <c r="BZ4223" s="462" t="e">
        <f t="shared" si="2254"/>
        <v>#DIV/0!</v>
      </c>
      <c r="CB4223" s="462" t="e">
        <f t="shared" si="2237"/>
        <v>#DIV/0!</v>
      </c>
      <c r="CC4223" s="447" t="e">
        <f>+CB4223/#REF!</f>
        <v>#DIV/0!</v>
      </c>
      <c r="CE4223" s="451" t="e">
        <f t="shared" si="2238"/>
        <v>#DIV/0!</v>
      </c>
    </row>
    <row r="4224" spans="1:83" x14ac:dyDescent="0.2">
      <c r="A4224" s="521">
        <f t="shared" si="2239"/>
        <v>39989</v>
      </c>
      <c r="B4224" s="522">
        <f t="shared" si="2221"/>
        <v>4</v>
      </c>
      <c r="C4224" s="522">
        <f t="shared" si="2222"/>
        <v>6</v>
      </c>
      <c r="D4224" s="505" t="str">
        <f t="shared" si="2240"/>
        <v>est</v>
      </c>
      <c r="E4224" s="522">
        <f t="shared" si="2223"/>
        <v>20</v>
      </c>
      <c r="F4224" s="522">
        <f t="shared" si="2224"/>
        <v>176</v>
      </c>
      <c r="G4224" s="522">
        <f t="shared" si="2241"/>
        <v>4220</v>
      </c>
      <c r="H4224" s="506">
        <v>989.173828125</v>
      </c>
      <c r="I4224" s="507">
        <f>+H4224-L4224/Cogeneratore!$C$24</f>
        <v>573.298828125</v>
      </c>
      <c r="J4224" s="507">
        <f t="shared" si="2242"/>
        <v>415.875</v>
      </c>
      <c r="K4224" s="508">
        <v>178.10070023328993</v>
      </c>
      <c r="L4224" s="508">
        <v>981.46499999999992</v>
      </c>
      <c r="M4224" s="507">
        <f t="shared" si="2225"/>
        <v>989.173828125</v>
      </c>
      <c r="N4224" s="507">
        <f t="shared" si="2243"/>
        <v>178.10070023328993</v>
      </c>
      <c r="O4224" s="509" t="s">
        <v>6</v>
      </c>
      <c r="P4224" s="578"/>
      <c r="Q4224" s="578"/>
      <c r="R4224" s="510" t="e">
        <f>MIN(IF(I4224&gt;#REF!*#REF!,#REF!,IF(AND(I4224&lt;#REF!,#REF!=2),0,ROUNDUP(I4224/#REF!,0))),#REF!)</f>
        <v>#REF!</v>
      </c>
      <c r="S4224" s="510" t="e">
        <f>IF(R4224=0,0,MAX(MIN(I4224,R4224*#REF!),#REF!))</f>
        <v>#REF!</v>
      </c>
      <c r="T4224" s="511" t="e">
        <f>IF(R4224&lt;&gt;0,IF(S4224/R4224/#REF!=1,#REF!,HLOOKUP(S4224/R4224/#REF!,#REF!,2)+(HLOOKUP(S4224/R4224/#REF!+0.2,#REF!,2)-HLOOKUP(S4224/R4224/#REF!,#REF!,2))*(S4224/R4224/#REF!-HLOOKUP(S4224/R4224/#REF!,#REF!,1))/(HLOOKUP(S4224/R4224/#REF!+0.2,#REF!,1)-HLOOKUP(S4224/R4224/#REF!,#REF!,1))),0.5)</f>
        <v>#REF!</v>
      </c>
      <c r="U4224" s="512" t="e">
        <f>IF(R4224&lt;&gt;0,IF(S4224/R4224/#REF!=1,#REF!,HLOOKUP(S4224/R4224/#REF!,#REF!,3)+(HLOOKUP(S4224/R4224/#REF!+0.2,#REF!,3)-HLOOKUP(S4224/R4224/#REF!,#REF!,3))*(S4224/R4224/#REF!-HLOOKUP(S4224/R4224/#REF!,#REF!,1))/(HLOOKUP(S4224/R4224/#REF!+0.2,#REF!,1)-HLOOKUP(S4224/R4224/#REF!,#REF!,1))),1)</f>
        <v>#REF!</v>
      </c>
      <c r="V4224" s="510" t="e">
        <f t="shared" si="2244"/>
        <v>#REF!</v>
      </c>
      <c r="W4224" s="513" t="e">
        <f>MIN(IF(N4224&gt;#REF!*#REF!,#REF!,IF(AND(N4224&lt;#REF!,#REF!=2),0,ROUNDUP(N4224/#REF!,0))),#REF!)</f>
        <v>#REF!</v>
      </c>
      <c r="X4224" s="513" t="e">
        <f t="shared" si="2245"/>
        <v>#REF!</v>
      </c>
      <c r="Y4224" s="511" t="e">
        <f>IF(W4224&lt;&gt;0,IF(AA4224/W4224/#REF!=1,#REF!,HLOOKUP(AA4224/W4224/#REF!,#REF!,2)+(HLOOKUP(AA4224/W4224/#REF!+0.2,#REF!,2)-HLOOKUP(AA4224/W4224/#REF!,#REF!,2))*(AA4224/W4224/#REF!-HLOOKUP(AA4224/W4224/#REF!,#REF!,1))/(HLOOKUP(AA4224/W4224/#REF!+0.2,#REF!,1)-HLOOKUP(AA4224/W4224/#REF!,#REF!,1))),0.5)</f>
        <v>#REF!</v>
      </c>
      <c r="Z4224" s="512" t="e">
        <f>IF(W4224&lt;&gt;0,IF(AA4224/W4224/#REF!=1,#REF!,HLOOKUP(AA4224/W4224/#REF!,#REF!,3)+(HLOOKUP(AA4224/W4224/#REF!+0.2,#REF!,3)-HLOOKUP(AA4224/W4224/#REF!,#REF!,3))*(AA4224/W4224/#REF!-HLOOKUP(AA4224/W4224/#REF!,#REF!,1))/(HLOOKUP(AA4224/W4224/#REF!+0.2,#REF!,1)-HLOOKUP(AA4224/W4224/#REF!,#REF!,1))),1)</f>
        <v>#REF!</v>
      </c>
      <c r="AA4224" s="514" t="e">
        <f>IF(W4224=0,0,MAX(MIN(N4224,W4224*#REF!),#REF!))</f>
        <v>#REF!</v>
      </c>
      <c r="AB4224" s="515" t="e">
        <f>AD4224/Cogeneratore!$C$4</f>
        <v>#DIV/0!</v>
      </c>
      <c r="AC4224" s="549"/>
      <c r="AD4224" s="550"/>
      <c r="AE4224" s="549"/>
      <c r="AF4224" s="550"/>
      <c r="AG4224" s="549"/>
      <c r="AH4224" s="550"/>
      <c r="AI4224" s="516" t="e">
        <f t="shared" si="2246"/>
        <v>#DIV/0!</v>
      </c>
      <c r="AJ4224" s="517">
        <f t="shared" si="2247"/>
        <v>0</v>
      </c>
      <c r="AK4224" s="513">
        <f t="shared" si="2226"/>
        <v>0</v>
      </c>
      <c r="AL4224" s="513">
        <f t="shared" si="2227"/>
        <v>0</v>
      </c>
      <c r="AM4224" s="513">
        <f t="shared" si="2228"/>
        <v>989.173828125</v>
      </c>
      <c r="AN4224" s="550"/>
      <c r="AO4224" s="550"/>
      <c r="AP4224" s="550"/>
      <c r="AQ4224" s="517">
        <f t="shared" si="2248"/>
        <v>0</v>
      </c>
      <c r="AR4224" s="513">
        <f t="shared" si="2249"/>
        <v>0</v>
      </c>
      <c r="AS4224" s="551"/>
      <c r="AT4224" s="552"/>
      <c r="AU4224" s="513">
        <f t="shared" si="2250"/>
        <v>981.46499999999992</v>
      </c>
      <c r="AV4224" s="513">
        <f>AU4224/Cogeneratore!$C$24</f>
        <v>415.875</v>
      </c>
      <c r="AW4224" s="513">
        <f t="shared" si="2229"/>
        <v>0</v>
      </c>
      <c r="AX4224" s="513" t="e">
        <f t="shared" si="2230"/>
        <v>#DIV/0!</v>
      </c>
      <c r="AY4224" s="518">
        <f t="shared" si="2231"/>
        <v>178.10070023328993</v>
      </c>
      <c r="AZ4224" s="519" t="e">
        <f t="shared" si="2232"/>
        <v>#DIV/0!</v>
      </c>
      <c r="BA4224" s="514" t="e">
        <f t="shared" si="2251"/>
        <v>#DIV/0!</v>
      </c>
      <c r="BB4224" s="520" t="e">
        <f>+BV4224*860/8250/Cogeneratore!$C$6</f>
        <v>#DIV/0!</v>
      </c>
      <c r="BC4224" s="625"/>
      <c r="BD4224" s="451">
        <f t="shared" si="2233"/>
        <v>415.875</v>
      </c>
      <c r="BN4224" s="447">
        <f>+L4224/Cogeneratore!$C$24</f>
        <v>415.875</v>
      </c>
      <c r="BP4224" s="447">
        <f t="shared" si="2234"/>
        <v>0</v>
      </c>
      <c r="BQ4224" s="447" t="e">
        <f>IF(BR4224&lt;Cogeneratore!$C$25/Cogeneratore!$C$23,BP4224,BP4224+BR4224-Cogeneratore!$C$25/Cogeneratore!$C$23)</f>
        <v>#DIV/0!</v>
      </c>
      <c r="BR4224" s="462">
        <f t="shared" si="2253"/>
        <v>0</v>
      </c>
      <c r="BS4224" s="462" t="e">
        <f>IF(BR4224&lt;Cogeneratore!$C$25/Cogeneratore!$C$23,BR4224,Cogeneratore!$C$25/Cogeneratore!$C$23)</f>
        <v>#DIV/0!</v>
      </c>
      <c r="BT4224" s="447" t="e">
        <f>+BS4224*(1-Cogeneratore!$C$23)</f>
        <v>#DIV/0!</v>
      </c>
      <c r="BU4224" s="462" t="e">
        <f>IF(BR4224-BT4224&lt;Cogeneratore!$C$25,BR4224-BT4224,Cogeneratore!$C$25)</f>
        <v>#DIV/0!</v>
      </c>
      <c r="BV4224" s="462" t="e">
        <f t="shared" si="2235"/>
        <v>#DIV/0!</v>
      </c>
      <c r="BW4224" s="462" t="e">
        <f t="shared" si="2236"/>
        <v>#DIV/0!</v>
      </c>
      <c r="BX4224" s="462" t="e">
        <f t="shared" si="2252"/>
        <v>#DIV/0!</v>
      </c>
      <c r="BY4224" s="447" t="e">
        <f>+BX4224*(1-#REF!)</f>
        <v>#DIV/0!</v>
      </c>
      <c r="BZ4224" s="462" t="e">
        <f t="shared" si="2254"/>
        <v>#DIV/0!</v>
      </c>
      <c r="CB4224" s="462" t="e">
        <f t="shared" si="2237"/>
        <v>#DIV/0!</v>
      </c>
      <c r="CC4224" s="447" t="e">
        <f>+CB4224/#REF!</f>
        <v>#DIV/0!</v>
      </c>
      <c r="CE4224" s="451" t="e">
        <f t="shared" si="2238"/>
        <v>#DIV/0!</v>
      </c>
    </row>
    <row r="4225" spans="1:83" x14ac:dyDescent="0.2">
      <c r="A4225" s="521">
        <f t="shared" si="2239"/>
        <v>39989</v>
      </c>
      <c r="B4225" s="522">
        <f t="shared" si="2221"/>
        <v>4</v>
      </c>
      <c r="C4225" s="522">
        <f t="shared" si="2222"/>
        <v>6</v>
      </c>
      <c r="D4225" s="505" t="str">
        <f t="shared" si="2240"/>
        <v>est</v>
      </c>
      <c r="E4225" s="522">
        <f t="shared" si="2223"/>
        <v>21</v>
      </c>
      <c r="F4225" s="522">
        <f t="shared" si="2224"/>
        <v>176</v>
      </c>
      <c r="G4225" s="522">
        <f t="shared" si="2241"/>
        <v>4221</v>
      </c>
      <c r="H4225" s="506">
        <v>948.216796875</v>
      </c>
      <c r="I4225" s="507">
        <f>+H4225-L4225/Cogeneratore!$C$24</f>
        <v>532.341796875</v>
      </c>
      <c r="J4225" s="507">
        <f t="shared" si="2242"/>
        <v>415.875</v>
      </c>
      <c r="K4225" s="508">
        <v>178.10070023328993</v>
      </c>
      <c r="L4225" s="508">
        <v>981.46499999999992</v>
      </c>
      <c r="M4225" s="507">
        <f t="shared" si="2225"/>
        <v>948.216796875</v>
      </c>
      <c r="N4225" s="507">
        <f t="shared" si="2243"/>
        <v>178.10070023328993</v>
      </c>
      <c r="O4225" s="509" t="s">
        <v>6</v>
      </c>
      <c r="P4225" s="578"/>
      <c r="Q4225" s="578"/>
      <c r="R4225" s="510" t="e">
        <f>MIN(IF(I4225&gt;#REF!*#REF!,#REF!,IF(AND(I4225&lt;#REF!,#REF!=2),0,ROUNDUP(I4225/#REF!,0))),#REF!)</f>
        <v>#REF!</v>
      </c>
      <c r="S4225" s="510" t="e">
        <f>IF(R4225=0,0,MAX(MIN(I4225,R4225*#REF!),#REF!))</f>
        <v>#REF!</v>
      </c>
      <c r="T4225" s="511" t="e">
        <f>IF(R4225&lt;&gt;0,IF(S4225/R4225/#REF!=1,#REF!,HLOOKUP(S4225/R4225/#REF!,#REF!,2)+(HLOOKUP(S4225/R4225/#REF!+0.2,#REF!,2)-HLOOKUP(S4225/R4225/#REF!,#REF!,2))*(S4225/R4225/#REF!-HLOOKUP(S4225/R4225/#REF!,#REF!,1))/(HLOOKUP(S4225/R4225/#REF!+0.2,#REF!,1)-HLOOKUP(S4225/R4225/#REF!,#REF!,1))),0.5)</f>
        <v>#REF!</v>
      </c>
      <c r="U4225" s="512" t="e">
        <f>IF(R4225&lt;&gt;0,IF(S4225/R4225/#REF!=1,#REF!,HLOOKUP(S4225/R4225/#REF!,#REF!,3)+(HLOOKUP(S4225/R4225/#REF!+0.2,#REF!,3)-HLOOKUP(S4225/R4225/#REF!,#REF!,3))*(S4225/R4225/#REF!-HLOOKUP(S4225/R4225/#REF!,#REF!,1))/(HLOOKUP(S4225/R4225/#REF!+0.2,#REF!,1)-HLOOKUP(S4225/R4225/#REF!,#REF!,1))),1)</f>
        <v>#REF!</v>
      </c>
      <c r="V4225" s="510" t="e">
        <f t="shared" si="2244"/>
        <v>#REF!</v>
      </c>
      <c r="W4225" s="513" t="e">
        <f>MIN(IF(N4225&gt;#REF!*#REF!,#REF!,IF(AND(N4225&lt;#REF!,#REF!=2),0,ROUNDUP(N4225/#REF!,0))),#REF!)</f>
        <v>#REF!</v>
      </c>
      <c r="X4225" s="513" t="e">
        <f t="shared" si="2245"/>
        <v>#REF!</v>
      </c>
      <c r="Y4225" s="511" t="e">
        <f>IF(W4225&lt;&gt;0,IF(AA4225/W4225/#REF!=1,#REF!,HLOOKUP(AA4225/W4225/#REF!,#REF!,2)+(HLOOKUP(AA4225/W4225/#REF!+0.2,#REF!,2)-HLOOKUP(AA4225/W4225/#REF!,#REF!,2))*(AA4225/W4225/#REF!-HLOOKUP(AA4225/W4225/#REF!,#REF!,1))/(HLOOKUP(AA4225/W4225/#REF!+0.2,#REF!,1)-HLOOKUP(AA4225/W4225/#REF!,#REF!,1))),0.5)</f>
        <v>#REF!</v>
      </c>
      <c r="Z4225" s="512" t="e">
        <f>IF(W4225&lt;&gt;0,IF(AA4225/W4225/#REF!=1,#REF!,HLOOKUP(AA4225/W4225/#REF!,#REF!,3)+(HLOOKUP(AA4225/W4225/#REF!+0.2,#REF!,3)-HLOOKUP(AA4225/W4225/#REF!,#REF!,3))*(AA4225/W4225/#REF!-HLOOKUP(AA4225/W4225/#REF!,#REF!,1))/(HLOOKUP(AA4225/W4225/#REF!+0.2,#REF!,1)-HLOOKUP(AA4225/W4225/#REF!,#REF!,1))),1)</f>
        <v>#REF!</v>
      </c>
      <c r="AA4225" s="514" t="e">
        <f>IF(W4225=0,0,MAX(MIN(N4225,W4225*#REF!),#REF!))</f>
        <v>#REF!</v>
      </c>
      <c r="AB4225" s="515" t="e">
        <f>AD4225/Cogeneratore!$C$4</f>
        <v>#DIV/0!</v>
      </c>
      <c r="AC4225" s="549"/>
      <c r="AD4225" s="550"/>
      <c r="AE4225" s="549"/>
      <c r="AF4225" s="550"/>
      <c r="AG4225" s="549"/>
      <c r="AH4225" s="550"/>
      <c r="AI4225" s="516" t="e">
        <f t="shared" si="2246"/>
        <v>#DIV/0!</v>
      </c>
      <c r="AJ4225" s="517">
        <f t="shared" si="2247"/>
        <v>0</v>
      </c>
      <c r="AK4225" s="513">
        <f t="shared" si="2226"/>
        <v>0</v>
      </c>
      <c r="AL4225" s="513">
        <f t="shared" si="2227"/>
        <v>0</v>
      </c>
      <c r="AM4225" s="513">
        <f t="shared" si="2228"/>
        <v>948.216796875</v>
      </c>
      <c r="AN4225" s="550"/>
      <c r="AO4225" s="550"/>
      <c r="AP4225" s="550"/>
      <c r="AQ4225" s="517">
        <f t="shared" si="2248"/>
        <v>0</v>
      </c>
      <c r="AR4225" s="513">
        <f t="shared" si="2249"/>
        <v>0</v>
      </c>
      <c r="AS4225" s="551"/>
      <c r="AT4225" s="552"/>
      <c r="AU4225" s="513">
        <f t="shared" si="2250"/>
        <v>981.46499999999992</v>
      </c>
      <c r="AV4225" s="513">
        <f>AU4225/Cogeneratore!$C$24</f>
        <v>415.875</v>
      </c>
      <c r="AW4225" s="513">
        <f t="shared" si="2229"/>
        <v>0</v>
      </c>
      <c r="AX4225" s="513" t="e">
        <f t="shared" si="2230"/>
        <v>#DIV/0!</v>
      </c>
      <c r="AY4225" s="518">
        <f t="shared" si="2231"/>
        <v>178.10070023328993</v>
      </c>
      <c r="AZ4225" s="519" t="e">
        <f t="shared" si="2232"/>
        <v>#DIV/0!</v>
      </c>
      <c r="BA4225" s="514" t="e">
        <f t="shared" si="2251"/>
        <v>#DIV/0!</v>
      </c>
      <c r="BB4225" s="520" t="e">
        <f>+BV4225*860/8250/Cogeneratore!$C$6</f>
        <v>#DIV/0!</v>
      </c>
      <c r="BC4225" s="625"/>
      <c r="BD4225" s="451">
        <f t="shared" si="2233"/>
        <v>415.875</v>
      </c>
      <c r="BN4225" s="447">
        <f>+L4225/Cogeneratore!$C$24</f>
        <v>415.875</v>
      </c>
      <c r="BP4225" s="447">
        <f t="shared" si="2234"/>
        <v>0</v>
      </c>
      <c r="BQ4225" s="447" t="e">
        <f>IF(BR4225&lt;Cogeneratore!$C$25/Cogeneratore!$C$23,BP4225,BP4225+BR4225-Cogeneratore!$C$25/Cogeneratore!$C$23)</f>
        <v>#DIV/0!</v>
      </c>
      <c r="BR4225" s="462">
        <f t="shared" si="2253"/>
        <v>0</v>
      </c>
      <c r="BS4225" s="462" t="e">
        <f>IF(BR4225&lt;Cogeneratore!$C$25/Cogeneratore!$C$23,BR4225,Cogeneratore!$C$25/Cogeneratore!$C$23)</f>
        <v>#DIV/0!</v>
      </c>
      <c r="BT4225" s="447" t="e">
        <f>+BS4225*(1-Cogeneratore!$C$23)</f>
        <v>#DIV/0!</v>
      </c>
      <c r="BU4225" s="462" t="e">
        <f>IF(BR4225-BT4225&lt;Cogeneratore!$C$25,BR4225-BT4225,Cogeneratore!$C$25)</f>
        <v>#DIV/0!</v>
      </c>
      <c r="BV4225" s="462" t="e">
        <f t="shared" si="2235"/>
        <v>#DIV/0!</v>
      </c>
      <c r="BW4225" s="462" t="e">
        <f t="shared" si="2236"/>
        <v>#DIV/0!</v>
      </c>
      <c r="BX4225" s="462" t="e">
        <f t="shared" si="2252"/>
        <v>#DIV/0!</v>
      </c>
      <c r="BY4225" s="447" t="e">
        <f>+BX4225*(1-#REF!)</f>
        <v>#DIV/0!</v>
      </c>
      <c r="BZ4225" s="462" t="e">
        <f t="shared" si="2254"/>
        <v>#DIV/0!</v>
      </c>
      <c r="CB4225" s="462" t="e">
        <f t="shared" si="2237"/>
        <v>#DIV/0!</v>
      </c>
      <c r="CC4225" s="447" t="e">
        <f>+CB4225/#REF!</f>
        <v>#DIV/0!</v>
      </c>
      <c r="CE4225" s="451" t="e">
        <f t="shared" si="2238"/>
        <v>#DIV/0!</v>
      </c>
    </row>
    <row r="4226" spans="1:83" x14ac:dyDescent="0.2">
      <c r="A4226" s="521">
        <f t="shared" si="2239"/>
        <v>39989</v>
      </c>
      <c r="B4226" s="522">
        <f t="shared" si="2221"/>
        <v>4</v>
      </c>
      <c r="C4226" s="522">
        <f t="shared" si="2222"/>
        <v>6</v>
      </c>
      <c r="D4226" s="505" t="str">
        <f t="shared" si="2240"/>
        <v>est</v>
      </c>
      <c r="E4226" s="522">
        <f t="shared" si="2223"/>
        <v>22</v>
      </c>
      <c r="F4226" s="522">
        <f t="shared" si="2224"/>
        <v>176</v>
      </c>
      <c r="G4226" s="522">
        <f t="shared" si="2241"/>
        <v>4222</v>
      </c>
      <c r="H4226" s="506">
        <v>913.1044921875</v>
      </c>
      <c r="I4226" s="507">
        <f>+H4226-L4226/Cogeneratore!$C$24</f>
        <v>497.2294921875</v>
      </c>
      <c r="J4226" s="507">
        <f t="shared" si="2242"/>
        <v>415.875</v>
      </c>
      <c r="K4226" s="508">
        <v>178.10070023328993</v>
      </c>
      <c r="L4226" s="508">
        <v>981.46499999999992</v>
      </c>
      <c r="M4226" s="507">
        <f t="shared" si="2225"/>
        <v>913.1044921875</v>
      </c>
      <c r="N4226" s="507">
        <f t="shared" si="2243"/>
        <v>178.10070023328993</v>
      </c>
      <c r="O4226" s="509" t="s">
        <v>6</v>
      </c>
      <c r="P4226" s="578"/>
      <c r="Q4226" s="578"/>
      <c r="R4226" s="510" t="e">
        <f>MIN(IF(I4226&gt;#REF!*#REF!,#REF!,IF(AND(I4226&lt;#REF!,#REF!=2),0,ROUNDUP(I4226/#REF!,0))),#REF!)</f>
        <v>#REF!</v>
      </c>
      <c r="S4226" s="510" t="e">
        <f>IF(R4226=0,0,MAX(MIN(I4226,R4226*#REF!),#REF!))</f>
        <v>#REF!</v>
      </c>
      <c r="T4226" s="511" t="e">
        <f>IF(R4226&lt;&gt;0,IF(S4226/R4226/#REF!=1,#REF!,HLOOKUP(S4226/R4226/#REF!,#REF!,2)+(HLOOKUP(S4226/R4226/#REF!+0.2,#REF!,2)-HLOOKUP(S4226/R4226/#REF!,#REF!,2))*(S4226/R4226/#REF!-HLOOKUP(S4226/R4226/#REF!,#REF!,1))/(HLOOKUP(S4226/R4226/#REF!+0.2,#REF!,1)-HLOOKUP(S4226/R4226/#REF!,#REF!,1))),0.5)</f>
        <v>#REF!</v>
      </c>
      <c r="U4226" s="512" t="e">
        <f>IF(R4226&lt;&gt;0,IF(S4226/R4226/#REF!=1,#REF!,HLOOKUP(S4226/R4226/#REF!,#REF!,3)+(HLOOKUP(S4226/R4226/#REF!+0.2,#REF!,3)-HLOOKUP(S4226/R4226/#REF!,#REF!,3))*(S4226/R4226/#REF!-HLOOKUP(S4226/R4226/#REF!,#REF!,1))/(HLOOKUP(S4226/R4226/#REF!+0.2,#REF!,1)-HLOOKUP(S4226/R4226/#REF!,#REF!,1))),1)</f>
        <v>#REF!</v>
      </c>
      <c r="V4226" s="510" t="e">
        <f t="shared" si="2244"/>
        <v>#REF!</v>
      </c>
      <c r="W4226" s="513" t="e">
        <f>MIN(IF(N4226&gt;#REF!*#REF!,#REF!,IF(AND(N4226&lt;#REF!,#REF!=2),0,ROUNDUP(N4226/#REF!,0))),#REF!)</f>
        <v>#REF!</v>
      </c>
      <c r="X4226" s="513" t="e">
        <f t="shared" si="2245"/>
        <v>#REF!</v>
      </c>
      <c r="Y4226" s="511" t="e">
        <f>IF(W4226&lt;&gt;0,IF(AA4226/W4226/#REF!=1,#REF!,HLOOKUP(AA4226/W4226/#REF!,#REF!,2)+(HLOOKUP(AA4226/W4226/#REF!+0.2,#REF!,2)-HLOOKUP(AA4226/W4226/#REF!,#REF!,2))*(AA4226/W4226/#REF!-HLOOKUP(AA4226/W4226/#REF!,#REF!,1))/(HLOOKUP(AA4226/W4226/#REF!+0.2,#REF!,1)-HLOOKUP(AA4226/W4226/#REF!,#REF!,1))),0.5)</f>
        <v>#REF!</v>
      </c>
      <c r="Z4226" s="512" t="e">
        <f>IF(W4226&lt;&gt;0,IF(AA4226/W4226/#REF!=1,#REF!,HLOOKUP(AA4226/W4226/#REF!,#REF!,3)+(HLOOKUP(AA4226/W4226/#REF!+0.2,#REF!,3)-HLOOKUP(AA4226/W4226/#REF!,#REF!,3))*(AA4226/W4226/#REF!-HLOOKUP(AA4226/W4226/#REF!,#REF!,1))/(HLOOKUP(AA4226/W4226/#REF!+0.2,#REF!,1)-HLOOKUP(AA4226/W4226/#REF!,#REF!,1))),1)</f>
        <v>#REF!</v>
      </c>
      <c r="AA4226" s="514" t="e">
        <f>IF(W4226=0,0,MAX(MIN(N4226,W4226*#REF!),#REF!))</f>
        <v>#REF!</v>
      </c>
      <c r="AB4226" s="515" t="e">
        <f>AD4226/Cogeneratore!$C$4</f>
        <v>#DIV/0!</v>
      </c>
      <c r="AC4226" s="549"/>
      <c r="AD4226" s="550"/>
      <c r="AE4226" s="549"/>
      <c r="AF4226" s="550"/>
      <c r="AG4226" s="549"/>
      <c r="AH4226" s="550"/>
      <c r="AI4226" s="516" t="e">
        <f t="shared" si="2246"/>
        <v>#DIV/0!</v>
      </c>
      <c r="AJ4226" s="517">
        <f t="shared" si="2247"/>
        <v>0</v>
      </c>
      <c r="AK4226" s="513">
        <f t="shared" si="2226"/>
        <v>0</v>
      </c>
      <c r="AL4226" s="513">
        <f t="shared" si="2227"/>
        <v>0</v>
      </c>
      <c r="AM4226" s="513">
        <f t="shared" si="2228"/>
        <v>913.1044921875</v>
      </c>
      <c r="AN4226" s="550"/>
      <c r="AO4226" s="550"/>
      <c r="AP4226" s="550"/>
      <c r="AQ4226" s="517">
        <f t="shared" si="2248"/>
        <v>0</v>
      </c>
      <c r="AR4226" s="513">
        <f t="shared" si="2249"/>
        <v>0</v>
      </c>
      <c r="AS4226" s="551"/>
      <c r="AT4226" s="552"/>
      <c r="AU4226" s="513">
        <f t="shared" si="2250"/>
        <v>981.46499999999992</v>
      </c>
      <c r="AV4226" s="513">
        <f>AU4226/Cogeneratore!$C$24</f>
        <v>415.875</v>
      </c>
      <c r="AW4226" s="513">
        <f t="shared" si="2229"/>
        <v>0</v>
      </c>
      <c r="AX4226" s="513" t="e">
        <f t="shared" si="2230"/>
        <v>#DIV/0!</v>
      </c>
      <c r="AY4226" s="518">
        <f t="shared" si="2231"/>
        <v>178.10070023328993</v>
      </c>
      <c r="AZ4226" s="519" t="e">
        <f t="shared" si="2232"/>
        <v>#DIV/0!</v>
      </c>
      <c r="BA4226" s="514" t="e">
        <f t="shared" si="2251"/>
        <v>#DIV/0!</v>
      </c>
      <c r="BB4226" s="520" t="e">
        <f>+BV4226*860/8250/Cogeneratore!$C$6</f>
        <v>#DIV/0!</v>
      </c>
      <c r="BC4226" s="625"/>
      <c r="BD4226" s="451">
        <f t="shared" si="2233"/>
        <v>415.875</v>
      </c>
      <c r="BN4226" s="447">
        <f>+L4226/Cogeneratore!$C$24</f>
        <v>415.875</v>
      </c>
      <c r="BP4226" s="447">
        <f t="shared" si="2234"/>
        <v>0</v>
      </c>
      <c r="BQ4226" s="447" t="e">
        <f>IF(BR4226&lt;Cogeneratore!$C$25/Cogeneratore!$C$23,BP4226,BP4226+BR4226-Cogeneratore!$C$25/Cogeneratore!$C$23)</f>
        <v>#DIV/0!</v>
      </c>
      <c r="BR4226" s="462">
        <f t="shared" si="2253"/>
        <v>0</v>
      </c>
      <c r="BS4226" s="462" t="e">
        <f>IF(BR4226&lt;Cogeneratore!$C$25/Cogeneratore!$C$23,BR4226,Cogeneratore!$C$25/Cogeneratore!$C$23)</f>
        <v>#DIV/0!</v>
      </c>
      <c r="BT4226" s="447" t="e">
        <f>+BS4226*(1-Cogeneratore!$C$23)</f>
        <v>#DIV/0!</v>
      </c>
      <c r="BU4226" s="462" t="e">
        <f>IF(BR4226-BT4226&lt;Cogeneratore!$C$25,BR4226-BT4226,Cogeneratore!$C$25)</f>
        <v>#DIV/0!</v>
      </c>
      <c r="BV4226" s="462" t="e">
        <f t="shared" si="2235"/>
        <v>#DIV/0!</v>
      </c>
      <c r="BW4226" s="462" t="e">
        <f t="shared" si="2236"/>
        <v>#DIV/0!</v>
      </c>
      <c r="BX4226" s="462" t="e">
        <f t="shared" si="2252"/>
        <v>#DIV/0!</v>
      </c>
      <c r="BY4226" s="447" t="e">
        <f>+BX4226*(1-#REF!)</f>
        <v>#DIV/0!</v>
      </c>
      <c r="BZ4226" s="462" t="e">
        <f t="shared" si="2254"/>
        <v>#DIV/0!</v>
      </c>
      <c r="CB4226" s="462" t="e">
        <f t="shared" si="2237"/>
        <v>#DIV/0!</v>
      </c>
      <c r="CC4226" s="447" t="e">
        <f>+CB4226/#REF!</f>
        <v>#DIV/0!</v>
      </c>
      <c r="CE4226" s="451" t="e">
        <f t="shared" si="2238"/>
        <v>#DIV/0!</v>
      </c>
    </row>
    <row r="4227" spans="1:83" x14ac:dyDescent="0.2">
      <c r="A4227" s="521">
        <f t="shared" si="2239"/>
        <v>39989</v>
      </c>
      <c r="B4227" s="522">
        <f t="shared" si="2221"/>
        <v>4</v>
      </c>
      <c r="C4227" s="522">
        <f t="shared" si="2222"/>
        <v>6</v>
      </c>
      <c r="D4227" s="505" t="str">
        <f t="shared" si="2240"/>
        <v>est</v>
      </c>
      <c r="E4227" s="522">
        <f t="shared" si="2223"/>
        <v>23</v>
      </c>
      <c r="F4227" s="522">
        <f t="shared" si="2224"/>
        <v>176</v>
      </c>
      <c r="G4227" s="522">
        <f t="shared" si="2241"/>
        <v>4223</v>
      </c>
      <c r="H4227" s="506">
        <v>895.341796875</v>
      </c>
      <c r="I4227" s="507">
        <f>+H4227-L4227/Cogeneratore!$C$24</f>
        <v>479.466796875</v>
      </c>
      <c r="J4227" s="507">
        <f t="shared" si="2242"/>
        <v>415.875</v>
      </c>
      <c r="K4227" s="508">
        <v>178.10070023328993</v>
      </c>
      <c r="L4227" s="508">
        <v>981.46499999999992</v>
      </c>
      <c r="M4227" s="507">
        <f t="shared" si="2225"/>
        <v>895.341796875</v>
      </c>
      <c r="N4227" s="507">
        <f t="shared" si="2243"/>
        <v>178.10070023328993</v>
      </c>
      <c r="O4227" s="509" t="s">
        <v>7</v>
      </c>
      <c r="P4227" s="578"/>
      <c r="Q4227" s="578"/>
      <c r="R4227" s="510" t="e">
        <f>MIN(IF(I4227&gt;#REF!*#REF!,#REF!,IF(AND(I4227&lt;#REF!,#REF!=2),0,ROUNDUP(I4227/#REF!,0))),#REF!)</f>
        <v>#REF!</v>
      </c>
      <c r="S4227" s="510" t="e">
        <f>IF(R4227=0,0,MAX(MIN(I4227,R4227*#REF!),#REF!))</f>
        <v>#REF!</v>
      </c>
      <c r="T4227" s="511" t="e">
        <f>IF(R4227&lt;&gt;0,IF(S4227/R4227/#REF!=1,#REF!,HLOOKUP(S4227/R4227/#REF!,#REF!,2)+(HLOOKUP(S4227/R4227/#REF!+0.2,#REF!,2)-HLOOKUP(S4227/R4227/#REF!,#REF!,2))*(S4227/R4227/#REF!-HLOOKUP(S4227/R4227/#REF!,#REF!,1))/(HLOOKUP(S4227/R4227/#REF!+0.2,#REF!,1)-HLOOKUP(S4227/R4227/#REF!,#REF!,1))),0.5)</f>
        <v>#REF!</v>
      </c>
      <c r="U4227" s="512" t="e">
        <f>IF(R4227&lt;&gt;0,IF(S4227/R4227/#REF!=1,#REF!,HLOOKUP(S4227/R4227/#REF!,#REF!,3)+(HLOOKUP(S4227/R4227/#REF!+0.2,#REF!,3)-HLOOKUP(S4227/R4227/#REF!,#REF!,3))*(S4227/R4227/#REF!-HLOOKUP(S4227/R4227/#REF!,#REF!,1))/(HLOOKUP(S4227/R4227/#REF!+0.2,#REF!,1)-HLOOKUP(S4227/R4227/#REF!,#REF!,1))),1)</f>
        <v>#REF!</v>
      </c>
      <c r="V4227" s="510" t="e">
        <f t="shared" si="2244"/>
        <v>#REF!</v>
      </c>
      <c r="W4227" s="513" t="e">
        <f>MIN(IF(N4227&gt;#REF!*#REF!,#REF!,IF(AND(N4227&lt;#REF!,#REF!=2),0,ROUNDUP(N4227/#REF!,0))),#REF!)</f>
        <v>#REF!</v>
      </c>
      <c r="X4227" s="513" t="e">
        <f t="shared" si="2245"/>
        <v>#REF!</v>
      </c>
      <c r="Y4227" s="511" t="e">
        <f>IF(W4227&lt;&gt;0,IF(AA4227/W4227/#REF!=1,#REF!,HLOOKUP(AA4227/W4227/#REF!,#REF!,2)+(HLOOKUP(AA4227/W4227/#REF!+0.2,#REF!,2)-HLOOKUP(AA4227/W4227/#REF!,#REF!,2))*(AA4227/W4227/#REF!-HLOOKUP(AA4227/W4227/#REF!,#REF!,1))/(HLOOKUP(AA4227/W4227/#REF!+0.2,#REF!,1)-HLOOKUP(AA4227/W4227/#REF!,#REF!,1))),0.5)</f>
        <v>#REF!</v>
      </c>
      <c r="Z4227" s="512" t="e">
        <f>IF(W4227&lt;&gt;0,IF(AA4227/W4227/#REF!=1,#REF!,HLOOKUP(AA4227/W4227/#REF!,#REF!,3)+(HLOOKUP(AA4227/W4227/#REF!+0.2,#REF!,3)-HLOOKUP(AA4227/W4227/#REF!,#REF!,3))*(AA4227/W4227/#REF!-HLOOKUP(AA4227/W4227/#REF!,#REF!,1))/(HLOOKUP(AA4227/W4227/#REF!+0.2,#REF!,1)-HLOOKUP(AA4227/W4227/#REF!,#REF!,1))),1)</f>
        <v>#REF!</v>
      </c>
      <c r="AA4227" s="514" t="e">
        <f>IF(W4227=0,0,MAX(MIN(N4227,W4227*#REF!),#REF!))</f>
        <v>#REF!</v>
      </c>
      <c r="AB4227" s="515" t="e">
        <f>AD4227/Cogeneratore!$C$4</f>
        <v>#DIV/0!</v>
      </c>
      <c r="AC4227" s="549"/>
      <c r="AD4227" s="550"/>
      <c r="AE4227" s="549"/>
      <c r="AF4227" s="550"/>
      <c r="AG4227" s="549"/>
      <c r="AH4227" s="550"/>
      <c r="AI4227" s="516" t="e">
        <f t="shared" si="2246"/>
        <v>#DIV/0!</v>
      </c>
      <c r="AJ4227" s="517">
        <f t="shared" si="2247"/>
        <v>0</v>
      </c>
      <c r="AK4227" s="513">
        <f t="shared" si="2226"/>
        <v>0</v>
      </c>
      <c r="AL4227" s="513">
        <f t="shared" si="2227"/>
        <v>0</v>
      </c>
      <c r="AM4227" s="513">
        <f t="shared" si="2228"/>
        <v>895.341796875</v>
      </c>
      <c r="AN4227" s="550"/>
      <c r="AO4227" s="550"/>
      <c r="AP4227" s="550"/>
      <c r="AQ4227" s="517">
        <f t="shared" si="2248"/>
        <v>0</v>
      </c>
      <c r="AR4227" s="513">
        <f t="shared" si="2249"/>
        <v>0</v>
      </c>
      <c r="AS4227" s="551"/>
      <c r="AT4227" s="552"/>
      <c r="AU4227" s="513">
        <f t="shared" si="2250"/>
        <v>981.46499999999992</v>
      </c>
      <c r="AV4227" s="513">
        <f>AU4227/Cogeneratore!$C$24</f>
        <v>415.875</v>
      </c>
      <c r="AW4227" s="513">
        <f t="shared" si="2229"/>
        <v>0</v>
      </c>
      <c r="AX4227" s="513" t="e">
        <f t="shared" si="2230"/>
        <v>#DIV/0!</v>
      </c>
      <c r="AY4227" s="518">
        <f t="shared" si="2231"/>
        <v>178.10070023328993</v>
      </c>
      <c r="AZ4227" s="519" t="e">
        <f t="shared" si="2232"/>
        <v>#DIV/0!</v>
      </c>
      <c r="BA4227" s="514" t="e">
        <f t="shared" si="2251"/>
        <v>#DIV/0!</v>
      </c>
      <c r="BB4227" s="520" t="e">
        <f>+BV4227*860/8250/Cogeneratore!$C$6</f>
        <v>#DIV/0!</v>
      </c>
      <c r="BC4227" s="625"/>
      <c r="BD4227" s="451">
        <f t="shared" si="2233"/>
        <v>415.875</v>
      </c>
      <c r="BN4227" s="447">
        <f>+L4227/Cogeneratore!$C$24</f>
        <v>415.875</v>
      </c>
      <c r="BP4227" s="447">
        <f t="shared" si="2234"/>
        <v>0</v>
      </c>
      <c r="BQ4227" s="447" t="e">
        <f>IF(BR4227&lt;Cogeneratore!$C$25/Cogeneratore!$C$23,BP4227,BP4227+BR4227-Cogeneratore!$C$25/Cogeneratore!$C$23)</f>
        <v>#DIV/0!</v>
      </c>
      <c r="BR4227" s="462">
        <f t="shared" si="2253"/>
        <v>0</v>
      </c>
      <c r="BS4227" s="462" t="e">
        <f>IF(BR4227&lt;Cogeneratore!$C$25/Cogeneratore!$C$23,BR4227,Cogeneratore!$C$25/Cogeneratore!$C$23)</f>
        <v>#DIV/0!</v>
      </c>
      <c r="BT4227" s="447" t="e">
        <f>+BS4227*(1-Cogeneratore!$C$23)</f>
        <v>#DIV/0!</v>
      </c>
      <c r="BU4227" s="462" t="e">
        <f>IF(BR4227-BT4227&lt;Cogeneratore!$C$25,BR4227-BT4227,Cogeneratore!$C$25)</f>
        <v>#DIV/0!</v>
      </c>
      <c r="BV4227" s="462" t="e">
        <f t="shared" si="2235"/>
        <v>#DIV/0!</v>
      </c>
      <c r="BW4227" s="462" t="e">
        <f t="shared" si="2236"/>
        <v>#DIV/0!</v>
      </c>
      <c r="BX4227" s="462" t="e">
        <f t="shared" si="2252"/>
        <v>#DIV/0!</v>
      </c>
      <c r="BY4227" s="447" t="e">
        <f>+BX4227*(1-#REF!)</f>
        <v>#DIV/0!</v>
      </c>
      <c r="BZ4227" s="462" t="e">
        <f t="shared" si="2254"/>
        <v>#DIV/0!</v>
      </c>
      <c r="CB4227" s="462" t="e">
        <f t="shared" si="2237"/>
        <v>#DIV/0!</v>
      </c>
      <c r="CC4227" s="447" t="e">
        <f>+CB4227/#REF!</f>
        <v>#DIV/0!</v>
      </c>
      <c r="CE4227" s="451" t="e">
        <f t="shared" si="2238"/>
        <v>#DIV/0!</v>
      </c>
    </row>
    <row r="4228" spans="1:83" x14ac:dyDescent="0.2">
      <c r="A4228" s="521">
        <f t="shared" si="2239"/>
        <v>39990</v>
      </c>
      <c r="B4228" s="522">
        <f t="shared" ref="B4228:B4291" si="2255">WEEKDAY(A4228,2)</f>
        <v>5</v>
      </c>
      <c r="C4228" s="522">
        <f t="shared" ref="C4228:C4291" si="2256">MONTH(A4228)</f>
        <v>6</v>
      </c>
      <c r="D4228" s="505" t="str">
        <f t="shared" si="2240"/>
        <v>est</v>
      </c>
      <c r="E4228" s="522">
        <f t="shared" ref="E4228:E4291" si="2257">MOD(G4228,24)</f>
        <v>0</v>
      </c>
      <c r="F4228" s="522">
        <f t="shared" ref="F4228:F4291" si="2258">TRUNC(G4228/24)+1</f>
        <v>177</v>
      </c>
      <c r="G4228" s="522">
        <f t="shared" si="2241"/>
        <v>4224</v>
      </c>
      <c r="H4228" s="506">
        <v>854.0947265625</v>
      </c>
      <c r="I4228" s="507">
        <f>+H4228-L4228/Cogeneratore!$C$24</f>
        <v>438.2197265625</v>
      </c>
      <c r="J4228" s="507">
        <f t="shared" si="2242"/>
        <v>415.875</v>
      </c>
      <c r="K4228" s="508">
        <v>178.10070023328993</v>
      </c>
      <c r="L4228" s="508">
        <v>981.46499999999992</v>
      </c>
      <c r="M4228" s="507">
        <f t="shared" ref="M4228:M4291" si="2259">I4228+AV4228</f>
        <v>854.0947265625</v>
      </c>
      <c r="N4228" s="507">
        <f t="shared" si="2243"/>
        <v>178.10070023328993</v>
      </c>
      <c r="O4228" s="509" t="s">
        <v>7</v>
      </c>
      <c r="P4228" s="578">
        <f>SUM(K4228:K4251)</f>
        <v>5699.2224074652777</v>
      </c>
      <c r="Q4228" s="578">
        <f>SUM(N4228:N4251)</f>
        <v>5699.2224074652777</v>
      </c>
      <c r="R4228" s="510" t="e">
        <f>MIN(IF(I4228&gt;#REF!*#REF!,#REF!,IF(AND(I4228&lt;#REF!,#REF!=2),0,ROUNDUP(I4228/#REF!,0))),#REF!)</f>
        <v>#REF!</v>
      </c>
      <c r="S4228" s="510" t="e">
        <f>IF(R4228=0,0,MAX(MIN(I4228,R4228*#REF!),#REF!))</f>
        <v>#REF!</v>
      </c>
      <c r="T4228" s="511" t="e">
        <f>IF(R4228&lt;&gt;0,IF(S4228/R4228/#REF!=1,#REF!,HLOOKUP(S4228/R4228/#REF!,#REF!,2)+(HLOOKUP(S4228/R4228/#REF!+0.2,#REF!,2)-HLOOKUP(S4228/R4228/#REF!,#REF!,2))*(S4228/R4228/#REF!-HLOOKUP(S4228/R4228/#REF!,#REF!,1))/(HLOOKUP(S4228/R4228/#REF!+0.2,#REF!,1)-HLOOKUP(S4228/R4228/#REF!,#REF!,1))),0.5)</f>
        <v>#REF!</v>
      </c>
      <c r="U4228" s="512" t="e">
        <f>IF(R4228&lt;&gt;0,IF(S4228/R4228/#REF!=1,#REF!,HLOOKUP(S4228/R4228/#REF!,#REF!,3)+(HLOOKUP(S4228/R4228/#REF!+0.2,#REF!,3)-HLOOKUP(S4228/R4228/#REF!,#REF!,3))*(S4228/R4228/#REF!-HLOOKUP(S4228/R4228/#REF!,#REF!,1))/(HLOOKUP(S4228/R4228/#REF!+0.2,#REF!,1)-HLOOKUP(S4228/R4228/#REF!,#REF!,1))),1)</f>
        <v>#REF!</v>
      </c>
      <c r="V4228" s="510" t="e">
        <f t="shared" si="2244"/>
        <v>#REF!</v>
      </c>
      <c r="W4228" s="513" t="e">
        <f>MIN(IF(N4228&gt;#REF!*#REF!,#REF!,IF(AND(N4228&lt;#REF!,#REF!=2),0,ROUNDUP(N4228/#REF!,0))),#REF!)</f>
        <v>#REF!</v>
      </c>
      <c r="X4228" s="513" t="e">
        <f t="shared" si="2245"/>
        <v>#REF!</v>
      </c>
      <c r="Y4228" s="511" t="e">
        <f>IF(W4228&lt;&gt;0,IF(AA4228/W4228/#REF!=1,#REF!,HLOOKUP(AA4228/W4228/#REF!,#REF!,2)+(HLOOKUP(AA4228/W4228/#REF!+0.2,#REF!,2)-HLOOKUP(AA4228/W4228/#REF!,#REF!,2))*(AA4228/W4228/#REF!-HLOOKUP(AA4228/W4228/#REF!,#REF!,1))/(HLOOKUP(AA4228/W4228/#REF!+0.2,#REF!,1)-HLOOKUP(AA4228/W4228/#REF!,#REF!,1))),0.5)</f>
        <v>#REF!</v>
      </c>
      <c r="Z4228" s="512" t="e">
        <f>IF(W4228&lt;&gt;0,IF(AA4228/W4228/#REF!=1,#REF!,HLOOKUP(AA4228/W4228/#REF!,#REF!,3)+(HLOOKUP(AA4228/W4228/#REF!+0.2,#REF!,3)-HLOOKUP(AA4228/W4228/#REF!,#REF!,3))*(AA4228/W4228/#REF!-HLOOKUP(AA4228/W4228/#REF!,#REF!,1))/(HLOOKUP(AA4228/W4228/#REF!+0.2,#REF!,1)-HLOOKUP(AA4228/W4228/#REF!,#REF!,1))),1)</f>
        <v>#REF!</v>
      </c>
      <c r="AA4228" s="514" t="e">
        <f>IF(W4228=0,0,MAX(MIN(N4228,W4228*#REF!),#REF!))</f>
        <v>#REF!</v>
      </c>
      <c r="AB4228" s="515" t="e">
        <f>AD4228/Cogeneratore!$C$4</f>
        <v>#DIV/0!</v>
      </c>
      <c r="AC4228" s="549"/>
      <c r="AD4228" s="550"/>
      <c r="AE4228" s="549"/>
      <c r="AF4228" s="550"/>
      <c r="AG4228" s="549"/>
      <c r="AH4228" s="550"/>
      <c r="AI4228" s="516" t="e">
        <f t="shared" si="2246"/>
        <v>#DIV/0!</v>
      </c>
      <c r="AJ4228" s="517">
        <f t="shared" si="2247"/>
        <v>0</v>
      </c>
      <c r="AK4228" s="513">
        <f t="shared" ref="AK4228:AK4291" si="2260">IF(AJ4228&gt;M4228,M4228,AJ4228)</f>
        <v>0</v>
      </c>
      <c r="AL4228" s="513">
        <f t="shared" ref="AL4228:AL4291" si="2261">IF(AJ4228&gt;M4228,AJ4228-M4228,0)</f>
        <v>0</v>
      </c>
      <c r="AM4228" s="513">
        <f t="shared" ref="AM4228:AM4291" si="2262">IF(M4228&gt;AJ4228,M4228-AJ4228,0)</f>
        <v>854.0947265625</v>
      </c>
      <c r="AN4228" s="550"/>
      <c r="AO4228" s="550"/>
      <c r="AP4228" s="550"/>
      <c r="AQ4228" s="517">
        <f t="shared" si="2248"/>
        <v>0</v>
      </c>
      <c r="AR4228" s="513">
        <f t="shared" si="2249"/>
        <v>0</v>
      </c>
      <c r="AS4228" s="551"/>
      <c r="AT4228" s="552"/>
      <c r="AU4228" s="513">
        <f t="shared" si="2250"/>
        <v>981.46499999999992</v>
      </c>
      <c r="AV4228" s="513">
        <f>AU4228/Cogeneratore!$C$24</f>
        <v>415.875</v>
      </c>
      <c r="AW4228" s="513">
        <f t="shared" ref="AW4228:AW4291" si="2263">IF(AQ4228&gt;N4228,N4228,AQ4228)</f>
        <v>0</v>
      </c>
      <c r="AX4228" s="513" t="e">
        <f t="shared" ref="AX4228:AX4291" si="2264">IF(AQ4228&gt;N4228,AQ4228-N4228,0)-BW4228</f>
        <v>#DIV/0!</v>
      </c>
      <c r="AY4228" s="518">
        <f t="shared" ref="AY4228:AY4291" si="2265">IF(N4228&gt;AQ4228,N4228-AQ4228,0)</f>
        <v>178.10070023328993</v>
      </c>
      <c r="AZ4228" s="519" t="e">
        <f t="shared" ref="AZ4228:AZ4291" si="2266">AD4228/AC4228+IF(AE4228&lt;&gt;0,AF4228/AE4228,0)+IF(AG4228&lt;&gt;0,AH4228/AG4228,0)</f>
        <v>#DIV/0!</v>
      </c>
      <c r="BA4228" s="514" t="e">
        <f t="shared" si="2251"/>
        <v>#DIV/0!</v>
      </c>
      <c r="BB4228" s="520" t="e">
        <f>+BV4228*860/8250/Cogeneratore!$C$6</f>
        <v>#DIV/0!</v>
      </c>
      <c r="BC4228" s="625" t="e">
        <f>SUM(BA4228:BB4251)</f>
        <v>#DIV/0!</v>
      </c>
      <c r="BD4228" s="451">
        <f t="shared" ref="BD4228:BD4291" si="2267">+AJ4228+AM4228-AL4228-I4228</f>
        <v>415.875</v>
      </c>
      <c r="BN4228" s="447">
        <f>+L4228/Cogeneratore!$C$24</f>
        <v>415.875</v>
      </c>
      <c r="BP4228" s="447">
        <f t="shared" ref="BP4228:BP4291" si="2268">IF(N4228&lt;&gt;0,+AW4228*(K4228/N4228),0)</f>
        <v>0</v>
      </c>
      <c r="BQ4228" s="447" t="e">
        <f>IF(BR4228&lt;Cogeneratore!$C$25/Cogeneratore!$C$23,BP4228,BP4228+BR4228-Cogeneratore!$C$25/Cogeneratore!$C$23)</f>
        <v>#DIV/0!</v>
      </c>
      <c r="BR4228" s="462">
        <f t="shared" si="2253"/>
        <v>0</v>
      </c>
      <c r="BS4228" s="462" t="e">
        <f>IF(BR4228&lt;Cogeneratore!$C$25/Cogeneratore!$C$23,BR4228,Cogeneratore!$C$25/Cogeneratore!$C$23)</f>
        <v>#DIV/0!</v>
      </c>
      <c r="BT4228" s="447" t="e">
        <f>+BS4228*(1-Cogeneratore!$C$23)</f>
        <v>#DIV/0!</v>
      </c>
      <c r="BU4228" s="462" t="e">
        <f>IF(BR4228-BT4228&lt;Cogeneratore!$C$25,BR4228-BT4228,Cogeneratore!$C$25)</f>
        <v>#DIV/0!</v>
      </c>
      <c r="BV4228" s="462" t="e">
        <f t="shared" ref="BV4228:BV4291" si="2269">IF(K4228-BQ4228&gt;=0,K4228-BQ4228,0)</f>
        <v>#DIV/0!</v>
      </c>
      <c r="BW4228" s="462" t="e">
        <f t="shared" ref="BW4228:BW4291" si="2270">IF(K4228-BQ4228&lt;0,K4228-BQ4228,0)</f>
        <v>#DIV/0!</v>
      </c>
      <c r="BX4228" s="462" t="e">
        <f t="shared" si="2252"/>
        <v>#DIV/0!</v>
      </c>
      <c r="BY4228" s="447" t="e">
        <f>+BX4228*(1-#REF!)</f>
        <v>#DIV/0!</v>
      </c>
      <c r="BZ4228" s="462" t="e">
        <f t="shared" si="2254"/>
        <v>#DIV/0!</v>
      </c>
      <c r="CB4228" s="462" t="e">
        <f t="shared" ref="CB4228:CB4291" si="2271">+L4228-BU4228</f>
        <v>#DIV/0!</v>
      </c>
      <c r="CC4228" s="447" t="e">
        <f>+CB4228/#REF!</f>
        <v>#DIV/0!</v>
      </c>
      <c r="CE4228" s="451" t="e">
        <f t="shared" ref="CE4228:CE4291" si="2272">+BZ4228-CB4228</f>
        <v>#DIV/0!</v>
      </c>
    </row>
    <row r="4229" spans="1:83" x14ac:dyDescent="0.2">
      <c r="A4229" s="521">
        <f t="shared" ref="A4229:A4292" si="2273">IF(F4229=F4228,A4228,A4228+1)</f>
        <v>39990</v>
      </c>
      <c r="B4229" s="522">
        <f t="shared" si="2255"/>
        <v>5</v>
      </c>
      <c r="C4229" s="522">
        <f t="shared" si="2256"/>
        <v>6</v>
      </c>
      <c r="D4229" s="505" t="str">
        <f t="shared" ref="D4229:D4292" si="2274">IF(OR(C4229=1,C4229=2,C4229=3,C4229=11,C4229=12),"inv",IF(OR(C4229=8,C4229=7,C4229=6),"est","int"))</f>
        <v>est</v>
      </c>
      <c r="E4229" s="522">
        <f t="shared" si="2257"/>
        <v>1</v>
      </c>
      <c r="F4229" s="522">
        <f t="shared" si="2258"/>
        <v>177</v>
      </c>
      <c r="G4229" s="522">
        <f t="shared" ref="G4229:G4292" si="2275">+G4228+1</f>
        <v>4225</v>
      </c>
      <c r="H4229" s="506">
        <v>838.3623046875</v>
      </c>
      <c r="I4229" s="507">
        <f>+H4229-L4229/Cogeneratore!$C$24</f>
        <v>422.4873046875</v>
      </c>
      <c r="J4229" s="507">
        <f t="shared" ref="J4229:J4292" si="2276">H4229-I4229</f>
        <v>415.875</v>
      </c>
      <c r="K4229" s="508">
        <v>178.10070023328993</v>
      </c>
      <c r="L4229" s="508">
        <v>981.46499999999992</v>
      </c>
      <c r="M4229" s="507">
        <f t="shared" si="2259"/>
        <v>838.3623046875</v>
      </c>
      <c r="N4229" s="507">
        <f t="shared" ref="N4229:N4292" si="2277">K4229+AS4229</f>
        <v>178.10070023328993</v>
      </c>
      <c r="O4229" s="509" t="s">
        <v>7</v>
      </c>
      <c r="P4229" s="578"/>
      <c r="Q4229" s="578"/>
      <c r="R4229" s="510" t="e">
        <f>MIN(IF(I4229&gt;#REF!*#REF!,#REF!,IF(AND(I4229&lt;#REF!,#REF!=2),0,ROUNDUP(I4229/#REF!,0))),#REF!)</f>
        <v>#REF!</v>
      </c>
      <c r="S4229" s="510" t="e">
        <f>IF(R4229=0,0,MAX(MIN(I4229,R4229*#REF!),#REF!))</f>
        <v>#REF!</v>
      </c>
      <c r="T4229" s="511" t="e">
        <f>IF(R4229&lt;&gt;0,IF(S4229/R4229/#REF!=1,#REF!,HLOOKUP(S4229/R4229/#REF!,#REF!,2)+(HLOOKUP(S4229/R4229/#REF!+0.2,#REF!,2)-HLOOKUP(S4229/R4229/#REF!,#REF!,2))*(S4229/R4229/#REF!-HLOOKUP(S4229/R4229/#REF!,#REF!,1))/(HLOOKUP(S4229/R4229/#REF!+0.2,#REF!,1)-HLOOKUP(S4229/R4229/#REF!,#REF!,1))),0.5)</f>
        <v>#REF!</v>
      </c>
      <c r="U4229" s="512" t="e">
        <f>IF(R4229&lt;&gt;0,IF(S4229/R4229/#REF!=1,#REF!,HLOOKUP(S4229/R4229/#REF!,#REF!,3)+(HLOOKUP(S4229/R4229/#REF!+0.2,#REF!,3)-HLOOKUP(S4229/R4229/#REF!,#REF!,3))*(S4229/R4229/#REF!-HLOOKUP(S4229/R4229/#REF!,#REF!,1))/(HLOOKUP(S4229/R4229/#REF!+0.2,#REF!,1)-HLOOKUP(S4229/R4229/#REF!,#REF!,1))),1)</f>
        <v>#REF!</v>
      </c>
      <c r="V4229" s="510" t="e">
        <f t="shared" ref="V4229:V4292" si="2278">+S4229/T4229*(U4229-T4229)</f>
        <v>#REF!</v>
      </c>
      <c r="W4229" s="513" t="e">
        <f>MIN(IF(N4229&gt;#REF!*#REF!,#REF!,IF(AND(N4229&lt;#REF!,#REF!=2),0,ROUNDUP(N4229/#REF!,0))),#REF!)</f>
        <v>#REF!</v>
      </c>
      <c r="X4229" s="513" t="e">
        <f t="shared" ref="X4229:X4292" si="2279">+AA4229/(Z4229-Y4229)*Y4229</f>
        <v>#REF!</v>
      </c>
      <c r="Y4229" s="511" t="e">
        <f>IF(W4229&lt;&gt;0,IF(AA4229/W4229/#REF!=1,#REF!,HLOOKUP(AA4229/W4229/#REF!,#REF!,2)+(HLOOKUP(AA4229/W4229/#REF!+0.2,#REF!,2)-HLOOKUP(AA4229/W4229/#REF!,#REF!,2))*(AA4229/W4229/#REF!-HLOOKUP(AA4229/W4229/#REF!,#REF!,1))/(HLOOKUP(AA4229/W4229/#REF!+0.2,#REF!,1)-HLOOKUP(AA4229/W4229/#REF!,#REF!,1))),0.5)</f>
        <v>#REF!</v>
      </c>
      <c r="Z4229" s="512" t="e">
        <f>IF(W4229&lt;&gt;0,IF(AA4229/W4229/#REF!=1,#REF!,HLOOKUP(AA4229/W4229/#REF!,#REF!,3)+(HLOOKUP(AA4229/W4229/#REF!+0.2,#REF!,3)-HLOOKUP(AA4229/W4229/#REF!,#REF!,3))*(AA4229/W4229/#REF!-HLOOKUP(AA4229/W4229/#REF!,#REF!,1))/(HLOOKUP(AA4229/W4229/#REF!+0.2,#REF!,1)-HLOOKUP(AA4229/W4229/#REF!,#REF!,1))),1)</f>
        <v>#REF!</v>
      </c>
      <c r="AA4229" s="514" t="e">
        <f>IF(W4229=0,0,MAX(MIN(N4229,W4229*#REF!),#REF!))</f>
        <v>#REF!</v>
      </c>
      <c r="AB4229" s="515" t="e">
        <f>AD4229/Cogeneratore!$C$4</f>
        <v>#DIV/0!</v>
      </c>
      <c r="AC4229" s="549"/>
      <c r="AD4229" s="550"/>
      <c r="AE4229" s="549"/>
      <c r="AF4229" s="550"/>
      <c r="AG4229" s="549"/>
      <c r="AH4229" s="550"/>
      <c r="AI4229" s="516" t="e">
        <f t="shared" ref="AI4229:AI4292" si="2280">AVERAGE(AC4229,AE4229,AG4229)</f>
        <v>#DIV/0!</v>
      </c>
      <c r="AJ4229" s="517">
        <f t="shared" ref="AJ4229:AJ4292" si="2281">AD4229+AF4229+AH4229</f>
        <v>0</v>
      </c>
      <c r="AK4229" s="513">
        <f t="shared" si="2260"/>
        <v>0</v>
      </c>
      <c r="AL4229" s="513">
        <f t="shared" si="2261"/>
        <v>0</v>
      </c>
      <c r="AM4229" s="513">
        <f t="shared" si="2262"/>
        <v>838.3623046875</v>
      </c>
      <c r="AN4229" s="550"/>
      <c r="AO4229" s="550"/>
      <c r="AP4229" s="550"/>
      <c r="AQ4229" s="517">
        <f t="shared" ref="AQ4229:AQ4292" si="2282">AN4229+AO4229+AP4229</f>
        <v>0</v>
      </c>
      <c r="AR4229" s="513">
        <f t="shared" ref="AR4229:AR4292" si="2283">IF(AQ4229&gt;=K4229,AQ4229-K4229,0)</f>
        <v>0</v>
      </c>
      <c r="AS4229" s="551"/>
      <c r="AT4229" s="552"/>
      <c r="AU4229" s="513">
        <f t="shared" ref="AU4229:AU4292" si="2284">L4229-AT4229</f>
        <v>981.46499999999992</v>
      </c>
      <c r="AV4229" s="513">
        <f>AU4229/Cogeneratore!$C$24</f>
        <v>415.875</v>
      </c>
      <c r="AW4229" s="513">
        <f t="shared" si="2263"/>
        <v>0</v>
      </c>
      <c r="AX4229" s="513" t="e">
        <f t="shared" si="2264"/>
        <v>#DIV/0!</v>
      </c>
      <c r="AY4229" s="518">
        <f t="shared" si="2265"/>
        <v>178.10070023328993</v>
      </c>
      <c r="AZ4229" s="519" t="e">
        <f t="shared" si="2266"/>
        <v>#DIV/0!</v>
      </c>
      <c r="BA4229" s="514" t="e">
        <f t="shared" ref="BA4229:BA4292" si="2285">+AZ4229*860/8250</f>
        <v>#DIV/0!</v>
      </c>
      <c r="BB4229" s="520" t="e">
        <f>+BV4229*860/8250/Cogeneratore!$C$6</f>
        <v>#DIV/0!</v>
      </c>
      <c r="BC4229" s="625"/>
      <c r="BD4229" s="451">
        <f t="shared" si="2267"/>
        <v>415.875</v>
      </c>
      <c r="BN4229" s="447">
        <f>+L4229/Cogeneratore!$C$24</f>
        <v>415.875</v>
      </c>
      <c r="BP4229" s="447">
        <f t="shared" si="2268"/>
        <v>0</v>
      </c>
      <c r="BQ4229" s="447" t="e">
        <f>IF(BR4229&lt;Cogeneratore!$C$25/Cogeneratore!$C$23,BP4229,BP4229+BR4229-Cogeneratore!$C$25/Cogeneratore!$C$23)</f>
        <v>#DIV/0!</v>
      </c>
      <c r="BR4229" s="462">
        <f t="shared" si="2253"/>
        <v>0</v>
      </c>
      <c r="BS4229" s="462" t="e">
        <f>IF(BR4229&lt;Cogeneratore!$C$25/Cogeneratore!$C$23,BR4229,Cogeneratore!$C$25/Cogeneratore!$C$23)</f>
        <v>#DIV/0!</v>
      </c>
      <c r="BT4229" s="447" t="e">
        <f>+BS4229*(1-Cogeneratore!$C$23)</f>
        <v>#DIV/0!</v>
      </c>
      <c r="BU4229" s="462" t="e">
        <f>IF(BR4229-BT4229&lt;Cogeneratore!$C$25,BR4229-BT4229,Cogeneratore!$C$25)</f>
        <v>#DIV/0!</v>
      </c>
      <c r="BV4229" s="462" t="e">
        <f t="shared" si="2269"/>
        <v>#DIV/0!</v>
      </c>
      <c r="BW4229" s="462" t="e">
        <f t="shared" si="2270"/>
        <v>#DIV/0!</v>
      </c>
      <c r="BX4229" s="462" t="e">
        <f t="shared" ref="BX4229:BX4292" si="2286">AY4229-BV4229-BW4229</f>
        <v>#DIV/0!</v>
      </c>
      <c r="BY4229" s="447" t="e">
        <f>+BX4229*(1-#REF!)</f>
        <v>#DIV/0!</v>
      </c>
      <c r="BZ4229" s="462" t="e">
        <f t="shared" si="2254"/>
        <v>#DIV/0!</v>
      </c>
      <c r="CB4229" s="462" t="e">
        <f t="shared" si="2271"/>
        <v>#DIV/0!</v>
      </c>
      <c r="CC4229" s="447" t="e">
        <f>+CB4229/#REF!</f>
        <v>#DIV/0!</v>
      </c>
      <c r="CE4229" s="451" t="e">
        <f t="shared" si="2272"/>
        <v>#DIV/0!</v>
      </c>
    </row>
    <row r="4230" spans="1:83" x14ac:dyDescent="0.2">
      <c r="A4230" s="521">
        <f t="shared" si="2273"/>
        <v>39990</v>
      </c>
      <c r="B4230" s="522">
        <f t="shared" si="2255"/>
        <v>5</v>
      </c>
      <c r="C4230" s="522">
        <f t="shared" si="2256"/>
        <v>6</v>
      </c>
      <c r="D4230" s="505" t="str">
        <f t="shared" si="2274"/>
        <v>est</v>
      </c>
      <c r="E4230" s="522">
        <f t="shared" si="2257"/>
        <v>2</v>
      </c>
      <c r="F4230" s="522">
        <f t="shared" si="2258"/>
        <v>177</v>
      </c>
      <c r="G4230" s="522">
        <f t="shared" si="2275"/>
        <v>4226</v>
      </c>
      <c r="H4230" s="506">
        <v>823.6494140625</v>
      </c>
      <c r="I4230" s="507">
        <f>+H4230-L4230/Cogeneratore!$C$24</f>
        <v>407.7744140625</v>
      </c>
      <c r="J4230" s="507">
        <f t="shared" si="2276"/>
        <v>415.875</v>
      </c>
      <c r="K4230" s="508">
        <v>178.10070023328993</v>
      </c>
      <c r="L4230" s="508">
        <v>981.46499999999992</v>
      </c>
      <c r="M4230" s="507">
        <f t="shared" si="2259"/>
        <v>823.6494140625</v>
      </c>
      <c r="N4230" s="507">
        <f t="shared" si="2277"/>
        <v>178.10070023328993</v>
      </c>
      <c r="O4230" s="509" t="s">
        <v>7</v>
      </c>
      <c r="P4230" s="578"/>
      <c r="Q4230" s="578"/>
      <c r="R4230" s="510" t="e">
        <f>MIN(IF(I4230&gt;#REF!*#REF!,#REF!,IF(AND(I4230&lt;#REF!,#REF!=2),0,ROUNDUP(I4230/#REF!,0))),#REF!)</f>
        <v>#REF!</v>
      </c>
      <c r="S4230" s="510" t="e">
        <f>IF(R4230=0,0,MAX(MIN(I4230,R4230*#REF!),#REF!))</f>
        <v>#REF!</v>
      </c>
      <c r="T4230" s="511" t="e">
        <f>IF(R4230&lt;&gt;0,IF(S4230/R4230/#REF!=1,#REF!,HLOOKUP(S4230/R4230/#REF!,#REF!,2)+(HLOOKUP(S4230/R4230/#REF!+0.2,#REF!,2)-HLOOKUP(S4230/R4230/#REF!,#REF!,2))*(S4230/R4230/#REF!-HLOOKUP(S4230/R4230/#REF!,#REF!,1))/(HLOOKUP(S4230/R4230/#REF!+0.2,#REF!,1)-HLOOKUP(S4230/R4230/#REF!,#REF!,1))),0.5)</f>
        <v>#REF!</v>
      </c>
      <c r="U4230" s="512" t="e">
        <f>IF(R4230&lt;&gt;0,IF(S4230/R4230/#REF!=1,#REF!,HLOOKUP(S4230/R4230/#REF!,#REF!,3)+(HLOOKUP(S4230/R4230/#REF!+0.2,#REF!,3)-HLOOKUP(S4230/R4230/#REF!,#REF!,3))*(S4230/R4230/#REF!-HLOOKUP(S4230/R4230/#REF!,#REF!,1))/(HLOOKUP(S4230/R4230/#REF!+0.2,#REF!,1)-HLOOKUP(S4230/R4230/#REF!,#REF!,1))),1)</f>
        <v>#REF!</v>
      </c>
      <c r="V4230" s="510" t="e">
        <f t="shared" si="2278"/>
        <v>#REF!</v>
      </c>
      <c r="W4230" s="513" t="e">
        <f>MIN(IF(N4230&gt;#REF!*#REF!,#REF!,IF(AND(N4230&lt;#REF!,#REF!=2),0,ROUNDUP(N4230/#REF!,0))),#REF!)</f>
        <v>#REF!</v>
      </c>
      <c r="X4230" s="513" t="e">
        <f t="shared" si="2279"/>
        <v>#REF!</v>
      </c>
      <c r="Y4230" s="511" t="e">
        <f>IF(W4230&lt;&gt;0,IF(AA4230/W4230/#REF!=1,#REF!,HLOOKUP(AA4230/W4230/#REF!,#REF!,2)+(HLOOKUP(AA4230/W4230/#REF!+0.2,#REF!,2)-HLOOKUP(AA4230/W4230/#REF!,#REF!,2))*(AA4230/W4230/#REF!-HLOOKUP(AA4230/W4230/#REF!,#REF!,1))/(HLOOKUP(AA4230/W4230/#REF!+0.2,#REF!,1)-HLOOKUP(AA4230/W4230/#REF!,#REF!,1))),0.5)</f>
        <v>#REF!</v>
      </c>
      <c r="Z4230" s="512" t="e">
        <f>IF(W4230&lt;&gt;0,IF(AA4230/W4230/#REF!=1,#REF!,HLOOKUP(AA4230/W4230/#REF!,#REF!,3)+(HLOOKUP(AA4230/W4230/#REF!+0.2,#REF!,3)-HLOOKUP(AA4230/W4230/#REF!,#REF!,3))*(AA4230/W4230/#REF!-HLOOKUP(AA4230/W4230/#REF!,#REF!,1))/(HLOOKUP(AA4230/W4230/#REF!+0.2,#REF!,1)-HLOOKUP(AA4230/W4230/#REF!,#REF!,1))),1)</f>
        <v>#REF!</v>
      </c>
      <c r="AA4230" s="514" t="e">
        <f>IF(W4230=0,0,MAX(MIN(N4230,W4230*#REF!),#REF!))</f>
        <v>#REF!</v>
      </c>
      <c r="AB4230" s="515" t="e">
        <f>AD4230/Cogeneratore!$C$4</f>
        <v>#DIV/0!</v>
      </c>
      <c r="AC4230" s="549"/>
      <c r="AD4230" s="550"/>
      <c r="AE4230" s="549"/>
      <c r="AF4230" s="550"/>
      <c r="AG4230" s="549"/>
      <c r="AH4230" s="550"/>
      <c r="AI4230" s="516" t="e">
        <f t="shared" si="2280"/>
        <v>#DIV/0!</v>
      </c>
      <c r="AJ4230" s="517">
        <f t="shared" si="2281"/>
        <v>0</v>
      </c>
      <c r="AK4230" s="513">
        <f t="shared" si="2260"/>
        <v>0</v>
      </c>
      <c r="AL4230" s="513">
        <f t="shared" si="2261"/>
        <v>0</v>
      </c>
      <c r="AM4230" s="513">
        <f t="shared" si="2262"/>
        <v>823.6494140625</v>
      </c>
      <c r="AN4230" s="550"/>
      <c r="AO4230" s="550"/>
      <c r="AP4230" s="550"/>
      <c r="AQ4230" s="517">
        <f t="shared" si="2282"/>
        <v>0</v>
      </c>
      <c r="AR4230" s="513">
        <f t="shared" si="2283"/>
        <v>0</v>
      </c>
      <c r="AS4230" s="551"/>
      <c r="AT4230" s="552"/>
      <c r="AU4230" s="513">
        <f t="shared" si="2284"/>
        <v>981.46499999999992</v>
      </c>
      <c r="AV4230" s="513">
        <f>AU4230/Cogeneratore!$C$24</f>
        <v>415.875</v>
      </c>
      <c r="AW4230" s="513">
        <f t="shared" si="2263"/>
        <v>0</v>
      </c>
      <c r="AX4230" s="513" t="e">
        <f t="shared" si="2264"/>
        <v>#DIV/0!</v>
      </c>
      <c r="AY4230" s="518">
        <f t="shared" si="2265"/>
        <v>178.10070023328993</v>
      </c>
      <c r="AZ4230" s="519" t="e">
        <f t="shared" si="2266"/>
        <v>#DIV/0!</v>
      </c>
      <c r="BA4230" s="514" t="e">
        <f t="shared" si="2285"/>
        <v>#DIV/0!</v>
      </c>
      <c r="BB4230" s="520" t="e">
        <f>+BV4230*860/8250/Cogeneratore!$C$6</f>
        <v>#DIV/0!</v>
      </c>
      <c r="BC4230" s="625"/>
      <c r="BD4230" s="451">
        <f t="shared" si="2267"/>
        <v>415.875</v>
      </c>
      <c r="BN4230" s="447">
        <f>+L4230/Cogeneratore!$C$24</f>
        <v>415.875</v>
      </c>
      <c r="BP4230" s="447">
        <f t="shared" si="2268"/>
        <v>0</v>
      </c>
      <c r="BQ4230" s="447" t="e">
        <f>IF(BR4230&lt;Cogeneratore!$C$25/Cogeneratore!$C$23,BP4230,BP4230+BR4230-Cogeneratore!$C$25/Cogeneratore!$C$23)</f>
        <v>#DIV/0!</v>
      </c>
      <c r="BR4230" s="462">
        <f t="shared" si="2253"/>
        <v>0</v>
      </c>
      <c r="BS4230" s="462" t="e">
        <f>IF(BR4230&lt;Cogeneratore!$C$25/Cogeneratore!$C$23,BR4230,Cogeneratore!$C$25/Cogeneratore!$C$23)</f>
        <v>#DIV/0!</v>
      </c>
      <c r="BT4230" s="447" t="e">
        <f>+BS4230*(1-Cogeneratore!$C$23)</f>
        <v>#DIV/0!</v>
      </c>
      <c r="BU4230" s="462" t="e">
        <f>IF(BR4230-BT4230&lt;Cogeneratore!$C$25,BR4230-BT4230,Cogeneratore!$C$25)</f>
        <v>#DIV/0!</v>
      </c>
      <c r="BV4230" s="462" t="e">
        <f t="shared" si="2269"/>
        <v>#DIV/0!</v>
      </c>
      <c r="BW4230" s="462" t="e">
        <f t="shared" si="2270"/>
        <v>#DIV/0!</v>
      </c>
      <c r="BX4230" s="462" t="e">
        <f t="shared" si="2286"/>
        <v>#DIV/0!</v>
      </c>
      <c r="BY4230" s="447" t="e">
        <f>+BX4230*(1-#REF!)</f>
        <v>#DIV/0!</v>
      </c>
      <c r="BZ4230" s="462" t="e">
        <f t="shared" si="2254"/>
        <v>#DIV/0!</v>
      </c>
      <c r="CB4230" s="462" t="e">
        <f t="shared" si="2271"/>
        <v>#DIV/0!</v>
      </c>
      <c r="CC4230" s="447" t="e">
        <f>+CB4230/#REF!</f>
        <v>#DIV/0!</v>
      </c>
      <c r="CE4230" s="451" t="e">
        <f t="shared" si="2272"/>
        <v>#DIV/0!</v>
      </c>
    </row>
    <row r="4231" spans="1:83" x14ac:dyDescent="0.2">
      <c r="A4231" s="521">
        <f t="shared" si="2273"/>
        <v>39990</v>
      </c>
      <c r="B4231" s="522">
        <f t="shared" si="2255"/>
        <v>5</v>
      </c>
      <c r="C4231" s="522">
        <f t="shared" si="2256"/>
        <v>6</v>
      </c>
      <c r="D4231" s="505" t="str">
        <f t="shared" si="2274"/>
        <v>est</v>
      </c>
      <c r="E4231" s="522">
        <f t="shared" si="2257"/>
        <v>3</v>
      </c>
      <c r="F4231" s="522">
        <f t="shared" si="2258"/>
        <v>177</v>
      </c>
      <c r="G4231" s="522">
        <f t="shared" si="2275"/>
        <v>4227</v>
      </c>
      <c r="H4231" s="506">
        <v>812.0126953125</v>
      </c>
      <c r="I4231" s="507">
        <f>+H4231-L4231/Cogeneratore!$C$24</f>
        <v>396.1376953125</v>
      </c>
      <c r="J4231" s="507">
        <f t="shared" si="2276"/>
        <v>415.875</v>
      </c>
      <c r="K4231" s="508">
        <v>178.10070023328993</v>
      </c>
      <c r="L4231" s="508">
        <v>981.46499999999992</v>
      </c>
      <c r="M4231" s="507">
        <f t="shared" si="2259"/>
        <v>812.0126953125</v>
      </c>
      <c r="N4231" s="507">
        <f t="shared" si="2277"/>
        <v>178.10070023328993</v>
      </c>
      <c r="O4231" s="509" t="s">
        <v>7</v>
      </c>
      <c r="P4231" s="578"/>
      <c r="Q4231" s="578"/>
      <c r="R4231" s="510" t="e">
        <f>MIN(IF(I4231&gt;#REF!*#REF!,#REF!,IF(AND(I4231&lt;#REF!,#REF!=2),0,ROUNDUP(I4231/#REF!,0))),#REF!)</f>
        <v>#REF!</v>
      </c>
      <c r="S4231" s="510" t="e">
        <f>IF(R4231=0,0,MAX(MIN(I4231,R4231*#REF!),#REF!))</f>
        <v>#REF!</v>
      </c>
      <c r="T4231" s="511" t="e">
        <f>IF(R4231&lt;&gt;0,IF(S4231/R4231/#REF!=1,#REF!,HLOOKUP(S4231/R4231/#REF!,#REF!,2)+(HLOOKUP(S4231/R4231/#REF!+0.2,#REF!,2)-HLOOKUP(S4231/R4231/#REF!,#REF!,2))*(S4231/R4231/#REF!-HLOOKUP(S4231/R4231/#REF!,#REF!,1))/(HLOOKUP(S4231/R4231/#REF!+0.2,#REF!,1)-HLOOKUP(S4231/R4231/#REF!,#REF!,1))),0.5)</f>
        <v>#REF!</v>
      </c>
      <c r="U4231" s="512" t="e">
        <f>IF(R4231&lt;&gt;0,IF(S4231/R4231/#REF!=1,#REF!,HLOOKUP(S4231/R4231/#REF!,#REF!,3)+(HLOOKUP(S4231/R4231/#REF!+0.2,#REF!,3)-HLOOKUP(S4231/R4231/#REF!,#REF!,3))*(S4231/R4231/#REF!-HLOOKUP(S4231/R4231/#REF!,#REF!,1))/(HLOOKUP(S4231/R4231/#REF!+0.2,#REF!,1)-HLOOKUP(S4231/R4231/#REF!,#REF!,1))),1)</f>
        <v>#REF!</v>
      </c>
      <c r="V4231" s="510" t="e">
        <f t="shared" si="2278"/>
        <v>#REF!</v>
      </c>
      <c r="W4231" s="513" t="e">
        <f>MIN(IF(N4231&gt;#REF!*#REF!,#REF!,IF(AND(N4231&lt;#REF!,#REF!=2),0,ROUNDUP(N4231/#REF!,0))),#REF!)</f>
        <v>#REF!</v>
      </c>
      <c r="X4231" s="513" t="e">
        <f t="shared" si="2279"/>
        <v>#REF!</v>
      </c>
      <c r="Y4231" s="511" t="e">
        <f>IF(W4231&lt;&gt;0,IF(AA4231/W4231/#REF!=1,#REF!,HLOOKUP(AA4231/W4231/#REF!,#REF!,2)+(HLOOKUP(AA4231/W4231/#REF!+0.2,#REF!,2)-HLOOKUP(AA4231/W4231/#REF!,#REF!,2))*(AA4231/W4231/#REF!-HLOOKUP(AA4231/W4231/#REF!,#REF!,1))/(HLOOKUP(AA4231/W4231/#REF!+0.2,#REF!,1)-HLOOKUP(AA4231/W4231/#REF!,#REF!,1))),0.5)</f>
        <v>#REF!</v>
      </c>
      <c r="Z4231" s="512" t="e">
        <f>IF(W4231&lt;&gt;0,IF(AA4231/W4231/#REF!=1,#REF!,HLOOKUP(AA4231/W4231/#REF!,#REF!,3)+(HLOOKUP(AA4231/W4231/#REF!+0.2,#REF!,3)-HLOOKUP(AA4231/W4231/#REF!,#REF!,3))*(AA4231/W4231/#REF!-HLOOKUP(AA4231/W4231/#REF!,#REF!,1))/(HLOOKUP(AA4231/W4231/#REF!+0.2,#REF!,1)-HLOOKUP(AA4231/W4231/#REF!,#REF!,1))),1)</f>
        <v>#REF!</v>
      </c>
      <c r="AA4231" s="514" t="e">
        <f>IF(W4231=0,0,MAX(MIN(N4231,W4231*#REF!),#REF!))</f>
        <v>#REF!</v>
      </c>
      <c r="AB4231" s="515" t="e">
        <f>AD4231/Cogeneratore!$C$4</f>
        <v>#DIV/0!</v>
      </c>
      <c r="AC4231" s="549"/>
      <c r="AD4231" s="550"/>
      <c r="AE4231" s="549"/>
      <c r="AF4231" s="550"/>
      <c r="AG4231" s="549"/>
      <c r="AH4231" s="550"/>
      <c r="AI4231" s="516" t="e">
        <f t="shared" si="2280"/>
        <v>#DIV/0!</v>
      </c>
      <c r="AJ4231" s="517">
        <f t="shared" si="2281"/>
        <v>0</v>
      </c>
      <c r="AK4231" s="513">
        <f t="shared" si="2260"/>
        <v>0</v>
      </c>
      <c r="AL4231" s="513">
        <f t="shared" si="2261"/>
        <v>0</v>
      </c>
      <c r="AM4231" s="513">
        <f t="shared" si="2262"/>
        <v>812.0126953125</v>
      </c>
      <c r="AN4231" s="550"/>
      <c r="AO4231" s="550"/>
      <c r="AP4231" s="550"/>
      <c r="AQ4231" s="517">
        <f t="shared" si="2282"/>
        <v>0</v>
      </c>
      <c r="AR4231" s="513">
        <f t="shared" si="2283"/>
        <v>0</v>
      </c>
      <c r="AS4231" s="551"/>
      <c r="AT4231" s="552"/>
      <c r="AU4231" s="513">
        <f t="shared" si="2284"/>
        <v>981.46499999999992</v>
      </c>
      <c r="AV4231" s="513">
        <f>AU4231/Cogeneratore!$C$24</f>
        <v>415.875</v>
      </c>
      <c r="AW4231" s="513">
        <f t="shared" si="2263"/>
        <v>0</v>
      </c>
      <c r="AX4231" s="513" t="e">
        <f t="shared" si="2264"/>
        <v>#DIV/0!</v>
      </c>
      <c r="AY4231" s="518">
        <f t="shared" si="2265"/>
        <v>178.10070023328993</v>
      </c>
      <c r="AZ4231" s="519" t="e">
        <f t="shared" si="2266"/>
        <v>#DIV/0!</v>
      </c>
      <c r="BA4231" s="514" t="e">
        <f t="shared" si="2285"/>
        <v>#DIV/0!</v>
      </c>
      <c r="BB4231" s="520" t="e">
        <f>+BV4231*860/8250/Cogeneratore!$C$6</f>
        <v>#DIV/0!</v>
      </c>
      <c r="BC4231" s="625"/>
      <c r="BD4231" s="451">
        <f t="shared" si="2267"/>
        <v>415.875</v>
      </c>
      <c r="BN4231" s="447">
        <f>+L4231/Cogeneratore!$C$24</f>
        <v>415.875</v>
      </c>
      <c r="BP4231" s="447">
        <f t="shared" si="2268"/>
        <v>0</v>
      </c>
      <c r="BQ4231" s="447" t="e">
        <f>IF(BR4231&lt;Cogeneratore!$C$25/Cogeneratore!$C$23,BP4231,BP4231+BR4231-Cogeneratore!$C$25/Cogeneratore!$C$23)</f>
        <v>#DIV/0!</v>
      </c>
      <c r="BR4231" s="462">
        <f t="shared" si="2253"/>
        <v>0</v>
      </c>
      <c r="BS4231" s="462" t="e">
        <f>IF(BR4231&lt;Cogeneratore!$C$25/Cogeneratore!$C$23,BR4231,Cogeneratore!$C$25/Cogeneratore!$C$23)</f>
        <v>#DIV/0!</v>
      </c>
      <c r="BT4231" s="447" t="e">
        <f>+BS4231*(1-Cogeneratore!$C$23)</f>
        <v>#DIV/0!</v>
      </c>
      <c r="BU4231" s="462" t="e">
        <f>IF(BR4231-BT4231&lt;Cogeneratore!$C$25,BR4231-BT4231,Cogeneratore!$C$25)</f>
        <v>#DIV/0!</v>
      </c>
      <c r="BV4231" s="462" t="e">
        <f t="shared" si="2269"/>
        <v>#DIV/0!</v>
      </c>
      <c r="BW4231" s="462" t="e">
        <f t="shared" si="2270"/>
        <v>#DIV/0!</v>
      </c>
      <c r="BX4231" s="462" t="e">
        <f t="shared" si="2286"/>
        <v>#DIV/0!</v>
      </c>
      <c r="BY4231" s="447" t="e">
        <f>+BX4231*(1-#REF!)</f>
        <v>#DIV/0!</v>
      </c>
      <c r="BZ4231" s="462" t="e">
        <f t="shared" si="2254"/>
        <v>#DIV/0!</v>
      </c>
      <c r="CB4231" s="462" t="e">
        <f t="shared" si="2271"/>
        <v>#DIV/0!</v>
      </c>
      <c r="CC4231" s="447" t="e">
        <f>+CB4231/#REF!</f>
        <v>#DIV/0!</v>
      </c>
      <c r="CE4231" s="451" t="e">
        <f t="shared" si="2272"/>
        <v>#DIV/0!</v>
      </c>
    </row>
    <row r="4232" spans="1:83" x14ac:dyDescent="0.2">
      <c r="A4232" s="521">
        <f t="shared" si="2273"/>
        <v>39990</v>
      </c>
      <c r="B4232" s="522">
        <f t="shared" si="2255"/>
        <v>5</v>
      </c>
      <c r="C4232" s="522">
        <f t="shared" si="2256"/>
        <v>6</v>
      </c>
      <c r="D4232" s="505" t="str">
        <f t="shared" si="2274"/>
        <v>est</v>
      </c>
      <c r="E4232" s="522">
        <f t="shared" si="2257"/>
        <v>4</v>
      </c>
      <c r="F4232" s="522">
        <f t="shared" si="2258"/>
        <v>177</v>
      </c>
      <c r="G4232" s="522">
        <f t="shared" si="2275"/>
        <v>4228</v>
      </c>
      <c r="H4232" s="506">
        <v>801.615234375</v>
      </c>
      <c r="I4232" s="507">
        <f>+H4232-L4232/Cogeneratore!$C$24</f>
        <v>385.740234375</v>
      </c>
      <c r="J4232" s="507">
        <f t="shared" si="2276"/>
        <v>415.875</v>
      </c>
      <c r="K4232" s="508">
        <v>178.10070023328993</v>
      </c>
      <c r="L4232" s="508">
        <v>981.46499999999992</v>
      </c>
      <c r="M4232" s="507">
        <f t="shared" si="2259"/>
        <v>801.615234375</v>
      </c>
      <c r="N4232" s="507">
        <f t="shared" si="2277"/>
        <v>178.10070023328993</v>
      </c>
      <c r="O4232" s="509" t="s">
        <v>7</v>
      </c>
      <c r="P4232" s="578"/>
      <c r="Q4232" s="578"/>
      <c r="R4232" s="510" t="e">
        <f>MIN(IF(I4232&gt;#REF!*#REF!,#REF!,IF(AND(I4232&lt;#REF!,#REF!=2),0,ROUNDUP(I4232/#REF!,0))),#REF!)</f>
        <v>#REF!</v>
      </c>
      <c r="S4232" s="510" t="e">
        <f>IF(R4232=0,0,MAX(MIN(I4232,R4232*#REF!),#REF!))</f>
        <v>#REF!</v>
      </c>
      <c r="T4232" s="511" t="e">
        <f>IF(R4232&lt;&gt;0,IF(S4232/R4232/#REF!=1,#REF!,HLOOKUP(S4232/R4232/#REF!,#REF!,2)+(HLOOKUP(S4232/R4232/#REF!+0.2,#REF!,2)-HLOOKUP(S4232/R4232/#REF!,#REF!,2))*(S4232/R4232/#REF!-HLOOKUP(S4232/R4232/#REF!,#REF!,1))/(HLOOKUP(S4232/R4232/#REF!+0.2,#REF!,1)-HLOOKUP(S4232/R4232/#REF!,#REF!,1))),0.5)</f>
        <v>#REF!</v>
      </c>
      <c r="U4232" s="512" t="e">
        <f>IF(R4232&lt;&gt;0,IF(S4232/R4232/#REF!=1,#REF!,HLOOKUP(S4232/R4232/#REF!,#REF!,3)+(HLOOKUP(S4232/R4232/#REF!+0.2,#REF!,3)-HLOOKUP(S4232/R4232/#REF!,#REF!,3))*(S4232/R4232/#REF!-HLOOKUP(S4232/R4232/#REF!,#REF!,1))/(HLOOKUP(S4232/R4232/#REF!+0.2,#REF!,1)-HLOOKUP(S4232/R4232/#REF!,#REF!,1))),1)</f>
        <v>#REF!</v>
      </c>
      <c r="V4232" s="510" t="e">
        <f t="shared" si="2278"/>
        <v>#REF!</v>
      </c>
      <c r="W4232" s="513" t="e">
        <f>MIN(IF(N4232&gt;#REF!*#REF!,#REF!,IF(AND(N4232&lt;#REF!,#REF!=2),0,ROUNDUP(N4232/#REF!,0))),#REF!)</f>
        <v>#REF!</v>
      </c>
      <c r="X4232" s="513" t="e">
        <f t="shared" si="2279"/>
        <v>#REF!</v>
      </c>
      <c r="Y4232" s="511" t="e">
        <f>IF(W4232&lt;&gt;0,IF(AA4232/W4232/#REF!=1,#REF!,HLOOKUP(AA4232/W4232/#REF!,#REF!,2)+(HLOOKUP(AA4232/W4232/#REF!+0.2,#REF!,2)-HLOOKUP(AA4232/W4232/#REF!,#REF!,2))*(AA4232/W4232/#REF!-HLOOKUP(AA4232/W4232/#REF!,#REF!,1))/(HLOOKUP(AA4232/W4232/#REF!+0.2,#REF!,1)-HLOOKUP(AA4232/W4232/#REF!,#REF!,1))),0.5)</f>
        <v>#REF!</v>
      </c>
      <c r="Z4232" s="512" t="e">
        <f>IF(W4232&lt;&gt;0,IF(AA4232/W4232/#REF!=1,#REF!,HLOOKUP(AA4232/W4232/#REF!,#REF!,3)+(HLOOKUP(AA4232/W4232/#REF!+0.2,#REF!,3)-HLOOKUP(AA4232/W4232/#REF!,#REF!,3))*(AA4232/W4232/#REF!-HLOOKUP(AA4232/W4232/#REF!,#REF!,1))/(HLOOKUP(AA4232/W4232/#REF!+0.2,#REF!,1)-HLOOKUP(AA4232/W4232/#REF!,#REF!,1))),1)</f>
        <v>#REF!</v>
      </c>
      <c r="AA4232" s="514" t="e">
        <f>IF(W4232=0,0,MAX(MIN(N4232,W4232*#REF!),#REF!))</f>
        <v>#REF!</v>
      </c>
      <c r="AB4232" s="515" t="e">
        <f>AD4232/Cogeneratore!$C$4</f>
        <v>#DIV/0!</v>
      </c>
      <c r="AC4232" s="549"/>
      <c r="AD4232" s="550"/>
      <c r="AE4232" s="549"/>
      <c r="AF4232" s="550"/>
      <c r="AG4232" s="549"/>
      <c r="AH4232" s="550"/>
      <c r="AI4232" s="516" t="e">
        <f t="shared" si="2280"/>
        <v>#DIV/0!</v>
      </c>
      <c r="AJ4232" s="517">
        <f t="shared" si="2281"/>
        <v>0</v>
      </c>
      <c r="AK4232" s="513">
        <f t="shared" si="2260"/>
        <v>0</v>
      </c>
      <c r="AL4232" s="513">
        <f t="shared" si="2261"/>
        <v>0</v>
      </c>
      <c r="AM4232" s="513">
        <f t="shared" si="2262"/>
        <v>801.615234375</v>
      </c>
      <c r="AN4232" s="550"/>
      <c r="AO4232" s="550"/>
      <c r="AP4232" s="550"/>
      <c r="AQ4232" s="517">
        <f t="shared" si="2282"/>
        <v>0</v>
      </c>
      <c r="AR4232" s="513">
        <f t="shared" si="2283"/>
        <v>0</v>
      </c>
      <c r="AS4232" s="551"/>
      <c r="AT4232" s="552"/>
      <c r="AU4232" s="513">
        <f t="shared" si="2284"/>
        <v>981.46499999999992</v>
      </c>
      <c r="AV4232" s="513">
        <f>AU4232/Cogeneratore!$C$24</f>
        <v>415.875</v>
      </c>
      <c r="AW4232" s="513">
        <f t="shared" si="2263"/>
        <v>0</v>
      </c>
      <c r="AX4232" s="513" t="e">
        <f t="shared" si="2264"/>
        <v>#DIV/0!</v>
      </c>
      <c r="AY4232" s="518">
        <f t="shared" si="2265"/>
        <v>178.10070023328993</v>
      </c>
      <c r="AZ4232" s="519" t="e">
        <f t="shared" si="2266"/>
        <v>#DIV/0!</v>
      </c>
      <c r="BA4232" s="514" t="e">
        <f t="shared" si="2285"/>
        <v>#DIV/0!</v>
      </c>
      <c r="BB4232" s="520" t="e">
        <f>+BV4232*860/8250/Cogeneratore!$C$6</f>
        <v>#DIV/0!</v>
      </c>
      <c r="BC4232" s="625"/>
      <c r="BD4232" s="451">
        <f t="shared" si="2267"/>
        <v>415.875</v>
      </c>
      <c r="BN4232" s="447">
        <f>+L4232/Cogeneratore!$C$24</f>
        <v>415.875</v>
      </c>
      <c r="BP4232" s="447">
        <f t="shared" si="2268"/>
        <v>0</v>
      </c>
      <c r="BQ4232" s="447" t="e">
        <f>IF(BR4232&lt;Cogeneratore!$C$25/Cogeneratore!$C$23,BP4232,BP4232+BR4232-Cogeneratore!$C$25/Cogeneratore!$C$23)</f>
        <v>#DIV/0!</v>
      </c>
      <c r="BR4232" s="462">
        <f t="shared" si="2253"/>
        <v>0</v>
      </c>
      <c r="BS4232" s="462" t="e">
        <f>IF(BR4232&lt;Cogeneratore!$C$25/Cogeneratore!$C$23,BR4232,Cogeneratore!$C$25/Cogeneratore!$C$23)</f>
        <v>#DIV/0!</v>
      </c>
      <c r="BT4232" s="447" t="e">
        <f>+BS4232*(1-Cogeneratore!$C$23)</f>
        <v>#DIV/0!</v>
      </c>
      <c r="BU4232" s="462" t="e">
        <f>IF(BR4232-BT4232&lt;Cogeneratore!$C$25,BR4232-BT4232,Cogeneratore!$C$25)</f>
        <v>#DIV/0!</v>
      </c>
      <c r="BV4232" s="462" t="e">
        <f t="shared" si="2269"/>
        <v>#DIV/0!</v>
      </c>
      <c r="BW4232" s="462" t="e">
        <f t="shared" si="2270"/>
        <v>#DIV/0!</v>
      </c>
      <c r="BX4232" s="462" t="e">
        <f t="shared" si="2286"/>
        <v>#DIV/0!</v>
      </c>
      <c r="BY4232" s="447" t="e">
        <f>+BX4232*(1-#REF!)</f>
        <v>#DIV/0!</v>
      </c>
      <c r="BZ4232" s="462" t="e">
        <f t="shared" si="2254"/>
        <v>#DIV/0!</v>
      </c>
      <c r="CB4232" s="462" t="e">
        <f t="shared" si="2271"/>
        <v>#DIV/0!</v>
      </c>
      <c r="CC4232" s="447" t="e">
        <f>+CB4232/#REF!</f>
        <v>#DIV/0!</v>
      </c>
      <c r="CE4232" s="451" t="e">
        <f t="shared" si="2272"/>
        <v>#DIV/0!</v>
      </c>
    </row>
    <row r="4233" spans="1:83" x14ac:dyDescent="0.2">
      <c r="A4233" s="521">
        <f t="shared" si="2273"/>
        <v>39990</v>
      </c>
      <c r="B4233" s="522">
        <f t="shared" si="2255"/>
        <v>5</v>
      </c>
      <c r="C4233" s="522">
        <f t="shared" si="2256"/>
        <v>6</v>
      </c>
      <c r="D4233" s="505" t="str">
        <f t="shared" si="2274"/>
        <v>est</v>
      </c>
      <c r="E4233" s="522">
        <f t="shared" si="2257"/>
        <v>5</v>
      </c>
      <c r="F4233" s="522">
        <f t="shared" si="2258"/>
        <v>177</v>
      </c>
      <c r="G4233" s="522">
        <f t="shared" si="2275"/>
        <v>4229</v>
      </c>
      <c r="H4233" s="506">
        <v>797.7216796875</v>
      </c>
      <c r="I4233" s="507">
        <f>+H4233-L4233/Cogeneratore!$C$24</f>
        <v>381.8466796875</v>
      </c>
      <c r="J4233" s="507">
        <f t="shared" si="2276"/>
        <v>415.875</v>
      </c>
      <c r="K4233" s="508">
        <v>178.10070023328993</v>
      </c>
      <c r="L4233" s="508">
        <v>981.46499999999992</v>
      </c>
      <c r="M4233" s="507">
        <f t="shared" si="2259"/>
        <v>797.7216796875</v>
      </c>
      <c r="N4233" s="507">
        <f t="shared" si="2277"/>
        <v>178.10070023328993</v>
      </c>
      <c r="O4233" s="509" t="s">
        <v>7</v>
      </c>
      <c r="P4233" s="578"/>
      <c r="Q4233" s="578"/>
      <c r="R4233" s="510" t="e">
        <f>MIN(IF(I4233&gt;#REF!*#REF!,#REF!,IF(AND(I4233&lt;#REF!,#REF!=2),0,ROUNDUP(I4233/#REF!,0))),#REF!)</f>
        <v>#REF!</v>
      </c>
      <c r="S4233" s="510" t="e">
        <f>IF(R4233=0,0,MAX(MIN(I4233,R4233*#REF!),#REF!))</f>
        <v>#REF!</v>
      </c>
      <c r="T4233" s="511" t="e">
        <f>IF(R4233&lt;&gt;0,IF(S4233/R4233/#REF!=1,#REF!,HLOOKUP(S4233/R4233/#REF!,#REF!,2)+(HLOOKUP(S4233/R4233/#REF!+0.2,#REF!,2)-HLOOKUP(S4233/R4233/#REF!,#REF!,2))*(S4233/R4233/#REF!-HLOOKUP(S4233/R4233/#REF!,#REF!,1))/(HLOOKUP(S4233/R4233/#REF!+0.2,#REF!,1)-HLOOKUP(S4233/R4233/#REF!,#REF!,1))),0.5)</f>
        <v>#REF!</v>
      </c>
      <c r="U4233" s="512" t="e">
        <f>IF(R4233&lt;&gt;0,IF(S4233/R4233/#REF!=1,#REF!,HLOOKUP(S4233/R4233/#REF!,#REF!,3)+(HLOOKUP(S4233/R4233/#REF!+0.2,#REF!,3)-HLOOKUP(S4233/R4233/#REF!,#REF!,3))*(S4233/R4233/#REF!-HLOOKUP(S4233/R4233/#REF!,#REF!,1))/(HLOOKUP(S4233/R4233/#REF!+0.2,#REF!,1)-HLOOKUP(S4233/R4233/#REF!,#REF!,1))),1)</f>
        <v>#REF!</v>
      </c>
      <c r="V4233" s="510" t="e">
        <f t="shared" si="2278"/>
        <v>#REF!</v>
      </c>
      <c r="W4233" s="513" t="e">
        <f>MIN(IF(N4233&gt;#REF!*#REF!,#REF!,IF(AND(N4233&lt;#REF!,#REF!=2),0,ROUNDUP(N4233/#REF!,0))),#REF!)</f>
        <v>#REF!</v>
      </c>
      <c r="X4233" s="513" t="e">
        <f t="shared" si="2279"/>
        <v>#REF!</v>
      </c>
      <c r="Y4233" s="511" t="e">
        <f>IF(W4233&lt;&gt;0,IF(AA4233/W4233/#REF!=1,#REF!,HLOOKUP(AA4233/W4233/#REF!,#REF!,2)+(HLOOKUP(AA4233/W4233/#REF!+0.2,#REF!,2)-HLOOKUP(AA4233/W4233/#REF!,#REF!,2))*(AA4233/W4233/#REF!-HLOOKUP(AA4233/W4233/#REF!,#REF!,1))/(HLOOKUP(AA4233/W4233/#REF!+0.2,#REF!,1)-HLOOKUP(AA4233/W4233/#REF!,#REF!,1))),0.5)</f>
        <v>#REF!</v>
      </c>
      <c r="Z4233" s="512" t="e">
        <f>IF(W4233&lt;&gt;0,IF(AA4233/W4233/#REF!=1,#REF!,HLOOKUP(AA4233/W4233/#REF!,#REF!,3)+(HLOOKUP(AA4233/W4233/#REF!+0.2,#REF!,3)-HLOOKUP(AA4233/W4233/#REF!,#REF!,3))*(AA4233/W4233/#REF!-HLOOKUP(AA4233/W4233/#REF!,#REF!,1))/(HLOOKUP(AA4233/W4233/#REF!+0.2,#REF!,1)-HLOOKUP(AA4233/W4233/#REF!,#REF!,1))),1)</f>
        <v>#REF!</v>
      </c>
      <c r="AA4233" s="514" t="e">
        <f>IF(W4233=0,0,MAX(MIN(N4233,W4233*#REF!),#REF!))</f>
        <v>#REF!</v>
      </c>
      <c r="AB4233" s="515" t="e">
        <f>AD4233/Cogeneratore!$C$4</f>
        <v>#DIV/0!</v>
      </c>
      <c r="AC4233" s="549"/>
      <c r="AD4233" s="550"/>
      <c r="AE4233" s="549"/>
      <c r="AF4233" s="550"/>
      <c r="AG4233" s="549"/>
      <c r="AH4233" s="550"/>
      <c r="AI4233" s="516" t="e">
        <f t="shared" si="2280"/>
        <v>#DIV/0!</v>
      </c>
      <c r="AJ4233" s="517">
        <f t="shared" si="2281"/>
        <v>0</v>
      </c>
      <c r="AK4233" s="513">
        <f t="shared" si="2260"/>
        <v>0</v>
      </c>
      <c r="AL4233" s="513">
        <f t="shared" si="2261"/>
        <v>0</v>
      </c>
      <c r="AM4233" s="513">
        <f t="shared" si="2262"/>
        <v>797.7216796875</v>
      </c>
      <c r="AN4233" s="550"/>
      <c r="AO4233" s="550"/>
      <c r="AP4233" s="550"/>
      <c r="AQ4233" s="517">
        <f t="shared" si="2282"/>
        <v>0</v>
      </c>
      <c r="AR4233" s="513">
        <f t="shared" si="2283"/>
        <v>0</v>
      </c>
      <c r="AS4233" s="551"/>
      <c r="AT4233" s="552"/>
      <c r="AU4233" s="513">
        <f t="shared" si="2284"/>
        <v>981.46499999999992</v>
      </c>
      <c r="AV4233" s="513">
        <f>AU4233/Cogeneratore!$C$24</f>
        <v>415.875</v>
      </c>
      <c r="AW4233" s="513">
        <f t="shared" si="2263"/>
        <v>0</v>
      </c>
      <c r="AX4233" s="513" t="e">
        <f t="shared" si="2264"/>
        <v>#DIV/0!</v>
      </c>
      <c r="AY4233" s="518">
        <f t="shared" si="2265"/>
        <v>178.10070023328993</v>
      </c>
      <c r="AZ4233" s="519" t="e">
        <f t="shared" si="2266"/>
        <v>#DIV/0!</v>
      </c>
      <c r="BA4233" s="514" t="e">
        <f t="shared" si="2285"/>
        <v>#DIV/0!</v>
      </c>
      <c r="BB4233" s="520" t="e">
        <f>+BV4233*860/8250/Cogeneratore!$C$6</f>
        <v>#DIV/0!</v>
      </c>
      <c r="BC4233" s="625"/>
      <c r="BD4233" s="451">
        <f t="shared" si="2267"/>
        <v>415.875</v>
      </c>
      <c r="BN4233" s="447">
        <f>+L4233/Cogeneratore!$C$24</f>
        <v>415.875</v>
      </c>
      <c r="BP4233" s="447">
        <f t="shared" si="2268"/>
        <v>0</v>
      </c>
      <c r="BQ4233" s="447" t="e">
        <f>IF(BR4233&lt;Cogeneratore!$C$25/Cogeneratore!$C$23,BP4233,BP4233+BR4233-Cogeneratore!$C$25/Cogeneratore!$C$23)</f>
        <v>#DIV/0!</v>
      </c>
      <c r="BR4233" s="462">
        <f t="shared" si="2253"/>
        <v>0</v>
      </c>
      <c r="BS4233" s="462" t="e">
        <f>IF(BR4233&lt;Cogeneratore!$C$25/Cogeneratore!$C$23,BR4233,Cogeneratore!$C$25/Cogeneratore!$C$23)</f>
        <v>#DIV/0!</v>
      </c>
      <c r="BT4233" s="447" t="e">
        <f>+BS4233*(1-Cogeneratore!$C$23)</f>
        <v>#DIV/0!</v>
      </c>
      <c r="BU4233" s="462" t="e">
        <f>IF(BR4233-BT4233&lt;Cogeneratore!$C$25,BR4233-BT4233,Cogeneratore!$C$25)</f>
        <v>#DIV/0!</v>
      </c>
      <c r="BV4233" s="462" t="e">
        <f t="shared" si="2269"/>
        <v>#DIV/0!</v>
      </c>
      <c r="BW4233" s="462" t="e">
        <f t="shared" si="2270"/>
        <v>#DIV/0!</v>
      </c>
      <c r="BX4233" s="462" t="e">
        <f t="shared" si="2286"/>
        <v>#DIV/0!</v>
      </c>
      <c r="BY4233" s="447" t="e">
        <f>+BX4233*(1-#REF!)</f>
        <v>#DIV/0!</v>
      </c>
      <c r="BZ4233" s="462" t="e">
        <f t="shared" si="2254"/>
        <v>#DIV/0!</v>
      </c>
      <c r="CB4233" s="462" t="e">
        <f t="shared" si="2271"/>
        <v>#DIV/0!</v>
      </c>
      <c r="CC4233" s="447" t="e">
        <f>+CB4233/#REF!</f>
        <v>#DIV/0!</v>
      </c>
      <c r="CE4233" s="451" t="e">
        <f t="shared" si="2272"/>
        <v>#DIV/0!</v>
      </c>
    </row>
    <row r="4234" spans="1:83" x14ac:dyDescent="0.2">
      <c r="A4234" s="521">
        <f t="shared" si="2273"/>
        <v>39990</v>
      </c>
      <c r="B4234" s="522">
        <f t="shared" si="2255"/>
        <v>5</v>
      </c>
      <c r="C4234" s="522">
        <f t="shared" si="2256"/>
        <v>6</v>
      </c>
      <c r="D4234" s="505" t="str">
        <f t="shared" si="2274"/>
        <v>est</v>
      </c>
      <c r="E4234" s="522">
        <f t="shared" si="2257"/>
        <v>6</v>
      </c>
      <c r="F4234" s="522">
        <f t="shared" si="2258"/>
        <v>177</v>
      </c>
      <c r="G4234" s="522">
        <f t="shared" si="2275"/>
        <v>4230</v>
      </c>
      <c r="H4234" s="506">
        <v>826.330078125</v>
      </c>
      <c r="I4234" s="507">
        <f>+H4234-L4234/Cogeneratore!$C$24</f>
        <v>410.455078125</v>
      </c>
      <c r="J4234" s="507">
        <f t="shared" si="2276"/>
        <v>415.875</v>
      </c>
      <c r="K4234" s="508">
        <v>178.10070023328993</v>
      </c>
      <c r="L4234" s="508">
        <v>981.46499999999992</v>
      </c>
      <c r="M4234" s="507">
        <f t="shared" si="2259"/>
        <v>826.330078125</v>
      </c>
      <c r="N4234" s="507">
        <f t="shared" si="2277"/>
        <v>178.10070023328993</v>
      </c>
      <c r="O4234" s="509" t="s">
        <v>7</v>
      </c>
      <c r="P4234" s="578"/>
      <c r="Q4234" s="578"/>
      <c r="R4234" s="510" t="e">
        <f>MIN(IF(I4234&gt;#REF!*#REF!,#REF!,IF(AND(I4234&lt;#REF!,#REF!=2),0,ROUNDUP(I4234/#REF!,0))),#REF!)</f>
        <v>#REF!</v>
      </c>
      <c r="S4234" s="510" t="e">
        <f>IF(R4234=0,0,MAX(MIN(I4234,R4234*#REF!),#REF!))</f>
        <v>#REF!</v>
      </c>
      <c r="T4234" s="511" t="e">
        <f>IF(R4234&lt;&gt;0,IF(S4234/R4234/#REF!=1,#REF!,HLOOKUP(S4234/R4234/#REF!,#REF!,2)+(HLOOKUP(S4234/R4234/#REF!+0.2,#REF!,2)-HLOOKUP(S4234/R4234/#REF!,#REF!,2))*(S4234/R4234/#REF!-HLOOKUP(S4234/R4234/#REF!,#REF!,1))/(HLOOKUP(S4234/R4234/#REF!+0.2,#REF!,1)-HLOOKUP(S4234/R4234/#REF!,#REF!,1))),0.5)</f>
        <v>#REF!</v>
      </c>
      <c r="U4234" s="512" t="e">
        <f>IF(R4234&lt;&gt;0,IF(S4234/R4234/#REF!=1,#REF!,HLOOKUP(S4234/R4234/#REF!,#REF!,3)+(HLOOKUP(S4234/R4234/#REF!+0.2,#REF!,3)-HLOOKUP(S4234/R4234/#REF!,#REF!,3))*(S4234/R4234/#REF!-HLOOKUP(S4234/R4234/#REF!,#REF!,1))/(HLOOKUP(S4234/R4234/#REF!+0.2,#REF!,1)-HLOOKUP(S4234/R4234/#REF!,#REF!,1))),1)</f>
        <v>#REF!</v>
      </c>
      <c r="V4234" s="510" t="e">
        <f t="shared" si="2278"/>
        <v>#REF!</v>
      </c>
      <c r="W4234" s="513" t="e">
        <f>MIN(IF(N4234&gt;#REF!*#REF!,#REF!,IF(AND(N4234&lt;#REF!,#REF!=2),0,ROUNDUP(N4234/#REF!,0))),#REF!)</f>
        <v>#REF!</v>
      </c>
      <c r="X4234" s="513" t="e">
        <f t="shared" si="2279"/>
        <v>#REF!</v>
      </c>
      <c r="Y4234" s="511" t="e">
        <f>IF(W4234&lt;&gt;0,IF(AA4234/W4234/#REF!=1,#REF!,HLOOKUP(AA4234/W4234/#REF!,#REF!,2)+(HLOOKUP(AA4234/W4234/#REF!+0.2,#REF!,2)-HLOOKUP(AA4234/W4234/#REF!,#REF!,2))*(AA4234/W4234/#REF!-HLOOKUP(AA4234/W4234/#REF!,#REF!,1))/(HLOOKUP(AA4234/W4234/#REF!+0.2,#REF!,1)-HLOOKUP(AA4234/W4234/#REF!,#REF!,1))),0.5)</f>
        <v>#REF!</v>
      </c>
      <c r="Z4234" s="512" t="e">
        <f>IF(W4234&lt;&gt;0,IF(AA4234/W4234/#REF!=1,#REF!,HLOOKUP(AA4234/W4234/#REF!,#REF!,3)+(HLOOKUP(AA4234/W4234/#REF!+0.2,#REF!,3)-HLOOKUP(AA4234/W4234/#REF!,#REF!,3))*(AA4234/W4234/#REF!-HLOOKUP(AA4234/W4234/#REF!,#REF!,1))/(HLOOKUP(AA4234/W4234/#REF!+0.2,#REF!,1)-HLOOKUP(AA4234/W4234/#REF!,#REF!,1))),1)</f>
        <v>#REF!</v>
      </c>
      <c r="AA4234" s="514" t="e">
        <f>IF(W4234=0,0,MAX(MIN(N4234,W4234*#REF!),#REF!))</f>
        <v>#REF!</v>
      </c>
      <c r="AB4234" s="515" t="e">
        <f>AD4234/Cogeneratore!$C$4</f>
        <v>#DIV/0!</v>
      </c>
      <c r="AC4234" s="549"/>
      <c r="AD4234" s="550"/>
      <c r="AE4234" s="549"/>
      <c r="AF4234" s="550"/>
      <c r="AG4234" s="549"/>
      <c r="AH4234" s="550"/>
      <c r="AI4234" s="516" t="e">
        <f t="shared" si="2280"/>
        <v>#DIV/0!</v>
      </c>
      <c r="AJ4234" s="517">
        <f t="shared" si="2281"/>
        <v>0</v>
      </c>
      <c r="AK4234" s="513">
        <f t="shared" si="2260"/>
        <v>0</v>
      </c>
      <c r="AL4234" s="513">
        <f t="shared" si="2261"/>
        <v>0</v>
      </c>
      <c r="AM4234" s="513">
        <f t="shared" si="2262"/>
        <v>826.330078125</v>
      </c>
      <c r="AN4234" s="550"/>
      <c r="AO4234" s="550"/>
      <c r="AP4234" s="550"/>
      <c r="AQ4234" s="517">
        <f t="shared" si="2282"/>
        <v>0</v>
      </c>
      <c r="AR4234" s="513">
        <f t="shared" si="2283"/>
        <v>0</v>
      </c>
      <c r="AS4234" s="551"/>
      <c r="AT4234" s="552"/>
      <c r="AU4234" s="513">
        <f t="shared" si="2284"/>
        <v>981.46499999999992</v>
      </c>
      <c r="AV4234" s="513">
        <f>AU4234/Cogeneratore!$C$24</f>
        <v>415.875</v>
      </c>
      <c r="AW4234" s="513">
        <f t="shared" si="2263"/>
        <v>0</v>
      </c>
      <c r="AX4234" s="513" t="e">
        <f t="shared" si="2264"/>
        <v>#DIV/0!</v>
      </c>
      <c r="AY4234" s="518">
        <f t="shared" si="2265"/>
        <v>178.10070023328993</v>
      </c>
      <c r="AZ4234" s="519" t="e">
        <f t="shared" si="2266"/>
        <v>#DIV/0!</v>
      </c>
      <c r="BA4234" s="514" t="e">
        <f t="shared" si="2285"/>
        <v>#DIV/0!</v>
      </c>
      <c r="BB4234" s="520" t="e">
        <f>+BV4234*860/8250/Cogeneratore!$C$6</f>
        <v>#DIV/0!</v>
      </c>
      <c r="BC4234" s="625"/>
      <c r="BD4234" s="451">
        <f t="shared" si="2267"/>
        <v>415.875</v>
      </c>
      <c r="BN4234" s="447">
        <f>+L4234/Cogeneratore!$C$24</f>
        <v>415.875</v>
      </c>
      <c r="BP4234" s="447">
        <f t="shared" si="2268"/>
        <v>0</v>
      </c>
      <c r="BQ4234" s="447" t="e">
        <f>IF(BR4234&lt;Cogeneratore!$C$25/Cogeneratore!$C$23,BP4234,BP4234+BR4234-Cogeneratore!$C$25/Cogeneratore!$C$23)</f>
        <v>#DIV/0!</v>
      </c>
      <c r="BR4234" s="462">
        <f t="shared" si="2253"/>
        <v>0</v>
      </c>
      <c r="BS4234" s="462" t="e">
        <f>IF(BR4234&lt;Cogeneratore!$C$25/Cogeneratore!$C$23,BR4234,Cogeneratore!$C$25/Cogeneratore!$C$23)</f>
        <v>#DIV/0!</v>
      </c>
      <c r="BT4234" s="447" t="e">
        <f>+BS4234*(1-Cogeneratore!$C$23)</f>
        <v>#DIV/0!</v>
      </c>
      <c r="BU4234" s="462" t="e">
        <f>IF(BR4234-BT4234&lt;Cogeneratore!$C$25,BR4234-BT4234,Cogeneratore!$C$25)</f>
        <v>#DIV/0!</v>
      </c>
      <c r="BV4234" s="462" t="e">
        <f t="shared" si="2269"/>
        <v>#DIV/0!</v>
      </c>
      <c r="BW4234" s="462" t="e">
        <f t="shared" si="2270"/>
        <v>#DIV/0!</v>
      </c>
      <c r="BX4234" s="462" t="e">
        <f t="shared" si="2286"/>
        <v>#DIV/0!</v>
      </c>
      <c r="BY4234" s="447" t="e">
        <f>+BX4234*(1-#REF!)</f>
        <v>#DIV/0!</v>
      </c>
      <c r="BZ4234" s="462" t="e">
        <f t="shared" si="2254"/>
        <v>#DIV/0!</v>
      </c>
      <c r="CB4234" s="462" t="e">
        <f t="shared" si="2271"/>
        <v>#DIV/0!</v>
      </c>
      <c r="CC4234" s="447" t="e">
        <f>+CB4234/#REF!</f>
        <v>#DIV/0!</v>
      </c>
      <c r="CE4234" s="451" t="e">
        <f t="shared" si="2272"/>
        <v>#DIV/0!</v>
      </c>
    </row>
    <row r="4235" spans="1:83" x14ac:dyDescent="0.2">
      <c r="A4235" s="521">
        <f t="shared" si="2273"/>
        <v>39990</v>
      </c>
      <c r="B4235" s="522">
        <f t="shared" si="2255"/>
        <v>5</v>
      </c>
      <c r="C4235" s="522">
        <f t="shared" si="2256"/>
        <v>6</v>
      </c>
      <c r="D4235" s="505" t="str">
        <f t="shared" si="2274"/>
        <v>est</v>
      </c>
      <c r="E4235" s="522">
        <f t="shared" si="2257"/>
        <v>7</v>
      </c>
      <c r="F4235" s="522">
        <f t="shared" si="2258"/>
        <v>177</v>
      </c>
      <c r="G4235" s="522">
        <f t="shared" si="2275"/>
        <v>4231</v>
      </c>
      <c r="H4235" s="506">
        <v>893.583984375</v>
      </c>
      <c r="I4235" s="507">
        <f>+H4235-L4235/Cogeneratore!$C$24</f>
        <v>477.708984375</v>
      </c>
      <c r="J4235" s="507">
        <f t="shared" si="2276"/>
        <v>415.875</v>
      </c>
      <c r="K4235" s="508">
        <v>356.20140046657986</v>
      </c>
      <c r="L4235" s="508">
        <v>981.46499999999992</v>
      </c>
      <c r="M4235" s="507">
        <f t="shared" si="2259"/>
        <v>893.583984375</v>
      </c>
      <c r="N4235" s="507">
        <f t="shared" si="2277"/>
        <v>356.20140046657986</v>
      </c>
      <c r="O4235" s="509" t="s">
        <v>6</v>
      </c>
      <c r="P4235" s="578"/>
      <c r="Q4235" s="578"/>
      <c r="R4235" s="510" t="e">
        <f>MIN(IF(I4235&gt;#REF!*#REF!,#REF!,IF(AND(I4235&lt;#REF!,#REF!=2),0,ROUNDUP(I4235/#REF!,0))),#REF!)</f>
        <v>#REF!</v>
      </c>
      <c r="S4235" s="510" t="e">
        <f>IF(R4235=0,0,MAX(MIN(I4235,R4235*#REF!),#REF!))</f>
        <v>#REF!</v>
      </c>
      <c r="T4235" s="511" t="e">
        <f>IF(R4235&lt;&gt;0,IF(S4235/R4235/#REF!=1,#REF!,HLOOKUP(S4235/R4235/#REF!,#REF!,2)+(HLOOKUP(S4235/R4235/#REF!+0.2,#REF!,2)-HLOOKUP(S4235/R4235/#REF!,#REF!,2))*(S4235/R4235/#REF!-HLOOKUP(S4235/R4235/#REF!,#REF!,1))/(HLOOKUP(S4235/R4235/#REF!+0.2,#REF!,1)-HLOOKUP(S4235/R4235/#REF!,#REF!,1))),0.5)</f>
        <v>#REF!</v>
      </c>
      <c r="U4235" s="512" t="e">
        <f>IF(R4235&lt;&gt;0,IF(S4235/R4235/#REF!=1,#REF!,HLOOKUP(S4235/R4235/#REF!,#REF!,3)+(HLOOKUP(S4235/R4235/#REF!+0.2,#REF!,3)-HLOOKUP(S4235/R4235/#REF!,#REF!,3))*(S4235/R4235/#REF!-HLOOKUP(S4235/R4235/#REF!,#REF!,1))/(HLOOKUP(S4235/R4235/#REF!+0.2,#REF!,1)-HLOOKUP(S4235/R4235/#REF!,#REF!,1))),1)</f>
        <v>#REF!</v>
      </c>
      <c r="V4235" s="510" t="e">
        <f t="shared" si="2278"/>
        <v>#REF!</v>
      </c>
      <c r="W4235" s="513" t="e">
        <f>MIN(IF(N4235&gt;#REF!*#REF!,#REF!,IF(AND(N4235&lt;#REF!,#REF!=2),0,ROUNDUP(N4235/#REF!,0))),#REF!)</f>
        <v>#REF!</v>
      </c>
      <c r="X4235" s="513" t="e">
        <f t="shared" si="2279"/>
        <v>#REF!</v>
      </c>
      <c r="Y4235" s="511" t="e">
        <f>IF(W4235&lt;&gt;0,IF(AA4235/W4235/#REF!=1,#REF!,HLOOKUP(AA4235/W4235/#REF!,#REF!,2)+(HLOOKUP(AA4235/W4235/#REF!+0.2,#REF!,2)-HLOOKUP(AA4235/W4235/#REF!,#REF!,2))*(AA4235/W4235/#REF!-HLOOKUP(AA4235/W4235/#REF!,#REF!,1))/(HLOOKUP(AA4235/W4235/#REF!+0.2,#REF!,1)-HLOOKUP(AA4235/W4235/#REF!,#REF!,1))),0.5)</f>
        <v>#REF!</v>
      </c>
      <c r="Z4235" s="512" t="e">
        <f>IF(W4235&lt;&gt;0,IF(AA4235/W4235/#REF!=1,#REF!,HLOOKUP(AA4235/W4235/#REF!,#REF!,3)+(HLOOKUP(AA4235/W4235/#REF!+0.2,#REF!,3)-HLOOKUP(AA4235/W4235/#REF!,#REF!,3))*(AA4235/W4235/#REF!-HLOOKUP(AA4235/W4235/#REF!,#REF!,1))/(HLOOKUP(AA4235/W4235/#REF!+0.2,#REF!,1)-HLOOKUP(AA4235/W4235/#REF!,#REF!,1))),1)</f>
        <v>#REF!</v>
      </c>
      <c r="AA4235" s="514" t="e">
        <f>IF(W4235=0,0,MAX(MIN(N4235,W4235*#REF!),#REF!))</f>
        <v>#REF!</v>
      </c>
      <c r="AB4235" s="515" t="e">
        <f>AD4235/Cogeneratore!$C$4</f>
        <v>#DIV/0!</v>
      </c>
      <c r="AC4235" s="549"/>
      <c r="AD4235" s="550"/>
      <c r="AE4235" s="549"/>
      <c r="AF4235" s="550"/>
      <c r="AG4235" s="549"/>
      <c r="AH4235" s="550"/>
      <c r="AI4235" s="516" t="e">
        <f t="shared" si="2280"/>
        <v>#DIV/0!</v>
      </c>
      <c r="AJ4235" s="517">
        <f t="shared" si="2281"/>
        <v>0</v>
      </c>
      <c r="AK4235" s="513">
        <f t="shared" si="2260"/>
        <v>0</v>
      </c>
      <c r="AL4235" s="513">
        <f t="shared" si="2261"/>
        <v>0</v>
      </c>
      <c r="AM4235" s="513">
        <f t="shared" si="2262"/>
        <v>893.583984375</v>
      </c>
      <c r="AN4235" s="550"/>
      <c r="AO4235" s="550"/>
      <c r="AP4235" s="550"/>
      <c r="AQ4235" s="517">
        <f t="shared" si="2282"/>
        <v>0</v>
      </c>
      <c r="AR4235" s="513">
        <f t="shared" si="2283"/>
        <v>0</v>
      </c>
      <c r="AS4235" s="551"/>
      <c r="AT4235" s="552"/>
      <c r="AU4235" s="513">
        <f t="shared" si="2284"/>
        <v>981.46499999999992</v>
      </c>
      <c r="AV4235" s="513">
        <f>AU4235/Cogeneratore!$C$24</f>
        <v>415.875</v>
      </c>
      <c r="AW4235" s="513">
        <f t="shared" si="2263"/>
        <v>0</v>
      </c>
      <c r="AX4235" s="513" t="e">
        <f t="shared" si="2264"/>
        <v>#DIV/0!</v>
      </c>
      <c r="AY4235" s="518">
        <f t="shared" si="2265"/>
        <v>356.20140046657986</v>
      </c>
      <c r="AZ4235" s="519" t="e">
        <f t="shared" si="2266"/>
        <v>#DIV/0!</v>
      </c>
      <c r="BA4235" s="514" t="e">
        <f t="shared" si="2285"/>
        <v>#DIV/0!</v>
      </c>
      <c r="BB4235" s="520" t="e">
        <f>+BV4235*860/8250/Cogeneratore!$C$6</f>
        <v>#DIV/0!</v>
      </c>
      <c r="BC4235" s="625"/>
      <c r="BD4235" s="451">
        <f t="shared" si="2267"/>
        <v>415.875</v>
      </c>
      <c r="BN4235" s="447">
        <f>+L4235/Cogeneratore!$C$24</f>
        <v>415.875</v>
      </c>
      <c r="BP4235" s="447">
        <f t="shared" si="2268"/>
        <v>0</v>
      </c>
      <c r="BQ4235" s="447" t="e">
        <f>IF(BR4235&lt;Cogeneratore!$C$25/Cogeneratore!$C$23,BP4235,BP4235+BR4235-Cogeneratore!$C$25/Cogeneratore!$C$23)</f>
        <v>#DIV/0!</v>
      </c>
      <c r="BR4235" s="462">
        <f t="shared" si="2253"/>
        <v>0</v>
      </c>
      <c r="BS4235" s="462" t="e">
        <f>IF(BR4235&lt;Cogeneratore!$C$25/Cogeneratore!$C$23,BR4235,Cogeneratore!$C$25/Cogeneratore!$C$23)</f>
        <v>#DIV/0!</v>
      </c>
      <c r="BT4235" s="447" t="e">
        <f>+BS4235*(1-Cogeneratore!$C$23)</f>
        <v>#DIV/0!</v>
      </c>
      <c r="BU4235" s="462" t="e">
        <f>IF(BR4235-BT4235&lt;Cogeneratore!$C$25,BR4235-BT4235,Cogeneratore!$C$25)</f>
        <v>#DIV/0!</v>
      </c>
      <c r="BV4235" s="462" t="e">
        <f t="shared" si="2269"/>
        <v>#DIV/0!</v>
      </c>
      <c r="BW4235" s="462" t="e">
        <f t="shared" si="2270"/>
        <v>#DIV/0!</v>
      </c>
      <c r="BX4235" s="462" t="e">
        <f t="shared" si="2286"/>
        <v>#DIV/0!</v>
      </c>
      <c r="BY4235" s="447" t="e">
        <f>+BX4235*(1-#REF!)</f>
        <v>#DIV/0!</v>
      </c>
      <c r="BZ4235" s="462" t="e">
        <f t="shared" si="2254"/>
        <v>#DIV/0!</v>
      </c>
      <c r="CB4235" s="462" t="e">
        <f t="shared" si="2271"/>
        <v>#DIV/0!</v>
      </c>
      <c r="CC4235" s="447" t="e">
        <f>+CB4235/#REF!</f>
        <v>#DIV/0!</v>
      </c>
      <c r="CE4235" s="451" t="e">
        <f t="shared" si="2272"/>
        <v>#DIV/0!</v>
      </c>
    </row>
    <row r="4236" spans="1:83" x14ac:dyDescent="0.2">
      <c r="A4236" s="521">
        <f t="shared" si="2273"/>
        <v>39990</v>
      </c>
      <c r="B4236" s="522">
        <f t="shared" si="2255"/>
        <v>5</v>
      </c>
      <c r="C4236" s="522">
        <f t="shared" si="2256"/>
        <v>6</v>
      </c>
      <c r="D4236" s="505" t="str">
        <f t="shared" si="2274"/>
        <v>est</v>
      </c>
      <c r="E4236" s="522">
        <f t="shared" si="2257"/>
        <v>8</v>
      </c>
      <c r="F4236" s="522">
        <f t="shared" si="2258"/>
        <v>177</v>
      </c>
      <c r="G4236" s="522">
        <f t="shared" si="2275"/>
        <v>4232</v>
      </c>
      <c r="H4236" s="506">
        <v>978.451171875</v>
      </c>
      <c r="I4236" s="507">
        <f>+H4236-L4236/Cogeneratore!$C$24</f>
        <v>562.576171875</v>
      </c>
      <c r="J4236" s="507">
        <f t="shared" si="2276"/>
        <v>415.875</v>
      </c>
      <c r="K4236" s="508">
        <v>356.20140046657986</v>
      </c>
      <c r="L4236" s="508">
        <v>981.46499999999992</v>
      </c>
      <c r="M4236" s="507">
        <f t="shared" si="2259"/>
        <v>978.451171875</v>
      </c>
      <c r="N4236" s="507">
        <f t="shared" si="2277"/>
        <v>356.20140046657986</v>
      </c>
      <c r="O4236" s="509" t="s">
        <v>8</v>
      </c>
      <c r="P4236" s="578"/>
      <c r="Q4236" s="578"/>
      <c r="R4236" s="510" t="e">
        <f>MIN(IF(I4236&gt;#REF!*#REF!,#REF!,IF(AND(I4236&lt;#REF!,#REF!=2),0,ROUNDUP(I4236/#REF!,0))),#REF!)</f>
        <v>#REF!</v>
      </c>
      <c r="S4236" s="510" t="e">
        <f>IF(R4236=0,0,MAX(MIN(I4236,R4236*#REF!),#REF!))</f>
        <v>#REF!</v>
      </c>
      <c r="T4236" s="511" t="e">
        <f>IF(R4236&lt;&gt;0,IF(S4236/R4236/#REF!=1,#REF!,HLOOKUP(S4236/R4236/#REF!,#REF!,2)+(HLOOKUP(S4236/R4236/#REF!+0.2,#REF!,2)-HLOOKUP(S4236/R4236/#REF!,#REF!,2))*(S4236/R4236/#REF!-HLOOKUP(S4236/R4236/#REF!,#REF!,1))/(HLOOKUP(S4236/R4236/#REF!+0.2,#REF!,1)-HLOOKUP(S4236/R4236/#REF!,#REF!,1))),0.5)</f>
        <v>#REF!</v>
      </c>
      <c r="U4236" s="512" t="e">
        <f>IF(R4236&lt;&gt;0,IF(S4236/R4236/#REF!=1,#REF!,HLOOKUP(S4236/R4236/#REF!,#REF!,3)+(HLOOKUP(S4236/R4236/#REF!+0.2,#REF!,3)-HLOOKUP(S4236/R4236/#REF!,#REF!,3))*(S4236/R4236/#REF!-HLOOKUP(S4236/R4236/#REF!,#REF!,1))/(HLOOKUP(S4236/R4236/#REF!+0.2,#REF!,1)-HLOOKUP(S4236/R4236/#REF!,#REF!,1))),1)</f>
        <v>#REF!</v>
      </c>
      <c r="V4236" s="510" t="e">
        <f t="shared" si="2278"/>
        <v>#REF!</v>
      </c>
      <c r="W4236" s="513" t="e">
        <f>MIN(IF(N4236&gt;#REF!*#REF!,#REF!,IF(AND(N4236&lt;#REF!,#REF!=2),0,ROUNDUP(N4236/#REF!,0))),#REF!)</f>
        <v>#REF!</v>
      </c>
      <c r="X4236" s="513" t="e">
        <f t="shared" si="2279"/>
        <v>#REF!</v>
      </c>
      <c r="Y4236" s="511" t="e">
        <f>IF(W4236&lt;&gt;0,IF(AA4236/W4236/#REF!=1,#REF!,HLOOKUP(AA4236/W4236/#REF!,#REF!,2)+(HLOOKUP(AA4236/W4236/#REF!+0.2,#REF!,2)-HLOOKUP(AA4236/W4236/#REF!,#REF!,2))*(AA4236/W4236/#REF!-HLOOKUP(AA4236/W4236/#REF!,#REF!,1))/(HLOOKUP(AA4236/W4236/#REF!+0.2,#REF!,1)-HLOOKUP(AA4236/W4236/#REF!,#REF!,1))),0.5)</f>
        <v>#REF!</v>
      </c>
      <c r="Z4236" s="512" t="e">
        <f>IF(W4236&lt;&gt;0,IF(AA4236/W4236/#REF!=1,#REF!,HLOOKUP(AA4236/W4236/#REF!,#REF!,3)+(HLOOKUP(AA4236/W4236/#REF!+0.2,#REF!,3)-HLOOKUP(AA4236/W4236/#REF!,#REF!,3))*(AA4236/W4236/#REF!-HLOOKUP(AA4236/W4236/#REF!,#REF!,1))/(HLOOKUP(AA4236/W4236/#REF!+0.2,#REF!,1)-HLOOKUP(AA4236/W4236/#REF!,#REF!,1))),1)</f>
        <v>#REF!</v>
      </c>
      <c r="AA4236" s="514" t="e">
        <f>IF(W4236=0,0,MAX(MIN(N4236,W4236*#REF!),#REF!))</f>
        <v>#REF!</v>
      </c>
      <c r="AB4236" s="515" t="e">
        <f>AD4236/Cogeneratore!$C$4</f>
        <v>#DIV/0!</v>
      </c>
      <c r="AC4236" s="549"/>
      <c r="AD4236" s="550"/>
      <c r="AE4236" s="549"/>
      <c r="AF4236" s="550"/>
      <c r="AG4236" s="549"/>
      <c r="AH4236" s="550"/>
      <c r="AI4236" s="516" t="e">
        <f t="shared" si="2280"/>
        <v>#DIV/0!</v>
      </c>
      <c r="AJ4236" s="517">
        <f t="shared" si="2281"/>
        <v>0</v>
      </c>
      <c r="AK4236" s="513">
        <f t="shared" si="2260"/>
        <v>0</v>
      </c>
      <c r="AL4236" s="513">
        <f t="shared" si="2261"/>
        <v>0</v>
      </c>
      <c r="AM4236" s="513">
        <f t="shared" si="2262"/>
        <v>978.451171875</v>
      </c>
      <c r="AN4236" s="550"/>
      <c r="AO4236" s="550"/>
      <c r="AP4236" s="550"/>
      <c r="AQ4236" s="517">
        <f t="shared" si="2282"/>
        <v>0</v>
      </c>
      <c r="AR4236" s="513">
        <f t="shared" si="2283"/>
        <v>0</v>
      </c>
      <c r="AS4236" s="551"/>
      <c r="AT4236" s="552"/>
      <c r="AU4236" s="513">
        <f t="shared" si="2284"/>
        <v>981.46499999999992</v>
      </c>
      <c r="AV4236" s="513">
        <f>AU4236/Cogeneratore!$C$24</f>
        <v>415.875</v>
      </c>
      <c r="AW4236" s="513">
        <f t="shared" si="2263"/>
        <v>0</v>
      </c>
      <c r="AX4236" s="513" t="e">
        <f t="shared" si="2264"/>
        <v>#DIV/0!</v>
      </c>
      <c r="AY4236" s="518">
        <f t="shared" si="2265"/>
        <v>356.20140046657986</v>
      </c>
      <c r="AZ4236" s="519" t="e">
        <f t="shared" si="2266"/>
        <v>#DIV/0!</v>
      </c>
      <c r="BA4236" s="514" t="e">
        <f t="shared" si="2285"/>
        <v>#DIV/0!</v>
      </c>
      <c r="BB4236" s="520" t="e">
        <f>+BV4236*860/8250/Cogeneratore!$C$6</f>
        <v>#DIV/0!</v>
      </c>
      <c r="BC4236" s="625"/>
      <c r="BD4236" s="451">
        <f t="shared" si="2267"/>
        <v>415.875</v>
      </c>
      <c r="BN4236" s="447">
        <f>+L4236/Cogeneratore!$C$24</f>
        <v>415.875</v>
      </c>
      <c r="BP4236" s="447">
        <f t="shared" si="2268"/>
        <v>0</v>
      </c>
      <c r="BQ4236" s="447" t="e">
        <f>IF(BR4236&lt;Cogeneratore!$C$25/Cogeneratore!$C$23,BP4236,BP4236+BR4236-Cogeneratore!$C$25/Cogeneratore!$C$23)</f>
        <v>#DIV/0!</v>
      </c>
      <c r="BR4236" s="462">
        <f t="shared" si="2253"/>
        <v>0</v>
      </c>
      <c r="BS4236" s="462" t="e">
        <f>IF(BR4236&lt;Cogeneratore!$C$25/Cogeneratore!$C$23,BR4236,Cogeneratore!$C$25/Cogeneratore!$C$23)</f>
        <v>#DIV/0!</v>
      </c>
      <c r="BT4236" s="447" t="e">
        <f>+BS4236*(1-Cogeneratore!$C$23)</f>
        <v>#DIV/0!</v>
      </c>
      <c r="BU4236" s="462" t="e">
        <f>IF(BR4236-BT4236&lt;Cogeneratore!$C$25,BR4236-BT4236,Cogeneratore!$C$25)</f>
        <v>#DIV/0!</v>
      </c>
      <c r="BV4236" s="462" t="e">
        <f t="shared" si="2269"/>
        <v>#DIV/0!</v>
      </c>
      <c r="BW4236" s="462" t="e">
        <f t="shared" si="2270"/>
        <v>#DIV/0!</v>
      </c>
      <c r="BX4236" s="462" t="e">
        <f t="shared" si="2286"/>
        <v>#DIV/0!</v>
      </c>
      <c r="BY4236" s="447" t="e">
        <f>+BX4236*(1-#REF!)</f>
        <v>#DIV/0!</v>
      </c>
      <c r="BZ4236" s="462" t="e">
        <f t="shared" si="2254"/>
        <v>#DIV/0!</v>
      </c>
      <c r="CB4236" s="462" t="e">
        <f t="shared" si="2271"/>
        <v>#DIV/0!</v>
      </c>
      <c r="CC4236" s="447" t="e">
        <f>+CB4236/#REF!</f>
        <v>#DIV/0!</v>
      </c>
      <c r="CE4236" s="451" t="e">
        <f t="shared" si="2272"/>
        <v>#DIV/0!</v>
      </c>
    </row>
    <row r="4237" spans="1:83" x14ac:dyDescent="0.2">
      <c r="A4237" s="521">
        <f t="shared" si="2273"/>
        <v>39990</v>
      </c>
      <c r="B4237" s="522">
        <f t="shared" si="2255"/>
        <v>5</v>
      </c>
      <c r="C4237" s="522">
        <f t="shared" si="2256"/>
        <v>6</v>
      </c>
      <c r="D4237" s="505" t="str">
        <f t="shared" si="2274"/>
        <v>est</v>
      </c>
      <c r="E4237" s="522">
        <f t="shared" si="2257"/>
        <v>9</v>
      </c>
      <c r="F4237" s="522">
        <f t="shared" si="2258"/>
        <v>177</v>
      </c>
      <c r="G4237" s="522">
        <f t="shared" si="2275"/>
        <v>4233</v>
      </c>
      <c r="H4237" s="506">
        <v>1050.134765625</v>
      </c>
      <c r="I4237" s="507">
        <f>+H4237-L4237/Cogeneratore!$C$24</f>
        <v>634.259765625</v>
      </c>
      <c r="J4237" s="507">
        <f t="shared" si="2276"/>
        <v>415.875</v>
      </c>
      <c r="K4237" s="508">
        <v>356.20140046657986</v>
      </c>
      <c r="L4237" s="508">
        <v>981.46499999999992</v>
      </c>
      <c r="M4237" s="507">
        <f t="shared" si="2259"/>
        <v>1050.134765625</v>
      </c>
      <c r="N4237" s="507">
        <f t="shared" si="2277"/>
        <v>356.20140046657986</v>
      </c>
      <c r="O4237" s="509" t="s">
        <v>8</v>
      </c>
      <c r="P4237" s="578"/>
      <c r="Q4237" s="578"/>
      <c r="R4237" s="510" t="e">
        <f>MIN(IF(I4237&gt;#REF!*#REF!,#REF!,IF(AND(I4237&lt;#REF!,#REF!=2),0,ROUNDUP(I4237/#REF!,0))),#REF!)</f>
        <v>#REF!</v>
      </c>
      <c r="S4237" s="510" t="e">
        <f>IF(R4237=0,0,MAX(MIN(I4237,R4237*#REF!),#REF!))</f>
        <v>#REF!</v>
      </c>
      <c r="T4237" s="511" t="e">
        <f>IF(R4237&lt;&gt;0,IF(S4237/R4237/#REF!=1,#REF!,HLOOKUP(S4237/R4237/#REF!,#REF!,2)+(HLOOKUP(S4237/R4237/#REF!+0.2,#REF!,2)-HLOOKUP(S4237/R4237/#REF!,#REF!,2))*(S4237/R4237/#REF!-HLOOKUP(S4237/R4237/#REF!,#REF!,1))/(HLOOKUP(S4237/R4237/#REF!+0.2,#REF!,1)-HLOOKUP(S4237/R4237/#REF!,#REF!,1))),0.5)</f>
        <v>#REF!</v>
      </c>
      <c r="U4237" s="512" t="e">
        <f>IF(R4237&lt;&gt;0,IF(S4237/R4237/#REF!=1,#REF!,HLOOKUP(S4237/R4237/#REF!,#REF!,3)+(HLOOKUP(S4237/R4237/#REF!+0.2,#REF!,3)-HLOOKUP(S4237/R4237/#REF!,#REF!,3))*(S4237/R4237/#REF!-HLOOKUP(S4237/R4237/#REF!,#REF!,1))/(HLOOKUP(S4237/R4237/#REF!+0.2,#REF!,1)-HLOOKUP(S4237/R4237/#REF!,#REF!,1))),1)</f>
        <v>#REF!</v>
      </c>
      <c r="V4237" s="510" t="e">
        <f t="shared" si="2278"/>
        <v>#REF!</v>
      </c>
      <c r="W4237" s="513" t="e">
        <f>MIN(IF(N4237&gt;#REF!*#REF!,#REF!,IF(AND(N4237&lt;#REF!,#REF!=2),0,ROUNDUP(N4237/#REF!,0))),#REF!)</f>
        <v>#REF!</v>
      </c>
      <c r="X4237" s="513" t="e">
        <f t="shared" si="2279"/>
        <v>#REF!</v>
      </c>
      <c r="Y4237" s="511" t="e">
        <f>IF(W4237&lt;&gt;0,IF(AA4237/W4237/#REF!=1,#REF!,HLOOKUP(AA4237/W4237/#REF!,#REF!,2)+(HLOOKUP(AA4237/W4237/#REF!+0.2,#REF!,2)-HLOOKUP(AA4237/W4237/#REF!,#REF!,2))*(AA4237/W4237/#REF!-HLOOKUP(AA4237/W4237/#REF!,#REF!,1))/(HLOOKUP(AA4237/W4237/#REF!+0.2,#REF!,1)-HLOOKUP(AA4237/W4237/#REF!,#REF!,1))),0.5)</f>
        <v>#REF!</v>
      </c>
      <c r="Z4237" s="512" t="e">
        <f>IF(W4237&lt;&gt;0,IF(AA4237/W4237/#REF!=1,#REF!,HLOOKUP(AA4237/W4237/#REF!,#REF!,3)+(HLOOKUP(AA4237/W4237/#REF!+0.2,#REF!,3)-HLOOKUP(AA4237/W4237/#REF!,#REF!,3))*(AA4237/W4237/#REF!-HLOOKUP(AA4237/W4237/#REF!,#REF!,1))/(HLOOKUP(AA4237/W4237/#REF!+0.2,#REF!,1)-HLOOKUP(AA4237/W4237/#REF!,#REF!,1))),1)</f>
        <v>#REF!</v>
      </c>
      <c r="AA4237" s="514" t="e">
        <f>IF(W4237=0,0,MAX(MIN(N4237,W4237*#REF!),#REF!))</f>
        <v>#REF!</v>
      </c>
      <c r="AB4237" s="515" t="e">
        <f>AD4237/Cogeneratore!$C$4</f>
        <v>#DIV/0!</v>
      </c>
      <c r="AC4237" s="549"/>
      <c r="AD4237" s="550"/>
      <c r="AE4237" s="549"/>
      <c r="AF4237" s="550"/>
      <c r="AG4237" s="549"/>
      <c r="AH4237" s="550"/>
      <c r="AI4237" s="516" t="e">
        <f t="shared" si="2280"/>
        <v>#DIV/0!</v>
      </c>
      <c r="AJ4237" s="517">
        <f t="shared" si="2281"/>
        <v>0</v>
      </c>
      <c r="AK4237" s="513">
        <f t="shared" si="2260"/>
        <v>0</v>
      </c>
      <c r="AL4237" s="513">
        <f t="shared" si="2261"/>
        <v>0</v>
      </c>
      <c r="AM4237" s="513">
        <f t="shared" si="2262"/>
        <v>1050.134765625</v>
      </c>
      <c r="AN4237" s="550"/>
      <c r="AO4237" s="550"/>
      <c r="AP4237" s="550"/>
      <c r="AQ4237" s="517">
        <f t="shared" si="2282"/>
        <v>0</v>
      </c>
      <c r="AR4237" s="513">
        <f t="shared" si="2283"/>
        <v>0</v>
      </c>
      <c r="AS4237" s="551"/>
      <c r="AT4237" s="552"/>
      <c r="AU4237" s="513">
        <f t="shared" si="2284"/>
        <v>981.46499999999992</v>
      </c>
      <c r="AV4237" s="513">
        <f>AU4237/Cogeneratore!$C$24</f>
        <v>415.875</v>
      </c>
      <c r="AW4237" s="513">
        <f t="shared" si="2263"/>
        <v>0</v>
      </c>
      <c r="AX4237" s="513" t="e">
        <f t="shared" si="2264"/>
        <v>#DIV/0!</v>
      </c>
      <c r="AY4237" s="518">
        <f t="shared" si="2265"/>
        <v>356.20140046657986</v>
      </c>
      <c r="AZ4237" s="519" t="e">
        <f t="shared" si="2266"/>
        <v>#DIV/0!</v>
      </c>
      <c r="BA4237" s="514" t="e">
        <f t="shared" si="2285"/>
        <v>#DIV/0!</v>
      </c>
      <c r="BB4237" s="520" t="e">
        <f>+BV4237*860/8250/Cogeneratore!$C$6</f>
        <v>#DIV/0!</v>
      </c>
      <c r="BC4237" s="625"/>
      <c r="BD4237" s="451">
        <f t="shared" si="2267"/>
        <v>415.875</v>
      </c>
      <c r="BN4237" s="447">
        <f>+L4237/Cogeneratore!$C$24</f>
        <v>415.875</v>
      </c>
      <c r="BP4237" s="447">
        <f t="shared" si="2268"/>
        <v>0</v>
      </c>
      <c r="BQ4237" s="447" t="e">
        <f>IF(BR4237&lt;Cogeneratore!$C$25/Cogeneratore!$C$23,BP4237,BP4237+BR4237-Cogeneratore!$C$25/Cogeneratore!$C$23)</f>
        <v>#DIV/0!</v>
      </c>
      <c r="BR4237" s="462">
        <f t="shared" si="2253"/>
        <v>0</v>
      </c>
      <c r="BS4237" s="462" t="e">
        <f>IF(BR4237&lt;Cogeneratore!$C$25/Cogeneratore!$C$23,BR4237,Cogeneratore!$C$25/Cogeneratore!$C$23)</f>
        <v>#DIV/0!</v>
      </c>
      <c r="BT4237" s="447" t="e">
        <f>+BS4237*(1-Cogeneratore!$C$23)</f>
        <v>#DIV/0!</v>
      </c>
      <c r="BU4237" s="462" t="e">
        <f>IF(BR4237-BT4237&lt;Cogeneratore!$C$25,BR4237-BT4237,Cogeneratore!$C$25)</f>
        <v>#DIV/0!</v>
      </c>
      <c r="BV4237" s="462" t="e">
        <f t="shared" si="2269"/>
        <v>#DIV/0!</v>
      </c>
      <c r="BW4237" s="462" t="e">
        <f t="shared" si="2270"/>
        <v>#DIV/0!</v>
      </c>
      <c r="BX4237" s="462" t="e">
        <f t="shared" si="2286"/>
        <v>#DIV/0!</v>
      </c>
      <c r="BY4237" s="447" t="e">
        <f>+BX4237*(1-#REF!)</f>
        <v>#DIV/0!</v>
      </c>
      <c r="BZ4237" s="462" t="e">
        <f t="shared" si="2254"/>
        <v>#DIV/0!</v>
      </c>
      <c r="CB4237" s="462" t="e">
        <f t="shared" si="2271"/>
        <v>#DIV/0!</v>
      </c>
      <c r="CC4237" s="447" t="e">
        <f>+CB4237/#REF!</f>
        <v>#DIV/0!</v>
      </c>
      <c r="CE4237" s="451" t="e">
        <f t="shared" si="2272"/>
        <v>#DIV/0!</v>
      </c>
    </row>
    <row r="4238" spans="1:83" x14ac:dyDescent="0.2">
      <c r="A4238" s="521">
        <f t="shared" si="2273"/>
        <v>39990</v>
      </c>
      <c r="B4238" s="522">
        <f t="shared" si="2255"/>
        <v>5</v>
      </c>
      <c r="C4238" s="522">
        <f t="shared" si="2256"/>
        <v>6</v>
      </c>
      <c r="D4238" s="505" t="str">
        <f t="shared" si="2274"/>
        <v>est</v>
      </c>
      <c r="E4238" s="522">
        <f t="shared" si="2257"/>
        <v>10</v>
      </c>
      <c r="F4238" s="522">
        <f t="shared" si="2258"/>
        <v>177</v>
      </c>
      <c r="G4238" s="522">
        <f t="shared" si="2275"/>
        <v>4234</v>
      </c>
      <c r="H4238" s="506">
        <v>1083.33984375</v>
      </c>
      <c r="I4238" s="507">
        <f>+H4238-L4238/Cogeneratore!$C$24</f>
        <v>667.46484375</v>
      </c>
      <c r="J4238" s="507">
        <f t="shared" si="2276"/>
        <v>415.875</v>
      </c>
      <c r="K4238" s="508">
        <v>356.20140046657986</v>
      </c>
      <c r="L4238" s="508">
        <v>981.46499999999992</v>
      </c>
      <c r="M4238" s="507">
        <f t="shared" si="2259"/>
        <v>1083.33984375</v>
      </c>
      <c r="N4238" s="507">
        <f t="shared" si="2277"/>
        <v>356.20140046657986</v>
      </c>
      <c r="O4238" s="509" t="s">
        <v>8</v>
      </c>
      <c r="P4238" s="578"/>
      <c r="Q4238" s="578"/>
      <c r="R4238" s="510" t="e">
        <f>MIN(IF(I4238&gt;#REF!*#REF!,#REF!,IF(AND(I4238&lt;#REF!,#REF!=2),0,ROUNDUP(I4238/#REF!,0))),#REF!)</f>
        <v>#REF!</v>
      </c>
      <c r="S4238" s="510" t="e">
        <f>IF(R4238=0,0,MAX(MIN(I4238,R4238*#REF!),#REF!))</f>
        <v>#REF!</v>
      </c>
      <c r="T4238" s="511" t="e">
        <f>IF(R4238&lt;&gt;0,IF(S4238/R4238/#REF!=1,#REF!,HLOOKUP(S4238/R4238/#REF!,#REF!,2)+(HLOOKUP(S4238/R4238/#REF!+0.2,#REF!,2)-HLOOKUP(S4238/R4238/#REF!,#REF!,2))*(S4238/R4238/#REF!-HLOOKUP(S4238/R4238/#REF!,#REF!,1))/(HLOOKUP(S4238/R4238/#REF!+0.2,#REF!,1)-HLOOKUP(S4238/R4238/#REF!,#REF!,1))),0.5)</f>
        <v>#REF!</v>
      </c>
      <c r="U4238" s="512" t="e">
        <f>IF(R4238&lt;&gt;0,IF(S4238/R4238/#REF!=1,#REF!,HLOOKUP(S4238/R4238/#REF!,#REF!,3)+(HLOOKUP(S4238/R4238/#REF!+0.2,#REF!,3)-HLOOKUP(S4238/R4238/#REF!,#REF!,3))*(S4238/R4238/#REF!-HLOOKUP(S4238/R4238/#REF!,#REF!,1))/(HLOOKUP(S4238/R4238/#REF!+0.2,#REF!,1)-HLOOKUP(S4238/R4238/#REF!,#REF!,1))),1)</f>
        <v>#REF!</v>
      </c>
      <c r="V4238" s="510" t="e">
        <f t="shared" si="2278"/>
        <v>#REF!</v>
      </c>
      <c r="W4238" s="513" t="e">
        <f>MIN(IF(N4238&gt;#REF!*#REF!,#REF!,IF(AND(N4238&lt;#REF!,#REF!=2),0,ROUNDUP(N4238/#REF!,0))),#REF!)</f>
        <v>#REF!</v>
      </c>
      <c r="X4238" s="513" t="e">
        <f t="shared" si="2279"/>
        <v>#REF!</v>
      </c>
      <c r="Y4238" s="511" t="e">
        <f>IF(W4238&lt;&gt;0,IF(AA4238/W4238/#REF!=1,#REF!,HLOOKUP(AA4238/W4238/#REF!,#REF!,2)+(HLOOKUP(AA4238/W4238/#REF!+0.2,#REF!,2)-HLOOKUP(AA4238/W4238/#REF!,#REF!,2))*(AA4238/W4238/#REF!-HLOOKUP(AA4238/W4238/#REF!,#REF!,1))/(HLOOKUP(AA4238/W4238/#REF!+0.2,#REF!,1)-HLOOKUP(AA4238/W4238/#REF!,#REF!,1))),0.5)</f>
        <v>#REF!</v>
      </c>
      <c r="Z4238" s="512" t="e">
        <f>IF(W4238&lt;&gt;0,IF(AA4238/W4238/#REF!=1,#REF!,HLOOKUP(AA4238/W4238/#REF!,#REF!,3)+(HLOOKUP(AA4238/W4238/#REF!+0.2,#REF!,3)-HLOOKUP(AA4238/W4238/#REF!,#REF!,3))*(AA4238/W4238/#REF!-HLOOKUP(AA4238/W4238/#REF!,#REF!,1))/(HLOOKUP(AA4238/W4238/#REF!+0.2,#REF!,1)-HLOOKUP(AA4238/W4238/#REF!,#REF!,1))),1)</f>
        <v>#REF!</v>
      </c>
      <c r="AA4238" s="514" t="e">
        <f>IF(W4238=0,0,MAX(MIN(N4238,W4238*#REF!),#REF!))</f>
        <v>#REF!</v>
      </c>
      <c r="AB4238" s="515" t="e">
        <f>AD4238/Cogeneratore!$C$4</f>
        <v>#DIV/0!</v>
      </c>
      <c r="AC4238" s="549"/>
      <c r="AD4238" s="550"/>
      <c r="AE4238" s="549"/>
      <c r="AF4238" s="550"/>
      <c r="AG4238" s="549"/>
      <c r="AH4238" s="550"/>
      <c r="AI4238" s="516" t="e">
        <f t="shared" si="2280"/>
        <v>#DIV/0!</v>
      </c>
      <c r="AJ4238" s="517">
        <f t="shared" si="2281"/>
        <v>0</v>
      </c>
      <c r="AK4238" s="513">
        <f t="shared" si="2260"/>
        <v>0</v>
      </c>
      <c r="AL4238" s="513">
        <f t="shared" si="2261"/>
        <v>0</v>
      </c>
      <c r="AM4238" s="513">
        <f t="shared" si="2262"/>
        <v>1083.33984375</v>
      </c>
      <c r="AN4238" s="550"/>
      <c r="AO4238" s="550"/>
      <c r="AP4238" s="550"/>
      <c r="AQ4238" s="517">
        <f t="shared" si="2282"/>
        <v>0</v>
      </c>
      <c r="AR4238" s="513">
        <f t="shared" si="2283"/>
        <v>0</v>
      </c>
      <c r="AS4238" s="551"/>
      <c r="AT4238" s="552"/>
      <c r="AU4238" s="513">
        <f t="shared" si="2284"/>
        <v>981.46499999999992</v>
      </c>
      <c r="AV4238" s="513">
        <f>AU4238/Cogeneratore!$C$24</f>
        <v>415.875</v>
      </c>
      <c r="AW4238" s="513">
        <f t="shared" si="2263"/>
        <v>0</v>
      </c>
      <c r="AX4238" s="513" t="e">
        <f t="shared" si="2264"/>
        <v>#DIV/0!</v>
      </c>
      <c r="AY4238" s="518">
        <f t="shared" si="2265"/>
        <v>356.20140046657986</v>
      </c>
      <c r="AZ4238" s="519" t="e">
        <f t="shared" si="2266"/>
        <v>#DIV/0!</v>
      </c>
      <c r="BA4238" s="514" t="e">
        <f t="shared" si="2285"/>
        <v>#DIV/0!</v>
      </c>
      <c r="BB4238" s="520" t="e">
        <f>+BV4238*860/8250/Cogeneratore!$C$6</f>
        <v>#DIV/0!</v>
      </c>
      <c r="BC4238" s="625"/>
      <c r="BD4238" s="451">
        <f t="shared" si="2267"/>
        <v>415.875</v>
      </c>
      <c r="BN4238" s="447">
        <f>+L4238/Cogeneratore!$C$24</f>
        <v>415.875</v>
      </c>
      <c r="BP4238" s="447">
        <f t="shared" si="2268"/>
        <v>0</v>
      </c>
      <c r="BQ4238" s="447" t="e">
        <f>IF(BR4238&lt;Cogeneratore!$C$25/Cogeneratore!$C$23,BP4238,BP4238+BR4238-Cogeneratore!$C$25/Cogeneratore!$C$23)</f>
        <v>#DIV/0!</v>
      </c>
      <c r="BR4238" s="462">
        <f t="shared" si="2253"/>
        <v>0</v>
      </c>
      <c r="BS4238" s="462" t="e">
        <f>IF(BR4238&lt;Cogeneratore!$C$25/Cogeneratore!$C$23,BR4238,Cogeneratore!$C$25/Cogeneratore!$C$23)</f>
        <v>#DIV/0!</v>
      </c>
      <c r="BT4238" s="447" t="e">
        <f>+BS4238*(1-Cogeneratore!$C$23)</f>
        <v>#DIV/0!</v>
      </c>
      <c r="BU4238" s="462" t="e">
        <f>IF(BR4238-BT4238&lt;Cogeneratore!$C$25,BR4238-BT4238,Cogeneratore!$C$25)</f>
        <v>#DIV/0!</v>
      </c>
      <c r="BV4238" s="462" t="e">
        <f t="shared" si="2269"/>
        <v>#DIV/0!</v>
      </c>
      <c r="BW4238" s="462" t="e">
        <f t="shared" si="2270"/>
        <v>#DIV/0!</v>
      </c>
      <c r="BX4238" s="462" t="e">
        <f t="shared" si="2286"/>
        <v>#DIV/0!</v>
      </c>
      <c r="BY4238" s="447" t="e">
        <f>+BX4238*(1-#REF!)</f>
        <v>#DIV/0!</v>
      </c>
      <c r="BZ4238" s="462" t="e">
        <f t="shared" si="2254"/>
        <v>#DIV/0!</v>
      </c>
      <c r="CB4238" s="462" t="e">
        <f t="shared" si="2271"/>
        <v>#DIV/0!</v>
      </c>
      <c r="CC4238" s="447" t="e">
        <f>+CB4238/#REF!</f>
        <v>#DIV/0!</v>
      </c>
      <c r="CE4238" s="451" t="e">
        <f t="shared" si="2272"/>
        <v>#DIV/0!</v>
      </c>
    </row>
    <row r="4239" spans="1:83" x14ac:dyDescent="0.2">
      <c r="A4239" s="521">
        <f t="shared" si="2273"/>
        <v>39990</v>
      </c>
      <c r="B4239" s="522">
        <f t="shared" si="2255"/>
        <v>5</v>
      </c>
      <c r="C4239" s="522">
        <f t="shared" si="2256"/>
        <v>6</v>
      </c>
      <c r="D4239" s="505" t="str">
        <f t="shared" si="2274"/>
        <v>est</v>
      </c>
      <c r="E4239" s="522">
        <f t="shared" si="2257"/>
        <v>11</v>
      </c>
      <c r="F4239" s="522">
        <f t="shared" si="2258"/>
        <v>177</v>
      </c>
      <c r="G4239" s="522">
        <f t="shared" si="2275"/>
        <v>4235</v>
      </c>
      <c r="H4239" s="506">
        <v>1099.37109375</v>
      </c>
      <c r="I4239" s="507">
        <f>+H4239-L4239/Cogeneratore!$C$24</f>
        <v>683.49609375</v>
      </c>
      <c r="J4239" s="507">
        <f t="shared" si="2276"/>
        <v>415.875</v>
      </c>
      <c r="K4239" s="508">
        <v>356.20140046657986</v>
      </c>
      <c r="L4239" s="508">
        <v>981.46499999999992</v>
      </c>
      <c r="M4239" s="507">
        <f t="shared" si="2259"/>
        <v>1099.37109375</v>
      </c>
      <c r="N4239" s="507">
        <f t="shared" si="2277"/>
        <v>356.20140046657986</v>
      </c>
      <c r="O4239" s="509" t="s">
        <v>8</v>
      </c>
      <c r="P4239" s="578"/>
      <c r="Q4239" s="578"/>
      <c r="R4239" s="510" t="e">
        <f>MIN(IF(I4239&gt;#REF!*#REF!,#REF!,IF(AND(I4239&lt;#REF!,#REF!=2),0,ROUNDUP(I4239/#REF!,0))),#REF!)</f>
        <v>#REF!</v>
      </c>
      <c r="S4239" s="510" t="e">
        <f>IF(R4239=0,0,MAX(MIN(I4239,R4239*#REF!),#REF!))</f>
        <v>#REF!</v>
      </c>
      <c r="T4239" s="511" t="e">
        <f>IF(R4239&lt;&gt;0,IF(S4239/R4239/#REF!=1,#REF!,HLOOKUP(S4239/R4239/#REF!,#REF!,2)+(HLOOKUP(S4239/R4239/#REF!+0.2,#REF!,2)-HLOOKUP(S4239/R4239/#REF!,#REF!,2))*(S4239/R4239/#REF!-HLOOKUP(S4239/R4239/#REF!,#REF!,1))/(HLOOKUP(S4239/R4239/#REF!+0.2,#REF!,1)-HLOOKUP(S4239/R4239/#REF!,#REF!,1))),0.5)</f>
        <v>#REF!</v>
      </c>
      <c r="U4239" s="512" t="e">
        <f>IF(R4239&lt;&gt;0,IF(S4239/R4239/#REF!=1,#REF!,HLOOKUP(S4239/R4239/#REF!,#REF!,3)+(HLOOKUP(S4239/R4239/#REF!+0.2,#REF!,3)-HLOOKUP(S4239/R4239/#REF!,#REF!,3))*(S4239/R4239/#REF!-HLOOKUP(S4239/R4239/#REF!,#REF!,1))/(HLOOKUP(S4239/R4239/#REF!+0.2,#REF!,1)-HLOOKUP(S4239/R4239/#REF!,#REF!,1))),1)</f>
        <v>#REF!</v>
      </c>
      <c r="V4239" s="510" t="e">
        <f t="shared" si="2278"/>
        <v>#REF!</v>
      </c>
      <c r="W4239" s="513" t="e">
        <f>MIN(IF(N4239&gt;#REF!*#REF!,#REF!,IF(AND(N4239&lt;#REF!,#REF!=2),0,ROUNDUP(N4239/#REF!,0))),#REF!)</f>
        <v>#REF!</v>
      </c>
      <c r="X4239" s="513" t="e">
        <f t="shared" si="2279"/>
        <v>#REF!</v>
      </c>
      <c r="Y4239" s="511" t="e">
        <f>IF(W4239&lt;&gt;0,IF(AA4239/W4239/#REF!=1,#REF!,HLOOKUP(AA4239/W4239/#REF!,#REF!,2)+(HLOOKUP(AA4239/W4239/#REF!+0.2,#REF!,2)-HLOOKUP(AA4239/W4239/#REF!,#REF!,2))*(AA4239/W4239/#REF!-HLOOKUP(AA4239/W4239/#REF!,#REF!,1))/(HLOOKUP(AA4239/W4239/#REF!+0.2,#REF!,1)-HLOOKUP(AA4239/W4239/#REF!,#REF!,1))),0.5)</f>
        <v>#REF!</v>
      </c>
      <c r="Z4239" s="512" t="e">
        <f>IF(W4239&lt;&gt;0,IF(AA4239/W4239/#REF!=1,#REF!,HLOOKUP(AA4239/W4239/#REF!,#REF!,3)+(HLOOKUP(AA4239/W4239/#REF!+0.2,#REF!,3)-HLOOKUP(AA4239/W4239/#REF!,#REF!,3))*(AA4239/W4239/#REF!-HLOOKUP(AA4239/W4239/#REF!,#REF!,1))/(HLOOKUP(AA4239/W4239/#REF!+0.2,#REF!,1)-HLOOKUP(AA4239/W4239/#REF!,#REF!,1))),1)</f>
        <v>#REF!</v>
      </c>
      <c r="AA4239" s="514" t="e">
        <f>IF(W4239=0,0,MAX(MIN(N4239,W4239*#REF!),#REF!))</f>
        <v>#REF!</v>
      </c>
      <c r="AB4239" s="515" t="e">
        <f>AD4239/Cogeneratore!$C$4</f>
        <v>#DIV/0!</v>
      </c>
      <c r="AC4239" s="549"/>
      <c r="AD4239" s="550"/>
      <c r="AE4239" s="549"/>
      <c r="AF4239" s="550"/>
      <c r="AG4239" s="549"/>
      <c r="AH4239" s="550"/>
      <c r="AI4239" s="516" t="e">
        <f t="shared" si="2280"/>
        <v>#DIV/0!</v>
      </c>
      <c r="AJ4239" s="517">
        <f t="shared" si="2281"/>
        <v>0</v>
      </c>
      <c r="AK4239" s="513">
        <f t="shared" si="2260"/>
        <v>0</v>
      </c>
      <c r="AL4239" s="513">
        <f t="shared" si="2261"/>
        <v>0</v>
      </c>
      <c r="AM4239" s="513">
        <f t="shared" si="2262"/>
        <v>1099.37109375</v>
      </c>
      <c r="AN4239" s="550"/>
      <c r="AO4239" s="550"/>
      <c r="AP4239" s="550"/>
      <c r="AQ4239" s="517">
        <f t="shared" si="2282"/>
        <v>0</v>
      </c>
      <c r="AR4239" s="513">
        <f t="shared" si="2283"/>
        <v>0</v>
      </c>
      <c r="AS4239" s="551"/>
      <c r="AT4239" s="552"/>
      <c r="AU4239" s="513">
        <f t="shared" si="2284"/>
        <v>981.46499999999992</v>
      </c>
      <c r="AV4239" s="513">
        <f>AU4239/Cogeneratore!$C$24</f>
        <v>415.875</v>
      </c>
      <c r="AW4239" s="513">
        <f t="shared" si="2263"/>
        <v>0</v>
      </c>
      <c r="AX4239" s="513" t="e">
        <f t="shared" si="2264"/>
        <v>#DIV/0!</v>
      </c>
      <c r="AY4239" s="518">
        <f t="shared" si="2265"/>
        <v>356.20140046657986</v>
      </c>
      <c r="AZ4239" s="519" t="e">
        <f t="shared" si="2266"/>
        <v>#DIV/0!</v>
      </c>
      <c r="BA4239" s="514" t="e">
        <f t="shared" si="2285"/>
        <v>#DIV/0!</v>
      </c>
      <c r="BB4239" s="520" t="e">
        <f>+BV4239*860/8250/Cogeneratore!$C$6</f>
        <v>#DIV/0!</v>
      </c>
      <c r="BC4239" s="625"/>
      <c r="BD4239" s="451">
        <f t="shared" si="2267"/>
        <v>415.875</v>
      </c>
      <c r="BN4239" s="447">
        <f>+L4239/Cogeneratore!$C$24</f>
        <v>415.875</v>
      </c>
      <c r="BP4239" s="447">
        <f t="shared" si="2268"/>
        <v>0</v>
      </c>
      <c r="BQ4239" s="447" t="e">
        <f>IF(BR4239&lt;Cogeneratore!$C$25/Cogeneratore!$C$23,BP4239,BP4239+BR4239-Cogeneratore!$C$25/Cogeneratore!$C$23)</f>
        <v>#DIV/0!</v>
      </c>
      <c r="BR4239" s="462">
        <f t="shared" si="2253"/>
        <v>0</v>
      </c>
      <c r="BS4239" s="462" t="e">
        <f>IF(BR4239&lt;Cogeneratore!$C$25/Cogeneratore!$C$23,BR4239,Cogeneratore!$C$25/Cogeneratore!$C$23)</f>
        <v>#DIV/0!</v>
      </c>
      <c r="BT4239" s="447" t="e">
        <f>+BS4239*(1-Cogeneratore!$C$23)</f>
        <v>#DIV/0!</v>
      </c>
      <c r="BU4239" s="462" t="e">
        <f>IF(BR4239-BT4239&lt;Cogeneratore!$C$25,BR4239-BT4239,Cogeneratore!$C$25)</f>
        <v>#DIV/0!</v>
      </c>
      <c r="BV4239" s="462" t="e">
        <f t="shared" si="2269"/>
        <v>#DIV/0!</v>
      </c>
      <c r="BW4239" s="462" t="e">
        <f t="shared" si="2270"/>
        <v>#DIV/0!</v>
      </c>
      <c r="BX4239" s="462" t="e">
        <f t="shared" si="2286"/>
        <v>#DIV/0!</v>
      </c>
      <c r="BY4239" s="447" t="e">
        <f>+BX4239*(1-#REF!)</f>
        <v>#DIV/0!</v>
      </c>
      <c r="BZ4239" s="462" t="e">
        <f t="shared" si="2254"/>
        <v>#DIV/0!</v>
      </c>
      <c r="CB4239" s="462" t="e">
        <f t="shared" si="2271"/>
        <v>#DIV/0!</v>
      </c>
      <c r="CC4239" s="447" t="e">
        <f>+CB4239/#REF!</f>
        <v>#DIV/0!</v>
      </c>
      <c r="CE4239" s="451" t="e">
        <f t="shared" si="2272"/>
        <v>#DIV/0!</v>
      </c>
    </row>
    <row r="4240" spans="1:83" x14ac:dyDescent="0.2">
      <c r="A4240" s="521">
        <f t="shared" si="2273"/>
        <v>39990</v>
      </c>
      <c r="B4240" s="522">
        <f t="shared" si="2255"/>
        <v>5</v>
      </c>
      <c r="C4240" s="522">
        <f t="shared" si="2256"/>
        <v>6</v>
      </c>
      <c r="D4240" s="505" t="str">
        <f t="shared" si="2274"/>
        <v>est</v>
      </c>
      <c r="E4240" s="522">
        <f t="shared" si="2257"/>
        <v>12</v>
      </c>
      <c r="F4240" s="522">
        <f t="shared" si="2258"/>
        <v>177</v>
      </c>
      <c r="G4240" s="522">
        <f t="shared" si="2275"/>
        <v>4236</v>
      </c>
      <c r="H4240" s="506">
        <v>1116.7294921875</v>
      </c>
      <c r="I4240" s="507">
        <f>+H4240-L4240/Cogeneratore!$C$24</f>
        <v>658.2294921875</v>
      </c>
      <c r="J4240" s="507">
        <f t="shared" si="2276"/>
        <v>458.5</v>
      </c>
      <c r="K4240" s="508">
        <v>311.67622540825738</v>
      </c>
      <c r="L4240" s="508">
        <v>1082.06</v>
      </c>
      <c r="M4240" s="507">
        <f t="shared" si="2259"/>
        <v>1116.7294921875</v>
      </c>
      <c r="N4240" s="507">
        <f t="shared" si="2277"/>
        <v>311.67622540825738</v>
      </c>
      <c r="O4240" s="509" t="s">
        <v>8</v>
      </c>
      <c r="P4240" s="578"/>
      <c r="Q4240" s="578"/>
      <c r="R4240" s="510" t="e">
        <f>MIN(IF(I4240&gt;#REF!*#REF!,#REF!,IF(AND(I4240&lt;#REF!,#REF!=2),0,ROUNDUP(I4240/#REF!,0))),#REF!)</f>
        <v>#REF!</v>
      </c>
      <c r="S4240" s="510" t="e">
        <f>IF(R4240=0,0,MAX(MIN(I4240,R4240*#REF!),#REF!))</f>
        <v>#REF!</v>
      </c>
      <c r="T4240" s="511" t="e">
        <f>IF(R4240&lt;&gt;0,IF(S4240/R4240/#REF!=1,#REF!,HLOOKUP(S4240/R4240/#REF!,#REF!,2)+(HLOOKUP(S4240/R4240/#REF!+0.2,#REF!,2)-HLOOKUP(S4240/R4240/#REF!,#REF!,2))*(S4240/R4240/#REF!-HLOOKUP(S4240/R4240/#REF!,#REF!,1))/(HLOOKUP(S4240/R4240/#REF!+0.2,#REF!,1)-HLOOKUP(S4240/R4240/#REF!,#REF!,1))),0.5)</f>
        <v>#REF!</v>
      </c>
      <c r="U4240" s="512" t="e">
        <f>IF(R4240&lt;&gt;0,IF(S4240/R4240/#REF!=1,#REF!,HLOOKUP(S4240/R4240/#REF!,#REF!,3)+(HLOOKUP(S4240/R4240/#REF!+0.2,#REF!,3)-HLOOKUP(S4240/R4240/#REF!,#REF!,3))*(S4240/R4240/#REF!-HLOOKUP(S4240/R4240/#REF!,#REF!,1))/(HLOOKUP(S4240/R4240/#REF!+0.2,#REF!,1)-HLOOKUP(S4240/R4240/#REF!,#REF!,1))),1)</f>
        <v>#REF!</v>
      </c>
      <c r="V4240" s="510" t="e">
        <f t="shared" si="2278"/>
        <v>#REF!</v>
      </c>
      <c r="W4240" s="513" t="e">
        <f>MIN(IF(N4240&gt;#REF!*#REF!,#REF!,IF(AND(N4240&lt;#REF!,#REF!=2),0,ROUNDUP(N4240/#REF!,0))),#REF!)</f>
        <v>#REF!</v>
      </c>
      <c r="X4240" s="513" t="e">
        <f t="shared" si="2279"/>
        <v>#REF!</v>
      </c>
      <c r="Y4240" s="511" t="e">
        <f>IF(W4240&lt;&gt;0,IF(AA4240/W4240/#REF!=1,#REF!,HLOOKUP(AA4240/W4240/#REF!,#REF!,2)+(HLOOKUP(AA4240/W4240/#REF!+0.2,#REF!,2)-HLOOKUP(AA4240/W4240/#REF!,#REF!,2))*(AA4240/W4240/#REF!-HLOOKUP(AA4240/W4240/#REF!,#REF!,1))/(HLOOKUP(AA4240/W4240/#REF!+0.2,#REF!,1)-HLOOKUP(AA4240/W4240/#REF!,#REF!,1))),0.5)</f>
        <v>#REF!</v>
      </c>
      <c r="Z4240" s="512" t="e">
        <f>IF(W4240&lt;&gt;0,IF(AA4240/W4240/#REF!=1,#REF!,HLOOKUP(AA4240/W4240/#REF!,#REF!,3)+(HLOOKUP(AA4240/W4240/#REF!+0.2,#REF!,3)-HLOOKUP(AA4240/W4240/#REF!,#REF!,3))*(AA4240/W4240/#REF!-HLOOKUP(AA4240/W4240/#REF!,#REF!,1))/(HLOOKUP(AA4240/W4240/#REF!+0.2,#REF!,1)-HLOOKUP(AA4240/W4240/#REF!,#REF!,1))),1)</f>
        <v>#REF!</v>
      </c>
      <c r="AA4240" s="514" t="e">
        <f>IF(W4240=0,0,MAX(MIN(N4240,W4240*#REF!),#REF!))</f>
        <v>#REF!</v>
      </c>
      <c r="AB4240" s="515" t="e">
        <f>AD4240/Cogeneratore!$C$4</f>
        <v>#DIV/0!</v>
      </c>
      <c r="AC4240" s="549"/>
      <c r="AD4240" s="550"/>
      <c r="AE4240" s="549"/>
      <c r="AF4240" s="550"/>
      <c r="AG4240" s="549"/>
      <c r="AH4240" s="550"/>
      <c r="AI4240" s="516" t="e">
        <f t="shared" si="2280"/>
        <v>#DIV/0!</v>
      </c>
      <c r="AJ4240" s="517">
        <f t="shared" si="2281"/>
        <v>0</v>
      </c>
      <c r="AK4240" s="513">
        <f t="shared" si="2260"/>
        <v>0</v>
      </c>
      <c r="AL4240" s="513">
        <f t="shared" si="2261"/>
        <v>0</v>
      </c>
      <c r="AM4240" s="513">
        <f t="shared" si="2262"/>
        <v>1116.7294921875</v>
      </c>
      <c r="AN4240" s="550"/>
      <c r="AO4240" s="550"/>
      <c r="AP4240" s="550"/>
      <c r="AQ4240" s="517">
        <f t="shared" si="2282"/>
        <v>0</v>
      </c>
      <c r="AR4240" s="513">
        <f t="shared" si="2283"/>
        <v>0</v>
      </c>
      <c r="AS4240" s="551"/>
      <c r="AT4240" s="552"/>
      <c r="AU4240" s="513">
        <f t="shared" si="2284"/>
        <v>1082.06</v>
      </c>
      <c r="AV4240" s="513">
        <f>AU4240/Cogeneratore!$C$24</f>
        <v>458.5</v>
      </c>
      <c r="AW4240" s="513">
        <f t="shared" si="2263"/>
        <v>0</v>
      </c>
      <c r="AX4240" s="513" t="e">
        <f t="shared" si="2264"/>
        <v>#DIV/0!</v>
      </c>
      <c r="AY4240" s="518">
        <f t="shared" si="2265"/>
        <v>311.67622540825738</v>
      </c>
      <c r="AZ4240" s="519" t="e">
        <f t="shared" si="2266"/>
        <v>#DIV/0!</v>
      </c>
      <c r="BA4240" s="514" t="e">
        <f t="shared" si="2285"/>
        <v>#DIV/0!</v>
      </c>
      <c r="BB4240" s="520" t="e">
        <f>+BV4240*860/8250/Cogeneratore!$C$6</f>
        <v>#DIV/0!</v>
      </c>
      <c r="BC4240" s="625"/>
      <c r="BD4240" s="451">
        <f t="shared" si="2267"/>
        <v>458.5</v>
      </c>
      <c r="BN4240" s="447">
        <f>+L4240/Cogeneratore!$C$24</f>
        <v>458.5</v>
      </c>
      <c r="BP4240" s="447">
        <f t="shared" si="2268"/>
        <v>0</v>
      </c>
      <c r="BQ4240" s="447" t="e">
        <f>IF(BR4240&lt;Cogeneratore!$C$25/Cogeneratore!$C$23,BP4240,BP4240+BR4240-Cogeneratore!$C$25/Cogeneratore!$C$23)</f>
        <v>#DIV/0!</v>
      </c>
      <c r="BR4240" s="462">
        <f t="shared" si="2253"/>
        <v>0</v>
      </c>
      <c r="BS4240" s="462" t="e">
        <f>IF(BR4240&lt;Cogeneratore!$C$25/Cogeneratore!$C$23,BR4240,Cogeneratore!$C$25/Cogeneratore!$C$23)</f>
        <v>#DIV/0!</v>
      </c>
      <c r="BT4240" s="447" t="e">
        <f>+BS4240*(1-Cogeneratore!$C$23)</f>
        <v>#DIV/0!</v>
      </c>
      <c r="BU4240" s="462" t="e">
        <f>IF(BR4240-BT4240&lt;Cogeneratore!$C$25,BR4240-BT4240,Cogeneratore!$C$25)</f>
        <v>#DIV/0!</v>
      </c>
      <c r="BV4240" s="462" t="e">
        <f t="shared" si="2269"/>
        <v>#DIV/0!</v>
      </c>
      <c r="BW4240" s="462" t="e">
        <f t="shared" si="2270"/>
        <v>#DIV/0!</v>
      </c>
      <c r="BX4240" s="462" t="e">
        <f t="shared" si="2286"/>
        <v>#DIV/0!</v>
      </c>
      <c r="BY4240" s="447" t="e">
        <f>+BX4240*(1-#REF!)</f>
        <v>#DIV/0!</v>
      </c>
      <c r="BZ4240" s="462" t="e">
        <f t="shared" si="2254"/>
        <v>#DIV/0!</v>
      </c>
      <c r="CB4240" s="462" t="e">
        <f t="shared" si="2271"/>
        <v>#DIV/0!</v>
      </c>
      <c r="CC4240" s="447" t="e">
        <f>+CB4240/#REF!</f>
        <v>#DIV/0!</v>
      </c>
      <c r="CE4240" s="451" t="e">
        <f t="shared" si="2272"/>
        <v>#DIV/0!</v>
      </c>
    </row>
    <row r="4241" spans="1:83" x14ac:dyDescent="0.2">
      <c r="A4241" s="521">
        <f t="shared" si="2273"/>
        <v>39990</v>
      </c>
      <c r="B4241" s="522">
        <f t="shared" si="2255"/>
        <v>5</v>
      </c>
      <c r="C4241" s="522">
        <f t="shared" si="2256"/>
        <v>6</v>
      </c>
      <c r="D4241" s="505" t="str">
        <f t="shared" si="2274"/>
        <v>est</v>
      </c>
      <c r="E4241" s="522">
        <f t="shared" si="2257"/>
        <v>13</v>
      </c>
      <c r="F4241" s="522">
        <f t="shared" si="2258"/>
        <v>177</v>
      </c>
      <c r="G4241" s="522">
        <f t="shared" si="2275"/>
        <v>4237</v>
      </c>
      <c r="H4241" s="506">
        <v>1118.4697265625</v>
      </c>
      <c r="I4241" s="507">
        <f>+H4241-L4241/Cogeneratore!$C$24</f>
        <v>659.9697265625</v>
      </c>
      <c r="J4241" s="507">
        <f t="shared" si="2276"/>
        <v>458.5</v>
      </c>
      <c r="K4241" s="508">
        <v>311.67622540825738</v>
      </c>
      <c r="L4241" s="508">
        <v>1082.06</v>
      </c>
      <c r="M4241" s="507">
        <f t="shared" si="2259"/>
        <v>1118.4697265625</v>
      </c>
      <c r="N4241" s="507">
        <f t="shared" si="2277"/>
        <v>311.67622540825738</v>
      </c>
      <c r="O4241" s="509" t="s">
        <v>8</v>
      </c>
      <c r="P4241" s="578"/>
      <c r="Q4241" s="578"/>
      <c r="R4241" s="510" t="e">
        <f>MIN(IF(I4241&gt;#REF!*#REF!,#REF!,IF(AND(I4241&lt;#REF!,#REF!=2),0,ROUNDUP(I4241/#REF!,0))),#REF!)</f>
        <v>#REF!</v>
      </c>
      <c r="S4241" s="510" t="e">
        <f>IF(R4241=0,0,MAX(MIN(I4241,R4241*#REF!),#REF!))</f>
        <v>#REF!</v>
      </c>
      <c r="T4241" s="511" t="e">
        <f>IF(R4241&lt;&gt;0,IF(S4241/R4241/#REF!=1,#REF!,HLOOKUP(S4241/R4241/#REF!,#REF!,2)+(HLOOKUP(S4241/R4241/#REF!+0.2,#REF!,2)-HLOOKUP(S4241/R4241/#REF!,#REF!,2))*(S4241/R4241/#REF!-HLOOKUP(S4241/R4241/#REF!,#REF!,1))/(HLOOKUP(S4241/R4241/#REF!+0.2,#REF!,1)-HLOOKUP(S4241/R4241/#REF!,#REF!,1))),0.5)</f>
        <v>#REF!</v>
      </c>
      <c r="U4241" s="512" t="e">
        <f>IF(R4241&lt;&gt;0,IF(S4241/R4241/#REF!=1,#REF!,HLOOKUP(S4241/R4241/#REF!,#REF!,3)+(HLOOKUP(S4241/R4241/#REF!+0.2,#REF!,3)-HLOOKUP(S4241/R4241/#REF!,#REF!,3))*(S4241/R4241/#REF!-HLOOKUP(S4241/R4241/#REF!,#REF!,1))/(HLOOKUP(S4241/R4241/#REF!+0.2,#REF!,1)-HLOOKUP(S4241/R4241/#REF!,#REF!,1))),1)</f>
        <v>#REF!</v>
      </c>
      <c r="V4241" s="510" t="e">
        <f t="shared" si="2278"/>
        <v>#REF!</v>
      </c>
      <c r="W4241" s="513" t="e">
        <f>MIN(IF(N4241&gt;#REF!*#REF!,#REF!,IF(AND(N4241&lt;#REF!,#REF!=2),0,ROUNDUP(N4241/#REF!,0))),#REF!)</f>
        <v>#REF!</v>
      </c>
      <c r="X4241" s="513" t="e">
        <f t="shared" si="2279"/>
        <v>#REF!</v>
      </c>
      <c r="Y4241" s="511" t="e">
        <f>IF(W4241&lt;&gt;0,IF(AA4241/W4241/#REF!=1,#REF!,HLOOKUP(AA4241/W4241/#REF!,#REF!,2)+(HLOOKUP(AA4241/W4241/#REF!+0.2,#REF!,2)-HLOOKUP(AA4241/W4241/#REF!,#REF!,2))*(AA4241/W4241/#REF!-HLOOKUP(AA4241/W4241/#REF!,#REF!,1))/(HLOOKUP(AA4241/W4241/#REF!+0.2,#REF!,1)-HLOOKUP(AA4241/W4241/#REF!,#REF!,1))),0.5)</f>
        <v>#REF!</v>
      </c>
      <c r="Z4241" s="512" t="e">
        <f>IF(W4241&lt;&gt;0,IF(AA4241/W4241/#REF!=1,#REF!,HLOOKUP(AA4241/W4241/#REF!,#REF!,3)+(HLOOKUP(AA4241/W4241/#REF!+0.2,#REF!,3)-HLOOKUP(AA4241/W4241/#REF!,#REF!,3))*(AA4241/W4241/#REF!-HLOOKUP(AA4241/W4241/#REF!,#REF!,1))/(HLOOKUP(AA4241/W4241/#REF!+0.2,#REF!,1)-HLOOKUP(AA4241/W4241/#REF!,#REF!,1))),1)</f>
        <v>#REF!</v>
      </c>
      <c r="AA4241" s="514" t="e">
        <f>IF(W4241=0,0,MAX(MIN(N4241,W4241*#REF!),#REF!))</f>
        <v>#REF!</v>
      </c>
      <c r="AB4241" s="515" t="e">
        <f>AD4241/Cogeneratore!$C$4</f>
        <v>#DIV/0!</v>
      </c>
      <c r="AC4241" s="549"/>
      <c r="AD4241" s="550"/>
      <c r="AE4241" s="549"/>
      <c r="AF4241" s="550"/>
      <c r="AG4241" s="549"/>
      <c r="AH4241" s="550"/>
      <c r="AI4241" s="516" t="e">
        <f t="shared" si="2280"/>
        <v>#DIV/0!</v>
      </c>
      <c r="AJ4241" s="517">
        <f t="shared" si="2281"/>
        <v>0</v>
      </c>
      <c r="AK4241" s="513">
        <f t="shared" si="2260"/>
        <v>0</v>
      </c>
      <c r="AL4241" s="513">
        <f t="shared" si="2261"/>
        <v>0</v>
      </c>
      <c r="AM4241" s="513">
        <f t="shared" si="2262"/>
        <v>1118.4697265625</v>
      </c>
      <c r="AN4241" s="550"/>
      <c r="AO4241" s="550"/>
      <c r="AP4241" s="550"/>
      <c r="AQ4241" s="517">
        <f t="shared" si="2282"/>
        <v>0</v>
      </c>
      <c r="AR4241" s="513">
        <f t="shared" si="2283"/>
        <v>0</v>
      </c>
      <c r="AS4241" s="551"/>
      <c r="AT4241" s="552"/>
      <c r="AU4241" s="513">
        <f t="shared" si="2284"/>
        <v>1082.06</v>
      </c>
      <c r="AV4241" s="513">
        <f>AU4241/Cogeneratore!$C$24</f>
        <v>458.5</v>
      </c>
      <c r="AW4241" s="513">
        <f t="shared" si="2263"/>
        <v>0</v>
      </c>
      <c r="AX4241" s="513" t="e">
        <f t="shared" si="2264"/>
        <v>#DIV/0!</v>
      </c>
      <c r="AY4241" s="518">
        <f t="shared" si="2265"/>
        <v>311.67622540825738</v>
      </c>
      <c r="AZ4241" s="519" t="e">
        <f t="shared" si="2266"/>
        <v>#DIV/0!</v>
      </c>
      <c r="BA4241" s="514" t="e">
        <f t="shared" si="2285"/>
        <v>#DIV/0!</v>
      </c>
      <c r="BB4241" s="520" t="e">
        <f>+BV4241*860/8250/Cogeneratore!$C$6</f>
        <v>#DIV/0!</v>
      </c>
      <c r="BC4241" s="625"/>
      <c r="BD4241" s="451">
        <f t="shared" si="2267"/>
        <v>458.5</v>
      </c>
      <c r="BN4241" s="447">
        <f>+L4241/Cogeneratore!$C$24</f>
        <v>458.5</v>
      </c>
      <c r="BP4241" s="447">
        <f t="shared" si="2268"/>
        <v>0</v>
      </c>
      <c r="BQ4241" s="447" t="e">
        <f>IF(BR4241&lt;Cogeneratore!$C$25/Cogeneratore!$C$23,BP4241,BP4241+BR4241-Cogeneratore!$C$25/Cogeneratore!$C$23)</f>
        <v>#DIV/0!</v>
      </c>
      <c r="BR4241" s="462">
        <f t="shared" si="2253"/>
        <v>0</v>
      </c>
      <c r="BS4241" s="462" t="e">
        <f>IF(BR4241&lt;Cogeneratore!$C$25/Cogeneratore!$C$23,BR4241,Cogeneratore!$C$25/Cogeneratore!$C$23)</f>
        <v>#DIV/0!</v>
      </c>
      <c r="BT4241" s="447" t="e">
        <f>+BS4241*(1-Cogeneratore!$C$23)</f>
        <v>#DIV/0!</v>
      </c>
      <c r="BU4241" s="462" t="e">
        <f>IF(BR4241-BT4241&lt;Cogeneratore!$C$25,BR4241-BT4241,Cogeneratore!$C$25)</f>
        <v>#DIV/0!</v>
      </c>
      <c r="BV4241" s="462" t="e">
        <f t="shared" si="2269"/>
        <v>#DIV/0!</v>
      </c>
      <c r="BW4241" s="462" t="e">
        <f t="shared" si="2270"/>
        <v>#DIV/0!</v>
      </c>
      <c r="BX4241" s="462" t="e">
        <f t="shared" si="2286"/>
        <v>#DIV/0!</v>
      </c>
      <c r="BY4241" s="447" t="e">
        <f>+BX4241*(1-#REF!)</f>
        <v>#DIV/0!</v>
      </c>
      <c r="BZ4241" s="462" t="e">
        <f t="shared" si="2254"/>
        <v>#DIV/0!</v>
      </c>
      <c r="CB4241" s="462" t="e">
        <f t="shared" si="2271"/>
        <v>#DIV/0!</v>
      </c>
      <c r="CC4241" s="447" t="e">
        <f>+CB4241/#REF!</f>
        <v>#DIV/0!</v>
      </c>
      <c r="CE4241" s="451" t="e">
        <f t="shared" si="2272"/>
        <v>#DIV/0!</v>
      </c>
    </row>
    <row r="4242" spans="1:83" x14ac:dyDescent="0.2">
      <c r="A4242" s="521">
        <f t="shared" si="2273"/>
        <v>39990</v>
      </c>
      <c r="B4242" s="522">
        <f t="shared" si="2255"/>
        <v>5</v>
      </c>
      <c r="C4242" s="522">
        <f t="shared" si="2256"/>
        <v>6</v>
      </c>
      <c r="D4242" s="505" t="str">
        <f t="shared" si="2274"/>
        <v>est</v>
      </c>
      <c r="E4242" s="522">
        <f t="shared" si="2257"/>
        <v>14</v>
      </c>
      <c r="F4242" s="522">
        <f t="shared" si="2258"/>
        <v>177</v>
      </c>
      <c r="G4242" s="522">
        <f t="shared" si="2275"/>
        <v>4238</v>
      </c>
      <c r="H4242" s="506">
        <v>1111.32421875</v>
      </c>
      <c r="I4242" s="507">
        <f>+H4242-L4242/Cogeneratore!$C$24</f>
        <v>652.82421875</v>
      </c>
      <c r="J4242" s="507">
        <f t="shared" si="2276"/>
        <v>458.5</v>
      </c>
      <c r="K4242" s="508">
        <v>311.67622540825738</v>
      </c>
      <c r="L4242" s="508">
        <v>1082.06</v>
      </c>
      <c r="M4242" s="507">
        <f t="shared" si="2259"/>
        <v>1111.32421875</v>
      </c>
      <c r="N4242" s="507">
        <f t="shared" si="2277"/>
        <v>311.67622540825738</v>
      </c>
      <c r="O4242" s="509" t="s">
        <v>8</v>
      </c>
      <c r="P4242" s="578"/>
      <c r="Q4242" s="578"/>
      <c r="R4242" s="510" t="e">
        <f>MIN(IF(I4242&gt;#REF!*#REF!,#REF!,IF(AND(I4242&lt;#REF!,#REF!=2),0,ROUNDUP(I4242/#REF!,0))),#REF!)</f>
        <v>#REF!</v>
      </c>
      <c r="S4242" s="510" t="e">
        <f>IF(R4242=0,0,MAX(MIN(I4242,R4242*#REF!),#REF!))</f>
        <v>#REF!</v>
      </c>
      <c r="T4242" s="511" t="e">
        <f>IF(R4242&lt;&gt;0,IF(S4242/R4242/#REF!=1,#REF!,HLOOKUP(S4242/R4242/#REF!,#REF!,2)+(HLOOKUP(S4242/R4242/#REF!+0.2,#REF!,2)-HLOOKUP(S4242/R4242/#REF!,#REF!,2))*(S4242/R4242/#REF!-HLOOKUP(S4242/R4242/#REF!,#REF!,1))/(HLOOKUP(S4242/R4242/#REF!+0.2,#REF!,1)-HLOOKUP(S4242/R4242/#REF!,#REF!,1))),0.5)</f>
        <v>#REF!</v>
      </c>
      <c r="U4242" s="512" t="e">
        <f>IF(R4242&lt;&gt;0,IF(S4242/R4242/#REF!=1,#REF!,HLOOKUP(S4242/R4242/#REF!,#REF!,3)+(HLOOKUP(S4242/R4242/#REF!+0.2,#REF!,3)-HLOOKUP(S4242/R4242/#REF!,#REF!,3))*(S4242/R4242/#REF!-HLOOKUP(S4242/R4242/#REF!,#REF!,1))/(HLOOKUP(S4242/R4242/#REF!+0.2,#REF!,1)-HLOOKUP(S4242/R4242/#REF!,#REF!,1))),1)</f>
        <v>#REF!</v>
      </c>
      <c r="V4242" s="510" t="e">
        <f t="shared" si="2278"/>
        <v>#REF!</v>
      </c>
      <c r="W4242" s="513" t="e">
        <f>MIN(IF(N4242&gt;#REF!*#REF!,#REF!,IF(AND(N4242&lt;#REF!,#REF!=2),0,ROUNDUP(N4242/#REF!,0))),#REF!)</f>
        <v>#REF!</v>
      </c>
      <c r="X4242" s="513" t="e">
        <f t="shared" si="2279"/>
        <v>#REF!</v>
      </c>
      <c r="Y4242" s="511" t="e">
        <f>IF(W4242&lt;&gt;0,IF(AA4242/W4242/#REF!=1,#REF!,HLOOKUP(AA4242/W4242/#REF!,#REF!,2)+(HLOOKUP(AA4242/W4242/#REF!+0.2,#REF!,2)-HLOOKUP(AA4242/W4242/#REF!,#REF!,2))*(AA4242/W4242/#REF!-HLOOKUP(AA4242/W4242/#REF!,#REF!,1))/(HLOOKUP(AA4242/W4242/#REF!+0.2,#REF!,1)-HLOOKUP(AA4242/W4242/#REF!,#REF!,1))),0.5)</f>
        <v>#REF!</v>
      </c>
      <c r="Z4242" s="512" t="e">
        <f>IF(W4242&lt;&gt;0,IF(AA4242/W4242/#REF!=1,#REF!,HLOOKUP(AA4242/W4242/#REF!,#REF!,3)+(HLOOKUP(AA4242/W4242/#REF!+0.2,#REF!,3)-HLOOKUP(AA4242/W4242/#REF!,#REF!,3))*(AA4242/W4242/#REF!-HLOOKUP(AA4242/W4242/#REF!,#REF!,1))/(HLOOKUP(AA4242/W4242/#REF!+0.2,#REF!,1)-HLOOKUP(AA4242/W4242/#REF!,#REF!,1))),1)</f>
        <v>#REF!</v>
      </c>
      <c r="AA4242" s="514" t="e">
        <f>IF(W4242=0,0,MAX(MIN(N4242,W4242*#REF!),#REF!))</f>
        <v>#REF!</v>
      </c>
      <c r="AB4242" s="515" t="e">
        <f>AD4242/Cogeneratore!$C$4</f>
        <v>#DIV/0!</v>
      </c>
      <c r="AC4242" s="549"/>
      <c r="AD4242" s="550"/>
      <c r="AE4242" s="549"/>
      <c r="AF4242" s="550"/>
      <c r="AG4242" s="549"/>
      <c r="AH4242" s="550"/>
      <c r="AI4242" s="516" t="e">
        <f t="shared" si="2280"/>
        <v>#DIV/0!</v>
      </c>
      <c r="AJ4242" s="517">
        <f t="shared" si="2281"/>
        <v>0</v>
      </c>
      <c r="AK4242" s="513">
        <f t="shared" si="2260"/>
        <v>0</v>
      </c>
      <c r="AL4242" s="513">
        <f t="shared" si="2261"/>
        <v>0</v>
      </c>
      <c r="AM4242" s="513">
        <f t="shared" si="2262"/>
        <v>1111.32421875</v>
      </c>
      <c r="AN4242" s="550"/>
      <c r="AO4242" s="550"/>
      <c r="AP4242" s="550"/>
      <c r="AQ4242" s="517">
        <f t="shared" si="2282"/>
        <v>0</v>
      </c>
      <c r="AR4242" s="513">
        <f t="shared" si="2283"/>
        <v>0</v>
      </c>
      <c r="AS4242" s="551"/>
      <c r="AT4242" s="552"/>
      <c r="AU4242" s="513">
        <f t="shared" si="2284"/>
        <v>1082.06</v>
      </c>
      <c r="AV4242" s="513">
        <f>AU4242/Cogeneratore!$C$24</f>
        <v>458.5</v>
      </c>
      <c r="AW4242" s="513">
        <f t="shared" si="2263"/>
        <v>0</v>
      </c>
      <c r="AX4242" s="513" t="e">
        <f t="shared" si="2264"/>
        <v>#DIV/0!</v>
      </c>
      <c r="AY4242" s="518">
        <f t="shared" si="2265"/>
        <v>311.67622540825738</v>
      </c>
      <c r="AZ4242" s="519" t="e">
        <f t="shared" si="2266"/>
        <v>#DIV/0!</v>
      </c>
      <c r="BA4242" s="514" t="e">
        <f t="shared" si="2285"/>
        <v>#DIV/0!</v>
      </c>
      <c r="BB4242" s="520" t="e">
        <f>+BV4242*860/8250/Cogeneratore!$C$6</f>
        <v>#DIV/0!</v>
      </c>
      <c r="BC4242" s="625"/>
      <c r="BD4242" s="451">
        <f t="shared" si="2267"/>
        <v>458.5</v>
      </c>
      <c r="BN4242" s="447">
        <f>+L4242/Cogeneratore!$C$24</f>
        <v>458.5</v>
      </c>
      <c r="BP4242" s="447">
        <f t="shared" si="2268"/>
        <v>0</v>
      </c>
      <c r="BQ4242" s="447" t="e">
        <f>IF(BR4242&lt;Cogeneratore!$C$25/Cogeneratore!$C$23,BP4242,BP4242+BR4242-Cogeneratore!$C$25/Cogeneratore!$C$23)</f>
        <v>#DIV/0!</v>
      </c>
      <c r="BR4242" s="462">
        <f t="shared" si="2253"/>
        <v>0</v>
      </c>
      <c r="BS4242" s="462" t="e">
        <f>IF(BR4242&lt;Cogeneratore!$C$25/Cogeneratore!$C$23,BR4242,Cogeneratore!$C$25/Cogeneratore!$C$23)</f>
        <v>#DIV/0!</v>
      </c>
      <c r="BT4242" s="447" t="e">
        <f>+BS4242*(1-Cogeneratore!$C$23)</f>
        <v>#DIV/0!</v>
      </c>
      <c r="BU4242" s="462" t="e">
        <f>IF(BR4242-BT4242&lt;Cogeneratore!$C$25,BR4242-BT4242,Cogeneratore!$C$25)</f>
        <v>#DIV/0!</v>
      </c>
      <c r="BV4242" s="462" t="e">
        <f t="shared" si="2269"/>
        <v>#DIV/0!</v>
      </c>
      <c r="BW4242" s="462" t="e">
        <f t="shared" si="2270"/>
        <v>#DIV/0!</v>
      </c>
      <c r="BX4242" s="462" t="e">
        <f t="shared" si="2286"/>
        <v>#DIV/0!</v>
      </c>
      <c r="BY4242" s="447" t="e">
        <f>+BX4242*(1-#REF!)</f>
        <v>#DIV/0!</v>
      </c>
      <c r="BZ4242" s="462" t="e">
        <f t="shared" si="2254"/>
        <v>#DIV/0!</v>
      </c>
      <c r="CB4242" s="462" t="e">
        <f t="shared" si="2271"/>
        <v>#DIV/0!</v>
      </c>
      <c r="CC4242" s="447" t="e">
        <f>+CB4242/#REF!</f>
        <v>#DIV/0!</v>
      </c>
      <c r="CE4242" s="451" t="e">
        <f t="shared" si="2272"/>
        <v>#DIV/0!</v>
      </c>
    </row>
    <row r="4243" spans="1:83" x14ac:dyDescent="0.2">
      <c r="A4243" s="521">
        <f t="shared" si="2273"/>
        <v>39990</v>
      </c>
      <c r="B4243" s="522">
        <f t="shared" si="2255"/>
        <v>5</v>
      </c>
      <c r="C4243" s="522">
        <f t="shared" si="2256"/>
        <v>6</v>
      </c>
      <c r="D4243" s="505" t="str">
        <f t="shared" si="2274"/>
        <v>est</v>
      </c>
      <c r="E4243" s="522">
        <f t="shared" si="2257"/>
        <v>15</v>
      </c>
      <c r="F4243" s="522">
        <f t="shared" si="2258"/>
        <v>177</v>
      </c>
      <c r="G4243" s="522">
        <f t="shared" si="2275"/>
        <v>4239</v>
      </c>
      <c r="H4243" s="506">
        <v>1099.1337890625</v>
      </c>
      <c r="I4243" s="507">
        <f>+H4243-L4243/Cogeneratore!$C$24</f>
        <v>640.6337890625</v>
      </c>
      <c r="J4243" s="507">
        <f t="shared" si="2276"/>
        <v>458.5</v>
      </c>
      <c r="K4243" s="508">
        <v>311.67622540825738</v>
      </c>
      <c r="L4243" s="508">
        <v>1082.06</v>
      </c>
      <c r="M4243" s="507">
        <f t="shared" si="2259"/>
        <v>1099.1337890625</v>
      </c>
      <c r="N4243" s="507">
        <f t="shared" si="2277"/>
        <v>311.67622540825738</v>
      </c>
      <c r="O4243" s="509" t="s">
        <v>8</v>
      </c>
      <c r="P4243" s="578"/>
      <c r="Q4243" s="578"/>
      <c r="R4243" s="510" t="e">
        <f>MIN(IF(I4243&gt;#REF!*#REF!,#REF!,IF(AND(I4243&lt;#REF!,#REF!=2),0,ROUNDUP(I4243/#REF!,0))),#REF!)</f>
        <v>#REF!</v>
      </c>
      <c r="S4243" s="510" t="e">
        <f>IF(R4243=0,0,MAX(MIN(I4243,R4243*#REF!),#REF!))</f>
        <v>#REF!</v>
      </c>
      <c r="T4243" s="511" t="e">
        <f>IF(R4243&lt;&gt;0,IF(S4243/R4243/#REF!=1,#REF!,HLOOKUP(S4243/R4243/#REF!,#REF!,2)+(HLOOKUP(S4243/R4243/#REF!+0.2,#REF!,2)-HLOOKUP(S4243/R4243/#REF!,#REF!,2))*(S4243/R4243/#REF!-HLOOKUP(S4243/R4243/#REF!,#REF!,1))/(HLOOKUP(S4243/R4243/#REF!+0.2,#REF!,1)-HLOOKUP(S4243/R4243/#REF!,#REF!,1))),0.5)</f>
        <v>#REF!</v>
      </c>
      <c r="U4243" s="512" t="e">
        <f>IF(R4243&lt;&gt;0,IF(S4243/R4243/#REF!=1,#REF!,HLOOKUP(S4243/R4243/#REF!,#REF!,3)+(HLOOKUP(S4243/R4243/#REF!+0.2,#REF!,3)-HLOOKUP(S4243/R4243/#REF!,#REF!,3))*(S4243/R4243/#REF!-HLOOKUP(S4243/R4243/#REF!,#REF!,1))/(HLOOKUP(S4243/R4243/#REF!+0.2,#REF!,1)-HLOOKUP(S4243/R4243/#REF!,#REF!,1))),1)</f>
        <v>#REF!</v>
      </c>
      <c r="V4243" s="510" t="e">
        <f t="shared" si="2278"/>
        <v>#REF!</v>
      </c>
      <c r="W4243" s="513" t="e">
        <f>MIN(IF(N4243&gt;#REF!*#REF!,#REF!,IF(AND(N4243&lt;#REF!,#REF!=2),0,ROUNDUP(N4243/#REF!,0))),#REF!)</f>
        <v>#REF!</v>
      </c>
      <c r="X4243" s="513" t="e">
        <f t="shared" si="2279"/>
        <v>#REF!</v>
      </c>
      <c r="Y4243" s="511" t="e">
        <f>IF(W4243&lt;&gt;0,IF(AA4243/W4243/#REF!=1,#REF!,HLOOKUP(AA4243/W4243/#REF!,#REF!,2)+(HLOOKUP(AA4243/W4243/#REF!+0.2,#REF!,2)-HLOOKUP(AA4243/W4243/#REF!,#REF!,2))*(AA4243/W4243/#REF!-HLOOKUP(AA4243/W4243/#REF!,#REF!,1))/(HLOOKUP(AA4243/W4243/#REF!+0.2,#REF!,1)-HLOOKUP(AA4243/W4243/#REF!,#REF!,1))),0.5)</f>
        <v>#REF!</v>
      </c>
      <c r="Z4243" s="512" t="e">
        <f>IF(W4243&lt;&gt;0,IF(AA4243/W4243/#REF!=1,#REF!,HLOOKUP(AA4243/W4243/#REF!,#REF!,3)+(HLOOKUP(AA4243/W4243/#REF!+0.2,#REF!,3)-HLOOKUP(AA4243/W4243/#REF!,#REF!,3))*(AA4243/W4243/#REF!-HLOOKUP(AA4243/W4243/#REF!,#REF!,1))/(HLOOKUP(AA4243/W4243/#REF!+0.2,#REF!,1)-HLOOKUP(AA4243/W4243/#REF!,#REF!,1))),1)</f>
        <v>#REF!</v>
      </c>
      <c r="AA4243" s="514" t="e">
        <f>IF(W4243=0,0,MAX(MIN(N4243,W4243*#REF!),#REF!))</f>
        <v>#REF!</v>
      </c>
      <c r="AB4243" s="515" t="e">
        <f>AD4243/Cogeneratore!$C$4</f>
        <v>#DIV/0!</v>
      </c>
      <c r="AC4243" s="549"/>
      <c r="AD4243" s="550"/>
      <c r="AE4243" s="549"/>
      <c r="AF4243" s="550"/>
      <c r="AG4243" s="549"/>
      <c r="AH4243" s="550"/>
      <c r="AI4243" s="516" t="e">
        <f t="shared" si="2280"/>
        <v>#DIV/0!</v>
      </c>
      <c r="AJ4243" s="517">
        <f t="shared" si="2281"/>
        <v>0</v>
      </c>
      <c r="AK4243" s="513">
        <f t="shared" si="2260"/>
        <v>0</v>
      </c>
      <c r="AL4243" s="513">
        <f t="shared" si="2261"/>
        <v>0</v>
      </c>
      <c r="AM4243" s="513">
        <f t="shared" si="2262"/>
        <v>1099.1337890625</v>
      </c>
      <c r="AN4243" s="550"/>
      <c r="AO4243" s="550"/>
      <c r="AP4243" s="550"/>
      <c r="AQ4243" s="517">
        <f t="shared" si="2282"/>
        <v>0</v>
      </c>
      <c r="AR4243" s="513">
        <f t="shared" si="2283"/>
        <v>0</v>
      </c>
      <c r="AS4243" s="551"/>
      <c r="AT4243" s="552"/>
      <c r="AU4243" s="513">
        <f t="shared" si="2284"/>
        <v>1082.06</v>
      </c>
      <c r="AV4243" s="513">
        <f>AU4243/Cogeneratore!$C$24</f>
        <v>458.5</v>
      </c>
      <c r="AW4243" s="513">
        <f t="shared" si="2263"/>
        <v>0</v>
      </c>
      <c r="AX4243" s="513" t="e">
        <f t="shared" si="2264"/>
        <v>#DIV/0!</v>
      </c>
      <c r="AY4243" s="518">
        <f t="shared" si="2265"/>
        <v>311.67622540825738</v>
      </c>
      <c r="AZ4243" s="519" t="e">
        <f t="shared" si="2266"/>
        <v>#DIV/0!</v>
      </c>
      <c r="BA4243" s="514" t="e">
        <f t="shared" si="2285"/>
        <v>#DIV/0!</v>
      </c>
      <c r="BB4243" s="520" t="e">
        <f>+BV4243*860/8250/Cogeneratore!$C$6</f>
        <v>#DIV/0!</v>
      </c>
      <c r="BC4243" s="625"/>
      <c r="BD4243" s="451">
        <f t="shared" si="2267"/>
        <v>458.5</v>
      </c>
      <c r="BN4243" s="447">
        <f>+L4243/Cogeneratore!$C$24</f>
        <v>458.5</v>
      </c>
      <c r="BP4243" s="447">
        <f t="shared" si="2268"/>
        <v>0</v>
      </c>
      <c r="BQ4243" s="447" t="e">
        <f>IF(BR4243&lt;Cogeneratore!$C$25/Cogeneratore!$C$23,BP4243,BP4243+BR4243-Cogeneratore!$C$25/Cogeneratore!$C$23)</f>
        <v>#DIV/0!</v>
      </c>
      <c r="BR4243" s="462">
        <f t="shared" si="2253"/>
        <v>0</v>
      </c>
      <c r="BS4243" s="462" t="e">
        <f>IF(BR4243&lt;Cogeneratore!$C$25/Cogeneratore!$C$23,BR4243,Cogeneratore!$C$25/Cogeneratore!$C$23)</f>
        <v>#DIV/0!</v>
      </c>
      <c r="BT4243" s="447" t="e">
        <f>+BS4243*(1-Cogeneratore!$C$23)</f>
        <v>#DIV/0!</v>
      </c>
      <c r="BU4243" s="462" t="e">
        <f>IF(BR4243-BT4243&lt;Cogeneratore!$C$25,BR4243-BT4243,Cogeneratore!$C$25)</f>
        <v>#DIV/0!</v>
      </c>
      <c r="BV4243" s="462" t="e">
        <f t="shared" si="2269"/>
        <v>#DIV/0!</v>
      </c>
      <c r="BW4243" s="462" t="e">
        <f t="shared" si="2270"/>
        <v>#DIV/0!</v>
      </c>
      <c r="BX4243" s="462" t="e">
        <f t="shared" si="2286"/>
        <v>#DIV/0!</v>
      </c>
      <c r="BY4243" s="447" t="e">
        <f>+BX4243*(1-#REF!)</f>
        <v>#DIV/0!</v>
      </c>
      <c r="BZ4243" s="462" t="e">
        <f t="shared" si="2254"/>
        <v>#DIV/0!</v>
      </c>
      <c r="CB4243" s="462" t="e">
        <f t="shared" si="2271"/>
        <v>#DIV/0!</v>
      </c>
      <c r="CC4243" s="447" t="e">
        <f>+CB4243/#REF!</f>
        <v>#DIV/0!</v>
      </c>
      <c r="CE4243" s="451" t="e">
        <f t="shared" si="2272"/>
        <v>#DIV/0!</v>
      </c>
    </row>
    <row r="4244" spans="1:83" x14ac:dyDescent="0.2">
      <c r="A4244" s="521">
        <f t="shared" si="2273"/>
        <v>39990</v>
      </c>
      <c r="B4244" s="522">
        <f t="shared" si="2255"/>
        <v>5</v>
      </c>
      <c r="C4244" s="522">
        <f t="shared" si="2256"/>
        <v>6</v>
      </c>
      <c r="D4244" s="505" t="str">
        <f t="shared" si="2274"/>
        <v>est</v>
      </c>
      <c r="E4244" s="522">
        <f t="shared" si="2257"/>
        <v>16</v>
      </c>
      <c r="F4244" s="522">
        <f t="shared" si="2258"/>
        <v>177</v>
      </c>
      <c r="G4244" s="522">
        <f t="shared" si="2275"/>
        <v>4240</v>
      </c>
      <c r="H4244" s="506">
        <v>1094.5283203125</v>
      </c>
      <c r="I4244" s="507">
        <f>+H4244-L4244/Cogeneratore!$C$24</f>
        <v>636.0283203125</v>
      </c>
      <c r="J4244" s="507">
        <f t="shared" si="2276"/>
        <v>458.5</v>
      </c>
      <c r="K4244" s="508">
        <v>178.10070023328993</v>
      </c>
      <c r="L4244" s="508">
        <v>1082.06</v>
      </c>
      <c r="M4244" s="507">
        <f t="shared" si="2259"/>
        <v>1094.5283203125</v>
      </c>
      <c r="N4244" s="507">
        <f t="shared" si="2277"/>
        <v>178.10070023328993</v>
      </c>
      <c r="O4244" s="509" t="s">
        <v>8</v>
      </c>
      <c r="P4244" s="578"/>
      <c r="Q4244" s="578"/>
      <c r="R4244" s="510" t="e">
        <f>MIN(IF(I4244&gt;#REF!*#REF!,#REF!,IF(AND(I4244&lt;#REF!,#REF!=2),0,ROUNDUP(I4244/#REF!,0))),#REF!)</f>
        <v>#REF!</v>
      </c>
      <c r="S4244" s="510" t="e">
        <f>IF(R4244=0,0,MAX(MIN(I4244,R4244*#REF!),#REF!))</f>
        <v>#REF!</v>
      </c>
      <c r="T4244" s="511" t="e">
        <f>IF(R4244&lt;&gt;0,IF(S4244/R4244/#REF!=1,#REF!,HLOOKUP(S4244/R4244/#REF!,#REF!,2)+(HLOOKUP(S4244/R4244/#REF!+0.2,#REF!,2)-HLOOKUP(S4244/R4244/#REF!,#REF!,2))*(S4244/R4244/#REF!-HLOOKUP(S4244/R4244/#REF!,#REF!,1))/(HLOOKUP(S4244/R4244/#REF!+0.2,#REF!,1)-HLOOKUP(S4244/R4244/#REF!,#REF!,1))),0.5)</f>
        <v>#REF!</v>
      </c>
      <c r="U4244" s="512" t="e">
        <f>IF(R4244&lt;&gt;0,IF(S4244/R4244/#REF!=1,#REF!,HLOOKUP(S4244/R4244/#REF!,#REF!,3)+(HLOOKUP(S4244/R4244/#REF!+0.2,#REF!,3)-HLOOKUP(S4244/R4244/#REF!,#REF!,3))*(S4244/R4244/#REF!-HLOOKUP(S4244/R4244/#REF!,#REF!,1))/(HLOOKUP(S4244/R4244/#REF!+0.2,#REF!,1)-HLOOKUP(S4244/R4244/#REF!,#REF!,1))),1)</f>
        <v>#REF!</v>
      </c>
      <c r="V4244" s="510" t="e">
        <f t="shared" si="2278"/>
        <v>#REF!</v>
      </c>
      <c r="W4244" s="513" t="e">
        <f>MIN(IF(N4244&gt;#REF!*#REF!,#REF!,IF(AND(N4244&lt;#REF!,#REF!=2),0,ROUNDUP(N4244/#REF!,0))),#REF!)</f>
        <v>#REF!</v>
      </c>
      <c r="X4244" s="513" t="e">
        <f t="shared" si="2279"/>
        <v>#REF!</v>
      </c>
      <c r="Y4244" s="511" t="e">
        <f>IF(W4244&lt;&gt;0,IF(AA4244/W4244/#REF!=1,#REF!,HLOOKUP(AA4244/W4244/#REF!,#REF!,2)+(HLOOKUP(AA4244/W4244/#REF!+0.2,#REF!,2)-HLOOKUP(AA4244/W4244/#REF!,#REF!,2))*(AA4244/W4244/#REF!-HLOOKUP(AA4244/W4244/#REF!,#REF!,1))/(HLOOKUP(AA4244/W4244/#REF!+0.2,#REF!,1)-HLOOKUP(AA4244/W4244/#REF!,#REF!,1))),0.5)</f>
        <v>#REF!</v>
      </c>
      <c r="Z4244" s="512" t="e">
        <f>IF(W4244&lt;&gt;0,IF(AA4244/W4244/#REF!=1,#REF!,HLOOKUP(AA4244/W4244/#REF!,#REF!,3)+(HLOOKUP(AA4244/W4244/#REF!+0.2,#REF!,3)-HLOOKUP(AA4244/W4244/#REF!,#REF!,3))*(AA4244/W4244/#REF!-HLOOKUP(AA4244/W4244/#REF!,#REF!,1))/(HLOOKUP(AA4244/W4244/#REF!+0.2,#REF!,1)-HLOOKUP(AA4244/W4244/#REF!,#REF!,1))),1)</f>
        <v>#REF!</v>
      </c>
      <c r="AA4244" s="514" t="e">
        <f>IF(W4244=0,0,MAX(MIN(N4244,W4244*#REF!),#REF!))</f>
        <v>#REF!</v>
      </c>
      <c r="AB4244" s="515" t="e">
        <f>AD4244/Cogeneratore!$C$4</f>
        <v>#DIV/0!</v>
      </c>
      <c r="AC4244" s="549"/>
      <c r="AD4244" s="550"/>
      <c r="AE4244" s="549"/>
      <c r="AF4244" s="550"/>
      <c r="AG4244" s="549"/>
      <c r="AH4244" s="550"/>
      <c r="AI4244" s="516" t="e">
        <f t="shared" si="2280"/>
        <v>#DIV/0!</v>
      </c>
      <c r="AJ4244" s="517">
        <f t="shared" si="2281"/>
        <v>0</v>
      </c>
      <c r="AK4244" s="513">
        <f t="shared" si="2260"/>
        <v>0</v>
      </c>
      <c r="AL4244" s="513">
        <f t="shared" si="2261"/>
        <v>0</v>
      </c>
      <c r="AM4244" s="513">
        <f t="shared" si="2262"/>
        <v>1094.5283203125</v>
      </c>
      <c r="AN4244" s="550"/>
      <c r="AO4244" s="550"/>
      <c r="AP4244" s="550"/>
      <c r="AQ4244" s="517">
        <f t="shared" si="2282"/>
        <v>0</v>
      </c>
      <c r="AR4244" s="513">
        <f t="shared" si="2283"/>
        <v>0</v>
      </c>
      <c r="AS4244" s="551"/>
      <c r="AT4244" s="552"/>
      <c r="AU4244" s="513">
        <f t="shared" si="2284"/>
        <v>1082.06</v>
      </c>
      <c r="AV4244" s="513">
        <f>AU4244/Cogeneratore!$C$24</f>
        <v>458.5</v>
      </c>
      <c r="AW4244" s="513">
        <f t="shared" si="2263"/>
        <v>0</v>
      </c>
      <c r="AX4244" s="513" t="e">
        <f t="shared" si="2264"/>
        <v>#DIV/0!</v>
      </c>
      <c r="AY4244" s="518">
        <f t="shared" si="2265"/>
        <v>178.10070023328993</v>
      </c>
      <c r="AZ4244" s="519" t="e">
        <f t="shared" si="2266"/>
        <v>#DIV/0!</v>
      </c>
      <c r="BA4244" s="514" t="e">
        <f t="shared" si="2285"/>
        <v>#DIV/0!</v>
      </c>
      <c r="BB4244" s="520" t="e">
        <f>+BV4244*860/8250/Cogeneratore!$C$6</f>
        <v>#DIV/0!</v>
      </c>
      <c r="BC4244" s="625"/>
      <c r="BD4244" s="451">
        <f t="shared" si="2267"/>
        <v>458.5</v>
      </c>
      <c r="BN4244" s="447">
        <f>+L4244/Cogeneratore!$C$24</f>
        <v>458.5</v>
      </c>
      <c r="BP4244" s="447">
        <f t="shared" si="2268"/>
        <v>0</v>
      </c>
      <c r="BQ4244" s="447" t="e">
        <f>IF(BR4244&lt;Cogeneratore!$C$25/Cogeneratore!$C$23,BP4244,BP4244+BR4244-Cogeneratore!$C$25/Cogeneratore!$C$23)</f>
        <v>#DIV/0!</v>
      </c>
      <c r="BR4244" s="462">
        <f t="shared" si="2253"/>
        <v>0</v>
      </c>
      <c r="BS4244" s="462" t="e">
        <f>IF(BR4244&lt;Cogeneratore!$C$25/Cogeneratore!$C$23,BR4244,Cogeneratore!$C$25/Cogeneratore!$C$23)</f>
        <v>#DIV/0!</v>
      </c>
      <c r="BT4244" s="447" t="e">
        <f>+BS4244*(1-Cogeneratore!$C$23)</f>
        <v>#DIV/0!</v>
      </c>
      <c r="BU4244" s="462" t="e">
        <f>IF(BR4244-BT4244&lt;Cogeneratore!$C$25,BR4244-BT4244,Cogeneratore!$C$25)</f>
        <v>#DIV/0!</v>
      </c>
      <c r="BV4244" s="462" t="e">
        <f t="shared" si="2269"/>
        <v>#DIV/0!</v>
      </c>
      <c r="BW4244" s="462" t="e">
        <f t="shared" si="2270"/>
        <v>#DIV/0!</v>
      </c>
      <c r="BX4244" s="462" t="e">
        <f t="shared" si="2286"/>
        <v>#DIV/0!</v>
      </c>
      <c r="BY4244" s="447" t="e">
        <f>+BX4244*(1-#REF!)</f>
        <v>#DIV/0!</v>
      </c>
      <c r="BZ4244" s="462" t="e">
        <f t="shared" si="2254"/>
        <v>#DIV/0!</v>
      </c>
      <c r="CB4244" s="462" t="e">
        <f t="shared" si="2271"/>
        <v>#DIV/0!</v>
      </c>
      <c r="CC4244" s="447" t="e">
        <f>+CB4244/#REF!</f>
        <v>#DIV/0!</v>
      </c>
      <c r="CE4244" s="451" t="e">
        <f t="shared" si="2272"/>
        <v>#DIV/0!</v>
      </c>
    </row>
    <row r="4245" spans="1:83" x14ac:dyDescent="0.2">
      <c r="A4245" s="521">
        <f t="shared" si="2273"/>
        <v>39990</v>
      </c>
      <c r="B4245" s="522">
        <f t="shared" si="2255"/>
        <v>5</v>
      </c>
      <c r="C4245" s="522">
        <f t="shared" si="2256"/>
        <v>6</v>
      </c>
      <c r="D4245" s="505" t="str">
        <f t="shared" si="2274"/>
        <v>est</v>
      </c>
      <c r="E4245" s="522">
        <f t="shared" si="2257"/>
        <v>17</v>
      </c>
      <c r="F4245" s="522">
        <f t="shared" si="2258"/>
        <v>177</v>
      </c>
      <c r="G4245" s="522">
        <f t="shared" si="2275"/>
        <v>4241</v>
      </c>
      <c r="H4245" s="506">
        <v>1094.0888671875</v>
      </c>
      <c r="I4245" s="507">
        <f>+H4245-L4245/Cogeneratore!$C$24</f>
        <v>678.2138671875</v>
      </c>
      <c r="J4245" s="507">
        <f t="shared" si="2276"/>
        <v>415.875</v>
      </c>
      <c r="K4245" s="508">
        <v>178.10070023328993</v>
      </c>
      <c r="L4245" s="508">
        <v>981.46499999999992</v>
      </c>
      <c r="M4245" s="507">
        <f t="shared" si="2259"/>
        <v>1094.0888671875</v>
      </c>
      <c r="N4245" s="507">
        <f t="shared" si="2277"/>
        <v>178.10070023328993</v>
      </c>
      <c r="O4245" s="509" t="s">
        <v>8</v>
      </c>
      <c r="P4245" s="578"/>
      <c r="Q4245" s="578"/>
      <c r="R4245" s="510" t="e">
        <f>MIN(IF(I4245&gt;#REF!*#REF!,#REF!,IF(AND(I4245&lt;#REF!,#REF!=2),0,ROUNDUP(I4245/#REF!,0))),#REF!)</f>
        <v>#REF!</v>
      </c>
      <c r="S4245" s="510" t="e">
        <f>IF(R4245=0,0,MAX(MIN(I4245,R4245*#REF!),#REF!))</f>
        <v>#REF!</v>
      </c>
      <c r="T4245" s="511" t="e">
        <f>IF(R4245&lt;&gt;0,IF(S4245/R4245/#REF!=1,#REF!,HLOOKUP(S4245/R4245/#REF!,#REF!,2)+(HLOOKUP(S4245/R4245/#REF!+0.2,#REF!,2)-HLOOKUP(S4245/R4245/#REF!,#REF!,2))*(S4245/R4245/#REF!-HLOOKUP(S4245/R4245/#REF!,#REF!,1))/(HLOOKUP(S4245/R4245/#REF!+0.2,#REF!,1)-HLOOKUP(S4245/R4245/#REF!,#REF!,1))),0.5)</f>
        <v>#REF!</v>
      </c>
      <c r="U4245" s="512" t="e">
        <f>IF(R4245&lt;&gt;0,IF(S4245/R4245/#REF!=1,#REF!,HLOOKUP(S4245/R4245/#REF!,#REF!,3)+(HLOOKUP(S4245/R4245/#REF!+0.2,#REF!,3)-HLOOKUP(S4245/R4245/#REF!,#REF!,3))*(S4245/R4245/#REF!-HLOOKUP(S4245/R4245/#REF!,#REF!,1))/(HLOOKUP(S4245/R4245/#REF!+0.2,#REF!,1)-HLOOKUP(S4245/R4245/#REF!,#REF!,1))),1)</f>
        <v>#REF!</v>
      </c>
      <c r="V4245" s="510" t="e">
        <f t="shared" si="2278"/>
        <v>#REF!</v>
      </c>
      <c r="W4245" s="513" t="e">
        <f>MIN(IF(N4245&gt;#REF!*#REF!,#REF!,IF(AND(N4245&lt;#REF!,#REF!=2),0,ROUNDUP(N4245/#REF!,0))),#REF!)</f>
        <v>#REF!</v>
      </c>
      <c r="X4245" s="513" t="e">
        <f t="shared" si="2279"/>
        <v>#REF!</v>
      </c>
      <c r="Y4245" s="511" t="e">
        <f>IF(W4245&lt;&gt;0,IF(AA4245/W4245/#REF!=1,#REF!,HLOOKUP(AA4245/W4245/#REF!,#REF!,2)+(HLOOKUP(AA4245/W4245/#REF!+0.2,#REF!,2)-HLOOKUP(AA4245/W4245/#REF!,#REF!,2))*(AA4245/W4245/#REF!-HLOOKUP(AA4245/W4245/#REF!,#REF!,1))/(HLOOKUP(AA4245/W4245/#REF!+0.2,#REF!,1)-HLOOKUP(AA4245/W4245/#REF!,#REF!,1))),0.5)</f>
        <v>#REF!</v>
      </c>
      <c r="Z4245" s="512" t="e">
        <f>IF(W4245&lt;&gt;0,IF(AA4245/W4245/#REF!=1,#REF!,HLOOKUP(AA4245/W4245/#REF!,#REF!,3)+(HLOOKUP(AA4245/W4245/#REF!+0.2,#REF!,3)-HLOOKUP(AA4245/W4245/#REF!,#REF!,3))*(AA4245/W4245/#REF!-HLOOKUP(AA4245/W4245/#REF!,#REF!,1))/(HLOOKUP(AA4245/W4245/#REF!+0.2,#REF!,1)-HLOOKUP(AA4245/W4245/#REF!,#REF!,1))),1)</f>
        <v>#REF!</v>
      </c>
      <c r="AA4245" s="514" t="e">
        <f>IF(W4245=0,0,MAX(MIN(N4245,W4245*#REF!),#REF!))</f>
        <v>#REF!</v>
      </c>
      <c r="AB4245" s="515" t="e">
        <f>AD4245/Cogeneratore!$C$4</f>
        <v>#DIV/0!</v>
      </c>
      <c r="AC4245" s="549"/>
      <c r="AD4245" s="550"/>
      <c r="AE4245" s="549"/>
      <c r="AF4245" s="550"/>
      <c r="AG4245" s="549"/>
      <c r="AH4245" s="550"/>
      <c r="AI4245" s="516" t="e">
        <f t="shared" si="2280"/>
        <v>#DIV/0!</v>
      </c>
      <c r="AJ4245" s="517">
        <f t="shared" si="2281"/>
        <v>0</v>
      </c>
      <c r="AK4245" s="513">
        <f t="shared" si="2260"/>
        <v>0</v>
      </c>
      <c r="AL4245" s="513">
        <f t="shared" si="2261"/>
        <v>0</v>
      </c>
      <c r="AM4245" s="513">
        <f t="shared" si="2262"/>
        <v>1094.0888671875</v>
      </c>
      <c r="AN4245" s="550"/>
      <c r="AO4245" s="550"/>
      <c r="AP4245" s="550"/>
      <c r="AQ4245" s="517">
        <f t="shared" si="2282"/>
        <v>0</v>
      </c>
      <c r="AR4245" s="513">
        <f t="shared" si="2283"/>
        <v>0</v>
      </c>
      <c r="AS4245" s="551"/>
      <c r="AT4245" s="552"/>
      <c r="AU4245" s="513">
        <f t="shared" si="2284"/>
        <v>981.46499999999992</v>
      </c>
      <c r="AV4245" s="513">
        <f>AU4245/Cogeneratore!$C$24</f>
        <v>415.875</v>
      </c>
      <c r="AW4245" s="513">
        <f t="shared" si="2263"/>
        <v>0</v>
      </c>
      <c r="AX4245" s="513" t="e">
        <f t="shared" si="2264"/>
        <v>#DIV/0!</v>
      </c>
      <c r="AY4245" s="518">
        <f t="shared" si="2265"/>
        <v>178.10070023328993</v>
      </c>
      <c r="AZ4245" s="519" t="e">
        <f t="shared" si="2266"/>
        <v>#DIV/0!</v>
      </c>
      <c r="BA4245" s="514" t="e">
        <f t="shared" si="2285"/>
        <v>#DIV/0!</v>
      </c>
      <c r="BB4245" s="520" t="e">
        <f>+BV4245*860/8250/Cogeneratore!$C$6</f>
        <v>#DIV/0!</v>
      </c>
      <c r="BC4245" s="625"/>
      <c r="BD4245" s="451">
        <f t="shared" si="2267"/>
        <v>415.875</v>
      </c>
      <c r="BN4245" s="447">
        <f>+L4245/Cogeneratore!$C$24</f>
        <v>415.875</v>
      </c>
      <c r="BP4245" s="447">
        <f t="shared" si="2268"/>
        <v>0</v>
      </c>
      <c r="BQ4245" s="447" t="e">
        <f>IF(BR4245&lt;Cogeneratore!$C$25/Cogeneratore!$C$23,BP4245,BP4245+BR4245-Cogeneratore!$C$25/Cogeneratore!$C$23)</f>
        <v>#DIV/0!</v>
      </c>
      <c r="BR4245" s="462">
        <f t="shared" si="2253"/>
        <v>0</v>
      </c>
      <c r="BS4245" s="462" t="e">
        <f>IF(BR4245&lt;Cogeneratore!$C$25/Cogeneratore!$C$23,BR4245,Cogeneratore!$C$25/Cogeneratore!$C$23)</f>
        <v>#DIV/0!</v>
      </c>
      <c r="BT4245" s="447" t="e">
        <f>+BS4245*(1-Cogeneratore!$C$23)</f>
        <v>#DIV/0!</v>
      </c>
      <c r="BU4245" s="462" t="e">
        <f>IF(BR4245-BT4245&lt;Cogeneratore!$C$25,BR4245-BT4245,Cogeneratore!$C$25)</f>
        <v>#DIV/0!</v>
      </c>
      <c r="BV4245" s="462" t="e">
        <f t="shared" si="2269"/>
        <v>#DIV/0!</v>
      </c>
      <c r="BW4245" s="462" t="e">
        <f t="shared" si="2270"/>
        <v>#DIV/0!</v>
      </c>
      <c r="BX4245" s="462" t="e">
        <f t="shared" si="2286"/>
        <v>#DIV/0!</v>
      </c>
      <c r="BY4245" s="447" t="e">
        <f>+BX4245*(1-#REF!)</f>
        <v>#DIV/0!</v>
      </c>
      <c r="BZ4245" s="462" t="e">
        <f t="shared" si="2254"/>
        <v>#DIV/0!</v>
      </c>
      <c r="CB4245" s="462" t="e">
        <f t="shared" si="2271"/>
        <v>#DIV/0!</v>
      </c>
      <c r="CC4245" s="447" t="e">
        <f>+CB4245/#REF!</f>
        <v>#DIV/0!</v>
      </c>
      <c r="CE4245" s="451" t="e">
        <f t="shared" si="2272"/>
        <v>#DIV/0!</v>
      </c>
    </row>
    <row r="4246" spans="1:83" x14ac:dyDescent="0.2">
      <c r="A4246" s="521">
        <f t="shared" si="2273"/>
        <v>39990</v>
      </c>
      <c r="B4246" s="522">
        <f t="shared" si="2255"/>
        <v>5</v>
      </c>
      <c r="C4246" s="522">
        <f t="shared" si="2256"/>
        <v>6</v>
      </c>
      <c r="D4246" s="505" t="str">
        <f t="shared" si="2274"/>
        <v>est</v>
      </c>
      <c r="E4246" s="522">
        <f t="shared" si="2257"/>
        <v>18</v>
      </c>
      <c r="F4246" s="522">
        <f t="shared" si="2258"/>
        <v>177</v>
      </c>
      <c r="G4246" s="522">
        <f t="shared" si="2275"/>
        <v>4242</v>
      </c>
      <c r="H4246" s="506">
        <v>1066.5615234375</v>
      </c>
      <c r="I4246" s="507">
        <f>+H4246-L4246/Cogeneratore!$C$24</f>
        <v>650.6865234375</v>
      </c>
      <c r="J4246" s="507">
        <f t="shared" si="2276"/>
        <v>415.875</v>
      </c>
      <c r="K4246" s="508">
        <v>178.10070023328993</v>
      </c>
      <c r="L4246" s="508">
        <v>981.46499999999992</v>
      </c>
      <c r="M4246" s="507">
        <f t="shared" si="2259"/>
        <v>1066.5615234375</v>
      </c>
      <c r="N4246" s="507">
        <f t="shared" si="2277"/>
        <v>178.10070023328993</v>
      </c>
      <c r="O4246" s="509" t="s">
        <v>8</v>
      </c>
      <c r="P4246" s="578"/>
      <c r="Q4246" s="578"/>
      <c r="R4246" s="510" t="e">
        <f>MIN(IF(I4246&gt;#REF!*#REF!,#REF!,IF(AND(I4246&lt;#REF!,#REF!=2),0,ROUNDUP(I4246/#REF!,0))),#REF!)</f>
        <v>#REF!</v>
      </c>
      <c r="S4246" s="510" t="e">
        <f>IF(R4246=0,0,MAX(MIN(I4246,R4246*#REF!),#REF!))</f>
        <v>#REF!</v>
      </c>
      <c r="T4246" s="511" t="e">
        <f>IF(R4246&lt;&gt;0,IF(S4246/R4246/#REF!=1,#REF!,HLOOKUP(S4246/R4246/#REF!,#REF!,2)+(HLOOKUP(S4246/R4246/#REF!+0.2,#REF!,2)-HLOOKUP(S4246/R4246/#REF!,#REF!,2))*(S4246/R4246/#REF!-HLOOKUP(S4246/R4246/#REF!,#REF!,1))/(HLOOKUP(S4246/R4246/#REF!+0.2,#REF!,1)-HLOOKUP(S4246/R4246/#REF!,#REF!,1))),0.5)</f>
        <v>#REF!</v>
      </c>
      <c r="U4246" s="512" t="e">
        <f>IF(R4246&lt;&gt;0,IF(S4246/R4246/#REF!=1,#REF!,HLOOKUP(S4246/R4246/#REF!,#REF!,3)+(HLOOKUP(S4246/R4246/#REF!+0.2,#REF!,3)-HLOOKUP(S4246/R4246/#REF!,#REF!,3))*(S4246/R4246/#REF!-HLOOKUP(S4246/R4246/#REF!,#REF!,1))/(HLOOKUP(S4246/R4246/#REF!+0.2,#REF!,1)-HLOOKUP(S4246/R4246/#REF!,#REF!,1))),1)</f>
        <v>#REF!</v>
      </c>
      <c r="V4246" s="510" t="e">
        <f t="shared" si="2278"/>
        <v>#REF!</v>
      </c>
      <c r="W4246" s="513" t="e">
        <f>MIN(IF(N4246&gt;#REF!*#REF!,#REF!,IF(AND(N4246&lt;#REF!,#REF!=2),0,ROUNDUP(N4246/#REF!,0))),#REF!)</f>
        <v>#REF!</v>
      </c>
      <c r="X4246" s="513" t="e">
        <f t="shared" si="2279"/>
        <v>#REF!</v>
      </c>
      <c r="Y4246" s="511" t="e">
        <f>IF(W4246&lt;&gt;0,IF(AA4246/W4246/#REF!=1,#REF!,HLOOKUP(AA4246/W4246/#REF!,#REF!,2)+(HLOOKUP(AA4246/W4246/#REF!+0.2,#REF!,2)-HLOOKUP(AA4246/W4246/#REF!,#REF!,2))*(AA4246/W4246/#REF!-HLOOKUP(AA4246/W4246/#REF!,#REF!,1))/(HLOOKUP(AA4246/W4246/#REF!+0.2,#REF!,1)-HLOOKUP(AA4246/W4246/#REF!,#REF!,1))),0.5)</f>
        <v>#REF!</v>
      </c>
      <c r="Z4246" s="512" t="e">
        <f>IF(W4246&lt;&gt;0,IF(AA4246/W4246/#REF!=1,#REF!,HLOOKUP(AA4246/W4246/#REF!,#REF!,3)+(HLOOKUP(AA4246/W4246/#REF!+0.2,#REF!,3)-HLOOKUP(AA4246/W4246/#REF!,#REF!,3))*(AA4246/W4246/#REF!-HLOOKUP(AA4246/W4246/#REF!,#REF!,1))/(HLOOKUP(AA4246/W4246/#REF!+0.2,#REF!,1)-HLOOKUP(AA4246/W4246/#REF!,#REF!,1))),1)</f>
        <v>#REF!</v>
      </c>
      <c r="AA4246" s="514" t="e">
        <f>IF(W4246=0,0,MAX(MIN(N4246,W4246*#REF!),#REF!))</f>
        <v>#REF!</v>
      </c>
      <c r="AB4246" s="515" t="e">
        <f>AD4246/Cogeneratore!$C$4</f>
        <v>#DIV/0!</v>
      </c>
      <c r="AC4246" s="549"/>
      <c r="AD4246" s="550"/>
      <c r="AE4246" s="549"/>
      <c r="AF4246" s="550"/>
      <c r="AG4246" s="549"/>
      <c r="AH4246" s="550"/>
      <c r="AI4246" s="516" t="e">
        <f t="shared" si="2280"/>
        <v>#DIV/0!</v>
      </c>
      <c r="AJ4246" s="517">
        <f t="shared" si="2281"/>
        <v>0</v>
      </c>
      <c r="AK4246" s="513">
        <f t="shared" si="2260"/>
        <v>0</v>
      </c>
      <c r="AL4246" s="513">
        <f t="shared" si="2261"/>
        <v>0</v>
      </c>
      <c r="AM4246" s="513">
        <f t="shared" si="2262"/>
        <v>1066.5615234375</v>
      </c>
      <c r="AN4246" s="550"/>
      <c r="AO4246" s="550"/>
      <c r="AP4246" s="550"/>
      <c r="AQ4246" s="517">
        <f t="shared" si="2282"/>
        <v>0</v>
      </c>
      <c r="AR4246" s="513">
        <f t="shared" si="2283"/>
        <v>0</v>
      </c>
      <c r="AS4246" s="551"/>
      <c r="AT4246" s="552"/>
      <c r="AU4246" s="513">
        <f t="shared" si="2284"/>
        <v>981.46499999999992</v>
      </c>
      <c r="AV4246" s="513">
        <f>AU4246/Cogeneratore!$C$24</f>
        <v>415.875</v>
      </c>
      <c r="AW4246" s="513">
        <f t="shared" si="2263"/>
        <v>0</v>
      </c>
      <c r="AX4246" s="513" t="e">
        <f t="shared" si="2264"/>
        <v>#DIV/0!</v>
      </c>
      <c r="AY4246" s="518">
        <f t="shared" si="2265"/>
        <v>178.10070023328993</v>
      </c>
      <c r="AZ4246" s="519" t="e">
        <f t="shared" si="2266"/>
        <v>#DIV/0!</v>
      </c>
      <c r="BA4246" s="514" t="e">
        <f t="shared" si="2285"/>
        <v>#DIV/0!</v>
      </c>
      <c r="BB4246" s="520" t="e">
        <f>+BV4246*860/8250/Cogeneratore!$C$6</f>
        <v>#DIV/0!</v>
      </c>
      <c r="BC4246" s="625"/>
      <c r="BD4246" s="451">
        <f t="shared" si="2267"/>
        <v>415.875</v>
      </c>
      <c r="BN4246" s="447">
        <f>+L4246/Cogeneratore!$C$24</f>
        <v>415.875</v>
      </c>
      <c r="BP4246" s="447">
        <f t="shared" si="2268"/>
        <v>0</v>
      </c>
      <c r="BQ4246" s="447" t="e">
        <f>IF(BR4246&lt;Cogeneratore!$C$25/Cogeneratore!$C$23,BP4246,BP4246+BR4246-Cogeneratore!$C$25/Cogeneratore!$C$23)</f>
        <v>#DIV/0!</v>
      </c>
      <c r="BR4246" s="462">
        <f t="shared" ref="BR4246:BR4309" si="2287">+AW4246-BP4246</f>
        <v>0</v>
      </c>
      <c r="BS4246" s="462" t="e">
        <f>IF(BR4246&lt;Cogeneratore!$C$25/Cogeneratore!$C$23,BR4246,Cogeneratore!$C$25/Cogeneratore!$C$23)</f>
        <v>#DIV/0!</v>
      </c>
      <c r="BT4246" s="447" t="e">
        <f>+BS4246*(1-Cogeneratore!$C$23)</f>
        <v>#DIV/0!</v>
      </c>
      <c r="BU4246" s="462" t="e">
        <f>IF(BR4246-BT4246&lt;Cogeneratore!$C$25,BR4246-BT4246,Cogeneratore!$C$25)</f>
        <v>#DIV/0!</v>
      </c>
      <c r="BV4246" s="462" t="e">
        <f t="shared" si="2269"/>
        <v>#DIV/0!</v>
      </c>
      <c r="BW4246" s="462" t="e">
        <f t="shared" si="2270"/>
        <v>#DIV/0!</v>
      </c>
      <c r="BX4246" s="462" t="e">
        <f t="shared" si="2286"/>
        <v>#DIV/0!</v>
      </c>
      <c r="BY4246" s="447" t="e">
        <f>+BX4246*(1-#REF!)</f>
        <v>#DIV/0!</v>
      </c>
      <c r="BZ4246" s="462" t="e">
        <f t="shared" ref="BZ4246:BZ4309" si="2288">+BX4246-BY4246</f>
        <v>#DIV/0!</v>
      </c>
      <c r="CB4246" s="462" t="e">
        <f t="shared" si="2271"/>
        <v>#DIV/0!</v>
      </c>
      <c r="CC4246" s="447" t="e">
        <f>+CB4246/#REF!</f>
        <v>#DIV/0!</v>
      </c>
      <c r="CE4246" s="451" t="e">
        <f t="shared" si="2272"/>
        <v>#DIV/0!</v>
      </c>
    </row>
    <row r="4247" spans="1:83" x14ac:dyDescent="0.2">
      <c r="A4247" s="521">
        <f t="shared" si="2273"/>
        <v>39990</v>
      </c>
      <c r="B4247" s="522">
        <f t="shared" si="2255"/>
        <v>5</v>
      </c>
      <c r="C4247" s="522">
        <f t="shared" si="2256"/>
        <v>6</v>
      </c>
      <c r="D4247" s="505" t="str">
        <f t="shared" si="2274"/>
        <v>est</v>
      </c>
      <c r="E4247" s="522">
        <f t="shared" si="2257"/>
        <v>19</v>
      </c>
      <c r="F4247" s="522">
        <f t="shared" si="2258"/>
        <v>177</v>
      </c>
      <c r="G4247" s="522">
        <f t="shared" si="2275"/>
        <v>4243</v>
      </c>
      <c r="H4247" s="506">
        <v>1028.5576171875</v>
      </c>
      <c r="I4247" s="507">
        <f>+H4247-L4247/Cogeneratore!$C$24</f>
        <v>612.6826171875</v>
      </c>
      <c r="J4247" s="507">
        <f t="shared" si="2276"/>
        <v>415.875</v>
      </c>
      <c r="K4247" s="508">
        <v>178.10070023328993</v>
      </c>
      <c r="L4247" s="508">
        <v>981.46499999999992</v>
      </c>
      <c r="M4247" s="507">
        <f t="shared" si="2259"/>
        <v>1028.5576171875</v>
      </c>
      <c r="N4247" s="507">
        <f t="shared" si="2277"/>
        <v>178.10070023328993</v>
      </c>
      <c r="O4247" s="509" t="s">
        <v>6</v>
      </c>
      <c r="P4247" s="578"/>
      <c r="Q4247" s="578"/>
      <c r="R4247" s="510" t="e">
        <f>MIN(IF(I4247&gt;#REF!*#REF!,#REF!,IF(AND(I4247&lt;#REF!,#REF!=2),0,ROUNDUP(I4247/#REF!,0))),#REF!)</f>
        <v>#REF!</v>
      </c>
      <c r="S4247" s="510" t="e">
        <f>IF(R4247=0,0,MAX(MIN(I4247,R4247*#REF!),#REF!))</f>
        <v>#REF!</v>
      </c>
      <c r="T4247" s="511" t="e">
        <f>IF(R4247&lt;&gt;0,IF(S4247/R4247/#REF!=1,#REF!,HLOOKUP(S4247/R4247/#REF!,#REF!,2)+(HLOOKUP(S4247/R4247/#REF!+0.2,#REF!,2)-HLOOKUP(S4247/R4247/#REF!,#REF!,2))*(S4247/R4247/#REF!-HLOOKUP(S4247/R4247/#REF!,#REF!,1))/(HLOOKUP(S4247/R4247/#REF!+0.2,#REF!,1)-HLOOKUP(S4247/R4247/#REF!,#REF!,1))),0.5)</f>
        <v>#REF!</v>
      </c>
      <c r="U4247" s="512" t="e">
        <f>IF(R4247&lt;&gt;0,IF(S4247/R4247/#REF!=1,#REF!,HLOOKUP(S4247/R4247/#REF!,#REF!,3)+(HLOOKUP(S4247/R4247/#REF!+0.2,#REF!,3)-HLOOKUP(S4247/R4247/#REF!,#REF!,3))*(S4247/R4247/#REF!-HLOOKUP(S4247/R4247/#REF!,#REF!,1))/(HLOOKUP(S4247/R4247/#REF!+0.2,#REF!,1)-HLOOKUP(S4247/R4247/#REF!,#REF!,1))),1)</f>
        <v>#REF!</v>
      </c>
      <c r="V4247" s="510" t="e">
        <f t="shared" si="2278"/>
        <v>#REF!</v>
      </c>
      <c r="W4247" s="513" t="e">
        <f>MIN(IF(N4247&gt;#REF!*#REF!,#REF!,IF(AND(N4247&lt;#REF!,#REF!=2),0,ROUNDUP(N4247/#REF!,0))),#REF!)</f>
        <v>#REF!</v>
      </c>
      <c r="X4247" s="513" t="e">
        <f t="shared" si="2279"/>
        <v>#REF!</v>
      </c>
      <c r="Y4247" s="511" t="e">
        <f>IF(W4247&lt;&gt;0,IF(AA4247/W4247/#REF!=1,#REF!,HLOOKUP(AA4247/W4247/#REF!,#REF!,2)+(HLOOKUP(AA4247/W4247/#REF!+0.2,#REF!,2)-HLOOKUP(AA4247/W4247/#REF!,#REF!,2))*(AA4247/W4247/#REF!-HLOOKUP(AA4247/W4247/#REF!,#REF!,1))/(HLOOKUP(AA4247/W4247/#REF!+0.2,#REF!,1)-HLOOKUP(AA4247/W4247/#REF!,#REF!,1))),0.5)</f>
        <v>#REF!</v>
      </c>
      <c r="Z4247" s="512" t="e">
        <f>IF(W4247&lt;&gt;0,IF(AA4247/W4247/#REF!=1,#REF!,HLOOKUP(AA4247/W4247/#REF!,#REF!,3)+(HLOOKUP(AA4247/W4247/#REF!+0.2,#REF!,3)-HLOOKUP(AA4247/W4247/#REF!,#REF!,3))*(AA4247/W4247/#REF!-HLOOKUP(AA4247/W4247/#REF!,#REF!,1))/(HLOOKUP(AA4247/W4247/#REF!+0.2,#REF!,1)-HLOOKUP(AA4247/W4247/#REF!,#REF!,1))),1)</f>
        <v>#REF!</v>
      </c>
      <c r="AA4247" s="514" t="e">
        <f>IF(W4247=0,0,MAX(MIN(N4247,W4247*#REF!),#REF!))</f>
        <v>#REF!</v>
      </c>
      <c r="AB4247" s="515" t="e">
        <f>AD4247/Cogeneratore!$C$4</f>
        <v>#DIV/0!</v>
      </c>
      <c r="AC4247" s="549"/>
      <c r="AD4247" s="550"/>
      <c r="AE4247" s="549"/>
      <c r="AF4247" s="550"/>
      <c r="AG4247" s="549"/>
      <c r="AH4247" s="550"/>
      <c r="AI4247" s="516" t="e">
        <f t="shared" si="2280"/>
        <v>#DIV/0!</v>
      </c>
      <c r="AJ4247" s="517">
        <f t="shared" si="2281"/>
        <v>0</v>
      </c>
      <c r="AK4247" s="513">
        <f t="shared" si="2260"/>
        <v>0</v>
      </c>
      <c r="AL4247" s="513">
        <f t="shared" si="2261"/>
        <v>0</v>
      </c>
      <c r="AM4247" s="513">
        <f t="shared" si="2262"/>
        <v>1028.5576171875</v>
      </c>
      <c r="AN4247" s="550"/>
      <c r="AO4247" s="550"/>
      <c r="AP4247" s="550"/>
      <c r="AQ4247" s="517">
        <f t="shared" si="2282"/>
        <v>0</v>
      </c>
      <c r="AR4247" s="513">
        <f t="shared" si="2283"/>
        <v>0</v>
      </c>
      <c r="AS4247" s="551"/>
      <c r="AT4247" s="552"/>
      <c r="AU4247" s="513">
        <f t="shared" si="2284"/>
        <v>981.46499999999992</v>
      </c>
      <c r="AV4247" s="513">
        <f>AU4247/Cogeneratore!$C$24</f>
        <v>415.875</v>
      </c>
      <c r="AW4247" s="513">
        <f t="shared" si="2263"/>
        <v>0</v>
      </c>
      <c r="AX4247" s="513" t="e">
        <f t="shared" si="2264"/>
        <v>#DIV/0!</v>
      </c>
      <c r="AY4247" s="518">
        <f t="shared" si="2265"/>
        <v>178.10070023328993</v>
      </c>
      <c r="AZ4247" s="519" t="e">
        <f t="shared" si="2266"/>
        <v>#DIV/0!</v>
      </c>
      <c r="BA4247" s="514" t="e">
        <f t="shared" si="2285"/>
        <v>#DIV/0!</v>
      </c>
      <c r="BB4247" s="520" t="e">
        <f>+BV4247*860/8250/Cogeneratore!$C$6</f>
        <v>#DIV/0!</v>
      </c>
      <c r="BC4247" s="625"/>
      <c r="BD4247" s="451">
        <f t="shared" si="2267"/>
        <v>415.875</v>
      </c>
      <c r="BN4247" s="447">
        <f>+L4247/Cogeneratore!$C$24</f>
        <v>415.875</v>
      </c>
      <c r="BP4247" s="447">
        <f t="shared" si="2268"/>
        <v>0</v>
      </c>
      <c r="BQ4247" s="447" t="e">
        <f>IF(BR4247&lt;Cogeneratore!$C$25/Cogeneratore!$C$23,BP4247,BP4247+BR4247-Cogeneratore!$C$25/Cogeneratore!$C$23)</f>
        <v>#DIV/0!</v>
      </c>
      <c r="BR4247" s="462">
        <f t="shared" si="2287"/>
        <v>0</v>
      </c>
      <c r="BS4247" s="462" t="e">
        <f>IF(BR4247&lt;Cogeneratore!$C$25/Cogeneratore!$C$23,BR4247,Cogeneratore!$C$25/Cogeneratore!$C$23)</f>
        <v>#DIV/0!</v>
      </c>
      <c r="BT4247" s="447" t="e">
        <f>+BS4247*(1-Cogeneratore!$C$23)</f>
        <v>#DIV/0!</v>
      </c>
      <c r="BU4247" s="462" t="e">
        <f>IF(BR4247-BT4247&lt;Cogeneratore!$C$25,BR4247-BT4247,Cogeneratore!$C$25)</f>
        <v>#DIV/0!</v>
      </c>
      <c r="BV4247" s="462" t="e">
        <f t="shared" si="2269"/>
        <v>#DIV/0!</v>
      </c>
      <c r="BW4247" s="462" t="e">
        <f t="shared" si="2270"/>
        <v>#DIV/0!</v>
      </c>
      <c r="BX4247" s="462" t="e">
        <f t="shared" si="2286"/>
        <v>#DIV/0!</v>
      </c>
      <c r="BY4247" s="447" t="e">
        <f>+BX4247*(1-#REF!)</f>
        <v>#DIV/0!</v>
      </c>
      <c r="BZ4247" s="462" t="e">
        <f t="shared" si="2288"/>
        <v>#DIV/0!</v>
      </c>
      <c r="CB4247" s="462" t="e">
        <f t="shared" si="2271"/>
        <v>#DIV/0!</v>
      </c>
      <c r="CC4247" s="447" t="e">
        <f>+CB4247/#REF!</f>
        <v>#DIV/0!</v>
      </c>
      <c r="CE4247" s="451" t="e">
        <f t="shared" si="2272"/>
        <v>#DIV/0!</v>
      </c>
    </row>
    <row r="4248" spans="1:83" x14ac:dyDescent="0.2">
      <c r="A4248" s="521">
        <f t="shared" si="2273"/>
        <v>39990</v>
      </c>
      <c r="B4248" s="522">
        <f t="shared" si="2255"/>
        <v>5</v>
      </c>
      <c r="C4248" s="522">
        <f t="shared" si="2256"/>
        <v>6</v>
      </c>
      <c r="D4248" s="505" t="str">
        <f t="shared" si="2274"/>
        <v>est</v>
      </c>
      <c r="E4248" s="522">
        <f t="shared" si="2257"/>
        <v>20</v>
      </c>
      <c r="F4248" s="522">
        <f t="shared" si="2258"/>
        <v>177</v>
      </c>
      <c r="G4248" s="522">
        <f t="shared" si="2275"/>
        <v>4244</v>
      </c>
      <c r="H4248" s="506">
        <v>989.173828125</v>
      </c>
      <c r="I4248" s="507">
        <f>+H4248-L4248/Cogeneratore!$C$24</f>
        <v>573.298828125</v>
      </c>
      <c r="J4248" s="507">
        <f t="shared" si="2276"/>
        <v>415.875</v>
      </c>
      <c r="K4248" s="508">
        <v>178.10070023328993</v>
      </c>
      <c r="L4248" s="508">
        <v>981.46499999999992</v>
      </c>
      <c r="M4248" s="507">
        <f t="shared" si="2259"/>
        <v>989.173828125</v>
      </c>
      <c r="N4248" s="507">
        <f t="shared" si="2277"/>
        <v>178.10070023328993</v>
      </c>
      <c r="O4248" s="509" t="s">
        <v>6</v>
      </c>
      <c r="P4248" s="578"/>
      <c r="Q4248" s="578"/>
      <c r="R4248" s="510" t="e">
        <f>MIN(IF(I4248&gt;#REF!*#REF!,#REF!,IF(AND(I4248&lt;#REF!,#REF!=2),0,ROUNDUP(I4248/#REF!,0))),#REF!)</f>
        <v>#REF!</v>
      </c>
      <c r="S4248" s="510" t="e">
        <f>IF(R4248=0,0,MAX(MIN(I4248,R4248*#REF!),#REF!))</f>
        <v>#REF!</v>
      </c>
      <c r="T4248" s="511" t="e">
        <f>IF(R4248&lt;&gt;0,IF(S4248/R4248/#REF!=1,#REF!,HLOOKUP(S4248/R4248/#REF!,#REF!,2)+(HLOOKUP(S4248/R4248/#REF!+0.2,#REF!,2)-HLOOKUP(S4248/R4248/#REF!,#REF!,2))*(S4248/R4248/#REF!-HLOOKUP(S4248/R4248/#REF!,#REF!,1))/(HLOOKUP(S4248/R4248/#REF!+0.2,#REF!,1)-HLOOKUP(S4248/R4248/#REF!,#REF!,1))),0.5)</f>
        <v>#REF!</v>
      </c>
      <c r="U4248" s="512" t="e">
        <f>IF(R4248&lt;&gt;0,IF(S4248/R4248/#REF!=1,#REF!,HLOOKUP(S4248/R4248/#REF!,#REF!,3)+(HLOOKUP(S4248/R4248/#REF!+0.2,#REF!,3)-HLOOKUP(S4248/R4248/#REF!,#REF!,3))*(S4248/R4248/#REF!-HLOOKUP(S4248/R4248/#REF!,#REF!,1))/(HLOOKUP(S4248/R4248/#REF!+0.2,#REF!,1)-HLOOKUP(S4248/R4248/#REF!,#REF!,1))),1)</f>
        <v>#REF!</v>
      </c>
      <c r="V4248" s="510" t="e">
        <f t="shared" si="2278"/>
        <v>#REF!</v>
      </c>
      <c r="W4248" s="513" t="e">
        <f>MIN(IF(N4248&gt;#REF!*#REF!,#REF!,IF(AND(N4248&lt;#REF!,#REF!=2),0,ROUNDUP(N4248/#REF!,0))),#REF!)</f>
        <v>#REF!</v>
      </c>
      <c r="X4248" s="513" t="e">
        <f t="shared" si="2279"/>
        <v>#REF!</v>
      </c>
      <c r="Y4248" s="511" t="e">
        <f>IF(W4248&lt;&gt;0,IF(AA4248/W4248/#REF!=1,#REF!,HLOOKUP(AA4248/W4248/#REF!,#REF!,2)+(HLOOKUP(AA4248/W4248/#REF!+0.2,#REF!,2)-HLOOKUP(AA4248/W4248/#REF!,#REF!,2))*(AA4248/W4248/#REF!-HLOOKUP(AA4248/W4248/#REF!,#REF!,1))/(HLOOKUP(AA4248/W4248/#REF!+0.2,#REF!,1)-HLOOKUP(AA4248/W4248/#REF!,#REF!,1))),0.5)</f>
        <v>#REF!</v>
      </c>
      <c r="Z4248" s="512" t="e">
        <f>IF(W4248&lt;&gt;0,IF(AA4248/W4248/#REF!=1,#REF!,HLOOKUP(AA4248/W4248/#REF!,#REF!,3)+(HLOOKUP(AA4248/W4248/#REF!+0.2,#REF!,3)-HLOOKUP(AA4248/W4248/#REF!,#REF!,3))*(AA4248/W4248/#REF!-HLOOKUP(AA4248/W4248/#REF!,#REF!,1))/(HLOOKUP(AA4248/W4248/#REF!+0.2,#REF!,1)-HLOOKUP(AA4248/W4248/#REF!,#REF!,1))),1)</f>
        <v>#REF!</v>
      </c>
      <c r="AA4248" s="514" t="e">
        <f>IF(W4248=0,0,MAX(MIN(N4248,W4248*#REF!),#REF!))</f>
        <v>#REF!</v>
      </c>
      <c r="AB4248" s="515" t="e">
        <f>AD4248/Cogeneratore!$C$4</f>
        <v>#DIV/0!</v>
      </c>
      <c r="AC4248" s="549"/>
      <c r="AD4248" s="550"/>
      <c r="AE4248" s="549"/>
      <c r="AF4248" s="550"/>
      <c r="AG4248" s="549"/>
      <c r="AH4248" s="550"/>
      <c r="AI4248" s="516" t="e">
        <f t="shared" si="2280"/>
        <v>#DIV/0!</v>
      </c>
      <c r="AJ4248" s="517">
        <f t="shared" si="2281"/>
        <v>0</v>
      </c>
      <c r="AK4248" s="513">
        <f t="shared" si="2260"/>
        <v>0</v>
      </c>
      <c r="AL4248" s="513">
        <f t="shared" si="2261"/>
        <v>0</v>
      </c>
      <c r="AM4248" s="513">
        <f t="shared" si="2262"/>
        <v>989.173828125</v>
      </c>
      <c r="AN4248" s="550"/>
      <c r="AO4248" s="550"/>
      <c r="AP4248" s="550"/>
      <c r="AQ4248" s="517">
        <f t="shared" si="2282"/>
        <v>0</v>
      </c>
      <c r="AR4248" s="513">
        <f t="shared" si="2283"/>
        <v>0</v>
      </c>
      <c r="AS4248" s="551"/>
      <c r="AT4248" s="552"/>
      <c r="AU4248" s="513">
        <f t="shared" si="2284"/>
        <v>981.46499999999992</v>
      </c>
      <c r="AV4248" s="513">
        <f>AU4248/Cogeneratore!$C$24</f>
        <v>415.875</v>
      </c>
      <c r="AW4248" s="513">
        <f t="shared" si="2263"/>
        <v>0</v>
      </c>
      <c r="AX4248" s="513" t="e">
        <f t="shared" si="2264"/>
        <v>#DIV/0!</v>
      </c>
      <c r="AY4248" s="518">
        <f t="shared" si="2265"/>
        <v>178.10070023328993</v>
      </c>
      <c r="AZ4248" s="519" t="e">
        <f t="shared" si="2266"/>
        <v>#DIV/0!</v>
      </c>
      <c r="BA4248" s="514" t="e">
        <f t="shared" si="2285"/>
        <v>#DIV/0!</v>
      </c>
      <c r="BB4248" s="520" t="e">
        <f>+BV4248*860/8250/Cogeneratore!$C$6</f>
        <v>#DIV/0!</v>
      </c>
      <c r="BC4248" s="625"/>
      <c r="BD4248" s="451">
        <f t="shared" si="2267"/>
        <v>415.875</v>
      </c>
      <c r="BN4248" s="447">
        <f>+L4248/Cogeneratore!$C$24</f>
        <v>415.875</v>
      </c>
      <c r="BP4248" s="447">
        <f t="shared" si="2268"/>
        <v>0</v>
      </c>
      <c r="BQ4248" s="447" t="e">
        <f>IF(BR4248&lt;Cogeneratore!$C$25/Cogeneratore!$C$23,BP4248,BP4248+BR4248-Cogeneratore!$C$25/Cogeneratore!$C$23)</f>
        <v>#DIV/0!</v>
      </c>
      <c r="BR4248" s="462">
        <f t="shared" si="2287"/>
        <v>0</v>
      </c>
      <c r="BS4248" s="462" t="e">
        <f>IF(BR4248&lt;Cogeneratore!$C$25/Cogeneratore!$C$23,BR4248,Cogeneratore!$C$25/Cogeneratore!$C$23)</f>
        <v>#DIV/0!</v>
      </c>
      <c r="BT4248" s="447" t="e">
        <f>+BS4248*(1-Cogeneratore!$C$23)</f>
        <v>#DIV/0!</v>
      </c>
      <c r="BU4248" s="462" t="e">
        <f>IF(BR4248-BT4248&lt;Cogeneratore!$C$25,BR4248-BT4248,Cogeneratore!$C$25)</f>
        <v>#DIV/0!</v>
      </c>
      <c r="BV4248" s="462" t="e">
        <f t="shared" si="2269"/>
        <v>#DIV/0!</v>
      </c>
      <c r="BW4248" s="462" t="e">
        <f t="shared" si="2270"/>
        <v>#DIV/0!</v>
      </c>
      <c r="BX4248" s="462" t="e">
        <f t="shared" si="2286"/>
        <v>#DIV/0!</v>
      </c>
      <c r="BY4248" s="447" t="e">
        <f>+BX4248*(1-#REF!)</f>
        <v>#DIV/0!</v>
      </c>
      <c r="BZ4248" s="462" t="e">
        <f t="shared" si="2288"/>
        <v>#DIV/0!</v>
      </c>
      <c r="CB4248" s="462" t="e">
        <f t="shared" si="2271"/>
        <v>#DIV/0!</v>
      </c>
      <c r="CC4248" s="447" t="e">
        <f>+CB4248/#REF!</f>
        <v>#DIV/0!</v>
      </c>
      <c r="CE4248" s="451" t="e">
        <f t="shared" si="2272"/>
        <v>#DIV/0!</v>
      </c>
    </row>
    <row r="4249" spans="1:83" x14ac:dyDescent="0.2">
      <c r="A4249" s="521">
        <f t="shared" si="2273"/>
        <v>39990</v>
      </c>
      <c r="B4249" s="522">
        <f t="shared" si="2255"/>
        <v>5</v>
      </c>
      <c r="C4249" s="522">
        <f t="shared" si="2256"/>
        <v>6</v>
      </c>
      <c r="D4249" s="505" t="str">
        <f t="shared" si="2274"/>
        <v>est</v>
      </c>
      <c r="E4249" s="522">
        <f t="shared" si="2257"/>
        <v>21</v>
      </c>
      <c r="F4249" s="522">
        <f t="shared" si="2258"/>
        <v>177</v>
      </c>
      <c r="G4249" s="522">
        <f t="shared" si="2275"/>
        <v>4245</v>
      </c>
      <c r="H4249" s="506">
        <v>948.216796875</v>
      </c>
      <c r="I4249" s="507">
        <f>+H4249-L4249/Cogeneratore!$C$24</f>
        <v>532.341796875</v>
      </c>
      <c r="J4249" s="507">
        <f t="shared" si="2276"/>
        <v>415.875</v>
      </c>
      <c r="K4249" s="508">
        <v>178.10070023328993</v>
      </c>
      <c r="L4249" s="508">
        <v>981.46499999999992</v>
      </c>
      <c r="M4249" s="507">
        <f t="shared" si="2259"/>
        <v>948.216796875</v>
      </c>
      <c r="N4249" s="507">
        <f t="shared" si="2277"/>
        <v>178.10070023328993</v>
      </c>
      <c r="O4249" s="509" t="s">
        <v>6</v>
      </c>
      <c r="P4249" s="578"/>
      <c r="Q4249" s="578"/>
      <c r="R4249" s="510" t="e">
        <f>MIN(IF(I4249&gt;#REF!*#REF!,#REF!,IF(AND(I4249&lt;#REF!,#REF!=2),0,ROUNDUP(I4249/#REF!,0))),#REF!)</f>
        <v>#REF!</v>
      </c>
      <c r="S4249" s="510" t="e">
        <f>IF(R4249=0,0,MAX(MIN(I4249,R4249*#REF!),#REF!))</f>
        <v>#REF!</v>
      </c>
      <c r="T4249" s="511" t="e">
        <f>IF(R4249&lt;&gt;0,IF(S4249/R4249/#REF!=1,#REF!,HLOOKUP(S4249/R4249/#REF!,#REF!,2)+(HLOOKUP(S4249/R4249/#REF!+0.2,#REF!,2)-HLOOKUP(S4249/R4249/#REF!,#REF!,2))*(S4249/R4249/#REF!-HLOOKUP(S4249/R4249/#REF!,#REF!,1))/(HLOOKUP(S4249/R4249/#REF!+0.2,#REF!,1)-HLOOKUP(S4249/R4249/#REF!,#REF!,1))),0.5)</f>
        <v>#REF!</v>
      </c>
      <c r="U4249" s="512" t="e">
        <f>IF(R4249&lt;&gt;0,IF(S4249/R4249/#REF!=1,#REF!,HLOOKUP(S4249/R4249/#REF!,#REF!,3)+(HLOOKUP(S4249/R4249/#REF!+0.2,#REF!,3)-HLOOKUP(S4249/R4249/#REF!,#REF!,3))*(S4249/R4249/#REF!-HLOOKUP(S4249/R4249/#REF!,#REF!,1))/(HLOOKUP(S4249/R4249/#REF!+0.2,#REF!,1)-HLOOKUP(S4249/R4249/#REF!,#REF!,1))),1)</f>
        <v>#REF!</v>
      </c>
      <c r="V4249" s="510" t="e">
        <f t="shared" si="2278"/>
        <v>#REF!</v>
      </c>
      <c r="W4249" s="513" t="e">
        <f>MIN(IF(N4249&gt;#REF!*#REF!,#REF!,IF(AND(N4249&lt;#REF!,#REF!=2),0,ROUNDUP(N4249/#REF!,0))),#REF!)</f>
        <v>#REF!</v>
      </c>
      <c r="X4249" s="513" t="e">
        <f t="shared" si="2279"/>
        <v>#REF!</v>
      </c>
      <c r="Y4249" s="511" t="e">
        <f>IF(W4249&lt;&gt;0,IF(AA4249/W4249/#REF!=1,#REF!,HLOOKUP(AA4249/W4249/#REF!,#REF!,2)+(HLOOKUP(AA4249/W4249/#REF!+0.2,#REF!,2)-HLOOKUP(AA4249/W4249/#REF!,#REF!,2))*(AA4249/W4249/#REF!-HLOOKUP(AA4249/W4249/#REF!,#REF!,1))/(HLOOKUP(AA4249/W4249/#REF!+0.2,#REF!,1)-HLOOKUP(AA4249/W4249/#REF!,#REF!,1))),0.5)</f>
        <v>#REF!</v>
      </c>
      <c r="Z4249" s="512" t="e">
        <f>IF(W4249&lt;&gt;0,IF(AA4249/W4249/#REF!=1,#REF!,HLOOKUP(AA4249/W4249/#REF!,#REF!,3)+(HLOOKUP(AA4249/W4249/#REF!+0.2,#REF!,3)-HLOOKUP(AA4249/W4249/#REF!,#REF!,3))*(AA4249/W4249/#REF!-HLOOKUP(AA4249/W4249/#REF!,#REF!,1))/(HLOOKUP(AA4249/W4249/#REF!+0.2,#REF!,1)-HLOOKUP(AA4249/W4249/#REF!,#REF!,1))),1)</f>
        <v>#REF!</v>
      </c>
      <c r="AA4249" s="514" t="e">
        <f>IF(W4249=0,0,MAX(MIN(N4249,W4249*#REF!),#REF!))</f>
        <v>#REF!</v>
      </c>
      <c r="AB4249" s="515" t="e">
        <f>AD4249/Cogeneratore!$C$4</f>
        <v>#DIV/0!</v>
      </c>
      <c r="AC4249" s="549"/>
      <c r="AD4249" s="550"/>
      <c r="AE4249" s="549"/>
      <c r="AF4249" s="550"/>
      <c r="AG4249" s="549"/>
      <c r="AH4249" s="550"/>
      <c r="AI4249" s="516" t="e">
        <f t="shared" si="2280"/>
        <v>#DIV/0!</v>
      </c>
      <c r="AJ4249" s="517">
        <f t="shared" si="2281"/>
        <v>0</v>
      </c>
      <c r="AK4249" s="513">
        <f t="shared" si="2260"/>
        <v>0</v>
      </c>
      <c r="AL4249" s="513">
        <f t="shared" si="2261"/>
        <v>0</v>
      </c>
      <c r="AM4249" s="513">
        <f t="shared" si="2262"/>
        <v>948.216796875</v>
      </c>
      <c r="AN4249" s="550"/>
      <c r="AO4249" s="550"/>
      <c r="AP4249" s="550"/>
      <c r="AQ4249" s="517">
        <f t="shared" si="2282"/>
        <v>0</v>
      </c>
      <c r="AR4249" s="513">
        <f t="shared" si="2283"/>
        <v>0</v>
      </c>
      <c r="AS4249" s="551"/>
      <c r="AT4249" s="552"/>
      <c r="AU4249" s="513">
        <f t="shared" si="2284"/>
        <v>981.46499999999992</v>
      </c>
      <c r="AV4249" s="513">
        <f>AU4249/Cogeneratore!$C$24</f>
        <v>415.875</v>
      </c>
      <c r="AW4249" s="513">
        <f t="shared" si="2263"/>
        <v>0</v>
      </c>
      <c r="AX4249" s="513" t="e">
        <f t="shared" si="2264"/>
        <v>#DIV/0!</v>
      </c>
      <c r="AY4249" s="518">
        <f t="shared" si="2265"/>
        <v>178.10070023328993</v>
      </c>
      <c r="AZ4249" s="519" t="e">
        <f t="shared" si="2266"/>
        <v>#DIV/0!</v>
      </c>
      <c r="BA4249" s="514" t="e">
        <f t="shared" si="2285"/>
        <v>#DIV/0!</v>
      </c>
      <c r="BB4249" s="520" t="e">
        <f>+BV4249*860/8250/Cogeneratore!$C$6</f>
        <v>#DIV/0!</v>
      </c>
      <c r="BC4249" s="625"/>
      <c r="BD4249" s="451">
        <f t="shared" si="2267"/>
        <v>415.875</v>
      </c>
      <c r="BN4249" s="447">
        <f>+L4249/Cogeneratore!$C$24</f>
        <v>415.875</v>
      </c>
      <c r="BP4249" s="447">
        <f t="shared" si="2268"/>
        <v>0</v>
      </c>
      <c r="BQ4249" s="447" t="e">
        <f>IF(BR4249&lt;Cogeneratore!$C$25/Cogeneratore!$C$23,BP4249,BP4249+BR4249-Cogeneratore!$C$25/Cogeneratore!$C$23)</f>
        <v>#DIV/0!</v>
      </c>
      <c r="BR4249" s="462">
        <f t="shared" si="2287"/>
        <v>0</v>
      </c>
      <c r="BS4249" s="462" t="e">
        <f>IF(BR4249&lt;Cogeneratore!$C$25/Cogeneratore!$C$23,BR4249,Cogeneratore!$C$25/Cogeneratore!$C$23)</f>
        <v>#DIV/0!</v>
      </c>
      <c r="BT4249" s="447" t="e">
        <f>+BS4249*(1-Cogeneratore!$C$23)</f>
        <v>#DIV/0!</v>
      </c>
      <c r="BU4249" s="462" t="e">
        <f>IF(BR4249-BT4249&lt;Cogeneratore!$C$25,BR4249-BT4249,Cogeneratore!$C$25)</f>
        <v>#DIV/0!</v>
      </c>
      <c r="BV4249" s="462" t="e">
        <f t="shared" si="2269"/>
        <v>#DIV/0!</v>
      </c>
      <c r="BW4249" s="462" t="e">
        <f t="shared" si="2270"/>
        <v>#DIV/0!</v>
      </c>
      <c r="BX4249" s="462" t="e">
        <f t="shared" si="2286"/>
        <v>#DIV/0!</v>
      </c>
      <c r="BY4249" s="447" t="e">
        <f>+BX4249*(1-#REF!)</f>
        <v>#DIV/0!</v>
      </c>
      <c r="BZ4249" s="462" t="e">
        <f t="shared" si="2288"/>
        <v>#DIV/0!</v>
      </c>
      <c r="CB4249" s="462" t="e">
        <f t="shared" si="2271"/>
        <v>#DIV/0!</v>
      </c>
      <c r="CC4249" s="447" t="e">
        <f>+CB4249/#REF!</f>
        <v>#DIV/0!</v>
      </c>
      <c r="CE4249" s="451" t="e">
        <f t="shared" si="2272"/>
        <v>#DIV/0!</v>
      </c>
    </row>
    <row r="4250" spans="1:83" x14ac:dyDescent="0.2">
      <c r="A4250" s="521">
        <f t="shared" si="2273"/>
        <v>39990</v>
      </c>
      <c r="B4250" s="522">
        <f t="shared" si="2255"/>
        <v>5</v>
      </c>
      <c r="C4250" s="522">
        <f t="shared" si="2256"/>
        <v>6</v>
      </c>
      <c r="D4250" s="505" t="str">
        <f t="shared" si="2274"/>
        <v>est</v>
      </c>
      <c r="E4250" s="522">
        <f t="shared" si="2257"/>
        <v>22</v>
      </c>
      <c r="F4250" s="522">
        <f t="shared" si="2258"/>
        <v>177</v>
      </c>
      <c r="G4250" s="522">
        <f t="shared" si="2275"/>
        <v>4246</v>
      </c>
      <c r="H4250" s="506">
        <v>913.1044921875</v>
      </c>
      <c r="I4250" s="507">
        <f>+H4250-L4250/Cogeneratore!$C$24</f>
        <v>497.2294921875</v>
      </c>
      <c r="J4250" s="507">
        <f t="shared" si="2276"/>
        <v>415.875</v>
      </c>
      <c r="K4250" s="508">
        <v>178.10070023328993</v>
      </c>
      <c r="L4250" s="508">
        <v>981.46499999999992</v>
      </c>
      <c r="M4250" s="507">
        <f t="shared" si="2259"/>
        <v>913.1044921875</v>
      </c>
      <c r="N4250" s="507">
        <f t="shared" si="2277"/>
        <v>178.10070023328993</v>
      </c>
      <c r="O4250" s="509" t="s">
        <v>6</v>
      </c>
      <c r="P4250" s="578"/>
      <c r="Q4250" s="578"/>
      <c r="R4250" s="510" t="e">
        <f>MIN(IF(I4250&gt;#REF!*#REF!,#REF!,IF(AND(I4250&lt;#REF!,#REF!=2),0,ROUNDUP(I4250/#REF!,0))),#REF!)</f>
        <v>#REF!</v>
      </c>
      <c r="S4250" s="510" t="e">
        <f>IF(R4250=0,0,MAX(MIN(I4250,R4250*#REF!),#REF!))</f>
        <v>#REF!</v>
      </c>
      <c r="T4250" s="511" t="e">
        <f>IF(R4250&lt;&gt;0,IF(S4250/R4250/#REF!=1,#REF!,HLOOKUP(S4250/R4250/#REF!,#REF!,2)+(HLOOKUP(S4250/R4250/#REF!+0.2,#REF!,2)-HLOOKUP(S4250/R4250/#REF!,#REF!,2))*(S4250/R4250/#REF!-HLOOKUP(S4250/R4250/#REF!,#REF!,1))/(HLOOKUP(S4250/R4250/#REF!+0.2,#REF!,1)-HLOOKUP(S4250/R4250/#REF!,#REF!,1))),0.5)</f>
        <v>#REF!</v>
      </c>
      <c r="U4250" s="512" t="e">
        <f>IF(R4250&lt;&gt;0,IF(S4250/R4250/#REF!=1,#REF!,HLOOKUP(S4250/R4250/#REF!,#REF!,3)+(HLOOKUP(S4250/R4250/#REF!+0.2,#REF!,3)-HLOOKUP(S4250/R4250/#REF!,#REF!,3))*(S4250/R4250/#REF!-HLOOKUP(S4250/R4250/#REF!,#REF!,1))/(HLOOKUP(S4250/R4250/#REF!+0.2,#REF!,1)-HLOOKUP(S4250/R4250/#REF!,#REF!,1))),1)</f>
        <v>#REF!</v>
      </c>
      <c r="V4250" s="510" t="e">
        <f t="shared" si="2278"/>
        <v>#REF!</v>
      </c>
      <c r="W4250" s="513" t="e">
        <f>MIN(IF(N4250&gt;#REF!*#REF!,#REF!,IF(AND(N4250&lt;#REF!,#REF!=2),0,ROUNDUP(N4250/#REF!,0))),#REF!)</f>
        <v>#REF!</v>
      </c>
      <c r="X4250" s="513" t="e">
        <f t="shared" si="2279"/>
        <v>#REF!</v>
      </c>
      <c r="Y4250" s="511" t="e">
        <f>IF(W4250&lt;&gt;0,IF(AA4250/W4250/#REF!=1,#REF!,HLOOKUP(AA4250/W4250/#REF!,#REF!,2)+(HLOOKUP(AA4250/W4250/#REF!+0.2,#REF!,2)-HLOOKUP(AA4250/W4250/#REF!,#REF!,2))*(AA4250/W4250/#REF!-HLOOKUP(AA4250/W4250/#REF!,#REF!,1))/(HLOOKUP(AA4250/W4250/#REF!+0.2,#REF!,1)-HLOOKUP(AA4250/W4250/#REF!,#REF!,1))),0.5)</f>
        <v>#REF!</v>
      </c>
      <c r="Z4250" s="512" t="e">
        <f>IF(W4250&lt;&gt;0,IF(AA4250/W4250/#REF!=1,#REF!,HLOOKUP(AA4250/W4250/#REF!,#REF!,3)+(HLOOKUP(AA4250/W4250/#REF!+0.2,#REF!,3)-HLOOKUP(AA4250/W4250/#REF!,#REF!,3))*(AA4250/W4250/#REF!-HLOOKUP(AA4250/W4250/#REF!,#REF!,1))/(HLOOKUP(AA4250/W4250/#REF!+0.2,#REF!,1)-HLOOKUP(AA4250/W4250/#REF!,#REF!,1))),1)</f>
        <v>#REF!</v>
      </c>
      <c r="AA4250" s="514" t="e">
        <f>IF(W4250=0,0,MAX(MIN(N4250,W4250*#REF!),#REF!))</f>
        <v>#REF!</v>
      </c>
      <c r="AB4250" s="515" t="e">
        <f>AD4250/Cogeneratore!$C$4</f>
        <v>#DIV/0!</v>
      </c>
      <c r="AC4250" s="549"/>
      <c r="AD4250" s="550"/>
      <c r="AE4250" s="549"/>
      <c r="AF4250" s="550"/>
      <c r="AG4250" s="549"/>
      <c r="AH4250" s="550"/>
      <c r="AI4250" s="516" t="e">
        <f t="shared" si="2280"/>
        <v>#DIV/0!</v>
      </c>
      <c r="AJ4250" s="517">
        <f t="shared" si="2281"/>
        <v>0</v>
      </c>
      <c r="AK4250" s="513">
        <f t="shared" si="2260"/>
        <v>0</v>
      </c>
      <c r="AL4250" s="513">
        <f t="shared" si="2261"/>
        <v>0</v>
      </c>
      <c r="AM4250" s="513">
        <f t="shared" si="2262"/>
        <v>913.1044921875</v>
      </c>
      <c r="AN4250" s="550"/>
      <c r="AO4250" s="550"/>
      <c r="AP4250" s="550"/>
      <c r="AQ4250" s="517">
        <f t="shared" si="2282"/>
        <v>0</v>
      </c>
      <c r="AR4250" s="513">
        <f t="shared" si="2283"/>
        <v>0</v>
      </c>
      <c r="AS4250" s="551"/>
      <c r="AT4250" s="552"/>
      <c r="AU4250" s="513">
        <f t="shared" si="2284"/>
        <v>981.46499999999992</v>
      </c>
      <c r="AV4250" s="513">
        <f>AU4250/Cogeneratore!$C$24</f>
        <v>415.875</v>
      </c>
      <c r="AW4250" s="513">
        <f t="shared" si="2263"/>
        <v>0</v>
      </c>
      <c r="AX4250" s="513" t="e">
        <f t="shared" si="2264"/>
        <v>#DIV/0!</v>
      </c>
      <c r="AY4250" s="518">
        <f t="shared" si="2265"/>
        <v>178.10070023328993</v>
      </c>
      <c r="AZ4250" s="519" t="e">
        <f t="shared" si="2266"/>
        <v>#DIV/0!</v>
      </c>
      <c r="BA4250" s="514" t="e">
        <f t="shared" si="2285"/>
        <v>#DIV/0!</v>
      </c>
      <c r="BB4250" s="520" t="e">
        <f>+BV4250*860/8250/Cogeneratore!$C$6</f>
        <v>#DIV/0!</v>
      </c>
      <c r="BC4250" s="625"/>
      <c r="BD4250" s="451">
        <f t="shared" si="2267"/>
        <v>415.875</v>
      </c>
      <c r="BN4250" s="447">
        <f>+L4250/Cogeneratore!$C$24</f>
        <v>415.875</v>
      </c>
      <c r="BP4250" s="447">
        <f t="shared" si="2268"/>
        <v>0</v>
      </c>
      <c r="BQ4250" s="447" t="e">
        <f>IF(BR4250&lt;Cogeneratore!$C$25/Cogeneratore!$C$23,BP4250,BP4250+BR4250-Cogeneratore!$C$25/Cogeneratore!$C$23)</f>
        <v>#DIV/0!</v>
      </c>
      <c r="BR4250" s="462">
        <f t="shared" si="2287"/>
        <v>0</v>
      </c>
      <c r="BS4250" s="462" t="e">
        <f>IF(BR4250&lt;Cogeneratore!$C$25/Cogeneratore!$C$23,BR4250,Cogeneratore!$C$25/Cogeneratore!$C$23)</f>
        <v>#DIV/0!</v>
      </c>
      <c r="BT4250" s="447" t="e">
        <f>+BS4250*(1-Cogeneratore!$C$23)</f>
        <v>#DIV/0!</v>
      </c>
      <c r="BU4250" s="462" t="e">
        <f>IF(BR4250-BT4250&lt;Cogeneratore!$C$25,BR4250-BT4250,Cogeneratore!$C$25)</f>
        <v>#DIV/0!</v>
      </c>
      <c r="BV4250" s="462" t="e">
        <f t="shared" si="2269"/>
        <v>#DIV/0!</v>
      </c>
      <c r="BW4250" s="462" t="e">
        <f t="shared" si="2270"/>
        <v>#DIV/0!</v>
      </c>
      <c r="BX4250" s="462" t="e">
        <f t="shared" si="2286"/>
        <v>#DIV/0!</v>
      </c>
      <c r="BY4250" s="447" t="e">
        <f>+BX4250*(1-#REF!)</f>
        <v>#DIV/0!</v>
      </c>
      <c r="BZ4250" s="462" t="e">
        <f t="shared" si="2288"/>
        <v>#DIV/0!</v>
      </c>
      <c r="CB4250" s="462" t="e">
        <f t="shared" si="2271"/>
        <v>#DIV/0!</v>
      </c>
      <c r="CC4250" s="447" t="e">
        <f>+CB4250/#REF!</f>
        <v>#DIV/0!</v>
      </c>
      <c r="CE4250" s="451" t="e">
        <f t="shared" si="2272"/>
        <v>#DIV/0!</v>
      </c>
    </row>
    <row r="4251" spans="1:83" x14ac:dyDescent="0.2">
      <c r="A4251" s="521">
        <f t="shared" si="2273"/>
        <v>39990</v>
      </c>
      <c r="B4251" s="522">
        <f t="shared" si="2255"/>
        <v>5</v>
      </c>
      <c r="C4251" s="522">
        <f t="shared" si="2256"/>
        <v>6</v>
      </c>
      <c r="D4251" s="505" t="str">
        <f t="shared" si="2274"/>
        <v>est</v>
      </c>
      <c r="E4251" s="522">
        <f t="shared" si="2257"/>
        <v>23</v>
      </c>
      <c r="F4251" s="522">
        <f t="shared" si="2258"/>
        <v>177</v>
      </c>
      <c r="G4251" s="522">
        <f t="shared" si="2275"/>
        <v>4247</v>
      </c>
      <c r="H4251" s="506">
        <v>895.341796875</v>
      </c>
      <c r="I4251" s="507">
        <f>+H4251-L4251/Cogeneratore!$C$24</f>
        <v>479.466796875</v>
      </c>
      <c r="J4251" s="507">
        <f t="shared" si="2276"/>
        <v>415.875</v>
      </c>
      <c r="K4251" s="508">
        <v>178.10070023328993</v>
      </c>
      <c r="L4251" s="508">
        <v>981.46499999999992</v>
      </c>
      <c r="M4251" s="507">
        <f t="shared" si="2259"/>
        <v>895.341796875</v>
      </c>
      <c r="N4251" s="507">
        <f t="shared" si="2277"/>
        <v>178.10070023328993</v>
      </c>
      <c r="O4251" s="509" t="s">
        <v>7</v>
      </c>
      <c r="P4251" s="578"/>
      <c r="Q4251" s="578"/>
      <c r="R4251" s="510" t="e">
        <f>MIN(IF(I4251&gt;#REF!*#REF!,#REF!,IF(AND(I4251&lt;#REF!,#REF!=2),0,ROUNDUP(I4251/#REF!,0))),#REF!)</f>
        <v>#REF!</v>
      </c>
      <c r="S4251" s="510" t="e">
        <f>IF(R4251=0,0,MAX(MIN(I4251,R4251*#REF!),#REF!))</f>
        <v>#REF!</v>
      </c>
      <c r="T4251" s="511" t="e">
        <f>IF(R4251&lt;&gt;0,IF(S4251/R4251/#REF!=1,#REF!,HLOOKUP(S4251/R4251/#REF!,#REF!,2)+(HLOOKUP(S4251/R4251/#REF!+0.2,#REF!,2)-HLOOKUP(S4251/R4251/#REF!,#REF!,2))*(S4251/R4251/#REF!-HLOOKUP(S4251/R4251/#REF!,#REF!,1))/(HLOOKUP(S4251/R4251/#REF!+0.2,#REF!,1)-HLOOKUP(S4251/R4251/#REF!,#REF!,1))),0.5)</f>
        <v>#REF!</v>
      </c>
      <c r="U4251" s="512" t="e">
        <f>IF(R4251&lt;&gt;0,IF(S4251/R4251/#REF!=1,#REF!,HLOOKUP(S4251/R4251/#REF!,#REF!,3)+(HLOOKUP(S4251/R4251/#REF!+0.2,#REF!,3)-HLOOKUP(S4251/R4251/#REF!,#REF!,3))*(S4251/R4251/#REF!-HLOOKUP(S4251/R4251/#REF!,#REF!,1))/(HLOOKUP(S4251/R4251/#REF!+0.2,#REF!,1)-HLOOKUP(S4251/R4251/#REF!,#REF!,1))),1)</f>
        <v>#REF!</v>
      </c>
      <c r="V4251" s="510" t="e">
        <f t="shared" si="2278"/>
        <v>#REF!</v>
      </c>
      <c r="W4251" s="513" t="e">
        <f>MIN(IF(N4251&gt;#REF!*#REF!,#REF!,IF(AND(N4251&lt;#REF!,#REF!=2),0,ROUNDUP(N4251/#REF!,0))),#REF!)</f>
        <v>#REF!</v>
      </c>
      <c r="X4251" s="513" t="e">
        <f t="shared" si="2279"/>
        <v>#REF!</v>
      </c>
      <c r="Y4251" s="511" t="e">
        <f>IF(W4251&lt;&gt;0,IF(AA4251/W4251/#REF!=1,#REF!,HLOOKUP(AA4251/W4251/#REF!,#REF!,2)+(HLOOKUP(AA4251/W4251/#REF!+0.2,#REF!,2)-HLOOKUP(AA4251/W4251/#REF!,#REF!,2))*(AA4251/W4251/#REF!-HLOOKUP(AA4251/W4251/#REF!,#REF!,1))/(HLOOKUP(AA4251/W4251/#REF!+0.2,#REF!,1)-HLOOKUP(AA4251/W4251/#REF!,#REF!,1))),0.5)</f>
        <v>#REF!</v>
      </c>
      <c r="Z4251" s="512" t="e">
        <f>IF(W4251&lt;&gt;0,IF(AA4251/W4251/#REF!=1,#REF!,HLOOKUP(AA4251/W4251/#REF!,#REF!,3)+(HLOOKUP(AA4251/W4251/#REF!+0.2,#REF!,3)-HLOOKUP(AA4251/W4251/#REF!,#REF!,3))*(AA4251/W4251/#REF!-HLOOKUP(AA4251/W4251/#REF!,#REF!,1))/(HLOOKUP(AA4251/W4251/#REF!+0.2,#REF!,1)-HLOOKUP(AA4251/W4251/#REF!,#REF!,1))),1)</f>
        <v>#REF!</v>
      </c>
      <c r="AA4251" s="514" t="e">
        <f>IF(W4251=0,0,MAX(MIN(N4251,W4251*#REF!),#REF!))</f>
        <v>#REF!</v>
      </c>
      <c r="AB4251" s="515" t="e">
        <f>AD4251/Cogeneratore!$C$4</f>
        <v>#DIV/0!</v>
      </c>
      <c r="AC4251" s="549"/>
      <c r="AD4251" s="550"/>
      <c r="AE4251" s="549"/>
      <c r="AF4251" s="550"/>
      <c r="AG4251" s="549"/>
      <c r="AH4251" s="550"/>
      <c r="AI4251" s="516" t="e">
        <f t="shared" si="2280"/>
        <v>#DIV/0!</v>
      </c>
      <c r="AJ4251" s="517">
        <f t="shared" si="2281"/>
        <v>0</v>
      </c>
      <c r="AK4251" s="513">
        <f t="shared" si="2260"/>
        <v>0</v>
      </c>
      <c r="AL4251" s="513">
        <f t="shared" si="2261"/>
        <v>0</v>
      </c>
      <c r="AM4251" s="513">
        <f t="shared" si="2262"/>
        <v>895.341796875</v>
      </c>
      <c r="AN4251" s="550"/>
      <c r="AO4251" s="550"/>
      <c r="AP4251" s="550"/>
      <c r="AQ4251" s="517">
        <f t="shared" si="2282"/>
        <v>0</v>
      </c>
      <c r="AR4251" s="513">
        <f t="shared" si="2283"/>
        <v>0</v>
      </c>
      <c r="AS4251" s="551"/>
      <c r="AT4251" s="552"/>
      <c r="AU4251" s="513">
        <f t="shared" si="2284"/>
        <v>981.46499999999992</v>
      </c>
      <c r="AV4251" s="513">
        <f>AU4251/Cogeneratore!$C$24</f>
        <v>415.875</v>
      </c>
      <c r="AW4251" s="513">
        <f t="shared" si="2263"/>
        <v>0</v>
      </c>
      <c r="AX4251" s="513" t="e">
        <f t="shared" si="2264"/>
        <v>#DIV/0!</v>
      </c>
      <c r="AY4251" s="518">
        <f t="shared" si="2265"/>
        <v>178.10070023328993</v>
      </c>
      <c r="AZ4251" s="519" t="e">
        <f t="shared" si="2266"/>
        <v>#DIV/0!</v>
      </c>
      <c r="BA4251" s="514" t="e">
        <f t="shared" si="2285"/>
        <v>#DIV/0!</v>
      </c>
      <c r="BB4251" s="520" t="e">
        <f>+BV4251*860/8250/Cogeneratore!$C$6</f>
        <v>#DIV/0!</v>
      </c>
      <c r="BC4251" s="625"/>
      <c r="BD4251" s="451">
        <f t="shared" si="2267"/>
        <v>415.875</v>
      </c>
      <c r="BN4251" s="447">
        <f>+L4251/Cogeneratore!$C$24</f>
        <v>415.875</v>
      </c>
      <c r="BP4251" s="447">
        <f t="shared" si="2268"/>
        <v>0</v>
      </c>
      <c r="BQ4251" s="447" t="e">
        <f>IF(BR4251&lt;Cogeneratore!$C$25/Cogeneratore!$C$23,BP4251,BP4251+BR4251-Cogeneratore!$C$25/Cogeneratore!$C$23)</f>
        <v>#DIV/0!</v>
      </c>
      <c r="BR4251" s="462">
        <f t="shared" si="2287"/>
        <v>0</v>
      </c>
      <c r="BS4251" s="462" t="e">
        <f>IF(BR4251&lt;Cogeneratore!$C$25/Cogeneratore!$C$23,BR4251,Cogeneratore!$C$25/Cogeneratore!$C$23)</f>
        <v>#DIV/0!</v>
      </c>
      <c r="BT4251" s="447" t="e">
        <f>+BS4251*(1-Cogeneratore!$C$23)</f>
        <v>#DIV/0!</v>
      </c>
      <c r="BU4251" s="462" t="e">
        <f>IF(BR4251-BT4251&lt;Cogeneratore!$C$25,BR4251-BT4251,Cogeneratore!$C$25)</f>
        <v>#DIV/0!</v>
      </c>
      <c r="BV4251" s="462" t="e">
        <f t="shared" si="2269"/>
        <v>#DIV/0!</v>
      </c>
      <c r="BW4251" s="462" t="e">
        <f t="shared" si="2270"/>
        <v>#DIV/0!</v>
      </c>
      <c r="BX4251" s="462" t="e">
        <f t="shared" si="2286"/>
        <v>#DIV/0!</v>
      </c>
      <c r="BY4251" s="447" t="e">
        <f>+BX4251*(1-#REF!)</f>
        <v>#DIV/0!</v>
      </c>
      <c r="BZ4251" s="462" t="e">
        <f t="shared" si="2288"/>
        <v>#DIV/0!</v>
      </c>
      <c r="CB4251" s="462" t="e">
        <f t="shared" si="2271"/>
        <v>#DIV/0!</v>
      </c>
      <c r="CC4251" s="447" t="e">
        <f>+CB4251/#REF!</f>
        <v>#DIV/0!</v>
      </c>
      <c r="CE4251" s="451" t="e">
        <f t="shared" si="2272"/>
        <v>#DIV/0!</v>
      </c>
    </row>
    <row r="4252" spans="1:83" x14ac:dyDescent="0.2">
      <c r="A4252" s="521">
        <f t="shared" si="2273"/>
        <v>39991</v>
      </c>
      <c r="B4252" s="522">
        <f t="shared" si="2255"/>
        <v>6</v>
      </c>
      <c r="C4252" s="522">
        <f t="shared" si="2256"/>
        <v>6</v>
      </c>
      <c r="D4252" s="505" t="str">
        <f t="shared" si="2274"/>
        <v>est</v>
      </c>
      <c r="E4252" s="522">
        <f t="shared" si="2257"/>
        <v>0</v>
      </c>
      <c r="F4252" s="522">
        <f t="shared" si="2258"/>
        <v>178</v>
      </c>
      <c r="G4252" s="522">
        <f t="shared" si="2275"/>
        <v>4248</v>
      </c>
      <c r="H4252" s="506">
        <v>890.953125</v>
      </c>
      <c r="I4252" s="507">
        <f>+H4252-L4252/Cogeneratore!$C$24</f>
        <v>475.078125</v>
      </c>
      <c r="J4252" s="507">
        <f t="shared" si="2276"/>
        <v>415.875</v>
      </c>
      <c r="K4252" s="508">
        <v>178.10070023328993</v>
      </c>
      <c r="L4252" s="508">
        <v>981.46499999999992</v>
      </c>
      <c r="M4252" s="507">
        <f t="shared" si="2259"/>
        <v>890.953125</v>
      </c>
      <c r="N4252" s="507">
        <f t="shared" si="2277"/>
        <v>178.10070023328993</v>
      </c>
      <c r="O4252" s="509" t="s">
        <v>7</v>
      </c>
      <c r="P4252" s="578">
        <f>SUM(K4252:K4275)</f>
        <v>5699.2224074652777</v>
      </c>
      <c r="Q4252" s="578">
        <f>SUM(N4252:N4275)</f>
        <v>5699.2224074652777</v>
      </c>
      <c r="R4252" s="510" t="e">
        <f>MIN(IF(I4252&gt;#REF!*#REF!,#REF!,IF(AND(I4252&lt;#REF!,#REF!=2),0,ROUNDUP(I4252/#REF!,0))),#REF!)</f>
        <v>#REF!</v>
      </c>
      <c r="S4252" s="510" t="e">
        <f>IF(R4252=0,0,MAX(MIN(I4252,R4252*#REF!),#REF!))</f>
        <v>#REF!</v>
      </c>
      <c r="T4252" s="511" t="e">
        <f>IF(R4252&lt;&gt;0,IF(S4252/R4252/#REF!=1,#REF!,HLOOKUP(S4252/R4252/#REF!,#REF!,2)+(HLOOKUP(S4252/R4252/#REF!+0.2,#REF!,2)-HLOOKUP(S4252/R4252/#REF!,#REF!,2))*(S4252/R4252/#REF!-HLOOKUP(S4252/R4252/#REF!,#REF!,1))/(HLOOKUP(S4252/R4252/#REF!+0.2,#REF!,1)-HLOOKUP(S4252/R4252/#REF!,#REF!,1))),0.5)</f>
        <v>#REF!</v>
      </c>
      <c r="U4252" s="512" t="e">
        <f>IF(R4252&lt;&gt;0,IF(S4252/R4252/#REF!=1,#REF!,HLOOKUP(S4252/R4252/#REF!,#REF!,3)+(HLOOKUP(S4252/R4252/#REF!+0.2,#REF!,3)-HLOOKUP(S4252/R4252/#REF!,#REF!,3))*(S4252/R4252/#REF!-HLOOKUP(S4252/R4252/#REF!,#REF!,1))/(HLOOKUP(S4252/R4252/#REF!+0.2,#REF!,1)-HLOOKUP(S4252/R4252/#REF!,#REF!,1))),1)</f>
        <v>#REF!</v>
      </c>
      <c r="V4252" s="510" t="e">
        <f t="shared" si="2278"/>
        <v>#REF!</v>
      </c>
      <c r="W4252" s="513" t="e">
        <f>MIN(IF(N4252&gt;#REF!*#REF!,#REF!,IF(AND(N4252&lt;#REF!,#REF!=2),0,ROUNDUP(N4252/#REF!,0))),#REF!)</f>
        <v>#REF!</v>
      </c>
      <c r="X4252" s="513" t="e">
        <f t="shared" si="2279"/>
        <v>#REF!</v>
      </c>
      <c r="Y4252" s="511" t="e">
        <f>IF(W4252&lt;&gt;0,IF(AA4252/W4252/#REF!=1,#REF!,HLOOKUP(AA4252/W4252/#REF!,#REF!,2)+(HLOOKUP(AA4252/W4252/#REF!+0.2,#REF!,2)-HLOOKUP(AA4252/W4252/#REF!,#REF!,2))*(AA4252/W4252/#REF!-HLOOKUP(AA4252/W4252/#REF!,#REF!,1))/(HLOOKUP(AA4252/W4252/#REF!+0.2,#REF!,1)-HLOOKUP(AA4252/W4252/#REF!,#REF!,1))),0.5)</f>
        <v>#REF!</v>
      </c>
      <c r="Z4252" s="512" t="e">
        <f>IF(W4252&lt;&gt;0,IF(AA4252/W4252/#REF!=1,#REF!,HLOOKUP(AA4252/W4252/#REF!,#REF!,3)+(HLOOKUP(AA4252/W4252/#REF!+0.2,#REF!,3)-HLOOKUP(AA4252/W4252/#REF!,#REF!,3))*(AA4252/W4252/#REF!-HLOOKUP(AA4252/W4252/#REF!,#REF!,1))/(HLOOKUP(AA4252/W4252/#REF!+0.2,#REF!,1)-HLOOKUP(AA4252/W4252/#REF!,#REF!,1))),1)</f>
        <v>#REF!</v>
      </c>
      <c r="AA4252" s="514" t="e">
        <f>IF(W4252=0,0,MAX(MIN(N4252,W4252*#REF!),#REF!))</f>
        <v>#REF!</v>
      </c>
      <c r="AB4252" s="515" t="e">
        <f>AD4252/Cogeneratore!$C$4</f>
        <v>#DIV/0!</v>
      </c>
      <c r="AC4252" s="549"/>
      <c r="AD4252" s="550"/>
      <c r="AE4252" s="549"/>
      <c r="AF4252" s="550"/>
      <c r="AG4252" s="549"/>
      <c r="AH4252" s="550"/>
      <c r="AI4252" s="516" t="e">
        <f t="shared" si="2280"/>
        <v>#DIV/0!</v>
      </c>
      <c r="AJ4252" s="517">
        <f t="shared" si="2281"/>
        <v>0</v>
      </c>
      <c r="AK4252" s="513">
        <f t="shared" si="2260"/>
        <v>0</v>
      </c>
      <c r="AL4252" s="513">
        <f t="shared" si="2261"/>
        <v>0</v>
      </c>
      <c r="AM4252" s="513">
        <f t="shared" si="2262"/>
        <v>890.953125</v>
      </c>
      <c r="AN4252" s="550"/>
      <c r="AO4252" s="550"/>
      <c r="AP4252" s="550"/>
      <c r="AQ4252" s="517">
        <f t="shared" si="2282"/>
        <v>0</v>
      </c>
      <c r="AR4252" s="513">
        <f t="shared" si="2283"/>
        <v>0</v>
      </c>
      <c r="AS4252" s="551"/>
      <c r="AT4252" s="552"/>
      <c r="AU4252" s="513">
        <f t="shared" si="2284"/>
        <v>981.46499999999992</v>
      </c>
      <c r="AV4252" s="513">
        <f>AU4252/Cogeneratore!$C$24</f>
        <v>415.875</v>
      </c>
      <c r="AW4252" s="513">
        <f t="shared" si="2263"/>
        <v>0</v>
      </c>
      <c r="AX4252" s="513" t="e">
        <f t="shared" si="2264"/>
        <v>#DIV/0!</v>
      </c>
      <c r="AY4252" s="518">
        <f t="shared" si="2265"/>
        <v>178.10070023328993</v>
      </c>
      <c r="AZ4252" s="519" t="e">
        <f t="shared" si="2266"/>
        <v>#DIV/0!</v>
      </c>
      <c r="BA4252" s="514" t="e">
        <f t="shared" si="2285"/>
        <v>#DIV/0!</v>
      </c>
      <c r="BB4252" s="520" t="e">
        <f>+BV4252*860/8250/Cogeneratore!$C$6</f>
        <v>#DIV/0!</v>
      </c>
      <c r="BC4252" s="625" t="e">
        <f>SUM(BA4252:BB4275)</f>
        <v>#DIV/0!</v>
      </c>
      <c r="BD4252" s="451">
        <f t="shared" si="2267"/>
        <v>415.875</v>
      </c>
      <c r="BN4252" s="447">
        <f>+L4252/Cogeneratore!$C$24</f>
        <v>415.875</v>
      </c>
      <c r="BP4252" s="447">
        <f t="shared" si="2268"/>
        <v>0</v>
      </c>
      <c r="BQ4252" s="447" t="e">
        <f>IF(BR4252&lt;Cogeneratore!$C$25/Cogeneratore!$C$23,BP4252,BP4252+BR4252-Cogeneratore!$C$25/Cogeneratore!$C$23)</f>
        <v>#DIV/0!</v>
      </c>
      <c r="BR4252" s="462">
        <f t="shared" si="2287"/>
        <v>0</v>
      </c>
      <c r="BS4252" s="462" t="e">
        <f>IF(BR4252&lt;Cogeneratore!$C$25/Cogeneratore!$C$23,BR4252,Cogeneratore!$C$25/Cogeneratore!$C$23)</f>
        <v>#DIV/0!</v>
      </c>
      <c r="BT4252" s="447" t="e">
        <f>+BS4252*(1-Cogeneratore!$C$23)</f>
        <v>#DIV/0!</v>
      </c>
      <c r="BU4252" s="462" t="e">
        <f>IF(BR4252-BT4252&lt;Cogeneratore!$C$25,BR4252-BT4252,Cogeneratore!$C$25)</f>
        <v>#DIV/0!</v>
      </c>
      <c r="BV4252" s="462" t="e">
        <f t="shared" si="2269"/>
        <v>#DIV/0!</v>
      </c>
      <c r="BW4252" s="462" t="e">
        <f t="shared" si="2270"/>
        <v>#DIV/0!</v>
      </c>
      <c r="BX4252" s="462" t="e">
        <f t="shared" si="2286"/>
        <v>#DIV/0!</v>
      </c>
      <c r="BY4252" s="447" t="e">
        <f>+BX4252*(1-#REF!)</f>
        <v>#DIV/0!</v>
      </c>
      <c r="BZ4252" s="462" t="e">
        <f t="shared" si="2288"/>
        <v>#DIV/0!</v>
      </c>
      <c r="CB4252" s="462" t="e">
        <f t="shared" si="2271"/>
        <v>#DIV/0!</v>
      </c>
      <c r="CC4252" s="447" t="e">
        <f>+CB4252/#REF!</f>
        <v>#DIV/0!</v>
      </c>
      <c r="CE4252" s="451" t="e">
        <f t="shared" si="2272"/>
        <v>#DIV/0!</v>
      </c>
    </row>
    <row r="4253" spans="1:83" x14ac:dyDescent="0.2">
      <c r="A4253" s="521">
        <f t="shared" si="2273"/>
        <v>39991</v>
      </c>
      <c r="B4253" s="522">
        <f t="shared" si="2255"/>
        <v>6</v>
      </c>
      <c r="C4253" s="522">
        <f t="shared" si="2256"/>
        <v>6</v>
      </c>
      <c r="D4253" s="505" t="str">
        <f t="shared" si="2274"/>
        <v>est</v>
      </c>
      <c r="E4253" s="522">
        <f t="shared" si="2257"/>
        <v>1</v>
      </c>
      <c r="F4253" s="522">
        <f t="shared" si="2258"/>
        <v>178</v>
      </c>
      <c r="G4253" s="522">
        <f t="shared" si="2275"/>
        <v>4249</v>
      </c>
      <c r="H4253" s="506">
        <v>868.171875</v>
      </c>
      <c r="I4253" s="507">
        <f>+H4253-L4253/Cogeneratore!$C$24</f>
        <v>452.296875</v>
      </c>
      <c r="J4253" s="507">
        <f t="shared" si="2276"/>
        <v>415.875</v>
      </c>
      <c r="K4253" s="508">
        <v>178.10070023328993</v>
      </c>
      <c r="L4253" s="508">
        <v>981.46499999999992</v>
      </c>
      <c r="M4253" s="507">
        <f t="shared" si="2259"/>
        <v>868.171875</v>
      </c>
      <c r="N4253" s="507">
        <f t="shared" si="2277"/>
        <v>178.10070023328993</v>
      </c>
      <c r="O4253" s="509" t="s">
        <v>7</v>
      </c>
      <c r="P4253" s="578"/>
      <c r="Q4253" s="578"/>
      <c r="R4253" s="510" t="e">
        <f>MIN(IF(I4253&gt;#REF!*#REF!,#REF!,IF(AND(I4253&lt;#REF!,#REF!=2),0,ROUNDUP(I4253/#REF!,0))),#REF!)</f>
        <v>#REF!</v>
      </c>
      <c r="S4253" s="510" t="e">
        <f>IF(R4253=0,0,MAX(MIN(I4253,R4253*#REF!),#REF!))</f>
        <v>#REF!</v>
      </c>
      <c r="T4253" s="511" t="e">
        <f>IF(R4253&lt;&gt;0,IF(S4253/R4253/#REF!=1,#REF!,HLOOKUP(S4253/R4253/#REF!,#REF!,2)+(HLOOKUP(S4253/R4253/#REF!+0.2,#REF!,2)-HLOOKUP(S4253/R4253/#REF!,#REF!,2))*(S4253/R4253/#REF!-HLOOKUP(S4253/R4253/#REF!,#REF!,1))/(HLOOKUP(S4253/R4253/#REF!+0.2,#REF!,1)-HLOOKUP(S4253/R4253/#REF!,#REF!,1))),0.5)</f>
        <v>#REF!</v>
      </c>
      <c r="U4253" s="512" t="e">
        <f>IF(R4253&lt;&gt;0,IF(S4253/R4253/#REF!=1,#REF!,HLOOKUP(S4253/R4253/#REF!,#REF!,3)+(HLOOKUP(S4253/R4253/#REF!+0.2,#REF!,3)-HLOOKUP(S4253/R4253/#REF!,#REF!,3))*(S4253/R4253/#REF!-HLOOKUP(S4253/R4253/#REF!,#REF!,1))/(HLOOKUP(S4253/R4253/#REF!+0.2,#REF!,1)-HLOOKUP(S4253/R4253/#REF!,#REF!,1))),1)</f>
        <v>#REF!</v>
      </c>
      <c r="V4253" s="510" t="e">
        <f t="shared" si="2278"/>
        <v>#REF!</v>
      </c>
      <c r="W4253" s="513" t="e">
        <f>MIN(IF(N4253&gt;#REF!*#REF!,#REF!,IF(AND(N4253&lt;#REF!,#REF!=2),0,ROUNDUP(N4253/#REF!,0))),#REF!)</f>
        <v>#REF!</v>
      </c>
      <c r="X4253" s="513" t="e">
        <f t="shared" si="2279"/>
        <v>#REF!</v>
      </c>
      <c r="Y4253" s="511" t="e">
        <f>IF(W4253&lt;&gt;0,IF(AA4253/W4253/#REF!=1,#REF!,HLOOKUP(AA4253/W4253/#REF!,#REF!,2)+(HLOOKUP(AA4253/W4253/#REF!+0.2,#REF!,2)-HLOOKUP(AA4253/W4253/#REF!,#REF!,2))*(AA4253/W4253/#REF!-HLOOKUP(AA4253/W4253/#REF!,#REF!,1))/(HLOOKUP(AA4253/W4253/#REF!+0.2,#REF!,1)-HLOOKUP(AA4253/W4253/#REF!,#REF!,1))),0.5)</f>
        <v>#REF!</v>
      </c>
      <c r="Z4253" s="512" t="e">
        <f>IF(W4253&lt;&gt;0,IF(AA4253/W4253/#REF!=1,#REF!,HLOOKUP(AA4253/W4253/#REF!,#REF!,3)+(HLOOKUP(AA4253/W4253/#REF!+0.2,#REF!,3)-HLOOKUP(AA4253/W4253/#REF!,#REF!,3))*(AA4253/W4253/#REF!-HLOOKUP(AA4253/W4253/#REF!,#REF!,1))/(HLOOKUP(AA4253/W4253/#REF!+0.2,#REF!,1)-HLOOKUP(AA4253/W4253/#REF!,#REF!,1))),1)</f>
        <v>#REF!</v>
      </c>
      <c r="AA4253" s="514" t="e">
        <f>IF(W4253=0,0,MAX(MIN(N4253,W4253*#REF!),#REF!))</f>
        <v>#REF!</v>
      </c>
      <c r="AB4253" s="515" t="e">
        <f>AD4253/Cogeneratore!$C$4</f>
        <v>#DIV/0!</v>
      </c>
      <c r="AC4253" s="549"/>
      <c r="AD4253" s="550"/>
      <c r="AE4253" s="549"/>
      <c r="AF4253" s="550"/>
      <c r="AG4253" s="549"/>
      <c r="AH4253" s="550"/>
      <c r="AI4253" s="516" t="e">
        <f t="shared" si="2280"/>
        <v>#DIV/0!</v>
      </c>
      <c r="AJ4253" s="517">
        <f t="shared" si="2281"/>
        <v>0</v>
      </c>
      <c r="AK4253" s="513">
        <f t="shared" si="2260"/>
        <v>0</v>
      </c>
      <c r="AL4253" s="513">
        <f t="shared" si="2261"/>
        <v>0</v>
      </c>
      <c r="AM4253" s="513">
        <f t="shared" si="2262"/>
        <v>868.171875</v>
      </c>
      <c r="AN4253" s="550"/>
      <c r="AO4253" s="550"/>
      <c r="AP4253" s="550"/>
      <c r="AQ4253" s="517">
        <f t="shared" si="2282"/>
        <v>0</v>
      </c>
      <c r="AR4253" s="513">
        <f t="shared" si="2283"/>
        <v>0</v>
      </c>
      <c r="AS4253" s="551"/>
      <c r="AT4253" s="552"/>
      <c r="AU4253" s="513">
        <f t="shared" si="2284"/>
        <v>981.46499999999992</v>
      </c>
      <c r="AV4253" s="513">
        <f>AU4253/Cogeneratore!$C$24</f>
        <v>415.875</v>
      </c>
      <c r="AW4253" s="513">
        <f t="shared" si="2263"/>
        <v>0</v>
      </c>
      <c r="AX4253" s="513" t="e">
        <f t="shared" si="2264"/>
        <v>#DIV/0!</v>
      </c>
      <c r="AY4253" s="518">
        <f t="shared" si="2265"/>
        <v>178.10070023328993</v>
      </c>
      <c r="AZ4253" s="519" t="e">
        <f t="shared" si="2266"/>
        <v>#DIV/0!</v>
      </c>
      <c r="BA4253" s="514" t="e">
        <f t="shared" si="2285"/>
        <v>#DIV/0!</v>
      </c>
      <c r="BB4253" s="520" t="e">
        <f>+BV4253*860/8250/Cogeneratore!$C$6</f>
        <v>#DIV/0!</v>
      </c>
      <c r="BC4253" s="625"/>
      <c r="BD4253" s="451">
        <f t="shared" si="2267"/>
        <v>415.875</v>
      </c>
      <c r="BN4253" s="447">
        <f>+L4253/Cogeneratore!$C$24</f>
        <v>415.875</v>
      </c>
      <c r="BP4253" s="447">
        <f t="shared" si="2268"/>
        <v>0</v>
      </c>
      <c r="BQ4253" s="447" t="e">
        <f>IF(BR4253&lt;Cogeneratore!$C$25/Cogeneratore!$C$23,BP4253,BP4253+BR4253-Cogeneratore!$C$25/Cogeneratore!$C$23)</f>
        <v>#DIV/0!</v>
      </c>
      <c r="BR4253" s="462">
        <f t="shared" si="2287"/>
        <v>0</v>
      </c>
      <c r="BS4253" s="462" t="e">
        <f>IF(BR4253&lt;Cogeneratore!$C$25/Cogeneratore!$C$23,BR4253,Cogeneratore!$C$25/Cogeneratore!$C$23)</f>
        <v>#DIV/0!</v>
      </c>
      <c r="BT4253" s="447" t="e">
        <f>+BS4253*(1-Cogeneratore!$C$23)</f>
        <v>#DIV/0!</v>
      </c>
      <c r="BU4253" s="462" t="e">
        <f>IF(BR4253-BT4253&lt;Cogeneratore!$C$25,BR4253-BT4253,Cogeneratore!$C$25)</f>
        <v>#DIV/0!</v>
      </c>
      <c r="BV4253" s="462" t="e">
        <f t="shared" si="2269"/>
        <v>#DIV/0!</v>
      </c>
      <c r="BW4253" s="462" t="e">
        <f t="shared" si="2270"/>
        <v>#DIV/0!</v>
      </c>
      <c r="BX4253" s="462" t="e">
        <f t="shared" si="2286"/>
        <v>#DIV/0!</v>
      </c>
      <c r="BY4253" s="447" t="e">
        <f>+BX4253*(1-#REF!)</f>
        <v>#DIV/0!</v>
      </c>
      <c r="BZ4253" s="462" t="e">
        <f t="shared" si="2288"/>
        <v>#DIV/0!</v>
      </c>
      <c r="CB4253" s="462" t="e">
        <f t="shared" si="2271"/>
        <v>#DIV/0!</v>
      </c>
      <c r="CC4253" s="447" t="e">
        <f>+CB4253/#REF!</f>
        <v>#DIV/0!</v>
      </c>
      <c r="CE4253" s="451" t="e">
        <f t="shared" si="2272"/>
        <v>#DIV/0!</v>
      </c>
    </row>
    <row r="4254" spans="1:83" x14ac:dyDescent="0.2">
      <c r="A4254" s="521">
        <f t="shared" si="2273"/>
        <v>39991</v>
      </c>
      <c r="B4254" s="522">
        <f t="shared" si="2255"/>
        <v>6</v>
      </c>
      <c r="C4254" s="522">
        <f t="shared" si="2256"/>
        <v>6</v>
      </c>
      <c r="D4254" s="505" t="str">
        <f t="shared" si="2274"/>
        <v>est</v>
      </c>
      <c r="E4254" s="522">
        <f t="shared" si="2257"/>
        <v>2</v>
      </c>
      <c r="F4254" s="522">
        <f t="shared" si="2258"/>
        <v>178</v>
      </c>
      <c r="G4254" s="522">
        <f t="shared" si="2275"/>
        <v>4250</v>
      </c>
      <c r="H4254" s="506">
        <v>851.015625</v>
      </c>
      <c r="I4254" s="507">
        <f>+H4254-L4254/Cogeneratore!$C$24</f>
        <v>435.140625</v>
      </c>
      <c r="J4254" s="507">
        <f t="shared" si="2276"/>
        <v>415.875</v>
      </c>
      <c r="K4254" s="508">
        <v>178.10070023328993</v>
      </c>
      <c r="L4254" s="508">
        <v>981.46499999999992</v>
      </c>
      <c r="M4254" s="507">
        <f t="shared" si="2259"/>
        <v>851.015625</v>
      </c>
      <c r="N4254" s="507">
        <f t="shared" si="2277"/>
        <v>178.10070023328993</v>
      </c>
      <c r="O4254" s="509" t="s">
        <v>7</v>
      </c>
      <c r="P4254" s="578"/>
      <c r="Q4254" s="578"/>
      <c r="R4254" s="510" t="e">
        <f>MIN(IF(I4254&gt;#REF!*#REF!,#REF!,IF(AND(I4254&lt;#REF!,#REF!=2),0,ROUNDUP(I4254/#REF!,0))),#REF!)</f>
        <v>#REF!</v>
      </c>
      <c r="S4254" s="510" t="e">
        <f>IF(R4254=0,0,MAX(MIN(I4254,R4254*#REF!),#REF!))</f>
        <v>#REF!</v>
      </c>
      <c r="T4254" s="511" t="e">
        <f>IF(R4254&lt;&gt;0,IF(S4254/R4254/#REF!=1,#REF!,HLOOKUP(S4254/R4254/#REF!,#REF!,2)+(HLOOKUP(S4254/R4254/#REF!+0.2,#REF!,2)-HLOOKUP(S4254/R4254/#REF!,#REF!,2))*(S4254/R4254/#REF!-HLOOKUP(S4254/R4254/#REF!,#REF!,1))/(HLOOKUP(S4254/R4254/#REF!+0.2,#REF!,1)-HLOOKUP(S4254/R4254/#REF!,#REF!,1))),0.5)</f>
        <v>#REF!</v>
      </c>
      <c r="U4254" s="512" t="e">
        <f>IF(R4254&lt;&gt;0,IF(S4254/R4254/#REF!=1,#REF!,HLOOKUP(S4254/R4254/#REF!,#REF!,3)+(HLOOKUP(S4254/R4254/#REF!+0.2,#REF!,3)-HLOOKUP(S4254/R4254/#REF!,#REF!,3))*(S4254/R4254/#REF!-HLOOKUP(S4254/R4254/#REF!,#REF!,1))/(HLOOKUP(S4254/R4254/#REF!+0.2,#REF!,1)-HLOOKUP(S4254/R4254/#REF!,#REF!,1))),1)</f>
        <v>#REF!</v>
      </c>
      <c r="V4254" s="510" t="e">
        <f t="shared" si="2278"/>
        <v>#REF!</v>
      </c>
      <c r="W4254" s="513" t="e">
        <f>MIN(IF(N4254&gt;#REF!*#REF!,#REF!,IF(AND(N4254&lt;#REF!,#REF!=2),0,ROUNDUP(N4254/#REF!,0))),#REF!)</f>
        <v>#REF!</v>
      </c>
      <c r="X4254" s="513" t="e">
        <f t="shared" si="2279"/>
        <v>#REF!</v>
      </c>
      <c r="Y4254" s="511" t="e">
        <f>IF(W4254&lt;&gt;0,IF(AA4254/W4254/#REF!=1,#REF!,HLOOKUP(AA4254/W4254/#REF!,#REF!,2)+(HLOOKUP(AA4254/W4254/#REF!+0.2,#REF!,2)-HLOOKUP(AA4254/W4254/#REF!,#REF!,2))*(AA4254/W4254/#REF!-HLOOKUP(AA4254/W4254/#REF!,#REF!,1))/(HLOOKUP(AA4254/W4254/#REF!+0.2,#REF!,1)-HLOOKUP(AA4254/W4254/#REF!,#REF!,1))),0.5)</f>
        <v>#REF!</v>
      </c>
      <c r="Z4254" s="512" t="e">
        <f>IF(W4254&lt;&gt;0,IF(AA4254/W4254/#REF!=1,#REF!,HLOOKUP(AA4254/W4254/#REF!,#REF!,3)+(HLOOKUP(AA4254/W4254/#REF!+0.2,#REF!,3)-HLOOKUP(AA4254/W4254/#REF!,#REF!,3))*(AA4254/W4254/#REF!-HLOOKUP(AA4254/W4254/#REF!,#REF!,1))/(HLOOKUP(AA4254/W4254/#REF!+0.2,#REF!,1)-HLOOKUP(AA4254/W4254/#REF!,#REF!,1))),1)</f>
        <v>#REF!</v>
      </c>
      <c r="AA4254" s="514" t="e">
        <f>IF(W4254=0,0,MAX(MIN(N4254,W4254*#REF!),#REF!))</f>
        <v>#REF!</v>
      </c>
      <c r="AB4254" s="515" t="e">
        <f>AD4254/Cogeneratore!$C$4</f>
        <v>#DIV/0!</v>
      </c>
      <c r="AC4254" s="549"/>
      <c r="AD4254" s="550"/>
      <c r="AE4254" s="549"/>
      <c r="AF4254" s="550"/>
      <c r="AG4254" s="549"/>
      <c r="AH4254" s="550"/>
      <c r="AI4254" s="516" t="e">
        <f t="shared" si="2280"/>
        <v>#DIV/0!</v>
      </c>
      <c r="AJ4254" s="517">
        <f t="shared" si="2281"/>
        <v>0</v>
      </c>
      <c r="AK4254" s="513">
        <f t="shared" si="2260"/>
        <v>0</v>
      </c>
      <c r="AL4254" s="513">
        <f t="shared" si="2261"/>
        <v>0</v>
      </c>
      <c r="AM4254" s="513">
        <f t="shared" si="2262"/>
        <v>851.015625</v>
      </c>
      <c r="AN4254" s="550"/>
      <c r="AO4254" s="550"/>
      <c r="AP4254" s="550"/>
      <c r="AQ4254" s="517">
        <f t="shared" si="2282"/>
        <v>0</v>
      </c>
      <c r="AR4254" s="513">
        <f t="shared" si="2283"/>
        <v>0</v>
      </c>
      <c r="AS4254" s="551"/>
      <c r="AT4254" s="552"/>
      <c r="AU4254" s="513">
        <f t="shared" si="2284"/>
        <v>981.46499999999992</v>
      </c>
      <c r="AV4254" s="513">
        <f>AU4254/Cogeneratore!$C$24</f>
        <v>415.875</v>
      </c>
      <c r="AW4254" s="513">
        <f t="shared" si="2263"/>
        <v>0</v>
      </c>
      <c r="AX4254" s="513" t="e">
        <f t="shared" si="2264"/>
        <v>#DIV/0!</v>
      </c>
      <c r="AY4254" s="518">
        <f t="shared" si="2265"/>
        <v>178.10070023328993</v>
      </c>
      <c r="AZ4254" s="519" t="e">
        <f t="shared" si="2266"/>
        <v>#DIV/0!</v>
      </c>
      <c r="BA4254" s="514" t="e">
        <f t="shared" si="2285"/>
        <v>#DIV/0!</v>
      </c>
      <c r="BB4254" s="520" t="e">
        <f>+BV4254*860/8250/Cogeneratore!$C$6</f>
        <v>#DIV/0!</v>
      </c>
      <c r="BC4254" s="625"/>
      <c r="BD4254" s="451">
        <f t="shared" si="2267"/>
        <v>415.875</v>
      </c>
      <c r="BN4254" s="447">
        <f>+L4254/Cogeneratore!$C$24</f>
        <v>415.875</v>
      </c>
      <c r="BP4254" s="447">
        <f t="shared" si="2268"/>
        <v>0</v>
      </c>
      <c r="BQ4254" s="447" t="e">
        <f>IF(BR4254&lt;Cogeneratore!$C$25/Cogeneratore!$C$23,BP4254,BP4254+BR4254-Cogeneratore!$C$25/Cogeneratore!$C$23)</f>
        <v>#DIV/0!</v>
      </c>
      <c r="BR4254" s="462">
        <f t="shared" si="2287"/>
        <v>0</v>
      </c>
      <c r="BS4254" s="462" t="e">
        <f>IF(BR4254&lt;Cogeneratore!$C$25/Cogeneratore!$C$23,BR4254,Cogeneratore!$C$25/Cogeneratore!$C$23)</f>
        <v>#DIV/0!</v>
      </c>
      <c r="BT4254" s="447" t="e">
        <f>+BS4254*(1-Cogeneratore!$C$23)</f>
        <v>#DIV/0!</v>
      </c>
      <c r="BU4254" s="462" t="e">
        <f>IF(BR4254-BT4254&lt;Cogeneratore!$C$25,BR4254-BT4254,Cogeneratore!$C$25)</f>
        <v>#DIV/0!</v>
      </c>
      <c r="BV4254" s="462" t="e">
        <f t="shared" si="2269"/>
        <v>#DIV/0!</v>
      </c>
      <c r="BW4254" s="462" t="e">
        <f t="shared" si="2270"/>
        <v>#DIV/0!</v>
      </c>
      <c r="BX4254" s="462" t="e">
        <f t="shared" si="2286"/>
        <v>#DIV/0!</v>
      </c>
      <c r="BY4254" s="447" t="e">
        <f>+BX4254*(1-#REF!)</f>
        <v>#DIV/0!</v>
      </c>
      <c r="BZ4254" s="462" t="e">
        <f t="shared" si="2288"/>
        <v>#DIV/0!</v>
      </c>
      <c r="CB4254" s="462" t="e">
        <f t="shared" si="2271"/>
        <v>#DIV/0!</v>
      </c>
      <c r="CC4254" s="447" t="e">
        <f>+CB4254/#REF!</f>
        <v>#DIV/0!</v>
      </c>
      <c r="CE4254" s="451" t="e">
        <f t="shared" si="2272"/>
        <v>#DIV/0!</v>
      </c>
    </row>
    <row r="4255" spans="1:83" x14ac:dyDescent="0.2">
      <c r="A4255" s="521">
        <f t="shared" si="2273"/>
        <v>39991</v>
      </c>
      <c r="B4255" s="522">
        <f t="shared" si="2255"/>
        <v>6</v>
      </c>
      <c r="C4255" s="522">
        <f t="shared" si="2256"/>
        <v>6</v>
      </c>
      <c r="D4255" s="505" t="str">
        <f t="shared" si="2274"/>
        <v>est</v>
      </c>
      <c r="E4255" s="522">
        <f t="shared" si="2257"/>
        <v>3</v>
      </c>
      <c r="F4255" s="522">
        <f t="shared" si="2258"/>
        <v>178</v>
      </c>
      <c r="G4255" s="522">
        <f t="shared" si="2275"/>
        <v>4251</v>
      </c>
      <c r="H4255" s="506">
        <v>836.4375</v>
      </c>
      <c r="I4255" s="507">
        <f>+H4255-L4255/Cogeneratore!$C$24</f>
        <v>420.5625</v>
      </c>
      <c r="J4255" s="507">
        <f t="shared" si="2276"/>
        <v>415.875</v>
      </c>
      <c r="K4255" s="508">
        <v>178.10070023328993</v>
      </c>
      <c r="L4255" s="508">
        <v>981.46499999999992</v>
      </c>
      <c r="M4255" s="507">
        <f t="shared" si="2259"/>
        <v>836.4375</v>
      </c>
      <c r="N4255" s="507">
        <f t="shared" si="2277"/>
        <v>178.10070023328993</v>
      </c>
      <c r="O4255" s="509" t="s">
        <v>7</v>
      </c>
      <c r="P4255" s="578"/>
      <c r="Q4255" s="578"/>
      <c r="R4255" s="510" t="e">
        <f>MIN(IF(I4255&gt;#REF!*#REF!,#REF!,IF(AND(I4255&lt;#REF!,#REF!=2),0,ROUNDUP(I4255/#REF!,0))),#REF!)</f>
        <v>#REF!</v>
      </c>
      <c r="S4255" s="510" t="e">
        <f>IF(R4255=0,0,MAX(MIN(I4255,R4255*#REF!),#REF!))</f>
        <v>#REF!</v>
      </c>
      <c r="T4255" s="511" t="e">
        <f>IF(R4255&lt;&gt;0,IF(S4255/R4255/#REF!=1,#REF!,HLOOKUP(S4255/R4255/#REF!,#REF!,2)+(HLOOKUP(S4255/R4255/#REF!+0.2,#REF!,2)-HLOOKUP(S4255/R4255/#REF!,#REF!,2))*(S4255/R4255/#REF!-HLOOKUP(S4255/R4255/#REF!,#REF!,1))/(HLOOKUP(S4255/R4255/#REF!+0.2,#REF!,1)-HLOOKUP(S4255/R4255/#REF!,#REF!,1))),0.5)</f>
        <v>#REF!</v>
      </c>
      <c r="U4255" s="512" t="e">
        <f>IF(R4255&lt;&gt;0,IF(S4255/R4255/#REF!=1,#REF!,HLOOKUP(S4255/R4255/#REF!,#REF!,3)+(HLOOKUP(S4255/R4255/#REF!+0.2,#REF!,3)-HLOOKUP(S4255/R4255/#REF!,#REF!,3))*(S4255/R4255/#REF!-HLOOKUP(S4255/R4255/#REF!,#REF!,1))/(HLOOKUP(S4255/R4255/#REF!+0.2,#REF!,1)-HLOOKUP(S4255/R4255/#REF!,#REF!,1))),1)</f>
        <v>#REF!</v>
      </c>
      <c r="V4255" s="510" t="e">
        <f t="shared" si="2278"/>
        <v>#REF!</v>
      </c>
      <c r="W4255" s="513" t="e">
        <f>MIN(IF(N4255&gt;#REF!*#REF!,#REF!,IF(AND(N4255&lt;#REF!,#REF!=2),0,ROUNDUP(N4255/#REF!,0))),#REF!)</f>
        <v>#REF!</v>
      </c>
      <c r="X4255" s="513" t="e">
        <f t="shared" si="2279"/>
        <v>#REF!</v>
      </c>
      <c r="Y4255" s="511" t="e">
        <f>IF(W4255&lt;&gt;0,IF(AA4255/W4255/#REF!=1,#REF!,HLOOKUP(AA4255/W4255/#REF!,#REF!,2)+(HLOOKUP(AA4255/W4255/#REF!+0.2,#REF!,2)-HLOOKUP(AA4255/W4255/#REF!,#REF!,2))*(AA4255/W4255/#REF!-HLOOKUP(AA4255/W4255/#REF!,#REF!,1))/(HLOOKUP(AA4255/W4255/#REF!+0.2,#REF!,1)-HLOOKUP(AA4255/W4255/#REF!,#REF!,1))),0.5)</f>
        <v>#REF!</v>
      </c>
      <c r="Z4255" s="512" t="e">
        <f>IF(W4255&lt;&gt;0,IF(AA4255/W4255/#REF!=1,#REF!,HLOOKUP(AA4255/W4255/#REF!,#REF!,3)+(HLOOKUP(AA4255/W4255/#REF!+0.2,#REF!,3)-HLOOKUP(AA4255/W4255/#REF!,#REF!,3))*(AA4255/W4255/#REF!-HLOOKUP(AA4255/W4255/#REF!,#REF!,1))/(HLOOKUP(AA4255/W4255/#REF!+0.2,#REF!,1)-HLOOKUP(AA4255/W4255/#REF!,#REF!,1))),1)</f>
        <v>#REF!</v>
      </c>
      <c r="AA4255" s="514" t="e">
        <f>IF(W4255=0,0,MAX(MIN(N4255,W4255*#REF!),#REF!))</f>
        <v>#REF!</v>
      </c>
      <c r="AB4255" s="515" t="e">
        <f>AD4255/Cogeneratore!$C$4</f>
        <v>#DIV/0!</v>
      </c>
      <c r="AC4255" s="549"/>
      <c r="AD4255" s="550"/>
      <c r="AE4255" s="549"/>
      <c r="AF4255" s="550"/>
      <c r="AG4255" s="549"/>
      <c r="AH4255" s="550"/>
      <c r="AI4255" s="516" t="e">
        <f t="shared" si="2280"/>
        <v>#DIV/0!</v>
      </c>
      <c r="AJ4255" s="517">
        <f t="shared" si="2281"/>
        <v>0</v>
      </c>
      <c r="AK4255" s="513">
        <f t="shared" si="2260"/>
        <v>0</v>
      </c>
      <c r="AL4255" s="513">
        <f t="shared" si="2261"/>
        <v>0</v>
      </c>
      <c r="AM4255" s="513">
        <f t="shared" si="2262"/>
        <v>836.4375</v>
      </c>
      <c r="AN4255" s="550"/>
      <c r="AO4255" s="550"/>
      <c r="AP4255" s="550"/>
      <c r="AQ4255" s="517">
        <f t="shared" si="2282"/>
        <v>0</v>
      </c>
      <c r="AR4255" s="513">
        <f t="shared" si="2283"/>
        <v>0</v>
      </c>
      <c r="AS4255" s="551"/>
      <c r="AT4255" s="552"/>
      <c r="AU4255" s="513">
        <f t="shared" si="2284"/>
        <v>981.46499999999992</v>
      </c>
      <c r="AV4255" s="513">
        <f>AU4255/Cogeneratore!$C$24</f>
        <v>415.875</v>
      </c>
      <c r="AW4255" s="513">
        <f t="shared" si="2263"/>
        <v>0</v>
      </c>
      <c r="AX4255" s="513" t="e">
        <f t="shared" si="2264"/>
        <v>#DIV/0!</v>
      </c>
      <c r="AY4255" s="518">
        <f t="shared" si="2265"/>
        <v>178.10070023328993</v>
      </c>
      <c r="AZ4255" s="519" t="e">
        <f t="shared" si="2266"/>
        <v>#DIV/0!</v>
      </c>
      <c r="BA4255" s="514" t="e">
        <f t="shared" si="2285"/>
        <v>#DIV/0!</v>
      </c>
      <c r="BB4255" s="520" t="e">
        <f>+BV4255*860/8250/Cogeneratore!$C$6</f>
        <v>#DIV/0!</v>
      </c>
      <c r="BC4255" s="625"/>
      <c r="BD4255" s="451">
        <f t="shared" si="2267"/>
        <v>415.875</v>
      </c>
      <c r="BN4255" s="447">
        <f>+L4255/Cogeneratore!$C$24</f>
        <v>415.875</v>
      </c>
      <c r="BP4255" s="447">
        <f t="shared" si="2268"/>
        <v>0</v>
      </c>
      <c r="BQ4255" s="447" t="e">
        <f>IF(BR4255&lt;Cogeneratore!$C$25/Cogeneratore!$C$23,BP4255,BP4255+BR4255-Cogeneratore!$C$25/Cogeneratore!$C$23)</f>
        <v>#DIV/0!</v>
      </c>
      <c r="BR4255" s="462">
        <f t="shared" si="2287"/>
        <v>0</v>
      </c>
      <c r="BS4255" s="462" t="e">
        <f>IF(BR4255&lt;Cogeneratore!$C$25/Cogeneratore!$C$23,BR4255,Cogeneratore!$C$25/Cogeneratore!$C$23)</f>
        <v>#DIV/0!</v>
      </c>
      <c r="BT4255" s="447" t="e">
        <f>+BS4255*(1-Cogeneratore!$C$23)</f>
        <v>#DIV/0!</v>
      </c>
      <c r="BU4255" s="462" t="e">
        <f>IF(BR4255-BT4255&lt;Cogeneratore!$C$25,BR4255-BT4255,Cogeneratore!$C$25)</f>
        <v>#DIV/0!</v>
      </c>
      <c r="BV4255" s="462" t="e">
        <f t="shared" si="2269"/>
        <v>#DIV/0!</v>
      </c>
      <c r="BW4255" s="462" t="e">
        <f t="shared" si="2270"/>
        <v>#DIV/0!</v>
      </c>
      <c r="BX4255" s="462" t="e">
        <f t="shared" si="2286"/>
        <v>#DIV/0!</v>
      </c>
      <c r="BY4255" s="447" t="e">
        <f>+BX4255*(1-#REF!)</f>
        <v>#DIV/0!</v>
      </c>
      <c r="BZ4255" s="462" t="e">
        <f t="shared" si="2288"/>
        <v>#DIV/0!</v>
      </c>
      <c r="CB4255" s="462" t="e">
        <f t="shared" si="2271"/>
        <v>#DIV/0!</v>
      </c>
      <c r="CC4255" s="447" t="e">
        <f>+CB4255/#REF!</f>
        <v>#DIV/0!</v>
      </c>
      <c r="CE4255" s="451" t="e">
        <f t="shared" si="2272"/>
        <v>#DIV/0!</v>
      </c>
    </row>
    <row r="4256" spans="1:83" x14ac:dyDescent="0.2">
      <c r="A4256" s="521">
        <f t="shared" si="2273"/>
        <v>39991</v>
      </c>
      <c r="B4256" s="522">
        <f t="shared" si="2255"/>
        <v>6</v>
      </c>
      <c r="C4256" s="522">
        <f t="shared" si="2256"/>
        <v>6</v>
      </c>
      <c r="D4256" s="505" t="str">
        <f t="shared" si="2274"/>
        <v>est</v>
      </c>
      <c r="E4256" s="522">
        <f t="shared" si="2257"/>
        <v>4</v>
      </c>
      <c r="F4256" s="522">
        <f t="shared" si="2258"/>
        <v>178</v>
      </c>
      <c r="G4256" s="522">
        <f t="shared" si="2275"/>
        <v>4252</v>
      </c>
      <c r="H4256" s="506">
        <v>821.859375</v>
      </c>
      <c r="I4256" s="507">
        <f>+H4256-L4256/Cogeneratore!$C$24</f>
        <v>405.984375</v>
      </c>
      <c r="J4256" s="507">
        <f t="shared" si="2276"/>
        <v>415.875</v>
      </c>
      <c r="K4256" s="508">
        <v>178.10070023328993</v>
      </c>
      <c r="L4256" s="508">
        <v>981.46499999999992</v>
      </c>
      <c r="M4256" s="507">
        <f t="shared" si="2259"/>
        <v>821.859375</v>
      </c>
      <c r="N4256" s="507">
        <f t="shared" si="2277"/>
        <v>178.10070023328993</v>
      </c>
      <c r="O4256" s="509" t="s">
        <v>7</v>
      </c>
      <c r="P4256" s="578"/>
      <c r="Q4256" s="578"/>
      <c r="R4256" s="510" t="e">
        <f>MIN(IF(I4256&gt;#REF!*#REF!,#REF!,IF(AND(I4256&lt;#REF!,#REF!=2),0,ROUNDUP(I4256/#REF!,0))),#REF!)</f>
        <v>#REF!</v>
      </c>
      <c r="S4256" s="510" t="e">
        <f>IF(R4256=0,0,MAX(MIN(I4256,R4256*#REF!),#REF!))</f>
        <v>#REF!</v>
      </c>
      <c r="T4256" s="511" t="e">
        <f>IF(R4256&lt;&gt;0,IF(S4256/R4256/#REF!=1,#REF!,HLOOKUP(S4256/R4256/#REF!,#REF!,2)+(HLOOKUP(S4256/R4256/#REF!+0.2,#REF!,2)-HLOOKUP(S4256/R4256/#REF!,#REF!,2))*(S4256/R4256/#REF!-HLOOKUP(S4256/R4256/#REF!,#REF!,1))/(HLOOKUP(S4256/R4256/#REF!+0.2,#REF!,1)-HLOOKUP(S4256/R4256/#REF!,#REF!,1))),0.5)</f>
        <v>#REF!</v>
      </c>
      <c r="U4256" s="512" t="e">
        <f>IF(R4256&lt;&gt;0,IF(S4256/R4256/#REF!=1,#REF!,HLOOKUP(S4256/R4256/#REF!,#REF!,3)+(HLOOKUP(S4256/R4256/#REF!+0.2,#REF!,3)-HLOOKUP(S4256/R4256/#REF!,#REF!,3))*(S4256/R4256/#REF!-HLOOKUP(S4256/R4256/#REF!,#REF!,1))/(HLOOKUP(S4256/R4256/#REF!+0.2,#REF!,1)-HLOOKUP(S4256/R4256/#REF!,#REF!,1))),1)</f>
        <v>#REF!</v>
      </c>
      <c r="V4256" s="510" t="e">
        <f t="shared" si="2278"/>
        <v>#REF!</v>
      </c>
      <c r="W4256" s="513" t="e">
        <f>MIN(IF(N4256&gt;#REF!*#REF!,#REF!,IF(AND(N4256&lt;#REF!,#REF!=2),0,ROUNDUP(N4256/#REF!,0))),#REF!)</f>
        <v>#REF!</v>
      </c>
      <c r="X4256" s="513" t="e">
        <f t="shared" si="2279"/>
        <v>#REF!</v>
      </c>
      <c r="Y4256" s="511" t="e">
        <f>IF(W4256&lt;&gt;0,IF(AA4256/W4256/#REF!=1,#REF!,HLOOKUP(AA4256/W4256/#REF!,#REF!,2)+(HLOOKUP(AA4256/W4256/#REF!+0.2,#REF!,2)-HLOOKUP(AA4256/W4256/#REF!,#REF!,2))*(AA4256/W4256/#REF!-HLOOKUP(AA4256/W4256/#REF!,#REF!,1))/(HLOOKUP(AA4256/W4256/#REF!+0.2,#REF!,1)-HLOOKUP(AA4256/W4256/#REF!,#REF!,1))),0.5)</f>
        <v>#REF!</v>
      </c>
      <c r="Z4256" s="512" t="e">
        <f>IF(W4256&lt;&gt;0,IF(AA4256/W4256/#REF!=1,#REF!,HLOOKUP(AA4256/W4256/#REF!,#REF!,3)+(HLOOKUP(AA4256/W4256/#REF!+0.2,#REF!,3)-HLOOKUP(AA4256/W4256/#REF!,#REF!,3))*(AA4256/W4256/#REF!-HLOOKUP(AA4256/W4256/#REF!,#REF!,1))/(HLOOKUP(AA4256/W4256/#REF!+0.2,#REF!,1)-HLOOKUP(AA4256/W4256/#REF!,#REF!,1))),1)</f>
        <v>#REF!</v>
      </c>
      <c r="AA4256" s="514" t="e">
        <f>IF(W4256=0,0,MAX(MIN(N4256,W4256*#REF!),#REF!))</f>
        <v>#REF!</v>
      </c>
      <c r="AB4256" s="515" t="e">
        <f>AD4256/Cogeneratore!$C$4</f>
        <v>#DIV/0!</v>
      </c>
      <c r="AC4256" s="549"/>
      <c r="AD4256" s="550"/>
      <c r="AE4256" s="549"/>
      <c r="AF4256" s="550"/>
      <c r="AG4256" s="549"/>
      <c r="AH4256" s="550"/>
      <c r="AI4256" s="516" t="e">
        <f t="shared" si="2280"/>
        <v>#DIV/0!</v>
      </c>
      <c r="AJ4256" s="517">
        <f t="shared" si="2281"/>
        <v>0</v>
      </c>
      <c r="AK4256" s="513">
        <f t="shared" si="2260"/>
        <v>0</v>
      </c>
      <c r="AL4256" s="513">
        <f t="shared" si="2261"/>
        <v>0</v>
      </c>
      <c r="AM4256" s="513">
        <f t="shared" si="2262"/>
        <v>821.859375</v>
      </c>
      <c r="AN4256" s="550"/>
      <c r="AO4256" s="550"/>
      <c r="AP4256" s="550"/>
      <c r="AQ4256" s="517">
        <f t="shared" si="2282"/>
        <v>0</v>
      </c>
      <c r="AR4256" s="513">
        <f t="shared" si="2283"/>
        <v>0</v>
      </c>
      <c r="AS4256" s="551"/>
      <c r="AT4256" s="552"/>
      <c r="AU4256" s="513">
        <f t="shared" si="2284"/>
        <v>981.46499999999992</v>
      </c>
      <c r="AV4256" s="513">
        <f>AU4256/Cogeneratore!$C$24</f>
        <v>415.875</v>
      </c>
      <c r="AW4256" s="513">
        <f t="shared" si="2263"/>
        <v>0</v>
      </c>
      <c r="AX4256" s="513" t="e">
        <f t="shared" si="2264"/>
        <v>#DIV/0!</v>
      </c>
      <c r="AY4256" s="518">
        <f t="shared" si="2265"/>
        <v>178.10070023328993</v>
      </c>
      <c r="AZ4256" s="519" t="e">
        <f t="shared" si="2266"/>
        <v>#DIV/0!</v>
      </c>
      <c r="BA4256" s="514" t="e">
        <f t="shared" si="2285"/>
        <v>#DIV/0!</v>
      </c>
      <c r="BB4256" s="520" t="e">
        <f>+BV4256*860/8250/Cogeneratore!$C$6</f>
        <v>#DIV/0!</v>
      </c>
      <c r="BC4256" s="625"/>
      <c r="BD4256" s="451">
        <f t="shared" si="2267"/>
        <v>415.875</v>
      </c>
      <c r="BN4256" s="447">
        <f>+L4256/Cogeneratore!$C$24</f>
        <v>415.875</v>
      </c>
      <c r="BP4256" s="447">
        <f t="shared" si="2268"/>
        <v>0</v>
      </c>
      <c r="BQ4256" s="447" t="e">
        <f>IF(BR4256&lt;Cogeneratore!$C$25/Cogeneratore!$C$23,BP4256,BP4256+BR4256-Cogeneratore!$C$25/Cogeneratore!$C$23)</f>
        <v>#DIV/0!</v>
      </c>
      <c r="BR4256" s="462">
        <f t="shared" si="2287"/>
        <v>0</v>
      </c>
      <c r="BS4256" s="462" t="e">
        <f>IF(BR4256&lt;Cogeneratore!$C$25/Cogeneratore!$C$23,BR4256,Cogeneratore!$C$25/Cogeneratore!$C$23)</f>
        <v>#DIV/0!</v>
      </c>
      <c r="BT4256" s="447" t="e">
        <f>+BS4256*(1-Cogeneratore!$C$23)</f>
        <v>#DIV/0!</v>
      </c>
      <c r="BU4256" s="462" t="e">
        <f>IF(BR4256-BT4256&lt;Cogeneratore!$C$25,BR4256-BT4256,Cogeneratore!$C$25)</f>
        <v>#DIV/0!</v>
      </c>
      <c r="BV4256" s="462" t="e">
        <f t="shared" si="2269"/>
        <v>#DIV/0!</v>
      </c>
      <c r="BW4256" s="462" t="e">
        <f t="shared" si="2270"/>
        <v>#DIV/0!</v>
      </c>
      <c r="BX4256" s="462" t="e">
        <f t="shared" si="2286"/>
        <v>#DIV/0!</v>
      </c>
      <c r="BY4256" s="447" t="e">
        <f>+BX4256*(1-#REF!)</f>
        <v>#DIV/0!</v>
      </c>
      <c r="BZ4256" s="462" t="e">
        <f t="shared" si="2288"/>
        <v>#DIV/0!</v>
      </c>
      <c r="CB4256" s="462" t="e">
        <f t="shared" si="2271"/>
        <v>#DIV/0!</v>
      </c>
      <c r="CC4256" s="447" t="e">
        <f>+CB4256/#REF!</f>
        <v>#DIV/0!</v>
      </c>
      <c r="CE4256" s="451" t="e">
        <f t="shared" si="2272"/>
        <v>#DIV/0!</v>
      </c>
    </row>
    <row r="4257" spans="1:83" x14ac:dyDescent="0.2">
      <c r="A4257" s="521">
        <f t="shared" si="2273"/>
        <v>39991</v>
      </c>
      <c r="B4257" s="522">
        <f t="shared" si="2255"/>
        <v>6</v>
      </c>
      <c r="C4257" s="522">
        <f t="shared" si="2256"/>
        <v>6</v>
      </c>
      <c r="D4257" s="505" t="str">
        <f t="shared" si="2274"/>
        <v>est</v>
      </c>
      <c r="E4257" s="522">
        <f t="shared" si="2257"/>
        <v>5</v>
      </c>
      <c r="F4257" s="522">
        <f t="shared" si="2258"/>
        <v>178</v>
      </c>
      <c r="G4257" s="522">
        <f t="shared" si="2275"/>
        <v>4253</v>
      </c>
      <c r="H4257" s="506">
        <v>809.53125</v>
      </c>
      <c r="I4257" s="507">
        <f>+H4257-L4257/Cogeneratore!$C$24</f>
        <v>393.65625</v>
      </c>
      <c r="J4257" s="507">
        <f t="shared" si="2276"/>
        <v>415.875</v>
      </c>
      <c r="K4257" s="508">
        <v>178.10070023328993</v>
      </c>
      <c r="L4257" s="508">
        <v>981.46499999999992</v>
      </c>
      <c r="M4257" s="507">
        <f t="shared" si="2259"/>
        <v>809.53125</v>
      </c>
      <c r="N4257" s="507">
        <f t="shared" si="2277"/>
        <v>178.10070023328993</v>
      </c>
      <c r="O4257" s="509" t="s">
        <v>7</v>
      </c>
      <c r="P4257" s="578"/>
      <c r="Q4257" s="578"/>
      <c r="R4257" s="510" t="e">
        <f>MIN(IF(I4257&gt;#REF!*#REF!,#REF!,IF(AND(I4257&lt;#REF!,#REF!=2),0,ROUNDUP(I4257/#REF!,0))),#REF!)</f>
        <v>#REF!</v>
      </c>
      <c r="S4257" s="510" t="e">
        <f>IF(R4257=0,0,MAX(MIN(I4257,R4257*#REF!),#REF!))</f>
        <v>#REF!</v>
      </c>
      <c r="T4257" s="511" t="e">
        <f>IF(R4257&lt;&gt;0,IF(S4257/R4257/#REF!=1,#REF!,HLOOKUP(S4257/R4257/#REF!,#REF!,2)+(HLOOKUP(S4257/R4257/#REF!+0.2,#REF!,2)-HLOOKUP(S4257/R4257/#REF!,#REF!,2))*(S4257/R4257/#REF!-HLOOKUP(S4257/R4257/#REF!,#REF!,1))/(HLOOKUP(S4257/R4257/#REF!+0.2,#REF!,1)-HLOOKUP(S4257/R4257/#REF!,#REF!,1))),0.5)</f>
        <v>#REF!</v>
      </c>
      <c r="U4257" s="512" t="e">
        <f>IF(R4257&lt;&gt;0,IF(S4257/R4257/#REF!=1,#REF!,HLOOKUP(S4257/R4257/#REF!,#REF!,3)+(HLOOKUP(S4257/R4257/#REF!+0.2,#REF!,3)-HLOOKUP(S4257/R4257/#REF!,#REF!,3))*(S4257/R4257/#REF!-HLOOKUP(S4257/R4257/#REF!,#REF!,1))/(HLOOKUP(S4257/R4257/#REF!+0.2,#REF!,1)-HLOOKUP(S4257/R4257/#REF!,#REF!,1))),1)</f>
        <v>#REF!</v>
      </c>
      <c r="V4257" s="510" t="e">
        <f t="shared" si="2278"/>
        <v>#REF!</v>
      </c>
      <c r="W4257" s="513" t="e">
        <f>MIN(IF(N4257&gt;#REF!*#REF!,#REF!,IF(AND(N4257&lt;#REF!,#REF!=2),0,ROUNDUP(N4257/#REF!,0))),#REF!)</f>
        <v>#REF!</v>
      </c>
      <c r="X4257" s="513" t="e">
        <f t="shared" si="2279"/>
        <v>#REF!</v>
      </c>
      <c r="Y4257" s="511" t="e">
        <f>IF(W4257&lt;&gt;0,IF(AA4257/W4257/#REF!=1,#REF!,HLOOKUP(AA4257/W4257/#REF!,#REF!,2)+(HLOOKUP(AA4257/W4257/#REF!+0.2,#REF!,2)-HLOOKUP(AA4257/W4257/#REF!,#REF!,2))*(AA4257/W4257/#REF!-HLOOKUP(AA4257/W4257/#REF!,#REF!,1))/(HLOOKUP(AA4257/W4257/#REF!+0.2,#REF!,1)-HLOOKUP(AA4257/W4257/#REF!,#REF!,1))),0.5)</f>
        <v>#REF!</v>
      </c>
      <c r="Z4257" s="512" t="e">
        <f>IF(W4257&lt;&gt;0,IF(AA4257/W4257/#REF!=1,#REF!,HLOOKUP(AA4257/W4257/#REF!,#REF!,3)+(HLOOKUP(AA4257/W4257/#REF!+0.2,#REF!,3)-HLOOKUP(AA4257/W4257/#REF!,#REF!,3))*(AA4257/W4257/#REF!-HLOOKUP(AA4257/W4257/#REF!,#REF!,1))/(HLOOKUP(AA4257/W4257/#REF!+0.2,#REF!,1)-HLOOKUP(AA4257/W4257/#REF!,#REF!,1))),1)</f>
        <v>#REF!</v>
      </c>
      <c r="AA4257" s="514" t="e">
        <f>IF(W4257=0,0,MAX(MIN(N4257,W4257*#REF!),#REF!))</f>
        <v>#REF!</v>
      </c>
      <c r="AB4257" s="515" t="e">
        <f>AD4257/Cogeneratore!$C$4</f>
        <v>#DIV/0!</v>
      </c>
      <c r="AC4257" s="549"/>
      <c r="AD4257" s="550"/>
      <c r="AE4257" s="549"/>
      <c r="AF4257" s="550"/>
      <c r="AG4257" s="549"/>
      <c r="AH4257" s="550"/>
      <c r="AI4257" s="516" t="e">
        <f t="shared" si="2280"/>
        <v>#DIV/0!</v>
      </c>
      <c r="AJ4257" s="517">
        <f t="shared" si="2281"/>
        <v>0</v>
      </c>
      <c r="AK4257" s="513">
        <f t="shared" si="2260"/>
        <v>0</v>
      </c>
      <c r="AL4257" s="513">
        <f t="shared" si="2261"/>
        <v>0</v>
      </c>
      <c r="AM4257" s="513">
        <f t="shared" si="2262"/>
        <v>809.53125</v>
      </c>
      <c r="AN4257" s="550"/>
      <c r="AO4257" s="550"/>
      <c r="AP4257" s="550"/>
      <c r="AQ4257" s="517">
        <f t="shared" si="2282"/>
        <v>0</v>
      </c>
      <c r="AR4257" s="513">
        <f t="shared" si="2283"/>
        <v>0</v>
      </c>
      <c r="AS4257" s="551"/>
      <c r="AT4257" s="552"/>
      <c r="AU4257" s="513">
        <f t="shared" si="2284"/>
        <v>981.46499999999992</v>
      </c>
      <c r="AV4257" s="513">
        <f>AU4257/Cogeneratore!$C$24</f>
        <v>415.875</v>
      </c>
      <c r="AW4257" s="513">
        <f t="shared" si="2263"/>
        <v>0</v>
      </c>
      <c r="AX4257" s="513" t="e">
        <f t="shared" si="2264"/>
        <v>#DIV/0!</v>
      </c>
      <c r="AY4257" s="518">
        <f t="shared" si="2265"/>
        <v>178.10070023328993</v>
      </c>
      <c r="AZ4257" s="519" t="e">
        <f t="shared" si="2266"/>
        <v>#DIV/0!</v>
      </c>
      <c r="BA4257" s="514" t="e">
        <f t="shared" si="2285"/>
        <v>#DIV/0!</v>
      </c>
      <c r="BB4257" s="520" t="e">
        <f>+BV4257*860/8250/Cogeneratore!$C$6</f>
        <v>#DIV/0!</v>
      </c>
      <c r="BC4257" s="625"/>
      <c r="BD4257" s="451">
        <f t="shared" si="2267"/>
        <v>415.875</v>
      </c>
      <c r="BN4257" s="447">
        <f>+L4257/Cogeneratore!$C$24</f>
        <v>415.875</v>
      </c>
      <c r="BP4257" s="447">
        <f t="shared" si="2268"/>
        <v>0</v>
      </c>
      <c r="BQ4257" s="447" t="e">
        <f>IF(BR4257&lt;Cogeneratore!$C$25/Cogeneratore!$C$23,BP4257,BP4257+BR4257-Cogeneratore!$C$25/Cogeneratore!$C$23)</f>
        <v>#DIV/0!</v>
      </c>
      <c r="BR4257" s="462">
        <f t="shared" si="2287"/>
        <v>0</v>
      </c>
      <c r="BS4257" s="462" t="e">
        <f>IF(BR4257&lt;Cogeneratore!$C$25/Cogeneratore!$C$23,BR4257,Cogeneratore!$C$25/Cogeneratore!$C$23)</f>
        <v>#DIV/0!</v>
      </c>
      <c r="BT4257" s="447" t="e">
        <f>+BS4257*(1-Cogeneratore!$C$23)</f>
        <v>#DIV/0!</v>
      </c>
      <c r="BU4257" s="462" t="e">
        <f>IF(BR4257-BT4257&lt;Cogeneratore!$C$25,BR4257-BT4257,Cogeneratore!$C$25)</f>
        <v>#DIV/0!</v>
      </c>
      <c r="BV4257" s="462" t="e">
        <f t="shared" si="2269"/>
        <v>#DIV/0!</v>
      </c>
      <c r="BW4257" s="462" t="e">
        <f t="shared" si="2270"/>
        <v>#DIV/0!</v>
      </c>
      <c r="BX4257" s="462" t="e">
        <f t="shared" si="2286"/>
        <v>#DIV/0!</v>
      </c>
      <c r="BY4257" s="447" t="e">
        <f>+BX4257*(1-#REF!)</f>
        <v>#DIV/0!</v>
      </c>
      <c r="BZ4257" s="462" t="e">
        <f t="shared" si="2288"/>
        <v>#DIV/0!</v>
      </c>
      <c r="CB4257" s="462" t="e">
        <f t="shared" si="2271"/>
        <v>#DIV/0!</v>
      </c>
      <c r="CC4257" s="447" t="e">
        <f>+CB4257/#REF!</f>
        <v>#DIV/0!</v>
      </c>
      <c r="CE4257" s="451" t="e">
        <f t="shared" si="2272"/>
        <v>#DIV/0!</v>
      </c>
    </row>
    <row r="4258" spans="1:83" x14ac:dyDescent="0.2">
      <c r="A4258" s="521">
        <f t="shared" si="2273"/>
        <v>39991</v>
      </c>
      <c r="B4258" s="522">
        <f t="shared" si="2255"/>
        <v>6</v>
      </c>
      <c r="C4258" s="522">
        <f t="shared" si="2256"/>
        <v>6</v>
      </c>
      <c r="D4258" s="505" t="str">
        <f t="shared" si="2274"/>
        <v>est</v>
      </c>
      <c r="E4258" s="522">
        <f t="shared" si="2257"/>
        <v>6</v>
      </c>
      <c r="F4258" s="522">
        <f t="shared" si="2258"/>
        <v>178</v>
      </c>
      <c r="G4258" s="522">
        <f t="shared" si="2275"/>
        <v>4254</v>
      </c>
      <c r="H4258" s="506">
        <v>833.109375</v>
      </c>
      <c r="I4258" s="507">
        <f>+H4258-L4258/Cogeneratore!$C$24</f>
        <v>417.234375</v>
      </c>
      <c r="J4258" s="507">
        <f t="shared" si="2276"/>
        <v>415.875</v>
      </c>
      <c r="K4258" s="508">
        <v>178.10070023328993</v>
      </c>
      <c r="L4258" s="508">
        <v>981.46499999999992</v>
      </c>
      <c r="M4258" s="507">
        <f t="shared" si="2259"/>
        <v>833.109375</v>
      </c>
      <c r="N4258" s="507">
        <f t="shared" si="2277"/>
        <v>178.10070023328993</v>
      </c>
      <c r="O4258" s="509" t="s">
        <v>7</v>
      </c>
      <c r="P4258" s="578"/>
      <c r="Q4258" s="578"/>
      <c r="R4258" s="510" t="e">
        <f>MIN(IF(I4258&gt;#REF!*#REF!,#REF!,IF(AND(I4258&lt;#REF!,#REF!=2),0,ROUNDUP(I4258/#REF!,0))),#REF!)</f>
        <v>#REF!</v>
      </c>
      <c r="S4258" s="510" t="e">
        <f>IF(R4258=0,0,MAX(MIN(I4258,R4258*#REF!),#REF!))</f>
        <v>#REF!</v>
      </c>
      <c r="T4258" s="511" t="e">
        <f>IF(R4258&lt;&gt;0,IF(S4258/R4258/#REF!=1,#REF!,HLOOKUP(S4258/R4258/#REF!,#REF!,2)+(HLOOKUP(S4258/R4258/#REF!+0.2,#REF!,2)-HLOOKUP(S4258/R4258/#REF!,#REF!,2))*(S4258/R4258/#REF!-HLOOKUP(S4258/R4258/#REF!,#REF!,1))/(HLOOKUP(S4258/R4258/#REF!+0.2,#REF!,1)-HLOOKUP(S4258/R4258/#REF!,#REF!,1))),0.5)</f>
        <v>#REF!</v>
      </c>
      <c r="U4258" s="512" t="e">
        <f>IF(R4258&lt;&gt;0,IF(S4258/R4258/#REF!=1,#REF!,HLOOKUP(S4258/R4258/#REF!,#REF!,3)+(HLOOKUP(S4258/R4258/#REF!+0.2,#REF!,3)-HLOOKUP(S4258/R4258/#REF!,#REF!,3))*(S4258/R4258/#REF!-HLOOKUP(S4258/R4258/#REF!,#REF!,1))/(HLOOKUP(S4258/R4258/#REF!+0.2,#REF!,1)-HLOOKUP(S4258/R4258/#REF!,#REF!,1))),1)</f>
        <v>#REF!</v>
      </c>
      <c r="V4258" s="510" t="e">
        <f t="shared" si="2278"/>
        <v>#REF!</v>
      </c>
      <c r="W4258" s="513" t="e">
        <f>MIN(IF(N4258&gt;#REF!*#REF!,#REF!,IF(AND(N4258&lt;#REF!,#REF!=2),0,ROUNDUP(N4258/#REF!,0))),#REF!)</f>
        <v>#REF!</v>
      </c>
      <c r="X4258" s="513" t="e">
        <f t="shared" si="2279"/>
        <v>#REF!</v>
      </c>
      <c r="Y4258" s="511" t="e">
        <f>IF(W4258&lt;&gt;0,IF(AA4258/W4258/#REF!=1,#REF!,HLOOKUP(AA4258/W4258/#REF!,#REF!,2)+(HLOOKUP(AA4258/W4258/#REF!+0.2,#REF!,2)-HLOOKUP(AA4258/W4258/#REF!,#REF!,2))*(AA4258/W4258/#REF!-HLOOKUP(AA4258/W4258/#REF!,#REF!,1))/(HLOOKUP(AA4258/W4258/#REF!+0.2,#REF!,1)-HLOOKUP(AA4258/W4258/#REF!,#REF!,1))),0.5)</f>
        <v>#REF!</v>
      </c>
      <c r="Z4258" s="512" t="e">
        <f>IF(W4258&lt;&gt;0,IF(AA4258/W4258/#REF!=1,#REF!,HLOOKUP(AA4258/W4258/#REF!,#REF!,3)+(HLOOKUP(AA4258/W4258/#REF!+0.2,#REF!,3)-HLOOKUP(AA4258/W4258/#REF!,#REF!,3))*(AA4258/W4258/#REF!-HLOOKUP(AA4258/W4258/#REF!,#REF!,1))/(HLOOKUP(AA4258/W4258/#REF!+0.2,#REF!,1)-HLOOKUP(AA4258/W4258/#REF!,#REF!,1))),1)</f>
        <v>#REF!</v>
      </c>
      <c r="AA4258" s="514" t="e">
        <f>IF(W4258=0,0,MAX(MIN(N4258,W4258*#REF!),#REF!))</f>
        <v>#REF!</v>
      </c>
      <c r="AB4258" s="515" t="e">
        <f>AD4258/Cogeneratore!$C$4</f>
        <v>#DIV/0!</v>
      </c>
      <c r="AC4258" s="549"/>
      <c r="AD4258" s="550"/>
      <c r="AE4258" s="549"/>
      <c r="AF4258" s="550"/>
      <c r="AG4258" s="549"/>
      <c r="AH4258" s="550"/>
      <c r="AI4258" s="516" t="e">
        <f t="shared" si="2280"/>
        <v>#DIV/0!</v>
      </c>
      <c r="AJ4258" s="517">
        <f t="shared" si="2281"/>
        <v>0</v>
      </c>
      <c r="AK4258" s="513">
        <f t="shared" si="2260"/>
        <v>0</v>
      </c>
      <c r="AL4258" s="513">
        <f t="shared" si="2261"/>
        <v>0</v>
      </c>
      <c r="AM4258" s="513">
        <f t="shared" si="2262"/>
        <v>833.109375</v>
      </c>
      <c r="AN4258" s="550"/>
      <c r="AO4258" s="550"/>
      <c r="AP4258" s="550"/>
      <c r="AQ4258" s="517">
        <f t="shared" si="2282"/>
        <v>0</v>
      </c>
      <c r="AR4258" s="513">
        <f t="shared" si="2283"/>
        <v>0</v>
      </c>
      <c r="AS4258" s="551"/>
      <c r="AT4258" s="552"/>
      <c r="AU4258" s="513">
        <f t="shared" si="2284"/>
        <v>981.46499999999992</v>
      </c>
      <c r="AV4258" s="513">
        <f>AU4258/Cogeneratore!$C$24</f>
        <v>415.875</v>
      </c>
      <c r="AW4258" s="513">
        <f t="shared" si="2263"/>
        <v>0</v>
      </c>
      <c r="AX4258" s="513" t="e">
        <f t="shared" si="2264"/>
        <v>#DIV/0!</v>
      </c>
      <c r="AY4258" s="518">
        <f t="shared" si="2265"/>
        <v>178.10070023328993</v>
      </c>
      <c r="AZ4258" s="519" t="e">
        <f t="shared" si="2266"/>
        <v>#DIV/0!</v>
      </c>
      <c r="BA4258" s="514" t="e">
        <f t="shared" si="2285"/>
        <v>#DIV/0!</v>
      </c>
      <c r="BB4258" s="520" t="e">
        <f>+BV4258*860/8250/Cogeneratore!$C$6</f>
        <v>#DIV/0!</v>
      </c>
      <c r="BC4258" s="625"/>
      <c r="BD4258" s="451">
        <f t="shared" si="2267"/>
        <v>415.875</v>
      </c>
      <c r="BN4258" s="447">
        <f>+L4258/Cogeneratore!$C$24</f>
        <v>415.875</v>
      </c>
      <c r="BP4258" s="447">
        <f t="shared" si="2268"/>
        <v>0</v>
      </c>
      <c r="BQ4258" s="447" t="e">
        <f>IF(BR4258&lt;Cogeneratore!$C$25/Cogeneratore!$C$23,BP4258,BP4258+BR4258-Cogeneratore!$C$25/Cogeneratore!$C$23)</f>
        <v>#DIV/0!</v>
      </c>
      <c r="BR4258" s="462">
        <f t="shared" si="2287"/>
        <v>0</v>
      </c>
      <c r="BS4258" s="462" t="e">
        <f>IF(BR4258&lt;Cogeneratore!$C$25/Cogeneratore!$C$23,BR4258,Cogeneratore!$C$25/Cogeneratore!$C$23)</f>
        <v>#DIV/0!</v>
      </c>
      <c r="BT4258" s="447" t="e">
        <f>+BS4258*(1-Cogeneratore!$C$23)</f>
        <v>#DIV/0!</v>
      </c>
      <c r="BU4258" s="462" t="e">
        <f>IF(BR4258-BT4258&lt;Cogeneratore!$C$25,BR4258-BT4258,Cogeneratore!$C$25)</f>
        <v>#DIV/0!</v>
      </c>
      <c r="BV4258" s="462" t="e">
        <f t="shared" si="2269"/>
        <v>#DIV/0!</v>
      </c>
      <c r="BW4258" s="462" t="e">
        <f t="shared" si="2270"/>
        <v>#DIV/0!</v>
      </c>
      <c r="BX4258" s="462" t="e">
        <f t="shared" si="2286"/>
        <v>#DIV/0!</v>
      </c>
      <c r="BY4258" s="447" t="e">
        <f>+BX4258*(1-#REF!)</f>
        <v>#DIV/0!</v>
      </c>
      <c r="BZ4258" s="462" t="e">
        <f t="shared" si="2288"/>
        <v>#DIV/0!</v>
      </c>
      <c r="CB4258" s="462" t="e">
        <f t="shared" si="2271"/>
        <v>#DIV/0!</v>
      </c>
      <c r="CC4258" s="447" t="e">
        <f>+CB4258/#REF!</f>
        <v>#DIV/0!</v>
      </c>
      <c r="CE4258" s="451" t="e">
        <f t="shared" si="2272"/>
        <v>#DIV/0!</v>
      </c>
    </row>
    <row r="4259" spans="1:83" x14ac:dyDescent="0.2">
      <c r="A4259" s="521">
        <f t="shared" si="2273"/>
        <v>39991</v>
      </c>
      <c r="B4259" s="522">
        <f t="shared" si="2255"/>
        <v>6</v>
      </c>
      <c r="C4259" s="522">
        <f t="shared" si="2256"/>
        <v>6</v>
      </c>
      <c r="D4259" s="505" t="str">
        <f t="shared" si="2274"/>
        <v>est</v>
      </c>
      <c r="E4259" s="522">
        <f t="shared" si="2257"/>
        <v>7</v>
      </c>
      <c r="F4259" s="522">
        <f t="shared" si="2258"/>
        <v>178</v>
      </c>
      <c r="G4259" s="522">
        <f t="shared" si="2275"/>
        <v>4255</v>
      </c>
      <c r="H4259" s="506">
        <v>859.453125</v>
      </c>
      <c r="I4259" s="507">
        <f>+H4259-L4259/Cogeneratore!$C$24</f>
        <v>443.578125</v>
      </c>
      <c r="J4259" s="507">
        <f t="shared" si="2276"/>
        <v>415.875</v>
      </c>
      <c r="K4259" s="508">
        <v>356.20140046657986</v>
      </c>
      <c r="L4259" s="508">
        <v>981.46499999999992</v>
      </c>
      <c r="M4259" s="507">
        <f t="shared" si="2259"/>
        <v>859.453125</v>
      </c>
      <c r="N4259" s="507">
        <f t="shared" si="2277"/>
        <v>356.20140046657986</v>
      </c>
      <c r="O4259" s="509" t="s">
        <v>6</v>
      </c>
      <c r="P4259" s="578"/>
      <c r="Q4259" s="578"/>
      <c r="R4259" s="510" t="e">
        <f>MIN(IF(I4259&gt;#REF!*#REF!,#REF!,IF(AND(I4259&lt;#REF!,#REF!=2),0,ROUNDUP(I4259/#REF!,0))),#REF!)</f>
        <v>#REF!</v>
      </c>
      <c r="S4259" s="510" t="e">
        <f>IF(R4259=0,0,MAX(MIN(I4259,R4259*#REF!),#REF!))</f>
        <v>#REF!</v>
      </c>
      <c r="T4259" s="511" t="e">
        <f>IF(R4259&lt;&gt;0,IF(S4259/R4259/#REF!=1,#REF!,HLOOKUP(S4259/R4259/#REF!,#REF!,2)+(HLOOKUP(S4259/R4259/#REF!+0.2,#REF!,2)-HLOOKUP(S4259/R4259/#REF!,#REF!,2))*(S4259/R4259/#REF!-HLOOKUP(S4259/R4259/#REF!,#REF!,1))/(HLOOKUP(S4259/R4259/#REF!+0.2,#REF!,1)-HLOOKUP(S4259/R4259/#REF!,#REF!,1))),0.5)</f>
        <v>#REF!</v>
      </c>
      <c r="U4259" s="512" t="e">
        <f>IF(R4259&lt;&gt;0,IF(S4259/R4259/#REF!=1,#REF!,HLOOKUP(S4259/R4259/#REF!,#REF!,3)+(HLOOKUP(S4259/R4259/#REF!+0.2,#REF!,3)-HLOOKUP(S4259/R4259/#REF!,#REF!,3))*(S4259/R4259/#REF!-HLOOKUP(S4259/R4259/#REF!,#REF!,1))/(HLOOKUP(S4259/R4259/#REF!+0.2,#REF!,1)-HLOOKUP(S4259/R4259/#REF!,#REF!,1))),1)</f>
        <v>#REF!</v>
      </c>
      <c r="V4259" s="510" t="e">
        <f t="shared" si="2278"/>
        <v>#REF!</v>
      </c>
      <c r="W4259" s="513" t="e">
        <f>MIN(IF(N4259&gt;#REF!*#REF!,#REF!,IF(AND(N4259&lt;#REF!,#REF!=2),0,ROUNDUP(N4259/#REF!,0))),#REF!)</f>
        <v>#REF!</v>
      </c>
      <c r="X4259" s="513" t="e">
        <f t="shared" si="2279"/>
        <v>#REF!</v>
      </c>
      <c r="Y4259" s="511" t="e">
        <f>IF(W4259&lt;&gt;0,IF(AA4259/W4259/#REF!=1,#REF!,HLOOKUP(AA4259/W4259/#REF!,#REF!,2)+(HLOOKUP(AA4259/W4259/#REF!+0.2,#REF!,2)-HLOOKUP(AA4259/W4259/#REF!,#REF!,2))*(AA4259/W4259/#REF!-HLOOKUP(AA4259/W4259/#REF!,#REF!,1))/(HLOOKUP(AA4259/W4259/#REF!+0.2,#REF!,1)-HLOOKUP(AA4259/W4259/#REF!,#REF!,1))),0.5)</f>
        <v>#REF!</v>
      </c>
      <c r="Z4259" s="512" t="e">
        <f>IF(W4259&lt;&gt;0,IF(AA4259/W4259/#REF!=1,#REF!,HLOOKUP(AA4259/W4259/#REF!,#REF!,3)+(HLOOKUP(AA4259/W4259/#REF!+0.2,#REF!,3)-HLOOKUP(AA4259/W4259/#REF!,#REF!,3))*(AA4259/W4259/#REF!-HLOOKUP(AA4259/W4259/#REF!,#REF!,1))/(HLOOKUP(AA4259/W4259/#REF!+0.2,#REF!,1)-HLOOKUP(AA4259/W4259/#REF!,#REF!,1))),1)</f>
        <v>#REF!</v>
      </c>
      <c r="AA4259" s="514" t="e">
        <f>IF(W4259=0,0,MAX(MIN(N4259,W4259*#REF!),#REF!))</f>
        <v>#REF!</v>
      </c>
      <c r="AB4259" s="515" t="e">
        <f>AD4259/Cogeneratore!$C$4</f>
        <v>#DIV/0!</v>
      </c>
      <c r="AC4259" s="549"/>
      <c r="AD4259" s="550"/>
      <c r="AE4259" s="549"/>
      <c r="AF4259" s="550"/>
      <c r="AG4259" s="549"/>
      <c r="AH4259" s="550"/>
      <c r="AI4259" s="516" t="e">
        <f t="shared" si="2280"/>
        <v>#DIV/0!</v>
      </c>
      <c r="AJ4259" s="517">
        <f t="shared" si="2281"/>
        <v>0</v>
      </c>
      <c r="AK4259" s="513">
        <f t="shared" si="2260"/>
        <v>0</v>
      </c>
      <c r="AL4259" s="513">
        <f t="shared" si="2261"/>
        <v>0</v>
      </c>
      <c r="AM4259" s="513">
        <f t="shared" si="2262"/>
        <v>859.453125</v>
      </c>
      <c r="AN4259" s="550"/>
      <c r="AO4259" s="550"/>
      <c r="AP4259" s="550"/>
      <c r="AQ4259" s="517">
        <f t="shared" si="2282"/>
        <v>0</v>
      </c>
      <c r="AR4259" s="513">
        <f t="shared" si="2283"/>
        <v>0</v>
      </c>
      <c r="AS4259" s="551"/>
      <c r="AT4259" s="552"/>
      <c r="AU4259" s="513">
        <f t="shared" si="2284"/>
        <v>981.46499999999992</v>
      </c>
      <c r="AV4259" s="513">
        <f>AU4259/Cogeneratore!$C$24</f>
        <v>415.875</v>
      </c>
      <c r="AW4259" s="513">
        <f t="shared" si="2263"/>
        <v>0</v>
      </c>
      <c r="AX4259" s="513" t="e">
        <f t="shared" si="2264"/>
        <v>#DIV/0!</v>
      </c>
      <c r="AY4259" s="518">
        <f t="shared" si="2265"/>
        <v>356.20140046657986</v>
      </c>
      <c r="AZ4259" s="519" t="e">
        <f t="shared" si="2266"/>
        <v>#DIV/0!</v>
      </c>
      <c r="BA4259" s="514" t="e">
        <f t="shared" si="2285"/>
        <v>#DIV/0!</v>
      </c>
      <c r="BB4259" s="520" t="e">
        <f>+BV4259*860/8250/Cogeneratore!$C$6</f>
        <v>#DIV/0!</v>
      </c>
      <c r="BC4259" s="625"/>
      <c r="BD4259" s="451">
        <f t="shared" si="2267"/>
        <v>415.875</v>
      </c>
      <c r="BN4259" s="447">
        <f>+L4259/Cogeneratore!$C$24</f>
        <v>415.875</v>
      </c>
      <c r="BP4259" s="447">
        <f t="shared" si="2268"/>
        <v>0</v>
      </c>
      <c r="BQ4259" s="447" t="e">
        <f>IF(BR4259&lt;Cogeneratore!$C$25/Cogeneratore!$C$23,BP4259,BP4259+BR4259-Cogeneratore!$C$25/Cogeneratore!$C$23)</f>
        <v>#DIV/0!</v>
      </c>
      <c r="BR4259" s="462">
        <f t="shared" si="2287"/>
        <v>0</v>
      </c>
      <c r="BS4259" s="462" t="e">
        <f>IF(BR4259&lt;Cogeneratore!$C$25/Cogeneratore!$C$23,BR4259,Cogeneratore!$C$25/Cogeneratore!$C$23)</f>
        <v>#DIV/0!</v>
      </c>
      <c r="BT4259" s="447" t="e">
        <f>+BS4259*(1-Cogeneratore!$C$23)</f>
        <v>#DIV/0!</v>
      </c>
      <c r="BU4259" s="462" t="e">
        <f>IF(BR4259-BT4259&lt;Cogeneratore!$C$25,BR4259-BT4259,Cogeneratore!$C$25)</f>
        <v>#DIV/0!</v>
      </c>
      <c r="BV4259" s="462" t="e">
        <f t="shared" si="2269"/>
        <v>#DIV/0!</v>
      </c>
      <c r="BW4259" s="462" t="e">
        <f t="shared" si="2270"/>
        <v>#DIV/0!</v>
      </c>
      <c r="BX4259" s="462" t="e">
        <f t="shared" si="2286"/>
        <v>#DIV/0!</v>
      </c>
      <c r="BY4259" s="447" t="e">
        <f>+BX4259*(1-#REF!)</f>
        <v>#DIV/0!</v>
      </c>
      <c r="BZ4259" s="462" t="e">
        <f t="shared" si="2288"/>
        <v>#DIV/0!</v>
      </c>
      <c r="CB4259" s="462" t="e">
        <f t="shared" si="2271"/>
        <v>#DIV/0!</v>
      </c>
      <c r="CC4259" s="447" t="e">
        <f>+CB4259/#REF!</f>
        <v>#DIV/0!</v>
      </c>
      <c r="CE4259" s="451" t="e">
        <f t="shared" si="2272"/>
        <v>#DIV/0!</v>
      </c>
    </row>
    <row r="4260" spans="1:83" x14ac:dyDescent="0.2">
      <c r="A4260" s="521">
        <f t="shared" si="2273"/>
        <v>39991</v>
      </c>
      <c r="B4260" s="522">
        <f t="shared" si="2255"/>
        <v>6</v>
      </c>
      <c r="C4260" s="522">
        <f t="shared" si="2256"/>
        <v>6</v>
      </c>
      <c r="D4260" s="505" t="str">
        <f t="shared" si="2274"/>
        <v>est</v>
      </c>
      <c r="E4260" s="522">
        <f t="shared" si="2257"/>
        <v>8</v>
      </c>
      <c r="F4260" s="522">
        <f t="shared" si="2258"/>
        <v>178</v>
      </c>
      <c r="G4260" s="522">
        <f t="shared" si="2275"/>
        <v>4256</v>
      </c>
      <c r="H4260" s="506">
        <v>959.578125</v>
      </c>
      <c r="I4260" s="507">
        <f>+H4260-L4260/Cogeneratore!$C$24</f>
        <v>543.703125</v>
      </c>
      <c r="J4260" s="507">
        <f t="shared" si="2276"/>
        <v>415.875</v>
      </c>
      <c r="K4260" s="508">
        <v>356.20140046657986</v>
      </c>
      <c r="L4260" s="508">
        <v>981.46499999999992</v>
      </c>
      <c r="M4260" s="507">
        <f t="shared" si="2259"/>
        <v>959.578125</v>
      </c>
      <c r="N4260" s="507">
        <f t="shared" si="2277"/>
        <v>356.20140046657986</v>
      </c>
      <c r="O4260" s="509" t="s">
        <v>6</v>
      </c>
      <c r="P4260" s="578"/>
      <c r="Q4260" s="578"/>
      <c r="R4260" s="510" t="e">
        <f>MIN(IF(I4260&gt;#REF!*#REF!,#REF!,IF(AND(I4260&lt;#REF!,#REF!=2),0,ROUNDUP(I4260/#REF!,0))),#REF!)</f>
        <v>#REF!</v>
      </c>
      <c r="S4260" s="510" t="e">
        <f>IF(R4260=0,0,MAX(MIN(I4260,R4260*#REF!),#REF!))</f>
        <v>#REF!</v>
      </c>
      <c r="T4260" s="511" t="e">
        <f>IF(R4260&lt;&gt;0,IF(S4260/R4260/#REF!=1,#REF!,HLOOKUP(S4260/R4260/#REF!,#REF!,2)+(HLOOKUP(S4260/R4260/#REF!+0.2,#REF!,2)-HLOOKUP(S4260/R4260/#REF!,#REF!,2))*(S4260/R4260/#REF!-HLOOKUP(S4260/R4260/#REF!,#REF!,1))/(HLOOKUP(S4260/R4260/#REF!+0.2,#REF!,1)-HLOOKUP(S4260/R4260/#REF!,#REF!,1))),0.5)</f>
        <v>#REF!</v>
      </c>
      <c r="U4260" s="512" t="e">
        <f>IF(R4260&lt;&gt;0,IF(S4260/R4260/#REF!=1,#REF!,HLOOKUP(S4260/R4260/#REF!,#REF!,3)+(HLOOKUP(S4260/R4260/#REF!+0.2,#REF!,3)-HLOOKUP(S4260/R4260/#REF!,#REF!,3))*(S4260/R4260/#REF!-HLOOKUP(S4260/R4260/#REF!,#REF!,1))/(HLOOKUP(S4260/R4260/#REF!+0.2,#REF!,1)-HLOOKUP(S4260/R4260/#REF!,#REF!,1))),1)</f>
        <v>#REF!</v>
      </c>
      <c r="V4260" s="510" t="e">
        <f t="shared" si="2278"/>
        <v>#REF!</v>
      </c>
      <c r="W4260" s="513" t="e">
        <f>MIN(IF(N4260&gt;#REF!*#REF!,#REF!,IF(AND(N4260&lt;#REF!,#REF!=2),0,ROUNDUP(N4260/#REF!,0))),#REF!)</f>
        <v>#REF!</v>
      </c>
      <c r="X4260" s="513" t="e">
        <f t="shared" si="2279"/>
        <v>#REF!</v>
      </c>
      <c r="Y4260" s="511" t="e">
        <f>IF(W4260&lt;&gt;0,IF(AA4260/W4260/#REF!=1,#REF!,HLOOKUP(AA4260/W4260/#REF!,#REF!,2)+(HLOOKUP(AA4260/W4260/#REF!+0.2,#REF!,2)-HLOOKUP(AA4260/W4260/#REF!,#REF!,2))*(AA4260/W4260/#REF!-HLOOKUP(AA4260/W4260/#REF!,#REF!,1))/(HLOOKUP(AA4260/W4260/#REF!+0.2,#REF!,1)-HLOOKUP(AA4260/W4260/#REF!,#REF!,1))),0.5)</f>
        <v>#REF!</v>
      </c>
      <c r="Z4260" s="512" t="e">
        <f>IF(W4260&lt;&gt;0,IF(AA4260/W4260/#REF!=1,#REF!,HLOOKUP(AA4260/W4260/#REF!,#REF!,3)+(HLOOKUP(AA4260/W4260/#REF!+0.2,#REF!,3)-HLOOKUP(AA4260/W4260/#REF!,#REF!,3))*(AA4260/W4260/#REF!-HLOOKUP(AA4260/W4260/#REF!,#REF!,1))/(HLOOKUP(AA4260/W4260/#REF!+0.2,#REF!,1)-HLOOKUP(AA4260/W4260/#REF!,#REF!,1))),1)</f>
        <v>#REF!</v>
      </c>
      <c r="AA4260" s="514" t="e">
        <f>IF(W4260=0,0,MAX(MIN(N4260,W4260*#REF!),#REF!))</f>
        <v>#REF!</v>
      </c>
      <c r="AB4260" s="515" t="e">
        <f>AD4260/Cogeneratore!$C$4</f>
        <v>#DIV/0!</v>
      </c>
      <c r="AC4260" s="549"/>
      <c r="AD4260" s="550"/>
      <c r="AE4260" s="549"/>
      <c r="AF4260" s="550"/>
      <c r="AG4260" s="549"/>
      <c r="AH4260" s="550"/>
      <c r="AI4260" s="516" t="e">
        <f t="shared" si="2280"/>
        <v>#DIV/0!</v>
      </c>
      <c r="AJ4260" s="517">
        <f t="shared" si="2281"/>
        <v>0</v>
      </c>
      <c r="AK4260" s="513">
        <f t="shared" si="2260"/>
        <v>0</v>
      </c>
      <c r="AL4260" s="513">
        <f t="shared" si="2261"/>
        <v>0</v>
      </c>
      <c r="AM4260" s="513">
        <f t="shared" si="2262"/>
        <v>959.578125</v>
      </c>
      <c r="AN4260" s="550"/>
      <c r="AO4260" s="550"/>
      <c r="AP4260" s="550"/>
      <c r="AQ4260" s="517">
        <f t="shared" si="2282"/>
        <v>0</v>
      </c>
      <c r="AR4260" s="513">
        <f t="shared" si="2283"/>
        <v>0</v>
      </c>
      <c r="AS4260" s="551"/>
      <c r="AT4260" s="552"/>
      <c r="AU4260" s="513">
        <f t="shared" si="2284"/>
        <v>981.46499999999992</v>
      </c>
      <c r="AV4260" s="513">
        <f>AU4260/Cogeneratore!$C$24</f>
        <v>415.875</v>
      </c>
      <c r="AW4260" s="513">
        <f t="shared" si="2263"/>
        <v>0</v>
      </c>
      <c r="AX4260" s="513" t="e">
        <f t="shared" si="2264"/>
        <v>#DIV/0!</v>
      </c>
      <c r="AY4260" s="518">
        <f t="shared" si="2265"/>
        <v>356.20140046657986</v>
      </c>
      <c r="AZ4260" s="519" t="e">
        <f t="shared" si="2266"/>
        <v>#DIV/0!</v>
      </c>
      <c r="BA4260" s="514" t="e">
        <f t="shared" si="2285"/>
        <v>#DIV/0!</v>
      </c>
      <c r="BB4260" s="520" t="e">
        <f>+BV4260*860/8250/Cogeneratore!$C$6</f>
        <v>#DIV/0!</v>
      </c>
      <c r="BC4260" s="625"/>
      <c r="BD4260" s="451">
        <f t="shared" si="2267"/>
        <v>415.875</v>
      </c>
      <c r="BN4260" s="447">
        <f>+L4260/Cogeneratore!$C$24</f>
        <v>415.875</v>
      </c>
      <c r="BP4260" s="447">
        <f t="shared" si="2268"/>
        <v>0</v>
      </c>
      <c r="BQ4260" s="447" t="e">
        <f>IF(BR4260&lt;Cogeneratore!$C$25/Cogeneratore!$C$23,BP4260,BP4260+BR4260-Cogeneratore!$C$25/Cogeneratore!$C$23)</f>
        <v>#DIV/0!</v>
      </c>
      <c r="BR4260" s="462">
        <f t="shared" si="2287"/>
        <v>0</v>
      </c>
      <c r="BS4260" s="462" t="e">
        <f>IF(BR4260&lt;Cogeneratore!$C$25/Cogeneratore!$C$23,BR4260,Cogeneratore!$C$25/Cogeneratore!$C$23)</f>
        <v>#DIV/0!</v>
      </c>
      <c r="BT4260" s="447" t="e">
        <f>+BS4260*(1-Cogeneratore!$C$23)</f>
        <v>#DIV/0!</v>
      </c>
      <c r="BU4260" s="462" t="e">
        <f>IF(BR4260-BT4260&lt;Cogeneratore!$C$25,BR4260-BT4260,Cogeneratore!$C$25)</f>
        <v>#DIV/0!</v>
      </c>
      <c r="BV4260" s="462" t="e">
        <f t="shared" si="2269"/>
        <v>#DIV/0!</v>
      </c>
      <c r="BW4260" s="462" t="e">
        <f t="shared" si="2270"/>
        <v>#DIV/0!</v>
      </c>
      <c r="BX4260" s="462" t="e">
        <f t="shared" si="2286"/>
        <v>#DIV/0!</v>
      </c>
      <c r="BY4260" s="447" t="e">
        <f>+BX4260*(1-#REF!)</f>
        <v>#DIV/0!</v>
      </c>
      <c r="BZ4260" s="462" t="e">
        <f t="shared" si="2288"/>
        <v>#DIV/0!</v>
      </c>
      <c r="CB4260" s="462" t="e">
        <f t="shared" si="2271"/>
        <v>#DIV/0!</v>
      </c>
      <c r="CC4260" s="447" t="e">
        <f>+CB4260/#REF!</f>
        <v>#DIV/0!</v>
      </c>
      <c r="CE4260" s="451" t="e">
        <f t="shared" si="2272"/>
        <v>#DIV/0!</v>
      </c>
    </row>
    <row r="4261" spans="1:83" x14ac:dyDescent="0.2">
      <c r="A4261" s="521">
        <f t="shared" si="2273"/>
        <v>39991</v>
      </c>
      <c r="B4261" s="522">
        <f t="shared" si="2255"/>
        <v>6</v>
      </c>
      <c r="C4261" s="522">
        <f t="shared" si="2256"/>
        <v>6</v>
      </c>
      <c r="D4261" s="505" t="str">
        <f t="shared" si="2274"/>
        <v>est</v>
      </c>
      <c r="E4261" s="522">
        <f t="shared" si="2257"/>
        <v>9</v>
      </c>
      <c r="F4261" s="522">
        <f t="shared" si="2258"/>
        <v>178</v>
      </c>
      <c r="G4261" s="522">
        <f t="shared" si="2275"/>
        <v>4257</v>
      </c>
      <c r="H4261" s="506">
        <v>1009.734375</v>
      </c>
      <c r="I4261" s="507">
        <f>+H4261-L4261/Cogeneratore!$C$24</f>
        <v>593.859375</v>
      </c>
      <c r="J4261" s="507">
        <f t="shared" si="2276"/>
        <v>415.875</v>
      </c>
      <c r="K4261" s="508">
        <v>356.20140046657986</v>
      </c>
      <c r="L4261" s="508">
        <v>981.46499999999992</v>
      </c>
      <c r="M4261" s="507">
        <f t="shared" si="2259"/>
        <v>1009.734375</v>
      </c>
      <c r="N4261" s="507">
        <f t="shared" si="2277"/>
        <v>356.20140046657986</v>
      </c>
      <c r="O4261" s="509" t="s">
        <v>6</v>
      </c>
      <c r="P4261" s="578"/>
      <c r="Q4261" s="578"/>
      <c r="R4261" s="510" t="e">
        <f>MIN(IF(I4261&gt;#REF!*#REF!,#REF!,IF(AND(I4261&lt;#REF!,#REF!=2),0,ROUNDUP(I4261/#REF!,0))),#REF!)</f>
        <v>#REF!</v>
      </c>
      <c r="S4261" s="510" t="e">
        <f>IF(R4261=0,0,MAX(MIN(I4261,R4261*#REF!),#REF!))</f>
        <v>#REF!</v>
      </c>
      <c r="T4261" s="511" t="e">
        <f>IF(R4261&lt;&gt;0,IF(S4261/R4261/#REF!=1,#REF!,HLOOKUP(S4261/R4261/#REF!,#REF!,2)+(HLOOKUP(S4261/R4261/#REF!+0.2,#REF!,2)-HLOOKUP(S4261/R4261/#REF!,#REF!,2))*(S4261/R4261/#REF!-HLOOKUP(S4261/R4261/#REF!,#REF!,1))/(HLOOKUP(S4261/R4261/#REF!+0.2,#REF!,1)-HLOOKUP(S4261/R4261/#REF!,#REF!,1))),0.5)</f>
        <v>#REF!</v>
      </c>
      <c r="U4261" s="512" t="e">
        <f>IF(R4261&lt;&gt;0,IF(S4261/R4261/#REF!=1,#REF!,HLOOKUP(S4261/R4261/#REF!,#REF!,3)+(HLOOKUP(S4261/R4261/#REF!+0.2,#REF!,3)-HLOOKUP(S4261/R4261/#REF!,#REF!,3))*(S4261/R4261/#REF!-HLOOKUP(S4261/R4261/#REF!,#REF!,1))/(HLOOKUP(S4261/R4261/#REF!+0.2,#REF!,1)-HLOOKUP(S4261/R4261/#REF!,#REF!,1))),1)</f>
        <v>#REF!</v>
      </c>
      <c r="V4261" s="510" t="e">
        <f t="shared" si="2278"/>
        <v>#REF!</v>
      </c>
      <c r="W4261" s="513" t="e">
        <f>MIN(IF(N4261&gt;#REF!*#REF!,#REF!,IF(AND(N4261&lt;#REF!,#REF!=2),0,ROUNDUP(N4261/#REF!,0))),#REF!)</f>
        <v>#REF!</v>
      </c>
      <c r="X4261" s="513" t="e">
        <f t="shared" si="2279"/>
        <v>#REF!</v>
      </c>
      <c r="Y4261" s="511" t="e">
        <f>IF(W4261&lt;&gt;0,IF(AA4261/W4261/#REF!=1,#REF!,HLOOKUP(AA4261/W4261/#REF!,#REF!,2)+(HLOOKUP(AA4261/W4261/#REF!+0.2,#REF!,2)-HLOOKUP(AA4261/W4261/#REF!,#REF!,2))*(AA4261/W4261/#REF!-HLOOKUP(AA4261/W4261/#REF!,#REF!,1))/(HLOOKUP(AA4261/W4261/#REF!+0.2,#REF!,1)-HLOOKUP(AA4261/W4261/#REF!,#REF!,1))),0.5)</f>
        <v>#REF!</v>
      </c>
      <c r="Z4261" s="512" t="e">
        <f>IF(W4261&lt;&gt;0,IF(AA4261/W4261/#REF!=1,#REF!,HLOOKUP(AA4261/W4261/#REF!,#REF!,3)+(HLOOKUP(AA4261/W4261/#REF!+0.2,#REF!,3)-HLOOKUP(AA4261/W4261/#REF!,#REF!,3))*(AA4261/W4261/#REF!-HLOOKUP(AA4261/W4261/#REF!,#REF!,1))/(HLOOKUP(AA4261/W4261/#REF!+0.2,#REF!,1)-HLOOKUP(AA4261/W4261/#REF!,#REF!,1))),1)</f>
        <v>#REF!</v>
      </c>
      <c r="AA4261" s="514" t="e">
        <f>IF(W4261=0,0,MAX(MIN(N4261,W4261*#REF!),#REF!))</f>
        <v>#REF!</v>
      </c>
      <c r="AB4261" s="515" t="e">
        <f>AD4261/Cogeneratore!$C$4</f>
        <v>#DIV/0!</v>
      </c>
      <c r="AC4261" s="549"/>
      <c r="AD4261" s="550"/>
      <c r="AE4261" s="549"/>
      <c r="AF4261" s="550"/>
      <c r="AG4261" s="549"/>
      <c r="AH4261" s="550"/>
      <c r="AI4261" s="516" t="e">
        <f t="shared" si="2280"/>
        <v>#DIV/0!</v>
      </c>
      <c r="AJ4261" s="517">
        <f t="shared" si="2281"/>
        <v>0</v>
      </c>
      <c r="AK4261" s="513">
        <f t="shared" si="2260"/>
        <v>0</v>
      </c>
      <c r="AL4261" s="513">
        <f t="shared" si="2261"/>
        <v>0</v>
      </c>
      <c r="AM4261" s="513">
        <f t="shared" si="2262"/>
        <v>1009.734375</v>
      </c>
      <c r="AN4261" s="550"/>
      <c r="AO4261" s="550"/>
      <c r="AP4261" s="550"/>
      <c r="AQ4261" s="517">
        <f t="shared" si="2282"/>
        <v>0</v>
      </c>
      <c r="AR4261" s="513">
        <f t="shared" si="2283"/>
        <v>0</v>
      </c>
      <c r="AS4261" s="551"/>
      <c r="AT4261" s="552"/>
      <c r="AU4261" s="513">
        <f t="shared" si="2284"/>
        <v>981.46499999999992</v>
      </c>
      <c r="AV4261" s="513">
        <f>AU4261/Cogeneratore!$C$24</f>
        <v>415.875</v>
      </c>
      <c r="AW4261" s="513">
        <f t="shared" si="2263"/>
        <v>0</v>
      </c>
      <c r="AX4261" s="513" t="e">
        <f t="shared" si="2264"/>
        <v>#DIV/0!</v>
      </c>
      <c r="AY4261" s="518">
        <f t="shared" si="2265"/>
        <v>356.20140046657986</v>
      </c>
      <c r="AZ4261" s="519" t="e">
        <f t="shared" si="2266"/>
        <v>#DIV/0!</v>
      </c>
      <c r="BA4261" s="514" t="e">
        <f t="shared" si="2285"/>
        <v>#DIV/0!</v>
      </c>
      <c r="BB4261" s="520" t="e">
        <f>+BV4261*860/8250/Cogeneratore!$C$6</f>
        <v>#DIV/0!</v>
      </c>
      <c r="BC4261" s="625"/>
      <c r="BD4261" s="451">
        <f t="shared" si="2267"/>
        <v>415.875</v>
      </c>
      <c r="BN4261" s="447">
        <f>+L4261/Cogeneratore!$C$24</f>
        <v>415.875</v>
      </c>
      <c r="BP4261" s="447">
        <f t="shared" si="2268"/>
        <v>0</v>
      </c>
      <c r="BQ4261" s="447" t="e">
        <f>IF(BR4261&lt;Cogeneratore!$C$25/Cogeneratore!$C$23,BP4261,BP4261+BR4261-Cogeneratore!$C$25/Cogeneratore!$C$23)</f>
        <v>#DIV/0!</v>
      </c>
      <c r="BR4261" s="462">
        <f t="shared" si="2287"/>
        <v>0</v>
      </c>
      <c r="BS4261" s="462" t="e">
        <f>IF(BR4261&lt;Cogeneratore!$C$25/Cogeneratore!$C$23,BR4261,Cogeneratore!$C$25/Cogeneratore!$C$23)</f>
        <v>#DIV/0!</v>
      </c>
      <c r="BT4261" s="447" t="e">
        <f>+BS4261*(1-Cogeneratore!$C$23)</f>
        <v>#DIV/0!</v>
      </c>
      <c r="BU4261" s="462" t="e">
        <f>IF(BR4261-BT4261&lt;Cogeneratore!$C$25,BR4261-BT4261,Cogeneratore!$C$25)</f>
        <v>#DIV/0!</v>
      </c>
      <c r="BV4261" s="462" t="e">
        <f t="shared" si="2269"/>
        <v>#DIV/0!</v>
      </c>
      <c r="BW4261" s="462" t="e">
        <f t="shared" si="2270"/>
        <v>#DIV/0!</v>
      </c>
      <c r="BX4261" s="462" t="e">
        <f t="shared" si="2286"/>
        <v>#DIV/0!</v>
      </c>
      <c r="BY4261" s="447" t="e">
        <f>+BX4261*(1-#REF!)</f>
        <v>#DIV/0!</v>
      </c>
      <c r="BZ4261" s="462" t="e">
        <f t="shared" si="2288"/>
        <v>#DIV/0!</v>
      </c>
      <c r="CB4261" s="462" t="e">
        <f t="shared" si="2271"/>
        <v>#DIV/0!</v>
      </c>
      <c r="CC4261" s="447" t="e">
        <f>+CB4261/#REF!</f>
        <v>#DIV/0!</v>
      </c>
      <c r="CE4261" s="451" t="e">
        <f t="shared" si="2272"/>
        <v>#DIV/0!</v>
      </c>
    </row>
    <row r="4262" spans="1:83" x14ac:dyDescent="0.2">
      <c r="A4262" s="521">
        <f t="shared" si="2273"/>
        <v>39991</v>
      </c>
      <c r="B4262" s="522">
        <f t="shared" si="2255"/>
        <v>6</v>
      </c>
      <c r="C4262" s="522">
        <f t="shared" si="2256"/>
        <v>6</v>
      </c>
      <c r="D4262" s="505" t="str">
        <f t="shared" si="2274"/>
        <v>est</v>
      </c>
      <c r="E4262" s="522">
        <f t="shared" si="2257"/>
        <v>10</v>
      </c>
      <c r="F4262" s="522">
        <f t="shared" si="2258"/>
        <v>178</v>
      </c>
      <c r="G4262" s="522">
        <f t="shared" si="2275"/>
        <v>4258</v>
      </c>
      <c r="H4262" s="506">
        <v>1045.453125</v>
      </c>
      <c r="I4262" s="507">
        <f>+H4262-L4262/Cogeneratore!$C$24</f>
        <v>629.578125</v>
      </c>
      <c r="J4262" s="507">
        <f t="shared" si="2276"/>
        <v>415.875</v>
      </c>
      <c r="K4262" s="508">
        <v>356.20140046657986</v>
      </c>
      <c r="L4262" s="508">
        <v>981.46499999999992</v>
      </c>
      <c r="M4262" s="507">
        <f t="shared" si="2259"/>
        <v>1045.453125</v>
      </c>
      <c r="N4262" s="507">
        <f t="shared" si="2277"/>
        <v>356.20140046657986</v>
      </c>
      <c r="O4262" s="509" t="s">
        <v>6</v>
      </c>
      <c r="P4262" s="578"/>
      <c r="Q4262" s="578"/>
      <c r="R4262" s="510" t="e">
        <f>MIN(IF(I4262&gt;#REF!*#REF!,#REF!,IF(AND(I4262&lt;#REF!,#REF!=2),0,ROUNDUP(I4262/#REF!,0))),#REF!)</f>
        <v>#REF!</v>
      </c>
      <c r="S4262" s="510" t="e">
        <f>IF(R4262=0,0,MAX(MIN(I4262,R4262*#REF!),#REF!))</f>
        <v>#REF!</v>
      </c>
      <c r="T4262" s="511" t="e">
        <f>IF(R4262&lt;&gt;0,IF(S4262/R4262/#REF!=1,#REF!,HLOOKUP(S4262/R4262/#REF!,#REF!,2)+(HLOOKUP(S4262/R4262/#REF!+0.2,#REF!,2)-HLOOKUP(S4262/R4262/#REF!,#REF!,2))*(S4262/R4262/#REF!-HLOOKUP(S4262/R4262/#REF!,#REF!,1))/(HLOOKUP(S4262/R4262/#REF!+0.2,#REF!,1)-HLOOKUP(S4262/R4262/#REF!,#REF!,1))),0.5)</f>
        <v>#REF!</v>
      </c>
      <c r="U4262" s="512" t="e">
        <f>IF(R4262&lt;&gt;0,IF(S4262/R4262/#REF!=1,#REF!,HLOOKUP(S4262/R4262/#REF!,#REF!,3)+(HLOOKUP(S4262/R4262/#REF!+0.2,#REF!,3)-HLOOKUP(S4262/R4262/#REF!,#REF!,3))*(S4262/R4262/#REF!-HLOOKUP(S4262/R4262/#REF!,#REF!,1))/(HLOOKUP(S4262/R4262/#REF!+0.2,#REF!,1)-HLOOKUP(S4262/R4262/#REF!,#REF!,1))),1)</f>
        <v>#REF!</v>
      </c>
      <c r="V4262" s="510" t="e">
        <f t="shared" si="2278"/>
        <v>#REF!</v>
      </c>
      <c r="W4262" s="513" t="e">
        <f>MIN(IF(N4262&gt;#REF!*#REF!,#REF!,IF(AND(N4262&lt;#REF!,#REF!=2),0,ROUNDUP(N4262/#REF!,0))),#REF!)</f>
        <v>#REF!</v>
      </c>
      <c r="X4262" s="513" t="e">
        <f t="shared" si="2279"/>
        <v>#REF!</v>
      </c>
      <c r="Y4262" s="511" t="e">
        <f>IF(W4262&lt;&gt;0,IF(AA4262/W4262/#REF!=1,#REF!,HLOOKUP(AA4262/W4262/#REF!,#REF!,2)+(HLOOKUP(AA4262/W4262/#REF!+0.2,#REF!,2)-HLOOKUP(AA4262/W4262/#REF!,#REF!,2))*(AA4262/W4262/#REF!-HLOOKUP(AA4262/W4262/#REF!,#REF!,1))/(HLOOKUP(AA4262/W4262/#REF!+0.2,#REF!,1)-HLOOKUP(AA4262/W4262/#REF!,#REF!,1))),0.5)</f>
        <v>#REF!</v>
      </c>
      <c r="Z4262" s="512" t="e">
        <f>IF(W4262&lt;&gt;0,IF(AA4262/W4262/#REF!=1,#REF!,HLOOKUP(AA4262/W4262/#REF!,#REF!,3)+(HLOOKUP(AA4262/W4262/#REF!+0.2,#REF!,3)-HLOOKUP(AA4262/W4262/#REF!,#REF!,3))*(AA4262/W4262/#REF!-HLOOKUP(AA4262/W4262/#REF!,#REF!,1))/(HLOOKUP(AA4262/W4262/#REF!+0.2,#REF!,1)-HLOOKUP(AA4262/W4262/#REF!,#REF!,1))),1)</f>
        <v>#REF!</v>
      </c>
      <c r="AA4262" s="514" t="e">
        <f>IF(W4262=0,0,MAX(MIN(N4262,W4262*#REF!),#REF!))</f>
        <v>#REF!</v>
      </c>
      <c r="AB4262" s="515" t="e">
        <f>AD4262/Cogeneratore!$C$4</f>
        <v>#DIV/0!</v>
      </c>
      <c r="AC4262" s="549"/>
      <c r="AD4262" s="550"/>
      <c r="AE4262" s="549"/>
      <c r="AF4262" s="550"/>
      <c r="AG4262" s="549"/>
      <c r="AH4262" s="550"/>
      <c r="AI4262" s="516" t="e">
        <f t="shared" si="2280"/>
        <v>#DIV/0!</v>
      </c>
      <c r="AJ4262" s="517">
        <f t="shared" si="2281"/>
        <v>0</v>
      </c>
      <c r="AK4262" s="513">
        <f t="shared" si="2260"/>
        <v>0</v>
      </c>
      <c r="AL4262" s="513">
        <f t="shared" si="2261"/>
        <v>0</v>
      </c>
      <c r="AM4262" s="513">
        <f t="shared" si="2262"/>
        <v>1045.453125</v>
      </c>
      <c r="AN4262" s="550"/>
      <c r="AO4262" s="550"/>
      <c r="AP4262" s="550"/>
      <c r="AQ4262" s="517">
        <f t="shared" si="2282"/>
        <v>0</v>
      </c>
      <c r="AR4262" s="513">
        <f t="shared" si="2283"/>
        <v>0</v>
      </c>
      <c r="AS4262" s="551"/>
      <c r="AT4262" s="552"/>
      <c r="AU4262" s="513">
        <f t="shared" si="2284"/>
        <v>981.46499999999992</v>
      </c>
      <c r="AV4262" s="513">
        <f>AU4262/Cogeneratore!$C$24</f>
        <v>415.875</v>
      </c>
      <c r="AW4262" s="513">
        <f t="shared" si="2263"/>
        <v>0</v>
      </c>
      <c r="AX4262" s="513" t="e">
        <f t="shared" si="2264"/>
        <v>#DIV/0!</v>
      </c>
      <c r="AY4262" s="518">
        <f t="shared" si="2265"/>
        <v>356.20140046657986</v>
      </c>
      <c r="AZ4262" s="519" t="e">
        <f t="shared" si="2266"/>
        <v>#DIV/0!</v>
      </c>
      <c r="BA4262" s="514" t="e">
        <f t="shared" si="2285"/>
        <v>#DIV/0!</v>
      </c>
      <c r="BB4262" s="520" t="e">
        <f>+BV4262*860/8250/Cogeneratore!$C$6</f>
        <v>#DIV/0!</v>
      </c>
      <c r="BC4262" s="625"/>
      <c r="BD4262" s="451">
        <f t="shared" si="2267"/>
        <v>415.875</v>
      </c>
      <c r="BN4262" s="447">
        <f>+L4262/Cogeneratore!$C$24</f>
        <v>415.875</v>
      </c>
      <c r="BP4262" s="447">
        <f t="shared" si="2268"/>
        <v>0</v>
      </c>
      <c r="BQ4262" s="447" t="e">
        <f>IF(BR4262&lt;Cogeneratore!$C$25/Cogeneratore!$C$23,BP4262,BP4262+BR4262-Cogeneratore!$C$25/Cogeneratore!$C$23)</f>
        <v>#DIV/0!</v>
      </c>
      <c r="BR4262" s="462">
        <f t="shared" si="2287"/>
        <v>0</v>
      </c>
      <c r="BS4262" s="462" t="e">
        <f>IF(BR4262&lt;Cogeneratore!$C$25/Cogeneratore!$C$23,BR4262,Cogeneratore!$C$25/Cogeneratore!$C$23)</f>
        <v>#DIV/0!</v>
      </c>
      <c r="BT4262" s="447" t="e">
        <f>+BS4262*(1-Cogeneratore!$C$23)</f>
        <v>#DIV/0!</v>
      </c>
      <c r="BU4262" s="462" t="e">
        <f>IF(BR4262-BT4262&lt;Cogeneratore!$C$25,BR4262-BT4262,Cogeneratore!$C$25)</f>
        <v>#DIV/0!</v>
      </c>
      <c r="BV4262" s="462" t="e">
        <f t="shared" si="2269"/>
        <v>#DIV/0!</v>
      </c>
      <c r="BW4262" s="462" t="e">
        <f t="shared" si="2270"/>
        <v>#DIV/0!</v>
      </c>
      <c r="BX4262" s="462" t="e">
        <f t="shared" si="2286"/>
        <v>#DIV/0!</v>
      </c>
      <c r="BY4262" s="447" t="e">
        <f>+BX4262*(1-#REF!)</f>
        <v>#DIV/0!</v>
      </c>
      <c r="BZ4262" s="462" t="e">
        <f t="shared" si="2288"/>
        <v>#DIV/0!</v>
      </c>
      <c r="CB4262" s="462" t="e">
        <f t="shared" si="2271"/>
        <v>#DIV/0!</v>
      </c>
      <c r="CC4262" s="447" t="e">
        <f>+CB4262/#REF!</f>
        <v>#DIV/0!</v>
      </c>
      <c r="CE4262" s="451" t="e">
        <f t="shared" si="2272"/>
        <v>#DIV/0!</v>
      </c>
    </row>
    <row r="4263" spans="1:83" x14ac:dyDescent="0.2">
      <c r="A4263" s="521">
        <f t="shared" si="2273"/>
        <v>39991</v>
      </c>
      <c r="B4263" s="522">
        <f t="shared" si="2255"/>
        <v>6</v>
      </c>
      <c r="C4263" s="522">
        <f t="shared" si="2256"/>
        <v>6</v>
      </c>
      <c r="D4263" s="505" t="str">
        <f t="shared" si="2274"/>
        <v>est</v>
      </c>
      <c r="E4263" s="522">
        <f t="shared" si="2257"/>
        <v>11</v>
      </c>
      <c r="F4263" s="522">
        <f t="shared" si="2258"/>
        <v>178</v>
      </c>
      <c r="G4263" s="522">
        <f t="shared" si="2275"/>
        <v>4259</v>
      </c>
      <c r="H4263" s="506">
        <v>1062.28125</v>
      </c>
      <c r="I4263" s="507">
        <f>+H4263-L4263/Cogeneratore!$C$24</f>
        <v>646.40625</v>
      </c>
      <c r="J4263" s="507">
        <f t="shared" si="2276"/>
        <v>415.875</v>
      </c>
      <c r="K4263" s="508">
        <v>356.20140046657986</v>
      </c>
      <c r="L4263" s="508">
        <v>981.46499999999992</v>
      </c>
      <c r="M4263" s="507">
        <f t="shared" si="2259"/>
        <v>1062.28125</v>
      </c>
      <c r="N4263" s="507">
        <f t="shared" si="2277"/>
        <v>356.20140046657986</v>
      </c>
      <c r="O4263" s="509" t="s">
        <v>6</v>
      </c>
      <c r="P4263" s="578"/>
      <c r="Q4263" s="578"/>
      <c r="R4263" s="510" t="e">
        <f>MIN(IF(I4263&gt;#REF!*#REF!,#REF!,IF(AND(I4263&lt;#REF!,#REF!=2),0,ROUNDUP(I4263/#REF!,0))),#REF!)</f>
        <v>#REF!</v>
      </c>
      <c r="S4263" s="510" t="e">
        <f>IF(R4263=0,0,MAX(MIN(I4263,R4263*#REF!),#REF!))</f>
        <v>#REF!</v>
      </c>
      <c r="T4263" s="511" t="e">
        <f>IF(R4263&lt;&gt;0,IF(S4263/R4263/#REF!=1,#REF!,HLOOKUP(S4263/R4263/#REF!,#REF!,2)+(HLOOKUP(S4263/R4263/#REF!+0.2,#REF!,2)-HLOOKUP(S4263/R4263/#REF!,#REF!,2))*(S4263/R4263/#REF!-HLOOKUP(S4263/R4263/#REF!,#REF!,1))/(HLOOKUP(S4263/R4263/#REF!+0.2,#REF!,1)-HLOOKUP(S4263/R4263/#REF!,#REF!,1))),0.5)</f>
        <v>#REF!</v>
      </c>
      <c r="U4263" s="512" t="e">
        <f>IF(R4263&lt;&gt;0,IF(S4263/R4263/#REF!=1,#REF!,HLOOKUP(S4263/R4263/#REF!,#REF!,3)+(HLOOKUP(S4263/R4263/#REF!+0.2,#REF!,3)-HLOOKUP(S4263/R4263/#REF!,#REF!,3))*(S4263/R4263/#REF!-HLOOKUP(S4263/R4263/#REF!,#REF!,1))/(HLOOKUP(S4263/R4263/#REF!+0.2,#REF!,1)-HLOOKUP(S4263/R4263/#REF!,#REF!,1))),1)</f>
        <v>#REF!</v>
      </c>
      <c r="V4263" s="510" t="e">
        <f t="shared" si="2278"/>
        <v>#REF!</v>
      </c>
      <c r="W4263" s="513" t="e">
        <f>MIN(IF(N4263&gt;#REF!*#REF!,#REF!,IF(AND(N4263&lt;#REF!,#REF!=2),0,ROUNDUP(N4263/#REF!,0))),#REF!)</f>
        <v>#REF!</v>
      </c>
      <c r="X4263" s="513" t="e">
        <f t="shared" si="2279"/>
        <v>#REF!</v>
      </c>
      <c r="Y4263" s="511" t="e">
        <f>IF(W4263&lt;&gt;0,IF(AA4263/W4263/#REF!=1,#REF!,HLOOKUP(AA4263/W4263/#REF!,#REF!,2)+(HLOOKUP(AA4263/W4263/#REF!+0.2,#REF!,2)-HLOOKUP(AA4263/W4263/#REF!,#REF!,2))*(AA4263/W4263/#REF!-HLOOKUP(AA4263/W4263/#REF!,#REF!,1))/(HLOOKUP(AA4263/W4263/#REF!+0.2,#REF!,1)-HLOOKUP(AA4263/W4263/#REF!,#REF!,1))),0.5)</f>
        <v>#REF!</v>
      </c>
      <c r="Z4263" s="512" t="e">
        <f>IF(W4263&lt;&gt;0,IF(AA4263/W4263/#REF!=1,#REF!,HLOOKUP(AA4263/W4263/#REF!,#REF!,3)+(HLOOKUP(AA4263/W4263/#REF!+0.2,#REF!,3)-HLOOKUP(AA4263/W4263/#REF!,#REF!,3))*(AA4263/W4263/#REF!-HLOOKUP(AA4263/W4263/#REF!,#REF!,1))/(HLOOKUP(AA4263/W4263/#REF!+0.2,#REF!,1)-HLOOKUP(AA4263/W4263/#REF!,#REF!,1))),1)</f>
        <v>#REF!</v>
      </c>
      <c r="AA4263" s="514" t="e">
        <f>IF(W4263=0,0,MAX(MIN(N4263,W4263*#REF!),#REF!))</f>
        <v>#REF!</v>
      </c>
      <c r="AB4263" s="515" t="e">
        <f>AD4263/Cogeneratore!$C$4</f>
        <v>#DIV/0!</v>
      </c>
      <c r="AC4263" s="549"/>
      <c r="AD4263" s="550"/>
      <c r="AE4263" s="549"/>
      <c r="AF4263" s="550"/>
      <c r="AG4263" s="549"/>
      <c r="AH4263" s="550"/>
      <c r="AI4263" s="516" t="e">
        <f t="shared" si="2280"/>
        <v>#DIV/0!</v>
      </c>
      <c r="AJ4263" s="517">
        <f t="shared" si="2281"/>
        <v>0</v>
      </c>
      <c r="AK4263" s="513">
        <f t="shared" si="2260"/>
        <v>0</v>
      </c>
      <c r="AL4263" s="513">
        <f t="shared" si="2261"/>
        <v>0</v>
      </c>
      <c r="AM4263" s="513">
        <f t="shared" si="2262"/>
        <v>1062.28125</v>
      </c>
      <c r="AN4263" s="550"/>
      <c r="AO4263" s="550"/>
      <c r="AP4263" s="550"/>
      <c r="AQ4263" s="517">
        <f t="shared" si="2282"/>
        <v>0</v>
      </c>
      <c r="AR4263" s="513">
        <f t="shared" si="2283"/>
        <v>0</v>
      </c>
      <c r="AS4263" s="551"/>
      <c r="AT4263" s="552"/>
      <c r="AU4263" s="513">
        <f t="shared" si="2284"/>
        <v>981.46499999999992</v>
      </c>
      <c r="AV4263" s="513">
        <f>AU4263/Cogeneratore!$C$24</f>
        <v>415.875</v>
      </c>
      <c r="AW4263" s="513">
        <f t="shared" si="2263"/>
        <v>0</v>
      </c>
      <c r="AX4263" s="513" t="e">
        <f t="shared" si="2264"/>
        <v>#DIV/0!</v>
      </c>
      <c r="AY4263" s="518">
        <f t="shared" si="2265"/>
        <v>356.20140046657986</v>
      </c>
      <c r="AZ4263" s="519" t="e">
        <f t="shared" si="2266"/>
        <v>#DIV/0!</v>
      </c>
      <c r="BA4263" s="514" t="e">
        <f t="shared" si="2285"/>
        <v>#DIV/0!</v>
      </c>
      <c r="BB4263" s="520" t="e">
        <f>+BV4263*860/8250/Cogeneratore!$C$6</f>
        <v>#DIV/0!</v>
      </c>
      <c r="BC4263" s="625"/>
      <c r="BD4263" s="451">
        <f t="shared" si="2267"/>
        <v>415.875</v>
      </c>
      <c r="BN4263" s="447">
        <f>+L4263/Cogeneratore!$C$24</f>
        <v>415.875</v>
      </c>
      <c r="BP4263" s="447">
        <f t="shared" si="2268"/>
        <v>0</v>
      </c>
      <c r="BQ4263" s="447" t="e">
        <f>IF(BR4263&lt;Cogeneratore!$C$25/Cogeneratore!$C$23,BP4263,BP4263+BR4263-Cogeneratore!$C$25/Cogeneratore!$C$23)</f>
        <v>#DIV/0!</v>
      </c>
      <c r="BR4263" s="462">
        <f t="shared" si="2287"/>
        <v>0</v>
      </c>
      <c r="BS4263" s="462" t="e">
        <f>IF(BR4263&lt;Cogeneratore!$C$25/Cogeneratore!$C$23,BR4263,Cogeneratore!$C$25/Cogeneratore!$C$23)</f>
        <v>#DIV/0!</v>
      </c>
      <c r="BT4263" s="447" t="e">
        <f>+BS4263*(1-Cogeneratore!$C$23)</f>
        <v>#DIV/0!</v>
      </c>
      <c r="BU4263" s="462" t="e">
        <f>IF(BR4263-BT4263&lt;Cogeneratore!$C$25,BR4263-BT4263,Cogeneratore!$C$25)</f>
        <v>#DIV/0!</v>
      </c>
      <c r="BV4263" s="462" t="e">
        <f t="shared" si="2269"/>
        <v>#DIV/0!</v>
      </c>
      <c r="BW4263" s="462" t="e">
        <f t="shared" si="2270"/>
        <v>#DIV/0!</v>
      </c>
      <c r="BX4263" s="462" t="e">
        <f t="shared" si="2286"/>
        <v>#DIV/0!</v>
      </c>
      <c r="BY4263" s="447" t="e">
        <f>+BX4263*(1-#REF!)</f>
        <v>#DIV/0!</v>
      </c>
      <c r="BZ4263" s="462" t="e">
        <f t="shared" si="2288"/>
        <v>#DIV/0!</v>
      </c>
      <c r="CB4263" s="462" t="e">
        <f t="shared" si="2271"/>
        <v>#DIV/0!</v>
      </c>
      <c r="CC4263" s="447" t="e">
        <f>+CB4263/#REF!</f>
        <v>#DIV/0!</v>
      </c>
      <c r="CE4263" s="451" t="e">
        <f t="shared" si="2272"/>
        <v>#DIV/0!</v>
      </c>
    </row>
    <row r="4264" spans="1:83" x14ac:dyDescent="0.2">
      <c r="A4264" s="521">
        <f t="shared" si="2273"/>
        <v>39991</v>
      </c>
      <c r="B4264" s="522">
        <f t="shared" si="2255"/>
        <v>6</v>
      </c>
      <c r="C4264" s="522">
        <f t="shared" si="2256"/>
        <v>6</v>
      </c>
      <c r="D4264" s="505" t="str">
        <f t="shared" si="2274"/>
        <v>est</v>
      </c>
      <c r="E4264" s="522">
        <f t="shared" si="2257"/>
        <v>12</v>
      </c>
      <c r="F4264" s="522">
        <f t="shared" si="2258"/>
        <v>178</v>
      </c>
      <c r="G4264" s="522">
        <f t="shared" si="2275"/>
        <v>4260</v>
      </c>
      <c r="H4264" s="506">
        <v>1065.796875</v>
      </c>
      <c r="I4264" s="507">
        <f>+H4264-L4264/Cogeneratore!$C$24</f>
        <v>649.921875</v>
      </c>
      <c r="J4264" s="507">
        <f t="shared" si="2276"/>
        <v>415.875</v>
      </c>
      <c r="K4264" s="508">
        <v>311.67622540825738</v>
      </c>
      <c r="L4264" s="508">
        <v>981.46499999999992</v>
      </c>
      <c r="M4264" s="507">
        <f t="shared" si="2259"/>
        <v>1065.796875</v>
      </c>
      <c r="N4264" s="507">
        <f t="shared" si="2277"/>
        <v>311.67622540825738</v>
      </c>
      <c r="O4264" s="509" t="s">
        <v>6</v>
      </c>
      <c r="P4264" s="578"/>
      <c r="Q4264" s="578"/>
      <c r="R4264" s="510" t="e">
        <f>MIN(IF(I4264&gt;#REF!*#REF!,#REF!,IF(AND(I4264&lt;#REF!,#REF!=2),0,ROUNDUP(I4264/#REF!,0))),#REF!)</f>
        <v>#REF!</v>
      </c>
      <c r="S4264" s="510" t="e">
        <f>IF(R4264=0,0,MAX(MIN(I4264,R4264*#REF!),#REF!))</f>
        <v>#REF!</v>
      </c>
      <c r="T4264" s="511" t="e">
        <f>IF(R4264&lt;&gt;0,IF(S4264/R4264/#REF!=1,#REF!,HLOOKUP(S4264/R4264/#REF!,#REF!,2)+(HLOOKUP(S4264/R4264/#REF!+0.2,#REF!,2)-HLOOKUP(S4264/R4264/#REF!,#REF!,2))*(S4264/R4264/#REF!-HLOOKUP(S4264/R4264/#REF!,#REF!,1))/(HLOOKUP(S4264/R4264/#REF!+0.2,#REF!,1)-HLOOKUP(S4264/R4264/#REF!,#REF!,1))),0.5)</f>
        <v>#REF!</v>
      </c>
      <c r="U4264" s="512" t="e">
        <f>IF(R4264&lt;&gt;0,IF(S4264/R4264/#REF!=1,#REF!,HLOOKUP(S4264/R4264/#REF!,#REF!,3)+(HLOOKUP(S4264/R4264/#REF!+0.2,#REF!,3)-HLOOKUP(S4264/R4264/#REF!,#REF!,3))*(S4264/R4264/#REF!-HLOOKUP(S4264/R4264/#REF!,#REF!,1))/(HLOOKUP(S4264/R4264/#REF!+0.2,#REF!,1)-HLOOKUP(S4264/R4264/#REF!,#REF!,1))),1)</f>
        <v>#REF!</v>
      </c>
      <c r="V4264" s="510" t="e">
        <f t="shared" si="2278"/>
        <v>#REF!</v>
      </c>
      <c r="W4264" s="513" t="e">
        <f>MIN(IF(N4264&gt;#REF!*#REF!,#REF!,IF(AND(N4264&lt;#REF!,#REF!=2),0,ROUNDUP(N4264/#REF!,0))),#REF!)</f>
        <v>#REF!</v>
      </c>
      <c r="X4264" s="513" t="e">
        <f t="shared" si="2279"/>
        <v>#REF!</v>
      </c>
      <c r="Y4264" s="511" t="e">
        <f>IF(W4264&lt;&gt;0,IF(AA4264/W4264/#REF!=1,#REF!,HLOOKUP(AA4264/W4264/#REF!,#REF!,2)+(HLOOKUP(AA4264/W4264/#REF!+0.2,#REF!,2)-HLOOKUP(AA4264/W4264/#REF!,#REF!,2))*(AA4264/W4264/#REF!-HLOOKUP(AA4264/W4264/#REF!,#REF!,1))/(HLOOKUP(AA4264/W4264/#REF!+0.2,#REF!,1)-HLOOKUP(AA4264/W4264/#REF!,#REF!,1))),0.5)</f>
        <v>#REF!</v>
      </c>
      <c r="Z4264" s="512" t="e">
        <f>IF(W4264&lt;&gt;0,IF(AA4264/W4264/#REF!=1,#REF!,HLOOKUP(AA4264/W4264/#REF!,#REF!,3)+(HLOOKUP(AA4264/W4264/#REF!+0.2,#REF!,3)-HLOOKUP(AA4264/W4264/#REF!,#REF!,3))*(AA4264/W4264/#REF!-HLOOKUP(AA4264/W4264/#REF!,#REF!,1))/(HLOOKUP(AA4264/W4264/#REF!+0.2,#REF!,1)-HLOOKUP(AA4264/W4264/#REF!,#REF!,1))),1)</f>
        <v>#REF!</v>
      </c>
      <c r="AA4264" s="514" t="e">
        <f>IF(W4264=0,0,MAX(MIN(N4264,W4264*#REF!),#REF!))</f>
        <v>#REF!</v>
      </c>
      <c r="AB4264" s="515" t="e">
        <f>AD4264/Cogeneratore!$C$4</f>
        <v>#DIV/0!</v>
      </c>
      <c r="AC4264" s="549"/>
      <c r="AD4264" s="550"/>
      <c r="AE4264" s="549"/>
      <c r="AF4264" s="550"/>
      <c r="AG4264" s="549"/>
      <c r="AH4264" s="550"/>
      <c r="AI4264" s="516" t="e">
        <f t="shared" si="2280"/>
        <v>#DIV/0!</v>
      </c>
      <c r="AJ4264" s="517">
        <f t="shared" si="2281"/>
        <v>0</v>
      </c>
      <c r="AK4264" s="513">
        <f t="shared" si="2260"/>
        <v>0</v>
      </c>
      <c r="AL4264" s="513">
        <f t="shared" si="2261"/>
        <v>0</v>
      </c>
      <c r="AM4264" s="513">
        <f t="shared" si="2262"/>
        <v>1065.796875</v>
      </c>
      <c r="AN4264" s="550"/>
      <c r="AO4264" s="550"/>
      <c r="AP4264" s="550"/>
      <c r="AQ4264" s="517">
        <f t="shared" si="2282"/>
        <v>0</v>
      </c>
      <c r="AR4264" s="513">
        <f t="shared" si="2283"/>
        <v>0</v>
      </c>
      <c r="AS4264" s="551"/>
      <c r="AT4264" s="552"/>
      <c r="AU4264" s="513">
        <f t="shared" si="2284"/>
        <v>981.46499999999992</v>
      </c>
      <c r="AV4264" s="513">
        <f>AU4264/Cogeneratore!$C$24</f>
        <v>415.875</v>
      </c>
      <c r="AW4264" s="513">
        <f t="shared" si="2263"/>
        <v>0</v>
      </c>
      <c r="AX4264" s="513" t="e">
        <f t="shared" si="2264"/>
        <v>#DIV/0!</v>
      </c>
      <c r="AY4264" s="518">
        <f t="shared" si="2265"/>
        <v>311.67622540825738</v>
      </c>
      <c r="AZ4264" s="519" t="e">
        <f t="shared" si="2266"/>
        <v>#DIV/0!</v>
      </c>
      <c r="BA4264" s="514" t="e">
        <f t="shared" si="2285"/>
        <v>#DIV/0!</v>
      </c>
      <c r="BB4264" s="520" t="e">
        <f>+BV4264*860/8250/Cogeneratore!$C$6</f>
        <v>#DIV/0!</v>
      </c>
      <c r="BC4264" s="625"/>
      <c r="BD4264" s="451">
        <f t="shared" si="2267"/>
        <v>415.875</v>
      </c>
      <c r="BN4264" s="447">
        <f>+L4264/Cogeneratore!$C$24</f>
        <v>415.875</v>
      </c>
      <c r="BP4264" s="447">
        <f t="shared" si="2268"/>
        <v>0</v>
      </c>
      <c r="BQ4264" s="447" t="e">
        <f>IF(BR4264&lt;Cogeneratore!$C$25/Cogeneratore!$C$23,BP4264,BP4264+BR4264-Cogeneratore!$C$25/Cogeneratore!$C$23)</f>
        <v>#DIV/0!</v>
      </c>
      <c r="BR4264" s="462">
        <f t="shared" si="2287"/>
        <v>0</v>
      </c>
      <c r="BS4264" s="462" t="e">
        <f>IF(BR4264&lt;Cogeneratore!$C$25/Cogeneratore!$C$23,BR4264,Cogeneratore!$C$25/Cogeneratore!$C$23)</f>
        <v>#DIV/0!</v>
      </c>
      <c r="BT4264" s="447" t="e">
        <f>+BS4264*(1-Cogeneratore!$C$23)</f>
        <v>#DIV/0!</v>
      </c>
      <c r="BU4264" s="462" t="e">
        <f>IF(BR4264-BT4264&lt;Cogeneratore!$C$25,BR4264-BT4264,Cogeneratore!$C$25)</f>
        <v>#DIV/0!</v>
      </c>
      <c r="BV4264" s="462" t="e">
        <f t="shared" si="2269"/>
        <v>#DIV/0!</v>
      </c>
      <c r="BW4264" s="462" t="e">
        <f t="shared" si="2270"/>
        <v>#DIV/0!</v>
      </c>
      <c r="BX4264" s="462" t="e">
        <f t="shared" si="2286"/>
        <v>#DIV/0!</v>
      </c>
      <c r="BY4264" s="447" t="e">
        <f>+BX4264*(1-#REF!)</f>
        <v>#DIV/0!</v>
      </c>
      <c r="BZ4264" s="462" t="e">
        <f t="shared" si="2288"/>
        <v>#DIV/0!</v>
      </c>
      <c r="CB4264" s="462" t="e">
        <f t="shared" si="2271"/>
        <v>#DIV/0!</v>
      </c>
      <c r="CC4264" s="447" t="e">
        <f>+CB4264/#REF!</f>
        <v>#DIV/0!</v>
      </c>
      <c r="CE4264" s="451" t="e">
        <f t="shared" si="2272"/>
        <v>#DIV/0!</v>
      </c>
    </row>
    <row r="4265" spans="1:83" x14ac:dyDescent="0.2">
      <c r="A4265" s="521">
        <f t="shared" si="2273"/>
        <v>39991</v>
      </c>
      <c r="B4265" s="522">
        <f t="shared" si="2255"/>
        <v>6</v>
      </c>
      <c r="C4265" s="522">
        <f t="shared" si="2256"/>
        <v>6</v>
      </c>
      <c r="D4265" s="505" t="str">
        <f t="shared" si="2274"/>
        <v>est</v>
      </c>
      <c r="E4265" s="522">
        <f t="shared" si="2257"/>
        <v>13</v>
      </c>
      <c r="F4265" s="522">
        <f t="shared" si="2258"/>
        <v>178</v>
      </c>
      <c r="G4265" s="522">
        <f t="shared" si="2275"/>
        <v>4261</v>
      </c>
      <c r="H4265" s="506">
        <v>1061.765625</v>
      </c>
      <c r="I4265" s="507">
        <f>+H4265-L4265/Cogeneratore!$C$24</f>
        <v>645.890625</v>
      </c>
      <c r="J4265" s="507">
        <f t="shared" si="2276"/>
        <v>415.875</v>
      </c>
      <c r="K4265" s="508">
        <v>311.67622540825738</v>
      </c>
      <c r="L4265" s="508">
        <v>981.46499999999992</v>
      </c>
      <c r="M4265" s="507">
        <f t="shared" si="2259"/>
        <v>1061.765625</v>
      </c>
      <c r="N4265" s="507">
        <f t="shared" si="2277"/>
        <v>311.67622540825738</v>
      </c>
      <c r="O4265" s="509" t="s">
        <v>6</v>
      </c>
      <c r="P4265" s="578"/>
      <c r="Q4265" s="578"/>
      <c r="R4265" s="510" t="e">
        <f>MIN(IF(I4265&gt;#REF!*#REF!,#REF!,IF(AND(I4265&lt;#REF!,#REF!=2),0,ROUNDUP(I4265/#REF!,0))),#REF!)</f>
        <v>#REF!</v>
      </c>
      <c r="S4265" s="510" t="e">
        <f>IF(R4265=0,0,MAX(MIN(I4265,R4265*#REF!),#REF!))</f>
        <v>#REF!</v>
      </c>
      <c r="T4265" s="511" t="e">
        <f>IF(R4265&lt;&gt;0,IF(S4265/R4265/#REF!=1,#REF!,HLOOKUP(S4265/R4265/#REF!,#REF!,2)+(HLOOKUP(S4265/R4265/#REF!+0.2,#REF!,2)-HLOOKUP(S4265/R4265/#REF!,#REF!,2))*(S4265/R4265/#REF!-HLOOKUP(S4265/R4265/#REF!,#REF!,1))/(HLOOKUP(S4265/R4265/#REF!+0.2,#REF!,1)-HLOOKUP(S4265/R4265/#REF!,#REF!,1))),0.5)</f>
        <v>#REF!</v>
      </c>
      <c r="U4265" s="512" t="e">
        <f>IF(R4265&lt;&gt;0,IF(S4265/R4265/#REF!=1,#REF!,HLOOKUP(S4265/R4265/#REF!,#REF!,3)+(HLOOKUP(S4265/R4265/#REF!+0.2,#REF!,3)-HLOOKUP(S4265/R4265/#REF!,#REF!,3))*(S4265/R4265/#REF!-HLOOKUP(S4265/R4265/#REF!,#REF!,1))/(HLOOKUP(S4265/R4265/#REF!+0.2,#REF!,1)-HLOOKUP(S4265/R4265/#REF!,#REF!,1))),1)</f>
        <v>#REF!</v>
      </c>
      <c r="V4265" s="510" t="e">
        <f t="shared" si="2278"/>
        <v>#REF!</v>
      </c>
      <c r="W4265" s="513" t="e">
        <f>MIN(IF(N4265&gt;#REF!*#REF!,#REF!,IF(AND(N4265&lt;#REF!,#REF!=2),0,ROUNDUP(N4265/#REF!,0))),#REF!)</f>
        <v>#REF!</v>
      </c>
      <c r="X4265" s="513" t="e">
        <f t="shared" si="2279"/>
        <v>#REF!</v>
      </c>
      <c r="Y4265" s="511" t="e">
        <f>IF(W4265&lt;&gt;0,IF(AA4265/W4265/#REF!=1,#REF!,HLOOKUP(AA4265/W4265/#REF!,#REF!,2)+(HLOOKUP(AA4265/W4265/#REF!+0.2,#REF!,2)-HLOOKUP(AA4265/W4265/#REF!,#REF!,2))*(AA4265/W4265/#REF!-HLOOKUP(AA4265/W4265/#REF!,#REF!,1))/(HLOOKUP(AA4265/W4265/#REF!+0.2,#REF!,1)-HLOOKUP(AA4265/W4265/#REF!,#REF!,1))),0.5)</f>
        <v>#REF!</v>
      </c>
      <c r="Z4265" s="512" t="e">
        <f>IF(W4265&lt;&gt;0,IF(AA4265/W4265/#REF!=1,#REF!,HLOOKUP(AA4265/W4265/#REF!,#REF!,3)+(HLOOKUP(AA4265/W4265/#REF!+0.2,#REF!,3)-HLOOKUP(AA4265/W4265/#REF!,#REF!,3))*(AA4265/W4265/#REF!-HLOOKUP(AA4265/W4265/#REF!,#REF!,1))/(HLOOKUP(AA4265/W4265/#REF!+0.2,#REF!,1)-HLOOKUP(AA4265/W4265/#REF!,#REF!,1))),1)</f>
        <v>#REF!</v>
      </c>
      <c r="AA4265" s="514" t="e">
        <f>IF(W4265=0,0,MAX(MIN(N4265,W4265*#REF!),#REF!))</f>
        <v>#REF!</v>
      </c>
      <c r="AB4265" s="515" t="e">
        <f>AD4265/Cogeneratore!$C$4</f>
        <v>#DIV/0!</v>
      </c>
      <c r="AC4265" s="549"/>
      <c r="AD4265" s="550"/>
      <c r="AE4265" s="549"/>
      <c r="AF4265" s="550"/>
      <c r="AG4265" s="549"/>
      <c r="AH4265" s="550"/>
      <c r="AI4265" s="516" t="e">
        <f t="shared" si="2280"/>
        <v>#DIV/0!</v>
      </c>
      <c r="AJ4265" s="517">
        <f t="shared" si="2281"/>
        <v>0</v>
      </c>
      <c r="AK4265" s="513">
        <f t="shared" si="2260"/>
        <v>0</v>
      </c>
      <c r="AL4265" s="513">
        <f t="shared" si="2261"/>
        <v>0</v>
      </c>
      <c r="AM4265" s="513">
        <f t="shared" si="2262"/>
        <v>1061.765625</v>
      </c>
      <c r="AN4265" s="550"/>
      <c r="AO4265" s="550"/>
      <c r="AP4265" s="550"/>
      <c r="AQ4265" s="517">
        <f t="shared" si="2282"/>
        <v>0</v>
      </c>
      <c r="AR4265" s="513">
        <f t="shared" si="2283"/>
        <v>0</v>
      </c>
      <c r="AS4265" s="551"/>
      <c r="AT4265" s="552"/>
      <c r="AU4265" s="513">
        <f t="shared" si="2284"/>
        <v>981.46499999999992</v>
      </c>
      <c r="AV4265" s="513">
        <f>AU4265/Cogeneratore!$C$24</f>
        <v>415.875</v>
      </c>
      <c r="AW4265" s="513">
        <f t="shared" si="2263"/>
        <v>0</v>
      </c>
      <c r="AX4265" s="513" t="e">
        <f t="shared" si="2264"/>
        <v>#DIV/0!</v>
      </c>
      <c r="AY4265" s="518">
        <f t="shared" si="2265"/>
        <v>311.67622540825738</v>
      </c>
      <c r="AZ4265" s="519" t="e">
        <f t="shared" si="2266"/>
        <v>#DIV/0!</v>
      </c>
      <c r="BA4265" s="514" t="e">
        <f t="shared" si="2285"/>
        <v>#DIV/0!</v>
      </c>
      <c r="BB4265" s="520" t="e">
        <f>+BV4265*860/8250/Cogeneratore!$C$6</f>
        <v>#DIV/0!</v>
      </c>
      <c r="BC4265" s="625"/>
      <c r="BD4265" s="451">
        <f t="shared" si="2267"/>
        <v>415.875</v>
      </c>
      <c r="BN4265" s="447">
        <f>+L4265/Cogeneratore!$C$24</f>
        <v>415.875</v>
      </c>
      <c r="BP4265" s="447">
        <f t="shared" si="2268"/>
        <v>0</v>
      </c>
      <c r="BQ4265" s="447" t="e">
        <f>IF(BR4265&lt;Cogeneratore!$C$25/Cogeneratore!$C$23,BP4265,BP4265+BR4265-Cogeneratore!$C$25/Cogeneratore!$C$23)</f>
        <v>#DIV/0!</v>
      </c>
      <c r="BR4265" s="462">
        <f t="shared" si="2287"/>
        <v>0</v>
      </c>
      <c r="BS4265" s="462" t="e">
        <f>IF(BR4265&lt;Cogeneratore!$C$25/Cogeneratore!$C$23,BR4265,Cogeneratore!$C$25/Cogeneratore!$C$23)</f>
        <v>#DIV/0!</v>
      </c>
      <c r="BT4265" s="447" t="e">
        <f>+BS4265*(1-Cogeneratore!$C$23)</f>
        <v>#DIV/0!</v>
      </c>
      <c r="BU4265" s="462" t="e">
        <f>IF(BR4265-BT4265&lt;Cogeneratore!$C$25,BR4265-BT4265,Cogeneratore!$C$25)</f>
        <v>#DIV/0!</v>
      </c>
      <c r="BV4265" s="462" t="e">
        <f t="shared" si="2269"/>
        <v>#DIV/0!</v>
      </c>
      <c r="BW4265" s="462" t="e">
        <f t="shared" si="2270"/>
        <v>#DIV/0!</v>
      </c>
      <c r="BX4265" s="462" t="e">
        <f t="shared" si="2286"/>
        <v>#DIV/0!</v>
      </c>
      <c r="BY4265" s="447" t="e">
        <f>+BX4265*(1-#REF!)</f>
        <v>#DIV/0!</v>
      </c>
      <c r="BZ4265" s="462" t="e">
        <f t="shared" si="2288"/>
        <v>#DIV/0!</v>
      </c>
      <c r="CB4265" s="462" t="e">
        <f t="shared" si="2271"/>
        <v>#DIV/0!</v>
      </c>
      <c r="CC4265" s="447" t="e">
        <f>+CB4265/#REF!</f>
        <v>#DIV/0!</v>
      </c>
      <c r="CE4265" s="451" t="e">
        <f t="shared" si="2272"/>
        <v>#DIV/0!</v>
      </c>
    </row>
    <row r="4266" spans="1:83" x14ac:dyDescent="0.2">
      <c r="A4266" s="521">
        <f t="shared" si="2273"/>
        <v>39991</v>
      </c>
      <c r="B4266" s="522">
        <f t="shared" si="2255"/>
        <v>6</v>
      </c>
      <c r="C4266" s="522">
        <f t="shared" si="2256"/>
        <v>6</v>
      </c>
      <c r="D4266" s="505" t="str">
        <f t="shared" si="2274"/>
        <v>est</v>
      </c>
      <c r="E4266" s="522">
        <f t="shared" si="2257"/>
        <v>14</v>
      </c>
      <c r="F4266" s="522">
        <f t="shared" si="2258"/>
        <v>178</v>
      </c>
      <c r="G4266" s="522">
        <f t="shared" si="2275"/>
        <v>4262</v>
      </c>
      <c r="H4266" s="506">
        <v>1031.765625</v>
      </c>
      <c r="I4266" s="507">
        <f>+H4266-L4266/Cogeneratore!$C$24</f>
        <v>615.890625</v>
      </c>
      <c r="J4266" s="507">
        <f t="shared" si="2276"/>
        <v>415.875</v>
      </c>
      <c r="K4266" s="508">
        <v>311.67622540825738</v>
      </c>
      <c r="L4266" s="508">
        <v>981.46499999999992</v>
      </c>
      <c r="M4266" s="507">
        <f t="shared" si="2259"/>
        <v>1031.765625</v>
      </c>
      <c r="N4266" s="507">
        <f t="shared" si="2277"/>
        <v>311.67622540825738</v>
      </c>
      <c r="O4266" s="509" t="s">
        <v>6</v>
      </c>
      <c r="P4266" s="578"/>
      <c r="Q4266" s="578"/>
      <c r="R4266" s="510" t="e">
        <f>MIN(IF(I4266&gt;#REF!*#REF!,#REF!,IF(AND(I4266&lt;#REF!,#REF!=2),0,ROUNDUP(I4266/#REF!,0))),#REF!)</f>
        <v>#REF!</v>
      </c>
      <c r="S4266" s="510" t="e">
        <f>IF(R4266=0,0,MAX(MIN(I4266,R4266*#REF!),#REF!))</f>
        <v>#REF!</v>
      </c>
      <c r="T4266" s="511" t="e">
        <f>IF(R4266&lt;&gt;0,IF(S4266/R4266/#REF!=1,#REF!,HLOOKUP(S4266/R4266/#REF!,#REF!,2)+(HLOOKUP(S4266/R4266/#REF!+0.2,#REF!,2)-HLOOKUP(S4266/R4266/#REF!,#REF!,2))*(S4266/R4266/#REF!-HLOOKUP(S4266/R4266/#REF!,#REF!,1))/(HLOOKUP(S4266/R4266/#REF!+0.2,#REF!,1)-HLOOKUP(S4266/R4266/#REF!,#REF!,1))),0.5)</f>
        <v>#REF!</v>
      </c>
      <c r="U4266" s="512" t="e">
        <f>IF(R4266&lt;&gt;0,IF(S4266/R4266/#REF!=1,#REF!,HLOOKUP(S4266/R4266/#REF!,#REF!,3)+(HLOOKUP(S4266/R4266/#REF!+0.2,#REF!,3)-HLOOKUP(S4266/R4266/#REF!,#REF!,3))*(S4266/R4266/#REF!-HLOOKUP(S4266/R4266/#REF!,#REF!,1))/(HLOOKUP(S4266/R4266/#REF!+0.2,#REF!,1)-HLOOKUP(S4266/R4266/#REF!,#REF!,1))),1)</f>
        <v>#REF!</v>
      </c>
      <c r="V4266" s="510" t="e">
        <f t="shared" si="2278"/>
        <v>#REF!</v>
      </c>
      <c r="W4266" s="513" t="e">
        <f>MIN(IF(N4266&gt;#REF!*#REF!,#REF!,IF(AND(N4266&lt;#REF!,#REF!=2),0,ROUNDUP(N4266/#REF!,0))),#REF!)</f>
        <v>#REF!</v>
      </c>
      <c r="X4266" s="513" t="e">
        <f t="shared" si="2279"/>
        <v>#REF!</v>
      </c>
      <c r="Y4266" s="511" t="e">
        <f>IF(W4266&lt;&gt;0,IF(AA4266/W4266/#REF!=1,#REF!,HLOOKUP(AA4266/W4266/#REF!,#REF!,2)+(HLOOKUP(AA4266/W4266/#REF!+0.2,#REF!,2)-HLOOKUP(AA4266/W4266/#REF!,#REF!,2))*(AA4266/W4266/#REF!-HLOOKUP(AA4266/W4266/#REF!,#REF!,1))/(HLOOKUP(AA4266/W4266/#REF!+0.2,#REF!,1)-HLOOKUP(AA4266/W4266/#REF!,#REF!,1))),0.5)</f>
        <v>#REF!</v>
      </c>
      <c r="Z4266" s="512" t="e">
        <f>IF(W4266&lt;&gt;0,IF(AA4266/W4266/#REF!=1,#REF!,HLOOKUP(AA4266/W4266/#REF!,#REF!,3)+(HLOOKUP(AA4266/W4266/#REF!+0.2,#REF!,3)-HLOOKUP(AA4266/W4266/#REF!,#REF!,3))*(AA4266/W4266/#REF!-HLOOKUP(AA4266/W4266/#REF!,#REF!,1))/(HLOOKUP(AA4266/W4266/#REF!+0.2,#REF!,1)-HLOOKUP(AA4266/W4266/#REF!,#REF!,1))),1)</f>
        <v>#REF!</v>
      </c>
      <c r="AA4266" s="514" t="e">
        <f>IF(W4266=0,0,MAX(MIN(N4266,W4266*#REF!),#REF!))</f>
        <v>#REF!</v>
      </c>
      <c r="AB4266" s="515" t="e">
        <f>AD4266/Cogeneratore!$C$4</f>
        <v>#DIV/0!</v>
      </c>
      <c r="AC4266" s="549"/>
      <c r="AD4266" s="550"/>
      <c r="AE4266" s="549"/>
      <c r="AF4266" s="550"/>
      <c r="AG4266" s="549"/>
      <c r="AH4266" s="550"/>
      <c r="AI4266" s="516" t="e">
        <f t="shared" si="2280"/>
        <v>#DIV/0!</v>
      </c>
      <c r="AJ4266" s="517">
        <f t="shared" si="2281"/>
        <v>0</v>
      </c>
      <c r="AK4266" s="513">
        <f t="shared" si="2260"/>
        <v>0</v>
      </c>
      <c r="AL4266" s="513">
        <f t="shared" si="2261"/>
        <v>0</v>
      </c>
      <c r="AM4266" s="513">
        <f t="shared" si="2262"/>
        <v>1031.765625</v>
      </c>
      <c r="AN4266" s="550"/>
      <c r="AO4266" s="550"/>
      <c r="AP4266" s="550"/>
      <c r="AQ4266" s="517">
        <f t="shared" si="2282"/>
        <v>0</v>
      </c>
      <c r="AR4266" s="513">
        <f t="shared" si="2283"/>
        <v>0</v>
      </c>
      <c r="AS4266" s="551"/>
      <c r="AT4266" s="552"/>
      <c r="AU4266" s="513">
        <f t="shared" si="2284"/>
        <v>981.46499999999992</v>
      </c>
      <c r="AV4266" s="513">
        <f>AU4266/Cogeneratore!$C$24</f>
        <v>415.875</v>
      </c>
      <c r="AW4266" s="513">
        <f t="shared" si="2263"/>
        <v>0</v>
      </c>
      <c r="AX4266" s="513" t="e">
        <f t="shared" si="2264"/>
        <v>#DIV/0!</v>
      </c>
      <c r="AY4266" s="518">
        <f t="shared" si="2265"/>
        <v>311.67622540825738</v>
      </c>
      <c r="AZ4266" s="519" t="e">
        <f t="shared" si="2266"/>
        <v>#DIV/0!</v>
      </c>
      <c r="BA4266" s="514" t="e">
        <f t="shared" si="2285"/>
        <v>#DIV/0!</v>
      </c>
      <c r="BB4266" s="520" t="e">
        <f>+BV4266*860/8250/Cogeneratore!$C$6</f>
        <v>#DIV/0!</v>
      </c>
      <c r="BC4266" s="625"/>
      <c r="BD4266" s="451">
        <f t="shared" si="2267"/>
        <v>415.875</v>
      </c>
      <c r="BN4266" s="447">
        <f>+L4266/Cogeneratore!$C$24</f>
        <v>415.875</v>
      </c>
      <c r="BP4266" s="447">
        <f t="shared" si="2268"/>
        <v>0</v>
      </c>
      <c r="BQ4266" s="447" t="e">
        <f>IF(BR4266&lt;Cogeneratore!$C$25/Cogeneratore!$C$23,BP4266,BP4266+BR4266-Cogeneratore!$C$25/Cogeneratore!$C$23)</f>
        <v>#DIV/0!</v>
      </c>
      <c r="BR4266" s="462">
        <f t="shared" si="2287"/>
        <v>0</v>
      </c>
      <c r="BS4266" s="462" t="e">
        <f>IF(BR4266&lt;Cogeneratore!$C$25/Cogeneratore!$C$23,BR4266,Cogeneratore!$C$25/Cogeneratore!$C$23)</f>
        <v>#DIV/0!</v>
      </c>
      <c r="BT4266" s="447" t="e">
        <f>+BS4266*(1-Cogeneratore!$C$23)</f>
        <v>#DIV/0!</v>
      </c>
      <c r="BU4266" s="462" t="e">
        <f>IF(BR4266-BT4266&lt;Cogeneratore!$C$25,BR4266-BT4266,Cogeneratore!$C$25)</f>
        <v>#DIV/0!</v>
      </c>
      <c r="BV4266" s="462" t="e">
        <f t="shared" si="2269"/>
        <v>#DIV/0!</v>
      </c>
      <c r="BW4266" s="462" t="e">
        <f t="shared" si="2270"/>
        <v>#DIV/0!</v>
      </c>
      <c r="BX4266" s="462" t="e">
        <f t="shared" si="2286"/>
        <v>#DIV/0!</v>
      </c>
      <c r="BY4266" s="447" t="e">
        <f>+BX4266*(1-#REF!)</f>
        <v>#DIV/0!</v>
      </c>
      <c r="BZ4266" s="462" t="e">
        <f t="shared" si="2288"/>
        <v>#DIV/0!</v>
      </c>
      <c r="CB4266" s="462" t="e">
        <f t="shared" si="2271"/>
        <v>#DIV/0!</v>
      </c>
      <c r="CC4266" s="447" t="e">
        <f>+CB4266/#REF!</f>
        <v>#DIV/0!</v>
      </c>
      <c r="CE4266" s="451" t="e">
        <f t="shared" si="2272"/>
        <v>#DIV/0!</v>
      </c>
    </row>
    <row r="4267" spans="1:83" x14ac:dyDescent="0.2">
      <c r="A4267" s="521">
        <f t="shared" si="2273"/>
        <v>39991</v>
      </c>
      <c r="B4267" s="522">
        <f t="shared" si="2255"/>
        <v>6</v>
      </c>
      <c r="C4267" s="522">
        <f t="shared" si="2256"/>
        <v>6</v>
      </c>
      <c r="D4267" s="505" t="str">
        <f t="shared" si="2274"/>
        <v>est</v>
      </c>
      <c r="E4267" s="522">
        <f t="shared" si="2257"/>
        <v>15</v>
      </c>
      <c r="F4267" s="522">
        <f t="shared" si="2258"/>
        <v>178</v>
      </c>
      <c r="G4267" s="522">
        <f t="shared" si="2275"/>
        <v>4263</v>
      </c>
      <c r="H4267" s="506">
        <v>1025.90625</v>
      </c>
      <c r="I4267" s="507">
        <f>+H4267-L4267/Cogeneratore!$C$24</f>
        <v>610.03125</v>
      </c>
      <c r="J4267" s="507">
        <f t="shared" si="2276"/>
        <v>415.875</v>
      </c>
      <c r="K4267" s="508">
        <v>311.67622540825738</v>
      </c>
      <c r="L4267" s="508">
        <v>981.46499999999992</v>
      </c>
      <c r="M4267" s="507">
        <f t="shared" si="2259"/>
        <v>1025.90625</v>
      </c>
      <c r="N4267" s="507">
        <f t="shared" si="2277"/>
        <v>311.67622540825738</v>
      </c>
      <c r="O4267" s="509" t="s">
        <v>6</v>
      </c>
      <c r="P4267" s="578"/>
      <c r="Q4267" s="578"/>
      <c r="R4267" s="510" t="e">
        <f>MIN(IF(I4267&gt;#REF!*#REF!,#REF!,IF(AND(I4267&lt;#REF!,#REF!=2),0,ROUNDUP(I4267/#REF!,0))),#REF!)</f>
        <v>#REF!</v>
      </c>
      <c r="S4267" s="510" t="e">
        <f>IF(R4267=0,0,MAX(MIN(I4267,R4267*#REF!),#REF!))</f>
        <v>#REF!</v>
      </c>
      <c r="T4267" s="511" t="e">
        <f>IF(R4267&lt;&gt;0,IF(S4267/R4267/#REF!=1,#REF!,HLOOKUP(S4267/R4267/#REF!,#REF!,2)+(HLOOKUP(S4267/R4267/#REF!+0.2,#REF!,2)-HLOOKUP(S4267/R4267/#REF!,#REF!,2))*(S4267/R4267/#REF!-HLOOKUP(S4267/R4267/#REF!,#REF!,1))/(HLOOKUP(S4267/R4267/#REF!+0.2,#REF!,1)-HLOOKUP(S4267/R4267/#REF!,#REF!,1))),0.5)</f>
        <v>#REF!</v>
      </c>
      <c r="U4267" s="512" t="e">
        <f>IF(R4267&lt;&gt;0,IF(S4267/R4267/#REF!=1,#REF!,HLOOKUP(S4267/R4267/#REF!,#REF!,3)+(HLOOKUP(S4267/R4267/#REF!+0.2,#REF!,3)-HLOOKUP(S4267/R4267/#REF!,#REF!,3))*(S4267/R4267/#REF!-HLOOKUP(S4267/R4267/#REF!,#REF!,1))/(HLOOKUP(S4267/R4267/#REF!+0.2,#REF!,1)-HLOOKUP(S4267/R4267/#REF!,#REF!,1))),1)</f>
        <v>#REF!</v>
      </c>
      <c r="V4267" s="510" t="e">
        <f t="shared" si="2278"/>
        <v>#REF!</v>
      </c>
      <c r="W4267" s="513" t="e">
        <f>MIN(IF(N4267&gt;#REF!*#REF!,#REF!,IF(AND(N4267&lt;#REF!,#REF!=2),0,ROUNDUP(N4267/#REF!,0))),#REF!)</f>
        <v>#REF!</v>
      </c>
      <c r="X4267" s="513" t="e">
        <f t="shared" si="2279"/>
        <v>#REF!</v>
      </c>
      <c r="Y4267" s="511" t="e">
        <f>IF(W4267&lt;&gt;0,IF(AA4267/W4267/#REF!=1,#REF!,HLOOKUP(AA4267/W4267/#REF!,#REF!,2)+(HLOOKUP(AA4267/W4267/#REF!+0.2,#REF!,2)-HLOOKUP(AA4267/W4267/#REF!,#REF!,2))*(AA4267/W4267/#REF!-HLOOKUP(AA4267/W4267/#REF!,#REF!,1))/(HLOOKUP(AA4267/W4267/#REF!+0.2,#REF!,1)-HLOOKUP(AA4267/W4267/#REF!,#REF!,1))),0.5)</f>
        <v>#REF!</v>
      </c>
      <c r="Z4267" s="512" t="e">
        <f>IF(W4267&lt;&gt;0,IF(AA4267/W4267/#REF!=1,#REF!,HLOOKUP(AA4267/W4267/#REF!,#REF!,3)+(HLOOKUP(AA4267/W4267/#REF!+0.2,#REF!,3)-HLOOKUP(AA4267/W4267/#REF!,#REF!,3))*(AA4267/W4267/#REF!-HLOOKUP(AA4267/W4267/#REF!,#REF!,1))/(HLOOKUP(AA4267/W4267/#REF!+0.2,#REF!,1)-HLOOKUP(AA4267/W4267/#REF!,#REF!,1))),1)</f>
        <v>#REF!</v>
      </c>
      <c r="AA4267" s="514" t="e">
        <f>IF(W4267=0,0,MAX(MIN(N4267,W4267*#REF!),#REF!))</f>
        <v>#REF!</v>
      </c>
      <c r="AB4267" s="515" t="e">
        <f>AD4267/Cogeneratore!$C$4</f>
        <v>#DIV/0!</v>
      </c>
      <c r="AC4267" s="549"/>
      <c r="AD4267" s="550"/>
      <c r="AE4267" s="549"/>
      <c r="AF4267" s="550"/>
      <c r="AG4267" s="549"/>
      <c r="AH4267" s="550"/>
      <c r="AI4267" s="516" t="e">
        <f t="shared" si="2280"/>
        <v>#DIV/0!</v>
      </c>
      <c r="AJ4267" s="517">
        <f t="shared" si="2281"/>
        <v>0</v>
      </c>
      <c r="AK4267" s="513">
        <f t="shared" si="2260"/>
        <v>0</v>
      </c>
      <c r="AL4267" s="513">
        <f t="shared" si="2261"/>
        <v>0</v>
      </c>
      <c r="AM4267" s="513">
        <f t="shared" si="2262"/>
        <v>1025.90625</v>
      </c>
      <c r="AN4267" s="550"/>
      <c r="AO4267" s="550"/>
      <c r="AP4267" s="550"/>
      <c r="AQ4267" s="517">
        <f t="shared" si="2282"/>
        <v>0</v>
      </c>
      <c r="AR4267" s="513">
        <f t="shared" si="2283"/>
        <v>0</v>
      </c>
      <c r="AS4267" s="551"/>
      <c r="AT4267" s="552"/>
      <c r="AU4267" s="513">
        <f t="shared" si="2284"/>
        <v>981.46499999999992</v>
      </c>
      <c r="AV4267" s="513">
        <f>AU4267/Cogeneratore!$C$24</f>
        <v>415.875</v>
      </c>
      <c r="AW4267" s="513">
        <f t="shared" si="2263"/>
        <v>0</v>
      </c>
      <c r="AX4267" s="513" t="e">
        <f t="shared" si="2264"/>
        <v>#DIV/0!</v>
      </c>
      <c r="AY4267" s="518">
        <f t="shared" si="2265"/>
        <v>311.67622540825738</v>
      </c>
      <c r="AZ4267" s="519" t="e">
        <f t="shared" si="2266"/>
        <v>#DIV/0!</v>
      </c>
      <c r="BA4267" s="514" t="e">
        <f t="shared" si="2285"/>
        <v>#DIV/0!</v>
      </c>
      <c r="BB4267" s="520" t="e">
        <f>+BV4267*860/8250/Cogeneratore!$C$6</f>
        <v>#DIV/0!</v>
      </c>
      <c r="BC4267" s="625"/>
      <c r="BD4267" s="451">
        <f t="shared" si="2267"/>
        <v>415.875</v>
      </c>
      <c r="BN4267" s="447">
        <f>+L4267/Cogeneratore!$C$24</f>
        <v>415.875</v>
      </c>
      <c r="BP4267" s="447">
        <f t="shared" si="2268"/>
        <v>0</v>
      </c>
      <c r="BQ4267" s="447" t="e">
        <f>IF(BR4267&lt;Cogeneratore!$C$25/Cogeneratore!$C$23,BP4267,BP4267+BR4267-Cogeneratore!$C$25/Cogeneratore!$C$23)</f>
        <v>#DIV/0!</v>
      </c>
      <c r="BR4267" s="462">
        <f t="shared" si="2287"/>
        <v>0</v>
      </c>
      <c r="BS4267" s="462" t="e">
        <f>IF(BR4267&lt;Cogeneratore!$C$25/Cogeneratore!$C$23,BR4267,Cogeneratore!$C$25/Cogeneratore!$C$23)</f>
        <v>#DIV/0!</v>
      </c>
      <c r="BT4267" s="447" t="e">
        <f>+BS4267*(1-Cogeneratore!$C$23)</f>
        <v>#DIV/0!</v>
      </c>
      <c r="BU4267" s="462" t="e">
        <f>IF(BR4267-BT4267&lt;Cogeneratore!$C$25,BR4267-BT4267,Cogeneratore!$C$25)</f>
        <v>#DIV/0!</v>
      </c>
      <c r="BV4267" s="462" t="e">
        <f t="shared" si="2269"/>
        <v>#DIV/0!</v>
      </c>
      <c r="BW4267" s="462" t="e">
        <f t="shared" si="2270"/>
        <v>#DIV/0!</v>
      </c>
      <c r="BX4267" s="462" t="e">
        <f t="shared" si="2286"/>
        <v>#DIV/0!</v>
      </c>
      <c r="BY4267" s="447" t="e">
        <f>+BX4267*(1-#REF!)</f>
        <v>#DIV/0!</v>
      </c>
      <c r="BZ4267" s="462" t="e">
        <f t="shared" si="2288"/>
        <v>#DIV/0!</v>
      </c>
      <c r="CB4267" s="462" t="e">
        <f t="shared" si="2271"/>
        <v>#DIV/0!</v>
      </c>
      <c r="CC4267" s="447" t="e">
        <f>+CB4267/#REF!</f>
        <v>#DIV/0!</v>
      </c>
      <c r="CE4267" s="451" t="e">
        <f t="shared" si="2272"/>
        <v>#DIV/0!</v>
      </c>
    </row>
    <row r="4268" spans="1:83" x14ac:dyDescent="0.2">
      <c r="A4268" s="521">
        <f t="shared" si="2273"/>
        <v>39991</v>
      </c>
      <c r="B4268" s="522">
        <f t="shared" si="2255"/>
        <v>6</v>
      </c>
      <c r="C4268" s="522">
        <f t="shared" si="2256"/>
        <v>6</v>
      </c>
      <c r="D4268" s="505" t="str">
        <f t="shared" si="2274"/>
        <v>est</v>
      </c>
      <c r="E4268" s="522">
        <f t="shared" si="2257"/>
        <v>16</v>
      </c>
      <c r="F4268" s="522">
        <f t="shared" si="2258"/>
        <v>178</v>
      </c>
      <c r="G4268" s="522">
        <f t="shared" si="2275"/>
        <v>4264</v>
      </c>
      <c r="H4268" s="506">
        <v>1005.1875</v>
      </c>
      <c r="I4268" s="507">
        <f>+H4268-L4268/Cogeneratore!$C$24</f>
        <v>589.3125</v>
      </c>
      <c r="J4268" s="507">
        <f t="shared" si="2276"/>
        <v>415.875</v>
      </c>
      <c r="K4268" s="508">
        <v>178.10070023328993</v>
      </c>
      <c r="L4268" s="508">
        <v>981.46499999999992</v>
      </c>
      <c r="M4268" s="507">
        <f t="shared" si="2259"/>
        <v>1005.1875</v>
      </c>
      <c r="N4268" s="507">
        <f t="shared" si="2277"/>
        <v>178.10070023328993</v>
      </c>
      <c r="O4268" s="509" t="s">
        <v>6</v>
      </c>
      <c r="P4268" s="578"/>
      <c r="Q4268" s="578"/>
      <c r="R4268" s="510" t="e">
        <f>MIN(IF(I4268&gt;#REF!*#REF!,#REF!,IF(AND(I4268&lt;#REF!,#REF!=2),0,ROUNDUP(I4268/#REF!,0))),#REF!)</f>
        <v>#REF!</v>
      </c>
      <c r="S4268" s="510" t="e">
        <f>IF(R4268=0,0,MAX(MIN(I4268,R4268*#REF!),#REF!))</f>
        <v>#REF!</v>
      </c>
      <c r="T4268" s="511" t="e">
        <f>IF(R4268&lt;&gt;0,IF(S4268/R4268/#REF!=1,#REF!,HLOOKUP(S4268/R4268/#REF!,#REF!,2)+(HLOOKUP(S4268/R4268/#REF!+0.2,#REF!,2)-HLOOKUP(S4268/R4268/#REF!,#REF!,2))*(S4268/R4268/#REF!-HLOOKUP(S4268/R4268/#REF!,#REF!,1))/(HLOOKUP(S4268/R4268/#REF!+0.2,#REF!,1)-HLOOKUP(S4268/R4268/#REF!,#REF!,1))),0.5)</f>
        <v>#REF!</v>
      </c>
      <c r="U4268" s="512" t="e">
        <f>IF(R4268&lt;&gt;0,IF(S4268/R4268/#REF!=1,#REF!,HLOOKUP(S4268/R4268/#REF!,#REF!,3)+(HLOOKUP(S4268/R4268/#REF!+0.2,#REF!,3)-HLOOKUP(S4268/R4268/#REF!,#REF!,3))*(S4268/R4268/#REF!-HLOOKUP(S4268/R4268/#REF!,#REF!,1))/(HLOOKUP(S4268/R4268/#REF!+0.2,#REF!,1)-HLOOKUP(S4268/R4268/#REF!,#REF!,1))),1)</f>
        <v>#REF!</v>
      </c>
      <c r="V4268" s="510" t="e">
        <f t="shared" si="2278"/>
        <v>#REF!</v>
      </c>
      <c r="W4268" s="513" t="e">
        <f>MIN(IF(N4268&gt;#REF!*#REF!,#REF!,IF(AND(N4268&lt;#REF!,#REF!=2),0,ROUNDUP(N4268/#REF!,0))),#REF!)</f>
        <v>#REF!</v>
      </c>
      <c r="X4268" s="513" t="e">
        <f t="shared" si="2279"/>
        <v>#REF!</v>
      </c>
      <c r="Y4268" s="511" t="e">
        <f>IF(W4268&lt;&gt;0,IF(AA4268/W4268/#REF!=1,#REF!,HLOOKUP(AA4268/W4268/#REF!,#REF!,2)+(HLOOKUP(AA4268/W4268/#REF!+0.2,#REF!,2)-HLOOKUP(AA4268/W4268/#REF!,#REF!,2))*(AA4268/W4268/#REF!-HLOOKUP(AA4268/W4268/#REF!,#REF!,1))/(HLOOKUP(AA4268/W4268/#REF!+0.2,#REF!,1)-HLOOKUP(AA4268/W4268/#REF!,#REF!,1))),0.5)</f>
        <v>#REF!</v>
      </c>
      <c r="Z4268" s="512" t="e">
        <f>IF(W4268&lt;&gt;0,IF(AA4268/W4268/#REF!=1,#REF!,HLOOKUP(AA4268/W4268/#REF!,#REF!,3)+(HLOOKUP(AA4268/W4268/#REF!+0.2,#REF!,3)-HLOOKUP(AA4268/W4268/#REF!,#REF!,3))*(AA4268/W4268/#REF!-HLOOKUP(AA4268/W4268/#REF!,#REF!,1))/(HLOOKUP(AA4268/W4268/#REF!+0.2,#REF!,1)-HLOOKUP(AA4268/W4268/#REF!,#REF!,1))),1)</f>
        <v>#REF!</v>
      </c>
      <c r="AA4268" s="514" t="e">
        <f>IF(W4268=0,0,MAX(MIN(N4268,W4268*#REF!),#REF!))</f>
        <v>#REF!</v>
      </c>
      <c r="AB4268" s="515" t="e">
        <f>AD4268/Cogeneratore!$C$4</f>
        <v>#DIV/0!</v>
      </c>
      <c r="AC4268" s="549"/>
      <c r="AD4268" s="550"/>
      <c r="AE4268" s="549"/>
      <c r="AF4268" s="550"/>
      <c r="AG4268" s="549"/>
      <c r="AH4268" s="550"/>
      <c r="AI4268" s="516" t="e">
        <f t="shared" si="2280"/>
        <v>#DIV/0!</v>
      </c>
      <c r="AJ4268" s="517">
        <f t="shared" si="2281"/>
        <v>0</v>
      </c>
      <c r="AK4268" s="513">
        <f t="shared" si="2260"/>
        <v>0</v>
      </c>
      <c r="AL4268" s="513">
        <f t="shared" si="2261"/>
        <v>0</v>
      </c>
      <c r="AM4268" s="513">
        <f t="shared" si="2262"/>
        <v>1005.1875</v>
      </c>
      <c r="AN4268" s="550"/>
      <c r="AO4268" s="550"/>
      <c r="AP4268" s="550"/>
      <c r="AQ4268" s="517">
        <f t="shared" si="2282"/>
        <v>0</v>
      </c>
      <c r="AR4268" s="513">
        <f t="shared" si="2283"/>
        <v>0</v>
      </c>
      <c r="AS4268" s="551"/>
      <c r="AT4268" s="552"/>
      <c r="AU4268" s="513">
        <f t="shared" si="2284"/>
        <v>981.46499999999992</v>
      </c>
      <c r="AV4268" s="513">
        <f>AU4268/Cogeneratore!$C$24</f>
        <v>415.875</v>
      </c>
      <c r="AW4268" s="513">
        <f t="shared" si="2263"/>
        <v>0</v>
      </c>
      <c r="AX4268" s="513" t="e">
        <f t="shared" si="2264"/>
        <v>#DIV/0!</v>
      </c>
      <c r="AY4268" s="518">
        <f t="shared" si="2265"/>
        <v>178.10070023328993</v>
      </c>
      <c r="AZ4268" s="519" t="e">
        <f t="shared" si="2266"/>
        <v>#DIV/0!</v>
      </c>
      <c r="BA4268" s="514" t="e">
        <f t="shared" si="2285"/>
        <v>#DIV/0!</v>
      </c>
      <c r="BB4268" s="520" t="e">
        <f>+BV4268*860/8250/Cogeneratore!$C$6</f>
        <v>#DIV/0!</v>
      </c>
      <c r="BC4268" s="625"/>
      <c r="BD4268" s="451">
        <f t="shared" si="2267"/>
        <v>415.875</v>
      </c>
      <c r="BN4268" s="447">
        <f>+L4268/Cogeneratore!$C$24</f>
        <v>415.875</v>
      </c>
      <c r="BP4268" s="447">
        <f t="shared" si="2268"/>
        <v>0</v>
      </c>
      <c r="BQ4268" s="447" t="e">
        <f>IF(BR4268&lt;Cogeneratore!$C$25/Cogeneratore!$C$23,BP4268,BP4268+BR4268-Cogeneratore!$C$25/Cogeneratore!$C$23)</f>
        <v>#DIV/0!</v>
      </c>
      <c r="BR4268" s="462">
        <f t="shared" si="2287"/>
        <v>0</v>
      </c>
      <c r="BS4268" s="462" t="e">
        <f>IF(BR4268&lt;Cogeneratore!$C$25/Cogeneratore!$C$23,BR4268,Cogeneratore!$C$25/Cogeneratore!$C$23)</f>
        <v>#DIV/0!</v>
      </c>
      <c r="BT4268" s="447" t="e">
        <f>+BS4268*(1-Cogeneratore!$C$23)</f>
        <v>#DIV/0!</v>
      </c>
      <c r="BU4268" s="462" t="e">
        <f>IF(BR4268-BT4268&lt;Cogeneratore!$C$25,BR4268-BT4268,Cogeneratore!$C$25)</f>
        <v>#DIV/0!</v>
      </c>
      <c r="BV4268" s="462" t="e">
        <f t="shared" si="2269"/>
        <v>#DIV/0!</v>
      </c>
      <c r="BW4268" s="462" t="e">
        <f t="shared" si="2270"/>
        <v>#DIV/0!</v>
      </c>
      <c r="BX4268" s="462" t="e">
        <f t="shared" si="2286"/>
        <v>#DIV/0!</v>
      </c>
      <c r="BY4268" s="447" t="e">
        <f>+BX4268*(1-#REF!)</f>
        <v>#DIV/0!</v>
      </c>
      <c r="BZ4268" s="462" t="e">
        <f t="shared" si="2288"/>
        <v>#DIV/0!</v>
      </c>
      <c r="CB4268" s="462" t="e">
        <f t="shared" si="2271"/>
        <v>#DIV/0!</v>
      </c>
      <c r="CC4268" s="447" t="e">
        <f>+CB4268/#REF!</f>
        <v>#DIV/0!</v>
      </c>
      <c r="CE4268" s="451" t="e">
        <f t="shared" si="2272"/>
        <v>#DIV/0!</v>
      </c>
    </row>
    <row r="4269" spans="1:83" x14ac:dyDescent="0.2">
      <c r="A4269" s="521">
        <f t="shared" si="2273"/>
        <v>39991</v>
      </c>
      <c r="B4269" s="522">
        <f t="shared" si="2255"/>
        <v>6</v>
      </c>
      <c r="C4269" s="522">
        <f t="shared" si="2256"/>
        <v>6</v>
      </c>
      <c r="D4269" s="505" t="str">
        <f t="shared" si="2274"/>
        <v>est</v>
      </c>
      <c r="E4269" s="522">
        <f t="shared" si="2257"/>
        <v>17</v>
      </c>
      <c r="F4269" s="522">
        <f t="shared" si="2258"/>
        <v>178</v>
      </c>
      <c r="G4269" s="522">
        <f t="shared" si="2275"/>
        <v>4265</v>
      </c>
      <c r="H4269" s="506">
        <v>1005.28125</v>
      </c>
      <c r="I4269" s="507">
        <f>+H4269-L4269/Cogeneratore!$C$24</f>
        <v>589.40625</v>
      </c>
      <c r="J4269" s="507">
        <f t="shared" si="2276"/>
        <v>415.875</v>
      </c>
      <c r="K4269" s="508">
        <v>178.10070023328993</v>
      </c>
      <c r="L4269" s="508">
        <v>981.46499999999992</v>
      </c>
      <c r="M4269" s="507">
        <f t="shared" si="2259"/>
        <v>1005.28125</v>
      </c>
      <c r="N4269" s="507">
        <f t="shared" si="2277"/>
        <v>178.10070023328993</v>
      </c>
      <c r="O4269" s="509" t="s">
        <v>6</v>
      </c>
      <c r="P4269" s="578"/>
      <c r="Q4269" s="578"/>
      <c r="R4269" s="510" t="e">
        <f>MIN(IF(I4269&gt;#REF!*#REF!,#REF!,IF(AND(I4269&lt;#REF!,#REF!=2),0,ROUNDUP(I4269/#REF!,0))),#REF!)</f>
        <v>#REF!</v>
      </c>
      <c r="S4269" s="510" t="e">
        <f>IF(R4269=0,0,MAX(MIN(I4269,R4269*#REF!),#REF!))</f>
        <v>#REF!</v>
      </c>
      <c r="T4269" s="511" t="e">
        <f>IF(R4269&lt;&gt;0,IF(S4269/R4269/#REF!=1,#REF!,HLOOKUP(S4269/R4269/#REF!,#REF!,2)+(HLOOKUP(S4269/R4269/#REF!+0.2,#REF!,2)-HLOOKUP(S4269/R4269/#REF!,#REF!,2))*(S4269/R4269/#REF!-HLOOKUP(S4269/R4269/#REF!,#REF!,1))/(HLOOKUP(S4269/R4269/#REF!+0.2,#REF!,1)-HLOOKUP(S4269/R4269/#REF!,#REF!,1))),0.5)</f>
        <v>#REF!</v>
      </c>
      <c r="U4269" s="512" t="e">
        <f>IF(R4269&lt;&gt;0,IF(S4269/R4269/#REF!=1,#REF!,HLOOKUP(S4269/R4269/#REF!,#REF!,3)+(HLOOKUP(S4269/R4269/#REF!+0.2,#REF!,3)-HLOOKUP(S4269/R4269/#REF!,#REF!,3))*(S4269/R4269/#REF!-HLOOKUP(S4269/R4269/#REF!,#REF!,1))/(HLOOKUP(S4269/R4269/#REF!+0.2,#REF!,1)-HLOOKUP(S4269/R4269/#REF!,#REF!,1))),1)</f>
        <v>#REF!</v>
      </c>
      <c r="V4269" s="510" t="e">
        <f t="shared" si="2278"/>
        <v>#REF!</v>
      </c>
      <c r="W4269" s="513" t="e">
        <f>MIN(IF(N4269&gt;#REF!*#REF!,#REF!,IF(AND(N4269&lt;#REF!,#REF!=2),0,ROUNDUP(N4269/#REF!,0))),#REF!)</f>
        <v>#REF!</v>
      </c>
      <c r="X4269" s="513" t="e">
        <f t="shared" si="2279"/>
        <v>#REF!</v>
      </c>
      <c r="Y4269" s="511" t="e">
        <f>IF(W4269&lt;&gt;0,IF(AA4269/W4269/#REF!=1,#REF!,HLOOKUP(AA4269/W4269/#REF!,#REF!,2)+(HLOOKUP(AA4269/W4269/#REF!+0.2,#REF!,2)-HLOOKUP(AA4269/W4269/#REF!,#REF!,2))*(AA4269/W4269/#REF!-HLOOKUP(AA4269/W4269/#REF!,#REF!,1))/(HLOOKUP(AA4269/W4269/#REF!+0.2,#REF!,1)-HLOOKUP(AA4269/W4269/#REF!,#REF!,1))),0.5)</f>
        <v>#REF!</v>
      </c>
      <c r="Z4269" s="512" t="e">
        <f>IF(W4269&lt;&gt;0,IF(AA4269/W4269/#REF!=1,#REF!,HLOOKUP(AA4269/W4269/#REF!,#REF!,3)+(HLOOKUP(AA4269/W4269/#REF!+0.2,#REF!,3)-HLOOKUP(AA4269/W4269/#REF!,#REF!,3))*(AA4269/W4269/#REF!-HLOOKUP(AA4269/W4269/#REF!,#REF!,1))/(HLOOKUP(AA4269/W4269/#REF!+0.2,#REF!,1)-HLOOKUP(AA4269/W4269/#REF!,#REF!,1))),1)</f>
        <v>#REF!</v>
      </c>
      <c r="AA4269" s="514" t="e">
        <f>IF(W4269=0,0,MAX(MIN(N4269,W4269*#REF!),#REF!))</f>
        <v>#REF!</v>
      </c>
      <c r="AB4269" s="515" t="e">
        <f>AD4269/Cogeneratore!$C$4</f>
        <v>#DIV/0!</v>
      </c>
      <c r="AC4269" s="549"/>
      <c r="AD4269" s="550"/>
      <c r="AE4269" s="549"/>
      <c r="AF4269" s="550"/>
      <c r="AG4269" s="549"/>
      <c r="AH4269" s="550"/>
      <c r="AI4269" s="516" t="e">
        <f t="shared" si="2280"/>
        <v>#DIV/0!</v>
      </c>
      <c r="AJ4269" s="517">
        <f t="shared" si="2281"/>
        <v>0</v>
      </c>
      <c r="AK4269" s="513">
        <f t="shared" si="2260"/>
        <v>0</v>
      </c>
      <c r="AL4269" s="513">
        <f t="shared" si="2261"/>
        <v>0</v>
      </c>
      <c r="AM4269" s="513">
        <f t="shared" si="2262"/>
        <v>1005.28125</v>
      </c>
      <c r="AN4269" s="550"/>
      <c r="AO4269" s="550"/>
      <c r="AP4269" s="550"/>
      <c r="AQ4269" s="517">
        <f t="shared" si="2282"/>
        <v>0</v>
      </c>
      <c r="AR4269" s="513">
        <f t="shared" si="2283"/>
        <v>0</v>
      </c>
      <c r="AS4269" s="551"/>
      <c r="AT4269" s="552"/>
      <c r="AU4269" s="513">
        <f t="shared" si="2284"/>
        <v>981.46499999999992</v>
      </c>
      <c r="AV4269" s="513">
        <f>AU4269/Cogeneratore!$C$24</f>
        <v>415.875</v>
      </c>
      <c r="AW4269" s="513">
        <f t="shared" si="2263"/>
        <v>0</v>
      </c>
      <c r="AX4269" s="513" t="e">
        <f t="shared" si="2264"/>
        <v>#DIV/0!</v>
      </c>
      <c r="AY4269" s="518">
        <f t="shared" si="2265"/>
        <v>178.10070023328993</v>
      </c>
      <c r="AZ4269" s="519" t="e">
        <f t="shared" si="2266"/>
        <v>#DIV/0!</v>
      </c>
      <c r="BA4269" s="514" t="e">
        <f t="shared" si="2285"/>
        <v>#DIV/0!</v>
      </c>
      <c r="BB4269" s="520" t="e">
        <f>+BV4269*860/8250/Cogeneratore!$C$6</f>
        <v>#DIV/0!</v>
      </c>
      <c r="BC4269" s="625"/>
      <c r="BD4269" s="451">
        <f t="shared" si="2267"/>
        <v>415.875</v>
      </c>
      <c r="BN4269" s="447">
        <f>+L4269/Cogeneratore!$C$24</f>
        <v>415.875</v>
      </c>
      <c r="BP4269" s="447">
        <f t="shared" si="2268"/>
        <v>0</v>
      </c>
      <c r="BQ4269" s="447" t="e">
        <f>IF(BR4269&lt;Cogeneratore!$C$25/Cogeneratore!$C$23,BP4269,BP4269+BR4269-Cogeneratore!$C$25/Cogeneratore!$C$23)</f>
        <v>#DIV/0!</v>
      </c>
      <c r="BR4269" s="462">
        <f t="shared" si="2287"/>
        <v>0</v>
      </c>
      <c r="BS4269" s="462" t="e">
        <f>IF(BR4269&lt;Cogeneratore!$C$25/Cogeneratore!$C$23,BR4269,Cogeneratore!$C$25/Cogeneratore!$C$23)</f>
        <v>#DIV/0!</v>
      </c>
      <c r="BT4269" s="447" t="e">
        <f>+BS4269*(1-Cogeneratore!$C$23)</f>
        <v>#DIV/0!</v>
      </c>
      <c r="BU4269" s="462" t="e">
        <f>IF(BR4269-BT4269&lt;Cogeneratore!$C$25,BR4269-BT4269,Cogeneratore!$C$25)</f>
        <v>#DIV/0!</v>
      </c>
      <c r="BV4269" s="462" t="e">
        <f t="shared" si="2269"/>
        <v>#DIV/0!</v>
      </c>
      <c r="BW4269" s="462" t="e">
        <f t="shared" si="2270"/>
        <v>#DIV/0!</v>
      </c>
      <c r="BX4269" s="462" t="e">
        <f t="shared" si="2286"/>
        <v>#DIV/0!</v>
      </c>
      <c r="BY4269" s="447" t="e">
        <f>+BX4269*(1-#REF!)</f>
        <v>#DIV/0!</v>
      </c>
      <c r="BZ4269" s="462" t="e">
        <f t="shared" si="2288"/>
        <v>#DIV/0!</v>
      </c>
      <c r="CB4269" s="462" t="e">
        <f t="shared" si="2271"/>
        <v>#DIV/0!</v>
      </c>
      <c r="CC4269" s="447" t="e">
        <f>+CB4269/#REF!</f>
        <v>#DIV/0!</v>
      </c>
      <c r="CE4269" s="451" t="e">
        <f t="shared" si="2272"/>
        <v>#DIV/0!</v>
      </c>
    </row>
    <row r="4270" spans="1:83" x14ac:dyDescent="0.2">
      <c r="A4270" s="521">
        <f t="shared" si="2273"/>
        <v>39991</v>
      </c>
      <c r="B4270" s="522">
        <f t="shared" si="2255"/>
        <v>6</v>
      </c>
      <c r="C4270" s="522">
        <f t="shared" si="2256"/>
        <v>6</v>
      </c>
      <c r="D4270" s="505" t="str">
        <f t="shared" si="2274"/>
        <v>est</v>
      </c>
      <c r="E4270" s="522">
        <f t="shared" si="2257"/>
        <v>18</v>
      </c>
      <c r="F4270" s="522">
        <f t="shared" si="2258"/>
        <v>178</v>
      </c>
      <c r="G4270" s="522">
        <f t="shared" si="2275"/>
        <v>4266</v>
      </c>
      <c r="H4270" s="506">
        <v>985.265625</v>
      </c>
      <c r="I4270" s="507">
        <f>+H4270-L4270/Cogeneratore!$C$24</f>
        <v>569.390625</v>
      </c>
      <c r="J4270" s="507">
        <f t="shared" si="2276"/>
        <v>415.875</v>
      </c>
      <c r="K4270" s="508">
        <v>178.10070023328993</v>
      </c>
      <c r="L4270" s="508">
        <v>981.46499999999992</v>
      </c>
      <c r="M4270" s="507">
        <f t="shared" si="2259"/>
        <v>985.265625</v>
      </c>
      <c r="N4270" s="507">
        <f t="shared" si="2277"/>
        <v>178.10070023328993</v>
      </c>
      <c r="O4270" s="509" t="s">
        <v>6</v>
      </c>
      <c r="P4270" s="578"/>
      <c r="Q4270" s="578"/>
      <c r="R4270" s="510" t="e">
        <f>MIN(IF(I4270&gt;#REF!*#REF!,#REF!,IF(AND(I4270&lt;#REF!,#REF!=2),0,ROUNDUP(I4270/#REF!,0))),#REF!)</f>
        <v>#REF!</v>
      </c>
      <c r="S4270" s="510" t="e">
        <f>IF(R4270=0,0,MAX(MIN(I4270,R4270*#REF!),#REF!))</f>
        <v>#REF!</v>
      </c>
      <c r="T4270" s="511" t="e">
        <f>IF(R4270&lt;&gt;0,IF(S4270/R4270/#REF!=1,#REF!,HLOOKUP(S4270/R4270/#REF!,#REF!,2)+(HLOOKUP(S4270/R4270/#REF!+0.2,#REF!,2)-HLOOKUP(S4270/R4270/#REF!,#REF!,2))*(S4270/R4270/#REF!-HLOOKUP(S4270/R4270/#REF!,#REF!,1))/(HLOOKUP(S4270/R4270/#REF!+0.2,#REF!,1)-HLOOKUP(S4270/R4270/#REF!,#REF!,1))),0.5)</f>
        <v>#REF!</v>
      </c>
      <c r="U4270" s="512" t="e">
        <f>IF(R4270&lt;&gt;0,IF(S4270/R4270/#REF!=1,#REF!,HLOOKUP(S4270/R4270/#REF!,#REF!,3)+(HLOOKUP(S4270/R4270/#REF!+0.2,#REF!,3)-HLOOKUP(S4270/R4270/#REF!,#REF!,3))*(S4270/R4270/#REF!-HLOOKUP(S4270/R4270/#REF!,#REF!,1))/(HLOOKUP(S4270/R4270/#REF!+0.2,#REF!,1)-HLOOKUP(S4270/R4270/#REF!,#REF!,1))),1)</f>
        <v>#REF!</v>
      </c>
      <c r="V4270" s="510" t="e">
        <f t="shared" si="2278"/>
        <v>#REF!</v>
      </c>
      <c r="W4270" s="513" t="e">
        <f>MIN(IF(N4270&gt;#REF!*#REF!,#REF!,IF(AND(N4270&lt;#REF!,#REF!=2),0,ROUNDUP(N4270/#REF!,0))),#REF!)</f>
        <v>#REF!</v>
      </c>
      <c r="X4270" s="513" t="e">
        <f t="shared" si="2279"/>
        <v>#REF!</v>
      </c>
      <c r="Y4270" s="511" t="e">
        <f>IF(W4270&lt;&gt;0,IF(AA4270/W4270/#REF!=1,#REF!,HLOOKUP(AA4270/W4270/#REF!,#REF!,2)+(HLOOKUP(AA4270/W4270/#REF!+0.2,#REF!,2)-HLOOKUP(AA4270/W4270/#REF!,#REF!,2))*(AA4270/W4270/#REF!-HLOOKUP(AA4270/W4270/#REF!,#REF!,1))/(HLOOKUP(AA4270/W4270/#REF!+0.2,#REF!,1)-HLOOKUP(AA4270/W4270/#REF!,#REF!,1))),0.5)</f>
        <v>#REF!</v>
      </c>
      <c r="Z4270" s="512" t="e">
        <f>IF(W4270&lt;&gt;0,IF(AA4270/W4270/#REF!=1,#REF!,HLOOKUP(AA4270/W4270/#REF!,#REF!,3)+(HLOOKUP(AA4270/W4270/#REF!+0.2,#REF!,3)-HLOOKUP(AA4270/W4270/#REF!,#REF!,3))*(AA4270/W4270/#REF!-HLOOKUP(AA4270/W4270/#REF!,#REF!,1))/(HLOOKUP(AA4270/W4270/#REF!+0.2,#REF!,1)-HLOOKUP(AA4270/W4270/#REF!,#REF!,1))),1)</f>
        <v>#REF!</v>
      </c>
      <c r="AA4270" s="514" t="e">
        <f>IF(W4270=0,0,MAX(MIN(N4270,W4270*#REF!),#REF!))</f>
        <v>#REF!</v>
      </c>
      <c r="AB4270" s="515" t="e">
        <f>AD4270/Cogeneratore!$C$4</f>
        <v>#DIV/0!</v>
      </c>
      <c r="AC4270" s="549"/>
      <c r="AD4270" s="550"/>
      <c r="AE4270" s="549"/>
      <c r="AF4270" s="550"/>
      <c r="AG4270" s="549"/>
      <c r="AH4270" s="550"/>
      <c r="AI4270" s="516" t="e">
        <f t="shared" si="2280"/>
        <v>#DIV/0!</v>
      </c>
      <c r="AJ4270" s="517">
        <f t="shared" si="2281"/>
        <v>0</v>
      </c>
      <c r="AK4270" s="513">
        <f t="shared" si="2260"/>
        <v>0</v>
      </c>
      <c r="AL4270" s="513">
        <f t="shared" si="2261"/>
        <v>0</v>
      </c>
      <c r="AM4270" s="513">
        <f t="shared" si="2262"/>
        <v>985.265625</v>
      </c>
      <c r="AN4270" s="550"/>
      <c r="AO4270" s="550"/>
      <c r="AP4270" s="550"/>
      <c r="AQ4270" s="517">
        <f t="shared" si="2282"/>
        <v>0</v>
      </c>
      <c r="AR4270" s="513">
        <f t="shared" si="2283"/>
        <v>0</v>
      </c>
      <c r="AS4270" s="551"/>
      <c r="AT4270" s="552"/>
      <c r="AU4270" s="513">
        <f t="shared" si="2284"/>
        <v>981.46499999999992</v>
      </c>
      <c r="AV4270" s="513">
        <f>AU4270/Cogeneratore!$C$24</f>
        <v>415.875</v>
      </c>
      <c r="AW4270" s="513">
        <f t="shared" si="2263"/>
        <v>0</v>
      </c>
      <c r="AX4270" s="513" t="e">
        <f t="shared" si="2264"/>
        <v>#DIV/0!</v>
      </c>
      <c r="AY4270" s="518">
        <f t="shared" si="2265"/>
        <v>178.10070023328993</v>
      </c>
      <c r="AZ4270" s="519" t="e">
        <f t="shared" si="2266"/>
        <v>#DIV/0!</v>
      </c>
      <c r="BA4270" s="514" t="e">
        <f t="shared" si="2285"/>
        <v>#DIV/0!</v>
      </c>
      <c r="BB4270" s="520" t="e">
        <f>+BV4270*860/8250/Cogeneratore!$C$6</f>
        <v>#DIV/0!</v>
      </c>
      <c r="BC4270" s="625"/>
      <c r="BD4270" s="451">
        <f t="shared" si="2267"/>
        <v>415.875</v>
      </c>
      <c r="BN4270" s="447">
        <f>+L4270/Cogeneratore!$C$24</f>
        <v>415.875</v>
      </c>
      <c r="BP4270" s="447">
        <f t="shared" si="2268"/>
        <v>0</v>
      </c>
      <c r="BQ4270" s="447" t="e">
        <f>IF(BR4270&lt;Cogeneratore!$C$25/Cogeneratore!$C$23,BP4270,BP4270+BR4270-Cogeneratore!$C$25/Cogeneratore!$C$23)</f>
        <v>#DIV/0!</v>
      </c>
      <c r="BR4270" s="462">
        <f t="shared" si="2287"/>
        <v>0</v>
      </c>
      <c r="BS4270" s="462" t="e">
        <f>IF(BR4270&lt;Cogeneratore!$C$25/Cogeneratore!$C$23,BR4270,Cogeneratore!$C$25/Cogeneratore!$C$23)</f>
        <v>#DIV/0!</v>
      </c>
      <c r="BT4270" s="447" t="e">
        <f>+BS4270*(1-Cogeneratore!$C$23)</f>
        <v>#DIV/0!</v>
      </c>
      <c r="BU4270" s="462" t="e">
        <f>IF(BR4270-BT4270&lt;Cogeneratore!$C$25,BR4270-BT4270,Cogeneratore!$C$25)</f>
        <v>#DIV/0!</v>
      </c>
      <c r="BV4270" s="462" t="e">
        <f t="shared" si="2269"/>
        <v>#DIV/0!</v>
      </c>
      <c r="BW4270" s="462" t="e">
        <f t="shared" si="2270"/>
        <v>#DIV/0!</v>
      </c>
      <c r="BX4270" s="462" t="e">
        <f t="shared" si="2286"/>
        <v>#DIV/0!</v>
      </c>
      <c r="BY4270" s="447" t="e">
        <f>+BX4270*(1-#REF!)</f>
        <v>#DIV/0!</v>
      </c>
      <c r="BZ4270" s="462" t="e">
        <f t="shared" si="2288"/>
        <v>#DIV/0!</v>
      </c>
      <c r="CB4270" s="462" t="e">
        <f t="shared" si="2271"/>
        <v>#DIV/0!</v>
      </c>
      <c r="CC4270" s="447" t="e">
        <f>+CB4270/#REF!</f>
        <v>#DIV/0!</v>
      </c>
      <c r="CE4270" s="451" t="e">
        <f t="shared" si="2272"/>
        <v>#DIV/0!</v>
      </c>
    </row>
    <row r="4271" spans="1:83" x14ac:dyDescent="0.2">
      <c r="A4271" s="521">
        <f t="shared" si="2273"/>
        <v>39991</v>
      </c>
      <c r="B4271" s="522">
        <f t="shared" si="2255"/>
        <v>6</v>
      </c>
      <c r="C4271" s="522">
        <f t="shared" si="2256"/>
        <v>6</v>
      </c>
      <c r="D4271" s="505" t="str">
        <f t="shared" si="2274"/>
        <v>est</v>
      </c>
      <c r="E4271" s="522">
        <f t="shared" si="2257"/>
        <v>19</v>
      </c>
      <c r="F4271" s="522">
        <f t="shared" si="2258"/>
        <v>178</v>
      </c>
      <c r="G4271" s="522">
        <f t="shared" si="2275"/>
        <v>4267</v>
      </c>
      <c r="H4271" s="506">
        <v>961.6875</v>
      </c>
      <c r="I4271" s="507">
        <f>+H4271-L4271/Cogeneratore!$C$24</f>
        <v>545.8125</v>
      </c>
      <c r="J4271" s="507">
        <f t="shared" si="2276"/>
        <v>415.875</v>
      </c>
      <c r="K4271" s="508">
        <v>178.10070023328993</v>
      </c>
      <c r="L4271" s="508">
        <v>981.46499999999992</v>
      </c>
      <c r="M4271" s="507">
        <f t="shared" si="2259"/>
        <v>961.6875</v>
      </c>
      <c r="N4271" s="507">
        <f t="shared" si="2277"/>
        <v>178.10070023328993</v>
      </c>
      <c r="O4271" s="509" t="s">
        <v>6</v>
      </c>
      <c r="P4271" s="578"/>
      <c r="Q4271" s="578"/>
      <c r="R4271" s="510" t="e">
        <f>MIN(IF(I4271&gt;#REF!*#REF!,#REF!,IF(AND(I4271&lt;#REF!,#REF!=2),0,ROUNDUP(I4271/#REF!,0))),#REF!)</f>
        <v>#REF!</v>
      </c>
      <c r="S4271" s="510" t="e">
        <f>IF(R4271=0,0,MAX(MIN(I4271,R4271*#REF!),#REF!))</f>
        <v>#REF!</v>
      </c>
      <c r="T4271" s="511" t="e">
        <f>IF(R4271&lt;&gt;0,IF(S4271/R4271/#REF!=1,#REF!,HLOOKUP(S4271/R4271/#REF!,#REF!,2)+(HLOOKUP(S4271/R4271/#REF!+0.2,#REF!,2)-HLOOKUP(S4271/R4271/#REF!,#REF!,2))*(S4271/R4271/#REF!-HLOOKUP(S4271/R4271/#REF!,#REF!,1))/(HLOOKUP(S4271/R4271/#REF!+0.2,#REF!,1)-HLOOKUP(S4271/R4271/#REF!,#REF!,1))),0.5)</f>
        <v>#REF!</v>
      </c>
      <c r="U4271" s="512" t="e">
        <f>IF(R4271&lt;&gt;0,IF(S4271/R4271/#REF!=1,#REF!,HLOOKUP(S4271/R4271/#REF!,#REF!,3)+(HLOOKUP(S4271/R4271/#REF!+0.2,#REF!,3)-HLOOKUP(S4271/R4271/#REF!,#REF!,3))*(S4271/R4271/#REF!-HLOOKUP(S4271/R4271/#REF!,#REF!,1))/(HLOOKUP(S4271/R4271/#REF!+0.2,#REF!,1)-HLOOKUP(S4271/R4271/#REF!,#REF!,1))),1)</f>
        <v>#REF!</v>
      </c>
      <c r="V4271" s="510" t="e">
        <f t="shared" si="2278"/>
        <v>#REF!</v>
      </c>
      <c r="W4271" s="513" t="e">
        <f>MIN(IF(N4271&gt;#REF!*#REF!,#REF!,IF(AND(N4271&lt;#REF!,#REF!=2),0,ROUNDUP(N4271/#REF!,0))),#REF!)</f>
        <v>#REF!</v>
      </c>
      <c r="X4271" s="513" t="e">
        <f t="shared" si="2279"/>
        <v>#REF!</v>
      </c>
      <c r="Y4271" s="511" t="e">
        <f>IF(W4271&lt;&gt;0,IF(AA4271/W4271/#REF!=1,#REF!,HLOOKUP(AA4271/W4271/#REF!,#REF!,2)+(HLOOKUP(AA4271/W4271/#REF!+0.2,#REF!,2)-HLOOKUP(AA4271/W4271/#REF!,#REF!,2))*(AA4271/W4271/#REF!-HLOOKUP(AA4271/W4271/#REF!,#REF!,1))/(HLOOKUP(AA4271/W4271/#REF!+0.2,#REF!,1)-HLOOKUP(AA4271/W4271/#REF!,#REF!,1))),0.5)</f>
        <v>#REF!</v>
      </c>
      <c r="Z4271" s="512" t="e">
        <f>IF(W4271&lt;&gt;0,IF(AA4271/W4271/#REF!=1,#REF!,HLOOKUP(AA4271/W4271/#REF!,#REF!,3)+(HLOOKUP(AA4271/W4271/#REF!+0.2,#REF!,3)-HLOOKUP(AA4271/W4271/#REF!,#REF!,3))*(AA4271/W4271/#REF!-HLOOKUP(AA4271/W4271/#REF!,#REF!,1))/(HLOOKUP(AA4271/W4271/#REF!+0.2,#REF!,1)-HLOOKUP(AA4271/W4271/#REF!,#REF!,1))),1)</f>
        <v>#REF!</v>
      </c>
      <c r="AA4271" s="514" t="e">
        <f>IF(W4271=0,0,MAX(MIN(N4271,W4271*#REF!),#REF!))</f>
        <v>#REF!</v>
      </c>
      <c r="AB4271" s="515" t="e">
        <f>AD4271/Cogeneratore!$C$4</f>
        <v>#DIV/0!</v>
      </c>
      <c r="AC4271" s="549"/>
      <c r="AD4271" s="550"/>
      <c r="AE4271" s="549"/>
      <c r="AF4271" s="550"/>
      <c r="AG4271" s="549"/>
      <c r="AH4271" s="550"/>
      <c r="AI4271" s="516" t="e">
        <f t="shared" si="2280"/>
        <v>#DIV/0!</v>
      </c>
      <c r="AJ4271" s="517">
        <f t="shared" si="2281"/>
        <v>0</v>
      </c>
      <c r="AK4271" s="513">
        <f t="shared" si="2260"/>
        <v>0</v>
      </c>
      <c r="AL4271" s="513">
        <f t="shared" si="2261"/>
        <v>0</v>
      </c>
      <c r="AM4271" s="513">
        <f t="shared" si="2262"/>
        <v>961.6875</v>
      </c>
      <c r="AN4271" s="550"/>
      <c r="AO4271" s="550"/>
      <c r="AP4271" s="550"/>
      <c r="AQ4271" s="517">
        <f t="shared" si="2282"/>
        <v>0</v>
      </c>
      <c r="AR4271" s="513">
        <f t="shared" si="2283"/>
        <v>0</v>
      </c>
      <c r="AS4271" s="551"/>
      <c r="AT4271" s="552"/>
      <c r="AU4271" s="513">
        <f t="shared" si="2284"/>
        <v>981.46499999999992</v>
      </c>
      <c r="AV4271" s="513">
        <f>AU4271/Cogeneratore!$C$24</f>
        <v>415.875</v>
      </c>
      <c r="AW4271" s="513">
        <f t="shared" si="2263"/>
        <v>0</v>
      </c>
      <c r="AX4271" s="513" t="e">
        <f t="shared" si="2264"/>
        <v>#DIV/0!</v>
      </c>
      <c r="AY4271" s="518">
        <f t="shared" si="2265"/>
        <v>178.10070023328993</v>
      </c>
      <c r="AZ4271" s="519" t="e">
        <f t="shared" si="2266"/>
        <v>#DIV/0!</v>
      </c>
      <c r="BA4271" s="514" t="e">
        <f t="shared" si="2285"/>
        <v>#DIV/0!</v>
      </c>
      <c r="BB4271" s="520" t="e">
        <f>+BV4271*860/8250/Cogeneratore!$C$6</f>
        <v>#DIV/0!</v>
      </c>
      <c r="BC4271" s="625"/>
      <c r="BD4271" s="451">
        <f t="shared" si="2267"/>
        <v>415.875</v>
      </c>
      <c r="BN4271" s="447">
        <f>+L4271/Cogeneratore!$C$24</f>
        <v>415.875</v>
      </c>
      <c r="BP4271" s="447">
        <f t="shared" si="2268"/>
        <v>0</v>
      </c>
      <c r="BQ4271" s="447" t="e">
        <f>IF(BR4271&lt;Cogeneratore!$C$25/Cogeneratore!$C$23,BP4271,BP4271+BR4271-Cogeneratore!$C$25/Cogeneratore!$C$23)</f>
        <v>#DIV/0!</v>
      </c>
      <c r="BR4271" s="462">
        <f t="shared" si="2287"/>
        <v>0</v>
      </c>
      <c r="BS4271" s="462" t="e">
        <f>IF(BR4271&lt;Cogeneratore!$C$25/Cogeneratore!$C$23,BR4271,Cogeneratore!$C$25/Cogeneratore!$C$23)</f>
        <v>#DIV/0!</v>
      </c>
      <c r="BT4271" s="447" t="e">
        <f>+BS4271*(1-Cogeneratore!$C$23)</f>
        <v>#DIV/0!</v>
      </c>
      <c r="BU4271" s="462" t="e">
        <f>IF(BR4271-BT4271&lt;Cogeneratore!$C$25,BR4271-BT4271,Cogeneratore!$C$25)</f>
        <v>#DIV/0!</v>
      </c>
      <c r="BV4271" s="462" t="e">
        <f t="shared" si="2269"/>
        <v>#DIV/0!</v>
      </c>
      <c r="BW4271" s="462" t="e">
        <f t="shared" si="2270"/>
        <v>#DIV/0!</v>
      </c>
      <c r="BX4271" s="462" t="e">
        <f t="shared" si="2286"/>
        <v>#DIV/0!</v>
      </c>
      <c r="BY4271" s="447" t="e">
        <f>+BX4271*(1-#REF!)</f>
        <v>#DIV/0!</v>
      </c>
      <c r="BZ4271" s="462" t="e">
        <f t="shared" si="2288"/>
        <v>#DIV/0!</v>
      </c>
      <c r="CB4271" s="462" t="e">
        <f t="shared" si="2271"/>
        <v>#DIV/0!</v>
      </c>
      <c r="CC4271" s="447" t="e">
        <f>+CB4271/#REF!</f>
        <v>#DIV/0!</v>
      </c>
      <c r="CE4271" s="451" t="e">
        <f t="shared" si="2272"/>
        <v>#DIV/0!</v>
      </c>
    </row>
    <row r="4272" spans="1:83" x14ac:dyDescent="0.2">
      <c r="A4272" s="521">
        <f t="shared" si="2273"/>
        <v>39991</v>
      </c>
      <c r="B4272" s="522">
        <f t="shared" si="2255"/>
        <v>6</v>
      </c>
      <c r="C4272" s="522">
        <f t="shared" si="2256"/>
        <v>6</v>
      </c>
      <c r="D4272" s="505" t="str">
        <f t="shared" si="2274"/>
        <v>est</v>
      </c>
      <c r="E4272" s="522">
        <f t="shared" si="2257"/>
        <v>20</v>
      </c>
      <c r="F4272" s="522">
        <f t="shared" si="2258"/>
        <v>178</v>
      </c>
      <c r="G4272" s="522">
        <f t="shared" si="2275"/>
        <v>4268</v>
      </c>
      <c r="H4272" s="506">
        <v>947.71875</v>
      </c>
      <c r="I4272" s="507">
        <f>+H4272-L4272/Cogeneratore!$C$24</f>
        <v>531.84375</v>
      </c>
      <c r="J4272" s="507">
        <f t="shared" si="2276"/>
        <v>415.875</v>
      </c>
      <c r="K4272" s="508">
        <v>178.10070023328993</v>
      </c>
      <c r="L4272" s="508">
        <v>981.46499999999992</v>
      </c>
      <c r="M4272" s="507">
        <f t="shared" si="2259"/>
        <v>947.71875</v>
      </c>
      <c r="N4272" s="507">
        <f t="shared" si="2277"/>
        <v>178.10070023328993</v>
      </c>
      <c r="O4272" s="509" t="s">
        <v>6</v>
      </c>
      <c r="P4272" s="578"/>
      <c r="Q4272" s="578"/>
      <c r="R4272" s="510" t="e">
        <f>MIN(IF(I4272&gt;#REF!*#REF!,#REF!,IF(AND(I4272&lt;#REF!,#REF!=2),0,ROUNDUP(I4272/#REF!,0))),#REF!)</f>
        <v>#REF!</v>
      </c>
      <c r="S4272" s="510" t="e">
        <f>IF(R4272=0,0,MAX(MIN(I4272,R4272*#REF!),#REF!))</f>
        <v>#REF!</v>
      </c>
      <c r="T4272" s="511" t="e">
        <f>IF(R4272&lt;&gt;0,IF(S4272/R4272/#REF!=1,#REF!,HLOOKUP(S4272/R4272/#REF!,#REF!,2)+(HLOOKUP(S4272/R4272/#REF!+0.2,#REF!,2)-HLOOKUP(S4272/R4272/#REF!,#REF!,2))*(S4272/R4272/#REF!-HLOOKUP(S4272/R4272/#REF!,#REF!,1))/(HLOOKUP(S4272/R4272/#REF!+0.2,#REF!,1)-HLOOKUP(S4272/R4272/#REF!,#REF!,1))),0.5)</f>
        <v>#REF!</v>
      </c>
      <c r="U4272" s="512" t="e">
        <f>IF(R4272&lt;&gt;0,IF(S4272/R4272/#REF!=1,#REF!,HLOOKUP(S4272/R4272/#REF!,#REF!,3)+(HLOOKUP(S4272/R4272/#REF!+0.2,#REF!,3)-HLOOKUP(S4272/R4272/#REF!,#REF!,3))*(S4272/R4272/#REF!-HLOOKUP(S4272/R4272/#REF!,#REF!,1))/(HLOOKUP(S4272/R4272/#REF!+0.2,#REF!,1)-HLOOKUP(S4272/R4272/#REF!,#REF!,1))),1)</f>
        <v>#REF!</v>
      </c>
      <c r="V4272" s="510" t="e">
        <f t="shared" si="2278"/>
        <v>#REF!</v>
      </c>
      <c r="W4272" s="513" t="e">
        <f>MIN(IF(N4272&gt;#REF!*#REF!,#REF!,IF(AND(N4272&lt;#REF!,#REF!=2),0,ROUNDUP(N4272/#REF!,0))),#REF!)</f>
        <v>#REF!</v>
      </c>
      <c r="X4272" s="513" t="e">
        <f t="shared" si="2279"/>
        <v>#REF!</v>
      </c>
      <c r="Y4272" s="511" t="e">
        <f>IF(W4272&lt;&gt;0,IF(AA4272/W4272/#REF!=1,#REF!,HLOOKUP(AA4272/W4272/#REF!,#REF!,2)+(HLOOKUP(AA4272/W4272/#REF!+0.2,#REF!,2)-HLOOKUP(AA4272/W4272/#REF!,#REF!,2))*(AA4272/W4272/#REF!-HLOOKUP(AA4272/W4272/#REF!,#REF!,1))/(HLOOKUP(AA4272/W4272/#REF!+0.2,#REF!,1)-HLOOKUP(AA4272/W4272/#REF!,#REF!,1))),0.5)</f>
        <v>#REF!</v>
      </c>
      <c r="Z4272" s="512" t="e">
        <f>IF(W4272&lt;&gt;0,IF(AA4272/W4272/#REF!=1,#REF!,HLOOKUP(AA4272/W4272/#REF!,#REF!,3)+(HLOOKUP(AA4272/W4272/#REF!+0.2,#REF!,3)-HLOOKUP(AA4272/W4272/#REF!,#REF!,3))*(AA4272/W4272/#REF!-HLOOKUP(AA4272/W4272/#REF!,#REF!,1))/(HLOOKUP(AA4272/W4272/#REF!+0.2,#REF!,1)-HLOOKUP(AA4272/W4272/#REF!,#REF!,1))),1)</f>
        <v>#REF!</v>
      </c>
      <c r="AA4272" s="514" t="e">
        <f>IF(W4272=0,0,MAX(MIN(N4272,W4272*#REF!),#REF!))</f>
        <v>#REF!</v>
      </c>
      <c r="AB4272" s="515" t="e">
        <f>AD4272/Cogeneratore!$C$4</f>
        <v>#DIV/0!</v>
      </c>
      <c r="AC4272" s="549"/>
      <c r="AD4272" s="550"/>
      <c r="AE4272" s="549"/>
      <c r="AF4272" s="550"/>
      <c r="AG4272" s="549"/>
      <c r="AH4272" s="550"/>
      <c r="AI4272" s="516" t="e">
        <f t="shared" si="2280"/>
        <v>#DIV/0!</v>
      </c>
      <c r="AJ4272" s="517">
        <f t="shared" si="2281"/>
        <v>0</v>
      </c>
      <c r="AK4272" s="513">
        <f t="shared" si="2260"/>
        <v>0</v>
      </c>
      <c r="AL4272" s="513">
        <f t="shared" si="2261"/>
        <v>0</v>
      </c>
      <c r="AM4272" s="513">
        <f t="shared" si="2262"/>
        <v>947.71875</v>
      </c>
      <c r="AN4272" s="550"/>
      <c r="AO4272" s="550"/>
      <c r="AP4272" s="550"/>
      <c r="AQ4272" s="517">
        <f t="shared" si="2282"/>
        <v>0</v>
      </c>
      <c r="AR4272" s="513">
        <f t="shared" si="2283"/>
        <v>0</v>
      </c>
      <c r="AS4272" s="551"/>
      <c r="AT4272" s="552"/>
      <c r="AU4272" s="513">
        <f t="shared" si="2284"/>
        <v>981.46499999999992</v>
      </c>
      <c r="AV4272" s="513">
        <f>AU4272/Cogeneratore!$C$24</f>
        <v>415.875</v>
      </c>
      <c r="AW4272" s="513">
        <f t="shared" si="2263"/>
        <v>0</v>
      </c>
      <c r="AX4272" s="513" t="e">
        <f t="shared" si="2264"/>
        <v>#DIV/0!</v>
      </c>
      <c r="AY4272" s="518">
        <f t="shared" si="2265"/>
        <v>178.10070023328993</v>
      </c>
      <c r="AZ4272" s="519" t="e">
        <f t="shared" si="2266"/>
        <v>#DIV/0!</v>
      </c>
      <c r="BA4272" s="514" t="e">
        <f t="shared" si="2285"/>
        <v>#DIV/0!</v>
      </c>
      <c r="BB4272" s="520" t="e">
        <f>+BV4272*860/8250/Cogeneratore!$C$6</f>
        <v>#DIV/0!</v>
      </c>
      <c r="BC4272" s="625"/>
      <c r="BD4272" s="451">
        <f t="shared" si="2267"/>
        <v>415.875</v>
      </c>
      <c r="BN4272" s="447">
        <f>+L4272/Cogeneratore!$C$24</f>
        <v>415.875</v>
      </c>
      <c r="BP4272" s="447">
        <f t="shared" si="2268"/>
        <v>0</v>
      </c>
      <c r="BQ4272" s="447" t="e">
        <f>IF(BR4272&lt;Cogeneratore!$C$25/Cogeneratore!$C$23,BP4272,BP4272+BR4272-Cogeneratore!$C$25/Cogeneratore!$C$23)</f>
        <v>#DIV/0!</v>
      </c>
      <c r="BR4272" s="462">
        <f t="shared" si="2287"/>
        <v>0</v>
      </c>
      <c r="BS4272" s="462" t="e">
        <f>IF(BR4272&lt;Cogeneratore!$C$25/Cogeneratore!$C$23,BR4272,Cogeneratore!$C$25/Cogeneratore!$C$23)</f>
        <v>#DIV/0!</v>
      </c>
      <c r="BT4272" s="447" t="e">
        <f>+BS4272*(1-Cogeneratore!$C$23)</f>
        <v>#DIV/0!</v>
      </c>
      <c r="BU4272" s="462" t="e">
        <f>IF(BR4272-BT4272&lt;Cogeneratore!$C$25,BR4272-BT4272,Cogeneratore!$C$25)</f>
        <v>#DIV/0!</v>
      </c>
      <c r="BV4272" s="462" t="e">
        <f t="shared" si="2269"/>
        <v>#DIV/0!</v>
      </c>
      <c r="BW4272" s="462" t="e">
        <f t="shared" si="2270"/>
        <v>#DIV/0!</v>
      </c>
      <c r="BX4272" s="462" t="e">
        <f t="shared" si="2286"/>
        <v>#DIV/0!</v>
      </c>
      <c r="BY4272" s="447" t="e">
        <f>+BX4272*(1-#REF!)</f>
        <v>#DIV/0!</v>
      </c>
      <c r="BZ4272" s="462" t="e">
        <f t="shared" si="2288"/>
        <v>#DIV/0!</v>
      </c>
      <c r="CB4272" s="462" t="e">
        <f t="shared" si="2271"/>
        <v>#DIV/0!</v>
      </c>
      <c r="CC4272" s="447" t="e">
        <f>+CB4272/#REF!</f>
        <v>#DIV/0!</v>
      </c>
      <c r="CE4272" s="451" t="e">
        <f t="shared" si="2272"/>
        <v>#DIV/0!</v>
      </c>
    </row>
    <row r="4273" spans="1:83" x14ac:dyDescent="0.2">
      <c r="A4273" s="521">
        <f t="shared" si="2273"/>
        <v>39991</v>
      </c>
      <c r="B4273" s="522">
        <f t="shared" si="2255"/>
        <v>6</v>
      </c>
      <c r="C4273" s="522">
        <f t="shared" si="2256"/>
        <v>6</v>
      </c>
      <c r="D4273" s="505" t="str">
        <f t="shared" si="2274"/>
        <v>est</v>
      </c>
      <c r="E4273" s="522">
        <f t="shared" si="2257"/>
        <v>21</v>
      </c>
      <c r="F4273" s="522">
        <f t="shared" si="2258"/>
        <v>178</v>
      </c>
      <c r="G4273" s="522">
        <f t="shared" si="2275"/>
        <v>4269</v>
      </c>
      <c r="H4273" s="506">
        <v>926.765625</v>
      </c>
      <c r="I4273" s="507">
        <f>+H4273-L4273/Cogeneratore!$C$24</f>
        <v>510.890625</v>
      </c>
      <c r="J4273" s="507">
        <f t="shared" si="2276"/>
        <v>415.875</v>
      </c>
      <c r="K4273" s="508">
        <v>178.10070023328993</v>
      </c>
      <c r="L4273" s="508">
        <v>981.46499999999992</v>
      </c>
      <c r="M4273" s="507">
        <f t="shared" si="2259"/>
        <v>926.765625</v>
      </c>
      <c r="N4273" s="507">
        <f t="shared" si="2277"/>
        <v>178.10070023328993</v>
      </c>
      <c r="O4273" s="509" t="s">
        <v>6</v>
      </c>
      <c r="P4273" s="578"/>
      <c r="Q4273" s="578"/>
      <c r="R4273" s="510" t="e">
        <f>MIN(IF(I4273&gt;#REF!*#REF!,#REF!,IF(AND(I4273&lt;#REF!,#REF!=2),0,ROUNDUP(I4273/#REF!,0))),#REF!)</f>
        <v>#REF!</v>
      </c>
      <c r="S4273" s="510" t="e">
        <f>IF(R4273=0,0,MAX(MIN(I4273,R4273*#REF!),#REF!))</f>
        <v>#REF!</v>
      </c>
      <c r="T4273" s="511" t="e">
        <f>IF(R4273&lt;&gt;0,IF(S4273/R4273/#REF!=1,#REF!,HLOOKUP(S4273/R4273/#REF!,#REF!,2)+(HLOOKUP(S4273/R4273/#REF!+0.2,#REF!,2)-HLOOKUP(S4273/R4273/#REF!,#REF!,2))*(S4273/R4273/#REF!-HLOOKUP(S4273/R4273/#REF!,#REF!,1))/(HLOOKUP(S4273/R4273/#REF!+0.2,#REF!,1)-HLOOKUP(S4273/R4273/#REF!,#REF!,1))),0.5)</f>
        <v>#REF!</v>
      </c>
      <c r="U4273" s="512" t="e">
        <f>IF(R4273&lt;&gt;0,IF(S4273/R4273/#REF!=1,#REF!,HLOOKUP(S4273/R4273/#REF!,#REF!,3)+(HLOOKUP(S4273/R4273/#REF!+0.2,#REF!,3)-HLOOKUP(S4273/R4273/#REF!,#REF!,3))*(S4273/R4273/#REF!-HLOOKUP(S4273/R4273/#REF!,#REF!,1))/(HLOOKUP(S4273/R4273/#REF!+0.2,#REF!,1)-HLOOKUP(S4273/R4273/#REF!,#REF!,1))),1)</f>
        <v>#REF!</v>
      </c>
      <c r="V4273" s="510" t="e">
        <f t="shared" si="2278"/>
        <v>#REF!</v>
      </c>
      <c r="W4273" s="513" t="e">
        <f>MIN(IF(N4273&gt;#REF!*#REF!,#REF!,IF(AND(N4273&lt;#REF!,#REF!=2),0,ROUNDUP(N4273/#REF!,0))),#REF!)</f>
        <v>#REF!</v>
      </c>
      <c r="X4273" s="513" t="e">
        <f t="shared" si="2279"/>
        <v>#REF!</v>
      </c>
      <c r="Y4273" s="511" t="e">
        <f>IF(W4273&lt;&gt;0,IF(AA4273/W4273/#REF!=1,#REF!,HLOOKUP(AA4273/W4273/#REF!,#REF!,2)+(HLOOKUP(AA4273/W4273/#REF!+0.2,#REF!,2)-HLOOKUP(AA4273/W4273/#REF!,#REF!,2))*(AA4273/W4273/#REF!-HLOOKUP(AA4273/W4273/#REF!,#REF!,1))/(HLOOKUP(AA4273/W4273/#REF!+0.2,#REF!,1)-HLOOKUP(AA4273/W4273/#REF!,#REF!,1))),0.5)</f>
        <v>#REF!</v>
      </c>
      <c r="Z4273" s="512" t="e">
        <f>IF(W4273&lt;&gt;0,IF(AA4273/W4273/#REF!=1,#REF!,HLOOKUP(AA4273/W4273/#REF!,#REF!,3)+(HLOOKUP(AA4273/W4273/#REF!+0.2,#REF!,3)-HLOOKUP(AA4273/W4273/#REF!,#REF!,3))*(AA4273/W4273/#REF!-HLOOKUP(AA4273/W4273/#REF!,#REF!,1))/(HLOOKUP(AA4273/W4273/#REF!+0.2,#REF!,1)-HLOOKUP(AA4273/W4273/#REF!,#REF!,1))),1)</f>
        <v>#REF!</v>
      </c>
      <c r="AA4273" s="514" t="e">
        <f>IF(W4273=0,0,MAX(MIN(N4273,W4273*#REF!),#REF!))</f>
        <v>#REF!</v>
      </c>
      <c r="AB4273" s="515" t="e">
        <f>AD4273/Cogeneratore!$C$4</f>
        <v>#DIV/0!</v>
      </c>
      <c r="AC4273" s="549"/>
      <c r="AD4273" s="550"/>
      <c r="AE4273" s="549"/>
      <c r="AF4273" s="550"/>
      <c r="AG4273" s="549"/>
      <c r="AH4273" s="550"/>
      <c r="AI4273" s="516" t="e">
        <f t="shared" si="2280"/>
        <v>#DIV/0!</v>
      </c>
      <c r="AJ4273" s="517">
        <f t="shared" si="2281"/>
        <v>0</v>
      </c>
      <c r="AK4273" s="513">
        <f t="shared" si="2260"/>
        <v>0</v>
      </c>
      <c r="AL4273" s="513">
        <f t="shared" si="2261"/>
        <v>0</v>
      </c>
      <c r="AM4273" s="513">
        <f t="shared" si="2262"/>
        <v>926.765625</v>
      </c>
      <c r="AN4273" s="550"/>
      <c r="AO4273" s="550"/>
      <c r="AP4273" s="550"/>
      <c r="AQ4273" s="517">
        <f t="shared" si="2282"/>
        <v>0</v>
      </c>
      <c r="AR4273" s="513">
        <f t="shared" si="2283"/>
        <v>0</v>
      </c>
      <c r="AS4273" s="551"/>
      <c r="AT4273" s="552"/>
      <c r="AU4273" s="513">
        <f t="shared" si="2284"/>
        <v>981.46499999999992</v>
      </c>
      <c r="AV4273" s="513">
        <f>AU4273/Cogeneratore!$C$24</f>
        <v>415.875</v>
      </c>
      <c r="AW4273" s="513">
        <f t="shared" si="2263"/>
        <v>0</v>
      </c>
      <c r="AX4273" s="513" t="e">
        <f t="shared" si="2264"/>
        <v>#DIV/0!</v>
      </c>
      <c r="AY4273" s="518">
        <f t="shared" si="2265"/>
        <v>178.10070023328993</v>
      </c>
      <c r="AZ4273" s="519" t="e">
        <f t="shared" si="2266"/>
        <v>#DIV/0!</v>
      </c>
      <c r="BA4273" s="514" t="e">
        <f t="shared" si="2285"/>
        <v>#DIV/0!</v>
      </c>
      <c r="BB4273" s="520" t="e">
        <f>+BV4273*860/8250/Cogeneratore!$C$6</f>
        <v>#DIV/0!</v>
      </c>
      <c r="BC4273" s="625"/>
      <c r="BD4273" s="451">
        <f t="shared" si="2267"/>
        <v>415.875</v>
      </c>
      <c r="BN4273" s="447">
        <f>+L4273/Cogeneratore!$C$24</f>
        <v>415.875</v>
      </c>
      <c r="BP4273" s="447">
        <f t="shared" si="2268"/>
        <v>0</v>
      </c>
      <c r="BQ4273" s="447" t="e">
        <f>IF(BR4273&lt;Cogeneratore!$C$25/Cogeneratore!$C$23,BP4273,BP4273+BR4273-Cogeneratore!$C$25/Cogeneratore!$C$23)</f>
        <v>#DIV/0!</v>
      </c>
      <c r="BR4273" s="462">
        <f t="shared" si="2287"/>
        <v>0</v>
      </c>
      <c r="BS4273" s="462" t="e">
        <f>IF(BR4273&lt;Cogeneratore!$C$25/Cogeneratore!$C$23,BR4273,Cogeneratore!$C$25/Cogeneratore!$C$23)</f>
        <v>#DIV/0!</v>
      </c>
      <c r="BT4273" s="447" t="e">
        <f>+BS4273*(1-Cogeneratore!$C$23)</f>
        <v>#DIV/0!</v>
      </c>
      <c r="BU4273" s="462" t="e">
        <f>IF(BR4273-BT4273&lt;Cogeneratore!$C$25,BR4273-BT4273,Cogeneratore!$C$25)</f>
        <v>#DIV/0!</v>
      </c>
      <c r="BV4273" s="462" t="e">
        <f t="shared" si="2269"/>
        <v>#DIV/0!</v>
      </c>
      <c r="BW4273" s="462" t="e">
        <f t="shared" si="2270"/>
        <v>#DIV/0!</v>
      </c>
      <c r="BX4273" s="462" t="e">
        <f t="shared" si="2286"/>
        <v>#DIV/0!</v>
      </c>
      <c r="BY4273" s="447" t="e">
        <f>+BX4273*(1-#REF!)</f>
        <v>#DIV/0!</v>
      </c>
      <c r="BZ4273" s="462" t="e">
        <f t="shared" si="2288"/>
        <v>#DIV/0!</v>
      </c>
      <c r="CB4273" s="462" t="e">
        <f t="shared" si="2271"/>
        <v>#DIV/0!</v>
      </c>
      <c r="CC4273" s="447" t="e">
        <f>+CB4273/#REF!</f>
        <v>#DIV/0!</v>
      </c>
      <c r="CE4273" s="451" t="e">
        <f t="shared" si="2272"/>
        <v>#DIV/0!</v>
      </c>
    </row>
    <row r="4274" spans="1:83" x14ac:dyDescent="0.2">
      <c r="A4274" s="521">
        <f t="shared" si="2273"/>
        <v>39991</v>
      </c>
      <c r="B4274" s="522">
        <f t="shared" si="2255"/>
        <v>6</v>
      </c>
      <c r="C4274" s="522">
        <f t="shared" si="2256"/>
        <v>6</v>
      </c>
      <c r="D4274" s="505" t="str">
        <f t="shared" si="2274"/>
        <v>est</v>
      </c>
      <c r="E4274" s="522">
        <f t="shared" si="2257"/>
        <v>22</v>
      </c>
      <c r="F4274" s="522">
        <f t="shared" si="2258"/>
        <v>178</v>
      </c>
      <c r="G4274" s="522">
        <f t="shared" si="2275"/>
        <v>4270</v>
      </c>
      <c r="H4274" s="506">
        <v>908.015625</v>
      </c>
      <c r="I4274" s="507">
        <f>+H4274-L4274/Cogeneratore!$C$24</f>
        <v>492.140625</v>
      </c>
      <c r="J4274" s="507">
        <f t="shared" si="2276"/>
        <v>415.875</v>
      </c>
      <c r="K4274" s="508">
        <v>178.10070023328993</v>
      </c>
      <c r="L4274" s="508">
        <v>981.46499999999992</v>
      </c>
      <c r="M4274" s="507">
        <f t="shared" si="2259"/>
        <v>908.015625</v>
      </c>
      <c r="N4274" s="507">
        <f t="shared" si="2277"/>
        <v>178.10070023328993</v>
      </c>
      <c r="O4274" s="509" t="s">
        <v>6</v>
      </c>
      <c r="P4274" s="578"/>
      <c r="Q4274" s="578"/>
      <c r="R4274" s="510" t="e">
        <f>MIN(IF(I4274&gt;#REF!*#REF!,#REF!,IF(AND(I4274&lt;#REF!,#REF!=2),0,ROUNDUP(I4274/#REF!,0))),#REF!)</f>
        <v>#REF!</v>
      </c>
      <c r="S4274" s="510" t="e">
        <f>IF(R4274=0,0,MAX(MIN(I4274,R4274*#REF!),#REF!))</f>
        <v>#REF!</v>
      </c>
      <c r="T4274" s="511" t="e">
        <f>IF(R4274&lt;&gt;0,IF(S4274/R4274/#REF!=1,#REF!,HLOOKUP(S4274/R4274/#REF!,#REF!,2)+(HLOOKUP(S4274/R4274/#REF!+0.2,#REF!,2)-HLOOKUP(S4274/R4274/#REF!,#REF!,2))*(S4274/R4274/#REF!-HLOOKUP(S4274/R4274/#REF!,#REF!,1))/(HLOOKUP(S4274/R4274/#REF!+0.2,#REF!,1)-HLOOKUP(S4274/R4274/#REF!,#REF!,1))),0.5)</f>
        <v>#REF!</v>
      </c>
      <c r="U4274" s="512" t="e">
        <f>IF(R4274&lt;&gt;0,IF(S4274/R4274/#REF!=1,#REF!,HLOOKUP(S4274/R4274/#REF!,#REF!,3)+(HLOOKUP(S4274/R4274/#REF!+0.2,#REF!,3)-HLOOKUP(S4274/R4274/#REF!,#REF!,3))*(S4274/R4274/#REF!-HLOOKUP(S4274/R4274/#REF!,#REF!,1))/(HLOOKUP(S4274/R4274/#REF!+0.2,#REF!,1)-HLOOKUP(S4274/R4274/#REF!,#REF!,1))),1)</f>
        <v>#REF!</v>
      </c>
      <c r="V4274" s="510" t="e">
        <f t="shared" si="2278"/>
        <v>#REF!</v>
      </c>
      <c r="W4274" s="513" t="e">
        <f>MIN(IF(N4274&gt;#REF!*#REF!,#REF!,IF(AND(N4274&lt;#REF!,#REF!=2),0,ROUNDUP(N4274/#REF!,0))),#REF!)</f>
        <v>#REF!</v>
      </c>
      <c r="X4274" s="513" t="e">
        <f t="shared" si="2279"/>
        <v>#REF!</v>
      </c>
      <c r="Y4274" s="511" t="e">
        <f>IF(W4274&lt;&gt;0,IF(AA4274/W4274/#REF!=1,#REF!,HLOOKUP(AA4274/W4274/#REF!,#REF!,2)+(HLOOKUP(AA4274/W4274/#REF!+0.2,#REF!,2)-HLOOKUP(AA4274/W4274/#REF!,#REF!,2))*(AA4274/W4274/#REF!-HLOOKUP(AA4274/W4274/#REF!,#REF!,1))/(HLOOKUP(AA4274/W4274/#REF!+0.2,#REF!,1)-HLOOKUP(AA4274/W4274/#REF!,#REF!,1))),0.5)</f>
        <v>#REF!</v>
      </c>
      <c r="Z4274" s="512" t="e">
        <f>IF(W4274&lt;&gt;0,IF(AA4274/W4274/#REF!=1,#REF!,HLOOKUP(AA4274/W4274/#REF!,#REF!,3)+(HLOOKUP(AA4274/W4274/#REF!+0.2,#REF!,3)-HLOOKUP(AA4274/W4274/#REF!,#REF!,3))*(AA4274/W4274/#REF!-HLOOKUP(AA4274/W4274/#REF!,#REF!,1))/(HLOOKUP(AA4274/W4274/#REF!+0.2,#REF!,1)-HLOOKUP(AA4274/W4274/#REF!,#REF!,1))),1)</f>
        <v>#REF!</v>
      </c>
      <c r="AA4274" s="514" t="e">
        <f>IF(W4274=0,0,MAX(MIN(N4274,W4274*#REF!),#REF!))</f>
        <v>#REF!</v>
      </c>
      <c r="AB4274" s="515" t="e">
        <f>AD4274/Cogeneratore!$C$4</f>
        <v>#DIV/0!</v>
      </c>
      <c r="AC4274" s="549"/>
      <c r="AD4274" s="550"/>
      <c r="AE4274" s="549"/>
      <c r="AF4274" s="550"/>
      <c r="AG4274" s="549"/>
      <c r="AH4274" s="550"/>
      <c r="AI4274" s="516" t="e">
        <f t="shared" si="2280"/>
        <v>#DIV/0!</v>
      </c>
      <c r="AJ4274" s="517">
        <f t="shared" si="2281"/>
        <v>0</v>
      </c>
      <c r="AK4274" s="513">
        <f t="shared" si="2260"/>
        <v>0</v>
      </c>
      <c r="AL4274" s="513">
        <f t="shared" si="2261"/>
        <v>0</v>
      </c>
      <c r="AM4274" s="513">
        <f t="shared" si="2262"/>
        <v>908.015625</v>
      </c>
      <c r="AN4274" s="550"/>
      <c r="AO4274" s="550"/>
      <c r="AP4274" s="550"/>
      <c r="AQ4274" s="517">
        <f t="shared" si="2282"/>
        <v>0</v>
      </c>
      <c r="AR4274" s="513">
        <f t="shared" si="2283"/>
        <v>0</v>
      </c>
      <c r="AS4274" s="551"/>
      <c r="AT4274" s="552"/>
      <c r="AU4274" s="513">
        <f t="shared" si="2284"/>
        <v>981.46499999999992</v>
      </c>
      <c r="AV4274" s="513">
        <f>AU4274/Cogeneratore!$C$24</f>
        <v>415.875</v>
      </c>
      <c r="AW4274" s="513">
        <f t="shared" si="2263"/>
        <v>0</v>
      </c>
      <c r="AX4274" s="513" t="e">
        <f t="shared" si="2264"/>
        <v>#DIV/0!</v>
      </c>
      <c r="AY4274" s="518">
        <f t="shared" si="2265"/>
        <v>178.10070023328993</v>
      </c>
      <c r="AZ4274" s="519" t="e">
        <f t="shared" si="2266"/>
        <v>#DIV/0!</v>
      </c>
      <c r="BA4274" s="514" t="e">
        <f t="shared" si="2285"/>
        <v>#DIV/0!</v>
      </c>
      <c r="BB4274" s="520" t="e">
        <f>+BV4274*860/8250/Cogeneratore!$C$6</f>
        <v>#DIV/0!</v>
      </c>
      <c r="BC4274" s="625"/>
      <c r="BD4274" s="451">
        <f t="shared" si="2267"/>
        <v>415.875</v>
      </c>
      <c r="BN4274" s="447">
        <f>+L4274/Cogeneratore!$C$24</f>
        <v>415.875</v>
      </c>
      <c r="BP4274" s="447">
        <f t="shared" si="2268"/>
        <v>0</v>
      </c>
      <c r="BQ4274" s="447" t="e">
        <f>IF(BR4274&lt;Cogeneratore!$C$25/Cogeneratore!$C$23,BP4274,BP4274+BR4274-Cogeneratore!$C$25/Cogeneratore!$C$23)</f>
        <v>#DIV/0!</v>
      </c>
      <c r="BR4274" s="462">
        <f t="shared" si="2287"/>
        <v>0</v>
      </c>
      <c r="BS4274" s="462" t="e">
        <f>IF(BR4274&lt;Cogeneratore!$C$25/Cogeneratore!$C$23,BR4274,Cogeneratore!$C$25/Cogeneratore!$C$23)</f>
        <v>#DIV/0!</v>
      </c>
      <c r="BT4274" s="447" t="e">
        <f>+BS4274*(1-Cogeneratore!$C$23)</f>
        <v>#DIV/0!</v>
      </c>
      <c r="BU4274" s="462" t="e">
        <f>IF(BR4274-BT4274&lt;Cogeneratore!$C$25,BR4274-BT4274,Cogeneratore!$C$25)</f>
        <v>#DIV/0!</v>
      </c>
      <c r="BV4274" s="462" t="e">
        <f t="shared" si="2269"/>
        <v>#DIV/0!</v>
      </c>
      <c r="BW4274" s="462" t="e">
        <f t="shared" si="2270"/>
        <v>#DIV/0!</v>
      </c>
      <c r="BX4274" s="462" t="e">
        <f t="shared" si="2286"/>
        <v>#DIV/0!</v>
      </c>
      <c r="BY4274" s="447" t="e">
        <f>+BX4274*(1-#REF!)</f>
        <v>#DIV/0!</v>
      </c>
      <c r="BZ4274" s="462" t="e">
        <f t="shared" si="2288"/>
        <v>#DIV/0!</v>
      </c>
      <c r="CB4274" s="462" t="e">
        <f t="shared" si="2271"/>
        <v>#DIV/0!</v>
      </c>
      <c r="CC4274" s="447" t="e">
        <f>+CB4274/#REF!</f>
        <v>#DIV/0!</v>
      </c>
      <c r="CE4274" s="451" t="e">
        <f t="shared" si="2272"/>
        <v>#DIV/0!</v>
      </c>
    </row>
    <row r="4275" spans="1:83" x14ac:dyDescent="0.2">
      <c r="A4275" s="521">
        <f t="shared" si="2273"/>
        <v>39991</v>
      </c>
      <c r="B4275" s="522">
        <f t="shared" si="2255"/>
        <v>6</v>
      </c>
      <c r="C4275" s="522">
        <f t="shared" si="2256"/>
        <v>6</v>
      </c>
      <c r="D4275" s="505" t="str">
        <f t="shared" si="2274"/>
        <v>est</v>
      </c>
      <c r="E4275" s="522">
        <f t="shared" si="2257"/>
        <v>23</v>
      </c>
      <c r="F4275" s="522">
        <f t="shared" si="2258"/>
        <v>178</v>
      </c>
      <c r="G4275" s="522">
        <f t="shared" si="2275"/>
        <v>4271</v>
      </c>
      <c r="H4275" s="506">
        <v>885.140625</v>
      </c>
      <c r="I4275" s="507">
        <f>+H4275-L4275/Cogeneratore!$C$24</f>
        <v>469.265625</v>
      </c>
      <c r="J4275" s="507">
        <f t="shared" si="2276"/>
        <v>415.875</v>
      </c>
      <c r="K4275" s="508">
        <v>178.10070023328993</v>
      </c>
      <c r="L4275" s="508">
        <v>981.46499999999992</v>
      </c>
      <c r="M4275" s="507">
        <f t="shared" si="2259"/>
        <v>885.140625</v>
      </c>
      <c r="N4275" s="507">
        <f t="shared" si="2277"/>
        <v>178.10070023328993</v>
      </c>
      <c r="O4275" s="509" t="s">
        <v>7</v>
      </c>
      <c r="P4275" s="578"/>
      <c r="Q4275" s="578"/>
      <c r="R4275" s="510" t="e">
        <f>MIN(IF(I4275&gt;#REF!*#REF!,#REF!,IF(AND(I4275&lt;#REF!,#REF!=2),0,ROUNDUP(I4275/#REF!,0))),#REF!)</f>
        <v>#REF!</v>
      </c>
      <c r="S4275" s="510" t="e">
        <f>IF(R4275=0,0,MAX(MIN(I4275,R4275*#REF!),#REF!))</f>
        <v>#REF!</v>
      </c>
      <c r="T4275" s="511" t="e">
        <f>IF(R4275&lt;&gt;0,IF(S4275/R4275/#REF!=1,#REF!,HLOOKUP(S4275/R4275/#REF!,#REF!,2)+(HLOOKUP(S4275/R4275/#REF!+0.2,#REF!,2)-HLOOKUP(S4275/R4275/#REF!,#REF!,2))*(S4275/R4275/#REF!-HLOOKUP(S4275/R4275/#REF!,#REF!,1))/(HLOOKUP(S4275/R4275/#REF!+0.2,#REF!,1)-HLOOKUP(S4275/R4275/#REF!,#REF!,1))),0.5)</f>
        <v>#REF!</v>
      </c>
      <c r="U4275" s="512" t="e">
        <f>IF(R4275&lt;&gt;0,IF(S4275/R4275/#REF!=1,#REF!,HLOOKUP(S4275/R4275/#REF!,#REF!,3)+(HLOOKUP(S4275/R4275/#REF!+0.2,#REF!,3)-HLOOKUP(S4275/R4275/#REF!,#REF!,3))*(S4275/R4275/#REF!-HLOOKUP(S4275/R4275/#REF!,#REF!,1))/(HLOOKUP(S4275/R4275/#REF!+0.2,#REF!,1)-HLOOKUP(S4275/R4275/#REF!,#REF!,1))),1)</f>
        <v>#REF!</v>
      </c>
      <c r="V4275" s="510" t="e">
        <f t="shared" si="2278"/>
        <v>#REF!</v>
      </c>
      <c r="W4275" s="513" t="e">
        <f>MIN(IF(N4275&gt;#REF!*#REF!,#REF!,IF(AND(N4275&lt;#REF!,#REF!=2),0,ROUNDUP(N4275/#REF!,0))),#REF!)</f>
        <v>#REF!</v>
      </c>
      <c r="X4275" s="513" t="e">
        <f t="shared" si="2279"/>
        <v>#REF!</v>
      </c>
      <c r="Y4275" s="511" t="e">
        <f>IF(W4275&lt;&gt;0,IF(AA4275/W4275/#REF!=1,#REF!,HLOOKUP(AA4275/W4275/#REF!,#REF!,2)+(HLOOKUP(AA4275/W4275/#REF!+0.2,#REF!,2)-HLOOKUP(AA4275/W4275/#REF!,#REF!,2))*(AA4275/W4275/#REF!-HLOOKUP(AA4275/W4275/#REF!,#REF!,1))/(HLOOKUP(AA4275/W4275/#REF!+0.2,#REF!,1)-HLOOKUP(AA4275/W4275/#REF!,#REF!,1))),0.5)</f>
        <v>#REF!</v>
      </c>
      <c r="Z4275" s="512" t="e">
        <f>IF(W4275&lt;&gt;0,IF(AA4275/W4275/#REF!=1,#REF!,HLOOKUP(AA4275/W4275/#REF!,#REF!,3)+(HLOOKUP(AA4275/W4275/#REF!+0.2,#REF!,3)-HLOOKUP(AA4275/W4275/#REF!,#REF!,3))*(AA4275/W4275/#REF!-HLOOKUP(AA4275/W4275/#REF!,#REF!,1))/(HLOOKUP(AA4275/W4275/#REF!+0.2,#REF!,1)-HLOOKUP(AA4275/W4275/#REF!,#REF!,1))),1)</f>
        <v>#REF!</v>
      </c>
      <c r="AA4275" s="514" t="e">
        <f>IF(W4275=0,0,MAX(MIN(N4275,W4275*#REF!),#REF!))</f>
        <v>#REF!</v>
      </c>
      <c r="AB4275" s="515" t="e">
        <f>AD4275/Cogeneratore!$C$4</f>
        <v>#DIV/0!</v>
      </c>
      <c r="AC4275" s="549"/>
      <c r="AD4275" s="550"/>
      <c r="AE4275" s="549"/>
      <c r="AF4275" s="550"/>
      <c r="AG4275" s="549"/>
      <c r="AH4275" s="550"/>
      <c r="AI4275" s="516" t="e">
        <f t="shared" si="2280"/>
        <v>#DIV/0!</v>
      </c>
      <c r="AJ4275" s="517">
        <f t="shared" si="2281"/>
        <v>0</v>
      </c>
      <c r="AK4275" s="513">
        <f t="shared" si="2260"/>
        <v>0</v>
      </c>
      <c r="AL4275" s="513">
        <f t="shared" si="2261"/>
        <v>0</v>
      </c>
      <c r="AM4275" s="513">
        <f t="shared" si="2262"/>
        <v>885.140625</v>
      </c>
      <c r="AN4275" s="550"/>
      <c r="AO4275" s="550"/>
      <c r="AP4275" s="550"/>
      <c r="AQ4275" s="517">
        <f t="shared" si="2282"/>
        <v>0</v>
      </c>
      <c r="AR4275" s="513">
        <f t="shared" si="2283"/>
        <v>0</v>
      </c>
      <c r="AS4275" s="551"/>
      <c r="AT4275" s="552"/>
      <c r="AU4275" s="513">
        <f t="shared" si="2284"/>
        <v>981.46499999999992</v>
      </c>
      <c r="AV4275" s="513">
        <f>AU4275/Cogeneratore!$C$24</f>
        <v>415.875</v>
      </c>
      <c r="AW4275" s="513">
        <f t="shared" si="2263"/>
        <v>0</v>
      </c>
      <c r="AX4275" s="513" t="e">
        <f t="shared" si="2264"/>
        <v>#DIV/0!</v>
      </c>
      <c r="AY4275" s="518">
        <f t="shared" si="2265"/>
        <v>178.10070023328993</v>
      </c>
      <c r="AZ4275" s="519" t="e">
        <f t="shared" si="2266"/>
        <v>#DIV/0!</v>
      </c>
      <c r="BA4275" s="514" t="e">
        <f t="shared" si="2285"/>
        <v>#DIV/0!</v>
      </c>
      <c r="BB4275" s="520" t="e">
        <f>+BV4275*860/8250/Cogeneratore!$C$6</f>
        <v>#DIV/0!</v>
      </c>
      <c r="BC4275" s="625"/>
      <c r="BD4275" s="451">
        <f t="shared" si="2267"/>
        <v>415.875</v>
      </c>
      <c r="BN4275" s="447">
        <f>+L4275/Cogeneratore!$C$24</f>
        <v>415.875</v>
      </c>
      <c r="BP4275" s="447">
        <f t="shared" si="2268"/>
        <v>0</v>
      </c>
      <c r="BQ4275" s="447" t="e">
        <f>IF(BR4275&lt;Cogeneratore!$C$25/Cogeneratore!$C$23,BP4275,BP4275+BR4275-Cogeneratore!$C$25/Cogeneratore!$C$23)</f>
        <v>#DIV/0!</v>
      </c>
      <c r="BR4275" s="462">
        <f t="shared" si="2287"/>
        <v>0</v>
      </c>
      <c r="BS4275" s="462" t="e">
        <f>IF(BR4275&lt;Cogeneratore!$C$25/Cogeneratore!$C$23,BR4275,Cogeneratore!$C$25/Cogeneratore!$C$23)</f>
        <v>#DIV/0!</v>
      </c>
      <c r="BT4275" s="447" t="e">
        <f>+BS4275*(1-Cogeneratore!$C$23)</f>
        <v>#DIV/0!</v>
      </c>
      <c r="BU4275" s="462" t="e">
        <f>IF(BR4275-BT4275&lt;Cogeneratore!$C$25,BR4275-BT4275,Cogeneratore!$C$25)</f>
        <v>#DIV/0!</v>
      </c>
      <c r="BV4275" s="462" t="e">
        <f t="shared" si="2269"/>
        <v>#DIV/0!</v>
      </c>
      <c r="BW4275" s="462" t="e">
        <f t="shared" si="2270"/>
        <v>#DIV/0!</v>
      </c>
      <c r="BX4275" s="462" t="e">
        <f t="shared" si="2286"/>
        <v>#DIV/0!</v>
      </c>
      <c r="BY4275" s="447" t="e">
        <f>+BX4275*(1-#REF!)</f>
        <v>#DIV/0!</v>
      </c>
      <c r="BZ4275" s="462" t="e">
        <f t="shared" si="2288"/>
        <v>#DIV/0!</v>
      </c>
      <c r="CB4275" s="462" t="e">
        <f t="shared" si="2271"/>
        <v>#DIV/0!</v>
      </c>
      <c r="CC4275" s="447" t="e">
        <f>+CB4275/#REF!</f>
        <v>#DIV/0!</v>
      </c>
      <c r="CE4275" s="451" t="e">
        <f t="shared" si="2272"/>
        <v>#DIV/0!</v>
      </c>
    </row>
    <row r="4276" spans="1:83" x14ac:dyDescent="0.2">
      <c r="A4276" s="521">
        <f t="shared" si="2273"/>
        <v>39992</v>
      </c>
      <c r="B4276" s="522">
        <f t="shared" si="2255"/>
        <v>7</v>
      </c>
      <c r="C4276" s="522">
        <f t="shared" si="2256"/>
        <v>6</v>
      </c>
      <c r="D4276" s="505" t="str">
        <f t="shared" si="2274"/>
        <v>est</v>
      </c>
      <c r="E4276" s="522">
        <f t="shared" si="2257"/>
        <v>0</v>
      </c>
      <c r="F4276" s="522">
        <f t="shared" si="2258"/>
        <v>179</v>
      </c>
      <c r="G4276" s="522">
        <f t="shared" si="2275"/>
        <v>4272</v>
      </c>
      <c r="H4276" s="506">
        <v>858.12890625</v>
      </c>
      <c r="I4276" s="507">
        <f>+H4276-L4276/Cogeneratore!$C$24</f>
        <v>442.25390625</v>
      </c>
      <c r="J4276" s="507">
        <f t="shared" si="2276"/>
        <v>415.875</v>
      </c>
      <c r="K4276" s="508">
        <v>178.10070023328993</v>
      </c>
      <c r="L4276" s="508">
        <v>981.46499999999992</v>
      </c>
      <c r="M4276" s="507">
        <f t="shared" si="2259"/>
        <v>858.12890625</v>
      </c>
      <c r="N4276" s="507">
        <f t="shared" si="2277"/>
        <v>178.10070023328993</v>
      </c>
      <c r="O4276" s="509" t="s">
        <v>7</v>
      </c>
      <c r="P4276" s="578">
        <f>SUM(K4276:K4299)</f>
        <v>5699.2224074652777</v>
      </c>
      <c r="Q4276" s="578">
        <f>SUM(N4276:N4299)</f>
        <v>5699.2224074652777</v>
      </c>
      <c r="R4276" s="510" t="e">
        <f>MIN(IF(I4276&gt;#REF!*#REF!,#REF!,IF(AND(I4276&lt;#REF!,#REF!=2),0,ROUNDUP(I4276/#REF!,0))),#REF!)</f>
        <v>#REF!</v>
      </c>
      <c r="S4276" s="510" t="e">
        <f>IF(R4276=0,0,MAX(MIN(I4276,R4276*#REF!),#REF!))</f>
        <v>#REF!</v>
      </c>
      <c r="T4276" s="511" t="e">
        <f>IF(R4276&lt;&gt;0,IF(S4276/R4276/#REF!=1,#REF!,HLOOKUP(S4276/R4276/#REF!,#REF!,2)+(HLOOKUP(S4276/R4276/#REF!+0.2,#REF!,2)-HLOOKUP(S4276/R4276/#REF!,#REF!,2))*(S4276/R4276/#REF!-HLOOKUP(S4276/R4276/#REF!,#REF!,1))/(HLOOKUP(S4276/R4276/#REF!+0.2,#REF!,1)-HLOOKUP(S4276/R4276/#REF!,#REF!,1))),0.5)</f>
        <v>#REF!</v>
      </c>
      <c r="U4276" s="512" t="e">
        <f>IF(R4276&lt;&gt;0,IF(S4276/R4276/#REF!=1,#REF!,HLOOKUP(S4276/R4276/#REF!,#REF!,3)+(HLOOKUP(S4276/R4276/#REF!+0.2,#REF!,3)-HLOOKUP(S4276/R4276/#REF!,#REF!,3))*(S4276/R4276/#REF!-HLOOKUP(S4276/R4276/#REF!,#REF!,1))/(HLOOKUP(S4276/R4276/#REF!+0.2,#REF!,1)-HLOOKUP(S4276/R4276/#REF!,#REF!,1))),1)</f>
        <v>#REF!</v>
      </c>
      <c r="V4276" s="510" t="e">
        <f t="shared" si="2278"/>
        <v>#REF!</v>
      </c>
      <c r="W4276" s="513" t="e">
        <f>MIN(IF(N4276&gt;#REF!*#REF!,#REF!,IF(AND(N4276&lt;#REF!,#REF!=2),0,ROUNDUP(N4276/#REF!,0))),#REF!)</f>
        <v>#REF!</v>
      </c>
      <c r="X4276" s="513" t="e">
        <f t="shared" si="2279"/>
        <v>#REF!</v>
      </c>
      <c r="Y4276" s="511" t="e">
        <f>IF(W4276&lt;&gt;0,IF(AA4276/W4276/#REF!=1,#REF!,HLOOKUP(AA4276/W4276/#REF!,#REF!,2)+(HLOOKUP(AA4276/W4276/#REF!+0.2,#REF!,2)-HLOOKUP(AA4276/W4276/#REF!,#REF!,2))*(AA4276/W4276/#REF!-HLOOKUP(AA4276/W4276/#REF!,#REF!,1))/(HLOOKUP(AA4276/W4276/#REF!+0.2,#REF!,1)-HLOOKUP(AA4276/W4276/#REF!,#REF!,1))),0.5)</f>
        <v>#REF!</v>
      </c>
      <c r="Z4276" s="512" t="e">
        <f>IF(W4276&lt;&gt;0,IF(AA4276/W4276/#REF!=1,#REF!,HLOOKUP(AA4276/W4276/#REF!,#REF!,3)+(HLOOKUP(AA4276/W4276/#REF!+0.2,#REF!,3)-HLOOKUP(AA4276/W4276/#REF!,#REF!,3))*(AA4276/W4276/#REF!-HLOOKUP(AA4276/W4276/#REF!,#REF!,1))/(HLOOKUP(AA4276/W4276/#REF!+0.2,#REF!,1)-HLOOKUP(AA4276/W4276/#REF!,#REF!,1))),1)</f>
        <v>#REF!</v>
      </c>
      <c r="AA4276" s="514" t="e">
        <f>IF(W4276=0,0,MAX(MIN(N4276,W4276*#REF!),#REF!))</f>
        <v>#REF!</v>
      </c>
      <c r="AB4276" s="515" t="e">
        <f>AD4276/Cogeneratore!$C$4</f>
        <v>#DIV/0!</v>
      </c>
      <c r="AC4276" s="549"/>
      <c r="AD4276" s="550"/>
      <c r="AE4276" s="549"/>
      <c r="AF4276" s="550"/>
      <c r="AG4276" s="549"/>
      <c r="AH4276" s="550"/>
      <c r="AI4276" s="516" t="e">
        <f t="shared" si="2280"/>
        <v>#DIV/0!</v>
      </c>
      <c r="AJ4276" s="517">
        <f t="shared" si="2281"/>
        <v>0</v>
      </c>
      <c r="AK4276" s="513">
        <f t="shared" si="2260"/>
        <v>0</v>
      </c>
      <c r="AL4276" s="513">
        <f t="shared" si="2261"/>
        <v>0</v>
      </c>
      <c r="AM4276" s="513">
        <f t="shared" si="2262"/>
        <v>858.12890625</v>
      </c>
      <c r="AN4276" s="550"/>
      <c r="AO4276" s="550"/>
      <c r="AP4276" s="550"/>
      <c r="AQ4276" s="517">
        <f t="shared" si="2282"/>
        <v>0</v>
      </c>
      <c r="AR4276" s="513">
        <f t="shared" si="2283"/>
        <v>0</v>
      </c>
      <c r="AS4276" s="551"/>
      <c r="AT4276" s="552"/>
      <c r="AU4276" s="513">
        <f t="shared" si="2284"/>
        <v>981.46499999999992</v>
      </c>
      <c r="AV4276" s="513">
        <f>AU4276/Cogeneratore!$C$24</f>
        <v>415.875</v>
      </c>
      <c r="AW4276" s="513">
        <f t="shared" si="2263"/>
        <v>0</v>
      </c>
      <c r="AX4276" s="513" t="e">
        <f t="shared" si="2264"/>
        <v>#DIV/0!</v>
      </c>
      <c r="AY4276" s="518">
        <f t="shared" si="2265"/>
        <v>178.10070023328993</v>
      </c>
      <c r="AZ4276" s="519" t="e">
        <f t="shared" si="2266"/>
        <v>#DIV/0!</v>
      </c>
      <c r="BA4276" s="514" t="e">
        <f t="shared" si="2285"/>
        <v>#DIV/0!</v>
      </c>
      <c r="BB4276" s="520" t="e">
        <f>+BV4276*860/8250/Cogeneratore!$C$6</f>
        <v>#DIV/0!</v>
      </c>
      <c r="BC4276" s="625" t="e">
        <f>SUM(BA4276:BB4299)</f>
        <v>#DIV/0!</v>
      </c>
      <c r="BD4276" s="451">
        <f t="shared" si="2267"/>
        <v>415.875</v>
      </c>
      <c r="BN4276" s="447">
        <f>+L4276/Cogeneratore!$C$24</f>
        <v>415.875</v>
      </c>
      <c r="BP4276" s="447">
        <f t="shared" si="2268"/>
        <v>0</v>
      </c>
      <c r="BQ4276" s="447" t="e">
        <f>IF(BR4276&lt;Cogeneratore!$C$25/Cogeneratore!$C$23,BP4276,BP4276+BR4276-Cogeneratore!$C$25/Cogeneratore!$C$23)</f>
        <v>#DIV/0!</v>
      </c>
      <c r="BR4276" s="462">
        <f t="shared" si="2287"/>
        <v>0</v>
      </c>
      <c r="BS4276" s="462" t="e">
        <f>IF(BR4276&lt;Cogeneratore!$C$25/Cogeneratore!$C$23,BR4276,Cogeneratore!$C$25/Cogeneratore!$C$23)</f>
        <v>#DIV/0!</v>
      </c>
      <c r="BT4276" s="447" t="e">
        <f>+BS4276*(1-Cogeneratore!$C$23)</f>
        <v>#DIV/0!</v>
      </c>
      <c r="BU4276" s="462" t="e">
        <f>IF(BR4276-BT4276&lt;Cogeneratore!$C$25,BR4276-BT4276,Cogeneratore!$C$25)</f>
        <v>#DIV/0!</v>
      </c>
      <c r="BV4276" s="462" t="e">
        <f t="shared" si="2269"/>
        <v>#DIV/0!</v>
      </c>
      <c r="BW4276" s="462" t="e">
        <f t="shared" si="2270"/>
        <v>#DIV/0!</v>
      </c>
      <c r="BX4276" s="462" t="e">
        <f t="shared" si="2286"/>
        <v>#DIV/0!</v>
      </c>
      <c r="BY4276" s="447" t="e">
        <f>+BX4276*(1-#REF!)</f>
        <v>#DIV/0!</v>
      </c>
      <c r="BZ4276" s="462" t="e">
        <f t="shared" si="2288"/>
        <v>#DIV/0!</v>
      </c>
      <c r="CB4276" s="462" t="e">
        <f t="shared" si="2271"/>
        <v>#DIV/0!</v>
      </c>
      <c r="CC4276" s="447" t="e">
        <f>+CB4276/#REF!</f>
        <v>#DIV/0!</v>
      </c>
      <c r="CE4276" s="451" t="e">
        <f t="shared" si="2272"/>
        <v>#DIV/0!</v>
      </c>
    </row>
    <row r="4277" spans="1:83" x14ac:dyDescent="0.2">
      <c r="A4277" s="521">
        <f t="shared" si="2273"/>
        <v>39992</v>
      </c>
      <c r="B4277" s="522">
        <f t="shared" si="2255"/>
        <v>7</v>
      </c>
      <c r="C4277" s="522">
        <f t="shared" si="2256"/>
        <v>6</v>
      </c>
      <c r="D4277" s="505" t="str">
        <f t="shared" si="2274"/>
        <v>est</v>
      </c>
      <c r="E4277" s="522">
        <f t="shared" si="2257"/>
        <v>1</v>
      </c>
      <c r="F4277" s="522">
        <f t="shared" si="2258"/>
        <v>179</v>
      </c>
      <c r="G4277" s="522">
        <f t="shared" si="2275"/>
        <v>4273</v>
      </c>
      <c r="H4277" s="506">
        <v>848.7421875</v>
      </c>
      <c r="I4277" s="507">
        <f>+H4277-L4277/Cogeneratore!$C$24</f>
        <v>432.8671875</v>
      </c>
      <c r="J4277" s="507">
        <f t="shared" si="2276"/>
        <v>415.875</v>
      </c>
      <c r="K4277" s="508">
        <v>178.10070023328993</v>
      </c>
      <c r="L4277" s="508">
        <v>981.46499999999992</v>
      </c>
      <c r="M4277" s="507">
        <f t="shared" si="2259"/>
        <v>848.7421875</v>
      </c>
      <c r="N4277" s="507">
        <f t="shared" si="2277"/>
        <v>178.10070023328993</v>
      </c>
      <c r="O4277" s="509" t="s">
        <v>7</v>
      </c>
      <c r="P4277" s="578"/>
      <c r="Q4277" s="578"/>
      <c r="R4277" s="510" t="e">
        <f>MIN(IF(I4277&gt;#REF!*#REF!,#REF!,IF(AND(I4277&lt;#REF!,#REF!=2),0,ROUNDUP(I4277/#REF!,0))),#REF!)</f>
        <v>#REF!</v>
      </c>
      <c r="S4277" s="510" t="e">
        <f>IF(R4277=0,0,MAX(MIN(I4277,R4277*#REF!),#REF!))</f>
        <v>#REF!</v>
      </c>
      <c r="T4277" s="511" t="e">
        <f>IF(R4277&lt;&gt;0,IF(S4277/R4277/#REF!=1,#REF!,HLOOKUP(S4277/R4277/#REF!,#REF!,2)+(HLOOKUP(S4277/R4277/#REF!+0.2,#REF!,2)-HLOOKUP(S4277/R4277/#REF!,#REF!,2))*(S4277/R4277/#REF!-HLOOKUP(S4277/R4277/#REF!,#REF!,1))/(HLOOKUP(S4277/R4277/#REF!+0.2,#REF!,1)-HLOOKUP(S4277/R4277/#REF!,#REF!,1))),0.5)</f>
        <v>#REF!</v>
      </c>
      <c r="U4277" s="512" t="e">
        <f>IF(R4277&lt;&gt;0,IF(S4277/R4277/#REF!=1,#REF!,HLOOKUP(S4277/R4277/#REF!,#REF!,3)+(HLOOKUP(S4277/R4277/#REF!+0.2,#REF!,3)-HLOOKUP(S4277/R4277/#REF!,#REF!,3))*(S4277/R4277/#REF!-HLOOKUP(S4277/R4277/#REF!,#REF!,1))/(HLOOKUP(S4277/R4277/#REF!+0.2,#REF!,1)-HLOOKUP(S4277/R4277/#REF!,#REF!,1))),1)</f>
        <v>#REF!</v>
      </c>
      <c r="V4277" s="510" t="e">
        <f t="shared" si="2278"/>
        <v>#REF!</v>
      </c>
      <c r="W4277" s="513" t="e">
        <f>MIN(IF(N4277&gt;#REF!*#REF!,#REF!,IF(AND(N4277&lt;#REF!,#REF!=2),0,ROUNDUP(N4277/#REF!,0))),#REF!)</f>
        <v>#REF!</v>
      </c>
      <c r="X4277" s="513" t="e">
        <f t="shared" si="2279"/>
        <v>#REF!</v>
      </c>
      <c r="Y4277" s="511" t="e">
        <f>IF(W4277&lt;&gt;0,IF(AA4277/W4277/#REF!=1,#REF!,HLOOKUP(AA4277/W4277/#REF!,#REF!,2)+(HLOOKUP(AA4277/W4277/#REF!+0.2,#REF!,2)-HLOOKUP(AA4277/W4277/#REF!,#REF!,2))*(AA4277/W4277/#REF!-HLOOKUP(AA4277/W4277/#REF!,#REF!,1))/(HLOOKUP(AA4277/W4277/#REF!+0.2,#REF!,1)-HLOOKUP(AA4277/W4277/#REF!,#REF!,1))),0.5)</f>
        <v>#REF!</v>
      </c>
      <c r="Z4277" s="512" t="e">
        <f>IF(W4277&lt;&gt;0,IF(AA4277/W4277/#REF!=1,#REF!,HLOOKUP(AA4277/W4277/#REF!,#REF!,3)+(HLOOKUP(AA4277/W4277/#REF!+0.2,#REF!,3)-HLOOKUP(AA4277/W4277/#REF!,#REF!,3))*(AA4277/W4277/#REF!-HLOOKUP(AA4277/W4277/#REF!,#REF!,1))/(HLOOKUP(AA4277/W4277/#REF!+0.2,#REF!,1)-HLOOKUP(AA4277/W4277/#REF!,#REF!,1))),1)</f>
        <v>#REF!</v>
      </c>
      <c r="AA4277" s="514" t="e">
        <f>IF(W4277=0,0,MAX(MIN(N4277,W4277*#REF!),#REF!))</f>
        <v>#REF!</v>
      </c>
      <c r="AB4277" s="515" t="e">
        <f>AD4277/Cogeneratore!$C$4</f>
        <v>#DIV/0!</v>
      </c>
      <c r="AC4277" s="549"/>
      <c r="AD4277" s="550"/>
      <c r="AE4277" s="549"/>
      <c r="AF4277" s="550"/>
      <c r="AG4277" s="549"/>
      <c r="AH4277" s="550"/>
      <c r="AI4277" s="516" t="e">
        <f t="shared" si="2280"/>
        <v>#DIV/0!</v>
      </c>
      <c r="AJ4277" s="517">
        <f t="shared" si="2281"/>
        <v>0</v>
      </c>
      <c r="AK4277" s="513">
        <f t="shared" si="2260"/>
        <v>0</v>
      </c>
      <c r="AL4277" s="513">
        <f t="shared" si="2261"/>
        <v>0</v>
      </c>
      <c r="AM4277" s="513">
        <f t="shared" si="2262"/>
        <v>848.7421875</v>
      </c>
      <c r="AN4277" s="550"/>
      <c r="AO4277" s="550"/>
      <c r="AP4277" s="550"/>
      <c r="AQ4277" s="517">
        <f t="shared" si="2282"/>
        <v>0</v>
      </c>
      <c r="AR4277" s="513">
        <f t="shared" si="2283"/>
        <v>0</v>
      </c>
      <c r="AS4277" s="551"/>
      <c r="AT4277" s="552"/>
      <c r="AU4277" s="513">
        <f t="shared" si="2284"/>
        <v>981.46499999999992</v>
      </c>
      <c r="AV4277" s="513">
        <f>AU4277/Cogeneratore!$C$24</f>
        <v>415.875</v>
      </c>
      <c r="AW4277" s="513">
        <f t="shared" si="2263"/>
        <v>0</v>
      </c>
      <c r="AX4277" s="513" t="e">
        <f t="shared" si="2264"/>
        <v>#DIV/0!</v>
      </c>
      <c r="AY4277" s="518">
        <f t="shared" si="2265"/>
        <v>178.10070023328993</v>
      </c>
      <c r="AZ4277" s="519" t="e">
        <f t="shared" si="2266"/>
        <v>#DIV/0!</v>
      </c>
      <c r="BA4277" s="514" t="e">
        <f t="shared" si="2285"/>
        <v>#DIV/0!</v>
      </c>
      <c r="BB4277" s="520" t="e">
        <f>+BV4277*860/8250/Cogeneratore!$C$6</f>
        <v>#DIV/0!</v>
      </c>
      <c r="BC4277" s="625"/>
      <c r="BD4277" s="451">
        <f t="shared" si="2267"/>
        <v>415.875</v>
      </c>
      <c r="BN4277" s="447">
        <f>+L4277/Cogeneratore!$C$24</f>
        <v>415.875</v>
      </c>
      <c r="BP4277" s="447">
        <f t="shared" si="2268"/>
        <v>0</v>
      </c>
      <c r="BQ4277" s="447" t="e">
        <f>IF(BR4277&lt;Cogeneratore!$C$25/Cogeneratore!$C$23,BP4277,BP4277+BR4277-Cogeneratore!$C$25/Cogeneratore!$C$23)</f>
        <v>#DIV/0!</v>
      </c>
      <c r="BR4277" s="462">
        <f t="shared" si="2287"/>
        <v>0</v>
      </c>
      <c r="BS4277" s="462" t="e">
        <f>IF(BR4277&lt;Cogeneratore!$C$25/Cogeneratore!$C$23,BR4277,Cogeneratore!$C$25/Cogeneratore!$C$23)</f>
        <v>#DIV/0!</v>
      </c>
      <c r="BT4277" s="447" t="e">
        <f>+BS4277*(1-Cogeneratore!$C$23)</f>
        <v>#DIV/0!</v>
      </c>
      <c r="BU4277" s="462" t="e">
        <f>IF(BR4277-BT4277&lt;Cogeneratore!$C$25,BR4277-BT4277,Cogeneratore!$C$25)</f>
        <v>#DIV/0!</v>
      </c>
      <c r="BV4277" s="462" t="e">
        <f t="shared" si="2269"/>
        <v>#DIV/0!</v>
      </c>
      <c r="BW4277" s="462" t="e">
        <f t="shared" si="2270"/>
        <v>#DIV/0!</v>
      </c>
      <c r="BX4277" s="462" t="e">
        <f t="shared" si="2286"/>
        <v>#DIV/0!</v>
      </c>
      <c r="BY4277" s="447" t="e">
        <f>+BX4277*(1-#REF!)</f>
        <v>#DIV/0!</v>
      </c>
      <c r="BZ4277" s="462" t="e">
        <f t="shared" si="2288"/>
        <v>#DIV/0!</v>
      </c>
      <c r="CB4277" s="462" t="e">
        <f t="shared" si="2271"/>
        <v>#DIV/0!</v>
      </c>
      <c r="CC4277" s="447" t="e">
        <f>+CB4277/#REF!</f>
        <v>#DIV/0!</v>
      </c>
      <c r="CE4277" s="451" t="e">
        <f t="shared" si="2272"/>
        <v>#DIV/0!</v>
      </c>
    </row>
    <row r="4278" spans="1:83" x14ac:dyDescent="0.2">
      <c r="A4278" s="521">
        <f t="shared" si="2273"/>
        <v>39992</v>
      </c>
      <c r="B4278" s="522">
        <f t="shared" si="2255"/>
        <v>7</v>
      </c>
      <c r="C4278" s="522">
        <f t="shared" si="2256"/>
        <v>6</v>
      </c>
      <c r="D4278" s="505" t="str">
        <f t="shared" si="2274"/>
        <v>est</v>
      </c>
      <c r="E4278" s="522">
        <f t="shared" si="2257"/>
        <v>2</v>
      </c>
      <c r="F4278" s="522">
        <f t="shared" si="2258"/>
        <v>179</v>
      </c>
      <c r="G4278" s="522">
        <f t="shared" si="2275"/>
        <v>4274</v>
      </c>
      <c r="H4278" s="506">
        <v>832.359375</v>
      </c>
      <c r="I4278" s="507">
        <f>+H4278-L4278/Cogeneratore!$C$24</f>
        <v>416.484375</v>
      </c>
      <c r="J4278" s="507">
        <f t="shared" si="2276"/>
        <v>415.875</v>
      </c>
      <c r="K4278" s="508">
        <v>178.10070023328993</v>
      </c>
      <c r="L4278" s="508">
        <v>981.46499999999992</v>
      </c>
      <c r="M4278" s="507">
        <f t="shared" si="2259"/>
        <v>832.359375</v>
      </c>
      <c r="N4278" s="507">
        <f t="shared" si="2277"/>
        <v>178.10070023328993</v>
      </c>
      <c r="O4278" s="509" t="s">
        <v>7</v>
      </c>
      <c r="P4278" s="578"/>
      <c r="Q4278" s="578"/>
      <c r="R4278" s="510" t="e">
        <f>MIN(IF(I4278&gt;#REF!*#REF!,#REF!,IF(AND(I4278&lt;#REF!,#REF!=2),0,ROUNDUP(I4278/#REF!,0))),#REF!)</f>
        <v>#REF!</v>
      </c>
      <c r="S4278" s="510" t="e">
        <f>IF(R4278=0,0,MAX(MIN(I4278,R4278*#REF!),#REF!))</f>
        <v>#REF!</v>
      </c>
      <c r="T4278" s="511" t="e">
        <f>IF(R4278&lt;&gt;0,IF(S4278/R4278/#REF!=1,#REF!,HLOOKUP(S4278/R4278/#REF!,#REF!,2)+(HLOOKUP(S4278/R4278/#REF!+0.2,#REF!,2)-HLOOKUP(S4278/R4278/#REF!,#REF!,2))*(S4278/R4278/#REF!-HLOOKUP(S4278/R4278/#REF!,#REF!,1))/(HLOOKUP(S4278/R4278/#REF!+0.2,#REF!,1)-HLOOKUP(S4278/R4278/#REF!,#REF!,1))),0.5)</f>
        <v>#REF!</v>
      </c>
      <c r="U4278" s="512" t="e">
        <f>IF(R4278&lt;&gt;0,IF(S4278/R4278/#REF!=1,#REF!,HLOOKUP(S4278/R4278/#REF!,#REF!,3)+(HLOOKUP(S4278/R4278/#REF!+0.2,#REF!,3)-HLOOKUP(S4278/R4278/#REF!,#REF!,3))*(S4278/R4278/#REF!-HLOOKUP(S4278/R4278/#REF!,#REF!,1))/(HLOOKUP(S4278/R4278/#REF!+0.2,#REF!,1)-HLOOKUP(S4278/R4278/#REF!,#REF!,1))),1)</f>
        <v>#REF!</v>
      </c>
      <c r="V4278" s="510" t="e">
        <f t="shared" si="2278"/>
        <v>#REF!</v>
      </c>
      <c r="W4278" s="513" t="e">
        <f>MIN(IF(N4278&gt;#REF!*#REF!,#REF!,IF(AND(N4278&lt;#REF!,#REF!=2),0,ROUNDUP(N4278/#REF!,0))),#REF!)</f>
        <v>#REF!</v>
      </c>
      <c r="X4278" s="513" t="e">
        <f t="shared" si="2279"/>
        <v>#REF!</v>
      </c>
      <c r="Y4278" s="511" t="e">
        <f>IF(W4278&lt;&gt;0,IF(AA4278/W4278/#REF!=1,#REF!,HLOOKUP(AA4278/W4278/#REF!,#REF!,2)+(HLOOKUP(AA4278/W4278/#REF!+0.2,#REF!,2)-HLOOKUP(AA4278/W4278/#REF!,#REF!,2))*(AA4278/W4278/#REF!-HLOOKUP(AA4278/W4278/#REF!,#REF!,1))/(HLOOKUP(AA4278/W4278/#REF!+0.2,#REF!,1)-HLOOKUP(AA4278/W4278/#REF!,#REF!,1))),0.5)</f>
        <v>#REF!</v>
      </c>
      <c r="Z4278" s="512" t="e">
        <f>IF(W4278&lt;&gt;0,IF(AA4278/W4278/#REF!=1,#REF!,HLOOKUP(AA4278/W4278/#REF!,#REF!,3)+(HLOOKUP(AA4278/W4278/#REF!+0.2,#REF!,3)-HLOOKUP(AA4278/W4278/#REF!,#REF!,3))*(AA4278/W4278/#REF!-HLOOKUP(AA4278/W4278/#REF!,#REF!,1))/(HLOOKUP(AA4278/W4278/#REF!+0.2,#REF!,1)-HLOOKUP(AA4278/W4278/#REF!,#REF!,1))),1)</f>
        <v>#REF!</v>
      </c>
      <c r="AA4278" s="514" t="e">
        <f>IF(W4278=0,0,MAX(MIN(N4278,W4278*#REF!),#REF!))</f>
        <v>#REF!</v>
      </c>
      <c r="AB4278" s="515" t="e">
        <f>AD4278/Cogeneratore!$C$4</f>
        <v>#DIV/0!</v>
      </c>
      <c r="AC4278" s="549"/>
      <c r="AD4278" s="550"/>
      <c r="AE4278" s="549"/>
      <c r="AF4278" s="550"/>
      <c r="AG4278" s="549"/>
      <c r="AH4278" s="550"/>
      <c r="AI4278" s="516" t="e">
        <f t="shared" si="2280"/>
        <v>#DIV/0!</v>
      </c>
      <c r="AJ4278" s="517">
        <f t="shared" si="2281"/>
        <v>0</v>
      </c>
      <c r="AK4278" s="513">
        <f t="shared" si="2260"/>
        <v>0</v>
      </c>
      <c r="AL4278" s="513">
        <f t="shared" si="2261"/>
        <v>0</v>
      </c>
      <c r="AM4278" s="513">
        <f t="shared" si="2262"/>
        <v>832.359375</v>
      </c>
      <c r="AN4278" s="550"/>
      <c r="AO4278" s="550"/>
      <c r="AP4278" s="550"/>
      <c r="AQ4278" s="517">
        <f t="shared" si="2282"/>
        <v>0</v>
      </c>
      <c r="AR4278" s="513">
        <f t="shared" si="2283"/>
        <v>0</v>
      </c>
      <c r="AS4278" s="551"/>
      <c r="AT4278" s="552"/>
      <c r="AU4278" s="513">
        <f t="shared" si="2284"/>
        <v>981.46499999999992</v>
      </c>
      <c r="AV4278" s="513">
        <f>AU4278/Cogeneratore!$C$24</f>
        <v>415.875</v>
      </c>
      <c r="AW4278" s="513">
        <f t="shared" si="2263"/>
        <v>0</v>
      </c>
      <c r="AX4278" s="513" t="e">
        <f t="shared" si="2264"/>
        <v>#DIV/0!</v>
      </c>
      <c r="AY4278" s="518">
        <f t="shared" si="2265"/>
        <v>178.10070023328993</v>
      </c>
      <c r="AZ4278" s="519" t="e">
        <f t="shared" si="2266"/>
        <v>#DIV/0!</v>
      </c>
      <c r="BA4278" s="514" t="e">
        <f t="shared" si="2285"/>
        <v>#DIV/0!</v>
      </c>
      <c r="BB4278" s="520" t="e">
        <f>+BV4278*860/8250/Cogeneratore!$C$6</f>
        <v>#DIV/0!</v>
      </c>
      <c r="BC4278" s="625"/>
      <c r="BD4278" s="451">
        <f t="shared" si="2267"/>
        <v>415.875</v>
      </c>
      <c r="BN4278" s="447">
        <f>+L4278/Cogeneratore!$C$24</f>
        <v>415.875</v>
      </c>
      <c r="BP4278" s="447">
        <f t="shared" si="2268"/>
        <v>0</v>
      </c>
      <c r="BQ4278" s="447" t="e">
        <f>IF(BR4278&lt;Cogeneratore!$C$25/Cogeneratore!$C$23,BP4278,BP4278+BR4278-Cogeneratore!$C$25/Cogeneratore!$C$23)</f>
        <v>#DIV/0!</v>
      </c>
      <c r="BR4278" s="462">
        <f t="shared" si="2287"/>
        <v>0</v>
      </c>
      <c r="BS4278" s="462" t="e">
        <f>IF(BR4278&lt;Cogeneratore!$C$25/Cogeneratore!$C$23,BR4278,Cogeneratore!$C$25/Cogeneratore!$C$23)</f>
        <v>#DIV/0!</v>
      </c>
      <c r="BT4278" s="447" t="e">
        <f>+BS4278*(1-Cogeneratore!$C$23)</f>
        <v>#DIV/0!</v>
      </c>
      <c r="BU4278" s="462" t="e">
        <f>IF(BR4278-BT4278&lt;Cogeneratore!$C$25,BR4278-BT4278,Cogeneratore!$C$25)</f>
        <v>#DIV/0!</v>
      </c>
      <c r="BV4278" s="462" t="e">
        <f t="shared" si="2269"/>
        <v>#DIV/0!</v>
      </c>
      <c r="BW4278" s="462" t="e">
        <f t="shared" si="2270"/>
        <v>#DIV/0!</v>
      </c>
      <c r="BX4278" s="462" t="e">
        <f t="shared" si="2286"/>
        <v>#DIV/0!</v>
      </c>
      <c r="BY4278" s="447" t="e">
        <f>+BX4278*(1-#REF!)</f>
        <v>#DIV/0!</v>
      </c>
      <c r="BZ4278" s="462" t="e">
        <f t="shared" si="2288"/>
        <v>#DIV/0!</v>
      </c>
      <c r="CB4278" s="462" t="e">
        <f t="shared" si="2271"/>
        <v>#DIV/0!</v>
      </c>
      <c r="CC4278" s="447" t="e">
        <f>+CB4278/#REF!</f>
        <v>#DIV/0!</v>
      </c>
      <c r="CE4278" s="451" t="e">
        <f t="shared" si="2272"/>
        <v>#DIV/0!</v>
      </c>
    </row>
    <row r="4279" spans="1:83" x14ac:dyDescent="0.2">
      <c r="A4279" s="521">
        <f t="shared" si="2273"/>
        <v>39992</v>
      </c>
      <c r="B4279" s="522">
        <f t="shared" si="2255"/>
        <v>7</v>
      </c>
      <c r="C4279" s="522">
        <f t="shared" si="2256"/>
        <v>6</v>
      </c>
      <c r="D4279" s="505" t="str">
        <f t="shared" si="2274"/>
        <v>est</v>
      </c>
      <c r="E4279" s="522">
        <f t="shared" si="2257"/>
        <v>3</v>
      </c>
      <c r="F4279" s="522">
        <f t="shared" si="2258"/>
        <v>179</v>
      </c>
      <c r="G4279" s="522">
        <f t="shared" si="2275"/>
        <v>4275</v>
      </c>
      <c r="H4279" s="506">
        <v>820.40625</v>
      </c>
      <c r="I4279" s="507">
        <f>+H4279-L4279/Cogeneratore!$C$24</f>
        <v>404.53125</v>
      </c>
      <c r="J4279" s="507">
        <f t="shared" si="2276"/>
        <v>415.875</v>
      </c>
      <c r="K4279" s="508">
        <v>178.10070023328993</v>
      </c>
      <c r="L4279" s="508">
        <v>981.46499999999992</v>
      </c>
      <c r="M4279" s="507">
        <f t="shared" si="2259"/>
        <v>820.40625</v>
      </c>
      <c r="N4279" s="507">
        <f t="shared" si="2277"/>
        <v>178.10070023328993</v>
      </c>
      <c r="O4279" s="509" t="s">
        <v>7</v>
      </c>
      <c r="P4279" s="578"/>
      <c r="Q4279" s="578"/>
      <c r="R4279" s="510" t="e">
        <f>MIN(IF(I4279&gt;#REF!*#REF!,#REF!,IF(AND(I4279&lt;#REF!,#REF!=2),0,ROUNDUP(I4279/#REF!,0))),#REF!)</f>
        <v>#REF!</v>
      </c>
      <c r="S4279" s="510" t="e">
        <f>IF(R4279=0,0,MAX(MIN(I4279,R4279*#REF!),#REF!))</f>
        <v>#REF!</v>
      </c>
      <c r="T4279" s="511" t="e">
        <f>IF(R4279&lt;&gt;0,IF(S4279/R4279/#REF!=1,#REF!,HLOOKUP(S4279/R4279/#REF!,#REF!,2)+(HLOOKUP(S4279/R4279/#REF!+0.2,#REF!,2)-HLOOKUP(S4279/R4279/#REF!,#REF!,2))*(S4279/R4279/#REF!-HLOOKUP(S4279/R4279/#REF!,#REF!,1))/(HLOOKUP(S4279/R4279/#REF!+0.2,#REF!,1)-HLOOKUP(S4279/R4279/#REF!,#REF!,1))),0.5)</f>
        <v>#REF!</v>
      </c>
      <c r="U4279" s="512" t="e">
        <f>IF(R4279&lt;&gt;0,IF(S4279/R4279/#REF!=1,#REF!,HLOOKUP(S4279/R4279/#REF!,#REF!,3)+(HLOOKUP(S4279/R4279/#REF!+0.2,#REF!,3)-HLOOKUP(S4279/R4279/#REF!,#REF!,3))*(S4279/R4279/#REF!-HLOOKUP(S4279/R4279/#REF!,#REF!,1))/(HLOOKUP(S4279/R4279/#REF!+0.2,#REF!,1)-HLOOKUP(S4279/R4279/#REF!,#REF!,1))),1)</f>
        <v>#REF!</v>
      </c>
      <c r="V4279" s="510" t="e">
        <f t="shared" si="2278"/>
        <v>#REF!</v>
      </c>
      <c r="W4279" s="513" t="e">
        <f>MIN(IF(N4279&gt;#REF!*#REF!,#REF!,IF(AND(N4279&lt;#REF!,#REF!=2),0,ROUNDUP(N4279/#REF!,0))),#REF!)</f>
        <v>#REF!</v>
      </c>
      <c r="X4279" s="513" t="e">
        <f t="shared" si="2279"/>
        <v>#REF!</v>
      </c>
      <c r="Y4279" s="511" t="e">
        <f>IF(W4279&lt;&gt;0,IF(AA4279/W4279/#REF!=1,#REF!,HLOOKUP(AA4279/W4279/#REF!,#REF!,2)+(HLOOKUP(AA4279/W4279/#REF!+0.2,#REF!,2)-HLOOKUP(AA4279/W4279/#REF!,#REF!,2))*(AA4279/W4279/#REF!-HLOOKUP(AA4279/W4279/#REF!,#REF!,1))/(HLOOKUP(AA4279/W4279/#REF!+0.2,#REF!,1)-HLOOKUP(AA4279/W4279/#REF!,#REF!,1))),0.5)</f>
        <v>#REF!</v>
      </c>
      <c r="Z4279" s="512" t="e">
        <f>IF(W4279&lt;&gt;0,IF(AA4279/W4279/#REF!=1,#REF!,HLOOKUP(AA4279/W4279/#REF!,#REF!,3)+(HLOOKUP(AA4279/W4279/#REF!+0.2,#REF!,3)-HLOOKUP(AA4279/W4279/#REF!,#REF!,3))*(AA4279/W4279/#REF!-HLOOKUP(AA4279/W4279/#REF!,#REF!,1))/(HLOOKUP(AA4279/W4279/#REF!+0.2,#REF!,1)-HLOOKUP(AA4279/W4279/#REF!,#REF!,1))),1)</f>
        <v>#REF!</v>
      </c>
      <c r="AA4279" s="514" t="e">
        <f>IF(W4279=0,0,MAX(MIN(N4279,W4279*#REF!),#REF!))</f>
        <v>#REF!</v>
      </c>
      <c r="AB4279" s="515" t="e">
        <f>AD4279/Cogeneratore!$C$4</f>
        <v>#DIV/0!</v>
      </c>
      <c r="AC4279" s="549"/>
      <c r="AD4279" s="550"/>
      <c r="AE4279" s="549"/>
      <c r="AF4279" s="550"/>
      <c r="AG4279" s="549"/>
      <c r="AH4279" s="550"/>
      <c r="AI4279" s="516" t="e">
        <f t="shared" si="2280"/>
        <v>#DIV/0!</v>
      </c>
      <c r="AJ4279" s="517">
        <f t="shared" si="2281"/>
        <v>0</v>
      </c>
      <c r="AK4279" s="513">
        <f t="shared" si="2260"/>
        <v>0</v>
      </c>
      <c r="AL4279" s="513">
        <f t="shared" si="2261"/>
        <v>0</v>
      </c>
      <c r="AM4279" s="513">
        <f t="shared" si="2262"/>
        <v>820.40625</v>
      </c>
      <c r="AN4279" s="550"/>
      <c r="AO4279" s="550"/>
      <c r="AP4279" s="550"/>
      <c r="AQ4279" s="517">
        <f t="shared" si="2282"/>
        <v>0</v>
      </c>
      <c r="AR4279" s="513">
        <f t="shared" si="2283"/>
        <v>0</v>
      </c>
      <c r="AS4279" s="551"/>
      <c r="AT4279" s="552"/>
      <c r="AU4279" s="513">
        <f t="shared" si="2284"/>
        <v>981.46499999999992</v>
      </c>
      <c r="AV4279" s="513">
        <f>AU4279/Cogeneratore!$C$24</f>
        <v>415.875</v>
      </c>
      <c r="AW4279" s="513">
        <f t="shared" si="2263"/>
        <v>0</v>
      </c>
      <c r="AX4279" s="513" t="e">
        <f t="shared" si="2264"/>
        <v>#DIV/0!</v>
      </c>
      <c r="AY4279" s="518">
        <f t="shared" si="2265"/>
        <v>178.10070023328993</v>
      </c>
      <c r="AZ4279" s="519" t="e">
        <f t="shared" si="2266"/>
        <v>#DIV/0!</v>
      </c>
      <c r="BA4279" s="514" t="e">
        <f t="shared" si="2285"/>
        <v>#DIV/0!</v>
      </c>
      <c r="BB4279" s="520" t="e">
        <f>+BV4279*860/8250/Cogeneratore!$C$6</f>
        <v>#DIV/0!</v>
      </c>
      <c r="BC4279" s="625"/>
      <c r="BD4279" s="451">
        <f t="shared" si="2267"/>
        <v>415.875</v>
      </c>
      <c r="BN4279" s="447">
        <f>+L4279/Cogeneratore!$C$24</f>
        <v>415.875</v>
      </c>
      <c r="BP4279" s="447">
        <f t="shared" si="2268"/>
        <v>0</v>
      </c>
      <c r="BQ4279" s="447" t="e">
        <f>IF(BR4279&lt;Cogeneratore!$C$25/Cogeneratore!$C$23,BP4279,BP4279+BR4279-Cogeneratore!$C$25/Cogeneratore!$C$23)</f>
        <v>#DIV/0!</v>
      </c>
      <c r="BR4279" s="462">
        <f t="shared" si="2287"/>
        <v>0</v>
      </c>
      <c r="BS4279" s="462" t="e">
        <f>IF(BR4279&lt;Cogeneratore!$C$25/Cogeneratore!$C$23,BR4279,Cogeneratore!$C$25/Cogeneratore!$C$23)</f>
        <v>#DIV/0!</v>
      </c>
      <c r="BT4279" s="447" t="e">
        <f>+BS4279*(1-Cogeneratore!$C$23)</f>
        <v>#DIV/0!</v>
      </c>
      <c r="BU4279" s="462" t="e">
        <f>IF(BR4279-BT4279&lt;Cogeneratore!$C$25,BR4279-BT4279,Cogeneratore!$C$25)</f>
        <v>#DIV/0!</v>
      </c>
      <c r="BV4279" s="462" t="e">
        <f t="shared" si="2269"/>
        <v>#DIV/0!</v>
      </c>
      <c r="BW4279" s="462" t="e">
        <f t="shared" si="2270"/>
        <v>#DIV/0!</v>
      </c>
      <c r="BX4279" s="462" t="e">
        <f t="shared" si="2286"/>
        <v>#DIV/0!</v>
      </c>
      <c r="BY4279" s="447" t="e">
        <f>+BX4279*(1-#REF!)</f>
        <v>#DIV/0!</v>
      </c>
      <c r="BZ4279" s="462" t="e">
        <f t="shared" si="2288"/>
        <v>#DIV/0!</v>
      </c>
      <c r="CB4279" s="462" t="e">
        <f t="shared" si="2271"/>
        <v>#DIV/0!</v>
      </c>
      <c r="CC4279" s="447" t="e">
        <f>+CB4279/#REF!</f>
        <v>#DIV/0!</v>
      </c>
      <c r="CE4279" s="451" t="e">
        <f t="shared" si="2272"/>
        <v>#DIV/0!</v>
      </c>
    </row>
    <row r="4280" spans="1:83" x14ac:dyDescent="0.2">
      <c r="A4280" s="521">
        <f t="shared" si="2273"/>
        <v>39992</v>
      </c>
      <c r="B4280" s="522">
        <f t="shared" si="2255"/>
        <v>7</v>
      </c>
      <c r="C4280" s="522">
        <f t="shared" si="2256"/>
        <v>6</v>
      </c>
      <c r="D4280" s="505" t="str">
        <f t="shared" si="2274"/>
        <v>est</v>
      </c>
      <c r="E4280" s="522">
        <f t="shared" si="2257"/>
        <v>4</v>
      </c>
      <c r="F4280" s="522">
        <f t="shared" si="2258"/>
        <v>179</v>
      </c>
      <c r="G4280" s="522">
        <f t="shared" si="2275"/>
        <v>4276</v>
      </c>
      <c r="H4280" s="506">
        <v>808.20703125</v>
      </c>
      <c r="I4280" s="507">
        <f>+H4280-L4280/Cogeneratore!$C$24</f>
        <v>392.33203125</v>
      </c>
      <c r="J4280" s="507">
        <f t="shared" si="2276"/>
        <v>415.875</v>
      </c>
      <c r="K4280" s="508">
        <v>178.10070023328993</v>
      </c>
      <c r="L4280" s="508">
        <v>981.46499999999992</v>
      </c>
      <c r="M4280" s="507">
        <f t="shared" si="2259"/>
        <v>808.20703125</v>
      </c>
      <c r="N4280" s="507">
        <f t="shared" si="2277"/>
        <v>178.10070023328993</v>
      </c>
      <c r="O4280" s="509" t="s">
        <v>7</v>
      </c>
      <c r="P4280" s="578"/>
      <c r="Q4280" s="578"/>
      <c r="R4280" s="510" t="e">
        <f>MIN(IF(I4280&gt;#REF!*#REF!,#REF!,IF(AND(I4280&lt;#REF!,#REF!=2),0,ROUNDUP(I4280/#REF!,0))),#REF!)</f>
        <v>#REF!</v>
      </c>
      <c r="S4280" s="510" t="e">
        <f>IF(R4280=0,0,MAX(MIN(I4280,R4280*#REF!),#REF!))</f>
        <v>#REF!</v>
      </c>
      <c r="T4280" s="511" t="e">
        <f>IF(R4280&lt;&gt;0,IF(S4280/R4280/#REF!=1,#REF!,HLOOKUP(S4280/R4280/#REF!,#REF!,2)+(HLOOKUP(S4280/R4280/#REF!+0.2,#REF!,2)-HLOOKUP(S4280/R4280/#REF!,#REF!,2))*(S4280/R4280/#REF!-HLOOKUP(S4280/R4280/#REF!,#REF!,1))/(HLOOKUP(S4280/R4280/#REF!+0.2,#REF!,1)-HLOOKUP(S4280/R4280/#REF!,#REF!,1))),0.5)</f>
        <v>#REF!</v>
      </c>
      <c r="U4280" s="512" t="e">
        <f>IF(R4280&lt;&gt;0,IF(S4280/R4280/#REF!=1,#REF!,HLOOKUP(S4280/R4280/#REF!,#REF!,3)+(HLOOKUP(S4280/R4280/#REF!+0.2,#REF!,3)-HLOOKUP(S4280/R4280/#REF!,#REF!,3))*(S4280/R4280/#REF!-HLOOKUP(S4280/R4280/#REF!,#REF!,1))/(HLOOKUP(S4280/R4280/#REF!+0.2,#REF!,1)-HLOOKUP(S4280/R4280/#REF!,#REF!,1))),1)</f>
        <v>#REF!</v>
      </c>
      <c r="V4280" s="510" t="e">
        <f t="shared" si="2278"/>
        <v>#REF!</v>
      </c>
      <c r="W4280" s="513" t="e">
        <f>MIN(IF(N4280&gt;#REF!*#REF!,#REF!,IF(AND(N4280&lt;#REF!,#REF!=2),0,ROUNDUP(N4280/#REF!,0))),#REF!)</f>
        <v>#REF!</v>
      </c>
      <c r="X4280" s="513" t="e">
        <f t="shared" si="2279"/>
        <v>#REF!</v>
      </c>
      <c r="Y4280" s="511" t="e">
        <f>IF(W4280&lt;&gt;0,IF(AA4280/W4280/#REF!=1,#REF!,HLOOKUP(AA4280/W4280/#REF!,#REF!,2)+(HLOOKUP(AA4280/W4280/#REF!+0.2,#REF!,2)-HLOOKUP(AA4280/W4280/#REF!,#REF!,2))*(AA4280/W4280/#REF!-HLOOKUP(AA4280/W4280/#REF!,#REF!,1))/(HLOOKUP(AA4280/W4280/#REF!+0.2,#REF!,1)-HLOOKUP(AA4280/W4280/#REF!,#REF!,1))),0.5)</f>
        <v>#REF!</v>
      </c>
      <c r="Z4280" s="512" t="e">
        <f>IF(W4280&lt;&gt;0,IF(AA4280/W4280/#REF!=1,#REF!,HLOOKUP(AA4280/W4280/#REF!,#REF!,3)+(HLOOKUP(AA4280/W4280/#REF!+0.2,#REF!,3)-HLOOKUP(AA4280/W4280/#REF!,#REF!,3))*(AA4280/W4280/#REF!-HLOOKUP(AA4280/W4280/#REF!,#REF!,1))/(HLOOKUP(AA4280/W4280/#REF!+0.2,#REF!,1)-HLOOKUP(AA4280/W4280/#REF!,#REF!,1))),1)</f>
        <v>#REF!</v>
      </c>
      <c r="AA4280" s="514" t="e">
        <f>IF(W4280=0,0,MAX(MIN(N4280,W4280*#REF!),#REF!))</f>
        <v>#REF!</v>
      </c>
      <c r="AB4280" s="515" t="e">
        <f>AD4280/Cogeneratore!$C$4</f>
        <v>#DIV/0!</v>
      </c>
      <c r="AC4280" s="549"/>
      <c r="AD4280" s="550"/>
      <c r="AE4280" s="549"/>
      <c r="AF4280" s="550"/>
      <c r="AG4280" s="549"/>
      <c r="AH4280" s="550"/>
      <c r="AI4280" s="516" t="e">
        <f t="shared" si="2280"/>
        <v>#DIV/0!</v>
      </c>
      <c r="AJ4280" s="517">
        <f t="shared" si="2281"/>
        <v>0</v>
      </c>
      <c r="AK4280" s="513">
        <f t="shared" si="2260"/>
        <v>0</v>
      </c>
      <c r="AL4280" s="513">
        <f t="shared" si="2261"/>
        <v>0</v>
      </c>
      <c r="AM4280" s="513">
        <f t="shared" si="2262"/>
        <v>808.20703125</v>
      </c>
      <c r="AN4280" s="550"/>
      <c r="AO4280" s="550"/>
      <c r="AP4280" s="550"/>
      <c r="AQ4280" s="517">
        <f t="shared" si="2282"/>
        <v>0</v>
      </c>
      <c r="AR4280" s="513">
        <f t="shared" si="2283"/>
        <v>0</v>
      </c>
      <c r="AS4280" s="551"/>
      <c r="AT4280" s="552"/>
      <c r="AU4280" s="513">
        <f t="shared" si="2284"/>
        <v>981.46499999999992</v>
      </c>
      <c r="AV4280" s="513">
        <f>AU4280/Cogeneratore!$C$24</f>
        <v>415.875</v>
      </c>
      <c r="AW4280" s="513">
        <f t="shared" si="2263"/>
        <v>0</v>
      </c>
      <c r="AX4280" s="513" t="e">
        <f t="shared" si="2264"/>
        <v>#DIV/0!</v>
      </c>
      <c r="AY4280" s="518">
        <f t="shared" si="2265"/>
        <v>178.10070023328993</v>
      </c>
      <c r="AZ4280" s="519" t="e">
        <f t="shared" si="2266"/>
        <v>#DIV/0!</v>
      </c>
      <c r="BA4280" s="514" t="e">
        <f t="shared" si="2285"/>
        <v>#DIV/0!</v>
      </c>
      <c r="BB4280" s="520" t="e">
        <f>+BV4280*860/8250/Cogeneratore!$C$6</f>
        <v>#DIV/0!</v>
      </c>
      <c r="BC4280" s="625"/>
      <c r="BD4280" s="451">
        <f t="shared" si="2267"/>
        <v>415.875</v>
      </c>
      <c r="BN4280" s="447">
        <f>+L4280/Cogeneratore!$C$24</f>
        <v>415.875</v>
      </c>
      <c r="BP4280" s="447">
        <f t="shared" si="2268"/>
        <v>0</v>
      </c>
      <c r="BQ4280" s="447" t="e">
        <f>IF(BR4280&lt;Cogeneratore!$C$25/Cogeneratore!$C$23,BP4280,BP4280+BR4280-Cogeneratore!$C$25/Cogeneratore!$C$23)</f>
        <v>#DIV/0!</v>
      </c>
      <c r="BR4280" s="462">
        <f t="shared" si="2287"/>
        <v>0</v>
      </c>
      <c r="BS4280" s="462" t="e">
        <f>IF(BR4280&lt;Cogeneratore!$C$25/Cogeneratore!$C$23,BR4280,Cogeneratore!$C$25/Cogeneratore!$C$23)</f>
        <v>#DIV/0!</v>
      </c>
      <c r="BT4280" s="447" t="e">
        <f>+BS4280*(1-Cogeneratore!$C$23)</f>
        <v>#DIV/0!</v>
      </c>
      <c r="BU4280" s="462" t="e">
        <f>IF(BR4280-BT4280&lt;Cogeneratore!$C$25,BR4280-BT4280,Cogeneratore!$C$25)</f>
        <v>#DIV/0!</v>
      </c>
      <c r="BV4280" s="462" t="e">
        <f t="shared" si="2269"/>
        <v>#DIV/0!</v>
      </c>
      <c r="BW4280" s="462" t="e">
        <f t="shared" si="2270"/>
        <v>#DIV/0!</v>
      </c>
      <c r="BX4280" s="462" t="e">
        <f t="shared" si="2286"/>
        <v>#DIV/0!</v>
      </c>
      <c r="BY4280" s="447" t="e">
        <f>+BX4280*(1-#REF!)</f>
        <v>#DIV/0!</v>
      </c>
      <c r="BZ4280" s="462" t="e">
        <f t="shared" si="2288"/>
        <v>#DIV/0!</v>
      </c>
      <c r="CB4280" s="462" t="e">
        <f t="shared" si="2271"/>
        <v>#DIV/0!</v>
      </c>
      <c r="CC4280" s="447" t="e">
        <f>+CB4280/#REF!</f>
        <v>#DIV/0!</v>
      </c>
      <c r="CE4280" s="451" t="e">
        <f t="shared" si="2272"/>
        <v>#DIV/0!</v>
      </c>
    </row>
    <row r="4281" spans="1:83" x14ac:dyDescent="0.2">
      <c r="A4281" s="521">
        <f t="shared" si="2273"/>
        <v>39992</v>
      </c>
      <c r="B4281" s="522">
        <f t="shared" si="2255"/>
        <v>7</v>
      </c>
      <c r="C4281" s="522">
        <f t="shared" si="2256"/>
        <v>6</v>
      </c>
      <c r="D4281" s="505" t="str">
        <f t="shared" si="2274"/>
        <v>est</v>
      </c>
      <c r="E4281" s="522">
        <f t="shared" si="2257"/>
        <v>5</v>
      </c>
      <c r="F4281" s="522">
        <f t="shared" si="2258"/>
        <v>179</v>
      </c>
      <c r="G4281" s="522">
        <f t="shared" si="2275"/>
        <v>4277</v>
      </c>
      <c r="H4281" s="506">
        <v>797.30859375</v>
      </c>
      <c r="I4281" s="507">
        <f>+H4281-L4281/Cogeneratore!$C$24</f>
        <v>381.43359375</v>
      </c>
      <c r="J4281" s="507">
        <f t="shared" si="2276"/>
        <v>415.875</v>
      </c>
      <c r="K4281" s="508">
        <v>178.10070023328993</v>
      </c>
      <c r="L4281" s="508">
        <v>981.46499999999992</v>
      </c>
      <c r="M4281" s="507">
        <f t="shared" si="2259"/>
        <v>797.30859375</v>
      </c>
      <c r="N4281" s="507">
        <f t="shared" si="2277"/>
        <v>178.10070023328993</v>
      </c>
      <c r="O4281" s="509" t="s">
        <v>7</v>
      </c>
      <c r="P4281" s="578"/>
      <c r="Q4281" s="578"/>
      <c r="R4281" s="510" t="e">
        <f>MIN(IF(I4281&gt;#REF!*#REF!,#REF!,IF(AND(I4281&lt;#REF!,#REF!=2),0,ROUNDUP(I4281/#REF!,0))),#REF!)</f>
        <v>#REF!</v>
      </c>
      <c r="S4281" s="510" t="e">
        <f>IF(R4281=0,0,MAX(MIN(I4281,R4281*#REF!),#REF!))</f>
        <v>#REF!</v>
      </c>
      <c r="T4281" s="511" t="e">
        <f>IF(R4281&lt;&gt;0,IF(S4281/R4281/#REF!=1,#REF!,HLOOKUP(S4281/R4281/#REF!,#REF!,2)+(HLOOKUP(S4281/R4281/#REF!+0.2,#REF!,2)-HLOOKUP(S4281/R4281/#REF!,#REF!,2))*(S4281/R4281/#REF!-HLOOKUP(S4281/R4281/#REF!,#REF!,1))/(HLOOKUP(S4281/R4281/#REF!+0.2,#REF!,1)-HLOOKUP(S4281/R4281/#REF!,#REF!,1))),0.5)</f>
        <v>#REF!</v>
      </c>
      <c r="U4281" s="512" t="e">
        <f>IF(R4281&lt;&gt;0,IF(S4281/R4281/#REF!=1,#REF!,HLOOKUP(S4281/R4281/#REF!,#REF!,3)+(HLOOKUP(S4281/R4281/#REF!+0.2,#REF!,3)-HLOOKUP(S4281/R4281/#REF!,#REF!,3))*(S4281/R4281/#REF!-HLOOKUP(S4281/R4281/#REF!,#REF!,1))/(HLOOKUP(S4281/R4281/#REF!+0.2,#REF!,1)-HLOOKUP(S4281/R4281/#REF!,#REF!,1))),1)</f>
        <v>#REF!</v>
      </c>
      <c r="V4281" s="510" t="e">
        <f t="shared" si="2278"/>
        <v>#REF!</v>
      </c>
      <c r="W4281" s="513" t="e">
        <f>MIN(IF(N4281&gt;#REF!*#REF!,#REF!,IF(AND(N4281&lt;#REF!,#REF!=2),0,ROUNDUP(N4281/#REF!,0))),#REF!)</f>
        <v>#REF!</v>
      </c>
      <c r="X4281" s="513" t="e">
        <f t="shared" si="2279"/>
        <v>#REF!</v>
      </c>
      <c r="Y4281" s="511" t="e">
        <f>IF(W4281&lt;&gt;0,IF(AA4281/W4281/#REF!=1,#REF!,HLOOKUP(AA4281/W4281/#REF!,#REF!,2)+(HLOOKUP(AA4281/W4281/#REF!+0.2,#REF!,2)-HLOOKUP(AA4281/W4281/#REF!,#REF!,2))*(AA4281/W4281/#REF!-HLOOKUP(AA4281/W4281/#REF!,#REF!,1))/(HLOOKUP(AA4281/W4281/#REF!+0.2,#REF!,1)-HLOOKUP(AA4281/W4281/#REF!,#REF!,1))),0.5)</f>
        <v>#REF!</v>
      </c>
      <c r="Z4281" s="512" t="e">
        <f>IF(W4281&lt;&gt;0,IF(AA4281/W4281/#REF!=1,#REF!,HLOOKUP(AA4281/W4281/#REF!,#REF!,3)+(HLOOKUP(AA4281/W4281/#REF!+0.2,#REF!,3)-HLOOKUP(AA4281/W4281/#REF!,#REF!,3))*(AA4281/W4281/#REF!-HLOOKUP(AA4281/W4281/#REF!,#REF!,1))/(HLOOKUP(AA4281/W4281/#REF!+0.2,#REF!,1)-HLOOKUP(AA4281/W4281/#REF!,#REF!,1))),1)</f>
        <v>#REF!</v>
      </c>
      <c r="AA4281" s="514" t="e">
        <f>IF(W4281=0,0,MAX(MIN(N4281,W4281*#REF!),#REF!))</f>
        <v>#REF!</v>
      </c>
      <c r="AB4281" s="515" t="e">
        <f>AD4281/Cogeneratore!$C$4</f>
        <v>#DIV/0!</v>
      </c>
      <c r="AC4281" s="549"/>
      <c r="AD4281" s="550"/>
      <c r="AE4281" s="549"/>
      <c r="AF4281" s="550"/>
      <c r="AG4281" s="549"/>
      <c r="AH4281" s="550"/>
      <c r="AI4281" s="516" t="e">
        <f t="shared" si="2280"/>
        <v>#DIV/0!</v>
      </c>
      <c r="AJ4281" s="517">
        <f t="shared" si="2281"/>
        <v>0</v>
      </c>
      <c r="AK4281" s="513">
        <f t="shared" si="2260"/>
        <v>0</v>
      </c>
      <c r="AL4281" s="513">
        <f t="shared" si="2261"/>
        <v>0</v>
      </c>
      <c r="AM4281" s="513">
        <f t="shared" si="2262"/>
        <v>797.30859375</v>
      </c>
      <c r="AN4281" s="550"/>
      <c r="AO4281" s="550"/>
      <c r="AP4281" s="550"/>
      <c r="AQ4281" s="517">
        <f t="shared" si="2282"/>
        <v>0</v>
      </c>
      <c r="AR4281" s="513">
        <f t="shared" si="2283"/>
        <v>0</v>
      </c>
      <c r="AS4281" s="551"/>
      <c r="AT4281" s="552"/>
      <c r="AU4281" s="513">
        <f t="shared" si="2284"/>
        <v>981.46499999999992</v>
      </c>
      <c r="AV4281" s="513">
        <f>AU4281/Cogeneratore!$C$24</f>
        <v>415.875</v>
      </c>
      <c r="AW4281" s="513">
        <f t="shared" si="2263"/>
        <v>0</v>
      </c>
      <c r="AX4281" s="513" t="e">
        <f t="shared" si="2264"/>
        <v>#DIV/0!</v>
      </c>
      <c r="AY4281" s="518">
        <f t="shared" si="2265"/>
        <v>178.10070023328993</v>
      </c>
      <c r="AZ4281" s="519" t="e">
        <f t="shared" si="2266"/>
        <v>#DIV/0!</v>
      </c>
      <c r="BA4281" s="514" t="e">
        <f t="shared" si="2285"/>
        <v>#DIV/0!</v>
      </c>
      <c r="BB4281" s="520" t="e">
        <f>+BV4281*860/8250/Cogeneratore!$C$6</f>
        <v>#DIV/0!</v>
      </c>
      <c r="BC4281" s="625"/>
      <c r="BD4281" s="451">
        <f t="shared" si="2267"/>
        <v>415.875</v>
      </c>
      <c r="BN4281" s="447">
        <f>+L4281/Cogeneratore!$C$24</f>
        <v>415.875</v>
      </c>
      <c r="BP4281" s="447">
        <f t="shared" si="2268"/>
        <v>0</v>
      </c>
      <c r="BQ4281" s="447" t="e">
        <f>IF(BR4281&lt;Cogeneratore!$C$25/Cogeneratore!$C$23,BP4281,BP4281+BR4281-Cogeneratore!$C$25/Cogeneratore!$C$23)</f>
        <v>#DIV/0!</v>
      </c>
      <c r="BR4281" s="462">
        <f t="shared" si="2287"/>
        <v>0</v>
      </c>
      <c r="BS4281" s="462" t="e">
        <f>IF(BR4281&lt;Cogeneratore!$C$25/Cogeneratore!$C$23,BR4281,Cogeneratore!$C$25/Cogeneratore!$C$23)</f>
        <v>#DIV/0!</v>
      </c>
      <c r="BT4281" s="447" t="e">
        <f>+BS4281*(1-Cogeneratore!$C$23)</f>
        <v>#DIV/0!</v>
      </c>
      <c r="BU4281" s="462" t="e">
        <f>IF(BR4281-BT4281&lt;Cogeneratore!$C$25,BR4281-BT4281,Cogeneratore!$C$25)</f>
        <v>#DIV/0!</v>
      </c>
      <c r="BV4281" s="462" t="e">
        <f t="shared" si="2269"/>
        <v>#DIV/0!</v>
      </c>
      <c r="BW4281" s="462" t="e">
        <f t="shared" si="2270"/>
        <v>#DIV/0!</v>
      </c>
      <c r="BX4281" s="462" t="e">
        <f t="shared" si="2286"/>
        <v>#DIV/0!</v>
      </c>
      <c r="BY4281" s="447" t="e">
        <f>+BX4281*(1-#REF!)</f>
        <v>#DIV/0!</v>
      </c>
      <c r="BZ4281" s="462" t="e">
        <f t="shared" si="2288"/>
        <v>#DIV/0!</v>
      </c>
      <c r="CB4281" s="462" t="e">
        <f t="shared" si="2271"/>
        <v>#DIV/0!</v>
      </c>
      <c r="CC4281" s="447" t="e">
        <f>+CB4281/#REF!</f>
        <v>#DIV/0!</v>
      </c>
      <c r="CE4281" s="451" t="e">
        <f t="shared" si="2272"/>
        <v>#DIV/0!</v>
      </c>
    </row>
    <row r="4282" spans="1:83" x14ac:dyDescent="0.2">
      <c r="A4282" s="521">
        <f t="shared" si="2273"/>
        <v>39992</v>
      </c>
      <c r="B4282" s="522">
        <f t="shared" si="2255"/>
        <v>7</v>
      </c>
      <c r="C4282" s="522">
        <f t="shared" si="2256"/>
        <v>6</v>
      </c>
      <c r="D4282" s="505" t="str">
        <f t="shared" si="2274"/>
        <v>est</v>
      </c>
      <c r="E4282" s="522">
        <f t="shared" si="2257"/>
        <v>6</v>
      </c>
      <c r="F4282" s="522">
        <f t="shared" si="2258"/>
        <v>179</v>
      </c>
      <c r="G4282" s="522">
        <f t="shared" si="2275"/>
        <v>4278</v>
      </c>
      <c r="H4282" s="506">
        <v>801.94921875</v>
      </c>
      <c r="I4282" s="507">
        <f>+H4282-L4282/Cogeneratore!$C$24</f>
        <v>386.07421875</v>
      </c>
      <c r="J4282" s="507">
        <f t="shared" si="2276"/>
        <v>415.875</v>
      </c>
      <c r="K4282" s="508">
        <v>178.10070023328993</v>
      </c>
      <c r="L4282" s="508">
        <v>981.46499999999992</v>
      </c>
      <c r="M4282" s="507">
        <f t="shared" si="2259"/>
        <v>801.94921875</v>
      </c>
      <c r="N4282" s="507">
        <f t="shared" si="2277"/>
        <v>178.10070023328993</v>
      </c>
      <c r="O4282" s="509" t="s">
        <v>7</v>
      </c>
      <c r="P4282" s="578"/>
      <c r="Q4282" s="578"/>
      <c r="R4282" s="510" t="e">
        <f>MIN(IF(I4282&gt;#REF!*#REF!,#REF!,IF(AND(I4282&lt;#REF!,#REF!=2),0,ROUNDUP(I4282/#REF!,0))),#REF!)</f>
        <v>#REF!</v>
      </c>
      <c r="S4282" s="510" t="e">
        <f>IF(R4282=0,0,MAX(MIN(I4282,R4282*#REF!),#REF!))</f>
        <v>#REF!</v>
      </c>
      <c r="T4282" s="511" t="e">
        <f>IF(R4282&lt;&gt;0,IF(S4282/R4282/#REF!=1,#REF!,HLOOKUP(S4282/R4282/#REF!,#REF!,2)+(HLOOKUP(S4282/R4282/#REF!+0.2,#REF!,2)-HLOOKUP(S4282/R4282/#REF!,#REF!,2))*(S4282/R4282/#REF!-HLOOKUP(S4282/R4282/#REF!,#REF!,1))/(HLOOKUP(S4282/R4282/#REF!+0.2,#REF!,1)-HLOOKUP(S4282/R4282/#REF!,#REF!,1))),0.5)</f>
        <v>#REF!</v>
      </c>
      <c r="U4282" s="512" t="e">
        <f>IF(R4282&lt;&gt;0,IF(S4282/R4282/#REF!=1,#REF!,HLOOKUP(S4282/R4282/#REF!,#REF!,3)+(HLOOKUP(S4282/R4282/#REF!+0.2,#REF!,3)-HLOOKUP(S4282/R4282/#REF!,#REF!,3))*(S4282/R4282/#REF!-HLOOKUP(S4282/R4282/#REF!,#REF!,1))/(HLOOKUP(S4282/R4282/#REF!+0.2,#REF!,1)-HLOOKUP(S4282/R4282/#REF!,#REF!,1))),1)</f>
        <v>#REF!</v>
      </c>
      <c r="V4282" s="510" t="e">
        <f t="shared" si="2278"/>
        <v>#REF!</v>
      </c>
      <c r="W4282" s="513" t="e">
        <f>MIN(IF(N4282&gt;#REF!*#REF!,#REF!,IF(AND(N4282&lt;#REF!,#REF!=2),0,ROUNDUP(N4282/#REF!,0))),#REF!)</f>
        <v>#REF!</v>
      </c>
      <c r="X4282" s="513" t="e">
        <f t="shared" si="2279"/>
        <v>#REF!</v>
      </c>
      <c r="Y4282" s="511" t="e">
        <f>IF(W4282&lt;&gt;0,IF(AA4282/W4282/#REF!=1,#REF!,HLOOKUP(AA4282/W4282/#REF!,#REF!,2)+(HLOOKUP(AA4282/W4282/#REF!+0.2,#REF!,2)-HLOOKUP(AA4282/W4282/#REF!,#REF!,2))*(AA4282/W4282/#REF!-HLOOKUP(AA4282/W4282/#REF!,#REF!,1))/(HLOOKUP(AA4282/W4282/#REF!+0.2,#REF!,1)-HLOOKUP(AA4282/W4282/#REF!,#REF!,1))),0.5)</f>
        <v>#REF!</v>
      </c>
      <c r="Z4282" s="512" t="e">
        <f>IF(W4282&lt;&gt;0,IF(AA4282/W4282/#REF!=1,#REF!,HLOOKUP(AA4282/W4282/#REF!,#REF!,3)+(HLOOKUP(AA4282/W4282/#REF!+0.2,#REF!,3)-HLOOKUP(AA4282/W4282/#REF!,#REF!,3))*(AA4282/W4282/#REF!-HLOOKUP(AA4282/W4282/#REF!,#REF!,1))/(HLOOKUP(AA4282/W4282/#REF!+0.2,#REF!,1)-HLOOKUP(AA4282/W4282/#REF!,#REF!,1))),1)</f>
        <v>#REF!</v>
      </c>
      <c r="AA4282" s="514" t="e">
        <f>IF(W4282=0,0,MAX(MIN(N4282,W4282*#REF!),#REF!))</f>
        <v>#REF!</v>
      </c>
      <c r="AB4282" s="515" t="e">
        <f>AD4282/Cogeneratore!$C$4</f>
        <v>#DIV/0!</v>
      </c>
      <c r="AC4282" s="549"/>
      <c r="AD4282" s="550"/>
      <c r="AE4282" s="549"/>
      <c r="AF4282" s="550"/>
      <c r="AG4282" s="549"/>
      <c r="AH4282" s="550"/>
      <c r="AI4282" s="516" t="e">
        <f t="shared" si="2280"/>
        <v>#DIV/0!</v>
      </c>
      <c r="AJ4282" s="517">
        <f t="shared" si="2281"/>
        <v>0</v>
      </c>
      <c r="AK4282" s="513">
        <f t="shared" si="2260"/>
        <v>0</v>
      </c>
      <c r="AL4282" s="513">
        <f t="shared" si="2261"/>
        <v>0</v>
      </c>
      <c r="AM4282" s="513">
        <f t="shared" si="2262"/>
        <v>801.94921875</v>
      </c>
      <c r="AN4282" s="550"/>
      <c r="AO4282" s="550"/>
      <c r="AP4282" s="550"/>
      <c r="AQ4282" s="517">
        <f t="shared" si="2282"/>
        <v>0</v>
      </c>
      <c r="AR4282" s="513">
        <f t="shared" si="2283"/>
        <v>0</v>
      </c>
      <c r="AS4282" s="551"/>
      <c r="AT4282" s="552"/>
      <c r="AU4282" s="513">
        <f t="shared" si="2284"/>
        <v>981.46499999999992</v>
      </c>
      <c r="AV4282" s="513">
        <f>AU4282/Cogeneratore!$C$24</f>
        <v>415.875</v>
      </c>
      <c r="AW4282" s="513">
        <f t="shared" si="2263"/>
        <v>0</v>
      </c>
      <c r="AX4282" s="513" t="e">
        <f t="shared" si="2264"/>
        <v>#DIV/0!</v>
      </c>
      <c r="AY4282" s="518">
        <f t="shared" si="2265"/>
        <v>178.10070023328993</v>
      </c>
      <c r="AZ4282" s="519" t="e">
        <f t="shared" si="2266"/>
        <v>#DIV/0!</v>
      </c>
      <c r="BA4282" s="514" t="e">
        <f t="shared" si="2285"/>
        <v>#DIV/0!</v>
      </c>
      <c r="BB4282" s="520" t="e">
        <f>+BV4282*860/8250/Cogeneratore!$C$6</f>
        <v>#DIV/0!</v>
      </c>
      <c r="BC4282" s="625"/>
      <c r="BD4282" s="451">
        <f t="shared" si="2267"/>
        <v>415.875</v>
      </c>
      <c r="BN4282" s="447">
        <f>+L4282/Cogeneratore!$C$24</f>
        <v>415.875</v>
      </c>
      <c r="BP4282" s="447">
        <f t="shared" si="2268"/>
        <v>0</v>
      </c>
      <c r="BQ4282" s="447" t="e">
        <f>IF(BR4282&lt;Cogeneratore!$C$25/Cogeneratore!$C$23,BP4282,BP4282+BR4282-Cogeneratore!$C$25/Cogeneratore!$C$23)</f>
        <v>#DIV/0!</v>
      </c>
      <c r="BR4282" s="462">
        <f t="shared" si="2287"/>
        <v>0</v>
      </c>
      <c r="BS4282" s="462" t="e">
        <f>IF(BR4282&lt;Cogeneratore!$C$25/Cogeneratore!$C$23,BR4282,Cogeneratore!$C$25/Cogeneratore!$C$23)</f>
        <v>#DIV/0!</v>
      </c>
      <c r="BT4282" s="447" t="e">
        <f>+BS4282*(1-Cogeneratore!$C$23)</f>
        <v>#DIV/0!</v>
      </c>
      <c r="BU4282" s="462" t="e">
        <f>IF(BR4282-BT4282&lt;Cogeneratore!$C$25,BR4282-BT4282,Cogeneratore!$C$25)</f>
        <v>#DIV/0!</v>
      </c>
      <c r="BV4282" s="462" t="e">
        <f t="shared" si="2269"/>
        <v>#DIV/0!</v>
      </c>
      <c r="BW4282" s="462" t="e">
        <f t="shared" si="2270"/>
        <v>#DIV/0!</v>
      </c>
      <c r="BX4282" s="462" t="e">
        <f t="shared" si="2286"/>
        <v>#DIV/0!</v>
      </c>
      <c r="BY4282" s="447" t="e">
        <f>+BX4282*(1-#REF!)</f>
        <v>#DIV/0!</v>
      </c>
      <c r="BZ4282" s="462" t="e">
        <f t="shared" si="2288"/>
        <v>#DIV/0!</v>
      </c>
      <c r="CB4282" s="462" t="e">
        <f t="shared" si="2271"/>
        <v>#DIV/0!</v>
      </c>
      <c r="CC4282" s="447" t="e">
        <f>+CB4282/#REF!</f>
        <v>#DIV/0!</v>
      </c>
      <c r="CE4282" s="451" t="e">
        <f t="shared" si="2272"/>
        <v>#DIV/0!</v>
      </c>
    </row>
    <row r="4283" spans="1:83" x14ac:dyDescent="0.2">
      <c r="A4283" s="521">
        <f t="shared" si="2273"/>
        <v>39992</v>
      </c>
      <c r="B4283" s="522">
        <f t="shared" si="2255"/>
        <v>7</v>
      </c>
      <c r="C4283" s="522">
        <f t="shared" si="2256"/>
        <v>6</v>
      </c>
      <c r="D4283" s="505" t="str">
        <f t="shared" si="2274"/>
        <v>est</v>
      </c>
      <c r="E4283" s="522">
        <f t="shared" si="2257"/>
        <v>7</v>
      </c>
      <c r="F4283" s="522">
        <f t="shared" si="2258"/>
        <v>179</v>
      </c>
      <c r="G4283" s="522">
        <f t="shared" si="2275"/>
        <v>4279</v>
      </c>
      <c r="H4283" s="506">
        <v>833.73046875</v>
      </c>
      <c r="I4283" s="507">
        <f>+H4283-L4283/Cogeneratore!$C$24</f>
        <v>417.85546875</v>
      </c>
      <c r="J4283" s="507">
        <f t="shared" si="2276"/>
        <v>415.875</v>
      </c>
      <c r="K4283" s="508">
        <v>356.20140046657986</v>
      </c>
      <c r="L4283" s="508">
        <v>981.46499999999992</v>
      </c>
      <c r="M4283" s="507">
        <f t="shared" si="2259"/>
        <v>833.73046875</v>
      </c>
      <c r="N4283" s="507">
        <f t="shared" si="2277"/>
        <v>356.20140046657986</v>
      </c>
      <c r="O4283" s="509" t="s">
        <v>7</v>
      </c>
      <c r="P4283" s="578"/>
      <c r="Q4283" s="578"/>
      <c r="R4283" s="510" t="e">
        <f>MIN(IF(I4283&gt;#REF!*#REF!,#REF!,IF(AND(I4283&lt;#REF!,#REF!=2),0,ROUNDUP(I4283/#REF!,0))),#REF!)</f>
        <v>#REF!</v>
      </c>
      <c r="S4283" s="510" t="e">
        <f>IF(R4283=0,0,MAX(MIN(I4283,R4283*#REF!),#REF!))</f>
        <v>#REF!</v>
      </c>
      <c r="T4283" s="511" t="e">
        <f>IF(R4283&lt;&gt;0,IF(S4283/R4283/#REF!=1,#REF!,HLOOKUP(S4283/R4283/#REF!,#REF!,2)+(HLOOKUP(S4283/R4283/#REF!+0.2,#REF!,2)-HLOOKUP(S4283/R4283/#REF!,#REF!,2))*(S4283/R4283/#REF!-HLOOKUP(S4283/R4283/#REF!,#REF!,1))/(HLOOKUP(S4283/R4283/#REF!+0.2,#REF!,1)-HLOOKUP(S4283/R4283/#REF!,#REF!,1))),0.5)</f>
        <v>#REF!</v>
      </c>
      <c r="U4283" s="512" t="e">
        <f>IF(R4283&lt;&gt;0,IF(S4283/R4283/#REF!=1,#REF!,HLOOKUP(S4283/R4283/#REF!,#REF!,3)+(HLOOKUP(S4283/R4283/#REF!+0.2,#REF!,3)-HLOOKUP(S4283/R4283/#REF!,#REF!,3))*(S4283/R4283/#REF!-HLOOKUP(S4283/R4283/#REF!,#REF!,1))/(HLOOKUP(S4283/R4283/#REF!+0.2,#REF!,1)-HLOOKUP(S4283/R4283/#REF!,#REF!,1))),1)</f>
        <v>#REF!</v>
      </c>
      <c r="V4283" s="510" t="e">
        <f t="shared" si="2278"/>
        <v>#REF!</v>
      </c>
      <c r="W4283" s="513" t="e">
        <f>MIN(IF(N4283&gt;#REF!*#REF!,#REF!,IF(AND(N4283&lt;#REF!,#REF!=2),0,ROUNDUP(N4283/#REF!,0))),#REF!)</f>
        <v>#REF!</v>
      </c>
      <c r="X4283" s="513" t="e">
        <f t="shared" si="2279"/>
        <v>#REF!</v>
      </c>
      <c r="Y4283" s="511" t="e">
        <f>IF(W4283&lt;&gt;0,IF(AA4283/W4283/#REF!=1,#REF!,HLOOKUP(AA4283/W4283/#REF!,#REF!,2)+(HLOOKUP(AA4283/W4283/#REF!+0.2,#REF!,2)-HLOOKUP(AA4283/W4283/#REF!,#REF!,2))*(AA4283/W4283/#REF!-HLOOKUP(AA4283/W4283/#REF!,#REF!,1))/(HLOOKUP(AA4283/W4283/#REF!+0.2,#REF!,1)-HLOOKUP(AA4283/W4283/#REF!,#REF!,1))),0.5)</f>
        <v>#REF!</v>
      </c>
      <c r="Z4283" s="512" t="e">
        <f>IF(W4283&lt;&gt;0,IF(AA4283/W4283/#REF!=1,#REF!,HLOOKUP(AA4283/W4283/#REF!,#REF!,3)+(HLOOKUP(AA4283/W4283/#REF!+0.2,#REF!,3)-HLOOKUP(AA4283/W4283/#REF!,#REF!,3))*(AA4283/W4283/#REF!-HLOOKUP(AA4283/W4283/#REF!,#REF!,1))/(HLOOKUP(AA4283/W4283/#REF!+0.2,#REF!,1)-HLOOKUP(AA4283/W4283/#REF!,#REF!,1))),1)</f>
        <v>#REF!</v>
      </c>
      <c r="AA4283" s="514" t="e">
        <f>IF(W4283=0,0,MAX(MIN(N4283,W4283*#REF!),#REF!))</f>
        <v>#REF!</v>
      </c>
      <c r="AB4283" s="515" t="e">
        <f>AD4283/Cogeneratore!$C$4</f>
        <v>#DIV/0!</v>
      </c>
      <c r="AC4283" s="549"/>
      <c r="AD4283" s="550"/>
      <c r="AE4283" s="549"/>
      <c r="AF4283" s="550"/>
      <c r="AG4283" s="549"/>
      <c r="AH4283" s="550"/>
      <c r="AI4283" s="516" t="e">
        <f t="shared" si="2280"/>
        <v>#DIV/0!</v>
      </c>
      <c r="AJ4283" s="517">
        <f t="shared" si="2281"/>
        <v>0</v>
      </c>
      <c r="AK4283" s="513">
        <f t="shared" si="2260"/>
        <v>0</v>
      </c>
      <c r="AL4283" s="513">
        <f t="shared" si="2261"/>
        <v>0</v>
      </c>
      <c r="AM4283" s="513">
        <f t="shared" si="2262"/>
        <v>833.73046875</v>
      </c>
      <c r="AN4283" s="550"/>
      <c r="AO4283" s="550"/>
      <c r="AP4283" s="550"/>
      <c r="AQ4283" s="517">
        <f t="shared" si="2282"/>
        <v>0</v>
      </c>
      <c r="AR4283" s="513">
        <f t="shared" si="2283"/>
        <v>0</v>
      </c>
      <c r="AS4283" s="551"/>
      <c r="AT4283" s="552"/>
      <c r="AU4283" s="513">
        <f t="shared" si="2284"/>
        <v>981.46499999999992</v>
      </c>
      <c r="AV4283" s="513">
        <f>AU4283/Cogeneratore!$C$24</f>
        <v>415.875</v>
      </c>
      <c r="AW4283" s="513">
        <f t="shared" si="2263"/>
        <v>0</v>
      </c>
      <c r="AX4283" s="513" t="e">
        <f t="shared" si="2264"/>
        <v>#DIV/0!</v>
      </c>
      <c r="AY4283" s="518">
        <f t="shared" si="2265"/>
        <v>356.20140046657986</v>
      </c>
      <c r="AZ4283" s="519" t="e">
        <f t="shared" si="2266"/>
        <v>#DIV/0!</v>
      </c>
      <c r="BA4283" s="514" t="e">
        <f t="shared" si="2285"/>
        <v>#DIV/0!</v>
      </c>
      <c r="BB4283" s="520" t="e">
        <f>+BV4283*860/8250/Cogeneratore!$C$6</f>
        <v>#DIV/0!</v>
      </c>
      <c r="BC4283" s="625"/>
      <c r="BD4283" s="451">
        <f t="shared" si="2267"/>
        <v>415.875</v>
      </c>
      <c r="BN4283" s="447">
        <f>+L4283/Cogeneratore!$C$24</f>
        <v>415.875</v>
      </c>
      <c r="BP4283" s="447">
        <f t="shared" si="2268"/>
        <v>0</v>
      </c>
      <c r="BQ4283" s="447" t="e">
        <f>IF(BR4283&lt;Cogeneratore!$C$25/Cogeneratore!$C$23,BP4283,BP4283+BR4283-Cogeneratore!$C$25/Cogeneratore!$C$23)</f>
        <v>#DIV/0!</v>
      </c>
      <c r="BR4283" s="462">
        <f t="shared" si="2287"/>
        <v>0</v>
      </c>
      <c r="BS4283" s="462" t="e">
        <f>IF(BR4283&lt;Cogeneratore!$C$25/Cogeneratore!$C$23,BR4283,Cogeneratore!$C$25/Cogeneratore!$C$23)</f>
        <v>#DIV/0!</v>
      </c>
      <c r="BT4283" s="447" t="e">
        <f>+BS4283*(1-Cogeneratore!$C$23)</f>
        <v>#DIV/0!</v>
      </c>
      <c r="BU4283" s="462" t="e">
        <f>IF(BR4283-BT4283&lt;Cogeneratore!$C$25,BR4283-BT4283,Cogeneratore!$C$25)</f>
        <v>#DIV/0!</v>
      </c>
      <c r="BV4283" s="462" t="e">
        <f t="shared" si="2269"/>
        <v>#DIV/0!</v>
      </c>
      <c r="BW4283" s="462" t="e">
        <f t="shared" si="2270"/>
        <v>#DIV/0!</v>
      </c>
      <c r="BX4283" s="462" t="e">
        <f t="shared" si="2286"/>
        <v>#DIV/0!</v>
      </c>
      <c r="BY4283" s="447" t="e">
        <f>+BX4283*(1-#REF!)</f>
        <v>#DIV/0!</v>
      </c>
      <c r="BZ4283" s="462" t="e">
        <f t="shared" si="2288"/>
        <v>#DIV/0!</v>
      </c>
      <c r="CB4283" s="462" t="e">
        <f t="shared" si="2271"/>
        <v>#DIV/0!</v>
      </c>
      <c r="CC4283" s="447" t="e">
        <f>+CB4283/#REF!</f>
        <v>#DIV/0!</v>
      </c>
      <c r="CE4283" s="451" t="e">
        <f t="shared" si="2272"/>
        <v>#DIV/0!</v>
      </c>
    </row>
    <row r="4284" spans="1:83" x14ac:dyDescent="0.2">
      <c r="A4284" s="521">
        <f t="shared" si="2273"/>
        <v>39992</v>
      </c>
      <c r="B4284" s="522">
        <f t="shared" si="2255"/>
        <v>7</v>
      </c>
      <c r="C4284" s="522">
        <f t="shared" si="2256"/>
        <v>6</v>
      </c>
      <c r="D4284" s="505" t="str">
        <f t="shared" si="2274"/>
        <v>est</v>
      </c>
      <c r="E4284" s="522">
        <f t="shared" si="2257"/>
        <v>8</v>
      </c>
      <c r="F4284" s="522">
        <f t="shared" si="2258"/>
        <v>179</v>
      </c>
      <c r="G4284" s="522">
        <f t="shared" si="2275"/>
        <v>4280</v>
      </c>
      <c r="H4284" s="506">
        <v>891.31640625</v>
      </c>
      <c r="I4284" s="507">
        <f>+H4284-L4284/Cogeneratore!$C$24</f>
        <v>475.44140625</v>
      </c>
      <c r="J4284" s="507">
        <f t="shared" si="2276"/>
        <v>415.875</v>
      </c>
      <c r="K4284" s="508">
        <v>356.20140046657986</v>
      </c>
      <c r="L4284" s="508">
        <v>981.46499999999992</v>
      </c>
      <c r="M4284" s="507">
        <f t="shared" si="2259"/>
        <v>891.31640625</v>
      </c>
      <c r="N4284" s="507">
        <f t="shared" si="2277"/>
        <v>356.20140046657986</v>
      </c>
      <c r="O4284" s="509" t="s">
        <v>7</v>
      </c>
      <c r="P4284" s="578"/>
      <c r="Q4284" s="578"/>
      <c r="R4284" s="510" t="e">
        <f>MIN(IF(I4284&gt;#REF!*#REF!,#REF!,IF(AND(I4284&lt;#REF!,#REF!=2),0,ROUNDUP(I4284/#REF!,0))),#REF!)</f>
        <v>#REF!</v>
      </c>
      <c r="S4284" s="510" t="e">
        <f>IF(R4284=0,0,MAX(MIN(I4284,R4284*#REF!),#REF!))</f>
        <v>#REF!</v>
      </c>
      <c r="T4284" s="511" t="e">
        <f>IF(R4284&lt;&gt;0,IF(S4284/R4284/#REF!=1,#REF!,HLOOKUP(S4284/R4284/#REF!,#REF!,2)+(HLOOKUP(S4284/R4284/#REF!+0.2,#REF!,2)-HLOOKUP(S4284/R4284/#REF!,#REF!,2))*(S4284/R4284/#REF!-HLOOKUP(S4284/R4284/#REF!,#REF!,1))/(HLOOKUP(S4284/R4284/#REF!+0.2,#REF!,1)-HLOOKUP(S4284/R4284/#REF!,#REF!,1))),0.5)</f>
        <v>#REF!</v>
      </c>
      <c r="U4284" s="512" t="e">
        <f>IF(R4284&lt;&gt;0,IF(S4284/R4284/#REF!=1,#REF!,HLOOKUP(S4284/R4284/#REF!,#REF!,3)+(HLOOKUP(S4284/R4284/#REF!+0.2,#REF!,3)-HLOOKUP(S4284/R4284/#REF!,#REF!,3))*(S4284/R4284/#REF!-HLOOKUP(S4284/R4284/#REF!,#REF!,1))/(HLOOKUP(S4284/R4284/#REF!+0.2,#REF!,1)-HLOOKUP(S4284/R4284/#REF!,#REF!,1))),1)</f>
        <v>#REF!</v>
      </c>
      <c r="V4284" s="510" t="e">
        <f t="shared" si="2278"/>
        <v>#REF!</v>
      </c>
      <c r="W4284" s="513" t="e">
        <f>MIN(IF(N4284&gt;#REF!*#REF!,#REF!,IF(AND(N4284&lt;#REF!,#REF!=2),0,ROUNDUP(N4284/#REF!,0))),#REF!)</f>
        <v>#REF!</v>
      </c>
      <c r="X4284" s="513" t="e">
        <f t="shared" si="2279"/>
        <v>#REF!</v>
      </c>
      <c r="Y4284" s="511" t="e">
        <f>IF(W4284&lt;&gt;0,IF(AA4284/W4284/#REF!=1,#REF!,HLOOKUP(AA4284/W4284/#REF!,#REF!,2)+(HLOOKUP(AA4284/W4284/#REF!+0.2,#REF!,2)-HLOOKUP(AA4284/W4284/#REF!,#REF!,2))*(AA4284/W4284/#REF!-HLOOKUP(AA4284/W4284/#REF!,#REF!,1))/(HLOOKUP(AA4284/W4284/#REF!+0.2,#REF!,1)-HLOOKUP(AA4284/W4284/#REF!,#REF!,1))),0.5)</f>
        <v>#REF!</v>
      </c>
      <c r="Z4284" s="512" t="e">
        <f>IF(W4284&lt;&gt;0,IF(AA4284/W4284/#REF!=1,#REF!,HLOOKUP(AA4284/W4284/#REF!,#REF!,3)+(HLOOKUP(AA4284/W4284/#REF!+0.2,#REF!,3)-HLOOKUP(AA4284/W4284/#REF!,#REF!,3))*(AA4284/W4284/#REF!-HLOOKUP(AA4284/W4284/#REF!,#REF!,1))/(HLOOKUP(AA4284/W4284/#REF!+0.2,#REF!,1)-HLOOKUP(AA4284/W4284/#REF!,#REF!,1))),1)</f>
        <v>#REF!</v>
      </c>
      <c r="AA4284" s="514" t="e">
        <f>IF(W4284=0,0,MAX(MIN(N4284,W4284*#REF!),#REF!))</f>
        <v>#REF!</v>
      </c>
      <c r="AB4284" s="515" t="e">
        <f>AD4284/Cogeneratore!$C$4</f>
        <v>#DIV/0!</v>
      </c>
      <c r="AC4284" s="549"/>
      <c r="AD4284" s="550"/>
      <c r="AE4284" s="549"/>
      <c r="AF4284" s="550"/>
      <c r="AG4284" s="549"/>
      <c r="AH4284" s="550"/>
      <c r="AI4284" s="516" t="e">
        <f t="shared" si="2280"/>
        <v>#DIV/0!</v>
      </c>
      <c r="AJ4284" s="517">
        <f t="shared" si="2281"/>
        <v>0</v>
      </c>
      <c r="AK4284" s="513">
        <f t="shared" si="2260"/>
        <v>0</v>
      </c>
      <c r="AL4284" s="513">
        <f t="shared" si="2261"/>
        <v>0</v>
      </c>
      <c r="AM4284" s="513">
        <f t="shared" si="2262"/>
        <v>891.31640625</v>
      </c>
      <c r="AN4284" s="550"/>
      <c r="AO4284" s="550"/>
      <c r="AP4284" s="550"/>
      <c r="AQ4284" s="517">
        <f t="shared" si="2282"/>
        <v>0</v>
      </c>
      <c r="AR4284" s="513">
        <f t="shared" si="2283"/>
        <v>0</v>
      </c>
      <c r="AS4284" s="551"/>
      <c r="AT4284" s="552"/>
      <c r="AU4284" s="513">
        <f t="shared" si="2284"/>
        <v>981.46499999999992</v>
      </c>
      <c r="AV4284" s="513">
        <f>AU4284/Cogeneratore!$C$24</f>
        <v>415.875</v>
      </c>
      <c r="AW4284" s="513">
        <f t="shared" si="2263"/>
        <v>0</v>
      </c>
      <c r="AX4284" s="513" t="e">
        <f t="shared" si="2264"/>
        <v>#DIV/0!</v>
      </c>
      <c r="AY4284" s="518">
        <f t="shared" si="2265"/>
        <v>356.20140046657986</v>
      </c>
      <c r="AZ4284" s="519" t="e">
        <f t="shared" si="2266"/>
        <v>#DIV/0!</v>
      </c>
      <c r="BA4284" s="514" t="e">
        <f t="shared" si="2285"/>
        <v>#DIV/0!</v>
      </c>
      <c r="BB4284" s="520" t="e">
        <f>+BV4284*860/8250/Cogeneratore!$C$6</f>
        <v>#DIV/0!</v>
      </c>
      <c r="BC4284" s="625"/>
      <c r="BD4284" s="451">
        <f t="shared" si="2267"/>
        <v>415.875</v>
      </c>
      <c r="BN4284" s="447">
        <f>+L4284/Cogeneratore!$C$24</f>
        <v>415.875</v>
      </c>
      <c r="BP4284" s="447">
        <f t="shared" si="2268"/>
        <v>0</v>
      </c>
      <c r="BQ4284" s="447" t="e">
        <f>IF(BR4284&lt;Cogeneratore!$C$25/Cogeneratore!$C$23,BP4284,BP4284+BR4284-Cogeneratore!$C$25/Cogeneratore!$C$23)</f>
        <v>#DIV/0!</v>
      </c>
      <c r="BR4284" s="462">
        <f t="shared" si="2287"/>
        <v>0</v>
      </c>
      <c r="BS4284" s="462" t="e">
        <f>IF(BR4284&lt;Cogeneratore!$C$25/Cogeneratore!$C$23,BR4284,Cogeneratore!$C$25/Cogeneratore!$C$23)</f>
        <v>#DIV/0!</v>
      </c>
      <c r="BT4284" s="447" t="e">
        <f>+BS4284*(1-Cogeneratore!$C$23)</f>
        <v>#DIV/0!</v>
      </c>
      <c r="BU4284" s="462" t="e">
        <f>IF(BR4284-BT4284&lt;Cogeneratore!$C$25,BR4284-BT4284,Cogeneratore!$C$25)</f>
        <v>#DIV/0!</v>
      </c>
      <c r="BV4284" s="462" t="e">
        <f t="shared" si="2269"/>
        <v>#DIV/0!</v>
      </c>
      <c r="BW4284" s="462" t="e">
        <f t="shared" si="2270"/>
        <v>#DIV/0!</v>
      </c>
      <c r="BX4284" s="462" t="e">
        <f t="shared" si="2286"/>
        <v>#DIV/0!</v>
      </c>
      <c r="BY4284" s="447" t="e">
        <f>+BX4284*(1-#REF!)</f>
        <v>#DIV/0!</v>
      </c>
      <c r="BZ4284" s="462" t="e">
        <f t="shared" si="2288"/>
        <v>#DIV/0!</v>
      </c>
      <c r="CB4284" s="462" t="e">
        <f t="shared" si="2271"/>
        <v>#DIV/0!</v>
      </c>
      <c r="CC4284" s="447" t="e">
        <f>+CB4284/#REF!</f>
        <v>#DIV/0!</v>
      </c>
      <c r="CE4284" s="451" t="e">
        <f t="shared" si="2272"/>
        <v>#DIV/0!</v>
      </c>
    </row>
    <row r="4285" spans="1:83" x14ac:dyDescent="0.2">
      <c r="A4285" s="521">
        <f t="shared" si="2273"/>
        <v>39992</v>
      </c>
      <c r="B4285" s="522">
        <f t="shared" si="2255"/>
        <v>7</v>
      </c>
      <c r="C4285" s="522">
        <f t="shared" si="2256"/>
        <v>6</v>
      </c>
      <c r="D4285" s="505" t="str">
        <f t="shared" si="2274"/>
        <v>est</v>
      </c>
      <c r="E4285" s="522">
        <f t="shared" si="2257"/>
        <v>9</v>
      </c>
      <c r="F4285" s="522">
        <f t="shared" si="2258"/>
        <v>179</v>
      </c>
      <c r="G4285" s="522">
        <f t="shared" si="2275"/>
        <v>4281</v>
      </c>
      <c r="H4285" s="506">
        <v>926.19140625</v>
      </c>
      <c r="I4285" s="507">
        <f>+H4285-L4285/Cogeneratore!$C$24</f>
        <v>510.31640625</v>
      </c>
      <c r="J4285" s="507">
        <f t="shared" si="2276"/>
        <v>415.875</v>
      </c>
      <c r="K4285" s="508">
        <v>356.20140046657986</v>
      </c>
      <c r="L4285" s="508">
        <v>981.46499999999992</v>
      </c>
      <c r="M4285" s="507">
        <f t="shared" si="2259"/>
        <v>926.19140625</v>
      </c>
      <c r="N4285" s="507">
        <f t="shared" si="2277"/>
        <v>356.20140046657986</v>
      </c>
      <c r="O4285" s="509" t="s">
        <v>7</v>
      </c>
      <c r="P4285" s="578"/>
      <c r="Q4285" s="578"/>
      <c r="R4285" s="510" t="e">
        <f>MIN(IF(I4285&gt;#REF!*#REF!,#REF!,IF(AND(I4285&lt;#REF!,#REF!=2),0,ROUNDUP(I4285/#REF!,0))),#REF!)</f>
        <v>#REF!</v>
      </c>
      <c r="S4285" s="510" t="e">
        <f>IF(R4285=0,0,MAX(MIN(I4285,R4285*#REF!),#REF!))</f>
        <v>#REF!</v>
      </c>
      <c r="T4285" s="511" t="e">
        <f>IF(R4285&lt;&gt;0,IF(S4285/R4285/#REF!=1,#REF!,HLOOKUP(S4285/R4285/#REF!,#REF!,2)+(HLOOKUP(S4285/R4285/#REF!+0.2,#REF!,2)-HLOOKUP(S4285/R4285/#REF!,#REF!,2))*(S4285/R4285/#REF!-HLOOKUP(S4285/R4285/#REF!,#REF!,1))/(HLOOKUP(S4285/R4285/#REF!+0.2,#REF!,1)-HLOOKUP(S4285/R4285/#REF!,#REF!,1))),0.5)</f>
        <v>#REF!</v>
      </c>
      <c r="U4285" s="512" t="e">
        <f>IF(R4285&lt;&gt;0,IF(S4285/R4285/#REF!=1,#REF!,HLOOKUP(S4285/R4285/#REF!,#REF!,3)+(HLOOKUP(S4285/R4285/#REF!+0.2,#REF!,3)-HLOOKUP(S4285/R4285/#REF!,#REF!,3))*(S4285/R4285/#REF!-HLOOKUP(S4285/R4285/#REF!,#REF!,1))/(HLOOKUP(S4285/R4285/#REF!+0.2,#REF!,1)-HLOOKUP(S4285/R4285/#REF!,#REF!,1))),1)</f>
        <v>#REF!</v>
      </c>
      <c r="V4285" s="510" t="e">
        <f t="shared" si="2278"/>
        <v>#REF!</v>
      </c>
      <c r="W4285" s="513" t="e">
        <f>MIN(IF(N4285&gt;#REF!*#REF!,#REF!,IF(AND(N4285&lt;#REF!,#REF!=2),0,ROUNDUP(N4285/#REF!,0))),#REF!)</f>
        <v>#REF!</v>
      </c>
      <c r="X4285" s="513" t="e">
        <f t="shared" si="2279"/>
        <v>#REF!</v>
      </c>
      <c r="Y4285" s="511" t="e">
        <f>IF(W4285&lt;&gt;0,IF(AA4285/W4285/#REF!=1,#REF!,HLOOKUP(AA4285/W4285/#REF!,#REF!,2)+(HLOOKUP(AA4285/W4285/#REF!+0.2,#REF!,2)-HLOOKUP(AA4285/W4285/#REF!,#REF!,2))*(AA4285/W4285/#REF!-HLOOKUP(AA4285/W4285/#REF!,#REF!,1))/(HLOOKUP(AA4285/W4285/#REF!+0.2,#REF!,1)-HLOOKUP(AA4285/W4285/#REF!,#REF!,1))),0.5)</f>
        <v>#REF!</v>
      </c>
      <c r="Z4285" s="512" t="e">
        <f>IF(W4285&lt;&gt;0,IF(AA4285/W4285/#REF!=1,#REF!,HLOOKUP(AA4285/W4285/#REF!,#REF!,3)+(HLOOKUP(AA4285/W4285/#REF!+0.2,#REF!,3)-HLOOKUP(AA4285/W4285/#REF!,#REF!,3))*(AA4285/W4285/#REF!-HLOOKUP(AA4285/W4285/#REF!,#REF!,1))/(HLOOKUP(AA4285/W4285/#REF!+0.2,#REF!,1)-HLOOKUP(AA4285/W4285/#REF!,#REF!,1))),1)</f>
        <v>#REF!</v>
      </c>
      <c r="AA4285" s="514" t="e">
        <f>IF(W4285=0,0,MAX(MIN(N4285,W4285*#REF!),#REF!))</f>
        <v>#REF!</v>
      </c>
      <c r="AB4285" s="515" t="e">
        <f>AD4285/Cogeneratore!$C$4</f>
        <v>#DIV/0!</v>
      </c>
      <c r="AC4285" s="549"/>
      <c r="AD4285" s="550"/>
      <c r="AE4285" s="549"/>
      <c r="AF4285" s="550"/>
      <c r="AG4285" s="549"/>
      <c r="AH4285" s="550"/>
      <c r="AI4285" s="516" t="e">
        <f t="shared" si="2280"/>
        <v>#DIV/0!</v>
      </c>
      <c r="AJ4285" s="517">
        <f t="shared" si="2281"/>
        <v>0</v>
      </c>
      <c r="AK4285" s="513">
        <f t="shared" si="2260"/>
        <v>0</v>
      </c>
      <c r="AL4285" s="513">
        <f t="shared" si="2261"/>
        <v>0</v>
      </c>
      <c r="AM4285" s="513">
        <f t="shared" si="2262"/>
        <v>926.19140625</v>
      </c>
      <c r="AN4285" s="550"/>
      <c r="AO4285" s="550"/>
      <c r="AP4285" s="550"/>
      <c r="AQ4285" s="517">
        <f t="shared" si="2282"/>
        <v>0</v>
      </c>
      <c r="AR4285" s="513">
        <f t="shared" si="2283"/>
        <v>0</v>
      </c>
      <c r="AS4285" s="551"/>
      <c r="AT4285" s="552"/>
      <c r="AU4285" s="513">
        <f t="shared" si="2284"/>
        <v>981.46499999999992</v>
      </c>
      <c r="AV4285" s="513">
        <f>AU4285/Cogeneratore!$C$24</f>
        <v>415.875</v>
      </c>
      <c r="AW4285" s="513">
        <f t="shared" si="2263"/>
        <v>0</v>
      </c>
      <c r="AX4285" s="513" t="e">
        <f t="shared" si="2264"/>
        <v>#DIV/0!</v>
      </c>
      <c r="AY4285" s="518">
        <f t="shared" si="2265"/>
        <v>356.20140046657986</v>
      </c>
      <c r="AZ4285" s="519" t="e">
        <f t="shared" si="2266"/>
        <v>#DIV/0!</v>
      </c>
      <c r="BA4285" s="514" t="e">
        <f t="shared" si="2285"/>
        <v>#DIV/0!</v>
      </c>
      <c r="BB4285" s="520" t="e">
        <f>+BV4285*860/8250/Cogeneratore!$C$6</f>
        <v>#DIV/0!</v>
      </c>
      <c r="BC4285" s="625"/>
      <c r="BD4285" s="451">
        <f t="shared" si="2267"/>
        <v>415.875</v>
      </c>
      <c r="BN4285" s="447">
        <f>+L4285/Cogeneratore!$C$24</f>
        <v>415.875</v>
      </c>
      <c r="BP4285" s="447">
        <f t="shared" si="2268"/>
        <v>0</v>
      </c>
      <c r="BQ4285" s="447" t="e">
        <f>IF(BR4285&lt;Cogeneratore!$C$25/Cogeneratore!$C$23,BP4285,BP4285+BR4285-Cogeneratore!$C$25/Cogeneratore!$C$23)</f>
        <v>#DIV/0!</v>
      </c>
      <c r="BR4285" s="462">
        <f t="shared" si="2287"/>
        <v>0</v>
      </c>
      <c r="BS4285" s="462" t="e">
        <f>IF(BR4285&lt;Cogeneratore!$C$25/Cogeneratore!$C$23,BR4285,Cogeneratore!$C$25/Cogeneratore!$C$23)</f>
        <v>#DIV/0!</v>
      </c>
      <c r="BT4285" s="447" t="e">
        <f>+BS4285*(1-Cogeneratore!$C$23)</f>
        <v>#DIV/0!</v>
      </c>
      <c r="BU4285" s="462" t="e">
        <f>IF(BR4285-BT4285&lt;Cogeneratore!$C$25,BR4285-BT4285,Cogeneratore!$C$25)</f>
        <v>#DIV/0!</v>
      </c>
      <c r="BV4285" s="462" t="e">
        <f t="shared" si="2269"/>
        <v>#DIV/0!</v>
      </c>
      <c r="BW4285" s="462" t="e">
        <f t="shared" si="2270"/>
        <v>#DIV/0!</v>
      </c>
      <c r="BX4285" s="462" t="e">
        <f t="shared" si="2286"/>
        <v>#DIV/0!</v>
      </c>
      <c r="BY4285" s="447" t="e">
        <f>+BX4285*(1-#REF!)</f>
        <v>#DIV/0!</v>
      </c>
      <c r="BZ4285" s="462" t="e">
        <f t="shared" si="2288"/>
        <v>#DIV/0!</v>
      </c>
      <c r="CB4285" s="462" t="e">
        <f t="shared" si="2271"/>
        <v>#DIV/0!</v>
      </c>
      <c r="CC4285" s="447" t="e">
        <f>+CB4285/#REF!</f>
        <v>#DIV/0!</v>
      </c>
      <c r="CE4285" s="451" t="e">
        <f t="shared" si="2272"/>
        <v>#DIV/0!</v>
      </c>
    </row>
    <row r="4286" spans="1:83" x14ac:dyDescent="0.2">
      <c r="A4286" s="521">
        <f t="shared" si="2273"/>
        <v>39992</v>
      </c>
      <c r="B4286" s="522">
        <f t="shared" si="2255"/>
        <v>7</v>
      </c>
      <c r="C4286" s="522">
        <f t="shared" si="2256"/>
        <v>6</v>
      </c>
      <c r="D4286" s="505" t="str">
        <f t="shared" si="2274"/>
        <v>est</v>
      </c>
      <c r="E4286" s="522">
        <f t="shared" si="2257"/>
        <v>10</v>
      </c>
      <c r="F4286" s="522">
        <f t="shared" si="2258"/>
        <v>179</v>
      </c>
      <c r="G4286" s="522">
        <f t="shared" si="2275"/>
        <v>4282</v>
      </c>
      <c r="H4286" s="506">
        <v>954.703125</v>
      </c>
      <c r="I4286" s="507">
        <f>+H4286-L4286/Cogeneratore!$C$24</f>
        <v>538.828125</v>
      </c>
      <c r="J4286" s="507">
        <f t="shared" si="2276"/>
        <v>415.875</v>
      </c>
      <c r="K4286" s="508">
        <v>356.20140046657986</v>
      </c>
      <c r="L4286" s="508">
        <v>981.46499999999992</v>
      </c>
      <c r="M4286" s="507">
        <f t="shared" si="2259"/>
        <v>954.703125</v>
      </c>
      <c r="N4286" s="507">
        <f t="shared" si="2277"/>
        <v>356.20140046657986</v>
      </c>
      <c r="O4286" s="509" t="s">
        <v>7</v>
      </c>
      <c r="P4286" s="578"/>
      <c r="Q4286" s="578"/>
      <c r="R4286" s="510" t="e">
        <f>MIN(IF(I4286&gt;#REF!*#REF!,#REF!,IF(AND(I4286&lt;#REF!,#REF!=2),0,ROUNDUP(I4286/#REF!,0))),#REF!)</f>
        <v>#REF!</v>
      </c>
      <c r="S4286" s="510" t="e">
        <f>IF(R4286=0,0,MAX(MIN(I4286,R4286*#REF!),#REF!))</f>
        <v>#REF!</v>
      </c>
      <c r="T4286" s="511" t="e">
        <f>IF(R4286&lt;&gt;0,IF(S4286/R4286/#REF!=1,#REF!,HLOOKUP(S4286/R4286/#REF!,#REF!,2)+(HLOOKUP(S4286/R4286/#REF!+0.2,#REF!,2)-HLOOKUP(S4286/R4286/#REF!,#REF!,2))*(S4286/R4286/#REF!-HLOOKUP(S4286/R4286/#REF!,#REF!,1))/(HLOOKUP(S4286/R4286/#REF!+0.2,#REF!,1)-HLOOKUP(S4286/R4286/#REF!,#REF!,1))),0.5)</f>
        <v>#REF!</v>
      </c>
      <c r="U4286" s="512" t="e">
        <f>IF(R4286&lt;&gt;0,IF(S4286/R4286/#REF!=1,#REF!,HLOOKUP(S4286/R4286/#REF!,#REF!,3)+(HLOOKUP(S4286/R4286/#REF!+0.2,#REF!,3)-HLOOKUP(S4286/R4286/#REF!,#REF!,3))*(S4286/R4286/#REF!-HLOOKUP(S4286/R4286/#REF!,#REF!,1))/(HLOOKUP(S4286/R4286/#REF!+0.2,#REF!,1)-HLOOKUP(S4286/R4286/#REF!,#REF!,1))),1)</f>
        <v>#REF!</v>
      </c>
      <c r="V4286" s="510" t="e">
        <f t="shared" si="2278"/>
        <v>#REF!</v>
      </c>
      <c r="W4286" s="513" t="e">
        <f>MIN(IF(N4286&gt;#REF!*#REF!,#REF!,IF(AND(N4286&lt;#REF!,#REF!=2),0,ROUNDUP(N4286/#REF!,0))),#REF!)</f>
        <v>#REF!</v>
      </c>
      <c r="X4286" s="513" t="e">
        <f t="shared" si="2279"/>
        <v>#REF!</v>
      </c>
      <c r="Y4286" s="511" t="e">
        <f>IF(W4286&lt;&gt;0,IF(AA4286/W4286/#REF!=1,#REF!,HLOOKUP(AA4286/W4286/#REF!,#REF!,2)+(HLOOKUP(AA4286/W4286/#REF!+0.2,#REF!,2)-HLOOKUP(AA4286/W4286/#REF!,#REF!,2))*(AA4286/W4286/#REF!-HLOOKUP(AA4286/W4286/#REF!,#REF!,1))/(HLOOKUP(AA4286/W4286/#REF!+0.2,#REF!,1)-HLOOKUP(AA4286/W4286/#REF!,#REF!,1))),0.5)</f>
        <v>#REF!</v>
      </c>
      <c r="Z4286" s="512" t="e">
        <f>IF(W4286&lt;&gt;0,IF(AA4286/W4286/#REF!=1,#REF!,HLOOKUP(AA4286/W4286/#REF!,#REF!,3)+(HLOOKUP(AA4286/W4286/#REF!+0.2,#REF!,3)-HLOOKUP(AA4286/W4286/#REF!,#REF!,3))*(AA4286/W4286/#REF!-HLOOKUP(AA4286/W4286/#REF!,#REF!,1))/(HLOOKUP(AA4286/W4286/#REF!+0.2,#REF!,1)-HLOOKUP(AA4286/W4286/#REF!,#REF!,1))),1)</f>
        <v>#REF!</v>
      </c>
      <c r="AA4286" s="514" t="e">
        <f>IF(W4286=0,0,MAX(MIN(N4286,W4286*#REF!),#REF!))</f>
        <v>#REF!</v>
      </c>
      <c r="AB4286" s="515" t="e">
        <f>AD4286/Cogeneratore!$C$4</f>
        <v>#DIV/0!</v>
      </c>
      <c r="AC4286" s="549"/>
      <c r="AD4286" s="550"/>
      <c r="AE4286" s="549"/>
      <c r="AF4286" s="550"/>
      <c r="AG4286" s="549"/>
      <c r="AH4286" s="550"/>
      <c r="AI4286" s="516" t="e">
        <f t="shared" si="2280"/>
        <v>#DIV/0!</v>
      </c>
      <c r="AJ4286" s="517">
        <f t="shared" si="2281"/>
        <v>0</v>
      </c>
      <c r="AK4286" s="513">
        <f t="shared" si="2260"/>
        <v>0</v>
      </c>
      <c r="AL4286" s="513">
        <f t="shared" si="2261"/>
        <v>0</v>
      </c>
      <c r="AM4286" s="513">
        <f t="shared" si="2262"/>
        <v>954.703125</v>
      </c>
      <c r="AN4286" s="550"/>
      <c r="AO4286" s="550"/>
      <c r="AP4286" s="550"/>
      <c r="AQ4286" s="517">
        <f t="shared" si="2282"/>
        <v>0</v>
      </c>
      <c r="AR4286" s="513">
        <f t="shared" si="2283"/>
        <v>0</v>
      </c>
      <c r="AS4286" s="551"/>
      <c r="AT4286" s="552"/>
      <c r="AU4286" s="513">
        <f t="shared" si="2284"/>
        <v>981.46499999999992</v>
      </c>
      <c r="AV4286" s="513">
        <f>AU4286/Cogeneratore!$C$24</f>
        <v>415.875</v>
      </c>
      <c r="AW4286" s="513">
        <f t="shared" si="2263"/>
        <v>0</v>
      </c>
      <c r="AX4286" s="513" t="e">
        <f t="shared" si="2264"/>
        <v>#DIV/0!</v>
      </c>
      <c r="AY4286" s="518">
        <f t="shared" si="2265"/>
        <v>356.20140046657986</v>
      </c>
      <c r="AZ4286" s="519" t="e">
        <f t="shared" si="2266"/>
        <v>#DIV/0!</v>
      </c>
      <c r="BA4286" s="514" t="e">
        <f t="shared" si="2285"/>
        <v>#DIV/0!</v>
      </c>
      <c r="BB4286" s="520" t="e">
        <f>+BV4286*860/8250/Cogeneratore!$C$6</f>
        <v>#DIV/0!</v>
      </c>
      <c r="BC4286" s="625"/>
      <c r="BD4286" s="451">
        <f t="shared" si="2267"/>
        <v>415.875</v>
      </c>
      <c r="BN4286" s="447">
        <f>+L4286/Cogeneratore!$C$24</f>
        <v>415.875</v>
      </c>
      <c r="BP4286" s="447">
        <f t="shared" si="2268"/>
        <v>0</v>
      </c>
      <c r="BQ4286" s="447" t="e">
        <f>IF(BR4286&lt;Cogeneratore!$C$25/Cogeneratore!$C$23,BP4286,BP4286+BR4286-Cogeneratore!$C$25/Cogeneratore!$C$23)</f>
        <v>#DIV/0!</v>
      </c>
      <c r="BR4286" s="462">
        <f t="shared" si="2287"/>
        <v>0</v>
      </c>
      <c r="BS4286" s="462" t="e">
        <f>IF(BR4286&lt;Cogeneratore!$C$25/Cogeneratore!$C$23,BR4286,Cogeneratore!$C$25/Cogeneratore!$C$23)</f>
        <v>#DIV/0!</v>
      </c>
      <c r="BT4286" s="447" t="e">
        <f>+BS4286*(1-Cogeneratore!$C$23)</f>
        <v>#DIV/0!</v>
      </c>
      <c r="BU4286" s="462" t="e">
        <f>IF(BR4286-BT4286&lt;Cogeneratore!$C$25,BR4286-BT4286,Cogeneratore!$C$25)</f>
        <v>#DIV/0!</v>
      </c>
      <c r="BV4286" s="462" t="e">
        <f t="shared" si="2269"/>
        <v>#DIV/0!</v>
      </c>
      <c r="BW4286" s="462" t="e">
        <f t="shared" si="2270"/>
        <v>#DIV/0!</v>
      </c>
      <c r="BX4286" s="462" t="e">
        <f t="shared" si="2286"/>
        <v>#DIV/0!</v>
      </c>
      <c r="BY4286" s="447" t="e">
        <f>+BX4286*(1-#REF!)</f>
        <v>#DIV/0!</v>
      </c>
      <c r="BZ4286" s="462" t="e">
        <f t="shared" si="2288"/>
        <v>#DIV/0!</v>
      </c>
      <c r="CB4286" s="462" t="e">
        <f t="shared" si="2271"/>
        <v>#DIV/0!</v>
      </c>
      <c r="CC4286" s="447" t="e">
        <f>+CB4286/#REF!</f>
        <v>#DIV/0!</v>
      </c>
      <c r="CE4286" s="451" t="e">
        <f t="shared" si="2272"/>
        <v>#DIV/0!</v>
      </c>
    </row>
    <row r="4287" spans="1:83" x14ac:dyDescent="0.2">
      <c r="A4287" s="521">
        <f t="shared" si="2273"/>
        <v>39992</v>
      </c>
      <c r="B4287" s="522">
        <f t="shared" si="2255"/>
        <v>7</v>
      </c>
      <c r="C4287" s="522">
        <f t="shared" si="2256"/>
        <v>6</v>
      </c>
      <c r="D4287" s="505" t="str">
        <f t="shared" si="2274"/>
        <v>est</v>
      </c>
      <c r="E4287" s="522">
        <f t="shared" si="2257"/>
        <v>11</v>
      </c>
      <c r="F4287" s="522">
        <f t="shared" si="2258"/>
        <v>179</v>
      </c>
      <c r="G4287" s="522">
        <f t="shared" si="2275"/>
        <v>4283</v>
      </c>
      <c r="H4287" s="506">
        <v>962.0859375</v>
      </c>
      <c r="I4287" s="507">
        <f>+H4287-L4287/Cogeneratore!$C$24</f>
        <v>546.2109375</v>
      </c>
      <c r="J4287" s="507">
        <f t="shared" si="2276"/>
        <v>415.875</v>
      </c>
      <c r="K4287" s="508">
        <v>356.20140046657986</v>
      </c>
      <c r="L4287" s="508">
        <v>981.46499999999992</v>
      </c>
      <c r="M4287" s="507">
        <f t="shared" si="2259"/>
        <v>962.0859375</v>
      </c>
      <c r="N4287" s="507">
        <f t="shared" si="2277"/>
        <v>356.20140046657986</v>
      </c>
      <c r="O4287" s="509" t="s">
        <v>7</v>
      </c>
      <c r="P4287" s="578"/>
      <c r="Q4287" s="578"/>
      <c r="R4287" s="510" t="e">
        <f>MIN(IF(I4287&gt;#REF!*#REF!,#REF!,IF(AND(I4287&lt;#REF!,#REF!=2),0,ROUNDUP(I4287/#REF!,0))),#REF!)</f>
        <v>#REF!</v>
      </c>
      <c r="S4287" s="510" t="e">
        <f>IF(R4287=0,0,MAX(MIN(I4287,R4287*#REF!),#REF!))</f>
        <v>#REF!</v>
      </c>
      <c r="T4287" s="511" t="e">
        <f>IF(R4287&lt;&gt;0,IF(S4287/R4287/#REF!=1,#REF!,HLOOKUP(S4287/R4287/#REF!,#REF!,2)+(HLOOKUP(S4287/R4287/#REF!+0.2,#REF!,2)-HLOOKUP(S4287/R4287/#REF!,#REF!,2))*(S4287/R4287/#REF!-HLOOKUP(S4287/R4287/#REF!,#REF!,1))/(HLOOKUP(S4287/R4287/#REF!+0.2,#REF!,1)-HLOOKUP(S4287/R4287/#REF!,#REF!,1))),0.5)</f>
        <v>#REF!</v>
      </c>
      <c r="U4287" s="512" t="e">
        <f>IF(R4287&lt;&gt;0,IF(S4287/R4287/#REF!=1,#REF!,HLOOKUP(S4287/R4287/#REF!,#REF!,3)+(HLOOKUP(S4287/R4287/#REF!+0.2,#REF!,3)-HLOOKUP(S4287/R4287/#REF!,#REF!,3))*(S4287/R4287/#REF!-HLOOKUP(S4287/R4287/#REF!,#REF!,1))/(HLOOKUP(S4287/R4287/#REF!+0.2,#REF!,1)-HLOOKUP(S4287/R4287/#REF!,#REF!,1))),1)</f>
        <v>#REF!</v>
      </c>
      <c r="V4287" s="510" t="e">
        <f t="shared" si="2278"/>
        <v>#REF!</v>
      </c>
      <c r="W4287" s="513" t="e">
        <f>MIN(IF(N4287&gt;#REF!*#REF!,#REF!,IF(AND(N4287&lt;#REF!,#REF!=2),0,ROUNDUP(N4287/#REF!,0))),#REF!)</f>
        <v>#REF!</v>
      </c>
      <c r="X4287" s="513" t="e">
        <f t="shared" si="2279"/>
        <v>#REF!</v>
      </c>
      <c r="Y4287" s="511" t="e">
        <f>IF(W4287&lt;&gt;0,IF(AA4287/W4287/#REF!=1,#REF!,HLOOKUP(AA4287/W4287/#REF!,#REF!,2)+(HLOOKUP(AA4287/W4287/#REF!+0.2,#REF!,2)-HLOOKUP(AA4287/W4287/#REF!,#REF!,2))*(AA4287/W4287/#REF!-HLOOKUP(AA4287/W4287/#REF!,#REF!,1))/(HLOOKUP(AA4287/W4287/#REF!+0.2,#REF!,1)-HLOOKUP(AA4287/W4287/#REF!,#REF!,1))),0.5)</f>
        <v>#REF!</v>
      </c>
      <c r="Z4287" s="512" t="e">
        <f>IF(W4287&lt;&gt;0,IF(AA4287/W4287/#REF!=1,#REF!,HLOOKUP(AA4287/W4287/#REF!,#REF!,3)+(HLOOKUP(AA4287/W4287/#REF!+0.2,#REF!,3)-HLOOKUP(AA4287/W4287/#REF!,#REF!,3))*(AA4287/W4287/#REF!-HLOOKUP(AA4287/W4287/#REF!,#REF!,1))/(HLOOKUP(AA4287/W4287/#REF!+0.2,#REF!,1)-HLOOKUP(AA4287/W4287/#REF!,#REF!,1))),1)</f>
        <v>#REF!</v>
      </c>
      <c r="AA4287" s="514" t="e">
        <f>IF(W4287=0,0,MAX(MIN(N4287,W4287*#REF!),#REF!))</f>
        <v>#REF!</v>
      </c>
      <c r="AB4287" s="515" t="e">
        <f>AD4287/Cogeneratore!$C$4</f>
        <v>#DIV/0!</v>
      </c>
      <c r="AC4287" s="549"/>
      <c r="AD4287" s="550"/>
      <c r="AE4287" s="549"/>
      <c r="AF4287" s="550"/>
      <c r="AG4287" s="549"/>
      <c r="AH4287" s="550"/>
      <c r="AI4287" s="516" t="e">
        <f t="shared" si="2280"/>
        <v>#DIV/0!</v>
      </c>
      <c r="AJ4287" s="517">
        <f t="shared" si="2281"/>
        <v>0</v>
      </c>
      <c r="AK4287" s="513">
        <f t="shared" si="2260"/>
        <v>0</v>
      </c>
      <c r="AL4287" s="513">
        <f t="shared" si="2261"/>
        <v>0</v>
      </c>
      <c r="AM4287" s="513">
        <f t="shared" si="2262"/>
        <v>962.0859375</v>
      </c>
      <c r="AN4287" s="550"/>
      <c r="AO4287" s="550"/>
      <c r="AP4287" s="550"/>
      <c r="AQ4287" s="517">
        <f t="shared" si="2282"/>
        <v>0</v>
      </c>
      <c r="AR4287" s="513">
        <f t="shared" si="2283"/>
        <v>0</v>
      </c>
      <c r="AS4287" s="551"/>
      <c r="AT4287" s="552"/>
      <c r="AU4287" s="513">
        <f t="shared" si="2284"/>
        <v>981.46499999999992</v>
      </c>
      <c r="AV4287" s="513">
        <f>AU4287/Cogeneratore!$C$24</f>
        <v>415.875</v>
      </c>
      <c r="AW4287" s="513">
        <f t="shared" si="2263"/>
        <v>0</v>
      </c>
      <c r="AX4287" s="513" t="e">
        <f t="shared" si="2264"/>
        <v>#DIV/0!</v>
      </c>
      <c r="AY4287" s="518">
        <f t="shared" si="2265"/>
        <v>356.20140046657986</v>
      </c>
      <c r="AZ4287" s="519" t="e">
        <f t="shared" si="2266"/>
        <v>#DIV/0!</v>
      </c>
      <c r="BA4287" s="514" t="e">
        <f t="shared" si="2285"/>
        <v>#DIV/0!</v>
      </c>
      <c r="BB4287" s="520" t="e">
        <f>+BV4287*860/8250/Cogeneratore!$C$6</f>
        <v>#DIV/0!</v>
      </c>
      <c r="BC4287" s="625"/>
      <c r="BD4287" s="451">
        <f t="shared" si="2267"/>
        <v>415.875</v>
      </c>
      <c r="BN4287" s="447">
        <f>+L4287/Cogeneratore!$C$24</f>
        <v>415.875</v>
      </c>
      <c r="BP4287" s="447">
        <f t="shared" si="2268"/>
        <v>0</v>
      </c>
      <c r="BQ4287" s="447" t="e">
        <f>IF(BR4287&lt;Cogeneratore!$C$25/Cogeneratore!$C$23,BP4287,BP4287+BR4287-Cogeneratore!$C$25/Cogeneratore!$C$23)</f>
        <v>#DIV/0!</v>
      </c>
      <c r="BR4287" s="462">
        <f t="shared" si="2287"/>
        <v>0</v>
      </c>
      <c r="BS4287" s="462" t="e">
        <f>IF(BR4287&lt;Cogeneratore!$C$25/Cogeneratore!$C$23,BR4287,Cogeneratore!$C$25/Cogeneratore!$C$23)</f>
        <v>#DIV/0!</v>
      </c>
      <c r="BT4287" s="447" t="e">
        <f>+BS4287*(1-Cogeneratore!$C$23)</f>
        <v>#DIV/0!</v>
      </c>
      <c r="BU4287" s="462" t="e">
        <f>IF(BR4287-BT4287&lt;Cogeneratore!$C$25,BR4287-BT4287,Cogeneratore!$C$25)</f>
        <v>#DIV/0!</v>
      </c>
      <c r="BV4287" s="462" t="e">
        <f t="shared" si="2269"/>
        <v>#DIV/0!</v>
      </c>
      <c r="BW4287" s="462" t="e">
        <f t="shared" si="2270"/>
        <v>#DIV/0!</v>
      </c>
      <c r="BX4287" s="462" t="e">
        <f t="shared" si="2286"/>
        <v>#DIV/0!</v>
      </c>
      <c r="BY4287" s="447" t="e">
        <f>+BX4287*(1-#REF!)</f>
        <v>#DIV/0!</v>
      </c>
      <c r="BZ4287" s="462" t="e">
        <f t="shared" si="2288"/>
        <v>#DIV/0!</v>
      </c>
      <c r="CB4287" s="462" t="e">
        <f t="shared" si="2271"/>
        <v>#DIV/0!</v>
      </c>
      <c r="CC4287" s="447" t="e">
        <f>+CB4287/#REF!</f>
        <v>#DIV/0!</v>
      </c>
      <c r="CE4287" s="451" t="e">
        <f t="shared" si="2272"/>
        <v>#DIV/0!</v>
      </c>
    </row>
    <row r="4288" spans="1:83" x14ac:dyDescent="0.2">
      <c r="A4288" s="521">
        <f t="shared" si="2273"/>
        <v>39992</v>
      </c>
      <c r="B4288" s="522">
        <f t="shared" si="2255"/>
        <v>7</v>
      </c>
      <c r="C4288" s="522">
        <f t="shared" si="2256"/>
        <v>6</v>
      </c>
      <c r="D4288" s="505" t="str">
        <f t="shared" si="2274"/>
        <v>est</v>
      </c>
      <c r="E4288" s="522">
        <f t="shared" si="2257"/>
        <v>12</v>
      </c>
      <c r="F4288" s="522">
        <f t="shared" si="2258"/>
        <v>179</v>
      </c>
      <c r="G4288" s="522">
        <f t="shared" si="2275"/>
        <v>4284</v>
      </c>
      <c r="H4288" s="506">
        <v>961.69921875</v>
      </c>
      <c r="I4288" s="507">
        <f>+H4288-L4288/Cogeneratore!$C$24</f>
        <v>545.82421875</v>
      </c>
      <c r="J4288" s="507">
        <f t="shared" si="2276"/>
        <v>415.875</v>
      </c>
      <c r="K4288" s="508">
        <v>311.67622540825738</v>
      </c>
      <c r="L4288" s="508">
        <v>981.46499999999992</v>
      </c>
      <c r="M4288" s="507">
        <f t="shared" si="2259"/>
        <v>961.69921875</v>
      </c>
      <c r="N4288" s="507">
        <f t="shared" si="2277"/>
        <v>311.67622540825738</v>
      </c>
      <c r="O4288" s="509" t="s">
        <v>7</v>
      </c>
      <c r="P4288" s="578"/>
      <c r="Q4288" s="578"/>
      <c r="R4288" s="510" t="e">
        <f>MIN(IF(I4288&gt;#REF!*#REF!,#REF!,IF(AND(I4288&lt;#REF!,#REF!=2),0,ROUNDUP(I4288/#REF!,0))),#REF!)</f>
        <v>#REF!</v>
      </c>
      <c r="S4288" s="510" t="e">
        <f>IF(R4288=0,0,MAX(MIN(I4288,R4288*#REF!),#REF!))</f>
        <v>#REF!</v>
      </c>
      <c r="T4288" s="511" t="e">
        <f>IF(R4288&lt;&gt;0,IF(S4288/R4288/#REF!=1,#REF!,HLOOKUP(S4288/R4288/#REF!,#REF!,2)+(HLOOKUP(S4288/R4288/#REF!+0.2,#REF!,2)-HLOOKUP(S4288/R4288/#REF!,#REF!,2))*(S4288/R4288/#REF!-HLOOKUP(S4288/R4288/#REF!,#REF!,1))/(HLOOKUP(S4288/R4288/#REF!+0.2,#REF!,1)-HLOOKUP(S4288/R4288/#REF!,#REF!,1))),0.5)</f>
        <v>#REF!</v>
      </c>
      <c r="U4288" s="512" t="e">
        <f>IF(R4288&lt;&gt;0,IF(S4288/R4288/#REF!=1,#REF!,HLOOKUP(S4288/R4288/#REF!,#REF!,3)+(HLOOKUP(S4288/R4288/#REF!+0.2,#REF!,3)-HLOOKUP(S4288/R4288/#REF!,#REF!,3))*(S4288/R4288/#REF!-HLOOKUP(S4288/R4288/#REF!,#REF!,1))/(HLOOKUP(S4288/R4288/#REF!+0.2,#REF!,1)-HLOOKUP(S4288/R4288/#REF!,#REF!,1))),1)</f>
        <v>#REF!</v>
      </c>
      <c r="V4288" s="510" t="e">
        <f t="shared" si="2278"/>
        <v>#REF!</v>
      </c>
      <c r="W4288" s="513" t="e">
        <f>MIN(IF(N4288&gt;#REF!*#REF!,#REF!,IF(AND(N4288&lt;#REF!,#REF!=2),0,ROUNDUP(N4288/#REF!,0))),#REF!)</f>
        <v>#REF!</v>
      </c>
      <c r="X4288" s="513" t="e">
        <f t="shared" si="2279"/>
        <v>#REF!</v>
      </c>
      <c r="Y4288" s="511" t="e">
        <f>IF(W4288&lt;&gt;0,IF(AA4288/W4288/#REF!=1,#REF!,HLOOKUP(AA4288/W4288/#REF!,#REF!,2)+(HLOOKUP(AA4288/W4288/#REF!+0.2,#REF!,2)-HLOOKUP(AA4288/W4288/#REF!,#REF!,2))*(AA4288/W4288/#REF!-HLOOKUP(AA4288/W4288/#REF!,#REF!,1))/(HLOOKUP(AA4288/W4288/#REF!+0.2,#REF!,1)-HLOOKUP(AA4288/W4288/#REF!,#REF!,1))),0.5)</f>
        <v>#REF!</v>
      </c>
      <c r="Z4288" s="512" t="e">
        <f>IF(W4288&lt;&gt;0,IF(AA4288/W4288/#REF!=1,#REF!,HLOOKUP(AA4288/W4288/#REF!,#REF!,3)+(HLOOKUP(AA4288/W4288/#REF!+0.2,#REF!,3)-HLOOKUP(AA4288/W4288/#REF!,#REF!,3))*(AA4288/W4288/#REF!-HLOOKUP(AA4288/W4288/#REF!,#REF!,1))/(HLOOKUP(AA4288/W4288/#REF!+0.2,#REF!,1)-HLOOKUP(AA4288/W4288/#REF!,#REF!,1))),1)</f>
        <v>#REF!</v>
      </c>
      <c r="AA4288" s="514" t="e">
        <f>IF(W4288=0,0,MAX(MIN(N4288,W4288*#REF!),#REF!))</f>
        <v>#REF!</v>
      </c>
      <c r="AB4288" s="515" t="e">
        <f>AD4288/Cogeneratore!$C$4</f>
        <v>#DIV/0!</v>
      </c>
      <c r="AC4288" s="549"/>
      <c r="AD4288" s="550"/>
      <c r="AE4288" s="549"/>
      <c r="AF4288" s="550"/>
      <c r="AG4288" s="549"/>
      <c r="AH4288" s="550"/>
      <c r="AI4288" s="516" t="e">
        <f t="shared" si="2280"/>
        <v>#DIV/0!</v>
      </c>
      <c r="AJ4288" s="517">
        <f t="shared" si="2281"/>
        <v>0</v>
      </c>
      <c r="AK4288" s="513">
        <f t="shared" si="2260"/>
        <v>0</v>
      </c>
      <c r="AL4288" s="513">
        <f t="shared" si="2261"/>
        <v>0</v>
      </c>
      <c r="AM4288" s="513">
        <f t="shared" si="2262"/>
        <v>961.69921875</v>
      </c>
      <c r="AN4288" s="550"/>
      <c r="AO4288" s="550"/>
      <c r="AP4288" s="550"/>
      <c r="AQ4288" s="517">
        <f t="shared" si="2282"/>
        <v>0</v>
      </c>
      <c r="AR4288" s="513">
        <f t="shared" si="2283"/>
        <v>0</v>
      </c>
      <c r="AS4288" s="551"/>
      <c r="AT4288" s="552"/>
      <c r="AU4288" s="513">
        <f t="shared" si="2284"/>
        <v>981.46499999999992</v>
      </c>
      <c r="AV4288" s="513">
        <f>AU4288/Cogeneratore!$C$24</f>
        <v>415.875</v>
      </c>
      <c r="AW4288" s="513">
        <f t="shared" si="2263"/>
        <v>0</v>
      </c>
      <c r="AX4288" s="513" t="e">
        <f t="shared" si="2264"/>
        <v>#DIV/0!</v>
      </c>
      <c r="AY4288" s="518">
        <f t="shared" si="2265"/>
        <v>311.67622540825738</v>
      </c>
      <c r="AZ4288" s="519" t="e">
        <f t="shared" si="2266"/>
        <v>#DIV/0!</v>
      </c>
      <c r="BA4288" s="514" t="e">
        <f t="shared" si="2285"/>
        <v>#DIV/0!</v>
      </c>
      <c r="BB4288" s="520" t="e">
        <f>+BV4288*860/8250/Cogeneratore!$C$6</f>
        <v>#DIV/0!</v>
      </c>
      <c r="BC4288" s="625"/>
      <c r="BD4288" s="451">
        <f t="shared" si="2267"/>
        <v>415.875</v>
      </c>
      <c r="BN4288" s="447">
        <f>+L4288/Cogeneratore!$C$24</f>
        <v>415.875</v>
      </c>
      <c r="BP4288" s="447">
        <f t="shared" si="2268"/>
        <v>0</v>
      </c>
      <c r="BQ4288" s="447" t="e">
        <f>IF(BR4288&lt;Cogeneratore!$C$25/Cogeneratore!$C$23,BP4288,BP4288+BR4288-Cogeneratore!$C$25/Cogeneratore!$C$23)</f>
        <v>#DIV/0!</v>
      </c>
      <c r="BR4288" s="462">
        <f t="shared" si="2287"/>
        <v>0</v>
      </c>
      <c r="BS4288" s="462" t="e">
        <f>IF(BR4288&lt;Cogeneratore!$C$25/Cogeneratore!$C$23,BR4288,Cogeneratore!$C$25/Cogeneratore!$C$23)</f>
        <v>#DIV/0!</v>
      </c>
      <c r="BT4288" s="447" t="e">
        <f>+BS4288*(1-Cogeneratore!$C$23)</f>
        <v>#DIV/0!</v>
      </c>
      <c r="BU4288" s="462" t="e">
        <f>IF(BR4288-BT4288&lt;Cogeneratore!$C$25,BR4288-BT4288,Cogeneratore!$C$25)</f>
        <v>#DIV/0!</v>
      </c>
      <c r="BV4288" s="462" t="e">
        <f t="shared" si="2269"/>
        <v>#DIV/0!</v>
      </c>
      <c r="BW4288" s="462" t="e">
        <f t="shared" si="2270"/>
        <v>#DIV/0!</v>
      </c>
      <c r="BX4288" s="462" t="e">
        <f t="shared" si="2286"/>
        <v>#DIV/0!</v>
      </c>
      <c r="BY4288" s="447" t="e">
        <f>+BX4288*(1-#REF!)</f>
        <v>#DIV/0!</v>
      </c>
      <c r="BZ4288" s="462" t="e">
        <f t="shared" si="2288"/>
        <v>#DIV/0!</v>
      </c>
      <c r="CB4288" s="462" t="e">
        <f t="shared" si="2271"/>
        <v>#DIV/0!</v>
      </c>
      <c r="CC4288" s="447" t="e">
        <f>+CB4288/#REF!</f>
        <v>#DIV/0!</v>
      </c>
      <c r="CE4288" s="451" t="e">
        <f t="shared" si="2272"/>
        <v>#DIV/0!</v>
      </c>
    </row>
    <row r="4289" spans="1:83" x14ac:dyDescent="0.2">
      <c r="A4289" s="521">
        <f t="shared" si="2273"/>
        <v>39992</v>
      </c>
      <c r="B4289" s="522">
        <f t="shared" si="2255"/>
        <v>7</v>
      </c>
      <c r="C4289" s="522">
        <f t="shared" si="2256"/>
        <v>6</v>
      </c>
      <c r="D4289" s="505" t="str">
        <f t="shared" si="2274"/>
        <v>est</v>
      </c>
      <c r="E4289" s="522">
        <f t="shared" si="2257"/>
        <v>13</v>
      </c>
      <c r="F4289" s="522">
        <f t="shared" si="2258"/>
        <v>179</v>
      </c>
      <c r="G4289" s="522">
        <f t="shared" si="2275"/>
        <v>4285</v>
      </c>
      <c r="H4289" s="506">
        <v>956.8125</v>
      </c>
      <c r="I4289" s="507">
        <f>+H4289-L4289/Cogeneratore!$C$24</f>
        <v>540.9375</v>
      </c>
      <c r="J4289" s="507">
        <f t="shared" si="2276"/>
        <v>415.875</v>
      </c>
      <c r="K4289" s="508">
        <v>311.67622540825738</v>
      </c>
      <c r="L4289" s="508">
        <v>981.46499999999992</v>
      </c>
      <c r="M4289" s="507">
        <f t="shared" si="2259"/>
        <v>956.8125</v>
      </c>
      <c r="N4289" s="507">
        <f t="shared" si="2277"/>
        <v>311.67622540825738</v>
      </c>
      <c r="O4289" s="509" t="s">
        <v>7</v>
      </c>
      <c r="P4289" s="578"/>
      <c r="Q4289" s="578"/>
      <c r="R4289" s="510" t="e">
        <f>MIN(IF(I4289&gt;#REF!*#REF!,#REF!,IF(AND(I4289&lt;#REF!,#REF!=2),0,ROUNDUP(I4289/#REF!,0))),#REF!)</f>
        <v>#REF!</v>
      </c>
      <c r="S4289" s="510" t="e">
        <f>IF(R4289=0,0,MAX(MIN(I4289,R4289*#REF!),#REF!))</f>
        <v>#REF!</v>
      </c>
      <c r="T4289" s="511" t="e">
        <f>IF(R4289&lt;&gt;0,IF(S4289/R4289/#REF!=1,#REF!,HLOOKUP(S4289/R4289/#REF!,#REF!,2)+(HLOOKUP(S4289/R4289/#REF!+0.2,#REF!,2)-HLOOKUP(S4289/R4289/#REF!,#REF!,2))*(S4289/R4289/#REF!-HLOOKUP(S4289/R4289/#REF!,#REF!,1))/(HLOOKUP(S4289/R4289/#REF!+0.2,#REF!,1)-HLOOKUP(S4289/R4289/#REF!,#REF!,1))),0.5)</f>
        <v>#REF!</v>
      </c>
      <c r="U4289" s="512" t="e">
        <f>IF(R4289&lt;&gt;0,IF(S4289/R4289/#REF!=1,#REF!,HLOOKUP(S4289/R4289/#REF!,#REF!,3)+(HLOOKUP(S4289/R4289/#REF!+0.2,#REF!,3)-HLOOKUP(S4289/R4289/#REF!,#REF!,3))*(S4289/R4289/#REF!-HLOOKUP(S4289/R4289/#REF!,#REF!,1))/(HLOOKUP(S4289/R4289/#REF!+0.2,#REF!,1)-HLOOKUP(S4289/R4289/#REF!,#REF!,1))),1)</f>
        <v>#REF!</v>
      </c>
      <c r="V4289" s="510" t="e">
        <f t="shared" si="2278"/>
        <v>#REF!</v>
      </c>
      <c r="W4289" s="513" t="e">
        <f>MIN(IF(N4289&gt;#REF!*#REF!,#REF!,IF(AND(N4289&lt;#REF!,#REF!=2),0,ROUNDUP(N4289/#REF!,0))),#REF!)</f>
        <v>#REF!</v>
      </c>
      <c r="X4289" s="513" t="e">
        <f t="shared" si="2279"/>
        <v>#REF!</v>
      </c>
      <c r="Y4289" s="511" t="e">
        <f>IF(W4289&lt;&gt;0,IF(AA4289/W4289/#REF!=1,#REF!,HLOOKUP(AA4289/W4289/#REF!,#REF!,2)+(HLOOKUP(AA4289/W4289/#REF!+0.2,#REF!,2)-HLOOKUP(AA4289/W4289/#REF!,#REF!,2))*(AA4289/W4289/#REF!-HLOOKUP(AA4289/W4289/#REF!,#REF!,1))/(HLOOKUP(AA4289/W4289/#REF!+0.2,#REF!,1)-HLOOKUP(AA4289/W4289/#REF!,#REF!,1))),0.5)</f>
        <v>#REF!</v>
      </c>
      <c r="Z4289" s="512" t="e">
        <f>IF(W4289&lt;&gt;0,IF(AA4289/W4289/#REF!=1,#REF!,HLOOKUP(AA4289/W4289/#REF!,#REF!,3)+(HLOOKUP(AA4289/W4289/#REF!+0.2,#REF!,3)-HLOOKUP(AA4289/W4289/#REF!,#REF!,3))*(AA4289/W4289/#REF!-HLOOKUP(AA4289/W4289/#REF!,#REF!,1))/(HLOOKUP(AA4289/W4289/#REF!+0.2,#REF!,1)-HLOOKUP(AA4289/W4289/#REF!,#REF!,1))),1)</f>
        <v>#REF!</v>
      </c>
      <c r="AA4289" s="514" t="e">
        <f>IF(W4289=0,0,MAX(MIN(N4289,W4289*#REF!),#REF!))</f>
        <v>#REF!</v>
      </c>
      <c r="AB4289" s="515" t="e">
        <f>AD4289/Cogeneratore!$C$4</f>
        <v>#DIV/0!</v>
      </c>
      <c r="AC4289" s="549"/>
      <c r="AD4289" s="550"/>
      <c r="AE4289" s="549"/>
      <c r="AF4289" s="550"/>
      <c r="AG4289" s="549"/>
      <c r="AH4289" s="550"/>
      <c r="AI4289" s="516" t="e">
        <f t="shared" si="2280"/>
        <v>#DIV/0!</v>
      </c>
      <c r="AJ4289" s="517">
        <f t="shared" si="2281"/>
        <v>0</v>
      </c>
      <c r="AK4289" s="513">
        <f t="shared" si="2260"/>
        <v>0</v>
      </c>
      <c r="AL4289" s="513">
        <f t="shared" si="2261"/>
        <v>0</v>
      </c>
      <c r="AM4289" s="513">
        <f t="shared" si="2262"/>
        <v>956.8125</v>
      </c>
      <c r="AN4289" s="550"/>
      <c r="AO4289" s="550"/>
      <c r="AP4289" s="550"/>
      <c r="AQ4289" s="517">
        <f t="shared" si="2282"/>
        <v>0</v>
      </c>
      <c r="AR4289" s="513">
        <f t="shared" si="2283"/>
        <v>0</v>
      </c>
      <c r="AS4289" s="551"/>
      <c r="AT4289" s="552"/>
      <c r="AU4289" s="513">
        <f t="shared" si="2284"/>
        <v>981.46499999999992</v>
      </c>
      <c r="AV4289" s="513">
        <f>AU4289/Cogeneratore!$C$24</f>
        <v>415.875</v>
      </c>
      <c r="AW4289" s="513">
        <f t="shared" si="2263"/>
        <v>0</v>
      </c>
      <c r="AX4289" s="513" t="e">
        <f t="shared" si="2264"/>
        <v>#DIV/0!</v>
      </c>
      <c r="AY4289" s="518">
        <f t="shared" si="2265"/>
        <v>311.67622540825738</v>
      </c>
      <c r="AZ4289" s="519" t="e">
        <f t="shared" si="2266"/>
        <v>#DIV/0!</v>
      </c>
      <c r="BA4289" s="514" t="e">
        <f t="shared" si="2285"/>
        <v>#DIV/0!</v>
      </c>
      <c r="BB4289" s="520" t="e">
        <f>+BV4289*860/8250/Cogeneratore!$C$6</f>
        <v>#DIV/0!</v>
      </c>
      <c r="BC4289" s="625"/>
      <c r="BD4289" s="451">
        <f t="shared" si="2267"/>
        <v>415.875</v>
      </c>
      <c r="BN4289" s="447">
        <f>+L4289/Cogeneratore!$C$24</f>
        <v>415.875</v>
      </c>
      <c r="BP4289" s="447">
        <f t="shared" si="2268"/>
        <v>0</v>
      </c>
      <c r="BQ4289" s="447" t="e">
        <f>IF(BR4289&lt;Cogeneratore!$C$25/Cogeneratore!$C$23,BP4289,BP4289+BR4289-Cogeneratore!$C$25/Cogeneratore!$C$23)</f>
        <v>#DIV/0!</v>
      </c>
      <c r="BR4289" s="462">
        <f t="shared" si="2287"/>
        <v>0</v>
      </c>
      <c r="BS4289" s="462" t="e">
        <f>IF(BR4289&lt;Cogeneratore!$C$25/Cogeneratore!$C$23,BR4289,Cogeneratore!$C$25/Cogeneratore!$C$23)</f>
        <v>#DIV/0!</v>
      </c>
      <c r="BT4289" s="447" t="e">
        <f>+BS4289*(1-Cogeneratore!$C$23)</f>
        <v>#DIV/0!</v>
      </c>
      <c r="BU4289" s="462" t="e">
        <f>IF(BR4289-BT4289&lt;Cogeneratore!$C$25,BR4289-BT4289,Cogeneratore!$C$25)</f>
        <v>#DIV/0!</v>
      </c>
      <c r="BV4289" s="462" t="e">
        <f t="shared" si="2269"/>
        <v>#DIV/0!</v>
      </c>
      <c r="BW4289" s="462" t="e">
        <f t="shared" si="2270"/>
        <v>#DIV/0!</v>
      </c>
      <c r="BX4289" s="462" t="e">
        <f t="shared" si="2286"/>
        <v>#DIV/0!</v>
      </c>
      <c r="BY4289" s="447" t="e">
        <f>+BX4289*(1-#REF!)</f>
        <v>#DIV/0!</v>
      </c>
      <c r="BZ4289" s="462" t="e">
        <f t="shared" si="2288"/>
        <v>#DIV/0!</v>
      </c>
      <c r="CB4289" s="462" t="e">
        <f t="shared" si="2271"/>
        <v>#DIV/0!</v>
      </c>
      <c r="CC4289" s="447" t="e">
        <f>+CB4289/#REF!</f>
        <v>#DIV/0!</v>
      </c>
      <c r="CE4289" s="451" t="e">
        <f t="shared" si="2272"/>
        <v>#DIV/0!</v>
      </c>
    </row>
    <row r="4290" spans="1:83" x14ac:dyDescent="0.2">
      <c r="A4290" s="521">
        <f t="shared" si="2273"/>
        <v>39992</v>
      </c>
      <c r="B4290" s="522">
        <f t="shared" si="2255"/>
        <v>7</v>
      </c>
      <c r="C4290" s="522">
        <f t="shared" si="2256"/>
        <v>6</v>
      </c>
      <c r="D4290" s="505" t="str">
        <f t="shared" si="2274"/>
        <v>est</v>
      </c>
      <c r="E4290" s="522">
        <f t="shared" si="2257"/>
        <v>14</v>
      </c>
      <c r="F4290" s="522">
        <f t="shared" si="2258"/>
        <v>179</v>
      </c>
      <c r="G4290" s="522">
        <f t="shared" si="2275"/>
        <v>4286</v>
      </c>
      <c r="H4290" s="506">
        <v>963.80859375</v>
      </c>
      <c r="I4290" s="507">
        <f>+H4290-L4290/Cogeneratore!$C$24</f>
        <v>547.93359375</v>
      </c>
      <c r="J4290" s="507">
        <f t="shared" si="2276"/>
        <v>415.875</v>
      </c>
      <c r="K4290" s="508">
        <v>311.67622540825738</v>
      </c>
      <c r="L4290" s="508">
        <v>981.46499999999992</v>
      </c>
      <c r="M4290" s="507">
        <f t="shared" si="2259"/>
        <v>963.80859375</v>
      </c>
      <c r="N4290" s="507">
        <f t="shared" si="2277"/>
        <v>311.67622540825738</v>
      </c>
      <c r="O4290" s="509" t="s">
        <v>7</v>
      </c>
      <c r="P4290" s="578"/>
      <c r="Q4290" s="578"/>
      <c r="R4290" s="510" t="e">
        <f>MIN(IF(I4290&gt;#REF!*#REF!,#REF!,IF(AND(I4290&lt;#REF!,#REF!=2),0,ROUNDUP(I4290/#REF!,0))),#REF!)</f>
        <v>#REF!</v>
      </c>
      <c r="S4290" s="510" t="e">
        <f>IF(R4290=0,0,MAX(MIN(I4290,R4290*#REF!),#REF!))</f>
        <v>#REF!</v>
      </c>
      <c r="T4290" s="511" t="e">
        <f>IF(R4290&lt;&gt;0,IF(S4290/R4290/#REF!=1,#REF!,HLOOKUP(S4290/R4290/#REF!,#REF!,2)+(HLOOKUP(S4290/R4290/#REF!+0.2,#REF!,2)-HLOOKUP(S4290/R4290/#REF!,#REF!,2))*(S4290/R4290/#REF!-HLOOKUP(S4290/R4290/#REF!,#REF!,1))/(HLOOKUP(S4290/R4290/#REF!+0.2,#REF!,1)-HLOOKUP(S4290/R4290/#REF!,#REF!,1))),0.5)</f>
        <v>#REF!</v>
      </c>
      <c r="U4290" s="512" t="e">
        <f>IF(R4290&lt;&gt;0,IF(S4290/R4290/#REF!=1,#REF!,HLOOKUP(S4290/R4290/#REF!,#REF!,3)+(HLOOKUP(S4290/R4290/#REF!+0.2,#REF!,3)-HLOOKUP(S4290/R4290/#REF!,#REF!,3))*(S4290/R4290/#REF!-HLOOKUP(S4290/R4290/#REF!,#REF!,1))/(HLOOKUP(S4290/R4290/#REF!+0.2,#REF!,1)-HLOOKUP(S4290/R4290/#REF!,#REF!,1))),1)</f>
        <v>#REF!</v>
      </c>
      <c r="V4290" s="510" t="e">
        <f t="shared" si="2278"/>
        <v>#REF!</v>
      </c>
      <c r="W4290" s="513" t="e">
        <f>MIN(IF(N4290&gt;#REF!*#REF!,#REF!,IF(AND(N4290&lt;#REF!,#REF!=2),0,ROUNDUP(N4290/#REF!,0))),#REF!)</f>
        <v>#REF!</v>
      </c>
      <c r="X4290" s="513" t="e">
        <f t="shared" si="2279"/>
        <v>#REF!</v>
      </c>
      <c r="Y4290" s="511" t="e">
        <f>IF(W4290&lt;&gt;0,IF(AA4290/W4290/#REF!=1,#REF!,HLOOKUP(AA4290/W4290/#REF!,#REF!,2)+(HLOOKUP(AA4290/W4290/#REF!+0.2,#REF!,2)-HLOOKUP(AA4290/W4290/#REF!,#REF!,2))*(AA4290/W4290/#REF!-HLOOKUP(AA4290/W4290/#REF!,#REF!,1))/(HLOOKUP(AA4290/W4290/#REF!+0.2,#REF!,1)-HLOOKUP(AA4290/W4290/#REF!,#REF!,1))),0.5)</f>
        <v>#REF!</v>
      </c>
      <c r="Z4290" s="512" t="e">
        <f>IF(W4290&lt;&gt;0,IF(AA4290/W4290/#REF!=1,#REF!,HLOOKUP(AA4290/W4290/#REF!,#REF!,3)+(HLOOKUP(AA4290/W4290/#REF!+0.2,#REF!,3)-HLOOKUP(AA4290/W4290/#REF!,#REF!,3))*(AA4290/W4290/#REF!-HLOOKUP(AA4290/W4290/#REF!,#REF!,1))/(HLOOKUP(AA4290/W4290/#REF!+0.2,#REF!,1)-HLOOKUP(AA4290/W4290/#REF!,#REF!,1))),1)</f>
        <v>#REF!</v>
      </c>
      <c r="AA4290" s="514" t="e">
        <f>IF(W4290=0,0,MAX(MIN(N4290,W4290*#REF!),#REF!))</f>
        <v>#REF!</v>
      </c>
      <c r="AB4290" s="515" t="e">
        <f>AD4290/Cogeneratore!$C$4</f>
        <v>#DIV/0!</v>
      </c>
      <c r="AC4290" s="549"/>
      <c r="AD4290" s="550"/>
      <c r="AE4290" s="549"/>
      <c r="AF4290" s="550"/>
      <c r="AG4290" s="549"/>
      <c r="AH4290" s="550"/>
      <c r="AI4290" s="516" t="e">
        <f t="shared" si="2280"/>
        <v>#DIV/0!</v>
      </c>
      <c r="AJ4290" s="517">
        <f t="shared" si="2281"/>
        <v>0</v>
      </c>
      <c r="AK4290" s="513">
        <f t="shared" si="2260"/>
        <v>0</v>
      </c>
      <c r="AL4290" s="513">
        <f t="shared" si="2261"/>
        <v>0</v>
      </c>
      <c r="AM4290" s="513">
        <f t="shared" si="2262"/>
        <v>963.80859375</v>
      </c>
      <c r="AN4290" s="550"/>
      <c r="AO4290" s="550"/>
      <c r="AP4290" s="550"/>
      <c r="AQ4290" s="517">
        <f t="shared" si="2282"/>
        <v>0</v>
      </c>
      <c r="AR4290" s="513">
        <f t="shared" si="2283"/>
        <v>0</v>
      </c>
      <c r="AS4290" s="551"/>
      <c r="AT4290" s="552"/>
      <c r="AU4290" s="513">
        <f t="shared" si="2284"/>
        <v>981.46499999999992</v>
      </c>
      <c r="AV4290" s="513">
        <f>AU4290/Cogeneratore!$C$24</f>
        <v>415.875</v>
      </c>
      <c r="AW4290" s="513">
        <f t="shared" si="2263"/>
        <v>0</v>
      </c>
      <c r="AX4290" s="513" t="e">
        <f t="shared" si="2264"/>
        <v>#DIV/0!</v>
      </c>
      <c r="AY4290" s="518">
        <f t="shared" si="2265"/>
        <v>311.67622540825738</v>
      </c>
      <c r="AZ4290" s="519" t="e">
        <f t="shared" si="2266"/>
        <v>#DIV/0!</v>
      </c>
      <c r="BA4290" s="514" t="e">
        <f t="shared" si="2285"/>
        <v>#DIV/0!</v>
      </c>
      <c r="BB4290" s="520" t="e">
        <f>+BV4290*860/8250/Cogeneratore!$C$6</f>
        <v>#DIV/0!</v>
      </c>
      <c r="BC4290" s="625"/>
      <c r="BD4290" s="451">
        <f t="shared" si="2267"/>
        <v>415.875</v>
      </c>
      <c r="BN4290" s="447">
        <f>+L4290/Cogeneratore!$C$24</f>
        <v>415.875</v>
      </c>
      <c r="BP4290" s="447">
        <f t="shared" si="2268"/>
        <v>0</v>
      </c>
      <c r="BQ4290" s="447" t="e">
        <f>IF(BR4290&lt;Cogeneratore!$C$25/Cogeneratore!$C$23,BP4290,BP4290+BR4290-Cogeneratore!$C$25/Cogeneratore!$C$23)</f>
        <v>#DIV/0!</v>
      </c>
      <c r="BR4290" s="462">
        <f t="shared" si="2287"/>
        <v>0</v>
      </c>
      <c r="BS4290" s="462" t="e">
        <f>IF(BR4290&lt;Cogeneratore!$C$25/Cogeneratore!$C$23,BR4290,Cogeneratore!$C$25/Cogeneratore!$C$23)</f>
        <v>#DIV/0!</v>
      </c>
      <c r="BT4290" s="447" t="e">
        <f>+BS4290*(1-Cogeneratore!$C$23)</f>
        <v>#DIV/0!</v>
      </c>
      <c r="BU4290" s="462" t="e">
        <f>IF(BR4290-BT4290&lt;Cogeneratore!$C$25,BR4290-BT4290,Cogeneratore!$C$25)</f>
        <v>#DIV/0!</v>
      </c>
      <c r="BV4290" s="462" t="e">
        <f t="shared" si="2269"/>
        <v>#DIV/0!</v>
      </c>
      <c r="BW4290" s="462" t="e">
        <f t="shared" si="2270"/>
        <v>#DIV/0!</v>
      </c>
      <c r="BX4290" s="462" t="e">
        <f t="shared" si="2286"/>
        <v>#DIV/0!</v>
      </c>
      <c r="BY4290" s="447" t="e">
        <f>+BX4290*(1-#REF!)</f>
        <v>#DIV/0!</v>
      </c>
      <c r="BZ4290" s="462" t="e">
        <f t="shared" si="2288"/>
        <v>#DIV/0!</v>
      </c>
      <c r="CB4290" s="462" t="e">
        <f t="shared" si="2271"/>
        <v>#DIV/0!</v>
      </c>
      <c r="CC4290" s="447" t="e">
        <f>+CB4290/#REF!</f>
        <v>#DIV/0!</v>
      </c>
      <c r="CE4290" s="451" t="e">
        <f t="shared" si="2272"/>
        <v>#DIV/0!</v>
      </c>
    </row>
    <row r="4291" spans="1:83" x14ac:dyDescent="0.2">
      <c r="A4291" s="521">
        <f t="shared" si="2273"/>
        <v>39992</v>
      </c>
      <c r="B4291" s="522">
        <f t="shared" si="2255"/>
        <v>7</v>
      </c>
      <c r="C4291" s="522">
        <f t="shared" si="2256"/>
        <v>6</v>
      </c>
      <c r="D4291" s="505" t="str">
        <f t="shared" si="2274"/>
        <v>est</v>
      </c>
      <c r="E4291" s="522">
        <f t="shared" si="2257"/>
        <v>15</v>
      </c>
      <c r="F4291" s="522">
        <f t="shared" si="2258"/>
        <v>179</v>
      </c>
      <c r="G4291" s="522">
        <f t="shared" si="2275"/>
        <v>4287</v>
      </c>
      <c r="H4291" s="506">
        <v>964.44140625</v>
      </c>
      <c r="I4291" s="507">
        <f>+H4291-L4291/Cogeneratore!$C$24</f>
        <v>548.56640625</v>
      </c>
      <c r="J4291" s="507">
        <f t="shared" si="2276"/>
        <v>415.875</v>
      </c>
      <c r="K4291" s="508">
        <v>311.67622540825738</v>
      </c>
      <c r="L4291" s="508">
        <v>981.46499999999992</v>
      </c>
      <c r="M4291" s="507">
        <f t="shared" si="2259"/>
        <v>964.44140625</v>
      </c>
      <c r="N4291" s="507">
        <f t="shared" si="2277"/>
        <v>311.67622540825738</v>
      </c>
      <c r="O4291" s="509" t="s">
        <v>7</v>
      </c>
      <c r="P4291" s="578"/>
      <c r="Q4291" s="578"/>
      <c r="R4291" s="510" t="e">
        <f>MIN(IF(I4291&gt;#REF!*#REF!,#REF!,IF(AND(I4291&lt;#REF!,#REF!=2),0,ROUNDUP(I4291/#REF!,0))),#REF!)</f>
        <v>#REF!</v>
      </c>
      <c r="S4291" s="510" t="e">
        <f>IF(R4291=0,0,MAX(MIN(I4291,R4291*#REF!),#REF!))</f>
        <v>#REF!</v>
      </c>
      <c r="T4291" s="511" t="e">
        <f>IF(R4291&lt;&gt;0,IF(S4291/R4291/#REF!=1,#REF!,HLOOKUP(S4291/R4291/#REF!,#REF!,2)+(HLOOKUP(S4291/R4291/#REF!+0.2,#REF!,2)-HLOOKUP(S4291/R4291/#REF!,#REF!,2))*(S4291/R4291/#REF!-HLOOKUP(S4291/R4291/#REF!,#REF!,1))/(HLOOKUP(S4291/R4291/#REF!+0.2,#REF!,1)-HLOOKUP(S4291/R4291/#REF!,#REF!,1))),0.5)</f>
        <v>#REF!</v>
      </c>
      <c r="U4291" s="512" t="e">
        <f>IF(R4291&lt;&gt;0,IF(S4291/R4291/#REF!=1,#REF!,HLOOKUP(S4291/R4291/#REF!,#REF!,3)+(HLOOKUP(S4291/R4291/#REF!+0.2,#REF!,3)-HLOOKUP(S4291/R4291/#REF!,#REF!,3))*(S4291/R4291/#REF!-HLOOKUP(S4291/R4291/#REF!,#REF!,1))/(HLOOKUP(S4291/R4291/#REF!+0.2,#REF!,1)-HLOOKUP(S4291/R4291/#REF!,#REF!,1))),1)</f>
        <v>#REF!</v>
      </c>
      <c r="V4291" s="510" t="e">
        <f t="shared" si="2278"/>
        <v>#REF!</v>
      </c>
      <c r="W4291" s="513" t="e">
        <f>MIN(IF(N4291&gt;#REF!*#REF!,#REF!,IF(AND(N4291&lt;#REF!,#REF!=2),0,ROUNDUP(N4291/#REF!,0))),#REF!)</f>
        <v>#REF!</v>
      </c>
      <c r="X4291" s="513" t="e">
        <f t="shared" si="2279"/>
        <v>#REF!</v>
      </c>
      <c r="Y4291" s="511" t="e">
        <f>IF(W4291&lt;&gt;0,IF(AA4291/W4291/#REF!=1,#REF!,HLOOKUP(AA4291/W4291/#REF!,#REF!,2)+(HLOOKUP(AA4291/W4291/#REF!+0.2,#REF!,2)-HLOOKUP(AA4291/W4291/#REF!,#REF!,2))*(AA4291/W4291/#REF!-HLOOKUP(AA4291/W4291/#REF!,#REF!,1))/(HLOOKUP(AA4291/W4291/#REF!+0.2,#REF!,1)-HLOOKUP(AA4291/W4291/#REF!,#REF!,1))),0.5)</f>
        <v>#REF!</v>
      </c>
      <c r="Z4291" s="512" t="e">
        <f>IF(W4291&lt;&gt;0,IF(AA4291/W4291/#REF!=1,#REF!,HLOOKUP(AA4291/W4291/#REF!,#REF!,3)+(HLOOKUP(AA4291/W4291/#REF!+0.2,#REF!,3)-HLOOKUP(AA4291/W4291/#REF!,#REF!,3))*(AA4291/W4291/#REF!-HLOOKUP(AA4291/W4291/#REF!,#REF!,1))/(HLOOKUP(AA4291/W4291/#REF!+0.2,#REF!,1)-HLOOKUP(AA4291/W4291/#REF!,#REF!,1))),1)</f>
        <v>#REF!</v>
      </c>
      <c r="AA4291" s="514" t="e">
        <f>IF(W4291=0,0,MAX(MIN(N4291,W4291*#REF!),#REF!))</f>
        <v>#REF!</v>
      </c>
      <c r="AB4291" s="515" t="e">
        <f>AD4291/Cogeneratore!$C$4</f>
        <v>#DIV/0!</v>
      </c>
      <c r="AC4291" s="549"/>
      <c r="AD4291" s="550"/>
      <c r="AE4291" s="549"/>
      <c r="AF4291" s="550"/>
      <c r="AG4291" s="549"/>
      <c r="AH4291" s="550"/>
      <c r="AI4291" s="516" t="e">
        <f t="shared" si="2280"/>
        <v>#DIV/0!</v>
      </c>
      <c r="AJ4291" s="517">
        <f t="shared" si="2281"/>
        <v>0</v>
      </c>
      <c r="AK4291" s="513">
        <f t="shared" si="2260"/>
        <v>0</v>
      </c>
      <c r="AL4291" s="513">
        <f t="shared" si="2261"/>
        <v>0</v>
      </c>
      <c r="AM4291" s="513">
        <f t="shared" si="2262"/>
        <v>964.44140625</v>
      </c>
      <c r="AN4291" s="550"/>
      <c r="AO4291" s="550"/>
      <c r="AP4291" s="550"/>
      <c r="AQ4291" s="517">
        <f t="shared" si="2282"/>
        <v>0</v>
      </c>
      <c r="AR4291" s="513">
        <f t="shared" si="2283"/>
        <v>0</v>
      </c>
      <c r="AS4291" s="551"/>
      <c r="AT4291" s="552"/>
      <c r="AU4291" s="513">
        <f t="shared" si="2284"/>
        <v>981.46499999999992</v>
      </c>
      <c r="AV4291" s="513">
        <f>AU4291/Cogeneratore!$C$24</f>
        <v>415.875</v>
      </c>
      <c r="AW4291" s="513">
        <f t="shared" si="2263"/>
        <v>0</v>
      </c>
      <c r="AX4291" s="513" t="e">
        <f t="shared" si="2264"/>
        <v>#DIV/0!</v>
      </c>
      <c r="AY4291" s="518">
        <f t="shared" si="2265"/>
        <v>311.67622540825738</v>
      </c>
      <c r="AZ4291" s="519" t="e">
        <f t="shared" si="2266"/>
        <v>#DIV/0!</v>
      </c>
      <c r="BA4291" s="514" t="e">
        <f t="shared" si="2285"/>
        <v>#DIV/0!</v>
      </c>
      <c r="BB4291" s="520" t="e">
        <f>+BV4291*860/8250/Cogeneratore!$C$6</f>
        <v>#DIV/0!</v>
      </c>
      <c r="BC4291" s="625"/>
      <c r="BD4291" s="451">
        <f t="shared" si="2267"/>
        <v>415.875</v>
      </c>
      <c r="BN4291" s="447">
        <f>+L4291/Cogeneratore!$C$24</f>
        <v>415.875</v>
      </c>
      <c r="BP4291" s="447">
        <f t="shared" si="2268"/>
        <v>0</v>
      </c>
      <c r="BQ4291" s="447" t="e">
        <f>IF(BR4291&lt;Cogeneratore!$C$25/Cogeneratore!$C$23,BP4291,BP4291+BR4291-Cogeneratore!$C$25/Cogeneratore!$C$23)</f>
        <v>#DIV/0!</v>
      </c>
      <c r="BR4291" s="462">
        <f t="shared" si="2287"/>
        <v>0</v>
      </c>
      <c r="BS4291" s="462" t="e">
        <f>IF(BR4291&lt;Cogeneratore!$C$25/Cogeneratore!$C$23,BR4291,Cogeneratore!$C$25/Cogeneratore!$C$23)</f>
        <v>#DIV/0!</v>
      </c>
      <c r="BT4291" s="447" t="e">
        <f>+BS4291*(1-Cogeneratore!$C$23)</f>
        <v>#DIV/0!</v>
      </c>
      <c r="BU4291" s="462" t="e">
        <f>IF(BR4291-BT4291&lt;Cogeneratore!$C$25,BR4291-BT4291,Cogeneratore!$C$25)</f>
        <v>#DIV/0!</v>
      </c>
      <c r="BV4291" s="462" t="e">
        <f t="shared" si="2269"/>
        <v>#DIV/0!</v>
      </c>
      <c r="BW4291" s="462" t="e">
        <f t="shared" si="2270"/>
        <v>#DIV/0!</v>
      </c>
      <c r="BX4291" s="462" t="e">
        <f t="shared" si="2286"/>
        <v>#DIV/0!</v>
      </c>
      <c r="BY4291" s="447" t="e">
        <f>+BX4291*(1-#REF!)</f>
        <v>#DIV/0!</v>
      </c>
      <c r="BZ4291" s="462" t="e">
        <f t="shared" si="2288"/>
        <v>#DIV/0!</v>
      </c>
      <c r="CB4291" s="462" t="e">
        <f t="shared" si="2271"/>
        <v>#DIV/0!</v>
      </c>
      <c r="CC4291" s="447" t="e">
        <f>+CB4291/#REF!</f>
        <v>#DIV/0!</v>
      </c>
      <c r="CE4291" s="451" t="e">
        <f t="shared" si="2272"/>
        <v>#DIV/0!</v>
      </c>
    </row>
    <row r="4292" spans="1:83" x14ac:dyDescent="0.2">
      <c r="A4292" s="521">
        <f t="shared" si="2273"/>
        <v>39992</v>
      </c>
      <c r="B4292" s="522">
        <f t="shared" ref="B4292:B4355" si="2289">WEEKDAY(A4292,2)</f>
        <v>7</v>
      </c>
      <c r="C4292" s="522">
        <f t="shared" ref="C4292:C4355" si="2290">MONTH(A4292)</f>
        <v>6</v>
      </c>
      <c r="D4292" s="505" t="str">
        <f t="shared" si="2274"/>
        <v>est</v>
      </c>
      <c r="E4292" s="522">
        <f t="shared" ref="E4292:E4355" si="2291">MOD(G4292,24)</f>
        <v>16</v>
      </c>
      <c r="F4292" s="522">
        <f t="shared" ref="F4292:F4355" si="2292">TRUNC(G4292/24)+1</f>
        <v>179</v>
      </c>
      <c r="G4292" s="522">
        <f t="shared" si="2275"/>
        <v>4288</v>
      </c>
      <c r="H4292" s="506">
        <v>971.96484375</v>
      </c>
      <c r="I4292" s="507">
        <f>+H4292-L4292/Cogeneratore!$C$24</f>
        <v>556.08984375</v>
      </c>
      <c r="J4292" s="507">
        <f t="shared" si="2276"/>
        <v>415.875</v>
      </c>
      <c r="K4292" s="508">
        <v>178.10070023328993</v>
      </c>
      <c r="L4292" s="508">
        <v>981.46499999999992</v>
      </c>
      <c r="M4292" s="507">
        <f t="shared" ref="M4292:M4355" si="2293">I4292+AV4292</f>
        <v>971.96484375</v>
      </c>
      <c r="N4292" s="507">
        <f t="shared" si="2277"/>
        <v>178.10070023328993</v>
      </c>
      <c r="O4292" s="509" t="s">
        <v>7</v>
      </c>
      <c r="P4292" s="578"/>
      <c r="Q4292" s="578"/>
      <c r="R4292" s="510" t="e">
        <f>MIN(IF(I4292&gt;#REF!*#REF!,#REF!,IF(AND(I4292&lt;#REF!,#REF!=2),0,ROUNDUP(I4292/#REF!,0))),#REF!)</f>
        <v>#REF!</v>
      </c>
      <c r="S4292" s="510" t="e">
        <f>IF(R4292=0,0,MAX(MIN(I4292,R4292*#REF!),#REF!))</f>
        <v>#REF!</v>
      </c>
      <c r="T4292" s="511" t="e">
        <f>IF(R4292&lt;&gt;0,IF(S4292/R4292/#REF!=1,#REF!,HLOOKUP(S4292/R4292/#REF!,#REF!,2)+(HLOOKUP(S4292/R4292/#REF!+0.2,#REF!,2)-HLOOKUP(S4292/R4292/#REF!,#REF!,2))*(S4292/R4292/#REF!-HLOOKUP(S4292/R4292/#REF!,#REF!,1))/(HLOOKUP(S4292/R4292/#REF!+0.2,#REF!,1)-HLOOKUP(S4292/R4292/#REF!,#REF!,1))),0.5)</f>
        <v>#REF!</v>
      </c>
      <c r="U4292" s="512" t="e">
        <f>IF(R4292&lt;&gt;0,IF(S4292/R4292/#REF!=1,#REF!,HLOOKUP(S4292/R4292/#REF!,#REF!,3)+(HLOOKUP(S4292/R4292/#REF!+0.2,#REF!,3)-HLOOKUP(S4292/R4292/#REF!,#REF!,3))*(S4292/R4292/#REF!-HLOOKUP(S4292/R4292/#REF!,#REF!,1))/(HLOOKUP(S4292/R4292/#REF!+0.2,#REF!,1)-HLOOKUP(S4292/R4292/#REF!,#REF!,1))),1)</f>
        <v>#REF!</v>
      </c>
      <c r="V4292" s="510" t="e">
        <f t="shared" si="2278"/>
        <v>#REF!</v>
      </c>
      <c r="W4292" s="513" t="e">
        <f>MIN(IF(N4292&gt;#REF!*#REF!,#REF!,IF(AND(N4292&lt;#REF!,#REF!=2),0,ROUNDUP(N4292/#REF!,0))),#REF!)</f>
        <v>#REF!</v>
      </c>
      <c r="X4292" s="513" t="e">
        <f t="shared" si="2279"/>
        <v>#REF!</v>
      </c>
      <c r="Y4292" s="511" t="e">
        <f>IF(W4292&lt;&gt;0,IF(AA4292/W4292/#REF!=1,#REF!,HLOOKUP(AA4292/W4292/#REF!,#REF!,2)+(HLOOKUP(AA4292/W4292/#REF!+0.2,#REF!,2)-HLOOKUP(AA4292/W4292/#REF!,#REF!,2))*(AA4292/W4292/#REF!-HLOOKUP(AA4292/W4292/#REF!,#REF!,1))/(HLOOKUP(AA4292/W4292/#REF!+0.2,#REF!,1)-HLOOKUP(AA4292/W4292/#REF!,#REF!,1))),0.5)</f>
        <v>#REF!</v>
      </c>
      <c r="Z4292" s="512" t="e">
        <f>IF(W4292&lt;&gt;0,IF(AA4292/W4292/#REF!=1,#REF!,HLOOKUP(AA4292/W4292/#REF!,#REF!,3)+(HLOOKUP(AA4292/W4292/#REF!+0.2,#REF!,3)-HLOOKUP(AA4292/W4292/#REF!,#REF!,3))*(AA4292/W4292/#REF!-HLOOKUP(AA4292/W4292/#REF!,#REF!,1))/(HLOOKUP(AA4292/W4292/#REF!+0.2,#REF!,1)-HLOOKUP(AA4292/W4292/#REF!,#REF!,1))),1)</f>
        <v>#REF!</v>
      </c>
      <c r="AA4292" s="514" t="e">
        <f>IF(W4292=0,0,MAX(MIN(N4292,W4292*#REF!),#REF!))</f>
        <v>#REF!</v>
      </c>
      <c r="AB4292" s="515" t="e">
        <f>AD4292/Cogeneratore!$C$4</f>
        <v>#DIV/0!</v>
      </c>
      <c r="AC4292" s="549"/>
      <c r="AD4292" s="550"/>
      <c r="AE4292" s="549"/>
      <c r="AF4292" s="550"/>
      <c r="AG4292" s="549"/>
      <c r="AH4292" s="550"/>
      <c r="AI4292" s="516" t="e">
        <f t="shared" si="2280"/>
        <v>#DIV/0!</v>
      </c>
      <c r="AJ4292" s="517">
        <f t="shared" si="2281"/>
        <v>0</v>
      </c>
      <c r="AK4292" s="513">
        <f t="shared" ref="AK4292:AK4355" si="2294">IF(AJ4292&gt;M4292,M4292,AJ4292)</f>
        <v>0</v>
      </c>
      <c r="AL4292" s="513">
        <f t="shared" ref="AL4292:AL4355" si="2295">IF(AJ4292&gt;M4292,AJ4292-M4292,0)</f>
        <v>0</v>
      </c>
      <c r="AM4292" s="513">
        <f t="shared" ref="AM4292:AM4355" si="2296">IF(M4292&gt;AJ4292,M4292-AJ4292,0)</f>
        <v>971.96484375</v>
      </c>
      <c r="AN4292" s="550"/>
      <c r="AO4292" s="550"/>
      <c r="AP4292" s="550"/>
      <c r="AQ4292" s="517">
        <f t="shared" si="2282"/>
        <v>0</v>
      </c>
      <c r="AR4292" s="513">
        <f t="shared" si="2283"/>
        <v>0</v>
      </c>
      <c r="AS4292" s="551"/>
      <c r="AT4292" s="552"/>
      <c r="AU4292" s="513">
        <f t="shared" si="2284"/>
        <v>981.46499999999992</v>
      </c>
      <c r="AV4292" s="513">
        <f>AU4292/Cogeneratore!$C$24</f>
        <v>415.875</v>
      </c>
      <c r="AW4292" s="513">
        <f t="shared" ref="AW4292:AW4355" si="2297">IF(AQ4292&gt;N4292,N4292,AQ4292)</f>
        <v>0</v>
      </c>
      <c r="AX4292" s="513" t="e">
        <f t="shared" ref="AX4292:AX4355" si="2298">IF(AQ4292&gt;N4292,AQ4292-N4292,0)-BW4292</f>
        <v>#DIV/0!</v>
      </c>
      <c r="AY4292" s="518">
        <f t="shared" ref="AY4292:AY4355" si="2299">IF(N4292&gt;AQ4292,N4292-AQ4292,0)</f>
        <v>178.10070023328993</v>
      </c>
      <c r="AZ4292" s="519" t="e">
        <f t="shared" ref="AZ4292:AZ4355" si="2300">AD4292/AC4292+IF(AE4292&lt;&gt;0,AF4292/AE4292,0)+IF(AG4292&lt;&gt;0,AH4292/AG4292,0)</f>
        <v>#DIV/0!</v>
      </c>
      <c r="BA4292" s="514" t="e">
        <f t="shared" si="2285"/>
        <v>#DIV/0!</v>
      </c>
      <c r="BB4292" s="520" t="e">
        <f>+BV4292*860/8250/Cogeneratore!$C$6</f>
        <v>#DIV/0!</v>
      </c>
      <c r="BC4292" s="625"/>
      <c r="BD4292" s="451">
        <f t="shared" ref="BD4292:BD4355" si="2301">+AJ4292+AM4292-AL4292-I4292</f>
        <v>415.875</v>
      </c>
      <c r="BN4292" s="447">
        <f>+L4292/Cogeneratore!$C$24</f>
        <v>415.875</v>
      </c>
      <c r="BP4292" s="447">
        <f t="shared" ref="BP4292:BP4355" si="2302">IF(N4292&lt;&gt;0,+AW4292*(K4292/N4292),0)</f>
        <v>0</v>
      </c>
      <c r="BQ4292" s="447" t="e">
        <f>IF(BR4292&lt;Cogeneratore!$C$25/Cogeneratore!$C$23,BP4292,BP4292+BR4292-Cogeneratore!$C$25/Cogeneratore!$C$23)</f>
        <v>#DIV/0!</v>
      </c>
      <c r="BR4292" s="462">
        <f t="shared" si="2287"/>
        <v>0</v>
      </c>
      <c r="BS4292" s="462" t="e">
        <f>IF(BR4292&lt;Cogeneratore!$C$25/Cogeneratore!$C$23,BR4292,Cogeneratore!$C$25/Cogeneratore!$C$23)</f>
        <v>#DIV/0!</v>
      </c>
      <c r="BT4292" s="447" t="e">
        <f>+BS4292*(1-Cogeneratore!$C$23)</f>
        <v>#DIV/0!</v>
      </c>
      <c r="BU4292" s="462" t="e">
        <f>IF(BR4292-BT4292&lt;Cogeneratore!$C$25,BR4292-BT4292,Cogeneratore!$C$25)</f>
        <v>#DIV/0!</v>
      </c>
      <c r="BV4292" s="462" t="e">
        <f t="shared" ref="BV4292:BV4355" si="2303">IF(K4292-BQ4292&gt;=0,K4292-BQ4292,0)</f>
        <v>#DIV/0!</v>
      </c>
      <c r="BW4292" s="462" t="e">
        <f t="shared" ref="BW4292:BW4355" si="2304">IF(K4292-BQ4292&lt;0,K4292-BQ4292,0)</f>
        <v>#DIV/0!</v>
      </c>
      <c r="BX4292" s="462" t="e">
        <f t="shared" si="2286"/>
        <v>#DIV/0!</v>
      </c>
      <c r="BY4292" s="447" t="e">
        <f>+BX4292*(1-#REF!)</f>
        <v>#DIV/0!</v>
      </c>
      <c r="BZ4292" s="462" t="e">
        <f t="shared" si="2288"/>
        <v>#DIV/0!</v>
      </c>
      <c r="CB4292" s="462" t="e">
        <f t="shared" ref="CB4292:CB4355" si="2305">+L4292-BU4292</f>
        <v>#DIV/0!</v>
      </c>
      <c r="CC4292" s="447" t="e">
        <f>+CB4292/#REF!</f>
        <v>#DIV/0!</v>
      </c>
      <c r="CE4292" s="451" t="e">
        <f t="shared" ref="CE4292:CE4355" si="2306">+BZ4292-CB4292</f>
        <v>#DIV/0!</v>
      </c>
    </row>
    <row r="4293" spans="1:83" x14ac:dyDescent="0.2">
      <c r="A4293" s="521">
        <f t="shared" ref="A4293:A4356" si="2307">IF(F4293=F4292,A4292,A4292+1)</f>
        <v>39992</v>
      </c>
      <c r="B4293" s="522">
        <f t="shared" si="2289"/>
        <v>7</v>
      </c>
      <c r="C4293" s="522">
        <f t="shared" si="2290"/>
        <v>6</v>
      </c>
      <c r="D4293" s="505" t="str">
        <f t="shared" ref="D4293:D4356" si="2308">IF(OR(C4293=1,C4293=2,C4293=3,C4293=11,C4293=12),"inv",IF(OR(C4293=8,C4293=7,C4293=6),"est","int"))</f>
        <v>est</v>
      </c>
      <c r="E4293" s="522">
        <f t="shared" si="2291"/>
        <v>17</v>
      </c>
      <c r="F4293" s="522">
        <f t="shared" si="2292"/>
        <v>179</v>
      </c>
      <c r="G4293" s="522">
        <f t="shared" ref="G4293:G4356" si="2309">+G4292+1</f>
        <v>4289</v>
      </c>
      <c r="H4293" s="506">
        <v>969.1875</v>
      </c>
      <c r="I4293" s="507">
        <f>+H4293-L4293/Cogeneratore!$C$24</f>
        <v>553.3125</v>
      </c>
      <c r="J4293" s="507">
        <f t="shared" ref="J4293:J4356" si="2310">H4293-I4293</f>
        <v>415.875</v>
      </c>
      <c r="K4293" s="508">
        <v>178.10070023328993</v>
      </c>
      <c r="L4293" s="508">
        <v>981.46499999999992</v>
      </c>
      <c r="M4293" s="507">
        <f t="shared" si="2293"/>
        <v>969.1875</v>
      </c>
      <c r="N4293" s="507">
        <f t="shared" ref="N4293:N4356" si="2311">K4293+AS4293</f>
        <v>178.10070023328993</v>
      </c>
      <c r="O4293" s="509" t="s">
        <v>7</v>
      </c>
      <c r="P4293" s="578"/>
      <c r="Q4293" s="578"/>
      <c r="R4293" s="510" t="e">
        <f>MIN(IF(I4293&gt;#REF!*#REF!,#REF!,IF(AND(I4293&lt;#REF!,#REF!=2),0,ROUNDUP(I4293/#REF!,0))),#REF!)</f>
        <v>#REF!</v>
      </c>
      <c r="S4293" s="510" t="e">
        <f>IF(R4293=0,0,MAX(MIN(I4293,R4293*#REF!),#REF!))</f>
        <v>#REF!</v>
      </c>
      <c r="T4293" s="511" t="e">
        <f>IF(R4293&lt;&gt;0,IF(S4293/R4293/#REF!=1,#REF!,HLOOKUP(S4293/R4293/#REF!,#REF!,2)+(HLOOKUP(S4293/R4293/#REF!+0.2,#REF!,2)-HLOOKUP(S4293/R4293/#REF!,#REF!,2))*(S4293/R4293/#REF!-HLOOKUP(S4293/R4293/#REF!,#REF!,1))/(HLOOKUP(S4293/R4293/#REF!+0.2,#REF!,1)-HLOOKUP(S4293/R4293/#REF!,#REF!,1))),0.5)</f>
        <v>#REF!</v>
      </c>
      <c r="U4293" s="512" t="e">
        <f>IF(R4293&lt;&gt;0,IF(S4293/R4293/#REF!=1,#REF!,HLOOKUP(S4293/R4293/#REF!,#REF!,3)+(HLOOKUP(S4293/R4293/#REF!+0.2,#REF!,3)-HLOOKUP(S4293/R4293/#REF!,#REF!,3))*(S4293/R4293/#REF!-HLOOKUP(S4293/R4293/#REF!,#REF!,1))/(HLOOKUP(S4293/R4293/#REF!+0.2,#REF!,1)-HLOOKUP(S4293/R4293/#REF!,#REF!,1))),1)</f>
        <v>#REF!</v>
      </c>
      <c r="V4293" s="510" t="e">
        <f t="shared" ref="V4293:V4356" si="2312">+S4293/T4293*(U4293-T4293)</f>
        <v>#REF!</v>
      </c>
      <c r="W4293" s="513" t="e">
        <f>MIN(IF(N4293&gt;#REF!*#REF!,#REF!,IF(AND(N4293&lt;#REF!,#REF!=2),0,ROUNDUP(N4293/#REF!,0))),#REF!)</f>
        <v>#REF!</v>
      </c>
      <c r="X4293" s="513" t="e">
        <f t="shared" ref="X4293:X4356" si="2313">+AA4293/(Z4293-Y4293)*Y4293</f>
        <v>#REF!</v>
      </c>
      <c r="Y4293" s="511" t="e">
        <f>IF(W4293&lt;&gt;0,IF(AA4293/W4293/#REF!=1,#REF!,HLOOKUP(AA4293/W4293/#REF!,#REF!,2)+(HLOOKUP(AA4293/W4293/#REF!+0.2,#REF!,2)-HLOOKUP(AA4293/W4293/#REF!,#REF!,2))*(AA4293/W4293/#REF!-HLOOKUP(AA4293/W4293/#REF!,#REF!,1))/(HLOOKUP(AA4293/W4293/#REF!+0.2,#REF!,1)-HLOOKUP(AA4293/W4293/#REF!,#REF!,1))),0.5)</f>
        <v>#REF!</v>
      </c>
      <c r="Z4293" s="512" t="e">
        <f>IF(W4293&lt;&gt;0,IF(AA4293/W4293/#REF!=1,#REF!,HLOOKUP(AA4293/W4293/#REF!,#REF!,3)+(HLOOKUP(AA4293/W4293/#REF!+0.2,#REF!,3)-HLOOKUP(AA4293/W4293/#REF!,#REF!,3))*(AA4293/W4293/#REF!-HLOOKUP(AA4293/W4293/#REF!,#REF!,1))/(HLOOKUP(AA4293/W4293/#REF!+0.2,#REF!,1)-HLOOKUP(AA4293/W4293/#REF!,#REF!,1))),1)</f>
        <v>#REF!</v>
      </c>
      <c r="AA4293" s="514" t="e">
        <f>IF(W4293=0,0,MAX(MIN(N4293,W4293*#REF!),#REF!))</f>
        <v>#REF!</v>
      </c>
      <c r="AB4293" s="515" t="e">
        <f>AD4293/Cogeneratore!$C$4</f>
        <v>#DIV/0!</v>
      </c>
      <c r="AC4293" s="549"/>
      <c r="AD4293" s="550"/>
      <c r="AE4293" s="549"/>
      <c r="AF4293" s="550"/>
      <c r="AG4293" s="549"/>
      <c r="AH4293" s="550"/>
      <c r="AI4293" s="516" t="e">
        <f t="shared" ref="AI4293:AI4356" si="2314">AVERAGE(AC4293,AE4293,AG4293)</f>
        <v>#DIV/0!</v>
      </c>
      <c r="AJ4293" s="517">
        <f t="shared" ref="AJ4293:AJ4356" si="2315">AD4293+AF4293+AH4293</f>
        <v>0</v>
      </c>
      <c r="AK4293" s="513">
        <f t="shared" si="2294"/>
        <v>0</v>
      </c>
      <c r="AL4293" s="513">
        <f t="shared" si="2295"/>
        <v>0</v>
      </c>
      <c r="AM4293" s="513">
        <f t="shared" si="2296"/>
        <v>969.1875</v>
      </c>
      <c r="AN4293" s="550"/>
      <c r="AO4293" s="550"/>
      <c r="AP4293" s="550"/>
      <c r="AQ4293" s="517">
        <f t="shared" ref="AQ4293:AQ4356" si="2316">AN4293+AO4293+AP4293</f>
        <v>0</v>
      </c>
      <c r="AR4293" s="513">
        <f t="shared" ref="AR4293:AR4356" si="2317">IF(AQ4293&gt;=K4293,AQ4293-K4293,0)</f>
        <v>0</v>
      </c>
      <c r="AS4293" s="551"/>
      <c r="AT4293" s="552"/>
      <c r="AU4293" s="513">
        <f t="shared" ref="AU4293:AU4356" si="2318">L4293-AT4293</f>
        <v>981.46499999999992</v>
      </c>
      <c r="AV4293" s="513">
        <f>AU4293/Cogeneratore!$C$24</f>
        <v>415.875</v>
      </c>
      <c r="AW4293" s="513">
        <f t="shared" si="2297"/>
        <v>0</v>
      </c>
      <c r="AX4293" s="513" t="e">
        <f t="shared" si="2298"/>
        <v>#DIV/0!</v>
      </c>
      <c r="AY4293" s="518">
        <f t="shared" si="2299"/>
        <v>178.10070023328993</v>
      </c>
      <c r="AZ4293" s="519" t="e">
        <f t="shared" si="2300"/>
        <v>#DIV/0!</v>
      </c>
      <c r="BA4293" s="514" t="e">
        <f t="shared" ref="BA4293:BA4356" si="2319">+AZ4293*860/8250</f>
        <v>#DIV/0!</v>
      </c>
      <c r="BB4293" s="520" t="e">
        <f>+BV4293*860/8250/Cogeneratore!$C$6</f>
        <v>#DIV/0!</v>
      </c>
      <c r="BC4293" s="625"/>
      <c r="BD4293" s="451">
        <f t="shared" si="2301"/>
        <v>415.875</v>
      </c>
      <c r="BN4293" s="447">
        <f>+L4293/Cogeneratore!$C$24</f>
        <v>415.875</v>
      </c>
      <c r="BP4293" s="447">
        <f t="shared" si="2302"/>
        <v>0</v>
      </c>
      <c r="BQ4293" s="447" t="e">
        <f>IF(BR4293&lt;Cogeneratore!$C$25/Cogeneratore!$C$23,BP4293,BP4293+BR4293-Cogeneratore!$C$25/Cogeneratore!$C$23)</f>
        <v>#DIV/0!</v>
      </c>
      <c r="BR4293" s="462">
        <f t="shared" si="2287"/>
        <v>0</v>
      </c>
      <c r="BS4293" s="462" t="e">
        <f>IF(BR4293&lt;Cogeneratore!$C$25/Cogeneratore!$C$23,BR4293,Cogeneratore!$C$25/Cogeneratore!$C$23)</f>
        <v>#DIV/0!</v>
      </c>
      <c r="BT4293" s="447" t="e">
        <f>+BS4293*(1-Cogeneratore!$C$23)</f>
        <v>#DIV/0!</v>
      </c>
      <c r="BU4293" s="462" t="e">
        <f>IF(BR4293-BT4293&lt;Cogeneratore!$C$25,BR4293-BT4293,Cogeneratore!$C$25)</f>
        <v>#DIV/0!</v>
      </c>
      <c r="BV4293" s="462" t="e">
        <f t="shared" si="2303"/>
        <v>#DIV/0!</v>
      </c>
      <c r="BW4293" s="462" t="e">
        <f t="shared" si="2304"/>
        <v>#DIV/0!</v>
      </c>
      <c r="BX4293" s="462" t="e">
        <f t="shared" ref="BX4293:BX4356" si="2320">AY4293-BV4293-BW4293</f>
        <v>#DIV/0!</v>
      </c>
      <c r="BY4293" s="447" t="e">
        <f>+BX4293*(1-#REF!)</f>
        <v>#DIV/0!</v>
      </c>
      <c r="BZ4293" s="462" t="e">
        <f t="shared" si="2288"/>
        <v>#DIV/0!</v>
      </c>
      <c r="CB4293" s="462" t="e">
        <f t="shared" si="2305"/>
        <v>#DIV/0!</v>
      </c>
      <c r="CC4293" s="447" t="e">
        <f>+CB4293/#REF!</f>
        <v>#DIV/0!</v>
      </c>
      <c r="CE4293" s="451" t="e">
        <f t="shared" si="2306"/>
        <v>#DIV/0!</v>
      </c>
    </row>
    <row r="4294" spans="1:83" x14ac:dyDescent="0.2">
      <c r="A4294" s="521">
        <f t="shared" si="2307"/>
        <v>39992</v>
      </c>
      <c r="B4294" s="522">
        <f t="shared" si="2289"/>
        <v>7</v>
      </c>
      <c r="C4294" s="522">
        <f t="shared" si="2290"/>
        <v>6</v>
      </c>
      <c r="D4294" s="505" t="str">
        <f t="shared" si="2308"/>
        <v>est</v>
      </c>
      <c r="E4294" s="522">
        <f t="shared" si="2291"/>
        <v>18</v>
      </c>
      <c r="F4294" s="522">
        <f t="shared" si="2292"/>
        <v>179</v>
      </c>
      <c r="G4294" s="522">
        <f t="shared" si="2309"/>
        <v>4290</v>
      </c>
      <c r="H4294" s="506">
        <v>954.28125</v>
      </c>
      <c r="I4294" s="507">
        <f>+H4294-L4294/Cogeneratore!$C$24</f>
        <v>538.40625</v>
      </c>
      <c r="J4294" s="507">
        <f t="shared" si="2310"/>
        <v>415.875</v>
      </c>
      <c r="K4294" s="508">
        <v>178.10070023328993</v>
      </c>
      <c r="L4294" s="508">
        <v>981.46499999999992</v>
      </c>
      <c r="M4294" s="507">
        <f t="shared" si="2293"/>
        <v>954.28125</v>
      </c>
      <c r="N4294" s="507">
        <f t="shared" si="2311"/>
        <v>178.10070023328993</v>
      </c>
      <c r="O4294" s="509" t="s">
        <v>7</v>
      </c>
      <c r="P4294" s="578"/>
      <c r="Q4294" s="578"/>
      <c r="R4294" s="510" t="e">
        <f>MIN(IF(I4294&gt;#REF!*#REF!,#REF!,IF(AND(I4294&lt;#REF!,#REF!=2),0,ROUNDUP(I4294/#REF!,0))),#REF!)</f>
        <v>#REF!</v>
      </c>
      <c r="S4294" s="510" t="e">
        <f>IF(R4294=0,0,MAX(MIN(I4294,R4294*#REF!),#REF!))</f>
        <v>#REF!</v>
      </c>
      <c r="T4294" s="511" t="e">
        <f>IF(R4294&lt;&gt;0,IF(S4294/R4294/#REF!=1,#REF!,HLOOKUP(S4294/R4294/#REF!,#REF!,2)+(HLOOKUP(S4294/R4294/#REF!+0.2,#REF!,2)-HLOOKUP(S4294/R4294/#REF!,#REF!,2))*(S4294/R4294/#REF!-HLOOKUP(S4294/R4294/#REF!,#REF!,1))/(HLOOKUP(S4294/R4294/#REF!+0.2,#REF!,1)-HLOOKUP(S4294/R4294/#REF!,#REF!,1))),0.5)</f>
        <v>#REF!</v>
      </c>
      <c r="U4294" s="512" t="e">
        <f>IF(R4294&lt;&gt;0,IF(S4294/R4294/#REF!=1,#REF!,HLOOKUP(S4294/R4294/#REF!,#REF!,3)+(HLOOKUP(S4294/R4294/#REF!+0.2,#REF!,3)-HLOOKUP(S4294/R4294/#REF!,#REF!,3))*(S4294/R4294/#REF!-HLOOKUP(S4294/R4294/#REF!,#REF!,1))/(HLOOKUP(S4294/R4294/#REF!+0.2,#REF!,1)-HLOOKUP(S4294/R4294/#REF!,#REF!,1))),1)</f>
        <v>#REF!</v>
      </c>
      <c r="V4294" s="510" t="e">
        <f t="shared" si="2312"/>
        <v>#REF!</v>
      </c>
      <c r="W4294" s="513" t="e">
        <f>MIN(IF(N4294&gt;#REF!*#REF!,#REF!,IF(AND(N4294&lt;#REF!,#REF!=2),0,ROUNDUP(N4294/#REF!,0))),#REF!)</f>
        <v>#REF!</v>
      </c>
      <c r="X4294" s="513" t="e">
        <f t="shared" si="2313"/>
        <v>#REF!</v>
      </c>
      <c r="Y4294" s="511" t="e">
        <f>IF(W4294&lt;&gt;0,IF(AA4294/W4294/#REF!=1,#REF!,HLOOKUP(AA4294/W4294/#REF!,#REF!,2)+(HLOOKUP(AA4294/W4294/#REF!+0.2,#REF!,2)-HLOOKUP(AA4294/W4294/#REF!,#REF!,2))*(AA4294/W4294/#REF!-HLOOKUP(AA4294/W4294/#REF!,#REF!,1))/(HLOOKUP(AA4294/W4294/#REF!+0.2,#REF!,1)-HLOOKUP(AA4294/W4294/#REF!,#REF!,1))),0.5)</f>
        <v>#REF!</v>
      </c>
      <c r="Z4294" s="512" t="e">
        <f>IF(W4294&lt;&gt;0,IF(AA4294/W4294/#REF!=1,#REF!,HLOOKUP(AA4294/W4294/#REF!,#REF!,3)+(HLOOKUP(AA4294/W4294/#REF!+0.2,#REF!,3)-HLOOKUP(AA4294/W4294/#REF!,#REF!,3))*(AA4294/W4294/#REF!-HLOOKUP(AA4294/W4294/#REF!,#REF!,1))/(HLOOKUP(AA4294/W4294/#REF!+0.2,#REF!,1)-HLOOKUP(AA4294/W4294/#REF!,#REF!,1))),1)</f>
        <v>#REF!</v>
      </c>
      <c r="AA4294" s="514" t="e">
        <f>IF(W4294=0,0,MAX(MIN(N4294,W4294*#REF!),#REF!))</f>
        <v>#REF!</v>
      </c>
      <c r="AB4294" s="515" t="e">
        <f>AD4294/Cogeneratore!$C$4</f>
        <v>#DIV/0!</v>
      </c>
      <c r="AC4294" s="549"/>
      <c r="AD4294" s="550"/>
      <c r="AE4294" s="549"/>
      <c r="AF4294" s="550"/>
      <c r="AG4294" s="549"/>
      <c r="AH4294" s="550"/>
      <c r="AI4294" s="516" t="e">
        <f t="shared" si="2314"/>
        <v>#DIV/0!</v>
      </c>
      <c r="AJ4294" s="517">
        <f t="shared" si="2315"/>
        <v>0</v>
      </c>
      <c r="AK4294" s="513">
        <f t="shared" si="2294"/>
        <v>0</v>
      </c>
      <c r="AL4294" s="513">
        <f t="shared" si="2295"/>
        <v>0</v>
      </c>
      <c r="AM4294" s="513">
        <f t="shared" si="2296"/>
        <v>954.28125</v>
      </c>
      <c r="AN4294" s="550"/>
      <c r="AO4294" s="550"/>
      <c r="AP4294" s="550"/>
      <c r="AQ4294" s="517">
        <f t="shared" si="2316"/>
        <v>0</v>
      </c>
      <c r="AR4294" s="513">
        <f t="shared" si="2317"/>
        <v>0</v>
      </c>
      <c r="AS4294" s="551"/>
      <c r="AT4294" s="552"/>
      <c r="AU4294" s="513">
        <f t="shared" si="2318"/>
        <v>981.46499999999992</v>
      </c>
      <c r="AV4294" s="513">
        <f>AU4294/Cogeneratore!$C$24</f>
        <v>415.875</v>
      </c>
      <c r="AW4294" s="513">
        <f t="shared" si="2297"/>
        <v>0</v>
      </c>
      <c r="AX4294" s="513" t="e">
        <f t="shared" si="2298"/>
        <v>#DIV/0!</v>
      </c>
      <c r="AY4294" s="518">
        <f t="shared" si="2299"/>
        <v>178.10070023328993</v>
      </c>
      <c r="AZ4294" s="519" t="e">
        <f t="shared" si="2300"/>
        <v>#DIV/0!</v>
      </c>
      <c r="BA4294" s="514" t="e">
        <f t="shared" si="2319"/>
        <v>#DIV/0!</v>
      </c>
      <c r="BB4294" s="520" t="e">
        <f>+BV4294*860/8250/Cogeneratore!$C$6</f>
        <v>#DIV/0!</v>
      </c>
      <c r="BC4294" s="625"/>
      <c r="BD4294" s="451">
        <f t="shared" si="2301"/>
        <v>415.875</v>
      </c>
      <c r="BN4294" s="447">
        <f>+L4294/Cogeneratore!$C$24</f>
        <v>415.875</v>
      </c>
      <c r="BP4294" s="447">
        <f t="shared" si="2302"/>
        <v>0</v>
      </c>
      <c r="BQ4294" s="447" t="e">
        <f>IF(BR4294&lt;Cogeneratore!$C$25/Cogeneratore!$C$23,BP4294,BP4294+BR4294-Cogeneratore!$C$25/Cogeneratore!$C$23)</f>
        <v>#DIV/0!</v>
      </c>
      <c r="BR4294" s="462">
        <f t="shared" si="2287"/>
        <v>0</v>
      </c>
      <c r="BS4294" s="462" t="e">
        <f>IF(BR4294&lt;Cogeneratore!$C$25/Cogeneratore!$C$23,BR4294,Cogeneratore!$C$25/Cogeneratore!$C$23)</f>
        <v>#DIV/0!</v>
      </c>
      <c r="BT4294" s="447" t="e">
        <f>+BS4294*(1-Cogeneratore!$C$23)</f>
        <v>#DIV/0!</v>
      </c>
      <c r="BU4294" s="462" t="e">
        <f>IF(BR4294-BT4294&lt;Cogeneratore!$C$25,BR4294-BT4294,Cogeneratore!$C$25)</f>
        <v>#DIV/0!</v>
      </c>
      <c r="BV4294" s="462" t="e">
        <f t="shared" si="2303"/>
        <v>#DIV/0!</v>
      </c>
      <c r="BW4294" s="462" t="e">
        <f t="shared" si="2304"/>
        <v>#DIV/0!</v>
      </c>
      <c r="BX4294" s="462" t="e">
        <f t="shared" si="2320"/>
        <v>#DIV/0!</v>
      </c>
      <c r="BY4294" s="447" t="e">
        <f>+BX4294*(1-#REF!)</f>
        <v>#DIV/0!</v>
      </c>
      <c r="BZ4294" s="462" t="e">
        <f t="shared" si="2288"/>
        <v>#DIV/0!</v>
      </c>
      <c r="CB4294" s="462" t="e">
        <f t="shared" si="2305"/>
        <v>#DIV/0!</v>
      </c>
      <c r="CC4294" s="447" t="e">
        <f>+CB4294/#REF!</f>
        <v>#DIV/0!</v>
      </c>
      <c r="CE4294" s="451" t="e">
        <f t="shared" si="2306"/>
        <v>#DIV/0!</v>
      </c>
    </row>
    <row r="4295" spans="1:83" x14ac:dyDescent="0.2">
      <c r="A4295" s="521">
        <f t="shared" si="2307"/>
        <v>39992</v>
      </c>
      <c r="B4295" s="522">
        <f t="shared" si="2289"/>
        <v>7</v>
      </c>
      <c r="C4295" s="522">
        <f t="shared" si="2290"/>
        <v>6</v>
      </c>
      <c r="D4295" s="505" t="str">
        <f t="shared" si="2308"/>
        <v>est</v>
      </c>
      <c r="E4295" s="522">
        <f t="shared" si="2291"/>
        <v>19</v>
      </c>
      <c r="F4295" s="522">
        <f t="shared" si="2292"/>
        <v>179</v>
      </c>
      <c r="G4295" s="522">
        <f t="shared" si="2309"/>
        <v>4291</v>
      </c>
      <c r="H4295" s="506">
        <v>930.515625</v>
      </c>
      <c r="I4295" s="507">
        <f>+H4295-L4295/Cogeneratore!$C$24</f>
        <v>514.640625</v>
      </c>
      <c r="J4295" s="507">
        <f t="shared" si="2310"/>
        <v>415.875</v>
      </c>
      <c r="K4295" s="508">
        <v>178.10070023328993</v>
      </c>
      <c r="L4295" s="508">
        <v>981.46499999999992</v>
      </c>
      <c r="M4295" s="507">
        <f t="shared" si="2293"/>
        <v>930.515625</v>
      </c>
      <c r="N4295" s="507">
        <f t="shared" si="2311"/>
        <v>178.10070023328993</v>
      </c>
      <c r="O4295" s="509" t="s">
        <v>7</v>
      </c>
      <c r="P4295" s="578"/>
      <c r="Q4295" s="578"/>
      <c r="R4295" s="510" t="e">
        <f>MIN(IF(I4295&gt;#REF!*#REF!,#REF!,IF(AND(I4295&lt;#REF!,#REF!=2),0,ROUNDUP(I4295/#REF!,0))),#REF!)</f>
        <v>#REF!</v>
      </c>
      <c r="S4295" s="510" t="e">
        <f>IF(R4295=0,0,MAX(MIN(I4295,R4295*#REF!),#REF!))</f>
        <v>#REF!</v>
      </c>
      <c r="T4295" s="511" t="e">
        <f>IF(R4295&lt;&gt;0,IF(S4295/R4295/#REF!=1,#REF!,HLOOKUP(S4295/R4295/#REF!,#REF!,2)+(HLOOKUP(S4295/R4295/#REF!+0.2,#REF!,2)-HLOOKUP(S4295/R4295/#REF!,#REF!,2))*(S4295/R4295/#REF!-HLOOKUP(S4295/R4295/#REF!,#REF!,1))/(HLOOKUP(S4295/R4295/#REF!+0.2,#REF!,1)-HLOOKUP(S4295/R4295/#REF!,#REF!,1))),0.5)</f>
        <v>#REF!</v>
      </c>
      <c r="U4295" s="512" t="e">
        <f>IF(R4295&lt;&gt;0,IF(S4295/R4295/#REF!=1,#REF!,HLOOKUP(S4295/R4295/#REF!,#REF!,3)+(HLOOKUP(S4295/R4295/#REF!+0.2,#REF!,3)-HLOOKUP(S4295/R4295/#REF!,#REF!,3))*(S4295/R4295/#REF!-HLOOKUP(S4295/R4295/#REF!,#REF!,1))/(HLOOKUP(S4295/R4295/#REF!+0.2,#REF!,1)-HLOOKUP(S4295/R4295/#REF!,#REF!,1))),1)</f>
        <v>#REF!</v>
      </c>
      <c r="V4295" s="510" t="e">
        <f t="shared" si="2312"/>
        <v>#REF!</v>
      </c>
      <c r="W4295" s="513" t="e">
        <f>MIN(IF(N4295&gt;#REF!*#REF!,#REF!,IF(AND(N4295&lt;#REF!,#REF!=2),0,ROUNDUP(N4295/#REF!,0))),#REF!)</f>
        <v>#REF!</v>
      </c>
      <c r="X4295" s="513" t="e">
        <f t="shared" si="2313"/>
        <v>#REF!</v>
      </c>
      <c r="Y4295" s="511" t="e">
        <f>IF(W4295&lt;&gt;0,IF(AA4295/W4295/#REF!=1,#REF!,HLOOKUP(AA4295/W4295/#REF!,#REF!,2)+(HLOOKUP(AA4295/W4295/#REF!+0.2,#REF!,2)-HLOOKUP(AA4295/W4295/#REF!,#REF!,2))*(AA4295/W4295/#REF!-HLOOKUP(AA4295/W4295/#REF!,#REF!,1))/(HLOOKUP(AA4295/W4295/#REF!+0.2,#REF!,1)-HLOOKUP(AA4295/W4295/#REF!,#REF!,1))),0.5)</f>
        <v>#REF!</v>
      </c>
      <c r="Z4295" s="512" t="e">
        <f>IF(W4295&lt;&gt;0,IF(AA4295/W4295/#REF!=1,#REF!,HLOOKUP(AA4295/W4295/#REF!,#REF!,3)+(HLOOKUP(AA4295/W4295/#REF!+0.2,#REF!,3)-HLOOKUP(AA4295/W4295/#REF!,#REF!,3))*(AA4295/W4295/#REF!-HLOOKUP(AA4295/W4295/#REF!,#REF!,1))/(HLOOKUP(AA4295/W4295/#REF!+0.2,#REF!,1)-HLOOKUP(AA4295/W4295/#REF!,#REF!,1))),1)</f>
        <v>#REF!</v>
      </c>
      <c r="AA4295" s="514" t="e">
        <f>IF(W4295=0,0,MAX(MIN(N4295,W4295*#REF!),#REF!))</f>
        <v>#REF!</v>
      </c>
      <c r="AB4295" s="515" t="e">
        <f>AD4295/Cogeneratore!$C$4</f>
        <v>#DIV/0!</v>
      </c>
      <c r="AC4295" s="549"/>
      <c r="AD4295" s="550"/>
      <c r="AE4295" s="549"/>
      <c r="AF4295" s="550"/>
      <c r="AG4295" s="549"/>
      <c r="AH4295" s="550"/>
      <c r="AI4295" s="516" t="e">
        <f t="shared" si="2314"/>
        <v>#DIV/0!</v>
      </c>
      <c r="AJ4295" s="517">
        <f t="shared" si="2315"/>
        <v>0</v>
      </c>
      <c r="AK4295" s="513">
        <f t="shared" si="2294"/>
        <v>0</v>
      </c>
      <c r="AL4295" s="513">
        <f t="shared" si="2295"/>
        <v>0</v>
      </c>
      <c r="AM4295" s="513">
        <f t="shared" si="2296"/>
        <v>930.515625</v>
      </c>
      <c r="AN4295" s="550"/>
      <c r="AO4295" s="550"/>
      <c r="AP4295" s="550"/>
      <c r="AQ4295" s="517">
        <f t="shared" si="2316"/>
        <v>0</v>
      </c>
      <c r="AR4295" s="513">
        <f t="shared" si="2317"/>
        <v>0</v>
      </c>
      <c r="AS4295" s="551"/>
      <c r="AT4295" s="552"/>
      <c r="AU4295" s="513">
        <f t="shared" si="2318"/>
        <v>981.46499999999992</v>
      </c>
      <c r="AV4295" s="513">
        <f>AU4295/Cogeneratore!$C$24</f>
        <v>415.875</v>
      </c>
      <c r="AW4295" s="513">
        <f t="shared" si="2297"/>
        <v>0</v>
      </c>
      <c r="AX4295" s="513" t="e">
        <f t="shared" si="2298"/>
        <v>#DIV/0!</v>
      </c>
      <c r="AY4295" s="518">
        <f t="shared" si="2299"/>
        <v>178.10070023328993</v>
      </c>
      <c r="AZ4295" s="519" t="e">
        <f t="shared" si="2300"/>
        <v>#DIV/0!</v>
      </c>
      <c r="BA4295" s="514" t="e">
        <f t="shared" si="2319"/>
        <v>#DIV/0!</v>
      </c>
      <c r="BB4295" s="520" t="e">
        <f>+BV4295*860/8250/Cogeneratore!$C$6</f>
        <v>#DIV/0!</v>
      </c>
      <c r="BC4295" s="625"/>
      <c r="BD4295" s="451">
        <f t="shared" si="2301"/>
        <v>415.875</v>
      </c>
      <c r="BN4295" s="447">
        <f>+L4295/Cogeneratore!$C$24</f>
        <v>415.875</v>
      </c>
      <c r="BP4295" s="447">
        <f t="shared" si="2302"/>
        <v>0</v>
      </c>
      <c r="BQ4295" s="447" t="e">
        <f>IF(BR4295&lt;Cogeneratore!$C$25/Cogeneratore!$C$23,BP4295,BP4295+BR4295-Cogeneratore!$C$25/Cogeneratore!$C$23)</f>
        <v>#DIV/0!</v>
      </c>
      <c r="BR4295" s="462">
        <f t="shared" si="2287"/>
        <v>0</v>
      </c>
      <c r="BS4295" s="462" t="e">
        <f>IF(BR4295&lt;Cogeneratore!$C$25/Cogeneratore!$C$23,BR4295,Cogeneratore!$C$25/Cogeneratore!$C$23)</f>
        <v>#DIV/0!</v>
      </c>
      <c r="BT4295" s="447" t="e">
        <f>+BS4295*(1-Cogeneratore!$C$23)</f>
        <v>#DIV/0!</v>
      </c>
      <c r="BU4295" s="462" t="e">
        <f>IF(BR4295-BT4295&lt;Cogeneratore!$C$25,BR4295-BT4295,Cogeneratore!$C$25)</f>
        <v>#DIV/0!</v>
      </c>
      <c r="BV4295" s="462" t="e">
        <f t="shared" si="2303"/>
        <v>#DIV/0!</v>
      </c>
      <c r="BW4295" s="462" t="e">
        <f t="shared" si="2304"/>
        <v>#DIV/0!</v>
      </c>
      <c r="BX4295" s="462" t="e">
        <f t="shared" si="2320"/>
        <v>#DIV/0!</v>
      </c>
      <c r="BY4295" s="447" t="e">
        <f>+BX4295*(1-#REF!)</f>
        <v>#DIV/0!</v>
      </c>
      <c r="BZ4295" s="462" t="e">
        <f t="shared" si="2288"/>
        <v>#DIV/0!</v>
      </c>
      <c r="CB4295" s="462" t="e">
        <f t="shared" si="2305"/>
        <v>#DIV/0!</v>
      </c>
      <c r="CC4295" s="447" t="e">
        <f>+CB4295/#REF!</f>
        <v>#DIV/0!</v>
      </c>
      <c r="CE4295" s="451" t="e">
        <f t="shared" si="2306"/>
        <v>#DIV/0!</v>
      </c>
    </row>
    <row r="4296" spans="1:83" x14ac:dyDescent="0.2">
      <c r="A4296" s="521">
        <f t="shared" si="2307"/>
        <v>39992</v>
      </c>
      <c r="B4296" s="522">
        <f t="shared" si="2289"/>
        <v>7</v>
      </c>
      <c r="C4296" s="522">
        <f t="shared" si="2290"/>
        <v>6</v>
      </c>
      <c r="D4296" s="505" t="str">
        <f t="shared" si="2308"/>
        <v>est</v>
      </c>
      <c r="E4296" s="522">
        <f t="shared" si="2291"/>
        <v>20</v>
      </c>
      <c r="F4296" s="522">
        <f t="shared" si="2292"/>
        <v>179</v>
      </c>
      <c r="G4296" s="522">
        <f t="shared" si="2309"/>
        <v>4292</v>
      </c>
      <c r="H4296" s="506">
        <v>914.94140625</v>
      </c>
      <c r="I4296" s="507">
        <f>+H4296-L4296/Cogeneratore!$C$24</f>
        <v>499.06640625</v>
      </c>
      <c r="J4296" s="507">
        <f t="shared" si="2310"/>
        <v>415.875</v>
      </c>
      <c r="K4296" s="508">
        <v>178.10070023328993</v>
      </c>
      <c r="L4296" s="508">
        <v>981.46499999999992</v>
      </c>
      <c r="M4296" s="507">
        <f t="shared" si="2293"/>
        <v>914.94140625</v>
      </c>
      <c r="N4296" s="507">
        <f t="shared" si="2311"/>
        <v>178.10070023328993</v>
      </c>
      <c r="O4296" s="509" t="s">
        <v>7</v>
      </c>
      <c r="P4296" s="578"/>
      <c r="Q4296" s="578"/>
      <c r="R4296" s="510" t="e">
        <f>MIN(IF(I4296&gt;#REF!*#REF!,#REF!,IF(AND(I4296&lt;#REF!,#REF!=2),0,ROUNDUP(I4296/#REF!,0))),#REF!)</f>
        <v>#REF!</v>
      </c>
      <c r="S4296" s="510" t="e">
        <f>IF(R4296=0,0,MAX(MIN(I4296,R4296*#REF!),#REF!))</f>
        <v>#REF!</v>
      </c>
      <c r="T4296" s="511" t="e">
        <f>IF(R4296&lt;&gt;0,IF(S4296/R4296/#REF!=1,#REF!,HLOOKUP(S4296/R4296/#REF!,#REF!,2)+(HLOOKUP(S4296/R4296/#REF!+0.2,#REF!,2)-HLOOKUP(S4296/R4296/#REF!,#REF!,2))*(S4296/R4296/#REF!-HLOOKUP(S4296/R4296/#REF!,#REF!,1))/(HLOOKUP(S4296/R4296/#REF!+0.2,#REF!,1)-HLOOKUP(S4296/R4296/#REF!,#REF!,1))),0.5)</f>
        <v>#REF!</v>
      </c>
      <c r="U4296" s="512" t="e">
        <f>IF(R4296&lt;&gt;0,IF(S4296/R4296/#REF!=1,#REF!,HLOOKUP(S4296/R4296/#REF!,#REF!,3)+(HLOOKUP(S4296/R4296/#REF!+0.2,#REF!,3)-HLOOKUP(S4296/R4296/#REF!,#REF!,3))*(S4296/R4296/#REF!-HLOOKUP(S4296/R4296/#REF!,#REF!,1))/(HLOOKUP(S4296/R4296/#REF!+0.2,#REF!,1)-HLOOKUP(S4296/R4296/#REF!,#REF!,1))),1)</f>
        <v>#REF!</v>
      </c>
      <c r="V4296" s="510" t="e">
        <f t="shared" si="2312"/>
        <v>#REF!</v>
      </c>
      <c r="W4296" s="513" t="e">
        <f>MIN(IF(N4296&gt;#REF!*#REF!,#REF!,IF(AND(N4296&lt;#REF!,#REF!=2),0,ROUNDUP(N4296/#REF!,0))),#REF!)</f>
        <v>#REF!</v>
      </c>
      <c r="X4296" s="513" t="e">
        <f t="shared" si="2313"/>
        <v>#REF!</v>
      </c>
      <c r="Y4296" s="511" t="e">
        <f>IF(W4296&lt;&gt;0,IF(AA4296/W4296/#REF!=1,#REF!,HLOOKUP(AA4296/W4296/#REF!,#REF!,2)+(HLOOKUP(AA4296/W4296/#REF!+0.2,#REF!,2)-HLOOKUP(AA4296/W4296/#REF!,#REF!,2))*(AA4296/W4296/#REF!-HLOOKUP(AA4296/W4296/#REF!,#REF!,1))/(HLOOKUP(AA4296/W4296/#REF!+0.2,#REF!,1)-HLOOKUP(AA4296/W4296/#REF!,#REF!,1))),0.5)</f>
        <v>#REF!</v>
      </c>
      <c r="Z4296" s="512" t="e">
        <f>IF(W4296&lt;&gt;0,IF(AA4296/W4296/#REF!=1,#REF!,HLOOKUP(AA4296/W4296/#REF!,#REF!,3)+(HLOOKUP(AA4296/W4296/#REF!+0.2,#REF!,3)-HLOOKUP(AA4296/W4296/#REF!,#REF!,3))*(AA4296/W4296/#REF!-HLOOKUP(AA4296/W4296/#REF!,#REF!,1))/(HLOOKUP(AA4296/W4296/#REF!+0.2,#REF!,1)-HLOOKUP(AA4296/W4296/#REF!,#REF!,1))),1)</f>
        <v>#REF!</v>
      </c>
      <c r="AA4296" s="514" t="e">
        <f>IF(W4296=0,0,MAX(MIN(N4296,W4296*#REF!),#REF!))</f>
        <v>#REF!</v>
      </c>
      <c r="AB4296" s="515" t="e">
        <f>AD4296/Cogeneratore!$C$4</f>
        <v>#DIV/0!</v>
      </c>
      <c r="AC4296" s="549"/>
      <c r="AD4296" s="550"/>
      <c r="AE4296" s="549"/>
      <c r="AF4296" s="550"/>
      <c r="AG4296" s="549"/>
      <c r="AH4296" s="550"/>
      <c r="AI4296" s="516" t="e">
        <f t="shared" si="2314"/>
        <v>#DIV/0!</v>
      </c>
      <c r="AJ4296" s="517">
        <f t="shared" si="2315"/>
        <v>0</v>
      </c>
      <c r="AK4296" s="513">
        <f t="shared" si="2294"/>
        <v>0</v>
      </c>
      <c r="AL4296" s="513">
        <f t="shared" si="2295"/>
        <v>0</v>
      </c>
      <c r="AM4296" s="513">
        <f t="shared" si="2296"/>
        <v>914.94140625</v>
      </c>
      <c r="AN4296" s="550"/>
      <c r="AO4296" s="550"/>
      <c r="AP4296" s="550"/>
      <c r="AQ4296" s="517">
        <f t="shared" si="2316"/>
        <v>0</v>
      </c>
      <c r="AR4296" s="513">
        <f t="shared" si="2317"/>
        <v>0</v>
      </c>
      <c r="AS4296" s="551"/>
      <c r="AT4296" s="552"/>
      <c r="AU4296" s="513">
        <f t="shared" si="2318"/>
        <v>981.46499999999992</v>
      </c>
      <c r="AV4296" s="513">
        <f>AU4296/Cogeneratore!$C$24</f>
        <v>415.875</v>
      </c>
      <c r="AW4296" s="513">
        <f t="shared" si="2297"/>
        <v>0</v>
      </c>
      <c r="AX4296" s="513" t="e">
        <f t="shared" si="2298"/>
        <v>#DIV/0!</v>
      </c>
      <c r="AY4296" s="518">
        <f t="shared" si="2299"/>
        <v>178.10070023328993</v>
      </c>
      <c r="AZ4296" s="519" t="e">
        <f t="shared" si="2300"/>
        <v>#DIV/0!</v>
      </c>
      <c r="BA4296" s="514" t="e">
        <f t="shared" si="2319"/>
        <v>#DIV/0!</v>
      </c>
      <c r="BB4296" s="520" t="e">
        <f>+BV4296*860/8250/Cogeneratore!$C$6</f>
        <v>#DIV/0!</v>
      </c>
      <c r="BC4296" s="625"/>
      <c r="BD4296" s="451">
        <f t="shared" si="2301"/>
        <v>415.875</v>
      </c>
      <c r="BN4296" s="447">
        <f>+L4296/Cogeneratore!$C$24</f>
        <v>415.875</v>
      </c>
      <c r="BP4296" s="447">
        <f t="shared" si="2302"/>
        <v>0</v>
      </c>
      <c r="BQ4296" s="447" t="e">
        <f>IF(BR4296&lt;Cogeneratore!$C$25/Cogeneratore!$C$23,BP4296,BP4296+BR4296-Cogeneratore!$C$25/Cogeneratore!$C$23)</f>
        <v>#DIV/0!</v>
      </c>
      <c r="BR4296" s="462">
        <f t="shared" si="2287"/>
        <v>0</v>
      </c>
      <c r="BS4296" s="462" t="e">
        <f>IF(BR4296&lt;Cogeneratore!$C$25/Cogeneratore!$C$23,BR4296,Cogeneratore!$C$25/Cogeneratore!$C$23)</f>
        <v>#DIV/0!</v>
      </c>
      <c r="BT4296" s="447" t="e">
        <f>+BS4296*(1-Cogeneratore!$C$23)</f>
        <v>#DIV/0!</v>
      </c>
      <c r="BU4296" s="462" t="e">
        <f>IF(BR4296-BT4296&lt;Cogeneratore!$C$25,BR4296-BT4296,Cogeneratore!$C$25)</f>
        <v>#DIV/0!</v>
      </c>
      <c r="BV4296" s="462" t="e">
        <f t="shared" si="2303"/>
        <v>#DIV/0!</v>
      </c>
      <c r="BW4296" s="462" t="e">
        <f t="shared" si="2304"/>
        <v>#DIV/0!</v>
      </c>
      <c r="BX4296" s="462" t="e">
        <f t="shared" si="2320"/>
        <v>#DIV/0!</v>
      </c>
      <c r="BY4296" s="447" t="e">
        <f>+BX4296*(1-#REF!)</f>
        <v>#DIV/0!</v>
      </c>
      <c r="BZ4296" s="462" t="e">
        <f t="shared" si="2288"/>
        <v>#DIV/0!</v>
      </c>
      <c r="CB4296" s="462" t="e">
        <f t="shared" si="2305"/>
        <v>#DIV/0!</v>
      </c>
      <c r="CC4296" s="447" t="e">
        <f>+CB4296/#REF!</f>
        <v>#DIV/0!</v>
      </c>
      <c r="CE4296" s="451" t="e">
        <f t="shared" si="2306"/>
        <v>#DIV/0!</v>
      </c>
    </row>
    <row r="4297" spans="1:83" x14ac:dyDescent="0.2">
      <c r="A4297" s="521">
        <f t="shared" si="2307"/>
        <v>39992</v>
      </c>
      <c r="B4297" s="522">
        <f t="shared" si="2289"/>
        <v>7</v>
      </c>
      <c r="C4297" s="522">
        <f t="shared" si="2290"/>
        <v>6</v>
      </c>
      <c r="D4297" s="505" t="str">
        <f t="shared" si="2308"/>
        <v>est</v>
      </c>
      <c r="E4297" s="522">
        <f t="shared" si="2291"/>
        <v>21</v>
      </c>
      <c r="F4297" s="522">
        <f t="shared" si="2292"/>
        <v>179</v>
      </c>
      <c r="G4297" s="522">
        <f t="shared" si="2309"/>
        <v>4293</v>
      </c>
      <c r="H4297" s="506">
        <v>883.93359375</v>
      </c>
      <c r="I4297" s="507">
        <f>+H4297-L4297/Cogeneratore!$C$24</f>
        <v>468.05859375</v>
      </c>
      <c r="J4297" s="507">
        <f t="shared" si="2310"/>
        <v>415.875</v>
      </c>
      <c r="K4297" s="508">
        <v>178.10070023328993</v>
      </c>
      <c r="L4297" s="508">
        <v>981.46499999999992</v>
      </c>
      <c r="M4297" s="507">
        <f t="shared" si="2293"/>
        <v>883.93359375</v>
      </c>
      <c r="N4297" s="507">
        <f t="shared" si="2311"/>
        <v>178.10070023328993</v>
      </c>
      <c r="O4297" s="509" t="s">
        <v>7</v>
      </c>
      <c r="P4297" s="578"/>
      <c r="Q4297" s="578"/>
      <c r="R4297" s="510" t="e">
        <f>MIN(IF(I4297&gt;#REF!*#REF!,#REF!,IF(AND(I4297&lt;#REF!,#REF!=2),0,ROUNDUP(I4297/#REF!,0))),#REF!)</f>
        <v>#REF!</v>
      </c>
      <c r="S4297" s="510" t="e">
        <f>IF(R4297=0,0,MAX(MIN(I4297,R4297*#REF!),#REF!))</f>
        <v>#REF!</v>
      </c>
      <c r="T4297" s="511" t="e">
        <f>IF(R4297&lt;&gt;0,IF(S4297/R4297/#REF!=1,#REF!,HLOOKUP(S4297/R4297/#REF!,#REF!,2)+(HLOOKUP(S4297/R4297/#REF!+0.2,#REF!,2)-HLOOKUP(S4297/R4297/#REF!,#REF!,2))*(S4297/R4297/#REF!-HLOOKUP(S4297/R4297/#REF!,#REF!,1))/(HLOOKUP(S4297/R4297/#REF!+0.2,#REF!,1)-HLOOKUP(S4297/R4297/#REF!,#REF!,1))),0.5)</f>
        <v>#REF!</v>
      </c>
      <c r="U4297" s="512" t="e">
        <f>IF(R4297&lt;&gt;0,IF(S4297/R4297/#REF!=1,#REF!,HLOOKUP(S4297/R4297/#REF!,#REF!,3)+(HLOOKUP(S4297/R4297/#REF!+0.2,#REF!,3)-HLOOKUP(S4297/R4297/#REF!,#REF!,3))*(S4297/R4297/#REF!-HLOOKUP(S4297/R4297/#REF!,#REF!,1))/(HLOOKUP(S4297/R4297/#REF!+0.2,#REF!,1)-HLOOKUP(S4297/R4297/#REF!,#REF!,1))),1)</f>
        <v>#REF!</v>
      </c>
      <c r="V4297" s="510" t="e">
        <f t="shared" si="2312"/>
        <v>#REF!</v>
      </c>
      <c r="W4297" s="513" t="e">
        <f>MIN(IF(N4297&gt;#REF!*#REF!,#REF!,IF(AND(N4297&lt;#REF!,#REF!=2),0,ROUNDUP(N4297/#REF!,0))),#REF!)</f>
        <v>#REF!</v>
      </c>
      <c r="X4297" s="513" t="e">
        <f t="shared" si="2313"/>
        <v>#REF!</v>
      </c>
      <c r="Y4297" s="511" t="e">
        <f>IF(W4297&lt;&gt;0,IF(AA4297/W4297/#REF!=1,#REF!,HLOOKUP(AA4297/W4297/#REF!,#REF!,2)+(HLOOKUP(AA4297/W4297/#REF!+0.2,#REF!,2)-HLOOKUP(AA4297/W4297/#REF!,#REF!,2))*(AA4297/W4297/#REF!-HLOOKUP(AA4297/W4297/#REF!,#REF!,1))/(HLOOKUP(AA4297/W4297/#REF!+0.2,#REF!,1)-HLOOKUP(AA4297/W4297/#REF!,#REF!,1))),0.5)</f>
        <v>#REF!</v>
      </c>
      <c r="Z4297" s="512" t="e">
        <f>IF(W4297&lt;&gt;0,IF(AA4297/W4297/#REF!=1,#REF!,HLOOKUP(AA4297/W4297/#REF!,#REF!,3)+(HLOOKUP(AA4297/W4297/#REF!+0.2,#REF!,3)-HLOOKUP(AA4297/W4297/#REF!,#REF!,3))*(AA4297/W4297/#REF!-HLOOKUP(AA4297/W4297/#REF!,#REF!,1))/(HLOOKUP(AA4297/W4297/#REF!+0.2,#REF!,1)-HLOOKUP(AA4297/W4297/#REF!,#REF!,1))),1)</f>
        <v>#REF!</v>
      </c>
      <c r="AA4297" s="514" t="e">
        <f>IF(W4297=0,0,MAX(MIN(N4297,W4297*#REF!),#REF!))</f>
        <v>#REF!</v>
      </c>
      <c r="AB4297" s="515" t="e">
        <f>AD4297/Cogeneratore!$C$4</f>
        <v>#DIV/0!</v>
      </c>
      <c r="AC4297" s="549"/>
      <c r="AD4297" s="550"/>
      <c r="AE4297" s="549"/>
      <c r="AF4297" s="550"/>
      <c r="AG4297" s="549"/>
      <c r="AH4297" s="550"/>
      <c r="AI4297" s="516" t="e">
        <f t="shared" si="2314"/>
        <v>#DIV/0!</v>
      </c>
      <c r="AJ4297" s="517">
        <f t="shared" si="2315"/>
        <v>0</v>
      </c>
      <c r="AK4297" s="513">
        <f t="shared" si="2294"/>
        <v>0</v>
      </c>
      <c r="AL4297" s="513">
        <f t="shared" si="2295"/>
        <v>0</v>
      </c>
      <c r="AM4297" s="513">
        <f t="shared" si="2296"/>
        <v>883.93359375</v>
      </c>
      <c r="AN4297" s="550"/>
      <c r="AO4297" s="550"/>
      <c r="AP4297" s="550"/>
      <c r="AQ4297" s="517">
        <f t="shared" si="2316"/>
        <v>0</v>
      </c>
      <c r="AR4297" s="513">
        <f t="shared" si="2317"/>
        <v>0</v>
      </c>
      <c r="AS4297" s="551"/>
      <c r="AT4297" s="552"/>
      <c r="AU4297" s="513">
        <f t="shared" si="2318"/>
        <v>981.46499999999992</v>
      </c>
      <c r="AV4297" s="513">
        <f>AU4297/Cogeneratore!$C$24</f>
        <v>415.875</v>
      </c>
      <c r="AW4297" s="513">
        <f t="shared" si="2297"/>
        <v>0</v>
      </c>
      <c r="AX4297" s="513" t="e">
        <f t="shared" si="2298"/>
        <v>#DIV/0!</v>
      </c>
      <c r="AY4297" s="518">
        <f t="shared" si="2299"/>
        <v>178.10070023328993</v>
      </c>
      <c r="AZ4297" s="519" t="e">
        <f t="shared" si="2300"/>
        <v>#DIV/0!</v>
      </c>
      <c r="BA4297" s="514" t="e">
        <f t="shared" si="2319"/>
        <v>#DIV/0!</v>
      </c>
      <c r="BB4297" s="520" t="e">
        <f>+BV4297*860/8250/Cogeneratore!$C$6</f>
        <v>#DIV/0!</v>
      </c>
      <c r="BC4297" s="625"/>
      <c r="BD4297" s="451">
        <f t="shared" si="2301"/>
        <v>415.875</v>
      </c>
      <c r="BN4297" s="447">
        <f>+L4297/Cogeneratore!$C$24</f>
        <v>415.875</v>
      </c>
      <c r="BP4297" s="447">
        <f t="shared" si="2302"/>
        <v>0</v>
      </c>
      <c r="BQ4297" s="447" t="e">
        <f>IF(BR4297&lt;Cogeneratore!$C$25/Cogeneratore!$C$23,BP4297,BP4297+BR4297-Cogeneratore!$C$25/Cogeneratore!$C$23)</f>
        <v>#DIV/0!</v>
      </c>
      <c r="BR4297" s="462">
        <f t="shared" si="2287"/>
        <v>0</v>
      </c>
      <c r="BS4297" s="462" t="e">
        <f>IF(BR4297&lt;Cogeneratore!$C$25/Cogeneratore!$C$23,BR4297,Cogeneratore!$C$25/Cogeneratore!$C$23)</f>
        <v>#DIV/0!</v>
      </c>
      <c r="BT4297" s="447" t="e">
        <f>+BS4297*(1-Cogeneratore!$C$23)</f>
        <v>#DIV/0!</v>
      </c>
      <c r="BU4297" s="462" t="e">
        <f>IF(BR4297-BT4297&lt;Cogeneratore!$C$25,BR4297-BT4297,Cogeneratore!$C$25)</f>
        <v>#DIV/0!</v>
      </c>
      <c r="BV4297" s="462" t="e">
        <f t="shared" si="2303"/>
        <v>#DIV/0!</v>
      </c>
      <c r="BW4297" s="462" t="e">
        <f t="shared" si="2304"/>
        <v>#DIV/0!</v>
      </c>
      <c r="BX4297" s="462" t="e">
        <f t="shared" si="2320"/>
        <v>#DIV/0!</v>
      </c>
      <c r="BY4297" s="447" t="e">
        <f>+BX4297*(1-#REF!)</f>
        <v>#DIV/0!</v>
      </c>
      <c r="BZ4297" s="462" t="e">
        <f t="shared" si="2288"/>
        <v>#DIV/0!</v>
      </c>
      <c r="CB4297" s="462" t="e">
        <f t="shared" si="2305"/>
        <v>#DIV/0!</v>
      </c>
      <c r="CC4297" s="447" t="e">
        <f>+CB4297/#REF!</f>
        <v>#DIV/0!</v>
      </c>
      <c r="CE4297" s="451" t="e">
        <f t="shared" si="2306"/>
        <v>#DIV/0!</v>
      </c>
    </row>
    <row r="4298" spans="1:83" x14ac:dyDescent="0.2">
      <c r="A4298" s="521">
        <f t="shared" si="2307"/>
        <v>39992</v>
      </c>
      <c r="B4298" s="522">
        <f t="shared" si="2289"/>
        <v>7</v>
      </c>
      <c r="C4298" s="522">
        <f t="shared" si="2290"/>
        <v>6</v>
      </c>
      <c r="D4298" s="505" t="str">
        <f t="shared" si="2308"/>
        <v>est</v>
      </c>
      <c r="E4298" s="522">
        <f t="shared" si="2291"/>
        <v>22</v>
      </c>
      <c r="F4298" s="522">
        <f t="shared" si="2292"/>
        <v>179</v>
      </c>
      <c r="G4298" s="522">
        <f t="shared" si="2309"/>
        <v>4294</v>
      </c>
      <c r="H4298" s="506">
        <v>862.453125</v>
      </c>
      <c r="I4298" s="507">
        <f>+H4298-L4298/Cogeneratore!$C$24</f>
        <v>446.578125</v>
      </c>
      <c r="J4298" s="507">
        <f t="shared" si="2310"/>
        <v>415.875</v>
      </c>
      <c r="K4298" s="508">
        <v>178.10070023328993</v>
      </c>
      <c r="L4298" s="508">
        <v>981.46499999999992</v>
      </c>
      <c r="M4298" s="507">
        <f t="shared" si="2293"/>
        <v>862.453125</v>
      </c>
      <c r="N4298" s="507">
        <f t="shared" si="2311"/>
        <v>178.10070023328993</v>
      </c>
      <c r="O4298" s="509" t="s">
        <v>7</v>
      </c>
      <c r="P4298" s="578"/>
      <c r="Q4298" s="578"/>
      <c r="R4298" s="510" t="e">
        <f>MIN(IF(I4298&gt;#REF!*#REF!,#REF!,IF(AND(I4298&lt;#REF!,#REF!=2),0,ROUNDUP(I4298/#REF!,0))),#REF!)</f>
        <v>#REF!</v>
      </c>
      <c r="S4298" s="510" t="e">
        <f>IF(R4298=0,0,MAX(MIN(I4298,R4298*#REF!),#REF!))</f>
        <v>#REF!</v>
      </c>
      <c r="T4298" s="511" t="e">
        <f>IF(R4298&lt;&gt;0,IF(S4298/R4298/#REF!=1,#REF!,HLOOKUP(S4298/R4298/#REF!,#REF!,2)+(HLOOKUP(S4298/R4298/#REF!+0.2,#REF!,2)-HLOOKUP(S4298/R4298/#REF!,#REF!,2))*(S4298/R4298/#REF!-HLOOKUP(S4298/R4298/#REF!,#REF!,1))/(HLOOKUP(S4298/R4298/#REF!+0.2,#REF!,1)-HLOOKUP(S4298/R4298/#REF!,#REF!,1))),0.5)</f>
        <v>#REF!</v>
      </c>
      <c r="U4298" s="512" t="e">
        <f>IF(R4298&lt;&gt;0,IF(S4298/R4298/#REF!=1,#REF!,HLOOKUP(S4298/R4298/#REF!,#REF!,3)+(HLOOKUP(S4298/R4298/#REF!+0.2,#REF!,3)-HLOOKUP(S4298/R4298/#REF!,#REF!,3))*(S4298/R4298/#REF!-HLOOKUP(S4298/R4298/#REF!,#REF!,1))/(HLOOKUP(S4298/R4298/#REF!+0.2,#REF!,1)-HLOOKUP(S4298/R4298/#REF!,#REF!,1))),1)</f>
        <v>#REF!</v>
      </c>
      <c r="V4298" s="510" t="e">
        <f t="shared" si="2312"/>
        <v>#REF!</v>
      </c>
      <c r="W4298" s="513" t="e">
        <f>MIN(IF(N4298&gt;#REF!*#REF!,#REF!,IF(AND(N4298&lt;#REF!,#REF!=2),0,ROUNDUP(N4298/#REF!,0))),#REF!)</f>
        <v>#REF!</v>
      </c>
      <c r="X4298" s="513" t="e">
        <f t="shared" si="2313"/>
        <v>#REF!</v>
      </c>
      <c r="Y4298" s="511" t="e">
        <f>IF(W4298&lt;&gt;0,IF(AA4298/W4298/#REF!=1,#REF!,HLOOKUP(AA4298/W4298/#REF!,#REF!,2)+(HLOOKUP(AA4298/W4298/#REF!+0.2,#REF!,2)-HLOOKUP(AA4298/W4298/#REF!,#REF!,2))*(AA4298/W4298/#REF!-HLOOKUP(AA4298/W4298/#REF!,#REF!,1))/(HLOOKUP(AA4298/W4298/#REF!+0.2,#REF!,1)-HLOOKUP(AA4298/W4298/#REF!,#REF!,1))),0.5)</f>
        <v>#REF!</v>
      </c>
      <c r="Z4298" s="512" t="e">
        <f>IF(W4298&lt;&gt;0,IF(AA4298/W4298/#REF!=1,#REF!,HLOOKUP(AA4298/W4298/#REF!,#REF!,3)+(HLOOKUP(AA4298/W4298/#REF!+0.2,#REF!,3)-HLOOKUP(AA4298/W4298/#REF!,#REF!,3))*(AA4298/W4298/#REF!-HLOOKUP(AA4298/W4298/#REF!,#REF!,1))/(HLOOKUP(AA4298/W4298/#REF!+0.2,#REF!,1)-HLOOKUP(AA4298/W4298/#REF!,#REF!,1))),1)</f>
        <v>#REF!</v>
      </c>
      <c r="AA4298" s="514" t="e">
        <f>IF(W4298=0,0,MAX(MIN(N4298,W4298*#REF!),#REF!))</f>
        <v>#REF!</v>
      </c>
      <c r="AB4298" s="515" t="e">
        <f>AD4298/Cogeneratore!$C$4</f>
        <v>#DIV/0!</v>
      </c>
      <c r="AC4298" s="549"/>
      <c r="AD4298" s="550"/>
      <c r="AE4298" s="549"/>
      <c r="AF4298" s="550"/>
      <c r="AG4298" s="549"/>
      <c r="AH4298" s="550"/>
      <c r="AI4298" s="516" t="e">
        <f t="shared" si="2314"/>
        <v>#DIV/0!</v>
      </c>
      <c r="AJ4298" s="517">
        <f t="shared" si="2315"/>
        <v>0</v>
      </c>
      <c r="AK4298" s="513">
        <f t="shared" si="2294"/>
        <v>0</v>
      </c>
      <c r="AL4298" s="513">
        <f t="shared" si="2295"/>
        <v>0</v>
      </c>
      <c r="AM4298" s="513">
        <f t="shared" si="2296"/>
        <v>862.453125</v>
      </c>
      <c r="AN4298" s="550"/>
      <c r="AO4298" s="550"/>
      <c r="AP4298" s="550"/>
      <c r="AQ4298" s="517">
        <f t="shared" si="2316"/>
        <v>0</v>
      </c>
      <c r="AR4298" s="513">
        <f t="shared" si="2317"/>
        <v>0</v>
      </c>
      <c r="AS4298" s="551"/>
      <c r="AT4298" s="552"/>
      <c r="AU4298" s="513">
        <f t="shared" si="2318"/>
        <v>981.46499999999992</v>
      </c>
      <c r="AV4298" s="513">
        <f>AU4298/Cogeneratore!$C$24</f>
        <v>415.875</v>
      </c>
      <c r="AW4298" s="513">
        <f t="shared" si="2297"/>
        <v>0</v>
      </c>
      <c r="AX4298" s="513" t="e">
        <f t="shared" si="2298"/>
        <v>#DIV/0!</v>
      </c>
      <c r="AY4298" s="518">
        <f t="shared" si="2299"/>
        <v>178.10070023328993</v>
      </c>
      <c r="AZ4298" s="519" t="e">
        <f t="shared" si="2300"/>
        <v>#DIV/0!</v>
      </c>
      <c r="BA4298" s="514" t="e">
        <f t="shared" si="2319"/>
        <v>#DIV/0!</v>
      </c>
      <c r="BB4298" s="520" t="e">
        <f>+BV4298*860/8250/Cogeneratore!$C$6</f>
        <v>#DIV/0!</v>
      </c>
      <c r="BC4298" s="625"/>
      <c r="BD4298" s="451">
        <f t="shared" si="2301"/>
        <v>415.875</v>
      </c>
      <c r="BN4298" s="447">
        <f>+L4298/Cogeneratore!$C$24</f>
        <v>415.875</v>
      </c>
      <c r="BP4298" s="447">
        <f t="shared" si="2302"/>
        <v>0</v>
      </c>
      <c r="BQ4298" s="447" t="e">
        <f>IF(BR4298&lt;Cogeneratore!$C$25/Cogeneratore!$C$23,BP4298,BP4298+BR4298-Cogeneratore!$C$25/Cogeneratore!$C$23)</f>
        <v>#DIV/0!</v>
      </c>
      <c r="BR4298" s="462">
        <f t="shared" si="2287"/>
        <v>0</v>
      </c>
      <c r="BS4298" s="462" t="e">
        <f>IF(BR4298&lt;Cogeneratore!$C$25/Cogeneratore!$C$23,BR4298,Cogeneratore!$C$25/Cogeneratore!$C$23)</f>
        <v>#DIV/0!</v>
      </c>
      <c r="BT4298" s="447" t="e">
        <f>+BS4298*(1-Cogeneratore!$C$23)</f>
        <v>#DIV/0!</v>
      </c>
      <c r="BU4298" s="462" t="e">
        <f>IF(BR4298-BT4298&lt;Cogeneratore!$C$25,BR4298-BT4298,Cogeneratore!$C$25)</f>
        <v>#DIV/0!</v>
      </c>
      <c r="BV4298" s="462" t="e">
        <f t="shared" si="2303"/>
        <v>#DIV/0!</v>
      </c>
      <c r="BW4298" s="462" t="e">
        <f t="shared" si="2304"/>
        <v>#DIV/0!</v>
      </c>
      <c r="BX4298" s="462" t="e">
        <f t="shared" si="2320"/>
        <v>#DIV/0!</v>
      </c>
      <c r="BY4298" s="447" t="e">
        <f>+BX4298*(1-#REF!)</f>
        <v>#DIV/0!</v>
      </c>
      <c r="BZ4298" s="462" t="e">
        <f t="shared" si="2288"/>
        <v>#DIV/0!</v>
      </c>
      <c r="CB4298" s="462" t="e">
        <f t="shared" si="2305"/>
        <v>#DIV/0!</v>
      </c>
      <c r="CC4298" s="447" t="e">
        <f>+CB4298/#REF!</f>
        <v>#DIV/0!</v>
      </c>
      <c r="CE4298" s="451" t="e">
        <f t="shared" si="2306"/>
        <v>#DIV/0!</v>
      </c>
    </row>
    <row r="4299" spans="1:83" x14ac:dyDescent="0.2">
      <c r="A4299" s="521">
        <f t="shared" si="2307"/>
        <v>39992</v>
      </c>
      <c r="B4299" s="522">
        <f t="shared" si="2289"/>
        <v>7</v>
      </c>
      <c r="C4299" s="522">
        <f t="shared" si="2290"/>
        <v>6</v>
      </c>
      <c r="D4299" s="505" t="str">
        <f t="shared" si="2308"/>
        <v>est</v>
      </c>
      <c r="E4299" s="522">
        <f t="shared" si="2291"/>
        <v>23</v>
      </c>
      <c r="F4299" s="522">
        <f t="shared" si="2292"/>
        <v>179</v>
      </c>
      <c r="G4299" s="522">
        <f t="shared" si="2309"/>
        <v>4295</v>
      </c>
      <c r="H4299" s="506">
        <v>840.7265625</v>
      </c>
      <c r="I4299" s="507">
        <f>+H4299-L4299/Cogeneratore!$C$24</f>
        <v>424.8515625</v>
      </c>
      <c r="J4299" s="507">
        <f t="shared" si="2310"/>
        <v>415.875</v>
      </c>
      <c r="K4299" s="508">
        <v>178.10070023328993</v>
      </c>
      <c r="L4299" s="508">
        <v>981.46499999999992</v>
      </c>
      <c r="M4299" s="507">
        <f t="shared" si="2293"/>
        <v>840.7265625</v>
      </c>
      <c r="N4299" s="507">
        <f t="shared" si="2311"/>
        <v>178.10070023328993</v>
      </c>
      <c r="O4299" s="509" t="s">
        <v>7</v>
      </c>
      <c r="P4299" s="578"/>
      <c r="Q4299" s="578"/>
      <c r="R4299" s="510" t="e">
        <f>MIN(IF(I4299&gt;#REF!*#REF!,#REF!,IF(AND(I4299&lt;#REF!,#REF!=2),0,ROUNDUP(I4299/#REF!,0))),#REF!)</f>
        <v>#REF!</v>
      </c>
      <c r="S4299" s="510" t="e">
        <f>IF(R4299=0,0,MAX(MIN(I4299,R4299*#REF!),#REF!))</f>
        <v>#REF!</v>
      </c>
      <c r="T4299" s="511" t="e">
        <f>IF(R4299&lt;&gt;0,IF(S4299/R4299/#REF!=1,#REF!,HLOOKUP(S4299/R4299/#REF!,#REF!,2)+(HLOOKUP(S4299/R4299/#REF!+0.2,#REF!,2)-HLOOKUP(S4299/R4299/#REF!,#REF!,2))*(S4299/R4299/#REF!-HLOOKUP(S4299/R4299/#REF!,#REF!,1))/(HLOOKUP(S4299/R4299/#REF!+0.2,#REF!,1)-HLOOKUP(S4299/R4299/#REF!,#REF!,1))),0.5)</f>
        <v>#REF!</v>
      </c>
      <c r="U4299" s="512" t="e">
        <f>IF(R4299&lt;&gt;0,IF(S4299/R4299/#REF!=1,#REF!,HLOOKUP(S4299/R4299/#REF!,#REF!,3)+(HLOOKUP(S4299/R4299/#REF!+0.2,#REF!,3)-HLOOKUP(S4299/R4299/#REF!,#REF!,3))*(S4299/R4299/#REF!-HLOOKUP(S4299/R4299/#REF!,#REF!,1))/(HLOOKUP(S4299/R4299/#REF!+0.2,#REF!,1)-HLOOKUP(S4299/R4299/#REF!,#REF!,1))),1)</f>
        <v>#REF!</v>
      </c>
      <c r="V4299" s="510" t="e">
        <f t="shared" si="2312"/>
        <v>#REF!</v>
      </c>
      <c r="W4299" s="513" t="e">
        <f>MIN(IF(N4299&gt;#REF!*#REF!,#REF!,IF(AND(N4299&lt;#REF!,#REF!=2),0,ROUNDUP(N4299/#REF!,0))),#REF!)</f>
        <v>#REF!</v>
      </c>
      <c r="X4299" s="513" t="e">
        <f t="shared" si="2313"/>
        <v>#REF!</v>
      </c>
      <c r="Y4299" s="511" t="e">
        <f>IF(W4299&lt;&gt;0,IF(AA4299/W4299/#REF!=1,#REF!,HLOOKUP(AA4299/W4299/#REF!,#REF!,2)+(HLOOKUP(AA4299/W4299/#REF!+0.2,#REF!,2)-HLOOKUP(AA4299/W4299/#REF!,#REF!,2))*(AA4299/W4299/#REF!-HLOOKUP(AA4299/W4299/#REF!,#REF!,1))/(HLOOKUP(AA4299/W4299/#REF!+0.2,#REF!,1)-HLOOKUP(AA4299/W4299/#REF!,#REF!,1))),0.5)</f>
        <v>#REF!</v>
      </c>
      <c r="Z4299" s="512" t="e">
        <f>IF(W4299&lt;&gt;0,IF(AA4299/W4299/#REF!=1,#REF!,HLOOKUP(AA4299/W4299/#REF!,#REF!,3)+(HLOOKUP(AA4299/W4299/#REF!+0.2,#REF!,3)-HLOOKUP(AA4299/W4299/#REF!,#REF!,3))*(AA4299/W4299/#REF!-HLOOKUP(AA4299/W4299/#REF!,#REF!,1))/(HLOOKUP(AA4299/W4299/#REF!+0.2,#REF!,1)-HLOOKUP(AA4299/W4299/#REF!,#REF!,1))),1)</f>
        <v>#REF!</v>
      </c>
      <c r="AA4299" s="514" t="e">
        <f>IF(W4299=0,0,MAX(MIN(N4299,W4299*#REF!),#REF!))</f>
        <v>#REF!</v>
      </c>
      <c r="AB4299" s="515" t="e">
        <f>AD4299/Cogeneratore!$C$4</f>
        <v>#DIV/0!</v>
      </c>
      <c r="AC4299" s="549"/>
      <c r="AD4299" s="550"/>
      <c r="AE4299" s="549"/>
      <c r="AF4299" s="550"/>
      <c r="AG4299" s="549"/>
      <c r="AH4299" s="550"/>
      <c r="AI4299" s="516" t="e">
        <f t="shared" si="2314"/>
        <v>#DIV/0!</v>
      </c>
      <c r="AJ4299" s="517">
        <f t="shared" si="2315"/>
        <v>0</v>
      </c>
      <c r="AK4299" s="513">
        <f t="shared" si="2294"/>
        <v>0</v>
      </c>
      <c r="AL4299" s="513">
        <f t="shared" si="2295"/>
        <v>0</v>
      </c>
      <c r="AM4299" s="513">
        <f t="shared" si="2296"/>
        <v>840.7265625</v>
      </c>
      <c r="AN4299" s="550"/>
      <c r="AO4299" s="550"/>
      <c r="AP4299" s="550"/>
      <c r="AQ4299" s="517">
        <f t="shared" si="2316"/>
        <v>0</v>
      </c>
      <c r="AR4299" s="513">
        <f t="shared" si="2317"/>
        <v>0</v>
      </c>
      <c r="AS4299" s="551"/>
      <c r="AT4299" s="552"/>
      <c r="AU4299" s="513">
        <f t="shared" si="2318"/>
        <v>981.46499999999992</v>
      </c>
      <c r="AV4299" s="513">
        <f>AU4299/Cogeneratore!$C$24</f>
        <v>415.875</v>
      </c>
      <c r="AW4299" s="513">
        <f t="shared" si="2297"/>
        <v>0</v>
      </c>
      <c r="AX4299" s="513" t="e">
        <f t="shared" si="2298"/>
        <v>#DIV/0!</v>
      </c>
      <c r="AY4299" s="518">
        <f t="shared" si="2299"/>
        <v>178.10070023328993</v>
      </c>
      <c r="AZ4299" s="519" t="e">
        <f t="shared" si="2300"/>
        <v>#DIV/0!</v>
      </c>
      <c r="BA4299" s="514" t="e">
        <f t="shared" si="2319"/>
        <v>#DIV/0!</v>
      </c>
      <c r="BB4299" s="520" t="e">
        <f>+BV4299*860/8250/Cogeneratore!$C$6</f>
        <v>#DIV/0!</v>
      </c>
      <c r="BC4299" s="625"/>
      <c r="BD4299" s="451">
        <f t="shared" si="2301"/>
        <v>415.875</v>
      </c>
      <c r="BN4299" s="447">
        <f>+L4299/Cogeneratore!$C$24</f>
        <v>415.875</v>
      </c>
      <c r="BP4299" s="447">
        <f t="shared" si="2302"/>
        <v>0</v>
      </c>
      <c r="BQ4299" s="447" t="e">
        <f>IF(BR4299&lt;Cogeneratore!$C$25/Cogeneratore!$C$23,BP4299,BP4299+BR4299-Cogeneratore!$C$25/Cogeneratore!$C$23)</f>
        <v>#DIV/0!</v>
      </c>
      <c r="BR4299" s="462">
        <f t="shared" si="2287"/>
        <v>0</v>
      </c>
      <c r="BS4299" s="462" t="e">
        <f>IF(BR4299&lt;Cogeneratore!$C$25/Cogeneratore!$C$23,BR4299,Cogeneratore!$C$25/Cogeneratore!$C$23)</f>
        <v>#DIV/0!</v>
      </c>
      <c r="BT4299" s="447" t="e">
        <f>+BS4299*(1-Cogeneratore!$C$23)</f>
        <v>#DIV/0!</v>
      </c>
      <c r="BU4299" s="462" t="e">
        <f>IF(BR4299-BT4299&lt;Cogeneratore!$C$25,BR4299-BT4299,Cogeneratore!$C$25)</f>
        <v>#DIV/0!</v>
      </c>
      <c r="BV4299" s="462" t="e">
        <f t="shared" si="2303"/>
        <v>#DIV/0!</v>
      </c>
      <c r="BW4299" s="462" t="e">
        <f t="shared" si="2304"/>
        <v>#DIV/0!</v>
      </c>
      <c r="BX4299" s="462" t="e">
        <f t="shared" si="2320"/>
        <v>#DIV/0!</v>
      </c>
      <c r="BY4299" s="447" t="e">
        <f>+BX4299*(1-#REF!)</f>
        <v>#DIV/0!</v>
      </c>
      <c r="BZ4299" s="462" t="e">
        <f t="shared" si="2288"/>
        <v>#DIV/0!</v>
      </c>
      <c r="CB4299" s="462" t="e">
        <f t="shared" si="2305"/>
        <v>#DIV/0!</v>
      </c>
      <c r="CC4299" s="447" t="e">
        <f>+CB4299/#REF!</f>
        <v>#DIV/0!</v>
      </c>
      <c r="CE4299" s="451" t="e">
        <f t="shared" si="2306"/>
        <v>#DIV/0!</v>
      </c>
    </row>
    <row r="4300" spans="1:83" x14ac:dyDescent="0.2">
      <c r="A4300" s="521">
        <f t="shared" si="2307"/>
        <v>39993</v>
      </c>
      <c r="B4300" s="522">
        <f t="shared" si="2289"/>
        <v>1</v>
      </c>
      <c r="C4300" s="522">
        <f t="shared" si="2290"/>
        <v>6</v>
      </c>
      <c r="D4300" s="505" t="str">
        <f t="shared" si="2308"/>
        <v>est</v>
      </c>
      <c r="E4300" s="522">
        <f t="shared" si="2291"/>
        <v>0</v>
      </c>
      <c r="F4300" s="522">
        <f t="shared" si="2292"/>
        <v>180</v>
      </c>
      <c r="G4300" s="522">
        <f t="shared" si="2309"/>
        <v>4296</v>
      </c>
      <c r="H4300" s="506">
        <v>854.0947265625</v>
      </c>
      <c r="I4300" s="507">
        <f>+H4300-L4300/Cogeneratore!$C$24</f>
        <v>438.2197265625</v>
      </c>
      <c r="J4300" s="507">
        <f t="shared" si="2310"/>
        <v>415.875</v>
      </c>
      <c r="K4300" s="508">
        <v>178.10070023328993</v>
      </c>
      <c r="L4300" s="508">
        <v>981.46499999999992</v>
      </c>
      <c r="M4300" s="507">
        <f t="shared" si="2293"/>
        <v>854.0947265625</v>
      </c>
      <c r="N4300" s="507">
        <f t="shared" si="2311"/>
        <v>178.10070023328993</v>
      </c>
      <c r="O4300" s="509" t="s">
        <v>7</v>
      </c>
      <c r="P4300" s="578">
        <f>SUM(K4300:K4323)</f>
        <v>5699.2224074652777</v>
      </c>
      <c r="Q4300" s="578">
        <f>SUM(N4300:N4323)</f>
        <v>5699.2224074652777</v>
      </c>
      <c r="R4300" s="510" t="e">
        <f>MIN(IF(I4300&gt;#REF!*#REF!,#REF!,IF(AND(I4300&lt;#REF!,#REF!=2),0,ROUNDUP(I4300/#REF!,0))),#REF!)</f>
        <v>#REF!</v>
      </c>
      <c r="S4300" s="510" t="e">
        <f>IF(R4300=0,0,MAX(MIN(I4300,R4300*#REF!),#REF!))</f>
        <v>#REF!</v>
      </c>
      <c r="T4300" s="511" t="e">
        <f>IF(R4300&lt;&gt;0,IF(S4300/R4300/#REF!=1,#REF!,HLOOKUP(S4300/R4300/#REF!,#REF!,2)+(HLOOKUP(S4300/R4300/#REF!+0.2,#REF!,2)-HLOOKUP(S4300/R4300/#REF!,#REF!,2))*(S4300/R4300/#REF!-HLOOKUP(S4300/R4300/#REF!,#REF!,1))/(HLOOKUP(S4300/R4300/#REF!+0.2,#REF!,1)-HLOOKUP(S4300/R4300/#REF!,#REF!,1))),0.5)</f>
        <v>#REF!</v>
      </c>
      <c r="U4300" s="512" t="e">
        <f>IF(R4300&lt;&gt;0,IF(S4300/R4300/#REF!=1,#REF!,HLOOKUP(S4300/R4300/#REF!,#REF!,3)+(HLOOKUP(S4300/R4300/#REF!+0.2,#REF!,3)-HLOOKUP(S4300/R4300/#REF!,#REF!,3))*(S4300/R4300/#REF!-HLOOKUP(S4300/R4300/#REF!,#REF!,1))/(HLOOKUP(S4300/R4300/#REF!+0.2,#REF!,1)-HLOOKUP(S4300/R4300/#REF!,#REF!,1))),1)</f>
        <v>#REF!</v>
      </c>
      <c r="V4300" s="510" t="e">
        <f t="shared" si="2312"/>
        <v>#REF!</v>
      </c>
      <c r="W4300" s="513" t="e">
        <f>MIN(IF(N4300&gt;#REF!*#REF!,#REF!,IF(AND(N4300&lt;#REF!,#REF!=2),0,ROUNDUP(N4300/#REF!,0))),#REF!)</f>
        <v>#REF!</v>
      </c>
      <c r="X4300" s="513" t="e">
        <f t="shared" si="2313"/>
        <v>#REF!</v>
      </c>
      <c r="Y4300" s="511" t="e">
        <f>IF(W4300&lt;&gt;0,IF(AA4300/W4300/#REF!=1,#REF!,HLOOKUP(AA4300/W4300/#REF!,#REF!,2)+(HLOOKUP(AA4300/W4300/#REF!+0.2,#REF!,2)-HLOOKUP(AA4300/W4300/#REF!,#REF!,2))*(AA4300/W4300/#REF!-HLOOKUP(AA4300/W4300/#REF!,#REF!,1))/(HLOOKUP(AA4300/W4300/#REF!+0.2,#REF!,1)-HLOOKUP(AA4300/W4300/#REF!,#REF!,1))),0.5)</f>
        <v>#REF!</v>
      </c>
      <c r="Z4300" s="512" t="e">
        <f>IF(W4300&lt;&gt;0,IF(AA4300/W4300/#REF!=1,#REF!,HLOOKUP(AA4300/W4300/#REF!,#REF!,3)+(HLOOKUP(AA4300/W4300/#REF!+0.2,#REF!,3)-HLOOKUP(AA4300/W4300/#REF!,#REF!,3))*(AA4300/W4300/#REF!-HLOOKUP(AA4300/W4300/#REF!,#REF!,1))/(HLOOKUP(AA4300/W4300/#REF!+0.2,#REF!,1)-HLOOKUP(AA4300/W4300/#REF!,#REF!,1))),1)</f>
        <v>#REF!</v>
      </c>
      <c r="AA4300" s="514" t="e">
        <f>IF(W4300=0,0,MAX(MIN(N4300,W4300*#REF!),#REF!))</f>
        <v>#REF!</v>
      </c>
      <c r="AB4300" s="515" t="e">
        <f>AD4300/Cogeneratore!$C$4</f>
        <v>#DIV/0!</v>
      </c>
      <c r="AC4300" s="549"/>
      <c r="AD4300" s="550"/>
      <c r="AE4300" s="549"/>
      <c r="AF4300" s="550"/>
      <c r="AG4300" s="549"/>
      <c r="AH4300" s="550"/>
      <c r="AI4300" s="516" t="e">
        <f t="shared" si="2314"/>
        <v>#DIV/0!</v>
      </c>
      <c r="AJ4300" s="517">
        <f t="shared" si="2315"/>
        <v>0</v>
      </c>
      <c r="AK4300" s="513">
        <f t="shared" si="2294"/>
        <v>0</v>
      </c>
      <c r="AL4300" s="513">
        <f t="shared" si="2295"/>
        <v>0</v>
      </c>
      <c r="AM4300" s="513">
        <f t="shared" si="2296"/>
        <v>854.0947265625</v>
      </c>
      <c r="AN4300" s="550"/>
      <c r="AO4300" s="550"/>
      <c r="AP4300" s="550"/>
      <c r="AQ4300" s="517">
        <f t="shared" si="2316"/>
        <v>0</v>
      </c>
      <c r="AR4300" s="513">
        <f t="shared" si="2317"/>
        <v>0</v>
      </c>
      <c r="AS4300" s="551"/>
      <c r="AT4300" s="552"/>
      <c r="AU4300" s="513">
        <f t="shared" si="2318"/>
        <v>981.46499999999992</v>
      </c>
      <c r="AV4300" s="513">
        <f>AU4300/Cogeneratore!$C$24</f>
        <v>415.875</v>
      </c>
      <c r="AW4300" s="513">
        <f t="shared" si="2297"/>
        <v>0</v>
      </c>
      <c r="AX4300" s="513" t="e">
        <f t="shared" si="2298"/>
        <v>#DIV/0!</v>
      </c>
      <c r="AY4300" s="518">
        <f t="shared" si="2299"/>
        <v>178.10070023328993</v>
      </c>
      <c r="AZ4300" s="519" t="e">
        <f t="shared" si="2300"/>
        <v>#DIV/0!</v>
      </c>
      <c r="BA4300" s="514" t="e">
        <f t="shared" si="2319"/>
        <v>#DIV/0!</v>
      </c>
      <c r="BB4300" s="520" t="e">
        <f>+BV4300*860/8250/Cogeneratore!$C$6</f>
        <v>#DIV/0!</v>
      </c>
      <c r="BC4300" s="625" t="e">
        <f>SUM(BA4300:BB4323)</f>
        <v>#DIV/0!</v>
      </c>
      <c r="BD4300" s="451">
        <f t="shared" si="2301"/>
        <v>415.875</v>
      </c>
      <c r="BN4300" s="447">
        <f>+L4300/Cogeneratore!$C$24</f>
        <v>415.875</v>
      </c>
      <c r="BP4300" s="447">
        <f t="shared" si="2302"/>
        <v>0</v>
      </c>
      <c r="BQ4300" s="447" t="e">
        <f>IF(BR4300&lt;Cogeneratore!$C$25/Cogeneratore!$C$23,BP4300,BP4300+BR4300-Cogeneratore!$C$25/Cogeneratore!$C$23)</f>
        <v>#DIV/0!</v>
      </c>
      <c r="BR4300" s="462">
        <f t="shared" si="2287"/>
        <v>0</v>
      </c>
      <c r="BS4300" s="462" t="e">
        <f>IF(BR4300&lt;Cogeneratore!$C$25/Cogeneratore!$C$23,BR4300,Cogeneratore!$C$25/Cogeneratore!$C$23)</f>
        <v>#DIV/0!</v>
      </c>
      <c r="BT4300" s="447" t="e">
        <f>+BS4300*(1-Cogeneratore!$C$23)</f>
        <v>#DIV/0!</v>
      </c>
      <c r="BU4300" s="462" t="e">
        <f>IF(BR4300-BT4300&lt;Cogeneratore!$C$25,BR4300-BT4300,Cogeneratore!$C$25)</f>
        <v>#DIV/0!</v>
      </c>
      <c r="BV4300" s="462" t="e">
        <f t="shared" si="2303"/>
        <v>#DIV/0!</v>
      </c>
      <c r="BW4300" s="462" t="e">
        <f t="shared" si="2304"/>
        <v>#DIV/0!</v>
      </c>
      <c r="BX4300" s="462" t="e">
        <f t="shared" si="2320"/>
        <v>#DIV/0!</v>
      </c>
      <c r="BY4300" s="447" t="e">
        <f>+BX4300*(1-#REF!)</f>
        <v>#DIV/0!</v>
      </c>
      <c r="BZ4300" s="462" t="e">
        <f t="shared" si="2288"/>
        <v>#DIV/0!</v>
      </c>
      <c r="CB4300" s="462" t="e">
        <f t="shared" si="2305"/>
        <v>#DIV/0!</v>
      </c>
      <c r="CC4300" s="447" t="e">
        <f>+CB4300/#REF!</f>
        <v>#DIV/0!</v>
      </c>
      <c r="CE4300" s="451" t="e">
        <f t="shared" si="2306"/>
        <v>#DIV/0!</v>
      </c>
    </row>
    <row r="4301" spans="1:83" x14ac:dyDescent="0.2">
      <c r="A4301" s="521">
        <f t="shared" si="2307"/>
        <v>39993</v>
      </c>
      <c r="B4301" s="522">
        <f t="shared" si="2289"/>
        <v>1</v>
      </c>
      <c r="C4301" s="522">
        <f t="shared" si="2290"/>
        <v>6</v>
      </c>
      <c r="D4301" s="505" t="str">
        <f t="shared" si="2308"/>
        <v>est</v>
      </c>
      <c r="E4301" s="522">
        <f t="shared" si="2291"/>
        <v>1</v>
      </c>
      <c r="F4301" s="522">
        <f t="shared" si="2292"/>
        <v>180</v>
      </c>
      <c r="G4301" s="522">
        <f t="shared" si="2309"/>
        <v>4297</v>
      </c>
      <c r="H4301" s="506">
        <v>838.3623046875</v>
      </c>
      <c r="I4301" s="507">
        <f>+H4301-L4301/Cogeneratore!$C$24</f>
        <v>422.4873046875</v>
      </c>
      <c r="J4301" s="507">
        <f t="shared" si="2310"/>
        <v>415.875</v>
      </c>
      <c r="K4301" s="508">
        <v>178.10070023328993</v>
      </c>
      <c r="L4301" s="508">
        <v>981.46499999999992</v>
      </c>
      <c r="M4301" s="507">
        <f t="shared" si="2293"/>
        <v>838.3623046875</v>
      </c>
      <c r="N4301" s="507">
        <f t="shared" si="2311"/>
        <v>178.10070023328993</v>
      </c>
      <c r="O4301" s="509" t="s">
        <v>7</v>
      </c>
      <c r="P4301" s="578"/>
      <c r="Q4301" s="578"/>
      <c r="R4301" s="510" t="e">
        <f>MIN(IF(I4301&gt;#REF!*#REF!,#REF!,IF(AND(I4301&lt;#REF!,#REF!=2),0,ROUNDUP(I4301/#REF!,0))),#REF!)</f>
        <v>#REF!</v>
      </c>
      <c r="S4301" s="510" t="e">
        <f>IF(R4301=0,0,MAX(MIN(I4301,R4301*#REF!),#REF!))</f>
        <v>#REF!</v>
      </c>
      <c r="T4301" s="511" t="e">
        <f>IF(R4301&lt;&gt;0,IF(S4301/R4301/#REF!=1,#REF!,HLOOKUP(S4301/R4301/#REF!,#REF!,2)+(HLOOKUP(S4301/R4301/#REF!+0.2,#REF!,2)-HLOOKUP(S4301/R4301/#REF!,#REF!,2))*(S4301/R4301/#REF!-HLOOKUP(S4301/R4301/#REF!,#REF!,1))/(HLOOKUP(S4301/R4301/#REF!+0.2,#REF!,1)-HLOOKUP(S4301/R4301/#REF!,#REF!,1))),0.5)</f>
        <v>#REF!</v>
      </c>
      <c r="U4301" s="512" t="e">
        <f>IF(R4301&lt;&gt;0,IF(S4301/R4301/#REF!=1,#REF!,HLOOKUP(S4301/R4301/#REF!,#REF!,3)+(HLOOKUP(S4301/R4301/#REF!+0.2,#REF!,3)-HLOOKUP(S4301/R4301/#REF!,#REF!,3))*(S4301/R4301/#REF!-HLOOKUP(S4301/R4301/#REF!,#REF!,1))/(HLOOKUP(S4301/R4301/#REF!+0.2,#REF!,1)-HLOOKUP(S4301/R4301/#REF!,#REF!,1))),1)</f>
        <v>#REF!</v>
      </c>
      <c r="V4301" s="510" t="e">
        <f t="shared" si="2312"/>
        <v>#REF!</v>
      </c>
      <c r="W4301" s="513" t="e">
        <f>MIN(IF(N4301&gt;#REF!*#REF!,#REF!,IF(AND(N4301&lt;#REF!,#REF!=2),0,ROUNDUP(N4301/#REF!,0))),#REF!)</f>
        <v>#REF!</v>
      </c>
      <c r="X4301" s="513" t="e">
        <f t="shared" si="2313"/>
        <v>#REF!</v>
      </c>
      <c r="Y4301" s="511" t="e">
        <f>IF(W4301&lt;&gt;0,IF(AA4301/W4301/#REF!=1,#REF!,HLOOKUP(AA4301/W4301/#REF!,#REF!,2)+(HLOOKUP(AA4301/W4301/#REF!+0.2,#REF!,2)-HLOOKUP(AA4301/W4301/#REF!,#REF!,2))*(AA4301/W4301/#REF!-HLOOKUP(AA4301/W4301/#REF!,#REF!,1))/(HLOOKUP(AA4301/W4301/#REF!+0.2,#REF!,1)-HLOOKUP(AA4301/W4301/#REF!,#REF!,1))),0.5)</f>
        <v>#REF!</v>
      </c>
      <c r="Z4301" s="512" t="e">
        <f>IF(W4301&lt;&gt;0,IF(AA4301/W4301/#REF!=1,#REF!,HLOOKUP(AA4301/W4301/#REF!,#REF!,3)+(HLOOKUP(AA4301/W4301/#REF!+0.2,#REF!,3)-HLOOKUP(AA4301/W4301/#REF!,#REF!,3))*(AA4301/W4301/#REF!-HLOOKUP(AA4301/W4301/#REF!,#REF!,1))/(HLOOKUP(AA4301/W4301/#REF!+0.2,#REF!,1)-HLOOKUP(AA4301/W4301/#REF!,#REF!,1))),1)</f>
        <v>#REF!</v>
      </c>
      <c r="AA4301" s="514" t="e">
        <f>IF(W4301=0,0,MAX(MIN(N4301,W4301*#REF!),#REF!))</f>
        <v>#REF!</v>
      </c>
      <c r="AB4301" s="515" t="e">
        <f>AD4301/Cogeneratore!$C$4</f>
        <v>#DIV/0!</v>
      </c>
      <c r="AC4301" s="549"/>
      <c r="AD4301" s="550"/>
      <c r="AE4301" s="549"/>
      <c r="AF4301" s="550"/>
      <c r="AG4301" s="549"/>
      <c r="AH4301" s="550"/>
      <c r="AI4301" s="516" t="e">
        <f t="shared" si="2314"/>
        <v>#DIV/0!</v>
      </c>
      <c r="AJ4301" s="517">
        <f t="shared" si="2315"/>
        <v>0</v>
      </c>
      <c r="AK4301" s="513">
        <f t="shared" si="2294"/>
        <v>0</v>
      </c>
      <c r="AL4301" s="513">
        <f t="shared" si="2295"/>
        <v>0</v>
      </c>
      <c r="AM4301" s="513">
        <f t="shared" si="2296"/>
        <v>838.3623046875</v>
      </c>
      <c r="AN4301" s="550"/>
      <c r="AO4301" s="550"/>
      <c r="AP4301" s="550"/>
      <c r="AQ4301" s="517">
        <f t="shared" si="2316"/>
        <v>0</v>
      </c>
      <c r="AR4301" s="513">
        <f t="shared" si="2317"/>
        <v>0</v>
      </c>
      <c r="AS4301" s="551"/>
      <c r="AT4301" s="552"/>
      <c r="AU4301" s="513">
        <f t="shared" si="2318"/>
        <v>981.46499999999992</v>
      </c>
      <c r="AV4301" s="513">
        <f>AU4301/Cogeneratore!$C$24</f>
        <v>415.875</v>
      </c>
      <c r="AW4301" s="513">
        <f t="shared" si="2297"/>
        <v>0</v>
      </c>
      <c r="AX4301" s="513" t="e">
        <f t="shared" si="2298"/>
        <v>#DIV/0!</v>
      </c>
      <c r="AY4301" s="518">
        <f t="shared" si="2299"/>
        <v>178.10070023328993</v>
      </c>
      <c r="AZ4301" s="519" t="e">
        <f t="shared" si="2300"/>
        <v>#DIV/0!</v>
      </c>
      <c r="BA4301" s="514" t="e">
        <f t="shared" si="2319"/>
        <v>#DIV/0!</v>
      </c>
      <c r="BB4301" s="520" t="e">
        <f>+BV4301*860/8250/Cogeneratore!$C$6</f>
        <v>#DIV/0!</v>
      </c>
      <c r="BC4301" s="625"/>
      <c r="BD4301" s="451">
        <f t="shared" si="2301"/>
        <v>415.875</v>
      </c>
      <c r="BN4301" s="447">
        <f>+L4301/Cogeneratore!$C$24</f>
        <v>415.875</v>
      </c>
      <c r="BP4301" s="447">
        <f t="shared" si="2302"/>
        <v>0</v>
      </c>
      <c r="BQ4301" s="447" t="e">
        <f>IF(BR4301&lt;Cogeneratore!$C$25/Cogeneratore!$C$23,BP4301,BP4301+BR4301-Cogeneratore!$C$25/Cogeneratore!$C$23)</f>
        <v>#DIV/0!</v>
      </c>
      <c r="BR4301" s="462">
        <f t="shared" si="2287"/>
        <v>0</v>
      </c>
      <c r="BS4301" s="462" t="e">
        <f>IF(BR4301&lt;Cogeneratore!$C$25/Cogeneratore!$C$23,BR4301,Cogeneratore!$C$25/Cogeneratore!$C$23)</f>
        <v>#DIV/0!</v>
      </c>
      <c r="BT4301" s="447" t="e">
        <f>+BS4301*(1-Cogeneratore!$C$23)</f>
        <v>#DIV/0!</v>
      </c>
      <c r="BU4301" s="462" t="e">
        <f>IF(BR4301-BT4301&lt;Cogeneratore!$C$25,BR4301-BT4301,Cogeneratore!$C$25)</f>
        <v>#DIV/0!</v>
      </c>
      <c r="BV4301" s="462" t="e">
        <f t="shared" si="2303"/>
        <v>#DIV/0!</v>
      </c>
      <c r="BW4301" s="462" t="e">
        <f t="shared" si="2304"/>
        <v>#DIV/0!</v>
      </c>
      <c r="BX4301" s="462" t="e">
        <f t="shared" si="2320"/>
        <v>#DIV/0!</v>
      </c>
      <c r="BY4301" s="447" t="e">
        <f>+BX4301*(1-#REF!)</f>
        <v>#DIV/0!</v>
      </c>
      <c r="BZ4301" s="462" t="e">
        <f t="shared" si="2288"/>
        <v>#DIV/0!</v>
      </c>
      <c r="CB4301" s="462" t="e">
        <f t="shared" si="2305"/>
        <v>#DIV/0!</v>
      </c>
      <c r="CC4301" s="447" t="e">
        <f>+CB4301/#REF!</f>
        <v>#DIV/0!</v>
      </c>
      <c r="CE4301" s="451" t="e">
        <f t="shared" si="2306"/>
        <v>#DIV/0!</v>
      </c>
    </row>
    <row r="4302" spans="1:83" x14ac:dyDescent="0.2">
      <c r="A4302" s="521">
        <f t="shared" si="2307"/>
        <v>39993</v>
      </c>
      <c r="B4302" s="522">
        <f t="shared" si="2289"/>
        <v>1</v>
      </c>
      <c r="C4302" s="522">
        <f t="shared" si="2290"/>
        <v>6</v>
      </c>
      <c r="D4302" s="505" t="str">
        <f t="shared" si="2308"/>
        <v>est</v>
      </c>
      <c r="E4302" s="522">
        <f t="shared" si="2291"/>
        <v>2</v>
      </c>
      <c r="F4302" s="522">
        <f t="shared" si="2292"/>
        <v>180</v>
      </c>
      <c r="G4302" s="522">
        <f t="shared" si="2309"/>
        <v>4298</v>
      </c>
      <c r="H4302" s="506">
        <v>823.6494140625</v>
      </c>
      <c r="I4302" s="507">
        <f>+H4302-L4302/Cogeneratore!$C$24</f>
        <v>407.7744140625</v>
      </c>
      <c r="J4302" s="507">
        <f t="shared" si="2310"/>
        <v>415.875</v>
      </c>
      <c r="K4302" s="508">
        <v>178.10070023328993</v>
      </c>
      <c r="L4302" s="508">
        <v>981.46499999999992</v>
      </c>
      <c r="M4302" s="507">
        <f t="shared" si="2293"/>
        <v>823.6494140625</v>
      </c>
      <c r="N4302" s="507">
        <f t="shared" si="2311"/>
        <v>178.10070023328993</v>
      </c>
      <c r="O4302" s="509" t="s">
        <v>7</v>
      </c>
      <c r="P4302" s="578"/>
      <c r="Q4302" s="578"/>
      <c r="R4302" s="510" t="e">
        <f>MIN(IF(I4302&gt;#REF!*#REF!,#REF!,IF(AND(I4302&lt;#REF!,#REF!=2),0,ROUNDUP(I4302/#REF!,0))),#REF!)</f>
        <v>#REF!</v>
      </c>
      <c r="S4302" s="510" t="e">
        <f>IF(R4302=0,0,MAX(MIN(I4302,R4302*#REF!),#REF!))</f>
        <v>#REF!</v>
      </c>
      <c r="T4302" s="511" t="e">
        <f>IF(R4302&lt;&gt;0,IF(S4302/R4302/#REF!=1,#REF!,HLOOKUP(S4302/R4302/#REF!,#REF!,2)+(HLOOKUP(S4302/R4302/#REF!+0.2,#REF!,2)-HLOOKUP(S4302/R4302/#REF!,#REF!,2))*(S4302/R4302/#REF!-HLOOKUP(S4302/R4302/#REF!,#REF!,1))/(HLOOKUP(S4302/R4302/#REF!+0.2,#REF!,1)-HLOOKUP(S4302/R4302/#REF!,#REF!,1))),0.5)</f>
        <v>#REF!</v>
      </c>
      <c r="U4302" s="512" t="e">
        <f>IF(R4302&lt;&gt;0,IF(S4302/R4302/#REF!=1,#REF!,HLOOKUP(S4302/R4302/#REF!,#REF!,3)+(HLOOKUP(S4302/R4302/#REF!+0.2,#REF!,3)-HLOOKUP(S4302/R4302/#REF!,#REF!,3))*(S4302/R4302/#REF!-HLOOKUP(S4302/R4302/#REF!,#REF!,1))/(HLOOKUP(S4302/R4302/#REF!+0.2,#REF!,1)-HLOOKUP(S4302/R4302/#REF!,#REF!,1))),1)</f>
        <v>#REF!</v>
      </c>
      <c r="V4302" s="510" t="e">
        <f t="shared" si="2312"/>
        <v>#REF!</v>
      </c>
      <c r="W4302" s="513" t="e">
        <f>MIN(IF(N4302&gt;#REF!*#REF!,#REF!,IF(AND(N4302&lt;#REF!,#REF!=2),0,ROUNDUP(N4302/#REF!,0))),#REF!)</f>
        <v>#REF!</v>
      </c>
      <c r="X4302" s="513" t="e">
        <f t="shared" si="2313"/>
        <v>#REF!</v>
      </c>
      <c r="Y4302" s="511" t="e">
        <f>IF(W4302&lt;&gt;0,IF(AA4302/W4302/#REF!=1,#REF!,HLOOKUP(AA4302/W4302/#REF!,#REF!,2)+(HLOOKUP(AA4302/W4302/#REF!+0.2,#REF!,2)-HLOOKUP(AA4302/W4302/#REF!,#REF!,2))*(AA4302/W4302/#REF!-HLOOKUP(AA4302/W4302/#REF!,#REF!,1))/(HLOOKUP(AA4302/W4302/#REF!+0.2,#REF!,1)-HLOOKUP(AA4302/W4302/#REF!,#REF!,1))),0.5)</f>
        <v>#REF!</v>
      </c>
      <c r="Z4302" s="512" t="e">
        <f>IF(W4302&lt;&gt;0,IF(AA4302/W4302/#REF!=1,#REF!,HLOOKUP(AA4302/W4302/#REF!,#REF!,3)+(HLOOKUP(AA4302/W4302/#REF!+0.2,#REF!,3)-HLOOKUP(AA4302/W4302/#REF!,#REF!,3))*(AA4302/W4302/#REF!-HLOOKUP(AA4302/W4302/#REF!,#REF!,1))/(HLOOKUP(AA4302/W4302/#REF!+0.2,#REF!,1)-HLOOKUP(AA4302/W4302/#REF!,#REF!,1))),1)</f>
        <v>#REF!</v>
      </c>
      <c r="AA4302" s="514" t="e">
        <f>IF(W4302=0,0,MAX(MIN(N4302,W4302*#REF!),#REF!))</f>
        <v>#REF!</v>
      </c>
      <c r="AB4302" s="515" t="e">
        <f>AD4302/Cogeneratore!$C$4</f>
        <v>#DIV/0!</v>
      </c>
      <c r="AC4302" s="549"/>
      <c r="AD4302" s="550"/>
      <c r="AE4302" s="549"/>
      <c r="AF4302" s="550"/>
      <c r="AG4302" s="549"/>
      <c r="AH4302" s="550"/>
      <c r="AI4302" s="516" t="e">
        <f t="shared" si="2314"/>
        <v>#DIV/0!</v>
      </c>
      <c r="AJ4302" s="517">
        <f t="shared" si="2315"/>
        <v>0</v>
      </c>
      <c r="AK4302" s="513">
        <f t="shared" si="2294"/>
        <v>0</v>
      </c>
      <c r="AL4302" s="513">
        <f t="shared" si="2295"/>
        <v>0</v>
      </c>
      <c r="AM4302" s="513">
        <f t="shared" si="2296"/>
        <v>823.6494140625</v>
      </c>
      <c r="AN4302" s="550"/>
      <c r="AO4302" s="550"/>
      <c r="AP4302" s="550"/>
      <c r="AQ4302" s="517">
        <f t="shared" si="2316"/>
        <v>0</v>
      </c>
      <c r="AR4302" s="513">
        <f t="shared" si="2317"/>
        <v>0</v>
      </c>
      <c r="AS4302" s="551"/>
      <c r="AT4302" s="552"/>
      <c r="AU4302" s="513">
        <f t="shared" si="2318"/>
        <v>981.46499999999992</v>
      </c>
      <c r="AV4302" s="513">
        <f>AU4302/Cogeneratore!$C$24</f>
        <v>415.875</v>
      </c>
      <c r="AW4302" s="513">
        <f t="shared" si="2297"/>
        <v>0</v>
      </c>
      <c r="AX4302" s="513" t="e">
        <f t="shared" si="2298"/>
        <v>#DIV/0!</v>
      </c>
      <c r="AY4302" s="518">
        <f t="shared" si="2299"/>
        <v>178.10070023328993</v>
      </c>
      <c r="AZ4302" s="519" t="e">
        <f t="shared" si="2300"/>
        <v>#DIV/0!</v>
      </c>
      <c r="BA4302" s="514" t="e">
        <f t="shared" si="2319"/>
        <v>#DIV/0!</v>
      </c>
      <c r="BB4302" s="520" t="e">
        <f>+BV4302*860/8250/Cogeneratore!$C$6</f>
        <v>#DIV/0!</v>
      </c>
      <c r="BC4302" s="625"/>
      <c r="BD4302" s="451">
        <f t="shared" si="2301"/>
        <v>415.875</v>
      </c>
      <c r="BN4302" s="447">
        <f>+L4302/Cogeneratore!$C$24</f>
        <v>415.875</v>
      </c>
      <c r="BP4302" s="447">
        <f t="shared" si="2302"/>
        <v>0</v>
      </c>
      <c r="BQ4302" s="447" t="e">
        <f>IF(BR4302&lt;Cogeneratore!$C$25/Cogeneratore!$C$23,BP4302,BP4302+BR4302-Cogeneratore!$C$25/Cogeneratore!$C$23)</f>
        <v>#DIV/0!</v>
      </c>
      <c r="BR4302" s="462">
        <f t="shared" si="2287"/>
        <v>0</v>
      </c>
      <c r="BS4302" s="462" t="e">
        <f>IF(BR4302&lt;Cogeneratore!$C$25/Cogeneratore!$C$23,BR4302,Cogeneratore!$C$25/Cogeneratore!$C$23)</f>
        <v>#DIV/0!</v>
      </c>
      <c r="BT4302" s="447" t="e">
        <f>+BS4302*(1-Cogeneratore!$C$23)</f>
        <v>#DIV/0!</v>
      </c>
      <c r="BU4302" s="462" t="e">
        <f>IF(BR4302-BT4302&lt;Cogeneratore!$C$25,BR4302-BT4302,Cogeneratore!$C$25)</f>
        <v>#DIV/0!</v>
      </c>
      <c r="BV4302" s="462" t="e">
        <f t="shared" si="2303"/>
        <v>#DIV/0!</v>
      </c>
      <c r="BW4302" s="462" t="e">
        <f t="shared" si="2304"/>
        <v>#DIV/0!</v>
      </c>
      <c r="BX4302" s="462" t="e">
        <f t="shared" si="2320"/>
        <v>#DIV/0!</v>
      </c>
      <c r="BY4302" s="447" t="e">
        <f>+BX4302*(1-#REF!)</f>
        <v>#DIV/0!</v>
      </c>
      <c r="BZ4302" s="462" t="e">
        <f t="shared" si="2288"/>
        <v>#DIV/0!</v>
      </c>
      <c r="CB4302" s="462" t="e">
        <f t="shared" si="2305"/>
        <v>#DIV/0!</v>
      </c>
      <c r="CC4302" s="447" t="e">
        <f>+CB4302/#REF!</f>
        <v>#DIV/0!</v>
      </c>
      <c r="CE4302" s="451" t="e">
        <f t="shared" si="2306"/>
        <v>#DIV/0!</v>
      </c>
    </row>
    <row r="4303" spans="1:83" x14ac:dyDescent="0.2">
      <c r="A4303" s="521">
        <f t="shared" si="2307"/>
        <v>39993</v>
      </c>
      <c r="B4303" s="522">
        <f t="shared" si="2289"/>
        <v>1</v>
      </c>
      <c r="C4303" s="522">
        <f t="shared" si="2290"/>
        <v>6</v>
      </c>
      <c r="D4303" s="505" t="str">
        <f t="shared" si="2308"/>
        <v>est</v>
      </c>
      <c r="E4303" s="522">
        <f t="shared" si="2291"/>
        <v>3</v>
      </c>
      <c r="F4303" s="522">
        <f t="shared" si="2292"/>
        <v>180</v>
      </c>
      <c r="G4303" s="522">
        <f t="shared" si="2309"/>
        <v>4299</v>
      </c>
      <c r="H4303" s="506">
        <v>812.0126953125</v>
      </c>
      <c r="I4303" s="507">
        <f>+H4303-L4303/Cogeneratore!$C$24</f>
        <v>396.1376953125</v>
      </c>
      <c r="J4303" s="507">
        <f t="shared" si="2310"/>
        <v>415.875</v>
      </c>
      <c r="K4303" s="508">
        <v>178.10070023328993</v>
      </c>
      <c r="L4303" s="508">
        <v>981.46499999999992</v>
      </c>
      <c r="M4303" s="507">
        <f t="shared" si="2293"/>
        <v>812.0126953125</v>
      </c>
      <c r="N4303" s="507">
        <f t="shared" si="2311"/>
        <v>178.10070023328993</v>
      </c>
      <c r="O4303" s="509" t="s">
        <v>7</v>
      </c>
      <c r="P4303" s="578"/>
      <c r="Q4303" s="578"/>
      <c r="R4303" s="510" t="e">
        <f>MIN(IF(I4303&gt;#REF!*#REF!,#REF!,IF(AND(I4303&lt;#REF!,#REF!=2),0,ROUNDUP(I4303/#REF!,0))),#REF!)</f>
        <v>#REF!</v>
      </c>
      <c r="S4303" s="510" t="e">
        <f>IF(R4303=0,0,MAX(MIN(I4303,R4303*#REF!),#REF!))</f>
        <v>#REF!</v>
      </c>
      <c r="T4303" s="511" t="e">
        <f>IF(R4303&lt;&gt;0,IF(S4303/R4303/#REF!=1,#REF!,HLOOKUP(S4303/R4303/#REF!,#REF!,2)+(HLOOKUP(S4303/R4303/#REF!+0.2,#REF!,2)-HLOOKUP(S4303/R4303/#REF!,#REF!,2))*(S4303/R4303/#REF!-HLOOKUP(S4303/R4303/#REF!,#REF!,1))/(HLOOKUP(S4303/R4303/#REF!+0.2,#REF!,1)-HLOOKUP(S4303/R4303/#REF!,#REF!,1))),0.5)</f>
        <v>#REF!</v>
      </c>
      <c r="U4303" s="512" t="e">
        <f>IF(R4303&lt;&gt;0,IF(S4303/R4303/#REF!=1,#REF!,HLOOKUP(S4303/R4303/#REF!,#REF!,3)+(HLOOKUP(S4303/R4303/#REF!+0.2,#REF!,3)-HLOOKUP(S4303/R4303/#REF!,#REF!,3))*(S4303/R4303/#REF!-HLOOKUP(S4303/R4303/#REF!,#REF!,1))/(HLOOKUP(S4303/R4303/#REF!+0.2,#REF!,1)-HLOOKUP(S4303/R4303/#REF!,#REF!,1))),1)</f>
        <v>#REF!</v>
      </c>
      <c r="V4303" s="510" t="e">
        <f t="shared" si="2312"/>
        <v>#REF!</v>
      </c>
      <c r="W4303" s="513" t="e">
        <f>MIN(IF(N4303&gt;#REF!*#REF!,#REF!,IF(AND(N4303&lt;#REF!,#REF!=2),0,ROUNDUP(N4303/#REF!,0))),#REF!)</f>
        <v>#REF!</v>
      </c>
      <c r="X4303" s="513" t="e">
        <f t="shared" si="2313"/>
        <v>#REF!</v>
      </c>
      <c r="Y4303" s="511" t="e">
        <f>IF(W4303&lt;&gt;0,IF(AA4303/W4303/#REF!=1,#REF!,HLOOKUP(AA4303/W4303/#REF!,#REF!,2)+(HLOOKUP(AA4303/W4303/#REF!+0.2,#REF!,2)-HLOOKUP(AA4303/W4303/#REF!,#REF!,2))*(AA4303/W4303/#REF!-HLOOKUP(AA4303/W4303/#REF!,#REF!,1))/(HLOOKUP(AA4303/W4303/#REF!+0.2,#REF!,1)-HLOOKUP(AA4303/W4303/#REF!,#REF!,1))),0.5)</f>
        <v>#REF!</v>
      </c>
      <c r="Z4303" s="512" t="e">
        <f>IF(W4303&lt;&gt;0,IF(AA4303/W4303/#REF!=1,#REF!,HLOOKUP(AA4303/W4303/#REF!,#REF!,3)+(HLOOKUP(AA4303/W4303/#REF!+0.2,#REF!,3)-HLOOKUP(AA4303/W4303/#REF!,#REF!,3))*(AA4303/W4303/#REF!-HLOOKUP(AA4303/W4303/#REF!,#REF!,1))/(HLOOKUP(AA4303/W4303/#REF!+0.2,#REF!,1)-HLOOKUP(AA4303/W4303/#REF!,#REF!,1))),1)</f>
        <v>#REF!</v>
      </c>
      <c r="AA4303" s="514" t="e">
        <f>IF(W4303=0,0,MAX(MIN(N4303,W4303*#REF!),#REF!))</f>
        <v>#REF!</v>
      </c>
      <c r="AB4303" s="515" t="e">
        <f>AD4303/Cogeneratore!$C$4</f>
        <v>#DIV/0!</v>
      </c>
      <c r="AC4303" s="549"/>
      <c r="AD4303" s="550"/>
      <c r="AE4303" s="549"/>
      <c r="AF4303" s="550"/>
      <c r="AG4303" s="549"/>
      <c r="AH4303" s="550"/>
      <c r="AI4303" s="516" t="e">
        <f t="shared" si="2314"/>
        <v>#DIV/0!</v>
      </c>
      <c r="AJ4303" s="517">
        <f t="shared" si="2315"/>
        <v>0</v>
      </c>
      <c r="AK4303" s="513">
        <f t="shared" si="2294"/>
        <v>0</v>
      </c>
      <c r="AL4303" s="513">
        <f t="shared" si="2295"/>
        <v>0</v>
      </c>
      <c r="AM4303" s="513">
        <f t="shared" si="2296"/>
        <v>812.0126953125</v>
      </c>
      <c r="AN4303" s="550"/>
      <c r="AO4303" s="550"/>
      <c r="AP4303" s="550"/>
      <c r="AQ4303" s="517">
        <f t="shared" si="2316"/>
        <v>0</v>
      </c>
      <c r="AR4303" s="513">
        <f t="shared" si="2317"/>
        <v>0</v>
      </c>
      <c r="AS4303" s="551"/>
      <c r="AT4303" s="552"/>
      <c r="AU4303" s="513">
        <f t="shared" si="2318"/>
        <v>981.46499999999992</v>
      </c>
      <c r="AV4303" s="513">
        <f>AU4303/Cogeneratore!$C$24</f>
        <v>415.875</v>
      </c>
      <c r="AW4303" s="513">
        <f t="shared" si="2297"/>
        <v>0</v>
      </c>
      <c r="AX4303" s="513" t="e">
        <f t="shared" si="2298"/>
        <v>#DIV/0!</v>
      </c>
      <c r="AY4303" s="518">
        <f t="shared" si="2299"/>
        <v>178.10070023328993</v>
      </c>
      <c r="AZ4303" s="519" t="e">
        <f t="shared" si="2300"/>
        <v>#DIV/0!</v>
      </c>
      <c r="BA4303" s="514" t="e">
        <f t="shared" si="2319"/>
        <v>#DIV/0!</v>
      </c>
      <c r="BB4303" s="520" t="e">
        <f>+BV4303*860/8250/Cogeneratore!$C$6</f>
        <v>#DIV/0!</v>
      </c>
      <c r="BC4303" s="625"/>
      <c r="BD4303" s="451">
        <f t="shared" si="2301"/>
        <v>415.875</v>
      </c>
      <c r="BN4303" s="447">
        <f>+L4303/Cogeneratore!$C$24</f>
        <v>415.875</v>
      </c>
      <c r="BP4303" s="447">
        <f t="shared" si="2302"/>
        <v>0</v>
      </c>
      <c r="BQ4303" s="447" t="e">
        <f>IF(BR4303&lt;Cogeneratore!$C$25/Cogeneratore!$C$23,BP4303,BP4303+BR4303-Cogeneratore!$C$25/Cogeneratore!$C$23)</f>
        <v>#DIV/0!</v>
      </c>
      <c r="BR4303" s="462">
        <f t="shared" si="2287"/>
        <v>0</v>
      </c>
      <c r="BS4303" s="462" t="e">
        <f>IF(BR4303&lt;Cogeneratore!$C$25/Cogeneratore!$C$23,BR4303,Cogeneratore!$C$25/Cogeneratore!$C$23)</f>
        <v>#DIV/0!</v>
      </c>
      <c r="BT4303" s="447" t="e">
        <f>+BS4303*(1-Cogeneratore!$C$23)</f>
        <v>#DIV/0!</v>
      </c>
      <c r="BU4303" s="462" t="e">
        <f>IF(BR4303-BT4303&lt;Cogeneratore!$C$25,BR4303-BT4303,Cogeneratore!$C$25)</f>
        <v>#DIV/0!</v>
      </c>
      <c r="BV4303" s="462" t="e">
        <f t="shared" si="2303"/>
        <v>#DIV/0!</v>
      </c>
      <c r="BW4303" s="462" t="e">
        <f t="shared" si="2304"/>
        <v>#DIV/0!</v>
      </c>
      <c r="BX4303" s="462" t="e">
        <f t="shared" si="2320"/>
        <v>#DIV/0!</v>
      </c>
      <c r="BY4303" s="447" t="e">
        <f>+BX4303*(1-#REF!)</f>
        <v>#DIV/0!</v>
      </c>
      <c r="BZ4303" s="462" t="e">
        <f t="shared" si="2288"/>
        <v>#DIV/0!</v>
      </c>
      <c r="CB4303" s="462" t="e">
        <f t="shared" si="2305"/>
        <v>#DIV/0!</v>
      </c>
      <c r="CC4303" s="447" t="e">
        <f>+CB4303/#REF!</f>
        <v>#DIV/0!</v>
      </c>
      <c r="CE4303" s="451" t="e">
        <f t="shared" si="2306"/>
        <v>#DIV/0!</v>
      </c>
    </row>
    <row r="4304" spans="1:83" x14ac:dyDescent="0.2">
      <c r="A4304" s="521">
        <f t="shared" si="2307"/>
        <v>39993</v>
      </c>
      <c r="B4304" s="522">
        <f t="shared" si="2289"/>
        <v>1</v>
      </c>
      <c r="C4304" s="522">
        <f t="shared" si="2290"/>
        <v>6</v>
      </c>
      <c r="D4304" s="505" t="str">
        <f t="shared" si="2308"/>
        <v>est</v>
      </c>
      <c r="E4304" s="522">
        <f t="shared" si="2291"/>
        <v>4</v>
      </c>
      <c r="F4304" s="522">
        <f t="shared" si="2292"/>
        <v>180</v>
      </c>
      <c r="G4304" s="522">
        <f t="shared" si="2309"/>
        <v>4300</v>
      </c>
      <c r="H4304" s="506">
        <v>801.615234375</v>
      </c>
      <c r="I4304" s="507">
        <f>+H4304-L4304/Cogeneratore!$C$24</f>
        <v>385.740234375</v>
      </c>
      <c r="J4304" s="507">
        <f t="shared" si="2310"/>
        <v>415.875</v>
      </c>
      <c r="K4304" s="508">
        <v>178.10070023328993</v>
      </c>
      <c r="L4304" s="508">
        <v>981.46499999999992</v>
      </c>
      <c r="M4304" s="507">
        <f t="shared" si="2293"/>
        <v>801.615234375</v>
      </c>
      <c r="N4304" s="507">
        <f t="shared" si="2311"/>
        <v>178.10070023328993</v>
      </c>
      <c r="O4304" s="509" t="s">
        <v>7</v>
      </c>
      <c r="P4304" s="578"/>
      <c r="Q4304" s="578"/>
      <c r="R4304" s="510" t="e">
        <f>MIN(IF(I4304&gt;#REF!*#REF!,#REF!,IF(AND(I4304&lt;#REF!,#REF!=2),0,ROUNDUP(I4304/#REF!,0))),#REF!)</f>
        <v>#REF!</v>
      </c>
      <c r="S4304" s="510" t="e">
        <f>IF(R4304=0,0,MAX(MIN(I4304,R4304*#REF!),#REF!))</f>
        <v>#REF!</v>
      </c>
      <c r="T4304" s="511" t="e">
        <f>IF(R4304&lt;&gt;0,IF(S4304/R4304/#REF!=1,#REF!,HLOOKUP(S4304/R4304/#REF!,#REF!,2)+(HLOOKUP(S4304/R4304/#REF!+0.2,#REF!,2)-HLOOKUP(S4304/R4304/#REF!,#REF!,2))*(S4304/R4304/#REF!-HLOOKUP(S4304/R4304/#REF!,#REF!,1))/(HLOOKUP(S4304/R4304/#REF!+0.2,#REF!,1)-HLOOKUP(S4304/R4304/#REF!,#REF!,1))),0.5)</f>
        <v>#REF!</v>
      </c>
      <c r="U4304" s="512" t="e">
        <f>IF(R4304&lt;&gt;0,IF(S4304/R4304/#REF!=1,#REF!,HLOOKUP(S4304/R4304/#REF!,#REF!,3)+(HLOOKUP(S4304/R4304/#REF!+0.2,#REF!,3)-HLOOKUP(S4304/R4304/#REF!,#REF!,3))*(S4304/R4304/#REF!-HLOOKUP(S4304/R4304/#REF!,#REF!,1))/(HLOOKUP(S4304/R4304/#REF!+0.2,#REF!,1)-HLOOKUP(S4304/R4304/#REF!,#REF!,1))),1)</f>
        <v>#REF!</v>
      </c>
      <c r="V4304" s="510" t="e">
        <f t="shared" si="2312"/>
        <v>#REF!</v>
      </c>
      <c r="W4304" s="513" t="e">
        <f>MIN(IF(N4304&gt;#REF!*#REF!,#REF!,IF(AND(N4304&lt;#REF!,#REF!=2),0,ROUNDUP(N4304/#REF!,0))),#REF!)</f>
        <v>#REF!</v>
      </c>
      <c r="X4304" s="513" t="e">
        <f t="shared" si="2313"/>
        <v>#REF!</v>
      </c>
      <c r="Y4304" s="511" t="e">
        <f>IF(W4304&lt;&gt;0,IF(AA4304/W4304/#REF!=1,#REF!,HLOOKUP(AA4304/W4304/#REF!,#REF!,2)+(HLOOKUP(AA4304/W4304/#REF!+0.2,#REF!,2)-HLOOKUP(AA4304/W4304/#REF!,#REF!,2))*(AA4304/W4304/#REF!-HLOOKUP(AA4304/W4304/#REF!,#REF!,1))/(HLOOKUP(AA4304/W4304/#REF!+0.2,#REF!,1)-HLOOKUP(AA4304/W4304/#REF!,#REF!,1))),0.5)</f>
        <v>#REF!</v>
      </c>
      <c r="Z4304" s="512" t="e">
        <f>IF(W4304&lt;&gt;0,IF(AA4304/W4304/#REF!=1,#REF!,HLOOKUP(AA4304/W4304/#REF!,#REF!,3)+(HLOOKUP(AA4304/W4304/#REF!+0.2,#REF!,3)-HLOOKUP(AA4304/W4304/#REF!,#REF!,3))*(AA4304/W4304/#REF!-HLOOKUP(AA4304/W4304/#REF!,#REF!,1))/(HLOOKUP(AA4304/W4304/#REF!+0.2,#REF!,1)-HLOOKUP(AA4304/W4304/#REF!,#REF!,1))),1)</f>
        <v>#REF!</v>
      </c>
      <c r="AA4304" s="514" t="e">
        <f>IF(W4304=0,0,MAX(MIN(N4304,W4304*#REF!),#REF!))</f>
        <v>#REF!</v>
      </c>
      <c r="AB4304" s="515" t="e">
        <f>AD4304/Cogeneratore!$C$4</f>
        <v>#DIV/0!</v>
      </c>
      <c r="AC4304" s="549"/>
      <c r="AD4304" s="550"/>
      <c r="AE4304" s="549"/>
      <c r="AF4304" s="550"/>
      <c r="AG4304" s="549"/>
      <c r="AH4304" s="550"/>
      <c r="AI4304" s="516" t="e">
        <f t="shared" si="2314"/>
        <v>#DIV/0!</v>
      </c>
      <c r="AJ4304" s="517">
        <f t="shared" si="2315"/>
        <v>0</v>
      </c>
      <c r="AK4304" s="513">
        <f t="shared" si="2294"/>
        <v>0</v>
      </c>
      <c r="AL4304" s="513">
        <f t="shared" si="2295"/>
        <v>0</v>
      </c>
      <c r="AM4304" s="513">
        <f t="shared" si="2296"/>
        <v>801.615234375</v>
      </c>
      <c r="AN4304" s="550"/>
      <c r="AO4304" s="550"/>
      <c r="AP4304" s="550"/>
      <c r="AQ4304" s="517">
        <f t="shared" si="2316"/>
        <v>0</v>
      </c>
      <c r="AR4304" s="513">
        <f t="shared" si="2317"/>
        <v>0</v>
      </c>
      <c r="AS4304" s="551"/>
      <c r="AT4304" s="552"/>
      <c r="AU4304" s="513">
        <f t="shared" si="2318"/>
        <v>981.46499999999992</v>
      </c>
      <c r="AV4304" s="513">
        <f>AU4304/Cogeneratore!$C$24</f>
        <v>415.875</v>
      </c>
      <c r="AW4304" s="513">
        <f t="shared" si="2297"/>
        <v>0</v>
      </c>
      <c r="AX4304" s="513" t="e">
        <f t="shared" si="2298"/>
        <v>#DIV/0!</v>
      </c>
      <c r="AY4304" s="518">
        <f t="shared" si="2299"/>
        <v>178.10070023328993</v>
      </c>
      <c r="AZ4304" s="519" t="e">
        <f t="shared" si="2300"/>
        <v>#DIV/0!</v>
      </c>
      <c r="BA4304" s="514" t="e">
        <f t="shared" si="2319"/>
        <v>#DIV/0!</v>
      </c>
      <c r="BB4304" s="520" t="e">
        <f>+BV4304*860/8250/Cogeneratore!$C$6</f>
        <v>#DIV/0!</v>
      </c>
      <c r="BC4304" s="625"/>
      <c r="BD4304" s="451">
        <f t="shared" si="2301"/>
        <v>415.875</v>
      </c>
      <c r="BN4304" s="447">
        <f>+L4304/Cogeneratore!$C$24</f>
        <v>415.875</v>
      </c>
      <c r="BP4304" s="447">
        <f t="shared" si="2302"/>
        <v>0</v>
      </c>
      <c r="BQ4304" s="447" t="e">
        <f>IF(BR4304&lt;Cogeneratore!$C$25/Cogeneratore!$C$23,BP4304,BP4304+BR4304-Cogeneratore!$C$25/Cogeneratore!$C$23)</f>
        <v>#DIV/0!</v>
      </c>
      <c r="BR4304" s="462">
        <f t="shared" si="2287"/>
        <v>0</v>
      </c>
      <c r="BS4304" s="462" t="e">
        <f>IF(BR4304&lt;Cogeneratore!$C$25/Cogeneratore!$C$23,BR4304,Cogeneratore!$C$25/Cogeneratore!$C$23)</f>
        <v>#DIV/0!</v>
      </c>
      <c r="BT4304" s="447" t="e">
        <f>+BS4304*(1-Cogeneratore!$C$23)</f>
        <v>#DIV/0!</v>
      </c>
      <c r="BU4304" s="462" t="e">
        <f>IF(BR4304-BT4304&lt;Cogeneratore!$C$25,BR4304-BT4304,Cogeneratore!$C$25)</f>
        <v>#DIV/0!</v>
      </c>
      <c r="BV4304" s="462" t="e">
        <f t="shared" si="2303"/>
        <v>#DIV/0!</v>
      </c>
      <c r="BW4304" s="462" t="e">
        <f t="shared" si="2304"/>
        <v>#DIV/0!</v>
      </c>
      <c r="BX4304" s="462" t="e">
        <f t="shared" si="2320"/>
        <v>#DIV/0!</v>
      </c>
      <c r="BY4304" s="447" t="e">
        <f>+BX4304*(1-#REF!)</f>
        <v>#DIV/0!</v>
      </c>
      <c r="BZ4304" s="462" t="e">
        <f t="shared" si="2288"/>
        <v>#DIV/0!</v>
      </c>
      <c r="CB4304" s="462" t="e">
        <f t="shared" si="2305"/>
        <v>#DIV/0!</v>
      </c>
      <c r="CC4304" s="447" t="e">
        <f>+CB4304/#REF!</f>
        <v>#DIV/0!</v>
      </c>
      <c r="CE4304" s="451" t="e">
        <f t="shared" si="2306"/>
        <v>#DIV/0!</v>
      </c>
    </row>
    <row r="4305" spans="1:83" x14ac:dyDescent="0.2">
      <c r="A4305" s="521">
        <f t="shared" si="2307"/>
        <v>39993</v>
      </c>
      <c r="B4305" s="522">
        <f t="shared" si="2289"/>
        <v>1</v>
      </c>
      <c r="C4305" s="522">
        <f t="shared" si="2290"/>
        <v>6</v>
      </c>
      <c r="D4305" s="505" t="str">
        <f t="shared" si="2308"/>
        <v>est</v>
      </c>
      <c r="E4305" s="522">
        <f t="shared" si="2291"/>
        <v>5</v>
      </c>
      <c r="F4305" s="522">
        <f t="shared" si="2292"/>
        <v>180</v>
      </c>
      <c r="G4305" s="522">
        <f t="shared" si="2309"/>
        <v>4301</v>
      </c>
      <c r="H4305" s="506">
        <v>797.7216796875</v>
      </c>
      <c r="I4305" s="507">
        <f>+H4305-L4305/Cogeneratore!$C$24</f>
        <v>381.8466796875</v>
      </c>
      <c r="J4305" s="507">
        <f t="shared" si="2310"/>
        <v>415.875</v>
      </c>
      <c r="K4305" s="508">
        <v>178.10070023328993</v>
      </c>
      <c r="L4305" s="508">
        <v>981.46499999999992</v>
      </c>
      <c r="M4305" s="507">
        <f t="shared" si="2293"/>
        <v>797.7216796875</v>
      </c>
      <c r="N4305" s="507">
        <f t="shared" si="2311"/>
        <v>178.10070023328993</v>
      </c>
      <c r="O4305" s="509" t="s">
        <v>7</v>
      </c>
      <c r="P4305" s="578"/>
      <c r="Q4305" s="578"/>
      <c r="R4305" s="510" t="e">
        <f>MIN(IF(I4305&gt;#REF!*#REF!,#REF!,IF(AND(I4305&lt;#REF!,#REF!=2),0,ROUNDUP(I4305/#REF!,0))),#REF!)</f>
        <v>#REF!</v>
      </c>
      <c r="S4305" s="510" t="e">
        <f>IF(R4305=0,0,MAX(MIN(I4305,R4305*#REF!),#REF!))</f>
        <v>#REF!</v>
      </c>
      <c r="T4305" s="511" t="e">
        <f>IF(R4305&lt;&gt;0,IF(S4305/R4305/#REF!=1,#REF!,HLOOKUP(S4305/R4305/#REF!,#REF!,2)+(HLOOKUP(S4305/R4305/#REF!+0.2,#REF!,2)-HLOOKUP(S4305/R4305/#REF!,#REF!,2))*(S4305/R4305/#REF!-HLOOKUP(S4305/R4305/#REF!,#REF!,1))/(HLOOKUP(S4305/R4305/#REF!+0.2,#REF!,1)-HLOOKUP(S4305/R4305/#REF!,#REF!,1))),0.5)</f>
        <v>#REF!</v>
      </c>
      <c r="U4305" s="512" t="e">
        <f>IF(R4305&lt;&gt;0,IF(S4305/R4305/#REF!=1,#REF!,HLOOKUP(S4305/R4305/#REF!,#REF!,3)+(HLOOKUP(S4305/R4305/#REF!+0.2,#REF!,3)-HLOOKUP(S4305/R4305/#REF!,#REF!,3))*(S4305/R4305/#REF!-HLOOKUP(S4305/R4305/#REF!,#REF!,1))/(HLOOKUP(S4305/R4305/#REF!+0.2,#REF!,1)-HLOOKUP(S4305/R4305/#REF!,#REF!,1))),1)</f>
        <v>#REF!</v>
      </c>
      <c r="V4305" s="510" t="e">
        <f t="shared" si="2312"/>
        <v>#REF!</v>
      </c>
      <c r="W4305" s="513" t="e">
        <f>MIN(IF(N4305&gt;#REF!*#REF!,#REF!,IF(AND(N4305&lt;#REF!,#REF!=2),0,ROUNDUP(N4305/#REF!,0))),#REF!)</f>
        <v>#REF!</v>
      </c>
      <c r="X4305" s="513" t="e">
        <f t="shared" si="2313"/>
        <v>#REF!</v>
      </c>
      <c r="Y4305" s="511" t="e">
        <f>IF(W4305&lt;&gt;0,IF(AA4305/W4305/#REF!=1,#REF!,HLOOKUP(AA4305/W4305/#REF!,#REF!,2)+(HLOOKUP(AA4305/W4305/#REF!+0.2,#REF!,2)-HLOOKUP(AA4305/W4305/#REF!,#REF!,2))*(AA4305/W4305/#REF!-HLOOKUP(AA4305/W4305/#REF!,#REF!,1))/(HLOOKUP(AA4305/W4305/#REF!+0.2,#REF!,1)-HLOOKUP(AA4305/W4305/#REF!,#REF!,1))),0.5)</f>
        <v>#REF!</v>
      </c>
      <c r="Z4305" s="512" t="e">
        <f>IF(W4305&lt;&gt;0,IF(AA4305/W4305/#REF!=1,#REF!,HLOOKUP(AA4305/W4305/#REF!,#REF!,3)+(HLOOKUP(AA4305/W4305/#REF!+0.2,#REF!,3)-HLOOKUP(AA4305/W4305/#REF!,#REF!,3))*(AA4305/W4305/#REF!-HLOOKUP(AA4305/W4305/#REF!,#REF!,1))/(HLOOKUP(AA4305/W4305/#REF!+0.2,#REF!,1)-HLOOKUP(AA4305/W4305/#REF!,#REF!,1))),1)</f>
        <v>#REF!</v>
      </c>
      <c r="AA4305" s="514" t="e">
        <f>IF(W4305=0,0,MAX(MIN(N4305,W4305*#REF!),#REF!))</f>
        <v>#REF!</v>
      </c>
      <c r="AB4305" s="515" t="e">
        <f>AD4305/Cogeneratore!$C$4</f>
        <v>#DIV/0!</v>
      </c>
      <c r="AC4305" s="549"/>
      <c r="AD4305" s="550"/>
      <c r="AE4305" s="549"/>
      <c r="AF4305" s="550"/>
      <c r="AG4305" s="549"/>
      <c r="AH4305" s="550"/>
      <c r="AI4305" s="516" t="e">
        <f t="shared" si="2314"/>
        <v>#DIV/0!</v>
      </c>
      <c r="AJ4305" s="517">
        <f t="shared" si="2315"/>
        <v>0</v>
      </c>
      <c r="AK4305" s="513">
        <f t="shared" si="2294"/>
        <v>0</v>
      </c>
      <c r="AL4305" s="513">
        <f t="shared" si="2295"/>
        <v>0</v>
      </c>
      <c r="AM4305" s="513">
        <f t="shared" si="2296"/>
        <v>797.7216796875</v>
      </c>
      <c r="AN4305" s="550"/>
      <c r="AO4305" s="550"/>
      <c r="AP4305" s="550"/>
      <c r="AQ4305" s="517">
        <f t="shared" si="2316"/>
        <v>0</v>
      </c>
      <c r="AR4305" s="513">
        <f t="shared" si="2317"/>
        <v>0</v>
      </c>
      <c r="AS4305" s="551"/>
      <c r="AT4305" s="552"/>
      <c r="AU4305" s="513">
        <f t="shared" si="2318"/>
        <v>981.46499999999992</v>
      </c>
      <c r="AV4305" s="513">
        <f>AU4305/Cogeneratore!$C$24</f>
        <v>415.875</v>
      </c>
      <c r="AW4305" s="513">
        <f t="shared" si="2297"/>
        <v>0</v>
      </c>
      <c r="AX4305" s="513" t="e">
        <f t="shared" si="2298"/>
        <v>#DIV/0!</v>
      </c>
      <c r="AY4305" s="518">
        <f t="shared" si="2299"/>
        <v>178.10070023328993</v>
      </c>
      <c r="AZ4305" s="519" t="e">
        <f t="shared" si="2300"/>
        <v>#DIV/0!</v>
      </c>
      <c r="BA4305" s="514" t="e">
        <f t="shared" si="2319"/>
        <v>#DIV/0!</v>
      </c>
      <c r="BB4305" s="520" t="e">
        <f>+BV4305*860/8250/Cogeneratore!$C$6</f>
        <v>#DIV/0!</v>
      </c>
      <c r="BC4305" s="625"/>
      <c r="BD4305" s="451">
        <f t="shared" si="2301"/>
        <v>415.875</v>
      </c>
      <c r="BN4305" s="447">
        <f>+L4305/Cogeneratore!$C$24</f>
        <v>415.875</v>
      </c>
      <c r="BP4305" s="447">
        <f t="shared" si="2302"/>
        <v>0</v>
      </c>
      <c r="BQ4305" s="447" t="e">
        <f>IF(BR4305&lt;Cogeneratore!$C$25/Cogeneratore!$C$23,BP4305,BP4305+BR4305-Cogeneratore!$C$25/Cogeneratore!$C$23)</f>
        <v>#DIV/0!</v>
      </c>
      <c r="BR4305" s="462">
        <f t="shared" si="2287"/>
        <v>0</v>
      </c>
      <c r="BS4305" s="462" t="e">
        <f>IF(BR4305&lt;Cogeneratore!$C$25/Cogeneratore!$C$23,BR4305,Cogeneratore!$C$25/Cogeneratore!$C$23)</f>
        <v>#DIV/0!</v>
      </c>
      <c r="BT4305" s="447" t="e">
        <f>+BS4305*(1-Cogeneratore!$C$23)</f>
        <v>#DIV/0!</v>
      </c>
      <c r="BU4305" s="462" t="e">
        <f>IF(BR4305-BT4305&lt;Cogeneratore!$C$25,BR4305-BT4305,Cogeneratore!$C$25)</f>
        <v>#DIV/0!</v>
      </c>
      <c r="BV4305" s="462" t="e">
        <f t="shared" si="2303"/>
        <v>#DIV/0!</v>
      </c>
      <c r="BW4305" s="462" t="e">
        <f t="shared" si="2304"/>
        <v>#DIV/0!</v>
      </c>
      <c r="BX4305" s="462" t="e">
        <f t="shared" si="2320"/>
        <v>#DIV/0!</v>
      </c>
      <c r="BY4305" s="447" t="e">
        <f>+BX4305*(1-#REF!)</f>
        <v>#DIV/0!</v>
      </c>
      <c r="BZ4305" s="462" t="e">
        <f t="shared" si="2288"/>
        <v>#DIV/0!</v>
      </c>
      <c r="CB4305" s="462" t="e">
        <f t="shared" si="2305"/>
        <v>#DIV/0!</v>
      </c>
      <c r="CC4305" s="447" t="e">
        <f>+CB4305/#REF!</f>
        <v>#DIV/0!</v>
      </c>
      <c r="CE4305" s="451" t="e">
        <f t="shared" si="2306"/>
        <v>#DIV/0!</v>
      </c>
    </row>
    <row r="4306" spans="1:83" x14ac:dyDescent="0.2">
      <c r="A4306" s="521">
        <f t="shared" si="2307"/>
        <v>39993</v>
      </c>
      <c r="B4306" s="522">
        <f t="shared" si="2289"/>
        <v>1</v>
      </c>
      <c r="C4306" s="522">
        <f t="shared" si="2290"/>
        <v>6</v>
      </c>
      <c r="D4306" s="505" t="str">
        <f t="shared" si="2308"/>
        <v>est</v>
      </c>
      <c r="E4306" s="522">
        <f t="shared" si="2291"/>
        <v>6</v>
      </c>
      <c r="F4306" s="522">
        <f t="shared" si="2292"/>
        <v>180</v>
      </c>
      <c r="G4306" s="522">
        <f t="shared" si="2309"/>
        <v>4302</v>
      </c>
      <c r="H4306" s="506">
        <v>826.330078125</v>
      </c>
      <c r="I4306" s="507">
        <f>+H4306-L4306/Cogeneratore!$C$24</f>
        <v>410.455078125</v>
      </c>
      <c r="J4306" s="507">
        <f t="shared" si="2310"/>
        <v>415.875</v>
      </c>
      <c r="K4306" s="508">
        <v>178.10070023328993</v>
      </c>
      <c r="L4306" s="508">
        <v>981.46499999999992</v>
      </c>
      <c r="M4306" s="507">
        <f t="shared" si="2293"/>
        <v>826.330078125</v>
      </c>
      <c r="N4306" s="507">
        <f t="shared" si="2311"/>
        <v>178.10070023328993</v>
      </c>
      <c r="O4306" s="509" t="s">
        <v>7</v>
      </c>
      <c r="P4306" s="578"/>
      <c r="Q4306" s="578"/>
      <c r="R4306" s="510" t="e">
        <f>MIN(IF(I4306&gt;#REF!*#REF!,#REF!,IF(AND(I4306&lt;#REF!,#REF!=2),0,ROUNDUP(I4306/#REF!,0))),#REF!)</f>
        <v>#REF!</v>
      </c>
      <c r="S4306" s="510" t="e">
        <f>IF(R4306=0,0,MAX(MIN(I4306,R4306*#REF!),#REF!))</f>
        <v>#REF!</v>
      </c>
      <c r="T4306" s="511" t="e">
        <f>IF(R4306&lt;&gt;0,IF(S4306/R4306/#REF!=1,#REF!,HLOOKUP(S4306/R4306/#REF!,#REF!,2)+(HLOOKUP(S4306/R4306/#REF!+0.2,#REF!,2)-HLOOKUP(S4306/R4306/#REF!,#REF!,2))*(S4306/R4306/#REF!-HLOOKUP(S4306/R4306/#REF!,#REF!,1))/(HLOOKUP(S4306/R4306/#REF!+0.2,#REF!,1)-HLOOKUP(S4306/R4306/#REF!,#REF!,1))),0.5)</f>
        <v>#REF!</v>
      </c>
      <c r="U4306" s="512" t="e">
        <f>IF(R4306&lt;&gt;0,IF(S4306/R4306/#REF!=1,#REF!,HLOOKUP(S4306/R4306/#REF!,#REF!,3)+(HLOOKUP(S4306/R4306/#REF!+0.2,#REF!,3)-HLOOKUP(S4306/R4306/#REF!,#REF!,3))*(S4306/R4306/#REF!-HLOOKUP(S4306/R4306/#REF!,#REF!,1))/(HLOOKUP(S4306/R4306/#REF!+0.2,#REF!,1)-HLOOKUP(S4306/R4306/#REF!,#REF!,1))),1)</f>
        <v>#REF!</v>
      </c>
      <c r="V4306" s="510" t="e">
        <f t="shared" si="2312"/>
        <v>#REF!</v>
      </c>
      <c r="W4306" s="513" t="e">
        <f>MIN(IF(N4306&gt;#REF!*#REF!,#REF!,IF(AND(N4306&lt;#REF!,#REF!=2),0,ROUNDUP(N4306/#REF!,0))),#REF!)</f>
        <v>#REF!</v>
      </c>
      <c r="X4306" s="513" t="e">
        <f t="shared" si="2313"/>
        <v>#REF!</v>
      </c>
      <c r="Y4306" s="511" t="e">
        <f>IF(W4306&lt;&gt;0,IF(AA4306/W4306/#REF!=1,#REF!,HLOOKUP(AA4306/W4306/#REF!,#REF!,2)+(HLOOKUP(AA4306/W4306/#REF!+0.2,#REF!,2)-HLOOKUP(AA4306/W4306/#REF!,#REF!,2))*(AA4306/W4306/#REF!-HLOOKUP(AA4306/W4306/#REF!,#REF!,1))/(HLOOKUP(AA4306/W4306/#REF!+0.2,#REF!,1)-HLOOKUP(AA4306/W4306/#REF!,#REF!,1))),0.5)</f>
        <v>#REF!</v>
      </c>
      <c r="Z4306" s="512" t="e">
        <f>IF(W4306&lt;&gt;0,IF(AA4306/W4306/#REF!=1,#REF!,HLOOKUP(AA4306/W4306/#REF!,#REF!,3)+(HLOOKUP(AA4306/W4306/#REF!+0.2,#REF!,3)-HLOOKUP(AA4306/W4306/#REF!,#REF!,3))*(AA4306/W4306/#REF!-HLOOKUP(AA4306/W4306/#REF!,#REF!,1))/(HLOOKUP(AA4306/W4306/#REF!+0.2,#REF!,1)-HLOOKUP(AA4306/W4306/#REF!,#REF!,1))),1)</f>
        <v>#REF!</v>
      </c>
      <c r="AA4306" s="514" t="e">
        <f>IF(W4306=0,0,MAX(MIN(N4306,W4306*#REF!),#REF!))</f>
        <v>#REF!</v>
      </c>
      <c r="AB4306" s="515" t="e">
        <f>AD4306/Cogeneratore!$C$4</f>
        <v>#DIV/0!</v>
      </c>
      <c r="AC4306" s="549"/>
      <c r="AD4306" s="550"/>
      <c r="AE4306" s="549"/>
      <c r="AF4306" s="550"/>
      <c r="AG4306" s="549"/>
      <c r="AH4306" s="550"/>
      <c r="AI4306" s="516" t="e">
        <f t="shared" si="2314"/>
        <v>#DIV/0!</v>
      </c>
      <c r="AJ4306" s="517">
        <f t="shared" si="2315"/>
        <v>0</v>
      </c>
      <c r="AK4306" s="513">
        <f t="shared" si="2294"/>
        <v>0</v>
      </c>
      <c r="AL4306" s="513">
        <f t="shared" si="2295"/>
        <v>0</v>
      </c>
      <c r="AM4306" s="513">
        <f t="shared" si="2296"/>
        <v>826.330078125</v>
      </c>
      <c r="AN4306" s="550"/>
      <c r="AO4306" s="550"/>
      <c r="AP4306" s="550"/>
      <c r="AQ4306" s="517">
        <f t="shared" si="2316"/>
        <v>0</v>
      </c>
      <c r="AR4306" s="513">
        <f t="shared" si="2317"/>
        <v>0</v>
      </c>
      <c r="AS4306" s="551"/>
      <c r="AT4306" s="552"/>
      <c r="AU4306" s="513">
        <f t="shared" si="2318"/>
        <v>981.46499999999992</v>
      </c>
      <c r="AV4306" s="513">
        <f>AU4306/Cogeneratore!$C$24</f>
        <v>415.875</v>
      </c>
      <c r="AW4306" s="513">
        <f t="shared" si="2297"/>
        <v>0</v>
      </c>
      <c r="AX4306" s="513" t="e">
        <f t="shared" si="2298"/>
        <v>#DIV/0!</v>
      </c>
      <c r="AY4306" s="518">
        <f t="shared" si="2299"/>
        <v>178.10070023328993</v>
      </c>
      <c r="AZ4306" s="519" t="e">
        <f t="shared" si="2300"/>
        <v>#DIV/0!</v>
      </c>
      <c r="BA4306" s="514" t="e">
        <f t="shared" si="2319"/>
        <v>#DIV/0!</v>
      </c>
      <c r="BB4306" s="520" t="e">
        <f>+BV4306*860/8250/Cogeneratore!$C$6</f>
        <v>#DIV/0!</v>
      </c>
      <c r="BC4306" s="625"/>
      <c r="BD4306" s="451">
        <f t="shared" si="2301"/>
        <v>415.875</v>
      </c>
      <c r="BN4306" s="447">
        <f>+L4306/Cogeneratore!$C$24</f>
        <v>415.875</v>
      </c>
      <c r="BP4306" s="447">
        <f t="shared" si="2302"/>
        <v>0</v>
      </c>
      <c r="BQ4306" s="447" t="e">
        <f>IF(BR4306&lt;Cogeneratore!$C$25/Cogeneratore!$C$23,BP4306,BP4306+BR4306-Cogeneratore!$C$25/Cogeneratore!$C$23)</f>
        <v>#DIV/0!</v>
      </c>
      <c r="BR4306" s="462">
        <f t="shared" si="2287"/>
        <v>0</v>
      </c>
      <c r="BS4306" s="462" t="e">
        <f>IF(BR4306&lt;Cogeneratore!$C$25/Cogeneratore!$C$23,BR4306,Cogeneratore!$C$25/Cogeneratore!$C$23)</f>
        <v>#DIV/0!</v>
      </c>
      <c r="BT4306" s="447" t="e">
        <f>+BS4306*(1-Cogeneratore!$C$23)</f>
        <v>#DIV/0!</v>
      </c>
      <c r="BU4306" s="462" t="e">
        <f>IF(BR4306-BT4306&lt;Cogeneratore!$C$25,BR4306-BT4306,Cogeneratore!$C$25)</f>
        <v>#DIV/0!</v>
      </c>
      <c r="BV4306" s="462" t="e">
        <f t="shared" si="2303"/>
        <v>#DIV/0!</v>
      </c>
      <c r="BW4306" s="462" t="e">
        <f t="shared" si="2304"/>
        <v>#DIV/0!</v>
      </c>
      <c r="BX4306" s="462" t="e">
        <f t="shared" si="2320"/>
        <v>#DIV/0!</v>
      </c>
      <c r="BY4306" s="447" t="e">
        <f>+BX4306*(1-#REF!)</f>
        <v>#DIV/0!</v>
      </c>
      <c r="BZ4306" s="462" t="e">
        <f t="shared" si="2288"/>
        <v>#DIV/0!</v>
      </c>
      <c r="CB4306" s="462" t="e">
        <f t="shared" si="2305"/>
        <v>#DIV/0!</v>
      </c>
      <c r="CC4306" s="447" t="e">
        <f>+CB4306/#REF!</f>
        <v>#DIV/0!</v>
      </c>
      <c r="CE4306" s="451" t="e">
        <f t="shared" si="2306"/>
        <v>#DIV/0!</v>
      </c>
    </row>
    <row r="4307" spans="1:83" x14ac:dyDescent="0.2">
      <c r="A4307" s="521">
        <f t="shared" si="2307"/>
        <v>39993</v>
      </c>
      <c r="B4307" s="522">
        <f t="shared" si="2289"/>
        <v>1</v>
      </c>
      <c r="C4307" s="522">
        <f t="shared" si="2290"/>
        <v>6</v>
      </c>
      <c r="D4307" s="505" t="str">
        <f t="shared" si="2308"/>
        <v>est</v>
      </c>
      <c r="E4307" s="522">
        <f t="shared" si="2291"/>
        <v>7</v>
      </c>
      <c r="F4307" s="522">
        <f t="shared" si="2292"/>
        <v>180</v>
      </c>
      <c r="G4307" s="522">
        <f t="shared" si="2309"/>
        <v>4303</v>
      </c>
      <c r="H4307" s="506">
        <v>893.583984375</v>
      </c>
      <c r="I4307" s="507">
        <f>+H4307-L4307/Cogeneratore!$C$24</f>
        <v>477.708984375</v>
      </c>
      <c r="J4307" s="507">
        <f t="shared" si="2310"/>
        <v>415.875</v>
      </c>
      <c r="K4307" s="508">
        <v>356.20140046657986</v>
      </c>
      <c r="L4307" s="508">
        <v>981.46499999999992</v>
      </c>
      <c r="M4307" s="507">
        <f t="shared" si="2293"/>
        <v>893.583984375</v>
      </c>
      <c r="N4307" s="507">
        <f t="shared" si="2311"/>
        <v>356.20140046657986</v>
      </c>
      <c r="O4307" s="509" t="s">
        <v>6</v>
      </c>
      <c r="P4307" s="578"/>
      <c r="Q4307" s="578"/>
      <c r="R4307" s="510" t="e">
        <f>MIN(IF(I4307&gt;#REF!*#REF!,#REF!,IF(AND(I4307&lt;#REF!,#REF!=2),0,ROUNDUP(I4307/#REF!,0))),#REF!)</f>
        <v>#REF!</v>
      </c>
      <c r="S4307" s="510" t="e">
        <f>IF(R4307=0,0,MAX(MIN(I4307,R4307*#REF!),#REF!))</f>
        <v>#REF!</v>
      </c>
      <c r="T4307" s="511" t="e">
        <f>IF(R4307&lt;&gt;0,IF(S4307/R4307/#REF!=1,#REF!,HLOOKUP(S4307/R4307/#REF!,#REF!,2)+(HLOOKUP(S4307/R4307/#REF!+0.2,#REF!,2)-HLOOKUP(S4307/R4307/#REF!,#REF!,2))*(S4307/R4307/#REF!-HLOOKUP(S4307/R4307/#REF!,#REF!,1))/(HLOOKUP(S4307/R4307/#REF!+0.2,#REF!,1)-HLOOKUP(S4307/R4307/#REF!,#REF!,1))),0.5)</f>
        <v>#REF!</v>
      </c>
      <c r="U4307" s="512" t="e">
        <f>IF(R4307&lt;&gt;0,IF(S4307/R4307/#REF!=1,#REF!,HLOOKUP(S4307/R4307/#REF!,#REF!,3)+(HLOOKUP(S4307/R4307/#REF!+0.2,#REF!,3)-HLOOKUP(S4307/R4307/#REF!,#REF!,3))*(S4307/R4307/#REF!-HLOOKUP(S4307/R4307/#REF!,#REF!,1))/(HLOOKUP(S4307/R4307/#REF!+0.2,#REF!,1)-HLOOKUP(S4307/R4307/#REF!,#REF!,1))),1)</f>
        <v>#REF!</v>
      </c>
      <c r="V4307" s="510" t="e">
        <f t="shared" si="2312"/>
        <v>#REF!</v>
      </c>
      <c r="W4307" s="513" t="e">
        <f>MIN(IF(N4307&gt;#REF!*#REF!,#REF!,IF(AND(N4307&lt;#REF!,#REF!=2),0,ROUNDUP(N4307/#REF!,0))),#REF!)</f>
        <v>#REF!</v>
      </c>
      <c r="X4307" s="513" t="e">
        <f t="shared" si="2313"/>
        <v>#REF!</v>
      </c>
      <c r="Y4307" s="511" t="e">
        <f>IF(W4307&lt;&gt;0,IF(AA4307/W4307/#REF!=1,#REF!,HLOOKUP(AA4307/W4307/#REF!,#REF!,2)+(HLOOKUP(AA4307/W4307/#REF!+0.2,#REF!,2)-HLOOKUP(AA4307/W4307/#REF!,#REF!,2))*(AA4307/W4307/#REF!-HLOOKUP(AA4307/W4307/#REF!,#REF!,1))/(HLOOKUP(AA4307/W4307/#REF!+0.2,#REF!,1)-HLOOKUP(AA4307/W4307/#REF!,#REF!,1))),0.5)</f>
        <v>#REF!</v>
      </c>
      <c r="Z4307" s="512" t="e">
        <f>IF(W4307&lt;&gt;0,IF(AA4307/W4307/#REF!=1,#REF!,HLOOKUP(AA4307/W4307/#REF!,#REF!,3)+(HLOOKUP(AA4307/W4307/#REF!+0.2,#REF!,3)-HLOOKUP(AA4307/W4307/#REF!,#REF!,3))*(AA4307/W4307/#REF!-HLOOKUP(AA4307/W4307/#REF!,#REF!,1))/(HLOOKUP(AA4307/W4307/#REF!+0.2,#REF!,1)-HLOOKUP(AA4307/W4307/#REF!,#REF!,1))),1)</f>
        <v>#REF!</v>
      </c>
      <c r="AA4307" s="514" t="e">
        <f>IF(W4307=0,0,MAX(MIN(N4307,W4307*#REF!),#REF!))</f>
        <v>#REF!</v>
      </c>
      <c r="AB4307" s="515" t="e">
        <f>AD4307/Cogeneratore!$C$4</f>
        <v>#DIV/0!</v>
      </c>
      <c r="AC4307" s="549"/>
      <c r="AD4307" s="550"/>
      <c r="AE4307" s="549"/>
      <c r="AF4307" s="550"/>
      <c r="AG4307" s="549"/>
      <c r="AH4307" s="550"/>
      <c r="AI4307" s="516" t="e">
        <f t="shared" si="2314"/>
        <v>#DIV/0!</v>
      </c>
      <c r="AJ4307" s="517">
        <f t="shared" si="2315"/>
        <v>0</v>
      </c>
      <c r="AK4307" s="513">
        <f t="shared" si="2294"/>
        <v>0</v>
      </c>
      <c r="AL4307" s="513">
        <f t="shared" si="2295"/>
        <v>0</v>
      </c>
      <c r="AM4307" s="513">
        <f t="shared" si="2296"/>
        <v>893.583984375</v>
      </c>
      <c r="AN4307" s="550"/>
      <c r="AO4307" s="550"/>
      <c r="AP4307" s="550"/>
      <c r="AQ4307" s="517">
        <f t="shared" si="2316"/>
        <v>0</v>
      </c>
      <c r="AR4307" s="513">
        <f t="shared" si="2317"/>
        <v>0</v>
      </c>
      <c r="AS4307" s="551"/>
      <c r="AT4307" s="552"/>
      <c r="AU4307" s="513">
        <f t="shared" si="2318"/>
        <v>981.46499999999992</v>
      </c>
      <c r="AV4307" s="513">
        <f>AU4307/Cogeneratore!$C$24</f>
        <v>415.875</v>
      </c>
      <c r="AW4307" s="513">
        <f t="shared" si="2297"/>
        <v>0</v>
      </c>
      <c r="AX4307" s="513" t="e">
        <f t="shared" si="2298"/>
        <v>#DIV/0!</v>
      </c>
      <c r="AY4307" s="518">
        <f t="shared" si="2299"/>
        <v>356.20140046657986</v>
      </c>
      <c r="AZ4307" s="519" t="e">
        <f t="shared" si="2300"/>
        <v>#DIV/0!</v>
      </c>
      <c r="BA4307" s="514" t="e">
        <f t="shared" si="2319"/>
        <v>#DIV/0!</v>
      </c>
      <c r="BB4307" s="520" t="e">
        <f>+BV4307*860/8250/Cogeneratore!$C$6</f>
        <v>#DIV/0!</v>
      </c>
      <c r="BC4307" s="625"/>
      <c r="BD4307" s="451">
        <f t="shared" si="2301"/>
        <v>415.875</v>
      </c>
      <c r="BN4307" s="447">
        <f>+L4307/Cogeneratore!$C$24</f>
        <v>415.875</v>
      </c>
      <c r="BP4307" s="447">
        <f t="shared" si="2302"/>
        <v>0</v>
      </c>
      <c r="BQ4307" s="447" t="e">
        <f>IF(BR4307&lt;Cogeneratore!$C$25/Cogeneratore!$C$23,BP4307,BP4307+BR4307-Cogeneratore!$C$25/Cogeneratore!$C$23)</f>
        <v>#DIV/0!</v>
      </c>
      <c r="BR4307" s="462">
        <f t="shared" si="2287"/>
        <v>0</v>
      </c>
      <c r="BS4307" s="462" t="e">
        <f>IF(BR4307&lt;Cogeneratore!$C$25/Cogeneratore!$C$23,BR4307,Cogeneratore!$C$25/Cogeneratore!$C$23)</f>
        <v>#DIV/0!</v>
      </c>
      <c r="BT4307" s="447" t="e">
        <f>+BS4307*(1-Cogeneratore!$C$23)</f>
        <v>#DIV/0!</v>
      </c>
      <c r="BU4307" s="462" t="e">
        <f>IF(BR4307-BT4307&lt;Cogeneratore!$C$25,BR4307-BT4307,Cogeneratore!$C$25)</f>
        <v>#DIV/0!</v>
      </c>
      <c r="BV4307" s="462" t="e">
        <f t="shared" si="2303"/>
        <v>#DIV/0!</v>
      </c>
      <c r="BW4307" s="462" t="e">
        <f t="shared" si="2304"/>
        <v>#DIV/0!</v>
      </c>
      <c r="BX4307" s="462" t="e">
        <f t="shared" si="2320"/>
        <v>#DIV/0!</v>
      </c>
      <c r="BY4307" s="447" t="e">
        <f>+BX4307*(1-#REF!)</f>
        <v>#DIV/0!</v>
      </c>
      <c r="BZ4307" s="462" t="e">
        <f t="shared" si="2288"/>
        <v>#DIV/0!</v>
      </c>
      <c r="CB4307" s="462" t="e">
        <f t="shared" si="2305"/>
        <v>#DIV/0!</v>
      </c>
      <c r="CC4307" s="447" t="e">
        <f>+CB4307/#REF!</f>
        <v>#DIV/0!</v>
      </c>
      <c r="CE4307" s="451" t="e">
        <f t="shared" si="2306"/>
        <v>#DIV/0!</v>
      </c>
    </row>
    <row r="4308" spans="1:83" x14ac:dyDescent="0.2">
      <c r="A4308" s="521">
        <f t="shared" si="2307"/>
        <v>39993</v>
      </c>
      <c r="B4308" s="522">
        <f t="shared" si="2289"/>
        <v>1</v>
      </c>
      <c r="C4308" s="522">
        <f t="shared" si="2290"/>
        <v>6</v>
      </c>
      <c r="D4308" s="505" t="str">
        <f t="shared" si="2308"/>
        <v>est</v>
      </c>
      <c r="E4308" s="522">
        <f t="shared" si="2291"/>
        <v>8</v>
      </c>
      <c r="F4308" s="522">
        <f t="shared" si="2292"/>
        <v>180</v>
      </c>
      <c r="G4308" s="522">
        <f t="shared" si="2309"/>
        <v>4304</v>
      </c>
      <c r="H4308" s="506">
        <v>978.451171875</v>
      </c>
      <c r="I4308" s="507">
        <f>+H4308-L4308/Cogeneratore!$C$24</f>
        <v>562.576171875</v>
      </c>
      <c r="J4308" s="507">
        <f t="shared" si="2310"/>
        <v>415.875</v>
      </c>
      <c r="K4308" s="508">
        <v>356.20140046657986</v>
      </c>
      <c r="L4308" s="508">
        <v>981.46499999999992</v>
      </c>
      <c r="M4308" s="507">
        <f t="shared" si="2293"/>
        <v>978.451171875</v>
      </c>
      <c r="N4308" s="507">
        <f t="shared" si="2311"/>
        <v>356.20140046657986</v>
      </c>
      <c r="O4308" s="509" t="s">
        <v>8</v>
      </c>
      <c r="P4308" s="578"/>
      <c r="Q4308" s="578"/>
      <c r="R4308" s="510" t="e">
        <f>MIN(IF(I4308&gt;#REF!*#REF!,#REF!,IF(AND(I4308&lt;#REF!,#REF!=2),0,ROUNDUP(I4308/#REF!,0))),#REF!)</f>
        <v>#REF!</v>
      </c>
      <c r="S4308" s="510" t="e">
        <f>IF(R4308=0,0,MAX(MIN(I4308,R4308*#REF!),#REF!))</f>
        <v>#REF!</v>
      </c>
      <c r="T4308" s="511" t="e">
        <f>IF(R4308&lt;&gt;0,IF(S4308/R4308/#REF!=1,#REF!,HLOOKUP(S4308/R4308/#REF!,#REF!,2)+(HLOOKUP(S4308/R4308/#REF!+0.2,#REF!,2)-HLOOKUP(S4308/R4308/#REF!,#REF!,2))*(S4308/R4308/#REF!-HLOOKUP(S4308/R4308/#REF!,#REF!,1))/(HLOOKUP(S4308/R4308/#REF!+0.2,#REF!,1)-HLOOKUP(S4308/R4308/#REF!,#REF!,1))),0.5)</f>
        <v>#REF!</v>
      </c>
      <c r="U4308" s="512" t="e">
        <f>IF(R4308&lt;&gt;0,IF(S4308/R4308/#REF!=1,#REF!,HLOOKUP(S4308/R4308/#REF!,#REF!,3)+(HLOOKUP(S4308/R4308/#REF!+0.2,#REF!,3)-HLOOKUP(S4308/R4308/#REF!,#REF!,3))*(S4308/R4308/#REF!-HLOOKUP(S4308/R4308/#REF!,#REF!,1))/(HLOOKUP(S4308/R4308/#REF!+0.2,#REF!,1)-HLOOKUP(S4308/R4308/#REF!,#REF!,1))),1)</f>
        <v>#REF!</v>
      </c>
      <c r="V4308" s="510" t="e">
        <f t="shared" si="2312"/>
        <v>#REF!</v>
      </c>
      <c r="W4308" s="513" t="e">
        <f>MIN(IF(N4308&gt;#REF!*#REF!,#REF!,IF(AND(N4308&lt;#REF!,#REF!=2),0,ROUNDUP(N4308/#REF!,0))),#REF!)</f>
        <v>#REF!</v>
      </c>
      <c r="X4308" s="513" t="e">
        <f t="shared" si="2313"/>
        <v>#REF!</v>
      </c>
      <c r="Y4308" s="511" t="e">
        <f>IF(W4308&lt;&gt;0,IF(AA4308/W4308/#REF!=1,#REF!,HLOOKUP(AA4308/W4308/#REF!,#REF!,2)+(HLOOKUP(AA4308/W4308/#REF!+0.2,#REF!,2)-HLOOKUP(AA4308/W4308/#REF!,#REF!,2))*(AA4308/W4308/#REF!-HLOOKUP(AA4308/W4308/#REF!,#REF!,1))/(HLOOKUP(AA4308/W4308/#REF!+0.2,#REF!,1)-HLOOKUP(AA4308/W4308/#REF!,#REF!,1))),0.5)</f>
        <v>#REF!</v>
      </c>
      <c r="Z4308" s="512" t="e">
        <f>IF(W4308&lt;&gt;0,IF(AA4308/W4308/#REF!=1,#REF!,HLOOKUP(AA4308/W4308/#REF!,#REF!,3)+(HLOOKUP(AA4308/W4308/#REF!+0.2,#REF!,3)-HLOOKUP(AA4308/W4308/#REF!,#REF!,3))*(AA4308/W4308/#REF!-HLOOKUP(AA4308/W4308/#REF!,#REF!,1))/(HLOOKUP(AA4308/W4308/#REF!+0.2,#REF!,1)-HLOOKUP(AA4308/W4308/#REF!,#REF!,1))),1)</f>
        <v>#REF!</v>
      </c>
      <c r="AA4308" s="514" t="e">
        <f>IF(W4308=0,0,MAX(MIN(N4308,W4308*#REF!),#REF!))</f>
        <v>#REF!</v>
      </c>
      <c r="AB4308" s="515" t="e">
        <f>AD4308/Cogeneratore!$C$4</f>
        <v>#DIV/0!</v>
      </c>
      <c r="AC4308" s="549"/>
      <c r="AD4308" s="550"/>
      <c r="AE4308" s="549"/>
      <c r="AF4308" s="550"/>
      <c r="AG4308" s="549"/>
      <c r="AH4308" s="550"/>
      <c r="AI4308" s="516" t="e">
        <f t="shared" si="2314"/>
        <v>#DIV/0!</v>
      </c>
      <c r="AJ4308" s="517">
        <f t="shared" si="2315"/>
        <v>0</v>
      </c>
      <c r="AK4308" s="513">
        <f t="shared" si="2294"/>
        <v>0</v>
      </c>
      <c r="AL4308" s="513">
        <f t="shared" si="2295"/>
        <v>0</v>
      </c>
      <c r="AM4308" s="513">
        <f t="shared" si="2296"/>
        <v>978.451171875</v>
      </c>
      <c r="AN4308" s="550"/>
      <c r="AO4308" s="550"/>
      <c r="AP4308" s="550"/>
      <c r="AQ4308" s="517">
        <f t="shared" si="2316"/>
        <v>0</v>
      </c>
      <c r="AR4308" s="513">
        <f t="shared" si="2317"/>
        <v>0</v>
      </c>
      <c r="AS4308" s="551"/>
      <c r="AT4308" s="552"/>
      <c r="AU4308" s="513">
        <f t="shared" si="2318"/>
        <v>981.46499999999992</v>
      </c>
      <c r="AV4308" s="513">
        <f>AU4308/Cogeneratore!$C$24</f>
        <v>415.875</v>
      </c>
      <c r="AW4308" s="513">
        <f t="shared" si="2297"/>
        <v>0</v>
      </c>
      <c r="AX4308" s="513" t="e">
        <f t="shared" si="2298"/>
        <v>#DIV/0!</v>
      </c>
      <c r="AY4308" s="518">
        <f t="shared" si="2299"/>
        <v>356.20140046657986</v>
      </c>
      <c r="AZ4308" s="519" t="e">
        <f t="shared" si="2300"/>
        <v>#DIV/0!</v>
      </c>
      <c r="BA4308" s="514" t="e">
        <f t="shared" si="2319"/>
        <v>#DIV/0!</v>
      </c>
      <c r="BB4308" s="520" t="e">
        <f>+BV4308*860/8250/Cogeneratore!$C$6</f>
        <v>#DIV/0!</v>
      </c>
      <c r="BC4308" s="625"/>
      <c r="BD4308" s="451">
        <f t="shared" si="2301"/>
        <v>415.875</v>
      </c>
      <c r="BN4308" s="447">
        <f>+L4308/Cogeneratore!$C$24</f>
        <v>415.875</v>
      </c>
      <c r="BP4308" s="447">
        <f t="shared" si="2302"/>
        <v>0</v>
      </c>
      <c r="BQ4308" s="447" t="e">
        <f>IF(BR4308&lt;Cogeneratore!$C$25/Cogeneratore!$C$23,BP4308,BP4308+BR4308-Cogeneratore!$C$25/Cogeneratore!$C$23)</f>
        <v>#DIV/0!</v>
      </c>
      <c r="BR4308" s="462">
        <f t="shared" si="2287"/>
        <v>0</v>
      </c>
      <c r="BS4308" s="462" t="e">
        <f>IF(BR4308&lt;Cogeneratore!$C$25/Cogeneratore!$C$23,BR4308,Cogeneratore!$C$25/Cogeneratore!$C$23)</f>
        <v>#DIV/0!</v>
      </c>
      <c r="BT4308" s="447" t="e">
        <f>+BS4308*(1-Cogeneratore!$C$23)</f>
        <v>#DIV/0!</v>
      </c>
      <c r="BU4308" s="462" t="e">
        <f>IF(BR4308-BT4308&lt;Cogeneratore!$C$25,BR4308-BT4308,Cogeneratore!$C$25)</f>
        <v>#DIV/0!</v>
      </c>
      <c r="BV4308" s="462" t="e">
        <f t="shared" si="2303"/>
        <v>#DIV/0!</v>
      </c>
      <c r="BW4308" s="462" t="e">
        <f t="shared" si="2304"/>
        <v>#DIV/0!</v>
      </c>
      <c r="BX4308" s="462" t="e">
        <f t="shared" si="2320"/>
        <v>#DIV/0!</v>
      </c>
      <c r="BY4308" s="447" t="e">
        <f>+BX4308*(1-#REF!)</f>
        <v>#DIV/0!</v>
      </c>
      <c r="BZ4308" s="462" t="e">
        <f t="shared" si="2288"/>
        <v>#DIV/0!</v>
      </c>
      <c r="CB4308" s="462" t="e">
        <f t="shared" si="2305"/>
        <v>#DIV/0!</v>
      </c>
      <c r="CC4308" s="447" t="e">
        <f>+CB4308/#REF!</f>
        <v>#DIV/0!</v>
      </c>
      <c r="CE4308" s="451" t="e">
        <f t="shared" si="2306"/>
        <v>#DIV/0!</v>
      </c>
    </row>
    <row r="4309" spans="1:83" x14ac:dyDescent="0.2">
      <c r="A4309" s="521">
        <f t="shared" si="2307"/>
        <v>39993</v>
      </c>
      <c r="B4309" s="522">
        <f t="shared" si="2289"/>
        <v>1</v>
      </c>
      <c r="C4309" s="522">
        <f t="shared" si="2290"/>
        <v>6</v>
      </c>
      <c r="D4309" s="505" t="str">
        <f t="shared" si="2308"/>
        <v>est</v>
      </c>
      <c r="E4309" s="522">
        <f t="shared" si="2291"/>
        <v>9</v>
      </c>
      <c r="F4309" s="522">
        <f t="shared" si="2292"/>
        <v>180</v>
      </c>
      <c r="G4309" s="522">
        <f t="shared" si="2309"/>
        <v>4305</v>
      </c>
      <c r="H4309" s="506">
        <v>1050.134765625</v>
      </c>
      <c r="I4309" s="507">
        <f>+H4309-L4309/Cogeneratore!$C$24</f>
        <v>634.259765625</v>
      </c>
      <c r="J4309" s="507">
        <f t="shared" si="2310"/>
        <v>415.875</v>
      </c>
      <c r="K4309" s="508">
        <v>356.20140046657986</v>
      </c>
      <c r="L4309" s="508">
        <v>981.46499999999992</v>
      </c>
      <c r="M4309" s="507">
        <f t="shared" si="2293"/>
        <v>1050.134765625</v>
      </c>
      <c r="N4309" s="507">
        <f t="shared" si="2311"/>
        <v>356.20140046657986</v>
      </c>
      <c r="O4309" s="509" t="s">
        <v>8</v>
      </c>
      <c r="P4309" s="578"/>
      <c r="Q4309" s="578"/>
      <c r="R4309" s="510" t="e">
        <f>MIN(IF(I4309&gt;#REF!*#REF!,#REF!,IF(AND(I4309&lt;#REF!,#REF!=2),0,ROUNDUP(I4309/#REF!,0))),#REF!)</f>
        <v>#REF!</v>
      </c>
      <c r="S4309" s="510" t="e">
        <f>IF(R4309=0,0,MAX(MIN(I4309,R4309*#REF!),#REF!))</f>
        <v>#REF!</v>
      </c>
      <c r="T4309" s="511" t="e">
        <f>IF(R4309&lt;&gt;0,IF(S4309/R4309/#REF!=1,#REF!,HLOOKUP(S4309/R4309/#REF!,#REF!,2)+(HLOOKUP(S4309/R4309/#REF!+0.2,#REF!,2)-HLOOKUP(S4309/R4309/#REF!,#REF!,2))*(S4309/R4309/#REF!-HLOOKUP(S4309/R4309/#REF!,#REF!,1))/(HLOOKUP(S4309/R4309/#REF!+0.2,#REF!,1)-HLOOKUP(S4309/R4309/#REF!,#REF!,1))),0.5)</f>
        <v>#REF!</v>
      </c>
      <c r="U4309" s="512" t="e">
        <f>IF(R4309&lt;&gt;0,IF(S4309/R4309/#REF!=1,#REF!,HLOOKUP(S4309/R4309/#REF!,#REF!,3)+(HLOOKUP(S4309/R4309/#REF!+0.2,#REF!,3)-HLOOKUP(S4309/R4309/#REF!,#REF!,3))*(S4309/R4309/#REF!-HLOOKUP(S4309/R4309/#REF!,#REF!,1))/(HLOOKUP(S4309/R4309/#REF!+0.2,#REF!,1)-HLOOKUP(S4309/R4309/#REF!,#REF!,1))),1)</f>
        <v>#REF!</v>
      </c>
      <c r="V4309" s="510" t="e">
        <f t="shared" si="2312"/>
        <v>#REF!</v>
      </c>
      <c r="W4309" s="513" t="e">
        <f>MIN(IF(N4309&gt;#REF!*#REF!,#REF!,IF(AND(N4309&lt;#REF!,#REF!=2),0,ROUNDUP(N4309/#REF!,0))),#REF!)</f>
        <v>#REF!</v>
      </c>
      <c r="X4309" s="513" t="e">
        <f t="shared" si="2313"/>
        <v>#REF!</v>
      </c>
      <c r="Y4309" s="511" t="e">
        <f>IF(W4309&lt;&gt;0,IF(AA4309/W4309/#REF!=1,#REF!,HLOOKUP(AA4309/W4309/#REF!,#REF!,2)+(HLOOKUP(AA4309/W4309/#REF!+0.2,#REF!,2)-HLOOKUP(AA4309/W4309/#REF!,#REF!,2))*(AA4309/W4309/#REF!-HLOOKUP(AA4309/W4309/#REF!,#REF!,1))/(HLOOKUP(AA4309/W4309/#REF!+0.2,#REF!,1)-HLOOKUP(AA4309/W4309/#REF!,#REF!,1))),0.5)</f>
        <v>#REF!</v>
      </c>
      <c r="Z4309" s="512" t="e">
        <f>IF(W4309&lt;&gt;0,IF(AA4309/W4309/#REF!=1,#REF!,HLOOKUP(AA4309/W4309/#REF!,#REF!,3)+(HLOOKUP(AA4309/W4309/#REF!+0.2,#REF!,3)-HLOOKUP(AA4309/W4309/#REF!,#REF!,3))*(AA4309/W4309/#REF!-HLOOKUP(AA4309/W4309/#REF!,#REF!,1))/(HLOOKUP(AA4309/W4309/#REF!+0.2,#REF!,1)-HLOOKUP(AA4309/W4309/#REF!,#REF!,1))),1)</f>
        <v>#REF!</v>
      </c>
      <c r="AA4309" s="514" t="e">
        <f>IF(W4309=0,0,MAX(MIN(N4309,W4309*#REF!),#REF!))</f>
        <v>#REF!</v>
      </c>
      <c r="AB4309" s="515" t="e">
        <f>AD4309/Cogeneratore!$C$4</f>
        <v>#DIV/0!</v>
      </c>
      <c r="AC4309" s="549"/>
      <c r="AD4309" s="550"/>
      <c r="AE4309" s="549"/>
      <c r="AF4309" s="550"/>
      <c r="AG4309" s="549"/>
      <c r="AH4309" s="550"/>
      <c r="AI4309" s="516" t="e">
        <f t="shared" si="2314"/>
        <v>#DIV/0!</v>
      </c>
      <c r="AJ4309" s="517">
        <f t="shared" si="2315"/>
        <v>0</v>
      </c>
      <c r="AK4309" s="513">
        <f t="shared" si="2294"/>
        <v>0</v>
      </c>
      <c r="AL4309" s="513">
        <f t="shared" si="2295"/>
        <v>0</v>
      </c>
      <c r="AM4309" s="513">
        <f t="shared" si="2296"/>
        <v>1050.134765625</v>
      </c>
      <c r="AN4309" s="550"/>
      <c r="AO4309" s="550"/>
      <c r="AP4309" s="550"/>
      <c r="AQ4309" s="517">
        <f t="shared" si="2316"/>
        <v>0</v>
      </c>
      <c r="AR4309" s="513">
        <f t="shared" si="2317"/>
        <v>0</v>
      </c>
      <c r="AS4309" s="551"/>
      <c r="AT4309" s="552"/>
      <c r="AU4309" s="513">
        <f t="shared" si="2318"/>
        <v>981.46499999999992</v>
      </c>
      <c r="AV4309" s="513">
        <f>AU4309/Cogeneratore!$C$24</f>
        <v>415.875</v>
      </c>
      <c r="AW4309" s="513">
        <f t="shared" si="2297"/>
        <v>0</v>
      </c>
      <c r="AX4309" s="513" t="e">
        <f t="shared" si="2298"/>
        <v>#DIV/0!</v>
      </c>
      <c r="AY4309" s="518">
        <f t="shared" si="2299"/>
        <v>356.20140046657986</v>
      </c>
      <c r="AZ4309" s="519" t="e">
        <f t="shared" si="2300"/>
        <v>#DIV/0!</v>
      </c>
      <c r="BA4309" s="514" t="e">
        <f t="shared" si="2319"/>
        <v>#DIV/0!</v>
      </c>
      <c r="BB4309" s="520" t="e">
        <f>+BV4309*860/8250/Cogeneratore!$C$6</f>
        <v>#DIV/0!</v>
      </c>
      <c r="BC4309" s="625"/>
      <c r="BD4309" s="451">
        <f t="shared" si="2301"/>
        <v>415.875</v>
      </c>
      <c r="BN4309" s="447">
        <f>+L4309/Cogeneratore!$C$24</f>
        <v>415.875</v>
      </c>
      <c r="BP4309" s="447">
        <f t="shared" si="2302"/>
        <v>0</v>
      </c>
      <c r="BQ4309" s="447" t="e">
        <f>IF(BR4309&lt;Cogeneratore!$C$25/Cogeneratore!$C$23,BP4309,BP4309+BR4309-Cogeneratore!$C$25/Cogeneratore!$C$23)</f>
        <v>#DIV/0!</v>
      </c>
      <c r="BR4309" s="462">
        <f t="shared" si="2287"/>
        <v>0</v>
      </c>
      <c r="BS4309" s="462" t="e">
        <f>IF(BR4309&lt;Cogeneratore!$C$25/Cogeneratore!$C$23,BR4309,Cogeneratore!$C$25/Cogeneratore!$C$23)</f>
        <v>#DIV/0!</v>
      </c>
      <c r="BT4309" s="447" t="e">
        <f>+BS4309*(1-Cogeneratore!$C$23)</f>
        <v>#DIV/0!</v>
      </c>
      <c r="BU4309" s="462" t="e">
        <f>IF(BR4309-BT4309&lt;Cogeneratore!$C$25,BR4309-BT4309,Cogeneratore!$C$25)</f>
        <v>#DIV/0!</v>
      </c>
      <c r="BV4309" s="462" t="e">
        <f t="shared" si="2303"/>
        <v>#DIV/0!</v>
      </c>
      <c r="BW4309" s="462" t="e">
        <f t="shared" si="2304"/>
        <v>#DIV/0!</v>
      </c>
      <c r="BX4309" s="462" t="e">
        <f t="shared" si="2320"/>
        <v>#DIV/0!</v>
      </c>
      <c r="BY4309" s="447" t="e">
        <f>+BX4309*(1-#REF!)</f>
        <v>#DIV/0!</v>
      </c>
      <c r="BZ4309" s="462" t="e">
        <f t="shared" si="2288"/>
        <v>#DIV/0!</v>
      </c>
      <c r="CB4309" s="462" t="e">
        <f t="shared" si="2305"/>
        <v>#DIV/0!</v>
      </c>
      <c r="CC4309" s="447" t="e">
        <f>+CB4309/#REF!</f>
        <v>#DIV/0!</v>
      </c>
      <c r="CE4309" s="451" t="e">
        <f t="shared" si="2306"/>
        <v>#DIV/0!</v>
      </c>
    </row>
    <row r="4310" spans="1:83" x14ac:dyDescent="0.2">
      <c r="A4310" s="521">
        <f t="shared" si="2307"/>
        <v>39993</v>
      </c>
      <c r="B4310" s="522">
        <f t="shared" si="2289"/>
        <v>1</v>
      </c>
      <c r="C4310" s="522">
        <f t="shared" si="2290"/>
        <v>6</v>
      </c>
      <c r="D4310" s="505" t="str">
        <f t="shared" si="2308"/>
        <v>est</v>
      </c>
      <c r="E4310" s="522">
        <f t="shared" si="2291"/>
        <v>10</v>
      </c>
      <c r="F4310" s="522">
        <f t="shared" si="2292"/>
        <v>180</v>
      </c>
      <c r="G4310" s="522">
        <f t="shared" si="2309"/>
        <v>4306</v>
      </c>
      <c r="H4310" s="506">
        <v>1083.33984375</v>
      </c>
      <c r="I4310" s="507">
        <f>+H4310-L4310/Cogeneratore!$C$24</f>
        <v>667.46484375</v>
      </c>
      <c r="J4310" s="507">
        <f t="shared" si="2310"/>
        <v>415.875</v>
      </c>
      <c r="K4310" s="508">
        <v>356.20140046657986</v>
      </c>
      <c r="L4310" s="508">
        <v>981.46499999999992</v>
      </c>
      <c r="M4310" s="507">
        <f t="shared" si="2293"/>
        <v>1083.33984375</v>
      </c>
      <c r="N4310" s="507">
        <f t="shared" si="2311"/>
        <v>356.20140046657986</v>
      </c>
      <c r="O4310" s="509" t="s">
        <v>8</v>
      </c>
      <c r="P4310" s="578"/>
      <c r="Q4310" s="578"/>
      <c r="R4310" s="510" t="e">
        <f>MIN(IF(I4310&gt;#REF!*#REF!,#REF!,IF(AND(I4310&lt;#REF!,#REF!=2),0,ROUNDUP(I4310/#REF!,0))),#REF!)</f>
        <v>#REF!</v>
      </c>
      <c r="S4310" s="510" t="e">
        <f>IF(R4310=0,0,MAX(MIN(I4310,R4310*#REF!),#REF!))</f>
        <v>#REF!</v>
      </c>
      <c r="T4310" s="511" t="e">
        <f>IF(R4310&lt;&gt;0,IF(S4310/R4310/#REF!=1,#REF!,HLOOKUP(S4310/R4310/#REF!,#REF!,2)+(HLOOKUP(S4310/R4310/#REF!+0.2,#REF!,2)-HLOOKUP(S4310/R4310/#REF!,#REF!,2))*(S4310/R4310/#REF!-HLOOKUP(S4310/R4310/#REF!,#REF!,1))/(HLOOKUP(S4310/R4310/#REF!+0.2,#REF!,1)-HLOOKUP(S4310/R4310/#REF!,#REF!,1))),0.5)</f>
        <v>#REF!</v>
      </c>
      <c r="U4310" s="512" t="e">
        <f>IF(R4310&lt;&gt;0,IF(S4310/R4310/#REF!=1,#REF!,HLOOKUP(S4310/R4310/#REF!,#REF!,3)+(HLOOKUP(S4310/R4310/#REF!+0.2,#REF!,3)-HLOOKUP(S4310/R4310/#REF!,#REF!,3))*(S4310/R4310/#REF!-HLOOKUP(S4310/R4310/#REF!,#REF!,1))/(HLOOKUP(S4310/R4310/#REF!+0.2,#REF!,1)-HLOOKUP(S4310/R4310/#REF!,#REF!,1))),1)</f>
        <v>#REF!</v>
      </c>
      <c r="V4310" s="510" t="e">
        <f t="shared" si="2312"/>
        <v>#REF!</v>
      </c>
      <c r="W4310" s="513" t="e">
        <f>MIN(IF(N4310&gt;#REF!*#REF!,#REF!,IF(AND(N4310&lt;#REF!,#REF!=2),0,ROUNDUP(N4310/#REF!,0))),#REF!)</f>
        <v>#REF!</v>
      </c>
      <c r="X4310" s="513" t="e">
        <f t="shared" si="2313"/>
        <v>#REF!</v>
      </c>
      <c r="Y4310" s="511" t="e">
        <f>IF(W4310&lt;&gt;0,IF(AA4310/W4310/#REF!=1,#REF!,HLOOKUP(AA4310/W4310/#REF!,#REF!,2)+(HLOOKUP(AA4310/W4310/#REF!+0.2,#REF!,2)-HLOOKUP(AA4310/W4310/#REF!,#REF!,2))*(AA4310/W4310/#REF!-HLOOKUP(AA4310/W4310/#REF!,#REF!,1))/(HLOOKUP(AA4310/W4310/#REF!+0.2,#REF!,1)-HLOOKUP(AA4310/W4310/#REF!,#REF!,1))),0.5)</f>
        <v>#REF!</v>
      </c>
      <c r="Z4310" s="512" t="e">
        <f>IF(W4310&lt;&gt;0,IF(AA4310/W4310/#REF!=1,#REF!,HLOOKUP(AA4310/W4310/#REF!,#REF!,3)+(HLOOKUP(AA4310/W4310/#REF!+0.2,#REF!,3)-HLOOKUP(AA4310/W4310/#REF!,#REF!,3))*(AA4310/W4310/#REF!-HLOOKUP(AA4310/W4310/#REF!,#REF!,1))/(HLOOKUP(AA4310/W4310/#REF!+0.2,#REF!,1)-HLOOKUP(AA4310/W4310/#REF!,#REF!,1))),1)</f>
        <v>#REF!</v>
      </c>
      <c r="AA4310" s="514" t="e">
        <f>IF(W4310=0,0,MAX(MIN(N4310,W4310*#REF!),#REF!))</f>
        <v>#REF!</v>
      </c>
      <c r="AB4310" s="515" t="e">
        <f>AD4310/Cogeneratore!$C$4</f>
        <v>#DIV/0!</v>
      </c>
      <c r="AC4310" s="549"/>
      <c r="AD4310" s="550"/>
      <c r="AE4310" s="549"/>
      <c r="AF4310" s="550"/>
      <c r="AG4310" s="549"/>
      <c r="AH4310" s="550"/>
      <c r="AI4310" s="516" t="e">
        <f t="shared" si="2314"/>
        <v>#DIV/0!</v>
      </c>
      <c r="AJ4310" s="517">
        <f t="shared" si="2315"/>
        <v>0</v>
      </c>
      <c r="AK4310" s="513">
        <f t="shared" si="2294"/>
        <v>0</v>
      </c>
      <c r="AL4310" s="513">
        <f t="shared" si="2295"/>
        <v>0</v>
      </c>
      <c r="AM4310" s="513">
        <f t="shared" si="2296"/>
        <v>1083.33984375</v>
      </c>
      <c r="AN4310" s="550"/>
      <c r="AO4310" s="550"/>
      <c r="AP4310" s="550"/>
      <c r="AQ4310" s="517">
        <f t="shared" si="2316"/>
        <v>0</v>
      </c>
      <c r="AR4310" s="513">
        <f t="shared" si="2317"/>
        <v>0</v>
      </c>
      <c r="AS4310" s="551"/>
      <c r="AT4310" s="552"/>
      <c r="AU4310" s="513">
        <f t="shared" si="2318"/>
        <v>981.46499999999992</v>
      </c>
      <c r="AV4310" s="513">
        <f>AU4310/Cogeneratore!$C$24</f>
        <v>415.875</v>
      </c>
      <c r="AW4310" s="513">
        <f t="shared" si="2297"/>
        <v>0</v>
      </c>
      <c r="AX4310" s="513" t="e">
        <f t="shared" si="2298"/>
        <v>#DIV/0!</v>
      </c>
      <c r="AY4310" s="518">
        <f t="shared" si="2299"/>
        <v>356.20140046657986</v>
      </c>
      <c r="AZ4310" s="519" t="e">
        <f t="shared" si="2300"/>
        <v>#DIV/0!</v>
      </c>
      <c r="BA4310" s="514" t="e">
        <f t="shared" si="2319"/>
        <v>#DIV/0!</v>
      </c>
      <c r="BB4310" s="520" t="e">
        <f>+BV4310*860/8250/Cogeneratore!$C$6</f>
        <v>#DIV/0!</v>
      </c>
      <c r="BC4310" s="625"/>
      <c r="BD4310" s="451">
        <f t="shared" si="2301"/>
        <v>415.875</v>
      </c>
      <c r="BN4310" s="447">
        <f>+L4310/Cogeneratore!$C$24</f>
        <v>415.875</v>
      </c>
      <c r="BP4310" s="447">
        <f t="shared" si="2302"/>
        <v>0</v>
      </c>
      <c r="BQ4310" s="447" t="e">
        <f>IF(BR4310&lt;Cogeneratore!$C$25/Cogeneratore!$C$23,BP4310,BP4310+BR4310-Cogeneratore!$C$25/Cogeneratore!$C$23)</f>
        <v>#DIV/0!</v>
      </c>
      <c r="BR4310" s="462">
        <f t="shared" ref="BR4310:BR4373" si="2321">+AW4310-BP4310</f>
        <v>0</v>
      </c>
      <c r="BS4310" s="462" t="e">
        <f>IF(BR4310&lt;Cogeneratore!$C$25/Cogeneratore!$C$23,BR4310,Cogeneratore!$C$25/Cogeneratore!$C$23)</f>
        <v>#DIV/0!</v>
      </c>
      <c r="BT4310" s="447" t="e">
        <f>+BS4310*(1-Cogeneratore!$C$23)</f>
        <v>#DIV/0!</v>
      </c>
      <c r="BU4310" s="462" t="e">
        <f>IF(BR4310-BT4310&lt;Cogeneratore!$C$25,BR4310-BT4310,Cogeneratore!$C$25)</f>
        <v>#DIV/0!</v>
      </c>
      <c r="BV4310" s="462" t="e">
        <f t="shared" si="2303"/>
        <v>#DIV/0!</v>
      </c>
      <c r="BW4310" s="462" t="e">
        <f t="shared" si="2304"/>
        <v>#DIV/0!</v>
      </c>
      <c r="BX4310" s="462" t="e">
        <f t="shared" si="2320"/>
        <v>#DIV/0!</v>
      </c>
      <c r="BY4310" s="447" t="e">
        <f>+BX4310*(1-#REF!)</f>
        <v>#DIV/0!</v>
      </c>
      <c r="BZ4310" s="462" t="e">
        <f t="shared" ref="BZ4310:BZ4373" si="2322">+BX4310-BY4310</f>
        <v>#DIV/0!</v>
      </c>
      <c r="CB4310" s="462" t="e">
        <f t="shared" si="2305"/>
        <v>#DIV/0!</v>
      </c>
      <c r="CC4310" s="447" t="e">
        <f>+CB4310/#REF!</f>
        <v>#DIV/0!</v>
      </c>
      <c r="CE4310" s="451" t="e">
        <f t="shared" si="2306"/>
        <v>#DIV/0!</v>
      </c>
    </row>
    <row r="4311" spans="1:83" x14ac:dyDescent="0.2">
      <c r="A4311" s="521">
        <f t="shared" si="2307"/>
        <v>39993</v>
      </c>
      <c r="B4311" s="522">
        <f t="shared" si="2289"/>
        <v>1</v>
      </c>
      <c r="C4311" s="522">
        <f t="shared" si="2290"/>
        <v>6</v>
      </c>
      <c r="D4311" s="505" t="str">
        <f t="shared" si="2308"/>
        <v>est</v>
      </c>
      <c r="E4311" s="522">
        <f t="shared" si="2291"/>
        <v>11</v>
      </c>
      <c r="F4311" s="522">
        <f t="shared" si="2292"/>
        <v>180</v>
      </c>
      <c r="G4311" s="522">
        <f t="shared" si="2309"/>
        <v>4307</v>
      </c>
      <c r="H4311" s="506">
        <v>1099.37109375</v>
      </c>
      <c r="I4311" s="507">
        <f>+H4311-L4311/Cogeneratore!$C$24</f>
        <v>683.49609375</v>
      </c>
      <c r="J4311" s="507">
        <f t="shared" si="2310"/>
        <v>415.875</v>
      </c>
      <c r="K4311" s="508">
        <v>356.20140046657986</v>
      </c>
      <c r="L4311" s="508">
        <v>981.46499999999992</v>
      </c>
      <c r="M4311" s="507">
        <f t="shared" si="2293"/>
        <v>1099.37109375</v>
      </c>
      <c r="N4311" s="507">
        <f t="shared" si="2311"/>
        <v>356.20140046657986</v>
      </c>
      <c r="O4311" s="509" t="s">
        <v>8</v>
      </c>
      <c r="P4311" s="578"/>
      <c r="Q4311" s="578"/>
      <c r="R4311" s="510" t="e">
        <f>MIN(IF(I4311&gt;#REF!*#REF!,#REF!,IF(AND(I4311&lt;#REF!,#REF!=2),0,ROUNDUP(I4311/#REF!,0))),#REF!)</f>
        <v>#REF!</v>
      </c>
      <c r="S4311" s="510" t="e">
        <f>IF(R4311=0,0,MAX(MIN(I4311,R4311*#REF!),#REF!))</f>
        <v>#REF!</v>
      </c>
      <c r="T4311" s="511" t="e">
        <f>IF(R4311&lt;&gt;0,IF(S4311/R4311/#REF!=1,#REF!,HLOOKUP(S4311/R4311/#REF!,#REF!,2)+(HLOOKUP(S4311/R4311/#REF!+0.2,#REF!,2)-HLOOKUP(S4311/R4311/#REF!,#REF!,2))*(S4311/R4311/#REF!-HLOOKUP(S4311/R4311/#REF!,#REF!,1))/(HLOOKUP(S4311/R4311/#REF!+0.2,#REF!,1)-HLOOKUP(S4311/R4311/#REF!,#REF!,1))),0.5)</f>
        <v>#REF!</v>
      </c>
      <c r="U4311" s="512" t="e">
        <f>IF(R4311&lt;&gt;0,IF(S4311/R4311/#REF!=1,#REF!,HLOOKUP(S4311/R4311/#REF!,#REF!,3)+(HLOOKUP(S4311/R4311/#REF!+0.2,#REF!,3)-HLOOKUP(S4311/R4311/#REF!,#REF!,3))*(S4311/R4311/#REF!-HLOOKUP(S4311/R4311/#REF!,#REF!,1))/(HLOOKUP(S4311/R4311/#REF!+0.2,#REF!,1)-HLOOKUP(S4311/R4311/#REF!,#REF!,1))),1)</f>
        <v>#REF!</v>
      </c>
      <c r="V4311" s="510" t="e">
        <f t="shared" si="2312"/>
        <v>#REF!</v>
      </c>
      <c r="W4311" s="513" t="e">
        <f>MIN(IF(N4311&gt;#REF!*#REF!,#REF!,IF(AND(N4311&lt;#REF!,#REF!=2),0,ROUNDUP(N4311/#REF!,0))),#REF!)</f>
        <v>#REF!</v>
      </c>
      <c r="X4311" s="513" t="e">
        <f t="shared" si="2313"/>
        <v>#REF!</v>
      </c>
      <c r="Y4311" s="511" t="e">
        <f>IF(W4311&lt;&gt;0,IF(AA4311/W4311/#REF!=1,#REF!,HLOOKUP(AA4311/W4311/#REF!,#REF!,2)+(HLOOKUP(AA4311/W4311/#REF!+0.2,#REF!,2)-HLOOKUP(AA4311/W4311/#REF!,#REF!,2))*(AA4311/W4311/#REF!-HLOOKUP(AA4311/W4311/#REF!,#REF!,1))/(HLOOKUP(AA4311/W4311/#REF!+0.2,#REF!,1)-HLOOKUP(AA4311/W4311/#REF!,#REF!,1))),0.5)</f>
        <v>#REF!</v>
      </c>
      <c r="Z4311" s="512" t="e">
        <f>IF(W4311&lt;&gt;0,IF(AA4311/W4311/#REF!=1,#REF!,HLOOKUP(AA4311/W4311/#REF!,#REF!,3)+(HLOOKUP(AA4311/W4311/#REF!+0.2,#REF!,3)-HLOOKUP(AA4311/W4311/#REF!,#REF!,3))*(AA4311/W4311/#REF!-HLOOKUP(AA4311/W4311/#REF!,#REF!,1))/(HLOOKUP(AA4311/W4311/#REF!+0.2,#REF!,1)-HLOOKUP(AA4311/W4311/#REF!,#REF!,1))),1)</f>
        <v>#REF!</v>
      </c>
      <c r="AA4311" s="514" t="e">
        <f>IF(W4311=0,0,MAX(MIN(N4311,W4311*#REF!),#REF!))</f>
        <v>#REF!</v>
      </c>
      <c r="AB4311" s="515" t="e">
        <f>AD4311/Cogeneratore!$C$4</f>
        <v>#DIV/0!</v>
      </c>
      <c r="AC4311" s="549"/>
      <c r="AD4311" s="550"/>
      <c r="AE4311" s="549"/>
      <c r="AF4311" s="550"/>
      <c r="AG4311" s="549"/>
      <c r="AH4311" s="550"/>
      <c r="AI4311" s="516" t="e">
        <f t="shared" si="2314"/>
        <v>#DIV/0!</v>
      </c>
      <c r="AJ4311" s="517">
        <f t="shared" si="2315"/>
        <v>0</v>
      </c>
      <c r="AK4311" s="513">
        <f t="shared" si="2294"/>
        <v>0</v>
      </c>
      <c r="AL4311" s="513">
        <f t="shared" si="2295"/>
        <v>0</v>
      </c>
      <c r="AM4311" s="513">
        <f t="shared" si="2296"/>
        <v>1099.37109375</v>
      </c>
      <c r="AN4311" s="550"/>
      <c r="AO4311" s="550"/>
      <c r="AP4311" s="550"/>
      <c r="AQ4311" s="517">
        <f t="shared" si="2316"/>
        <v>0</v>
      </c>
      <c r="AR4311" s="513">
        <f t="shared" si="2317"/>
        <v>0</v>
      </c>
      <c r="AS4311" s="551"/>
      <c r="AT4311" s="552"/>
      <c r="AU4311" s="513">
        <f t="shared" si="2318"/>
        <v>981.46499999999992</v>
      </c>
      <c r="AV4311" s="513">
        <f>AU4311/Cogeneratore!$C$24</f>
        <v>415.875</v>
      </c>
      <c r="AW4311" s="513">
        <f t="shared" si="2297"/>
        <v>0</v>
      </c>
      <c r="AX4311" s="513" t="e">
        <f t="shared" si="2298"/>
        <v>#DIV/0!</v>
      </c>
      <c r="AY4311" s="518">
        <f t="shared" si="2299"/>
        <v>356.20140046657986</v>
      </c>
      <c r="AZ4311" s="519" t="e">
        <f t="shared" si="2300"/>
        <v>#DIV/0!</v>
      </c>
      <c r="BA4311" s="514" t="e">
        <f t="shared" si="2319"/>
        <v>#DIV/0!</v>
      </c>
      <c r="BB4311" s="520" t="e">
        <f>+BV4311*860/8250/Cogeneratore!$C$6</f>
        <v>#DIV/0!</v>
      </c>
      <c r="BC4311" s="625"/>
      <c r="BD4311" s="451">
        <f t="shared" si="2301"/>
        <v>415.875</v>
      </c>
      <c r="BN4311" s="447">
        <f>+L4311/Cogeneratore!$C$24</f>
        <v>415.875</v>
      </c>
      <c r="BP4311" s="447">
        <f t="shared" si="2302"/>
        <v>0</v>
      </c>
      <c r="BQ4311" s="447" t="e">
        <f>IF(BR4311&lt;Cogeneratore!$C$25/Cogeneratore!$C$23,BP4311,BP4311+BR4311-Cogeneratore!$C$25/Cogeneratore!$C$23)</f>
        <v>#DIV/0!</v>
      </c>
      <c r="BR4311" s="462">
        <f t="shared" si="2321"/>
        <v>0</v>
      </c>
      <c r="BS4311" s="462" t="e">
        <f>IF(BR4311&lt;Cogeneratore!$C$25/Cogeneratore!$C$23,BR4311,Cogeneratore!$C$25/Cogeneratore!$C$23)</f>
        <v>#DIV/0!</v>
      </c>
      <c r="BT4311" s="447" t="e">
        <f>+BS4311*(1-Cogeneratore!$C$23)</f>
        <v>#DIV/0!</v>
      </c>
      <c r="BU4311" s="462" t="e">
        <f>IF(BR4311-BT4311&lt;Cogeneratore!$C$25,BR4311-BT4311,Cogeneratore!$C$25)</f>
        <v>#DIV/0!</v>
      </c>
      <c r="BV4311" s="462" t="e">
        <f t="shared" si="2303"/>
        <v>#DIV/0!</v>
      </c>
      <c r="BW4311" s="462" t="e">
        <f t="shared" si="2304"/>
        <v>#DIV/0!</v>
      </c>
      <c r="BX4311" s="462" t="e">
        <f t="shared" si="2320"/>
        <v>#DIV/0!</v>
      </c>
      <c r="BY4311" s="447" t="e">
        <f>+BX4311*(1-#REF!)</f>
        <v>#DIV/0!</v>
      </c>
      <c r="BZ4311" s="462" t="e">
        <f t="shared" si="2322"/>
        <v>#DIV/0!</v>
      </c>
      <c r="CB4311" s="462" t="e">
        <f t="shared" si="2305"/>
        <v>#DIV/0!</v>
      </c>
      <c r="CC4311" s="447" t="e">
        <f>+CB4311/#REF!</f>
        <v>#DIV/0!</v>
      </c>
      <c r="CE4311" s="451" t="e">
        <f t="shared" si="2306"/>
        <v>#DIV/0!</v>
      </c>
    </row>
    <row r="4312" spans="1:83" x14ac:dyDescent="0.2">
      <c r="A4312" s="521">
        <f t="shared" si="2307"/>
        <v>39993</v>
      </c>
      <c r="B4312" s="522">
        <f t="shared" si="2289"/>
        <v>1</v>
      </c>
      <c r="C4312" s="522">
        <f t="shared" si="2290"/>
        <v>6</v>
      </c>
      <c r="D4312" s="505" t="str">
        <f t="shared" si="2308"/>
        <v>est</v>
      </c>
      <c r="E4312" s="522">
        <f t="shared" si="2291"/>
        <v>12</v>
      </c>
      <c r="F4312" s="522">
        <f t="shared" si="2292"/>
        <v>180</v>
      </c>
      <c r="G4312" s="522">
        <f t="shared" si="2309"/>
        <v>4308</v>
      </c>
      <c r="H4312" s="506">
        <v>1116.7294921875</v>
      </c>
      <c r="I4312" s="507">
        <f>+H4312-L4312/Cogeneratore!$C$24</f>
        <v>658.2294921875</v>
      </c>
      <c r="J4312" s="507">
        <f t="shared" si="2310"/>
        <v>458.5</v>
      </c>
      <c r="K4312" s="508">
        <v>311.67622540825738</v>
      </c>
      <c r="L4312" s="508">
        <v>1082.06</v>
      </c>
      <c r="M4312" s="507">
        <f t="shared" si="2293"/>
        <v>1116.7294921875</v>
      </c>
      <c r="N4312" s="507">
        <f t="shared" si="2311"/>
        <v>311.67622540825738</v>
      </c>
      <c r="O4312" s="509" t="s">
        <v>8</v>
      </c>
      <c r="P4312" s="578"/>
      <c r="Q4312" s="578"/>
      <c r="R4312" s="510" t="e">
        <f>MIN(IF(I4312&gt;#REF!*#REF!,#REF!,IF(AND(I4312&lt;#REF!,#REF!=2),0,ROUNDUP(I4312/#REF!,0))),#REF!)</f>
        <v>#REF!</v>
      </c>
      <c r="S4312" s="510" t="e">
        <f>IF(R4312=0,0,MAX(MIN(I4312,R4312*#REF!),#REF!))</f>
        <v>#REF!</v>
      </c>
      <c r="T4312" s="511" t="e">
        <f>IF(R4312&lt;&gt;0,IF(S4312/R4312/#REF!=1,#REF!,HLOOKUP(S4312/R4312/#REF!,#REF!,2)+(HLOOKUP(S4312/R4312/#REF!+0.2,#REF!,2)-HLOOKUP(S4312/R4312/#REF!,#REF!,2))*(S4312/R4312/#REF!-HLOOKUP(S4312/R4312/#REF!,#REF!,1))/(HLOOKUP(S4312/R4312/#REF!+0.2,#REF!,1)-HLOOKUP(S4312/R4312/#REF!,#REF!,1))),0.5)</f>
        <v>#REF!</v>
      </c>
      <c r="U4312" s="512" t="e">
        <f>IF(R4312&lt;&gt;0,IF(S4312/R4312/#REF!=1,#REF!,HLOOKUP(S4312/R4312/#REF!,#REF!,3)+(HLOOKUP(S4312/R4312/#REF!+0.2,#REF!,3)-HLOOKUP(S4312/R4312/#REF!,#REF!,3))*(S4312/R4312/#REF!-HLOOKUP(S4312/R4312/#REF!,#REF!,1))/(HLOOKUP(S4312/R4312/#REF!+0.2,#REF!,1)-HLOOKUP(S4312/R4312/#REF!,#REF!,1))),1)</f>
        <v>#REF!</v>
      </c>
      <c r="V4312" s="510" t="e">
        <f t="shared" si="2312"/>
        <v>#REF!</v>
      </c>
      <c r="W4312" s="513" t="e">
        <f>MIN(IF(N4312&gt;#REF!*#REF!,#REF!,IF(AND(N4312&lt;#REF!,#REF!=2),0,ROUNDUP(N4312/#REF!,0))),#REF!)</f>
        <v>#REF!</v>
      </c>
      <c r="X4312" s="513" t="e">
        <f t="shared" si="2313"/>
        <v>#REF!</v>
      </c>
      <c r="Y4312" s="511" t="e">
        <f>IF(W4312&lt;&gt;0,IF(AA4312/W4312/#REF!=1,#REF!,HLOOKUP(AA4312/W4312/#REF!,#REF!,2)+(HLOOKUP(AA4312/W4312/#REF!+0.2,#REF!,2)-HLOOKUP(AA4312/W4312/#REF!,#REF!,2))*(AA4312/W4312/#REF!-HLOOKUP(AA4312/W4312/#REF!,#REF!,1))/(HLOOKUP(AA4312/W4312/#REF!+0.2,#REF!,1)-HLOOKUP(AA4312/W4312/#REF!,#REF!,1))),0.5)</f>
        <v>#REF!</v>
      </c>
      <c r="Z4312" s="512" t="e">
        <f>IF(W4312&lt;&gt;0,IF(AA4312/W4312/#REF!=1,#REF!,HLOOKUP(AA4312/W4312/#REF!,#REF!,3)+(HLOOKUP(AA4312/W4312/#REF!+0.2,#REF!,3)-HLOOKUP(AA4312/W4312/#REF!,#REF!,3))*(AA4312/W4312/#REF!-HLOOKUP(AA4312/W4312/#REF!,#REF!,1))/(HLOOKUP(AA4312/W4312/#REF!+0.2,#REF!,1)-HLOOKUP(AA4312/W4312/#REF!,#REF!,1))),1)</f>
        <v>#REF!</v>
      </c>
      <c r="AA4312" s="514" t="e">
        <f>IF(W4312=0,0,MAX(MIN(N4312,W4312*#REF!),#REF!))</f>
        <v>#REF!</v>
      </c>
      <c r="AB4312" s="515" t="e">
        <f>AD4312/Cogeneratore!$C$4</f>
        <v>#DIV/0!</v>
      </c>
      <c r="AC4312" s="549"/>
      <c r="AD4312" s="550"/>
      <c r="AE4312" s="549"/>
      <c r="AF4312" s="550"/>
      <c r="AG4312" s="549"/>
      <c r="AH4312" s="550"/>
      <c r="AI4312" s="516" t="e">
        <f t="shared" si="2314"/>
        <v>#DIV/0!</v>
      </c>
      <c r="AJ4312" s="517">
        <f t="shared" si="2315"/>
        <v>0</v>
      </c>
      <c r="AK4312" s="513">
        <f t="shared" si="2294"/>
        <v>0</v>
      </c>
      <c r="AL4312" s="513">
        <f t="shared" si="2295"/>
        <v>0</v>
      </c>
      <c r="AM4312" s="513">
        <f t="shared" si="2296"/>
        <v>1116.7294921875</v>
      </c>
      <c r="AN4312" s="550"/>
      <c r="AO4312" s="550"/>
      <c r="AP4312" s="550"/>
      <c r="AQ4312" s="517">
        <f t="shared" si="2316"/>
        <v>0</v>
      </c>
      <c r="AR4312" s="513">
        <f t="shared" si="2317"/>
        <v>0</v>
      </c>
      <c r="AS4312" s="551"/>
      <c r="AT4312" s="552"/>
      <c r="AU4312" s="513">
        <f t="shared" si="2318"/>
        <v>1082.06</v>
      </c>
      <c r="AV4312" s="513">
        <f>AU4312/Cogeneratore!$C$24</f>
        <v>458.5</v>
      </c>
      <c r="AW4312" s="513">
        <f t="shared" si="2297"/>
        <v>0</v>
      </c>
      <c r="AX4312" s="513" t="e">
        <f t="shared" si="2298"/>
        <v>#DIV/0!</v>
      </c>
      <c r="AY4312" s="518">
        <f t="shared" si="2299"/>
        <v>311.67622540825738</v>
      </c>
      <c r="AZ4312" s="519" t="e">
        <f t="shared" si="2300"/>
        <v>#DIV/0!</v>
      </c>
      <c r="BA4312" s="514" t="e">
        <f t="shared" si="2319"/>
        <v>#DIV/0!</v>
      </c>
      <c r="BB4312" s="520" t="e">
        <f>+BV4312*860/8250/Cogeneratore!$C$6</f>
        <v>#DIV/0!</v>
      </c>
      <c r="BC4312" s="625"/>
      <c r="BD4312" s="451">
        <f t="shared" si="2301"/>
        <v>458.5</v>
      </c>
      <c r="BN4312" s="447">
        <f>+L4312/Cogeneratore!$C$24</f>
        <v>458.5</v>
      </c>
      <c r="BP4312" s="447">
        <f t="shared" si="2302"/>
        <v>0</v>
      </c>
      <c r="BQ4312" s="447" t="e">
        <f>IF(BR4312&lt;Cogeneratore!$C$25/Cogeneratore!$C$23,BP4312,BP4312+BR4312-Cogeneratore!$C$25/Cogeneratore!$C$23)</f>
        <v>#DIV/0!</v>
      </c>
      <c r="BR4312" s="462">
        <f t="shared" si="2321"/>
        <v>0</v>
      </c>
      <c r="BS4312" s="462" t="e">
        <f>IF(BR4312&lt;Cogeneratore!$C$25/Cogeneratore!$C$23,BR4312,Cogeneratore!$C$25/Cogeneratore!$C$23)</f>
        <v>#DIV/0!</v>
      </c>
      <c r="BT4312" s="447" t="e">
        <f>+BS4312*(1-Cogeneratore!$C$23)</f>
        <v>#DIV/0!</v>
      </c>
      <c r="BU4312" s="462" t="e">
        <f>IF(BR4312-BT4312&lt;Cogeneratore!$C$25,BR4312-BT4312,Cogeneratore!$C$25)</f>
        <v>#DIV/0!</v>
      </c>
      <c r="BV4312" s="462" t="e">
        <f t="shared" si="2303"/>
        <v>#DIV/0!</v>
      </c>
      <c r="BW4312" s="462" t="e">
        <f t="shared" si="2304"/>
        <v>#DIV/0!</v>
      </c>
      <c r="BX4312" s="462" t="e">
        <f t="shared" si="2320"/>
        <v>#DIV/0!</v>
      </c>
      <c r="BY4312" s="447" t="e">
        <f>+BX4312*(1-#REF!)</f>
        <v>#DIV/0!</v>
      </c>
      <c r="BZ4312" s="462" t="e">
        <f t="shared" si="2322"/>
        <v>#DIV/0!</v>
      </c>
      <c r="CB4312" s="462" t="e">
        <f t="shared" si="2305"/>
        <v>#DIV/0!</v>
      </c>
      <c r="CC4312" s="447" t="e">
        <f>+CB4312/#REF!</f>
        <v>#DIV/0!</v>
      </c>
      <c r="CE4312" s="451" t="e">
        <f t="shared" si="2306"/>
        <v>#DIV/0!</v>
      </c>
    </row>
    <row r="4313" spans="1:83" x14ac:dyDescent="0.2">
      <c r="A4313" s="521">
        <f t="shared" si="2307"/>
        <v>39993</v>
      </c>
      <c r="B4313" s="522">
        <f t="shared" si="2289"/>
        <v>1</v>
      </c>
      <c r="C4313" s="522">
        <f t="shared" si="2290"/>
        <v>6</v>
      </c>
      <c r="D4313" s="505" t="str">
        <f t="shared" si="2308"/>
        <v>est</v>
      </c>
      <c r="E4313" s="522">
        <f t="shared" si="2291"/>
        <v>13</v>
      </c>
      <c r="F4313" s="522">
        <f t="shared" si="2292"/>
        <v>180</v>
      </c>
      <c r="G4313" s="522">
        <f t="shared" si="2309"/>
        <v>4309</v>
      </c>
      <c r="H4313" s="506">
        <v>1118.4697265625</v>
      </c>
      <c r="I4313" s="507">
        <f>+H4313-L4313/Cogeneratore!$C$24</f>
        <v>659.9697265625</v>
      </c>
      <c r="J4313" s="507">
        <f t="shared" si="2310"/>
        <v>458.5</v>
      </c>
      <c r="K4313" s="508">
        <v>311.67622540825738</v>
      </c>
      <c r="L4313" s="508">
        <v>1082.06</v>
      </c>
      <c r="M4313" s="507">
        <f t="shared" si="2293"/>
        <v>1118.4697265625</v>
      </c>
      <c r="N4313" s="507">
        <f t="shared" si="2311"/>
        <v>311.67622540825738</v>
      </c>
      <c r="O4313" s="509" t="s">
        <v>8</v>
      </c>
      <c r="P4313" s="578"/>
      <c r="Q4313" s="578"/>
      <c r="R4313" s="510" t="e">
        <f>MIN(IF(I4313&gt;#REF!*#REF!,#REF!,IF(AND(I4313&lt;#REF!,#REF!=2),0,ROUNDUP(I4313/#REF!,0))),#REF!)</f>
        <v>#REF!</v>
      </c>
      <c r="S4313" s="510" t="e">
        <f>IF(R4313=0,0,MAX(MIN(I4313,R4313*#REF!),#REF!))</f>
        <v>#REF!</v>
      </c>
      <c r="T4313" s="511" t="e">
        <f>IF(R4313&lt;&gt;0,IF(S4313/R4313/#REF!=1,#REF!,HLOOKUP(S4313/R4313/#REF!,#REF!,2)+(HLOOKUP(S4313/R4313/#REF!+0.2,#REF!,2)-HLOOKUP(S4313/R4313/#REF!,#REF!,2))*(S4313/R4313/#REF!-HLOOKUP(S4313/R4313/#REF!,#REF!,1))/(HLOOKUP(S4313/R4313/#REF!+0.2,#REF!,1)-HLOOKUP(S4313/R4313/#REF!,#REF!,1))),0.5)</f>
        <v>#REF!</v>
      </c>
      <c r="U4313" s="512" t="e">
        <f>IF(R4313&lt;&gt;0,IF(S4313/R4313/#REF!=1,#REF!,HLOOKUP(S4313/R4313/#REF!,#REF!,3)+(HLOOKUP(S4313/R4313/#REF!+0.2,#REF!,3)-HLOOKUP(S4313/R4313/#REF!,#REF!,3))*(S4313/R4313/#REF!-HLOOKUP(S4313/R4313/#REF!,#REF!,1))/(HLOOKUP(S4313/R4313/#REF!+0.2,#REF!,1)-HLOOKUP(S4313/R4313/#REF!,#REF!,1))),1)</f>
        <v>#REF!</v>
      </c>
      <c r="V4313" s="510" t="e">
        <f t="shared" si="2312"/>
        <v>#REF!</v>
      </c>
      <c r="W4313" s="513" t="e">
        <f>MIN(IF(N4313&gt;#REF!*#REF!,#REF!,IF(AND(N4313&lt;#REF!,#REF!=2),0,ROUNDUP(N4313/#REF!,0))),#REF!)</f>
        <v>#REF!</v>
      </c>
      <c r="X4313" s="513" t="e">
        <f t="shared" si="2313"/>
        <v>#REF!</v>
      </c>
      <c r="Y4313" s="511" t="e">
        <f>IF(W4313&lt;&gt;0,IF(AA4313/W4313/#REF!=1,#REF!,HLOOKUP(AA4313/W4313/#REF!,#REF!,2)+(HLOOKUP(AA4313/W4313/#REF!+0.2,#REF!,2)-HLOOKUP(AA4313/W4313/#REF!,#REF!,2))*(AA4313/W4313/#REF!-HLOOKUP(AA4313/W4313/#REF!,#REF!,1))/(HLOOKUP(AA4313/W4313/#REF!+0.2,#REF!,1)-HLOOKUP(AA4313/W4313/#REF!,#REF!,1))),0.5)</f>
        <v>#REF!</v>
      </c>
      <c r="Z4313" s="512" t="e">
        <f>IF(W4313&lt;&gt;0,IF(AA4313/W4313/#REF!=1,#REF!,HLOOKUP(AA4313/W4313/#REF!,#REF!,3)+(HLOOKUP(AA4313/W4313/#REF!+0.2,#REF!,3)-HLOOKUP(AA4313/W4313/#REF!,#REF!,3))*(AA4313/W4313/#REF!-HLOOKUP(AA4313/W4313/#REF!,#REF!,1))/(HLOOKUP(AA4313/W4313/#REF!+0.2,#REF!,1)-HLOOKUP(AA4313/W4313/#REF!,#REF!,1))),1)</f>
        <v>#REF!</v>
      </c>
      <c r="AA4313" s="514" t="e">
        <f>IF(W4313=0,0,MAX(MIN(N4313,W4313*#REF!),#REF!))</f>
        <v>#REF!</v>
      </c>
      <c r="AB4313" s="515" t="e">
        <f>AD4313/Cogeneratore!$C$4</f>
        <v>#DIV/0!</v>
      </c>
      <c r="AC4313" s="549"/>
      <c r="AD4313" s="550"/>
      <c r="AE4313" s="549"/>
      <c r="AF4313" s="550"/>
      <c r="AG4313" s="549"/>
      <c r="AH4313" s="550"/>
      <c r="AI4313" s="516" t="e">
        <f t="shared" si="2314"/>
        <v>#DIV/0!</v>
      </c>
      <c r="AJ4313" s="517">
        <f t="shared" si="2315"/>
        <v>0</v>
      </c>
      <c r="AK4313" s="513">
        <f t="shared" si="2294"/>
        <v>0</v>
      </c>
      <c r="AL4313" s="513">
        <f t="shared" si="2295"/>
        <v>0</v>
      </c>
      <c r="AM4313" s="513">
        <f t="shared" si="2296"/>
        <v>1118.4697265625</v>
      </c>
      <c r="AN4313" s="550"/>
      <c r="AO4313" s="550"/>
      <c r="AP4313" s="550"/>
      <c r="AQ4313" s="517">
        <f t="shared" si="2316"/>
        <v>0</v>
      </c>
      <c r="AR4313" s="513">
        <f t="shared" si="2317"/>
        <v>0</v>
      </c>
      <c r="AS4313" s="551"/>
      <c r="AT4313" s="552"/>
      <c r="AU4313" s="513">
        <f t="shared" si="2318"/>
        <v>1082.06</v>
      </c>
      <c r="AV4313" s="513">
        <f>AU4313/Cogeneratore!$C$24</f>
        <v>458.5</v>
      </c>
      <c r="AW4313" s="513">
        <f t="shared" si="2297"/>
        <v>0</v>
      </c>
      <c r="AX4313" s="513" t="e">
        <f t="shared" si="2298"/>
        <v>#DIV/0!</v>
      </c>
      <c r="AY4313" s="518">
        <f t="shared" si="2299"/>
        <v>311.67622540825738</v>
      </c>
      <c r="AZ4313" s="519" t="e">
        <f t="shared" si="2300"/>
        <v>#DIV/0!</v>
      </c>
      <c r="BA4313" s="514" t="e">
        <f t="shared" si="2319"/>
        <v>#DIV/0!</v>
      </c>
      <c r="BB4313" s="520" t="e">
        <f>+BV4313*860/8250/Cogeneratore!$C$6</f>
        <v>#DIV/0!</v>
      </c>
      <c r="BC4313" s="625"/>
      <c r="BD4313" s="451">
        <f t="shared" si="2301"/>
        <v>458.5</v>
      </c>
      <c r="BN4313" s="447">
        <f>+L4313/Cogeneratore!$C$24</f>
        <v>458.5</v>
      </c>
      <c r="BP4313" s="447">
        <f t="shared" si="2302"/>
        <v>0</v>
      </c>
      <c r="BQ4313" s="447" t="e">
        <f>IF(BR4313&lt;Cogeneratore!$C$25/Cogeneratore!$C$23,BP4313,BP4313+BR4313-Cogeneratore!$C$25/Cogeneratore!$C$23)</f>
        <v>#DIV/0!</v>
      </c>
      <c r="BR4313" s="462">
        <f t="shared" si="2321"/>
        <v>0</v>
      </c>
      <c r="BS4313" s="462" t="e">
        <f>IF(BR4313&lt;Cogeneratore!$C$25/Cogeneratore!$C$23,BR4313,Cogeneratore!$C$25/Cogeneratore!$C$23)</f>
        <v>#DIV/0!</v>
      </c>
      <c r="BT4313" s="447" t="e">
        <f>+BS4313*(1-Cogeneratore!$C$23)</f>
        <v>#DIV/0!</v>
      </c>
      <c r="BU4313" s="462" t="e">
        <f>IF(BR4313-BT4313&lt;Cogeneratore!$C$25,BR4313-BT4313,Cogeneratore!$C$25)</f>
        <v>#DIV/0!</v>
      </c>
      <c r="BV4313" s="462" t="e">
        <f t="shared" si="2303"/>
        <v>#DIV/0!</v>
      </c>
      <c r="BW4313" s="462" t="e">
        <f t="shared" si="2304"/>
        <v>#DIV/0!</v>
      </c>
      <c r="BX4313" s="462" t="e">
        <f t="shared" si="2320"/>
        <v>#DIV/0!</v>
      </c>
      <c r="BY4313" s="447" t="e">
        <f>+BX4313*(1-#REF!)</f>
        <v>#DIV/0!</v>
      </c>
      <c r="BZ4313" s="462" t="e">
        <f t="shared" si="2322"/>
        <v>#DIV/0!</v>
      </c>
      <c r="CB4313" s="462" t="e">
        <f t="shared" si="2305"/>
        <v>#DIV/0!</v>
      </c>
      <c r="CC4313" s="447" t="e">
        <f>+CB4313/#REF!</f>
        <v>#DIV/0!</v>
      </c>
      <c r="CE4313" s="451" t="e">
        <f t="shared" si="2306"/>
        <v>#DIV/0!</v>
      </c>
    </row>
    <row r="4314" spans="1:83" x14ac:dyDescent="0.2">
      <c r="A4314" s="521">
        <f t="shared" si="2307"/>
        <v>39993</v>
      </c>
      <c r="B4314" s="522">
        <f t="shared" si="2289"/>
        <v>1</v>
      </c>
      <c r="C4314" s="522">
        <f t="shared" si="2290"/>
        <v>6</v>
      </c>
      <c r="D4314" s="505" t="str">
        <f t="shared" si="2308"/>
        <v>est</v>
      </c>
      <c r="E4314" s="522">
        <f t="shared" si="2291"/>
        <v>14</v>
      </c>
      <c r="F4314" s="522">
        <f t="shared" si="2292"/>
        <v>180</v>
      </c>
      <c r="G4314" s="522">
        <f t="shared" si="2309"/>
        <v>4310</v>
      </c>
      <c r="H4314" s="506">
        <v>1111.32421875</v>
      </c>
      <c r="I4314" s="507">
        <f>+H4314-L4314/Cogeneratore!$C$24</f>
        <v>652.82421875</v>
      </c>
      <c r="J4314" s="507">
        <f t="shared" si="2310"/>
        <v>458.5</v>
      </c>
      <c r="K4314" s="508">
        <v>311.67622540825738</v>
      </c>
      <c r="L4314" s="508">
        <v>1082.06</v>
      </c>
      <c r="M4314" s="507">
        <f t="shared" si="2293"/>
        <v>1111.32421875</v>
      </c>
      <c r="N4314" s="507">
        <f t="shared" si="2311"/>
        <v>311.67622540825738</v>
      </c>
      <c r="O4314" s="509" t="s">
        <v>8</v>
      </c>
      <c r="P4314" s="578"/>
      <c r="Q4314" s="578"/>
      <c r="R4314" s="510" t="e">
        <f>MIN(IF(I4314&gt;#REF!*#REF!,#REF!,IF(AND(I4314&lt;#REF!,#REF!=2),0,ROUNDUP(I4314/#REF!,0))),#REF!)</f>
        <v>#REF!</v>
      </c>
      <c r="S4314" s="510" t="e">
        <f>IF(R4314=0,0,MAX(MIN(I4314,R4314*#REF!),#REF!))</f>
        <v>#REF!</v>
      </c>
      <c r="T4314" s="511" t="e">
        <f>IF(R4314&lt;&gt;0,IF(S4314/R4314/#REF!=1,#REF!,HLOOKUP(S4314/R4314/#REF!,#REF!,2)+(HLOOKUP(S4314/R4314/#REF!+0.2,#REF!,2)-HLOOKUP(S4314/R4314/#REF!,#REF!,2))*(S4314/R4314/#REF!-HLOOKUP(S4314/R4314/#REF!,#REF!,1))/(HLOOKUP(S4314/R4314/#REF!+0.2,#REF!,1)-HLOOKUP(S4314/R4314/#REF!,#REF!,1))),0.5)</f>
        <v>#REF!</v>
      </c>
      <c r="U4314" s="512" t="e">
        <f>IF(R4314&lt;&gt;0,IF(S4314/R4314/#REF!=1,#REF!,HLOOKUP(S4314/R4314/#REF!,#REF!,3)+(HLOOKUP(S4314/R4314/#REF!+0.2,#REF!,3)-HLOOKUP(S4314/R4314/#REF!,#REF!,3))*(S4314/R4314/#REF!-HLOOKUP(S4314/R4314/#REF!,#REF!,1))/(HLOOKUP(S4314/R4314/#REF!+0.2,#REF!,1)-HLOOKUP(S4314/R4314/#REF!,#REF!,1))),1)</f>
        <v>#REF!</v>
      </c>
      <c r="V4314" s="510" t="e">
        <f t="shared" si="2312"/>
        <v>#REF!</v>
      </c>
      <c r="W4314" s="513" t="e">
        <f>MIN(IF(N4314&gt;#REF!*#REF!,#REF!,IF(AND(N4314&lt;#REF!,#REF!=2),0,ROUNDUP(N4314/#REF!,0))),#REF!)</f>
        <v>#REF!</v>
      </c>
      <c r="X4314" s="513" t="e">
        <f t="shared" si="2313"/>
        <v>#REF!</v>
      </c>
      <c r="Y4314" s="511" t="e">
        <f>IF(W4314&lt;&gt;0,IF(AA4314/W4314/#REF!=1,#REF!,HLOOKUP(AA4314/W4314/#REF!,#REF!,2)+(HLOOKUP(AA4314/W4314/#REF!+0.2,#REF!,2)-HLOOKUP(AA4314/W4314/#REF!,#REF!,2))*(AA4314/W4314/#REF!-HLOOKUP(AA4314/W4314/#REF!,#REF!,1))/(HLOOKUP(AA4314/W4314/#REF!+0.2,#REF!,1)-HLOOKUP(AA4314/W4314/#REF!,#REF!,1))),0.5)</f>
        <v>#REF!</v>
      </c>
      <c r="Z4314" s="512" t="e">
        <f>IF(W4314&lt;&gt;0,IF(AA4314/W4314/#REF!=1,#REF!,HLOOKUP(AA4314/W4314/#REF!,#REF!,3)+(HLOOKUP(AA4314/W4314/#REF!+0.2,#REF!,3)-HLOOKUP(AA4314/W4314/#REF!,#REF!,3))*(AA4314/W4314/#REF!-HLOOKUP(AA4314/W4314/#REF!,#REF!,1))/(HLOOKUP(AA4314/W4314/#REF!+0.2,#REF!,1)-HLOOKUP(AA4314/W4314/#REF!,#REF!,1))),1)</f>
        <v>#REF!</v>
      </c>
      <c r="AA4314" s="514" t="e">
        <f>IF(W4314=0,0,MAX(MIN(N4314,W4314*#REF!),#REF!))</f>
        <v>#REF!</v>
      </c>
      <c r="AB4314" s="515" t="e">
        <f>AD4314/Cogeneratore!$C$4</f>
        <v>#DIV/0!</v>
      </c>
      <c r="AC4314" s="549"/>
      <c r="AD4314" s="550"/>
      <c r="AE4314" s="549"/>
      <c r="AF4314" s="550"/>
      <c r="AG4314" s="549"/>
      <c r="AH4314" s="550"/>
      <c r="AI4314" s="516" t="e">
        <f t="shared" si="2314"/>
        <v>#DIV/0!</v>
      </c>
      <c r="AJ4314" s="517">
        <f t="shared" si="2315"/>
        <v>0</v>
      </c>
      <c r="AK4314" s="513">
        <f t="shared" si="2294"/>
        <v>0</v>
      </c>
      <c r="AL4314" s="513">
        <f t="shared" si="2295"/>
        <v>0</v>
      </c>
      <c r="AM4314" s="513">
        <f t="shared" si="2296"/>
        <v>1111.32421875</v>
      </c>
      <c r="AN4314" s="550"/>
      <c r="AO4314" s="550"/>
      <c r="AP4314" s="550"/>
      <c r="AQ4314" s="517">
        <f t="shared" si="2316"/>
        <v>0</v>
      </c>
      <c r="AR4314" s="513">
        <f t="shared" si="2317"/>
        <v>0</v>
      </c>
      <c r="AS4314" s="551"/>
      <c r="AT4314" s="552"/>
      <c r="AU4314" s="513">
        <f t="shared" si="2318"/>
        <v>1082.06</v>
      </c>
      <c r="AV4314" s="513">
        <f>AU4314/Cogeneratore!$C$24</f>
        <v>458.5</v>
      </c>
      <c r="AW4314" s="513">
        <f t="shared" si="2297"/>
        <v>0</v>
      </c>
      <c r="AX4314" s="513" t="e">
        <f t="shared" si="2298"/>
        <v>#DIV/0!</v>
      </c>
      <c r="AY4314" s="518">
        <f t="shared" si="2299"/>
        <v>311.67622540825738</v>
      </c>
      <c r="AZ4314" s="519" t="e">
        <f t="shared" si="2300"/>
        <v>#DIV/0!</v>
      </c>
      <c r="BA4314" s="514" t="e">
        <f t="shared" si="2319"/>
        <v>#DIV/0!</v>
      </c>
      <c r="BB4314" s="520" t="e">
        <f>+BV4314*860/8250/Cogeneratore!$C$6</f>
        <v>#DIV/0!</v>
      </c>
      <c r="BC4314" s="625"/>
      <c r="BD4314" s="451">
        <f t="shared" si="2301"/>
        <v>458.5</v>
      </c>
      <c r="BN4314" s="447">
        <f>+L4314/Cogeneratore!$C$24</f>
        <v>458.5</v>
      </c>
      <c r="BP4314" s="447">
        <f t="shared" si="2302"/>
        <v>0</v>
      </c>
      <c r="BQ4314" s="447" t="e">
        <f>IF(BR4314&lt;Cogeneratore!$C$25/Cogeneratore!$C$23,BP4314,BP4314+BR4314-Cogeneratore!$C$25/Cogeneratore!$C$23)</f>
        <v>#DIV/0!</v>
      </c>
      <c r="BR4314" s="462">
        <f t="shared" si="2321"/>
        <v>0</v>
      </c>
      <c r="BS4314" s="462" t="e">
        <f>IF(BR4314&lt;Cogeneratore!$C$25/Cogeneratore!$C$23,BR4314,Cogeneratore!$C$25/Cogeneratore!$C$23)</f>
        <v>#DIV/0!</v>
      </c>
      <c r="BT4314" s="447" t="e">
        <f>+BS4314*(1-Cogeneratore!$C$23)</f>
        <v>#DIV/0!</v>
      </c>
      <c r="BU4314" s="462" t="e">
        <f>IF(BR4314-BT4314&lt;Cogeneratore!$C$25,BR4314-BT4314,Cogeneratore!$C$25)</f>
        <v>#DIV/0!</v>
      </c>
      <c r="BV4314" s="462" t="e">
        <f t="shared" si="2303"/>
        <v>#DIV/0!</v>
      </c>
      <c r="BW4314" s="462" t="e">
        <f t="shared" si="2304"/>
        <v>#DIV/0!</v>
      </c>
      <c r="BX4314" s="462" t="e">
        <f t="shared" si="2320"/>
        <v>#DIV/0!</v>
      </c>
      <c r="BY4314" s="447" t="e">
        <f>+BX4314*(1-#REF!)</f>
        <v>#DIV/0!</v>
      </c>
      <c r="BZ4314" s="462" t="e">
        <f t="shared" si="2322"/>
        <v>#DIV/0!</v>
      </c>
      <c r="CB4314" s="462" t="e">
        <f t="shared" si="2305"/>
        <v>#DIV/0!</v>
      </c>
      <c r="CC4314" s="447" t="e">
        <f>+CB4314/#REF!</f>
        <v>#DIV/0!</v>
      </c>
      <c r="CE4314" s="451" t="e">
        <f t="shared" si="2306"/>
        <v>#DIV/0!</v>
      </c>
    </row>
    <row r="4315" spans="1:83" x14ac:dyDescent="0.2">
      <c r="A4315" s="521">
        <f t="shared" si="2307"/>
        <v>39993</v>
      </c>
      <c r="B4315" s="522">
        <f t="shared" si="2289"/>
        <v>1</v>
      </c>
      <c r="C4315" s="522">
        <f t="shared" si="2290"/>
        <v>6</v>
      </c>
      <c r="D4315" s="505" t="str">
        <f t="shared" si="2308"/>
        <v>est</v>
      </c>
      <c r="E4315" s="522">
        <f t="shared" si="2291"/>
        <v>15</v>
      </c>
      <c r="F4315" s="522">
        <f t="shared" si="2292"/>
        <v>180</v>
      </c>
      <c r="G4315" s="522">
        <f t="shared" si="2309"/>
        <v>4311</v>
      </c>
      <c r="H4315" s="506">
        <v>1099.1337890625</v>
      </c>
      <c r="I4315" s="507">
        <f>+H4315-L4315/Cogeneratore!$C$24</f>
        <v>640.6337890625</v>
      </c>
      <c r="J4315" s="507">
        <f t="shared" si="2310"/>
        <v>458.5</v>
      </c>
      <c r="K4315" s="508">
        <v>311.67622540825738</v>
      </c>
      <c r="L4315" s="508">
        <v>1082.06</v>
      </c>
      <c r="M4315" s="507">
        <f t="shared" si="2293"/>
        <v>1099.1337890625</v>
      </c>
      <c r="N4315" s="507">
        <f t="shared" si="2311"/>
        <v>311.67622540825738</v>
      </c>
      <c r="O4315" s="509" t="s">
        <v>8</v>
      </c>
      <c r="P4315" s="578"/>
      <c r="Q4315" s="578"/>
      <c r="R4315" s="510" t="e">
        <f>MIN(IF(I4315&gt;#REF!*#REF!,#REF!,IF(AND(I4315&lt;#REF!,#REF!=2),0,ROUNDUP(I4315/#REF!,0))),#REF!)</f>
        <v>#REF!</v>
      </c>
      <c r="S4315" s="510" t="e">
        <f>IF(R4315=0,0,MAX(MIN(I4315,R4315*#REF!),#REF!))</f>
        <v>#REF!</v>
      </c>
      <c r="T4315" s="511" t="e">
        <f>IF(R4315&lt;&gt;0,IF(S4315/R4315/#REF!=1,#REF!,HLOOKUP(S4315/R4315/#REF!,#REF!,2)+(HLOOKUP(S4315/R4315/#REF!+0.2,#REF!,2)-HLOOKUP(S4315/R4315/#REF!,#REF!,2))*(S4315/R4315/#REF!-HLOOKUP(S4315/R4315/#REF!,#REF!,1))/(HLOOKUP(S4315/R4315/#REF!+0.2,#REF!,1)-HLOOKUP(S4315/R4315/#REF!,#REF!,1))),0.5)</f>
        <v>#REF!</v>
      </c>
      <c r="U4315" s="512" t="e">
        <f>IF(R4315&lt;&gt;0,IF(S4315/R4315/#REF!=1,#REF!,HLOOKUP(S4315/R4315/#REF!,#REF!,3)+(HLOOKUP(S4315/R4315/#REF!+0.2,#REF!,3)-HLOOKUP(S4315/R4315/#REF!,#REF!,3))*(S4315/R4315/#REF!-HLOOKUP(S4315/R4315/#REF!,#REF!,1))/(HLOOKUP(S4315/R4315/#REF!+0.2,#REF!,1)-HLOOKUP(S4315/R4315/#REF!,#REF!,1))),1)</f>
        <v>#REF!</v>
      </c>
      <c r="V4315" s="510" t="e">
        <f t="shared" si="2312"/>
        <v>#REF!</v>
      </c>
      <c r="W4315" s="513" t="e">
        <f>MIN(IF(N4315&gt;#REF!*#REF!,#REF!,IF(AND(N4315&lt;#REF!,#REF!=2),0,ROUNDUP(N4315/#REF!,0))),#REF!)</f>
        <v>#REF!</v>
      </c>
      <c r="X4315" s="513" t="e">
        <f t="shared" si="2313"/>
        <v>#REF!</v>
      </c>
      <c r="Y4315" s="511" t="e">
        <f>IF(W4315&lt;&gt;0,IF(AA4315/W4315/#REF!=1,#REF!,HLOOKUP(AA4315/W4315/#REF!,#REF!,2)+(HLOOKUP(AA4315/W4315/#REF!+0.2,#REF!,2)-HLOOKUP(AA4315/W4315/#REF!,#REF!,2))*(AA4315/W4315/#REF!-HLOOKUP(AA4315/W4315/#REF!,#REF!,1))/(HLOOKUP(AA4315/W4315/#REF!+0.2,#REF!,1)-HLOOKUP(AA4315/W4315/#REF!,#REF!,1))),0.5)</f>
        <v>#REF!</v>
      </c>
      <c r="Z4315" s="512" t="e">
        <f>IF(W4315&lt;&gt;0,IF(AA4315/W4315/#REF!=1,#REF!,HLOOKUP(AA4315/W4315/#REF!,#REF!,3)+(HLOOKUP(AA4315/W4315/#REF!+0.2,#REF!,3)-HLOOKUP(AA4315/W4315/#REF!,#REF!,3))*(AA4315/W4315/#REF!-HLOOKUP(AA4315/W4315/#REF!,#REF!,1))/(HLOOKUP(AA4315/W4315/#REF!+0.2,#REF!,1)-HLOOKUP(AA4315/W4315/#REF!,#REF!,1))),1)</f>
        <v>#REF!</v>
      </c>
      <c r="AA4315" s="514" t="e">
        <f>IF(W4315=0,0,MAX(MIN(N4315,W4315*#REF!),#REF!))</f>
        <v>#REF!</v>
      </c>
      <c r="AB4315" s="515" t="e">
        <f>AD4315/Cogeneratore!$C$4</f>
        <v>#DIV/0!</v>
      </c>
      <c r="AC4315" s="549"/>
      <c r="AD4315" s="550"/>
      <c r="AE4315" s="549"/>
      <c r="AF4315" s="550"/>
      <c r="AG4315" s="549"/>
      <c r="AH4315" s="550"/>
      <c r="AI4315" s="516" t="e">
        <f t="shared" si="2314"/>
        <v>#DIV/0!</v>
      </c>
      <c r="AJ4315" s="517">
        <f t="shared" si="2315"/>
        <v>0</v>
      </c>
      <c r="AK4315" s="513">
        <f t="shared" si="2294"/>
        <v>0</v>
      </c>
      <c r="AL4315" s="513">
        <f t="shared" si="2295"/>
        <v>0</v>
      </c>
      <c r="AM4315" s="513">
        <f t="shared" si="2296"/>
        <v>1099.1337890625</v>
      </c>
      <c r="AN4315" s="550"/>
      <c r="AO4315" s="550"/>
      <c r="AP4315" s="550"/>
      <c r="AQ4315" s="517">
        <f t="shared" si="2316"/>
        <v>0</v>
      </c>
      <c r="AR4315" s="513">
        <f t="shared" si="2317"/>
        <v>0</v>
      </c>
      <c r="AS4315" s="551"/>
      <c r="AT4315" s="552"/>
      <c r="AU4315" s="513">
        <f t="shared" si="2318"/>
        <v>1082.06</v>
      </c>
      <c r="AV4315" s="513">
        <f>AU4315/Cogeneratore!$C$24</f>
        <v>458.5</v>
      </c>
      <c r="AW4315" s="513">
        <f t="shared" si="2297"/>
        <v>0</v>
      </c>
      <c r="AX4315" s="513" t="e">
        <f t="shared" si="2298"/>
        <v>#DIV/0!</v>
      </c>
      <c r="AY4315" s="518">
        <f t="shared" si="2299"/>
        <v>311.67622540825738</v>
      </c>
      <c r="AZ4315" s="519" t="e">
        <f t="shared" si="2300"/>
        <v>#DIV/0!</v>
      </c>
      <c r="BA4315" s="514" t="e">
        <f t="shared" si="2319"/>
        <v>#DIV/0!</v>
      </c>
      <c r="BB4315" s="520" t="e">
        <f>+BV4315*860/8250/Cogeneratore!$C$6</f>
        <v>#DIV/0!</v>
      </c>
      <c r="BC4315" s="625"/>
      <c r="BD4315" s="451">
        <f t="shared" si="2301"/>
        <v>458.5</v>
      </c>
      <c r="BN4315" s="447">
        <f>+L4315/Cogeneratore!$C$24</f>
        <v>458.5</v>
      </c>
      <c r="BP4315" s="447">
        <f t="shared" si="2302"/>
        <v>0</v>
      </c>
      <c r="BQ4315" s="447" t="e">
        <f>IF(BR4315&lt;Cogeneratore!$C$25/Cogeneratore!$C$23,BP4315,BP4315+BR4315-Cogeneratore!$C$25/Cogeneratore!$C$23)</f>
        <v>#DIV/0!</v>
      </c>
      <c r="BR4315" s="462">
        <f t="shared" si="2321"/>
        <v>0</v>
      </c>
      <c r="BS4315" s="462" t="e">
        <f>IF(BR4315&lt;Cogeneratore!$C$25/Cogeneratore!$C$23,BR4315,Cogeneratore!$C$25/Cogeneratore!$C$23)</f>
        <v>#DIV/0!</v>
      </c>
      <c r="BT4315" s="447" t="e">
        <f>+BS4315*(1-Cogeneratore!$C$23)</f>
        <v>#DIV/0!</v>
      </c>
      <c r="BU4315" s="462" t="e">
        <f>IF(BR4315-BT4315&lt;Cogeneratore!$C$25,BR4315-BT4315,Cogeneratore!$C$25)</f>
        <v>#DIV/0!</v>
      </c>
      <c r="BV4315" s="462" t="e">
        <f t="shared" si="2303"/>
        <v>#DIV/0!</v>
      </c>
      <c r="BW4315" s="462" t="e">
        <f t="shared" si="2304"/>
        <v>#DIV/0!</v>
      </c>
      <c r="BX4315" s="462" t="e">
        <f t="shared" si="2320"/>
        <v>#DIV/0!</v>
      </c>
      <c r="BY4315" s="447" t="e">
        <f>+BX4315*(1-#REF!)</f>
        <v>#DIV/0!</v>
      </c>
      <c r="BZ4315" s="462" t="e">
        <f t="shared" si="2322"/>
        <v>#DIV/0!</v>
      </c>
      <c r="CB4315" s="462" t="e">
        <f t="shared" si="2305"/>
        <v>#DIV/0!</v>
      </c>
      <c r="CC4315" s="447" t="e">
        <f>+CB4315/#REF!</f>
        <v>#DIV/0!</v>
      </c>
      <c r="CE4315" s="451" t="e">
        <f t="shared" si="2306"/>
        <v>#DIV/0!</v>
      </c>
    </row>
    <row r="4316" spans="1:83" x14ac:dyDescent="0.2">
      <c r="A4316" s="521">
        <f t="shared" si="2307"/>
        <v>39993</v>
      </c>
      <c r="B4316" s="522">
        <f t="shared" si="2289"/>
        <v>1</v>
      </c>
      <c r="C4316" s="522">
        <f t="shared" si="2290"/>
        <v>6</v>
      </c>
      <c r="D4316" s="505" t="str">
        <f t="shared" si="2308"/>
        <v>est</v>
      </c>
      <c r="E4316" s="522">
        <f t="shared" si="2291"/>
        <v>16</v>
      </c>
      <c r="F4316" s="522">
        <f t="shared" si="2292"/>
        <v>180</v>
      </c>
      <c r="G4316" s="522">
        <f t="shared" si="2309"/>
        <v>4312</v>
      </c>
      <c r="H4316" s="506">
        <v>1094.5283203125</v>
      </c>
      <c r="I4316" s="507">
        <f>+H4316-L4316/Cogeneratore!$C$24</f>
        <v>636.0283203125</v>
      </c>
      <c r="J4316" s="507">
        <f t="shared" si="2310"/>
        <v>458.5</v>
      </c>
      <c r="K4316" s="508">
        <v>178.10070023328993</v>
      </c>
      <c r="L4316" s="508">
        <v>1082.06</v>
      </c>
      <c r="M4316" s="507">
        <f t="shared" si="2293"/>
        <v>1094.5283203125</v>
      </c>
      <c r="N4316" s="507">
        <f t="shared" si="2311"/>
        <v>178.10070023328993</v>
      </c>
      <c r="O4316" s="509" t="s">
        <v>8</v>
      </c>
      <c r="P4316" s="578"/>
      <c r="Q4316" s="578"/>
      <c r="R4316" s="510" t="e">
        <f>MIN(IF(I4316&gt;#REF!*#REF!,#REF!,IF(AND(I4316&lt;#REF!,#REF!=2),0,ROUNDUP(I4316/#REF!,0))),#REF!)</f>
        <v>#REF!</v>
      </c>
      <c r="S4316" s="510" t="e">
        <f>IF(R4316=0,0,MAX(MIN(I4316,R4316*#REF!),#REF!))</f>
        <v>#REF!</v>
      </c>
      <c r="T4316" s="511" t="e">
        <f>IF(R4316&lt;&gt;0,IF(S4316/R4316/#REF!=1,#REF!,HLOOKUP(S4316/R4316/#REF!,#REF!,2)+(HLOOKUP(S4316/R4316/#REF!+0.2,#REF!,2)-HLOOKUP(S4316/R4316/#REF!,#REF!,2))*(S4316/R4316/#REF!-HLOOKUP(S4316/R4316/#REF!,#REF!,1))/(HLOOKUP(S4316/R4316/#REF!+0.2,#REF!,1)-HLOOKUP(S4316/R4316/#REF!,#REF!,1))),0.5)</f>
        <v>#REF!</v>
      </c>
      <c r="U4316" s="512" t="e">
        <f>IF(R4316&lt;&gt;0,IF(S4316/R4316/#REF!=1,#REF!,HLOOKUP(S4316/R4316/#REF!,#REF!,3)+(HLOOKUP(S4316/R4316/#REF!+0.2,#REF!,3)-HLOOKUP(S4316/R4316/#REF!,#REF!,3))*(S4316/R4316/#REF!-HLOOKUP(S4316/R4316/#REF!,#REF!,1))/(HLOOKUP(S4316/R4316/#REF!+0.2,#REF!,1)-HLOOKUP(S4316/R4316/#REF!,#REF!,1))),1)</f>
        <v>#REF!</v>
      </c>
      <c r="V4316" s="510" t="e">
        <f t="shared" si="2312"/>
        <v>#REF!</v>
      </c>
      <c r="W4316" s="513" t="e">
        <f>MIN(IF(N4316&gt;#REF!*#REF!,#REF!,IF(AND(N4316&lt;#REF!,#REF!=2),0,ROUNDUP(N4316/#REF!,0))),#REF!)</f>
        <v>#REF!</v>
      </c>
      <c r="X4316" s="513" t="e">
        <f t="shared" si="2313"/>
        <v>#REF!</v>
      </c>
      <c r="Y4316" s="511" t="e">
        <f>IF(W4316&lt;&gt;0,IF(AA4316/W4316/#REF!=1,#REF!,HLOOKUP(AA4316/W4316/#REF!,#REF!,2)+(HLOOKUP(AA4316/W4316/#REF!+0.2,#REF!,2)-HLOOKUP(AA4316/W4316/#REF!,#REF!,2))*(AA4316/W4316/#REF!-HLOOKUP(AA4316/W4316/#REF!,#REF!,1))/(HLOOKUP(AA4316/W4316/#REF!+0.2,#REF!,1)-HLOOKUP(AA4316/W4316/#REF!,#REF!,1))),0.5)</f>
        <v>#REF!</v>
      </c>
      <c r="Z4316" s="512" t="e">
        <f>IF(W4316&lt;&gt;0,IF(AA4316/W4316/#REF!=1,#REF!,HLOOKUP(AA4316/W4316/#REF!,#REF!,3)+(HLOOKUP(AA4316/W4316/#REF!+0.2,#REF!,3)-HLOOKUP(AA4316/W4316/#REF!,#REF!,3))*(AA4316/W4316/#REF!-HLOOKUP(AA4316/W4316/#REF!,#REF!,1))/(HLOOKUP(AA4316/W4316/#REF!+0.2,#REF!,1)-HLOOKUP(AA4316/W4316/#REF!,#REF!,1))),1)</f>
        <v>#REF!</v>
      </c>
      <c r="AA4316" s="514" t="e">
        <f>IF(W4316=0,0,MAX(MIN(N4316,W4316*#REF!),#REF!))</f>
        <v>#REF!</v>
      </c>
      <c r="AB4316" s="515" t="e">
        <f>AD4316/Cogeneratore!$C$4</f>
        <v>#DIV/0!</v>
      </c>
      <c r="AC4316" s="549"/>
      <c r="AD4316" s="550"/>
      <c r="AE4316" s="549"/>
      <c r="AF4316" s="550"/>
      <c r="AG4316" s="549"/>
      <c r="AH4316" s="550"/>
      <c r="AI4316" s="516" t="e">
        <f t="shared" si="2314"/>
        <v>#DIV/0!</v>
      </c>
      <c r="AJ4316" s="517">
        <f t="shared" si="2315"/>
        <v>0</v>
      </c>
      <c r="AK4316" s="513">
        <f t="shared" si="2294"/>
        <v>0</v>
      </c>
      <c r="AL4316" s="513">
        <f t="shared" si="2295"/>
        <v>0</v>
      </c>
      <c r="AM4316" s="513">
        <f t="shared" si="2296"/>
        <v>1094.5283203125</v>
      </c>
      <c r="AN4316" s="550"/>
      <c r="AO4316" s="550"/>
      <c r="AP4316" s="550"/>
      <c r="AQ4316" s="517">
        <f t="shared" si="2316"/>
        <v>0</v>
      </c>
      <c r="AR4316" s="513">
        <f t="shared" si="2317"/>
        <v>0</v>
      </c>
      <c r="AS4316" s="551"/>
      <c r="AT4316" s="552"/>
      <c r="AU4316" s="513">
        <f t="shared" si="2318"/>
        <v>1082.06</v>
      </c>
      <c r="AV4316" s="513">
        <f>AU4316/Cogeneratore!$C$24</f>
        <v>458.5</v>
      </c>
      <c r="AW4316" s="513">
        <f t="shared" si="2297"/>
        <v>0</v>
      </c>
      <c r="AX4316" s="513" t="e">
        <f t="shared" si="2298"/>
        <v>#DIV/0!</v>
      </c>
      <c r="AY4316" s="518">
        <f t="shared" si="2299"/>
        <v>178.10070023328993</v>
      </c>
      <c r="AZ4316" s="519" t="e">
        <f t="shared" si="2300"/>
        <v>#DIV/0!</v>
      </c>
      <c r="BA4316" s="514" t="e">
        <f t="shared" si="2319"/>
        <v>#DIV/0!</v>
      </c>
      <c r="BB4316" s="520" t="e">
        <f>+BV4316*860/8250/Cogeneratore!$C$6</f>
        <v>#DIV/0!</v>
      </c>
      <c r="BC4316" s="625"/>
      <c r="BD4316" s="451">
        <f t="shared" si="2301"/>
        <v>458.5</v>
      </c>
      <c r="BN4316" s="447">
        <f>+L4316/Cogeneratore!$C$24</f>
        <v>458.5</v>
      </c>
      <c r="BP4316" s="447">
        <f t="shared" si="2302"/>
        <v>0</v>
      </c>
      <c r="BQ4316" s="447" t="e">
        <f>IF(BR4316&lt;Cogeneratore!$C$25/Cogeneratore!$C$23,BP4316,BP4316+BR4316-Cogeneratore!$C$25/Cogeneratore!$C$23)</f>
        <v>#DIV/0!</v>
      </c>
      <c r="BR4316" s="462">
        <f t="shared" si="2321"/>
        <v>0</v>
      </c>
      <c r="BS4316" s="462" t="e">
        <f>IF(BR4316&lt;Cogeneratore!$C$25/Cogeneratore!$C$23,BR4316,Cogeneratore!$C$25/Cogeneratore!$C$23)</f>
        <v>#DIV/0!</v>
      </c>
      <c r="BT4316" s="447" t="e">
        <f>+BS4316*(1-Cogeneratore!$C$23)</f>
        <v>#DIV/0!</v>
      </c>
      <c r="BU4316" s="462" t="e">
        <f>IF(BR4316-BT4316&lt;Cogeneratore!$C$25,BR4316-BT4316,Cogeneratore!$C$25)</f>
        <v>#DIV/0!</v>
      </c>
      <c r="BV4316" s="462" t="e">
        <f t="shared" si="2303"/>
        <v>#DIV/0!</v>
      </c>
      <c r="BW4316" s="462" t="e">
        <f t="shared" si="2304"/>
        <v>#DIV/0!</v>
      </c>
      <c r="BX4316" s="462" t="e">
        <f t="shared" si="2320"/>
        <v>#DIV/0!</v>
      </c>
      <c r="BY4316" s="447" t="e">
        <f>+BX4316*(1-#REF!)</f>
        <v>#DIV/0!</v>
      </c>
      <c r="BZ4316" s="462" t="e">
        <f t="shared" si="2322"/>
        <v>#DIV/0!</v>
      </c>
      <c r="CB4316" s="462" t="e">
        <f t="shared" si="2305"/>
        <v>#DIV/0!</v>
      </c>
      <c r="CC4316" s="447" t="e">
        <f>+CB4316/#REF!</f>
        <v>#DIV/0!</v>
      </c>
      <c r="CE4316" s="451" t="e">
        <f t="shared" si="2306"/>
        <v>#DIV/0!</v>
      </c>
    </row>
    <row r="4317" spans="1:83" x14ac:dyDescent="0.2">
      <c r="A4317" s="521">
        <f t="shared" si="2307"/>
        <v>39993</v>
      </c>
      <c r="B4317" s="522">
        <f t="shared" si="2289"/>
        <v>1</v>
      </c>
      <c r="C4317" s="522">
        <f t="shared" si="2290"/>
        <v>6</v>
      </c>
      <c r="D4317" s="505" t="str">
        <f t="shared" si="2308"/>
        <v>est</v>
      </c>
      <c r="E4317" s="522">
        <f t="shared" si="2291"/>
        <v>17</v>
      </c>
      <c r="F4317" s="522">
        <f t="shared" si="2292"/>
        <v>180</v>
      </c>
      <c r="G4317" s="522">
        <f t="shared" si="2309"/>
        <v>4313</v>
      </c>
      <c r="H4317" s="506">
        <v>1094.0888671875</v>
      </c>
      <c r="I4317" s="507">
        <f>+H4317-L4317/Cogeneratore!$C$24</f>
        <v>678.2138671875</v>
      </c>
      <c r="J4317" s="507">
        <f t="shared" si="2310"/>
        <v>415.875</v>
      </c>
      <c r="K4317" s="508">
        <v>178.10070023328993</v>
      </c>
      <c r="L4317" s="508">
        <v>981.46499999999992</v>
      </c>
      <c r="M4317" s="507">
        <f t="shared" si="2293"/>
        <v>1094.0888671875</v>
      </c>
      <c r="N4317" s="507">
        <f t="shared" si="2311"/>
        <v>178.10070023328993</v>
      </c>
      <c r="O4317" s="509" t="s">
        <v>8</v>
      </c>
      <c r="P4317" s="578"/>
      <c r="Q4317" s="578"/>
      <c r="R4317" s="510" t="e">
        <f>MIN(IF(I4317&gt;#REF!*#REF!,#REF!,IF(AND(I4317&lt;#REF!,#REF!=2),0,ROUNDUP(I4317/#REF!,0))),#REF!)</f>
        <v>#REF!</v>
      </c>
      <c r="S4317" s="510" t="e">
        <f>IF(R4317=0,0,MAX(MIN(I4317,R4317*#REF!),#REF!))</f>
        <v>#REF!</v>
      </c>
      <c r="T4317" s="511" t="e">
        <f>IF(R4317&lt;&gt;0,IF(S4317/R4317/#REF!=1,#REF!,HLOOKUP(S4317/R4317/#REF!,#REF!,2)+(HLOOKUP(S4317/R4317/#REF!+0.2,#REF!,2)-HLOOKUP(S4317/R4317/#REF!,#REF!,2))*(S4317/R4317/#REF!-HLOOKUP(S4317/R4317/#REF!,#REF!,1))/(HLOOKUP(S4317/R4317/#REF!+0.2,#REF!,1)-HLOOKUP(S4317/R4317/#REF!,#REF!,1))),0.5)</f>
        <v>#REF!</v>
      </c>
      <c r="U4317" s="512" t="e">
        <f>IF(R4317&lt;&gt;0,IF(S4317/R4317/#REF!=1,#REF!,HLOOKUP(S4317/R4317/#REF!,#REF!,3)+(HLOOKUP(S4317/R4317/#REF!+0.2,#REF!,3)-HLOOKUP(S4317/R4317/#REF!,#REF!,3))*(S4317/R4317/#REF!-HLOOKUP(S4317/R4317/#REF!,#REF!,1))/(HLOOKUP(S4317/R4317/#REF!+0.2,#REF!,1)-HLOOKUP(S4317/R4317/#REF!,#REF!,1))),1)</f>
        <v>#REF!</v>
      </c>
      <c r="V4317" s="510" t="e">
        <f t="shared" si="2312"/>
        <v>#REF!</v>
      </c>
      <c r="W4317" s="513" t="e">
        <f>MIN(IF(N4317&gt;#REF!*#REF!,#REF!,IF(AND(N4317&lt;#REF!,#REF!=2),0,ROUNDUP(N4317/#REF!,0))),#REF!)</f>
        <v>#REF!</v>
      </c>
      <c r="X4317" s="513" t="e">
        <f t="shared" si="2313"/>
        <v>#REF!</v>
      </c>
      <c r="Y4317" s="511" t="e">
        <f>IF(W4317&lt;&gt;0,IF(AA4317/W4317/#REF!=1,#REF!,HLOOKUP(AA4317/W4317/#REF!,#REF!,2)+(HLOOKUP(AA4317/W4317/#REF!+0.2,#REF!,2)-HLOOKUP(AA4317/W4317/#REF!,#REF!,2))*(AA4317/W4317/#REF!-HLOOKUP(AA4317/W4317/#REF!,#REF!,1))/(HLOOKUP(AA4317/W4317/#REF!+0.2,#REF!,1)-HLOOKUP(AA4317/W4317/#REF!,#REF!,1))),0.5)</f>
        <v>#REF!</v>
      </c>
      <c r="Z4317" s="512" t="e">
        <f>IF(W4317&lt;&gt;0,IF(AA4317/W4317/#REF!=1,#REF!,HLOOKUP(AA4317/W4317/#REF!,#REF!,3)+(HLOOKUP(AA4317/W4317/#REF!+0.2,#REF!,3)-HLOOKUP(AA4317/W4317/#REF!,#REF!,3))*(AA4317/W4317/#REF!-HLOOKUP(AA4317/W4317/#REF!,#REF!,1))/(HLOOKUP(AA4317/W4317/#REF!+0.2,#REF!,1)-HLOOKUP(AA4317/W4317/#REF!,#REF!,1))),1)</f>
        <v>#REF!</v>
      </c>
      <c r="AA4317" s="514" t="e">
        <f>IF(W4317=0,0,MAX(MIN(N4317,W4317*#REF!),#REF!))</f>
        <v>#REF!</v>
      </c>
      <c r="AB4317" s="515" t="e">
        <f>AD4317/Cogeneratore!$C$4</f>
        <v>#DIV/0!</v>
      </c>
      <c r="AC4317" s="549"/>
      <c r="AD4317" s="550"/>
      <c r="AE4317" s="549"/>
      <c r="AF4317" s="550"/>
      <c r="AG4317" s="549"/>
      <c r="AH4317" s="550"/>
      <c r="AI4317" s="516" t="e">
        <f t="shared" si="2314"/>
        <v>#DIV/0!</v>
      </c>
      <c r="AJ4317" s="517">
        <f t="shared" si="2315"/>
        <v>0</v>
      </c>
      <c r="AK4317" s="513">
        <f t="shared" si="2294"/>
        <v>0</v>
      </c>
      <c r="AL4317" s="513">
        <f t="shared" si="2295"/>
        <v>0</v>
      </c>
      <c r="AM4317" s="513">
        <f t="shared" si="2296"/>
        <v>1094.0888671875</v>
      </c>
      <c r="AN4317" s="550"/>
      <c r="AO4317" s="550"/>
      <c r="AP4317" s="550"/>
      <c r="AQ4317" s="517">
        <f t="shared" si="2316"/>
        <v>0</v>
      </c>
      <c r="AR4317" s="513">
        <f t="shared" si="2317"/>
        <v>0</v>
      </c>
      <c r="AS4317" s="551"/>
      <c r="AT4317" s="552"/>
      <c r="AU4317" s="513">
        <f t="shared" si="2318"/>
        <v>981.46499999999992</v>
      </c>
      <c r="AV4317" s="513">
        <f>AU4317/Cogeneratore!$C$24</f>
        <v>415.875</v>
      </c>
      <c r="AW4317" s="513">
        <f t="shared" si="2297"/>
        <v>0</v>
      </c>
      <c r="AX4317" s="513" t="e">
        <f t="shared" si="2298"/>
        <v>#DIV/0!</v>
      </c>
      <c r="AY4317" s="518">
        <f t="shared" si="2299"/>
        <v>178.10070023328993</v>
      </c>
      <c r="AZ4317" s="519" t="e">
        <f t="shared" si="2300"/>
        <v>#DIV/0!</v>
      </c>
      <c r="BA4317" s="514" t="e">
        <f t="shared" si="2319"/>
        <v>#DIV/0!</v>
      </c>
      <c r="BB4317" s="520" t="e">
        <f>+BV4317*860/8250/Cogeneratore!$C$6</f>
        <v>#DIV/0!</v>
      </c>
      <c r="BC4317" s="625"/>
      <c r="BD4317" s="451">
        <f t="shared" si="2301"/>
        <v>415.875</v>
      </c>
      <c r="BN4317" s="447">
        <f>+L4317/Cogeneratore!$C$24</f>
        <v>415.875</v>
      </c>
      <c r="BP4317" s="447">
        <f t="shared" si="2302"/>
        <v>0</v>
      </c>
      <c r="BQ4317" s="447" t="e">
        <f>IF(BR4317&lt;Cogeneratore!$C$25/Cogeneratore!$C$23,BP4317,BP4317+BR4317-Cogeneratore!$C$25/Cogeneratore!$C$23)</f>
        <v>#DIV/0!</v>
      </c>
      <c r="BR4317" s="462">
        <f t="shared" si="2321"/>
        <v>0</v>
      </c>
      <c r="BS4317" s="462" t="e">
        <f>IF(BR4317&lt;Cogeneratore!$C$25/Cogeneratore!$C$23,BR4317,Cogeneratore!$C$25/Cogeneratore!$C$23)</f>
        <v>#DIV/0!</v>
      </c>
      <c r="BT4317" s="447" t="e">
        <f>+BS4317*(1-Cogeneratore!$C$23)</f>
        <v>#DIV/0!</v>
      </c>
      <c r="BU4317" s="462" t="e">
        <f>IF(BR4317-BT4317&lt;Cogeneratore!$C$25,BR4317-BT4317,Cogeneratore!$C$25)</f>
        <v>#DIV/0!</v>
      </c>
      <c r="BV4317" s="462" t="e">
        <f t="shared" si="2303"/>
        <v>#DIV/0!</v>
      </c>
      <c r="BW4317" s="462" t="e">
        <f t="shared" si="2304"/>
        <v>#DIV/0!</v>
      </c>
      <c r="BX4317" s="462" t="e">
        <f t="shared" si="2320"/>
        <v>#DIV/0!</v>
      </c>
      <c r="BY4317" s="447" t="e">
        <f>+BX4317*(1-#REF!)</f>
        <v>#DIV/0!</v>
      </c>
      <c r="BZ4317" s="462" t="e">
        <f t="shared" si="2322"/>
        <v>#DIV/0!</v>
      </c>
      <c r="CB4317" s="462" t="e">
        <f t="shared" si="2305"/>
        <v>#DIV/0!</v>
      </c>
      <c r="CC4317" s="447" t="e">
        <f>+CB4317/#REF!</f>
        <v>#DIV/0!</v>
      </c>
      <c r="CE4317" s="451" t="e">
        <f t="shared" si="2306"/>
        <v>#DIV/0!</v>
      </c>
    </row>
    <row r="4318" spans="1:83" x14ac:dyDescent="0.2">
      <c r="A4318" s="521">
        <f t="shared" si="2307"/>
        <v>39993</v>
      </c>
      <c r="B4318" s="522">
        <f t="shared" si="2289"/>
        <v>1</v>
      </c>
      <c r="C4318" s="522">
        <f t="shared" si="2290"/>
        <v>6</v>
      </c>
      <c r="D4318" s="505" t="str">
        <f t="shared" si="2308"/>
        <v>est</v>
      </c>
      <c r="E4318" s="522">
        <f t="shared" si="2291"/>
        <v>18</v>
      </c>
      <c r="F4318" s="522">
        <f t="shared" si="2292"/>
        <v>180</v>
      </c>
      <c r="G4318" s="522">
        <f t="shared" si="2309"/>
        <v>4314</v>
      </c>
      <c r="H4318" s="506">
        <v>1066.5615234375</v>
      </c>
      <c r="I4318" s="507">
        <f>+H4318-L4318/Cogeneratore!$C$24</f>
        <v>650.6865234375</v>
      </c>
      <c r="J4318" s="507">
        <f t="shared" si="2310"/>
        <v>415.875</v>
      </c>
      <c r="K4318" s="508">
        <v>178.10070023328993</v>
      </c>
      <c r="L4318" s="508">
        <v>981.46499999999992</v>
      </c>
      <c r="M4318" s="507">
        <f t="shared" si="2293"/>
        <v>1066.5615234375</v>
      </c>
      <c r="N4318" s="507">
        <f t="shared" si="2311"/>
        <v>178.10070023328993</v>
      </c>
      <c r="O4318" s="509" t="s">
        <v>8</v>
      </c>
      <c r="P4318" s="578"/>
      <c r="Q4318" s="578"/>
      <c r="R4318" s="510" t="e">
        <f>MIN(IF(I4318&gt;#REF!*#REF!,#REF!,IF(AND(I4318&lt;#REF!,#REF!=2),0,ROUNDUP(I4318/#REF!,0))),#REF!)</f>
        <v>#REF!</v>
      </c>
      <c r="S4318" s="510" t="e">
        <f>IF(R4318=0,0,MAX(MIN(I4318,R4318*#REF!),#REF!))</f>
        <v>#REF!</v>
      </c>
      <c r="T4318" s="511" t="e">
        <f>IF(R4318&lt;&gt;0,IF(S4318/R4318/#REF!=1,#REF!,HLOOKUP(S4318/R4318/#REF!,#REF!,2)+(HLOOKUP(S4318/R4318/#REF!+0.2,#REF!,2)-HLOOKUP(S4318/R4318/#REF!,#REF!,2))*(S4318/R4318/#REF!-HLOOKUP(S4318/R4318/#REF!,#REF!,1))/(HLOOKUP(S4318/R4318/#REF!+0.2,#REF!,1)-HLOOKUP(S4318/R4318/#REF!,#REF!,1))),0.5)</f>
        <v>#REF!</v>
      </c>
      <c r="U4318" s="512" t="e">
        <f>IF(R4318&lt;&gt;0,IF(S4318/R4318/#REF!=1,#REF!,HLOOKUP(S4318/R4318/#REF!,#REF!,3)+(HLOOKUP(S4318/R4318/#REF!+0.2,#REF!,3)-HLOOKUP(S4318/R4318/#REF!,#REF!,3))*(S4318/R4318/#REF!-HLOOKUP(S4318/R4318/#REF!,#REF!,1))/(HLOOKUP(S4318/R4318/#REF!+0.2,#REF!,1)-HLOOKUP(S4318/R4318/#REF!,#REF!,1))),1)</f>
        <v>#REF!</v>
      </c>
      <c r="V4318" s="510" t="e">
        <f t="shared" si="2312"/>
        <v>#REF!</v>
      </c>
      <c r="W4318" s="513" t="e">
        <f>MIN(IF(N4318&gt;#REF!*#REF!,#REF!,IF(AND(N4318&lt;#REF!,#REF!=2),0,ROUNDUP(N4318/#REF!,0))),#REF!)</f>
        <v>#REF!</v>
      </c>
      <c r="X4318" s="513" t="e">
        <f t="shared" si="2313"/>
        <v>#REF!</v>
      </c>
      <c r="Y4318" s="511" t="e">
        <f>IF(W4318&lt;&gt;0,IF(AA4318/W4318/#REF!=1,#REF!,HLOOKUP(AA4318/W4318/#REF!,#REF!,2)+(HLOOKUP(AA4318/W4318/#REF!+0.2,#REF!,2)-HLOOKUP(AA4318/W4318/#REF!,#REF!,2))*(AA4318/W4318/#REF!-HLOOKUP(AA4318/W4318/#REF!,#REF!,1))/(HLOOKUP(AA4318/W4318/#REF!+0.2,#REF!,1)-HLOOKUP(AA4318/W4318/#REF!,#REF!,1))),0.5)</f>
        <v>#REF!</v>
      </c>
      <c r="Z4318" s="512" t="e">
        <f>IF(W4318&lt;&gt;0,IF(AA4318/W4318/#REF!=1,#REF!,HLOOKUP(AA4318/W4318/#REF!,#REF!,3)+(HLOOKUP(AA4318/W4318/#REF!+0.2,#REF!,3)-HLOOKUP(AA4318/W4318/#REF!,#REF!,3))*(AA4318/W4318/#REF!-HLOOKUP(AA4318/W4318/#REF!,#REF!,1))/(HLOOKUP(AA4318/W4318/#REF!+0.2,#REF!,1)-HLOOKUP(AA4318/W4318/#REF!,#REF!,1))),1)</f>
        <v>#REF!</v>
      </c>
      <c r="AA4318" s="514" t="e">
        <f>IF(W4318=0,0,MAX(MIN(N4318,W4318*#REF!),#REF!))</f>
        <v>#REF!</v>
      </c>
      <c r="AB4318" s="515" t="e">
        <f>AD4318/Cogeneratore!$C$4</f>
        <v>#DIV/0!</v>
      </c>
      <c r="AC4318" s="549"/>
      <c r="AD4318" s="550"/>
      <c r="AE4318" s="549"/>
      <c r="AF4318" s="550"/>
      <c r="AG4318" s="549"/>
      <c r="AH4318" s="550"/>
      <c r="AI4318" s="516" t="e">
        <f t="shared" si="2314"/>
        <v>#DIV/0!</v>
      </c>
      <c r="AJ4318" s="517">
        <f t="shared" si="2315"/>
        <v>0</v>
      </c>
      <c r="AK4318" s="513">
        <f t="shared" si="2294"/>
        <v>0</v>
      </c>
      <c r="AL4318" s="513">
        <f t="shared" si="2295"/>
        <v>0</v>
      </c>
      <c r="AM4318" s="513">
        <f t="shared" si="2296"/>
        <v>1066.5615234375</v>
      </c>
      <c r="AN4318" s="550"/>
      <c r="AO4318" s="550"/>
      <c r="AP4318" s="550"/>
      <c r="AQ4318" s="517">
        <f t="shared" si="2316"/>
        <v>0</v>
      </c>
      <c r="AR4318" s="513">
        <f t="shared" si="2317"/>
        <v>0</v>
      </c>
      <c r="AS4318" s="551"/>
      <c r="AT4318" s="552"/>
      <c r="AU4318" s="513">
        <f t="shared" si="2318"/>
        <v>981.46499999999992</v>
      </c>
      <c r="AV4318" s="513">
        <f>AU4318/Cogeneratore!$C$24</f>
        <v>415.875</v>
      </c>
      <c r="AW4318" s="513">
        <f t="shared" si="2297"/>
        <v>0</v>
      </c>
      <c r="AX4318" s="513" t="e">
        <f t="shared" si="2298"/>
        <v>#DIV/0!</v>
      </c>
      <c r="AY4318" s="518">
        <f t="shared" si="2299"/>
        <v>178.10070023328993</v>
      </c>
      <c r="AZ4318" s="519" t="e">
        <f t="shared" si="2300"/>
        <v>#DIV/0!</v>
      </c>
      <c r="BA4318" s="514" t="e">
        <f t="shared" si="2319"/>
        <v>#DIV/0!</v>
      </c>
      <c r="BB4318" s="520" t="e">
        <f>+BV4318*860/8250/Cogeneratore!$C$6</f>
        <v>#DIV/0!</v>
      </c>
      <c r="BC4318" s="625"/>
      <c r="BD4318" s="451">
        <f t="shared" si="2301"/>
        <v>415.875</v>
      </c>
      <c r="BN4318" s="447">
        <f>+L4318/Cogeneratore!$C$24</f>
        <v>415.875</v>
      </c>
      <c r="BP4318" s="447">
        <f t="shared" si="2302"/>
        <v>0</v>
      </c>
      <c r="BQ4318" s="447" t="e">
        <f>IF(BR4318&lt;Cogeneratore!$C$25/Cogeneratore!$C$23,BP4318,BP4318+BR4318-Cogeneratore!$C$25/Cogeneratore!$C$23)</f>
        <v>#DIV/0!</v>
      </c>
      <c r="BR4318" s="462">
        <f t="shared" si="2321"/>
        <v>0</v>
      </c>
      <c r="BS4318" s="462" t="e">
        <f>IF(BR4318&lt;Cogeneratore!$C$25/Cogeneratore!$C$23,BR4318,Cogeneratore!$C$25/Cogeneratore!$C$23)</f>
        <v>#DIV/0!</v>
      </c>
      <c r="BT4318" s="447" t="e">
        <f>+BS4318*(1-Cogeneratore!$C$23)</f>
        <v>#DIV/0!</v>
      </c>
      <c r="BU4318" s="462" t="e">
        <f>IF(BR4318-BT4318&lt;Cogeneratore!$C$25,BR4318-BT4318,Cogeneratore!$C$25)</f>
        <v>#DIV/0!</v>
      </c>
      <c r="BV4318" s="462" t="e">
        <f t="shared" si="2303"/>
        <v>#DIV/0!</v>
      </c>
      <c r="BW4318" s="462" t="e">
        <f t="shared" si="2304"/>
        <v>#DIV/0!</v>
      </c>
      <c r="BX4318" s="462" t="e">
        <f t="shared" si="2320"/>
        <v>#DIV/0!</v>
      </c>
      <c r="BY4318" s="447" t="e">
        <f>+BX4318*(1-#REF!)</f>
        <v>#DIV/0!</v>
      </c>
      <c r="BZ4318" s="462" t="e">
        <f t="shared" si="2322"/>
        <v>#DIV/0!</v>
      </c>
      <c r="CB4318" s="462" t="e">
        <f t="shared" si="2305"/>
        <v>#DIV/0!</v>
      </c>
      <c r="CC4318" s="447" t="e">
        <f>+CB4318/#REF!</f>
        <v>#DIV/0!</v>
      </c>
      <c r="CE4318" s="451" t="e">
        <f t="shared" si="2306"/>
        <v>#DIV/0!</v>
      </c>
    </row>
    <row r="4319" spans="1:83" x14ac:dyDescent="0.2">
      <c r="A4319" s="521">
        <f t="shared" si="2307"/>
        <v>39993</v>
      </c>
      <c r="B4319" s="522">
        <f t="shared" si="2289"/>
        <v>1</v>
      </c>
      <c r="C4319" s="522">
        <f t="shared" si="2290"/>
        <v>6</v>
      </c>
      <c r="D4319" s="505" t="str">
        <f t="shared" si="2308"/>
        <v>est</v>
      </c>
      <c r="E4319" s="522">
        <f t="shared" si="2291"/>
        <v>19</v>
      </c>
      <c r="F4319" s="522">
        <f t="shared" si="2292"/>
        <v>180</v>
      </c>
      <c r="G4319" s="522">
        <f t="shared" si="2309"/>
        <v>4315</v>
      </c>
      <c r="H4319" s="506">
        <v>1028.5576171875</v>
      </c>
      <c r="I4319" s="507">
        <f>+H4319-L4319/Cogeneratore!$C$24</f>
        <v>612.6826171875</v>
      </c>
      <c r="J4319" s="507">
        <f t="shared" si="2310"/>
        <v>415.875</v>
      </c>
      <c r="K4319" s="508">
        <v>178.10070023328993</v>
      </c>
      <c r="L4319" s="508">
        <v>981.46499999999992</v>
      </c>
      <c r="M4319" s="507">
        <f t="shared" si="2293"/>
        <v>1028.5576171875</v>
      </c>
      <c r="N4319" s="507">
        <f t="shared" si="2311"/>
        <v>178.10070023328993</v>
      </c>
      <c r="O4319" s="509" t="s">
        <v>6</v>
      </c>
      <c r="P4319" s="578"/>
      <c r="Q4319" s="578"/>
      <c r="R4319" s="510" t="e">
        <f>MIN(IF(I4319&gt;#REF!*#REF!,#REF!,IF(AND(I4319&lt;#REF!,#REF!=2),0,ROUNDUP(I4319/#REF!,0))),#REF!)</f>
        <v>#REF!</v>
      </c>
      <c r="S4319" s="510" t="e">
        <f>IF(R4319=0,0,MAX(MIN(I4319,R4319*#REF!),#REF!))</f>
        <v>#REF!</v>
      </c>
      <c r="T4319" s="511" t="e">
        <f>IF(R4319&lt;&gt;0,IF(S4319/R4319/#REF!=1,#REF!,HLOOKUP(S4319/R4319/#REF!,#REF!,2)+(HLOOKUP(S4319/R4319/#REF!+0.2,#REF!,2)-HLOOKUP(S4319/R4319/#REF!,#REF!,2))*(S4319/R4319/#REF!-HLOOKUP(S4319/R4319/#REF!,#REF!,1))/(HLOOKUP(S4319/R4319/#REF!+0.2,#REF!,1)-HLOOKUP(S4319/R4319/#REF!,#REF!,1))),0.5)</f>
        <v>#REF!</v>
      </c>
      <c r="U4319" s="512" t="e">
        <f>IF(R4319&lt;&gt;0,IF(S4319/R4319/#REF!=1,#REF!,HLOOKUP(S4319/R4319/#REF!,#REF!,3)+(HLOOKUP(S4319/R4319/#REF!+0.2,#REF!,3)-HLOOKUP(S4319/R4319/#REF!,#REF!,3))*(S4319/R4319/#REF!-HLOOKUP(S4319/R4319/#REF!,#REF!,1))/(HLOOKUP(S4319/R4319/#REF!+0.2,#REF!,1)-HLOOKUP(S4319/R4319/#REF!,#REF!,1))),1)</f>
        <v>#REF!</v>
      </c>
      <c r="V4319" s="510" t="e">
        <f t="shared" si="2312"/>
        <v>#REF!</v>
      </c>
      <c r="W4319" s="513" t="e">
        <f>MIN(IF(N4319&gt;#REF!*#REF!,#REF!,IF(AND(N4319&lt;#REF!,#REF!=2),0,ROUNDUP(N4319/#REF!,0))),#REF!)</f>
        <v>#REF!</v>
      </c>
      <c r="X4319" s="513" t="e">
        <f t="shared" si="2313"/>
        <v>#REF!</v>
      </c>
      <c r="Y4319" s="511" t="e">
        <f>IF(W4319&lt;&gt;0,IF(AA4319/W4319/#REF!=1,#REF!,HLOOKUP(AA4319/W4319/#REF!,#REF!,2)+(HLOOKUP(AA4319/W4319/#REF!+0.2,#REF!,2)-HLOOKUP(AA4319/W4319/#REF!,#REF!,2))*(AA4319/W4319/#REF!-HLOOKUP(AA4319/W4319/#REF!,#REF!,1))/(HLOOKUP(AA4319/W4319/#REF!+0.2,#REF!,1)-HLOOKUP(AA4319/W4319/#REF!,#REF!,1))),0.5)</f>
        <v>#REF!</v>
      </c>
      <c r="Z4319" s="512" t="e">
        <f>IF(W4319&lt;&gt;0,IF(AA4319/W4319/#REF!=1,#REF!,HLOOKUP(AA4319/W4319/#REF!,#REF!,3)+(HLOOKUP(AA4319/W4319/#REF!+0.2,#REF!,3)-HLOOKUP(AA4319/W4319/#REF!,#REF!,3))*(AA4319/W4319/#REF!-HLOOKUP(AA4319/W4319/#REF!,#REF!,1))/(HLOOKUP(AA4319/W4319/#REF!+0.2,#REF!,1)-HLOOKUP(AA4319/W4319/#REF!,#REF!,1))),1)</f>
        <v>#REF!</v>
      </c>
      <c r="AA4319" s="514" t="e">
        <f>IF(W4319=0,0,MAX(MIN(N4319,W4319*#REF!),#REF!))</f>
        <v>#REF!</v>
      </c>
      <c r="AB4319" s="515" t="e">
        <f>AD4319/Cogeneratore!$C$4</f>
        <v>#DIV/0!</v>
      </c>
      <c r="AC4319" s="549"/>
      <c r="AD4319" s="550"/>
      <c r="AE4319" s="549"/>
      <c r="AF4319" s="550"/>
      <c r="AG4319" s="549"/>
      <c r="AH4319" s="550"/>
      <c r="AI4319" s="516" t="e">
        <f t="shared" si="2314"/>
        <v>#DIV/0!</v>
      </c>
      <c r="AJ4319" s="517">
        <f t="shared" si="2315"/>
        <v>0</v>
      </c>
      <c r="AK4319" s="513">
        <f t="shared" si="2294"/>
        <v>0</v>
      </c>
      <c r="AL4319" s="513">
        <f t="shared" si="2295"/>
        <v>0</v>
      </c>
      <c r="AM4319" s="513">
        <f t="shared" si="2296"/>
        <v>1028.5576171875</v>
      </c>
      <c r="AN4319" s="550"/>
      <c r="AO4319" s="550"/>
      <c r="AP4319" s="550"/>
      <c r="AQ4319" s="517">
        <f t="shared" si="2316"/>
        <v>0</v>
      </c>
      <c r="AR4319" s="513">
        <f t="shared" si="2317"/>
        <v>0</v>
      </c>
      <c r="AS4319" s="551"/>
      <c r="AT4319" s="552"/>
      <c r="AU4319" s="513">
        <f t="shared" si="2318"/>
        <v>981.46499999999992</v>
      </c>
      <c r="AV4319" s="513">
        <f>AU4319/Cogeneratore!$C$24</f>
        <v>415.875</v>
      </c>
      <c r="AW4319" s="513">
        <f t="shared" si="2297"/>
        <v>0</v>
      </c>
      <c r="AX4319" s="513" t="e">
        <f t="shared" si="2298"/>
        <v>#DIV/0!</v>
      </c>
      <c r="AY4319" s="518">
        <f t="shared" si="2299"/>
        <v>178.10070023328993</v>
      </c>
      <c r="AZ4319" s="519" t="e">
        <f t="shared" si="2300"/>
        <v>#DIV/0!</v>
      </c>
      <c r="BA4319" s="514" t="e">
        <f t="shared" si="2319"/>
        <v>#DIV/0!</v>
      </c>
      <c r="BB4319" s="520" t="e">
        <f>+BV4319*860/8250/Cogeneratore!$C$6</f>
        <v>#DIV/0!</v>
      </c>
      <c r="BC4319" s="625"/>
      <c r="BD4319" s="451">
        <f t="shared" si="2301"/>
        <v>415.875</v>
      </c>
      <c r="BN4319" s="447">
        <f>+L4319/Cogeneratore!$C$24</f>
        <v>415.875</v>
      </c>
      <c r="BP4319" s="447">
        <f t="shared" si="2302"/>
        <v>0</v>
      </c>
      <c r="BQ4319" s="447" t="e">
        <f>IF(BR4319&lt;Cogeneratore!$C$25/Cogeneratore!$C$23,BP4319,BP4319+BR4319-Cogeneratore!$C$25/Cogeneratore!$C$23)</f>
        <v>#DIV/0!</v>
      </c>
      <c r="BR4319" s="462">
        <f t="shared" si="2321"/>
        <v>0</v>
      </c>
      <c r="BS4319" s="462" t="e">
        <f>IF(BR4319&lt;Cogeneratore!$C$25/Cogeneratore!$C$23,BR4319,Cogeneratore!$C$25/Cogeneratore!$C$23)</f>
        <v>#DIV/0!</v>
      </c>
      <c r="BT4319" s="447" t="e">
        <f>+BS4319*(1-Cogeneratore!$C$23)</f>
        <v>#DIV/0!</v>
      </c>
      <c r="BU4319" s="462" t="e">
        <f>IF(BR4319-BT4319&lt;Cogeneratore!$C$25,BR4319-BT4319,Cogeneratore!$C$25)</f>
        <v>#DIV/0!</v>
      </c>
      <c r="BV4319" s="462" t="e">
        <f t="shared" si="2303"/>
        <v>#DIV/0!</v>
      </c>
      <c r="BW4319" s="462" t="e">
        <f t="shared" si="2304"/>
        <v>#DIV/0!</v>
      </c>
      <c r="BX4319" s="462" t="e">
        <f t="shared" si="2320"/>
        <v>#DIV/0!</v>
      </c>
      <c r="BY4319" s="447" t="e">
        <f>+BX4319*(1-#REF!)</f>
        <v>#DIV/0!</v>
      </c>
      <c r="BZ4319" s="462" t="e">
        <f t="shared" si="2322"/>
        <v>#DIV/0!</v>
      </c>
      <c r="CB4319" s="462" t="e">
        <f t="shared" si="2305"/>
        <v>#DIV/0!</v>
      </c>
      <c r="CC4319" s="447" t="e">
        <f>+CB4319/#REF!</f>
        <v>#DIV/0!</v>
      </c>
      <c r="CE4319" s="451" t="e">
        <f t="shared" si="2306"/>
        <v>#DIV/0!</v>
      </c>
    </row>
    <row r="4320" spans="1:83" x14ac:dyDescent="0.2">
      <c r="A4320" s="521">
        <f t="shared" si="2307"/>
        <v>39993</v>
      </c>
      <c r="B4320" s="522">
        <f t="shared" si="2289"/>
        <v>1</v>
      </c>
      <c r="C4320" s="522">
        <f t="shared" si="2290"/>
        <v>6</v>
      </c>
      <c r="D4320" s="505" t="str">
        <f t="shared" si="2308"/>
        <v>est</v>
      </c>
      <c r="E4320" s="522">
        <f t="shared" si="2291"/>
        <v>20</v>
      </c>
      <c r="F4320" s="522">
        <f t="shared" si="2292"/>
        <v>180</v>
      </c>
      <c r="G4320" s="522">
        <f t="shared" si="2309"/>
        <v>4316</v>
      </c>
      <c r="H4320" s="506">
        <v>989.173828125</v>
      </c>
      <c r="I4320" s="507">
        <f>+H4320-L4320/Cogeneratore!$C$24</f>
        <v>573.298828125</v>
      </c>
      <c r="J4320" s="507">
        <f t="shared" si="2310"/>
        <v>415.875</v>
      </c>
      <c r="K4320" s="508">
        <v>178.10070023328993</v>
      </c>
      <c r="L4320" s="508">
        <v>981.46499999999992</v>
      </c>
      <c r="M4320" s="507">
        <f t="shared" si="2293"/>
        <v>989.173828125</v>
      </c>
      <c r="N4320" s="507">
        <f t="shared" si="2311"/>
        <v>178.10070023328993</v>
      </c>
      <c r="O4320" s="509" t="s">
        <v>6</v>
      </c>
      <c r="P4320" s="578"/>
      <c r="Q4320" s="578"/>
      <c r="R4320" s="510" t="e">
        <f>MIN(IF(I4320&gt;#REF!*#REF!,#REF!,IF(AND(I4320&lt;#REF!,#REF!=2),0,ROUNDUP(I4320/#REF!,0))),#REF!)</f>
        <v>#REF!</v>
      </c>
      <c r="S4320" s="510" t="e">
        <f>IF(R4320=0,0,MAX(MIN(I4320,R4320*#REF!),#REF!))</f>
        <v>#REF!</v>
      </c>
      <c r="T4320" s="511" t="e">
        <f>IF(R4320&lt;&gt;0,IF(S4320/R4320/#REF!=1,#REF!,HLOOKUP(S4320/R4320/#REF!,#REF!,2)+(HLOOKUP(S4320/R4320/#REF!+0.2,#REF!,2)-HLOOKUP(S4320/R4320/#REF!,#REF!,2))*(S4320/R4320/#REF!-HLOOKUP(S4320/R4320/#REF!,#REF!,1))/(HLOOKUP(S4320/R4320/#REF!+0.2,#REF!,1)-HLOOKUP(S4320/R4320/#REF!,#REF!,1))),0.5)</f>
        <v>#REF!</v>
      </c>
      <c r="U4320" s="512" t="e">
        <f>IF(R4320&lt;&gt;0,IF(S4320/R4320/#REF!=1,#REF!,HLOOKUP(S4320/R4320/#REF!,#REF!,3)+(HLOOKUP(S4320/R4320/#REF!+0.2,#REF!,3)-HLOOKUP(S4320/R4320/#REF!,#REF!,3))*(S4320/R4320/#REF!-HLOOKUP(S4320/R4320/#REF!,#REF!,1))/(HLOOKUP(S4320/R4320/#REF!+0.2,#REF!,1)-HLOOKUP(S4320/R4320/#REF!,#REF!,1))),1)</f>
        <v>#REF!</v>
      </c>
      <c r="V4320" s="510" t="e">
        <f t="shared" si="2312"/>
        <v>#REF!</v>
      </c>
      <c r="W4320" s="513" t="e">
        <f>MIN(IF(N4320&gt;#REF!*#REF!,#REF!,IF(AND(N4320&lt;#REF!,#REF!=2),0,ROUNDUP(N4320/#REF!,0))),#REF!)</f>
        <v>#REF!</v>
      </c>
      <c r="X4320" s="513" t="e">
        <f t="shared" si="2313"/>
        <v>#REF!</v>
      </c>
      <c r="Y4320" s="511" t="e">
        <f>IF(W4320&lt;&gt;0,IF(AA4320/W4320/#REF!=1,#REF!,HLOOKUP(AA4320/W4320/#REF!,#REF!,2)+(HLOOKUP(AA4320/W4320/#REF!+0.2,#REF!,2)-HLOOKUP(AA4320/W4320/#REF!,#REF!,2))*(AA4320/W4320/#REF!-HLOOKUP(AA4320/W4320/#REF!,#REF!,1))/(HLOOKUP(AA4320/W4320/#REF!+0.2,#REF!,1)-HLOOKUP(AA4320/W4320/#REF!,#REF!,1))),0.5)</f>
        <v>#REF!</v>
      </c>
      <c r="Z4320" s="512" t="e">
        <f>IF(W4320&lt;&gt;0,IF(AA4320/W4320/#REF!=1,#REF!,HLOOKUP(AA4320/W4320/#REF!,#REF!,3)+(HLOOKUP(AA4320/W4320/#REF!+0.2,#REF!,3)-HLOOKUP(AA4320/W4320/#REF!,#REF!,3))*(AA4320/W4320/#REF!-HLOOKUP(AA4320/W4320/#REF!,#REF!,1))/(HLOOKUP(AA4320/W4320/#REF!+0.2,#REF!,1)-HLOOKUP(AA4320/W4320/#REF!,#REF!,1))),1)</f>
        <v>#REF!</v>
      </c>
      <c r="AA4320" s="514" t="e">
        <f>IF(W4320=0,0,MAX(MIN(N4320,W4320*#REF!),#REF!))</f>
        <v>#REF!</v>
      </c>
      <c r="AB4320" s="515" t="e">
        <f>AD4320/Cogeneratore!$C$4</f>
        <v>#DIV/0!</v>
      </c>
      <c r="AC4320" s="549"/>
      <c r="AD4320" s="550"/>
      <c r="AE4320" s="549"/>
      <c r="AF4320" s="550"/>
      <c r="AG4320" s="549"/>
      <c r="AH4320" s="550"/>
      <c r="AI4320" s="516" t="e">
        <f t="shared" si="2314"/>
        <v>#DIV/0!</v>
      </c>
      <c r="AJ4320" s="517">
        <f t="shared" si="2315"/>
        <v>0</v>
      </c>
      <c r="AK4320" s="513">
        <f t="shared" si="2294"/>
        <v>0</v>
      </c>
      <c r="AL4320" s="513">
        <f t="shared" si="2295"/>
        <v>0</v>
      </c>
      <c r="AM4320" s="513">
        <f t="shared" si="2296"/>
        <v>989.173828125</v>
      </c>
      <c r="AN4320" s="550"/>
      <c r="AO4320" s="550"/>
      <c r="AP4320" s="550"/>
      <c r="AQ4320" s="517">
        <f t="shared" si="2316"/>
        <v>0</v>
      </c>
      <c r="AR4320" s="513">
        <f t="shared" si="2317"/>
        <v>0</v>
      </c>
      <c r="AS4320" s="551"/>
      <c r="AT4320" s="552"/>
      <c r="AU4320" s="513">
        <f t="shared" si="2318"/>
        <v>981.46499999999992</v>
      </c>
      <c r="AV4320" s="513">
        <f>AU4320/Cogeneratore!$C$24</f>
        <v>415.875</v>
      </c>
      <c r="AW4320" s="513">
        <f t="shared" si="2297"/>
        <v>0</v>
      </c>
      <c r="AX4320" s="513" t="e">
        <f t="shared" si="2298"/>
        <v>#DIV/0!</v>
      </c>
      <c r="AY4320" s="518">
        <f t="shared" si="2299"/>
        <v>178.10070023328993</v>
      </c>
      <c r="AZ4320" s="519" t="e">
        <f t="shared" si="2300"/>
        <v>#DIV/0!</v>
      </c>
      <c r="BA4320" s="514" t="e">
        <f t="shared" si="2319"/>
        <v>#DIV/0!</v>
      </c>
      <c r="BB4320" s="520" t="e">
        <f>+BV4320*860/8250/Cogeneratore!$C$6</f>
        <v>#DIV/0!</v>
      </c>
      <c r="BC4320" s="625"/>
      <c r="BD4320" s="451">
        <f t="shared" si="2301"/>
        <v>415.875</v>
      </c>
      <c r="BN4320" s="447">
        <f>+L4320/Cogeneratore!$C$24</f>
        <v>415.875</v>
      </c>
      <c r="BP4320" s="447">
        <f t="shared" si="2302"/>
        <v>0</v>
      </c>
      <c r="BQ4320" s="447" t="e">
        <f>IF(BR4320&lt;Cogeneratore!$C$25/Cogeneratore!$C$23,BP4320,BP4320+BR4320-Cogeneratore!$C$25/Cogeneratore!$C$23)</f>
        <v>#DIV/0!</v>
      </c>
      <c r="BR4320" s="462">
        <f t="shared" si="2321"/>
        <v>0</v>
      </c>
      <c r="BS4320" s="462" t="e">
        <f>IF(BR4320&lt;Cogeneratore!$C$25/Cogeneratore!$C$23,BR4320,Cogeneratore!$C$25/Cogeneratore!$C$23)</f>
        <v>#DIV/0!</v>
      </c>
      <c r="BT4320" s="447" t="e">
        <f>+BS4320*(1-Cogeneratore!$C$23)</f>
        <v>#DIV/0!</v>
      </c>
      <c r="BU4320" s="462" t="e">
        <f>IF(BR4320-BT4320&lt;Cogeneratore!$C$25,BR4320-BT4320,Cogeneratore!$C$25)</f>
        <v>#DIV/0!</v>
      </c>
      <c r="BV4320" s="462" t="e">
        <f t="shared" si="2303"/>
        <v>#DIV/0!</v>
      </c>
      <c r="BW4320" s="462" t="e">
        <f t="shared" si="2304"/>
        <v>#DIV/0!</v>
      </c>
      <c r="BX4320" s="462" t="e">
        <f t="shared" si="2320"/>
        <v>#DIV/0!</v>
      </c>
      <c r="BY4320" s="447" t="e">
        <f>+BX4320*(1-#REF!)</f>
        <v>#DIV/0!</v>
      </c>
      <c r="BZ4320" s="462" t="e">
        <f t="shared" si="2322"/>
        <v>#DIV/0!</v>
      </c>
      <c r="CB4320" s="462" t="e">
        <f t="shared" si="2305"/>
        <v>#DIV/0!</v>
      </c>
      <c r="CC4320" s="447" t="e">
        <f>+CB4320/#REF!</f>
        <v>#DIV/0!</v>
      </c>
      <c r="CE4320" s="451" t="e">
        <f t="shared" si="2306"/>
        <v>#DIV/0!</v>
      </c>
    </row>
    <row r="4321" spans="1:83" x14ac:dyDescent="0.2">
      <c r="A4321" s="521">
        <f t="shared" si="2307"/>
        <v>39993</v>
      </c>
      <c r="B4321" s="522">
        <f t="shared" si="2289"/>
        <v>1</v>
      </c>
      <c r="C4321" s="522">
        <f t="shared" si="2290"/>
        <v>6</v>
      </c>
      <c r="D4321" s="505" t="str">
        <f t="shared" si="2308"/>
        <v>est</v>
      </c>
      <c r="E4321" s="522">
        <f t="shared" si="2291"/>
        <v>21</v>
      </c>
      <c r="F4321" s="522">
        <f t="shared" si="2292"/>
        <v>180</v>
      </c>
      <c r="G4321" s="522">
        <f t="shared" si="2309"/>
        <v>4317</v>
      </c>
      <c r="H4321" s="506">
        <v>948.216796875</v>
      </c>
      <c r="I4321" s="507">
        <f>+H4321-L4321/Cogeneratore!$C$24</f>
        <v>532.341796875</v>
      </c>
      <c r="J4321" s="507">
        <f t="shared" si="2310"/>
        <v>415.875</v>
      </c>
      <c r="K4321" s="508">
        <v>178.10070023328993</v>
      </c>
      <c r="L4321" s="508">
        <v>981.46499999999992</v>
      </c>
      <c r="M4321" s="507">
        <f t="shared" si="2293"/>
        <v>948.216796875</v>
      </c>
      <c r="N4321" s="507">
        <f t="shared" si="2311"/>
        <v>178.10070023328993</v>
      </c>
      <c r="O4321" s="509" t="s">
        <v>6</v>
      </c>
      <c r="P4321" s="578"/>
      <c r="Q4321" s="578"/>
      <c r="R4321" s="510" t="e">
        <f>MIN(IF(I4321&gt;#REF!*#REF!,#REF!,IF(AND(I4321&lt;#REF!,#REF!=2),0,ROUNDUP(I4321/#REF!,0))),#REF!)</f>
        <v>#REF!</v>
      </c>
      <c r="S4321" s="510" t="e">
        <f>IF(R4321=0,0,MAX(MIN(I4321,R4321*#REF!),#REF!))</f>
        <v>#REF!</v>
      </c>
      <c r="T4321" s="511" t="e">
        <f>IF(R4321&lt;&gt;0,IF(S4321/R4321/#REF!=1,#REF!,HLOOKUP(S4321/R4321/#REF!,#REF!,2)+(HLOOKUP(S4321/R4321/#REF!+0.2,#REF!,2)-HLOOKUP(S4321/R4321/#REF!,#REF!,2))*(S4321/R4321/#REF!-HLOOKUP(S4321/R4321/#REF!,#REF!,1))/(HLOOKUP(S4321/R4321/#REF!+0.2,#REF!,1)-HLOOKUP(S4321/R4321/#REF!,#REF!,1))),0.5)</f>
        <v>#REF!</v>
      </c>
      <c r="U4321" s="512" t="e">
        <f>IF(R4321&lt;&gt;0,IF(S4321/R4321/#REF!=1,#REF!,HLOOKUP(S4321/R4321/#REF!,#REF!,3)+(HLOOKUP(S4321/R4321/#REF!+0.2,#REF!,3)-HLOOKUP(S4321/R4321/#REF!,#REF!,3))*(S4321/R4321/#REF!-HLOOKUP(S4321/R4321/#REF!,#REF!,1))/(HLOOKUP(S4321/R4321/#REF!+0.2,#REF!,1)-HLOOKUP(S4321/R4321/#REF!,#REF!,1))),1)</f>
        <v>#REF!</v>
      </c>
      <c r="V4321" s="510" t="e">
        <f t="shared" si="2312"/>
        <v>#REF!</v>
      </c>
      <c r="W4321" s="513" t="e">
        <f>MIN(IF(N4321&gt;#REF!*#REF!,#REF!,IF(AND(N4321&lt;#REF!,#REF!=2),0,ROUNDUP(N4321/#REF!,0))),#REF!)</f>
        <v>#REF!</v>
      </c>
      <c r="X4321" s="513" t="e">
        <f t="shared" si="2313"/>
        <v>#REF!</v>
      </c>
      <c r="Y4321" s="511" t="e">
        <f>IF(W4321&lt;&gt;0,IF(AA4321/W4321/#REF!=1,#REF!,HLOOKUP(AA4321/W4321/#REF!,#REF!,2)+(HLOOKUP(AA4321/W4321/#REF!+0.2,#REF!,2)-HLOOKUP(AA4321/W4321/#REF!,#REF!,2))*(AA4321/W4321/#REF!-HLOOKUP(AA4321/W4321/#REF!,#REF!,1))/(HLOOKUP(AA4321/W4321/#REF!+0.2,#REF!,1)-HLOOKUP(AA4321/W4321/#REF!,#REF!,1))),0.5)</f>
        <v>#REF!</v>
      </c>
      <c r="Z4321" s="512" t="e">
        <f>IF(W4321&lt;&gt;0,IF(AA4321/W4321/#REF!=1,#REF!,HLOOKUP(AA4321/W4321/#REF!,#REF!,3)+(HLOOKUP(AA4321/W4321/#REF!+0.2,#REF!,3)-HLOOKUP(AA4321/W4321/#REF!,#REF!,3))*(AA4321/W4321/#REF!-HLOOKUP(AA4321/W4321/#REF!,#REF!,1))/(HLOOKUP(AA4321/W4321/#REF!+0.2,#REF!,1)-HLOOKUP(AA4321/W4321/#REF!,#REF!,1))),1)</f>
        <v>#REF!</v>
      </c>
      <c r="AA4321" s="514" t="e">
        <f>IF(W4321=0,0,MAX(MIN(N4321,W4321*#REF!),#REF!))</f>
        <v>#REF!</v>
      </c>
      <c r="AB4321" s="515" t="e">
        <f>AD4321/Cogeneratore!$C$4</f>
        <v>#DIV/0!</v>
      </c>
      <c r="AC4321" s="549"/>
      <c r="AD4321" s="550"/>
      <c r="AE4321" s="549"/>
      <c r="AF4321" s="550"/>
      <c r="AG4321" s="549"/>
      <c r="AH4321" s="550"/>
      <c r="AI4321" s="516" t="e">
        <f t="shared" si="2314"/>
        <v>#DIV/0!</v>
      </c>
      <c r="AJ4321" s="517">
        <f t="shared" si="2315"/>
        <v>0</v>
      </c>
      <c r="AK4321" s="513">
        <f t="shared" si="2294"/>
        <v>0</v>
      </c>
      <c r="AL4321" s="513">
        <f t="shared" si="2295"/>
        <v>0</v>
      </c>
      <c r="AM4321" s="513">
        <f t="shared" si="2296"/>
        <v>948.216796875</v>
      </c>
      <c r="AN4321" s="550"/>
      <c r="AO4321" s="550"/>
      <c r="AP4321" s="550"/>
      <c r="AQ4321" s="517">
        <f t="shared" si="2316"/>
        <v>0</v>
      </c>
      <c r="AR4321" s="513">
        <f t="shared" si="2317"/>
        <v>0</v>
      </c>
      <c r="AS4321" s="551"/>
      <c r="AT4321" s="552"/>
      <c r="AU4321" s="513">
        <f t="shared" si="2318"/>
        <v>981.46499999999992</v>
      </c>
      <c r="AV4321" s="513">
        <f>AU4321/Cogeneratore!$C$24</f>
        <v>415.875</v>
      </c>
      <c r="AW4321" s="513">
        <f t="shared" si="2297"/>
        <v>0</v>
      </c>
      <c r="AX4321" s="513" t="e">
        <f t="shared" si="2298"/>
        <v>#DIV/0!</v>
      </c>
      <c r="AY4321" s="518">
        <f t="shared" si="2299"/>
        <v>178.10070023328993</v>
      </c>
      <c r="AZ4321" s="519" t="e">
        <f t="shared" si="2300"/>
        <v>#DIV/0!</v>
      </c>
      <c r="BA4321" s="514" t="e">
        <f t="shared" si="2319"/>
        <v>#DIV/0!</v>
      </c>
      <c r="BB4321" s="520" t="e">
        <f>+BV4321*860/8250/Cogeneratore!$C$6</f>
        <v>#DIV/0!</v>
      </c>
      <c r="BC4321" s="625"/>
      <c r="BD4321" s="451">
        <f t="shared" si="2301"/>
        <v>415.875</v>
      </c>
      <c r="BN4321" s="447">
        <f>+L4321/Cogeneratore!$C$24</f>
        <v>415.875</v>
      </c>
      <c r="BP4321" s="447">
        <f t="shared" si="2302"/>
        <v>0</v>
      </c>
      <c r="BQ4321" s="447" t="e">
        <f>IF(BR4321&lt;Cogeneratore!$C$25/Cogeneratore!$C$23,BP4321,BP4321+BR4321-Cogeneratore!$C$25/Cogeneratore!$C$23)</f>
        <v>#DIV/0!</v>
      </c>
      <c r="BR4321" s="462">
        <f t="shared" si="2321"/>
        <v>0</v>
      </c>
      <c r="BS4321" s="462" t="e">
        <f>IF(BR4321&lt;Cogeneratore!$C$25/Cogeneratore!$C$23,BR4321,Cogeneratore!$C$25/Cogeneratore!$C$23)</f>
        <v>#DIV/0!</v>
      </c>
      <c r="BT4321" s="447" t="e">
        <f>+BS4321*(1-Cogeneratore!$C$23)</f>
        <v>#DIV/0!</v>
      </c>
      <c r="BU4321" s="462" t="e">
        <f>IF(BR4321-BT4321&lt;Cogeneratore!$C$25,BR4321-BT4321,Cogeneratore!$C$25)</f>
        <v>#DIV/0!</v>
      </c>
      <c r="BV4321" s="462" t="e">
        <f t="shared" si="2303"/>
        <v>#DIV/0!</v>
      </c>
      <c r="BW4321" s="462" t="e">
        <f t="shared" si="2304"/>
        <v>#DIV/0!</v>
      </c>
      <c r="BX4321" s="462" t="e">
        <f t="shared" si="2320"/>
        <v>#DIV/0!</v>
      </c>
      <c r="BY4321" s="447" t="e">
        <f>+BX4321*(1-#REF!)</f>
        <v>#DIV/0!</v>
      </c>
      <c r="BZ4321" s="462" t="e">
        <f t="shared" si="2322"/>
        <v>#DIV/0!</v>
      </c>
      <c r="CB4321" s="462" t="e">
        <f t="shared" si="2305"/>
        <v>#DIV/0!</v>
      </c>
      <c r="CC4321" s="447" t="e">
        <f>+CB4321/#REF!</f>
        <v>#DIV/0!</v>
      </c>
      <c r="CE4321" s="451" t="e">
        <f t="shared" si="2306"/>
        <v>#DIV/0!</v>
      </c>
    </row>
    <row r="4322" spans="1:83" x14ac:dyDescent="0.2">
      <c r="A4322" s="521">
        <f t="shared" si="2307"/>
        <v>39993</v>
      </c>
      <c r="B4322" s="522">
        <f t="shared" si="2289"/>
        <v>1</v>
      </c>
      <c r="C4322" s="522">
        <f t="shared" si="2290"/>
        <v>6</v>
      </c>
      <c r="D4322" s="505" t="str">
        <f t="shared" si="2308"/>
        <v>est</v>
      </c>
      <c r="E4322" s="522">
        <f t="shared" si="2291"/>
        <v>22</v>
      </c>
      <c r="F4322" s="522">
        <f t="shared" si="2292"/>
        <v>180</v>
      </c>
      <c r="G4322" s="522">
        <f t="shared" si="2309"/>
        <v>4318</v>
      </c>
      <c r="H4322" s="506">
        <v>913.1044921875</v>
      </c>
      <c r="I4322" s="507">
        <f>+H4322-L4322/Cogeneratore!$C$24</f>
        <v>497.2294921875</v>
      </c>
      <c r="J4322" s="507">
        <f t="shared" si="2310"/>
        <v>415.875</v>
      </c>
      <c r="K4322" s="508">
        <v>178.10070023328993</v>
      </c>
      <c r="L4322" s="508">
        <v>981.46499999999992</v>
      </c>
      <c r="M4322" s="507">
        <f t="shared" si="2293"/>
        <v>913.1044921875</v>
      </c>
      <c r="N4322" s="507">
        <f t="shared" si="2311"/>
        <v>178.10070023328993</v>
      </c>
      <c r="O4322" s="509" t="s">
        <v>6</v>
      </c>
      <c r="P4322" s="578"/>
      <c r="Q4322" s="578"/>
      <c r="R4322" s="510" t="e">
        <f>MIN(IF(I4322&gt;#REF!*#REF!,#REF!,IF(AND(I4322&lt;#REF!,#REF!=2),0,ROUNDUP(I4322/#REF!,0))),#REF!)</f>
        <v>#REF!</v>
      </c>
      <c r="S4322" s="510" t="e">
        <f>IF(R4322=0,0,MAX(MIN(I4322,R4322*#REF!),#REF!))</f>
        <v>#REF!</v>
      </c>
      <c r="T4322" s="511" t="e">
        <f>IF(R4322&lt;&gt;0,IF(S4322/R4322/#REF!=1,#REF!,HLOOKUP(S4322/R4322/#REF!,#REF!,2)+(HLOOKUP(S4322/R4322/#REF!+0.2,#REF!,2)-HLOOKUP(S4322/R4322/#REF!,#REF!,2))*(S4322/R4322/#REF!-HLOOKUP(S4322/R4322/#REF!,#REF!,1))/(HLOOKUP(S4322/R4322/#REF!+0.2,#REF!,1)-HLOOKUP(S4322/R4322/#REF!,#REF!,1))),0.5)</f>
        <v>#REF!</v>
      </c>
      <c r="U4322" s="512" t="e">
        <f>IF(R4322&lt;&gt;0,IF(S4322/R4322/#REF!=1,#REF!,HLOOKUP(S4322/R4322/#REF!,#REF!,3)+(HLOOKUP(S4322/R4322/#REF!+0.2,#REF!,3)-HLOOKUP(S4322/R4322/#REF!,#REF!,3))*(S4322/R4322/#REF!-HLOOKUP(S4322/R4322/#REF!,#REF!,1))/(HLOOKUP(S4322/R4322/#REF!+0.2,#REF!,1)-HLOOKUP(S4322/R4322/#REF!,#REF!,1))),1)</f>
        <v>#REF!</v>
      </c>
      <c r="V4322" s="510" t="e">
        <f t="shared" si="2312"/>
        <v>#REF!</v>
      </c>
      <c r="W4322" s="513" t="e">
        <f>MIN(IF(N4322&gt;#REF!*#REF!,#REF!,IF(AND(N4322&lt;#REF!,#REF!=2),0,ROUNDUP(N4322/#REF!,0))),#REF!)</f>
        <v>#REF!</v>
      </c>
      <c r="X4322" s="513" t="e">
        <f t="shared" si="2313"/>
        <v>#REF!</v>
      </c>
      <c r="Y4322" s="511" t="e">
        <f>IF(W4322&lt;&gt;0,IF(AA4322/W4322/#REF!=1,#REF!,HLOOKUP(AA4322/W4322/#REF!,#REF!,2)+(HLOOKUP(AA4322/W4322/#REF!+0.2,#REF!,2)-HLOOKUP(AA4322/W4322/#REF!,#REF!,2))*(AA4322/W4322/#REF!-HLOOKUP(AA4322/W4322/#REF!,#REF!,1))/(HLOOKUP(AA4322/W4322/#REF!+0.2,#REF!,1)-HLOOKUP(AA4322/W4322/#REF!,#REF!,1))),0.5)</f>
        <v>#REF!</v>
      </c>
      <c r="Z4322" s="512" t="e">
        <f>IF(W4322&lt;&gt;0,IF(AA4322/W4322/#REF!=1,#REF!,HLOOKUP(AA4322/W4322/#REF!,#REF!,3)+(HLOOKUP(AA4322/W4322/#REF!+0.2,#REF!,3)-HLOOKUP(AA4322/W4322/#REF!,#REF!,3))*(AA4322/W4322/#REF!-HLOOKUP(AA4322/W4322/#REF!,#REF!,1))/(HLOOKUP(AA4322/W4322/#REF!+0.2,#REF!,1)-HLOOKUP(AA4322/W4322/#REF!,#REF!,1))),1)</f>
        <v>#REF!</v>
      </c>
      <c r="AA4322" s="514" t="e">
        <f>IF(W4322=0,0,MAX(MIN(N4322,W4322*#REF!),#REF!))</f>
        <v>#REF!</v>
      </c>
      <c r="AB4322" s="515" t="e">
        <f>AD4322/Cogeneratore!$C$4</f>
        <v>#DIV/0!</v>
      </c>
      <c r="AC4322" s="549"/>
      <c r="AD4322" s="550"/>
      <c r="AE4322" s="549"/>
      <c r="AF4322" s="550"/>
      <c r="AG4322" s="549"/>
      <c r="AH4322" s="550"/>
      <c r="AI4322" s="516" t="e">
        <f t="shared" si="2314"/>
        <v>#DIV/0!</v>
      </c>
      <c r="AJ4322" s="517">
        <f t="shared" si="2315"/>
        <v>0</v>
      </c>
      <c r="AK4322" s="513">
        <f t="shared" si="2294"/>
        <v>0</v>
      </c>
      <c r="AL4322" s="513">
        <f t="shared" si="2295"/>
        <v>0</v>
      </c>
      <c r="AM4322" s="513">
        <f t="shared" si="2296"/>
        <v>913.1044921875</v>
      </c>
      <c r="AN4322" s="550"/>
      <c r="AO4322" s="550"/>
      <c r="AP4322" s="550"/>
      <c r="AQ4322" s="517">
        <f t="shared" si="2316"/>
        <v>0</v>
      </c>
      <c r="AR4322" s="513">
        <f t="shared" si="2317"/>
        <v>0</v>
      </c>
      <c r="AS4322" s="551"/>
      <c r="AT4322" s="552"/>
      <c r="AU4322" s="513">
        <f t="shared" si="2318"/>
        <v>981.46499999999992</v>
      </c>
      <c r="AV4322" s="513">
        <f>AU4322/Cogeneratore!$C$24</f>
        <v>415.875</v>
      </c>
      <c r="AW4322" s="513">
        <f t="shared" si="2297"/>
        <v>0</v>
      </c>
      <c r="AX4322" s="513" t="e">
        <f t="shared" si="2298"/>
        <v>#DIV/0!</v>
      </c>
      <c r="AY4322" s="518">
        <f t="shared" si="2299"/>
        <v>178.10070023328993</v>
      </c>
      <c r="AZ4322" s="519" t="e">
        <f t="shared" si="2300"/>
        <v>#DIV/0!</v>
      </c>
      <c r="BA4322" s="514" t="e">
        <f t="shared" si="2319"/>
        <v>#DIV/0!</v>
      </c>
      <c r="BB4322" s="520" t="e">
        <f>+BV4322*860/8250/Cogeneratore!$C$6</f>
        <v>#DIV/0!</v>
      </c>
      <c r="BC4322" s="625"/>
      <c r="BD4322" s="451">
        <f t="shared" si="2301"/>
        <v>415.875</v>
      </c>
      <c r="BN4322" s="447">
        <f>+L4322/Cogeneratore!$C$24</f>
        <v>415.875</v>
      </c>
      <c r="BP4322" s="447">
        <f t="shared" si="2302"/>
        <v>0</v>
      </c>
      <c r="BQ4322" s="447" t="e">
        <f>IF(BR4322&lt;Cogeneratore!$C$25/Cogeneratore!$C$23,BP4322,BP4322+BR4322-Cogeneratore!$C$25/Cogeneratore!$C$23)</f>
        <v>#DIV/0!</v>
      </c>
      <c r="BR4322" s="462">
        <f t="shared" si="2321"/>
        <v>0</v>
      </c>
      <c r="BS4322" s="462" t="e">
        <f>IF(BR4322&lt;Cogeneratore!$C$25/Cogeneratore!$C$23,BR4322,Cogeneratore!$C$25/Cogeneratore!$C$23)</f>
        <v>#DIV/0!</v>
      </c>
      <c r="BT4322" s="447" t="e">
        <f>+BS4322*(1-Cogeneratore!$C$23)</f>
        <v>#DIV/0!</v>
      </c>
      <c r="BU4322" s="462" t="e">
        <f>IF(BR4322-BT4322&lt;Cogeneratore!$C$25,BR4322-BT4322,Cogeneratore!$C$25)</f>
        <v>#DIV/0!</v>
      </c>
      <c r="BV4322" s="462" t="e">
        <f t="shared" si="2303"/>
        <v>#DIV/0!</v>
      </c>
      <c r="BW4322" s="462" t="e">
        <f t="shared" si="2304"/>
        <v>#DIV/0!</v>
      </c>
      <c r="BX4322" s="462" t="e">
        <f t="shared" si="2320"/>
        <v>#DIV/0!</v>
      </c>
      <c r="BY4322" s="447" t="e">
        <f>+BX4322*(1-#REF!)</f>
        <v>#DIV/0!</v>
      </c>
      <c r="BZ4322" s="462" t="e">
        <f t="shared" si="2322"/>
        <v>#DIV/0!</v>
      </c>
      <c r="CB4322" s="462" t="e">
        <f t="shared" si="2305"/>
        <v>#DIV/0!</v>
      </c>
      <c r="CC4322" s="447" t="e">
        <f>+CB4322/#REF!</f>
        <v>#DIV/0!</v>
      </c>
      <c r="CE4322" s="451" t="e">
        <f t="shared" si="2306"/>
        <v>#DIV/0!</v>
      </c>
    </row>
    <row r="4323" spans="1:83" x14ac:dyDescent="0.2">
      <c r="A4323" s="521">
        <f t="shared" si="2307"/>
        <v>39993</v>
      </c>
      <c r="B4323" s="522">
        <f t="shared" si="2289"/>
        <v>1</v>
      </c>
      <c r="C4323" s="522">
        <f t="shared" si="2290"/>
        <v>6</v>
      </c>
      <c r="D4323" s="505" t="str">
        <f t="shared" si="2308"/>
        <v>est</v>
      </c>
      <c r="E4323" s="522">
        <f t="shared" si="2291"/>
        <v>23</v>
      </c>
      <c r="F4323" s="522">
        <f t="shared" si="2292"/>
        <v>180</v>
      </c>
      <c r="G4323" s="522">
        <f t="shared" si="2309"/>
        <v>4319</v>
      </c>
      <c r="H4323" s="506">
        <v>895.341796875</v>
      </c>
      <c r="I4323" s="507">
        <f>+H4323-L4323/Cogeneratore!$C$24</f>
        <v>479.466796875</v>
      </c>
      <c r="J4323" s="507">
        <f t="shared" si="2310"/>
        <v>415.875</v>
      </c>
      <c r="K4323" s="508">
        <v>178.10070023328993</v>
      </c>
      <c r="L4323" s="508">
        <v>981.46499999999992</v>
      </c>
      <c r="M4323" s="507">
        <f t="shared" si="2293"/>
        <v>895.341796875</v>
      </c>
      <c r="N4323" s="507">
        <f t="shared" si="2311"/>
        <v>178.10070023328993</v>
      </c>
      <c r="O4323" s="509" t="s">
        <v>7</v>
      </c>
      <c r="P4323" s="578"/>
      <c r="Q4323" s="578"/>
      <c r="R4323" s="510" t="e">
        <f>MIN(IF(I4323&gt;#REF!*#REF!,#REF!,IF(AND(I4323&lt;#REF!,#REF!=2),0,ROUNDUP(I4323/#REF!,0))),#REF!)</f>
        <v>#REF!</v>
      </c>
      <c r="S4323" s="510" t="e">
        <f>IF(R4323=0,0,MAX(MIN(I4323,R4323*#REF!),#REF!))</f>
        <v>#REF!</v>
      </c>
      <c r="T4323" s="511" t="e">
        <f>IF(R4323&lt;&gt;0,IF(S4323/R4323/#REF!=1,#REF!,HLOOKUP(S4323/R4323/#REF!,#REF!,2)+(HLOOKUP(S4323/R4323/#REF!+0.2,#REF!,2)-HLOOKUP(S4323/R4323/#REF!,#REF!,2))*(S4323/R4323/#REF!-HLOOKUP(S4323/R4323/#REF!,#REF!,1))/(HLOOKUP(S4323/R4323/#REF!+0.2,#REF!,1)-HLOOKUP(S4323/R4323/#REF!,#REF!,1))),0.5)</f>
        <v>#REF!</v>
      </c>
      <c r="U4323" s="512" t="e">
        <f>IF(R4323&lt;&gt;0,IF(S4323/R4323/#REF!=1,#REF!,HLOOKUP(S4323/R4323/#REF!,#REF!,3)+(HLOOKUP(S4323/R4323/#REF!+0.2,#REF!,3)-HLOOKUP(S4323/R4323/#REF!,#REF!,3))*(S4323/R4323/#REF!-HLOOKUP(S4323/R4323/#REF!,#REF!,1))/(HLOOKUP(S4323/R4323/#REF!+0.2,#REF!,1)-HLOOKUP(S4323/R4323/#REF!,#REF!,1))),1)</f>
        <v>#REF!</v>
      </c>
      <c r="V4323" s="510" t="e">
        <f t="shared" si="2312"/>
        <v>#REF!</v>
      </c>
      <c r="W4323" s="513" t="e">
        <f>MIN(IF(N4323&gt;#REF!*#REF!,#REF!,IF(AND(N4323&lt;#REF!,#REF!=2),0,ROUNDUP(N4323/#REF!,0))),#REF!)</f>
        <v>#REF!</v>
      </c>
      <c r="X4323" s="513" t="e">
        <f t="shared" si="2313"/>
        <v>#REF!</v>
      </c>
      <c r="Y4323" s="511" t="e">
        <f>IF(W4323&lt;&gt;0,IF(AA4323/W4323/#REF!=1,#REF!,HLOOKUP(AA4323/W4323/#REF!,#REF!,2)+(HLOOKUP(AA4323/W4323/#REF!+0.2,#REF!,2)-HLOOKUP(AA4323/W4323/#REF!,#REF!,2))*(AA4323/W4323/#REF!-HLOOKUP(AA4323/W4323/#REF!,#REF!,1))/(HLOOKUP(AA4323/W4323/#REF!+0.2,#REF!,1)-HLOOKUP(AA4323/W4323/#REF!,#REF!,1))),0.5)</f>
        <v>#REF!</v>
      </c>
      <c r="Z4323" s="512" t="e">
        <f>IF(W4323&lt;&gt;0,IF(AA4323/W4323/#REF!=1,#REF!,HLOOKUP(AA4323/W4323/#REF!,#REF!,3)+(HLOOKUP(AA4323/W4323/#REF!+0.2,#REF!,3)-HLOOKUP(AA4323/W4323/#REF!,#REF!,3))*(AA4323/W4323/#REF!-HLOOKUP(AA4323/W4323/#REF!,#REF!,1))/(HLOOKUP(AA4323/W4323/#REF!+0.2,#REF!,1)-HLOOKUP(AA4323/W4323/#REF!,#REF!,1))),1)</f>
        <v>#REF!</v>
      </c>
      <c r="AA4323" s="514" t="e">
        <f>IF(W4323=0,0,MAX(MIN(N4323,W4323*#REF!),#REF!))</f>
        <v>#REF!</v>
      </c>
      <c r="AB4323" s="515" t="e">
        <f>AD4323/Cogeneratore!$C$4</f>
        <v>#DIV/0!</v>
      </c>
      <c r="AC4323" s="549"/>
      <c r="AD4323" s="550"/>
      <c r="AE4323" s="549"/>
      <c r="AF4323" s="550"/>
      <c r="AG4323" s="549"/>
      <c r="AH4323" s="550"/>
      <c r="AI4323" s="516" t="e">
        <f t="shared" si="2314"/>
        <v>#DIV/0!</v>
      </c>
      <c r="AJ4323" s="517">
        <f t="shared" si="2315"/>
        <v>0</v>
      </c>
      <c r="AK4323" s="513">
        <f t="shared" si="2294"/>
        <v>0</v>
      </c>
      <c r="AL4323" s="513">
        <f t="shared" si="2295"/>
        <v>0</v>
      </c>
      <c r="AM4323" s="513">
        <f t="shared" si="2296"/>
        <v>895.341796875</v>
      </c>
      <c r="AN4323" s="550"/>
      <c r="AO4323" s="550"/>
      <c r="AP4323" s="550"/>
      <c r="AQ4323" s="517">
        <f t="shared" si="2316"/>
        <v>0</v>
      </c>
      <c r="AR4323" s="513">
        <f t="shared" si="2317"/>
        <v>0</v>
      </c>
      <c r="AS4323" s="551"/>
      <c r="AT4323" s="552"/>
      <c r="AU4323" s="513">
        <f t="shared" si="2318"/>
        <v>981.46499999999992</v>
      </c>
      <c r="AV4323" s="513">
        <f>AU4323/Cogeneratore!$C$24</f>
        <v>415.875</v>
      </c>
      <c r="AW4323" s="513">
        <f t="shared" si="2297"/>
        <v>0</v>
      </c>
      <c r="AX4323" s="513" t="e">
        <f t="shared" si="2298"/>
        <v>#DIV/0!</v>
      </c>
      <c r="AY4323" s="518">
        <f t="shared" si="2299"/>
        <v>178.10070023328993</v>
      </c>
      <c r="AZ4323" s="519" t="e">
        <f t="shared" si="2300"/>
        <v>#DIV/0!</v>
      </c>
      <c r="BA4323" s="514" t="e">
        <f t="shared" si="2319"/>
        <v>#DIV/0!</v>
      </c>
      <c r="BB4323" s="520" t="e">
        <f>+BV4323*860/8250/Cogeneratore!$C$6</f>
        <v>#DIV/0!</v>
      </c>
      <c r="BC4323" s="625"/>
      <c r="BD4323" s="451">
        <f t="shared" si="2301"/>
        <v>415.875</v>
      </c>
      <c r="BN4323" s="447">
        <f>+L4323/Cogeneratore!$C$24</f>
        <v>415.875</v>
      </c>
      <c r="BP4323" s="447">
        <f t="shared" si="2302"/>
        <v>0</v>
      </c>
      <c r="BQ4323" s="447" t="e">
        <f>IF(BR4323&lt;Cogeneratore!$C$25/Cogeneratore!$C$23,BP4323,BP4323+BR4323-Cogeneratore!$C$25/Cogeneratore!$C$23)</f>
        <v>#DIV/0!</v>
      </c>
      <c r="BR4323" s="462">
        <f t="shared" si="2321"/>
        <v>0</v>
      </c>
      <c r="BS4323" s="462" t="e">
        <f>IF(BR4323&lt;Cogeneratore!$C$25/Cogeneratore!$C$23,BR4323,Cogeneratore!$C$25/Cogeneratore!$C$23)</f>
        <v>#DIV/0!</v>
      </c>
      <c r="BT4323" s="447" t="e">
        <f>+BS4323*(1-Cogeneratore!$C$23)</f>
        <v>#DIV/0!</v>
      </c>
      <c r="BU4323" s="462" t="e">
        <f>IF(BR4323-BT4323&lt;Cogeneratore!$C$25,BR4323-BT4323,Cogeneratore!$C$25)</f>
        <v>#DIV/0!</v>
      </c>
      <c r="BV4323" s="462" t="e">
        <f t="shared" si="2303"/>
        <v>#DIV/0!</v>
      </c>
      <c r="BW4323" s="462" t="e">
        <f t="shared" si="2304"/>
        <v>#DIV/0!</v>
      </c>
      <c r="BX4323" s="462" t="e">
        <f t="shared" si="2320"/>
        <v>#DIV/0!</v>
      </c>
      <c r="BY4323" s="447" t="e">
        <f>+BX4323*(1-#REF!)</f>
        <v>#DIV/0!</v>
      </c>
      <c r="BZ4323" s="462" t="e">
        <f t="shared" si="2322"/>
        <v>#DIV/0!</v>
      </c>
      <c r="CB4323" s="462" t="e">
        <f t="shared" si="2305"/>
        <v>#DIV/0!</v>
      </c>
      <c r="CC4323" s="447" t="e">
        <f>+CB4323/#REF!</f>
        <v>#DIV/0!</v>
      </c>
      <c r="CE4323" s="451" t="e">
        <f t="shared" si="2306"/>
        <v>#DIV/0!</v>
      </c>
    </row>
    <row r="4324" spans="1:83" x14ac:dyDescent="0.2">
      <c r="A4324" s="521">
        <f t="shared" si="2307"/>
        <v>39994</v>
      </c>
      <c r="B4324" s="522">
        <f t="shared" si="2289"/>
        <v>2</v>
      </c>
      <c r="C4324" s="522">
        <f t="shared" si="2290"/>
        <v>6</v>
      </c>
      <c r="D4324" s="505" t="str">
        <f t="shared" si="2308"/>
        <v>est</v>
      </c>
      <c r="E4324" s="522">
        <f t="shared" si="2291"/>
        <v>0</v>
      </c>
      <c r="F4324" s="522">
        <f t="shared" si="2292"/>
        <v>181</v>
      </c>
      <c r="G4324" s="522">
        <f t="shared" si="2309"/>
        <v>4320</v>
      </c>
      <c r="H4324" s="506">
        <v>854.0947265625</v>
      </c>
      <c r="I4324" s="507">
        <f>+H4324-L4324/Cogeneratore!$C$24</f>
        <v>438.2197265625</v>
      </c>
      <c r="J4324" s="507">
        <f t="shared" si="2310"/>
        <v>415.875</v>
      </c>
      <c r="K4324" s="508">
        <v>178.10070023328993</v>
      </c>
      <c r="L4324" s="508">
        <v>981.46499999999992</v>
      </c>
      <c r="M4324" s="507">
        <f t="shared" si="2293"/>
        <v>854.0947265625</v>
      </c>
      <c r="N4324" s="507">
        <f t="shared" si="2311"/>
        <v>178.10070023328993</v>
      </c>
      <c r="O4324" s="509" t="s">
        <v>7</v>
      </c>
      <c r="P4324" s="578">
        <f>SUM(K4324:K4347)</f>
        <v>5699.2224074652777</v>
      </c>
      <c r="Q4324" s="578">
        <f>SUM(N4324:N4347)</f>
        <v>5699.2224074652777</v>
      </c>
      <c r="R4324" s="510" t="e">
        <f>MIN(IF(I4324&gt;#REF!*#REF!,#REF!,IF(AND(I4324&lt;#REF!,#REF!=2),0,ROUNDUP(I4324/#REF!,0))),#REF!)</f>
        <v>#REF!</v>
      </c>
      <c r="S4324" s="510" t="e">
        <f>IF(R4324=0,0,MAX(MIN(I4324,R4324*#REF!),#REF!))</f>
        <v>#REF!</v>
      </c>
      <c r="T4324" s="511" t="e">
        <f>IF(R4324&lt;&gt;0,IF(S4324/R4324/#REF!=1,#REF!,HLOOKUP(S4324/R4324/#REF!,#REF!,2)+(HLOOKUP(S4324/R4324/#REF!+0.2,#REF!,2)-HLOOKUP(S4324/R4324/#REF!,#REF!,2))*(S4324/R4324/#REF!-HLOOKUP(S4324/R4324/#REF!,#REF!,1))/(HLOOKUP(S4324/R4324/#REF!+0.2,#REF!,1)-HLOOKUP(S4324/R4324/#REF!,#REF!,1))),0.5)</f>
        <v>#REF!</v>
      </c>
      <c r="U4324" s="512" t="e">
        <f>IF(R4324&lt;&gt;0,IF(S4324/R4324/#REF!=1,#REF!,HLOOKUP(S4324/R4324/#REF!,#REF!,3)+(HLOOKUP(S4324/R4324/#REF!+0.2,#REF!,3)-HLOOKUP(S4324/R4324/#REF!,#REF!,3))*(S4324/R4324/#REF!-HLOOKUP(S4324/R4324/#REF!,#REF!,1))/(HLOOKUP(S4324/R4324/#REF!+0.2,#REF!,1)-HLOOKUP(S4324/R4324/#REF!,#REF!,1))),1)</f>
        <v>#REF!</v>
      </c>
      <c r="V4324" s="510" t="e">
        <f t="shared" si="2312"/>
        <v>#REF!</v>
      </c>
      <c r="W4324" s="513" t="e">
        <f>MIN(IF(N4324&gt;#REF!*#REF!,#REF!,IF(AND(N4324&lt;#REF!,#REF!=2),0,ROUNDUP(N4324/#REF!,0))),#REF!)</f>
        <v>#REF!</v>
      </c>
      <c r="X4324" s="513" t="e">
        <f t="shared" si="2313"/>
        <v>#REF!</v>
      </c>
      <c r="Y4324" s="511" t="e">
        <f>IF(W4324&lt;&gt;0,IF(AA4324/W4324/#REF!=1,#REF!,HLOOKUP(AA4324/W4324/#REF!,#REF!,2)+(HLOOKUP(AA4324/W4324/#REF!+0.2,#REF!,2)-HLOOKUP(AA4324/W4324/#REF!,#REF!,2))*(AA4324/W4324/#REF!-HLOOKUP(AA4324/W4324/#REF!,#REF!,1))/(HLOOKUP(AA4324/W4324/#REF!+0.2,#REF!,1)-HLOOKUP(AA4324/W4324/#REF!,#REF!,1))),0.5)</f>
        <v>#REF!</v>
      </c>
      <c r="Z4324" s="512" t="e">
        <f>IF(W4324&lt;&gt;0,IF(AA4324/W4324/#REF!=1,#REF!,HLOOKUP(AA4324/W4324/#REF!,#REF!,3)+(HLOOKUP(AA4324/W4324/#REF!+0.2,#REF!,3)-HLOOKUP(AA4324/W4324/#REF!,#REF!,3))*(AA4324/W4324/#REF!-HLOOKUP(AA4324/W4324/#REF!,#REF!,1))/(HLOOKUP(AA4324/W4324/#REF!+0.2,#REF!,1)-HLOOKUP(AA4324/W4324/#REF!,#REF!,1))),1)</f>
        <v>#REF!</v>
      </c>
      <c r="AA4324" s="514" t="e">
        <f>IF(W4324=0,0,MAX(MIN(N4324,W4324*#REF!),#REF!))</f>
        <v>#REF!</v>
      </c>
      <c r="AB4324" s="515" t="e">
        <f>AD4324/Cogeneratore!$C$4</f>
        <v>#DIV/0!</v>
      </c>
      <c r="AC4324" s="549"/>
      <c r="AD4324" s="550"/>
      <c r="AE4324" s="549"/>
      <c r="AF4324" s="550"/>
      <c r="AG4324" s="549"/>
      <c r="AH4324" s="550"/>
      <c r="AI4324" s="516" t="e">
        <f t="shared" si="2314"/>
        <v>#DIV/0!</v>
      </c>
      <c r="AJ4324" s="517">
        <f t="shared" si="2315"/>
        <v>0</v>
      </c>
      <c r="AK4324" s="513">
        <f t="shared" si="2294"/>
        <v>0</v>
      </c>
      <c r="AL4324" s="513">
        <f t="shared" si="2295"/>
        <v>0</v>
      </c>
      <c r="AM4324" s="513">
        <f t="shared" si="2296"/>
        <v>854.0947265625</v>
      </c>
      <c r="AN4324" s="550"/>
      <c r="AO4324" s="550"/>
      <c r="AP4324" s="550"/>
      <c r="AQ4324" s="517">
        <f t="shared" si="2316"/>
        <v>0</v>
      </c>
      <c r="AR4324" s="513">
        <f t="shared" si="2317"/>
        <v>0</v>
      </c>
      <c r="AS4324" s="551"/>
      <c r="AT4324" s="552"/>
      <c r="AU4324" s="513">
        <f t="shared" si="2318"/>
        <v>981.46499999999992</v>
      </c>
      <c r="AV4324" s="513">
        <f>AU4324/Cogeneratore!$C$24</f>
        <v>415.875</v>
      </c>
      <c r="AW4324" s="513">
        <f t="shared" si="2297"/>
        <v>0</v>
      </c>
      <c r="AX4324" s="513" t="e">
        <f t="shared" si="2298"/>
        <v>#DIV/0!</v>
      </c>
      <c r="AY4324" s="518">
        <f t="shared" si="2299"/>
        <v>178.10070023328993</v>
      </c>
      <c r="AZ4324" s="519" t="e">
        <f t="shared" si="2300"/>
        <v>#DIV/0!</v>
      </c>
      <c r="BA4324" s="514" t="e">
        <f t="shared" si="2319"/>
        <v>#DIV/0!</v>
      </c>
      <c r="BB4324" s="520" t="e">
        <f>+BV4324*860/8250/Cogeneratore!$C$6</f>
        <v>#DIV/0!</v>
      </c>
      <c r="BC4324" s="625" t="e">
        <f>SUM(BA4324:BB4347)</f>
        <v>#DIV/0!</v>
      </c>
      <c r="BD4324" s="451">
        <f t="shared" si="2301"/>
        <v>415.875</v>
      </c>
      <c r="BN4324" s="447">
        <f>+L4324/Cogeneratore!$C$24</f>
        <v>415.875</v>
      </c>
      <c r="BP4324" s="447">
        <f t="shared" si="2302"/>
        <v>0</v>
      </c>
      <c r="BQ4324" s="447" t="e">
        <f>IF(BR4324&lt;Cogeneratore!$C$25/Cogeneratore!$C$23,BP4324,BP4324+BR4324-Cogeneratore!$C$25/Cogeneratore!$C$23)</f>
        <v>#DIV/0!</v>
      </c>
      <c r="BR4324" s="462">
        <f t="shared" si="2321"/>
        <v>0</v>
      </c>
      <c r="BS4324" s="462" t="e">
        <f>IF(BR4324&lt;Cogeneratore!$C$25/Cogeneratore!$C$23,BR4324,Cogeneratore!$C$25/Cogeneratore!$C$23)</f>
        <v>#DIV/0!</v>
      </c>
      <c r="BT4324" s="447" t="e">
        <f>+BS4324*(1-Cogeneratore!$C$23)</f>
        <v>#DIV/0!</v>
      </c>
      <c r="BU4324" s="462" t="e">
        <f>IF(BR4324-BT4324&lt;Cogeneratore!$C$25,BR4324-BT4324,Cogeneratore!$C$25)</f>
        <v>#DIV/0!</v>
      </c>
      <c r="BV4324" s="462" t="e">
        <f t="shared" si="2303"/>
        <v>#DIV/0!</v>
      </c>
      <c r="BW4324" s="462" t="e">
        <f t="shared" si="2304"/>
        <v>#DIV/0!</v>
      </c>
      <c r="BX4324" s="462" t="e">
        <f t="shared" si="2320"/>
        <v>#DIV/0!</v>
      </c>
      <c r="BY4324" s="447" t="e">
        <f>+BX4324*(1-#REF!)</f>
        <v>#DIV/0!</v>
      </c>
      <c r="BZ4324" s="462" t="e">
        <f t="shared" si="2322"/>
        <v>#DIV/0!</v>
      </c>
      <c r="CB4324" s="462" t="e">
        <f t="shared" si="2305"/>
        <v>#DIV/0!</v>
      </c>
      <c r="CC4324" s="447" t="e">
        <f>+CB4324/#REF!</f>
        <v>#DIV/0!</v>
      </c>
      <c r="CE4324" s="451" t="e">
        <f t="shared" si="2306"/>
        <v>#DIV/0!</v>
      </c>
    </row>
    <row r="4325" spans="1:83" x14ac:dyDescent="0.2">
      <c r="A4325" s="521">
        <f t="shared" si="2307"/>
        <v>39994</v>
      </c>
      <c r="B4325" s="522">
        <f t="shared" si="2289"/>
        <v>2</v>
      </c>
      <c r="C4325" s="522">
        <f t="shared" si="2290"/>
        <v>6</v>
      </c>
      <c r="D4325" s="505" t="str">
        <f t="shared" si="2308"/>
        <v>est</v>
      </c>
      <c r="E4325" s="522">
        <f t="shared" si="2291"/>
        <v>1</v>
      </c>
      <c r="F4325" s="522">
        <f t="shared" si="2292"/>
        <v>181</v>
      </c>
      <c r="G4325" s="522">
        <f t="shared" si="2309"/>
        <v>4321</v>
      </c>
      <c r="H4325" s="506">
        <v>838.3623046875</v>
      </c>
      <c r="I4325" s="507">
        <f>+H4325-L4325/Cogeneratore!$C$24</f>
        <v>422.4873046875</v>
      </c>
      <c r="J4325" s="507">
        <f t="shared" si="2310"/>
        <v>415.875</v>
      </c>
      <c r="K4325" s="508">
        <v>178.10070023328993</v>
      </c>
      <c r="L4325" s="508">
        <v>981.46499999999992</v>
      </c>
      <c r="M4325" s="507">
        <f t="shared" si="2293"/>
        <v>838.3623046875</v>
      </c>
      <c r="N4325" s="507">
        <f t="shared" si="2311"/>
        <v>178.10070023328993</v>
      </c>
      <c r="O4325" s="509" t="s">
        <v>7</v>
      </c>
      <c r="P4325" s="578"/>
      <c r="Q4325" s="578"/>
      <c r="R4325" s="510" t="e">
        <f>MIN(IF(I4325&gt;#REF!*#REF!,#REF!,IF(AND(I4325&lt;#REF!,#REF!=2),0,ROUNDUP(I4325/#REF!,0))),#REF!)</f>
        <v>#REF!</v>
      </c>
      <c r="S4325" s="510" t="e">
        <f>IF(R4325=0,0,MAX(MIN(I4325,R4325*#REF!),#REF!))</f>
        <v>#REF!</v>
      </c>
      <c r="T4325" s="511" t="e">
        <f>IF(R4325&lt;&gt;0,IF(S4325/R4325/#REF!=1,#REF!,HLOOKUP(S4325/R4325/#REF!,#REF!,2)+(HLOOKUP(S4325/R4325/#REF!+0.2,#REF!,2)-HLOOKUP(S4325/R4325/#REF!,#REF!,2))*(S4325/R4325/#REF!-HLOOKUP(S4325/R4325/#REF!,#REF!,1))/(HLOOKUP(S4325/R4325/#REF!+0.2,#REF!,1)-HLOOKUP(S4325/R4325/#REF!,#REF!,1))),0.5)</f>
        <v>#REF!</v>
      </c>
      <c r="U4325" s="512" t="e">
        <f>IF(R4325&lt;&gt;0,IF(S4325/R4325/#REF!=1,#REF!,HLOOKUP(S4325/R4325/#REF!,#REF!,3)+(HLOOKUP(S4325/R4325/#REF!+0.2,#REF!,3)-HLOOKUP(S4325/R4325/#REF!,#REF!,3))*(S4325/R4325/#REF!-HLOOKUP(S4325/R4325/#REF!,#REF!,1))/(HLOOKUP(S4325/R4325/#REF!+0.2,#REF!,1)-HLOOKUP(S4325/R4325/#REF!,#REF!,1))),1)</f>
        <v>#REF!</v>
      </c>
      <c r="V4325" s="510" t="e">
        <f t="shared" si="2312"/>
        <v>#REF!</v>
      </c>
      <c r="W4325" s="513" t="e">
        <f>MIN(IF(N4325&gt;#REF!*#REF!,#REF!,IF(AND(N4325&lt;#REF!,#REF!=2),0,ROUNDUP(N4325/#REF!,0))),#REF!)</f>
        <v>#REF!</v>
      </c>
      <c r="X4325" s="513" t="e">
        <f t="shared" si="2313"/>
        <v>#REF!</v>
      </c>
      <c r="Y4325" s="511" t="e">
        <f>IF(W4325&lt;&gt;0,IF(AA4325/W4325/#REF!=1,#REF!,HLOOKUP(AA4325/W4325/#REF!,#REF!,2)+(HLOOKUP(AA4325/W4325/#REF!+0.2,#REF!,2)-HLOOKUP(AA4325/W4325/#REF!,#REF!,2))*(AA4325/W4325/#REF!-HLOOKUP(AA4325/W4325/#REF!,#REF!,1))/(HLOOKUP(AA4325/W4325/#REF!+0.2,#REF!,1)-HLOOKUP(AA4325/W4325/#REF!,#REF!,1))),0.5)</f>
        <v>#REF!</v>
      </c>
      <c r="Z4325" s="512" t="e">
        <f>IF(W4325&lt;&gt;0,IF(AA4325/W4325/#REF!=1,#REF!,HLOOKUP(AA4325/W4325/#REF!,#REF!,3)+(HLOOKUP(AA4325/W4325/#REF!+0.2,#REF!,3)-HLOOKUP(AA4325/W4325/#REF!,#REF!,3))*(AA4325/W4325/#REF!-HLOOKUP(AA4325/W4325/#REF!,#REF!,1))/(HLOOKUP(AA4325/W4325/#REF!+0.2,#REF!,1)-HLOOKUP(AA4325/W4325/#REF!,#REF!,1))),1)</f>
        <v>#REF!</v>
      </c>
      <c r="AA4325" s="514" t="e">
        <f>IF(W4325=0,0,MAX(MIN(N4325,W4325*#REF!),#REF!))</f>
        <v>#REF!</v>
      </c>
      <c r="AB4325" s="515" t="e">
        <f>AD4325/Cogeneratore!$C$4</f>
        <v>#DIV/0!</v>
      </c>
      <c r="AC4325" s="549"/>
      <c r="AD4325" s="550"/>
      <c r="AE4325" s="549"/>
      <c r="AF4325" s="550"/>
      <c r="AG4325" s="549"/>
      <c r="AH4325" s="550"/>
      <c r="AI4325" s="516" t="e">
        <f t="shared" si="2314"/>
        <v>#DIV/0!</v>
      </c>
      <c r="AJ4325" s="517">
        <f t="shared" si="2315"/>
        <v>0</v>
      </c>
      <c r="AK4325" s="513">
        <f t="shared" si="2294"/>
        <v>0</v>
      </c>
      <c r="AL4325" s="513">
        <f t="shared" si="2295"/>
        <v>0</v>
      </c>
      <c r="AM4325" s="513">
        <f t="shared" si="2296"/>
        <v>838.3623046875</v>
      </c>
      <c r="AN4325" s="550"/>
      <c r="AO4325" s="550"/>
      <c r="AP4325" s="550"/>
      <c r="AQ4325" s="517">
        <f t="shared" si="2316"/>
        <v>0</v>
      </c>
      <c r="AR4325" s="513">
        <f t="shared" si="2317"/>
        <v>0</v>
      </c>
      <c r="AS4325" s="551"/>
      <c r="AT4325" s="552"/>
      <c r="AU4325" s="513">
        <f t="shared" si="2318"/>
        <v>981.46499999999992</v>
      </c>
      <c r="AV4325" s="513">
        <f>AU4325/Cogeneratore!$C$24</f>
        <v>415.875</v>
      </c>
      <c r="AW4325" s="513">
        <f t="shared" si="2297"/>
        <v>0</v>
      </c>
      <c r="AX4325" s="513" t="e">
        <f t="shared" si="2298"/>
        <v>#DIV/0!</v>
      </c>
      <c r="AY4325" s="518">
        <f t="shared" si="2299"/>
        <v>178.10070023328993</v>
      </c>
      <c r="AZ4325" s="519" t="e">
        <f t="shared" si="2300"/>
        <v>#DIV/0!</v>
      </c>
      <c r="BA4325" s="514" t="e">
        <f t="shared" si="2319"/>
        <v>#DIV/0!</v>
      </c>
      <c r="BB4325" s="520" t="e">
        <f>+BV4325*860/8250/Cogeneratore!$C$6</f>
        <v>#DIV/0!</v>
      </c>
      <c r="BC4325" s="625"/>
      <c r="BD4325" s="451">
        <f t="shared" si="2301"/>
        <v>415.875</v>
      </c>
      <c r="BN4325" s="447">
        <f>+L4325/Cogeneratore!$C$24</f>
        <v>415.875</v>
      </c>
      <c r="BP4325" s="447">
        <f t="shared" si="2302"/>
        <v>0</v>
      </c>
      <c r="BQ4325" s="447" t="e">
        <f>IF(BR4325&lt;Cogeneratore!$C$25/Cogeneratore!$C$23,BP4325,BP4325+BR4325-Cogeneratore!$C$25/Cogeneratore!$C$23)</f>
        <v>#DIV/0!</v>
      </c>
      <c r="BR4325" s="462">
        <f t="shared" si="2321"/>
        <v>0</v>
      </c>
      <c r="BS4325" s="462" t="e">
        <f>IF(BR4325&lt;Cogeneratore!$C$25/Cogeneratore!$C$23,BR4325,Cogeneratore!$C$25/Cogeneratore!$C$23)</f>
        <v>#DIV/0!</v>
      </c>
      <c r="BT4325" s="447" t="e">
        <f>+BS4325*(1-Cogeneratore!$C$23)</f>
        <v>#DIV/0!</v>
      </c>
      <c r="BU4325" s="462" t="e">
        <f>IF(BR4325-BT4325&lt;Cogeneratore!$C$25,BR4325-BT4325,Cogeneratore!$C$25)</f>
        <v>#DIV/0!</v>
      </c>
      <c r="BV4325" s="462" t="e">
        <f t="shared" si="2303"/>
        <v>#DIV/0!</v>
      </c>
      <c r="BW4325" s="462" t="e">
        <f t="shared" si="2304"/>
        <v>#DIV/0!</v>
      </c>
      <c r="BX4325" s="462" t="e">
        <f t="shared" si="2320"/>
        <v>#DIV/0!</v>
      </c>
      <c r="BY4325" s="447" t="e">
        <f>+BX4325*(1-#REF!)</f>
        <v>#DIV/0!</v>
      </c>
      <c r="BZ4325" s="462" t="e">
        <f t="shared" si="2322"/>
        <v>#DIV/0!</v>
      </c>
      <c r="CB4325" s="462" t="e">
        <f t="shared" si="2305"/>
        <v>#DIV/0!</v>
      </c>
      <c r="CC4325" s="447" t="e">
        <f>+CB4325/#REF!</f>
        <v>#DIV/0!</v>
      </c>
      <c r="CE4325" s="451" t="e">
        <f t="shared" si="2306"/>
        <v>#DIV/0!</v>
      </c>
    </row>
    <row r="4326" spans="1:83" x14ac:dyDescent="0.2">
      <c r="A4326" s="521">
        <f t="shared" si="2307"/>
        <v>39994</v>
      </c>
      <c r="B4326" s="522">
        <f t="shared" si="2289"/>
        <v>2</v>
      </c>
      <c r="C4326" s="522">
        <f t="shared" si="2290"/>
        <v>6</v>
      </c>
      <c r="D4326" s="505" t="str">
        <f t="shared" si="2308"/>
        <v>est</v>
      </c>
      <c r="E4326" s="522">
        <f t="shared" si="2291"/>
        <v>2</v>
      </c>
      <c r="F4326" s="522">
        <f t="shared" si="2292"/>
        <v>181</v>
      </c>
      <c r="G4326" s="522">
        <f t="shared" si="2309"/>
        <v>4322</v>
      </c>
      <c r="H4326" s="506">
        <v>823.6494140625</v>
      </c>
      <c r="I4326" s="507">
        <f>+H4326-L4326/Cogeneratore!$C$24</f>
        <v>407.7744140625</v>
      </c>
      <c r="J4326" s="507">
        <f t="shared" si="2310"/>
        <v>415.875</v>
      </c>
      <c r="K4326" s="508">
        <v>178.10070023328993</v>
      </c>
      <c r="L4326" s="508">
        <v>981.46499999999992</v>
      </c>
      <c r="M4326" s="507">
        <f t="shared" si="2293"/>
        <v>823.6494140625</v>
      </c>
      <c r="N4326" s="507">
        <f t="shared" si="2311"/>
        <v>178.10070023328993</v>
      </c>
      <c r="O4326" s="509" t="s">
        <v>7</v>
      </c>
      <c r="P4326" s="578"/>
      <c r="Q4326" s="578"/>
      <c r="R4326" s="510" t="e">
        <f>MIN(IF(I4326&gt;#REF!*#REF!,#REF!,IF(AND(I4326&lt;#REF!,#REF!=2),0,ROUNDUP(I4326/#REF!,0))),#REF!)</f>
        <v>#REF!</v>
      </c>
      <c r="S4326" s="510" t="e">
        <f>IF(R4326=0,0,MAX(MIN(I4326,R4326*#REF!),#REF!))</f>
        <v>#REF!</v>
      </c>
      <c r="T4326" s="511" t="e">
        <f>IF(R4326&lt;&gt;0,IF(S4326/R4326/#REF!=1,#REF!,HLOOKUP(S4326/R4326/#REF!,#REF!,2)+(HLOOKUP(S4326/R4326/#REF!+0.2,#REF!,2)-HLOOKUP(S4326/R4326/#REF!,#REF!,2))*(S4326/R4326/#REF!-HLOOKUP(S4326/R4326/#REF!,#REF!,1))/(HLOOKUP(S4326/R4326/#REF!+0.2,#REF!,1)-HLOOKUP(S4326/R4326/#REF!,#REF!,1))),0.5)</f>
        <v>#REF!</v>
      </c>
      <c r="U4326" s="512" t="e">
        <f>IF(R4326&lt;&gt;0,IF(S4326/R4326/#REF!=1,#REF!,HLOOKUP(S4326/R4326/#REF!,#REF!,3)+(HLOOKUP(S4326/R4326/#REF!+0.2,#REF!,3)-HLOOKUP(S4326/R4326/#REF!,#REF!,3))*(S4326/R4326/#REF!-HLOOKUP(S4326/R4326/#REF!,#REF!,1))/(HLOOKUP(S4326/R4326/#REF!+0.2,#REF!,1)-HLOOKUP(S4326/R4326/#REF!,#REF!,1))),1)</f>
        <v>#REF!</v>
      </c>
      <c r="V4326" s="510" t="e">
        <f t="shared" si="2312"/>
        <v>#REF!</v>
      </c>
      <c r="W4326" s="513" t="e">
        <f>MIN(IF(N4326&gt;#REF!*#REF!,#REF!,IF(AND(N4326&lt;#REF!,#REF!=2),0,ROUNDUP(N4326/#REF!,0))),#REF!)</f>
        <v>#REF!</v>
      </c>
      <c r="X4326" s="513" t="e">
        <f t="shared" si="2313"/>
        <v>#REF!</v>
      </c>
      <c r="Y4326" s="511" t="e">
        <f>IF(W4326&lt;&gt;0,IF(AA4326/W4326/#REF!=1,#REF!,HLOOKUP(AA4326/W4326/#REF!,#REF!,2)+(HLOOKUP(AA4326/W4326/#REF!+0.2,#REF!,2)-HLOOKUP(AA4326/W4326/#REF!,#REF!,2))*(AA4326/W4326/#REF!-HLOOKUP(AA4326/W4326/#REF!,#REF!,1))/(HLOOKUP(AA4326/W4326/#REF!+0.2,#REF!,1)-HLOOKUP(AA4326/W4326/#REF!,#REF!,1))),0.5)</f>
        <v>#REF!</v>
      </c>
      <c r="Z4326" s="512" t="e">
        <f>IF(W4326&lt;&gt;0,IF(AA4326/W4326/#REF!=1,#REF!,HLOOKUP(AA4326/W4326/#REF!,#REF!,3)+(HLOOKUP(AA4326/W4326/#REF!+0.2,#REF!,3)-HLOOKUP(AA4326/W4326/#REF!,#REF!,3))*(AA4326/W4326/#REF!-HLOOKUP(AA4326/W4326/#REF!,#REF!,1))/(HLOOKUP(AA4326/W4326/#REF!+0.2,#REF!,1)-HLOOKUP(AA4326/W4326/#REF!,#REF!,1))),1)</f>
        <v>#REF!</v>
      </c>
      <c r="AA4326" s="514" t="e">
        <f>IF(W4326=0,0,MAX(MIN(N4326,W4326*#REF!),#REF!))</f>
        <v>#REF!</v>
      </c>
      <c r="AB4326" s="515" t="e">
        <f>AD4326/Cogeneratore!$C$4</f>
        <v>#DIV/0!</v>
      </c>
      <c r="AC4326" s="549"/>
      <c r="AD4326" s="550"/>
      <c r="AE4326" s="549"/>
      <c r="AF4326" s="550"/>
      <c r="AG4326" s="549"/>
      <c r="AH4326" s="550"/>
      <c r="AI4326" s="516" t="e">
        <f t="shared" si="2314"/>
        <v>#DIV/0!</v>
      </c>
      <c r="AJ4326" s="517">
        <f t="shared" si="2315"/>
        <v>0</v>
      </c>
      <c r="AK4326" s="513">
        <f t="shared" si="2294"/>
        <v>0</v>
      </c>
      <c r="AL4326" s="513">
        <f t="shared" si="2295"/>
        <v>0</v>
      </c>
      <c r="AM4326" s="513">
        <f t="shared" si="2296"/>
        <v>823.6494140625</v>
      </c>
      <c r="AN4326" s="550"/>
      <c r="AO4326" s="550"/>
      <c r="AP4326" s="550"/>
      <c r="AQ4326" s="517">
        <f t="shared" si="2316"/>
        <v>0</v>
      </c>
      <c r="AR4326" s="513">
        <f t="shared" si="2317"/>
        <v>0</v>
      </c>
      <c r="AS4326" s="551"/>
      <c r="AT4326" s="552"/>
      <c r="AU4326" s="513">
        <f t="shared" si="2318"/>
        <v>981.46499999999992</v>
      </c>
      <c r="AV4326" s="513">
        <f>AU4326/Cogeneratore!$C$24</f>
        <v>415.875</v>
      </c>
      <c r="AW4326" s="513">
        <f t="shared" si="2297"/>
        <v>0</v>
      </c>
      <c r="AX4326" s="513" t="e">
        <f t="shared" si="2298"/>
        <v>#DIV/0!</v>
      </c>
      <c r="AY4326" s="518">
        <f t="shared" si="2299"/>
        <v>178.10070023328993</v>
      </c>
      <c r="AZ4326" s="519" t="e">
        <f t="shared" si="2300"/>
        <v>#DIV/0!</v>
      </c>
      <c r="BA4326" s="514" t="e">
        <f t="shared" si="2319"/>
        <v>#DIV/0!</v>
      </c>
      <c r="BB4326" s="520" t="e">
        <f>+BV4326*860/8250/Cogeneratore!$C$6</f>
        <v>#DIV/0!</v>
      </c>
      <c r="BC4326" s="625"/>
      <c r="BD4326" s="451">
        <f t="shared" si="2301"/>
        <v>415.875</v>
      </c>
      <c r="BN4326" s="447">
        <f>+L4326/Cogeneratore!$C$24</f>
        <v>415.875</v>
      </c>
      <c r="BP4326" s="447">
        <f t="shared" si="2302"/>
        <v>0</v>
      </c>
      <c r="BQ4326" s="447" t="e">
        <f>IF(BR4326&lt;Cogeneratore!$C$25/Cogeneratore!$C$23,BP4326,BP4326+BR4326-Cogeneratore!$C$25/Cogeneratore!$C$23)</f>
        <v>#DIV/0!</v>
      </c>
      <c r="BR4326" s="462">
        <f t="shared" si="2321"/>
        <v>0</v>
      </c>
      <c r="BS4326" s="462" t="e">
        <f>IF(BR4326&lt;Cogeneratore!$C$25/Cogeneratore!$C$23,BR4326,Cogeneratore!$C$25/Cogeneratore!$C$23)</f>
        <v>#DIV/0!</v>
      </c>
      <c r="BT4326" s="447" t="e">
        <f>+BS4326*(1-Cogeneratore!$C$23)</f>
        <v>#DIV/0!</v>
      </c>
      <c r="BU4326" s="462" t="e">
        <f>IF(BR4326-BT4326&lt;Cogeneratore!$C$25,BR4326-BT4326,Cogeneratore!$C$25)</f>
        <v>#DIV/0!</v>
      </c>
      <c r="BV4326" s="462" t="e">
        <f t="shared" si="2303"/>
        <v>#DIV/0!</v>
      </c>
      <c r="BW4326" s="462" t="e">
        <f t="shared" si="2304"/>
        <v>#DIV/0!</v>
      </c>
      <c r="BX4326" s="462" t="e">
        <f t="shared" si="2320"/>
        <v>#DIV/0!</v>
      </c>
      <c r="BY4326" s="447" t="e">
        <f>+BX4326*(1-#REF!)</f>
        <v>#DIV/0!</v>
      </c>
      <c r="BZ4326" s="462" t="e">
        <f t="shared" si="2322"/>
        <v>#DIV/0!</v>
      </c>
      <c r="CB4326" s="462" t="e">
        <f t="shared" si="2305"/>
        <v>#DIV/0!</v>
      </c>
      <c r="CC4326" s="447" t="e">
        <f>+CB4326/#REF!</f>
        <v>#DIV/0!</v>
      </c>
      <c r="CE4326" s="451" t="e">
        <f t="shared" si="2306"/>
        <v>#DIV/0!</v>
      </c>
    </row>
    <row r="4327" spans="1:83" x14ac:dyDescent="0.2">
      <c r="A4327" s="521">
        <f t="shared" si="2307"/>
        <v>39994</v>
      </c>
      <c r="B4327" s="522">
        <f t="shared" si="2289"/>
        <v>2</v>
      </c>
      <c r="C4327" s="522">
        <f t="shared" si="2290"/>
        <v>6</v>
      </c>
      <c r="D4327" s="505" t="str">
        <f t="shared" si="2308"/>
        <v>est</v>
      </c>
      <c r="E4327" s="522">
        <f t="shared" si="2291"/>
        <v>3</v>
      </c>
      <c r="F4327" s="522">
        <f t="shared" si="2292"/>
        <v>181</v>
      </c>
      <c r="G4327" s="522">
        <f t="shared" si="2309"/>
        <v>4323</v>
      </c>
      <c r="H4327" s="506">
        <v>812.0126953125</v>
      </c>
      <c r="I4327" s="507">
        <f>+H4327-L4327/Cogeneratore!$C$24</f>
        <v>396.1376953125</v>
      </c>
      <c r="J4327" s="507">
        <f t="shared" si="2310"/>
        <v>415.875</v>
      </c>
      <c r="K4327" s="508">
        <v>178.10070023328993</v>
      </c>
      <c r="L4327" s="508">
        <v>981.46499999999992</v>
      </c>
      <c r="M4327" s="507">
        <f t="shared" si="2293"/>
        <v>812.0126953125</v>
      </c>
      <c r="N4327" s="507">
        <f t="shared" si="2311"/>
        <v>178.10070023328993</v>
      </c>
      <c r="O4327" s="509" t="s">
        <v>7</v>
      </c>
      <c r="P4327" s="578"/>
      <c r="Q4327" s="578"/>
      <c r="R4327" s="510" t="e">
        <f>MIN(IF(I4327&gt;#REF!*#REF!,#REF!,IF(AND(I4327&lt;#REF!,#REF!=2),0,ROUNDUP(I4327/#REF!,0))),#REF!)</f>
        <v>#REF!</v>
      </c>
      <c r="S4327" s="510" t="e">
        <f>IF(R4327=0,0,MAX(MIN(I4327,R4327*#REF!),#REF!))</f>
        <v>#REF!</v>
      </c>
      <c r="T4327" s="511" t="e">
        <f>IF(R4327&lt;&gt;0,IF(S4327/R4327/#REF!=1,#REF!,HLOOKUP(S4327/R4327/#REF!,#REF!,2)+(HLOOKUP(S4327/R4327/#REF!+0.2,#REF!,2)-HLOOKUP(S4327/R4327/#REF!,#REF!,2))*(S4327/R4327/#REF!-HLOOKUP(S4327/R4327/#REF!,#REF!,1))/(HLOOKUP(S4327/R4327/#REF!+0.2,#REF!,1)-HLOOKUP(S4327/R4327/#REF!,#REF!,1))),0.5)</f>
        <v>#REF!</v>
      </c>
      <c r="U4327" s="512" t="e">
        <f>IF(R4327&lt;&gt;0,IF(S4327/R4327/#REF!=1,#REF!,HLOOKUP(S4327/R4327/#REF!,#REF!,3)+(HLOOKUP(S4327/R4327/#REF!+0.2,#REF!,3)-HLOOKUP(S4327/R4327/#REF!,#REF!,3))*(S4327/R4327/#REF!-HLOOKUP(S4327/R4327/#REF!,#REF!,1))/(HLOOKUP(S4327/R4327/#REF!+0.2,#REF!,1)-HLOOKUP(S4327/R4327/#REF!,#REF!,1))),1)</f>
        <v>#REF!</v>
      </c>
      <c r="V4327" s="510" t="e">
        <f t="shared" si="2312"/>
        <v>#REF!</v>
      </c>
      <c r="W4327" s="513" t="e">
        <f>MIN(IF(N4327&gt;#REF!*#REF!,#REF!,IF(AND(N4327&lt;#REF!,#REF!=2),0,ROUNDUP(N4327/#REF!,0))),#REF!)</f>
        <v>#REF!</v>
      </c>
      <c r="X4327" s="513" t="e">
        <f t="shared" si="2313"/>
        <v>#REF!</v>
      </c>
      <c r="Y4327" s="511" t="e">
        <f>IF(W4327&lt;&gt;0,IF(AA4327/W4327/#REF!=1,#REF!,HLOOKUP(AA4327/W4327/#REF!,#REF!,2)+(HLOOKUP(AA4327/W4327/#REF!+0.2,#REF!,2)-HLOOKUP(AA4327/W4327/#REF!,#REF!,2))*(AA4327/W4327/#REF!-HLOOKUP(AA4327/W4327/#REF!,#REF!,1))/(HLOOKUP(AA4327/W4327/#REF!+0.2,#REF!,1)-HLOOKUP(AA4327/W4327/#REF!,#REF!,1))),0.5)</f>
        <v>#REF!</v>
      </c>
      <c r="Z4327" s="512" t="e">
        <f>IF(W4327&lt;&gt;0,IF(AA4327/W4327/#REF!=1,#REF!,HLOOKUP(AA4327/W4327/#REF!,#REF!,3)+(HLOOKUP(AA4327/W4327/#REF!+0.2,#REF!,3)-HLOOKUP(AA4327/W4327/#REF!,#REF!,3))*(AA4327/W4327/#REF!-HLOOKUP(AA4327/W4327/#REF!,#REF!,1))/(HLOOKUP(AA4327/W4327/#REF!+0.2,#REF!,1)-HLOOKUP(AA4327/W4327/#REF!,#REF!,1))),1)</f>
        <v>#REF!</v>
      </c>
      <c r="AA4327" s="514" t="e">
        <f>IF(W4327=0,0,MAX(MIN(N4327,W4327*#REF!),#REF!))</f>
        <v>#REF!</v>
      </c>
      <c r="AB4327" s="515" t="e">
        <f>AD4327/Cogeneratore!$C$4</f>
        <v>#DIV/0!</v>
      </c>
      <c r="AC4327" s="549"/>
      <c r="AD4327" s="550"/>
      <c r="AE4327" s="549"/>
      <c r="AF4327" s="550"/>
      <c r="AG4327" s="549"/>
      <c r="AH4327" s="550"/>
      <c r="AI4327" s="516" t="e">
        <f t="shared" si="2314"/>
        <v>#DIV/0!</v>
      </c>
      <c r="AJ4327" s="517">
        <f t="shared" si="2315"/>
        <v>0</v>
      </c>
      <c r="AK4327" s="513">
        <f t="shared" si="2294"/>
        <v>0</v>
      </c>
      <c r="AL4327" s="513">
        <f t="shared" si="2295"/>
        <v>0</v>
      </c>
      <c r="AM4327" s="513">
        <f t="shared" si="2296"/>
        <v>812.0126953125</v>
      </c>
      <c r="AN4327" s="550"/>
      <c r="AO4327" s="550"/>
      <c r="AP4327" s="550"/>
      <c r="AQ4327" s="517">
        <f t="shared" si="2316"/>
        <v>0</v>
      </c>
      <c r="AR4327" s="513">
        <f t="shared" si="2317"/>
        <v>0</v>
      </c>
      <c r="AS4327" s="551"/>
      <c r="AT4327" s="552"/>
      <c r="AU4327" s="513">
        <f t="shared" si="2318"/>
        <v>981.46499999999992</v>
      </c>
      <c r="AV4327" s="513">
        <f>AU4327/Cogeneratore!$C$24</f>
        <v>415.875</v>
      </c>
      <c r="AW4327" s="513">
        <f t="shared" si="2297"/>
        <v>0</v>
      </c>
      <c r="AX4327" s="513" t="e">
        <f t="shared" si="2298"/>
        <v>#DIV/0!</v>
      </c>
      <c r="AY4327" s="518">
        <f t="shared" si="2299"/>
        <v>178.10070023328993</v>
      </c>
      <c r="AZ4327" s="519" t="e">
        <f t="shared" si="2300"/>
        <v>#DIV/0!</v>
      </c>
      <c r="BA4327" s="514" t="e">
        <f t="shared" si="2319"/>
        <v>#DIV/0!</v>
      </c>
      <c r="BB4327" s="520" t="e">
        <f>+BV4327*860/8250/Cogeneratore!$C$6</f>
        <v>#DIV/0!</v>
      </c>
      <c r="BC4327" s="625"/>
      <c r="BD4327" s="451">
        <f t="shared" si="2301"/>
        <v>415.875</v>
      </c>
      <c r="BN4327" s="447">
        <f>+L4327/Cogeneratore!$C$24</f>
        <v>415.875</v>
      </c>
      <c r="BP4327" s="447">
        <f t="shared" si="2302"/>
        <v>0</v>
      </c>
      <c r="BQ4327" s="447" t="e">
        <f>IF(BR4327&lt;Cogeneratore!$C$25/Cogeneratore!$C$23,BP4327,BP4327+BR4327-Cogeneratore!$C$25/Cogeneratore!$C$23)</f>
        <v>#DIV/0!</v>
      </c>
      <c r="BR4327" s="462">
        <f t="shared" si="2321"/>
        <v>0</v>
      </c>
      <c r="BS4327" s="462" t="e">
        <f>IF(BR4327&lt;Cogeneratore!$C$25/Cogeneratore!$C$23,BR4327,Cogeneratore!$C$25/Cogeneratore!$C$23)</f>
        <v>#DIV/0!</v>
      </c>
      <c r="BT4327" s="447" t="e">
        <f>+BS4327*(1-Cogeneratore!$C$23)</f>
        <v>#DIV/0!</v>
      </c>
      <c r="BU4327" s="462" t="e">
        <f>IF(BR4327-BT4327&lt;Cogeneratore!$C$25,BR4327-BT4327,Cogeneratore!$C$25)</f>
        <v>#DIV/0!</v>
      </c>
      <c r="BV4327" s="462" t="e">
        <f t="shared" si="2303"/>
        <v>#DIV/0!</v>
      </c>
      <c r="BW4327" s="462" t="e">
        <f t="shared" si="2304"/>
        <v>#DIV/0!</v>
      </c>
      <c r="BX4327" s="462" t="e">
        <f t="shared" si="2320"/>
        <v>#DIV/0!</v>
      </c>
      <c r="BY4327" s="447" t="e">
        <f>+BX4327*(1-#REF!)</f>
        <v>#DIV/0!</v>
      </c>
      <c r="BZ4327" s="462" t="e">
        <f t="shared" si="2322"/>
        <v>#DIV/0!</v>
      </c>
      <c r="CB4327" s="462" t="e">
        <f t="shared" si="2305"/>
        <v>#DIV/0!</v>
      </c>
      <c r="CC4327" s="447" t="e">
        <f>+CB4327/#REF!</f>
        <v>#DIV/0!</v>
      </c>
      <c r="CE4327" s="451" t="e">
        <f t="shared" si="2306"/>
        <v>#DIV/0!</v>
      </c>
    </row>
    <row r="4328" spans="1:83" x14ac:dyDescent="0.2">
      <c r="A4328" s="521">
        <f t="shared" si="2307"/>
        <v>39994</v>
      </c>
      <c r="B4328" s="522">
        <f t="shared" si="2289"/>
        <v>2</v>
      </c>
      <c r="C4328" s="522">
        <f t="shared" si="2290"/>
        <v>6</v>
      </c>
      <c r="D4328" s="505" t="str">
        <f t="shared" si="2308"/>
        <v>est</v>
      </c>
      <c r="E4328" s="522">
        <f t="shared" si="2291"/>
        <v>4</v>
      </c>
      <c r="F4328" s="522">
        <f t="shared" si="2292"/>
        <v>181</v>
      </c>
      <c r="G4328" s="522">
        <f t="shared" si="2309"/>
        <v>4324</v>
      </c>
      <c r="H4328" s="506">
        <v>801.615234375</v>
      </c>
      <c r="I4328" s="507">
        <f>+H4328-L4328/Cogeneratore!$C$24</f>
        <v>385.740234375</v>
      </c>
      <c r="J4328" s="507">
        <f t="shared" si="2310"/>
        <v>415.875</v>
      </c>
      <c r="K4328" s="508">
        <v>178.10070023328993</v>
      </c>
      <c r="L4328" s="508">
        <v>981.46499999999992</v>
      </c>
      <c r="M4328" s="507">
        <f t="shared" si="2293"/>
        <v>801.615234375</v>
      </c>
      <c r="N4328" s="507">
        <f t="shared" si="2311"/>
        <v>178.10070023328993</v>
      </c>
      <c r="O4328" s="509" t="s">
        <v>7</v>
      </c>
      <c r="P4328" s="578"/>
      <c r="Q4328" s="578"/>
      <c r="R4328" s="510" t="e">
        <f>MIN(IF(I4328&gt;#REF!*#REF!,#REF!,IF(AND(I4328&lt;#REF!,#REF!=2),0,ROUNDUP(I4328/#REF!,0))),#REF!)</f>
        <v>#REF!</v>
      </c>
      <c r="S4328" s="510" t="e">
        <f>IF(R4328=0,0,MAX(MIN(I4328,R4328*#REF!),#REF!))</f>
        <v>#REF!</v>
      </c>
      <c r="T4328" s="511" t="e">
        <f>IF(R4328&lt;&gt;0,IF(S4328/R4328/#REF!=1,#REF!,HLOOKUP(S4328/R4328/#REF!,#REF!,2)+(HLOOKUP(S4328/R4328/#REF!+0.2,#REF!,2)-HLOOKUP(S4328/R4328/#REF!,#REF!,2))*(S4328/R4328/#REF!-HLOOKUP(S4328/R4328/#REF!,#REF!,1))/(HLOOKUP(S4328/R4328/#REF!+0.2,#REF!,1)-HLOOKUP(S4328/R4328/#REF!,#REF!,1))),0.5)</f>
        <v>#REF!</v>
      </c>
      <c r="U4328" s="512" t="e">
        <f>IF(R4328&lt;&gt;0,IF(S4328/R4328/#REF!=1,#REF!,HLOOKUP(S4328/R4328/#REF!,#REF!,3)+(HLOOKUP(S4328/R4328/#REF!+0.2,#REF!,3)-HLOOKUP(S4328/R4328/#REF!,#REF!,3))*(S4328/R4328/#REF!-HLOOKUP(S4328/R4328/#REF!,#REF!,1))/(HLOOKUP(S4328/R4328/#REF!+0.2,#REF!,1)-HLOOKUP(S4328/R4328/#REF!,#REF!,1))),1)</f>
        <v>#REF!</v>
      </c>
      <c r="V4328" s="510" t="e">
        <f t="shared" si="2312"/>
        <v>#REF!</v>
      </c>
      <c r="W4328" s="513" t="e">
        <f>MIN(IF(N4328&gt;#REF!*#REF!,#REF!,IF(AND(N4328&lt;#REF!,#REF!=2),0,ROUNDUP(N4328/#REF!,0))),#REF!)</f>
        <v>#REF!</v>
      </c>
      <c r="X4328" s="513" t="e">
        <f t="shared" si="2313"/>
        <v>#REF!</v>
      </c>
      <c r="Y4328" s="511" t="e">
        <f>IF(W4328&lt;&gt;0,IF(AA4328/W4328/#REF!=1,#REF!,HLOOKUP(AA4328/W4328/#REF!,#REF!,2)+(HLOOKUP(AA4328/W4328/#REF!+0.2,#REF!,2)-HLOOKUP(AA4328/W4328/#REF!,#REF!,2))*(AA4328/W4328/#REF!-HLOOKUP(AA4328/W4328/#REF!,#REF!,1))/(HLOOKUP(AA4328/W4328/#REF!+0.2,#REF!,1)-HLOOKUP(AA4328/W4328/#REF!,#REF!,1))),0.5)</f>
        <v>#REF!</v>
      </c>
      <c r="Z4328" s="512" t="e">
        <f>IF(W4328&lt;&gt;0,IF(AA4328/W4328/#REF!=1,#REF!,HLOOKUP(AA4328/W4328/#REF!,#REF!,3)+(HLOOKUP(AA4328/W4328/#REF!+0.2,#REF!,3)-HLOOKUP(AA4328/W4328/#REF!,#REF!,3))*(AA4328/W4328/#REF!-HLOOKUP(AA4328/W4328/#REF!,#REF!,1))/(HLOOKUP(AA4328/W4328/#REF!+0.2,#REF!,1)-HLOOKUP(AA4328/W4328/#REF!,#REF!,1))),1)</f>
        <v>#REF!</v>
      </c>
      <c r="AA4328" s="514" t="e">
        <f>IF(W4328=0,0,MAX(MIN(N4328,W4328*#REF!),#REF!))</f>
        <v>#REF!</v>
      </c>
      <c r="AB4328" s="515" t="e">
        <f>AD4328/Cogeneratore!$C$4</f>
        <v>#DIV/0!</v>
      </c>
      <c r="AC4328" s="549"/>
      <c r="AD4328" s="550"/>
      <c r="AE4328" s="549"/>
      <c r="AF4328" s="550"/>
      <c r="AG4328" s="549"/>
      <c r="AH4328" s="550"/>
      <c r="AI4328" s="516" t="e">
        <f t="shared" si="2314"/>
        <v>#DIV/0!</v>
      </c>
      <c r="AJ4328" s="517">
        <f t="shared" si="2315"/>
        <v>0</v>
      </c>
      <c r="AK4328" s="513">
        <f t="shared" si="2294"/>
        <v>0</v>
      </c>
      <c r="AL4328" s="513">
        <f t="shared" si="2295"/>
        <v>0</v>
      </c>
      <c r="AM4328" s="513">
        <f t="shared" si="2296"/>
        <v>801.615234375</v>
      </c>
      <c r="AN4328" s="550"/>
      <c r="AO4328" s="550"/>
      <c r="AP4328" s="550"/>
      <c r="AQ4328" s="517">
        <f t="shared" si="2316"/>
        <v>0</v>
      </c>
      <c r="AR4328" s="513">
        <f t="shared" si="2317"/>
        <v>0</v>
      </c>
      <c r="AS4328" s="551"/>
      <c r="AT4328" s="552"/>
      <c r="AU4328" s="513">
        <f t="shared" si="2318"/>
        <v>981.46499999999992</v>
      </c>
      <c r="AV4328" s="513">
        <f>AU4328/Cogeneratore!$C$24</f>
        <v>415.875</v>
      </c>
      <c r="AW4328" s="513">
        <f t="shared" si="2297"/>
        <v>0</v>
      </c>
      <c r="AX4328" s="513" t="e">
        <f t="shared" si="2298"/>
        <v>#DIV/0!</v>
      </c>
      <c r="AY4328" s="518">
        <f t="shared" si="2299"/>
        <v>178.10070023328993</v>
      </c>
      <c r="AZ4328" s="519" t="e">
        <f t="shared" si="2300"/>
        <v>#DIV/0!</v>
      </c>
      <c r="BA4328" s="514" t="e">
        <f t="shared" si="2319"/>
        <v>#DIV/0!</v>
      </c>
      <c r="BB4328" s="520" t="e">
        <f>+BV4328*860/8250/Cogeneratore!$C$6</f>
        <v>#DIV/0!</v>
      </c>
      <c r="BC4328" s="625"/>
      <c r="BD4328" s="451">
        <f t="shared" si="2301"/>
        <v>415.875</v>
      </c>
      <c r="BN4328" s="447">
        <f>+L4328/Cogeneratore!$C$24</f>
        <v>415.875</v>
      </c>
      <c r="BP4328" s="447">
        <f t="shared" si="2302"/>
        <v>0</v>
      </c>
      <c r="BQ4328" s="447" t="e">
        <f>IF(BR4328&lt;Cogeneratore!$C$25/Cogeneratore!$C$23,BP4328,BP4328+BR4328-Cogeneratore!$C$25/Cogeneratore!$C$23)</f>
        <v>#DIV/0!</v>
      </c>
      <c r="BR4328" s="462">
        <f t="shared" si="2321"/>
        <v>0</v>
      </c>
      <c r="BS4328" s="462" t="e">
        <f>IF(BR4328&lt;Cogeneratore!$C$25/Cogeneratore!$C$23,BR4328,Cogeneratore!$C$25/Cogeneratore!$C$23)</f>
        <v>#DIV/0!</v>
      </c>
      <c r="BT4328" s="447" t="e">
        <f>+BS4328*(1-Cogeneratore!$C$23)</f>
        <v>#DIV/0!</v>
      </c>
      <c r="BU4328" s="462" t="e">
        <f>IF(BR4328-BT4328&lt;Cogeneratore!$C$25,BR4328-BT4328,Cogeneratore!$C$25)</f>
        <v>#DIV/0!</v>
      </c>
      <c r="BV4328" s="462" t="e">
        <f t="shared" si="2303"/>
        <v>#DIV/0!</v>
      </c>
      <c r="BW4328" s="462" t="e">
        <f t="shared" si="2304"/>
        <v>#DIV/0!</v>
      </c>
      <c r="BX4328" s="462" t="e">
        <f t="shared" si="2320"/>
        <v>#DIV/0!</v>
      </c>
      <c r="BY4328" s="447" t="e">
        <f>+BX4328*(1-#REF!)</f>
        <v>#DIV/0!</v>
      </c>
      <c r="BZ4328" s="462" t="e">
        <f t="shared" si="2322"/>
        <v>#DIV/0!</v>
      </c>
      <c r="CB4328" s="462" t="e">
        <f t="shared" si="2305"/>
        <v>#DIV/0!</v>
      </c>
      <c r="CC4328" s="447" t="e">
        <f>+CB4328/#REF!</f>
        <v>#DIV/0!</v>
      </c>
      <c r="CE4328" s="451" t="e">
        <f t="shared" si="2306"/>
        <v>#DIV/0!</v>
      </c>
    </row>
    <row r="4329" spans="1:83" x14ac:dyDescent="0.2">
      <c r="A4329" s="521">
        <f t="shared" si="2307"/>
        <v>39994</v>
      </c>
      <c r="B4329" s="522">
        <f t="shared" si="2289"/>
        <v>2</v>
      </c>
      <c r="C4329" s="522">
        <f t="shared" si="2290"/>
        <v>6</v>
      </c>
      <c r="D4329" s="505" t="str">
        <f t="shared" si="2308"/>
        <v>est</v>
      </c>
      <c r="E4329" s="522">
        <f t="shared" si="2291"/>
        <v>5</v>
      </c>
      <c r="F4329" s="522">
        <f t="shared" si="2292"/>
        <v>181</v>
      </c>
      <c r="G4329" s="522">
        <f t="shared" si="2309"/>
        <v>4325</v>
      </c>
      <c r="H4329" s="506">
        <v>797.7216796875</v>
      </c>
      <c r="I4329" s="507">
        <f>+H4329-L4329/Cogeneratore!$C$24</f>
        <v>381.8466796875</v>
      </c>
      <c r="J4329" s="507">
        <f t="shared" si="2310"/>
        <v>415.875</v>
      </c>
      <c r="K4329" s="508">
        <v>178.10070023328993</v>
      </c>
      <c r="L4329" s="508">
        <v>981.46499999999992</v>
      </c>
      <c r="M4329" s="507">
        <f t="shared" si="2293"/>
        <v>797.7216796875</v>
      </c>
      <c r="N4329" s="507">
        <f t="shared" si="2311"/>
        <v>178.10070023328993</v>
      </c>
      <c r="O4329" s="509" t="s">
        <v>7</v>
      </c>
      <c r="P4329" s="578"/>
      <c r="Q4329" s="578"/>
      <c r="R4329" s="510" t="e">
        <f>MIN(IF(I4329&gt;#REF!*#REF!,#REF!,IF(AND(I4329&lt;#REF!,#REF!=2),0,ROUNDUP(I4329/#REF!,0))),#REF!)</f>
        <v>#REF!</v>
      </c>
      <c r="S4329" s="510" t="e">
        <f>IF(R4329=0,0,MAX(MIN(I4329,R4329*#REF!),#REF!))</f>
        <v>#REF!</v>
      </c>
      <c r="T4329" s="511" t="e">
        <f>IF(R4329&lt;&gt;0,IF(S4329/R4329/#REF!=1,#REF!,HLOOKUP(S4329/R4329/#REF!,#REF!,2)+(HLOOKUP(S4329/R4329/#REF!+0.2,#REF!,2)-HLOOKUP(S4329/R4329/#REF!,#REF!,2))*(S4329/R4329/#REF!-HLOOKUP(S4329/R4329/#REF!,#REF!,1))/(HLOOKUP(S4329/R4329/#REF!+0.2,#REF!,1)-HLOOKUP(S4329/R4329/#REF!,#REF!,1))),0.5)</f>
        <v>#REF!</v>
      </c>
      <c r="U4329" s="512" t="e">
        <f>IF(R4329&lt;&gt;0,IF(S4329/R4329/#REF!=1,#REF!,HLOOKUP(S4329/R4329/#REF!,#REF!,3)+(HLOOKUP(S4329/R4329/#REF!+0.2,#REF!,3)-HLOOKUP(S4329/R4329/#REF!,#REF!,3))*(S4329/R4329/#REF!-HLOOKUP(S4329/R4329/#REF!,#REF!,1))/(HLOOKUP(S4329/R4329/#REF!+0.2,#REF!,1)-HLOOKUP(S4329/R4329/#REF!,#REF!,1))),1)</f>
        <v>#REF!</v>
      </c>
      <c r="V4329" s="510" t="e">
        <f t="shared" si="2312"/>
        <v>#REF!</v>
      </c>
      <c r="W4329" s="513" t="e">
        <f>MIN(IF(N4329&gt;#REF!*#REF!,#REF!,IF(AND(N4329&lt;#REF!,#REF!=2),0,ROUNDUP(N4329/#REF!,0))),#REF!)</f>
        <v>#REF!</v>
      </c>
      <c r="X4329" s="513" t="e">
        <f t="shared" si="2313"/>
        <v>#REF!</v>
      </c>
      <c r="Y4329" s="511" t="e">
        <f>IF(W4329&lt;&gt;0,IF(AA4329/W4329/#REF!=1,#REF!,HLOOKUP(AA4329/W4329/#REF!,#REF!,2)+(HLOOKUP(AA4329/W4329/#REF!+0.2,#REF!,2)-HLOOKUP(AA4329/W4329/#REF!,#REF!,2))*(AA4329/W4329/#REF!-HLOOKUP(AA4329/W4329/#REF!,#REF!,1))/(HLOOKUP(AA4329/W4329/#REF!+0.2,#REF!,1)-HLOOKUP(AA4329/W4329/#REF!,#REF!,1))),0.5)</f>
        <v>#REF!</v>
      </c>
      <c r="Z4329" s="512" t="e">
        <f>IF(W4329&lt;&gt;0,IF(AA4329/W4329/#REF!=1,#REF!,HLOOKUP(AA4329/W4329/#REF!,#REF!,3)+(HLOOKUP(AA4329/W4329/#REF!+0.2,#REF!,3)-HLOOKUP(AA4329/W4329/#REF!,#REF!,3))*(AA4329/W4329/#REF!-HLOOKUP(AA4329/W4329/#REF!,#REF!,1))/(HLOOKUP(AA4329/W4329/#REF!+0.2,#REF!,1)-HLOOKUP(AA4329/W4329/#REF!,#REF!,1))),1)</f>
        <v>#REF!</v>
      </c>
      <c r="AA4329" s="514" t="e">
        <f>IF(W4329=0,0,MAX(MIN(N4329,W4329*#REF!),#REF!))</f>
        <v>#REF!</v>
      </c>
      <c r="AB4329" s="515" t="e">
        <f>AD4329/Cogeneratore!$C$4</f>
        <v>#DIV/0!</v>
      </c>
      <c r="AC4329" s="549"/>
      <c r="AD4329" s="550"/>
      <c r="AE4329" s="549"/>
      <c r="AF4329" s="550"/>
      <c r="AG4329" s="549"/>
      <c r="AH4329" s="550"/>
      <c r="AI4329" s="516" t="e">
        <f t="shared" si="2314"/>
        <v>#DIV/0!</v>
      </c>
      <c r="AJ4329" s="517">
        <f t="shared" si="2315"/>
        <v>0</v>
      </c>
      <c r="AK4329" s="513">
        <f t="shared" si="2294"/>
        <v>0</v>
      </c>
      <c r="AL4329" s="513">
        <f t="shared" si="2295"/>
        <v>0</v>
      </c>
      <c r="AM4329" s="513">
        <f t="shared" si="2296"/>
        <v>797.7216796875</v>
      </c>
      <c r="AN4329" s="550"/>
      <c r="AO4329" s="550"/>
      <c r="AP4329" s="550"/>
      <c r="AQ4329" s="517">
        <f t="shared" si="2316"/>
        <v>0</v>
      </c>
      <c r="AR4329" s="513">
        <f t="shared" si="2317"/>
        <v>0</v>
      </c>
      <c r="AS4329" s="551"/>
      <c r="AT4329" s="552"/>
      <c r="AU4329" s="513">
        <f t="shared" si="2318"/>
        <v>981.46499999999992</v>
      </c>
      <c r="AV4329" s="513">
        <f>AU4329/Cogeneratore!$C$24</f>
        <v>415.875</v>
      </c>
      <c r="AW4329" s="513">
        <f t="shared" si="2297"/>
        <v>0</v>
      </c>
      <c r="AX4329" s="513" t="e">
        <f t="shared" si="2298"/>
        <v>#DIV/0!</v>
      </c>
      <c r="AY4329" s="518">
        <f t="shared" si="2299"/>
        <v>178.10070023328993</v>
      </c>
      <c r="AZ4329" s="519" t="e">
        <f t="shared" si="2300"/>
        <v>#DIV/0!</v>
      </c>
      <c r="BA4329" s="514" t="e">
        <f t="shared" si="2319"/>
        <v>#DIV/0!</v>
      </c>
      <c r="BB4329" s="520" t="e">
        <f>+BV4329*860/8250/Cogeneratore!$C$6</f>
        <v>#DIV/0!</v>
      </c>
      <c r="BC4329" s="625"/>
      <c r="BD4329" s="451">
        <f t="shared" si="2301"/>
        <v>415.875</v>
      </c>
      <c r="BN4329" s="447">
        <f>+L4329/Cogeneratore!$C$24</f>
        <v>415.875</v>
      </c>
      <c r="BP4329" s="447">
        <f t="shared" si="2302"/>
        <v>0</v>
      </c>
      <c r="BQ4329" s="447" t="e">
        <f>IF(BR4329&lt;Cogeneratore!$C$25/Cogeneratore!$C$23,BP4329,BP4329+BR4329-Cogeneratore!$C$25/Cogeneratore!$C$23)</f>
        <v>#DIV/0!</v>
      </c>
      <c r="BR4329" s="462">
        <f t="shared" si="2321"/>
        <v>0</v>
      </c>
      <c r="BS4329" s="462" t="e">
        <f>IF(BR4329&lt;Cogeneratore!$C$25/Cogeneratore!$C$23,BR4329,Cogeneratore!$C$25/Cogeneratore!$C$23)</f>
        <v>#DIV/0!</v>
      </c>
      <c r="BT4329" s="447" t="e">
        <f>+BS4329*(1-Cogeneratore!$C$23)</f>
        <v>#DIV/0!</v>
      </c>
      <c r="BU4329" s="462" t="e">
        <f>IF(BR4329-BT4329&lt;Cogeneratore!$C$25,BR4329-BT4329,Cogeneratore!$C$25)</f>
        <v>#DIV/0!</v>
      </c>
      <c r="BV4329" s="462" t="e">
        <f t="shared" si="2303"/>
        <v>#DIV/0!</v>
      </c>
      <c r="BW4329" s="462" t="e">
        <f t="shared" si="2304"/>
        <v>#DIV/0!</v>
      </c>
      <c r="BX4329" s="462" t="e">
        <f t="shared" si="2320"/>
        <v>#DIV/0!</v>
      </c>
      <c r="BY4329" s="447" t="e">
        <f>+BX4329*(1-#REF!)</f>
        <v>#DIV/0!</v>
      </c>
      <c r="BZ4329" s="462" t="e">
        <f t="shared" si="2322"/>
        <v>#DIV/0!</v>
      </c>
      <c r="CB4329" s="462" t="e">
        <f t="shared" si="2305"/>
        <v>#DIV/0!</v>
      </c>
      <c r="CC4329" s="447" t="e">
        <f>+CB4329/#REF!</f>
        <v>#DIV/0!</v>
      </c>
      <c r="CE4329" s="451" t="e">
        <f t="shared" si="2306"/>
        <v>#DIV/0!</v>
      </c>
    </row>
    <row r="4330" spans="1:83" x14ac:dyDescent="0.2">
      <c r="A4330" s="521">
        <f t="shared" si="2307"/>
        <v>39994</v>
      </c>
      <c r="B4330" s="522">
        <f t="shared" si="2289"/>
        <v>2</v>
      </c>
      <c r="C4330" s="522">
        <f t="shared" si="2290"/>
        <v>6</v>
      </c>
      <c r="D4330" s="505" t="str">
        <f t="shared" si="2308"/>
        <v>est</v>
      </c>
      <c r="E4330" s="522">
        <f t="shared" si="2291"/>
        <v>6</v>
      </c>
      <c r="F4330" s="522">
        <f t="shared" si="2292"/>
        <v>181</v>
      </c>
      <c r="G4330" s="522">
        <f t="shared" si="2309"/>
        <v>4326</v>
      </c>
      <c r="H4330" s="506">
        <v>826.330078125</v>
      </c>
      <c r="I4330" s="507">
        <f>+H4330-L4330/Cogeneratore!$C$24</f>
        <v>410.455078125</v>
      </c>
      <c r="J4330" s="507">
        <f t="shared" si="2310"/>
        <v>415.875</v>
      </c>
      <c r="K4330" s="508">
        <v>178.10070023328993</v>
      </c>
      <c r="L4330" s="508">
        <v>981.46499999999992</v>
      </c>
      <c r="M4330" s="507">
        <f t="shared" si="2293"/>
        <v>826.330078125</v>
      </c>
      <c r="N4330" s="507">
        <f t="shared" si="2311"/>
        <v>178.10070023328993</v>
      </c>
      <c r="O4330" s="509" t="s">
        <v>7</v>
      </c>
      <c r="P4330" s="578"/>
      <c r="Q4330" s="578"/>
      <c r="R4330" s="510" t="e">
        <f>MIN(IF(I4330&gt;#REF!*#REF!,#REF!,IF(AND(I4330&lt;#REF!,#REF!=2),0,ROUNDUP(I4330/#REF!,0))),#REF!)</f>
        <v>#REF!</v>
      </c>
      <c r="S4330" s="510" t="e">
        <f>IF(R4330=0,0,MAX(MIN(I4330,R4330*#REF!),#REF!))</f>
        <v>#REF!</v>
      </c>
      <c r="T4330" s="511" t="e">
        <f>IF(R4330&lt;&gt;0,IF(S4330/R4330/#REF!=1,#REF!,HLOOKUP(S4330/R4330/#REF!,#REF!,2)+(HLOOKUP(S4330/R4330/#REF!+0.2,#REF!,2)-HLOOKUP(S4330/R4330/#REF!,#REF!,2))*(S4330/R4330/#REF!-HLOOKUP(S4330/R4330/#REF!,#REF!,1))/(HLOOKUP(S4330/R4330/#REF!+0.2,#REF!,1)-HLOOKUP(S4330/R4330/#REF!,#REF!,1))),0.5)</f>
        <v>#REF!</v>
      </c>
      <c r="U4330" s="512" t="e">
        <f>IF(R4330&lt;&gt;0,IF(S4330/R4330/#REF!=1,#REF!,HLOOKUP(S4330/R4330/#REF!,#REF!,3)+(HLOOKUP(S4330/R4330/#REF!+0.2,#REF!,3)-HLOOKUP(S4330/R4330/#REF!,#REF!,3))*(S4330/R4330/#REF!-HLOOKUP(S4330/R4330/#REF!,#REF!,1))/(HLOOKUP(S4330/R4330/#REF!+0.2,#REF!,1)-HLOOKUP(S4330/R4330/#REF!,#REF!,1))),1)</f>
        <v>#REF!</v>
      </c>
      <c r="V4330" s="510" t="e">
        <f t="shared" si="2312"/>
        <v>#REF!</v>
      </c>
      <c r="W4330" s="513" t="e">
        <f>MIN(IF(N4330&gt;#REF!*#REF!,#REF!,IF(AND(N4330&lt;#REF!,#REF!=2),0,ROUNDUP(N4330/#REF!,0))),#REF!)</f>
        <v>#REF!</v>
      </c>
      <c r="X4330" s="513" t="e">
        <f t="shared" si="2313"/>
        <v>#REF!</v>
      </c>
      <c r="Y4330" s="511" t="e">
        <f>IF(W4330&lt;&gt;0,IF(AA4330/W4330/#REF!=1,#REF!,HLOOKUP(AA4330/W4330/#REF!,#REF!,2)+(HLOOKUP(AA4330/W4330/#REF!+0.2,#REF!,2)-HLOOKUP(AA4330/W4330/#REF!,#REF!,2))*(AA4330/W4330/#REF!-HLOOKUP(AA4330/W4330/#REF!,#REF!,1))/(HLOOKUP(AA4330/W4330/#REF!+0.2,#REF!,1)-HLOOKUP(AA4330/W4330/#REF!,#REF!,1))),0.5)</f>
        <v>#REF!</v>
      </c>
      <c r="Z4330" s="512" t="e">
        <f>IF(W4330&lt;&gt;0,IF(AA4330/W4330/#REF!=1,#REF!,HLOOKUP(AA4330/W4330/#REF!,#REF!,3)+(HLOOKUP(AA4330/W4330/#REF!+0.2,#REF!,3)-HLOOKUP(AA4330/W4330/#REF!,#REF!,3))*(AA4330/W4330/#REF!-HLOOKUP(AA4330/W4330/#REF!,#REF!,1))/(HLOOKUP(AA4330/W4330/#REF!+0.2,#REF!,1)-HLOOKUP(AA4330/W4330/#REF!,#REF!,1))),1)</f>
        <v>#REF!</v>
      </c>
      <c r="AA4330" s="514" t="e">
        <f>IF(W4330=0,0,MAX(MIN(N4330,W4330*#REF!),#REF!))</f>
        <v>#REF!</v>
      </c>
      <c r="AB4330" s="515" t="e">
        <f>AD4330/Cogeneratore!$C$4</f>
        <v>#DIV/0!</v>
      </c>
      <c r="AC4330" s="549"/>
      <c r="AD4330" s="550"/>
      <c r="AE4330" s="549"/>
      <c r="AF4330" s="550"/>
      <c r="AG4330" s="549"/>
      <c r="AH4330" s="550"/>
      <c r="AI4330" s="516" t="e">
        <f t="shared" si="2314"/>
        <v>#DIV/0!</v>
      </c>
      <c r="AJ4330" s="517">
        <f t="shared" si="2315"/>
        <v>0</v>
      </c>
      <c r="AK4330" s="513">
        <f t="shared" si="2294"/>
        <v>0</v>
      </c>
      <c r="AL4330" s="513">
        <f t="shared" si="2295"/>
        <v>0</v>
      </c>
      <c r="AM4330" s="513">
        <f t="shared" si="2296"/>
        <v>826.330078125</v>
      </c>
      <c r="AN4330" s="550"/>
      <c r="AO4330" s="550"/>
      <c r="AP4330" s="550"/>
      <c r="AQ4330" s="517">
        <f t="shared" si="2316"/>
        <v>0</v>
      </c>
      <c r="AR4330" s="513">
        <f t="shared" si="2317"/>
        <v>0</v>
      </c>
      <c r="AS4330" s="551"/>
      <c r="AT4330" s="552"/>
      <c r="AU4330" s="513">
        <f t="shared" si="2318"/>
        <v>981.46499999999992</v>
      </c>
      <c r="AV4330" s="513">
        <f>AU4330/Cogeneratore!$C$24</f>
        <v>415.875</v>
      </c>
      <c r="AW4330" s="513">
        <f t="shared" si="2297"/>
        <v>0</v>
      </c>
      <c r="AX4330" s="513" t="e">
        <f t="shared" si="2298"/>
        <v>#DIV/0!</v>
      </c>
      <c r="AY4330" s="518">
        <f t="shared" si="2299"/>
        <v>178.10070023328993</v>
      </c>
      <c r="AZ4330" s="519" t="e">
        <f t="shared" si="2300"/>
        <v>#DIV/0!</v>
      </c>
      <c r="BA4330" s="514" t="e">
        <f t="shared" si="2319"/>
        <v>#DIV/0!</v>
      </c>
      <c r="BB4330" s="520" t="e">
        <f>+BV4330*860/8250/Cogeneratore!$C$6</f>
        <v>#DIV/0!</v>
      </c>
      <c r="BC4330" s="625"/>
      <c r="BD4330" s="451">
        <f t="shared" si="2301"/>
        <v>415.875</v>
      </c>
      <c r="BN4330" s="447">
        <f>+L4330/Cogeneratore!$C$24</f>
        <v>415.875</v>
      </c>
      <c r="BP4330" s="447">
        <f t="shared" si="2302"/>
        <v>0</v>
      </c>
      <c r="BQ4330" s="447" t="e">
        <f>IF(BR4330&lt;Cogeneratore!$C$25/Cogeneratore!$C$23,BP4330,BP4330+BR4330-Cogeneratore!$C$25/Cogeneratore!$C$23)</f>
        <v>#DIV/0!</v>
      </c>
      <c r="BR4330" s="462">
        <f t="shared" si="2321"/>
        <v>0</v>
      </c>
      <c r="BS4330" s="462" t="e">
        <f>IF(BR4330&lt;Cogeneratore!$C$25/Cogeneratore!$C$23,BR4330,Cogeneratore!$C$25/Cogeneratore!$C$23)</f>
        <v>#DIV/0!</v>
      </c>
      <c r="BT4330" s="447" t="e">
        <f>+BS4330*(1-Cogeneratore!$C$23)</f>
        <v>#DIV/0!</v>
      </c>
      <c r="BU4330" s="462" t="e">
        <f>IF(BR4330-BT4330&lt;Cogeneratore!$C$25,BR4330-BT4330,Cogeneratore!$C$25)</f>
        <v>#DIV/0!</v>
      </c>
      <c r="BV4330" s="462" t="e">
        <f t="shared" si="2303"/>
        <v>#DIV/0!</v>
      </c>
      <c r="BW4330" s="462" t="e">
        <f t="shared" si="2304"/>
        <v>#DIV/0!</v>
      </c>
      <c r="BX4330" s="462" t="e">
        <f t="shared" si="2320"/>
        <v>#DIV/0!</v>
      </c>
      <c r="BY4330" s="447" t="e">
        <f>+BX4330*(1-#REF!)</f>
        <v>#DIV/0!</v>
      </c>
      <c r="BZ4330" s="462" t="e">
        <f t="shared" si="2322"/>
        <v>#DIV/0!</v>
      </c>
      <c r="CB4330" s="462" t="e">
        <f t="shared" si="2305"/>
        <v>#DIV/0!</v>
      </c>
      <c r="CC4330" s="447" t="e">
        <f>+CB4330/#REF!</f>
        <v>#DIV/0!</v>
      </c>
      <c r="CE4330" s="451" t="e">
        <f t="shared" si="2306"/>
        <v>#DIV/0!</v>
      </c>
    </row>
    <row r="4331" spans="1:83" x14ac:dyDescent="0.2">
      <c r="A4331" s="521">
        <f t="shared" si="2307"/>
        <v>39994</v>
      </c>
      <c r="B4331" s="522">
        <f t="shared" si="2289"/>
        <v>2</v>
      </c>
      <c r="C4331" s="522">
        <f t="shared" si="2290"/>
        <v>6</v>
      </c>
      <c r="D4331" s="505" t="str">
        <f t="shared" si="2308"/>
        <v>est</v>
      </c>
      <c r="E4331" s="522">
        <f t="shared" si="2291"/>
        <v>7</v>
      </c>
      <c r="F4331" s="522">
        <f t="shared" si="2292"/>
        <v>181</v>
      </c>
      <c r="G4331" s="522">
        <f t="shared" si="2309"/>
        <v>4327</v>
      </c>
      <c r="H4331" s="506">
        <v>893.583984375</v>
      </c>
      <c r="I4331" s="507">
        <f>+H4331-L4331/Cogeneratore!$C$24</f>
        <v>477.708984375</v>
      </c>
      <c r="J4331" s="507">
        <f t="shared" si="2310"/>
        <v>415.875</v>
      </c>
      <c r="K4331" s="508">
        <v>356.20140046657986</v>
      </c>
      <c r="L4331" s="508">
        <v>981.46499999999992</v>
      </c>
      <c r="M4331" s="507">
        <f t="shared" si="2293"/>
        <v>893.583984375</v>
      </c>
      <c r="N4331" s="507">
        <f t="shared" si="2311"/>
        <v>356.20140046657986</v>
      </c>
      <c r="O4331" s="509" t="s">
        <v>6</v>
      </c>
      <c r="P4331" s="578"/>
      <c r="Q4331" s="578"/>
      <c r="R4331" s="510" t="e">
        <f>MIN(IF(I4331&gt;#REF!*#REF!,#REF!,IF(AND(I4331&lt;#REF!,#REF!=2),0,ROUNDUP(I4331/#REF!,0))),#REF!)</f>
        <v>#REF!</v>
      </c>
      <c r="S4331" s="510" t="e">
        <f>IF(R4331=0,0,MAX(MIN(I4331,R4331*#REF!),#REF!))</f>
        <v>#REF!</v>
      </c>
      <c r="T4331" s="511" t="e">
        <f>IF(R4331&lt;&gt;0,IF(S4331/R4331/#REF!=1,#REF!,HLOOKUP(S4331/R4331/#REF!,#REF!,2)+(HLOOKUP(S4331/R4331/#REF!+0.2,#REF!,2)-HLOOKUP(S4331/R4331/#REF!,#REF!,2))*(S4331/R4331/#REF!-HLOOKUP(S4331/R4331/#REF!,#REF!,1))/(HLOOKUP(S4331/R4331/#REF!+0.2,#REF!,1)-HLOOKUP(S4331/R4331/#REF!,#REF!,1))),0.5)</f>
        <v>#REF!</v>
      </c>
      <c r="U4331" s="512" t="e">
        <f>IF(R4331&lt;&gt;0,IF(S4331/R4331/#REF!=1,#REF!,HLOOKUP(S4331/R4331/#REF!,#REF!,3)+(HLOOKUP(S4331/R4331/#REF!+0.2,#REF!,3)-HLOOKUP(S4331/R4331/#REF!,#REF!,3))*(S4331/R4331/#REF!-HLOOKUP(S4331/R4331/#REF!,#REF!,1))/(HLOOKUP(S4331/R4331/#REF!+0.2,#REF!,1)-HLOOKUP(S4331/R4331/#REF!,#REF!,1))),1)</f>
        <v>#REF!</v>
      </c>
      <c r="V4331" s="510" t="e">
        <f t="shared" si="2312"/>
        <v>#REF!</v>
      </c>
      <c r="W4331" s="513" t="e">
        <f>MIN(IF(N4331&gt;#REF!*#REF!,#REF!,IF(AND(N4331&lt;#REF!,#REF!=2),0,ROUNDUP(N4331/#REF!,0))),#REF!)</f>
        <v>#REF!</v>
      </c>
      <c r="X4331" s="513" t="e">
        <f t="shared" si="2313"/>
        <v>#REF!</v>
      </c>
      <c r="Y4331" s="511" t="e">
        <f>IF(W4331&lt;&gt;0,IF(AA4331/W4331/#REF!=1,#REF!,HLOOKUP(AA4331/W4331/#REF!,#REF!,2)+(HLOOKUP(AA4331/W4331/#REF!+0.2,#REF!,2)-HLOOKUP(AA4331/W4331/#REF!,#REF!,2))*(AA4331/W4331/#REF!-HLOOKUP(AA4331/W4331/#REF!,#REF!,1))/(HLOOKUP(AA4331/W4331/#REF!+0.2,#REF!,1)-HLOOKUP(AA4331/W4331/#REF!,#REF!,1))),0.5)</f>
        <v>#REF!</v>
      </c>
      <c r="Z4331" s="512" t="e">
        <f>IF(W4331&lt;&gt;0,IF(AA4331/W4331/#REF!=1,#REF!,HLOOKUP(AA4331/W4331/#REF!,#REF!,3)+(HLOOKUP(AA4331/W4331/#REF!+0.2,#REF!,3)-HLOOKUP(AA4331/W4331/#REF!,#REF!,3))*(AA4331/W4331/#REF!-HLOOKUP(AA4331/W4331/#REF!,#REF!,1))/(HLOOKUP(AA4331/W4331/#REF!+0.2,#REF!,1)-HLOOKUP(AA4331/W4331/#REF!,#REF!,1))),1)</f>
        <v>#REF!</v>
      </c>
      <c r="AA4331" s="514" t="e">
        <f>IF(W4331=0,0,MAX(MIN(N4331,W4331*#REF!),#REF!))</f>
        <v>#REF!</v>
      </c>
      <c r="AB4331" s="515" t="e">
        <f>AD4331/Cogeneratore!$C$4</f>
        <v>#DIV/0!</v>
      </c>
      <c r="AC4331" s="549"/>
      <c r="AD4331" s="550"/>
      <c r="AE4331" s="549"/>
      <c r="AF4331" s="550"/>
      <c r="AG4331" s="549"/>
      <c r="AH4331" s="550"/>
      <c r="AI4331" s="516" t="e">
        <f t="shared" si="2314"/>
        <v>#DIV/0!</v>
      </c>
      <c r="AJ4331" s="517">
        <f t="shared" si="2315"/>
        <v>0</v>
      </c>
      <c r="AK4331" s="513">
        <f t="shared" si="2294"/>
        <v>0</v>
      </c>
      <c r="AL4331" s="513">
        <f t="shared" si="2295"/>
        <v>0</v>
      </c>
      <c r="AM4331" s="513">
        <f t="shared" si="2296"/>
        <v>893.583984375</v>
      </c>
      <c r="AN4331" s="550"/>
      <c r="AO4331" s="550"/>
      <c r="AP4331" s="550"/>
      <c r="AQ4331" s="517">
        <f t="shared" si="2316"/>
        <v>0</v>
      </c>
      <c r="AR4331" s="513">
        <f t="shared" si="2317"/>
        <v>0</v>
      </c>
      <c r="AS4331" s="551"/>
      <c r="AT4331" s="552"/>
      <c r="AU4331" s="513">
        <f t="shared" si="2318"/>
        <v>981.46499999999992</v>
      </c>
      <c r="AV4331" s="513">
        <f>AU4331/Cogeneratore!$C$24</f>
        <v>415.875</v>
      </c>
      <c r="AW4331" s="513">
        <f t="shared" si="2297"/>
        <v>0</v>
      </c>
      <c r="AX4331" s="513" t="e">
        <f t="shared" si="2298"/>
        <v>#DIV/0!</v>
      </c>
      <c r="AY4331" s="518">
        <f t="shared" si="2299"/>
        <v>356.20140046657986</v>
      </c>
      <c r="AZ4331" s="519" t="e">
        <f t="shared" si="2300"/>
        <v>#DIV/0!</v>
      </c>
      <c r="BA4331" s="514" t="e">
        <f t="shared" si="2319"/>
        <v>#DIV/0!</v>
      </c>
      <c r="BB4331" s="520" t="e">
        <f>+BV4331*860/8250/Cogeneratore!$C$6</f>
        <v>#DIV/0!</v>
      </c>
      <c r="BC4331" s="625"/>
      <c r="BD4331" s="451">
        <f t="shared" si="2301"/>
        <v>415.875</v>
      </c>
      <c r="BN4331" s="447">
        <f>+L4331/Cogeneratore!$C$24</f>
        <v>415.875</v>
      </c>
      <c r="BP4331" s="447">
        <f t="shared" si="2302"/>
        <v>0</v>
      </c>
      <c r="BQ4331" s="447" t="e">
        <f>IF(BR4331&lt;Cogeneratore!$C$25/Cogeneratore!$C$23,BP4331,BP4331+BR4331-Cogeneratore!$C$25/Cogeneratore!$C$23)</f>
        <v>#DIV/0!</v>
      </c>
      <c r="BR4331" s="462">
        <f t="shared" si="2321"/>
        <v>0</v>
      </c>
      <c r="BS4331" s="462" t="e">
        <f>IF(BR4331&lt;Cogeneratore!$C$25/Cogeneratore!$C$23,BR4331,Cogeneratore!$C$25/Cogeneratore!$C$23)</f>
        <v>#DIV/0!</v>
      </c>
      <c r="BT4331" s="447" t="e">
        <f>+BS4331*(1-Cogeneratore!$C$23)</f>
        <v>#DIV/0!</v>
      </c>
      <c r="BU4331" s="462" t="e">
        <f>IF(BR4331-BT4331&lt;Cogeneratore!$C$25,BR4331-BT4331,Cogeneratore!$C$25)</f>
        <v>#DIV/0!</v>
      </c>
      <c r="BV4331" s="462" t="e">
        <f t="shared" si="2303"/>
        <v>#DIV/0!</v>
      </c>
      <c r="BW4331" s="462" t="e">
        <f t="shared" si="2304"/>
        <v>#DIV/0!</v>
      </c>
      <c r="BX4331" s="462" t="e">
        <f t="shared" si="2320"/>
        <v>#DIV/0!</v>
      </c>
      <c r="BY4331" s="447" t="e">
        <f>+BX4331*(1-#REF!)</f>
        <v>#DIV/0!</v>
      </c>
      <c r="BZ4331" s="462" t="e">
        <f t="shared" si="2322"/>
        <v>#DIV/0!</v>
      </c>
      <c r="CB4331" s="462" t="e">
        <f t="shared" si="2305"/>
        <v>#DIV/0!</v>
      </c>
      <c r="CC4331" s="447" t="e">
        <f>+CB4331/#REF!</f>
        <v>#DIV/0!</v>
      </c>
      <c r="CE4331" s="451" t="e">
        <f t="shared" si="2306"/>
        <v>#DIV/0!</v>
      </c>
    </row>
    <row r="4332" spans="1:83" x14ac:dyDescent="0.2">
      <c r="A4332" s="521">
        <f t="shared" si="2307"/>
        <v>39994</v>
      </c>
      <c r="B4332" s="522">
        <f t="shared" si="2289"/>
        <v>2</v>
      </c>
      <c r="C4332" s="522">
        <f t="shared" si="2290"/>
        <v>6</v>
      </c>
      <c r="D4332" s="505" t="str">
        <f t="shared" si="2308"/>
        <v>est</v>
      </c>
      <c r="E4332" s="522">
        <f t="shared" si="2291"/>
        <v>8</v>
      </c>
      <c r="F4332" s="522">
        <f t="shared" si="2292"/>
        <v>181</v>
      </c>
      <c r="G4332" s="522">
        <f t="shared" si="2309"/>
        <v>4328</v>
      </c>
      <c r="H4332" s="506">
        <v>978.451171875</v>
      </c>
      <c r="I4332" s="507">
        <f>+H4332-L4332/Cogeneratore!$C$24</f>
        <v>562.576171875</v>
      </c>
      <c r="J4332" s="507">
        <f t="shared" si="2310"/>
        <v>415.875</v>
      </c>
      <c r="K4332" s="508">
        <v>356.20140046657986</v>
      </c>
      <c r="L4332" s="508">
        <v>981.46499999999992</v>
      </c>
      <c r="M4332" s="507">
        <f t="shared" si="2293"/>
        <v>978.451171875</v>
      </c>
      <c r="N4332" s="507">
        <f t="shared" si="2311"/>
        <v>356.20140046657986</v>
      </c>
      <c r="O4332" s="509" t="s">
        <v>8</v>
      </c>
      <c r="P4332" s="578"/>
      <c r="Q4332" s="578"/>
      <c r="R4332" s="510" t="e">
        <f>MIN(IF(I4332&gt;#REF!*#REF!,#REF!,IF(AND(I4332&lt;#REF!,#REF!=2),0,ROUNDUP(I4332/#REF!,0))),#REF!)</f>
        <v>#REF!</v>
      </c>
      <c r="S4332" s="510" t="e">
        <f>IF(R4332=0,0,MAX(MIN(I4332,R4332*#REF!),#REF!))</f>
        <v>#REF!</v>
      </c>
      <c r="T4332" s="511" t="e">
        <f>IF(R4332&lt;&gt;0,IF(S4332/R4332/#REF!=1,#REF!,HLOOKUP(S4332/R4332/#REF!,#REF!,2)+(HLOOKUP(S4332/R4332/#REF!+0.2,#REF!,2)-HLOOKUP(S4332/R4332/#REF!,#REF!,2))*(S4332/R4332/#REF!-HLOOKUP(S4332/R4332/#REF!,#REF!,1))/(HLOOKUP(S4332/R4332/#REF!+0.2,#REF!,1)-HLOOKUP(S4332/R4332/#REF!,#REF!,1))),0.5)</f>
        <v>#REF!</v>
      </c>
      <c r="U4332" s="512" t="e">
        <f>IF(R4332&lt;&gt;0,IF(S4332/R4332/#REF!=1,#REF!,HLOOKUP(S4332/R4332/#REF!,#REF!,3)+(HLOOKUP(S4332/R4332/#REF!+0.2,#REF!,3)-HLOOKUP(S4332/R4332/#REF!,#REF!,3))*(S4332/R4332/#REF!-HLOOKUP(S4332/R4332/#REF!,#REF!,1))/(HLOOKUP(S4332/R4332/#REF!+0.2,#REF!,1)-HLOOKUP(S4332/R4332/#REF!,#REF!,1))),1)</f>
        <v>#REF!</v>
      </c>
      <c r="V4332" s="510" t="e">
        <f t="shared" si="2312"/>
        <v>#REF!</v>
      </c>
      <c r="W4332" s="513" t="e">
        <f>MIN(IF(N4332&gt;#REF!*#REF!,#REF!,IF(AND(N4332&lt;#REF!,#REF!=2),0,ROUNDUP(N4332/#REF!,0))),#REF!)</f>
        <v>#REF!</v>
      </c>
      <c r="X4332" s="513" t="e">
        <f t="shared" si="2313"/>
        <v>#REF!</v>
      </c>
      <c r="Y4332" s="511" t="e">
        <f>IF(W4332&lt;&gt;0,IF(AA4332/W4332/#REF!=1,#REF!,HLOOKUP(AA4332/W4332/#REF!,#REF!,2)+(HLOOKUP(AA4332/W4332/#REF!+0.2,#REF!,2)-HLOOKUP(AA4332/W4332/#REF!,#REF!,2))*(AA4332/W4332/#REF!-HLOOKUP(AA4332/W4332/#REF!,#REF!,1))/(HLOOKUP(AA4332/W4332/#REF!+0.2,#REF!,1)-HLOOKUP(AA4332/W4332/#REF!,#REF!,1))),0.5)</f>
        <v>#REF!</v>
      </c>
      <c r="Z4332" s="512" t="e">
        <f>IF(W4332&lt;&gt;0,IF(AA4332/W4332/#REF!=1,#REF!,HLOOKUP(AA4332/W4332/#REF!,#REF!,3)+(HLOOKUP(AA4332/W4332/#REF!+0.2,#REF!,3)-HLOOKUP(AA4332/W4332/#REF!,#REF!,3))*(AA4332/W4332/#REF!-HLOOKUP(AA4332/W4332/#REF!,#REF!,1))/(HLOOKUP(AA4332/W4332/#REF!+0.2,#REF!,1)-HLOOKUP(AA4332/W4332/#REF!,#REF!,1))),1)</f>
        <v>#REF!</v>
      </c>
      <c r="AA4332" s="514" t="e">
        <f>IF(W4332=0,0,MAX(MIN(N4332,W4332*#REF!),#REF!))</f>
        <v>#REF!</v>
      </c>
      <c r="AB4332" s="515" t="e">
        <f>AD4332/Cogeneratore!$C$4</f>
        <v>#DIV/0!</v>
      </c>
      <c r="AC4332" s="549"/>
      <c r="AD4332" s="550"/>
      <c r="AE4332" s="549"/>
      <c r="AF4332" s="550"/>
      <c r="AG4332" s="549"/>
      <c r="AH4332" s="550"/>
      <c r="AI4332" s="516" t="e">
        <f t="shared" si="2314"/>
        <v>#DIV/0!</v>
      </c>
      <c r="AJ4332" s="517">
        <f t="shared" si="2315"/>
        <v>0</v>
      </c>
      <c r="AK4332" s="513">
        <f t="shared" si="2294"/>
        <v>0</v>
      </c>
      <c r="AL4332" s="513">
        <f t="shared" si="2295"/>
        <v>0</v>
      </c>
      <c r="AM4332" s="513">
        <f t="shared" si="2296"/>
        <v>978.451171875</v>
      </c>
      <c r="AN4332" s="550"/>
      <c r="AO4332" s="550"/>
      <c r="AP4332" s="550"/>
      <c r="AQ4332" s="517">
        <f t="shared" si="2316"/>
        <v>0</v>
      </c>
      <c r="AR4332" s="513">
        <f t="shared" si="2317"/>
        <v>0</v>
      </c>
      <c r="AS4332" s="551"/>
      <c r="AT4332" s="552"/>
      <c r="AU4332" s="513">
        <f t="shared" si="2318"/>
        <v>981.46499999999992</v>
      </c>
      <c r="AV4332" s="513">
        <f>AU4332/Cogeneratore!$C$24</f>
        <v>415.875</v>
      </c>
      <c r="AW4332" s="513">
        <f t="shared" si="2297"/>
        <v>0</v>
      </c>
      <c r="AX4332" s="513" t="e">
        <f t="shared" si="2298"/>
        <v>#DIV/0!</v>
      </c>
      <c r="AY4332" s="518">
        <f t="shared" si="2299"/>
        <v>356.20140046657986</v>
      </c>
      <c r="AZ4332" s="519" t="e">
        <f t="shared" si="2300"/>
        <v>#DIV/0!</v>
      </c>
      <c r="BA4332" s="514" t="e">
        <f t="shared" si="2319"/>
        <v>#DIV/0!</v>
      </c>
      <c r="BB4332" s="520" t="e">
        <f>+BV4332*860/8250/Cogeneratore!$C$6</f>
        <v>#DIV/0!</v>
      </c>
      <c r="BC4332" s="625"/>
      <c r="BD4332" s="451">
        <f t="shared" si="2301"/>
        <v>415.875</v>
      </c>
      <c r="BN4332" s="447">
        <f>+L4332/Cogeneratore!$C$24</f>
        <v>415.875</v>
      </c>
      <c r="BP4332" s="447">
        <f t="shared" si="2302"/>
        <v>0</v>
      </c>
      <c r="BQ4332" s="447" t="e">
        <f>IF(BR4332&lt;Cogeneratore!$C$25/Cogeneratore!$C$23,BP4332,BP4332+BR4332-Cogeneratore!$C$25/Cogeneratore!$C$23)</f>
        <v>#DIV/0!</v>
      </c>
      <c r="BR4332" s="462">
        <f t="shared" si="2321"/>
        <v>0</v>
      </c>
      <c r="BS4332" s="462" t="e">
        <f>IF(BR4332&lt;Cogeneratore!$C$25/Cogeneratore!$C$23,BR4332,Cogeneratore!$C$25/Cogeneratore!$C$23)</f>
        <v>#DIV/0!</v>
      </c>
      <c r="BT4332" s="447" t="e">
        <f>+BS4332*(1-Cogeneratore!$C$23)</f>
        <v>#DIV/0!</v>
      </c>
      <c r="BU4332" s="462" t="e">
        <f>IF(BR4332-BT4332&lt;Cogeneratore!$C$25,BR4332-BT4332,Cogeneratore!$C$25)</f>
        <v>#DIV/0!</v>
      </c>
      <c r="BV4332" s="462" t="e">
        <f t="shared" si="2303"/>
        <v>#DIV/0!</v>
      </c>
      <c r="BW4332" s="462" t="e">
        <f t="shared" si="2304"/>
        <v>#DIV/0!</v>
      </c>
      <c r="BX4332" s="462" t="e">
        <f t="shared" si="2320"/>
        <v>#DIV/0!</v>
      </c>
      <c r="BY4332" s="447" t="e">
        <f>+BX4332*(1-#REF!)</f>
        <v>#DIV/0!</v>
      </c>
      <c r="BZ4332" s="462" t="e">
        <f t="shared" si="2322"/>
        <v>#DIV/0!</v>
      </c>
      <c r="CB4332" s="462" t="e">
        <f t="shared" si="2305"/>
        <v>#DIV/0!</v>
      </c>
      <c r="CC4332" s="447" t="e">
        <f>+CB4332/#REF!</f>
        <v>#DIV/0!</v>
      </c>
      <c r="CE4332" s="451" t="e">
        <f t="shared" si="2306"/>
        <v>#DIV/0!</v>
      </c>
    </row>
    <row r="4333" spans="1:83" x14ac:dyDescent="0.2">
      <c r="A4333" s="521">
        <f t="shared" si="2307"/>
        <v>39994</v>
      </c>
      <c r="B4333" s="522">
        <f t="shared" si="2289"/>
        <v>2</v>
      </c>
      <c r="C4333" s="522">
        <f t="shared" si="2290"/>
        <v>6</v>
      </c>
      <c r="D4333" s="505" t="str">
        <f t="shared" si="2308"/>
        <v>est</v>
      </c>
      <c r="E4333" s="522">
        <f t="shared" si="2291"/>
        <v>9</v>
      </c>
      <c r="F4333" s="522">
        <f t="shared" si="2292"/>
        <v>181</v>
      </c>
      <c r="G4333" s="522">
        <f t="shared" si="2309"/>
        <v>4329</v>
      </c>
      <c r="H4333" s="506">
        <v>1050.134765625</v>
      </c>
      <c r="I4333" s="507">
        <f>+H4333-L4333/Cogeneratore!$C$24</f>
        <v>634.259765625</v>
      </c>
      <c r="J4333" s="507">
        <f t="shared" si="2310"/>
        <v>415.875</v>
      </c>
      <c r="K4333" s="508">
        <v>356.20140046657986</v>
      </c>
      <c r="L4333" s="508">
        <v>981.46499999999992</v>
      </c>
      <c r="M4333" s="507">
        <f t="shared" si="2293"/>
        <v>1050.134765625</v>
      </c>
      <c r="N4333" s="507">
        <f t="shared" si="2311"/>
        <v>356.20140046657986</v>
      </c>
      <c r="O4333" s="509" t="s">
        <v>8</v>
      </c>
      <c r="P4333" s="578"/>
      <c r="Q4333" s="578"/>
      <c r="R4333" s="510" t="e">
        <f>MIN(IF(I4333&gt;#REF!*#REF!,#REF!,IF(AND(I4333&lt;#REF!,#REF!=2),0,ROUNDUP(I4333/#REF!,0))),#REF!)</f>
        <v>#REF!</v>
      </c>
      <c r="S4333" s="510" t="e">
        <f>IF(R4333=0,0,MAX(MIN(I4333,R4333*#REF!),#REF!))</f>
        <v>#REF!</v>
      </c>
      <c r="T4333" s="511" t="e">
        <f>IF(R4333&lt;&gt;0,IF(S4333/R4333/#REF!=1,#REF!,HLOOKUP(S4333/R4333/#REF!,#REF!,2)+(HLOOKUP(S4333/R4333/#REF!+0.2,#REF!,2)-HLOOKUP(S4333/R4333/#REF!,#REF!,2))*(S4333/R4333/#REF!-HLOOKUP(S4333/R4333/#REF!,#REF!,1))/(HLOOKUP(S4333/R4333/#REF!+0.2,#REF!,1)-HLOOKUP(S4333/R4333/#REF!,#REF!,1))),0.5)</f>
        <v>#REF!</v>
      </c>
      <c r="U4333" s="512" t="e">
        <f>IF(R4333&lt;&gt;0,IF(S4333/R4333/#REF!=1,#REF!,HLOOKUP(S4333/R4333/#REF!,#REF!,3)+(HLOOKUP(S4333/R4333/#REF!+0.2,#REF!,3)-HLOOKUP(S4333/R4333/#REF!,#REF!,3))*(S4333/R4333/#REF!-HLOOKUP(S4333/R4333/#REF!,#REF!,1))/(HLOOKUP(S4333/R4333/#REF!+0.2,#REF!,1)-HLOOKUP(S4333/R4333/#REF!,#REF!,1))),1)</f>
        <v>#REF!</v>
      </c>
      <c r="V4333" s="510" t="e">
        <f t="shared" si="2312"/>
        <v>#REF!</v>
      </c>
      <c r="W4333" s="513" t="e">
        <f>MIN(IF(N4333&gt;#REF!*#REF!,#REF!,IF(AND(N4333&lt;#REF!,#REF!=2),0,ROUNDUP(N4333/#REF!,0))),#REF!)</f>
        <v>#REF!</v>
      </c>
      <c r="X4333" s="513" t="e">
        <f t="shared" si="2313"/>
        <v>#REF!</v>
      </c>
      <c r="Y4333" s="511" t="e">
        <f>IF(W4333&lt;&gt;0,IF(AA4333/W4333/#REF!=1,#REF!,HLOOKUP(AA4333/W4333/#REF!,#REF!,2)+(HLOOKUP(AA4333/W4333/#REF!+0.2,#REF!,2)-HLOOKUP(AA4333/W4333/#REF!,#REF!,2))*(AA4333/W4333/#REF!-HLOOKUP(AA4333/W4333/#REF!,#REF!,1))/(HLOOKUP(AA4333/W4333/#REF!+0.2,#REF!,1)-HLOOKUP(AA4333/W4333/#REF!,#REF!,1))),0.5)</f>
        <v>#REF!</v>
      </c>
      <c r="Z4333" s="512" t="e">
        <f>IF(W4333&lt;&gt;0,IF(AA4333/W4333/#REF!=1,#REF!,HLOOKUP(AA4333/W4333/#REF!,#REF!,3)+(HLOOKUP(AA4333/W4333/#REF!+0.2,#REF!,3)-HLOOKUP(AA4333/W4333/#REF!,#REF!,3))*(AA4333/W4333/#REF!-HLOOKUP(AA4333/W4333/#REF!,#REF!,1))/(HLOOKUP(AA4333/W4333/#REF!+0.2,#REF!,1)-HLOOKUP(AA4333/W4333/#REF!,#REF!,1))),1)</f>
        <v>#REF!</v>
      </c>
      <c r="AA4333" s="514" t="e">
        <f>IF(W4333=0,0,MAX(MIN(N4333,W4333*#REF!),#REF!))</f>
        <v>#REF!</v>
      </c>
      <c r="AB4333" s="515" t="e">
        <f>AD4333/Cogeneratore!$C$4</f>
        <v>#DIV/0!</v>
      </c>
      <c r="AC4333" s="549"/>
      <c r="AD4333" s="550"/>
      <c r="AE4333" s="549"/>
      <c r="AF4333" s="550"/>
      <c r="AG4333" s="549"/>
      <c r="AH4333" s="550"/>
      <c r="AI4333" s="516" t="e">
        <f t="shared" si="2314"/>
        <v>#DIV/0!</v>
      </c>
      <c r="AJ4333" s="517">
        <f t="shared" si="2315"/>
        <v>0</v>
      </c>
      <c r="AK4333" s="513">
        <f t="shared" si="2294"/>
        <v>0</v>
      </c>
      <c r="AL4333" s="513">
        <f t="shared" si="2295"/>
        <v>0</v>
      </c>
      <c r="AM4333" s="513">
        <f t="shared" si="2296"/>
        <v>1050.134765625</v>
      </c>
      <c r="AN4333" s="550"/>
      <c r="AO4333" s="550"/>
      <c r="AP4333" s="550"/>
      <c r="AQ4333" s="517">
        <f t="shared" si="2316"/>
        <v>0</v>
      </c>
      <c r="AR4333" s="513">
        <f t="shared" si="2317"/>
        <v>0</v>
      </c>
      <c r="AS4333" s="551"/>
      <c r="AT4333" s="552"/>
      <c r="AU4333" s="513">
        <f t="shared" si="2318"/>
        <v>981.46499999999992</v>
      </c>
      <c r="AV4333" s="513">
        <f>AU4333/Cogeneratore!$C$24</f>
        <v>415.875</v>
      </c>
      <c r="AW4333" s="513">
        <f t="shared" si="2297"/>
        <v>0</v>
      </c>
      <c r="AX4333" s="513" t="e">
        <f t="shared" si="2298"/>
        <v>#DIV/0!</v>
      </c>
      <c r="AY4333" s="518">
        <f t="shared" si="2299"/>
        <v>356.20140046657986</v>
      </c>
      <c r="AZ4333" s="519" t="e">
        <f t="shared" si="2300"/>
        <v>#DIV/0!</v>
      </c>
      <c r="BA4333" s="514" t="e">
        <f t="shared" si="2319"/>
        <v>#DIV/0!</v>
      </c>
      <c r="BB4333" s="520" t="e">
        <f>+BV4333*860/8250/Cogeneratore!$C$6</f>
        <v>#DIV/0!</v>
      </c>
      <c r="BC4333" s="625"/>
      <c r="BD4333" s="451">
        <f t="shared" si="2301"/>
        <v>415.875</v>
      </c>
      <c r="BN4333" s="447">
        <f>+L4333/Cogeneratore!$C$24</f>
        <v>415.875</v>
      </c>
      <c r="BP4333" s="447">
        <f t="shared" si="2302"/>
        <v>0</v>
      </c>
      <c r="BQ4333" s="447" t="e">
        <f>IF(BR4333&lt;Cogeneratore!$C$25/Cogeneratore!$C$23,BP4333,BP4333+BR4333-Cogeneratore!$C$25/Cogeneratore!$C$23)</f>
        <v>#DIV/0!</v>
      </c>
      <c r="BR4333" s="462">
        <f t="shared" si="2321"/>
        <v>0</v>
      </c>
      <c r="BS4333" s="462" t="e">
        <f>IF(BR4333&lt;Cogeneratore!$C$25/Cogeneratore!$C$23,BR4333,Cogeneratore!$C$25/Cogeneratore!$C$23)</f>
        <v>#DIV/0!</v>
      </c>
      <c r="BT4333" s="447" t="e">
        <f>+BS4333*(1-Cogeneratore!$C$23)</f>
        <v>#DIV/0!</v>
      </c>
      <c r="BU4333" s="462" t="e">
        <f>IF(BR4333-BT4333&lt;Cogeneratore!$C$25,BR4333-BT4333,Cogeneratore!$C$25)</f>
        <v>#DIV/0!</v>
      </c>
      <c r="BV4333" s="462" t="e">
        <f t="shared" si="2303"/>
        <v>#DIV/0!</v>
      </c>
      <c r="BW4333" s="462" t="e">
        <f t="shared" si="2304"/>
        <v>#DIV/0!</v>
      </c>
      <c r="BX4333" s="462" t="e">
        <f t="shared" si="2320"/>
        <v>#DIV/0!</v>
      </c>
      <c r="BY4333" s="447" t="e">
        <f>+BX4333*(1-#REF!)</f>
        <v>#DIV/0!</v>
      </c>
      <c r="BZ4333" s="462" t="e">
        <f t="shared" si="2322"/>
        <v>#DIV/0!</v>
      </c>
      <c r="CB4333" s="462" t="e">
        <f t="shared" si="2305"/>
        <v>#DIV/0!</v>
      </c>
      <c r="CC4333" s="447" t="e">
        <f>+CB4333/#REF!</f>
        <v>#DIV/0!</v>
      </c>
      <c r="CE4333" s="451" t="e">
        <f t="shared" si="2306"/>
        <v>#DIV/0!</v>
      </c>
    </row>
    <row r="4334" spans="1:83" x14ac:dyDescent="0.2">
      <c r="A4334" s="521">
        <f t="shared" si="2307"/>
        <v>39994</v>
      </c>
      <c r="B4334" s="522">
        <f t="shared" si="2289"/>
        <v>2</v>
      </c>
      <c r="C4334" s="522">
        <f t="shared" si="2290"/>
        <v>6</v>
      </c>
      <c r="D4334" s="505" t="str">
        <f t="shared" si="2308"/>
        <v>est</v>
      </c>
      <c r="E4334" s="522">
        <f t="shared" si="2291"/>
        <v>10</v>
      </c>
      <c r="F4334" s="522">
        <f t="shared" si="2292"/>
        <v>181</v>
      </c>
      <c r="G4334" s="522">
        <f t="shared" si="2309"/>
        <v>4330</v>
      </c>
      <c r="H4334" s="506">
        <v>1083.33984375</v>
      </c>
      <c r="I4334" s="507">
        <f>+H4334-L4334/Cogeneratore!$C$24</f>
        <v>667.46484375</v>
      </c>
      <c r="J4334" s="507">
        <f t="shared" si="2310"/>
        <v>415.875</v>
      </c>
      <c r="K4334" s="508">
        <v>356.20140046657986</v>
      </c>
      <c r="L4334" s="508">
        <v>981.46499999999992</v>
      </c>
      <c r="M4334" s="507">
        <f t="shared" si="2293"/>
        <v>1083.33984375</v>
      </c>
      <c r="N4334" s="507">
        <f t="shared" si="2311"/>
        <v>356.20140046657986</v>
      </c>
      <c r="O4334" s="509" t="s">
        <v>8</v>
      </c>
      <c r="P4334" s="578"/>
      <c r="Q4334" s="578"/>
      <c r="R4334" s="510" t="e">
        <f>MIN(IF(I4334&gt;#REF!*#REF!,#REF!,IF(AND(I4334&lt;#REF!,#REF!=2),0,ROUNDUP(I4334/#REF!,0))),#REF!)</f>
        <v>#REF!</v>
      </c>
      <c r="S4334" s="510" t="e">
        <f>IF(R4334=0,0,MAX(MIN(I4334,R4334*#REF!),#REF!))</f>
        <v>#REF!</v>
      </c>
      <c r="T4334" s="511" t="e">
        <f>IF(R4334&lt;&gt;0,IF(S4334/R4334/#REF!=1,#REF!,HLOOKUP(S4334/R4334/#REF!,#REF!,2)+(HLOOKUP(S4334/R4334/#REF!+0.2,#REF!,2)-HLOOKUP(S4334/R4334/#REF!,#REF!,2))*(S4334/R4334/#REF!-HLOOKUP(S4334/R4334/#REF!,#REF!,1))/(HLOOKUP(S4334/R4334/#REF!+0.2,#REF!,1)-HLOOKUP(S4334/R4334/#REF!,#REF!,1))),0.5)</f>
        <v>#REF!</v>
      </c>
      <c r="U4334" s="512" t="e">
        <f>IF(R4334&lt;&gt;0,IF(S4334/R4334/#REF!=1,#REF!,HLOOKUP(S4334/R4334/#REF!,#REF!,3)+(HLOOKUP(S4334/R4334/#REF!+0.2,#REF!,3)-HLOOKUP(S4334/R4334/#REF!,#REF!,3))*(S4334/R4334/#REF!-HLOOKUP(S4334/R4334/#REF!,#REF!,1))/(HLOOKUP(S4334/R4334/#REF!+0.2,#REF!,1)-HLOOKUP(S4334/R4334/#REF!,#REF!,1))),1)</f>
        <v>#REF!</v>
      </c>
      <c r="V4334" s="510" t="e">
        <f t="shared" si="2312"/>
        <v>#REF!</v>
      </c>
      <c r="W4334" s="513" t="e">
        <f>MIN(IF(N4334&gt;#REF!*#REF!,#REF!,IF(AND(N4334&lt;#REF!,#REF!=2),0,ROUNDUP(N4334/#REF!,0))),#REF!)</f>
        <v>#REF!</v>
      </c>
      <c r="X4334" s="513" t="e">
        <f t="shared" si="2313"/>
        <v>#REF!</v>
      </c>
      <c r="Y4334" s="511" t="e">
        <f>IF(W4334&lt;&gt;0,IF(AA4334/W4334/#REF!=1,#REF!,HLOOKUP(AA4334/W4334/#REF!,#REF!,2)+(HLOOKUP(AA4334/W4334/#REF!+0.2,#REF!,2)-HLOOKUP(AA4334/W4334/#REF!,#REF!,2))*(AA4334/W4334/#REF!-HLOOKUP(AA4334/W4334/#REF!,#REF!,1))/(HLOOKUP(AA4334/W4334/#REF!+0.2,#REF!,1)-HLOOKUP(AA4334/W4334/#REF!,#REF!,1))),0.5)</f>
        <v>#REF!</v>
      </c>
      <c r="Z4334" s="512" t="e">
        <f>IF(W4334&lt;&gt;0,IF(AA4334/W4334/#REF!=1,#REF!,HLOOKUP(AA4334/W4334/#REF!,#REF!,3)+(HLOOKUP(AA4334/W4334/#REF!+0.2,#REF!,3)-HLOOKUP(AA4334/W4334/#REF!,#REF!,3))*(AA4334/W4334/#REF!-HLOOKUP(AA4334/W4334/#REF!,#REF!,1))/(HLOOKUP(AA4334/W4334/#REF!+0.2,#REF!,1)-HLOOKUP(AA4334/W4334/#REF!,#REF!,1))),1)</f>
        <v>#REF!</v>
      </c>
      <c r="AA4334" s="514" t="e">
        <f>IF(W4334=0,0,MAX(MIN(N4334,W4334*#REF!),#REF!))</f>
        <v>#REF!</v>
      </c>
      <c r="AB4334" s="515" t="e">
        <f>AD4334/Cogeneratore!$C$4</f>
        <v>#DIV/0!</v>
      </c>
      <c r="AC4334" s="549"/>
      <c r="AD4334" s="550"/>
      <c r="AE4334" s="549"/>
      <c r="AF4334" s="550"/>
      <c r="AG4334" s="549"/>
      <c r="AH4334" s="550"/>
      <c r="AI4334" s="516" t="e">
        <f t="shared" si="2314"/>
        <v>#DIV/0!</v>
      </c>
      <c r="AJ4334" s="517">
        <f t="shared" si="2315"/>
        <v>0</v>
      </c>
      <c r="AK4334" s="513">
        <f t="shared" si="2294"/>
        <v>0</v>
      </c>
      <c r="AL4334" s="513">
        <f t="shared" si="2295"/>
        <v>0</v>
      </c>
      <c r="AM4334" s="513">
        <f t="shared" si="2296"/>
        <v>1083.33984375</v>
      </c>
      <c r="AN4334" s="550"/>
      <c r="AO4334" s="550"/>
      <c r="AP4334" s="550"/>
      <c r="AQ4334" s="517">
        <f t="shared" si="2316"/>
        <v>0</v>
      </c>
      <c r="AR4334" s="513">
        <f t="shared" si="2317"/>
        <v>0</v>
      </c>
      <c r="AS4334" s="551"/>
      <c r="AT4334" s="552"/>
      <c r="AU4334" s="513">
        <f t="shared" si="2318"/>
        <v>981.46499999999992</v>
      </c>
      <c r="AV4334" s="513">
        <f>AU4334/Cogeneratore!$C$24</f>
        <v>415.875</v>
      </c>
      <c r="AW4334" s="513">
        <f t="shared" si="2297"/>
        <v>0</v>
      </c>
      <c r="AX4334" s="513" t="e">
        <f t="shared" si="2298"/>
        <v>#DIV/0!</v>
      </c>
      <c r="AY4334" s="518">
        <f t="shared" si="2299"/>
        <v>356.20140046657986</v>
      </c>
      <c r="AZ4334" s="519" t="e">
        <f t="shared" si="2300"/>
        <v>#DIV/0!</v>
      </c>
      <c r="BA4334" s="514" t="e">
        <f t="shared" si="2319"/>
        <v>#DIV/0!</v>
      </c>
      <c r="BB4334" s="520" t="e">
        <f>+BV4334*860/8250/Cogeneratore!$C$6</f>
        <v>#DIV/0!</v>
      </c>
      <c r="BC4334" s="625"/>
      <c r="BD4334" s="451">
        <f t="shared" si="2301"/>
        <v>415.875</v>
      </c>
      <c r="BN4334" s="447">
        <f>+L4334/Cogeneratore!$C$24</f>
        <v>415.875</v>
      </c>
      <c r="BP4334" s="447">
        <f t="shared" si="2302"/>
        <v>0</v>
      </c>
      <c r="BQ4334" s="447" t="e">
        <f>IF(BR4334&lt;Cogeneratore!$C$25/Cogeneratore!$C$23,BP4334,BP4334+BR4334-Cogeneratore!$C$25/Cogeneratore!$C$23)</f>
        <v>#DIV/0!</v>
      </c>
      <c r="BR4334" s="462">
        <f t="shared" si="2321"/>
        <v>0</v>
      </c>
      <c r="BS4334" s="462" t="e">
        <f>IF(BR4334&lt;Cogeneratore!$C$25/Cogeneratore!$C$23,BR4334,Cogeneratore!$C$25/Cogeneratore!$C$23)</f>
        <v>#DIV/0!</v>
      </c>
      <c r="BT4334" s="447" t="e">
        <f>+BS4334*(1-Cogeneratore!$C$23)</f>
        <v>#DIV/0!</v>
      </c>
      <c r="BU4334" s="462" t="e">
        <f>IF(BR4334-BT4334&lt;Cogeneratore!$C$25,BR4334-BT4334,Cogeneratore!$C$25)</f>
        <v>#DIV/0!</v>
      </c>
      <c r="BV4334" s="462" t="e">
        <f t="shared" si="2303"/>
        <v>#DIV/0!</v>
      </c>
      <c r="BW4334" s="462" t="e">
        <f t="shared" si="2304"/>
        <v>#DIV/0!</v>
      </c>
      <c r="BX4334" s="462" t="e">
        <f t="shared" si="2320"/>
        <v>#DIV/0!</v>
      </c>
      <c r="BY4334" s="447" t="e">
        <f>+BX4334*(1-#REF!)</f>
        <v>#DIV/0!</v>
      </c>
      <c r="BZ4334" s="462" t="e">
        <f t="shared" si="2322"/>
        <v>#DIV/0!</v>
      </c>
      <c r="CB4334" s="462" t="e">
        <f t="shared" si="2305"/>
        <v>#DIV/0!</v>
      </c>
      <c r="CC4334" s="447" t="e">
        <f>+CB4334/#REF!</f>
        <v>#DIV/0!</v>
      </c>
      <c r="CE4334" s="451" t="e">
        <f t="shared" si="2306"/>
        <v>#DIV/0!</v>
      </c>
    </row>
    <row r="4335" spans="1:83" x14ac:dyDescent="0.2">
      <c r="A4335" s="521">
        <f t="shared" si="2307"/>
        <v>39994</v>
      </c>
      <c r="B4335" s="522">
        <f t="shared" si="2289"/>
        <v>2</v>
      </c>
      <c r="C4335" s="522">
        <f t="shared" si="2290"/>
        <v>6</v>
      </c>
      <c r="D4335" s="505" t="str">
        <f t="shared" si="2308"/>
        <v>est</v>
      </c>
      <c r="E4335" s="522">
        <f t="shared" si="2291"/>
        <v>11</v>
      </c>
      <c r="F4335" s="522">
        <f t="shared" si="2292"/>
        <v>181</v>
      </c>
      <c r="G4335" s="522">
        <f t="shared" si="2309"/>
        <v>4331</v>
      </c>
      <c r="H4335" s="506">
        <v>1099.37109375</v>
      </c>
      <c r="I4335" s="507">
        <f>+H4335-L4335/Cogeneratore!$C$24</f>
        <v>683.49609375</v>
      </c>
      <c r="J4335" s="507">
        <f t="shared" si="2310"/>
        <v>415.875</v>
      </c>
      <c r="K4335" s="508">
        <v>356.20140046657986</v>
      </c>
      <c r="L4335" s="508">
        <v>981.46499999999992</v>
      </c>
      <c r="M4335" s="507">
        <f t="shared" si="2293"/>
        <v>1099.37109375</v>
      </c>
      <c r="N4335" s="507">
        <f t="shared" si="2311"/>
        <v>356.20140046657986</v>
      </c>
      <c r="O4335" s="509" t="s">
        <v>8</v>
      </c>
      <c r="P4335" s="578"/>
      <c r="Q4335" s="578"/>
      <c r="R4335" s="510" t="e">
        <f>MIN(IF(I4335&gt;#REF!*#REF!,#REF!,IF(AND(I4335&lt;#REF!,#REF!=2),0,ROUNDUP(I4335/#REF!,0))),#REF!)</f>
        <v>#REF!</v>
      </c>
      <c r="S4335" s="510" t="e">
        <f>IF(R4335=0,0,MAX(MIN(I4335,R4335*#REF!),#REF!))</f>
        <v>#REF!</v>
      </c>
      <c r="T4335" s="511" t="e">
        <f>IF(R4335&lt;&gt;0,IF(S4335/R4335/#REF!=1,#REF!,HLOOKUP(S4335/R4335/#REF!,#REF!,2)+(HLOOKUP(S4335/R4335/#REF!+0.2,#REF!,2)-HLOOKUP(S4335/R4335/#REF!,#REF!,2))*(S4335/R4335/#REF!-HLOOKUP(S4335/R4335/#REF!,#REF!,1))/(HLOOKUP(S4335/R4335/#REF!+0.2,#REF!,1)-HLOOKUP(S4335/R4335/#REF!,#REF!,1))),0.5)</f>
        <v>#REF!</v>
      </c>
      <c r="U4335" s="512" t="e">
        <f>IF(R4335&lt;&gt;0,IF(S4335/R4335/#REF!=1,#REF!,HLOOKUP(S4335/R4335/#REF!,#REF!,3)+(HLOOKUP(S4335/R4335/#REF!+0.2,#REF!,3)-HLOOKUP(S4335/R4335/#REF!,#REF!,3))*(S4335/R4335/#REF!-HLOOKUP(S4335/R4335/#REF!,#REF!,1))/(HLOOKUP(S4335/R4335/#REF!+0.2,#REF!,1)-HLOOKUP(S4335/R4335/#REF!,#REF!,1))),1)</f>
        <v>#REF!</v>
      </c>
      <c r="V4335" s="510" t="e">
        <f t="shared" si="2312"/>
        <v>#REF!</v>
      </c>
      <c r="W4335" s="513" t="e">
        <f>MIN(IF(N4335&gt;#REF!*#REF!,#REF!,IF(AND(N4335&lt;#REF!,#REF!=2),0,ROUNDUP(N4335/#REF!,0))),#REF!)</f>
        <v>#REF!</v>
      </c>
      <c r="X4335" s="513" t="e">
        <f t="shared" si="2313"/>
        <v>#REF!</v>
      </c>
      <c r="Y4335" s="511" t="e">
        <f>IF(W4335&lt;&gt;0,IF(AA4335/W4335/#REF!=1,#REF!,HLOOKUP(AA4335/W4335/#REF!,#REF!,2)+(HLOOKUP(AA4335/W4335/#REF!+0.2,#REF!,2)-HLOOKUP(AA4335/W4335/#REF!,#REF!,2))*(AA4335/W4335/#REF!-HLOOKUP(AA4335/W4335/#REF!,#REF!,1))/(HLOOKUP(AA4335/W4335/#REF!+0.2,#REF!,1)-HLOOKUP(AA4335/W4335/#REF!,#REF!,1))),0.5)</f>
        <v>#REF!</v>
      </c>
      <c r="Z4335" s="512" t="e">
        <f>IF(W4335&lt;&gt;0,IF(AA4335/W4335/#REF!=1,#REF!,HLOOKUP(AA4335/W4335/#REF!,#REF!,3)+(HLOOKUP(AA4335/W4335/#REF!+0.2,#REF!,3)-HLOOKUP(AA4335/W4335/#REF!,#REF!,3))*(AA4335/W4335/#REF!-HLOOKUP(AA4335/W4335/#REF!,#REF!,1))/(HLOOKUP(AA4335/W4335/#REF!+0.2,#REF!,1)-HLOOKUP(AA4335/W4335/#REF!,#REF!,1))),1)</f>
        <v>#REF!</v>
      </c>
      <c r="AA4335" s="514" t="e">
        <f>IF(W4335=0,0,MAX(MIN(N4335,W4335*#REF!),#REF!))</f>
        <v>#REF!</v>
      </c>
      <c r="AB4335" s="515" t="e">
        <f>AD4335/Cogeneratore!$C$4</f>
        <v>#DIV/0!</v>
      </c>
      <c r="AC4335" s="549"/>
      <c r="AD4335" s="550"/>
      <c r="AE4335" s="549"/>
      <c r="AF4335" s="550"/>
      <c r="AG4335" s="549"/>
      <c r="AH4335" s="550"/>
      <c r="AI4335" s="516" t="e">
        <f t="shared" si="2314"/>
        <v>#DIV/0!</v>
      </c>
      <c r="AJ4335" s="517">
        <f t="shared" si="2315"/>
        <v>0</v>
      </c>
      <c r="AK4335" s="513">
        <f t="shared" si="2294"/>
        <v>0</v>
      </c>
      <c r="AL4335" s="513">
        <f t="shared" si="2295"/>
        <v>0</v>
      </c>
      <c r="AM4335" s="513">
        <f t="shared" si="2296"/>
        <v>1099.37109375</v>
      </c>
      <c r="AN4335" s="550"/>
      <c r="AO4335" s="550"/>
      <c r="AP4335" s="550"/>
      <c r="AQ4335" s="517">
        <f t="shared" si="2316"/>
        <v>0</v>
      </c>
      <c r="AR4335" s="513">
        <f t="shared" si="2317"/>
        <v>0</v>
      </c>
      <c r="AS4335" s="551"/>
      <c r="AT4335" s="552"/>
      <c r="AU4335" s="513">
        <f t="shared" si="2318"/>
        <v>981.46499999999992</v>
      </c>
      <c r="AV4335" s="513">
        <f>AU4335/Cogeneratore!$C$24</f>
        <v>415.875</v>
      </c>
      <c r="AW4335" s="513">
        <f t="shared" si="2297"/>
        <v>0</v>
      </c>
      <c r="AX4335" s="513" t="e">
        <f t="shared" si="2298"/>
        <v>#DIV/0!</v>
      </c>
      <c r="AY4335" s="518">
        <f t="shared" si="2299"/>
        <v>356.20140046657986</v>
      </c>
      <c r="AZ4335" s="519" t="e">
        <f t="shared" si="2300"/>
        <v>#DIV/0!</v>
      </c>
      <c r="BA4335" s="514" t="e">
        <f t="shared" si="2319"/>
        <v>#DIV/0!</v>
      </c>
      <c r="BB4335" s="520" t="e">
        <f>+BV4335*860/8250/Cogeneratore!$C$6</f>
        <v>#DIV/0!</v>
      </c>
      <c r="BC4335" s="625"/>
      <c r="BD4335" s="451">
        <f t="shared" si="2301"/>
        <v>415.875</v>
      </c>
      <c r="BN4335" s="447">
        <f>+L4335/Cogeneratore!$C$24</f>
        <v>415.875</v>
      </c>
      <c r="BP4335" s="447">
        <f t="shared" si="2302"/>
        <v>0</v>
      </c>
      <c r="BQ4335" s="447" t="e">
        <f>IF(BR4335&lt;Cogeneratore!$C$25/Cogeneratore!$C$23,BP4335,BP4335+BR4335-Cogeneratore!$C$25/Cogeneratore!$C$23)</f>
        <v>#DIV/0!</v>
      </c>
      <c r="BR4335" s="462">
        <f t="shared" si="2321"/>
        <v>0</v>
      </c>
      <c r="BS4335" s="462" t="e">
        <f>IF(BR4335&lt;Cogeneratore!$C$25/Cogeneratore!$C$23,BR4335,Cogeneratore!$C$25/Cogeneratore!$C$23)</f>
        <v>#DIV/0!</v>
      </c>
      <c r="BT4335" s="447" t="e">
        <f>+BS4335*(1-Cogeneratore!$C$23)</f>
        <v>#DIV/0!</v>
      </c>
      <c r="BU4335" s="462" t="e">
        <f>IF(BR4335-BT4335&lt;Cogeneratore!$C$25,BR4335-BT4335,Cogeneratore!$C$25)</f>
        <v>#DIV/0!</v>
      </c>
      <c r="BV4335" s="462" t="e">
        <f t="shared" si="2303"/>
        <v>#DIV/0!</v>
      </c>
      <c r="BW4335" s="462" t="e">
        <f t="shared" si="2304"/>
        <v>#DIV/0!</v>
      </c>
      <c r="BX4335" s="462" t="e">
        <f t="shared" si="2320"/>
        <v>#DIV/0!</v>
      </c>
      <c r="BY4335" s="447" t="e">
        <f>+BX4335*(1-#REF!)</f>
        <v>#DIV/0!</v>
      </c>
      <c r="BZ4335" s="462" t="e">
        <f t="shared" si="2322"/>
        <v>#DIV/0!</v>
      </c>
      <c r="CB4335" s="462" t="e">
        <f t="shared" si="2305"/>
        <v>#DIV/0!</v>
      </c>
      <c r="CC4335" s="447" t="e">
        <f>+CB4335/#REF!</f>
        <v>#DIV/0!</v>
      </c>
      <c r="CE4335" s="451" t="e">
        <f t="shared" si="2306"/>
        <v>#DIV/0!</v>
      </c>
    </row>
    <row r="4336" spans="1:83" x14ac:dyDescent="0.2">
      <c r="A4336" s="521">
        <f t="shared" si="2307"/>
        <v>39994</v>
      </c>
      <c r="B4336" s="522">
        <f t="shared" si="2289"/>
        <v>2</v>
      </c>
      <c r="C4336" s="522">
        <f t="shared" si="2290"/>
        <v>6</v>
      </c>
      <c r="D4336" s="505" t="str">
        <f t="shared" si="2308"/>
        <v>est</v>
      </c>
      <c r="E4336" s="522">
        <f t="shared" si="2291"/>
        <v>12</v>
      </c>
      <c r="F4336" s="522">
        <f t="shared" si="2292"/>
        <v>181</v>
      </c>
      <c r="G4336" s="522">
        <f t="shared" si="2309"/>
        <v>4332</v>
      </c>
      <c r="H4336" s="506">
        <v>1116.7294921875</v>
      </c>
      <c r="I4336" s="507">
        <f>+H4336-L4336/Cogeneratore!$C$24</f>
        <v>658.2294921875</v>
      </c>
      <c r="J4336" s="507">
        <f t="shared" si="2310"/>
        <v>458.5</v>
      </c>
      <c r="K4336" s="508">
        <v>311.67622540825738</v>
      </c>
      <c r="L4336" s="508">
        <v>1082.06</v>
      </c>
      <c r="M4336" s="507">
        <f t="shared" si="2293"/>
        <v>1116.7294921875</v>
      </c>
      <c r="N4336" s="507">
        <f t="shared" si="2311"/>
        <v>311.67622540825738</v>
      </c>
      <c r="O4336" s="509" t="s">
        <v>8</v>
      </c>
      <c r="P4336" s="578"/>
      <c r="Q4336" s="578"/>
      <c r="R4336" s="510" t="e">
        <f>MIN(IF(I4336&gt;#REF!*#REF!,#REF!,IF(AND(I4336&lt;#REF!,#REF!=2),0,ROUNDUP(I4336/#REF!,0))),#REF!)</f>
        <v>#REF!</v>
      </c>
      <c r="S4336" s="510" t="e">
        <f>IF(R4336=0,0,MAX(MIN(I4336,R4336*#REF!),#REF!))</f>
        <v>#REF!</v>
      </c>
      <c r="T4336" s="511" t="e">
        <f>IF(R4336&lt;&gt;0,IF(S4336/R4336/#REF!=1,#REF!,HLOOKUP(S4336/R4336/#REF!,#REF!,2)+(HLOOKUP(S4336/R4336/#REF!+0.2,#REF!,2)-HLOOKUP(S4336/R4336/#REF!,#REF!,2))*(S4336/R4336/#REF!-HLOOKUP(S4336/R4336/#REF!,#REF!,1))/(HLOOKUP(S4336/R4336/#REF!+0.2,#REF!,1)-HLOOKUP(S4336/R4336/#REF!,#REF!,1))),0.5)</f>
        <v>#REF!</v>
      </c>
      <c r="U4336" s="512" t="e">
        <f>IF(R4336&lt;&gt;0,IF(S4336/R4336/#REF!=1,#REF!,HLOOKUP(S4336/R4336/#REF!,#REF!,3)+(HLOOKUP(S4336/R4336/#REF!+0.2,#REF!,3)-HLOOKUP(S4336/R4336/#REF!,#REF!,3))*(S4336/R4336/#REF!-HLOOKUP(S4336/R4336/#REF!,#REF!,1))/(HLOOKUP(S4336/R4336/#REF!+0.2,#REF!,1)-HLOOKUP(S4336/R4336/#REF!,#REF!,1))),1)</f>
        <v>#REF!</v>
      </c>
      <c r="V4336" s="510" t="e">
        <f t="shared" si="2312"/>
        <v>#REF!</v>
      </c>
      <c r="W4336" s="513" t="e">
        <f>MIN(IF(N4336&gt;#REF!*#REF!,#REF!,IF(AND(N4336&lt;#REF!,#REF!=2),0,ROUNDUP(N4336/#REF!,0))),#REF!)</f>
        <v>#REF!</v>
      </c>
      <c r="X4336" s="513" t="e">
        <f t="shared" si="2313"/>
        <v>#REF!</v>
      </c>
      <c r="Y4336" s="511" t="e">
        <f>IF(W4336&lt;&gt;0,IF(AA4336/W4336/#REF!=1,#REF!,HLOOKUP(AA4336/W4336/#REF!,#REF!,2)+(HLOOKUP(AA4336/W4336/#REF!+0.2,#REF!,2)-HLOOKUP(AA4336/W4336/#REF!,#REF!,2))*(AA4336/W4336/#REF!-HLOOKUP(AA4336/W4336/#REF!,#REF!,1))/(HLOOKUP(AA4336/W4336/#REF!+0.2,#REF!,1)-HLOOKUP(AA4336/W4336/#REF!,#REF!,1))),0.5)</f>
        <v>#REF!</v>
      </c>
      <c r="Z4336" s="512" t="e">
        <f>IF(W4336&lt;&gt;0,IF(AA4336/W4336/#REF!=1,#REF!,HLOOKUP(AA4336/W4336/#REF!,#REF!,3)+(HLOOKUP(AA4336/W4336/#REF!+0.2,#REF!,3)-HLOOKUP(AA4336/W4336/#REF!,#REF!,3))*(AA4336/W4336/#REF!-HLOOKUP(AA4336/W4336/#REF!,#REF!,1))/(HLOOKUP(AA4336/W4336/#REF!+0.2,#REF!,1)-HLOOKUP(AA4336/W4336/#REF!,#REF!,1))),1)</f>
        <v>#REF!</v>
      </c>
      <c r="AA4336" s="514" t="e">
        <f>IF(W4336=0,0,MAX(MIN(N4336,W4336*#REF!),#REF!))</f>
        <v>#REF!</v>
      </c>
      <c r="AB4336" s="515" t="e">
        <f>AD4336/Cogeneratore!$C$4</f>
        <v>#DIV/0!</v>
      </c>
      <c r="AC4336" s="549"/>
      <c r="AD4336" s="550"/>
      <c r="AE4336" s="549"/>
      <c r="AF4336" s="550"/>
      <c r="AG4336" s="549"/>
      <c r="AH4336" s="550"/>
      <c r="AI4336" s="516" t="e">
        <f t="shared" si="2314"/>
        <v>#DIV/0!</v>
      </c>
      <c r="AJ4336" s="517">
        <f t="shared" si="2315"/>
        <v>0</v>
      </c>
      <c r="AK4336" s="513">
        <f t="shared" si="2294"/>
        <v>0</v>
      </c>
      <c r="AL4336" s="513">
        <f t="shared" si="2295"/>
        <v>0</v>
      </c>
      <c r="AM4336" s="513">
        <f t="shared" si="2296"/>
        <v>1116.7294921875</v>
      </c>
      <c r="AN4336" s="550"/>
      <c r="AO4336" s="550"/>
      <c r="AP4336" s="550"/>
      <c r="AQ4336" s="517">
        <f t="shared" si="2316"/>
        <v>0</v>
      </c>
      <c r="AR4336" s="513">
        <f t="shared" si="2317"/>
        <v>0</v>
      </c>
      <c r="AS4336" s="551"/>
      <c r="AT4336" s="552"/>
      <c r="AU4336" s="513">
        <f t="shared" si="2318"/>
        <v>1082.06</v>
      </c>
      <c r="AV4336" s="513">
        <f>AU4336/Cogeneratore!$C$24</f>
        <v>458.5</v>
      </c>
      <c r="AW4336" s="513">
        <f t="shared" si="2297"/>
        <v>0</v>
      </c>
      <c r="AX4336" s="513" t="e">
        <f t="shared" si="2298"/>
        <v>#DIV/0!</v>
      </c>
      <c r="AY4336" s="518">
        <f t="shared" si="2299"/>
        <v>311.67622540825738</v>
      </c>
      <c r="AZ4336" s="519" t="e">
        <f t="shared" si="2300"/>
        <v>#DIV/0!</v>
      </c>
      <c r="BA4336" s="514" t="e">
        <f t="shared" si="2319"/>
        <v>#DIV/0!</v>
      </c>
      <c r="BB4336" s="520" t="e">
        <f>+BV4336*860/8250/Cogeneratore!$C$6</f>
        <v>#DIV/0!</v>
      </c>
      <c r="BC4336" s="625"/>
      <c r="BD4336" s="451">
        <f t="shared" si="2301"/>
        <v>458.5</v>
      </c>
      <c r="BN4336" s="447">
        <f>+L4336/Cogeneratore!$C$24</f>
        <v>458.5</v>
      </c>
      <c r="BP4336" s="447">
        <f t="shared" si="2302"/>
        <v>0</v>
      </c>
      <c r="BQ4336" s="447" t="e">
        <f>IF(BR4336&lt;Cogeneratore!$C$25/Cogeneratore!$C$23,BP4336,BP4336+BR4336-Cogeneratore!$C$25/Cogeneratore!$C$23)</f>
        <v>#DIV/0!</v>
      </c>
      <c r="BR4336" s="462">
        <f t="shared" si="2321"/>
        <v>0</v>
      </c>
      <c r="BS4336" s="462" t="e">
        <f>IF(BR4336&lt;Cogeneratore!$C$25/Cogeneratore!$C$23,BR4336,Cogeneratore!$C$25/Cogeneratore!$C$23)</f>
        <v>#DIV/0!</v>
      </c>
      <c r="BT4336" s="447" t="e">
        <f>+BS4336*(1-Cogeneratore!$C$23)</f>
        <v>#DIV/0!</v>
      </c>
      <c r="BU4336" s="462" t="e">
        <f>IF(BR4336-BT4336&lt;Cogeneratore!$C$25,BR4336-BT4336,Cogeneratore!$C$25)</f>
        <v>#DIV/0!</v>
      </c>
      <c r="BV4336" s="462" t="e">
        <f t="shared" si="2303"/>
        <v>#DIV/0!</v>
      </c>
      <c r="BW4336" s="462" t="e">
        <f t="shared" si="2304"/>
        <v>#DIV/0!</v>
      </c>
      <c r="BX4336" s="462" t="e">
        <f t="shared" si="2320"/>
        <v>#DIV/0!</v>
      </c>
      <c r="BY4336" s="447" t="e">
        <f>+BX4336*(1-#REF!)</f>
        <v>#DIV/0!</v>
      </c>
      <c r="BZ4336" s="462" t="e">
        <f t="shared" si="2322"/>
        <v>#DIV/0!</v>
      </c>
      <c r="CB4336" s="462" t="e">
        <f t="shared" si="2305"/>
        <v>#DIV/0!</v>
      </c>
      <c r="CC4336" s="447" t="e">
        <f>+CB4336/#REF!</f>
        <v>#DIV/0!</v>
      </c>
      <c r="CE4336" s="451" t="e">
        <f t="shared" si="2306"/>
        <v>#DIV/0!</v>
      </c>
    </row>
    <row r="4337" spans="1:83" x14ac:dyDescent="0.2">
      <c r="A4337" s="521">
        <f t="shared" si="2307"/>
        <v>39994</v>
      </c>
      <c r="B4337" s="522">
        <f t="shared" si="2289"/>
        <v>2</v>
      </c>
      <c r="C4337" s="522">
        <f t="shared" si="2290"/>
        <v>6</v>
      </c>
      <c r="D4337" s="505" t="str">
        <f t="shared" si="2308"/>
        <v>est</v>
      </c>
      <c r="E4337" s="522">
        <f t="shared" si="2291"/>
        <v>13</v>
      </c>
      <c r="F4337" s="522">
        <f t="shared" si="2292"/>
        <v>181</v>
      </c>
      <c r="G4337" s="522">
        <f t="shared" si="2309"/>
        <v>4333</v>
      </c>
      <c r="H4337" s="506">
        <v>1118.4697265625</v>
      </c>
      <c r="I4337" s="507">
        <f>+H4337-L4337/Cogeneratore!$C$24</f>
        <v>659.9697265625</v>
      </c>
      <c r="J4337" s="507">
        <f t="shared" si="2310"/>
        <v>458.5</v>
      </c>
      <c r="K4337" s="508">
        <v>311.67622540825738</v>
      </c>
      <c r="L4337" s="508">
        <v>1082.06</v>
      </c>
      <c r="M4337" s="507">
        <f t="shared" si="2293"/>
        <v>1118.4697265625</v>
      </c>
      <c r="N4337" s="507">
        <f t="shared" si="2311"/>
        <v>311.67622540825738</v>
      </c>
      <c r="O4337" s="509" t="s">
        <v>8</v>
      </c>
      <c r="P4337" s="578"/>
      <c r="Q4337" s="578"/>
      <c r="R4337" s="510" t="e">
        <f>MIN(IF(I4337&gt;#REF!*#REF!,#REF!,IF(AND(I4337&lt;#REF!,#REF!=2),0,ROUNDUP(I4337/#REF!,0))),#REF!)</f>
        <v>#REF!</v>
      </c>
      <c r="S4337" s="510" t="e">
        <f>IF(R4337=0,0,MAX(MIN(I4337,R4337*#REF!),#REF!))</f>
        <v>#REF!</v>
      </c>
      <c r="T4337" s="511" t="e">
        <f>IF(R4337&lt;&gt;0,IF(S4337/R4337/#REF!=1,#REF!,HLOOKUP(S4337/R4337/#REF!,#REF!,2)+(HLOOKUP(S4337/R4337/#REF!+0.2,#REF!,2)-HLOOKUP(S4337/R4337/#REF!,#REF!,2))*(S4337/R4337/#REF!-HLOOKUP(S4337/R4337/#REF!,#REF!,1))/(HLOOKUP(S4337/R4337/#REF!+0.2,#REF!,1)-HLOOKUP(S4337/R4337/#REF!,#REF!,1))),0.5)</f>
        <v>#REF!</v>
      </c>
      <c r="U4337" s="512" t="e">
        <f>IF(R4337&lt;&gt;0,IF(S4337/R4337/#REF!=1,#REF!,HLOOKUP(S4337/R4337/#REF!,#REF!,3)+(HLOOKUP(S4337/R4337/#REF!+0.2,#REF!,3)-HLOOKUP(S4337/R4337/#REF!,#REF!,3))*(S4337/R4337/#REF!-HLOOKUP(S4337/R4337/#REF!,#REF!,1))/(HLOOKUP(S4337/R4337/#REF!+0.2,#REF!,1)-HLOOKUP(S4337/R4337/#REF!,#REF!,1))),1)</f>
        <v>#REF!</v>
      </c>
      <c r="V4337" s="510" t="e">
        <f t="shared" si="2312"/>
        <v>#REF!</v>
      </c>
      <c r="W4337" s="513" t="e">
        <f>MIN(IF(N4337&gt;#REF!*#REF!,#REF!,IF(AND(N4337&lt;#REF!,#REF!=2),0,ROUNDUP(N4337/#REF!,0))),#REF!)</f>
        <v>#REF!</v>
      </c>
      <c r="X4337" s="513" t="e">
        <f t="shared" si="2313"/>
        <v>#REF!</v>
      </c>
      <c r="Y4337" s="511" t="e">
        <f>IF(W4337&lt;&gt;0,IF(AA4337/W4337/#REF!=1,#REF!,HLOOKUP(AA4337/W4337/#REF!,#REF!,2)+(HLOOKUP(AA4337/W4337/#REF!+0.2,#REF!,2)-HLOOKUP(AA4337/W4337/#REF!,#REF!,2))*(AA4337/W4337/#REF!-HLOOKUP(AA4337/W4337/#REF!,#REF!,1))/(HLOOKUP(AA4337/W4337/#REF!+0.2,#REF!,1)-HLOOKUP(AA4337/W4337/#REF!,#REF!,1))),0.5)</f>
        <v>#REF!</v>
      </c>
      <c r="Z4337" s="512" t="e">
        <f>IF(W4337&lt;&gt;0,IF(AA4337/W4337/#REF!=1,#REF!,HLOOKUP(AA4337/W4337/#REF!,#REF!,3)+(HLOOKUP(AA4337/W4337/#REF!+0.2,#REF!,3)-HLOOKUP(AA4337/W4337/#REF!,#REF!,3))*(AA4337/W4337/#REF!-HLOOKUP(AA4337/W4337/#REF!,#REF!,1))/(HLOOKUP(AA4337/W4337/#REF!+0.2,#REF!,1)-HLOOKUP(AA4337/W4337/#REF!,#REF!,1))),1)</f>
        <v>#REF!</v>
      </c>
      <c r="AA4337" s="514" t="e">
        <f>IF(W4337=0,0,MAX(MIN(N4337,W4337*#REF!),#REF!))</f>
        <v>#REF!</v>
      </c>
      <c r="AB4337" s="515" t="e">
        <f>AD4337/Cogeneratore!$C$4</f>
        <v>#DIV/0!</v>
      </c>
      <c r="AC4337" s="549"/>
      <c r="AD4337" s="550"/>
      <c r="AE4337" s="549"/>
      <c r="AF4337" s="550"/>
      <c r="AG4337" s="549"/>
      <c r="AH4337" s="550"/>
      <c r="AI4337" s="516" t="e">
        <f t="shared" si="2314"/>
        <v>#DIV/0!</v>
      </c>
      <c r="AJ4337" s="517">
        <f t="shared" si="2315"/>
        <v>0</v>
      </c>
      <c r="AK4337" s="513">
        <f t="shared" si="2294"/>
        <v>0</v>
      </c>
      <c r="AL4337" s="513">
        <f t="shared" si="2295"/>
        <v>0</v>
      </c>
      <c r="AM4337" s="513">
        <f t="shared" si="2296"/>
        <v>1118.4697265625</v>
      </c>
      <c r="AN4337" s="550"/>
      <c r="AO4337" s="550"/>
      <c r="AP4337" s="550"/>
      <c r="AQ4337" s="517">
        <f t="shared" si="2316"/>
        <v>0</v>
      </c>
      <c r="AR4337" s="513">
        <f t="shared" si="2317"/>
        <v>0</v>
      </c>
      <c r="AS4337" s="551"/>
      <c r="AT4337" s="552"/>
      <c r="AU4337" s="513">
        <f t="shared" si="2318"/>
        <v>1082.06</v>
      </c>
      <c r="AV4337" s="513">
        <f>AU4337/Cogeneratore!$C$24</f>
        <v>458.5</v>
      </c>
      <c r="AW4337" s="513">
        <f t="shared" si="2297"/>
        <v>0</v>
      </c>
      <c r="AX4337" s="513" t="e">
        <f t="shared" si="2298"/>
        <v>#DIV/0!</v>
      </c>
      <c r="AY4337" s="518">
        <f t="shared" si="2299"/>
        <v>311.67622540825738</v>
      </c>
      <c r="AZ4337" s="519" t="e">
        <f t="shared" si="2300"/>
        <v>#DIV/0!</v>
      </c>
      <c r="BA4337" s="514" t="e">
        <f t="shared" si="2319"/>
        <v>#DIV/0!</v>
      </c>
      <c r="BB4337" s="520" t="e">
        <f>+BV4337*860/8250/Cogeneratore!$C$6</f>
        <v>#DIV/0!</v>
      </c>
      <c r="BC4337" s="625"/>
      <c r="BD4337" s="451">
        <f t="shared" si="2301"/>
        <v>458.5</v>
      </c>
      <c r="BN4337" s="447">
        <f>+L4337/Cogeneratore!$C$24</f>
        <v>458.5</v>
      </c>
      <c r="BP4337" s="447">
        <f t="shared" si="2302"/>
        <v>0</v>
      </c>
      <c r="BQ4337" s="447" t="e">
        <f>IF(BR4337&lt;Cogeneratore!$C$25/Cogeneratore!$C$23,BP4337,BP4337+BR4337-Cogeneratore!$C$25/Cogeneratore!$C$23)</f>
        <v>#DIV/0!</v>
      </c>
      <c r="BR4337" s="462">
        <f t="shared" si="2321"/>
        <v>0</v>
      </c>
      <c r="BS4337" s="462" t="e">
        <f>IF(BR4337&lt;Cogeneratore!$C$25/Cogeneratore!$C$23,BR4337,Cogeneratore!$C$25/Cogeneratore!$C$23)</f>
        <v>#DIV/0!</v>
      </c>
      <c r="BT4337" s="447" t="e">
        <f>+BS4337*(1-Cogeneratore!$C$23)</f>
        <v>#DIV/0!</v>
      </c>
      <c r="BU4337" s="462" t="e">
        <f>IF(BR4337-BT4337&lt;Cogeneratore!$C$25,BR4337-BT4337,Cogeneratore!$C$25)</f>
        <v>#DIV/0!</v>
      </c>
      <c r="BV4337" s="462" t="e">
        <f t="shared" si="2303"/>
        <v>#DIV/0!</v>
      </c>
      <c r="BW4337" s="462" t="e">
        <f t="shared" si="2304"/>
        <v>#DIV/0!</v>
      </c>
      <c r="BX4337" s="462" t="e">
        <f t="shared" si="2320"/>
        <v>#DIV/0!</v>
      </c>
      <c r="BY4337" s="447" t="e">
        <f>+BX4337*(1-#REF!)</f>
        <v>#DIV/0!</v>
      </c>
      <c r="BZ4337" s="462" t="e">
        <f t="shared" si="2322"/>
        <v>#DIV/0!</v>
      </c>
      <c r="CB4337" s="462" t="e">
        <f t="shared" si="2305"/>
        <v>#DIV/0!</v>
      </c>
      <c r="CC4337" s="447" t="e">
        <f>+CB4337/#REF!</f>
        <v>#DIV/0!</v>
      </c>
      <c r="CE4337" s="451" t="e">
        <f t="shared" si="2306"/>
        <v>#DIV/0!</v>
      </c>
    </row>
    <row r="4338" spans="1:83" x14ac:dyDescent="0.2">
      <c r="A4338" s="521">
        <f t="shared" si="2307"/>
        <v>39994</v>
      </c>
      <c r="B4338" s="522">
        <f t="shared" si="2289"/>
        <v>2</v>
      </c>
      <c r="C4338" s="522">
        <f t="shared" si="2290"/>
        <v>6</v>
      </c>
      <c r="D4338" s="505" t="str">
        <f t="shared" si="2308"/>
        <v>est</v>
      </c>
      <c r="E4338" s="522">
        <f t="shared" si="2291"/>
        <v>14</v>
      </c>
      <c r="F4338" s="522">
        <f t="shared" si="2292"/>
        <v>181</v>
      </c>
      <c r="G4338" s="522">
        <f t="shared" si="2309"/>
        <v>4334</v>
      </c>
      <c r="H4338" s="506">
        <v>1111.32421875</v>
      </c>
      <c r="I4338" s="507">
        <f>+H4338-L4338/Cogeneratore!$C$24</f>
        <v>652.82421875</v>
      </c>
      <c r="J4338" s="507">
        <f t="shared" si="2310"/>
        <v>458.5</v>
      </c>
      <c r="K4338" s="508">
        <v>311.67622540825738</v>
      </c>
      <c r="L4338" s="508">
        <v>1082.06</v>
      </c>
      <c r="M4338" s="507">
        <f t="shared" si="2293"/>
        <v>1111.32421875</v>
      </c>
      <c r="N4338" s="507">
        <f t="shared" si="2311"/>
        <v>311.67622540825738</v>
      </c>
      <c r="O4338" s="509" t="s">
        <v>8</v>
      </c>
      <c r="P4338" s="578"/>
      <c r="Q4338" s="578"/>
      <c r="R4338" s="510" t="e">
        <f>MIN(IF(I4338&gt;#REF!*#REF!,#REF!,IF(AND(I4338&lt;#REF!,#REF!=2),0,ROUNDUP(I4338/#REF!,0))),#REF!)</f>
        <v>#REF!</v>
      </c>
      <c r="S4338" s="510" t="e">
        <f>IF(R4338=0,0,MAX(MIN(I4338,R4338*#REF!),#REF!))</f>
        <v>#REF!</v>
      </c>
      <c r="T4338" s="511" t="e">
        <f>IF(R4338&lt;&gt;0,IF(S4338/R4338/#REF!=1,#REF!,HLOOKUP(S4338/R4338/#REF!,#REF!,2)+(HLOOKUP(S4338/R4338/#REF!+0.2,#REF!,2)-HLOOKUP(S4338/R4338/#REF!,#REF!,2))*(S4338/R4338/#REF!-HLOOKUP(S4338/R4338/#REF!,#REF!,1))/(HLOOKUP(S4338/R4338/#REF!+0.2,#REF!,1)-HLOOKUP(S4338/R4338/#REF!,#REF!,1))),0.5)</f>
        <v>#REF!</v>
      </c>
      <c r="U4338" s="512" t="e">
        <f>IF(R4338&lt;&gt;0,IF(S4338/R4338/#REF!=1,#REF!,HLOOKUP(S4338/R4338/#REF!,#REF!,3)+(HLOOKUP(S4338/R4338/#REF!+0.2,#REF!,3)-HLOOKUP(S4338/R4338/#REF!,#REF!,3))*(S4338/R4338/#REF!-HLOOKUP(S4338/R4338/#REF!,#REF!,1))/(HLOOKUP(S4338/R4338/#REF!+0.2,#REF!,1)-HLOOKUP(S4338/R4338/#REF!,#REF!,1))),1)</f>
        <v>#REF!</v>
      </c>
      <c r="V4338" s="510" t="e">
        <f t="shared" si="2312"/>
        <v>#REF!</v>
      </c>
      <c r="W4338" s="513" t="e">
        <f>MIN(IF(N4338&gt;#REF!*#REF!,#REF!,IF(AND(N4338&lt;#REF!,#REF!=2),0,ROUNDUP(N4338/#REF!,0))),#REF!)</f>
        <v>#REF!</v>
      </c>
      <c r="X4338" s="513" t="e">
        <f t="shared" si="2313"/>
        <v>#REF!</v>
      </c>
      <c r="Y4338" s="511" t="e">
        <f>IF(W4338&lt;&gt;0,IF(AA4338/W4338/#REF!=1,#REF!,HLOOKUP(AA4338/W4338/#REF!,#REF!,2)+(HLOOKUP(AA4338/W4338/#REF!+0.2,#REF!,2)-HLOOKUP(AA4338/W4338/#REF!,#REF!,2))*(AA4338/W4338/#REF!-HLOOKUP(AA4338/W4338/#REF!,#REF!,1))/(HLOOKUP(AA4338/W4338/#REF!+0.2,#REF!,1)-HLOOKUP(AA4338/W4338/#REF!,#REF!,1))),0.5)</f>
        <v>#REF!</v>
      </c>
      <c r="Z4338" s="512" t="e">
        <f>IF(W4338&lt;&gt;0,IF(AA4338/W4338/#REF!=1,#REF!,HLOOKUP(AA4338/W4338/#REF!,#REF!,3)+(HLOOKUP(AA4338/W4338/#REF!+0.2,#REF!,3)-HLOOKUP(AA4338/W4338/#REF!,#REF!,3))*(AA4338/W4338/#REF!-HLOOKUP(AA4338/W4338/#REF!,#REF!,1))/(HLOOKUP(AA4338/W4338/#REF!+0.2,#REF!,1)-HLOOKUP(AA4338/W4338/#REF!,#REF!,1))),1)</f>
        <v>#REF!</v>
      </c>
      <c r="AA4338" s="514" t="e">
        <f>IF(W4338=0,0,MAX(MIN(N4338,W4338*#REF!),#REF!))</f>
        <v>#REF!</v>
      </c>
      <c r="AB4338" s="515" t="e">
        <f>AD4338/Cogeneratore!$C$4</f>
        <v>#DIV/0!</v>
      </c>
      <c r="AC4338" s="549"/>
      <c r="AD4338" s="550"/>
      <c r="AE4338" s="549"/>
      <c r="AF4338" s="550"/>
      <c r="AG4338" s="549"/>
      <c r="AH4338" s="550"/>
      <c r="AI4338" s="516" t="e">
        <f t="shared" si="2314"/>
        <v>#DIV/0!</v>
      </c>
      <c r="AJ4338" s="517">
        <f t="shared" si="2315"/>
        <v>0</v>
      </c>
      <c r="AK4338" s="513">
        <f t="shared" si="2294"/>
        <v>0</v>
      </c>
      <c r="AL4338" s="513">
        <f t="shared" si="2295"/>
        <v>0</v>
      </c>
      <c r="AM4338" s="513">
        <f t="shared" si="2296"/>
        <v>1111.32421875</v>
      </c>
      <c r="AN4338" s="550"/>
      <c r="AO4338" s="550"/>
      <c r="AP4338" s="550"/>
      <c r="AQ4338" s="517">
        <f t="shared" si="2316"/>
        <v>0</v>
      </c>
      <c r="AR4338" s="513">
        <f t="shared" si="2317"/>
        <v>0</v>
      </c>
      <c r="AS4338" s="551"/>
      <c r="AT4338" s="552"/>
      <c r="AU4338" s="513">
        <f t="shared" si="2318"/>
        <v>1082.06</v>
      </c>
      <c r="AV4338" s="513">
        <f>AU4338/Cogeneratore!$C$24</f>
        <v>458.5</v>
      </c>
      <c r="AW4338" s="513">
        <f t="shared" si="2297"/>
        <v>0</v>
      </c>
      <c r="AX4338" s="513" t="e">
        <f t="shared" si="2298"/>
        <v>#DIV/0!</v>
      </c>
      <c r="AY4338" s="518">
        <f t="shared" si="2299"/>
        <v>311.67622540825738</v>
      </c>
      <c r="AZ4338" s="519" t="e">
        <f t="shared" si="2300"/>
        <v>#DIV/0!</v>
      </c>
      <c r="BA4338" s="514" t="e">
        <f t="shared" si="2319"/>
        <v>#DIV/0!</v>
      </c>
      <c r="BB4338" s="520" t="e">
        <f>+BV4338*860/8250/Cogeneratore!$C$6</f>
        <v>#DIV/0!</v>
      </c>
      <c r="BC4338" s="625"/>
      <c r="BD4338" s="451">
        <f t="shared" si="2301"/>
        <v>458.5</v>
      </c>
      <c r="BN4338" s="447">
        <f>+L4338/Cogeneratore!$C$24</f>
        <v>458.5</v>
      </c>
      <c r="BP4338" s="447">
        <f t="shared" si="2302"/>
        <v>0</v>
      </c>
      <c r="BQ4338" s="447" t="e">
        <f>IF(BR4338&lt;Cogeneratore!$C$25/Cogeneratore!$C$23,BP4338,BP4338+BR4338-Cogeneratore!$C$25/Cogeneratore!$C$23)</f>
        <v>#DIV/0!</v>
      </c>
      <c r="BR4338" s="462">
        <f t="shared" si="2321"/>
        <v>0</v>
      </c>
      <c r="BS4338" s="462" t="e">
        <f>IF(BR4338&lt;Cogeneratore!$C$25/Cogeneratore!$C$23,BR4338,Cogeneratore!$C$25/Cogeneratore!$C$23)</f>
        <v>#DIV/0!</v>
      </c>
      <c r="BT4338" s="447" t="e">
        <f>+BS4338*(1-Cogeneratore!$C$23)</f>
        <v>#DIV/0!</v>
      </c>
      <c r="BU4338" s="462" t="e">
        <f>IF(BR4338-BT4338&lt;Cogeneratore!$C$25,BR4338-BT4338,Cogeneratore!$C$25)</f>
        <v>#DIV/0!</v>
      </c>
      <c r="BV4338" s="462" t="e">
        <f t="shared" si="2303"/>
        <v>#DIV/0!</v>
      </c>
      <c r="BW4338" s="462" t="e">
        <f t="shared" si="2304"/>
        <v>#DIV/0!</v>
      </c>
      <c r="BX4338" s="462" t="e">
        <f t="shared" si="2320"/>
        <v>#DIV/0!</v>
      </c>
      <c r="BY4338" s="447" t="e">
        <f>+BX4338*(1-#REF!)</f>
        <v>#DIV/0!</v>
      </c>
      <c r="BZ4338" s="462" t="e">
        <f t="shared" si="2322"/>
        <v>#DIV/0!</v>
      </c>
      <c r="CB4338" s="462" t="e">
        <f t="shared" si="2305"/>
        <v>#DIV/0!</v>
      </c>
      <c r="CC4338" s="447" t="e">
        <f>+CB4338/#REF!</f>
        <v>#DIV/0!</v>
      </c>
      <c r="CE4338" s="451" t="e">
        <f t="shared" si="2306"/>
        <v>#DIV/0!</v>
      </c>
    </row>
    <row r="4339" spans="1:83" x14ac:dyDescent="0.2">
      <c r="A4339" s="521">
        <f t="shared" si="2307"/>
        <v>39994</v>
      </c>
      <c r="B4339" s="522">
        <f t="shared" si="2289"/>
        <v>2</v>
      </c>
      <c r="C4339" s="522">
        <f t="shared" si="2290"/>
        <v>6</v>
      </c>
      <c r="D4339" s="505" t="str">
        <f t="shared" si="2308"/>
        <v>est</v>
      </c>
      <c r="E4339" s="522">
        <f t="shared" si="2291"/>
        <v>15</v>
      </c>
      <c r="F4339" s="522">
        <f t="shared" si="2292"/>
        <v>181</v>
      </c>
      <c r="G4339" s="522">
        <f t="shared" si="2309"/>
        <v>4335</v>
      </c>
      <c r="H4339" s="506">
        <v>1099.1337890625</v>
      </c>
      <c r="I4339" s="507">
        <f>+H4339-L4339/Cogeneratore!$C$24</f>
        <v>640.6337890625</v>
      </c>
      <c r="J4339" s="507">
        <f t="shared" si="2310"/>
        <v>458.5</v>
      </c>
      <c r="K4339" s="508">
        <v>311.67622540825738</v>
      </c>
      <c r="L4339" s="508">
        <v>1082.06</v>
      </c>
      <c r="M4339" s="507">
        <f t="shared" si="2293"/>
        <v>1099.1337890625</v>
      </c>
      <c r="N4339" s="507">
        <f t="shared" si="2311"/>
        <v>311.67622540825738</v>
      </c>
      <c r="O4339" s="509" t="s">
        <v>8</v>
      </c>
      <c r="P4339" s="578"/>
      <c r="Q4339" s="578"/>
      <c r="R4339" s="510" t="e">
        <f>MIN(IF(I4339&gt;#REF!*#REF!,#REF!,IF(AND(I4339&lt;#REF!,#REF!=2),0,ROUNDUP(I4339/#REF!,0))),#REF!)</f>
        <v>#REF!</v>
      </c>
      <c r="S4339" s="510" t="e">
        <f>IF(R4339=0,0,MAX(MIN(I4339,R4339*#REF!),#REF!))</f>
        <v>#REF!</v>
      </c>
      <c r="T4339" s="511" t="e">
        <f>IF(R4339&lt;&gt;0,IF(S4339/R4339/#REF!=1,#REF!,HLOOKUP(S4339/R4339/#REF!,#REF!,2)+(HLOOKUP(S4339/R4339/#REF!+0.2,#REF!,2)-HLOOKUP(S4339/R4339/#REF!,#REF!,2))*(S4339/R4339/#REF!-HLOOKUP(S4339/R4339/#REF!,#REF!,1))/(HLOOKUP(S4339/R4339/#REF!+0.2,#REF!,1)-HLOOKUP(S4339/R4339/#REF!,#REF!,1))),0.5)</f>
        <v>#REF!</v>
      </c>
      <c r="U4339" s="512" t="e">
        <f>IF(R4339&lt;&gt;0,IF(S4339/R4339/#REF!=1,#REF!,HLOOKUP(S4339/R4339/#REF!,#REF!,3)+(HLOOKUP(S4339/R4339/#REF!+0.2,#REF!,3)-HLOOKUP(S4339/R4339/#REF!,#REF!,3))*(S4339/R4339/#REF!-HLOOKUP(S4339/R4339/#REF!,#REF!,1))/(HLOOKUP(S4339/R4339/#REF!+0.2,#REF!,1)-HLOOKUP(S4339/R4339/#REF!,#REF!,1))),1)</f>
        <v>#REF!</v>
      </c>
      <c r="V4339" s="510" t="e">
        <f t="shared" si="2312"/>
        <v>#REF!</v>
      </c>
      <c r="W4339" s="513" t="e">
        <f>MIN(IF(N4339&gt;#REF!*#REF!,#REF!,IF(AND(N4339&lt;#REF!,#REF!=2),0,ROUNDUP(N4339/#REF!,0))),#REF!)</f>
        <v>#REF!</v>
      </c>
      <c r="X4339" s="513" t="e">
        <f t="shared" si="2313"/>
        <v>#REF!</v>
      </c>
      <c r="Y4339" s="511" t="e">
        <f>IF(W4339&lt;&gt;0,IF(AA4339/W4339/#REF!=1,#REF!,HLOOKUP(AA4339/W4339/#REF!,#REF!,2)+(HLOOKUP(AA4339/W4339/#REF!+0.2,#REF!,2)-HLOOKUP(AA4339/W4339/#REF!,#REF!,2))*(AA4339/W4339/#REF!-HLOOKUP(AA4339/W4339/#REF!,#REF!,1))/(HLOOKUP(AA4339/W4339/#REF!+0.2,#REF!,1)-HLOOKUP(AA4339/W4339/#REF!,#REF!,1))),0.5)</f>
        <v>#REF!</v>
      </c>
      <c r="Z4339" s="512" t="e">
        <f>IF(W4339&lt;&gt;0,IF(AA4339/W4339/#REF!=1,#REF!,HLOOKUP(AA4339/W4339/#REF!,#REF!,3)+(HLOOKUP(AA4339/W4339/#REF!+0.2,#REF!,3)-HLOOKUP(AA4339/W4339/#REF!,#REF!,3))*(AA4339/W4339/#REF!-HLOOKUP(AA4339/W4339/#REF!,#REF!,1))/(HLOOKUP(AA4339/W4339/#REF!+0.2,#REF!,1)-HLOOKUP(AA4339/W4339/#REF!,#REF!,1))),1)</f>
        <v>#REF!</v>
      </c>
      <c r="AA4339" s="514" t="e">
        <f>IF(W4339=0,0,MAX(MIN(N4339,W4339*#REF!),#REF!))</f>
        <v>#REF!</v>
      </c>
      <c r="AB4339" s="515" t="e">
        <f>AD4339/Cogeneratore!$C$4</f>
        <v>#DIV/0!</v>
      </c>
      <c r="AC4339" s="549"/>
      <c r="AD4339" s="550"/>
      <c r="AE4339" s="549"/>
      <c r="AF4339" s="550"/>
      <c r="AG4339" s="549"/>
      <c r="AH4339" s="550"/>
      <c r="AI4339" s="516" t="e">
        <f t="shared" si="2314"/>
        <v>#DIV/0!</v>
      </c>
      <c r="AJ4339" s="517">
        <f t="shared" si="2315"/>
        <v>0</v>
      </c>
      <c r="AK4339" s="513">
        <f t="shared" si="2294"/>
        <v>0</v>
      </c>
      <c r="AL4339" s="513">
        <f t="shared" si="2295"/>
        <v>0</v>
      </c>
      <c r="AM4339" s="513">
        <f t="shared" si="2296"/>
        <v>1099.1337890625</v>
      </c>
      <c r="AN4339" s="550"/>
      <c r="AO4339" s="550"/>
      <c r="AP4339" s="550"/>
      <c r="AQ4339" s="517">
        <f t="shared" si="2316"/>
        <v>0</v>
      </c>
      <c r="AR4339" s="513">
        <f t="shared" si="2317"/>
        <v>0</v>
      </c>
      <c r="AS4339" s="551"/>
      <c r="AT4339" s="552"/>
      <c r="AU4339" s="513">
        <f t="shared" si="2318"/>
        <v>1082.06</v>
      </c>
      <c r="AV4339" s="513">
        <f>AU4339/Cogeneratore!$C$24</f>
        <v>458.5</v>
      </c>
      <c r="AW4339" s="513">
        <f t="shared" si="2297"/>
        <v>0</v>
      </c>
      <c r="AX4339" s="513" t="e">
        <f t="shared" si="2298"/>
        <v>#DIV/0!</v>
      </c>
      <c r="AY4339" s="518">
        <f t="shared" si="2299"/>
        <v>311.67622540825738</v>
      </c>
      <c r="AZ4339" s="519" t="e">
        <f t="shared" si="2300"/>
        <v>#DIV/0!</v>
      </c>
      <c r="BA4339" s="514" t="e">
        <f t="shared" si="2319"/>
        <v>#DIV/0!</v>
      </c>
      <c r="BB4339" s="520" t="e">
        <f>+BV4339*860/8250/Cogeneratore!$C$6</f>
        <v>#DIV/0!</v>
      </c>
      <c r="BC4339" s="625"/>
      <c r="BD4339" s="451">
        <f t="shared" si="2301"/>
        <v>458.5</v>
      </c>
      <c r="BN4339" s="447">
        <f>+L4339/Cogeneratore!$C$24</f>
        <v>458.5</v>
      </c>
      <c r="BP4339" s="447">
        <f t="shared" si="2302"/>
        <v>0</v>
      </c>
      <c r="BQ4339" s="447" t="e">
        <f>IF(BR4339&lt;Cogeneratore!$C$25/Cogeneratore!$C$23,BP4339,BP4339+BR4339-Cogeneratore!$C$25/Cogeneratore!$C$23)</f>
        <v>#DIV/0!</v>
      </c>
      <c r="BR4339" s="462">
        <f t="shared" si="2321"/>
        <v>0</v>
      </c>
      <c r="BS4339" s="462" t="e">
        <f>IF(BR4339&lt;Cogeneratore!$C$25/Cogeneratore!$C$23,BR4339,Cogeneratore!$C$25/Cogeneratore!$C$23)</f>
        <v>#DIV/0!</v>
      </c>
      <c r="BT4339" s="447" t="e">
        <f>+BS4339*(1-Cogeneratore!$C$23)</f>
        <v>#DIV/0!</v>
      </c>
      <c r="BU4339" s="462" t="e">
        <f>IF(BR4339-BT4339&lt;Cogeneratore!$C$25,BR4339-BT4339,Cogeneratore!$C$25)</f>
        <v>#DIV/0!</v>
      </c>
      <c r="BV4339" s="462" t="e">
        <f t="shared" si="2303"/>
        <v>#DIV/0!</v>
      </c>
      <c r="BW4339" s="462" t="e">
        <f t="shared" si="2304"/>
        <v>#DIV/0!</v>
      </c>
      <c r="BX4339" s="462" t="e">
        <f t="shared" si="2320"/>
        <v>#DIV/0!</v>
      </c>
      <c r="BY4339" s="447" t="e">
        <f>+BX4339*(1-#REF!)</f>
        <v>#DIV/0!</v>
      </c>
      <c r="BZ4339" s="462" t="e">
        <f t="shared" si="2322"/>
        <v>#DIV/0!</v>
      </c>
      <c r="CB4339" s="462" t="e">
        <f t="shared" si="2305"/>
        <v>#DIV/0!</v>
      </c>
      <c r="CC4339" s="447" t="e">
        <f>+CB4339/#REF!</f>
        <v>#DIV/0!</v>
      </c>
      <c r="CE4339" s="451" t="e">
        <f t="shared" si="2306"/>
        <v>#DIV/0!</v>
      </c>
    </row>
    <row r="4340" spans="1:83" x14ac:dyDescent="0.2">
      <c r="A4340" s="521">
        <f t="shared" si="2307"/>
        <v>39994</v>
      </c>
      <c r="B4340" s="522">
        <f t="shared" si="2289"/>
        <v>2</v>
      </c>
      <c r="C4340" s="522">
        <f t="shared" si="2290"/>
        <v>6</v>
      </c>
      <c r="D4340" s="505" t="str">
        <f t="shared" si="2308"/>
        <v>est</v>
      </c>
      <c r="E4340" s="522">
        <f t="shared" si="2291"/>
        <v>16</v>
      </c>
      <c r="F4340" s="522">
        <f t="shared" si="2292"/>
        <v>181</v>
      </c>
      <c r="G4340" s="522">
        <f t="shared" si="2309"/>
        <v>4336</v>
      </c>
      <c r="H4340" s="506">
        <v>1094.5283203125</v>
      </c>
      <c r="I4340" s="507">
        <f>+H4340-L4340/Cogeneratore!$C$24</f>
        <v>636.0283203125</v>
      </c>
      <c r="J4340" s="507">
        <f t="shared" si="2310"/>
        <v>458.5</v>
      </c>
      <c r="K4340" s="508">
        <v>178.10070023328993</v>
      </c>
      <c r="L4340" s="508">
        <v>1082.06</v>
      </c>
      <c r="M4340" s="507">
        <f t="shared" si="2293"/>
        <v>1094.5283203125</v>
      </c>
      <c r="N4340" s="507">
        <f t="shared" si="2311"/>
        <v>178.10070023328993</v>
      </c>
      <c r="O4340" s="509" t="s">
        <v>8</v>
      </c>
      <c r="P4340" s="578"/>
      <c r="Q4340" s="578"/>
      <c r="R4340" s="510" t="e">
        <f>MIN(IF(I4340&gt;#REF!*#REF!,#REF!,IF(AND(I4340&lt;#REF!,#REF!=2),0,ROUNDUP(I4340/#REF!,0))),#REF!)</f>
        <v>#REF!</v>
      </c>
      <c r="S4340" s="510" t="e">
        <f>IF(R4340=0,0,MAX(MIN(I4340,R4340*#REF!),#REF!))</f>
        <v>#REF!</v>
      </c>
      <c r="T4340" s="511" t="e">
        <f>IF(R4340&lt;&gt;0,IF(S4340/R4340/#REF!=1,#REF!,HLOOKUP(S4340/R4340/#REF!,#REF!,2)+(HLOOKUP(S4340/R4340/#REF!+0.2,#REF!,2)-HLOOKUP(S4340/R4340/#REF!,#REF!,2))*(S4340/R4340/#REF!-HLOOKUP(S4340/R4340/#REF!,#REF!,1))/(HLOOKUP(S4340/R4340/#REF!+0.2,#REF!,1)-HLOOKUP(S4340/R4340/#REF!,#REF!,1))),0.5)</f>
        <v>#REF!</v>
      </c>
      <c r="U4340" s="512" t="e">
        <f>IF(R4340&lt;&gt;0,IF(S4340/R4340/#REF!=1,#REF!,HLOOKUP(S4340/R4340/#REF!,#REF!,3)+(HLOOKUP(S4340/R4340/#REF!+0.2,#REF!,3)-HLOOKUP(S4340/R4340/#REF!,#REF!,3))*(S4340/R4340/#REF!-HLOOKUP(S4340/R4340/#REF!,#REF!,1))/(HLOOKUP(S4340/R4340/#REF!+0.2,#REF!,1)-HLOOKUP(S4340/R4340/#REF!,#REF!,1))),1)</f>
        <v>#REF!</v>
      </c>
      <c r="V4340" s="510" t="e">
        <f t="shared" si="2312"/>
        <v>#REF!</v>
      </c>
      <c r="W4340" s="513" t="e">
        <f>MIN(IF(N4340&gt;#REF!*#REF!,#REF!,IF(AND(N4340&lt;#REF!,#REF!=2),0,ROUNDUP(N4340/#REF!,0))),#REF!)</f>
        <v>#REF!</v>
      </c>
      <c r="X4340" s="513" t="e">
        <f t="shared" si="2313"/>
        <v>#REF!</v>
      </c>
      <c r="Y4340" s="511" t="e">
        <f>IF(W4340&lt;&gt;0,IF(AA4340/W4340/#REF!=1,#REF!,HLOOKUP(AA4340/W4340/#REF!,#REF!,2)+(HLOOKUP(AA4340/W4340/#REF!+0.2,#REF!,2)-HLOOKUP(AA4340/W4340/#REF!,#REF!,2))*(AA4340/W4340/#REF!-HLOOKUP(AA4340/W4340/#REF!,#REF!,1))/(HLOOKUP(AA4340/W4340/#REF!+0.2,#REF!,1)-HLOOKUP(AA4340/W4340/#REF!,#REF!,1))),0.5)</f>
        <v>#REF!</v>
      </c>
      <c r="Z4340" s="512" t="e">
        <f>IF(W4340&lt;&gt;0,IF(AA4340/W4340/#REF!=1,#REF!,HLOOKUP(AA4340/W4340/#REF!,#REF!,3)+(HLOOKUP(AA4340/W4340/#REF!+0.2,#REF!,3)-HLOOKUP(AA4340/W4340/#REF!,#REF!,3))*(AA4340/W4340/#REF!-HLOOKUP(AA4340/W4340/#REF!,#REF!,1))/(HLOOKUP(AA4340/W4340/#REF!+0.2,#REF!,1)-HLOOKUP(AA4340/W4340/#REF!,#REF!,1))),1)</f>
        <v>#REF!</v>
      </c>
      <c r="AA4340" s="514" t="e">
        <f>IF(W4340=0,0,MAX(MIN(N4340,W4340*#REF!),#REF!))</f>
        <v>#REF!</v>
      </c>
      <c r="AB4340" s="515" t="e">
        <f>AD4340/Cogeneratore!$C$4</f>
        <v>#DIV/0!</v>
      </c>
      <c r="AC4340" s="549"/>
      <c r="AD4340" s="550"/>
      <c r="AE4340" s="549"/>
      <c r="AF4340" s="550"/>
      <c r="AG4340" s="549"/>
      <c r="AH4340" s="550"/>
      <c r="AI4340" s="516" t="e">
        <f t="shared" si="2314"/>
        <v>#DIV/0!</v>
      </c>
      <c r="AJ4340" s="517">
        <f t="shared" si="2315"/>
        <v>0</v>
      </c>
      <c r="AK4340" s="513">
        <f t="shared" si="2294"/>
        <v>0</v>
      </c>
      <c r="AL4340" s="513">
        <f t="shared" si="2295"/>
        <v>0</v>
      </c>
      <c r="AM4340" s="513">
        <f t="shared" si="2296"/>
        <v>1094.5283203125</v>
      </c>
      <c r="AN4340" s="550"/>
      <c r="AO4340" s="550"/>
      <c r="AP4340" s="550"/>
      <c r="AQ4340" s="517">
        <f t="shared" si="2316"/>
        <v>0</v>
      </c>
      <c r="AR4340" s="513">
        <f t="shared" si="2317"/>
        <v>0</v>
      </c>
      <c r="AS4340" s="551"/>
      <c r="AT4340" s="552"/>
      <c r="AU4340" s="513">
        <f t="shared" si="2318"/>
        <v>1082.06</v>
      </c>
      <c r="AV4340" s="513">
        <f>AU4340/Cogeneratore!$C$24</f>
        <v>458.5</v>
      </c>
      <c r="AW4340" s="513">
        <f t="shared" si="2297"/>
        <v>0</v>
      </c>
      <c r="AX4340" s="513" t="e">
        <f t="shared" si="2298"/>
        <v>#DIV/0!</v>
      </c>
      <c r="AY4340" s="518">
        <f t="shared" si="2299"/>
        <v>178.10070023328993</v>
      </c>
      <c r="AZ4340" s="519" t="e">
        <f t="shared" si="2300"/>
        <v>#DIV/0!</v>
      </c>
      <c r="BA4340" s="514" t="e">
        <f t="shared" si="2319"/>
        <v>#DIV/0!</v>
      </c>
      <c r="BB4340" s="520" t="e">
        <f>+BV4340*860/8250/Cogeneratore!$C$6</f>
        <v>#DIV/0!</v>
      </c>
      <c r="BC4340" s="625"/>
      <c r="BD4340" s="451">
        <f t="shared" si="2301"/>
        <v>458.5</v>
      </c>
      <c r="BN4340" s="447">
        <f>+L4340/Cogeneratore!$C$24</f>
        <v>458.5</v>
      </c>
      <c r="BP4340" s="447">
        <f t="shared" si="2302"/>
        <v>0</v>
      </c>
      <c r="BQ4340" s="447" t="e">
        <f>IF(BR4340&lt;Cogeneratore!$C$25/Cogeneratore!$C$23,BP4340,BP4340+BR4340-Cogeneratore!$C$25/Cogeneratore!$C$23)</f>
        <v>#DIV/0!</v>
      </c>
      <c r="BR4340" s="462">
        <f t="shared" si="2321"/>
        <v>0</v>
      </c>
      <c r="BS4340" s="462" t="e">
        <f>IF(BR4340&lt;Cogeneratore!$C$25/Cogeneratore!$C$23,BR4340,Cogeneratore!$C$25/Cogeneratore!$C$23)</f>
        <v>#DIV/0!</v>
      </c>
      <c r="BT4340" s="447" t="e">
        <f>+BS4340*(1-Cogeneratore!$C$23)</f>
        <v>#DIV/0!</v>
      </c>
      <c r="BU4340" s="462" t="e">
        <f>IF(BR4340-BT4340&lt;Cogeneratore!$C$25,BR4340-BT4340,Cogeneratore!$C$25)</f>
        <v>#DIV/0!</v>
      </c>
      <c r="BV4340" s="462" t="e">
        <f t="shared" si="2303"/>
        <v>#DIV/0!</v>
      </c>
      <c r="BW4340" s="462" t="e">
        <f t="shared" si="2304"/>
        <v>#DIV/0!</v>
      </c>
      <c r="BX4340" s="462" t="e">
        <f t="shared" si="2320"/>
        <v>#DIV/0!</v>
      </c>
      <c r="BY4340" s="447" t="e">
        <f>+BX4340*(1-#REF!)</f>
        <v>#DIV/0!</v>
      </c>
      <c r="BZ4340" s="462" t="e">
        <f t="shared" si="2322"/>
        <v>#DIV/0!</v>
      </c>
      <c r="CB4340" s="462" t="e">
        <f t="shared" si="2305"/>
        <v>#DIV/0!</v>
      </c>
      <c r="CC4340" s="447" t="e">
        <f>+CB4340/#REF!</f>
        <v>#DIV/0!</v>
      </c>
      <c r="CE4340" s="451" t="e">
        <f t="shared" si="2306"/>
        <v>#DIV/0!</v>
      </c>
    </row>
    <row r="4341" spans="1:83" x14ac:dyDescent="0.2">
      <c r="A4341" s="521">
        <f t="shared" si="2307"/>
        <v>39994</v>
      </c>
      <c r="B4341" s="522">
        <f t="shared" si="2289"/>
        <v>2</v>
      </c>
      <c r="C4341" s="522">
        <f t="shared" si="2290"/>
        <v>6</v>
      </c>
      <c r="D4341" s="505" t="str">
        <f t="shared" si="2308"/>
        <v>est</v>
      </c>
      <c r="E4341" s="522">
        <f t="shared" si="2291"/>
        <v>17</v>
      </c>
      <c r="F4341" s="522">
        <f t="shared" si="2292"/>
        <v>181</v>
      </c>
      <c r="G4341" s="522">
        <f t="shared" si="2309"/>
        <v>4337</v>
      </c>
      <c r="H4341" s="506">
        <v>1094.0888671875</v>
      </c>
      <c r="I4341" s="507">
        <f>+H4341-L4341/Cogeneratore!$C$24</f>
        <v>678.2138671875</v>
      </c>
      <c r="J4341" s="507">
        <f t="shared" si="2310"/>
        <v>415.875</v>
      </c>
      <c r="K4341" s="508">
        <v>178.10070023328993</v>
      </c>
      <c r="L4341" s="508">
        <v>981.46499999999992</v>
      </c>
      <c r="M4341" s="507">
        <f t="shared" si="2293"/>
        <v>1094.0888671875</v>
      </c>
      <c r="N4341" s="507">
        <f t="shared" si="2311"/>
        <v>178.10070023328993</v>
      </c>
      <c r="O4341" s="509" t="s">
        <v>8</v>
      </c>
      <c r="P4341" s="578"/>
      <c r="Q4341" s="578"/>
      <c r="R4341" s="510" t="e">
        <f>MIN(IF(I4341&gt;#REF!*#REF!,#REF!,IF(AND(I4341&lt;#REF!,#REF!=2),0,ROUNDUP(I4341/#REF!,0))),#REF!)</f>
        <v>#REF!</v>
      </c>
      <c r="S4341" s="510" t="e">
        <f>IF(R4341=0,0,MAX(MIN(I4341,R4341*#REF!),#REF!))</f>
        <v>#REF!</v>
      </c>
      <c r="T4341" s="511" t="e">
        <f>IF(R4341&lt;&gt;0,IF(S4341/R4341/#REF!=1,#REF!,HLOOKUP(S4341/R4341/#REF!,#REF!,2)+(HLOOKUP(S4341/R4341/#REF!+0.2,#REF!,2)-HLOOKUP(S4341/R4341/#REF!,#REF!,2))*(S4341/R4341/#REF!-HLOOKUP(S4341/R4341/#REF!,#REF!,1))/(HLOOKUP(S4341/R4341/#REF!+0.2,#REF!,1)-HLOOKUP(S4341/R4341/#REF!,#REF!,1))),0.5)</f>
        <v>#REF!</v>
      </c>
      <c r="U4341" s="512" t="e">
        <f>IF(R4341&lt;&gt;0,IF(S4341/R4341/#REF!=1,#REF!,HLOOKUP(S4341/R4341/#REF!,#REF!,3)+(HLOOKUP(S4341/R4341/#REF!+0.2,#REF!,3)-HLOOKUP(S4341/R4341/#REF!,#REF!,3))*(S4341/R4341/#REF!-HLOOKUP(S4341/R4341/#REF!,#REF!,1))/(HLOOKUP(S4341/R4341/#REF!+0.2,#REF!,1)-HLOOKUP(S4341/R4341/#REF!,#REF!,1))),1)</f>
        <v>#REF!</v>
      </c>
      <c r="V4341" s="510" t="e">
        <f t="shared" si="2312"/>
        <v>#REF!</v>
      </c>
      <c r="W4341" s="513" t="e">
        <f>MIN(IF(N4341&gt;#REF!*#REF!,#REF!,IF(AND(N4341&lt;#REF!,#REF!=2),0,ROUNDUP(N4341/#REF!,0))),#REF!)</f>
        <v>#REF!</v>
      </c>
      <c r="X4341" s="513" t="e">
        <f t="shared" si="2313"/>
        <v>#REF!</v>
      </c>
      <c r="Y4341" s="511" t="e">
        <f>IF(W4341&lt;&gt;0,IF(AA4341/W4341/#REF!=1,#REF!,HLOOKUP(AA4341/W4341/#REF!,#REF!,2)+(HLOOKUP(AA4341/W4341/#REF!+0.2,#REF!,2)-HLOOKUP(AA4341/W4341/#REF!,#REF!,2))*(AA4341/W4341/#REF!-HLOOKUP(AA4341/W4341/#REF!,#REF!,1))/(HLOOKUP(AA4341/W4341/#REF!+0.2,#REF!,1)-HLOOKUP(AA4341/W4341/#REF!,#REF!,1))),0.5)</f>
        <v>#REF!</v>
      </c>
      <c r="Z4341" s="512" t="e">
        <f>IF(W4341&lt;&gt;0,IF(AA4341/W4341/#REF!=1,#REF!,HLOOKUP(AA4341/W4341/#REF!,#REF!,3)+(HLOOKUP(AA4341/W4341/#REF!+0.2,#REF!,3)-HLOOKUP(AA4341/W4341/#REF!,#REF!,3))*(AA4341/W4341/#REF!-HLOOKUP(AA4341/W4341/#REF!,#REF!,1))/(HLOOKUP(AA4341/W4341/#REF!+0.2,#REF!,1)-HLOOKUP(AA4341/W4341/#REF!,#REF!,1))),1)</f>
        <v>#REF!</v>
      </c>
      <c r="AA4341" s="514" t="e">
        <f>IF(W4341=0,0,MAX(MIN(N4341,W4341*#REF!),#REF!))</f>
        <v>#REF!</v>
      </c>
      <c r="AB4341" s="515" t="e">
        <f>AD4341/Cogeneratore!$C$4</f>
        <v>#DIV/0!</v>
      </c>
      <c r="AC4341" s="549"/>
      <c r="AD4341" s="550"/>
      <c r="AE4341" s="549"/>
      <c r="AF4341" s="550"/>
      <c r="AG4341" s="549"/>
      <c r="AH4341" s="550"/>
      <c r="AI4341" s="516" t="e">
        <f t="shared" si="2314"/>
        <v>#DIV/0!</v>
      </c>
      <c r="AJ4341" s="517">
        <f t="shared" si="2315"/>
        <v>0</v>
      </c>
      <c r="AK4341" s="513">
        <f t="shared" si="2294"/>
        <v>0</v>
      </c>
      <c r="AL4341" s="513">
        <f t="shared" si="2295"/>
        <v>0</v>
      </c>
      <c r="AM4341" s="513">
        <f t="shared" si="2296"/>
        <v>1094.0888671875</v>
      </c>
      <c r="AN4341" s="550"/>
      <c r="AO4341" s="550"/>
      <c r="AP4341" s="550"/>
      <c r="AQ4341" s="517">
        <f t="shared" si="2316"/>
        <v>0</v>
      </c>
      <c r="AR4341" s="513">
        <f t="shared" si="2317"/>
        <v>0</v>
      </c>
      <c r="AS4341" s="551"/>
      <c r="AT4341" s="552"/>
      <c r="AU4341" s="513">
        <f t="shared" si="2318"/>
        <v>981.46499999999992</v>
      </c>
      <c r="AV4341" s="513">
        <f>AU4341/Cogeneratore!$C$24</f>
        <v>415.875</v>
      </c>
      <c r="AW4341" s="513">
        <f t="shared" si="2297"/>
        <v>0</v>
      </c>
      <c r="AX4341" s="513" t="e">
        <f t="shared" si="2298"/>
        <v>#DIV/0!</v>
      </c>
      <c r="AY4341" s="518">
        <f t="shared" si="2299"/>
        <v>178.10070023328993</v>
      </c>
      <c r="AZ4341" s="519" t="e">
        <f t="shared" si="2300"/>
        <v>#DIV/0!</v>
      </c>
      <c r="BA4341" s="514" t="e">
        <f t="shared" si="2319"/>
        <v>#DIV/0!</v>
      </c>
      <c r="BB4341" s="520" t="e">
        <f>+BV4341*860/8250/Cogeneratore!$C$6</f>
        <v>#DIV/0!</v>
      </c>
      <c r="BC4341" s="625"/>
      <c r="BD4341" s="451">
        <f t="shared" si="2301"/>
        <v>415.875</v>
      </c>
      <c r="BN4341" s="447">
        <f>+L4341/Cogeneratore!$C$24</f>
        <v>415.875</v>
      </c>
      <c r="BP4341" s="447">
        <f t="shared" si="2302"/>
        <v>0</v>
      </c>
      <c r="BQ4341" s="447" t="e">
        <f>IF(BR4341&lt;Cogeneratore!$C$25/Cogeneratore!$C$23,BP4341,BP4341+BR4341-Cogeneratore!$C$25/Cogeneratore!$C$23)</f>
        <v>#DIV/0!</v>
      </c>
      <c r="BR4341" s="462">
        <f t="shared" si="2321"/>
        <v>0</v>
      </c>
      <c r="BS4341" s="462" t="e">
        <f>IF(BR4341&lt;Cogeneratore!$C$25/Cogeneratore!$C$23,BR4341,Cogeneratore!$C$25/Cogeneratore!$C$23)</f>
        <v>#DIV/0!</v>
      </c>
      <c r="BT4341" s="447" t="e">
        <f>+BS4341*(1-Cogeneratore!$C$23)</f>
        <v>#DIV/0!</v>
      </c>
      <c r="BU4341" s="462" t="e">
        <f>IF(BR4341-BT4341&lt;Cogeneratore!$C$25,BR4341-BT4341,Cogeneratore!$C$25)</f>
        <v>#DIV/0!</v>
      </c>
      <c r="BV4341" s="462" t="e">
        <f t="shared" si="2303"/>
        <v>#DIV/0!</v>
      </c>
      <c r="BW4341" s="462" t="e">
        <f t="shared" si="2304"/>
        <v>#DIV/0!</v>
      </c>
      <c r="BX4341" s="462" t="e">
        <f t="shared" si="2320"/>
        <v>#DIV/0!</v>
      </c>
      <c r="BY4341" s="447" t="e">
        <f>+BX4341*(1-#REF!)</f>
        <v>#DIV/0!</v>
      </c>
      <c r="BZ4341" s="462" t="e">
        <f t="shared" si="2322"/>
        <v>#DIV/0!</v>
      </c>
      <c r="CB4341" s="462" t="e">
        <f t="shared" si="2305"/>
        <v>#DIV/0!</v>
      </c>
      <c r="CC4341" s="447" t="e">
        <f>+CB4341/#REF!</f>
        <v>#DIV/0!</v>
      </c>
      <c r="CE4341" s="451" t="e">
        <f t="shared" si="2306"/>
        <v>#DIV/0!</v>
      </c>
    </row>
    <row r="4342" spans="1:83" x14ac:dyDescent="0.2">
      <c r="A4342" s="521">
        <f t="shared" si="2307"/>
        <v>39994</v>
      </c>
      <c r="B4342" s="522">
        <f t="shared" si="2289"/>
        <v>2</v>
      </c>
      <c r="C4342" s="522">
        <f t="shared" si="2290"/>
        <v>6</v>
      </c>
      <c r="D4342" s="505" t="str">
        <f t="shared" si="2308"/>
        <v>est</v>
      </c>
      <c r="E4342" s="522">
        <f t="shared" si="2291"/>
        <v>18</v>
      </c>
      <c r="F4342" s="522">
        <f t="shared" si="2292"/>
        <v>181</v>
      </c>
      <c r="G4342" s="522">
        <f t="shared" si="2309"/>
        <v>4338</v>
      </c>
      <c r="H4342" s="506">
        <v>1066.5615234375</v>
      </c>
      <c r="I4342" s="507">
        <f>+H4342-L4342/Cogeneratore!$C$24</f>
        <v>650.6865234375</v>
      </c>
      <c r="J4342" s="507">
        <f t="shared" si="2310"/>
        <v>415.875</v>
      </c>
      <c r="K4342" s="508">
        <v>178.10070023328993</v>
      </c>
      <c r="L4342" s="508">
        <v>981.46499999999992</v>
      </c>
      <c r="M4342" s="507">
        <f t="shared" si="2293"/>
        <v>1066.5615234375</v>
      </c>
      <c r="N4342" s="507">
        <f t="shared" si="2311"/>
        <v>178.10070023328993</v>
      </c>
      <c r="O4342" s="509" t="s">
        <v>8</v>
      </c>
      <c r="P4342" s="578"/>
      <c r="Q4342" s="578"/>
      <c r="R4342" s="510" t="e">
        <f>MIN(IF(I4342&gt;#REF!*#REF!,#REF!,IF(AND(I4342&lt;#REF!,#REF!=2),0,ROUNDUP(I4342/#REF!,0))),#REF!)</f>
        <v>#REF!</v>
      </c>
      <c r="S4342" s="510" t="e">
        <f>IF(R4342=0,0,MAX(MIN(I4342,R4342*#REF!),#REF!))</f>
        <v>#REF!</v>
      </c>
      <c r="T4342" s="511" t="e">
        <f>IF(R4342&lt;&gt;0,IF(S4342/R4342/#REF!=1,#REF!,HLOOKUP(S4342/R4342/#REF!,#REF!,2)+(HLOOKUP(S4342/R4342/#REF!+0.2,#REF!,2)-HLOOKUP(S4342/R4342/#REF!,#REF!,2))*(S4342/R4342/#REF!-HLOOKUP(S4342/R4342/#REF!,#REF!,1))/(HLOOKUP(S4342/R4342/#REF!+0.2,#REF!,1)-HLOOKUP(S4342/R4342/#REF!,#REF!,1))),0.5)</f>
        <v>#REF!</v>
      </c>
      <c r="U4342" s="512" t="e">
        <f>IF(R4342&lt;&gt;0,IF(S4342/R4342/#REF!=1,#REF!,HLOOKUP(S4342/R4342/#REF!,#REF!,3)+(HLOOKUP(S4342/R4342/#REF!+0.2,#REF!,3)-HLOOKUP(S4342/R4342/#REF!,#REF!,3))*(S4342/R4342/#REF!-HLOOKUP(S4342/R4342/#REF!,#REF!,1))/(HLOOKUP(S4342/R4342/#REF!+0.2,#REF!,1)-HLOOKUP(S4342/R4342/#REF!,#REF!,1))),1)</f>
        <v>#REF!</v>
      </c>
      <c r="V4342" s="510" t="e">
        <f t="shared" si="2312"/>
        <v>#REF!</v>
      </c>
      <c r="W4342" s="513" t="e">
        <f>MIN(IF(N4342&gt;#REF!*#REF!,#REF!,IF(AND(N4342&lt;#REF!,#REF!=2),0,ROUNDUP(N4342/#REF!,0))),#REF!)</f>
        <v>#REF!</v>
      </c>
      <c r="X4342" s="513" t="e">
        <f t="shared" si="2313"/>
        <v>#REF!</v>
      </c>
      <c r="Y4342" s="511" t="e">
        <f>IF(W4342&lt;&gt;0,IF(AA4342/W4342/#REF!=1,#REF!,HLOOKUP(AA4342/W4342/#REF!,#REF!,2)+(HLOOKUP(AA4342/W4342/#REF!+0.2,#REF!,2)-HLOOKUP(AA4342/W4342/#REF!,#REF!,2))*(AA4342/W4342/#REF!-HLOOKUP(AA4342/W4342/#REF!,#REF!,1))/(HLOOKUP(AA4342/W4342/#REF!+0.2,#REF!,1)-HLOOKUP(AA4342/W4342/#REF!,#REF!,1))),0.5)</f>
        <v>#REF!</v>
      </c>
      <c r="Z4342" s="512" t="e">
        <f>IF(W4342&lt;&gt;0,IF(AA4342/W4342/#REF!=1,#REF!,HLOOKUP(AA4342/W4342/#REF!,#REF!,3)+(HLOOKUP(AA4342/W4342/#REF!+0.2,#REF!,3)-HLOOKUP(AA4342/W4342/#REF!,#REF!,3))*(AA4342/W4342/#REF!-HLOOKUP(AA4342/W4342/#REF!,#REF!,1))/(HLOOKUP(AA4342/W4342/#REF!+0.2,#REF!,1)-HLOOKUP(AA4342/W4342/#REF!,#REF!,1))),1)</f>
        <v>#REF!</v>
      </c>
      <c r="AA4342" s="514" t="e">
        <f>IF(W4342=0,0,MAX(MIN(N4342,W4342*#REF!),#REF!))</f>
        <v>#REF!</v>
      </c>
      <c r="AB4342" s="515" t="e">
        <f>AD4342/Cogeneratore!$C$4</f>
        <v>#DIV/0!</v>
      </c>
      <c r="AC4342" s="549"/>
      <c r="AD4342" s="550"/>
      <c r="AE4342" s="549"/>
      <c r="AF4342" s="550"/>
      <c r="AG4342" s="549"/>
      <c r="AH4342" s="550"/>
      <c r="AI4342" s="516" t="e">
        <f t="shared" si="2314"/>
        <v>#DIV/0!</v>
      </c>
      <c r="AJ4342" s="517">
        <f t="shared" si="2315"/>
        <v>0</v>
      </c>
      <c r="AK4342" s="513">
        <f t="shared" si="2294"/>
        <v>0</v>
      </c>
      <c r="AL4342" s="513">
        <f t="shared" si="2295"/>
        <v>0</v>
      </c>
      <c r="AM4342" s="513">
        <f t="shared" si="2296"/>
        <v>1066.5615234375</v>
      </c>
      <c r="AN4342" s="550"/>
      <c r="AO4342" s="550"/>
      <c r="AP4342" s="550"/>
      <c r="AQ4342" s="517">
        <f t="shared" si="2316"/>
        <v>0</v>
      </c>
      <c r="AR4342" s="513">
        <f t="shared" si="2317"/>
        <v>0</v>
      </c>
      <c r="AS4342" s="551"/>
      <c r="AT4342" s="552"/>
      <c r="AU4342" s="513">
        <f t="shared" si="2318"/>
        <v>981.46499999999992</v>
      </c>
      <c r="AV4342" s="513">
        <f>AU4342/Cogeneratore!$C$24</f>
        <v>415.875</v>
      </c>
      <c r="AW4342" s="513">
        <f t="shared" si="2297"/>
        <v>0</v>
      </c>
      <c r="AX4342" s="513" t="e">
        <f t="shared" si="2298"/>
        <v>#DIV/0!</v>
      </c>
      <c r="AY4342" s="518">
        <f t="shared" si="2299"/>
        <v>178.10070023328993</v>
      </c>
      <c r="AZ4342" s="519" t="e">
        <f t="shared" si="2300"/>
        <v>#DIV/0!</v>
      </c>
      <c r="BA4342" s="514" t="e">
        <f t="shared" si="2319"/>
        <v>#DIV/0!</v>
      </c>
      <c r="BB4342" s="520" t="e">
        <f>+BV4342*860/8250/Cogeneratore!$C$6</f>
        <v>#DIV/0!</v>
      </c>
      <c r="BC4342" s="625"/>
      <c r="BD4342" s="451">
        <f t="shared" si="2301"/>
        <v>415.875</v>
      </c>
      <c r="BN4342" s="447">
        <f>+L4342/Cogeneratore!$C$24</f>
        <v>415.875</v>
      </c>
      <c r="BP4342" s="447">
        <f t="shared" si="2302"/>
        <v>0</v>
      </c>
      <c r="BQ4342" s="447" t="e">
        <f>IF(BR4342&lt;Cogeneratore!$C$25/Cogeneratore!$C$23,BP4342,BP4342+BR4342-Cogeneratore!$C$25/Cogeneratore!$C$23)</f>
        <v>#DIV/0!</v>
      </c>
      <c r="BR4342" s="462">
        <f t="shared" si="2321"/>
        <v>0</v>
      </c>
      <c r="BS4342" s="462" t="e">
        <f>IF(BR4342&lt;Cogeneratore!$C$25/Cogeneratore!$C$23,BR4342,Cogeneratore!$C$25/Cogeneratore!$C$23)</f>
        <v>#DIV/0!</v>
      </c>
      <c r="BT4342" s="447" t="e">
        <f>+BS4342*(1-Cogeneratore!$C$23)</f>
        <v>#DIV/0!</v>
      </c>
      <c r="BU4342" s="462" t="e">
        <f>IF(BR4342-BT4342&lt;Cogeneratore!$C$25,BR4342-BT4342,Cogeneratore!$C$25)</f>
        <v>#DIV/0!</v>
      </c>
      <c r="BV4342" s="462" t="e">
        <f t="shared" si="2303"/>
        <v>#DIV/0!</v>
      </c>
      <c r="BW4342" s="462" t="e">
        <f t="shared" si="2304"/>
        <v>#DIV/0!</v>
      </c>
      <c r="BX4342" s="462" t="e">
        <f t="shared" si="2320"/>
        <v>#DIV/0!</v>
      </c>
      <c r="BY4342" s="447" t="e">
        <f>+BX4342*(1-#REF!)</f>
        <v>#DIV/0!</v>
      </c>
      <c r="BZ4342" s="462" t="e">
        <f t="shared" si="2322"/>
        <v>#DIV/0!</v>
      </c>
      <c r="CB4342" s="462" t="e">
        <f t="shared" si="2305"/>
        <v>#DIV/0!</v>
      </c>
      <c r="CC4342" s="447" t="e">
        <f>+CB4342/#REF!</f>
        <v>#DIV/0!</v>
      </c>
      <c r="CE4342" s="451" t="e">
        <f t="shared" si="2306"/>
        <v>#DIV/0!</v>
      </c>
    </row>
    <row r="4343" spans="1:83" x14ac:dyDescent="0.2">
      <c r="A4343" s="521">
        <f t="shared" si="2307"/>
        <v>39994</v>
      </c>
      <c r="B4343" s="522">
        <f t="shared" si="2289"/>
        <v>2</v>
      </c>
      <c r="C4343" s="522">
        <f t="shared" si="2290"/>
        <v>6</v>
      </c>
      <c r="D4343" s="505" t="str">
        <f t="shared" si="2308"/>
        <v>est</v>
      </c>
      <c r="E4343" s="522">
        <f t="shared" si="2291"/>
        <v>19</v>
      </c>
      <c r="F4343" s="522">
        <f t="shared" si="2292"/>
        <v>181</v>
      </c>
      <c r="G4343" s="522">
        <f t="shared" si="2309"/>
        <v>4339</v>
      </c>
      <c r="H4343" s="506">
        <v>1028.5576171875</v>
      </c>
      <c r="I4343" s="507">
        <f>+H4343-L4343/Cogeneratore!$C$24</f>
        <v>612.6826171875</v>
      </c>
      <c r="J4343" s="507">
        <f t="shared" si="2310"/>
        <v>415.875</v>
      </c>
      <c r="K4343" s="508">
        <v>178.10070023328993</v>
      </c>
      <c r="L4343" s="508">
        <v>981.46499999999992</v>
      </c>
      <c r="M4343" s="507">
        <f t="shared" si="2293"/>
        <v>1028.5576171875</v>
      </c>
      <c r="N4343" s="507">
        <f t="shared" si="2311"/>
        <v>178.10070023328993</v>
      </c>
      <c r="O4343" s="509" t="s">
        <v>6</v>
      </c>
      <c r="P4343" s="578"/>
      <c r="Q4343" s="578"/>
      <c r="R4343" s="510" t="e">
        <f>MIN(IF(I4343&gt;#REF!*#REF!,#REF!,IF(AND(I4343&lt;#REF!,#REF!=2),0,ROUNDUP(I4343/#REF!,0))),#REF!)</f>
        <v>#REF!</v>
      </c>
      <c r="S4343" s="510" t="e">
        <f>IF(R4343=0,0,MAX(MIN(I4343,R4343*#REF!),#REF!))</f>
        <v>#REF!</v>
      </c>
      <c r="T4343" s="511" t="e">
        <f>IF(R4343&lt;&gt;0,IF(S4343/R4343/#REF!=1,#REF!,HLOOKUP(S4343/R4343/#REF!,#REF!,2)+(HLOOKUP(S4343/R4343/#REF!+0.2,#REF!,2)-HLOOKUP(S4343/R4343/#REF!,#REF!,2))*(S4343/R4343/#REF!-HLOOKUP(S4343/R4343/#REF!,#REF!,1))/(HLOOKUP(S4343/R4343/#REF!+0.2,#REF!,1)-HLOOKUP(S4343/R4343/#REF!,#REF!,1))),0.5)</f>
        <v>#REF!</v>
      </c>
      <c r="U4343" s="512" t="e">
        <f>IF(R4343&lt;&gt;0,IF(S4343/R4343/#REF!=1,#REF!,HLOOKUP(S4343/R4343/#REF!,#REF!,3)+(HLOOKUP(S4343/R4343/#REF!+0.2,#REF!,3)-HLOOKUP(S4343/R4343/#REF!,#REF!,3))*(S4343/R4343/#REF!-HLOOKUP(S4343/R4343/#REF!,#REF!,1))/(HLOOKUP(S4343/R4343/#REF!+0.2,#REF!,1)-HLOOKUP(S4343/R4343/#REF!,#REF!,1))),1)</f>
        <v>#REF!</v>
      </c>
      <c r="V4343" s="510" t="e">
        <f t="shared" si="2312"/>
        <v>#REF!</v>
      </c>
      <c r="W4343" s="513" t="e">
        <f>MIN(IF(N4343&gt;#REF!*#REF!,#REF!,IF(AND(N4343&lt;#REF!,#REF!=2),0,ROUNDUP(N4343/#REF!,0))),#REF!)</f>
        <v>#REF!</v>
      </c>
      <c r="X4343" s="513" t="e">
        <f t="shared" si="2313"/>
        <v>#REF!</v>
      </c>
      <c r="Y4343" s="511" t="e">
        <f>IF(W4343&lt;&gt;0,IF(AA4343/W4343/#REF!=1,#REF!,HLOOKUP(AA4343/W4343/#REF!,#REF!,2)+(HLOOKUP(AA4343/W4343/#REF!+0.2,#REF!,2)-HLOOKUP(AA4343/W4343/#REF!,#REF!,2))*(AA4343/W4343/#REF!-HLOOKUP(AA4343/W4343/#REF!,#REF!,1))/(HLOOKUP(AA4343/W4343/#REF!+0.2,#REF!,1)-HLOOKUP(AA4343/W4343/#REF!,#REF!,1))),0.5)</f>
        <v>#REF!</v>
      </c>
      <c r="Z4343" s="512" t="e">
        <f>IF(W4343&lt;&gt;0,IF(AA4343/W4343/#REF!=1,#REF!,HLOOKUP(AA4343/W4343/#REF!,#REF!,3)+(HLOOKUP(AA4343/W4343/#REF!+0.2,#REF!,3)-HLOOKUP(AA4343/W4343/#REF!,#REF!,3))*(AA4343/W4343/#REF!-HLOOKUP(AA4343/W4343/#REF!,#REF!,1))/(HLOOKUP(AA4343/W4343/#REF!+0.2,#REF!,1)-HLOOKUP(AA4343/W4343/#REF!,#REF!,1))),1)</f>
        <v>#REF!</v>
      </c>
      <c r="AA4343" s="514" t="e">
        <f>IF(W4343=0,0,MAX(MIN(N4343,W4343*#REF!),#REF!))</f>
        <v>#REF!</v>
      </c>
      <c r="AB4343" s="515" t="e">
        <f>AD4343/Cogeneratore!$C$4</f>
        <v>#DIV/0!</v>
      </c>
      <c r="AC4343" s="549"/>
      <c r="AD4343" s="550"/>
      <c r="AE4343" s="549"/>
      <c r="AF4343" s="550"/>
      <c r="AG4343" s="549"/>
      <c r="AH4343" s="550"/>
      <c r="AI4343" s="516" t="e">
        <f t="shared" si="2314"/>
        <v>#DIV/0!</v>
      </c>
      <c r="AJ4343" s="517">
        <f t="shared" si="2315"/>
        <v>0</v>
      </c>
      <c r="AK4343" s="513">
        <f t="shared" si="2294"/>
        <v>0</v>
      </c>
      <c r="AL4343" s="513">
        <f t="shared" si="2295"/>
        <v>0</v>
      </c>
      <c r="AM4343" s="513">
        <f t="shared" si="2296"/>
        <v>1028.5576171875</v>
      </c>
      <c r="AN4343" s="550"/>
      <c r="AO4343" s="550"/>
      <c r="AP4343" s="550"/>
      <c r="AQ4343" s="517">
        <f t="shared" si="2316"/>
        <v>0</v>
      </c>
      <c r="AR4343" s="513">
        <f t="shared" si="2317"/>
        <v>0</v>
      </c>
      <c r="AS4343" s="551"/>
      <c r="AT4343" s="552"/>
      <c r="AU4343" s="513">
        <f t="shared" si="2318"/>
        <v>981.46499999999992</v>
      </c>
      <c r="AV4343" s="513">
        <f>AU4343/Cogeneratore!$C$24</f>
        <v>415.875</v>
      </c>
      <c r="AW4343" s="513">
        <f t="shared" si="2297"/>
        <v>0</v>
      </c>
      <c r="AX4343" s="513" t="e">
        <f t="shared" si="2298"/>
        <v>#DIV/0!</v>
      </c>
      <c r="AY4343" s="518">
        <f t="shared" si="2299"/>
        <v>178.10070023328993</v>
      </c>
      <c r="AZ4343" s="519" t="e">
        <f t="shared" si="2300"/>
        <v>#DIV/0!</v>
      </c>
      <c r="BA4343" s="514" t="e">
        <f t="shared" si="2319"/>
        <v>#DIV/0!</v>
      </c>
      <c r="BB4343" s="520" t="e">
        <f>+BV4343*860/8250/Cogeneratore!$C$6</f>
        <v>#DIV/0!</v>
      </c>
      <c r="BC4343" s="625"/>
      <c r="BD4343" s="451">
        <f t="shared" si="2301"/>
        <v>415.875</v>
      </c>
      <c r="BN4343" s="447">
        <f>+L4343/Cogeneratore!$C$24</f>
        <v>415.875</v>
      </c>
      <c r="BP4343" s="447">
        <f t="shared" si="2302"/>
        <v>0</v>
      </c>
      <c r="BQ4343" s="447" t="e">
        <f>IF(BR4343&lt;Cogeneratore!$C$25/Cogeneratore!$C$23,BP4343,BP4343+BR4343-Cogeneratore!$C$25/Cogeneratore!$C$23)</f>
        <v>#DIV/0!</v>
      </c>
      <c r="BR4343" s="462">
        <f t="shared" si="2321"/>
        <v>0</v>
      </c>
      <c r="BS4343" s="462" t="e">
        <f>IF(BR4343&lt;Cogeneratore!$C$25/Cogeneratore!$C$23,BR4343,Cogeneratore!$C$25/Cogeneratore!$C$23)</f>
        <v>#DIV/0!</v>
      </c>
      <c r="BT4343" s="447" t="e">
        <f>+BS4343*(1-Cogeneratore!$C$23)</f>
        <v>#DIV/0!</v>
      </c>
      <c r="BU4343" s="462" t="e">
        <f>IF(BR4343-BT4343&lt;Cogeneratore!$C$25,BR4343-BT4343,Cogeneratore!$C$25)</f>
        <v>#DIV/0!</v>
      </c>
      <c r="BV4343" s="462" t="e">
        <f t="shared" si="2303"/>
        <v>#DIV/0!</v>
      </c>
      <c r="BW4343" s="462" t="e">
        <f t="shared" si="2304"/>
        <v>#DIV/0!</v>
      </c>
      <c r="BX4343" s="462" t="e">
        <f t="shared" si="2320"/>
        <v>#DIV/0!</v>
      </c>
      <c r="BY4343" s="447" t="e">
        <f>+BX4343*(1-#REF!)</f>
        <v>#DIV/0!</v>
      </c>
      <c r="BZ4343" s="462" t="e">
        <f t="shared" si="2322"/>
        <v>#DIV/0!</v>
      </c>
      <c r="CB4343" s="462" t="e">
        <f t="shared" si="2305"/>
        <v>#DIV/0!</v>
      </c>
      <c r="CC4343" s="447" t="e">
        <f>+CB4343/#REF!</f>
        <v>#DIV/0!</v>
      </c>
      <c r="CE4343" s="451" t="e">
        <f t="shared" si="2306"/>
        <v>#DIV/0!</v>
      </c>
    </row>
    <row r="4344" spans="1:83" x14ac:dyDescent="0.2">
      <c r="A4344" s="521">
        <f t="shared" si="2307"/>
        <v>39994</v>
      </c>
      <c r="B4344" s="522">
        <f t="shared" si="2289"/>
        <v>2</v>
      </c>
      <c r="C4344" s="522">
        <f t="shared" si="2290"/>
        <v>6</v>
      </c>
      <c r="D4344" s="505" t="str">
        <f t="shared" si="2308"/>
        <v>est</v>
      </c>
      <c r="E4344" s="522">
        <f t="shared" si="2291"/>
        <v>20</v>
      </c>
      <c r="F4344" s="522">
        <f t="shared" si="2292"/>
        <v>181</v>
      </c>
      <c r="G4344" s="522">
        <f t="shared" si="2309"/>
        <v>4340</v>
      </c>
      <c r="H4344" s="506">
        <v>989.173828125</v>
      </c>
      <c r="I4344" s="507">
        <f>+H4344-L4344/Cogeneratore!$C$24</f>
        <v>573.298828125</v>
      </c>
      <c r="J4344" s="507">
        <f t="shared" si="2310"/>
        <v>415.875</v>
      </c>
      <c r="K4344" s="508">
        <v>178.10070023328993</v>
      </c>
      <c r="L4344" s="508">
        <v>981.46499999999992</v>
      </c>
      <c r="M4344" s="507">
        <f t="shared" si="2293"/>
        <v>989.173828125</v>
      </c>
      <c r="N4344" s="507">
        <f t="shared" si="2311"/>
        <v>178.10070023328993</v>
      </c>
      <c r="O4344" s="509" t="s">
        <v>6</v>
      </c>
      <c r="P4344" s="578"/>
      <c r="Q4344" s="578"/>
      <c r="R4344" s="510" t="e">
        <f>MIN(IF(I4344&gt;#REF!*#REF!,#REF!,IF(AND(I4344&lt;#REF!,#REF!=2),0,ROUNDUP(I4344/#REF!,0))),#REF!)</f>
        <v>#REF!</v>
      </c>
      <c r="S4344" s="510" t="e">
        <f>IF(R4344=0,0,MAX(MIN(I4344,R4344*#REF!),#REF!))</f>
        <v>#REF!</v>
      </c>
      <c r="T4344" s="511" t="e">
        <f>IF(R4344&lt;&gt;0,IF(S4344/R4344/#REF!=1,#REF!,HLOOKUP(S4344/R4344/#REF!,#REF!,2)+(HLOOKUP(S4344/R4344/#REF!+0.2,#REF!,2)-HLOOKUP(S4344/R4344/#REF!,#REF!,2))*(S4344/R4344/#REF!-HLOOKUP(S4344/R4344/#REF!,#REF!,1))/(HLOOKUP(S4344/R4344/#REF!+0.2,#REF!,1)-HLOOKUP(S4344/R4344/#REF!,#REF!,1))),0.5)</f>
        <v>#REF!</v>
      </c>
      <c r="U4344" s="512" t="e">
        <f>IF(R4344&lt;&gt;0,IF(S4344/R4344/#REF!=1,#REF!,HLOOKUP(S4344/R4344/#REF!,#REF!,3)+(HLOOKUP(S4344/R4344/#REF!+0.2,#REF!,3)-HLOOKUP(S4344/R4344/#REF!,#REF!,3))*(S4344/R4344/#REF!-HLOOKUP(S4344/R4344/#REF!,#REF!,1))/(HLOOKUP(S4344/R4344/#REF!+0.2,#REF!,1)-HLOOKUP(S4344/R4344/#REF!,#REF!,1))),1)</f>
        <v>#REF!</v>
      </c>
      <c r="V4344" s="510" t="e">
        <f t="shared" si="2312"/>
        <v>#REF!</v>
      </c>
      <c r="W4344" s="513" t="e">
        <f>MIN(IF(N4344&gt;#REF!*#REF!,#REF!,IF(AND(N4344&lt;#REF!,#REF!=2),0,ROUNDUP(N4344/#REF!,0))),#REF!)</f>
        <v>#REF!</v>
      </c>
      <c r="X4344" s="513" t="e">
        <f t="shared" si="2313"/>
        <v>#REF!</v>
      </c>
      <c r="Y4344" s="511" t="e">
        <f>IF(W4344&lt;&gt;0,IF(AA4344/W4344/#REF!=1,#REF!,HLOOKUP(AA4344/W4344/#REF!,#REF!,2)+(HLOOKUP(AA4344/W4344/#REF!+0.2,#REF!,2)-HLOOKUP(AA4344/W4344/#REF!,#REF!,2))*(AA4344/W4344/#REF!-HLOOKUP(AA4344/W4344/#REF!,#REF!,1))/(HLOOKUP(AA4344/W4344/#REF!+0.2,#REF!,1)-HLOOKUP(AA4344/W4344/#REF!,#REF!,1))),0.5)</f>
        <v>#REF!</v>
      </c>
      <c r="Z4344" s="512" t="e">
        <f>IF(W4344&lt;&gt;0,IF(AA4344/W4344/#REF!=1,#REF!,HLOOKUP(AA4344/W4344/#REF!,#REF!,3)+(HLOOKUP(AA4344/W4344/#REF!+0.2,#REF!,3)-HLOOKUP(AA4344/W4344/#REF!,#REF!,3))*(AA4344/W4344/#REF!-HLOOKUP(AA4344/W4344/#REF!,#REF!,1))/(HLOOKUP(AA4344/W4344/#REF!+0.2,#REF!,1)-HLOOKUP(AA4344/W4344/#REF!,#REF!,1))),1)</f>
        <v>#REF!</v>
      </c>
      <c r="AA4344" s="514" t="e">
        <f>IF(W4344=0,0,MAX(MIN(N4344,W4344*#REF!),#REF!))</f>
        <v>#REF!</v>
      </c>
      <c r="AB4344" s="515" t="e">
        <f>AD4344/Cogeneratore!$C$4</f>
        <v>#DIV/0!</v>
      </c>
      <c r="AC4344" s="549"/>
      <c r="AD4344" s="550"/>
      <c r="AE4344" s="549"/>
      <c r="AF4344" s="550"/>
      <c r="AG4344" s="549"/>
      <c r="AH4344" s="550"/>
      <c r="AI4344" s="516" t="e">
        <f t="shared" si="2314"/>
        <v>#DIV/0!</v>
      </c>
      <c r="AJ4344" s="517">
        <f t="shared" si="2315"/>
        <v>0</v>
      </c>
      <c r="AK4344" s="513">
        <f t="shared" si="2294"/>
        <v>0</v>
      </c>
      <c r="AL4344" s="513">
        <f t="shared" si="2295"/>
        <v>0</v>
      </c>
      <c r="AM4344" s="513">
        <f t="shared" si="2296"/>
        <v>989.173828125</v>
      </c>
      <c r="AN4344" s="550"/>
      <c r="AO4344" s="550"/>
      <c r="AP4344" s="550"/>
      <c r="AQ4344" s="517">
        <f t="shared" si="2316"/>
        <v>0</v>
      </c>
      <c r="AR4344" s="513">
        <f t="shared" si="2317"/>
        <v>0</v>
      </c>
      <c r="AS4344" s="551"/>
      <c r="AT4344" s="552"/>
      <c r="AU4344" s="513">
        <f t="shared" si="2318"/>
        <v>981.46499999999992</v>
      </c>
      <c r="AV4344" s="513">
        <f>AU4344/Cogeneratore!$C$24</f>
        <v>415.875</v>
      </c>
      <c r="AW4344" s="513">
        <f t="shared" si="2297"/>
        <v>0</v>
      </c>
      <c r="AX4344" s="513" t="e">
        <f t="shared" si="2298"/>
        <v>#DIV/0!</v>
      </c>
      <c r="AY4344" s="518">
        <f t="shared" si="2299"/>
        <v>178.10070023328993</v>
      </c>
      <c r="AZ4344" s="519" t="e">
        <f t="shared" si="2300"/>
        <v>#DIV/0!</v>
      </c>
      <c r="BA4344" s="514" t="e">
        <f t="shared" si="2319"/>
        <v>#DIV/0!</v>
      </c>
      <c r="BB4344" s="520" t="e">
        <f>+BV4344*860/8250/Cogeneratore!$C$6</f>
        <v>#DIV/0!</v>
      </c>
      <c r="BC4344" s="625"/>
      <c r="BD4344" s="451">
        <f t="shared" si="2301"/>
        <v>415.875</v>
      </c>
      <c r="BN4344" s="447">
        <f>+L4344/Cogeneratore!$C$24</f>
        <v>415.875</v>
      </c>
      <c r="BP4344" s="447">
        <f t="shared" si="2302"/>
        <v>0</v>
      </c>
      <c r="BQ4344" s="447" t="e">
        <f>IF(BR4344&lt;Cogeneratore!$C$25/Cogeneratore!$C$23,BP4344,BP4344+BR4344-Cogeneratore!$C$25/Cogeneratore!$C$23)</f>
        <v>#DIV/0!</v>
      </c>
      <c r="BR4344" s="462">
        <f t="shared" si="2321"/>
        <v>0</v>
      </c>
      <c r="BS4344" s="462" t="e">
        <f>IF(BR4344&lt;Cogeneratore!$C$25/Cogeneratore!$C$23,BR4344,Cogeneratore!$C$25/Cogeneratore!$C$23)</f>
        <v>#DIV/0!</v>
      </c>
      <c r="BT4344" s="447" t="e">
        <f>+BS4344*(1-Cogeneratore!$C$23)</f>
        <v>#DIV/0!</v>
      </c>
      <c r="BU4344" s="462" t="e">
        <f>IF(BR4344-BT4344&lt;Cogeneratore!$C$25,BR4344-BT4344,Cogeneratore!$C$25)</f>
        <v>#DIV/0!</v>
      </c>
      <c r="BV4344" s="462" t="e">
        <f t="shared" si="2303"/>
        <v>#DIV/0!</v>
      </c>
      <c r="BW4344" s="462" t="e">
        <f t="shared" si="2304"/>
        <v>#DIV/0!</v>
      </c>
      <c r="BX4344" s="462" t="e">
        <f t="shared" si="2320"/>
        <v>#DIV/0!</v>
      </c>
      <c r="BY4344" s="447" t="e">
        <f>+BX4344*(1-#REF!)</f>
        <v>#DIV/0!</v>
      </c>
      <c r="BZ4344" s="462" t="e">
        <f t="shared" si="2322"/>
        <v>#DIV/0!</v>
      </c>
      <c r="CB4344" s="462" t="e">
        <f t="shared" si="2305"/>
        <v>#DIV/0!</v>
      </c>
      <c r="CC4344" s="447" t="e">
        <f>+CB4344/#REF!</f>
        <v>#DIV/0!</v>
      </c>
      <c r="CE4344" s="451" t="e">
        <f t="shared" si="2306"/>
        <v>#DIV/0!</v>
      </c>
    </row>
    <row r="4345" spans="1:83" x14ac:dyDescent="0.2">
      <c r="A4345" s="521">
        <f t="shared" si="2307"/>
        <v>39994</v>
      </c>
      <c r="B4345" s="522">
        <f t="shared" si="2289"/>
        <v>2</v>
      </c>
      <c r="C4345" s="522">
        <f t="shared" si="2290"/>
        <v>6</v>
      </c>
      <c r="D4345" s="505" t="str">
        <f t="shared" si="2308"/>
        <v>est</v>
      </c>
      <c r="E4345" s="522">
        <f t="shared" si="2291"/>
        <v>21</v>
      </c>
      <c r="F4345" s="522">
        <f t="shared" si="2292"/>
        <v>181</v>
      </c>
      <c r="G4345" s="522">
        <f t="shared" si="2309"/>
        <v>4341</v>
      </c>
      <c r="H4345" s="506">
        <v>948.216796875</v>
      </c>
      <c r="I4345" s="507">
        <f>+H4345-L4345/Cogeneratore!$C$24</f>
        <v>532.341796875</v>
      </c>
      <c r="J4345" s="507">
        <f t="shared" si="2310"/>
        <v>415.875</v>
      </c>
      <c r="K4345" s="508">
        <v>178.10070023328993</v>
      </c>
      <c r="L4345" s="508">
        <v>981.46499999999992</v>
      </c>
      <c r="M4345" s="507">
        <f t="shared" si="2293"/>
        <v>948.216796875</v>
      </c>
      <c r="N4345" s="507">
        <f t="shared" si="2311"/>
        <v>178.10070023328993</v>
      </c>
      <c r="O4345" s="509" t="s">
        <v>6</v>
      </c>
      <c r="P4345" s="578"/>
      <c r="Q4345" s="578"/>
      <c r="R4345" s="510" t="e">
        <f>MIN(IF(I4345&gt;#REF!*#REF!,#REF!,IF(AND(I4345&lt;#REF!,#REF!=2),0,ROUNDUP(I4345/#REF!,0))),#REF!)</f>
        <v>#REF!</v>
      </c>
      <c r="S4345" s="510" t="e">
        <f>IF(R4345=0,0,MAX(MIN(I4345,R4345*#REF!),#REF!))</f>
        <v>#REF!</v>
      </c>
      <c r="T4345" s="511" t="e">
        <f>IF(R4345&lt;&gt;0,IF(S4345/R4345/#REF!=1,#REF!,HLOOKUP(S4345/R4345/#REF!,#REF!,2)+(HLOOKUP(S4345/R4345/#REF!+0.2,#REF!,2)-HLOOKUP(S4345/R4345/#REF!,#REF!,2))*(S4345/R4345/#REF!-HLOOKUP(S4345/R4345/#REF!,#REF!,1))/(HLOOKUP(S4345/R4345/#REF!+0.2,#REF!,1)-HLOOKUP(S4345/R4345/#REF!,#REF!,1))),0.5)</f>
        <v>#REF!</v>
      </c>
      <c r="U4345" s="512" t="e">
        <f>IF(R4345&lt;&gt;0,IF(S4345/R4345/#REF!=1,#REF!,HLOOKUP(S4345/R4345/#REF!,#REF!,3)+(HLOOKUP(S4345/R4345/#REF!+0.2,#REF!,3)-HLOOKUP(S4345/R4345/#REF!,#REF!,3))*(S4345/R4345/#REF!-HLOOKUP(S4345/R4345/#REF!,#REF!,1))/(HLOOKUP(S4345/R4345/#REF!+0.2,#REF!,1)-HLOOKUP(S4345/R4345/#REF!,#REF!,1))),1)</f>
        <v>#REF!</v>
      </c>
      <c r="V4345" s="510" t="e">
        <f t="shared" si="2312"/>
        <v>#REF!</v>
      </c>
      <c r="W4345" s="513" t="e">
        <f>MIN(IF(N4345&gt;#REF!*#REF!,#REF!,IF(AND(N4345&lt;#REF!,#REF!=2),0,ROUNDUP(N4345/#REF!,0))),#REF!)</f>
        <v>#REF!</v>
      </c>
      <c r="X4345" s="513" t="e">
        <f t="shared" si="2313"/>
        <v>#REF!</v>
      </c>
      <c r="Y4345" s="511" t="e">
        <f>IF(W4345&lt;&gt;0,IF(AA4345/W4345/#REF!=1,#REF!,HLOOKUP(AA4345/W4345/#REF!,#REF!,2)+(HLOOKUP(AA4345/W4345/#REF!+0.2,#REF!,2)-HLOOKUP(AA4345/W4345/#REF!,#REF!,2))*(AA4345/W4345/#REF!-HLOOKUP(AA4345/W4345/#REF!,#REF!,1))/(HLOOKUP(AA4345/W4345/#REF!+0.2,#REF!,1)-HLOOKUP(AA4345/W4345/#REF!,#REF!,1))),0.5)</f>
        <v>#REF!</v>
      </c>
      <c r="Z4345" s="512" t="e">
        <f>IF(W4345&lt;&gt;0,IF(AA4345/W4345/#REF!=1,#REF!,HLOOKUP(AA4345/W4345/#REF!,#REF!,3)+(HLOOKUP(AA4345/W4345/#REF!+0.2,#REF!,3)-HLOOKUP(AA4345/W4345/#REF!,#REF!,3))*(AA4345/W4345/#REF!-HLOOKUP(AA4345/W4345/#REF!,#REF!,1))/(HLOOKUP(AA4345/W4345/#REF!+0.2,#REF!,1)-HLOOKUP(AA4345/W4345/#REF!,#REF!,1))),1)</f>
        <v>#REF!</v>
      </c>
      <c r="AA4345" s="514" t="e">
        <f>IF(W4345=0,0,MAX(MIN(N4345,W4345*#REF!),#REF!))</f>
        <v>#REF!</v>
      </c>
      <c r="AB4345" s="515" t="e">
        <f>AD4345/Cogeneratore!$C$4</f>
        <v>#DIV/0!</v>
      </c>
      <c r="AC4345" s="549"/>
      <c r="AD4345" s="550"/>
      <c r="AE4345" s="549"/>
      <c r="AF4345" s="550"/>
      <c r="AG4345" s="549"/>
      <c r="AH4345" s="550"/>
      <c r="AI4345" s="516" t="e">
        <f t="shared" si="2314"/>
        <v>#DIV/0!</v>
      </c>
      <c r="AJ4345" s="517">
        <f t="shared" si="2315"/>
        <v>0</v>
      </c>
      <c r="AK4345" s="513">
        <f t="shared" si="2294"/>
        <v>0</v>
      </c>
      <c r="AL4345" s="513">
        <f t="shared" si="2295"/>
        <v>0</v>
      </c>
      <c r="AM4345" s="513">
        <f t="shared" si="2296"/>
        <v>948.216796875</v>
      </c>
      <c r="AN4345" s="550"/>
      <c r="AO4345" s="550"/>
      <c r="AP4345" s="550"/>
      <c r="AQ4345" s="517">
        <f t="shared" si="2316"/>
        <v>0</v>
      </c>
      <c r="AR4345" s="513">
        <f t="shared" si="2317"/>
        <v>0</v>
      </c>
      <c r="AS4345" s="551"/>
      <c r="AT4345" s="552"/>
      <c r="AU4345" s="513">
        <f t="shared" si="2318"/>
        <v>981.46499999999992</v>
      </c>
      <c r="AV4345" s="513">
        <f>AU4345/Cogeneratore!$C$24</f>
        <v>415.875</v>
      </c>
      <c r="AW4345" s="513">
        <f t="shared" si="2297"/>
        <v>0</v>
      </c>
      <c r="AX4345" s="513" t="e">
        <f t="shared" si="2298"/>
        <v>#DIV/0!</v>
      </c>
      <c r="AY4345" s="518">
        <f t="shared" si="2299"/>
        <v>178.10070023328993</v>
      </c>
      <c r="AZ4345" s="519" t="e">
        <f t="shared" si="2300"/>
        <v>#DIV/0!</v>
      </c>
      <c r="BA4345" s="514" t="e">
        <f t="shared" si="2319"/>
        <v>#DIV/0!</v>
      </c>
      <c r="BB4345" s="520" t="e">
        <f>+BV4345*860/8250/Cogeneratore!$C$6</f>
        <v>#DIV/0!</v>
      </c>
      <c r="BC4345" s="625"/>
      <c r="BD4345" s="451">
        <f t="shared" si="2301"/>
        <v>415.875</v>
      </c>
      <c r="BN4345" s="447">
        <f>+L4345/Cogeneratore!$C$24</f>
        <v>415.875</v>
      </c>
      <c r="BP4345" s="447">
        <f t="shared" si="2302"/>
        <v>0</v>
      </c>
      <c r="BQ4345" s="447" t="e">
        <f>IF(BR4345&lt;Cogeneratore!$C$25/Cogeneratore!$C$23,BP4345,BP4345+BR4345-Cogeneratore!$C$25/Cogeneratore!$C$23)</f>
        <v>#DIV/0!</v>
      </c>
      <c r="BR4345" s="462">
        <f t="shared" si="2321"/>
        <v>0</v>
      </c>
      <c r="BS4345" s="462" t="e">
        <f>IF(BR4345&lt;Cogeneratore!$C$25/Cogeneratore!$C$23,BR4345,Cogeneratore!$C$25/Cogeneratore!$C$23)</f>
        <v>#DIV/0!</v>
      </c>
      <c r="BT4345" s="447" t="e">
        <f>+BS4345*(1-Cogeneratore!$C$23)</f>
        <v>#DIV/0!</v>
      </c>
      <c r="BU4345" s="462" t="e">
        <f>IF(BR4345-BT4345&lt;Cogeneratore!$C$25,BR4345-BT4345,Cogeneratore!$C$25)</f>
        <v>#DIV/0!</v>
      </c>
      <c r="BV4345" s="462" t="e">
        <f t="shared" si="2303"/>
        <v>#DIV/0!</v>
      </c>
      <c r="BW4345" s="462" t="e">
        <f t="shared" si="2304"/>
        <v>#DIV/0!</v>
      </c>
      <c r="BX4345" s="462" t="e">
        <f t="shared" si="2320"/>
        <v>#DIV/0!</v>
      </c>
      <c r="BY4345" s="447" t="e">
        <f>+BX4345*(1-#REF!)</f>
        <v>#DIV/0!</v>
      </c>
      <c r="BZ4345" s="462" t="e">
        <f t="shared" si="2322"/>
        <v>#DIV/0!</v>
      </c>
      <c r="CB4345" s="462" t="e">
        <f t="shared" si="2305"/>
        <v>#DIV/0!</v>
      </c>
      <c r="CC4345" s="447" t="e">
        <f>+CB4345/#REF!</f>
        <v>#DIV/0!</v>
      </c>
      <c r="CE4345" s="451" t="e">
        <f t="shared" si="2306"/>
        <v>#DIV/0!</v>
      </c>
    </row>
    <row r="4346" spans="1:83" x14ac:dyDescent="0.2">
      <c r="A4346" s="521">
        <f t="shared" si="2307"/>
        <v>39994</v>
      </c>
      <c r="B4346" s="522">
        <f t="shared" si="2289"/>
        <v>2</v>
      </c>
      <c r="C4346" s="522">
        <f t="shared" si="2290"/>
        <v>6</v>
      </c>
      <c r="D4346" s="505" t="str">
        <f t="shared" si="2308"/>
        <v>est</v>
      </c>
      <c r="E4346" s="522">
        <f t="shared" si="2291"/>
        <v>22</v>
      </c>
      <c r="F4346" s="522">
        <f t="shared" si="2292"/>
        <v>181</v>
      </c>
      <c r="G4346" s="522">
        <f t="shared" si="2309"/>
        <v>4342</v>
      </c>
      <c r="H4346" s="506">
        <v>913.1044921875</v>
      </c>
      <c r="I4346" s="507">
        <f>+H4346-L4346/Cogeneratore!$C$24</f>
        <v>497.2294921875</v>
      </c>
      <c r="J4346" s="507">
        <f t="shared" si="2310"/>
        <v>415.875</v>
      </c>
      <c r="K4346" s="508">
        <v>178.10070023328993</v>
      </c>
      <c r="L4346" s="508">
        <v>981.46499999999992</v>
      </c>
      <c r="M4346" s="507">
        <f t="shared" si="2293"/>
        <v>913.1044921875</v>
      </c>
      <c r="N4346" s="507">
        <f t="shared" si="2311"/>
        <v>178.10070023328993</v>
      </c>
      <c r="O4346" s="509" t="s">
        <v>6</v>
      </c>
      <c r="P4346" s="578"/>
      <c r="Q4346" s="578"/>
      <c r="R4346" s="510" t="e">
        <f>MIN(IF(I4346&gt;#REF!*#REF!,#REF!,IF(AND(I4346&lt;#REF!,#REF!=2),0,ROUNDUP(I4346/#REF!,0))),#REF!)</f>
        <v>#REF!</v>
      </c>
      <c r="S4346" s="510" t="e">
        <f>IF(R4346=0,0,MAX(MIN(I4346,R4346*#REF!),#REF!))</f>
        <v>#REF!</v>
      </c>
      <c r="T4346" s="511" t="e">
        <f>IF(R4346&lt;&gt;0,IF(S4346/R4346/#REF!=1,#REF!,HLOOKUP(S4346/R4346/#REF!,#REF!,2)+(HLOOKUP(S4346/R4346/#REF!+0.2,#REF!,2)-HLOOKUP(S4346/R4346/#REF!,#REF!,2))*(S4346/R4346/#REF!-HLOOKUP(S4346/R4346/#REF!,#REF!,1))/(HLOOKUP(S4346/R4346/#REF!+0.2,#REF!,1)-HLOOKUP(S4346/R4346/#REF!,#REF!,1))),0.5)</f>
        <v>#REF!</v>
      </c>
      <c r="U4346" s="512" t="e">
        <f>IF(R4346&lt;&gt;0,IF(S4346/R4346/#REF!=1,#REF!,HLOOKUP(S4346/R4346/#REF!,#REF!,3)+(HLOOKUP(S4346/R4346/#REF!+0.2,#REF!,3)-HLOOKUP(S4346/R4346/#REF!,#REF!,3))*(S4346/R4346/#REF!-HLOOKUP(S4346/R4346/#REF!,#REF!,1))/(HLOOKUP(S4346/R4346/#REF!+0.2,#REF!,1)-HLOOKUP(S4346/R4346/#REF!,#REF!,1))),1)</f>
        <v>#REF!</v>
      </c>
      <c r="V4346" s="510" t="e">
        <f t="shared" si="2312"/>
        <v>#REF!</v>
      </c>
      <c r="W4346" s="513" t="e">
        <f>MIN(IF(N4346&gt;#REF!*#REF!,#REF!,IF(AND(N4346&lt;#REF!,#REF!=2),0,ROUNDUP(N4346/#REF!,0))),#REF!)</f>
        <v>#REF!</v>
      </c>
      <c r="X4346" s="513" t="e">
        <f t="shared" si="2313"/>
        <v>#REF!</v>
      </c>
      <c r="Y4346" s="511" t="e">
        <f>IF(W4346&lt;&gt;0,IF(AA4346/W4346/#REF!=1,#REF!,HLOOKUP(AA4346/W4346/#REF!,#REF!,2)+(HLOOKUP(AA4346/W4346/#REF!+0.2,#REF!,2)-HLOOKUP(AA4346/W4346/#REF!,#REF!,2))*(AA4346/W4346/#REF!-HLOOKUP(AA4346/W4346/#REF!,#REF!,1))/(HLOOKUP(AA4346/W4346/#REF!+0.2,#REF!,1)-HLOOKUP(AA4346/W4346/#REF!,#REF!,1))),0.5)</f>
        <v>#REF!</v>
      </c>
      <c r="Z4346" s="512" t="e">
        <f>IF(W4346&lt;&gt;0,IF(AA4346/W4346/#REF!=1,#REF!,HLOOKUP(AA4346/W4346/#REF!,#REF!,3)+(HLOOKUP(AA4346/W4346/#REF!+0.2,#REF!,3)-HLOOKUP(AA4346/W4346/#REF!,#REF!,3))*(AA4346/W4346/#REF!-HLOOKUP(AA4346/W4346/#REF!,#REF!,1))/(HLOOKUP(AA4346/W4346/#REF!+0.2,#REF!,1)-HLOOKUP(AA4346/W4346/#REF!,#REF!,1))),1)</f>
        <v>#REF!</v>
      </c>
      <c r="AA4346" s="514" t="e">
        <f>IF(W4346=0,0,MAX(MIN(N4346,W4346*#REF!),#REF!))</f>
        <v>#REF!</v>
      </c>
      <c r="AB4346" s="515" t="e">
        <f>AD4346/Cogeneratore!$C$4</f>
        <v>#DIV/0!</v>
      </c>
      <c r="AC4346" s="549"/>
      <c r="AD4346" s="550"/>
      <c r="AE4346" s="549"/>
      <c r="AF4346" s="550"/>
      <c r="AG4346" s="549"/>
      <c r="AH4346" s="550"/>
      <c r="AI4346" s="516" t="e">
        <f t="shared" si="2314"/>
        <v>#DIV/0!</v>
      </c>
      <c r="AJ4346" s="517">
        <f t="shared" si="2315"/>
        <v>0</v>
      </c>
      <c r="AK4346" s="513">
        <f t="shared" si="2294"/>
        <v>0</v>
      </c>
      <c r="AL4346" s="513">
        <f t="shared" si="2295"/>
        <v>0</v>
      </c>
      <c r="AM4346" s="513">
        <f t="shared" si="2296"/>
        <v>913.1044921875</v>
      </c>
      <c r="AN4346" s="550"/>
      <c r="AO4346" s="550"/>
      <c r="AP4346" s="550"/>
      <c r="AQ4346" s="517">
        <f t="shared" si="2316"/>
        <v>0</v>
      </c>
      <c r="AR4346" s="513">
        <f t="shared" si="2317"/>
        <v>0</v>
      </c>
      <c r="AS4346" s="551"/>
      <c r="AT4346" s="552"/>
      <c r="AU4346" s="513">
        <f t="shared" si="2318"/>
        <v>981.46499999999992</v>
      </c>
      <c r="AV4346" s="513">
        <f>AU4346/Cogeneratore!$C$24</f>
        <v>415.875</v>
      </c>
      <c r="AW4346" s="513">
        <f t="shared" si="2297"/>
        <v>0</v>
      </c>
      <c r="AX4346" s="513" t="e">
        <f t="shared" si="2298"/>
        <v>#DIV/0!</v>
      </c>
      <c r="AY4346" s="518">
        <f t="shared" si="2299"/>
        <v>178.10070023328993</v>
      </c>
      <c r="AZ4346" s="519" t="e">
        <f t="shared" si="2300"/>
        <v>#DIV/0!</v>
      </c>
      <c r="BA4346" s="514" t="e">
        <f t="shared" si="2319"/>
        <v>#DIV/0!</v>
      </c>
      <c r="BB4346" s="520" t="e">
        <f>+BV4346*860/8250/Cogeneratore!$C$6</f>
        <v>#DIV/0!</v>
      </c>
      <c r="BC4346" s="625"/>
      <c r="BD4346" s="451">
        <f t="shared" si="2301"/>
        <v>415.875</v>
      </c>
      <c r="BN4346" s="447">
        <f>+L4346/Cogeneratore!$C$24</f>
        <v>415.875</v>
      </c>
      <c r="BP4346" s="447">
        <f t="shared" si="2302"/>
        <v>0</v>
      </c>
      <c r="BQ4346" s="447" t="e">
        <f>IF(BR4346&lt;Cogeneratore!$C$25/Cogeneratore!$C$23,BP4346,BP4346+BR4346-Cogeneratore!$C$25/Cogeneratore!$C$23)</f>
        <v>#DIV/0!</v>
      </c>
      <c r="BR4346" s="462">
        <f t="shared" si="2321"/>
        <v>0</v>
      </c>
      <c r="BS4346" s="462" t="e">
        <f>IF(BR4346&lt;Cogeneratore!$C$25/Cogeneratore!$C$23,BR4346,Cogeneratore!$C$25/Cogeneratore!$C$23)</f>
        <v>#DIV/0!</v>
      </c>
      <c r="BT4346" s="447" t="e">
        <f>+BS4346*(1-Cogeneratore!$C$23)</f>
        <v>#DIV/0!</v>
      </c>
      <c r="BU4346" s="462" t="e">
        <f>IF(BR4346-BT4346&lt;Cogeneratore!$C$25,BR4346-BT4346,Cogeneratore!$C$25)</f>
        <v>#DIV/0!</v>
      </c>
      <c r="BV4346" s="462" t="e">
        <f t="shared" si="2303"/>
        <v>#DIV/0!</v>
      </c>
      <c r="BW4346" s="462" t="e">
        <f t="shared" si="2304"/>
        <v>#DIV/0!</v>
      </c>
      <c r="BX4346" s="462" t="e">
        <f t="shared" si="2320"/>
        <v>#DIV/0!</v>
      </c>
      <c r="BY4346" s="447" t="e">
        <f>+BX4346*(1-#REF!)</f>
        <v>#DIV/0!</v>
      </c>
      <c r="BZ4346" s="462" t="e">
        <f t="shared" si="2322"/>
        <v>#DIV/0!</v>
      </c>
      <c r="CB4346" s="462" t="e">
        <f t="shared" si="2305"/>
        <v>#DIV/0!</v>
      </c>
      <c r="CC4346" s="447" t="e">
        <f>+CB4346/#REF!</f>
        <v>#DIV/0!</v>
      </c>
      <c r="CE4346" s="451" t="e">
        <f t="shared" si="2306"/>
        <v>#DIV/0!</v>
      </c>
    </row>
    <row r="4347" spans="1:83" x14ac:dyDescent="0.2">
      <c r="A4347" s="521">
        <f t="shared" si="2307"/>
        <v>39994</v>
      </c>
      <c r="B4347" s="522">
        <f t="shared" si="2289"/>
        <v>2</v>
      </c>
      <c r="C4347" s="522">
        <f t="shared" si="2290"/>
        <v>6</v>
      </c>
      <c r="D4347" s="505" t="str">
        <f t="shared" si="2308"/>
        <v>est</v>
      </c>
      <c r="E4347" s="522">
        <f t="shared" si="2291"/>
        <v>23</v>
      </c>
      <c r="F4347" s="522">
        <f t="shared" si="2292"/>
        <v>181</v>
      </c>
      <c r="G4347" s="522">
        <f t="shared" si="2309"/>
        <v>4343</v>
      </c>
      <c r="H4347" s="506">
        <v>895.341796875</v>
      </c>
      <c r="I4347" s="507">
        <f>+H4347-L4347/Cogeneratore!$C$24</f>
        <v>479.466796875</v>
      </c>
      <c r="J4347" s="507">
        <f t="shared" si="2310"/>
        <v>415.875</v>
      </c>
      <c r="K4347" s="508">
        <v>178.10070023328993</v>
      </c>
      <c r="L4347" s="508">
        <v>981.46499999999992</v>
      </c>
      <c r="M4347" s="507">
        <f t="shared" si="2293"/>
        <v>895.341796875</v>
      </c>
      <c r="N4347" s="507">
        <f t="shared" si="2311"/>
        <v>178.10070023328993</v>
      </c>
      <c r="O4347" s="509" t="s">
        <v>7</v>
      </c>
      <c r="P4347" s="578"/>
      <c r="Q4347" s="578"/>
      <c r="R4347" s="510" t="e">
        <f>MIN(IF(I4347&gt;#REF!*#REF!,#REF!,IF(AND(I4347&lt;#REF!,#REF!=2),0,ROUNDUP(I4347/#REF!,0))),#REF!)</f>
        <v>#REF!</v>
      </c>
      <c r="S4347" s="510" t="e">
        <f>IF(R4347=0,0,MAX(MIN(I4347,R4347*#REF!),#REF!))</f>
        <v>#REF!</v>
      </c>
      <c r="T4347" s="511" t="e">
        <f>IF(R4347&lt;&gt;0,IF(S4347/R4347/#REF!=1,#REF!,HLOOKUP(S4347/R4347/#REF!,#REF!,2)+(HLOOKUP(S4347/R4347/#REF!+0.2,#REF!,2)-HLOOKUP(S4347/R4347/#REF!,#REF!,2))*(S4347/R4347/#REF!-HLOOKUP(S4347/R4347/#REF!,#REF!,1))/(HLOOKUP(S4347/R4347/#REF!+0.2,#REF!,1)-HLOOKUP(S4347/R4347/#REF!,#REF!,1))),0.5)</f>
        <v>#REF!</v>
      </c>
      <c r="U4347" s="512" t="e">
        <f>IF(R4347&lt;&gt;0,IF(S4347/R4347/#REF!=1,#REF!,HLOOKUP(S4347/R4347/#REF!,#REF!,3)+(HLOOKUP(S4347/R4347/#REF!+0.2,#REF!,3)-HLOOKUP(S4347/R4347/#REF!,#REF!,3))*(S4347/R4347/#REF!-HLOOKUP(S4347/R4347/#REF!,#REF!,1))/(HLOOKUP(S4347/R4347/#REF!+0.2,#REF!,1)-HLOOKUP(S4347/R4347/#REF!,#REF!,1))),1)</f>
        <v>#REF!</v>
      </c>
      <c r="V4347" s="510" t="e">
        <f t="shared" si="2312"/>
        <v>#REF!</v>
      </c>
      <c r="W4347" s="513" t="e">
        <f>MIN(IF(N4347&gt;#REF!*#REF!,#REF!,IF(AND(N4347&lt;#REF!,#REF!=2),0,ROUNDUP(N4347/#REF!,0))),#REF!)</f>
        <v>#REF!</v>
      </c>
      <c r="X4347" s="513" t="e">
        <f t="shared" si="2313"/>
        <v>#REF!</v>
      </c>
      <c r="Y4347" s="511" t="e">
        <f>IF(W4347&lt;&gt;0,IF(AA4347/W4347/#REF!=1,#REF!,HLOOKUP(AA4347/W4347/#REF!,#REF!,2)+(HLOOKUP(AA4347/W4347/#REF!+0.2,#REF!,2)-HLOOKUP(AA4347/W4347/#REF!,#REF!,2))*(AA4347/W4347/#REF!-HLOOKUP(AA4347/W4347/#REF!,#REF!,1))/(HLOOKUP(AA4347/W4347/#REF!+0.2,#REF!,1)-HLOOKUP(AA4347/W4347/#REF!,#REF!,1))),0.5)</f>
        <v>#REF!</v>
      </c>
      <c r="Z4347" s="512" t="e">
        <f>IF(W4347&lt;&gt;0,IF(AA4347/W4347/#REF!=1,#REF!,HLOOKUP(AA4347/W4347/#REF!,#REF!,3)+(HLOOKUP(AA4347/W4347/#REF!+0.2,#REF!,3)-HLOOKUP(AA4347/W4347/#REF!,#REF!,3))*(AA4347/W4347/#REF!-HLOOKUP(AA4347/W4347/#REF!,#REF!,1))/(HLOOKUP(AA4347/W4347/#REF!+0.2,#REF!,1)-HLOOKUP(AA4347/W4347/#REF!,#REF!,1))),1)</f>
        <v>#REF!</v>
      </c>
      <c r="AA4347" s="514" t="e">
        <f>IF(W4347=0,0,MAX(MIN(N4347,W4347*#REF!),#REF!))</f>
        <v>#REF!</v>
      </c>
      <c r="AB4347" s="515" t="e">
        <f>AD4347/Cogeneratore!$C$4</f>
        <v>#DIV/0!</v>
      </c>
      <c r="AC4347" s="549"/>
      <c r="AD4347" s="550"/>
      <c r="AE4347" s="549"/>
      <c r="AF4347" s="550"/>
      <c r="AG4347" s="549"/>
      <c r="AH4347" s="550"/>
      <c r="AI4347" s="516" t="e">
        <f t="shared" si="2314"/>
        <v>#DIV/0!</v>
      </c>
      <c r="AJ4347" s="517">
        <f t="shared" si="2315"/>
        <v>0</v>
      </c>
      <c r="AK4347" s="513">
        <f t="shared" si="2294"/>
        <v>0</v>
      </c>
      <c r="AL4347" s="513">
        <f t="shared" si="2295"/>
        <v>0</v>
      </c>
      <c r="AM4347" s="513">
        <f t="shared" si="2296"/>
        <v>895.341796875</v>
      </c>
      <c r="AN4347" s="550"/>
      <c r="AO4347" s="550"/>
      <c r="AP4347" s="550"/>
      <c r="AQ4347" s="517">
        <f t="shared" si="2316"/>
        <v>0</v>
      </c>
      <c r="AR4347" s="513">
        <f t="shared" si="2317"/>
        <v>0</v>
      </c>
      <c r="AS4347" s="551"/>
      <c r="AT4347" s="552"/>
      <c r="AU4347" s="513">
        <f t="shared" si="2318"/>
        <v>981.46499999999992</v>
      </c>
      <c r="AV4347" s="513">
        <f>AU4347/Cogeneratore!$C$24</f>
        <v>415.875</v>
      </c>
      <c r="AW4347" s="513">
        <f t="shared" si="2297"/>
        <v>0</v>
      </c>
      <c r="AX4347" s="513" t="e">
        <f t="shared" si="2298"/>
        <v>#DIV/0!</v>
      </c>
      <c r="AY4347" s="518">
        <f t="shared" si="2299"/>
        <v>178.10070023328993</v>
      </c>
      <c r="AZ4347" s="519" t="e">
        <f t="shared" si="2300"/>
        <v>#DIV/0!</v>
      </c>
      <c r="BA4347" s="514" t="e">
        <f t="shared" si="2319"/>
        <v>#DIV/0!</v>
      </c>
      <c r="BB4347" s="520" t="e">
        <f>+BV4347*860/8250/Cogeneratore!$C$6</f>
        <v>#DIV/0!</v>
      </c>
      <c r="BC4347" s="625"/>
      <c r="BD4347" s="451">
        <f t="shared" si="2301"/>
        <v>415.875</v>
      </c>
      <c r="BN4347" s="447">
        <f>+L4347/Cogeneratore!$C$24</f>
        <v>415.875</v>
      </c>
      <c r="BP4347" s="447">
        <f t="shared" si="2302"/>
        <v>0</v>
      </c>
      <c r="BQ4347" s="447" t="e">
        <f>IF(BR4347&lt;Cogeneratore!$C$25/Cogeneratore!$C$23,BP4347,BP4347+BR4347-Cogeneratore!$C$25/Cogeneratore!$C$23)</f>
        <v>#DIV/0!</v>
      </c>
      <c r="BR4347" s="462">
        <f t="shared" si="2321"/>
        <v>0</v>
      </c>
      <c r="BS4347" s="462" t="e">
        <f>IF(BR4347&lt;Cogeneratore!$C$25/Cogeneratore!$C$23,BR4347,Cogeneratore!$C$25/Cogeneratore!$C$23)</f>
        <v>#DIV/0!</v>
      </c>
      <c r="BT4347" s="447" t="e">
        <f>+BS4347*(1-Cogeneratore!$C$23)</f>
        <v>#DIV/0!</v>
      </c>
      <c r="BU4347" s="462" t="e">
        <f>IF(BR4347-BT4347&lt;Cogeneratore!$C$25,BR4347-BT4347,Cogeneratore!$C$25)</f>
        <v>#DIV/0!</v>
      </c>
      <c r="BV4347" s="462" t="e">
        <f t="shared" si="2303"/>
        <v>#DIV/0!</v>
      </c>
      <c r="BW4347" s="462" t="e">
        <f t="shared" si="2304"/>
        <v>#DIV/0!</v>
      </c>
      <c r="BX4347" s="462" t="e">
        <f t="shared" si="2320"/>
        <v>#DIV/0!</v>
      </c>
      <c r="BY4347" s="447" t="e">
        <f>+BX4347*(1-#REF!)</f>
        <v>#DIV/0!</v>
      </c>
      <c r="BZ4347" s="462" t="e">
        <f t="shared" si="2322"/>
        <v>#DIV/0!</v>
      </c>
      <c r="CB4347" s="462" t="e">
        <f t="shared" si="2305"/>
        <v>#DIV/0!</v>
      </c>
      <c r="CC4347" s="447" t="e">
        <f>+CB4347/#REF!</f>
        <v>#DIV/0!</v>
      </c>
      <c r="CE4347" s="451" t="e">
        <f t="shared" si="2306"/>
        <v>#DIV/0!</v>
      </c>
    </row>
    <row r="4348" spans="1:83" x14ac:dyDescent="0.2">
      <c r="A4348" s="521">
        <f t="shared" si="2307"/>
        <v>39995</v>
      </c>
      <c r="B4348" s="522">
        <f t="shared" si="2289"/>
        <v>3</v>
      </c>
      <c r="C4348" s="522">
        <f t="shared" si="2290"/>
        <v>7</v>
      </c>
      <c r="D4348" s="505" t="str">
        <f t="shared" si="2308"/>
        <v>est</v>
      </c>
      <c r="E4348" s="522">
        <f t="shared" si="2291"/>
        <v>0</v>
      </c>
      <c r="F4348" s="522">
        <f t="shared" si="2292"/>
        <v>182</v>
      </c>
      <c r="G4348" s="522">
        <f t="shared" si="2309"/>
        <v>4344</v>
      </c>
      <c r="H4348" s="506">
        <v>854.0947265625</v>
      </c>
      <c r="I4348" s="507">
        <f>+H4348-L4348/Cogeneratore!$C$24</f>
        <v>438.2197265625</v>
      </c>
      <c r="J4348" s="507">
        <f t="shared" si="2310"/>
        <v>415.875</v>
      </c>
      <c r="K4348" s="508">
        <v>153.81400451003864</v>
      </c>
      <c r="L4348" s="508">
        <v>981.46499999999992</v>
      </c>
      <c r="M4348" s="507">
        <f t="shared" si="2293"/>
        <v>854.0947265625</v>
      </c>
      <c r="N4348" s="507">
        <f t="shared" si="2311"/>
        <v>153.81400451003864</v>
      </c>
      <c r="O4348" s="509" t="s">
        <v>7</v>
      </c>
      <c r="P4348" s="578">
        <f>SUM(K4348:K4371)</f>
        <v>4922.0481443212393</v>
      </c>
      <c r="Q4348" s="578">
        <f>SUM(N4348:N4371)</f>
        <v>4922.0481443212393</v>
      </c>
      <c r="R4348" s="510" t="e">
        <f>MIN(IF(I4348&gt;#REF!*#REF!,#REF!,IF(AND(I4348&lt;#REF!,#REF!=2),0,ROUNDUP(I4348/#REF!,0))),#REF!)</f>
        <v>#REF!</v>
      </c>
      <c r="S4348" s="510" t="e">
        <f>IF(R4348=0,0,MAX(MIN(I4348,R4348*#REF!),#REF!))</f>
        <v>#REF!</v>
      </c>
      <c r="T4348" s="511" t="e">
        <f>IF(R4348&lt;&gt;0,IF(S4348/R4348/#REF!=1,#REF!,HLOOKUP(S4348/R4348/#REF!,#REF!,2)+(HLOOKUP(S4348/R4348/#REF!+0.2,#REF!,2)-HLOOKUP(S4348/R4348/#REF!,#REF!,2))*(S4348/R4348/#REF!-HLOOKUP(S4348/R4348/#REF!,#REF!,1))/(HLOOKUP(S4348/R4348/#REF!+0.2,#REF!,1)-HLOOKUP(S4348/R4348/#REF!,#REF!,1))),0.5)</f>
        <v>#REF!</v>
      </c>
      <c r="U4348" s="512" t="e">
        <f>IF(R4348&lt;&gt;0,IF(S4348/R4348/#REF!=1,#REF!,HLOOKUP(S4348/R4348/#REF!,#REF!,3)+(HLOOKUP(S4348/R4348/#REF!+0.2,#REF!,3)-HLOOKUP(S4348/R4348/#REF!,#REF!,3))*(S4348/R4348/#REF!-HLOOKUP(S4348/R4348/#REF!,#REF!,1))/(HLOOKUP(S4348/R4348/#REF!+0.2,#REF!,1)-HLOOKUP(S4348/R4348/#REF!,#REF!,1))),1)</f>
        <v>#REF!</v>
      </c>
      <c r="V4348" s="510" t="e">
        <f t="shared" si="2312"/>
        <v>#REF!</v>
      </c>
      <c r="W4348" s="513" t="e">
        <f>MIN(IF(N4348&gt;#REF!*#REF!,#REF!,IF(AND(N4348&lt;#REF!,#REF!=2),0,ROUNDUP(N4348/#REF!,0))),#REF!)</f>
        <v>#REF!</v>
      </c>
      <c r="X4348" s="513" t="e">
        <f t="shared" si="2313"/>
        <v>#REF!</v>
      </c>
      <c r="Y4348" s="511" t="e">
        <f>IF(W4348&lt;&gt;0,IF(AA4348/W4348/#REF!=1,#REF!,HLOOKUP(AA4348/W4348/#REF!,#REF!,2)+(HLOOKUP(AA4348/W4348/#REF!+0.2,#REF!,2)-HLOOKUP(AA4348/W4348/#REF!,#REF!,2))*(AA4348/W4348/#REF!-HLOOKUP(AA4348/W4348/#REF!,#REF!,1))/(HLOOKUP(AA4348/W4348/#REF!+0.2,#REF!,1)-HLOOKUP(AA4348/W4348/#REF!,#REF!,1))),0.5)</f>
        <v>#REF!</v>
      </c>
      <c r="Z4348" s="512" t="e">
        <f>IF(W4348&lt;&gt;0,IF(AA4348/W4348/#REF!=1,#REF!,HLOOKUP(AA4348/W4348/#REF!,#REF!,3)+(HLOOKUP(AA4348/W4348/#REF!+0.2,#REF!,3)-HLOOKUP(AA4348/W4348/#REF!,#REF!,3))*(AA4348/W4348/#REF!-HLOOKUP(AA4348/W4348/#REF!,#REF!,1))/(HLOOKUP(AA4348/W4348/#REF!+0.2,#REF!,1)-HLOOKUP(AA4348/W4348/#REF!,#REF!,1))),1)</f>
        <v>#REF!</v>
      </c>
      <c r="AA4348" s="514" t="e">
        <f>IF(W4348=0,0,MAX(MIN(N4348,W4348*#REF!),#REF!))</f>
        <v>#REF!</v>
      </c>
      <c r="AB4348" s="515" t="e">
        <f>AD4348/Cogeneratore!$C$4</f>
        <v>#DIV/0!</v>
      </c>
      <c r="AC4348" s="549"/>
      <c r="AD4348" s="550"/>
      <c r="AE4348" s="549"/>
      <c r="AF4348" s="550"/>
      <c r="AG4348" s="549"/>
      <c r="AH4348" s="550"/>
      <c r="AI4348" s="516" t="e">
        <f t="shared" si="2314"/>
        <v>#DIV/0!</v>
      </c>
      <c r="AJ4348" s="517">
        <f t="shared" si="2315"/>
        <v>0</v>
      </c>
      <c r="AK4348" s="513">
        <f t="shared" si="2294"/>
        <v>0</v>
      </c>
      <c r="AL4348" s="513">
        <f t="shared" si="2295"/>
        <v>0</v>
      </c>
      <c r="AM4348" s="513">
        <f t="shared" si="2296"/>
        <v>854.0947265625</v>
      </c>
      <c r="AN4348" s="550"/>
      <c r="AO4348" s="550"/>
      <c r="AP4348" s="550"/>
      <c r="AQ4348" s="517">
        <f t="shared" si="2316"/>
        <v>0</v>
      </c>
      <c r="AR4348" s="513">
        <f t="shared" si="2317"/>
        <v>0</v>
      </c>
      <c r="AS4348" s="551"/>
      <c r="AT4348" s="552"/>
      <c r="AU4348" s="513">
        <f t="shared" si="2318"/>
        <v>981.46499999999992</v>
      </c>
      <c r="AV4348" s="513">
        <f>AU4348/Cogeneratore!$C$24</f>
        <v>415.875</v>
      </c>
      <c r="AW4348" s="513">
        <f t="shared" si="2297"/>
        <v>0</v>
      </c>
      <c r="AX4348" s="513" t="e">
        <f t="shared" si="2298"/>
        <v>#DIV/0!</v>
      </c>
      <c r="AY4348" s="518">
        <f t="shared" si="2299"/>
        <v>153.81400451003864</v>
      </c>
      <c r="AZ4348" s="519" t="e">
        <f t="shared" si="2300"/>
        <v>#DIV/0!</v>
      </c>
      <c r="BA4348" s="514" t="e">
        <f t="shared" si="2319"/>
        <v>#DIV/0!</v>
      </c>
      <c r="BB4348" s="520" t="e">
        <f>+BV4348*860/8250/Cogeneratore!$C$6</f>
        <v>#DIV/0!</v>
      </c>
      <c r="BC4348" s="625" t="e">
        <f>SUM(BA4348:BB4371)</f>
        <v>#DIV/0!</v>
      </c>
      <c r="BD4348" s="451">
        <f t="shared" si="2301"/>
        <v>415.875</v>
      </c>
      <c r="BN4348" s="447">
        <f>+L4348/Cogeneratore!$C$24</f>
        <v>415.875</v>
      </c>
      <c r="BP4348" s="447">
        <f t="shared" si="2302"/>
        <v>0</v>
      </c>
      <c r="BQ4348" s="447" t="e">
        <f>IF(BR4348&lt;Cogeneratore!$C$25/Cogeneratore!$C$23,BP4348,BP4348+BR4348-Cogeneratore!$C$25/Cogeneratore!$C$23)</f>
        <v>#DIV/0!</v>
      </c>
      <c r="BR4348" s="462">
        <f t="shared" si="2321"/>
        <v>0</v>
      </c>
      <c r="BS4348" s="462" t="e">
        <f>IF(BR4348&lt;Cogeneratore!$C$25/Cogeneratore!$C$23,BR4348,Cogeneratore!$C$25/Cogeneratore!$C$23)</f>
        <v>#DIV/0!</v>
      </c>
      <c r="BT4348" s="447" t="e">
        <f>+BS4348*(1-Cogeneratore!$C$23)</f>
        <v>#DIV/0!</v>
      </c>
      <c r="BU4348" s="462" t="e">
        <f>IF(BR4348-BT4348&lt;Cogeneratore!$C$25,BR4348-BT4348,Cogeneratore!$C$25)</f>
        <v>#DIV/0!</v>
      </c>
      <c r="BV4348" s="462" t="e">
        <f t="shared" si="2303"/>
        <v>#DIV/0!</v>
      </c>
      <c r="BW4348" s="462" t="e">
        <f t="shared" si="2304"/>
        <v>#DIV/0!</v>
      </c>
      <c r="BX4348" s="462" t="e">
        <f t="shared" si="2320"/>
        <v>#DIV/0!</v>
      </c>
      <c r="BY4348" s="447" t="e">
        <f>+BX4348*(1-#REF!)</f>
        <v>#DIV/0!</v>
      </c>
      <c r="BZ4348" s="462" t="e">
        <f t="shared" si="2322"/>
        <v>#DIV/0!</v>
      </c>
      <c r="CB4348" s="462" t="e">
        <f t="shared" si="2305"/>
        <v>#DIV/0!</v>
      </c>
      <c r="CC4348" s="447" t="e">
        <f>+CB4348/#REF!</f>
        <v>#DIV/0!</v>
      </c>
      <c r="CE4348" s="451" t="e">
        <f t="shared" si="2306"/>
        <v>#DIV/0!</v>
      </c>
    </row>
    <row r="4349" spans="1:83" x14ac:dyDescent="0.2">
      <c r="A4349" s="521">
        <f t="shared" si="2307"/>
        <v>39995</v>
      </c>
      <c r="B4349" s="522">
        <f t="shared" si="2289"/>
        <v>3</v>
      </c>
      <c r="C4349" s="522">
        <f t="shared" si="2290"/>
        <v>7</v>
      </c>
      <c r="D4349" s="505" t="str">
        <f t="shared" si="2308"/>
        <v>est</v>
      </c>
      <c r="E4349" s="522">
        <f t="shared" si="2291"/>
        <v>1</v>
      </c>
      <c r="F4349" s="522">
        <f t="shared" si="2292"/>
        <v>182</v>
      </c>
      <c r="G4349" s="522">
        <f t="shared" si="2309"/>
        <v>4345</v>
      </c>
      <c r="H4349" s="506">
        <v>838.3623046875</v>
      </c>
      <c r="I4349" s="507">
        <f>+H4349-L4349/Cogeneratore!$C$24</f>
        <v>422.4873046875</v>
      </c>
      <c r="J4349" s="507">
        <f t="shared" si="2310"/>
        <v>415.875</v>
      </c>
      <c r="K4349" s="508">
        <v>153.81400451003864</v>
      </c>
      <c r="L4349" s="508">
        <v>981.46499999999992</v>
      </c>
      <c r="M4349" s="507">
        <f t="shared" si="2293"/>
        <v>838.3623046875</v>
      </c>
      <c r="N4349" s="507">
        <f t="shared" si="2311"/>
        <v>153.81400451003864</v>
      </c>
      <c r="O4349" s="509" t="s">
        <v>7</v>
      </c>
      <c r="P4349" s="578"/>
      <c r="Q4349" s="578"/>
      <c r="R4349" s="510" t="e">
        <f>MIN(IF(I4349&gt;#REF!*#REF!,#REF!,IF(AND(I4349&lt;#REF!,#REF!=2),0,ROUNDUP(I4349/#REF!,0))),#REF!)</f>
        <v>#REF!</v>
      </c>
      <c r="S4349" s="510" t="e">
        <f>IF(R4349=0,0,MAX(MIN(I4349,R4349*#REF!),#REF!))</f>
        <v>#REF!</v>
      </c>
      <c r="T4349" s="511" t="e">
        <f>IF(R4349&lt;&gt;0,IF(S4349/R4349/#REF!=1,#REF!,HLOOKUP(S4349/R4349/#REF!,#REF!,2)+(HLOOKUP(S4349/R4349/#REF!+0.2,#REF!,2)-HLOOKUP(S4349/R4349/#REF!,#REF!,2))*(S4349/R4349/#REF!-HLOOKUP(S4349/R4349/#REF!,#REF!,1))/(HLOOKUP(S4349/R4349/#REF!+0.2,#REF!,1)-HLOOKUP(S4349/R4349/#REF!,#REF!,1))),0.5)</f>
        <v>#REF!</v>
      </c>
      <c r="U4349" s="512" t="e">
        <f>IF(R4349&lt;&gt;0,IF(S4349/R4349/#REF!=1,#REF!,HLOOKUP(S4349/R4349/#REF!,#REF!,3)+(HLOOKUP(S4349/R4349/#REF!+0.2,#REF!,3)-HLOOKUP(S4349/R4349/#REF!,#REF!,3))*(S4349/R4349/#REF!-HLOOKUP(S4349/R4349/#REF!,#REF!,1))/(HLOOKUP(S4349/R4349/#REF!+0.2,#REF!,1)-HLOOKUP(S4349/R4349/#REF!,#REF!,1))),1)</f>
        <v>#REF!</v>
      </c>
      <c r="V4349" s="510" t="e">
        <f t="shared" si="2312"/>
        <v>#REF!</v>
      </c>
      <c r="W4349" s="513" t="e">
        <f>MIN(IF(N4349&gt;#REF!*#REF!,#REF!,IF(AND(N4349&lt;#REF!,#REF!=2),0,ROUNDUP(N4349/#REF!,0))),#REF!)</f>
        <v>#REF!</v>
      </c>
      <c r="X4349" s="513" t="e">
        <f t="shared" si="2313"/>
        <v>#REF!</v>
      </c>
      <c r="Y4349" s="511" t="e">
        <f>IF(W4349&lt;&gt;0,IF(AA4349/W4349/#REF!=1,#REF!,HLOOKUP(AA4349/W4349/#REF!,#REF!,2)+(HLOOKUP(AA4349/W4349/#REF!+0.2,#REF!,2)-HLOOKUP(AA4349/W4349/#REF!,#REF!,2))*(AA4349/W4349/#REF!-HLOOKUP(AA4349/W4349/#REF!,#REF!,1))/(HLOOKUP(AA4349/W4349/#REF!+0.2,#REF!,1)-HLOOKUP(AA4349/W4349/#REF!,#REF!,1))),0.5)</f>
        <v>#REF!</v>
      </c>
      <c r="Z4349" s="512" t="e">
        <f>IF(W4349&lt;&gt;0,IF(AA4349/W4349/#REF!=1,#REF!,HLOOKUP(AA4349/W4349/#REF!,#REF!,3)+(HLOOKUP(AA4349/W4349/#REF!+0.2,#REF!,3)-HLOOKUP(AA4349/W4349/#REF!,#REF!,3))*(AA4349/W4349/#REF!-HLOOKUP(AA4349/W4349/#REF!,#REF!,1))/(HLOOKUP(AA4349/W4349/#REF!+0.2,#REF!,1)-HLOOKUP(AA4349/W4349/#REF!,#REF!,1))),1)</f>
        <v>#REF!</v>
      </c>
      <c r="AA4349" s="514" t="e">
        <f>IF(W4349=0,0,MAX(MIN(N4349,W4349*#REF!),#REF!))</f>
        <v>#REF!</v>
      </c>
      <c r="AB4349" s="515" t="e">
        <f>AD4349/Cogeneratore!$C$4</f>
        <v>#DIV/0!</v>
      </c>
      <c r="AC4349" s="549"/>
      <c r="AD4349" s="550"/>
      <c r="AE4349" s="549"/>
      <c r="AF4349" s="550"/>
      <c r="AG4349" s="549"/>
      <c r="AH4349" s="550"/>
      <c r="AI4349" s="516" t="e">
        <f t="shared" si="2314"/>
        <v>#DIV/0!</v>
      </c>
      <c r="AJ4349" s="517">
        <f t="shared" si="2315"/>
        <v>0</v>
      </c>
      <c r="AK4349" s="513">
        <f t="shared" si="2294"/>
        <v>0</v>
      </c>
      <c r="AL4349" s="513">
        <f t="shared" si="2295"/>
        <v>0</v>
      </c>
      <c r="AM4349" s="513">
        <f t="shared" si="2296"/>
        <v>838.3623046875</v>
      </c>
      <c r="AN4349" s="550"/>
      <c r="AO4349" s="550"/>
      <c r="AP4349" s="550"/>
      <c r="AQ4349" s="517">
        <f t="shared" si="2316"/>
        <v>0</v>
      </c>
      <c r="AR4349" s="513">
        <f t="shared" si="2317"/>
        <v>0</v>
      </c>
      <c r="AS4349" s="551"/>
      <c r="AT4349" s="552"/>
      <c r="AU4349" s="513">
        <f t="shared" si="2318"/>
        <v>981.46499999999992</v>
      </c>
      <c r="AV4349" s="513">
        <f>AU4349/Cogeneratore!$C$24</f>
        <v>415.875</v>
      </c>
      <c r="AW4349" s="513">
        <f t="shared" si="2297"/>
        <v>0</v>
      </c>
      <c r="AX4349" s="513" t="e">
        <f t="shared" si="2298"/>
        <v>#DIV/0!</v>
      </c>
      <c r="AY4349" s="518">
        <f t="shared" si="2299"/>
        <v>153.81400451003864</v>
      </c>
      <c r="AZ4349" s="519" t="e">
        <f t="shared" si="2300"/>
        <v>#DIV/0!</v>
      </c>
      <c r="BA4349" s="514" t="e">
        <f t="shared" si="2319"/>
        <v>#DIV/0!</v>
      </c>
      <c r="BB4349" s="520" t="e">
        <f>+BV4349*860/8250/Cogeneratore!$C$6</f>
        <v>#DIV/0!</v>
      </c>
      <c r="BC4349" s="625"/>
      <c r="BD4349" s="451">
        <f t="shared" si="2301"/>
        <v>415.875</v>
      </c>
      <c r="BN4349" s="447">
        <f>+L4349/Cogeneratore!$C$24</f>
        <v>415.875</v>
      </c>
      <c r="BP4349" s="447">
        <f t="shared" si="2302"/>
        <v>0</v>
      </c>
      <c r="BQ4349" s="447" t="e">
        <f>IF(BR4349&lt;Cogeneratore!$C$25/Cogeneratore!$C$23,BP4349,BP4349+BR4349-Cogeneratore!$C$25/Cogeneratore!$C$23)</f>
        <v>#DIV/0!</v>
      </c>
      <c r="BR4349" s="462">
        <f t="shared" si="2321"/>
        <v>0</v>
      </c>
      <c r="BS4349" s="462" t="e">
        <f>IF(BR4349&lt;Cogeneratore!$C$25/Cogeneratore!$C$23,BR4349,Cogeneratore!$C$25/Cogeneratore!$C$23)</f>
        <v>#DIV/0!</v>
      </c>
      <c r="BT4349" s="447" t="e">
        <f>+BS4349*(1-Cogeneratore!$C$23)</f>
        <v>#DIV/0!</v>
      </c>
      <c r="BU4349" s="462" t="e">
        <f>IF(BR4349-BT4349&lt;Cogeneratore!$C$25,BR4349-BT4349,Cogeneratore!$C$25)</f>
        <v>#DIV/0!</v>
      </c>
      <c r="BV4349" s="462" t="e">
        <f t="shared" si="2303"/>
        <v>#DIV/0!</v>
      </c>
      <c r="BW4349" s="462" t="e">
        <f t="shared" si="2304"/>
        <v>#DIV/0!</v>
      </c>
      <c r="BX4349" s="462" t="e">
        <f t="shared" si="2320"/>
        <v>#DIV/0!</v>
      </c>
      <c r="BY4349" s="447" t="e">
        <f>+BX4349*(1-#REF!)</f>
        <v>#DIV/0!</v>
      </c>
      <c r="BZ4349" s="462" t="e">
        <f t="shared" si="2322"/>
        <v>#DIV/0!</v>
      </c>
      <c r="CB4349" s="462" t="e">
        <f t="shared" si="2305"/>
        <v>#DIV/0!</v>
      </c>
      <c r="CC4349" s="447" t="e">
        <f>+CB4349/#REF!</f>
        <v>#DIV/0!</v>
      </c>
      <c r="CE4349" s="451" t="e">
        <f t="shared" si="2306"/>
        <v>#DIV/0!</v>
      </c>
    </row>
    <row r="4350" spans="1:83" x14ac:dyDescent="0.2">
      <c r="A4350" s="521">
        <f t="shared" si="2307"/>
        <v>39995</v>
      </c>
      <c r="B4350" s="522">
        <f t="shared" si="2289"/>
        <v>3</v>
      </c>
      <c r="C4350" s="522">
        <f t="shared" si="2290"/>
        <v>7</v>
      </c>
      <c r="D4350" s="505" t="str">
        <f t="shared" si="2308"/>
        <v>est</v>
      </c>
      <c r="E4350" s="522">
        <f t="shared" si="2291"/>
        <v>2</v>
      </c>
      <c r="F4350" s="522">
        <f t="shared" si="2292"/>
        <v>182</v>
      </c>
      <c r="G4350" s="522">
        <f t="shared" si="2309"/>
        <v>4346</v>
      </c>
      <c r="H4350" s="506">
        <v>823.6494140625</v>
      </c>
      <c r="I4350" s="507">
        <f>+H4350-L4350/Cogeneratore!$C$24</f>
        <v>407.7744140625</v>
      </c>
      <c r="J4350" s="507">
        <f t="shared" si="2310"/>
        <v>415.875</v>
      </c>
      <c r="K4350" s="508">
        <v>153.81400451003864</v>
      </c>
      <c r="L4350" s="508">
        <v>981.46499999999992</v>
      </c>
      <c r="M4350" s="507">
        <f t="shared" si="2293"/>
        <v>823.6494140625</v>
      </c>
      <c r="N4350" s="507">
        <f t="shared" si="2311"/>
        <v>153.81400451003864</v>
      </c>
      <c r="O4350" s="509" t="s">
        <v>7</v>
      </c>
      <c r="P4350" s="578"/>
      <c r="Q4350" s="578"/>
      <c r="R4350" s="510" t="e">
        <f>MIN(IF(I4350&gt;#REF!*#REF!,#REF!,IF(AND(I4350&lt;#REF!,#REF!=2),0,ROUNDUP(I4350/#REF!,0))),#REF!)</f>
        <v>#REF!</v>
      </c>
      <c r="S4350" s="510" t="e">
        <f>IF(R4350=0,0,MAX(MIN(I4350,R4350*#REF!),#REF!))</f>
        <v>#REF!</v>
      </c>
      <c r="T4350" s="511" t="e">
        <f>IF(R4350&lt;&gt;0,IF(S4350/R4350/#REF!=1,#REF!,HLOOKUP(S4350/R4350/#REF!,#REF!,2)+(HLOOKUP(S4350/R4350/#REF!+0.2,#REF!,2)-HLOOKUP(S4350/R4350/#REF!,#REF!,2))*(S4350/R4350/#REF!-HLOOKUP(S4350/R4350/#REF!,#REF!,1))/(HLOOKUP(S4350/R4350/#REF!+0.2,#REF!,1)-HLOOKUP(S4350/R4350/#REF!,#REF!,1))),0.5)</f>
        <v>#REF!</v>
      </c>
      <c r="U4350" s="512" t="e">
        <f>IF(R4350&lt;&gt;0,IF(S4350/R4350/#REF!=1,#REF!,HLOOKUP(S4350/R4350/#REF!,#REF!,3)+(HLOOKUP(S4350/R4350/#REF!+0.2,#REF!,3)-HLOOKUP(S4350/R4350/#REF!,#REF!,3))*(S4350/R4350/#REF!-HLOOKUP(S4350/R4350/#REF!,#REF!,1))/(HLOOKUP(S4350/R4350/#REF!+0.2,#REF!,1)-HLOOKUP(S4350/R4350/#REF!,#REF!,1))),1)</f>
        <v>#REF!</v>
      </c>
      <c r="V4350" s="510" t="e">
        <f t="shared" si="2312"/>
        <v>#REF!</v>
      </c>
      <c r="W4350" s="513" t="e">
        <f>MIN(IF(N4350&gt;#REF!*#REF!,#REF!,IF(AND(N4350&lt;#REF!,#REF!=2),0,ROUNDUP(N4350/#REF!,0))),#REF!)</f>
        <v>#REF!</v>
      </c>
      <c r="X4350" s="513" t="e">
        <f t="shared" si="2313"/>
        <v>#REF!</v>
      </c>
      <c r="Y4350" s="511" t="e">
        <f>IF(W4350&lt;&gt;0,IF(AA4350/W4350/#REF!=1,#REF!,HLOOKUP(AA4350/W4350/#REF!,#REF!,2)+(HLOOKUP(AA4350/W4350/#REF!+0.2,#REF!,2)-HLOOKUP(AA4350/W4350/#REF!,#REF!,2))*(AA4350/W4350/#REF!-HLOOKUP(AA4350/W4350/#REF!,#REF!,1))/(HLOOKUP(AA4350/W4350/#REF!+0.2,#REF!,1)-HLOOKUP(AA4350/W4350/#REF!,#REF!,1))),0.5)</f>
        <v>#REF!</v>
      </c>
      <c r="Z4350" s="512" t="e">
        <f>IF(W4350&lt;&gt;0,IF(AA4350/W4350/#REF!=1,#REF!,HLOOKUP(AA4350/W4350/#REF!,#REF!,3)+(HLOOKUP(AA4350/W4350/#REF!+0.2,#REF!,3)-HLOOKUP(AA4350/W4350/#REF!,#REF!,3))*(AA4350/W4350/#REF!-HLOOKUP(AA4350/W4350/#REF!,#REF!,1))/(HLOOKUP(AA4350/W4350/#REF!+0.2,#REF!,1)-HLOOKUP(AA4350/W4350/#REF!,#REF!,1))),1)</f>
        <v>#REF!</v>
      </c>
      <c r="AA4350" s="514" t="e">
        <f>IF(W4350=0,0,MAX(MIN(N4350,W4350*#REF!),#REF!))</f>
        <v>#REF!</v>
      </c>
      <c r="AB4350" s="515" t="e">
        <f>AD4350/Cogeneratore!$C$4</f>
        <v>#DIV/0!</v>
      </c>
      <c r="AC4350" s="549"/>
      <c r="AD4350" s="550"/>
      <c r="AE4350" s="549"/>
      <c r="AF4350" s="550"/>
      <c r="AG4350" s="549"/>
      <c r="AH4350" s="550"/>
      <c r="AI4350" s="516" t="e">
        <f t="shared" si="2314"/>
        <v>#DIV/0!</v>
      </c>
      <c r="AJ4350" s="517">
        <f t="shared" si="2315"/>
        <v>0</v>
      </c>
      <c r="AK4350" s="513">
        <f t="shared" si="2294"/>
        <v>0</v>
      </c>
      <c r="AL4350" s="513">
        <f t="shared" si="2295"/>
        <v>0</v>
      </c>
      <c r="AM4350" s="513">
        <f t="shared" si="2296"/>
        <v>823.6494140625</v>
      </c>
      <c r="AN4350" s="550"/>
      <c r="AO4350" s="550"/>
      <c r="AP4350" s="550"/>
      <c r="AQ4350" s="517">
        <f t="shared" si="2316"/>
        <v>0</v>
      </c>
      <c r="AR4350" s="513">
        <f t="shared" si="2317"/>
        <v>0</v>
      </c>
      <c r="AS4350" s="551"/>
      <c r="AT4350" s="552"/>
      <c r="AU4350" s="513">
        <f t="shared" si="2318"/>
        <v>981.46499999999992</v>
      </c>
      <c r="AV4350" s="513">
        <f>AU4350/Cogeneratore!$C$24</f>
        <v>415.875</v>
      </c>
      <c r="AW4350" s="513">
        <f t="shared" si="2297"/>
        <v>0</v>
      </c>
      <c r="AX4350" s="513" t="e">
        <f t="shared" si="2298"/>
        <v>#DIV/0!</v>
      </c>
      <c r="AY4350" s="518">
        <f t="shared" si="2299"/>
        <v>153.81400451003864</v>
      </c>
      <c r="AZ4350" s="519" t="e">
        <f t="shared" si="2300"/>
        <v>#DIV/0!</v>
      </c>
      <c r="BA4350" s="514" t="e">
        <f t="shared" si="2319"/>
        <v>#DIV/0!</v>
      </c>
      <c r="BB4350" s="520" t="e">
        <f>+BV4350*860/8250/Cogeneratore!$C$6</f>
        <v>#DIV/0!</v>
      </c>
      <c r="BC4350" s="625"/>
      <c r="BD4350" s="451">
        <f t="shared" si="2301"/>
        <v>415.875</v>
      </c>
      <c r="BN4350" s="447">
        <f>+L4350/Cogeneratore!$C$24</f>
        <v>415.875</v>
      </c>
      <c r="BP4350" s="447">
        <f t="shared" si="2302"/>
        <v>0</v>
      </c>
      <c r="BQ4350" s="447" t="e">
        <f>IF(BR4350&lt;Cogeneratore!$C$25/Cogeneratore!$C$23,BP4350,BP4350+BR4350-Cogeneratore!$C$25/Cogeneratore!$C$23)</f>
        <v>#DIV/0!</v>
      </c>
      <c r="BR4350" s="462">
        <f t="shared" si="2321"/>
        <v>0</v>
      </c>
      <c r="BS4350" s="462" t="e">
        <f>IF(BR4350&lt;Cogeneratore!$C$25/Cogeneratore!$C$23,BR4350,Cogeneratore!$C$25/Cogeneratore!$C$23)</f>
        <v>#DIV/0!</v>
      </c>
      <c r="BT4350" s="447" t="e">
        <f>+BS4350*(1-Cogeneratore!$C$23)</f>
        <v>#DIV/0!</v>
      </c>
      <c r="BU4350" s="462" t="e">
        <f>IF(BR4350-BT4350&lt;Cogeneratore!$C$25,BR4350-BT4350,Cogeneratore!$C$25)</f>
        <v>#DIV/0!</v>
      </c>
      <c r="BV4350" s="462" t="e">
        <f t="shared" si="2303"/>
        <v>#DIV/0!</v>
      </c>
      <c r="BW4350" s="462" t="e">
        <f t="shared" si="2304"/>
        <v>#DIV/0!</v>
      </c>
      <c r="BX4350" s="462" t="e">
        <f t="shared" si="2320"/>
        <v>#DIV/0!</v>
      </c>
      <c r="BY4350" s="447" t="e">
        <f>+BX4350*(1-#REF!)</f>
        <v>#DIV/0!</v>
      </c>
      <c r="BZ4350" s="462" t="e">
        <f t="shared" si="2322"/>
        <v>#DIV/0!</v>
      </c>
      <c r="CB4350" s="462" t="e">
        <f t="shared" si="2305"/>
        <v>#DIV/0!</v>
      </c>
      <c r="CC4350" s="447" t="e">
        <f>+CB4350/#REF!</f>
        <v>#DIV/0!</v>
      </c>
      <c r="CE4350" s="451" t="e">
        <f t="shared" si="2306"/>
        <v>#DIV/0!</v>
      </c>
    </row>
    <row r="4351" spans="1:83" x14ac:dyDescent="0.2">
      <c r="A4351" s="521">
        <f t="shared" si="2307"/>
        <v>39995</v>
      </c>
      <c r="B4351" s="522">
        <f t="shared" si="2289"/>
        <v>3</v>
      </c>
      <c r="C4351" s="522">
        <f t="shared" si="2290"/>
        <v>7</v>
      </c>
      <c r="D4351" s="505" t="str">
        <f t="shared" si="2308"/>
        <v>est</v>
      </c>
      <c r="E4351" s="522">
        <f t="shared" si="2291"/>
        <v>3</v>
      </c>
      <c r="F4351" s="522">
        <f t="shared" si="2292"/>
        <v>182</v>
      </c>
      <c r="G4351" s="522">
        <f t="shared" si="2309"/>
        <v>4347</v>
      </c>
      <c r="H4351" s="506">
        <v>812.0126953125</v>
      </c>
      <c r="I4351" s="507">
        <f>+H4351-L4351/Cogeneratore!$C$24</f>
        <v>396.1376953125</v>
      </c>
      <c r="J4351" s="507">
        <f t="shared" si="2310"/>
        <v>415.875</v>
      </c>
      <c r="K4351" s="508">
        <v>153.81400451003864</v>
      </c>
      <c r="L4351" s="508">
        <v>981.46499999999992</v>
      </c>
      <c r="M4351" s="507">
        <f t="shared" si="2293"/>
        <v>812.0126953125</v>
      </c>
      <c r="N4351" s="507">
        <f t="shared" si="2311"/>
        <v>153.81400451003864</v>
      </c>
      <c r="O4351" s="509" t="s">
        <v>7</v>
      </c>
      <c r="P4351" s="578"/>
      <c r="Q4351" s="578"/>
      <c r="R4351" s="510" t="e">
        <f>MIN(IF(I4351&gt;#REF!*#REF!,#REF!,IF(AND(I4351&lt;#REF!,#REF!=2),0,ROUNDUP(I4351/#REF!,0))),#REF!)</f>
        <v>#REF!</v>
      </c>
      <c r="S4351" s="510" t="e">
        <f>IF(R4351=0,0,MAX(MIN(I4351,R4351*#REF!),#REF!))</f>
        <v>#REF!</v>
      </c>
      <c r="T4351" s="511" t="e">
        <f>IF(R4351&lt;&gt;0,IF(S4351/R4351/#REF!=1,#REF!,HLOOKUP(S4351/R4351/#REF!,#REF!,2)+(HLOOKUP(S4351/R4351/#REF!+0.2,#REF!,2)-HLOOKUP(S4351/R4351/#REF!,#REF!,2))*(S4351/R4351/#REF!-HLOOKUP(S4351/R4351/#REF!,#REF!,1))/(HLOOKUP(S4351/R4351/#REF!+0.2,#REF!,1)-HLOOKUP(S4351/R4351/#REF!,#REF!,1))),0.5)</f>
        <v>#REF!</v>
      </c>
      <c r="U4351" s="512" t="e">
        <f>IF(R4351&lt;&gt;0,IF(S4351/R4351/#REF!=1,#REF!,HLOOKUP(S4351/R4351/#REF!,#REF!,3)+(HLOOKUP(S4351/R4351/#REF!+0.2,#REF!,3)-HLOOKUP(S4351/R4351/#REF!,#REF!,3))*(S4351/R4351/#REF!-HLOOKUP(S4351/R4351/#REF!,#REF!,1))/(HLOOKUP(S4351/R4351/#REF!+0.2,#REF!,1)-HLOOKUP(S4351/R4351/#REF!,#REF!,1))),1)</f>
        <v>#REF!</v>
      </c>
      <c r="V4351" s="510" t="e">
        <f t="shared" si="2312"/>
        <v>#REF!</v>
      </c>
      <c r="W4351" s="513" t="e">
        <f>MIN(IF(N4351&gt;#REF!*#REF!,#REF!,IF(AND(N4351&lt;#REF!,#REF!=2),0,ROUNDUP(N4351/#REF!,0))),#REF!)</f>
        <v>#REF!</v>
      </c>
      <c r="X4351" s="513" t="e">
        <f t="shared" si="2313"/>
        <v>#REF!</v>
      </c>
      <c r="Y4351" s="511" t="e">
        <f>IF(W4351&lt;&gt;0,IF(AA4351/W4351/#REF!=1,#REF!,HLOOKUP(AA4351/W4351/#REF!,#REF!,2)+(HLOOKUP(AA4351/W4351/#REF!+0.2,#REF!,2)-HLOOKUP(AA4351/W4351/#REF!,#REF!,2))*(AA4351/W4351/#REF!-HLOOKUP(AA4351/W4351/#REF!,#REF!,1))/(HLOOKUP(AA4351/W4351/#REF!+0.2,#REF!,1)-HLOOKUP(AA4351/W4351/#REF!,#REF!,1))),0.5)</f>
        <v>#REF!</v>
      </c>
      <c r="Z4351" s="512" t="e">
        <f>IF(W4351&lt;&gt;0,IF(AA4351/W4351/#REF!=1,#REF!,HLOOKUP(AA4351/W4351/#REF!,#REF!,3)+(HLOOKUP(AA4351/W4351/#REF!+0.2,#REF!,3)-HLOOKUP(AA4351/W4351/#REF!,#REF!,3))*(AA4351/W4351/#REF!-HLOOKUP(AA4351/W4351/#REF!,#REF!,1))/(HLOOKUP(AA4351/W4351/#REF!+0.2,#REF!,1)-HLOOKUP(AA4351/W4351/#REF!,#REF!,1))),1)</f>
        <v>#REF!</v>
      </c>
      <c r="AA4351" s="514" t="e">
        <f>IF(W4351=0,0,MAX(MIN(N4351,W4351*#REF!),#REF!))</f>
        <v>#REF!</v>
      </c>
      <c r="AB4351" s="515" t="e">
        <f>AD4351/Cogeneratore!$C$4</f>
        <v>#DIV/0!</v>
      </c>
      <c r="AC4351" s="549"/>
      <c r="AD4351" s="550"/>
      <c r="AE4351" s="549"/>
      <c r="AF4351" s="550"/>
      <c r="AG4351" s="549"/>
      <c r="AH4351" s="550"/>
      <c r="AI4351" s="516" t="e">
        <f t="shared" si="2314"/>
        <v>#DIV/0!</v>
      </c>
      <c r="AJ4351" s="517">
        <f t="shared" si="2315"/>
        <v>0</v>
      </c>
      <c r="AK4351" s="513">
        <f t="shared" si="2294"/>
        <v>0</v>
      </c>
      <c r="AL4351" s="513">
        <f t="shared" si="2295"/>
        <v>0</v>
      </c>
      <c r="AM4351" s="513">
        <f t="shared" si="2296"/>
        <v>812.0126953125</v>
      </c>
      <c r="AN4351" s="550"/>
      <c r="AO4351" s="550"/>
      <c r="AP4351" s="550"/>
      <c r="AQ4351" s="517">
        <f t="shared" si="2316"/>
        <v>0</v>
      </c>
      <c r="AR4351" s="513">
        <f t="shared" si="2317"/>
        <v>0</v>
      </c>
      <c r="AS4351" s="551"/>
      <c r="AT4351" s="552"/>
      <c r="AU4351" s="513">
        <f t="shared" si="2318"/>
        <v>981.46499999999992</v>
      </c>
      <c r="AV4351" s="513">
        <f>AU4351/Cogeneratore!$C$24</f>
        <v>415.875</v>
      </c>
      <c r="AW4351" s="513">
        <f t="shared" si="2297"/>
        <v>0</v>
      </c>
      <c r="AX4351" s="513" t="e">
        <f t="shared" si="2298"/>
        <v>#DIV/0!</v>
      </c>
      <c r="AY4351" s="518">
        <f t="shared" si="2299"/>
        <v>153.81400451003864</v>
      </c>
      <c r="AZ4351" s="519" t="e">
        <f t="shared" si="2300"/>
        <v>#DIV/0!</v>
      </c>
      <c r="BA4351" s="514" t="e">
        <f t="shared" si="2319"/>
        <v>#DIV/0!</v>
      </c>
      <c r="BB4351" s="520" t="e">
        <f>+BV4351*860/8250/Cogeneratore!$C$6</f>
        <v>#DIV/0!</v>
      </c>
      <c r="BC4351" s="625"/>
      <c r="BD4351" s="451">
        <f t="shared" si="2301"/>
        <v>415.875</v>
      </c>
      <c r="BN4351" s="447">
        <f>+L4351/Cogeneratore!$C$24</f>
        <v>415.875</v>
      </c>
      <c r="BP4351" s="447">
        <f t="shared" si="2302"/>
        <v>0</v>
      </c>
      <c r="BQ4351" s="447" t="e">
        <f>IF(BR4351&lt;Cogeneratore!$C$25/Cogeneratore!$C$23,BP4351,BP4351+BR4351-Cogeneratore!$C$25/Cogeneratore!$C$23)</f>
        <v>#DIV/0!</v>
      </c>
      <c r="BR4351" s="462">
        <f t="shared" si="2321"/>
        <v>0</v>
      </c>
      <c r="BS4351" s="462" t="e">
        <f>IF(BR4351&lt;Cogeneratore!$C$25/Cogeneratore!$C$23,BR4351,Cogeneratore!$C$25/Cogeneratore!$C$23)</f>
        <v>#DIV/0!</v>
      </c>
      <c r="BT4351" s="447" t="e">
        <f>+BS4351*(1-Cogeneratore!$C$23)</f>
        <v>#DIV/0!</v>
      </c>
      <c r="BU4351" s="462" t="e">
        <f>IF(BR4351-BT4351&lt;Cogeneratore!$C$25,BR4351-BT4351,Cogeneratore!$C$25)</f>
        <v>#DIV/0!</v>
      </c>
      <c r="BV4351" s="462" t="e">
        <f t="shared" si="2303"/>
        <v>#DIV/0!</v>
      </c>
      <c r="BW4351" s="462" t="e">
        <f t="shared" si="2304"/>
        <v>#DIV/0!</v>
      </c>
      <c r="BX4351" s="462" t="e">
        <f t="shared" si="2320"/>
        <v>#DIV/0!</v>
      </c>
      <c r="BY4351" s="447" t="e">
        <f>+BX4351*(1-#REF!)</f>
        <v>#DIV/0!</v>
      </c>
      <c r="BZ4351" s="462" t="e">
        <f t="shared" si="2322"/>
        <v>#DIV/0!</v>
      </c>
      <c r="CB4351" s="462" t="e">
        <f t="shared" si="2305"/>
        <v>#DIV/0!</v>
      </c>
      <c r="CC4351" s="447" t="e">
        <f>+CB4351/#REF!</f>
        <v>#DIV/0!</v>
      </c>
      <c r="CE4351" s="451" t="e">
        <f t="shared" si="2306"/>
        <v>#DIV/0!</v>
      </c>
    </row>
    <row r="4352" spans="1:83" x14ac:dyDescent="0.2">
      <c r="A4352" s="521">
        <f t="shared" si="2307"/>
        <v>39995</v>
      </c>
      <c r="B4352" s="522">
        <f t="shared" si="2289"/>
        <v>3</v>
      </c>
      <c r="C4352" s="522">
        <f t="shared" si="2290"/>
        <v>7</v>
      </c>
      <c r="D4352" s="505" t="str">
        <f t="shared" si="2308"/>
        <v>est</v>
      </c>
      <c r="E4352" s="522">
        <f t="shared" si="2291"/>
        <v>4</v>
      </c>
      <c r="F4352" s="522">
        <f t="shared" si="2292"/>
        <v>182</v>
      </c>
      <c r="G4352" s="522">
        <f t="shared" si="2309"/>
        <v>4348</v>
      </c>
      <c r="H4352" s="506">
        <v>801.615234375</v>
      </c>
      <c r="I4352" s="507">
        <f>+H4352-L4352/Cogeneratore!$C$24</f>
        <v>385.740234375</v>
      </c>
      <c r="J4352" s="507">
        <f t="shared" si="2310"/>
        <v>415.875</v>
      </c>
      <c r="K4352" s="508">
        <v>153.81400451003864</v>
      </c>
      <c r="L4352" s="508">
        <v>981.46499999999992</v>
      </c>
      <c r="M4352" s="507">
        <f t="shared" si="2293"/>
        <v>801.615234375</v>
      </c>
      <c r="N4352" s="507">
        <f t="shared" si="2311"/>
        <v>153.81400451003864</v>
      </c>
      <c r="O4352" s="509" t="s">
        <v>7</v>
      </c>
      <c r="P4352" s="578"/>
      <c r="Q4352" s="578"/>
      <c r="R4352" s="510" t="e">
        <f>MIN(IF(I4352&gt;#REF!*#REF!,#REF!,IF(AND(I4352&lt;#REF!,#REF!=2),0,ROUNDUP(I4352/#REF!,0))),#REF!)</f>
        <v>#REF!</v>
      </c>
      <c r="S4352" s="510" t="e">
        <f>IF(R4352=0,0,MAX(MIN(I4352,R4352*#REF!),#REF!))</f>
        <v>#REF!</v>
      </c>
      <c r="T4352" s="511" t="e">
        <f>IF(R4352&lt;&gt;0,IF(S4352/R4352/#REF!=1,#REF!,HLOOKUP(S4352/R4352/#REF!,#REF!,2)+(HLOOKUP(S4352/R4352/#REF!+0.2,#REF!,2)-HLOOKUP(S4352/R4352/#REF!,#REF!,2))*(S4352/R4352/#REF!-HLOOKUP(S4352/R4352/#REF!,#REF!,1))/(HLOOKUP(S4352/R4352/#REF!+0.2,#REF!,1)-HLOOKUP(S4352/R4352/#REF!,#REF!,1))),0.5)</f>
        <v>#REF!</v>
      </c>
      <c r="U4352" s="512" t="e">
        <f>IF(R4352&lt;&gt;0,IF(S4352/R4352/#REF!=1,#REF!,HLOOKUP(S4352/R4352/#REF!,#REF!,3)+(HLOOKUP(S4352/R4352/#REF!+0.2,#REF!,3)-HLOOKUP(S4352/R4352/#REF!,#REF!,3))*(S4352/R4352/#REF!-HLOOKUP(S4352/R4352/#REF!,#REF!,1))/(HLOOKUP(S4352/R4352/#REF!+0.2,#REF!,1)-HLOOKUP(S4352/R4352/#REF!,#REF!,1))),1)</f>
        <v>#REF!</v>
      </c>
      <c r="V4352" s="510" t="e">
        <f t="shared" si="2312"/>
        <v>#REF!</v>
      </c>
      <c r="W4352" s="513" t="e">
        <f>MIN(IF(N4352&gt;#REF!*#REF!,#REF!,IF(AND(N4352&lt;#REF!,#REF!=2),0,ROUNDUP(N4352/#REF!,0))),#REF!)</f>
        <v>#REF!</v>
      </c>
      <c r="X4352" s="513" t="e">
        <f t="shared" si="2313"/>
        <v>#REF!</v>
      </c>
      <c r="Y4352" s="511" t="e">
        <f>IF(W4352&lt;&gt;0,IF(AA4352/W4352/#REF!=1,#REF!,HLOOKUP(AA4352/W4352/#REF!,#REF!,2)+(HLOOKUP(AA4352/W4352/#REF!+0.2,#REF!,2)-HLOOKUP(AA4352/W4352/#REF!,#REF!,2))*(AA4352/W4352/#REF!-HLOOKUP(AA4352/W4352/#REF!,#REF!,1))/(HLOOKUP(AA4352/W4352/#REF!+0.2,#REF!,1)-HLOOKUP(AA4352/W4352/#REF!,#REF!,1))),0.5)</f>
        <v>#REF!</v>
      </c>
      <c r="Z4352" s="512" t="e">
        <f>IF(W4352&lt;&gt;0,IF(AA4352/W4352/#REF!=1,#REF!,HLOOKUP(AA4352/W4352/#REF!,#REF!,3)+(HLOOKUP(AA4352/W4352/#REF!+0.2,#REF!,3)-HLOOKUP(AA4352/W4352/#REF!,#REF!,3))*(AA4352/W4352/#REF!-HLOOKUP(AA4352/W4352/#REF!,#REF!,1))/(HLOOKUP(AA4352/W4352/#REF!+0.2,#REF!,1)-HLOOKUP(AA4352/W4352/#REF!,#REF!,1))),1)</f>
        <v>#REF!</v>
      </c>
      <c r="AA4352" s="514" t="e">
        <f>IF(W4352=0,0,MAX(MIN(N4352,W4352*#REF!),#REF!))</f>
        <v>#REF!</v>
      </c>
      <c r="AB4352" s="515" t="e">
        <f>AD4352/Cogeneratore!$C$4</f>
        <v>#DIV/0!</v>
      </c>
      <c r="AC4352" s="549"/>
      <c r="AD4352" s="550"/>
      <c r="AE4352" s="549"/>
      <c r="AF4352" s="550"/>
      <c r="AG4352" s="549"/>
      <c r="AH4352" s="550"/>
      <c r="AI4352" s="516" t="e">
        <f t="shared" si="2314"/>
        <v>#DIV/0!</v>
      </c>
      <c r="AJ4352" s="517">
        <f t="shared" si="2315"/>
        <v>0</v>
      </c>
      <c r="AK4352" s="513">
        <f t="shared" si="2294"/>
        <v>0</v>
      </c>
      <c r="AL4352" s="513">
        <f t="shared" si="2295"/>
        <v>0</v>
      </c>
      <c r="AM4352" s="513">
        <f t="shared" si="2296"/>
        <v>801.615234375</v>
      </c>
      <c r="AN4352" s="550"/>
      <c r="AO4352" s="550"/>
      <c r="AP4352" s="550"/>
      <c r="AQ4352" s="517">
        <f t="shared" si="2316"/>
        <v>0</v>
      </c>
      <c r="AR4352" s="513">
        <f t="shared" si="2317"/>
        <v>0</v>
      </c>
      <c r="AS4352" s="551"/>
      <c r="AT4352" s="552"/>
      <c r="AU4352" s="513">
        <f t="shared" si="2318"/>
        <v>981.46499999999992</v>
      </c>
      <c r="AV4352" s="513">
        <f>AU4352/Cogeneratore!$C$24</f>
        <v>415.875</v>
      </c>
      <c r="AW4352" s="513">
        <f t="shared" si="2297"/>
        <v>0</v>
      </c>
      <c r="AX4352" s="513" t="e">
        <f t="shared" si="2298"/>
        <v>#DIV/0!</v>
      </c>
      <c r="AY4352" s="518">
        <f t="shared" si="2299"/>
        <v>153.81400451003864</v>
      </c>
      <c r="AZ4352" s="519" t="e">
        <f t="shared" si="2300"/>
        <v>#DIV/0!</v>
      </c>
      <c r="BA4352" s="514" t="e">
        <f t="shared" si="2319"/>
        <v>#DIV/0!</v>
      </c>
      <c r="BB4352" s="520" t="e">
        <f>+BV4352*860/8250/Cogeneratore!$C$6</f>
        <v>#DIV/0!</v>
      </c>
      <c r="BC4352" s="625"/>
      <c r="BD4352" s="451">
        <f t="shared" si="2301"/>
        <v>415.875</v>
      </c>
      <c r="BN4352" s="447">
        <f>+L4352/Cogeneratore!$C$24</f>
        <v>415.875</v>
      </c>
      <c r="BP4352" s="447">
        <f t="shared" si="2302"/>
        <v>0</v>
      </c>
      <c r="BQ4352" s="447" t="e">
        <f>IF(BR4352&lt;Cogeneratore!$C$25/Cogeneratore!$C$23,BP4352,BP4352+BR4352-Cogeneratore!$C$25/Cogeneratore!$C$23)</f>
        <v>#DIV/0!</v>
      </c>
      <c r="BR4352" s="462">
        <f t="shared" si="2321"/>
        <v>0</v>
      </c>
      <c r="BS4352" s="462" t="e">
        <f>IF(BR4352&lt;Cogeneratore!$C$25/Cogeneratore!$C$23,BR4352,Cogeneratore!$C$25/Cogeneratore!$C$23)</f>
        <v>#DIV/0!</v>
      </c>
      <c r="BT4352" s="447" t="e">
        <f>+BS4352*(1-Cogeneratore!$C$23)</f>
        <v>#DIV/0!</v>
      </c>
      <c r="BU4352" s="462" t="e">
        <f>IF(BR4352-BT4352&lt;Cogeneratore!$C$25,BR4352-BT4352,Cogeneratore!$C$25)</f>
        <v>#DIV/0!</v>
      </c>
      <c r="BV4352" s="462" t="e">
        <f t="shared" si="2303"/>
        <v>#DIV/0!</v>
      </c>
      <c r="BW4352" s="462" t="e">
        <f t="shared" si="2304"/>
        <v>#DIV/0!</v>
      </c>
      <c r="BX4352" s="462" t="e">
        <f t="shared" si="2320"/>
        <v>#DIV/0!</v>
      </c>
      <c r="BY4352" s="447" t="e">
        <f>+BX4352*(1-#REF!)</f>
        <v>#DIV/0!</v>
      </c>
      <c r="BZ4352" s="462" t="e">
        <f t="shared" si="2322"/>
        <v>#DIV/0!</v>
      </c>
      <c r="CB4352" s="462" t="e">
        <f t="shared" si="2305"/>
        <v>#DIV/0!</v>
      </c>
      <c r="CC4352" s="447" t="e">
        <f>+CB4352/#REF!</f>
        <v>#DIV/0!</v>
      </c>
      <c r="CE4352" s="451" t="e">
        <f t="shared" si="2306"/>
        <v>#DIV/0!</v>
      </c>
    </row>
    <row r="4353" spans="1:83" x14ac:dyDescent="0.2">
      <c r="A4353" s="521">
        <f t="shared" si="2307"/>
        <v>39995</v>
      </c>
      <c r="B4353" s="522">
        <f t="shared" si="2289"/>
        <v>3</v>
      </c>
      <c r="C4353" s="522">
        <f t="shared" si="2290"/>
        <v>7</v>
      </c>
      <c r="D4353" s="505" t="str">
        <f t="shared" si="2308"/>
        <v>est</v>
      </c>
      <c r="E4353" s="522">
        <f t="shared" si="2291"/>
        <v>5</v>
      </c>
      <c r="F4353" s="522">
        <f t="shared" si="2292"/>
        <v>182</v>
      </c>
      <c r="G4353" s="522">
        <f t="shared" si="2309"/>
        <v>4349</v>
      </c>
      <c r="H4353" s="506">
        <v>797.7216796875</v>
      </c>
      <c r="I4353" s="507">
        <f>+H4353-L4353/Cogeneratore!$C$24</f>
        <v>381.8466796875</v>
      </c>
      <c r="J4353" s="507">
        <f t="shared" si="2310"/>
        <v>415.875</v>
      </c>
      <c r="K4353" s="508">
        <v>153.81400451003864</v>
      </c>
      <c r="L4353" s="508">
        <v>981.46499999999992</v>
      </c>
      <c r="M4353" s="507">
        <f t="shared" si="2293"/>
        <v>797.7216796875</v>
      </c>
      <c r="N4353" s="507">
        <f t="shared" si="2311"/>
        <v>153.81400451003864</v>
      </c>
      <c r="O4353" s="509" t="s">
        <v>7</v>
      </c>
      <c r="P4353" s="578"/>
      <c r="Q4353" s="578"/>
      <c r="R4353" s="510" t="e">
        <f>MIN(IF(I4353&gt;#REF!*#REF!,#REF!,IF(AND(I4353&lt;#REF!,#REF!=2),0,ROUNDUP(I4353/#REF!,0))),#REF!)</f>
        <v>#REF!</v>
      </c>
      <c r="S4353" s="510" t="e">
        <f>IF(R4353=0,0,MAX(MIN(I4353,R4353*#REF!),#REF!))</f>
        <v>#REF!</v>
      </c>
      <c r="T4353" s="511" t="e">
        <f>IF(R4353&lt;&gt;0,IF(S4353/R4353/#REF!=1,#REF!,HLOOKUP(S4353/R4353/#REF!,#REF!,2)+(HLOOKUP(S4353/R4353/#REF!+0.2,#REF!,2)-HLOOKUP(S4353/R4353/#REF!,#REF!,2))*(S4353/R4353/#REF!-HLOOKUP(S4353/R4353/#REF!,#REF!,1))/(HLOOKUP(S4353/R4353/#REF!+0.2,#REF!,1)-HLOOKUP(S4353/R4353/#REF!,#REF!,1))),0.5)</f>
        <v>#REF!</v>
      </c>
      <c r="U4353" s="512" t="e">
        <f>IF(R4353&lt;&gt;0,IF(S4353/R4353/#REF!=1,#REF!,HLOOKUP(S4353/R4353/#REF!,#REF!,3)+(HLOOKUP(S4353/R4353/#REF!+0.2,#REF!,3)-HLOOKUP(S4353/R4353/#REF!,#REF!,3))*(S4353/R4353/#REF!-HLOOKUP(S4353/R4353/#REF!,#REF!,1))/(HLOOKUP(S4353/R4353/#REF!+0.2,#REF!,1)-HLOOKUP(S4353/R4353/#REF!,#REF!,1))),1)</f>
        <v>#REF!</v>
      </c>
      <c r="V4353" s="510" t="e">
        <f t="shared" si="2312"/>
        <v>#REF!</v>
      </c>
      <c r="W4353" s="513" t="e">
        <f>MIN(IF(N4353&gt;#REF!*#REF!,#REF!,IF(AND(N4353&lt;#REF!,#REF!=2),0,ROUNDUP(N4353/#REF!,0))),#REF!)</f>
        <v>#REF!</v>
      </c>
      <c r="X4353" s="513" t="e">
        <f t="shared" si="2313"/>
        <v>#REF!</v>
      </c>
      <c r="Y4353" s="511" t="e">
        <f>IF(W4353&lt;&gt;0,IF(AA4353/W4353/#REF!=1,#REF!,HLOOKUP(AA4353/W4353/#REF!,#REF!,2)+(HLOOKUP(AA4353/W4353/#REF!+0.2,#REF!,2)-HLOOKUP(AA4353/W4353/#REF!,#REF!,2))*(AA4353/W4353/#REF!-HLOOKUP(AA4353/W4353/#REF!,#REF!,1))/(HLOOKUP(AA4353/W4353/#REF!+0.2,#REF!,1)-HLOOKUP(AA4353/W4353/#REF!,#REF!,1))),0.5)</f>
        <v>#REF!</v>
      </c>
      <c r="Z4353" s="512" t="e">
        <f>IF(W4353&lt;&gt;0,IF(AA4353/W4353/#REF!=1,#REF!,HLOOKUP(AA4353/W4353/#REF!,#REF!,3)+(HLOOKUP(AA4353/W4353/#REF!+0.2,#REF!,3)-HLOOKUP(AA4353/W4353/#REF!,#REF!,3))*(AA4353/W4353/#REF!-HLOOKUP(AA4353/W4353/#REF!,#REF!,1))/(HLOOKUP(AA4353/W4353/#REF!+0.2,#REF!,1)-HLOOKUP(AA4353/W4353/#REF!,#REF!,1))),1)</f>
        <v>#REF!</v>
      </c>
      <c r="AA4353" s="514" t="e">
        <f>IF(W4353=0,0,MAX(MIN(N4353,W4353*#REF!),#REF!))</f>
        <v>#REF!</v>
      </c>
      <c r="AB4353" s="515" t="e">
        <f>AD4353/Cogeneratore!$C$4</f>
        <v>#DIV/0!</v>
      </c>
      <c r="AC4353" s="549"/>
      <c r="AD4353" s="550"/>
      <c r="AE4353" s="549"/>
      <c r="AF4353" s="550"/>
      <c r="AG4353" s="549"/>
      <c r="AH4353" s="550"/>
      <c r="AI4353" s="516" t="e">
        <f t="shared" si="2314"/>
        <v>#DIV/0!</v>
      </c>
      <c r="AJ4353" s="517">
        <f t="shared" si="2315"/>
        <v>0</v>
      </c>
      <c r="AK4353" s="513">
        <f t="shared" si="2294"/>
        <v>0</v>
      </c>
      <c r="AL4353" s="513">
        <f t="shared" si="2295"/>
        <v>0</v>
      </c>
      <c r="AM4353" s="513">
        <f t="shared" si="2296"/>
        <v>797.7216796875</v>
      </c>
      <c r="AN4353" s="550"/>
      <c r="AO4353" s="550"/>
      <c r="AP4353" s="550"/>
      <c r="AQ4353" s="517">
        <f t="shared" si="2316"/>
        <v>0</v>
      </c>
      <c r="AR4353" s="513">
        <f t="shared" si="2317"/>
        <v>0</v>
      </c>
      <c r="AS4353" s="551"/>
      <c r="AT4353" s="552"/>
      <c r="AU4353" s="513">
        <f t="shared" si="2318"/>
        <v>981.46499999999992</v>
      </c>
      <c r="AV4353" s="513">
        <f>AU4353/Cogeneratore!$C$24</f>
        <v>415.875</v>
      </c>
      <c r="AW4353" s="513">
        <f t="shared" si="2297"/>
        <v>0</v>
      </c>
      <c r="AX4353" s="513" t="e">
        <f t="shared" si="2298"/>
        <v>#DIV/0!</v>
      </c>
      <c r="AY4353" s="518">
        <f t="shared" si="2299"/>
        <v>153.81400451003864</v>
      </c>
      <c r="AZ4353" s="519" t="e">
        <f t="shared" si="2300"/>
        <v>#DIV/0!</v>
      </c>
      <c r="BA4353" s="514" t="e">
        <f t="shared" si="2319"/>
        <v>#DIV/0!</v>
      </c>
      <c r="BB4353" s="520" t="e">
        <f>+BV4353*860/8250/Cogeneratore!$C$6</f>
        <v>#DIV/0!</v>
      </c>
      <c r="BC4353" s="625"/>
      <c r="BD4353" s="451">
        <f t="shared" si="2301"/>
        <v>415.875</v>
      </c>
      <c r="BN4353" s="447">
        <f>+L4353/Cogeneratore!$C$24</f>
        <v>415.875</v>
      </c>
      <c r="BP4353" s="447">
        <f t="shared" si="2302"/>
        <v>0</v>
      </c>
      <c r="BQ4353" s="447" t="e">
        <f>IF(BR4353&lt;Cogeneratore!$C$25/Cogeneratore!$C$23,BP4353,BP4353+BR4353-Cogeneratore!$C$25/Cogeneratore!$C$23)</f>
        <v>#DIV/0!</v>
      </c>
      <c r="BR4353" s="462">
        <f t="shared" si="2321"/>
        <v>0</v>
      </c>
      <c r="BS4353" s="462" t="e">
        <f>IF(BR4353&lt;Cogeneratore!$C$25/Cogeneratore!$C$23,BR4353,Cogeneratore!$C$25/Cogeneratore!$C$23)</f>
        <v>#DIV/0!</v>
      </c>
      <c r="BT4353" s="447" t="e">
        <f>+BS4353*(1-Cogeneratore!$C$23)</f>
        <v>#DIV/0!</v>
      </c>
      <c r="BU4353" s="462" t="e">
        <f>IF(BR4353-BT4353&lt;Cogeneratore!$C$25,BR4353-BT4353,Cogeneratore!$C$25)</f>
        <v>#DIV/0!</v>
      </c>
      <c r="BV4353" s="462" t="e">
        <f t="shared" si="2303"/>
        <v>#DIV/0!</v>
      </c>
      <c r="BW4353" s="462" t="e">
        <f t="shared" si="2304"/>
        <v>#DIV/0!</v>
      </c>
      <c r="BX4353" s="462" t="e">
        <f t="shared" si="2320"/>
        <v>#DIV/0!</v>
      </c>
      <c r="BY4353" s="447" t="e">
        <f>+BX4353*(1-#REF!)</f>
        <v>#DIV/0!</v>
      </c>
      <c r="BZ4353" s="462" t="e">
        <f t="shared" si="2322"/>
        <v>#DIV/0!</v>
      </c>
      <c r="CB4353" s="462" t="e">
        <f t="shared" si="2305"/>
        <v>#DIV/0!</v>
      </c>
      <c r="CC4353" s="447" t="e">
        <f>+CB4353/#REF!</f>
        <v>#DIV/0!</v>
      </c>
      <c r="CE4353" s="451" t="e">
        <f t="shared" si="2306"/>
        <v>#DIV/0!</v>
      </c>
    </row>
    <row r="4354" spans="1:83" x14ac:dyDescent="0.2">
      <c r="A4354" s="521">
        <f t="shared" si="2307"/>
        <v>39995</v>
      </c>
      <c r="B4354" s="522">
        <f t="shared" si="2289"/>
        <v>3</v>
      </c>
      <c r="C4354" s="522">
        <f t="shared" si="2290"/>
        <v>7</v>
      </c>
      <c r="D4354" s="505" t="str">
        <f t="shared" si="2308"/>
        <v>est</v>
      </c>
      <c r="E4354" s="522">
        <f t="shared" si="2291"/>
        <v>6</v>
      </c>
      <c r="F4354" s="522">
        <f t="shared" si="2292"/>
        <v>182</v>
      </c>
      <c r="G4354" s="522">
        <f t="shared" si="2309"/>
        <v>4350</v>
      </c>
      <c r="H4354" s="506">
        <v>826.330078125</v>
      </c>
      <c r="I4354" s="507">
        <f>+H4354-L4354/Cogeneratore!$C$24</f>
        <v>410.455078125</v>
      </c>
      <c r="J4354" s="507">
        <f t="shared" si="2310"/>
        <v>415.875</v>
      </c>
      <c r="K4354" s="508">
        <v>153.81400451003864</v>
      </c>
      <c r="L4354" s="508">
        <v>981.46499999999992</v>
      </c>
      <c r="M4354" s="507">
        <f t="shared" si="2293"/>
        <v>826.330078125</v>
      </c>
      <c r="N4354" s="507">
        <f t="shared" si="2311"/>
        <v>153.81400451003864</v>
      </c>
      <c r="O4354" s="509" t="s">
        <v>7</v>
      </c>
      <c r="P4354" s="578"/>
      <c r="Q4354" s="578"/>
      <c r="R4354" s="510" t="e">
        <f>MIN(IF(I4354&gt;#REF!*#REF!,#REF!,IF(AND(I4354&lt;#REF!,#REF!=2),0,ROUNDUP(I4354/#REF!,0))),#REF!)</f>
        <v>#REF!</v>
      </c>
      <c r="S4354" s="510" t="e">
        <f>IF(R4354=0,0,MAX(MIN(I4354,R4354*#REF!),#REF!))</f>
        <v>#REF!</v>
      </c>
      <c r="T4354" s="511" t="e">
        <f>IF(R4354&lt;&gt;0,IF(S4354/R4354/#REF!=1,#REF!,HLOOKUP(S4354/R4354/#REF!,#REF!,2)+(HLOOKUP(S4354/R4354/#REF!+0.2,#REF!,2)-HLOOKUP(S4354/R4354/#REF!,#REF!,2))*(S4354/R4354/#REF!-HLOOKUP(S4354/R4354/#REF!,#REF!,1))/(HLOOKUP(S4354/R4354/#REF!+0.2,#REF!,1)-HLOOKUP(S4354/R4354/#REF!,#REF!,1))),0.5)</f>
        <v>#REF!</v>
      </c>
      <c r="U4354" s="512" t="e">
        <f>IF(R4354&lt;&gt;0,IF(S4354/R4354/#REF!=1,#REF!,HLOOKUP(S4354/R4354/#REF!,#REF!,3)+(HLOOKUP(S4354/R4354/#REF!+0.2,#REF!,3)-HLOOKUP(S4354/R4354/#REF!,#REF!,3))*(S4354/R4354/#REF!-HLOOKUP(S4354/R4354/#REF!,#REF!,1))/(HLOOKUP(S4354/R4354/#REF!+0.2,#REF!,1)-HLOOKUP(S4354/R4354/#REF!,#REF!,1))),1)</f>
        <v>#REF!</v>
      </c>
      <c r="V4354" s="510" t="e">
        <f t="shared" si="2312"/>
        <v>#REF!</v>
      </c>
      <c r="W4354" s="513" t="e">
        <f>MIN(IF(N4354&gt;#REF!*#REF!,#REF!,IF(AND(N4354&lt;#REF!,#REF!=2),0,ROUNDUP(N4354/#REF!,0))),#REF!)</f>
        <v>#REF!</v>
      </c>
      <c r="X4354" s="513" t="e">
        <f t="shared" si="2313"/>
        <v>#REF!</v>
      </c>
      <c r="Y4354" s="511" t="e">
        <f>IF(W4354&lt;&gt;0,IF(AA4354/W4354/#REF!=1,#REF!,HLOOKUP(AA4354/W4354/#REF!,#REF!,2)+(HLOOKUP(AA4354/W4354/#REF!+0.2,#REF!,2)-HLOOKUP(AA4354/W4354/#REF!,#REF!,2))*(AA4354/W4354/#REF!-HLOOKUP(AA4354/W4354/#REF!,#REF!,1))/(HLOOKUP(AA4354/W4354/#REF!+0.2,#REF!,1)-HLOOKUP(AA4354/W4354/#REF!,#REF!,1))),0.5)</f>
        <v>#REF!</v>
      </c>
      <c r="Z4354" s="512" t="e">
        <f>IF(W4354&lt;&gt;0,IF(AA4354/W4354/#REF!=1,#REF!,HLOOKUP(AA4354/W4354/#REF!,#REF!,3)+(HLOOKUP(AA4354/W4354/#REF!+0.2,#REF!,3)-HLOOKUP(AA4354/W4354/#REF!,#REF!,3))*(AA4354/W4354/#REF!-HLOOKUP(AA4354/W4354/#REF!,#REF!,1))/(HLOOKUP(AA4354/W4354/#REF!+0.2,#REF!,1)-HLOOKUP(AA4354/W4354/#REF!,#REF!,1))),1)</f>
        <v>#REF!</v>
      </c>
      <c r="AA4354" s="514" t="e">
        <f>IF(W4354=0,0,MAX(MIN(N4354,W4354*#REF!),#REF!))</f>
        <v>#REF!</v>
      </c>
      <c r="AB4354" s="515" t="e">
        <f>AD4354/Cogeneratore!$C$4</f>
        <v>#DIV/0!</v>
      </c>
      <c r="AC4354" s="549"/>
      <c r="AD4354" s="550"/>
      <c r="AE4354" s="549"/>
      <c r="AF4354" s="550"/>
      <c r="AG4354" s="549"/>
      <c r="AH4354" s="550"/>
      <c r="AI4354" s="516" t="e">
        <f t="shared" si="2314"/>
        <v>#DIV/0!</v>
      </c>
      <c r="AJ4354" s="517">
        <f t="shared" si="2315"/>
        <v>0</v>
      </c>
      <c r="AK4354" s="513">
        <f t="shared" si="2294"/>
        <v>0</v>
      </c>
      <c r="AL4354" s="513">
        <f t="shared" si="2295"/>
        <v>0</v>
      </c>
      <c r="AM4354" s="513">
        <f t="shared" si="2296"/>
        <v>826.330078125</v>
      </c>
      <c r="AN4354" s="550"/>
      <c r="AO4354" s="550"/>
      <c r="AP4354" s="550"/>
      <c r="AQ4354" s="517">
        <f t="shared" si="2316"/>
        <v>0</v>
      </c>
      <c r="AR4354" s="513">
        <f t="shared" si="2317"/>
        <v>0</v>
      </c>
      <c r="AS4354" s="551"/>
      <c r="AT4354" s="552"/>
      <c r="AU4354" s="513">
        <f t="shared" si="2318"/>
        <v>981.46499999999992</v>
      </c>
      <c r="AV4354" s="513">
        <f>AU4354/Cogeneratore!$C$24</f>
        <v>415.875</v>
      </c>
      <c r="AW4354" s="513">
        <f t="shared" si="2297"/>
        <v>0</v>
      </c>
      <c r="AX4354" s="513" t="e">
        <f t="shared" si="2298"/>
        <v>#DIV/0!</v>
      </c>
      <c r="AY4354" s="518">
        <f t="shared" si="2299"/>
        <v>153.81400451003864</v>
      </c>
      <c r="AZ4354" s="519" t="e">
        <f t="shared" si="2300"/>
        <v>#DIV/0!</v>
      </c>
      <c r="BA4354" s="514" t="e">
        <f t="shared" si="2319"/>
        <v>#DIV/0!</v>
      </c>
      <c r="BB4354" s="520" t="e">
        <f>+BV4354*860/8250/Cogeneratore!$C$6</f>
        <v>#DIV/0!</v>
      </c>
      <c r="BC4354" s="625"/>
      <c r="BD4354" s="451">
        <f t="shared" si="2301"/>
        <v>415.875</v>
      </c>
      <c r="BN4354" s="447">
        <f>+L4354/Cogeneratore!$C$24</f>
        <v>415.875</v>
      </c>
      <c r="BP4354" s="447">
        <f t="shared" si="2302"/>
        <v>0</v>
      </c>
      <c r="BQ4354" s="447" t="e">
        <f>IF(BR4354&lt;Cogeneratore!$C$25/Cogeneratore!$C$23,BP4354,BP4354+BR4354-Cogeneratore!$C$25/Cogeneratore!$C$23)</f>
        <v>#DIV/0!</v>
      </c>
      <c r="BR4354" s="462">
        <f t="shared" si="2321"/>
        <v>0</v>
      </c>
      <c r="BS4354" s="462" t="e">
        <f>IF(BR4354&lt;Cogeneratore!$C$25/Cogeneratore!$C$23,BR4354,Cogeneratore!$C$25/Cogeneratore!$C$23)</f>
        <v>#DIV/0!</v>
      </c>
      <c r="BT4354" s="447" t="e">
        <f>+BS4354*(1-Cogeneratore!$C$23)</f>
        <v>#DIV/0!</v>
      </c>
      <c r="BU4354" s="462" t="e">
        <f>IF(BR4354-BT4354&lt;Cogeneratore!$C$25,BR4354-BT4354,Cogeneratore!$C$25)</f>
        <v>#DIV/0!</v>
      </c>
      <c r="BV4354" s="462" t="e">
        <f t="shared" si="2303"/>
        <v>#DIV/0!</v>
      </c>
      <c r="BW4354" s="462" t="e">
        <f t="shared" si="2304"/>
        <v>#DIV/0!</v>
      </c>
      <c r="BX4354" s="462" t="e">
        <f t="shared" si="2320"/>
        <v>#DIV/0!</v>
      </c>
      <c r="BY4354" s="447" t="e">
        <f>+BX4354*(1-#REF!)</f>
        <v>#DIV/0!</v>
      </c>
      <c r="BZ4354" s="462" t="e">
        <f t="shared" si="2322"/>
        <v>#DIV/0!</v>
      </c>
      <c r="CB4354" s="462" t="e">
        <f t="shared" si="2305"/>
        <v>#DIV/0!</v>
      </c>
      <c r="CC4354" s="447" t="e">
        <f>+CB4354/#REF!</f>
        <v>#DIV/0!</v>
      </c>
      <c r="CE4354" s="451" t="e">
        <f t="shared" si="2306"/>
        <v>#DIV/0!</v>
      </c>
    </row>
    <row r="4355" spans="1:83" x14ac:dyDescent="0.2">
      <c r="A4355" s="521">
        <f t="shared" si="2307"/>
        <v>39995</v>
      </c>
      <c r="B4355" s="522">
        <f t="shared" si="2289"/>
        <v>3</v>
      </c>
      <c r="C4355" s="522">
        <f t="shared" si="2290"/>
        <v>7</v>
      </c>
      <c r="D4355" s="505" t="str">
        <f t="shared" si="2308"/>
        <v>est</v>
      </c>
      <c r="E4355" s="522">
        <f t="shared" si="2291"/>
        <v>7</v>
      </c>
      <c r="F4355" s="522">
        <f t="shared" si="2292"/>
        <v>182</v>
      </c>
      <c r="G4355" s="522">
        <f t="shared" si="2309"/>
        <v>4351</v>
      </c>
      <c r="H4355" s="506">
        <v>893.583984375</v>
      </c>
      <c r="I4355" s="507">
        <f>+H4355-L4355/Cogeneratore!$C$24</f>
        <v>477.708984375</v>
      </c>
      <c r="J4355" s="507">
        <f t="shared" si="2310"/>
        <v>415.875</v>
      </c>
      <c r="K4355" s="508">
        <v>307.62800902007729</v>
      </c>
      <c r="L4355" s="508">
        <v>981.46499999999992</v>
      </c>
      <c r="M4355" s="507">
        <f t="shared" si="2293"/>
        <v>893.583984375</v>
      </c>
      <c r="N4355" s="507">
        <f t="shared" si="2311"/>
        <v>307.62800902007729</v>
      </c>
      <c r="O4355" s="509" t="s">
        <v>6</v>
      </c>
      <c r="P4355" s="578"/>
      <c r="Q4355" s="578"/>
      <c r="R4355" s="510" t="e">
        <f>MIN(IF(I4355&gt;#REF!*#REF!,#REF!,IF(AND(I4355&lt;#REF!,#REF!=2),0,ROUNDUP(I4355/#REF!,0))),#REF!)</f>
        <v>#REF!</v>
      </c>
      <c r="S4355" s="510" t="e">
        <f>IF(R4355=0,0,MAX(MIN(I4355,R4355*#REF!),#REF!))</f>
        <v>#REF!</v>
      </c>
      <c r="T4355" s="511" t="e">
        <f>IF(R4355&lt;&gt;0,IF(S4355/R4355/#REF!=1,#REF!,HLOOKUP(S4355/R4355/#REF!,#REF!,2)+(HLOOKUP(S4355/R4355/#REF!+0.2,#REF!,2)-HLOOKUP(S4355/R4355/#REF!,#REF!,2))*(S4355/R4355/#REF!-HLOOKUP(S4355/R4355/#REF!,#REF!,1))/(HLOOKUP(S4355/R4355/#REF!+0.2,#REF!,1)-HLOOKUP(S4355/R4355/#REF!,#REF!,1))),0.5)</f>
        <v>#REF!</v>
      </c>
      <c r="U4355" s="512" t="e">
        <f>IF(R4355&lt;&gt;0,IF(S4355/R4355/#REF!=1,#REF!,HLOOKUP(S4355/R4355/#REF!,#REF!,3)+(HLOOKUP(S4355/R4355/#REF!+0.2,#REF!,3)-HLOOKUP(S4355/R4355/#REF!,#REF!,3))*(S4355/R4355/#REF!-HLOOKUP(S4355/R4355/#REF!,#REF!,1))/(HLOOKUP(S4355/R4355/#REF!+0.2,#REF!,1)-HLOOKUP(S4355/R4355/#REF!,#REF!,1))),1)</f>
        <v>#REF!</v>
      </c>
      <c r="V4355" s="510" t="e">
        <f t="shared" si="2312"/>
        <v>#REF!</v>
      </c>
      <c r="W4355" s="513" t="e">
        <f>MIN(IF(N4355&gt;#REF!*#REF!,#REF!,IF(AND(N4355&lt;#REF!,#REF!=2),0,ROUNDUP(N4355/#REF!,0))),#REF!)</f>
        <v>#REF!</v>
      </c>
      <c r="X4355" s="513" t="e">
        <f t="shared" si="2313"/>
        <v>#REF!</v>
      </c>
      <c r="Y4355" s="511" t="e">
        <f>IF(W4355&lt;&gt;0,IF(AA4355/W4355/#REF!=1,#REF!,HLOOKUP(AA4355/W4355/#REF!,#REF!,2)+(HLOOKUP(AA4355/W4355/#REF!+0.2,#REF!,2)-HLOOKUP(AA4355/W4355/#REF!,#REF!,2))*(AA4355/W4355/#REF!-HLOOKUP(AA4355/W4355/#REF!,#REF!,1))/(HLOOKUP(AA4355/W4355/#REF!+0.2,#REF!,1)-HLOOKUP(AA4355/W4355/#REF!,#REF!,1))),0.5)</f>
        <v>#REF!</v>
      </c>
      <c r="Z4355" s="512" t="e">
        <f>IF(W4355&lt;&gt;0,IF(AA4355/W4355/#REF!=1,#REF!,HLOOKUP(AA4355/W4355/#REF!,#REF!,3)+(HLOOKUP(AA4355/W4355/#REF!+0.2,#REF!,3)-HLOOKUP(AA4355/W4355/#REF!,#REF!,3))*(AA4355/W4355/#REF!-HLOOKUP(AA4355/W4355/#REF!,#REF!,1))/(HLOOKUP(AA4355/W4355/#REF!+0.2,#REF!,1)-HLOOKUP(AA4355/W4355/#REF!,#REF!,1))),1)</f>
        <v>#REF!</v>
      </c>
      <c r="AA4355" s="514" t="e">
        <f>IF(W4355=0,0,MAX(MIN(N4355,W4355*#REF!),#REF!))</f>
        <v>#REF!</v>
      </c>
      <c r="AB4355" s="515" t="e">
        <f>AD4355/Cogeneratore!$C$4</f>
        <v>#DIV/0!</v>
      </c>
      <c r="AC4355" s="549"/>
      <c r="AD4355" s="550"/>
      <c r="AE4355" s="549"/>
      <c r="AF4355" s="550"/>
      <c r="AG4355" s="549"/>
      <c r="AH4355" s="550"/>
      <c r="AI4355" s="516" t="e">
        <f t="shared" si="2314"/>
        <v>#DIV/0!</v>
      </c>
      <c r="AJ4355" s="517">
        <f t="shared" si="2315"/>
        <v>0</v>
      </c>
      <c r="AK4355" s="513">
        <f t="shared" si="2294"/>
        <v>0</v>
      </c>
      <c r="AL4355" s="513">
        <f t="shared" si="2295"/>
        <v>0</v>
      </c>
      <c r="AM4355" s="513">
        <f t="shared" si="2296"/>
        <v>893.583984375</v>
      </c>
      <c r="AN4355" s="550"/>
      <c r="AO4355" s="550"/>
      <c r="AP4355" s="550"/>
      <c r="AQ4355" s="517">
        <f t="shared" si="2316"/>
        <v>0</v>
      </c>
      <c r="AR4355" s="513">
        <f t="shared" si="2317"/>
        <v>0</v>
      </c>
      <c r="AS4355" s="551"/>
      <c r="AT4355" s="552"/>
      <c r="AU4355" s="513">
        <f t="shared" si="2318"/>
        <v>981.46499999999992</v>
      </c>
      <c r="AV4355" s="513">
        <f>AU4355/Cogeneratore!$C$24</f>
        <v>415.875</v>
      </c>
      <c r="AW4355" s="513">
        <f t="shared" si="2297"/>
        <v>0</v>
      </c>
      <c r="AX4355" s="513" t="e">
        <f t="shared" si="2298"/>
        <v>#DIV/0!</v>
      </c>
      <c r="AY4355" s="518">
        <f t="shared" si="2299"/>
        <v>307.62800902007729</v>
      </c>
      <c r="AZ4355" s="519" t="e">
        <f t="shared" si="2300"/>
        <v>#DIV/0!</v>
      </c>
      <c r="BA4355" s="514" t="e">
        <f t="shared" si="2319"/>
        <v>#DIV/0!</v>
      </c>
      <c r="BB4355" s="520" t="e">
        <f>+BV4355*860/8250/Cogeneratore!$C$6</f>
        <v>#DIV/0!</v>
      </c>
      <c r="BC4355" s="625"/>
      <c r="BD4355" s="451">
        <f t="shared" si="2301"/>
        <v>415.875</v>
      </c>
      <c r="BN4355" s="447">
        <f>+L4355/Cogeneratore!$C$24</f>
        <v>415.875</v>
      </c>
      <c r="BP4355" s="447">
        <f t="shared" si="2302"/>
        <v>0</v>
      </c>
      <c r="BQ4355" s="447" t="e">
        <f>IF(BR4355&lt;Cogeneratore!$C$25/Cogeneratore!$C$23,BP4355,BP4355+BR4355-Cogeneratore!$C$25/Cogeneratore!$C$23)</f>
        <v>#DIV/0!</v>
      </c>
      <c r="BR4355" s="462">
        <f t="shared" si="2321"/>
        <v>0</v>
      </c>
      <c r="BS4355" s="462" t="e">
        <f>IF(BR4355&lt;Cogeneratore!$C$25/Cogeneratore!$C$23,BR4355,Cogeneratore!$C$25/Cogeneratore!$C$23)</f>
        <v>#DIV/0!</v>
      </c>
      <c r="BT4355" s="447" t="e">
        <f>+BS4355*(1-Cogeneratore!$C$23)</f>
        <v>#DIV/0!</v>
      </c>
      <c r="BU4355" s="462" t="e">
        <f>IF(BR4355-BT4355&lt;Cogeneratore!$C$25,BR4355-BT4355,Cogeneratore!$C$25)</f>
        <v>#DIV/0!</v>
      </c>
      <c r="BV4355" s="462" t="e">
        <f t="shared" si="2303"/>
        <v>#DIV/0!</v>
      </c>
      <c r="BW4355" s="462" t="e">
        <f t="shared" si="2304"/>
        <v>#DIV/0!</v>
      </c>
      <c r="BX4355" s="462" t="e">
        <f t="shared" si="2320"/>
        <v>#DIV/0!</v>
      </c>
      <c r="BY4355" s="447" t="e">
        <f>+BX4355*(1-#REF!)</f>
        <v>#DIV/0!</v>
      </c>
      <c r="BZ4355" s="462" t="e">
        <f t="shared" si="2322"/>
        <v>#DIV/0!</v>
      </c>
      <c r="CB4355" s="462" t="e">
        <f t="shared" si="2305"/>
        <v>#DIV/0!</v>
      </c>
      <c r="CC4355" s="447" t="e">
        <f>+CB4355/#REF!</f>
        <v>#DIV/0!</v>
      </c>
      <c r="CE4355" s="451" t="e">
        <f t="shared" si="2306"/>
        <v>#DIV/0!</v>
      </c>
    </row>
    <row r="4356" spans="1:83" x14ac:dyDescent="0.2">
      <c r="A4356" s="521">
        <f t="shared" si="2307"/>
        <v>39995</v>
      </c>
      <c r="B4356" s="522">
        <f t="shared" ref="B4356:B4419" si="2323">WEEKDAY(A4356,2)</f>
        <v>3</v>
      </c>
      <c r="C4356" s="522">
        <f t="shared" ref="C4356:C4419" si="2324">MONTH(A4356)</f>
        <v>7</v>
      </c>
      <c r="D4356" s="505" t="str">
        <f t="shared" si="2308"/>
        <v>est</v>
      </c>
      <c r="E4356" s="522">
        <f t="shared" ref="E4356:E4419" si="2325">MOD(G4356,24)</f>
        <v>8</v>
      </c>
      <c r="F4356" s="522">
        <f t="shared" ref="F4356:F4419" si="2326">TRUNC(G4356/24)+1</f>
        <v>182</v>
      </c>
      <c r="G4356" s="522">
        <f t="shared" si="2309"/>
        <v>4352</v>
      </c>
      <c r="H4356" s="506">
        <v>978.451171875</v>
      </c>
      <c r="I4356" s="507">
        <f>+H4356-L4356/Cogeneratore!$C$24</f>
        <v>562.576171875</v>
      </c>
      <c r="J4356" s="507">
        <f t="shared" si="2310"/>
        <v>415.875</v>
      </c>
      <c r="K4356" s="508">
        <v>307.62800902007729</v>
      </c>
      <c r="L4356" s="508">
        <v>981.46499999999992</v>
      </c>
      <c r="M4356" s="507">
        <f t="shared" ref="M4356:M4419" si="2327">I4356+AV4356</f>
        <v>978.451171875</v>
      </c>
      <c r="N4356" s="507">
        <f t="shared" si="2311"/>
        <v>307.62800902007729</v>
      </c>
      <c r="O4356" s="509" t="s">
        <v>8</v>
      </c>
      <c r="P4356" s="578"/>
      <c r="Q4356" s="578"/>
      <c r="R4356" s="510" t="e">
        <f>MIN(IF(I4356&gt;#REF!*#REF!,#REF!,IF(AND(I4356&lt;#REF!,#REF!=2),0,ROUNDUP(I4356/#REF!,0))),#REF!)</f>
        <v>#REF!</v>
      </c>
      <c r="S4356" s="510" t="e">
        <f>IF(R4356=0,0,MAX(MIN(I4356,R4356*#REF!),#REF!))</f>
        <v>#REF!</v>
      </c>
      <c r="T4356" s="511" t="e">
        <f>IF(R4356&lt;&gt;0,IF(S4356/R4356/#REF!=1,#REF!,HLOOKUP(S4356/R4356/#REF!,#REF!,2)+(HLOOKUP(S4356/R4356/#REF!+0.2,#REF!,2)-HLOOKUP(S4356/R4356/#REF!,#REF!,2))*(S4356/R4356/#REF!-HLOOKUP(S4356/R4356/#REF!,#REF!,1))/(HLOOKUP(S4356/R4356/#REF!+0.2,#REF!,1)-HLOOKUP(S4356/R4356/#REF!,#REF!,1))),0.5)</f>
        <v>#REF!</v>
      </c>
      <c r="U4356" s="512" t="e">
        <f>IF(R4356&lt;&gt;0,IF(S4356/R4356/#REF!=1,#REF!,HLOOKUP(S4356/R4356/#REF!,#REF!,3)+(HLOOKUP(S4356/R4356/#REF!+0.2,#REF!,3)-HLOOKUP(S4356/R4356/#REF!,#REF!,3))*(S4356/R4356/#REF!-HLOOKUP(S4356/R4356/#REF!,#REF!,1))/(HLOOKUP(S4356/R4356/#REF!+0.2,#REF!,1)-HLOOKUP(S4356/R4356/#REF!,#REF!,1))),1)</f>
        <v>#REF!</v>
      </c>
      <c r="V4356" s="510" t="e">
        <f t="shared" si="2312"/>
        <v>#REF!</v>
      </c>
      <c r="W4356" s="513" t="e">
        <f>MIN(IF(N4356&gt;#REF!*#REF!,#REF!,IF(AND(N4356&lt;#REF!,#REF!=2),0,ROUNDUP(N4356/#REF!,0))),#REF!)</f>
        <v>#REF!</v>
      </c>
      <c r="X4356" s="513" t="e">
        <f t="shared" si="2313"/>
        <v>#REF!</v>
      </c>
      <c r="Y4356" s="511" t="e">
        <f>IF(W4356&lt;&gt;0,IF(AA4356/W4356/#REF!=1,#REF!,HLOOKUP(AA4356/W4356/#REF!,#REF!,2)+(HLOOKUP(AA4356/W4356/#REF!+0.2,#REF!,2)-HLOOKUP(AA4356/W4356/#REF!,#REF!,2))*(AA4356/W4356/#REF!-HLOOKUP(AA4356/W4356/#REF!,#REF!,1))/(HLOOKUP(AA4356/W4356/#REF!+0.2,#REF!,1)-HLOOKUP(AA4356/W4356/#REF!,#REF!,1))),0.5)</f>
        <v>#REF!</v>
      </c>
      <c r="Z4356" s="512" t="e">
        <f>IF(W4356&lt;&gt;0,IF(AA4356/W4356/#REF!=1,#REF!,HLOOKUP(AA4356/W4356/#REF!,#REF!,3)+(HLOOKUP(AA4356/W4356/#REF!+0.2,#REF!,3)-HLOOKUP(AA4356/W4356/#REF!,#REF!,3))*(AA4356/W4356/#REF!-HLOOKUP(AA4356/W4356/#REF!,#REF!,1))/(HLOOKUP(AA4356/W4356/#REF!+0.2,#REF!,1)-HLOOKUP(AA4356/W4356/#REF!,#REF!,1))),1)</f>
        <v>#REF!</v>
      </c>
      <c r="AA4356" s="514" t="e">
        <f>IF(W4356=0,0,MAX(MIN(N4356,W4356*#REF!),#REF!))</f>
        <v>#REF!</v>
      </c>
      <c r="AB4356" s="515" t="e">
        <f>AD4356/Cogeneratore!$C$4</f>
        <v>#DIV/0!</v>
      </c>
      <c r="AC4356" s="549"/>
      <c r="AD4356" s="550"/>
      <c r="AE4356" s="549"/>
      <c r="AF4356" s="550"/>
      <c r="AG4356" s="549"/>
      <c r="AH4356" s="550"/>
      <c r="AI4356" s="516" t="e">
        <f t="shared" si="2314"/>
        <v>#DIV/0!</v>
      </c>
      <c r="AJ4356" s="517">
        <f t="shared" si="2315"/>
        <v>0</v>
      </c>
      <c r="AK4356" s="513">
        <f t="shared" ref="AK4356:AK4419" si="2328">IF(AJ4356&gt;M4356,M4356,AJ4356)</f>
        <v>0</v>
      </c>
      <c r="AL4356" s="513">
        <f t="shared" ref="AL4356:AL4419" si="2329">IF(AJ4356&gt;M4356,AJ4356-M4356,0)</f>
        <v>0</v>
      </c>
      <c r="AM4356" s="513">
        <f t="shared" ref="AM4356:AM4419" si="2330">IF(M4356&gt;AJ4356,M4356-AJ4356,0)</f>
        <v>978.451171875</v>
      </c>
      <c r="AN4356" s="550"/>
      <c r="AO4356" s="550"/>
      <c r="AP4356" s="550"/>
      <c r="AQ4356" s="517">
        <f t="shared" si="2316"/>
        <v>0</v>
      </c>
      <c r="AR4356" s="513">
        <f t="shared" si="2317"/>
        <v>0</v>
      </c>
      <c r="AS4356" s="551"/>
      <c r="AT4356" s="552"/>
      <c r="AU4356" s="513">
        <f t="shared" si="2318"/>
        <v>981.46499999999992</v>
      </c>
      <c r="AV4356" s="513">
        <f>AU4356/Cogeneratore!$C$24</f>
        <v>415.875</v>
      </c>
      <c r="AW4356" s="513">
        <f t="shared" ref="AW4356:AW4419" si="2331">IF(AQ4356&gt;N4356,N4356,AQ4356)</f>
        <v>0</v>
      </c>
      <c r="AX4356" s="513" t="e">
        <f t="shared" ref="AX4356:AX4419" si="2332">IF(AQ4356&gt;N4356,AQ4356-N4356,0)-BW4356</f>
        <v>#DIV/0!</v>
      </c>
      <c r="AY4356" s="518">
        <f t="shared" ref="AY4356:AY4419" si="2333">IF(N4356&gt;AQ4356,N4356-AQ4356,0)</f>
        <v>307.62800902007729</v>
      </c>
      <c r="AZ4356" s="519" t="e">
        <f t="shared" ref="AZ4356:AZ4419" si="2334">AD4356/AC4356+IF(AE4356&lt;&gt;0,AF4356/AE4356,0)+IF(AG4356&lt;&gt;0,AH4356/AG4356,0)</f>
        <v>#DIV/0!</v>
      </c>
      <c r="BA4356" s="514" t="e">
        <f t="shared" si="2319"/>
        <v>#DIV/0!</v>
      </c>
      <c r="BB4356" s="520" t="e">
        <f>+BV4356*860/8250/Cogeneratore!$C$6</f>
        <v>#DIV/0!</v>
      </c>
      <c r="BC4356" s="625"/>
      <c r="BD4356" s="451">
        <f t="shared" ref="BD4356:BD4419" si="2335">+AJ4356+AM4356-AL4356-I4356</f>
        <v>415.875</v>
      </c>
      <c r="BN4356" s="447">
        <f>+L4356/Cogeneratore!$C$24</f>
        <v>415.875</v>
      </c>
      <c r="BP4356" s="447">
        <f t="shared" ref="BP4356:BP4419" si="2336">IF(N4356&lt;&gt;0,+AW4356*(K4356/N4356),0)</f>
        <v>0</v>
      </c>
      <c r="BQ4356" s="447" t="e">
        <f>IF(BR4356&lt;Cogeneratore!$C$25/Cogeneratore!$C$23,BP4356,BP4356+BR4356-Cogeneratore!$C$25/Cogeneratore!$C$23)</f>
        <v>#DIV/0!</v>
      </c>
      <c r="BR4356" s="462">
        <f t="shared" si="2321"/>
        <v>0</v>
      </c>
      <c r="BS4356" s="462" t="e">
        <f>IF(BR4356&lt;Cogeneratore!$C$25/Cogeneratore!$C$23,BR4356,Cogeneratore!$C$25/Cogeneratore!$C$23)</f>
        <v>#DIV/0!</v>
      </c>
      <c r="BT4356" s="447" t="e">
        <f>+BS4356*(1-Cogeneratore!$C$23)</f>
        <v>#DIV/0!</v>
      </c>
      <c r="BU4356" s="462" t="e">
        <f>IF(BR4356-BT4356&lt;Cogeneratore!$C$25,BR4356-BT4356,Cogeneratore!$C$25)</f>
        <v>#DIV/0!</v>
      </c>
      <c r="BV4356" s="462" t="e">
        <f t="shared" ref="BV4356:BV4419" si="2337">IF(K4356-BQ4356&gt;=0,K4356-BQ4356,0)</f>
        <v>#DIV/0!</v>
      </c>
      <c r="BW4356" s="462" t="e">
        <f t="shared" ref="BW4356:BW4419" si="2338">IF(K4356-BQ4356&lt;0,K4356-BQ4356,0)</f>
        <v>#DIV/0!</v>
      </c>
      <c r="BX4356" s="462" t="e">
        <f t="shared" si="2320"/>
        <v>#DIV/0!</v>
      </c>
      <c r="BY4356" s="447" t="e">
        <f>+BX4356*(1-#REF!)</f>
        <v>#DIV/0!</v>
      </c>
      <c r="BZ4356" s="462" t="e">
        <f t="shared" si="2322"/>
        <v>#DIV/0!</v>
      </c>
      <c r="CB4356" s="462" t="e">
        <f t="shared" ref="CB4356:CB4419" si="2339">+L4356-BU4356</f>
        <v>#DIV/0!</v>
      </c>
      <c r="CC4356" s="447" t="e">
        <f>+CB4356/#REF!</f>
        <v>#DIV/0!</v>
      </c>
      <c r="CE4356" s="451" t="e">
        <f t="shared" ref="CE4356:CE4419" si="2340">+BZ4356-CB4356</f>
        <v>#DIV/0!</v>
      </c>
    </row>
    <row r="4357" spans="1:83" x14ac:dyDescent="0.2">
      <c r="A4357" s="521">
        <f t="shared" ref="A4357:A4420" si="2341">IF(F4357=F4356,A4356,A4356+1)</f>
        <v>39995</v>
      </c>
      <c r="B4357" s="522">
        <f t="shared" si="2323"/>
        <v>3</v>
      </c>
      <c r="C4357" s="522">
        <f t="shared" si="2324"/>
        <v>7</v>
      </c>
      <c r="D4357" s="505" t="str">
        <f t="shared" ref="D4357:D4420" si="2342">IF(OR(C4357=1,C4357=2,C4357=3,C4357=11,C4357=12),"inv",IF(OR(C4357=8,C4357=7,C4357=6),"est","int"))</f>
        <v>est</v>
      </c>
      <c r="E4357" s="522">
        <f t="shared" si="2325"/>
        <v>9</v>
      </c>
      <c r="F4357" s="522">
        <f t="shared" si="2326"/>
        <v>182</v>
      </c>
      <c r="G4357" s="522">
        <f t="shared" ref="G4357:G4420" si="2343">+G4356+1</f>
        <v>4353</v>
      </c>
      <c r="H4357" s="506">
        <v>1050.134765625</v>
      </c>
      <c r="I4357" s="507">
        <f>+H4357-L4357/Cogeneratore!$C$24</f>
        <v>634.259765625</v>
      </c>
      <c r="J4357" s="507">
        <f t="shared" ref="J4357:J4420" si="2344">H4357-I4357</f>
        <v>415.875</v>
      </c>
      <c r="K4357" s="508">
        <v>307.62800902007729</v>
      </c>
      <c r="L4357" s="508">
        <v>981.46499999999992</v>
      </c>
      <c r="M4357" s="507">
        <f t="shared" si="2327"/>
        <v>1050.134765625</v>
      </c>
      <c r="N4357" s="507">
        <f t="shared" ref="N4357:N4420" si="2345">K4357+AS4357</f>
        <v>307.62800902007729</v>
      </c>
      <c r="O4357" s="509" t="s">
        <v>8</v>
      </c>
      <c r="P4357" s="578"/>
      <c r="Q4357" s="578"/>
      <c r="R4357" s="510" t="e">
        <f>MIN(IF(I4357&gt;#REF!*#REF!,#REF!,IF(AND(I4357&lt;#REF!,#REF!=2),0,ROUNDUP(I4357/#REF!,0))),#REF!)</f>
        <v>#REF!</v>
      </c>
      <c r="S4357" s="510" t="e">
        <f>IF(R4357=0,0,MAX(MIN(I4357,R4357*#REF!),#REF!))</f>
        <v>#REF!</v>
      </c>
      <c r="T4357" s="511" t="e">
        <f>IF(R4357&lt;&gt;0,IF(S4357/R4357/#REF!=1,#REF!,HLOOKUP(S4357/R4357/#REF!,#REF!,2)+(HLOOKUP(S4357/R4357/#REF!+0.2,#REF!,2)-HLOOKUP(S4357/R4357/#REF!,#REF!,2))*(S4357/R4357/#REF!-HLOOKUP(S4357/R4357/#REF!,#REF!,1))/(HLOOKUP(S4357/R4357/#REF!+0.2,#REF!,1)-HLOOKUP(S4357/R4357/#REF!,#REF!,1))),0.5)</f>
        <v>#REF!</v>
      </c>
      <c r="U4357" s="512" t="e">
        <f>IF(R4357&lt;&gt;0,IF(S4357/R4357/#REF!=1,#REF!,HLOOKUP(S4357/R4357/#REF!,#REF!,3)+(HLOOKUP(S4357/R4357/#REF!+0.2,#REF!,3)-HLOOKUP(S4357/R4357/#REF!,#REF!,3))*(S4357/R4357/#REF!-HLOOKUP(S4357/R4357/#REF!,#REF!,1))/(HLOOKUP(S4357/R4357/#REF!+0.2,#REF!,1)-HLOOKUP(S4357/R4357/#REF!,#REF!,1))),1)</f>
        <v>#REF!</v>
      </c>
      <c r="V4357" s="510" t="e">
        <f t="shared" ref="V4357:V4420" si="2346">+S4357/T4357*(U4357-T4357)</f>
        <v>#REF!</v>
      </c>
      <c r="W4357" s="513" t="e">
        <f>MIN(IF(N4357&gt;#REF!*#REF!,#REF!,IF(AND(N4357&lt;#REF!,#REF!=2),0,ROUNDUP(N4357/#REF!,0))),#REF!)</f>
        <v>#REF!</v>
      </c>
      <c r="X4357" s="513" t="e">
        <f t="shared" ref="X4357:X4420" si="2347">+AA4357/(Z4357-Y4357)*Y4357</f>
        <v>#REF!</v>
      </c>
      <c r="Y4357" s="511" t="e">
        <f>IF(W4357&lt;&gt;0,IF(AA4357/W4357/#REF!=1,#REF!,HLOOKUP(AA4357/W4357/#REF!,#REF!,2)+(HLOOKUP(AA4357/W4357/#REF!+0.2,#REF!,2)-HLOOKUP(AA4357/W4357/#REF!,#REF!,2))*(AA4357/W4357/#REF!-HLOOKUP(AA4357/W4357/#REF!,#REF!,1))/(HLOOKUP(AA4357/W4357/#REF!+0.2,#REF!,1)-HLOOKUP(AA4357/W4357/#REF!,#REF!,1))),0.5)</f>
        <v>#REF!</v>
      </c>
      <c r="Z4357" s="512" t="e">
        <f>IF(W4357&lt;&gt;0,IF(AA4357/W4357/#REF!=1,#REF!,HLOOKUP(AA4357/W4357/#REF!,#REF!,3)+(HLOOKUP(AA4357/W4357/#REF!+0.2,#REF!,3)-HLOOKUP(AA4357/W4357/#REF!,#REF!,3))*(AA4357/W4357/#REF!-HLOOKUP(AA4357/W4357/#REF!,#REF!,1))/(HLOOKUP(AA4357/W4357/#REF!+0.2,#REF!,1)-HLOOKUP(AA4357/W4357/#REF!,#REF!,1))),1)</f>
        <v>#REF!</v>
      </c>
      <c r="AA4357" s="514" t="e">
        <f>IF(W4357=0,0,MAX(MIN(N4357,W4357*#REF!),#REF!))</f>
        <v>#REF!</v>
      </c>
      <c r="AB4357" s="515" t="e">
        <f>AD4357/Cogeneratore!$C$4</f>
        <v>#DIV/0!</v>
      </c>
      <c r="AC4357" s="549"/>
      <c r="AD4357" s="550"/>
      <c r="AE4357" s="549"/>
      <c r="AF4357" s="550"/>
      <c r="AG4357" s="549"/>
      <c r="AH4357" s="550"/>
      <c r="AI4357" s="516" t="e">
        <f t="shared" ref="AI4357:AI4420" si="2348">AVERAGE(AC4357,AE4357,AG4357)</f>
        <v>#DIV/0!</v>
      </c>
      <c r="AJ4357" s="517">
        <f t="shared" ref="AJ4357:AJ4420" si="2349">AD4357+AF4357+AH4357</f>
        <v>0</v>
      </c>
      <c r="AK4357" s="513">
        <f t="shared" si="2328"/>
        <v>0</v>
      </c>
      <c r="AL4357" s="513">
        <f t="shared" si="2329"/>
        <v>0</v>
      </c>
      <c r="AM4357" s="513">
        <f t="shared" si="2330"/>
        <v>1050.134765625</v>
      </c>
      <c r="AN4357" s="550"/>
      <c r="AO4357" s="550"/>
      <c r="AP4357" s="550"/>
      <c r="AQ4357" s="517">
        <f t="shared" ref="AQ4357:AQ4420" si="2350">AN4357+AO4357+AP4357</f>
        <v>0</v>
      </c>
      <c r="AR4357" s="513">
        <f t="shared" ref="AR4357:AR4420" si="2351">IF(AQ4357&gt;=K4357,AQ4357-K4357,0)</f>
        <v>0</v>
      </c>
      <c r="AS4357" s="551"/>
      <c r="AT4357" s="552"/>
      <c r="AU4357" s="513">
        <f t="shared" ref="AU4357:AU4420" si="2352">L4357-AT4357</f>
        <v>981.46499999999992</v>
      </c>
      <c r="AV4357" s="513">
        <f>AU4357/Cogeneratore!$C$24</f>
        <v>415.875</v>
      </c>
      <c r="AW4357" s="513">
        <f t="shared" si="2331"/>
        <v>0</v>
      </c>
      <c r="AX4357" s="513" t="e">
        <f t="shared" si="2332"/>
        <v>#DIV/0!</v>
      </c>
      <c r="AY4357" s="518">
        <f t="shared" si="2333"/>
        <v>307.62800902007729</v>
      </c>
      <c r="AZ4357" s="519" t="e">
        <f t="shared" si="2334"/>
        <v>#DIV/0!</v>
      </c>
      <c r="BA4357" s="514" t="e">
        <f t="shared" ref="BA4357:BA4420" si="2353">+AZ4357*860/8250</f>
        <v>#DIV/0!</v>
      </c>
      <c r="BB4357" s="520" t="e">
        <f>+BV4357*860/8250/Cogeneratore!$C$6</f>
        <v>#DIV/0!</v>
      </c>
      <c r="BC4357" s="625"/>
      <c r="BD4357" s="451">
        <f t="shared" si="2335"/>
        <v>415.875</v>
      </c>
      <c r="BN4357" s="447">
        <f>+L4357/Cogeneratore!$C$24</f>
        <v>415.875</v>
      </c>
      <c r="BP4357" s="447">
        <f t="shared" si="2336"/>
        <v>0</v>
      </c>
      <c r="BQ4357" s="447" t="e">
        <f>IF(BR4357&lt;Cogeneratore!$C$25/Cogeneratore!$C$23,BP4357,BP4357+BR4357-Cogeneratore!$C$25/Cogeneratore!$C$23)</f>
        <v>#DIV/0!</v>
      </c>
      <c r="BR4357" s="462">
        <f t="shared" si="2321"/>
        <v>0</v>
      </c>
      <c r="BS4357" s="462" t="e">
        <f>IF(BR4357&lt;Cogeneratore!$C$25/Cogeneratore!$C$23,BR4357,Cogeneratore!$C$25/Cogeneratore!$C$23)</f>
        <v>#DIV/0!</v>
      </c>
      <c r="BT4357" s="447" t="e">
        <f>+BS4357*(1-Cogeneratore!$C$23)</f>
        <v>#DIV/0!</v>
      </c>
      <c r="BU4357" s="462" t="e">
        <f>IF(BR4357-BT4357&lt;Cogeneratore!$C$25,BR4357-BT4357,Cogeneratore!$C$25)</f>
        <v>#DIV/0!</v>
      </c>
      <c r="BV4357" s="462" t="e">
        <f t="shared" si="2337"/>
        <v>#DIV/0!</v>
      </c>
      <c r="BW4357" s="462" t="e">
        <f t="shared" si="2338"/>
        <v>#DIV/0!</v>
      </c>
      <c r="BX4357" s="462" t="e">
        <f t="shared" ref="BX4357:BX4420" si="2354">AY4357-BV4357-BW4357</f>
        <v>#DIV/0!</v>
      </c>
      <c r="BY4357" s="447" t="e">
        <f>+BX4357*(1-#REF!)</f>
        <v>#DIV/0!</v>
      </c>
      <c r="BZ4357" s="462" t="e">
        <f t="shared" si="2322"/>
        <v>#DIV/0!</v>
      </c>
      <c r="CB4357" s="462" t="e">
        <f t="shared" si="2339"/>
        <v>#DIV/0!</v>
      </c>
      <c r="CC4357" s="447" t="e">
        <f>+CB4357/#REF!</f>
        <v>#DIV/0!</v>
      </c>
      <c r="CE4357" s="451" t="e">
        <f t="shared" si="2340"/>
        <v>#DIV/0!</v>
      </c>
    </row>
    <row r="4358" spans="1:83" x14ac:dyDescent="0.2">
      <c r="A4358" s="521">
        <f t="shared" si="2341"/>
        <v>39995</v>
      </c>
      <c r="B4358" s="522">
        <f t="shared" si="2323"/>
        <v>3</v>
      </c>
      <c r="C4358" s="522">
        <f t="shared" si="2324"/>
        <v>7</v>
      </c>
      <c r="D4358" s="505" t="str">
        <f t="shared" si="2342"/>
        <v>est</v>
      </c>
      <c r="E4358" s="522">
        <f t="shared" si="2325"/>
        <v>10</v>
      </c>
      <c r="F4358" s="522">
        <f t="shared" si="2326"/>
        <v>182</v>
      </c>
      <c r="G4358" s="522">
        <f t="shared" si="2343"/>
        <v>4354</v>
      </c>
      <c r="H4358" s="506">
        <v>1083.33984375</v>
      </c>
      <c r="I4358" s="507">
        <f>+H4358-L4358/Cogeneratore!$C$24</f>
        <v>624.83984375</v>
      </c>
      <c r="J4358" s="507">
        <f t="shared" si="2344"/>
        <v>458.5</v>
      </c>
      <c r="K4358" s="508">
        <v>307.62800902007729</v>
      </c>
      <c r="L4358" s="508">
        <v>1082.06</v>
      </c>
      <c r="M4358" s="507">
        <f t="shared" si="2327"/>
        <v>1083.33984375</v>
      </c>
      <c r="N4358" s="507">
        <f t="shared" si="2345"/>
        <v>307.62800902007729</v>
      </c>
      <c r="O4358" s="509" t="s">
        <v>8</v>
      </c>
      <c r="P4358" s="578"/>
      <c r="Q4358" s="578"/>
      <c r="R4358" s="510" t="e">
        <f>MIN(IF(I4358&gt;#REF!*#REF!,#REF!,IF(AND(I4358&lt;#REF!,#REF!=2),0,ROUNDUP(I4358/#REF!,0))),#REF!)</f>
        <v>#REF!</v>
      </c>
      <c r="S4358" s="510" t="e">
        <f>IF(R4358=0,0,MAX(MIN(I4358,R4358*#REF!),#REF!))</f>
        <v>#REF!</v>
      </c>
      <c r="T4358" s="511" t="e">
        <f>IF(R4358&lt;&gt;0,IF(S4358/R4358/#REF!=1,#REF!,HLOOKUP(S4358/R4358/#REF!,#REF!,2)+(HLOOKUP(S4358/R4358/#REF!+0.2,#REF!,2)-HLOOKUP(S4358/R4358/#REF!,#REF!,2))*(S4358/R4358/#REF!-HLOOKUP(S4358/R4358/#REF!,#REF!,1))/(HLOOKUP(S4358/R4358/#REF!+0.2,#REF!,1)-HLOOKUP(S4358/R4358/#REF!,#REF!,1))),0.5)</f>
        <v>#REF!</v>
      </c>
      <c r="U4358" s="512" t="e">
        <f>IF(R4358&lt;&gt;0,IF(S4358/R4358/#REF!=1,#REF!,HLOOKUP(S4358/R4358/#REF!,#REF!,3)+(HLOOKUP(S4358/R4358/#REF!+0.2,#REF!,3)-HLOOKUP(S4358/R4358/#REF!,#REF!,3))*(S4358/R4358/#REF!-HLOOKUP(S4358/R4358/#REF!,#REF!,1))/(HLOOKUP(S4358/R4358/#REF!+0.2,#REF!,1)-HLOOKUP(S4358/R4358/#REF!,#REF!,1))),1)</f>
        <v>#REF!</v>
      </c>
      <c r="V4358" s="510" t="e">
        <f t="shared" si="2346"/>
        <v>#REF!</v>
      </c>
      <c r="W4358" s="513" t="e">
        <f>MIN(IF(N4358&gt;#REF!*#REF!,#REF!,IF(AND(N4358&lt;#REF!,#REF!=2),0,ROUNDUP(N4358/#REF!,0))),#REF!)</f>
        <v>#REF!</v>
      </c>
      <c r="X4358" s="513" t="e">
        <f t="shared" si="2347"/>
        <v>#REF!</v>
      </c>
      <c r="Y4358" s="511" t="e">
        <f>IF(W4358&lt;&gt;0,IF(AA4358/W4358/#REF!=1,#REF!,HLOOKUP(AA4358/W4358/#REF!,#REF!,2)+(HLOOKUP(AA4358/W4358/#REF!+0.2,#REF!,2)-HLOOKUP(AA4358/W4358/#REF!,#REF!,2))*(AA4358/W4358/#REF!-HLOOKUP(AA4358/W4358/#REF!,#REF!,1))/(HLOOKUP(AA4358/W4358/#REF!+0.2,#REF!,1)-HLOOKUP(AA4358/W4358/#REF!,#REF!,1))),0.5)</f>
        <v>#REF!</v>
      </c>
      <c r="Z4358" s="512" t="e">
        <f>IF(W4358&lt;&gt;0,IF(AA4358/W4358/#REF!=1,#REF!,HLOOKUP(AA4358/W4358/#REF!,#REF!,3)+(HLOOKUP(AA4358/W4358/#REF!+0.2,#REF!,3)-HLOOKUP(AA4358/W4358/#REF!,#REF!,3))*(AA4358/W4358/#REF!-HLOOKUP(AA4358/W4358/#REF!,#REF!,1))/(HLOOKUP(AA4358/W4358/#REF!+0.2,#REF!,1)-HLOOKUP(AA4358/W4358/#REF!,#REF!,1))),1)</f>
        <v>#REF!</v>
      </c>
      <c r="AA4358" s="514" t="e">
        <f>IF(W4358=0,0,MAX(MIN(N4358,W4358*#REF!),#REF!))</f>
        <v>#REF!</v>
      </c>
      <c r="AB4358" s="515" t="e">
        <f>AD4358/Cogeneratore!$C$4</f>
        <v>#DIV/0!</v>
      </c>
      <c r="AC4358" s="549"/>
      <c r="AD4358" s="550"/>
      <c r="AE4358" s="549"/>
      <c r="AF4358" s="550"/>
      <c r="AG4358" s="549"/>
      <c r="AH4358" s="550"/>
      <c r="AI4358" s="516" t="e">
        <f t="shared" si="2348"/>
        <v>#DIV/0!</v>
      </c>
      <c r="AJ4358" s="517">
        <f t="shared" si="2349"/>
        <v>0</v>
      </c>
      <c r="AK4358" s="513">
        <f t="shared" si="2328"/>
        <v>0</v>
      </c>
      <c r="AL4358" s="513">
        <f t="shared" si="2329"/>
        <v>0</v>
      </c>
      <c r="AM4358" s="513">
        <f t="shared" si="2330"/>
        <v>1083.33984375</v>
      </c>
      <c r="AN4358" s="550"/>
      <c r="AO4358" s="550"/>
      <c r="AP4358" s="550"/>
      <c r="AQ4358" s="517">
        <f t="shared" si="2350"/>
        <v>0</v>
      </c>
      <c r="AR4358" s="513">
        <f t="shared" si="2351"/>
        <v>0</v>
      </c>
      <c r="AS4358" s="551"/>
      <c r="AT4358" s="552"/>
      <c r="AU4358" s="513">
        <f t="shared" si="2352"/>
        <v>1082.06</v>
      </c>
      <c r="AV4358" s="513">
        <f>AU4358/Cogeneratore!$C$24</f>
        <v>458.5</v>
      </c>
      <c r="AW4358" s="513">
        <f t="shared" si="2331"/>
        <v>0</v>
      </c>
      <c r="AX4358" s="513" t="e">
        <f t="shared" si="2332"/>
        <v>#DIV/0!</v>
      </c>
      <c r="AY4358" s="518">
        <f t="shared" si="2333"/>
        <v>307.62800902007729</v>
      </c>
      <c r="AZ4358" s="519" t="e">
        <f t="shared" si="2334"/>
        <v>#DIV/0!</v>
      </c>
      <c r="BA4358" s="514" t="e">
        <f t="shared" si="2353"/>
        <v>#DIV/0!</v>
      </c>
      <c r="BB4358" s="520" t="e">
        <f>+BV4358*860/8250/Cogeneratore!$C$6</f>
        <v>#DIV/0!</v>
      </c>
      <c r="BC4358" s="625"/>
      <c r="BD4358" s="451">
        <f t="shared" si="2335"/>
        <v>458.5</v>
      </c>
      <c r="BN4358" s="447">
        <f>+L4358/Cogeneratore!$C$24</f>
        <v>458.5</v>
      </c>
      <c r="BP4358" s="447">
        <f t="shared" si="2336"/>
        <v>0</v>
      </c>
      <c r="BQ4358" s="447" t="e">
        <f>IF(BR4358&lt;Cogeneratore!$C$25/Cogeneratore!$C$23,BP4358,BP4358+BR4358-Cogeneratore!$C$25/Cogeneratore!$C$23)</f>
        <v>#DIV/0!</v>
      </c>
      <c r="BR4358" s="462">
        <f t="shared" si="2321"/>
        <v>0</v>
      </c>
      <c r="BS4358" s="462" t="e">
        <f>IF(BR4358&lt;Cogeneratore!$C$25/Cogeneratore!$C$23,BR4358,Cogeneratore!$C$25/Cogeneratore!$C$23)</f>
        <v>#DIV/0!</v>
      </c>
      <c r="BT4358" s="447" t="e">
        <f>+BS4358*(1-Cogeneratore!$C$23)</f>
        <v>#DIV/0!</v>
      </c>
      <c r="BU4358" s="462" t="e">
        <f>IF(BR4358-BT4358&lt;Cogeneratore!$C$25,BR4358-BT4358,Cogeneratore!$C$25)</f>
        <v>#DIV/0!</v>
      </c>
      <c r="BV4358" s="462" t="e">
        <f t="shared" si="2337"/>
        <v>#DIV/0!</v>
      </c>
      <c r="BW4358" s="462" t="e">
        <f t="shared" si="2338"/>
        <v>#DIV/0!</v>
      </c>
      <c r="BX4358" s="462" t="e">
        <f t="shared" si="2354"/>
        <v>#DIV/0!</v>
      </c>
      <c r="BY4358" s="447" t="e">
        <f>+BX4358*(1-#REF!)</f>
        <v>#DIV/0!</v>
      </c>
      <c r="BZ4358" s="462" t="e">
        <f t="shared" si="2322"/>
        <v>#DIV/0!</v>
      </c>
      <c r="CB4358" s="462" t="e">
        <f t="shared" si="2339"/>
        <v>#DIV/0!</v>
      </c>
      <c r="CC4358" s="447" t="e">
        <f>+CB4358/#REF!</f>
        <v>#DIV/0!</v>
      </c>
      <c r="CE4358" s="451" t="e">
        <f t="shared" si="2340"/>
        <v>#DIV/0!</v>
      </c>
    </row>
    <row r="4359" spans="1:83" x14ac:dyDescent="0.2">
      <c r="A4359" s="521">
        <f t="shared" si="2341"/>
        <v>39995</v>
      </c>
      <c r="B4359" s="522">
        <f t="shared" si="2323"/>
        <v>3</v>
      </c>
      <c r="C4359" s="522">
        <f t="shared" si="2324"/>
        <v>7</v>
      </c>
      <c r="D4359" s="505" t="str">
        <f t="shared" si="2342"/>
        <v>est</v>
      </c>
      <c r="E4359" s="522">
        <f t="shared" si="2325"/>
        <v>11</v>
      </c>
      <c r="F4359" s="522">
        <f t="shared" si="2326"/>
        <v>182</v>
      </c>
      <c r="G4359" s="522">
        <f t="shared" si="2343"/>
        <v>4355</v>
      </c>
      <c r="H4359" s="506">
        <v>1099.37109375</v>
      </c>
      <c r="I4359" s="507">
        <f>+H4359-L4359/Cogeneratore!$C$24</f>
        <v>640.87109375</v>
      </c>
      <c r="J4359" s="507">
        <f t="shared" si="2344"/>
        <v>458.5</v>
      </c>
      <c r="K4359" s="508">
        <v>307.62800902007729</v>
      </c>
      <c r="L4359" s="508">
        <v>1082.06</v>
      </c>
      <c r="M4359" s="507">
        <f t="shared" si="2327"/>
        <v>1099.37109375</v>
      </c>
      <c r="N4359" s="507">
        <f t="shared" si="2345"/>
        <v>307.62800902007729</v>
      </c>
      <c r="O4359" s="509" t="s">
        <v>8</v>
      </c>
      <c r="P4359" s="578"/>
      <c r="Q4359" s="578"/>
      <c r="R4359" s="510" t="e">
        <f>MIN(IF(I4359&gt;#REF!*#REF!,#REF!,IF(AND(I4359&lt;#REF!,#REF!=2),0,ROUNDUP(I4359/#REF!,0))),#REF!)</f>
        <v>#REF!</v>
      </c>
      <c r="S4359" s="510" t="e">
        <f>IF(R4359=0,0,MAX(MIN(I4359,R4359*#REF!),#REF!))</f>
        <v>#REF!</v>
      </c>
      <c r="T4359" s="511" t="e">
        <f>IF(R4359&lt;&gt;0,IF(S4359/R4359/#REF!=1,#REF!,HLOOKUP(S4359/R4359/#REF!,#REF!,2)+(HLOOKUP(S4359/R4359/#REF!+0.2,#REF!,2)-HLOOKUP(S4359/R4359/#REF!,#REF!,2))*(S4359/R4359/#REF!-HLOOKUP(S4359/R4359/#REF!,#REF!,1))/(HLOOKUP(S4359/R4359/#REF!+0.2,#REF!,1)-HLOOKUP(S4359/R4359/#REF!,#REF!,1))),0.5)</f>
        <v>#REF!</v>
      </c>
      <c r="U4359" s="512" t="e">
        <f>IF(R4359&lt;&gt;0,IF(S4359/R4359/#REF!=1,#REF!,HLOOKUP(S4359/R4359/#REF!,#REF!,3)+(HLOOKUP(S4359/R4359/#REF!+0.2,#REF!,3)-HLOOKUP(S4359/R4359/#REF!,#REF!,3))*(S4359/R4359/#REF!-HLOOKUP(S4359/R4359/#REF!,#REF!,1))/(HLOOKUP(S4359/R4359/#REF!+0.2,#REF!,1)-HLOOKUP(S4359/R4359/#REF!,#REF!,1))),1)</f>
        <v>#REF!</v>
      </c>
      <c r="V4359" s="510" t="e">
        <f t="shared" si="2346"/>
        <v>#REF!</v>
      </c>
      <c r="W4359" s="513" t="e">
        <f>MIN(IF(N4359&gt;#REF!*#REF!,#REF!,IF(AND(N4359&lt;#REF!,#REF!=2),0,ROUNDUP(N4359/#REF!,0))),#REF!)</f>
        <v>#REF!</v>
      </c>
      <c r="X4359" s="513" t="e">
        <f t="shared" si="2347"/>
        <v>#REF!</v>
      </c>
      <c r="Y4359" s="511" t="e">
        <f>IF(W4359&lt;&gt;0,IF(AA4359/W4359/#REF!=1,#REF!,HLOOKUP(AA4359/W4359/#REF!,#REF!,2)+(HLOOKUP(AA4359/W4359/#REF!+0.2,#REF!,2)-HLOOKUP(AA4359/W4359/#REF!,#REF!,2))*(AA4359/W4359/#REF!-HLOOKUP(AA4359/W4359/#REF!,#REF!,1))/(HLOOKUP(AA4359/W4359/#REF!+0.2,#REF!,1)-HLOOKUP(AA4359/W4359/#REF!,#REF!,1))),0.5)</f>
        <v>#REF!</v>
      </c>
      <c r="Z4359" s="512" t="e">
        <f>IF(W4359&lt;&gt;0,IF(AA4359/W4359/#REF!=1,#REF!,HLOOKUP(AA4359/W4359/#REF!,#REF!,3)+(HLOOKUP(AA4359/W4359/#REF!+0.2,#REF!,3)-HLOOKUP(AA4359/W4359/#REF!,#REF!,3))*(AA4359/W4359/#REF!-HLOOKUP(AA4359/W4359/#REF!,#REF!,1))/(HLOOKUP(AA4359/W4359/#REF!+0.2,#REF!,1)-HLOOKUP(AA4359/W4359/#REF!,#REF!,1))),1)</f>
        <v>#REF!</v>
      </c>
      <c r="AA4359" s="514" t="e">
        <f>IF(W4359=0,0,MAX(MIN(N4359,W4359*#REF!),#REF!))</f>
        <v>#REF!</v>
      </c>
      <c r="AB4359" s="515" t="e">
        <f>AD4359/Cogeneratore!$C$4</f>
        <v>#DIV/0!</v>
      </c>
      <c r="AC4359" s="549"/>
      <c r="AD4359" s="550"/>
      <c r="AE4359" s="549"/>
      <c r="AF4359" s="550"/>
      <c r="AG4359" s="549"/>
      <c r="AH4359" s="550"/>
      <c r="AI4359" s="516" t="e">
        <f t="shared" si="2348"/>
        <v>#DIV/0!</v>
      </c>
      <c r="AJ4359" s="517">
        <f t="shared" si="2349"/>
        <v>0</v>
      </c>
      <c r="AK4359" s="513">
        <f t="shared" si="2328"/>
        <v>0</v>
      </c>
      <c r="AL4359" s="513">
        <f t="shared" si="2329"/>
        <v>0</v>
      </c>
      <c r="AM4359" s="513">
        <f t="shared" si="2330"/>
        <v>1099.37109375</v>
      </c>
      <c r="AN4359" s="550"/>
      <c r="AO4359" s="550"/>
      <c r="AP4359" s="550"/>
      <c r="AQ4359" s="517">
        <f t="shared" si="2350"/>
        <v>0</v>
      </c>
      <c r="AR4359" s="513">
        <f t="shared" si="2351"/>
        <v>0</v>
      </c>
      <c r="AS4359" s="551"/>
      <c r="AT4359" s="552"/>
      <c r="AU4359" s="513">
        <f t="shared" si="2352"/>
        <v>1082.06</v>
      </c>
      <c r="AV4359" s="513">
        <f>AU4359/Cogeneratore!$C$24</f>
        <v>458.5</v>
      </c>
      <c r="AW4359" s="513">
        <f t="shared" si="2331"/>
        <v>0</v>
      </c>
      <c r="AX4359" s="513" t="e">
        <f t="shared" si="2332"/>
        <v>#DIV/0!</v>
      </c>
      <c r="AY4359" s="518">
        <f t="shared" si="2333"/>
        <v>307.62800902007729</v>
      </c>
      <c r="AZ4359" s="519" t="e">
        <f t="shared" si="2334"/>
        <v>#DIV/0!</v>
      </c>
      <c r="BA4359" s="514" t="e">
        <f t="shared" si="2353"/>
        <v>#DIV/0!</v>
      </c>
      <c r="BB4359" s="520" t="e">
        <f>+BV4359*860/8250/Cogeneratore!$C$6</f>
        <v>#DIV/0!</v>
      </c>
      <c r="BC4359" s="625"/>
      <c r="BD4359" s="451">
        <f t="shared" si="2335"/>
        <v>458.5</v>
      </c>
      <c r="BN4359" s="447">
        <f>+L4359/Cogeneratore!$C$24</f>
        <v>458.5</v>
      </c>
      <c r="BP4359" s="447">
        <f t="shared" si="2336"/>
        <v>0</v>
      </c>
      <c r="BQ4359" s="447" t="e">
        <f>IF(BR4359&lt;Cogeneratore!$C$25/Cogeneratore!$C$23,BP4359,BP4359+BR4359-Cogeneratore!$C$25/Cogeneratore!$C$23)</f>
        <v>#DIV/0!</v>
      </c>
      <c r="BR4359" s="462">
        <f t="shared" si="2321"/>
        <v>0</v>
      </c>
      <c r="BS4359" s="462" t="e">
        <f>IF(BR4359&lt;Cogeneratore!$C$25/Cogeneratore!$C$23,BR4359,Cogeneratore!$C$25/Cogeneratore!$C$23)</f>
        <v>#DIV/0!</v>
      </c>
      <c r="BT4359" s="447" t="e">
        <f>+BS4359*(1-Cogeneratore!$C$23)</f>
        <v>#DIV/0!</v>
      </c>
      <c r="BU4359" s="462" t="e">
        <f>IF(BR4359-BT4359&lt;Cogeneratore!$C$25,BR4359-BT4359,Cogeneratore!$C$25)</f>
        <v>#DIV/0!</v>
      </c>
      <c r="BV4359" s="462" t="e">
        <f t="shared" si="2337"/>
        <v>#DIV/0!</v>
      </c>
      <c r="BW4359" s="462" t="e">
        <f t="shared" si="2338"/>
        <v>#DIV/0!</v>
      </c>
      <c r="BX4359" s="462" t="e">
        <f t="shared" si="2354"/>
        <v>#DIV/0!</v>
      </c>
      <c r="BY4359" s="447" t="e">
        <f>+BX4359*(1-#REF!)</f>
        <v>#DIV/0!</v>
      </c>
      <c r="BZ4359" s="462" t="e">
        <f t="shared" si="2322"/>
        <v>#DIV/0!</v>
      </c>
      <c r="CB4359" s="462" t="e">
        <f t="shared" si="2339"/>
        <v>#DIV/0!</v>
      </c>
      <c r="CC4359" s="447" t="e">
        <f>+CB4359/#REF!</f>
        <v>#DIV/0!</v>
      </c>
      <c r="CE4359" s="451" t="e">
        <f t="shared" si="2340"/>
        <v>#DIV/0!</v>
      </c>
    </row>
    <row r="4360" spans="1:83" x14ac:dyDescent="0.2">
      <c r="A4360" s="521">
        <f t="shared" si="2341"/>
        <v>39995</v>
      </c>
      <c r="B4360" s="522">
        <f t="shared" si="2323"/>
        <v>3</v>
      </c>
      <c r="C4360" s="522">
        <f t="shared" si="2324"/>
        <v>7</v>
      </c>
      <c r="D4360" s="505" t="str">
        <f t="shared" si="2342"/>
        <v>est</v>
      </c>
      <c r="E4360" s="522">
        <f t="shared" si="2325"/>
        <v>12</v>
      </c>
      <c r="F4360" s="522">
        <f t="shared" si="2326"/>
        <v>182</v>
      </c>
      <c r="G4360" s="522">
        <f t="shared" si="2343"/>
        <v>4356</v>
      </c>
      <c r="H4360" s="506">
        <v>1116.7294921875</v>
      </c>
      <c r="I4360" s="507">
        <f>+H4360-L4360/Cogeneratore!$C$24</f>
        <v>615.6044921875</v>
      </c>
      <c r="J4360" s="507">
        <f t="shared" si="2344"/>
        <v>501.125</v>
      </c>
      <c r="K4360" s="508">
        <v>269.17450789256765</v>
      </c>
      <c r="L4360" s="508">
        <v>1182.655</v>
      </c>
      <c r="M4360" s="507">
        <f t="shared" si="2327"/>
        <v>1116.7294921875</v>
      </c>
      <c r="N4360" s="507">
        <f t="shared" si="2345"/>
        <v>269.17450789256765</v>
      </c>
      <c r="O4360" s="509" t="s">
        <v>8</v>
      </c>
      <c r="P4360" s="578"/>
      <c r="Q4360" s="578"/>
      <c r="R4360" s="510" t="e">
        <f>MIN(IF(I4360&gt;#REF!*#REF!,#REF!,IF(AND(I4360&lt;#REF!,#REF!=2),0,ROUNDUP(I4360/#REF!,0))),#REF!)</f>
        <v>#REF!</v>
      </c>
      <c r="S4360" s="510" t="e">
        <f>IF(R4360=0,0,MAX(MIN(I4360,R4360*#REF!),#REF!))</f>
        <v>#REF!</v>
      </c>
      <c r="T4360" s="511" t="e">
        <f>IF(R4360&lt;&gt;0,IF(S4360/R4360/#REF!=1,#REF!,HLOOKUP(S4360/R4360/#REF!,#REF!,2)+(HLOOKUP(S4360/R4360/#REF!+0.2,#REF!,2)-HLOOKUP(S4360/R4360/#REF!,#REF!,2))*(S4360/R4360/#REF!-HLOOKUP(S4360/R4360/#REF!,#REF!,1))/(HLOOKUP(S4360/R4360/#REF!+0.2,#REF!,1)-HLOOKUP(S4360/R4360/#REF!,#REF!,1))),0.5)</f>
        <v>#REF!</v>
      </c>
      <c r="U4360" s="512" t="e">
        <f>IF(R4360&lt;&gt;0,IF(S4360/R4360/#REF!=1,#REF!,HLOOKUP(S4360/R4360/#REF!,#REF!,3)+(HLOOKUP(S4360/R4360/#REF!+0.2,#REF!,3)-HLOOKUP(S4360/R4360/#REF!,#REF!,3))*(S4360/R4360/#REF!-HLOOKUP(S4360/R4360/#REF!,#REF!,1))/(HLOOKUP(S4360/R4360/#REF!+0.2,#REF!,1)-HLOOKUP(S4360/R4360/#REF!,#REF!,1))),1)</f>
        <v>#REF!</v>
      </c>
      <c r="V4360" s="510" t="e">
        <f t="shared" si="2346"/>
        <v>#REF!</v>
      </c>
      <c r="W4360" s="513" t="e">
        <f>MIN(IF(N4360&gt;#REF!*#REF!,#REF!,IF(AND(N4360&lt;#REF!,#REF!=2),0,ROUNDUP(N4360/#REF!,0))),#REF!)</f>
        <v>#REF!</v>
      </c>
      <c r="X4360" s="513" t="e">
        <f t="shared" si="2347"/>
        <v>#REF!</v>
      </c>
      <c r="Y4360" s="511" t="e">
        <f>IF(W4360&lt;&gt;0,IF(AA4360/W4360/#REF!=1,#REF!,HLOOKUP(AA4360/W4360/#REF!,#REF!,2)+(HLOOKUP(AA4360/W4360/#REF!+0.2,#REF!,2)-HLOOKUP(AA4360/W4360/#REF!,#REF!,2))*(AA4360/W4360/#REF!-HLOOKUP(AA4360/W4360/#REF!,#REF!,1))/(HLOOKUP(AA4360/W4360/#REF!+0.2,#REF!,1)-HLOOKUP(AA4360/W4360/#REF!,#REF!,1))),0.5)</f>
        <v>#REF!</v>
      </c>
      <c r="Z4360" s="512" t="e">
        <f>IF(W4360&lt;&gt;0,IF(AA4360/W4360/#REF!=1,#REF!,HLOOKUP(AA4360/W4360/#REF!,#REF!,3)+(HLOOKUP(AA4360/W4360/#REF!+0.2,#REF!,3)-HLOOKUP(AA4360/W4360/#REF!,#REF!,3))*(AA4360/W4360/#REF!-HLOOKUP(AA4360/W4360/#REF!,#REF!,1))/(HLOOKUP(AA4360/W4360/#REF!+0.2,#REF!,1)-HLOOKUP(AA4360/W4360/#REF!,#REF!,1))),1)</f>
        <v>#REF!</v>
      </c>
      <c r="AA4360" s="514" t="e">
        <f>IF(W4360=0,0,MAX(MIN(N4360,W4360*#REF!),#REF!))</f>
        <v>#REF!</v>
      </c>
      <c r="AB4360" s="515" t="e">
        <f>AD4360/Cogeneratore!$C$4</f>
        <v>#DIV/0!</v>
      </c>
      <c r="AC4360" s="549"/>
      <c r="AD4360" s="550"/>
      <c r="AE4360" s="549"/>
      <c r="AF4360" s="550"/>
      <c r="AG4360" s="549"/>
      <c r="AH4360" s="550"/>
      <c r="AI4360" s="516" t="e">
        <f t="shared" si="2348"/>
        <v>#DIV/0!</v>
      </c>
      <c r="AJ4360" s="517">
        <f t="shared" si="2349"/>
        <v>0</v>
      </c>
      <c r="AK4360" s="513">
        <f t="shared" si="2328"/>
        <v>0</v>
      </c>
      <c r="AL4360" s="513">
        <f t="shared" si="2329"/>
        <v>0</v>
      </c>
      <c r="AM4360" s="513">
        <f t="shared" si="2330"/>
        <v>1116.7294921875</v>
      </c>
      <c r="AN4360" s="550"/>
      <c r="AO4360" s="550"/>
      <c r="AP4360" s="550"/>
      <c r="AQ4360" s="517">
        <f t="shared" si="2350"/>
        <v>0</v>
      </c>
      <c r="AR4360" s="513">
        <f t="shared" si="2351"/>
        <v>0</v>
      </c>
      <c r="AS4360" s="551"/>
      <c r="AT4360" s="552"/>
      <c r="AU4360" s="513">
        <f t="shared" si="2352"/>
        <v>1182.655</v>
      </c>
      <c r="AV4360" s="513">
        <f>AU4360/Cogeneratore!$C$24</f>
        <v>501.125</v>
      </c>
      <c r="AW4360" s="513">
        <f t="shared" si="2331"/>
        <v>0</v>
      </c>
      <c r="AX4360" s="513" t="e">
        <f t="shared" si="2332"/>
        <v>#DIV/0!</v>
      </c>
      <c r="AY4360" s="518">
        <f t="shared" si="2333"/>
        <v>269.17450789256765</v>
      </c>
      <c r="AZ4360" s="519" t="e">
        <f t="shared" si="2334"/>
        <v>#DIV/0!</v>
      </c>
      <c r="BA4360" s="514" t="e">
        <f t="shared" si="2353"/>
        <v>#DIV/0!</v>
      </c>
      <c r="BB4360" s="520" t="e">
        <f>+BV4360*860/8250/Cogeneratore!$C$6</f>
        <v>#DIV/0!</v>
      </c>
      <c r="BC4360" s="625"/>
      <c r="BD4360" s="451">
        <f t="shared" si="2335"/>
        <v>501.125</v>
      </c>
      <c r="BN4360" s="447">
        <f>+L4360/Cogeneratore!$C$24</f>
        <v>501.125</v>
      </c>
      <c r="BP4360" s="447">
        <f t="shared" si="2336"/>
        <v>0</v>
      </c>
      <c r="BQ4360" s="447" t="e">
        <f>IF(BR4360&lt;Cogeneratore!$C$25/Cogeneratore!$C$23,BP4360,BP4360+BR4360-Cogeneratore!$C$25/Cogeneratore!$C$23)</f>
        <v>#DIV/0!</v>
      </c>
      <c r="BR4360" s="462">
        <f t="shared" si="2321"/>
        <v>0</v>
      </c>
      <c r="BS4360" s="462" t="e">
        <f>IF(BR4360&lt;Cogeneratore!$C$25/Cogeneratore!$C$23,BR4360,Cogeneratore!$C$25/Cogeneratore!$C$23)</f>
        <v>#DIV/0!</v>
      </c>
      <c r="BT4360" s="447" t="e">
        <f>+BS4360*(1-Cogeneratore!$C$23)</f>
        <v>#DIV/0!</v>
      </c>
      <c r="BU4360" s="462" t="e">
        <f>IF(BR4360-BT4360&lt;Cogeneratore!$C$25,BR4360-BT4360,Cogeneratore!$C$25)</f>
        <v>#DIV/0!</v>
      </c>
      <c r="BV4360" s="462" t="e">
        <f t="shared" si="2337"/>
        <v>#DIV/0!</v>
      </c>
      <c r="BW4360" s="462" t="e">
        <f t="shared" si="2338"/>
        <v>#DIV/0!</v>
      </c>
      <c r="BX4360" s="462" t="e">
        <f t="shared" si="2354"/>
        <v>#DIV/0!</v>
      </c>
      <c r="BY4360" s="447" t="e">
        <f>+BX4360*(1-#REF!)</f>
        <v>#DIV/0!</v>
      </c>
      <c r="BZ4360" s="462" t="e">
        <f t="shared" si="2322"/>
        <v>#DIV/0!</v>
      </c>
      <c r="CB4360" s="462" t="e">
        <f t="shared" si="2339"/>
        <v>#DIV/0!</v>
      </c>
      <c r="CC4360" s="447" t="e">
        <f>+CB4360/#REF!</f>
        <v>#DIV/0!</v>
      </c>
      <c r="CE4360" s="451" t="e">
        <f t="shared" si="2340"/>
        <v>#DIV/0!</v>
      </c>
    </row>
    <row r="4361" spans="1:83" x14ac:dyDescent="0.2">
      <c r="A4361" s="521">
        <f t="shared" si="2341"/>
        <v>39995</v>
      </c>
      <c r="B4361" s="522">
        <f t="shared" si="2323"/>
        <v>3</v>
      </c>
      <c r="C4361" s="522">
        <f t="shared" si="2324"/>
        <v>7</v>
      </c>
      <c r="D4361" s="505" t="str">
        <f t="shared" si="2342"/>
        <v>est</v>
      </c>
      <c r="E4361" s="522">
        <f t="shared" si="2325"/>
        <v>13</v>
      </c>
      <c r="F4361" s="522">
        <f t="shared" si="2326"/>
        <v>182</v>
      </c>
      <c r="G4361" s="522">
        <f t="shared" si="2343"/>
        <v>4357</v>
      </c>
      <c r="H4361" s="506">
        <v>1118.4697265625</v>
      </c>
      <c r="I4361" s="507">
        <f>+H4361-L4361/Cogeneratore!$C$24</f>
        <v>617.3447265625</v>
      </c>
      <c r="J4361" s="507">
        <f t="shared" si="2344"/>
        <v>501.125</v>
      </c>
      <c r="K4361" s="508">
        <v>269.17450789256765</v>
      </c>
      <c r="L4361" s="508">
        <v>1182.655</v>
      </c>
      <c r="M4361" s="507">
        <f t="shared" si="2327"/>
        <v>1118.4697265625</v>
      </c>
      <c r="N4361" s="507">
        <f t="shared" si="2345"/>
        <v>269.17450789256765</v>
      </c>
      <c r="O4361" s="509" t="s">
        <v>8</v>
      </c>
      <c r="P4361" s="578"/>
      <c r="Q4361" s="578"/>
      <c r="R4361" s="510" t="e">
        <f>MIN(IF(I4361&gt;#REF!*#REF!,#REF!,IF(AND(I4361&lt;#REF!,#REF!=2),0,ROUNDUP(I4361/#REF!,0))),#REF!)</f>
        <v>#REF!</v>
      </c>
      <c r="S4361" s="510" t="e">
        <f>IF(R4361=0,0,MAX(MIN(I4361,R4361*#REF!),#REF!))</f>
        <v>#REF!</v>
      </c>
      <c r="T4361" s="511" t="e">
        <f>IF(R4361&lt;&gt;0,IF(S4361/R4361/#REF!=1,#REF!,HLOOKUP(S4361/R4361/#REF!,#REF!,2)+(HLOOKUP(S4361/R4361/#REF!+0.2,#REF!,2)-HLOOKUP(S4361/R4361/#REF!,#REF!,2))*(S4361/R4361/#REF!-HLOOKUP(S4361/R4361/#REF!,#REF!,1))/(HLOOKUP(S4361/R4361/#REF!+0.2,#REF!,1)-HLOOKUP(S4361/R4361/#REF!,#REF!,1))),0.5)</f>
        <v>#REF!</v>
      </c>
      <c r="U4361" s="512" t="e">
        <f>IF(R4361&lt;&gt;0,IF(S4361/R4361/#REF!=1,#REF!,HLOOKUP(S4361/R4361/#REF!,#REF!,3)+(HLOOKUP(S4361/R4361/#REF!+0.2,#REF!,3)-HLOOKUP(S4361/R4361/#REF!,#REF!,3))*(S4361/R4361/#REF!-HLOOKUP(S4361/R4361/#REF!,#REF!,1))/(HLOOKUP(S4361/R4361/#REF!+0.2,#REF!,1)-HLOOKUP(S4361/R4361/#REF!,#REF!,1))),1)</f>
        <v>#REF!</v>
      </c>
      <c r="V4361" s="510" t="e">
        <f t="shared" si="2346"/>
        <v>#REF!</v>
      </c>
      <c r="W4361" s="513" t="e">
        <f>MIN(IF(N4361&gt;#REF!*#REF!,#REF!,IF(AND(N4361&lt;#REF!,#REF!=2),0,ROUNDUP(N4361/#REF!,0))),#REF!)</f>
        <v>#REF!</v>
      </c>
      <c r="X4361" s="513" t="e">
        <f t="shared" si="2347"/>
        <v>#REF!</v>
      </c>
      <c r="Y4361" s="511" t="e">
        <f>IF(W4361&lt;&gt;0,IF(AA4361/W4361/#REF!=1,#REF!,HLOOKUP(AA4361/W4361/#REF!,#REF!,2)+(HLOOKUP(AA4361/W4361/#REF!+0.2,#REF!,2)-HLOOKUP(AA4361/W4361/#REF!,#REF!,2))*(AA4361/W4361/#REF!-HLOOKUP(AA4361/W4361/#REF!,#REF!,1))/(HLOOKUP(AA4361/W4361/#REF!+0.2,#REF!,1)-HLOOKUP(AA4361/W4361/#REF!,#REF!,1))),0.5)</f>
        <v>#REF!</v>
      </c>
      <c r="Z4361" s="512" t="e">
        <f>IF(W4361&lt;&gt;0,IF(AA4361/W4361/#REF!=1,#REF!,HLOOKUP(AA4361/W4361/#REF!,#REF!,3)+(HLOOKUP(AA4361/W4361/#REF!+0.2,#REF!,3)-HLOOKUP(AA4361/W4361/#REF!,#REF!,3))*(AA4361/W4361/#REF!-HLOOKUP(AA4361/W4361/#REF!,#REF!,1))/(HLOOKUP(AA4361/W4361/#REF!+0.2,#REF!,1)-HLOOKUP(AA4361/W4361/#REF!,#REF!,1))),1)</f>
        <v>#REF!</v>
      </c>
      <c r="AA4361" s="514" t="e">
        <f>IF(W4361=0,0,MAX(MIN(N4361,W4361*#REF!),#REF!))</f>
        <v>#REF!</v>
      </c>
      <c r="AB4361" s="515" t="e">
        <f>AD4361/Cogeneratore!$C$4</f>
        <v>#DIV/0!</v>
      </c>
      <c r="AC4361" s="549"/>
      <c r="AD4361" s="550"/>
      <c r="AE4361" s="549"/>
      <c r="AF4361" s="550"/>
      <c r="AG4361" s="549"/>
      <c r="AH4361" s="550"/>
      <c r="AI4361" s="516" t="e">
        <f t="shared" si="2348"/>
        <v>#DIV/0!</v>
      </c>
      <c r="AJ4361" s="517">
        <f t="shared" si="2349"/>
        <v>0</v>
      </c>
      <c r="AK4361" s="513">
        <f t="shared" si="2328"/>
        <v>0</v>
      </c>
      <c r="AL4361" s="513">
        <f t="shared" si="2329"/>
        <v>0</v>
      </c>
      <c r="AM4361" s="513">
        <f t="shared" si="2330"/>
        <v>1118.4697265625</v>
      </c>
      <c r="AN4361" s="550"/>
      <c r="AO4361" s="550"/>
      <c r="AP4361" s="550"/>
      <c r="AQ4361" s="517">
        <f t="shared" si="2350"/>
        <v>0</v>
      </c>
      <c r="AR4361" s="513">
        <f t="shared" si="2351"/>
        <v>0</v>
      </c>
      <c r="AS4361" s="551"/>
      <c r="AT4361" s="552"/>
      <c r="AU4361" s="513">
        <f t="shared" si="2352"/>
        <v>1182.655</v>
      </c>
      <c r="AV4361" s="513">
        <f>AU4361/Cogeneratore!$C$24</f>
        <v>501.125</v>
      </c>
      <c r="AW4361" s="513">
        <f t="shared" si="2331"/>
        <v>0</v>
      </c>
      <c r="AX4361" s="513" t="e">
        <f t="shared" si="2332"/>
        <v>#DIV/0!</v>
      </c>
      <c r="AY4361" s="518">
        <f t="shared" si="2333"/>
        <v>269.17450789256765</v>
      </c>
      <c r="AZ4361" s="519" t="e">
        <f t="shared" si="2334"/>
        <v>#DIV/0!</v>
      </c>
      <c r="BA4361" s="514" t="e">
        <f t="shared" si="2353"/>
        <v>#DIV/0!</v>
      </c>
      <c r="BB4361" s="520" t="e">
        <f>+BV4361*860/8250/Cogeneratore!$C$6</f>
        <v>#DIV/0!</v>
      </c>
      <c r="BC4361" s="625"/>
      <c r="BD4361" s="451">
        <f t="shared" si="2335"/>
        <v>501.125</v>
      </c>
      <c r="BN4361" s="447">
        <f>+L4361/Cogeneratore!$C$24</f>
        <v>501.125</v>
      </c>
      <c r="BP4361" s="447">
        <f t="shared" si="2336"/>
        <v>0</v>
      </c>
      <c r="BQ4361" s="447" t="e">
        <f>IF(BR4361&lt;Cogeneratore!$C$25/Cogeneratore!$C$23,BP4361,BP4361+BR4361-Cogeneratore!$C$25/Cogeneratore!$C$23)</f>
        <v>#DIV/0!</v>
      </c>
      <c r="BR4361" s="462">
        <f t="shared" si="2321"/>
        <v>0</v>
      </c>
      <c r="BS4361" s="462" t="e">
        <f>IF(BR4361&lt;Cogeneratore!$C$25/Cogeneratore!$C$23,BR4361,Cogeneratore!$C$25/Cogeneratore!$C$23)</f>
        <v>#DIV/0!</v>
      </c>
      <c r="BT4361" s="447" t="e">
        <f>+BS4361*(1-Cogeneratore!$C$23)</f>
        <v>#DIV/0!</v>
      </c>
      <c r="BU4361" s="462" t="e">
        <f>IF(BR4361-BT4361&lt;Cogeneratore!$C$25,BR4361-BT4361,Cogeneratore!$C$25)</f>
        <v>#DIV/0!</v>
      </c>
      <c r="BV4361" s="462" t="e">
        <f t="shared" si="2337"/>
        <v>#DIV/0!</v>
      </c>
      <c r="BW4361" s="462" t="e">
        <f t="shared" si="2338"/>
        <v>#DIV/0!</v>
      </c>
      <c r="BX4361" s="462" t="e">
        <f t="shared" si="2354"/>
        <v>#DIV/0!</v>
      </c>
      <c r="BY4361" s="447" t="e">
        <f>+BX4361*(1-#REF!)</f>
        <v>#DIV/0!</v>
      </c>
      <c r="BZ4361" s="462" t="e">
        <f t="shared" si="2322"/>
        <v>#DIV/0!</v>
      </c>
      <c r="CB4361" s="462" t="e">
        <f t="shared" si="2339"/>
        <v>#DIV/0!</v>
      </c>
      <c r="CC4361" s="447" t="e">
        <f>+CB4361/#REF!</f>
        <v>#DIV/0!</v>
      </c>
      <c r="CE4361" s="451" t="e">
        <f t="shared" si="2340"/>
        <v>#DIV/0!</v>
      </c>
    </row>
    <row r="4362" spans="1:83" x14ac:dyDescent="0.2">
      <c r="A4362" s="521">
        <f t="shared" si="2341"/>
        <v>39995</v>
      </c>
      <c r="B4362" s="522">
        <f t="shared" si="2323"/>
        <v>3</v>
      </c>
      <c r="C4362" s="522">
        <f t="shared" si="2324"/>
        <v>7</v>
      </c>
      <c r="D4362" s="505" t="str">
        <f t="shared" si="2342"/>
        <v>est</v>
      </c>
      <c r="E4362" s="522">
        <f t="shared" si="2325"/>
        <v>14</v>
      </c>
      <c r="F4362" s="522">
        <f t="shared" si="2326"/>
        <v>182</v>
      </c>
      <c r="G4362" s="522">
        <f t="shared" si="2343"/>
        <v>4358</v>
      </c>
      <c r="H4362" s="506">
        <v>1111.32421875</v>
      </c>
      <c r="I4362" s="507">
        <f>+H4362-L4362/Cogeneratore!$C$24</f>
        <v>567.57421875</v>
      </c>
      <c r="J4362" s="507">
        <f t="shared" si="2344"/>
        <v>543.75</v>
      </c>
      <c r="K4362" s="508">
        <v>269.17450789256765</v>
      </c>
      <c r="L4362" s="508">
        <v>1283.25</v>
      </c>
      <c r="M4362" s="507">
        <f t="shared" si="2327"/>
        <v>1111.32421875</v>
      </c>
      <c r="N4362" s="507">
        <f t="shared" si="2345"/>
        <v>269.17450789256765</v>
      </c>
      <c r="O4362" s="509" t="s">
        <v>8</v>
      </c>
      <c r="P4362" s="578"/>
      <c r="Q4362" s="578"/>
      <c r="R4362" s="510" t="e">
        <f>MIN(IF(I4362&gt;#REF!*#REF!,#REF!,IF(AND(I4362&lt;#REF!,#REF!=2),0,ROUNDUP(I4362/#REF!,0))),#REF!)</f>
        <v>#REF!</v>
      </c>
      <c r="S4362" s="510" t="e">
        <f>IF(R4362=0,0,MAX(MIN(I4362,R4362*#REF!),#REF!))</f>
        <v>#REF!</v>
      </c>
      <c r="T4362" s="511" t="e">
        <f>IF(R4362&lt;&gt;0,IF(S4362/R4362/#REF!=1,#REF!,HLOOKUP(S4362/R4362/#REF!,#REF!,2)+(HLOOKUP(S4362/R4362/#REF!+0.2,#REF!,2)-HLOOKUP(S4362/R4362/#REF!,#REF!,2))*(S4362/R4362/#REF!-HLOOKUP(S4362/R4362/#REF!,#REF!,1))/(HLOOKUP(S4362/R4362/#REF!+0.2,#REF!,1)-HLOOKUP(S4362/R4362/#REF!,#REF!,1))),0.5)</f>
        <v>#REF!</v>
      </c>
      <c r="U4362" s="512" t="e">
        <f>IF(R4362&lt;&gt;0,IF(S4362/R4362/#REF!=1,#REF!,HLOOKUP(S4362/R4362/#REF!,#REF!,3)+(HLOOKUP(S4362/R4362/#REF!+0.2,#REF!,3)-HLOOKUP(S4362/R4362/#REF!,#REF!,3))*(S4362/R4362/#REF!-HLOOKUP(S4362/R4362/#REF!,#REF!,1))/(HLOOKUP(S4362/R4362/#REF!+0.2,#REF!,1)-HLOOKUP(S4362/R4362/#REF!,#REF!,1))),1)</f>
        <v>#REF!</v>
      </c>
      <c r="V4362" s="510" t="e">
        <f t="shared" si="2346"/>
        <v>#REF!</v>
      </c>
      <c r="W4362" s="513" t="e">
        <f>MIN(IF(N4362&gt;#REF!*#REF!,#REF!,IF(AND(N4362&lt;#REF!,#REF!=2),0,ROUNDUP(N4362/#REF!,0))),#REF!)</f>
        <v>#REF!</v>
      </c>
      <c r="X4362" s="513" t="e">
        <f t="shared" si="2347"/>
        <v>#REF!</v>
      </c>
      <c r="Y4362" s="511" t="e">
        <f>IF(W4362&lt;&gt;0,IF(AA4362/W4362/#REF!=1,#REF!,HLOOKUP(AA4362/W4362/#REF!,#REF!,2)+(HLOOKUP(AA4362/W4362/#REF!+0.2,#REF!,2)-HLOOKUP(AA4362/W4362/#REF!,#REF!,2))*(AA4362/W4362/#REF!-HLOOKUP(AA4362/W4362/#REF!,#REF!,1))/(HLOOKUP(AA4362/W4362/#REF!+0.2,#REF!,1)-HLOOKUP(AA4362/W4362/#REF!,#REF!,1))),0.5)</f>
        <v>#REF!</v>
      </c>
      <c r="Z4362" s="512" t="e">
        <f>IF(W4362&lt;&gt;0,IF(AA4362/W4362/#REF!=1,#REF!,HLOOKUP(AA4362/W4362/#REF!,#REF!,3)+(HLOOKUP(AA4362/W4362/#REF!+0.2,#REF!,3)-HLOOKUP(AA4362/W4362/#REF!,#REF!,3))*(AA4362/W4362/#REF!-HLOOKUP(AA4362/W4362/#REF!,#REF!,1))/(HLOOKUP(AA4362/W4362/#REF!+0.2,#REF!,1)-HLOOKUP(AA4362/W4362/#REF!,#REF!,1))),1)</f>
        <v>#REF!</v>
      </c>
      <c r="AA4362" s="514" t="e">
        <f>IF(W4362=0,0,MAX(MIN(N4362,W4362*#REF!),#REF!))</f>
        <v>#REF!</v>
      </c>
      <c r="AB4362" s="515" t="e">
        <f>AD4362/Cogeneratore!$C$4</f>
        <v>#DIV/0!</v>
      </c>
      <c r="AC4362" s="549"/>
      <c r="AD4362" s="550"/>
      <c r="AE4362" s="549"/>
      <c r="AF4362" s="550"/>
      <c r="AG4362" s="549"/>
      <c r="AH4362" s="550"/>
      <c r="AI4362" s="516" t="e">
        <f t="shared" si="2348"/>
        <v>#DIV/0!</v>
      </c>
      <c r="AJ4362" s="517">
        <f t="shared" si="2349"/>
        <v>0</v>
      </c>
      <c r="AK4362" s="513">
        <f t="shared" si="2328"/>
        <v>0</v>
      </c>
      <c r="AL4362" s="513">
        <f t="shared" si="2329"/>
        <v>0</v>
      </c>
      <c r="AM4362" s="513">
        <f t="shared" si="2330"/>
        <v>1111.32421875</v>
      </c>
      <c r="AN4362" s="550"/>
      <c r="AO4362" s="550"/>
      <c r="AP4362" s="550"/>
      <c r="AQ4362" s="517">
        <f t="shared" si="2350"/>
        <v>0</v>
      </c>
      <c r="AR4362" s="513">
        <f t="shared" si="2351"/>
        <v>0</v>
      </c>
      <c r="AS4362" s="551"/>
      <c r="AT4362" s="552"/>
      <c r="AU4362" s="513">
        <f t="shared" si="2352"/>
        <v>1283.25</v>
      </c>
      <c r="AV4362" s="513">
        <f>AU4362/Cogeneratore!$C$24</f>
        <v>543.75</v>
      </c>
      <c r="AW4362" s="513">
        <f t="shared" si="2331"/>
        <v>0</v>
      </c>
      <c r="AX4362" s="513" t="e">
        <f t="shared" si="2332"/>
        <v>#DIV/0!</v>
      </c>
      <c r="AY4362" s="518">
        <f t="shared" si="2333"/>
        <v>269.17450789256765</v>
      </c>
      <c r="AZ4362" s="519" t="e">
        <f t="shared" si="2334"/>
        <v>#DIV/0!</v>
      </c>
      <c r="BA4362" s="514" t="e">
        <f t="shared" si="2353"/>
        <v>#DIV/0!</v>
      </c>
      <c r="BB4362" s="520" t="e">
        <f>+BV4362*860/8250/Cogeneratore!$C$6</f>
        <v>#DIV/0!</v>
      </c>
      <c r="BC4362" s="625"/>
      <c r="BD4362" s="451">
        <f t="shared" si="2335"/>
        <v>543.75</v>
      </c>
      <c r="BN4362" s="447">
        <f>+L4362/Cogeneratore!$C$24</f>
        <v>543.75</v>
      </c>
      <c r="BP4362" s="447">
        <f t="shared" si="2336"/>
        <v>0</v>
      </c>
      <c r="BQ4362" s="447" t="e">
        <f>IF(BR4362&lt;Cogeneratore!$C$25/Cogeneratore!$C$23,BP4362,BP4362+BR4362-Cogeneratore!$C$25/Cogeneratore!$C$23)</f>
        <v>#DIV/0!</v>
      </c>
      <c r="BR4362" s="462">
        <f t="shared" si="2321"/>
        <v>0</v>
      </c>
      <c r="BS4362" s="462" t="e">
        <f>IF(BR4362&lt;Cogeneratore!$C$25/Cogeneratore!$C$23,BR4362,Cogeneratore!$C$25/Cogeneratore!$C$23)</f>
        <v>#DIV/0!</v>
      </c>
      <c r="BT4362" s="447" t="e">
        <f>+BS4362*(1-Cogeneratore!$C$23)</f>
        <v>#DIV/0!</v>
      </c>
      <c r="BU4362" s="462" t="e">
        <f>IF(BR4362-BT4362&lt;Cogeneratore!$C$25,BR4362-BT4362,Cogeneratore!$C$25)</f>
        <v>#DIV/0!</v>
      </c>
      <c r="BV4362" s="462" t="e">
        <f t="shared" si="2337"/>
        <v>#DIV/0!</v>
      </c>
      <c r="BW4362" s="462" t="e">
        <f t="shared" si="2338"/>
        <v>#DIV/0!</v>
      </c>
      <c r="BX4362" s="462" t="e">
        <f t="shared" si="2354"/>
        <v>#DIV/0!</v>
      </c>
      <c r="BY4362" s="447" t="e">
        <f>+BX4362*(1-#REF!)</f>
        <v>#DIV/0!</v>
      </c>
      <c r="BZ4362" s="462" t="e">
        <f t="shared" si="2322"/>
        <v>#DIV/0!</v>
      </c>
      <c r="CB4362" s="462" t="e">
        <f t="shared" si="2339"/>
        <v>#DIV/0!</v>
      </c>
      <c r="CC4362" s="447" t="e">
        <f>+CB4362/#REF!</f>
        <v>#DIV/0!</v>
      </c>
      <c r="CE4362" s="451" t="e">
        <f t="shared" si="2340"/>
        <v>#DIV/0!</v>
      </c>
    </row>
    <row r="4363" spans="1:83" x14ac:dyDescent="0.2">
      <c r="A4363" s="521">
        <f t="shared" si="2341"/>
        <v>39995</v>
      </c>
      <c r="B4363" s="522">
        <f t="shared" si="2323"/>
        <v>3</v>
      </c>
      <c r="C4363" s="522">
        <f t="shared" si="2324"/>
        <v>7</v>
      </c>
      <c r="D4363" s="505" t="str">
        <f t="shared" si="2342"/>
        <v>est</v>
      </c>
      <c r="E4363" s="522">
        <f t="shared" si="2325"/>
        <v>15</v>
      </c>
      <c r="F4363" s="522">
        <f t="shared" si="2326"/>
        <v>182</v>
      </c>
      <c r="G4363" s="522">
        <f t="shared" si="2343"/>
        <v>4359</v>
      </c>
      <c r="H4363" s="506">
        <v>1099.1337890625</v>
      </c>
      <c r="I4363" s="507">
        <f>+H4363-L4363/Cogeneratore!$C$24</f>
        <v>598.0087890625</v>
      </c>
      <c r="J4363" s="507">
        <f t="shared" si="2344"/>
        <v>501.125</v>
      </c>
      <c r="K4363" s="508">
        <v>269.17450789256765</v>
      </c>
      <c r="L4363" s="508">
        <v>1182.655</v>
      </c>
      <c r="M4363" s="507">
        <f t="shared" si="2327"/>
        <v>1099.1337890625</v>
      </c>
      <c r="N4363" s="507">
        <f t="shared" si="2345"/>
        <v>269.17450789256765</v>
      </c>
      <c r="O4363" s="509" t="s">
        <v>8</v>
      </c>
      <c r="P4363" s="578"/>
      <c r="Q4363" s="578"/>
      <c r="R4363" s="510" t="e">
        <f>MIN(IF(I4363&gt;#REF!*#REF!,#REF!,IF(AND(I4363&lt;#REF!,#REF!=2),0,ROUNDUP(I4363/#REF!,0))),#REF!)</f>
        <v>#REF!</v>
      </c>
      <c r="S4363" s="510" t="e">
        <f>IF(R4363=0,0,MAX(MIN(I4363,R4363*#REF!),#REF!))</f>
        <v>#REF!</v>
      </c>
      <c r="T4363" s="511" t="e">
        <f>IF(R4363&lt;&gt;0,IF(S4363/R4363/#REF!=1,#REF!,HLOOKUP(S4363/R4363/#REF!,#REF!,2)+(HLOOKUP(S4363/R4363/#REF!+0.2,#REF!,2)-HLOOKUP(S4363/R4363/#REF!,#REF!,2))*(S4363/R4363/#REF!-HLOOKUP(S4363/R4363/#REF!,#REF!,1))/(HLOOKUP(S4363/R4363/#REF!+0.2,#REF!,1)-HLOOKUP(S4363/R4363/#REF!,#REF!,1))),0.5)</f>
        <v>#REF!</v>
      </c>
      <c r="U4363" s="512" t="e">
        <f>IF(R4363&lt;&gt;0,IF(S4363/R4363/#REF!=1,#REF!,HLOOKUP(S4363/R4363/#REF!,#REF!,3)+(HLOOKUP(S4363/R4363/#REF!+0.2,#REF!,3)-HLOOKUP(S4363/R4363/#REF!,#REF!,3))*(S4363/R4363/#REF!-HLOOKUP(S4363/R4363/#REF!,#REF!,1))/(HLOOKUP(S4363/R4363/#REF!+0.2,#REF!,1)-HLOOKUP(S4363/R4363/#REF!,#REF!,1))),1)</f>
        <v>#REF!</v>
      </c>
      <c r="V4363" s="510" t="e">
        <f t="shared" si="2346"/>
        <v>#REF!</v>
      </c>
      <c r="W4363" s="513" t="e">
        <f>MIN(IF(N4363&gt;#REF!*#REF!,#REF!,IF(AND(N4363&lt;#REF!,#REF!=2),0,ROUNDUP(N4363/#REF!,0))),#REF!)</f>
        <v>#REF!</v>
      </c>
      <c r="X4363" s="513" t="e">
        <f t="shared" si="2347"/>
        <v>#REF!</v>
      </c>
      <c r="Y4363" s="511" t="e">
        <f>IF(W4363&lt;&gt;0,IF(AA4363/W4363/#REF!=1,#REF!,HLOOKUP(AA4363/W4363/#REF!,#REF!,2)+(HLOOKUP(AA4363/W4363/#REF!+0.2,#REF!,2)-HLOOKUP(AA4363/W4363/#REF!,#REF!,2))*(AA4363/W4363/#REF!-HLOOKUP(AA4363/W4363/#REF!,#REF!,1))/(HLOOKUP(AA4363/W4363/#REF!+0.2,#REF!,1)-HLOOKUP(AA4363/W4363/#REF!,#REF!,1))),0.5)</f>
        <v>#REF!</v>
      </c>
      <c r="Z4363" s="512" t="e">
        <f>IF(W4363&lt;&gt;0,IF(AA4363/W4363/#REF!=1,#REF!,HLOOKUP(AA4363/W4363/#REF!,#REF!,3)+(HLOOKUP(AA4363/W4363/#REF!+0.2,#REF!,3)-HLOOKUP(AA4363/W4363/#REF!,#REF!,3))*(AA4363/W4363/#REF!-HLOOKUP(AA4363/W4363/#REF!,#REF!,1))/(HLOOKUP(AA4363/W4363/#REF!+0.2,#REF!,1)-HLOOKUP(AA4363/W4363/#REF!,#REF!,1))),1)</f>
        <v>#REF!</v>
      </c>
      <c r="AA4363" s="514" t="e">
        <f>IF(W4363=0,0,MAX(MIN(N4363,W4363*#REF!),#REF!))</f>
        <v>#REF!</v>
      </c>
      <c r="AB4363" s="515" t="e">
        <f>AD4363/Cogeneratore!$C$4</f>
        <v>#DIV/0!</v>
      </c>
      <c r="AC4363" s="549"/>
      <c r="AD4363" s="550"/>
      <c r="AE4363" s="549"/>
      <c r="AF4363" s="550"/>
      <c r="AG4363" s="549"/>
      <c r="AH4363" s="550"/>
      <c r="AI4363" s="516" t="e">
        <f t="shared" si="2348"/>
        <v>#DIV/0!</v>
      </c>
      <c r="AJ4363" s="517">
        <f t="shared" si="2349"/>
        <v>0</v>
      </c>
      <c r="AK4363" s="513">
        <f t="shared" si="2328"/>
        <v>0</v>
      </c>
      <c r="AL4363" s="513">
        <f t="shared" si="2329"/>
        <v>0</v>
      </c>
      <c r="AM4363" s="513">
        <f t="shared" si="2330"/>
        <v>1099.1337890625</v>
      </c>
      <c r="AN4363" s="550"/>
      <c r="AO4363" s="550"/>
      <c r="AP4363" s="550"/>
      <c r="AQ4363" s="517">
        <f t="shared" si="2350"/>
        <v>0</v>
      </c>
      <c r="AR4363" s="513">
        <f t="shared" si="2351"/>
        <v>0</v>
      </c>
      <c r="AS4363" s="551"/>
      <c r="AT4363" s="552"/>
      <c r="AU4363" s="513">
        <f t="shared" si="2352"/>
        <v>1182.655</v>
      </c>
      <c r="AV4363" s="513">
        <f>AU4363/Cogeneratore!$C$24</f>
        <v>501.125</v>
      </c>
      <c r="AW4363" s="513">
        <f t="shared" si="2331"/>
        <v>0</v>
      </c>
      <c r="AX4363" s="513" t="e">
        <f t="shared" si="2332"/>
        <v>#DIV/0!</v>
      </c>
      <c r="AY4363" s="518">
        <f t="shared" si="2333"/>
        <v>269.17450789256765</v>
      </c>
      <c r="AZ4363" s="519" t="e">
        <f t="shared" si="2334"/>
        <v>#DIV/0!</v>
      </c>
      <c r="BA4363" s="514" t="e">
        <f t="shared" si="2353"/>
        <v>#DIV/0!</v>
      </c>
      <c r="BB4363" s="520" t="e">
        <f>+BV4363*860/8250/Cogeneratore!$C$6</f>
        <v>#DIV/0!</v>
      </c>
      <c r="BC4363" s="625"/>
      <c r="BD4363" s="451">
        <f t="shared" si="2335"/>
        <v>501.125</v>
      </c>
      <c r="BN4363" s="447">
        <f>+L4363/Cogeneratore!$C$24</f>
        <v>501.125</v>
      </c>
      <c r="BP4363" s="447">
        <f t="shared" si="2336"/>
        <v>0</v>
      </c>
      <c r="BQ4363" s="447" t="e">
        <f>IF(BR4363&lt;Cogeneratore!$C$25/Cogeneratore!$C$23,BP4363,BP4363+BR4363-Cogeneratore!$C$25/Cogeneratore!$C$23)</f>
        <v>#DIV/0!</v>
      </c>
      <c r="BR4363" s="462">
        <f t="shared" si="2321"/>
        <v>0</v>
      </c>
      <c r="BS4363" s="462" t="e">
        <f>IF(BR4363&lt;Cogeneratore!$C$25/Cogeneratore!$C$23,BR4363,Cogeneratore!$C$25/Cogeneratore!$C$23)</f>
        <v>#DIV/0!</v>
      </c>
      <c r="BT4363" s="447" t="e">
        <f>+BS4363*(1-Cogeneratore!$C$23)</f>
        <v>#DIV/0!</v>
      </c>
      <c r="BU4363" s="462" t="e">
        <f>IF(BR4363-BT4363&lt;Cogeneratore!$C$25,BR4363-BT4363,Cogeneratore!$C$25)</f>
        <v>#DIV/0!</v>
      </c>
      <c r="BV4363" s="462" t="e">
        <f t="shared" si="2337"/>
        <v>#DIV/0!</v>
      </c>
      <c r="BW4363" s="462" t="e">
        <f t="shared" si="2338"/>
        <v>#DIV/0!</v>
      </c>
      <c r="BX4363" s="462" t="e">
        <f t="shared" si="2354"/>
        <v>#DIV/0!</v>
      </c>
      <c r="BY4363" s="447" t="e">
        <f>+BX4363*(1-#REF!)</f>
        <v>#DIV/0!</v>
      </c>
      <c r="BZ4363" s="462" t="e">
        <f t="shared" si="2322"/>
        <v>#DIV/0!</v>
      </c>
      <c r="CB4363" s="462" t="e">
        <f t="shared" si="2339"/>
        <v>#DIV/0!</v>
      </c>
      <c r="CC4363" s="447" t="e">
        <f>+CB4363/#REF!</f>
        <v>#DIV/0!</v>
      </c>
      <c r="CE4363" s="451" t="e">
        <f t="shared" si="2340"/>
        <v>#DIV/0!</v>
      </c>
    </row>
    <row r="4364" spans="1:83" x14ac:dyDescent="0.2">
      <c r="A4364" s="521">
        <f t="shared" si="2341"/>
        <v>39995</v>
      </c>
      <c r="B4364" s="522">
        <f t="shared" si="2323"/>
        <v>3</v>
      </c>
      <c r="C4364" s="522">
        <f t="shared" si="2324"/>
        <v>7</v>
      </c>
      <c r="D4364" s="505" t="str">
        <f t="shared" si="2342"/>
        <v>est</v>
      </c>
      <c r="E4364" s="522">
        <f t="shared" si="2325"/>
        <v>16</v>
      </c>
      <c r="F4364" s="522">
        <f t="shared" si="2326"/>
        <v>182</v>
      </c>
      <c r="G4364" s="522">
        <f t="shared" si="2343"/>
        <v>4360</v>
      </c>
      <c r="H4364" s="506">
        <v>1094.5283203125</v>
      </c>
      <c r="I4364" s="507">
        <f>+H4364-L4364/Cogeneratore!$C$24</f>
        <v>550.7783203125</v>
      </c>
      <c r="J4364" s="507">
        <f t="shared" si="2344"/>
        <v>543.75</v>
      </c>
      <c r="K4364" s="508">
        <v>153.81400451003864</v>
      </c>
      <c r="L4364" s="508">
        <v>1283.25</v>
      </c>
      <c r="M4364" s="507">
        <f t="shared" si="2327"/>
        <v>1094.5283203125</v>
      </c>
      <c r="N4364" s="507">
        <f t="shared" si="2345"/>
        <v>153.81400451003864</v>
      </c>
      <c r="O4364" s="509" t="s">
        <v>8</v>
      </c>
      <c r="P4364" s="578"/>
      <c r="Q4364" s="578"/>
      <c r="R4364" s="510" t="e">
        <f>MIN(IF(I4364&gt;#REF!*#REF!,#REF!,IF(AND(I4364&lt;#REF!,#REF!=2),0,ROUNDUP(I4364/#REF!,0))),#REF!)</f>
        <v>#REF!</v>
      </c>
      <c r="S4364" s="510" t="e">
        <f>IF(R4364=0,0,MAX(MIN(I4364,R4364*#REF!),#REF!))</f>
        <v>#REF!</v>
      </c>
      <c r="T4364" s="511" t="e">
        <f>IF(R4364&lt;&gt;0,IF(S4364/R4364/#REF!=1,#REF!,HLOOKUP(S4364/R4364/#REF!,#REF!,2)+(HLOOKUP(S4364/R4364/#REF!+0.2,#REF!,2)-HLOOKUP(S4364/R4364/#REF!,#REF!,2))*(S4364/R4364/#REF!-HLOOKUP(S4364/R4364/#REF!,#REF!,1))/(HLOOKUP(S4364/R4364/#REF!+0.2,#REF!,1)-HLOOKUP(S4364/R4364/#REF!,#REF!,1))),0.5)</f>
        <v>#REF!</v>
      </c>
      <c r="U4364" s="512" t="e">
        <f>IF(R4364&lt;&gt;0,IF(S4364/R4364/#REF!=1,#REF!,HLOOKUP(S4364/R4364/#REF!,#REF!,3)+(HLOOKUP(S4364/R4364/#REF!+0.2,#REF!,3)-HLOOKUP(S4364/R4364/#REF!,#REF!,3))*(S4364/R4364/#REF!-HLOOKUP(S4364/R4364/#REF!,#REF!,1))/(HLOOKUP(S4364/R4364/#REF!+0.2,#REF!,1)-HLOOKUP(S4364/R4364/#REF!,#REF!,1))),1)</f>
        <v>#REF!</v>
      </c>
      <c r="V4364" s="510" t="e">
        <f t="shared" si="2346"/>
        <v>#REF!</v>
      </c>
      <c r="W4364" s="513" t="e">
        <f>MIN(IF(N4364&gt;#REF!*#REF!,#REF!,IF(AND(N4364&lt;#REF!,#REF!=2),0,ROUNDUP(N4364/#REF!,0))),#REF!)</f>
        <v>#REF!</v>
      </c>
      <c r="X4364" s="513" t="e">
        <f t="shared" si="2347"/>
        <v>#REF!</v>
      </c>
      <c r="Y4364" s="511" t="e">
        <f>IF(W4364&lt;&gt;0,IF(AA4364/W4364/#REF!=1,#REF!,HLOOKUP(AA4364/W4364/#REF!,#REF!,2)+(HLOOKUP(AA4364/W4364/#REF!+0.2,#REF!,2)-HLOOKUP(AA4364/W4364/#REF!,#REF!,2))*(AA4364/W4364/#REF!-HLOOKUP(AA4364/W4364/#REF!,#REF!,1))/(HLOOKUP(AA4364/W4364/#REF!+0.2,#REF!,1)-HLOOKUP(AA4364/W4364/#REF!,#REF!,1))),0.5)</f>
        <v>#REF!</v>
      </c>
      <c r="Z4364" s="512" t="e">
        <f>IF(W4364&lt;&gt;0,IF(AA4364/W4364/#REF!=1,#REF!,HLOOKUP(AA4364/W4364/#REF!,#REF!,3)+(HLOOKUP(AA4364/W4364/#REF!+0.2,#REF!,3)-HLOOKUP(AA4364/W4364/#REF!,#REF!,3))*(AA4364/W4364/#REF!-HLOOKUP(AA4364/W4364/#REF!,#REF!,1))/(HLOOKUP(AA4364/W4364/#REF!+0.2,#REF!,1)-HLOOKUP(AA4364/W4364/#REF!,#REF!,1))),1)</f>
        <v>#REF!</v>
      </c>
      <c r="AA4364" s="514" t="e">
        <f>IF(W4364=0,0,MAX(MIN(N4364,W4364*#REF!),#REF!))</f>
        <v>#REF!</v>
      </c>
      <c r="AB4364" s="515" t="e">
        <f>AD4364/Cogeneratore!$C$4</f>
        <v>#DIV/0!</v>
      </c>
      <c r="AC4364" s="549"/>
      <c r="AD4364" s="550"/>
      <c r="AE4364" s="549"/>
      <c r="AF4364" s="550"/>
      <c r="AG4364" s="549"/>
      <c r="AH4364" s="550"/>
      <c r="AI4364" s="516" t="e">
        <f t="shared" si="2348"/>
        <v>#DIV/0!</v>
      </c>
      <c r="AJ4364" s="517">
        <f t="shared" si="2349"/>
        <v>0</v>
      </c>
      <c r="AK4364" s="513">
        <f t="shared" si="2328"/>
        <v>0</v>
      </c>
      <c r="AL4364" s="513">
        <f t="shared" si="2329"/>
        <v>0</v>
      </c>
      <c r="AM4364" s="513">
        <f t="shared" si="2330"/>
        <v>1094.5283203125</v>
      </c>
      <c r="AN4364" s="550"/>
      <c r="AO4364" s="550"/>
      <c r="AP4364" s="550"/>
      <c r="AQ4364" s="517">
        <f t="shared" si="2350"/>
        <v>0</v>
      </c>
      <c r="AR4364" s="513">
        <f t="shared" si="2351"/>
        <v>0</v>
      </c>
      <c r="AS4364" s="551"/>
      <c r="AT4364" s="552"/>
      <c r="AU4364" s="513">
        <f t="shared" si="2352"/>
        <v>1283.25</v>
      </c>
      <c r="AV4364" s="513">
        <f>AU4364/Cogeneratore!$C$24</f>
        <v>543.75</v>
      </c>
      <c r="AW4364" s="513">
        <f t="shared" si="2331"/>
        <v>0</v>
      </c>
      <c r="AX4364" s="513" t="e">
        <f t="shared" si="2332"/>
        <v>#DIV/0!</v>
      </c>
      <c r="AY4364" s="518">
        <f t="shared" si="2333"/>
        <v>153.81400451003864</v>
      </c>
      <c r="AZ4364" s="519" t="e">
        <f t="shared" si="2334"/>
        <v>#DIV/0!</v>
      </c>
      <c r="BA4364" s="514" t="e">
        <f t="shared" si="2353"/>
        <v>#DIV/0!</v>
      </c>
      <c r="BB4364" s="520" t="e">
        <f>+BV4364*860/8250/Cogeneratore!$C$6</f>
        <v>#DIV/0!</v>
      </c>
      <c r="BC4364" s="625"/>
      <c r="BD4364" s="451">
        <f t="shared" si="2335"/>
        <v>543.75</v>
      </c>
      <c r="BN4364" s="447">
        <f>+L4364/Cogeneratore!$C$24</f>
        <v>543.75</v>
      </c>
      <c r="BP4364" s="447">
        <f t="shared" si="2336"/>
        <v>0</v>
      </c>
      <c r="BQ4364" s="447" t="e">
        <f>IF(BR4364&lt;Cogeneratore!$C$25/Cogeneratore!$C$23,BP4364,BP4364+BR4364-Cogeneratore!$C$25/Cogeneratore!$C$23)</f>
        <v>#DIV/0!</v>
      </c>
      <c r="BR4364" s="462">
        <f t="shared" si="2321"/>
        <v>0</v>
      </c>
      <c r="BS4364" s="462" t="e">
        <f>IF(BR4364&lt;Cogeneratore!$C$25/Cogeneratore!$C$23,BR4364,Cogeneratore!$C$25/Cogeneratore!$C$23)</f>
        <v>#DIV/0!</v>
      </c>
      <c r="BT4364" s="447" t="e">
        <f>+BS4364*(1-Cogeneratore!$C$23)</f>
        <v>#DIV/0!</v>
      </c>
      <c r="BU4364" s="462" t="e">
        <f>IF(BR4364-BT4364&lt;Cogeneratore!$C$25,BR4364-BT4364,Cogeneratore!$C$25)</f>
        <v>#DIV/0!</v>
      </c>
      <c r="BV4364" s="462" t="e">
        <f t="shared" si="2337"/>
        <v>#DIV/0!</v>
      </c>
      <c r="BW4364" s="462" t="e">
        <f t="shared" si="2338"/>
        <v>#DIV/0!</v>
      </c>
      <c r="BX4364" s="462" t="e">
        <f t="shared" si="2354"/>
        <v>#DIV/0!</v>
      </c>
      <c r="BY4364" s="447" t="e">
        <f>+BX4364*(1-#REF!)</f>
        <v>#DIV/0!</v>
      </c>
      <c r="BZ4364" s="462" t="e">
        <f t="shared" si="2322"/>
        <v>#DIV/0!</v>
      </c>
      <c r="CB4364" s="462" t="e">
        <f t="shared" si="2339"/>
        <v>#DIV/0!</v>
      </c>
      <c r="CC4364" s="447" t="e">
        <f>+CB4364/#REF!</f>
        <v>#DIV/0!</v>
      </c>
      <c r="CE4364" s="451" t="e">
        <f t="shared" si="2340"/>
        <v>#DIV/0!</v>
      </c>
    </row>
    <row r="4365" spans="1:83" x14ac:dyDescent="0.2">
      <c r="A4365" s="521">
        <f t="shared" si="2341"/>
        <v>39995</v>
      </c>
      <c r="B4365" s="522">
        <f t="shared" si="2323"/>
        <v>3</v>
      </c>
      <c r="C4365" s="522">
        <f t="shared" si="2324"/>
        <v>7</v>
      </c>
      <c r="D4365" s="505" t="str">
        <f t="shared" si="2342"/>
        <v>est</v>
      </c>
      <c r="E4365" s="522">
        <f t="shared" si="2325"/>
        <v>17</v>
      </c>
      <c r="F4365" s="522">
        <f t="shared" si="2326"/>
        <v>182</v>
      </c>
      <c r="G4365" s="522">
        <f t="shared" si="2343"/>
        <v>4361</v>
      </c>
      <c r="H4365" s="506">
        <v>1094.0888671875</v>
      </c>
      <c r="I4365" s="507">
        <f>+H4365-L4365/Cogeneratore!$C$24</f>
        <v>550.3388671875</v>
      </c>
      <c r="J4365" s="507">
        <f t="shared" si="2344"/>
        <v>543.75</v>
      </c>
      <c r="K4365" s="508">
        <v>153.81400451003864</v>
      </c>
      <c r="L4365" s="508">
        <v>1283.25</v>
      </c>
      <c r="M4365" s="507">
        <f t="shared" si="2327"/>
        <v>1094.0888671875</v>
      </c>
      <c r="N4365" s="507">
        <f t="shared" si="2345"/>
        <v>153.81400451003864</v>
      </c>
      <c r="O4365" s="509" t="s">
        <v>8</v>
      </c>
      <c r="P4365" s="578"/>
      <c r="Q4365" s="578"/>
      <c r="R4365" s="510" t="e">
        <f>MIN(IF(I4365&gt;#REF!*#REF!,#REF!,IF(AND(I4365&lt;#REF!,#REF!=2),0,ROUNDUP(I4365/#REF!,0))),#REF!)</f>
        <v>#REF!</v>
      </c>
      <c r="S4365" s="510" t="e">
        <f>IF(R4365=0,0,MAX(MIN(I4365,R4365*#REF!),#REF!))</f>
        <v>#REF!</v>
      </c>
      <c r="T4365" s="511" t="e">
        <f>IF(R4365&lt;&gt;0,IF(S4365/R4365/#REF!=1,#REF!,HLOOKUP(S4365/R4365/#REF!,#REF!,2)+(HLOOKUP(S4365/R4365/#REF!+0.2,#REF!,2)-HLOOKUP(S4365/R4365/#REF!,#REF!,2))*(S4365/R4365/#REF!-HLOOKUP(S4365/R4365/#REF!,#REF!,1))/(HLOOKUP(S4365/R4365/#REF!+0.2,#REF!,1)-HLOOKUP(S4365/R4365/#REF!,#REF!,1))),0.5)</f>
        <v>#REF!</v>
      </c>
      <c r="U4365" s="512" t="e">
        <f>IF(R4365&lt;&gt;0,IF(S4365/R4365/#REF!=1,#REF!,HLOOKUP(S4365/R4365/#REF!,#REF!,3)+(HLOOKUP(S4365/R4365/#REF!+0.2,#REF!,3)-HLOOKUP(S4365/R4365/#REF!,#REF!,3))*(S4365/R4365/#REF!-HLOOKUP(S4365/R4365/#REF!,#REF!,1))/(HLOOKUP(S4365/R4365/#REF!+0.2,#REF!,1)-HLOOKUP(S4365/R4365/#REF!,#REF!,1))),1)</f>
        <v>#REF!</v>
      </c>
      <c r="V4365" s="510" t="e">
        <f t="shared" si="2346"/>
        <v>#REF!</v>
      </c>
      <c r="W4365" s="513" t="e">
        <f>MIN(IF(N4365&gt;#REF!*#REF!,#REF!,IF(AND(N4365&lt;#REF!,#REF!=2),0,ROUNDUP(N4365/#REF!,0))),#REF!)</f>
        <v>#REF!</v>
      </c>
      <c r="X4365" s="513" t="e">
        <f t="shared" si="2347"/>
        <v>#REF!</v>
      </c>
      <c r="Y4365" s="511" t="e">
        <f>IF(W4365&lt;&gt;0,IF(AA4365/W4365/#REF!=1,#REF!,HLOOKUP(AA4365/W4365/#REF!,#REF!,2)+(HLOOKUP(AA4365/W4365/#REF!+0.2,#REF!,2)-HLOOKUP(AA4365/W4365/#REF!,#REF!,2))*(AA4365/W4365/#REF!-HLOOKUP(AA4365/W4365/#REF!,#REF!,1))/(HLOOKUP(AA4365/W4365/#REF!+0.2,#REF!,1)-HLOOKUP(AA4365/W4365/#REF!,#REF!,1))),0.5)</f>
        <v>#REF!</v>
      </c>
      <c r="Z4365" s="512" t="e">
        <f>IF(W4365&lt;&gt;0,IF(AA4365/W4365/#REF!=1,#REF!,HLOOKUP(AA4365/W4365/#REF!,#REF!,3)+(HLOOKUP(AA4365/W4365/#REF!+0.2,#REF!,3)-HLOOKUP(AA4365/W4365/#REF!,#REF!,3))*(AA4365/W4365/#REF!-HLOOKUP(AA4365/W4365/#REF!,#REF!,1))/(HLOOKUP(AA4365/W4365/#REF!+0.2,#REF!,1)-HLOOKUP(AA4365/W4365/#REF!,#REF!,1))),1)</f>
        <v>#REF!</v>
      </c>
      <c r="AA4365" s="514" t="e">
        <f>IF(W4365=0,0,MAX(MIN(N4365,W4365*#REF!),#REF!))</f>
        <v>#REF!</v>
      </c>
      <c r="AB4365" s="515" t="e">
        <f>AD4365/Cogeneratore!$C$4</f>
        <v>#DIV/0!</v>
      </c>
      <c r="AC4365" s="549"/>
      <c r="AD4365" s="550"/>
      <c r="AE4365" s="549"/>
      <c r="AF4365" s="550"/>
      <c r="AG4365" s="549"/>
      <c r="AH4365" s="550"/>
      <c r="AI4365" s="516" t="e">
        <f t="shared" si="2348"/>
        <v>#DIV/0!</v>
      </c>
      <c r="AJ4365" s="517">
        <f t="shared" si="2349"/>
        <v>0</v>
      </c>
      <c r="AK4365" s="513">
        <f t="shared" si="2328"/>
        <v>0</v>
      </c>
      <c r="AL4365" s="513">
        <f t="shared" si="2329"/>
        <v>0</v>
      </c>
      <c r="AM4365" s="513">
        <f t="shared" si="2330"/>
        <v>1094.0888671875</v>
      </c>
      <c r="AN4365" s="550"/>
      <c r="AO4365" s="550"/>
      <c r="AP4365" s="550"/>
      <c r="AQ4365" s="517">
        <f t="shared" si="2350"/>
        <v>0</v>
      </c>
      <c r="AR4365" s="513">
        <f t="shared" si="2351"/>
        <v>0</v>
      </c>
      <c r="AS4365" s="551"/>
      <c r="AT4365" s="552"/>
      <c r="AU4365" s="513">
        <f t="shared" si="2352"/>
        <v>1283.25</v>
      </c>
      <c r="AV4365" s="513">
        <f>AU4365/Cogeneratore!$C$24</f>
        <v>543.75</v>
      </c>
      <c r="AW4365" s="513">
        <f t="shared" si="2331"/>
        <v>0</v>
      </c>
      <c r="AX4365" s="513" t="e">
        <f t="shared" si="2332"/>
        <v>#DIV/0!</v>
      </c>
      <c r="AY4365" s="518">
        <f t="shared" si="2333"/>
        <v>153.81400451003864</v>
      </c>
      <c r="AZ4365" s="519" t="e">
        <f t="shared" si="2334"/>
        <v>#DIV/0!</v>
      </c>
      <c r="BA4365" s="514" t="e">
        <f t="shared" si="2353"/>
        <v>#DIV/0!</v>
      </c>
      <c r="BB4365" s="520" t="e">
        <f>+BV4365*860/8250/Cogeneratore!$C$6</f>
        <v>#DIV/0!</v>
      </c>
      <c r="BC4365" s="625"/>
      <c r="BD4365" s="451">
        <f t="shared" si="2335"/>
        <v>543.75</v>
      </c>
      <c r="BN4365" s="447">
        <f>+L4365/Cogeneratore!$C$24</f>
        <v>543.75</v>
      </c>
      <c r="BP4365" s="447">
        <f t="shared" si="2336"/>
        <v>0</v>
      </c>
      <c r="BQ4365" s="447" t="e">
        <f>IF(BR4365&lt;Cogeneratore!$C$25/Cogeneratore!$C$23,BP4365,BP4365+BR4365-Cogeneratore!$C$25/Cogeneratore!$C$23)</f>
        <v>#DIV/0!</v>
      </c>
      <c r="BR4365" s="462">
        <f t="shared" si="2321"/>
        <v>0</v>
      </c>
      <c r="BS4365" s="462" t="e">
        <f>IF(BR4365&lt;Cogeneratore!$C$25/Cogeneratore!$C$23,BR4365,Cogeneratore!$C$25/Cogeneratore!$C$23)</f>
        <v>#DIV/0!</v>
      </c>
      <c r="BT4365" s="447" t="e">
        <f>+BS4365*(1-Cogeneratore!$C$23)</f>
        <v>#DIV/0!</v>
      </c>
      <c r="BU4365" s="462" t="e">
        <f>IF(BR4365-BT4365&lt;Cogeneratore!$C$25,BR4365-BT4365,Cogeneratore!$C$25)</f>
        <v>#DIV/0!</v>
      </c>
      <c r="BV4365" s="462" t="e">
        <f t="shared" si="2337"/>
        <v>#DIV/0!</v>
      </c>
      <c r="BW4365" s="462" t="e">
        <f t="shared" si="2338"/>
        <v>#DIV/0!</v>
      </c>
      <c r="BX4365" s="462" t="e">
        <f t="shared" si="2354"/>
        <v>#DIV/0!</v>
      </c>
      <c r="BY4365" s="447" t="e">
        <f>+BX4365*(1-#REF!)</f>
        <v>#DIV/0!</v>
      </c>
      <c r="BZ4365" s="462" t="e">
        <f t="shared" si="2322"/>
        <v>#DIV/0!</v>
      </c>
      <c r="CB4365" s="462" t="e">
        <f t="shared" si="2339"/>
        <v>#DIV/0!</v>
      </c>
      <c r="CC4365" s="447" t="e">
        <f>+CB4365/#REF!</f>
        <v>#DIV/0!</v>
      </c>
      <c r="CE4365" s="451" t="e">
        <f t="shared" si="2340"/>
        <v>#DIV/0!</v>
      </c>
    </row>
    <row r="4366" spans="1:83" x14ac:dyDescent="0.2">
      <c r="A4366" s="521">
        <f t="shared" si="2341"/>
        <v>39995</v>
      </c>
      <c r="B4366" s="522">
        <f t="shared" si="2323"/>
        <v>3</v>
      </c>
      <c r="C4366" s="522">
        <f t="shared" si="2324"/>
        <v>7</v>
      </c>
      <c r="D4366" s="505" t="str">
        <f t="shared" si="2342"/>
        <v>est</v>
      </c>
      <c r="E4366" s="522">
        <f t="shared" si="2325"/>
        <v>18</v>
      </c>
      <c r="F4366" s="522">
        <f t="shared" si="2326"/>
        <v>182</v>
      </c>
      <c r="G4366" s="522">
        <f t="shared" si="2343"/>
        <v>4362</v>
      </c>
      <c r="H4366" s="506">
        <v>1066.5615234375</v>
      </c>
      <c r="I4366" s="507">
        <f>+H4366-L4366/Cogeneratore!$C$24</f>
        <v>522.8115234375</v>
      </c>
      <c r="J4366" s="507">
        <f t="shared" si="2344"/>
        <v>543.75</v>
      </c>
      <c r="K4366" s="508">
        <v>153.81400451003864</v>
      </c>
      <c r="L4366" s="508">
        <v>1283.25</v>
      </c>
      <c r="M4366" s="507">
        <f t="shared" si="2327"/>
        <v>1066.5615234375</v>
      </c>
      <c r="N4366" s="507">
        <f t="shared" si="2345"/>
        <v>153.81400451003864</v>
      </c>
      <c r="O4366" s="509" t="s">
        <v>8</v>
      </c>
      <c r="P4366" s="578"/>
      <c r="Q4366" s="578"/>
      <c r="R4366" s="510" t="e">
        <f>MIN(IF(I4366&gt;#REF!*#REF!,#REF!,IF(AND(I4366&lt;#REF!,#REF!=2),0,ROUNDUP(I4366/#REF!,0))),#REF!)</f>
        <v>#REF!</v>
      </c>
      <c r="S4366" s="510" t="e">
        <f>IF(R4366=0,0,MAX(MIN(I4366,R4366*#REF!),#REF!))</f>
        <v>#REF!</v>
      </c>
      <c r="T4366" s="511" t="e">
        <f>IF(R4366&lt;&gt;0,IF(S4366/R4366/#REF!=1,#REF!,HLOOKUP(S4366/R4366/#REF!,#REF!,2)+(HLOOKUP(S4366/R4366/#REF!+0.2,#REF!,2)-HLOOKUP(S4366/R4366/#REF!,#REF!,2))*(S4366/R4366/#REF!-HLOOKUP(S4366/R4366/#REF!,#REF!,1))/(HLOOKUP(S4366/R4366/#REF!+0.2,#REF!,1)-HLOOKUP(S4366/R4366/#REF!,#REF!,1))),0.5)</f>
        <v>#REF!</v>
      </c>
      <c r="U4366" s="512" t="e">
        <f>IF(R4366&lt;&gt;0,IF(S4366/R4366/#REF!=1,#REF!,HLOOKUP(S4366/R4366/#REF!,#REF!,3)+(HLOOKUP(S4366/R4366/#REF!+0.2,#REF!,3)-HLOOKUP(S4366/R4366/#REF!,#REF!,3))*(S4366/R4366/#REF!-HLOOKUP(S4366/R4366/#REF!,#REF!,1))/(HLOOKUP(S4366/R4366/#REF!+0.2,#REF!,1)-HLOOKUP(S4366/R4366/#REF!,#REF!,1))),1)</f>
        <v>#REF!</v>
      </c>
      <c r="V4366" s="510" t="e">
        <f t="shared" si="2346"/>
        <v>#REF!</v>
      </c>
      <c r="W4366" s="513" t="e">
        <f>MIN(IF(N4366&gt;#REF!*#REF!,#REF!,IF(AND(N4366&lt;#REF!,#REF!=2),0,ROUNDUP(N4366/#REF!,0))),#REF!)</f>
        <v>#REF!</v>
      </c>
      <c r="X4366" s="513" t="e">
        <f t="shared" si="2347"/>
        <v>#REF!</v>
      </c>
      <c r="Y4366" s="511" t="e">
        <f>IF(W4366&lt;&gt;0,IF(AA4366/W4366/#REF!=1,#REF!,HLOOKUP(AA4366/W4366/#REF!,#REF!,2)+(HLOOKUP(AA4366/W4366/#REF!+0.2,#REF!,2)-HLOOKUP(AA4366/W4366/#REF!,#REF!,2))*(AA4366/W4366/#REF!-HLOOKUP(AA4366/W4366/#REF!,#REF!,1))/(HLOOKUP(AA4366/W4366/#REF!+0.2,#REF!,1)-HLOOKUP(AA4366/W4366/#REF!,#REF!,1))),0.5)</f>
        <v>#REF!</v>
      </c>
      <c r="Z4366" s="512" t="e">
        <f>IF(W4366&lt;&gt;0,IF(AA4366/W4366/#REF!=1,#REF!,HLOOKUP(AA4366/W4366/#REF!,#REF!,3)+(HLOOKUP(AA4366/W4366/#REF!+0.2,#REF!,3)-HLOOKUP(AA4366/W4366/#REF!,#REF!,3))*(AA4366/W4366/#REF!-HLOOKUP(AA4366/W4366/#REF!,#REF!,1))/(HLOOKUP(AA4366/W4366/#REF!+0.2,#REF!,1)-HLOOKUP(AA4366/W4366/#REF!,#REF!,1))),1)</f>
        <v>#REF!</v>
      </c>
      <c r="AA4366" s="514" t="e">
        <f>IF(W4366=0,0,MAX(MIN(N4366,W4366*#REF!),#REF!))</f>
        <v>#REF!</v>
      </c>
      <c r="AB4366" s="515" t="e">
        <f>AD4366/Cogeneratore!$C$4</f>
        <v>#DIV/0!</v>
      </c>
      <c r="AC4366" s="549"/>
      <c r="AD4366" s="550"/>
      <c r="AE4366" s="549"/>
      <c r="AF4366" s="550"/>
      <c r="AG4366" s="549"/>
      <c r="AH4366" s="550"/>
      <c r="AI4366" s="516" t="e">
        <f t="shared" si="2348"/>
        <v>#DIV/0!</v>
      </c>
      <c r="AJ4366" s="517">
        <f t="shared" si="2349"/>
        <v>0</v>
      </c>
      <c r="AK4366" s="513">
        <f t="shared" si="2328"/>
        <v>0</v>
      </c>
      <c r="AL4366" s="513">
        <f t="shared" si="2329"/>
        <v>0</v>
      </c>
      <c r="AM4366" s="513">
        <f t="shared" si="2330"/>
        <v>1066.5615234375</v>
      </c>
      <c r="AN4366" s="550"/>
      <c r="AO4366" s="550"/>
      <c r="AP4366" s="550"/>
      <c r="AQ4366" s="517">
        <f t="shared" si="2350"/>
        <v>0</v>
      </c>
      <c r="AR4366" s="513">
        <f t="shared" si="2351"/>
        <v>0</v>
      </c>
      <c r="AS4366" s="551"/>
      <c r="AT4366" s="552"/>
      <c r="AU4366" s="513">
        <f t="shared" si="2352"/>
        <v>1283.25</v>
      </c>
      <c r="AV4366" s="513">
        <f>AU4366/Cogeneratore!$C$24</f>
        <v>543.75</v>
      </c>
      <c r="AW4366" s="513">
        <f t="shared" si="2331"/>
        <v>0</v>
      </c>
      <c r="AX4366" s="513" t="e">
        <f t="shared" si="2332"/>
        <v>#DIV/0!</v>
      </c>
      <c r="AY4366" s="518">
        <f t="shared" si="2333"/>
        <v>153.81400451003864</v>
      </c>
      <c r="AZ4366" s="519" t="e">
        <f t="shared" si="2334"/>
        <v>#DIV/0!</v>
      </c>
      <c r="BA4366" s="514" t="e">
        <f t="shared" si="2353"/>
        <v>#DIV/0!</v>
      </c>
      <c r="BB4366" s="520" t="e">
        <f>+BV4366*860/8250/Cogeneratore!$C$6</f>
        <v>#DIV/0!</v>
      </c>
      <c r="BC4366" s="625"/>
      <c r="BD4366" s="451">
        <f t="shared" si="2335"/>
        <v>543.75</v>
      </c>
      <c r="BN4366" s="447">
        <f>+L4366/Cogeneratore!$C$24</f>
        <v>543.75</v>
      </c>
      <c r="BP4366" s="447">
        <f t="shared" si="2336"/>
        <v>0</v>
      </c>
      <c r="BQ4366" s="447" t="e">
        <f>IF(BR4366&lt;Cogeneratore!$C$25/Cogeneratore!$C$23,BP4366,BP4366+BR4366-Cogeneratore!$C$25/Cogeneratore!$C$23)</f>
        <v>#DIV/0!</v>
      </c>
      <c r="BR4366" s="462">
        <f t="shared" si="2321"/>
        <v>0</v>
      </c>
      <c r="BS4366" s="462" t="e">
        <f>IF(BR4366&lt;Cogeneratore!$C$25/Cogeneratore!$C$23,BR4366,Cogeneratore!$C$25/Cogeneratore!$C$23)</f>
        <v>#DIV/0!</v>
      </c>
      <c r="BT4366" s="447" t="e">
        <f>+BS4366*(1-Cogeneratore!$C$23)</f>
        <v>#DIV/0!</v>
      </c>
      <c r="BU4366" s="462" t="e">
        <f>IF(BR4366-BT4366&lt;Cogeneratore!$C$25,BR4366-BT4366,Cogeneratore!$C$25)</f>
        <v>#DIV/0!</v>
      </c>
      <c r="BV4366" s="462" t="e">
        <f t="shared" si="2337"/>
        <v>#DIV/0!</v>
      </c>
      <c r="BW4366" s="462" t="e">
        <f t="shared" si="2338"/>
        <v>#DIV/0!</v>
      </c>
      <c r="BX4366" s="462" t="e">
        <f t="shared" si="2354"/>
        <v>#DIV/0!</v>
      </c>
      <c r="BY4366" s="447" t="e">
        <f>+BX4366*(1-#REF!)</f>
        <v>#DIV/0!</v>
      </c>
      <c r="BZ4366" s="462" t="e">
        <f t="shared" si="2322"/>
        <v>#DIV/0!</v>
      </c>
      <c r="CB4366" s="462" t="e">
        <f t="shared" si="2339"/>
        <v>#DIV/0!</v>
      </c>
      <c r="CC4366" s="447" t="e">
        <f>+CB4366/#REF!</f>
        <v>#DIV/0!</v>
      </c>
      <c r="CE4366" s="451" t="e">
        <f t="shared" si="2340"/>
        <v>#DIV/0!</v>
      </c>
    </row>
    <row r="4367" spans="1:83" x14ac:dyDescent="0.2">
      <c r="A4367" s="521">
        <f t="shared" si="2341"/>
        <v>39995</v>
      </c>
      <c r="B4367" s="522">
        <f t="shared" si="2323"/>
        <v>3</v>
      </c>
      <c r="C4367" s="522">
        <f t="shared" si="2324"/>
        <v>7</v>
      </c>
      <c r="D4367" s="505" t="str">
        <f t="shared" si="2342"/>
        <v>est</v>
      </c>
      <c r="E4367" s="522">
        <f t="shared" si="2325"/>
        <v>19</v>
      </c>
      <c r="F4367" s="522">
        <f t="shared" si="2326"/>
        <v>182</v>
      </c>
      <c r="G4367" s="522">
        <f t="shared" si="2343"/>
        <v>4363</v>
      </c>
      <c r="H4367" s="506">
        <v>1028.5576171875</v>
      </c>
      <c r="I4367" s="507">
        <f>+H4367-L4367/Cogeneratore!$C$24</f>
        <v>527.4326171875</v>
      </c>
      <c r="J4367" s="507">
        <f t="shared" si="2344"/>
        <v>501.125</v>
      </c>
      <c r="K4367" s="508">
        <v>153.81400451003864</v>
      </c>
      <c r="L4367" s="508">
        <v>1182.655</v>
      </c>
      <c r="M4367" s="507">
        <f t="shared" si="2327"/>
        <v>1028.5576171875</v>
      </c>
      <c r="N4367" s="507">
        <f t="shared" si="2345"/>
        <v>153.81400451003864</v>
      </c>
      <c r="O4367" s="509" t="s">
        <v>6</v>
      </c>
      <c r="P4367" s="578"/>
      <c r="Q4367" s="578"/>
      <c r="R4367" s="510" t="e">
        <f>MIN(IF(I4367&gt;#REF!*#REF!,#REF!,IF(AND(I4367&lt;#REF!,#REF!=2),0,ROUNDUP(I4367/#REF!,0))),#REF!)</f>
        <v>#REF!</v>
      </c>
      <c r="S4367" s="510" t="e">
        <f>IF(R4367=0,0,MAX(MIN(I4367,R4367*#REF!),#REF!))</f>
        <v>#REF!</v>
      </c>
      <c r="T4367" s="511" t="e">
        <f>IF(R4367&lt;&gt;0,IF(S4367/R4367/#REF!=1,#REF!,HLOOKUP(S4367/R4367/#REF!,#REF!,2)+(HLOOKUP(S4367/R4367/#REF!+0.2,#REF!,2)-HLOOKUP(S4367/R4367/#REF!,#REF!,2))*(S4367/R4367/#REF!-HLOOKUP(S4367/R4367/#REF!,#REF!,1))/(HLOOKUP(S4367/R4367/#REF!+0.2,#REF!,1)-HLOOKUP(S4367/R4367/#REF!,#REF!,1))),0.5)</f>
        <v>#REF!</v>
      </c>
      <c r="U4367" s="512" t="e">
        <f>IF(R4367&lt;&gt;0,IF(S4367/R4367/#REF!=1,#REF!,HLOOKUP(S4367/R4367/#REF!,#REF!,3)+(HLOOKUP(S4367/R4367/#REF!+0.2,#REF!,3)-HLOOKUP(S4367/R4367/#REF!,#REF!,3))*(S4367/R4367/#REF!-HLOOKUP(S4367/R4367/#REF!,#REF!,1))/(HLOOKUP(S4367/R4367/#REF!+0.2,#REF!,1)-HLOOKUP(S4367/R4367/#REF!,#REF!,1))),1)</f>
        <v>#REF!</v>
      </c>
      <c r="V4367" s="510" t="e">
        <f t="shared" si="2346"/>
        <v>#REF!</v>
      </c>
      <c r="W4367" s="513" t="e">
        <f>MIN(IF(N4367&gt;#REF!*#REF!,#REF!,IF(AND(N4367&lt;#REF!,#REF!=2),0,ROUNDUP(N4367/#REF!,0))),#REF!)</f>
        <v>#REF!</v>
      </c>
      <c r="X4367" s="513" t="e">
        <f t="shared" si="2347"/>
        <v>#REF!</v>
      </c>
      <c r="Y4367" s="511" t="e">
        <f>IF(W4367&lt;&gt;0,IF(AA4367/W4367/#REF!=1,#REF!,HLOOKUP(AA4367/W4367/#REF!,#REF!,2)+(HLOOKUP(AA4367/W4367/#REF!+0.2,#REF!,2)-HLOOKUP(AA4367/W4367/#REF!,#REF!,2))*(AA4367/W4367/#REF!-HLOOKUP(AA4367/W4367/#REF!,#REF!,1))/(HLOOKUP(AA4367/W4367/#REF!+0.2,#REF!,1)-HLOOKUP(AA4367/W4367/#REF!,#REF!,1))),0.5)</f>
        <v>#REF!</v>
      </c>
      <c r="Z4367" s="512" t="e">
        <f>IF(W4367&lt;&gt;0,IF(AA4367/W4367/#REF!=1,#REF!,HLOOKUP(AA4367/W4367/#REF!,#REF!,3)+(HLOOKUP(AA4367/W4367/#REF!+0.2,#REF!,3)-HLOOKUP(AA4367/W4367/#REF!,#REF!,3))*(AA4367/W4367/#REF!-HLOOKUP(AA4367/W4367/#REF!,#REF!,1))/(HLOOKUP(AA4367/W4367/#REF!+0.2,#REF!,1)-HLOOKUP(AA4367/W4367/#REF!,#REF!,1))),1)</f>
        <v>#REF!</v>
      </c>
      <c r="AA4367" s="514" t="e">
        <f>IF(W4367=0,0,MAX(MIN(N4367,W4367*#REF!),#REF!))</f>
        <v>#REF!</v>
      </c>
      <c r="AB4367" s="515" t="e">
        <f>AD4367/Cogeneratore!$C$4</f>
        <v>#DIV/0!</v>
      </c>
      <c r="AC4367" s="549"/>
      <c r="AD4367" s="550"/>
      <c r="AE4367" s="549"/>
      <c r="AF4367" s="550"/>
      <c r="AG4367" s="549"/>
      <c r="AH4367" s="550"/>
      <c r="AI4367" s="516" t="e">
        <f t="shared" si="2348"/>
        <v>#DIV/0!</v>
      </c>
      <c r="AJ4367" s="517">
        <f t="shared" si="2349"/>
        <v>0</v>
      </c>
      <c r="AK4367" s="513">
        <f t="shared" si="2328"/>
        <v>0</v>
      </c>
      <c r="AL4367" s="513">
        <f t="shared" si="2329"/>
        <v>0</v>
      </c>
      <c r="AM4367" s="513">
        <f t="shared" si="2330"/>
        <v>1028.5576171875</v>
      </c>
      <c r="AN4367" s="550"/>
      <c r="AO4367" s="550"/>
      <c r="AP4367" s="550"/>
      <c r="AQ4367" s="517">
        <f t="shared" si="2350"/>
        <v>0</v>
      </c>
      <c r="AR4367" s="513">
        <f t="shared" si="2351"/>
        <v>0</v>
      </c>
      <c r="AS4367" s="551"/>
      <c r="AT4367" s="552"/>
      <c r="AU4367" s="513">
        <f t="shared" si="2352"/>
        <v>1182.655</v>
      </c>
      <c r="AV4367" s="513">
        <f>AU4367/Cogeneratore!$C$24</f>
        <v>501.125</v>
      </c>
      <c r="AW4367" s="513">
        <f t="shared" si="2331"/>
        <v>0</v>
      </c>
      <c r="AX4367" s="513" t="e">
        <f t="shared" si="2332"/>
        <v>#DIV/0!</v>
      </c>
      <c r="AY4367" s="518">
        <f t="shared" si="2333"/>
        <v>153.81400451003864</v>
      </c>
      <c r="AZ4367" s="519" t="e">
        <f t="shared" si="2334"/>
        <v>#DIV/0!</v>
      </c>
      <c r="BA4367" s="514" t="e">
        <f t="shared" si="2353"/>
        <v>#DIV/0!</v>
      </c>
      <c r="BB4367" s="520" t="e">
        <f>+BV4367*860/8250/Cogeneratore!$C$6</f>
        <v>#DIV/0!</v>
      </c>
      <c r="BC4367" s="625"/>
      <c r="BD4367" s="451">
        <f t="shared" si="2335"/>
        <v>501.125</v>
      </c>
      <c r="BN4367" s="447">
        <f>+L4367/Cogeneratore!$C$24</f>
        <v>501.125</v>
      </c>
      <c r="BP4367" s="447">
        <f t="shared" si="2336"/>
        <v>0</v>
      </c>
      <c r="BQ4367" s="447" t="e">
        <f>IF(BR4367&lt;Cogeneratore!$C$25/Cogeneratore!$C$23,BP4367,BP4367+BR4367-Cogeneratore!$C$25/Cogeneratore!$C$23)</f>
        <v>#DIV/0!</v>
      </c>
      <c r="BR4367" s="462">
        <f t="shared" si="2321"/>
        <v>0</v>
      </c>
      <c r="BS4367" s="462" t="e">
        <f>IF(BR4367&lt;Cogeneratore!$C$25/Cogeneratore!$C$23,BR4367,Cogeneratore!$C$25/Cogeneratore!$C$23)</f>
        <v>#DIV/0!</v>
      </c>
      <c r="BT4367" s="447" t="e">
        <f>+BS4367*(1-Cogeneratore!$C$23)</f>
        <v>#DIV/0!</v>
      </c>
      <c r="BU4367" s="462" t="e">
        <f>IF(BR4367-BT4367&lt;Cogeneratore!$C$25,BR4367-BT4367,Cogeneratore!$C$25)</f>
        <v>#DIV/0!</v>
      </c>
      <c r="BV4367" s="462" t="e">
        <f t="shared" si="2337"/>
        <v>#DIV/0!</v>
      </c>
      <c r="BW4367" s="462" t="e">
        <f t="shared" si="2338"/>
        <v>#DIV/0!</v>
      </c>
      <c r="BX4367" s="462" t="e">
        <f t="shared" si="2354"/>
        <v>#DIV/0!</v>
      </c>
      <c r="BY4367" s="447" t="e">
        <f>+BX4367*(1-#REF!)</f>
        <v>#DIV/0!</v>
      </c>
      <c r="BZ4367" s="462" t="e">
        <f t="shared" si="2322"/>
        <v>#DIV/0!</v>
      </c>
      <c r="CB4367" s="462" t="e">
        <f t="shared" si="2339"/>
        <v>#DIV/0!</v>
      </c>
      <c r="CC4367" s="447" t="e">
        <f>+CB4367/#REF!</f>
        <v>#DIV/0!</v>
      </c>
      <c r="CE4367" s="451" t="e">
        <f t="shared" si="2340"/>
        <v>#DIV/0!</v>
      </c>
    </row>
    <row r="4368" spans="1:83" x14ac:dyDescent="0.2">
      <c r="A4368" s="521">
        <f t="shared" si="2341"/>
        <v>39995</v>
      </c>
      <c r="B4368" s="522">
        <f t="shared" si="2323"/>
        <v>3</v>
      </c>
      <c r="C4368" s="522">
        <f t="shared" si="2324"/>
        <v>7</v>
      </c>
      <c r="D4368" s="505" t="str">
        <f t="shared" si="2342"/>
        <v>est</v>
      </c>
      <c r="E4368" s="522">
        <f t="shared" si="2325"/>
        <v>20</v>
      </c>
      <c r="F4368" s="522">
        <f t="shared" si="2326"/>
        <v>182</v>
      </c>
      <c r="G4368" s="522">
        <f t="shared" si="2343"/>
        <v>4364</v>
      </c>
      <c r="H4368" s="506">
        <v>989.173828125</v>
      </c>
      <c r="I4368" s="507">
        <f>+H4368-L4368/Cogeneratore!$C$24</f>
        <v>488.048828125</v>
      </c>
      <c r="J4368" s="507">
        <f t="shared" si="2344"/>
        <v>501.125</v>
      </c>
      <c r="K4368" s="508">
        <v>153.81400451003864</v>
      </c>
      <c r="L4368" s="508">
        <v>1182.655</v>
      </c>
      <c r="M4368" s="507">
        <f t="shared" si="2327"/>
        <v>989.173828125</v>
      </c>
      <c r="N4368" s="507">
        <f t="shared" si="2345"/>
        <v>153.81400451003864</v>
      </c>
      <c r="O4368" s="509" t="s">
        <v>6</v>
      </c>
      <c r="P4368" s="578"/>
      <c r="Q4368" s="578"/>
      <c r="R4368" s="510" t="e">
        <f>MIN(IF(I4368&gt;#REF!*#REF!,#REF!,IF(AND(I4368&lt;#REF!,#REF!=2),0,ROUNDUP(I4368/#REF!,0))),#REF!)</f>
        <v>#REF!</v>
      </c>
      <c r="S4368" s="510" t="e">
        <f>IF(R4368=0,0,MAX(MIN(I4368,R4368*#REF!),#REF!))</f>
        <v>#REF!</v>
      </c>
      <c r="T4368" s="511" t="e">
        <f>IF(R4368&lt;&gt;0,IF(S4368/R4368/#REF!=1,#REF!,HLOOKUP(S4368/R4368/#REF!,#REF!,2)+(HLOOKUP(S4368/R4368/#REF!+0.2,#REF!,2)-HLOOKUP(S4368/R4368/#REF!,#REF!,2))*(S4368/R4368/#REF!-HLOOKUP(S4368/R4368/#REF!,#REF!,1))/(HLOOKUP(S4368/R4368/#REF!+0.2,#REF!,1)-HLOOKUP(S4368/R4368/#REF!,#REF!,1))),0.5)</f>
        <v>#REF!</v>
      </c>
      <c r="U4368" s="512" t="e">
        <f>IF(R4368&lt;&gt;0,IF(S4368/R4368/#REF!=1,#REF!,HLOOKUP(S4368/R4368/#REF!,#REF!,3)+(HLOOKUP(S4368/R4368/#REF!+0.2,#REF!,3)-HLOOKUP(S4368/R4368/#REF!,#REF!,3))*(S4368/R4368/#REF!-HLOOKUP(S4368/R4368/#REF!,#REF!,1))/(HLOOKUP(S4368/R4368/#REF!+0.2,#REF!,1)-HLOOKUP(S4368/R4368/#REF!,#REF!,1))),1)</f>
        <v>#REF!</v>
      </c>
      <c r="V4368" s="510" t="e">
        <f t="shared" si="2346"/>
        <v>#REF!</v>
      </c>
      <c r="W4368" s="513" t="e">
        <f>MIN(IF(N4368&gt;#REF!*#REF!,#REF!,IF(AND(N4368&lt;#REF!,#REF!=2),0,ROUNDUP(N4368/#REF!,0))),#REF!)</f>
        <v>#REF!</v>
      </c>
      <c r="X4368" s="513" t="e">
        <f t="shared" si="2347"/>
        <v>#REF!</v>
      </c>
      <c r="Y4368" s="511" t="e">
        <f>IF(W4368&lt;&gt;0,IF(AA4368/W4368/#REF!=1,#REF!,HLOOKUP(AA4368/W4368/#REF!,#REF!,2)+(HLOOKUP(AA4368/W4368/#REF!+0.2,#REF!,2)-HLOOKUP(AA4368/W4368/#REF!,#REF!,2))*(AA4368/W4368/#REF!-HLOOKUP(AA4368/W4368/#REF!,#REF!,1))/(HLOOKUP(AA4368/W4368/#REF!+0.2,#REF!,1)-HLOOKUP(AA4368/W4368/#REF!,#REF!,1))),0.5)</f>
        <v>#REF!</v>
      </c>
      <c r="Z4368" s="512" t="e">
        <f>IF(W4368&lt;&gt;0,IF(AA4368/W4368/#REF!=1,#REF!,HLOOKUP(AA4368/W4368/#REF!,#REF!,3)+(HLOOKUP(AA4368/W4368/#REF!+0.2,#REF!,3)-HLOOKUP(AA4368/W4368/#REF!,#REF!,3))*(AA4368/W4368/#REF!-HLOOKUP(AA4368/W4368/#REF!,#REF!,1))/(HLOOKUP(AA4368/W4368/#REF!+0.2,#REF!,1)-HLOOKUP(AA4368/W4368/#REF!,#REF!,1))),1)</f>
        <v>#REF!</v>
      </c>
      <c r="AA4368" s="514" t="e">
        <f>IF(W4368=0,0,MAX(MIN(N4368,W4368*#REF!),#REF!))</f>
        <v>#REF!</v>
      </c>
      <c r="AB4368" s="515" t="e">
        <f>AD4368/Cogeneratore!$C$4</f>
        <v>#DIV/0!</v>
      </c>
      <c r="AC4368" s="549"/>
      <c r="AD4368" s="550"/>
      <c r="AE4368" s="549"/>
      <c r="AF4368" s="550"/>
      <c r="AG4368" s="549"/>
      <c r="AH4368" s="550"/>
      <c r="AI4368" s="516" t="e">
        <f t="shared" si="2348"/>
        <v>#DIV/0!</v>
      </c>
      <c r="AJ4368" s="517">
        <f t="shared" si="2349"/>
        <v>0</v>
      </c>
      <c r="AK4368" s="513">
        <f t="shared" si="2328"/>
        <v>0</v>
      </c>
      <c r="AL4368" s="513">
        <f t="shared" si="2329"/>
        <v>0</v>
      </c>
      <c r="AM4368" s="513">
        <f t="shared" si="2330"/>
        <v>989.173828125</v>
      </c>
      <c r="AN4368" s="550"/>
      <c r="AO4368" s="550"/>
      <c r="AP4368" s="550"/>
      <c r="AQ4368" s="517">
        <f t="shared" si="2350"/>
        <v>0</v>
      </c>
      <c r="AR4368" s="513">
        <f t="shared" si="2351"/>
        <v>0</v>
      </c>
      <c r="AS4368" s="551"/>
      <c r="AT4368" s="552"/>
      <c r="AU4368" s="513">
        <f t="shared" si="2352"/>
        <v>1182.655</v>
      </c>
      <c r="AV4368" s="513">
        <f>AU4368/Cogeneratore!$C$24</f>
        <v>501.125</v>
      </c>
      <c r="AW4368" s="513">
        <f t="shared" si="2331"/>
        <v>0</v>
      </c>
      <c r="AX4368" s="513" t="e">
        <f t="shared" si="2332"/>
        <v>#DIV/0!</v>
      </c>
      <c r="AY4368" s="518">
        <f t="shared" si="2333"/>
        <v>153.81400451003864</v>
      </c>
      <c r="AZ4368" s="519" t="e">
        <f t="shared" si="2334"/>
        <v>#DIV/0!</v>
      </c>
      <c r="BA4368" s="514" t="e">
        <f t="shared" si="2353"/>
        <v>#DIV/0!</v>
      </c>
      <c r="BB4368" s="520" t="e">
        <f>+BV4368*860/8250/Cogeneratore!$C$6</f>
        <v>#DIV/0!</v>
      </c>
      <c r="BC4368" s="625"/>
      <c r="BD4368" s="451">
        <f t="shared" si="2335"/>
        <v>501.125</v>
      </c>
      <c r="BN4368" s="447">
        <f>+L4368/Cogeneratore!$C$24</f>
        <v>501.125</v>
      </c>
      <c r="BP4368" s="447">
        <f t="shared" si="2336"/>
        <v>0</v>
      </c>
      <c r="BQ4368" s="447" t="e">
        <f>IF(BR4368&lt;Cogeneratore!$C$25/Cogeneratore!$C$23,BP4368,BP4368+BR4368-Cogeneratore!$C$25/Cogeneratore!$C$23)</f>
        <v>#DIV/0!</v>
      </c>
      <c r="BR4368" s="462">
        <f t="shared" si="2321"/>
        <v>0</v>
      </c>
      <c r="BS4368" s="462" t="e">
        <f>IF(BR4368&lt;Cogeneratore!$C$25/Cogeneratore!$C$23,BR4368,Cogeneratore!$C$25/Cogeneratore!$C$23)</f>
        <v>#DIV/0!</v>
      </c>
      <c r="BT4368" s="447" t="e">
        <f>+BS4368*(1-Cogeneratore!$C$23)</f>
        <v>#DIV/0!</v>
      </c>
      <c r="BU4368" s="462" t="e">
        <f>IF(BR4368-BT4368&lt;Cogeneratore!$C$25,BR4368-BT4368,Cogeneratore!$C$25)</f>
        <v>#DIV/0!</v>
      </c>
      <c r="BV4368" s="462" t="e">
        <f t="shared" si="2337"/>
        <v>#DIV/0!</v>
      </c>
      <c r="BW4368" s="462" t="e">
        <f t="shared" si="2338"/>
        <v>#DIV/0!</v>
      </c>
      <c r="BX4368" s="462" t="e">
        <f t="shared" si="2354"/>
        <v>#DIV/0!</v>
      </c>
      <c r="BY4368" s="447" t="e">
        <f>+BX4368*(1-#REF!)</f>
        <v>#DIV/0!</v>
      </c>
      <c r="BZ4368" s="462" t="e">
        <f t="shared" si="2322"/>
        <v>#DIV/0!</v>
      </c>
      <c r="CB4368" s="462" t="e">
        <f t="shared" si="2339"/>
        <v>#DIV/0!</v>
      </c>
      <c r="CC4368" s="447" t="e">
        <f>+CB4368/#REF!</f>
        <v>#DIV/0!</v>
      </c>
      <c r="CE4368" s="451" t="e">
        <f t="shared" si="2340"/>
        <v>#DIV/0!</v>
      </c>
    </row>
    <row r="4369" spans="1:83" x14ac:dyDescent="0.2">
      <c r="A4369" s="521">
        <f t="shared" si="2341"/>
        <v>39995</v>
      </c>
      <c r="B4369" s="522">
        <f t="shared" si="2323"/>
        <v>3</v>
      </c>
      <c r="C4369" s="522">
        <f t="shared" si="2324"/>
        <v>7</v>
      </c>
      <c r="D4369" s="505" t="str">
        <f t="shared" si="2342"/>
        <v>est</v>
      </c>
      <c r="E4369" s="522">
        <f t="shared" si="2325"/>
        <v>21</v>
      </c>
      <c r="F4369" s="522">
        <f t="shared" si="2326"/>
        <v>182</v>
      </c>
      <c r="G4369" s="522">
        <f t="shared" si="2343"/>
        <v>4365</v>
      </c>
      <c r="H4369" s="506">
        <v>948.216796875</v>
      </c>
      <c r="I4369" s="507">
        <f>+H4369-L4369/Cogeneratore!$C$24</f>
        <v>447.091796875</v>
      </c>
      <c r="J4369" s="507">
        <f t="shared" si="2344"/>
        <v>501.125</v>
      </c>
      <c r="K4369" s="508">
        <v>153.81400451003864</v>
      </c>
      <c r="L4369" s="508">
        <v>1182.655</v>
      </c>
      <c r="M4369" s="507">
        <f t="shared" si="2327"/>
        <v>948.216796875</v>
      </c>
      <c r="N4369" s="507">
        <f t="shared" si="2345"/>
        <v>153.81400451003864</v>
      </c>
      <c r="O4369" s="509" t="s">
        <v>6</v>
      </c>
      <c r="P4369" s="578"/>
      <c r="Q4369" s="578"/>
      <c r="R4369" s="510" t="e">
        <f>MIN(IF(I4369&gt;#REF!*#REF!,#REF!,IF(AND(I4369&lt;#REF!,#REF!=2),0,ROUNDUP(I4369/#REF!,0))),#REF!)</f>
        <v>#REF!</v>
      </c>
      <c r="S4369" s="510" t="e">
        <f>IF(R4369=0,0,MAX(MIN(I4369,R4369*#REF!),#REF!))</f>
        <v>#REF!</v>
      </c>
      <c r="T4369" s="511" t="e">
        <f>IF(R4369&lt;&gt;0,IF(S4369/R4369/#REF!=1,#REF!,HLOOKUP(S4369/R4369/#REF!,#REF!,2)+(HLOOKUP(S4369/R4369/#REF!+0.2,#REF!,2)-HLOOKUP(S4369/R4369/#REF!,#REF!,2))*(S4369/R4369/#REF!-HLOOKUP(S4369/R4369/#REF!,#REF!,1))/(HLOOKUP(S4369/R4369/#REF!+0.2,#REF!,1)-HLOOKUP(S4369/R4369/#REF!,#REF!,1))),0.5)</f>
        <v>#REF!</v>
      </c>
      <c r="U4369" s="512" t="e">
        <f>IF(R4369&lt;&gt;0,IF(S4369/R4369/#REF!=1,#REF!,HLOOKUP(S4369/R4369/#REF!,#REF!,3)+(HLOOKUP(S4369/R4369/#REF!+0.2,#REF!,3)-HLOOKUP(S4369/R4369/#REF!,#REF!,3))*(S4369/R4369/#REF!-HLOOKUP(S4369/R4369/#REF!,#REF!,1))/(HLOOKUP(S4369/R4369/#REF!+0.2,#REF!,1)-HLOOKUP(S4369/R4369/#REF!,#REF!,1))),1)</f>
        <v>#REF!</v>
      </c>
      <c r="V4369" s="510" t="e">
        <f t="shared" si="2346"/>
        <v>#REF!</v>
      </c>
      <c r="W4369" s="513" t="e">
        <f>MIN(IF(N4369&gt;#REF!*#REF!,#REF!,IF(AND(N4369&lt;#REF!,#REF!=2),0,ROUNDUP(N4369/#REF!,0))),#REF!)</f>
        <v>#REF!</v>
      </c>
      <c r="X4369" s="513" t="e">
        <f t="shared" si="2347"/>
        <v>#REF!</v>
      </c>
      <c r="Y4369" s="511" t="e">
        <f>IF(W4369&lt;&gt;0,IF(AA4369/W4369/#REF!=1,#REF!,HLOOKUP(AA4369/W4369/#REF!,#REF!,2)+(HLOOKUP(AA4369/W4369/#REF!+0.2,#REF!,2)-HLOOKUP(AA4369/W4369/#REF!,#REF!,2))*(AA4369/W4369/#REF!-HLOOKUP(AA4369/W4369/#REF!,#REF!,1))/(HLOOKUP(AA4369/W4369/#REF!+0.2,#REF!,1)-HLOOKUP(AA4369/W4369/#REF!,#REF!,1))),0.5)</f>
        <v>#REF!</v>
      </c>
      <c r="Z4369" s="512" t="e">
        <f>IF(W4369&lt;&gt;0,IF(AA4369/W4369/#REF!=1,#REF!,HLOOKUP(AA4369/W4369/#REF!,#REF!,3)+(HLOOKUP(AA4369/W4369/#REF!+0.2,#REF!,3)-HLOOKUP(AA4369/W4369/#REF!,#REF!,3))*(AA4369/W4369/#REF!-HLOOKUP(AA4369/W4369/#REF!,#REF!,1))/(HLOOKUP(AA4369/W4369/#REF!+0.2,#REF!,1)-HLOOKUP(AA4369/W4369/#REF!,#REF!,1))),1)</f>
        <v>#REF!</v>
      </c>
      <c r="AA4369" s="514" t="e">
        <f>IF(W4369=0,0,MAX(MIN(N4369,W4369*#REF!),#REF!))</f>
        <v>#REF!</v>
      </c>
      <c r="AB4369" s="515" t="e">
        <f>AD4369/Cogeneratore!$C$4</f>
        <v>#DIV/0!</v>
      </c>
      <c r="AC4369" s="549"/>
      <c r="AD4369" s="550"/>
      <c r="AE4369" s="549"/>
      <c r="AF4369" s="550"/>
      <c r="AG4369" s="549"/>
      <c r="AH4369" s="550"/>
      <c r="AI4369" s="516" t="e">
        <f t="shared" si="2348"/>
        <v>#DIV/0!</v>
      </c>
      <c r="AJ4369" s="517">
        <f t="shared" si="2349"/>
        <v>0</v>
      </c>
      <c r="AK4369" s="513">
        <f t="shared" si="2328"/>
        <v>0</v>
      </c>
      <c r="AL4369" s="513">
        <f t="shared" si="2329"/>
        <v>0</v>
      </c>
      <c r="AM4369" s="513">
        <f t="shared" si="2330"/>
        <v>948.216796875</v>
      </c>
      <c r="AN4369" s="550"/>
      <c r="AO4369" s="550"/>
      <c r="AP4369" s="550"/>
      <c r="AQ4369" s="517">
        <f t="shared" si="2350"/>
        <v>0</v>
      </c>
      <c r="AR4369" s="513">
        <f t="shared" si="2351"/>
        <v>0</v>
      </c>
      <c r="AS4369" s="551"/>
      <c r="AT4369" s="552"/>
      <c r="AU4369" s="513">
        <f t="shared" si="2352"/>
        <v>1182.655</v>
      </c>
      <c r="AV4369" s="513">
        <f>AU4369/Cogeneratore!$C$24</f>
        <v>501.125</v>
      </c>
      <c r="AW4369" s="513">
        <f t="shared" si="2331"/>
        <v>0</v>
      </c>
      <c r="AX4369" s="513" t="e">
        <f t="shared" si="2332"/>
        <v>#DIV/0!</v>
      </c>
      <c r="AY4369" s="518">
        <f t="shared" si="2333"/>
        <v>153.81400451003864</v>
      </c>
      <c r="AZ4369" s="519" t="e">
        <f t="shared" si="2334"/>
        <v>#DIV/0!</v>
      </c>
      <c r="BA4369" s="514" t="e">
        <f t="shared" si="2353"/>
        <v>#DIV/0!</v>
      </c>
      <c r="BB4369" s="520" t="e">
        <f>+BV4369*860/8250/Cogeneratore!$C$6</f>
        <v>#DIV/0!</v>
      </c>
      <c r="BC4369" s="625"/>
      <c r="BD4369" s="451">
        <f t="shared" si="2335"/>
        <v>501.125</v>
      </c>
      <c r="BN4369" s="447">
        <f>+L4369/Cogeneratore!$C$24</f>
        <v>501.125</v>
      </c>
      <c r="BP4369" s="447">
        <f t="shared" si="2336"/>
        <v>0</v>
      </c>
      <c r="BQ4369" s="447" t="e">
        <f>IF(BR4369&lt;Cogeneratore!$C$25/Cogeneratore!$C$23,BP4369,BP4369+BR4369-Cogeneratore!$C$25/Cogeneratore!$C$23)</f>
        <v>#DIV/0!</v>
      </c>
      <c r="BR4369" s="462">
        <f t="shared" si="2321"/>
        <v>0</v>
      </c>
      <c r="BS4369" s="462" t="e">
        <f>IF(BR4369&lt;Cogeneratore!$C$25/Cogeneratore!$C$23,BR4369,Cogeneratore!$C$25/Cogeneratore!$C$23)</f>
        <v>#DIV/0!</v>
      </c>
      <c r="BT4369" s="447" t="e">
        <f>+BS4369*(1-Cogeneratore!$C$23)</f>
        <v>#DIV/0!</v>
      </c>
      <c r="BU4369" s="462" t="e">
        <f>IF(BR4369-BT4369&lt;Cogeneratore!$C$25,BR4369-BT4369,Cogeneratore!$C$25)</f>
        <v>#DIV/0!</v>
      </c>
      <c r="BV4369" s="462" t="e">
        <f t="shared" si="2337"/>
        <v>#DIV/0!</v>
      </c>
      <c r="BW4369" s="462" t="e">
        <f t="shared" si="2338"/>
        <v>#DIV/0!</v>
      </c>
      <c r="BX4369" s="462" t="e">
        <f t="shared" si="2354"/>
        <v>#DIV/0!</v>
      </c>
      <c r="BY4369" s="447" t="e">
        <f>+BX4369*(1-#REF!)</f>
        <v>#DIV/0!</v>
      </c>
      <c r="BZ4369" s="462" t="e">
        <f t="shared" si="2322"/>
        <v>#DIV/0!</v>
      </c>
      <c r="CB4369" s="462" t="e">
        <f t="shared" si="2339"/>
        <v>#DIV/0!</v>
      </c>
      <c r="CC4369" s="447" t="e">
        <f>+CB4369/#REF!</f>
        <v>#DIV/0!</v>
      </c>
      <c r="CE4369" s="451" t="e">
        <f t="shared" si="2340"/>
        <v>#DIV/0!</v>
      </c>
    </row>
    <row r="4370" spans="1:83" x14ac:dyDescent="0.2">
      <c r="A4370" s="521">
        <f t="shared" si="2341"/>
        <v>39995</v>
      </c>
      <c r="B4370" s="522">
        <f t="shared" si="2323"/>
        <v>3</v>
      </c>
      <c r="C4370" s="522">
        <f t="shared" si="2324"/>
        <v>7</v>
      </c>
      <c r="D4370" s="505" t="str">
        <f t="shared" si="2342"/>
        <v>est</v>
      </c>
      <c r="E4370" s="522">
        <f t="shared" si="2325"/>
        <v>22</v>
      </c>
      <c r="F4370" s="522">
        <f t="shared" si="2326"/>
        <v>182</v>
      </c>
      <c r="G4370" s="522">
        <f t="shared" si="2343"/>
        <v>4366</v>
      </c>
      <c r="H4370" s="506">
        <v>913.1044921875</v>
      </c>
      <c r="I4370" s="507">
        <f>+H4370-L4370/Cogeneratore!$C$24</f>
        <v>454.6044921875</v>
      </c>
      <c r="J4370" s="507">
        <f t="shared" si="2344"/>
        <v>458.5</v>
      </c>
      <c r="K4370" s="508">
        <v>153.81400451003864</v>
      </c>
      <c r="L4370" s="508">
        <v>1082.06</v>
      </c>
      <c r="M4370" s="507">
        <f t="shared" si="2327"/>
        <v>913.1044921875</v>
      </c>
      <c r="N4370" s="507">
        <f t="shared" si="2345"/>
        <v>153.81400451003864</v>
      </c>
      <c r="O4370" s="509" t="s">
        <v>6</v>
      </c>
      <c r="P4370" s="578"/>
      <c r="Q4370" s="578"/>
      <c r="R4370" s="510" t="e">
        <f>MIN(IF(I4370&gt;#REF!*#REF!,#REF!,IF(AND(I4370&lt;#REF!,#REF!=2),0,ROUNDUP(I4370/#REF!,0))),#REF!)</f>
        <v>#REF!</v>
      </c>
      <c r="S4370" s="510" t="e">
        <f>IF(R4370=0,0,MAX(MIN(I4370,R4370*#REF!),#REF!))</f>
        <v>#REF!</v>
      </c>
      <c r="T4370" s="511" t="e">
        <f>IF(R4370&lt;&gt;0,IF(S4370/R4370/#REF!=1,#REF!,HLOOKUP(S4370/R4370/#REF!,#REF!,2)+(HLOOKUP(S4370/R4370/#REF!+0.2,#REF!,2)-HLOOKUP(S4370/R4370/#REF!,#REF!,2))*(S4370/R4370/#REF!-HLOOKUP(S4370/R4370/#REF!,#REF!,1))/(HLOOKUP(S4370/R4370/#REF!+0.2,#REF!,1)-HLOOKUP(S4370/R4370/#REF!,#REF!,1))),0.5)</f>
        <v>#REF!</v>
      </c>
      <c r="U4370" s="512" t="e">
        <f>IF(R4370&lt;&gt;0,IF(S4370/R4370/#REF!=1,#REF!,HLOOKUP(S4370/R4370/#REF!,#REF!,3)+(HLOOKUP(S4370/R4370/#REF!+0.2,#REF!,3)-HLOOKUP(S4370/R4370/#REF!,#REF!,3))*(S4370/R4370/#REF!-HLOOKUP(S4370/R4370/#REF!,#REF!,1))/(HLOOKUP(S4370/R4370/#REF!+0.2,#REF!,1)-HLOOKUP(S4370/R4370/#REF!,#REF!,1))),1)</f>
        <v>#REF!</v>
      </c>
      <c r="V4370" s="510" t="e">
        <f t="shared" si="2346"/>
        <v>#REF!</v>
      </c>
      <c r="W4370" s="513" t="e">
        <f>MIN(IF(N4370&gt;#REF!*#REF!,#REF!,IF(AND(N4370&lt;#REF!,#REF!=2),0,ROUNDUP(N4370/#REF!,0))),#REF!)</f>
        <v>#REF!</v>
      </c>
      <c r="X4370" s="513" t="e">
        <f t="shared" si="2347"/>
        <v>#REF!</v>
      </c>
      <c r="Y4370" s="511" t="e">
        <f>IF(W4370&lt;&gt;0,IF(AA4370/W4370/#REF!=1,#REF!,HLOOKUP(AA4370/W4370/#REF!,#REF!,2)+(HLOOKUP(AA4370/W4370/#REF!+0.2,#REF!,2)-HLOOKUP(AA4370/W4370/#REF!,#REF!,2))*(AA4370/W4370/#REF!-HLOOKUP(AA4370/W4370/#REF!,#REF!,1))/(HLOOKUP(AA4370/W4370/#REF!+0.2,#REF!,1)-HLOOKUP(AA4370/W4370/#REF!,#REF!,1))),0.5)</f>
        <v>#REF!</v>
      </c>
      <c r="Z4370" s="512" t="e">
        <f>IF(W4370&lt;&gt;0,IF(AA4370/W4370/#REF!=1,#REF!,HLOOKUP(AA4370/W4370/#REF!,#REF!,3)+(HLOOKUP(AA4370/W4370/#REF!+0.2,#REF!,3)-HLOOKUP(AA4370/W4370/#REF!,#REF!,3))*(AA4370/W4370/#REF!-HLOOKUP(AA4370/W4370/#REF!,#REF!,1))/(HLOOKUP(AA4370/W4370/#REF!+0.2,#REF!,1)-HLOOKUP(AA4370/W4370/#REF!,#REF!,1))),1)</f>
        <v>#REF!</v>
      </c>
      <c r="AA4370" s="514" t="e">
        <f>IF(W4370=0,0,MAX(MIN(N4370,W4370*#REF!),#REF!))</f>
        <v>#REF!</v>
      </c>
      <c r="AB4370" s="515" t="e">
        <f>AD4370/Cogeneratore!$C$4</f>
        <v>#DIV/0!</v>
      </c>
      <c r="AC4370" s="549"/>
      <c r="AD4370" s="550"/>
      <c r="AE4370" s="549"/>
      <c r="AF4370" s="550"/>
      <c r="AG4370" s="549"/>
      <c r="AH4370" s="550"/>
      <c r="AI4370" s="516" t="e">
        <f t="shared" si="2348"/>
        <v>#DIV/0!</v>
      </c>
      <c r="AJ4370" s="517">
        <f t="shared" si="2349"/>
        <v>0</v>
      </c>
      <c r="AK4370" s="513">
        <f t="shared" si="2328"/>
        <v>0</v>
      </c>
      <c r="AL4370" s="513">
        <f t="shared" si="2329"/>
        <v>0</v>
      </c>
      <c r="AM4370" s="513">
        <f t="shared" si="2330"/>
        <v>913.1044921875</v>
      </c>
      <c r="AN4370" s="550"/>
      <c r="AO4370" s="550"/>
      <c r="AP4370" s="550"/>
      <c r="AQ4370" s="517">
        <f t="shared" si="2350"/>
        <v>0</v>
      </c>
      <c r="AR4370" s="513">
        <f t="shared" si="2351"/>
        <v>0</v>
      </c>
      <c r="AS4370" s="551"/>
      <c r="AT4370" s="552"/>
      <c r="AU4370" s="513">
        <f t="shared" si="2352"/>
        <v>1082.06</v>
      </c>
      <c r="AV4370" s="513">
        <f>AU4370/Cogeneratore!$C$24</f>
        <v>458.5</v>
      </c>
      <c r="AW4370" s="513">
        <f t="shared" si="2331"/>
        <v>0</v>
      </c>
      <c r="AX4370" s="513" t="e">
        <f t="shared" si="2332"/>
        <v>#DIV/0!</v>
      </c>
      <c r="AY4370" s="518">
        <f t="shared" si="2333"/>
        <v>153.81400451003864</v>
      </c>
      <c r="AZ4370" s="519" t="e">
        <f t="shared" si="2334"/>
        <v>#DIV/0!</v>
      </c>
      <c r="BA4370" s="514" t="e">
        <f t="shared" si="2353"/>
        <v>#DIV/0!</v>
      </c>
      <c r="BB4370" s="520" t="e">
        <f>+BV4370*860/8250/Cogeneratore!$C$6</f>
        <v>#DIV/0!</v>
      </c>
      <c r="BC4370" s="625"/>
      <c r="BD4370" s="451">
        <f t="shared" si="2335"/>
        <v>458.5</v>
      </c>
      <c r="BN4370" s="447">
        <f>+L4370/Cogeneratore!$C$24</f>
        <v>458.5</v>
      </c>
      <c r="BP4370" s="447">
        <f t="shared" si="2336"/>
        <v>0</v>
      </c>
      <c r="BQ4370" s="447" t="e">
        <f>IF(BR4370&lt;Cogeneratore!$C$25/Cogeneratore!$C$23,BP4370,BP4370+BR4370-Cogeneratore!$C$25/Cogeneratore!$C$23)</f>
        <v>#DIV/0!</v>
      </c>
      <c r="BR4370" s="462">
        <f t="shared" si="2321"/>
        <v>0</v>
      </c>
      <c r="BS4370" s="462" t="e">
        <f>IF(BR4370&lt;Cogeneratore!$C$25/Cogeneratore!$C$23,BR4370,Cogeneratore!$C$25/Cogeneratore!$C$23)</f>
        <v>#DIV/0!</v>
      </c>
      <c r="BT4370" s="447" t="e">
        <f>+BS4370*(1-Cogeneratore!$C$23)</f>
        <v>#DIV/0!</v>
      </c>
      <c r="BU4370" s="462" t="e">
        <f>IF(BR4370-BT4370&lt;Cogeneratore!$C$25,BR4370-BT4370,Cogeneratore!$C$25)</f>
        <v>#DIV/0!</v>
      </c>
      <c r="BV4370" s="462" t="e">
        <f t="shared" si="2337"/>
        <v>#DIV/0!</v>
      </c>
      <c r="BW4370" s="462" t="e">
        <f t="shared" si="2338"/>
        <v>#DIV/0!</v>
      </c>
      <c r="BX4370" s="462" t="e">
        <f t="shared" si="2354"/>
        <v>#DIV/0!</v>
      </c>
      <c r="BY4370" s="447" t="e">
        <f>+BX4370*(1-#REF!)</f>
        <v>#DIV/0!</v>
      </c>
      <c r="BZ4370" s="462" t="e">
        <f t="shared" si="2322"/>
        <v>#DIV/0!</v>
      </c>
      <c r="CB4370" s="462" t="e">
        <f t="shared" si="2339"/>
        <v>#DIV/0!</v>
      </c>
      <c r="CC4370" s="447" t="e">
        <f>+CB4370/#REF!</f>
        <v>#DIV/0!</v>
      </c>
      <c r="CE4370" s="451" t="e">
        <f t="shared" si="2340"/>
        <v>#DIV/0!</v>
      </c>
    </row>
    <row r="4371" spans="1:83" x14ac:dyDescent="0.2">
      <c r="A4371" s="521">
        <f t="shared" si="2341"/>
        <v>39995</v>
      </c>
      <c r="B4371" s="522">
        <f t="shared" si="2323"/>
        <v>3</v>
      </c>
      <c r="C4371" s="522">
        <f t="shared" si="2324"/>
        <v>7</v>
      </c>
      <c r="D4371" s="505" t="str">
        <f t="shared" si="2342"/>
        <v>est</v>
      </c>
      <c r="E4371" s="522">
        <f t="shared" si="2325"/>
        <v>23</v>
      </c>
      <c r="F4371" s="522">
        <f t="shared" si="2326"/>
        <v>182</v>
      </c>
      <c r="G4371" s="522">
        <f t="shared" si="2343"/>
        <v>4367</v>
      </c>
      <c r="H4371" s="506">
        <v>895.341796875</v>
      </c>
      <c r="I4371" s="507">
        <f>+H4371-L4371/Cogeneratore!$C$24</f>
        <v>436.841796875</v>
      </c>
      <c r="J4371" s="507">
        <f t="shared" si="2344"/>
        <v>458.5</v>
      </c>
      <c r="K4371" s="508">
        <v>153.81400451003864</v>
      </c>
      <c r="L4371" s="508">
        <v>1082.06</v>
      </c>
      <c r="M4371" s="507">
        <f t="shared" si="2327"/>
        <v>895.341796875</v>
      </c>
      <c r="N4371" s="507">
        <f t="shared" si="2345"/>
        <v>153.81400451003864</v>
      </c>
      <c r="O4371" s="509" t="s">
        <v>7</v>
      </c>
      <c r="P4371" s="578"/>
      <c r="Q4371" s="578"/>
      <c r="R4371" s="510" t="e">
        <f>MIN(IF(I4371&gt;#REF!*#REF!,#REF!,IF(AND(I4371&lt;#REF!,#REF!=2),0,ROUNDUP(I4371/#REF!,0))),#REF!)</f>
        <v>#REF!</v>
      </c>
      <c r="S4371" s="510" t="e">
        <f>IF(R4371=0,0,MAX(MIN(I4371,R4371*#REF!),#REF!))</f>
        <v>#REF!</v>
      </c>
      <c r="T4371" s="511" t="e">
        <f>IF(R4371&lt;&gt;0,IF(S4371/R4371/#REF!=1,#REF!,HLOOKUP(S4371/R4371/#REF!,#REF!,2)+(HLOOKUP(S4371/R4371/#REF!+0.2,#REF!,2)-HLOOKUP(S4371/R4371/#REF!,#REF!,2))*(S4371/R4371/#REF!-HLOOKUP(S4371/R4371/#REF!,#REF!,1))/(HLOOKUP(S4371/R4371/#REF!+0.2,#REF!,1)-HLOOKUP(S4371/R4371/#REF!,#REF!,1))),0.5)</f>
        <v>#REF!</v>
      </c>
      <c r="U4371" s="512" t="e">
        <f>IF(R4371&lt;&gt;0,IF(S4371/R4371/#REF!=1,#REF!,HLOOKUP(S4371/R4371/#REF!,#REF!,3)+(HLOOKUP(S4371/R4371/#REF!+0.2,#REF!,3)-HLOOKUP(S4371/R4371/#REF!,#REF!,3))*(S4371/R4371/#REF!-HLOOKUP(S4371/R4371/#REF!,#REF!,1))/(HLOOKUP(S4371/R4371/#REF!+0.2,#REF!,1)-HLOOKUP(S4371/R4371/#REF!,#REF!,1))),1)</f>
        <v>#REF!</v>
      </c>
      <c r="V4371" s="510" t="e">
        <f t="shared" si="2346"/>
        <v>#REF!</v>
      </c>
      <c r="W4371" s="513" t="e">
        <f>MIN(IF(N4371&gt;#REF!*#REF!,#REF!,IF(AND(N4371&lt;#REF!,#REF!=2),0,ROUNDUP(N4371/#REF!,0))),#REF!)</f>
        <v>#REF!</v>
      </c>
      <c r="X4371" s="513" t="e">
        <f t="shared" si="2347"/>
        <v>#REF!</v>
      </c>
      <c r="Y4371" s="511" t="e">
        <f>IF(W4371&lt;&gt;0,IF(AA4371/W4371/#REF!=1,#REF!,HLOOKUP(AA4371/W4371/#REF!,#REF!,2)+(HLOOKUP(AA4371/W4371/#REF!+0.2,#REF!,2)-HLOOKUP(AA4371/W4371/#REF!,#REF!,2))*(AA4371/W4371/#REF!-HLOOKUP(AA4371/W4371/#REF!,#REF!,1))/(HLOOKUP(AA4371/W4371/#REF!+0.2,#REF!,1)-HLOOKUP(AA4371/W4371/#REF!,#REF!,1))),0.5)</f>
        <v>#REF!</v>
      </c>
      <c r="Z4371" s="512" t="e">
        <f>IF(W4371&lt;&gt;0,IF(AA4371/W4371/#REF!=1,#REF!,HLOOKUP(AA4371/W4371/#REF!,#REF!,3)+(HLOOKUP(AA4371/W4371/#REF!+0.2,#REF!,3)-HLOOKUP(AA4371/W4371/#REF!,#REF!,3))*(AA4371/W4371/#REF!-HLOOKUP(AA4371/W4371/#REF!,#REF!,1))/(HLOOKUP(AA4371/W4371/#REF!+0.2,#REF!,1)-HLOOKUP(AA4371/W4371/#REF!,#REF!,1))),1)</f>
        <v>#REF!</v>
      </c>
      <c r="AA4371" s="514" t="e">
        <f>IF(W4371=0,0,MAX(MIN(N4371,W4371*#REF!),#REF!))</f>
        <v>#REF!</v>
      </c>
      <c r="AB4371" s="515" t="e">
        <f>AD4371/Cogeneratore!$C$4</f>
        <v>#DIV/0!</v>
      </c>
      <c r="AC4371" s="549"/>
      <c r="AD4371" s="550"/>
      <c r="AE4371" s="549"/>
      <c r="AF4371" s="550"/>
      <c r="AG4371" s="549"/>
      <c r="AH4371" s="550"/>
      <c r="AI4371" s="516" t="e">
        <f t="shared" si="2348"/>
        <v>#DIV/0!</v>
      </c>
      <c r="AJ4371" s="517">
        <f t="shared" si="2349"/>
        <v>0</v>
      </c>
      <c r="AK4371" s="513">
        <f t="shared" si="2328"/>
        <v>0</v>
      </c>
      <c r="AL4371" s="513">
        <f t="shared" si="2329"/>
        <v>0</v>
      </c>
      <c r="AM4371" s="513">
        <f t="shared" si="2330"/>
        <v>895.341796875</v>
      </c>
      <c r="AN4371" s="550"/>
      <c r="AO4371" s="550"/>
      <c r="AP4371" s="550"/>
      <c r="AQ4371" s="517">
        <f t="shared" si="2350"/>
        <v>0</v>
      </c>
      <c r="AR4371" s="513">
        <f t="shared" si="2351"/>
        <v>0</v>
      </c>
      <c r="AS4371" s="551"/>
      <c r="AT4371" s="552"/>
      <c r="AU4371" s="513">
        <f t="shared" si="2352"/>
        <v>1082.06</v>
      </c>
      <c r="AV4371" s="513">
        <f>AU4371/Cogeneratore!$C$24</f>
        <v>458.5</v>
      </c>
      <c r="AW4371" s="513">
        <f t="shared" si="2331"/>
        <v>0</v>
      </c>
      <c r="AX4371" s="513" t="e">
        <f t="shared" si="2332"/>
        <v>#DIV/0!</v>
      </c>
      <c r="AY4371" s="518">
        <f t="shared" si="2333"/>
        <v>153.81400451003864</v>
      </c>
      <c r="AZ4371" s="519" t="e">
        <f t="shared" si="2334"/>
        <v>#DIV/0!</v>
      </c>
      <c r="BA4371" s="514" t="e">
        <f t="shared" si="2353"/>
        <v>#DIV/0!</v>
      </c>
      <c r="BB4371" s="520" t="e">
        <f>+BV4371*860/8250/Cogeneratore!$C$6</f>
        <v>#DIV/0!</v>
      </c>
      <c r="BC4371" s="625"/>
      <c r="BD4371" s="451">
        <f t="shared" si="2335"/>
        <v>458.5</v>
      </c>
      <c r="BN4371" s="447">
        <f>+L4371/Cogeneratore!$C$24</f>
        <v>458.5</v>
      </c>
      <c r="BP4371" s="447">
        <f t="shared" si="2336"/>
        <v>0</v>
      </c>
      <c r="BQ4371" s="447" t="e">
        <f>IF(BR4371&lt;Cogeneratore!$C$25/Cogeneratore!$C$23,BP4371,BP4371+BR4371-Cogeneratore!$C$25/Cogeneratore!$C$23)</f>
        <v>#DIV/0!</v>
      </c>
      <c r="BR4371" s="462">
        <f t="shared" si="2321"/>
        <v>0</v>
      </c>
      <c r="BS4371" s="462" t="e">
        <f>IF(BR4371&lt;Cogeneratore!$C$25/Cogeneratore!$C$23,BR4371,Cogeneratore!$C$25/Cogeneratore!$C$23)</f>
        <v>#DIV/0!</v>
      </c>
      <c r="BT4371" s="447" t="e">
        <f>+BS4371*(1-Cogeneratore!$C$23)</f>
        <v>#DIV/0!</v>
      </c>
      <c r="BU4371" s="462" t="e">
        <f>IF(BR4371-BT4371&lt;Cogeneratore!$C$25,BR4371-BT4371,Cogeneratore!$C$25)</f>
        <v>#DIV/0!</v>
      </c>
      <c r="BV4371" s="462" t="e">
        <f t="shared" si="2337"/>
        <v>#DIV/0!</v>
      </c>
      <c r="BW4371" s="462" t="e">
        <f t="shared" si="2338"/>
        <v>#DIV/0!</v>
      </c>
      <c r="BX4371" s="462" t="e">
        <f t="shared" si="2354"/>
        <v>#DIV/0!</v>
      </c>
      <c r="BY4371" s="447" t="e">
        <f>+BX4371*(1-#REF!)</f>
        <v>#DIV/0!</v>
      </c>
      <c r="BZ4371" s="462" t="e">
        <f t="shared" si="2322"/>
        <v>#DIV/0!</v>
      </c>
      <c r="CB4371" s="462" t="e">
        <f t="shared" si="2339"/>
        <v>#DIV/0!</v>
      </c>
      <c r="CC4371" s="447" t="e">
        <f>+CB4371/#REF!</f>
        <v>#DIV/0!</v>
      </c>
      <c r="CE4371" s="451" t="e">
        <f t="shared" si="2340"/>
        <v>#DIV/0!</v>
      </c>
    </row>
    <row r="4372" spans="1:83" x14ac:dyDescent="0.2">
      <c r="A4372" s="521">
        <f t="shared" si="2341"/>
        <v>39996</v>
      </c>
      <c r="B4372" s="522">
        <f t="shared" si="2323"/>
        <v>4</v>
      </c>
      <c r="C4372" s="522">
        <f t="shared" si="2324"/>
        <v>7</v>
      </c>
      <c r="D4372" s="505" t="str">
        <f t="shared" si="2342"/>
        <v>est</v>
      </c>
      <c r="E4372" s="522">
        <f t="shared" si="2325"/>
        <v>0</v>
      </c>
      <c r="F4372" s="522">
        <f t="shared" si="2326"/>
        <v>183</v>
      </c>
      <c r="G4372" s="522">
        <f t="shared" si="2343"/>
        <v>4368</v>
      </c>
      <c r="H4372" s="506">
        <v>854.0947265625</v>
      </c>
      <c r="I4372" s="507">
        <f>+H4372-L4372/Cogeneratore!$C$24</f>
        <v>438.2197265625</v>
      </c>
      <c r="J4372" s="507">
        <f t="shared" si="2344"/>
        <v>415.875</v>
      </c>
      <c r="K4372" s="508">
        <v>153.81400451003864</v>
      </c>
      <c r="L4372" s="508">
        <v>981.46499999999992</v>
      </c>
      <c r="M4372" s="507">
        <f t="shared" si="2327"/>
        <v>854.0947265625</v>
      </c>
      <c r="N4372" s="507">
        <f t="shared" si="2345"/>
        <v>153.81400451003864</v>
      </c>
      <c r="O4372" s="509" t="s">
        <v>7</v>
      </c>
      <c r="P4372" s="578">
        <f>SUM(K4372:K4395)</f>
        <v>4922.0481443212393</v>
      </c>
      <c r="Q4372" s="578">
        <f>SUM(N4372:N4395)</f>
        <v>4922.0481443212393</v>
      </c>
      <c r="R4372" s="510" t="e">
        <f>MIN(IF(I4372&gt;#REF!*#REF!,#REF!,IF(AND(I4372&lt;#REF!,#REF!=2),0,ROUNDUP(I4372/#REF!,0))),#REF!)</f>
        <v>#REF!</v>
      </c>
      <c r="S4372" s="510" t="e">
        <f>IF(R4372=0,0,MAX(MIN(I4372,R4372*#REF!),#REF!))</f>
        <v>#REF!</v>
      </c>
      <c r="T4372" s="511" t="e">
        <f>IF(R4372&lt;&gt;0,IF(S4372/R4372/#REF!=1,#REF!,HLOOKUP(S4372/R4372/#REF!,#REF!,2)+(HLOOKUP(S4372/R4372/#REF!+0.2,#REF!,2)-HLOOKUP(S4372/R4372/#REF!,#REF!,2))*(S4372/R4372/#REF!-HLOOKUP(S4372/R4372/#REF!,#REF!,1))/(HLOOKUP(S4372/R4372/#REF!+0.2,#REF!,1)-HLOOKUP(S4372/R4372/#REF!,#REF!,1))),0.5)</f>
        <v>#REF!</v>
      </c>
      <c r="U4372" s="512" t="e">
        <f>IF(R4372&lt;&gt;0,IF(S4372/R4372/#REF!=1,#REF!,HLOOKUP(S4372/R4372/#REF!,#REF!,3)+(HLOOKUP(S4372/R4372/#REF!+0.2,#REF!,3)-HLOOKUP(S4372/R4372/#REF!,#REF!,3))*(S4372/R4372/#REF!-HLOOKUP(S4372/R4372/#REF!,#REF!,1))/(HLOOKUP(S4372/R4372/#REF!+0.2,#REF!,1)-HLOOKUP(S4372/R4372/#REF!,#REF!,1))),1)</f>
        <v>#REF!</v>
      </c>
      <c r="V4372" s="510" t="e">
        <f t="shared" si="2346"/>
        <v>#REF!</v>
      </c>
      <c r="W4372" s="513" t="e">
        <f>MIN(IF(N4372&gt;#REF!*#REF!,#REF!,IF(AND(N4372&lt;#REF!,#REF!=2),0,ROUNDUP(N4372/#REF!,0))),#REF!)</f>
        <v>#REF!</v>
      </c>
      <c r="X4372" s="513" t="e">
        <f t="shared" si="2347"/>
        <v>#REF!</v>
      </c>
      <c r="Y4372" s="511" t="e">
        <f>IF(W4372&lt;&gt;0,IF(AA4372/W4372/#REF!=1,#REF!,HLOOKUP(AA4372/W4372/#REF!,#REF!,2)+(HLOOKUP(AA4372/W4372/#REF!+0.2,#REF!,2)-HLOOKUP(AA4372/W4372/#REF!,#REF!,2))*(AA4372/W4372/#REF!-HLOOKUP(AA4372/W4372/#REF!,#REF!,1))/(HLOOKUP(AA4372/W4372/#REF!+0.2,#REF!,1)-HLOOKUP(AA4372/W4372/#REF!,#REF!,1))),0.5)</f>
        <v>#REF!</v>
      </c>
      <c r="Z4372" s="512" t="e">
        <f>IF(W4372&lt;&gt;0,IF(AA4372/W4372/#REF!=1,#REF!,HLOOKUP(AA4372/W4372/#REF!,#REF!,3)+(HLOOKUP(AA4372/W4372/#REF!+0.2,#REF!,3)-HLOOKUP(AA4372/W4372/#REF!,#REF!,3))*(AA4372/W4372/#REF!-HLOOKUP(AA4372/W4372/#REF!,#REF!,1))/(HLOOKUP(AA4372/W4372/#REF!+0.2,#REF!,1)-HLOOKUP(AA4372/W4372/#REF!,#REF!,1))),1)</f>
        <v>#REF!</v>
      </c>
      <c r="AA4372" s="514" t="e">
        <f>IF(W4372=0,0,MAX(MIN(N4372,W4372*#REF!),#REF!))</f>
        <v>#REF!</v>
      </c>
      <c r="AB4372" s="515" t="e">
        <f>AD4372/Cogeneratore!$C$4</f>
        <v>#DIV/0!</v>
      </c>
      <c r="AC4372" s="549"/>
      <c r="AD4372" s="550"/>
      <c r="AE4372" s="549"/>
      <c r="AF4372" s="550"/>
      <c r="AG4372" s="549"/>
      <c r="AH4372" s="550"/>
      <c r="AI4372" s="516" t="e">
        <f t="shared" si="2348"/>
        <v>#DIV/0!</v>
      </c>
      <c r="AJ4372" s="517">
        <f t="shared" si="2349"/>
        <v>0</v>
      </c>
      <c r="AK4372" s="513">
        <f t="shared" si="2328"/>
        <v>0</v>
      </c>
      <c r="AL4372" s="513">
        <f t="shared" si="2329"/>
        <v>0</v>
      </c>
      <c r="AM4372" s="513">
        <f t="shared" si="2330"/>
        <v>854.0947265625</v>
      </c>
      <c r="AN4372" s="550"/>
      <c r="AO4372" s="550"/>
      <c r="AP4372" s="550"/>
      <c r="AQ4372" s="517">
        <f t="shared" si="2350"/>
        <v>0</v>
      </c>
      <c r="AR4372" s="513">
        <f t="shared" si="2351"/>
        <v>0</v>
      </c>
      <c r="AS4372" s="551"/>
      <c r="AT4372" s="552"/>
      <c r="AU4372" s="513">
        <f t="shared" si="2352"/>
        <v>981.46499999999992</v>
      </c>
      <c r="AV4372" s="513">
        <f>AU4372/Cogeneratore!$C$24</f>
        <v>415.875</v>
      </c>
      <c r="AW4372" s="513">
        <f t="shared" si="2331"/>
        <v>0</v>
      </c>
      <c r="AX4372" s="513" t="e">
        <f t="shared" si="2332"/>
        <v>#DIV/0!</v>
      </c>
      <c r="AY4372" s="518">
        <f t="shared" si="2333"/>
        <v>153.81400451003864</v>
      </c>
      <c r="AZ4372" s="519" t="e">
        <f t="shared" si="2334"/>
        <v>#DIV/0!</v>
      </c>
      <c r="BA4372" s="514" t="e">
        <f t="shared" si="2353"/>
        <v>#DIV/0!</v>
      </c>
      <c r="BB4372" s="520" t="e">
        <f>+BV4372*860/8250/Cogeneratore!$C$6</f>
        <v>#DIV/0!</v>
      </c>
      <c r="BC4372" s="625" t="e">
        <f>SUM(BA4372:BB4395)</f>
        <v>#DIV/0!</v>
      </c>
      <c r="BD4372" s="451">
        <f t="shared" si="2335"/>
        <v>415.875</v>
      </c>
      <c r="BN4372" s="447">
        <f>+L4372/Cogeneratore!$C$24</f>
        <v>415.875</v>
      </c>
      <c r="BP4372" s="447">
        <f t="shared" si="2336"/>
        <v>0</v>
      </c>
      <c r="BQ4372" s="447" t="e">
        <f>IF(BR4372&lt;Cogeneratore!$C$25/Cogeneratore!$C$23,BP4372,BP4372+BR4372-Cogeneratore!$C$25/Cogeneratore!$C$23)</f>
        <v>#DIV/0!</v>
      </c>
      <c r="BR4372" s="462">
        <f t="shared" si="2321"/>
        <v>0</v>
      </c>
      <c r="BS4372" s="462" t="e">
        <f>IF(BR4372&lt;Cogeneratore!$C$25/Cogeneratore!$C$23,BR4372,Cogeneratore!$C$25/Cogeneratore!$C$23)</f>
        <v>#DIV/0!</v>
      </c>
      <c r="BT4372" s="447" t="e">
        <f>+BS4372*(1-Cogeneratore!$C$23)</f>
        <v>#DIV/0!</v>
      </c>
      <c r="BU4372" s="462" t="e">
        <f>IF(BR4372-BT4372&lt;Cogeneratore!$C$25,BR4372-BT4372,Cogeneratore!$C$25)</f>
        <v>#DIV/0!</v>
      </c>
      <c r="BV4372" s="462" t="e">
        <f t="shared" si="2337"/>
        <v>#DIV/0!</v>
      </c>
      <c r="BW4372" s="462" t="e">
        <f t="shared" si="2338"/>
        <v>#DIV/0!</v>
      </c>
      <c r="BX4372" s="462" t="e">
        <f t="shared" si="2354"/>
        <v>#DIV/0!</v>
      </c>
      <c r="BY4372" s="447" t="e">
        <f>+BX4372*(1-#REF!)</f>
        <v>#DIV/0!</v>
      </c>
      <c r="BZ4372" s="462" t="e">
        <f t="shared" si="2322"/>
        <v>#DIV/0!</v>
      </c>
      <c r="CB4372" s="462" t="e">
        <f t="shared" si="2339"/>
        <v>#DIV/0!</v>
      </c>
      <c r="CC4372" s="447" t="e">
        <f>+CB4372/#REF!</f>
        <v>#DIV/0!</v>
      </c>
      <c r="CE4372" s="451" t="e">
        <f t="shared" si="2340"/>
        <v>#DIV/0!</v>
      </c>
    </row>
    <row r="4373" spans="1:83" x14ac:dyDescent="0.2">
      <c r="A4373" s="521">
        <f t="shared" si="2341"/>
        <v>39996</v>
      </c>
      <c r="B4373" s="522">
        <f t="shared" si="2323"/>
        <v>4</v>
      </c>
      <c r="C4373" s="522">
        <f t="shared" si="2324"/>
        <v>7</v>
      </c>
      <c r="D4373" s="505" t="str">
        <f t="shared" si="2342"/>
        <v>est</v>
      </c>
      <c r="E4373" s="522">
        <f t="shared" si="2325"/>
        <v>1</v>
      </c>
      <c r="F4373" s="522">
        <f t="shared" si="2326"/>
        <v>183</v>
      </c>
      <c r="G4373" s="522">
        <f t="shared" si="2343"/>
        <v>4369</v>
      </c>
      <c r="H4373" s="506">
        <v>838.3623046875</v>
      </c>
      <c r="I4373" s="507">
        <f>+H4373-L4373/Cogeneratore!$C$24</f>
        <v>422.4873046875</v>
      </c>
      <c r="J4373" s="507">
        <f t="shared" si="2344"/>
        <v>415.875</v>
      </c>
      <c r="K4373" s="508">
        <v>153.81400451003864</v>
      </c>
      <c r="L4373" s="508">
        <v>981.46499999999992</v>
      </c>
      <c r="M4373" s="507">
        <f t="shared" si="2327"/>
        <v>838.3623046875</v>
      </c>
      <c r="N4373" s="507">
        <f t="shared" si="2345"/>
        <v>153.81400451003864</v>
      </c>
      <c r="O4373" s="509" t="s">
        <v>7</v>
      </c>
      <c r="P4373" s="578"/>
      <c r="Q4373" s="578"/>
      <c r="R4373" s="510" t="e">
        <f>MIN(IF(I4373&gt;#REF!*#REF!,#REF!,IF(AND(I4373&lt;#REF!,#REF!=2),0,ROUNDUP(I4373/#REF!,0))),#REF!)</f>
        <v>#REF!</v>
      </c>
      <c r="S4373" s="510" t="e">
        <f>IF(R4373=0,0,MAX(MIN(I4373,R4373*#REF!),#REF!))</f>
        <v>#REF!</v>
      </c>
      <c r="T4373" s="511" t="e">
        <f>IF(R4373&lt;&gt;0,IF(S4373/R4373/#REF!=1,#REF!,HLOOKUP(S4373/R4373/#REF!,#REF!,2)+(HLOOKUP(S4373/R4373/#REF!+0.2,#REF!,2)-HLOOKUP(S4373/R4373/#REF!,#REF!,2))*(S4373/R4373/#REF!-HLOOKUP(S4373/R4373/#REF!,#REF!,1))/(HLOOKUP(S4373/R4373/#REF!+0.2,#REF!,1)-HLOOKUP(S4373/R4373/#REF!,#REF!,1))),0.5)</f>
        <v>#REF!</v>
      </c>
      <c r="U4373" s="512" t="e">
        <f>IF(R4373&lt;&gt;0,IF(S4373/R4373/#REF!=1,#REF!,HLOOKUP(S4373/R4373/#REF!,#REF!,3)+(HLOOKUP(S4373/R4373/#REF!+0.2,#REF!,3)-HLOOKUP(S4373/R4373/#REF!,#REF!,3))*(S4373/R4373/#REF!-HLOOKUP(S4373/R4373/#REF!,#REF!,1))/(HLOOKUP(S4373/R4373/#REF!+0.2,#REF!,1)-HLOOKUP(S4373/R4373/#REF!,#REF!,1))),1)</f>
        <v>#REF!</v>
      </c>
      <c r="V4373" s="510" t="e">
        <f t="shared" si="2346"/>
        <v>#REF!</v>
      </c>
      <c r="W4373" s="513" t="e">
        <f>MIN(IF(N4373&gt;#REF!*#REF!,#REF!,IF(AND(N4373&lt;#REF!,#REF!=2),0,ROUNDUP(N4373/#REF!,0))),#REF!)</f>
        <v>#REF!</v>
      </c>
      <c r="X4373" s="513" t="e">
        <f t="shared" si="2347"/>
        <v>#REF!</v>
      </c>
      <c r="Y4373" s="511" t="e">
        <f>IF(W4373&lt;&gt;0,IF(AA4373/W4373/#REF!=1,#REF!,HLOOKUP(AA4373/W4373/#REF!,#REF!,2)+(HLOOKUP(AA4373/W4373/#REF!+0.2,#REF!,2)-HLOOKUP(AA4373/W4373/#REF!,#REF!,2))*(AA4373/W4373/#REF!-HLOOKUP(AA4373/W4373/#REF!,#REF!,1))/(HLOOKUP(AA4373/W4373/#REF!+0.2,#REF!,1)-HLOOKUP(AA4373/W4373/#REF!,#REF!,1))),0.5)</f>
        <v>#REF!</v>
      </c>
      <c r="Z4373" s="512" t="e">
        <f>IF(W4373&lt;&gt;0,IF(AA4373/W4373/#REF!=1,#REF!,HLOOKUP(AA4373/W4373/#REF!,#REF!,3)+(HLOOKUP(AA4373/W4373/#REF!+0.2,#REF!,3)-HLOOKUP(AA4373/W4373/#REF!,#REF!,3))*(AA4373/W4373/#REF!-HLOOKUP(AA4373/W4373/#REF!,#REF!,1))/(HLOOKUP(AA4373/W4373/#REF!+0.2,#REF!,1)-HLOOKUP(AA4373/W4373/#REF!,#REF!,1))),1)</f>
        <v>#REF!</v>
      </c>
      <c r="AA4373" s="514" t="e">
        <f>IF(W4373=0,0,MAX(MIN(N4373,W4373*#REF!),#REF!))</f>
        <v>#REF!</v>
      </c>
      <c r="AB4373" s="515" t="e">
        <f>AD4373/Cogeneratore!$C$4</f>
        <v>#DIV/0!</v>
      </c>
      <c r="AC4373" s="549"/>
      <c r="AD4373" s="550"/>
      <c r="AE4373" s="549"/>
      <c r="AF4373" s="550"/>
      <c r="AG4373" s="549"/>
      <c r="AH4373" s="550"/>
      <c r="AI4373" s="516" t="e">
        <f t="shared" si="2348"/>
        <v>#DIV/0!</v>
      </c>
      <c r="AJ4373" s="517">
        <f t="shared" si="2349"/>
        <v>0</v>
      </c>
      <c r="AK4373" s="513">
        <f t="shared" si="2328"/>
        <v>0</v>
      </c>
      <c r="AL4373" s="513">
        <f t="shared" si="2329"/>
        <v>0</v>
      </c>
      <c r="AM4373" s="513">
        <f t="shared" si="2330"/>
        <v>838.3623046875</v>
      </c>
      <c r="AN4373" s="550"/>
      <c r="AO4373" s="550"/>
      <c r="AP4373" s="550"/>
      <c r="AQ4373" s="517">
        <f t="shared" si="2350"/>
        <v>0</v>
      </c>
      <c r="AR4373" s="513">
        <f t="shared" si="2351"/>
        <v>0</v>
      </c>
      <c r="AS4373" s="551"/>
      <c r="AT4373" s="552"/>
      <c r="AU4373" s="513">
        <f t="shared" si="2352"/>
        <v>981.46499999999992</v>
      </c>
      <c r="AV4373" s="513">
        <f>AU4373/Cogeneratore!$C$24</f>
        <v>415.875</v>
      </c>
      <c r="AW4373" s="513">
        <f t="shared" si="2331"/>
        <v>0</v>
      </c>
      <c r="AX4373" s="513" t="e">
        <f t="shared" si="2332"/>
        <v>#DIV/0!</v>
      </c>
      <c r="AY4373" s="518">
        <f t="shared" si="2333"/>
        <v>153.81400451003864</v>
      </c>
      <c r="AZ4373" s="519" t="e">
        <f t="shared" si="2334"/>
        <v>#DIV/0!</v>
      </c>
      <c r="BA4373" s="514" t="e">
        <f t="shared" si="2353"/>
        <v>#DIV/0!</v>
      </c>
      <c r="BB4373" s="520" t="e">
        <f>+BV4373*860/8250/Cogeneratore!$C$6</f>
        <v>#DIV/0!</v>
      </c>
      <c r="BC4373" s="625"/>
      <c r="BD4373" s="451">
        <f t="shared" si="2335"/>
        <v>415.875</v>
      </c>
      <c r="BN4373" s="447">
        <f>+L4373/Cogeneratore!$C$24</f>
        <v>415.875</v>
      </c>
      <c r="BP4373" s="447">
        <f t="shared" si="2336"/>
        <v>0</v>
      </c>
      <c r="BQ4373" s="447" t="e">
        <f>IF(BR4373&lt;Cogeneratore!$C$25/Cogeneratore!$C$23,BP4373,BP4373+BR4373-Cogeneratore!$C$25/Cogeneratore!$C$23)</f>
        <v>#DIV/0!</v>
      </c>
      <c r="BR4373" s="462">
        <f t="shared" si="2321"/>
        <v>0</v>
      </c>
      <c r="BS4373" s="462" t="e">
        <f>IF(BR4373&lt;Cogeneratore!$C$25/Cogeneratore!$C$23,BR4373,Cogeneratore!$C$25/Cogeneratore!$C$23)</f>
        <v>#DIV/0!</v>
      </c>
      <c r="BT4373" s="447" t="e">
        <f>+BS4373*(1-Cogeneratore!$C$23)</f>
        <v>#DIV/0!</v>
      </c>
      <c r="BU4373" s="462" t="e">
        <f>IF(BR4373-BT4373&lt;Cogeneratore!$C$25,BR4373-BT4373,Cogeneratore!$C$25)</f>
        <v>#DIV/0!</v>
      </c>
      <c r="BV4373" s="462" t="e">
        <f t="shared" si="2337"/>
        <v>#DIV/0!</v>
      </c>
      <c r="BW4373" s="462" t="e">
        <f t="shared" si="2338"/>
        <v>#DIV/0!</v>
      </c>
      <c r="BX4373" s="462" t="e">
        <f t="shared" si="2354"/>
        <v>#DIV/0!</v>
      </c>
      <c r="BY4373" s="447" t="e">
        <f>+BX4373*(1-#REF!)</f>
        <v>#DIV/0!</v>
      </c>
      <c r="BZ4373" s="462" t="e">
        <f t="shared" si="2322"/>
        <v>#DIV/0!</v>
      </c>
      <c r="CB4373" s="462" t="e">
        <f t="shared" si="2339"/>
        <v>#DIV/0!</v>
      </c>
      <c r="CC4373" s="447" t="e">
        <f>+CB4373/#REF!</f>
        <v>#DIV/0!</v>
      </c>
      <c r="CE4373" s="451" t="e">
        <f t="shared" si="2340"/>
        <v>#DIV/0!</v>
      </c>
    </row>
    <row r="4374" spans="1:83" x14ac:dyDescent="0.2">
      <c r="A4374" s="521">
        <f t="shared" si="2341"/>
        <v>39996</v>
      </c>
      <c r="B4374" s="522">
        <f t="shared" si="2323"/>
        <v>4</v>
      </c>
      <c r="C4374" s="522">
        <f t="shared" si="2324"/>
        <v>7</v>
      </c>
      <c r="D4374" s="505" t="str">
        <f t="shared" si="2342"/>
        <v>est</v>
      </c>
      <c r="E4374" s="522">
        <f t="shared" si="2325"/>
        <v>2</v>
      </c>
      <c r="F4374" s="522">
        <f t="shared" si="2326"/>
        <v>183</v>
      </c>
      <c r="G4374" s="522">
        <f t="shared" si="2343"/>
        <v>4370</v>
      </c>
      <c r="H4374" s="506">
        <v>823.6494140625</v>
      </c>
      <c r="I4374" s="507">
        <f>+H4374-L4374/Cogeneratore!$C$24</f>
        <v>407.7744140625</v>
      </c>
      <c r="J4374" s="507">
        <f t="shared" si="2344"/>
        <v>415.875</v>
      </c>
      <c r="K4374" s="508">
        <v>153.81400451003864</v>
      </c>
      <c r="L4374" s="508">
        <v>981.46499999999992</v>
      </c>
      <c r="M4374" s="507">
        <f t="shared" si="2327"/>
        <v>823.6494140625</v>
      </c>
      <c r="N4374" s="507">
        <f t="shared" si="2345"/>
        <v>153.81400451003864</v>
      </c>
      <c r="O4374" s="509" t="s">
        <v>7</v>
      </c>
      <c r="P4374" s="578"/>
      <c r="Q4374" s="578"/>
      <c r="R4374" s="510" t="e">
        <f>MIN(IF(I4374&gt;#REF!*#REF!,#REF!,IF(AND(I4374&lt;#REF!,#REF!=2),0,ROUNDUP(I4374/#REF!,0))),#REF!)</f>
        <v>#REF!</v>
      </c>
      <c r="S4374" s="510" t="e">
        <f>IF(R4374=0,0,MAX(MIN(I4374,R4374*#REF!),#REF!))</f>
        <v>#REF!</v>
      </c>
      <c r="T4374" s="511" t="e">
        <f>IF(R4374&lt;&gt;0,IF(S4374/R4374/#REF!=1,#REF!,HLOOKUP(S4374/R4374/#REF!,#REF!,2)+(HLOOKUP(S4374/R4374/#REF!+0.2,#REF!,2)-HLOOKUP(S4374/R4374/#REF!,#REF!,2))*(S4374/R4374/#REF!-HLOOKUP(S4374/R4374/#REF!,#REF!,1))/(HLOOKUP(S4374/R4374/#REF!+0.2,#REF!,1)-HLOOKUP(S4374/R4374/#REF!,#REF!,1))),0.5)</f>
        <v>#REF!</v>
      </c>
      <c r="U4374" s="512" t="e">
        <f>IF(R4374&lt;&gt;0,IF(S4374/R4374/#REF!=1,#REF!,HLOOKUP(S4374/R4374/#REF!,#REF!,3)+(HLOOKUP(S4374/R4374/#REF!+0.2,#REF!,3)-HLOOKUP(S4374/R4374/#REF!,#REF!,3))*(S4374/R4374/#REF!-HLOOKUP(S4374/R4374/#REF!,#REF!,1))/(HLOOKUP(S4374/R4374/#REF!+0.2,#REF!,1)-HLOOKUP(S4374/R4374/#REF!,#REF!,1))),1)</f>
        <v>#REF!</v>
      </c>
      <c r="V4374" s="510" t="e">
        <f t="shared" si="2346"/>
        <v>#REF!</v>
      </c>
      <c r="W4374" s="513" t="e">
        <f>MIN(IF(N4374&gt;#REF!*#REF!,#REF!,IF(AND(N4374&lt;#REF!,#REF!=2),0,ROUNDUP(N4374/#REF!,0))),#REF!)</f>
        <v>#REF!</v>
      </c>
      <c r="X4374" s="513" t="e">
        <f t="shared" si="2347"/>
        <v>#REF!</v>
      </c>
      <c r="Y4374" s="511" t="e">
        <f>IF(W4374&lt;&gt;0,IF(AA4374/W4374/#REF!=1,#REF!,HLOOKUP(AA4374/W4374/#REF!,#REF!,2)+(HLOOKUP(AA4374/W4374/#REF!+0.2,#REF!,2)-HLOOKUP(AA4374/W4374/#REF!,#REF!,2))*(AA4374/W4374/#REF!-HLOOKUP(AA4374/W4374/#REF!,#REF!,1))/(HLOOKUP(AA4374/W4374/#REF!+0.2,#REF!,1)-HLOOKUP(AA4374/W4374/#REF!,#REF!,1))),0.5)</f>
        <v>#REF!</v>
      </c>
      <c r="Z4374" s="512" t="e">
        <f>IF(W4374&lt;&gt;0,IF(AA4374/W4374/#REF!=1,#REF!,HLOOKUP(AA4374/W4374/#REF!,#REF!,3)+(HLOOKUP(AA4374/W4374/#REF!+0.2,#REF!,3)-HLOOKUP(AA4374/W4374/#REF!,#REF!,3))*(AA4374/W4374/#REF!-HLOOKUP(AA4374/W4374/#REF!,#REF!,1))/(HLOOKUP(AA4374/W4374/#REF!+0.2,#REF!,1)-HLOOKUP(AA4374/W4374/#REF!,#REF!,1))),1)</f>
        <v>#REF!</v>
      </c>
      <c r="AA4374" s="514" t="e">
        <f>IF(W4374=0,0,MAX(MIN(N4374,W4374*#REF!),#REF!))</f>
        <v>#REF!</v>
      </c>
      <c r="AB4374" s="515" t="e">
        <f>AD4374/Cogeneratore!$C$4</f>
        <v>#DIV/0!</v>
      </c>
      <c r="AC4374" s="549"/>
      <c r="AD4374" s="550"/>
      <c r="AE4374" s="549"/>
      <c r="AF4374" s="550"/>
      <c r="AG4374" s="549"/>
      <c r="AH4374" s="550"/>
      <c r="AI4374" s="516" t="e">
        <f t="shared" si="2348"/>
        <v>#DIV/0!</v>
      </c>
      <c r="AJ4374" s="517">
        <f t="shared" si="2349"/>
        <v>0</v>
      </c>
      <c r="AK4374" s="513">
        <f t="shared" si="2328"/>
        <v>0</v>
      </c>
      <c r="AL4374" s="513">
        <f t="shared" si="2329"/>
        <v>0</v>
      </c>
      <c r="AM4374" s="513">
        <f t="shared" si="2330"/>
        <v>823.6494140625</v>
      </c>
      <c r="AN4374" s="550"/>
      <c r="AO4374" s="550"/>
      <c r="AP4374" s="550"/>
      <c r="AQ4374" s="517">
        <f t="shared" si="2350"/>
        <v>0</v>
      </c>
      <c r="AR4374" s="513">
        <f t="shared" si="2351"/>
        <v>0</v>
      </c>
      <c r="AS4374" s="551"/>
      <c r="AT4374" s="552"/>
      <c r="AU4374" s="513">
        <f t="shared" si="2352"/>
        <v>981.46499999999992</v>
      </c>
      <c r="AV4374" s="513">
        <f>AU4374/Cogeneratore!$C$24</f>
        <v>415.875</v>
      </c>
      <c r="AW4374" s="513">
        <f t="shared" si="2331"/>
        <v>0</v>
      </c>
      <c r="AX4374" s="513" t="e">
        <f t="shared" si="2332"/>
        <v>#DIV/0!</v>
      </c>
      <c r="AY4374" s="518">
        <f t="shared" si="2333"/>
        <v>153.81400451003864</v>
      </c>
      <c r="AZ4374" s="519" t="e">
        <f t="shared" si="2334"/>
        <v>#DIV/0!</v>
      </c>
      <c r="BA4374" s="514" t="e">
        <f t="shared" si="2353"/>
        <v>#DIV/0!</v>
      </c>
      <c r="BB4374" s="520" t="e">
        <f>+BV4374*860/8250/Cogeneratore!$C$6</f>
        <v>#DIV/0!</v>
      </c>
      <c r="BC4374" s="625"/>
      <c r="BD4374" s="451">
        <f t="shared" si="2335"/>
        <v>415.875</v>
      </c>
      <c r="BN4374" s="447">
        <f>+L4374/Cogeneratore!$C$24</f>
        <v>415.875</v>
      </c>
      <c r="BP4374" s="447">
        <f t="shared" si="2336"/>
        <v>0</v>
      </c>
      <c r="BQ4374" s="447" t="e">
        <f>IF(BR4374&lt;Cogeneratore!$C$25/Cogeneratore!$C$23,BP4374,BP4374+BR4374-Cogeneratore!$C$25/Cogeneratore!$C$23)</f>
        <v>#DIV/0!</v>
      </c>
      <c r="BR4374" s="462">
        <f t="shared" ref="BR4374:BR4437" si="2355">+AW4374-BP4374</f>
        <v>0</v>
      </c>
      <c r="BS4374" s="462" t="e">
        <f>IF(BR4374&lt;Cogeneratore!$C$25/Cogeneratore!$C$23,BR4374,Cogeneratore!$C$25/Cogeneratore!$C$23)</f>
        <v>#DIV/0!</v>
      </c>
      <c r="BT4374" s="447" t="e">
        <f>+BS4374*(1-Cogeneratore!$C$23)</f>
        <v>#DIV/0!</v>
      </c>
      <c r="BU4374" s="462" t="e">
        <f>IF(BR4374-BT4374&lt;Cogeneratore!$C$25,BR4374-BT4374,Cogeneratore!$C$25)</f>
        <v>#DIV/0!</v>
      </c>
      <c r="BV4374" s="462" t="e">
        <f t="shared" si="2337"/>
        <v>#DIV/0!</v>
      </c>
      <c r="BW4374" s="462" t="e">
        <f t="shared" si="2338"/>
        <v>#DIV/0!</v>
      </c>
      <c r="BX4374" s="462" t="e">
        <f t="shared" si="2354"/>
        <v>#DIV/0!</v>
      </c>
      <c r="BY4374" s="447" t="e">
        <f>+BX4374*(1-#REF!)</f>
        <v>#DIV/0!</v>
      </c>
      <c r="BZ4374" s="462" t="e">
        <f t="shared" ref="BZ4374:BZ4437" si="2356">+BX4374-BY4374</f>
        <v>#DIV/0!</v>
      </c>
      <c r="CB4374" s="462" t="e">
        <f t="shared" si="2339"/>
        <v>#DIV/0!</v>
      </c>
      <c r="CC4374" s="447" t="e">
        <f>+CB4374/#REF!</f>
        <v>#DIV/0!</v>
      </c>
      <c r="CE4374" s="451" t="e">
        <f t="shared" si="2340"/>
        <v>#DIV/0!</v>
      </c>
    </row>
    <row r="4375" spans="1:83" x14ac:dyDescent="0.2">
      <c r="A4375" s="521">
        <f t="shared" si="2341"/>
        <v>39996</v>
      </c>
      <c r="B4375" s="522">
        <f t="shared" si="2323"/>
        <v>4</v>
      </c>
      <c r="C4375" s="522">
        <f t="shared" si="2324"/>
        <v>7</v>
      </c>
      <c r="D4375" s="505" t="str">
        <f t="shared" si="2342"/>
        <v>est</v>
      </c>
      <c r="E4375" s="522">
        <f t="shared" si="2325"/>
        <v>3</v>
      </c>
      <c r="F4375" s="522">
        <f t="shared" si="2326"/>
        <v>183</v>
      </c>
      <c r="G4375" s="522">
        <f t="shared" si="2343"/>
        <v>4371</v>
      </c>
      <c r="H4375" s="506">
        <v>812.0126953125</v>
      </c>
      <c r="I4375" s="507">
        <f>+H4375-L4375/Cogeneratore!$C$24</f>
        <v>396.1376953125</v>
      </c>
      <c r="J4375" s="507">
        <f t="shared" si="2344"/>
        <v>415.875</v>
      </c>
      <c r="K4375" s="508">
        <v>153.81400451003864</v>
      </c>
      <c r="L4375" s="508">
        <v>981.46499999999992</v>
      </c>
      <c r="M4375" s="507">
        <f t="shared" si="2327"/>
        <v>812.0126953125</v>
      </c>
      <c r="N4375" s="507">
        <f t="shared" si="2345"/>
        <v>153.81400451003864</v>
      </c>
      <c r="O4375" s="509" t="s">
        <v>7</v>
      </c>
      <c r="P4375" s="578"/>
      <c r="Q4375" s="578"/>
      <c r="R4375" s="510" t="e">
        <f>MIN(IF(I4375&gt;#REF!*#REF!,#REF!,IF(AND(I4375&lt;#REF!,#REF!=2),0,ROUNDUP(I4375/#REF!,0))),#REF!)</f>
        <v>#REF!</v>
      </c>
      <c r="S4375" s="510" t="e">
        <f>IF(R4375=0,0,MAX(MIN(I4375,R4375*#REF!),#REF!))</f>
        <v>#REF!</v>
      </c>
      <c r="T4375" s="511" t="e">
        <f>IF(R4375&lt;&gt;0,IF(S4375/R4375/#REF!=1,#REF!,HLOOKUP(S4375/R4375/#REF!,#REF!,2)+(HLOOKUP(S4375/R4375/#REF!+0.2,#REF!,2)-HLOOKUP(S4375/R4375/#REF!,#REF!,2))*(S4375/R4375/#REF!-HLOOKUP(S4375/R4375/#REF!,#REF!,1))/(HLOOKUP(S4375/R4375/#REF!+0.2,#REF!,1)-HLOOKUP(S4375/R4375/#REF!,#REF!,1))),0.5)</f>
        <v>#REF!</v>
      </c>
      <c r="U4375" s="512" t="e">
        <f>IF(R4375&lt;&gt;0,IF(S4375/R4375/#REF!=1,#REF!,HLOOKUP(S4375/R4375/#REF!,#REF!,3)+(HLOOKUP(S4375/R4375/#REF!+0.2,#REF!,3)-HLOOKUP(S4375/R4375/#REF!,#REF!,3))*(S4375/R4375/#REF!-HLOOKUP(S4375/R4375/#REF!,#REF!,1))/(HLOOKUP(S4375/R4375/#REF!+0.2,#REF!,1)-HLOOKUP(S4375/R4375/#REF!,#REF!,1))),1)</f>
        <v>#REF!</v>
      </c>
      <c r="V4375" s="510" t="e">
        <f t="shared" si="2346"/>
        <v>#REF!</v>
      </c>
      <c r="W4375" s="513" t="e">
        <f>MIN(IF(N4375&gt;#REF!*#REF!,#REF!,IF(AND(N4375&lt;#REF!,#REF!=2),0,ROUNDUP(N4375/#REF!,0))),#REF!)</f>
        <v>#REF!</v>
      </c>
      <c r="X4375" s="513" t="e">
        <f t="shared" si="2347"/>
        <v>#REF!</v>
      </c>
      <c r="Y4375" s="511" t="e">
        <f>IF(W4375&lt;&gt;0,IF(AA4375/W4375/#REF!=1,#REF!,HLOOKUP(AA4375/W4375/#REF!,#REF!,2)+(HLOOKUP(AA4375/W4375/#REF!+0.2,#REF!,2)-HLOOKUP(AA4375/W4375/#REF!,#REF!,2))*(AA4375/W4375/#REF!-HLOOKUP(AA4375/W4375/#REF!,#REF!,1))/(HLOOKUP(AA4375/W4375/#REF!+0.2,#REF!,1)-HLOOKUP(AA4375/W4375/#REF!,#REF!,1))),0.5)</f>
        <v>#REF!</v>
      </c>
      <c r="Z4375" s="512" t="e">
        <f>IF(W4375&lt;&gt;0,IF(AA4375/W4375/#REF!=1,#REF!,HLOOKUP(AA4375/W4375/#REF!,#REF!,3)+(HLOOKUP(AA4375/W4375/#REF!+0.2,#REF!,3)-HLOOKUP(AA4375/W4375/#REF!,#REF!,3))*(AA4375/W4375/#REF!-HLOOKUP(AA4375/W4375/#REF!,#REF!,1))/(HLOOKUP(AA4375/W4375/#REF!+0.2,#REF!,1)-HLOOKUP(AA4375/W4375/#REF!,#REF!,1))),1)</f>
        <v>#REF!</v>
      </c>
      <c r="AA4375" s="514" t="e">
        <f>IF(W4375=0,0,MAX(MIN(N4375,W4375*#REF!),#REF!))</f>
        <v>#REF!</v>
      </c>
      <c r="AB4375" s="515" t="e">
        <f>AD4375/Cogeneratore!$C$4</f>
        <v>#DIV/0!</v>
      </c>
      <c r="AC4375" s="549"/>
      <c r="AD4375" s="550"/>
      <c r="AE4375" s="549"/>
      <c r="AF4375" s="550"/>
      <c r="AG4375" s="549"/>
      <c r="AH4375" s="550"/>
      <c r="AI4375" s="516" t="e">
        <f t="shared" si="2348"/>
        <v>#DIV/0!</v>
      </c>
      <c r="AJ4375" s="517">
        <f t="shared" si="2349"/>
        <v>0</v>
      </c>
      <c r="AK4375" s="513">
        <f t="shared" si="2328"/>
        <v>0</v>
      </c>
      <c r="AL4375" s="513">
        <f t="shared" si="2329"/>
        <v>0</v>
      </c>
      <c r="AM4375" s="513">
        <f t="shared" si="2330"/>
        <v>812.0126953125</v>
      </c>
      <c r="AN4375" s="550"/>
      <c r="AO4375" s="550"/>
      <c r="AP4375" s="550"/>
      <c r="AQ4375" s="517">
        <f t="shared" si="2350"/>
        <v>0</v>
      </c>
      <c r="AR4375" s="513">
        <f t="shared" si="2351"/>
        <v>0</v>
      </c>
      <c r="AS4375" s="551"/>
      <c r="AT4375" s="552"/>
      <c r="AU4375" s="513">
        <f t="shared" si="2352"/>
        <v>981.46499999999992</v>
      </c>
      <c r="AV4375" s="513">
        <f>AU4375/Cogeneratore!$C$24</f>
        <v>415.875</v>
      </c>
      <c r="AW4375" s="513">
        <f t="shared" si="2331"/>
        <v>0</v>
      </c>
      <c r="AX4375" s="513" t="e">
        <f t="shared" si="2332"/>
        <v>#DIV/0!</v>
      </c>
      <c r="AY4375" s="518">
        <f t="shared" si="2333"/>
        <v>153.81400451003864</v>
      </c>
      <c r="AZ4375" s="519" t="e">
        <f t="shared" si="2334"/>
        <v>#DIV/0!</v>
      </c>
      <c r="BA4375" s="514" t="e">
        <f t="shared" si="2353"/>
        <v>#DIV/0!</v>
      </c>
      <c r="BB4375" s="520" t="e">
        <f>+BV4375*860/8250/Cogeneratore!$C$6</f>
        <v>#DIV/0!</v>
      </c>
      <c r="BC4375" s="625"/>
      <c r="BD4375" s="451">
        <f t="shared" si="2335"/>
        <v>415.875</v>
      </c>
      <c r="BN4375" s="447">
        <f>+L4375/Cogeneratore!$C$24</f>
        <v>415.875</v>
      </c>
      <c r="BP4375" s="447">
        <f t="shared" si="2336"/>
        <v>0</v>
      </c>
      <c r="BQ4375" s="447" t="e">
        <f>IF(BR4375&lt;Cogeneratore!$C$25/Cogeneratore!$C$23,BP4375,BP4375+BR4375-Cogeneratore!$C$25/Cogeneratore!$C$23)</f>
        <v>#DIV/0!</v>
      </c>
      <c r="BR4375" s="462">
        <f t="shared" si="2355"/>
        <v>0</v>
      </c>
      <c r="BS4375" s="462" t="e">
        <f>IF(BR4375&lt;Cogeneratore!$C$25/Cogeneratore!$C$23,BR4375,Cogeneratore!$C$25/Cogeneratore!$C$23)</f>
        <v>#DIV/0!</v>
      </c>
      <c r="BT4375" s="447" t="e">
        <f>+BS4375*(1-Cogeneratore!$C$23)</f>
        <v>#DIV/0!</v>
      </c>
      <c r="BU4375" s="462" t="e">
        <f>IF(BR4375-BT4375&lt;Cogeneratore!$C$25,BR4375-BT4375,Cogeneratore!$C$25)</f>
        <v>#DIV/0!</v>
      </c>
      <c r="BV4375" s="462" t="e">
        <f t="shared" si="2337"/>
        <v>#DIV/0!</v>
      </c>
      <c r="BW4375" s="462" t="e">
        <f t="shared" si="2338"/>
        <v>#DIV/0!</v>
      </c>
      <c r="BX4375" s="462" t="e">
        <f t="shared" si="2354"/>
        <v>#DIV/0!</v>
      </c>
      <c r="BY4375" s="447" t="e">
        <f>+BX4375*(1-#REF!)</f>
        <v>#DIV/0!</v>
      </c>
      <c r="BZ4375" s="462" t="e">
        <f t="shared" si="2356"/>
        <v>#DIV/0!</v>
      </c>
      <c r="CB4375" s="462" t="e">
        <f t="shared" si="2339"/>
        <v>#DIV/0!</v>
      </c>
      <c r="CC4375" s="447" t="e">
        <f>+CB4375/#REF!</f>
        <v>#DIV/0!</v>
      </c>
      <c r="CE4375" s="451" t="e">
        <f t="shared" si="2340"/>
        <v>#DIV/0!</v>
      </c>
    </row>
    <row r="4376" spans="1:83" x14ac:dyDescent="0.2">
      <c r="A4376" s="521">
        <f t="shared" si="2341"/>
        <v>39996</v>
      </c>
      <c r="B4376" s="522">
        <f t="shared" si="2323"/>
        <v>4</v>
      </c>
      <c r="C4376" s="522">
        <f t="shared" si="2324"/>
        <v>7</v>
      </c>
      <c r="D4376" s="505" t="str">
        <f t="shared" si="2342"/>
        <v>est</v>
      </c>
      <c r="E4376" s="522">
        <f t="shared" si="2325"/>
        <v>4</v>
      </c>
      <c r="F4376" s="522">
        <f t="shared" si="2326"/>
        <v>183</v>
      </c>
      <c r="G4376" s="522">
        <f t="shared" si="2343"/>
        <v>4372</v>
      </c>
      <c r="H4376" s="506">
        <v>801.615234375</v>
      </c>
      <c r="I4376" s="507">
        <f>+H4376-L4376/Cogeneratore!$C$24</f>
        <v>385.740234375</v>
      </c>
      <c r="J4376" s="507">
        <f t="shared" si="2344"/>
        <v>415.875</v>
      </c>
      <c r="K4376" s="508">
        <v>153.81400451003864</v>
      </c>
      <c r="L4376" s="508">
        <v>981.46499999999992</v>
      </c>
      <c r="M4376" s="507">
        <f t="shared" si="2327"/>
        <v>801.615234375</v>
      </c>
      <c r="N4376" s="507">
        <f t="shared" si="2345"/>
        <v>153.81400451003864</v>
      </c>
      <c r="O4376" s="509" t="s">
        <v>7</v>
      </c>
      <c r="P4376" s="578"/>
      <c r="Q4376" s="578"/>
      <c r="R4376" s="510" t="e">
        <f>MIN(IF(I4376&gt;#REF!*#REF!,#REF!,IF(AND(I4376&lt;#REF!,#REF!=2),0,ROUNDUP(I4376/#REF!,0))),#REF!)</f>
        <v>#REF!</v>
      </c>
      <c r="S4376" s="510" t="e">
        <f>IF(R4376=0,0,MAX(MIN(I4376,R4376*#REF!),#REF!))</f>
        <v>#REF!</v>
      </c>
      <c r="T4376" s="511" t="e">
        <f>IF(R4376&lt;&gt;0,IF(S4376/R4376/#REF!=1,#REF!,HLOOKUP(S4376/R4376/#REF!,#REF!,2)+(HLOOKUP(S4376/R4376/#REF!+0.2,#REF!,2)-HLOOKUP(S4376/R4376/#REF!,#REF!,2))*(S4376/R4376/#REF!-HLOOKUP(S4376/R4376/#REF!,#REF!,1))/(HLOOKUP(S4376/R4376/#REF!+0.2,#REF!,1)-HLOOKUP(S4376/R4376/#REF!,#REF!,1))),0.5)</f>
        <v>#REF!</v>
      </c>
      <c r="U4376" s="512" t="e">
        <f>IF(R4376&lt;&gt;0,IF(S4376/R4376/#REF!=1,#REF!,HLOOKUP(S4376/R4376/#REF!,#REF!,3)+(HLOOKUP(S4376/R4376/#REF!+0.2,#REF!,3)-HLOOKUP(S4376/R4376/#REF!,#REF!,3))*(S4376/R4376/#REF!-HLOOKUP(S4376/R4376/#REF!,#REF!,1))/(HLOOKUP(S4376/R4376/#REF!+0.2,#REF!,1)-HLOOKUP(S4376/R4376/#REF!,#REF!,1))),1)</f>
        <v>#REF!</v>
      </c>
      <c r="V4376" s="510" t="e">
        <f t="shared" si="2346"/>
        <v>#REF!</v>
      </c>
      <c r="W4376" s="513" t="e">
        <f>MIN(IF(N4376&gt;#REF!*#REF!,#REF!,IF(AND(N4376&lt;#REF!,#REF!=2),0,ROUNDUP(N4376/#REF!,0))),#REF!)</f>
        <v>#REF!</v>
      </c>
      <c r="X4376" s="513" t="e">
        <f t="shared" si="2347"/>
        <v>#REF!</v>
      </c>
      <c r="Y4376" s="511" t="e">
        <f>IF(W4376&lt;&gt;0,IF(AA4376/W4376/#REF!=1,#REF!,HLOOKUP(AA4376/W4376/#REF!,#REF!,2)+(HLOOKUP(AA4376/W4376/#REF!+0.2,#REF!,2)-HLOOKUP(AA4376/W4376/#REF!,#REF!,2))*(AA4376/W4376/#REF!-HLOOKUP(AA4376/W4376/#REF!,#REF!,1))/(HLOOKUP(AA4376/W4376/#REF!+0.2,#REF!,1)-HLOOKUP(AA4376/W4376/#REF!,#REF!,1))),0.5)</f>
        <v>#REF!</v>
      </c>
      <c r="Z4376" s="512" t="e">
        <f>IF(W4376&lt;&gt;0,IF(AA4376/W4376/#REF!=1,#REF!,HLOOKUP(AA4376/W4376/#REF!,#REF!,3)+(HLOOKUP(AA4376/W4376/#REF!+0.2,#REF!,3)-HLOOKUP(AA4376/W4376/#REF!,#REF!,3))*(AA4376/W4376/#REF!-HLOOKUP(AA4376/W4376/#REF!,#REF!,1))/(HLOOKUP(AA4376/W4376/#REF!+0.2,#REF!,1)-HLOOKUP(AA4376/W4376/#REF!,#REF!,1))),1)</f>
        <v>#REF!</v>
      </c>
      <c r="AA4376" s="514" t="e">
        <f>IF(W4376=0,0,MAX(MIN(N4376,W4376*#REF!),#REF!))</f>
        <v>#REF!</v>
      </c>
      <c r="AB4376" s="515" t="e">
        <f>AD4376/Cogeneratore!$C$4</f>
        <v>#DIV/0!</v>
      </c>
      <c r="AC4376" s="549"/>
      <c r="AD4376" s="550"/>
      <c r="AE4376" s="549"/>
      <c r="AF4376" s="550"/>
      <c r="AG4376" s="549"/>
      <c r="AH4376" s="550"/>
      <c r="AI4376" s="516" t="e">
        <f t="shared" si="2348"/>
        <v>#DIV/0!</v>
      </c>
      <c r="AJ4376" s="517">
        <f t="shared" si="2349"/>
        <v>0</v>
      </c>
      <c r="AK4376" s="513">
        <f t="shared" si="2328"/>
        <v>0</v>
      </c>
      <c r="AL4376" s="513">
        <f t="shared" si="2329"/>
        <v>0</v>
      </c>
      <c r="AM4376" s="513">
        <f t="shared" si="2330"/>
        <v>801.615234375</v>
      </c>
      <c r="AN4376" s="550"/>
      <c r="AO4376" s="550"/>
      <c r="AP4376" s="550"/>
      <c r="AQ4376" s="517">
        <f t="shared" si="2350"/>
        <v>0</v>
      </c>
      <c r="AR4376" s="513">
        <f t="shared" si="2351"/>
        <v>0</v>
      </c>
      <c r="AS4376" s="551"/>
      <c r="AT4376" s="552"/>
      <c r="AU4376" s="513">
        <f t="shared" si="2352"/>
        <v>981.46499999999992</v>
      </c>
      <c r="AV4376" s="513">
        <f>AU4376/Cogeneratore!$C$24</f>
        <v>415.875</v>
      </c>
      <c r="AW4376" s="513">
        <f t="shared" si="2331"/>
        <v>0</v>
      </c>
      <c r="AX4376" s="513" t="e">
        <f t="shared" si="2332"/>
        <v>#DIV/0!</v>
      </c>
      <c r="AY4376" s="518">
        <f t="shared" si="2333"/>
        <v>153.81400451003864</v>
      </c>
      <c r="AZ4376" s="519" t="e">
        <f t="shared" si="2334"/>
        <v>#DIV/0!</v>
      </c>
      <c r="BA4376" s="514" t="e">
        <f t="shared" si="2353"/>
        <v>#DIV/0!</v>
      </c>
      <c r="BB4376" s="520" t="e">
        <f>+BV4376*860/8250/Cogeneratore!$C$6</f>
        <v>#DIV/0!</v>
      </c>
      <c r="BC4376" s="625"/>
      <c r="BD4376" s="451">
        <f t="shared" si="2335"/>
        <v>415.875</v>
      </c>
      <c r="BN4376" s="447">
        <f>+L4376/Cogeneratore!$C$24</f>
        <v>415.875</v>
      </c>
      <c r="BP4376" s="447">
        <f t="shared" si="2336"/>
        <v>0</v>
      </c>
      <c r="BQ4376" s="447" t="e">
        <f>IF(BR4376&lt;Cogeneratore!$C$25/Cogeneratore!$C$23,BP4376,BP4376+BR4376-Cogeneratore!$C$25/Cogeneratore!$C$23)</f>
        <v>#DIV/0!</v>
      </c>
      <c r="BR4376" s="462">
        <f t="shared" si="2355"/>
        <v>0</v>
      </c>
      <c r="BS4376" s="462" t="e">
        <f>IF(BR4376&lt;Cogeneratore!$C$25/Cogeneratore!$C$23,BR4376,Cogeneratore!$C$25/Cogeneratore!$C$23)</f>
        <v>#DIV/0!</v>
      </c>
      <c r="BT4376" s="447" t="e">
        <f>+BS4376*(1-Cogeneratore!$C$23)</f>
        <v>#DIV/0!</v>
      </c>
      <c r="BU4376" s="462" t="e">
        <f>IF(BR4376-BT4376&lt;Cogeneratore!$C$25,BR4376-BT4376,Cogeneratore!$C$25)</f>
        <v>#DIV/0!</v>
      </c>
      <c r="BV4376" s="462" t="e">
        <f t="shared" si="2337"/>
        <v>#DIV/0!</v>
      </c>
      <c r="BW4376" s="462" t="e">
        <f t="shared" si="2338"/>
        <v>#DIV/0!</v>
      </c>
      <c r="BX4376" s="462" t="e">
        <f t="shared" si="2354"/>
        <v>#DIV/0!</v>
      </c>
      <c r="BY4376" s="447" t="e">
        <f>+BX4376*(1-#REF!)</f>
        <v>#DIV/0!</v>
      </c>
      <c r="BZ4376" s="462" t="e">
        <f t="shared" si="2356"/>
        <v>#DIV/0!</v>
      </c>
      <c r="CB4376" s="462" t="e">
        <f t="shared" si="2339"/>
        <v>#DIV/0!</v>
      </c>
      <c r="CC4376" s="447" t="e">
        <f>+CB4376/#REF!</f>
        <v>#DIV/0!</v>
      </c>
      <c r="CE4376" s="451" t="e">
        <f t="shared" si="2340"/>
        <v>#DIV/0!</v>
      </c>
    </row>
    <row r="4377" spans="1:83" x14ac:dyDescent="0.2">
      <c r="A4377" s="521">
        <f t="shared" si="2341"/>
        <v>39996</v>
      </c>
      <c r="B4377" s="522">
        <f t="shared" si="2323"/>
        <v>4</v>
      </c>
      <c r="C4377" s="522">
        <f t="shared" si="2324"/>
        <v>7</v>
      </c>
      <c r="D4377" s="505" t="str">
        <f t="shared" si="2342"/>
        <v>est</v>
      </c>
      <c r="E4377" s="522">
        <f t="shared" si="2325"/>
        <v>5</v>
      </c>
      <c r="F4377" s="522">
        <f t="shared" si="2326"/>
        <v>183</v>
      </c>
      <c r="G4377" s="522">
        <f t="shared" si="2343"/>
        <v>4373</v>
      </c>
      <c r="H4377" s="506">
        <v>797.7216796875</v>
      </c>
      <c r="I4377" s="507">
        <f>+H4377-L4377/Cogeneratore!$C$24</f>
        <v>381.8466796875</v>
      </c>
      <c r="J4377" s="507">
        <f t="shared" si="2344"/>
        <v>415.875</v>
      </c>
      <c r="K4377" s="508">
        <v>153.81400451003864</v>
      </c>
      <c r="L4377" s="508">
        <v>981.46499999999992</v>
      </c>
      <c r="M4377" s="507">
        <f t="shared" si="2327"/>
        <v>797.7216796875</v>
      </c>
      <c r="N4377" s="507">
        <f t="shared" si="2345"/>
        <v>153.81400451003864</v>
      </c>
      <c r="O4377" s="509" t="s">
        <v>7</v>
      </c>
      <c r="P4377" s="578"/>
      <c r="Q4377" s="578"/>
      <c r="R4377" s="510" t="e">
        <f>MIN(IF(I4377&gt;#REF!*#REF!,#REF!,IF(AND(I4377&lt;#REF!,#REF!=2),0,ROUNDUP(I4377/#REF!,0))),#REF!)</f>
        <v>#REF!</v>
      </c>
      <c r="S4377" s="510" t="e">
        <f>IF(R4377=0,0,MAX(MIN(I4377,R4377*#REF!),#REF!))</f>
        <v>#REF!</v>
      </c>
      <c r="T4377" s="511" t="e">
        <f>IF(R4377&lt;&gt;0,IF(S4377/R4377/#REF!=1,#REF!,HLOOKUP(S4377/R4377/#REF!,#REF!,2)+(HLOOKUP(S4377/R4377/#REF!+0.2,#REF!,2)-HLOOKUP(S4377/R4377/#REF!,#REF!,2))*(S4377/R4377/#REF!-HLOOKUP(S4377/R4377/#REF!,#REF!,1))/(HLOOKUP(S4377/R4377/#REF!+0.2,#REF!,1)-HLOOKUP(S4377/R4377/#REF!,#REF!,1))),0.5)</f>
        <v>#REF!</v>
      </c>
      <c r="U4377" s="512" t="e">
        <f>IF(R4377&lt;&gt;0,IF(S4377/R4377/#REF!=1,#REF!,HLOOKUP(S4377/R4377/#REF!,#REF!,3)+(HLOOKUP(S4377/R4377/#REF!+0.2,#REF!,3)-HLOOKUP(S4377/R4377/#REF!,#REF!,3))*(S4377/R4377/#REF!-HLOOKUP(S4377/R4377/#REF!,#REF!,1))/(HLOOKUP(S4377/R4377/#REF!+0.2,#REF!,1)-HLOOKUP(S4377/R4377/#REF!,#REF!,1))),1)</f>
        <v>#REF!</v>
      </c>
      <c r="V4377" s="510" t="e">
        <f t="shared" si="2346"/>
        <v>#REF!</v>
      </c>
      <c r="W4377" s="513" t="e">
        <f>MIN(IF(N4377&gt;#REF!*#REF!,#REF!,IF(AND(N4377&lt;#REF!,#REF!=2),0,ROUNDUP(N4377/#REF!,0))),#REF!)</f>
        <v>#REF!</v>
      </c>
      <c r="X4377" s="513" t="e">
        <f t="shared" si="2347"/>
        <v>#REF!</v>
      </c>
      <c r="Y4377" s="511" t="e">
        <f>IF(W4377&lt;&gt;0,IF(AA4377/W4377/#REF!=1,#REF!,HLOOKUP(AA4377/W4377/#REF!,#REF!,2)+(HLOOKUP(AA4377/W4377/#REF!+0.2,#REF!,2)-HLOOKUP(AA4377/W4377/#REF!,#REF!,2))*(AA4377/W4377/#REF!-HLOOKUP(AA4377/W4377/#REF!,#REF!,1))/(HLOOKUP(AA4377/W4377/#REF!+0.2,#REF!,1)-HLOOKUP(AA4377/W4377/#REF!,#REF!,1))),0.5)</f>
        <v>#REF!</v>
      </c>
      <c r="Z4377" s="512" t="e">
        <f>IF(W4377&lt;&gt;0,IF(AA4377/W4377/#REF!=1,#REF!,HLOOKUP(AA4377/W4377/#REF!,#REF!,3)+(HLOOKUP(AA4377/W4377/#REF!+0.2,#REF!,3)-HLOOKUP(AA4377/W4377/#REF!,#REF!,3))*(AA4377/W4377/#REF!-HLOOKUP(AA4377/W4377/#REF!,#REF!,1))/(HLOOKUP(AA4377/W4377/#REF!+0.2,#REF!,1)-HLOOKUP(AA4377/W4377/#REF!,#REF!,1))),1)</f>
        <v>#REF!</v>
      </c>
      <c r="AA4377" s="514" t="e">
        <f>IF(W4377=0,0,MAX(MIN(N4377,W4377*#REF!),#REF!))</f>
        <v>#REF!</v>
      </c>
      <c r="AB4377" s="515" t="e">
        <f>AD4377/Cogeneratore!$C$4</f>
        <v>#DIV/0!</v>
      </c>
      <c r="AC4377" s="549"/>
      <c r="AD4377" s="550"/>
      <c r="AE4377" s="549"/>
      <c r="AF4377" s="550"/>
      <c r="AG4377" s="549"/>
      <c r="AH4377" s="550"/>
      <c r="AI4377" s="516" t="e">
        <f t="shared" si="2348"/>
        <v>#DIV/0!</v>
      </c>
      <c r="AJ4377" s="517">
        <f t="shared" si="2349"/>
        <v>0</v>
      </c>
      <c r="AK4377" s="513">
        <f t="shared" si="2328"/>
        <v>0</v>
      </c>
      <c r="AL4377" s="513">
        <f t="shared" si="2329"/>
        <v>0</v>
      </c>
      <c r="AM4377" s="513">
        <f t="shared" si="2330"/>
        <v>797.7216796875</v>
      </c>
      <c r="AN4377" s="550"/>
      <c r="AO4377" s="550"/>
      <c r="AP4377" s="550"/>
      <c r="AQ4377" s="517">
        <f t="shared" si="2350"/>
        <v>0</v>
      </c>
      <c r="AR4377" s="513">
        <f t="shared" si="2351"/>
        <v>0</v>
      </c>
      <c r="AS4377" s="551"/>
      <c r="AT4377" s="552"/>
      <c r="AU4377" s="513">
        <f t="shared" si="2352"/>
        <v>981.46499999999992</v>
      </c>
      <c r="AV4377" s="513">
        <f>AU4377/Cogeneratore!$C$24</f>
        <v>415.875</v>
      </c>
      <c r="AW4377" s="513">
        <f t="shared" si="2331"/>
        <v>0</v>
      </c>
      <c r="AX4377" s="513" t="e">
        <f t="shared" si="2332"/>
        <v>#DIV/0!</v>
      </c>
      <c r="AY4377" s="518">
        <f t="shared" si="2333"/>
        <v>153.81400451003864</v>
      </c>
      <c r="AZ4377" s="519" t="e">
        <f t="shared" si="2334"/>
        <v>#DIV/0!</v>
      </c>
      <c r="BA4377" s="514" t="e">
        <f t="shared" si="2353"/>
        <v>#DIV/0!</v>
      </c>
      <c r="BB4377" s="520" t="e">
        <f>+BV4377*860/8250/Cogeneratore!$C$6</f>
        <v>#DIV/0!</v>
      </c>
      <c r="BC4377" s="625"/>
      <c r="BD4377" s="451">
        <f t="shared" si="2335"/>
        <v>415.875</v>
      </c>
      <c r="BN4377" s="447">
        <f>+L4377/Cogeneratore!$C$24</f>
        <v>415.875</v>
      </c>
      <c r="BP4377" s="447">
        <f t="shared" si="2336"/>
        <v>0</v>
      </c>
      <c r="BQ4377" s="447" t="e">
        <f>IF(BR4377&lt;Cogeneratore!$C$25/Cogeneratore!$C$23,BP4377,BP4377+BR4377-Cogeneratore!$C$25/Cogeneratore!$C$23)</f>
        <v>#DIV/0!</v>
      </c>
      <c r="BR4377" s="462">
        <f t="shared" si="2355"/>
        <v>0</v>
      </c>
      <c r="BS4377" s="462" t="e">
        <f>IF(BR4377&lt;Cogeneratore!$C$25/Cogeneratore!$C$23,BR4377,Cogeneratore!$C$25/Cogeneratore!$C$23)</f>
        <v>#DIV/0!</v>
      </c>
      <c r="BT4377" s="447" t="e">
        <f>+BS4377*(1-Cogeneratore!$C$23)</f>
        <v>#DIV/0!</v>
      </c>
      <c r="BU4377" s="462" t="e">
        <f>IF(BR4377-BT4377&lt;Cogeneratore!$C$25,BR4377-BT4377,Cogeneratore!$C$25)</f>
        <v>#DIV/0!</v>
      </c>
      <c r="BV4377" s="462" t="e">
        <f t="shared" si="2337"/>
        <v>#DIV/0!</v>
      </c>
      <c r="BW4377" s="462" t="e">
        <f t="shared" si="2338"/>
        <v>#DIV/0!</v>
      </c>
      <c r="BX4377" s="462" t="e">
        <f t="shared" si="2354"/>
        <v>#DIV/0!</v>
      </c>
      <c r="BY4377" s="447" t="e">
        <f>+BX4377*(1-#REF!)</f>
        <v>#DIV/0!</v>
      </c>
      <c r="BZ4377" s="462" t="e">
        <f t="shared" si="2356"/>
        <v>#DIV/0!</v>
      </c>
      <c r="CB4377" s="462" t="e">
        <f t="shared" si="2339"/>
        <v>#DIV/0!</v>
      </c>
      <c r="CC4377" s="447" t="e">
        <f>+CB4377/#REF!</f>
        <v>#DIV/0!</v>
      </c>
      <c r="CE4377" s="451" t="e">
        <f t="shared" si="2340"/>
        <v>#DIV/0!</v>
      </c>
    </row>
    <row r="4378" spans="1:83" x14ac:dyDescent="0.2">
      <c r="A4378" s="521">
        <f t="shared" si="2341"/>
        <v>39996</v>
      </c>
      <c r="B4378" s="522">
        <f t="shared" si="2323"/>
        <v>4</v>
      </c>
      <c r="C4378" s="522">
        <f t="shared" si="2324"/>
        <v>7</v>
      </c>
      <c r="D4378" s="505" t="str">
        <f t="shared" si="2342"/>
        <v>est</v>
      </c>
      <c r="E4378" s="522">
        <f t="shared" si="2325"/>
        <v>6</v>
      </c>
      <c r="F4378" s="522">
        <f t="shared" si="2326"/>
        <v>183</v>
      </c>
      <c r="G4378" s="522">
        <f t="shared" si="2343"/>
        <v>4374</v>
      </c>
      <c r="H4378" s="506">
        <v>826.330078125</v>
      </c>
      <c r="I4378" s="507">
        <f>+H4378-L4378/Cogeneratore!$C$24</f>
        <v>410.455078125</v>
      </c>
      <c r="J4378" s="507">
        <f t="shared" si="2344"/>
        <v>415.875</v>
      </c>
      <c r="K4378" s="508">
        <v>153.81400451003864</v>
      </c>
      <c r="L4378" s="508">
        <v>981.46499999999992</v>
      </c>
      <c r="M4378" s="507">
        <f t="shared" si="2327"/>
        <v>826.330078125</v>
      </c>
      <c r="N4378" s="507">
        <f t="shared" si="2345"/>
        <v>153.81400451003864</v>
      </c>
      <c r="O4378" s="509" t="s">
        <v>7</v>
      </c>
      <c r="P4378" s="578"/>
      <c r="Q4378" s="578"/>
      <c r="R4378" s="510" t="e">
        <f>MIN(IF(I4378&gt;#REF!*#REF!,#REF!,IF(AND(I4378&lt;#REF!,#REF!=2),0,ROUNDUP(I4378/#REF!,0))),#REF!)</f>
        <v>#REF!</v>
      </c>
      <c r="S4378" s="510" t="e">
        <f>IF(R4378=0,0,MAX(MIN(I4378,R4378*#REF!),#REF!))</f>
        <v>#REF!</v>
      </c>
      <c r="T4378" s="511" t="e">
        <f>IF(R4378&lt;&gt;0,IF(S4378/R4378/#REF!=1,#REF!,HLOOKUP(S4378/R4378/#REF!,#REF!,2)+(HLOOKUP(S4378/R4378/#REF!+0.2,#REF!,2)-HLOOKUP(S4378/R4378/#REF!,#REF!,2))*(S4378/R4378/#REF!-HLOOKUP(S4378/R4378/#REF!,#REF!,1))/(HLOOKUP(S4378/R4378/#REF!+0.2,#REF!,1)-HLOOKUP(S4378/R4378/#REF!,#REF!,1))),0.5)</f>
        <v>#REF!</v>
      </c>
      <c r="U4378" s="512" t="e">
        <f>IF(R4378&lt;&gt;0,IF(S4378/R4378/#REF!=1,#REF!,HLOOKUP(S4378/R4378/#REF!,#REF!,3)+(HLOOKUP(S4378/R4378/#REF!+0.2,#REF!,3)-HLOOKUP(S4378/R4378/#REF!,#REF!,3))*(S4378/R4378/#REF!-HLOOKUP(S4378/R4378/#REF!,#REF!,1))/(HLOOKUP(S4378/R4378/#REF!+0.2,#REF!,1)-HLOOKUP(S4378/R4378/#REF!,#REF!,1))),1)</f>
        <v>#REF!</v>
      </c>
      <c r="V4378" s="510" t="e">
        <f t="shared" si="2346"/>
        <v>#REF!</v>
      </c>
      <c r="W4378" s="513" t="e">
        <f>MIN(IF(N4378&gt;#REF!*#REF!,#REF!,IF(AND(N4378&lt;#REF!,#REF!=2),0,ROUNDUP(N4378/#REF!,0))),#REF!)</f>
        <v>#REF!</v>
      </c>
      <c r="X4378" s="513" t="e">
        <f t="shared" si="2347"/>
        <v>#REF!</v>
      </c>
      <c r="Y4378" s="511" t="e">
        <f>IF(W4378&lt;&gt;0,IF(AA4378/W4378/#REF!=1,#REF!,HLOOKUP(AA4378/W4378/#REF!,#REF!,2)+(HLOOKUP(AA4378/W4378/#REF!+0.2,#REF!,2)-HLOOKUP(AA4378/W4378/#REF!,#REF!,2))*(AA4378/W4378/#REF!-HLOOKUP(AA4378/W4378/#REF!,#REF!,1))/(HLOOKUP(AA4378/W4378/#REF!+0.2,#REF!,1)-HLOOKUP(AA4378/W4378/#REF!,#REF!,1))),0.5)</f>
        <v>#REF!</v>
      </c>
      <c r="Z4378" s="512" t="e">
        <f>IF(W4378&lt;&gt;0,IF(AA4378/W4378/#REF!=1,#REF!,HLOOKUP(AA4378/W4378/#REF!,#REF!,3)+(HLOOKUP(AA4378/W4378/#REF!+0.2,#REF!,3)-HLOOKUP(AA4378/W4378/#REF!,#REF!,3))*(AA4378/W4378/#REF!-HLOOKUP(AA4378/W4378/#REF!,#REF!,1))/(HLOOKUP(AA4378/W4378/#REF!+0.2,#REF!,1)-HLOOKUP(AA4378/W4378/#REF!,#REF!,1))),1)</f>
        <v>#REF!</v>
      </c>
      <c r="AA4378" s="514" t="e">
        <f>IF(W4378=0,0,MAX(MIN(N4378,W4378*#REF!),#REF!))</f>
        <v>#REF!</v>
      </c>
      <c r="AB4378" s="515" t="e">
        <f>AD4378/Cogeneratore!$C$4</f>
        <v>#DIV/0!</v>
      </c>
      <c r="AC4378" s="549"/>
      <c r="AD4378" s="550"/>
      <c r="AE4378" s="549"/>
      <c r="AF4378" s="550"/>
      <c r="AG4378" s="549"/>
      <c r="AH4378" s="550"/>
      <c r="AI4378" s="516" t="e">
        <f t="shared" si="2348"/>
        <v>#DIV/0!</v>
      </c>
      <c r="AJ4378" s="517">
        <f t="shared" si="2349"/>
        <v>0</v>
      </c>
      <c r="AK4378" s="513">
        <f t="shared" si="2328"/>
        <v>0</v>
      </c>
      <c r="AL4378" s="513">
        <f t="shared" si="2329"/>
        <v>0</v>
      </c>
      <c r="AM4378" s="513">
        <f t="shared" si="2330"/>
        <v>826.330078125</v>
      </c>
      <c r="AN4378" s="550"/>
      <c r="AO4378" s="550"/>
      <c r="AP4378" s="550"/>
      <c r="AQ4378" s="517">
        <f t="shared" si="2350"/>
        <v>0</v>
      </c>
      <c r="AR4378" s="513">
        <f t="shared" si="2351"/>
        <v>0</v>
      </c>
      <c r="AS4378" s="551"/>
      <c r="AT4378" s="552"/>
      <c r="AU4378" s="513">
        <f t="shared" si="2352"/>
        <v>981.46499999999992</v>
      </c>
      <c r="AV4378" s="513">
        <f>AU4378/Cogeneratore!$C$24</f>
        <v>415.875</v>
      </c>
      <c r="AW4378" s="513">
        <f t="shared" si="2331"/>
        <v>0</v>
      </c>
      <c r="AX4378" s="513" t="e">
        <f t="shared" si="2332"/>
        <v>#DIV/0!</v>
      </c>
      <c r="AY4378" s="518">
        <f t="shared" si="2333"/>
        <v>153.81400451003864</v>
      </c>
      <c r="AZ4378" s="519" t="e">
        <f t="shared" si="2334"/>
        <v>#DIV/0!</v>
      </c>
      <c r="BA4378" s="514" t="e">
        <f t="shared" si="2353"/>
        <v>#DIV/0!</v>
      </c>
      <c r="BB4378" s="520" t="e">
        <f>+BV4378*860/8250/Cogeneratore!$C$6</f>
        <v>#DIV/0!</v>
      </c>
      <c r="BC4378" s="625"/>
      <c r="BD4378" s="451">
        <f t="shared" si="2335"/>
        <v>415.875</v>
      </c>
      <c r="BN4378" s="447">
        <f>+L4378/Cogeneratore!$C$24</f>
        <v>415.875</v>
      </c>
      <c r="BP4378" s="447">
        <f t="shared" si="2336"/>
        <v>0</v>
      </c>
      <c r="BQ4378" s="447" t="e">
        <f>IF(BR4378&lt;Cogeneratore!$C$25/Cogeneratore!$C$23,BP4378,BP4378+BR4378-Cogeneratore!$C$25/Cogeneratore!$C$23)</f>
        <v>#DIV/0!</v>
      </c>
      <c r="BR4378" s="462">
        <f t="shared" si="2355"/>
        <v>0</v>
      </c>
      <c r="BS4378" s="462" t="e">
        <f>IF(BR4378&lt;Cogeneratore!$C$25/Cogeneratore!$C$23,BR4378,Cogeneratore!$C$25/Cogeneratore!$C$23)</f>
        <v>#DIV/0!</v>
      </c>
      <c r="BT4378" s="447" t="e">
        <f>+BS4378*(1-Cogeneratore!$C$23)</f>
        <v>#DIV/0!</v>
      </c>
      <c r="BU4378" s="462" t="e">
        <f>IF(BR4378-BT4378&lt;Cogeneratore!$C$25,BR4378-BT4378,Cogeneratore!$C$25)</f>
        <v>#DIV/0!</v>
      </c>
      <c r="BV4378" s="462" t="e">
        <f t="shared" si="2337"/>
        <v>#DIV/0!</v>
      </c>
      <c r="BW4378" s="462" t="e">
        <f t="shared" si="2338"/>
        <v>#DIV/0!</v>
      </c>
      <c r="BX4378" s="462" t="e">
        <f t="shared" si="2354"/>
        <v>#DIV/0!</v>
      </c>
      <c r="BY4378" s="447" t="e">
        <f>+BX4378*(1-#REF!)</f>
        <v>#DIV/0!</v>
      </c>
      <c r="BZ4378" s="462" t="e">
        <f t="shared" si="2356"/>
        <v>#DIV/0!</v>
      </c>
      <c r="CB4378" s="462" t="e">
        <f t="shared" si="2339"/>
        <v>#DIV/0!</v>
      </c>
      <c r="CC4378" s="447" t="e">
        <f>+CB4378/#REF!</f>
        <v>#DIV/0!</v>
      </c>
      <c r="CE4378" s="451" t="e">
        <f t="shared" si="2340"/>
        <v>#DIV/0!</v>
      </c>
    </row>
    <row r="4379" spans="1:83" x14ac:dyDescent="0.2">
      <c r="A4379" s="521">
        <f t="shared" si="2341"/>
        <v>39996</v>
      </c>
      <c r="B4379" s="522">
        <f t="shared" si="2323"/>
        <v>4</v>
      </c>
      <c r="C4379" s="522">
        <f t="shared" si="2324"/>
        <v>7</v>
      </c>
      <c r="D4379" s="505" t="str">
        <f t="shared" si="2342"/>
        <v>est</v>
      </c>
      <c r="E4379" s="522">
        <f t="shared" si="2325"/>
        <v>7</v>
      </c>
      <c r="F4379" s="522">
        <f t="shared" si="2326"/>
        <v>183</v>
      </c>
      <c r="G4379" s="522">
        <f t="shared" si="2343"/>
        <v>4375</v>
      </c>
      <c r="H4379" s="506">
        <v>893.583984375</v>
      </c>
      <c r="I4379" s="507">
        <f>+H4379-L4379/Cogeneratore!$C$24</f>
        <v>477.708984375</v>
      </c>
      <c r="J4379" s="507">
        <f t="shared" si="2344"/>
        <v>415.875</v>
      </c>
      <c r="K4379" s="508">
        <v>307.62800902007729</v>
      </c>
      <c r="L4379" s="508">
        <v>981.46499999999992</v>
      </c>
      <c r="M4379" s="507">
        <f t="shared" si="2327"/>
        <v>893.583984375</v>
      </c>
      <c r="N4379" s="507">
        <f t="shared" si="2345"/>
        <v>307.62800902007729</v>
      </c>
      <c r="O4379" s="509" t="s">
        <v>6</v>
      </c>
      <c r="P4379" s="578"/>
      <c r="Q4379" s="578"/>
      <c r="R4379" s="510" t="e">
        <f>MIN(IF(I4379&gt;#REF!*#REF!,#REF!,IF(AND(I4379&lt;#REF!,#REF!=2),0,ROUNDUP(I4379/#REF!,0))),#REF!)</f>
        <v>#REF!</v>
      </c>
      <c r="S4379" s="510" t="e">
        <f>IF(R4379=0,0,MAX(MIN(I4379,R4379*#REF!),#REF!))</f>
        <v>#REF!</v>
      </c>
      <c r="T4379" s="511" t="e">
        <f>IF(R4379&lt;&gt;0,IF(S4379/R4379/#REF!=1,#REF!,HLOOKUP(S4379/R4379/#REF!,#REF!,2)+(HLOOKUP(S4379/R4379/#REF!+0.2,#REF!,2)-HLOOKUP(S4379/R4379/#REF!,#REF!,2))*(S4379/R4379/#REF!-HLOOKUP(S4379/R4379/#REF!,#REF!,1))/(HLOOKUP(S4379/R4379/#REF!+0.2,#REF!,1)-HLOOKUP(S4379/R4379/#REF!,#REF!,1))),0.5)</f>
        <v>#REF!</v>
      </c>
      <c r="U4379" s="512" t="e">
        <f>IF(R4379&lt;&gt;0,IF(S4379/R4379/#REF!=1,#REF!,HLOOKUP(S4379/R4379/#REF!,#REF!,3)+(HLOOKUP(S4379/R4379/#REF!+0.2,#REF!,3)-HLOOKUP(S4379/R4379/#REF!,#REF!,3))*(S4379/R4379/#REF!-HLOOKUP(S4379/R4379/#REF!,#REF!,1))/(HLOOKUP(S4379/R4379/#REF!+0.2,#REF!,1)-HLOOKUP(S4379/R4379/#REF!,#REF!,1))),1)</f>
        <v>#REF!</v>
      </c>
      <c r="V4379" s="510" t="e">
        <f t="shared" si="2346"/>
        <v>#REF!</v>
      </c>
      <c r="W4379" s="513" t="e">
        <f>MIN(IF(N4379&gt;#REF!*#REF!,#REF!,IF(AND(N4379&lt;#REF!,#REF!=2),0,ROUNDUP(N4379/#REF!,0))),#REF!)</f>
        <v>#REF!</v>
      </c>
      <c r="X4379" s="513" t="e">
        <f t="shared" si="2347"/>
        <v>#REF!</v>
      </c>
      <c r="Y4379" s="511" t="e">
        <f>IF(W4379&lt;&gt;0,IF(AA4379/W4379/#REF!=1,#REF!,HLOOKUP(AA4379/W4379/#REF!,#REF!,2)+(HLOOKUP(AA4379/W4379/#REF!+0.2,#REF!,2)-HLOOKUP(AA4379/W4379/#REF!,#REF!,2))*(AA4379/W4379/#REF!-HLOOKUP(AA4379/W4379/#REF!,#REF!,1))/(HLOOKUP(AA4379/W4379/#REF!+0.2,#REF!,1)-HLOOKUP(AA4379/W4379/#REF!,#REF!,1))),0.5)</f>
        <v>#REF!</v>
      </c>
      <c r="Z4379" s="512" t="e">
        <f>IF(W4379&lt;&gt;0,IF(AA4379/W4379/#REF!=1,#REF!,HLOOKUP(AA4379/W4379/#REF!,#REF!,3)+(HLOOKUP(AA4379/W4379/#REF!+0.2,#REF!,3)-HLOOKUP(AA4379/W4379/#REF!,#REF!,3))*(AA4379/W4379/#REF!-HLOOKUP(AA4379/W4379/#REF!,#REF!,1))/(HLOOKUP(AA4379/W4379/#REF!+0.2,#REF!,1)-HLOOKUP(AA4379/W4379/#REF!,#REF!,1))),1)</f>
        <v>#REF!</v>
      </c>
      <c r="AA4379" s="514" t="e">
        <f>IF(W4379=0,0,MAX(MIN(N4379,W4379*#REF!),#REF!))</f>
        <v>#REF!</v>
      </c>
      <c r="AB4379" s="515" t="e">
        <f>AD4379/Cogeneratore!$C$4</f>
        <v>#DIV/0!</v>
      </c>
      <c r="AC4379" s="549"/>
      <c r="AD4379" s="550"/>
      <c r="AE4379" s="549"/>
      <c r="AF4379" s="550"/>
      <c r="AG4379" s="549"/>
      <c r="AH4379" s="550"/>
      <c r="AI4379" s="516" t="e">
        <f t="shared" si="2348"/>
        <v>#DIV/0!</v>
      </c>
      <c r="AJ4379" s="517">
        <f t="shared" si="2349"/>
        <v>0</v>
      </c>
      <c r="AK4379" s="513">
        <f t="shared" si="2328"/>
        <v>0</v>
      </c>
      <c r="AL4379" s="513">
        <f t="shared" si="2329"/>
        <v>0</v>
      </c>
      <c r="AM4379" s="513">
        <f t="shared" si="2330"/>
        <v>893.583984375</v>
      </c>
      <c r="AN4379" s="550"/>
      <c r="AO4379" s="550"/>
      <c r="AP4379" s="550"/>
      <c r="AQ4379" s="517">
        <f t="shared" si="2350"/>
        <v>0</v>
      </c>
      <c r="AR4379" s="513">
        <f t="shared" si="2351"/>
        <v>0</v>
      </c>
      <c r="AS4379" s="551"/>
      <c r="AT4379" s="552"/>
      <c r="AU4379" s="513">
        <f t="shared" si="2352"/>
        <v>981.46499999999992</v>
      </c>
      <c r="AV4379" s="513">
        <f>AU4379/Cogeneratore!$C$24</f>
        <v>415.875</v>
      </c>
      <c r="AW4379" s="513">
        <f t="shared" si="2331"/>
        <v>0</v>
      </c>
      <c r="AX4379" s="513" t="e">
        <f t="shared" si="2332"/>
        <v>#DIV/0!</v>
      </c>
      <c r="AY4379" s="518">
        <f t="shared" si="2333"/>
        <v>307.62800902007729</v>
      </c>
      <c r="AZ4379" s="519" t="e">
        <f t="shared" si="2334"/>
        <v>#DIV/0!</v>
      </c>
      <c r="BA4379" s="514" t="e">
        <f t="shared" si="2353"/>
        <v>#DIV/0!</v>
      </c>
      <c r="BB4379" s="520" t="e">
        <f>+BV4379*860/8250/Cogeneratore!$C$6</f>
        <v>#DIV/0!</v>
      </c>
      <c r="BC4379" s="625"/>
      <c r="BD4379" s="451">
        <f t="shared" si="2335"/>
        <v>415.875</v>
      </c>
      <c r="BN4379" s="447">
        <f>+L4379/Cogeneratore!$C$24</f>
        <v>415.875</v>
      </c>
      <c r="BP4379" s="447">
        <f t="shared" si="2336"/>
        <v>0</v>
      </c>
      <c r="BQ4379" s="447" t="e">
        <f>IF(BR4379&lt;Cogeneratore!$C$25/Cogeneratore!$C$23,BP4379,BP4379+BR4379-Cogeneratore!$C$25/Cogeneratore!$C$23)</f>
        <v>#DIV/0!</v>
      </c>
      <c r="BR4379" s="462">
        <f t="shared" si="2355"/>
        <v>0</v>
      </c>
      <c r="BS4379" s="462" t="e">
        <f>IF(BR4379&lt;Cogeneratore!$C$25/Cogeneratore!$C$23,BR4379,Cogeneratore!$C$25/Cogeneratore!$C$23)</f>
        <v>#DIV/0!</v>
      </c>
      <c r="BT4379" s="447" t="e">
        <f>+BS4379*(1-Cogeneratore!$C$23)</f>
        <v>#DIV/0!</v>
      </c>
      <c r="BU4379" s="462" t="e">
        <f>IF(BR4379-BT4379&lt;Cogeneratore!$C$25,BR4379-BT4379,Cogeneratore!$C$25)</f>
        <v>#DIV/0!</v>
      </c>
      <c r="BV4379" s="462" t="e">
        <f t="shared" si="2337"/>
        <v>#DIV/0!</v>
      </c>
      <c r="BW4379" s="462" t="e">
        <f t="shared" si="2338"/>
        <v>#DIV/0!</v>
      </c>
      <c r="BX4379" s="462" t="e">
        <f t="shared" si="2354"/>
        <v>#DIV/0!</v>
      </c>
      <c r="BY4379" s="447" t="e">
        <f>+BX4379*(1-#REF!)</f>
        <v>#DIV/0!</v>
      </c>
      <c r="BZ4379" s="462" t="e">
        <f t="shared" si="2356"/>
        <v>#DIV/0!</v>
      </c>
      <c r="CB4379" s="462" t="e">
        <f t="shared" si="2339"/>
        <v>#DIV/0!</v>
      </c>
      <c r="CC4379" s="447" t="e">
        <f>+CB4379/#REF!</f>
        <v>#DIV/0!</v>
      </c>
      <c r="CE4379" s="451" t="e">
        <f t="shared" si="2340"/>
        <v>#DIV/0!</v>
      </c>
    </row>
    <row r="4380" spans="1:83" x14ac:dyDescent="0.2">
      <c r="A4380" s="521">
        <f t="shared" si="2341"/>
        <v>39996</v>
      </c>
      <c r="B4380" s="522">
        <f t="shared" si="2323"/>
        <v>4</v>
      </c>
      <c r="C4380" s="522">
        <f t="shared" si="2324"/>
        <v>7</v>
      </c>
      <c r="D4380" s="505" t="str">
        <f t="shared" si="2342"/>
        <v>est</v>
      </c>
      <c r="E4380" s="522">
        <f t="shared" si="2325"/>
        <v>8</v>
      </c>
      <c r="F4380" s="522">
        <f t="shared" si="2326"/>
        <v>183</v>
      </c>
      <c r="G4380" s="522">
        <f t="shared" si="2343"/>
        <v>4376</v>
      </c>
      <c r="H4380" s="506">
        <v>978.451171875</v>
      </c>
      <c r="I4380" s="507">
        <f>+H4380-L4380/Cogeneratore!$C$24</f>
        <v>562.576171875</v>
      </c>
      <c r="J4380" s="507">
        <f t="shared" si="2344"/>
        <v>415.875</v>
      </c>
      <c r="K4380" s="508">
        <v>307.62800902007729</v>
      </c>
      <c r="L4380" s="508">
        <v>981.46499999999992</v>
      </c>
      <c r="M4380" s="507">
        <f t="shared" si="2327"/>
        <v>978.451171875</v>
      </c>
      <c r="N4380" s="507">
        <f t="shared" si="2345"/>
        <v>307.62800902007729</v>
      </c>
      <c r="O4380" s="509" t="s">
        <v>8</v>
      </c>
      <c r="P4380" s="578"/>
      <c r="Q4380" s="578"/>
      <c r="R4380" s="510" t="e">
        <f>MIN(IF(I4380&gt;#REF!*#REF!,#REF!,IF(AND(I4380&lt;#REF!,#REF!=2),0,ROUNDUP(I4380/#REF!,0))),#REF!)</f>
        <v>#REF!</v>
      </c>
      <c r="S4380" s="510" t="e">
        <f>IF(R4380=0,0,MAX(MIN(I4380,R4380*#REF!),#REF!))</f>
        <v>#REF!</v>
      </c>
      <c r="T4380" s="511" t="e">
        <f>IF(R4380&lt;&gt;0,IF(S4380/R4380/#REF!=1,#REF!,HLOOKUP(S4380/R4380/#REF!,#REF!,2)+(HLOOKUP(S4380/R4380/#REF!+0.2,#REF!,2)-HLOOKUP(S4380/R4380/#REF!,#REF!,2))*(S4380/R4380/#REF!-HLOOKUP(S4380/R4380/#REF!,#REF!,1))/(HLOOKUP(S4380/R4380/#REF!+0.2,#REF!,1)-HLOOKUP(S4380/R4380/#REF!,#REF!,1))),0.5)</f>
        <v>#REF!</v>
      </c>
      <c r="U4380" s="512" t="e">
        <f>IF(R4380&lt;&gt;0,IF(S4380/R4380/#REF!=1,#REF!,HLOOKUP(S4380/R4380/#REF!,#REF!,3)+(HLOOKUP(S4380/R4380/#REF!+0.2,#REF!,3)-HLOOKUP(S4380/R4380/#REF!,#REF!,3))*(S4380/R4380/#REF!-HLOOKUP(S4380/R4380/#REF!,#REF!,1))/(HLOOKUP(S4380/R4380/#REF!+0.2,#REF!,1)-HLOOKUP(S4380/R4380/#REF!,#REF!,1))),1)</f>
        <v>#REF!</v>
      </c>
      <c r="V4380" s="510" t="e">
        <f t="shared" si="2346"/>
        <v>#REF!</v>
      </c>
      <c r="W4380" s="513" t="e">
        <f>MIN(IF(N4380&gt;#REF!*#REF!,#REF!,IF(AND(N4380&lt;#REF!,#REF!=2),0,ROUNDUP(N4380/#REF!,0))),#REF!)</f>
        <v>#REF!</v>
      </c>
      <c r="X4380" s="513" t="e">
        <f t="shared" si="2347"/>
        <v>#REF!</v>
      </c>
      <c r="Y4380" s="511" t="e">
        <f>IF(W4380&lt;&gt;0,IF(AA4380/W4380/#REF!=1,#REF!,HLOOKUP(AA4380/W4380/#REF!,#REF!,2)+(HLOOKUP(AA4380/W4380/#REF!+0.2,#REF!,2)-HLOOKUP(AA4380/W4380/#REF!,#REF!,2))*(AA4380/W4380/#REF!-HLOOKUP(AA4380/W4380/#REF!,#REF!,1))/(HLOOKUP(AA4380/W4380/#REF!+0.2,#REF!,1)-HLOOKUP(AA4380/W4380/#REF!,#REF!,1))),0.5)</f>
        <v>#REF!</v>
      </c>
      <c r="Z4380" s="512" t="e">
        <f>IF(W4380&lt;&gt;0,IF(AA4380/W4380/#REF!=1,#REF!,HLOOKUP(AA4380/W4380/#REF!,#REF!,3)+(HLOOKUP(AA4380/W4380/#REF!+0.2,#REF!,3)-HLOOKUP(AA4380/W4380/#REF!,#REF!,3))*(AA4380/W4380/#REF!-HLOOKUP(AA4380/W4380/#REF!,#REF!,1))/(HLOOKUP(AA4380/W4380/#REF!+0.2,#REF!,1)-HLOOKUP(AA4380/W4380/#REF!,#REF!,1))),1)</f>
        <v>#REF!</v>
      </c>
      <c r="AA4380" s="514" t="e">
        <f>IF(W4380=0,0,MAX(MIN(N4380,W4380*#REF!),#REF!))</f>
        <v>#REF!</v>
      </c>
      <c r="AB4380" s="515" t="e">
        <f>AD4380/Cogeneratore!$C$4</f>
        <v>#DIV/0!</v>
      </c>
      <c r="AC4380" s="549"/>
      <c r="AD4380" s="550"/>
      <c r="AE4380" s="549"/>
      <c r="AF4380" s="550"/>
      <c r="AG4380" s="549"/>
      <c r="AH4380" s="550"/>
      <c r="AI4380" s="516" t="e">
        <f t="shared" si="2348"/>
        <v>#DIV/0!</v>
      </c>
      <c r="AJ4380" s="517">
        <f t="shared" si="2349"/>
        <v>0</v>
      </c>
      <c r="AK4380" s="513">
        <f t="shared" si="2328"/>
        <v>0</v>
      </c>
      <c r="AL4380" s="513">
        <f t="shared" si="2329"/>
        <v>0</v>
      </c>
      <c r="AM4380" s="513">
        <f t="shared" si="2330"/>
        <v>978.451171875</v>
      </c>
      <c r="AN4380" s="550"/>
      <c r="AO4380" s="550"/>
      <c r="AP4380" s="550"/>
      <c r="AQ4380" s="517">
        <f t="shared" si="2350"/>
        <v>0</v>
      </c>
      <c r="AR4380" s="513">
        <f t="shared" si="2351"/>
        <v>0</v>
      </c>
      <c r="AS4380" s="551"/>
      <c r="AT4380" s="552"/>
      <c r="AU4380" s="513">
        <f t="shared" si="2352"/>
        <v>981.46499999999992</v>
      </c>
      <c r="AV4380" s="513">
        <f>AU4380/Cogeneratore!$C$24</f>
        <v>415.875</v>
      </c>
      <c r="AW4380" s="513">
        <f t="shared" si="2331"/>
        <v>0</v>
      </c>
      <c r="AX4380" s="513" t="e">
        <f t="shared" si="2332"/>
        <v>#DIV/0!</v>
      </c>
      <c r="AY4380" s="518">
        <f t="shared" si="2333"/>
        <v>307.62800902007729</v>
      </c>
      <c r="AZ4380" s="519" t="e">
        <f t="shared" si="2334"/>
        <v>#DIV/0!</v>
      </c>
      <c r="BA4380" s="514" t="e">
        <f t="shared" si="2353"/>
        <v>#DIV/0!</v>
      </c>
      <c r="BB4380" s="520" t="e">
        <f>+BV4380*860/8250/Cogeneratore!$C$6</f>
        <v>#DIV/0!</v>
      </c>
      <c r="BC4380" s="625"/>
      <c r="BD4380" s="451">
        <f t="shared" si="2335"/>
        <v>415.875</v>
      </c>
      <c r="BN4380" s="447">
        <f>+L4380/Cogeneratore!$C$24</f>
        <v>415.875</v>
      </c>
      <c r="BP4380" s="447">
        <f t="shared" si="2336"/>
        <v>0</v>
      </c>
      <c r="BQ4380" s="447" t="e">
        <f>IF(BR4380&lt;Cogeneratore!$C$25/Cogeneratore!$C$23,BP4380,BP4380+BR4380-Cogeneratore!$C$25/Cogeneratore!$C$23)</f>
        <v>#DIV/0!</v>
      </c>
      <c r="BR4380" s="462">
        <f t="shared" si="2355"/>
        <v>0</v>
      </c>
      <c r="BS4380" s="462" t="e">
        <f>IF(BR4380&lt;Cogeneratore!$C$25/Cogeneratore!$C$23,BR4380,Cogeneratore!$C$25/Cogeneratore!$C$23)</f>
        <v>#DIV/0!</v>
      </c>
      <c r="BT4380" s="447" t="e">
        <f>+BS4380*(1-Cogeneratore!$C$23)</f>
        <v>#DIV/0!</v>
      </c>
      <c r="BU4380" s="462" t="e">
        <f>IF(BR4380-BT4380&lt;Cogeneratore!$C$25,BR4380-BT4380,Cogeneratore!$C$25)</f>
        <v>#DIV/0!</v>
      </c>
      <c r="BV4380" s="462" t="e">
        <f t="shared" si="2337"/>
        <v>#DIV/0!</v>
      </c>
      <c r="BW4380" s="462" t="e">
        <f t="shared" si="2338"/>
        <v>#DIV/0!</v>
      </c>
      <c r="BX4380" s="462" t="e">
        <f t="shared" si="2354"/>
        <v>#DIV/0!</v>
      </c>
      <c r="BY4380" s="447" t="e">
        <f>+BX4380*(1-#REF!)</f>
        <v>#DIV/0!</v>
      </c>
      <c r="BZ4380" s="462" t="e">
        <f t="shared" si="2356"/>
        <v>#DIV/0!</v>
      </c>
      <c r="CB4380" s="462" t="e">
        <f t="shared" si="2339"/>
        <v>#DIV/0!</v>
      </c>
      <c r="CC4380" s="447" t="e">
        <f>+CB4380/#REF!</f>
        <v>#DIV/0!</v>
      </c>
      <c r="CE4380" s="451" t="e">
        <f t="shared" si="2340"/>
        <v>#DIV/0!</v>
      </c>
    </row>
    <row r="4381" spans="1:83" x14ac:dyDescent="0.2">
      <c r="A4381" s="521">
        <f t="shared" si="2341"/>
        <v>39996</v>
      </c>
      <c r="B4381" s="522">
        <f t="shared" si="2323"/>
        <v>4</v>
      </c>
      <c r="C4381" s="522">
        <f t="shared" si="2324"/>
        <v>7</v>
      </c>
      <c r="D4381" s="505" t="str">
        <f t="shared" si="2342"/>
        <v>est</v>
      </c>
      <c r="E4381" s="522">
        <f t="shared" si="2325"/>
        <v>9</v>
      </c>
      <c r="F4381" s="522">
        <f t="shared" si="2326"/>
        <v>183</v>
      </c>
      <c r="G4381" s="522">
        <f t="shared" si="2343"/>
        <v>4377</v>
      </c>
      <c r="H4381" s="506">
        <v>1050.134765625</v>
      </c>
      <c r="I4381" s="507">
        <f>+H4381-L4381/Cogeneratore!$C$24</f>
        <v>634.259765625</v>
      </c>
      <c r="J4381" s="507">
        <f t="shared" si="2344"/>
        <v>415.875</v>
      </c>
      <c r="K4381" s="508">
        <v>307.62800902007729</v>
      </c>
      <c r="L4381" s="508">
        <v>981.46499999999992</v>
      </c>
      <c r="M4381" s="507">
        <f t="shared" si="2327"/>
        <v>1050.134765625</v>
      </c>
      <c r="N4381" s="507">
        <f t="shared" si="2345"/>
        <v>307.62800902007729</v>
      </c>
      <c r="O4381" s="509" t="s">
        <v>8</v>
      </c>
      <c r="P4381" s="578"/>
      <c r="Q4381" s="578"/>
      <c r="R4381" s="510" t="e">
        <f>MIN(IF(I4381&gt;#REF!*#REF!,#REF!,IF(AND(I4381&lt;#REF!,#REF!=2),0,ROUNDUP(I4381/#REF!,0))),#REF!)</f>
        <v>#REF!</v>
      </c>
      <c r="S4381" s="510" t="e">
        <f>IF(R4381=0,0,MAX(MIN(I4381,R4381*#REF!),#REF!))</f>
        <v>#REF!</v>
      </c>
      <c r="T4381" s="511" t="e">
        <f>IF(R4381&lt;&gt;0,IF(S4381/R4381/#REF!=1,#REF!,HLOOKUP(S4381/R4381/#REF!,#REF!,2)+(HLOOKUP(S4381/R4381/#REF!+0.2,#REF!,2)-HLOOKUP(S4381/R4381/#REF!,#REF!,2))*(S4381/R4381/#REF!-HLOOKUP(S4381/R4381/#REF!,#REF!,1))/(HLOOKUP(S4381/R4381/#REF!+0.2,#REF!,1)-HLOOKUP(S4381/R4381/#REF!,#REF!,1))),0.5)</f>
        <v>#REF!</v>
      </c>
      <c r="U4381" s="512" t="e">
        <f>IF(R4381&lt;&gt;0,IF(S4381/R4381/#REF!=1,#REF!,HLOOKUP(S4381/R4381/#REF!,#REF!,3)+(HLOOKUP(S4381/R4381/#REF!+0.2,#REF!,3)-HLOOKUP(S4381/R4381/#REF!,#REF!,3))*(S4381/R4381/#REF!-HLOOKUP(S4381/R4381/#REF!,#REF!,1))/(HLOOKUP(S4381/R4381/#REF!+0.2,#REF!,1)-HLOOKUP(S4381/R4381/#REF!,#REF!,1))),1)</f>
        <v>#REF!</v>
      </c>
      <c r="V4381" s="510" t="e">
        <f t="shared" si="2346"/>
        <v>#REF!</v>
      </c>
      <c r="W4381" s="513" t="e">
        <f>MIN(IF(N4381&gt;#REF!*#REF!,#REF!,IF(AND(N4381&lt;#REF!,#REF!=2),0,ROUNDUP(N4381/#REF!,0))),#REF!)</f>
        <v>#REF!</v>
      </c>
      <c r="X4381" s="513" t="e">
        <f t="shared" si="2347"/>
        <v>#REF!</v>
      </c>
      <c r="Y4381" s="511" t="e">
        <f>IF(W4381&lt;&gt;0,IF(AA4381/W4381/#REF!=1,#REF!,HLOOKUP(AA4381/W4381/#REF!,#REF!,2)+(HLOOKUP(AA4381/W4381/#REF!+0.2,#REF!,2)-HLOOKUP(AA4381/W4381/#REF!,#REF!,2))*(AA4381/W4381/#REF!-HLOOKUP(AA4381/W4381/#REF!,#REF!,1))/(HLOOKUP(AA4381/W4381/#REF!+0.2,#REF!,1)-HLOOKUP(AA4381/W4381/#REF!,#REF!,1))),0.5)</f>
        <v>#REF!</v>
      </c>
      <c r="Z4381" s="512" t="e">
        <f>IF(W4381&lt;&gt;0,IF(AA4381/W4381/#REF!=1,#REF!,HLOOKUP(AA4381/W4381/#REF!,#REF!,3)+(HLOOKUP(AA4381/W4381/#REF!+0.2,#REF!,3)-HLOOKUP(AA4381/W4381/#REF!,#REF!,3))*(AA4381/W4381/#REF!-HLOOKUP(AA4381/W4381/#REF!,#REF!,1))/(HLOOKUP(AA4381/W4381/#REF!+0.2,#REF!,1)-HLOOKUP(AA4381/W4381/#REF!,#REF!,1))),1)</f>
        <v>#REF!</v>
      </c>
      <c r="AA4381" s="514" t="e">
        <f>IF(W4381=0,0,MAX(MIN(N4381,W4381*#REF!),#REF!))</f>
        <v>#REF!</v>
      </c>
      <c r="AB4381" s="515" t="e">
        <f>AD4381/Cogeneratore!$C$4</f>
        <v>#DIV/0!</v>
      </c>
      <c r="AC4381" s="549"/>
      <c r="AD4381" s="550"/>
      <c r="AE4381" s="549"/>
      <c r="AF4381" s="550"/>
      <c r="AG4381" s="549"/>
      <c r="AH4381" s="550"/>
      <c r="AI4381" s="516" t="e">
        <f t="shared" si="2348"/>
        <v>#DIV/0!</v>
      </c>
      <c r="AJ4381" s="517">
        <f t="shared" si="2349"/>
        <v>0</v>
      </c>
      <c r="AK4381" s="513">
        <f t="shared" si="2328"/>
        <v>0</v>
      </c>
      <c r="AL4381" s="513">
        <f t="shared" si="2329"/>
        <v>0</v>
      </c>
      <c r="AM4381" s="513">
        <f t="shared" si="2330"/>
        <v>1050.134765625</v>
      </c>
      <c r="AN4381" s="550"/>
      <c r="AO4381" s="550"/>
      <c r="AP4381" s="550"/>
      <c r="AQ4381" s="517">
        <f t="shared" si="2350"/>
        <v>0</v>
      </c>
      <c r="AR4381" s="513">
        <f t="shared" si="2351"/>
        <v>0</v>
      </c>
      <c r="AS4381" s="551"/>
      <c r="AT4381" s="552"/>
      <c r="AU4381" s="513">
        <f t="shared" si="2352"/>
        <v>981.46499999999992</v>
      </c>
      <c r="AV4381" s="513">
        <f>AU4381/Cogeneratore!$C$24</f>
        <v>415.875</v>
      </c>
      <c r="AW4381" s="513">
        <f t="shared" si="2331"/>
        <v>0</v>
      </c>
      <c r="AX4381" s="513" t="e">
        <f t="shared" si="2332"/>
        <v>#DIV/0!</v>
      </c>
      <c r="AY4381" s="518">
        <f t="shared" si="2333"/>
        <v>307.62800902007729</v>
      </c>
      <c r="AZ4381" s="519" t="e">
        <f t="shared" si="2334"/>
        <v>#DIV/0!</v>
      </c>
      <c r="BA4381" s="514" t="e">
        <f t="shared" si="2353"/>
        <v>#DIV/0!</v>
      </c>
      <c r="BB4381" s="520" t="e">
        <f>+BV4381*860/8250/Cogeneratore!$C$6</f>
        <v>#DIV/0!</v>
      </c>
      <c r="BC4381" s="625"/>
      <c r="BD4381" s="451">
        <f t="shared" si="2335"/>
        <v>415.875</v>
      </c>
      <c r="BN4381" s="447">
        <f>+L4381/Cogeneratore!$C$24</f>
        <v>415.875</v>
      </c>
      <c r="BP4381" s="447">
        <f t="shared" si="2336"/>
        <v>0</v>
      </c>
      <c r="BQ4381" s="447" t="e">
        <f>IF(BR4381&lt;Cogeneratore!$C$25/Cogeneratore!$C$23,BP4381,BP4381+BR4381-Cogeneratore!$C$25/Cogeneratore!$C$23)</f>
        <v>#DIV/0!</v>
      </c>
      <c r="BR4381" s="462">
        <f t="shared" si="2355"/>
        <v>0</v>
      </c>
      <c r="BS4381" s="462" t="e">
        <f>IF(BR4381&lt;Cogeneratore!$C$25/Cogeneratore!$C$23,BR4381,Cogeneratore!$C$25/Cogeneratore!$C$23)</f>
        <v>#DIV/0!</v>
      </c>
      <c r="BT4381" s="447" t="e">
        <f>+BS4381*(1-Cogeneratore!$C$23)</f>
        <v>#DIV/0!</v>
      </c>
      <c r="BU4381" s="462" t="e">
        <f>IF(BR4381-BT4381&lt;Cogeneratore!$C$25,BR4381-BT4381,Cogeneratore!$C$25)</f>
        <v>#DIV/0!</v>
      </c>
      <c r="BV4381" s="462" t="e">
        <f t="shared" si="2337"/>
        <v>#DIV/0!</v>
      </c>
      <c r="BW4381" s="462" t="e">
        <f t="shared" si="2338"/>
        <v>#DIV/0!</v>
      </c>
      <c r="BX4381" s="462" t="e">
        <f t="shared" si="2354"/>
        <v>#DIV/0!</v>
      </c>
      <c r="BY4381" s="447" t="e">
        <f>+BX4381*(1-#REF!)</f>
        <v>#DIV/0!</v>
      </c>
      <c r="BZ4381" s="462" t="e">
        <f t="shared" si="2356"/>
        <v>#DIV/0!</v>
      </c>
      <c r="CB4381" s="462" t="e">
        <f t="shared" si="2339"/>
        <v>#DIV/0!</v>
      </c>
      <c r="CC4381" s="447" t="e">
        <f>+CB4381/#REF!</f>
        <v>#DIV/0!</v>
      </c>
      <c r="CE4381" s="451" t="e">
        <f t="shared" si="2340"/>
        <v>#DIV/0!</v>
      </c>
    </row>
    <row r="4382" spans="1:83" x14ac:dyDescent="0.2">
      <c r="A4382" s="521">
        <f t="shared" si="2341"/>
        <v>39996</v>
      </c>
      <c r="B4382" s="522">
        <f t="shared" si="2323"/>
        <v>4</v>
      </c>
      <c r="C4382" s="522">
        <f t="shared" si="2324"/>
        <v>7</v>
      </c>
      <c r="D4382" s="505" t="str">
        <f t="shared" si="2342"/>
        <v>est</v>
      </c>
      <c r="E4382" s="522">
        <f t="shared" si="2325"/>
        <v>10</v>
      </c>
      <c r="F4382" s="522">
        <f t="shared" si="2326"/>
        <v>183</v>
      </c>
      <c r="G4382" s="522">
        <f t="shared" si="2343"/>
        <v>4378</v>
      </c>
      <c r="H4382" s="506">
        <v>1083.33984375</v>
      </c>
      <c r="I4382" s="507">
        <f>+H4382-L4382/Cogeneratore!$C$24</f>
        <v>624.83984375</v>
      </c>
      <c r="J4382" s="507">
        <f t="shared" si="2344"/>
        <v>458.5</v>
      </c>
      <c r="K4382" s="508">
        <v>307.62800902007729</v>
      </c>
      <c r="L4382" s="508">
        <v>1082.06</v>
      </c>
      <c r="M4382" s="507">
        <f t="shared" si="2327"/>
        <v>1083.33984375</v>
      </c>
      <c r="N4382" s="507">
        <f t="shared" si="2345"/>
        <v>307.62800902007729</v>
      </c>
      <c r="O4382" s="509" t="s">
        <v>8</v>
      </c>
      <c r="P4382" s="578"/>
      <c r="Q4382" s="578"/>
      <c r="R4382" s="510" t="e">
        <f>MIN(IF(I4382&gt;#REF!*#REF!,#REF!,IF(AND(I4382&lt;#REF!,#REF!=2),0,ROUNDUP(I4382/#REF!,0))),#REF!)</f>
        <v>#REF!</v>
      </c>
      <c r="S4382" s="510" t="e">
        <f>IF(R4382=0,0,MAX(MIN(I4382,R4382*#REF!),#REF!))</f>
        <v>#REF!</v>
      </c>
      <c r="T4382" s="511" t="e">
        <f>IF(R4382&lt;&gt;0,IF(S4382/R4382/#REF!=1,#REF!,HLOOKUP(S4382/R4382/#REF!,#REF!,2)+(HLOOKUP(S4382/R4382/#REF!+0.2,#REF!,2)-HLOOKUP(S4382/R4382/#REF!,#REF!,2))*(S4382/R4382/#REF!-HLOOKUP(S4382/R4382/#REF!,#REF!,1))/(HLOOKUP(S4382/R4382/#REF!+0.2,#REF!,1)-HLOOKUP(S4382/R4382/#REF!,#REF!,1))),0.5)</f>
        <v>#REF!</v>
      </c>
      <c r="U4382" s="512" t="e">
        <f>IF(R4382&lt;&gt;0,IF(S4382/R4382/#REF!=1,#REF!,HLOOKUP(S4382/R4382/#REF!,#REF!,3)+(HLOOKUP(S4382/R4382/#REF!+0.2,#REF!,3)-HLOOKUP(S4382/R4382/#REF!,#REF!,3))*(S4382/R4382/#REF!-HLOOKUP(S4382/R4382/#REF!,#REF!,1))/(HLOOKUP(S4382/R4382/#REF!+0.2,#REF!,1)-HLOOKUP(S4382/R4382/#REF!,#REF!,1))),1)</f>
        <v>#REF!</v>
      </c>
      <c r="V4382" s="510" t="e">
        <f t="shared" si="2346"/>
        <v>#REF!</v>
      </c>
      <c r="W4382" s="513" t="e">
        <f>MIN(IF(N4382&gt;#REF!*#REF!,#REF!,IF(AND(N4382&lt;#REF!,#REF!=2),0,ROUNDUP(N4382/#REF!,0))),#REF!)</f>
        <v>#REF!</v>
      </c>
      <c r="X4382" s="513" t="e">
        <f t="shared" si="2347"/>
        <v>#REF!</v>
      </c>
      <c r="Y4382" s="511" t="e">
        <f>IF(W4382&lt;&gt;0,IF(AA4382/W4382/#REF!=1,#REF!,HLOOKUP(AA4382/W4382/#REF!,#REF!,2)+(HLOOKUP(AA4382/W4382/#REF!+0.2,#REF!,2)-HLOOKUP(AA4382/W4382/#REF!,#REF!,2))*(AA4382/W4382/#REF!-HLOOKUP(AA4382/W4382/#REF!,#REF!,1))/(HLOOKUP(AA4382/W4382/#REF!+0.2,#REF!,1)-HLOOKUP(AA4382/W4382/#REF!,#REF!,1))),0.5)</f>
        <v>#REF!</v>
      </c>
      <c r="Z4382" s="512" t="e">
        <f>IF(W4382&lt;&gt;0,IF(AA4382/W4382/#REF!=1,#REF!,HLOOKUP(AA4382/W4382/#REF!,#REF!,3)+(HLOOKUP(AA4382/W4382/#REF!+0.2,#REF!,3)-HLOOKUP(AA4382/W4382/#REF!,#REF!,3))*(AA4382/W4382/#REF!-HLOOKUP(AA4382/W4382/#REF!,#REF!,1))/(HLOOKUP(AA4382/W4382/#REF!+0.2,#REF!,1)-HLOOKUP(AA4382/W4382/#REF!,#REF!,1))),1)</f>
        <v>#REF!</v>
      </c>
      <c r="AA4382" s="514" t="e">
        <f>IF(W4382=0,0,MAX(MIN(N4382,W4382*#REF!),#REF!))</f>
        <v>#REF!</v>
      </c>
      <c r="AB4382" s="515" t="e">
        <f>AD4382/Cogeneratore!$C$4</f>
        <v>#DIV/0!</v>
      </c>
      <c r="AC4382" s="549"/>
      <c r="AD4382" s="550"/>
      <c r="AE4382" s="549"/>
      <c r="AF4382" s="550"/>
      <c r="AG4382" s="549"/>
      <c r="AH4382" s="550"/>
      <c r="AI4382" s="516" t="e">
        <f t="shared" si="2348"/>
        <v>#DIV/0!</v>
      </c>
      <c r="AJ4382" s="517">
        <f t="shared" si="2349"/>
        <v>0</v>
      </c>
      <c r="AK4382" s="513">
        <f t="shared" si="2328"/>
        <v>0</v>
      </c>
      <c r="AL4382" s="513">
        <f t="shared" si="2329"/>
        <v>0</v>
      </c>
      <c r="AM4382" s="513">
        <f t="shared" si="2330"/>
        <v>1083.33984375</v>
      </c>
      <c r="AN4382" s="550"/>
      <c r="AO4382" s="550"/>
      <c r="AP4382" s="550"/>
      <c r="AQ4382" s="517">
        <f t="shared" si="2350"/>
        <v>0</v>
      </c>
      <c r="AR4382" s="513">
        <f t="shared" si="2351"/>
        <v>0</v>
      </c>
      <c r="AS4382" s="551"/>
      <c r="AT4382" s="552"/>
      <c r="AU4382" s="513">
        <f t="shared" si="2352"/>
        <v>1082.06</v>
      </c>
      <c r="AV4382" s="513">
        <f>AU4382/Cogeneratore!$C$24</f>
        <v>458.5</v>
      </c>
      <c r="AW4382" s="513">
        <f t="shared" si="2331"/>
        <v>0</v>
      </c>
      <c r="AX4382" s="513" t="e">
        <f t="shared" si="2332"/>
        <v>#DIV/0!</v>
      </c>
      <c r="AY4382" s="518">
        <f t="shared" si="2333"/>
        <v>307.62800902007729</v>
      </c>
      <c r="AZ4382" s="519" t="e">
        <f t="shared" si="2334"/>
        <v>#DIV/0!</v>
      </c>
      <c r="BA4382" s="514" t="e">
        <f t="shared" si="2353"/>
        <v>#DIV/0!</v>
      </c>
      <c r="BB4382" s="520" t="e">
        <f>+BV4382*860/8250/Cogeneratore!$C$6</f>
        <v>#DIV/0!</v>
      </c>
      <c r="BC4382" s="625"/>
      <c r="BD4382" s="451">
        <f t="shared" si="2335"/>
        <v>458.5</v>
      </c>
      <c r="BN4382" s="447">
        <f>+L4382/Cogeneratore!$C$24</f>
        <v>458.5</v>
      </c>
      <c r="BP4382" s="447">
        <f t="shared" si="2336"/>
        <v>0</v>
      </c>
      <c r="BQ4382" s="447" t="e">
        <f>IF(BR4382&lt;Cogeneratore!$C$25/Cogeneratore!$C$23,BP4382,BP4382+BR4382-Cogeneratore!$C$25/Cogeneratore!$C$23)</f>
        <v>#DIV/0!</v>
      </c>
      <c r="BR4382" s="462">
        <f t="shared" si="2355"/>
        <v>0</v>
      </c>
      <c r="BS4382" s="462" t="e">
        <f>IF(BR4382&lt;Cogeneratore!$C$25/Cogeneratore!$C$23,BR4382,Cogeneratore!$C$25/Cogeneratore!$C$23)</f>
        <v>#DIV/0!</v>
      </c>
      <c r="BT4382" s="447" t="e">
        <f>+BS4382*(1-Cogeneratore!$C$23)</f>
        <v>#DIV/0!</v>
      </c>
      <c r="BU4382" s="462" t="e">
        <f>IF(BR4382-BT4382&lt;Cogeneratore!$C$25,BR4382-BT4382,Cogeneratore!$C$25)</f>
        <v>#DIV/0!</v>
      </c>
      <c r="BV4382" s="462" t="e">
        <f t="shared" si="2337"/>
        <v>#DIV/0!</v>
      </c>
      <c r="BW4382" s="462" t="e">
        <f t="shared" si="2338"/>
        <v>#DIV/0!</v>
      </c>
      <c r="BX4382" s="462" t="e">
        <f t="shared" si="2354"/>
        <v>#DIV/0!</v>
      </c>
      <c r="BY4382" s="447" t="e">
        <f>+BX4382*(1-#REF!)</f>
        <v>#DIV/0!</v>
      </c>
      <c r="BZ4382" s="462" t="e">
        <f t="shared" si="2356"/>
        <v>#DIV/0!</v>
      </c>
      <c r="CB4382" s="462" t="e">
        <f t="shared" si="2339"/>
        <v>#DIV/0!</v>
      </c>
      <c r="CC4382" s="447" t="e">
        <f>+CB4382/#REF!</f>
        <v>#DIV/0!</v>
      </c>
      <c r="CE4382" s="451" t="e">
        <f t="shared" si="2340"/>
        <v>#DIV/0!</v>
      </c>
    </row>
    <row r="4383" spans="1:83" x14ac:dyDescent="0.2">
      <c r="A4383" s="521">
        <f t="shared" si="2341"/>
        <v>39996</v>
      </c>
      <c r="B4383" s="522">
        <f t="shared" si="2323"/>
        <v>4</v>
      </c>
      <c r="C4383" s="522">
        <f t="shared" si="2324"/>
        <v>7</v>
      </c>
      <c r="D4383" s="505" t="str">
        <f t="shared" si="2342"/>
        <v>est</v>
      </c>
      <c r="E4383" s="522">
        <f t="shared" si="2325"/>
        <v>11</v>
      </c>
      <c r="F4383" s="522">
        <f t="shared" si="2326"/>
        <v>183</v>
      </c>
      <c r="G4383" s="522">
        <f t="shared" si="2343"/>
        <v>4379</v>
      </c>
      <c r="H4383" s="506">
        <v>1099.37109375</v>
      </c>
      <c r="I4383" s="507">
        <f>+H4383-L4383/Cogeneratore!$C$24</f>
        <v>640.87109375</v>
      </c>
      <c r="J4383" s="507">
        <f t="shared" si="2344"/>
        <v>458.5</v>
      </c>
      <c r="K4383" s="508">
        <v>307.62800902007729</v>
      </c>
      <c r="L4383" s="508">
        <v>1082.06</v>
      </c>
      <c r="M4383" s="507">
        <f t="shared" si="2327"/>
        <v>1099.37109375</v>
      </c>
      <c r="N4383" s="507">
        <f t="shared" si="2345"/>
        <v>307.62800902007729</v>
      </c>
      <c r="O4383" s="509" t="s">
        <v>8</v>
      </c>
      <c r="P4383" s="578"/>
      <c r="Q4383" s="578"/>
      <c r="R4383" s="510" t="e">
        <f>MIN(IF(I4383&gt;#REF!*#REF!,#REF!,IF(AND(I4383&lt;#REF!,#REF!=2),0,ROUNDUP(I4383/#REF!,0))),#REF!)</f>
        <v>#REF!</v>
      </c>
      <c r="S4383" s="510" t="e">
        <f>IF(R4383=0,0,MAX(MIN(I4383,R4383*#REF!),#REF!))</f>
        <v>#REF!</v>
      </c>
      <c r="T4383" s="511" t="e">
        <f>IF(R4383&lt;&gt;0,IF(S4383/R4383/#REF!=1,#REF!,HLOOKUP(S4383/R4383/#REF!,#REF!,2)+(HLOOKUP(S4383/R4383/#REF!+0.2,#REF!,2)-HLOOKUP(S4383/R4383/#REF!,#REF!,2))*(S4383/R4383/#REF!-HLOOKUP(S4383/R4383/#REF!,#REF!,1))/(HLOOKUP(S4383/R4383/#REF!+0.2,#REF!,1)-HLOOKUP(S4383/R4383/#REF!,#REF!,1))),0.5)</f>
        <v>#REF!</v>
      </c>
      <c r="U4383" s="512" t="e">
        <f>IF(R4383&lt;&gt;0,IF(S4383/R4383/#REF!=1,#REF!,HLOOKUP(S4383/R4383/#REF!,#REF!,3)+(HLOOKUP(S4383/R4383/#REF!+0.2,#REF!,3)-HLOOKUP(S4383/R4383/#REF!,#REF!,3))*(S4383/R4383/#REF!-HLOOKUP(S4383/R4383/#REF!,#REF!,1))/(HLOOKUP(S4383/R4383/#REF!+0.2,#REF!,1)-HLOOKUP(S4383/R4383/#REF!,#REF!,1))),1)</f>
        <v>#REF!</v>
      </c>
      <c r="V4383" s="510" t="e">
        <f t="shared" si="2346"/>
        <v>#REF!</v>
      </c>
      <c r="W4383" s="513" t="e">
        <f>MIN(IF(N4383&gt;#REF!*#REF!,#REF!,IF(AND(N4383&lt;#REF!,#REF!=2),0,ROUNDUP(N4383/#REF!,0))),#REF!)</f>
        <v>#REF!</v>
      </c>
      <c r="X4383" s="513" t="e">
        <f t="shared" si="2347"/>
        <v>#REF!</v>
      </c>
      <c r="Y4383" s="511" t="e">
        <f>IF(W4383&lt;&gt;0,IF(AA4383/W4383/#REF!=1,#REF!,HLOOKUP(AA4383/W4383/#REF!,#REF!,2)+(HLOOKUP(AA4383/W4383/#REF!+0.2,#REF!,2)-HLOOKUP(AA4383/W4383/#REF!,#REF!,2))*(AA4383/W4383/#REF!-HLOOKUP(AA4383/W4383/#REF!,#REF!,1))/(HLOOKUP(AA4383/W4383/#REF!+0.2,#REF!,1)-HLOOKUP(AA4383/W4383/#REF!,#REF!,1))),0.5)</f>
        <v>#REF!</v>
      </c>
      <c r="Z4383" s="512" t="e">
        <f>IF(W4383&lt;&gt;0,IF(AA4383/W4383/#REF!=1,#REF!,HLOOKUP(AA4383/W4383/#REF!,#REF!,3)+(HLOOKUP(AA4383/W4383/#REF!+0.2,#REF!,3)-HLOOKUP(AA4383/W4383/#REF!,#REF!,3))*(AA4383/W4383/#REF!-HLOOKUP(AA4383/W4383/#REF!,#REF!,1))/(HLOOKUP(AA4383/W4383/#REF!+0.2,#REF!,1)-HLOOKUP(AA4383/W4383/#REF!,#REF!,1))),1)</f>
        <v>#REF!</v>
      </c>
      <c r="AA4383" s="514" t="e">
        <f>IF(W4383=0,0,MAX(MIN(N4383,W4383*#REF!),#REF!))</f>
        <v>#REF!</v>
      </c>
      <c r="AB4383" s="515" t="e">
        <f>AD4383/Cogeneratore!$C$4</f>
        <v>#DIV/0!</v>
      </c>
      <c r="AC4383" s="549"/>
      <c r="AD4383" s="550"/>
      <c r="AE4383" s="549"/>
      <c r="AF4383" s="550"/>
      <c r="AG4383" s="549"/>
      <c r="AH4383" s="550"/>
      <c r="AI4383" s="516" t="e">
        <f t="shared" si="2348"/>
        <v>#DIV/0!</v>
      </c>
      <c r="AJ4383" s="517">
        <f t="shared" si="2349"/>
        <v>0</v>
      </c>
      <c r="AK4383" s="513">
        <f t="shared" si="2328"/>
        <v>0</v>
      </c>
      <c r="AL4383" s="513">
        <f t="shared" si="2329"/>
        <v>0</v>
      </c>
      <c r="AM4383" s="513">
        <f t="shared" si="2330"/>
        <v>1099.37109375</v>
      </c>
      <c r="AN4383" s="550"/>
      <c r="AO4383" s="550"/>
      <c r="AP4383" s="550"/>
      <c r="AQ4383" s="517">
        <f t="shared" si="2350"/>
        <v>0</v>
      </c>
      <c r="AR4383" s="513">
        <f t="shared" si="2351"/>
        <v>0</v>
      </c>
      <c r="AS4383" s="551"/>
      <c r="AT4383" s="552"/>
      <c r="AU4383" s="513">
        <f t="shared" si="2352"/>
        <v>1082.06</v>
      </c>
      <c r="AV4383" s="513">
        <f>AU4383/Cogeneratore!$C$24</f>
        <v>458.5</v>
      </c>
      <c r="AW4383" s="513">
        <f t="shared" si="2331"/>
        <v>0</v>
      </c>
      <c r="AX4383" s="513" t="e">
        <f t="shared" si="2332"/>
        <v>#DIV/0!</v>
      </c>
      <c r="AY4383" s="518">
        <f t="shared" si="2333"/>
        <v>307.62800902007729</v>
      </c>
      <c r="AZ4383" s="519" t="e">
        <f t="shared" si="2334"/>
        <v>#DIV/0!</v>
      </c>
      <c r="BA4383" s="514" t="e">
        <f t="shared" si="2353"/>
        <v>#DIV/0!</v>
      </c>
      <c r="BB4383" s="520" t="e">
        <f>+BV4383*860/8250/Cogeneratore!$C$6</f>
        <v>#DIV/0!</v>
      </c>
      <c r="BC4383" s="625"/>
      <c r="BD4383" s="451">
        <f t="shared" si="2335"/>
        <v>458.5</v>
      </c>
      <c r="BN4383" s="447">
        <f>+L4383/Cogeneratore!$C$24</f>
        <v>458.5</v>
      </c>
      <c r="BP4383" s="447">
        <f t="shared" si="2336"/>
        <v>0</v>
      </c>
      <c r="BQ4383" s="447" t="e">
        <f>IF(BR4383&lt;Cogeneratore!$C$25/Cogeneratore!$C$23,BP4383,BP4383+BR4383-Cogeneratore!$C$25/Cogeneratore!$C$23)</f>
        <v>#DIV/0!</v>
      </c>
      <c r="BR4383" s="462">
        <f t="shared" si="2355"/>
        <v>0</v>
      </c>
      <c r="BS4383" s="462" t="e">
        <f>IF(BR4383&lt;Cogeneratore!$C$25/Cogeneratore!$C$23,BR4383,Cogeneratore!$C$25/Cogeneratore!$C$23)</f>
        <v>#DIV/0!</v>
      </c>
      <c r="BT4383" s="447" t="e">
        <f>+BS4383*(1-Cogeneratore!$C$23)</f>
        <v>#DIV/0!</v>
      </c>
      <c r="BU4383" s="462" t="e">
        <f>IF(BR4383-BT4383&lt;Cogeneratore!$C$25,BR4383-BT4383,Cogeneratore!$C$25)</f>
        <v>#DIV/0!</v>
      </c>
      <c r="BV4383" s="462" t="e">
        <f t="shared" si="2337"/>
        <v>#DIV/0!</v>
      </c>
      <c r="BW4383" s="462" t="e">
        <f t="shared" si="2338"/>
        <v>#DIV/0!</v>
      </c>
      <c r="BX4383" s="462" t="e">
        <f t="shared" si="2354"/>
        <v>#DIV/0!</v>
      </c>
      <c r="BY4383" s="447" t="e">
        <f>+BX4383*(1-#REF!)</f>
        <v>#DIV/0!</v>
      </c>
      <c r="BZ4383" s="462" t="e">
        <f t="shared" si="2356"/>
        <v>#DIV/0!</v>
      </c>
      <c r="CB4383" s="462" t="e">
        <f t="shared" si="2339"/>
        <v>#DIV/0!</v>
      </c>
      <c r="CC4383" s="447" t="e">
        <f>+CB4383/#REF!</f>
        <v>#DIV/0!</v>
      </c>
      <c r="CE4383" s="451" t="e">
        <f t="shared" si="2340"/>
        <v>#DIV/0!</v>
      </c>
    </row>
    <row r="4384" spans="1:83" x14ac:dyDescent="0.2">
      <c r="A4384" s="521">
        <f t="shared" si="2341"/>
        <v>39996</v>
      </c>
      <c r="B4384" s="522">
        <f t="shared" si="2323"/>
        <v>4</v>
      </c>
      <c r="C4384" s="522">
        <f t="shared" si="2324"/>
        <v>7</v>
      </c>
      <c r="D4384" s="505" t="str">
        <f t="shared" si="2342"/>
        <v>est</v>
      </c>
      <c r="E4384" s="522">
        <f t="shared" si="2325"/>
        <v>12</v>
      </c>
      <c r="F4384" s="522">
        <f t="shared" si="2326"/>
        <v>183</v>
      </c>
      <c r="G4384" s="522">
        <f t="shared" si="2343"/>
        <v>4380</v>
      </c>
      <c r="H4384" s="506">
        <v>1116.7294921875</v>
      </c>
      <c r="I4384" s="507">
        <f>+H4384-L4384/Cogeneratore!$C$24</f>
        <v>615.6044921875</v>
      </c>
      <c r="J4384" s="507">
        <f t="shared" si="2344"/>
        <v>501.125</v>
      </c>
      <c r="K4384" s="508">
        <v>269.17450789256765</v>
      </c>
      <c r="L4384" s="508">
        <v>1182.655</v>
      </c>
      <c r="M4384" s="507">
        <f t="shared" si="2327"/>
        <v>1116.7294921875</v>
      </c>
      <c r="N4384" s="507">
        <f t="shared" si="2345"/>
        <v>269.17450789256765</v>
      </c>
      <c r="O4384" s="509" t="s">
        <v>8</v>
      </c>
      <c r="P4384" s="578"/>
      <c r="Q4384" s="578"/>
      <c r="R4384" s="510" t="e">
        <f>MIN(IF(I4384&gt;#REF!*#REF!,#REF!,IF(AND(I4384&lt;#REF!,#REF!=2),0,ROUNDUP(I4384/#REF!,0))),#REF!)</f>
        <v>#REF!</v>
      </c>
      <c r="S4384" s="510" t="e">
        <f>IF(R4384=0,0,MAX(MIN(I4384,R4384*#REF!),#REF!))</f>
        <v>#REF!</v>
      </c>
      <c r="T4384" s="511" t="e">
        <f>IF(R4384&lt;&gt;0,IF(S4384/R4384/#REF!=1,#REF!,HLOOKUP(S4384/R4384/#REF!,#REF!,2)+(HLOOKUP(S4384/R4384/#REF!+0.2,#REF!,2)-HLOOKUP(S4384/R4384/#REF!,#REF!,2))*(S4384/R4384/#REF!-HLOOKUP(S4384/R4384/#REF!,#REF!,1))/(HLOOKUP(S4384/R4384/#REF!+0.2,#REF!,1)-HLOOKUP(S4384/R4384/#REF!,#REF!,1))),0.5)</f>
        <v>#REF!</v>
      </c>
      <c r="U4384" s="512" t="e">
        <f>IF(R4384&lt;&gt;0,IF(S4384/R4384/#REF!=1,#REF!,HLOOKUP(S4384/R4384/#REF!,#REF!,3)+(HLOOKUP(S4384/R4384/#REF!+0.2,#REF!,3)-HLOOKUP(S4384/R4384/#REF!,#REF!,3))*(S4384/R4384/#REF!-HLOOKUP(S4384/R4384/#REF!,#REF!,1))/(HLOOKUP(S4384/R4384/#REF!+0.2,#REF!,1)-HLOOKUP(S4384/R4384/#REF!,#REF!,1))),1)</f>
        <v>#REF!</v>
      </c>
      <c r="V4384" s="510" t="e">
        <f t="shared" si="2346"/>
        <v>#REF!</v>
      </c>
      <c r="W4384" s="513" t="e">
        <f>MIN(IF(N4384&gt;#REF!*#REF!,#REF!,IF(AND(N4384&lt;#REF!,#REF!=2),0,ROUNDUP(N4384/#REF!,0))),#REF!)</f>
        <v>#REF!</v>
      </c>
      <c r="X4384" s="513" t="e">
        <f t="shared" si="2347"/>
        <v>#REF!</v>
      </c>
      <c r="Y4384" s="511" t="e">
        <f>IF(W4384&lt;&gt;0,IF(AA4384/W4384/#REF!=1,#REF!,HLOOKUP(AA4384/W4384/#REF!,#REF!,2)+(HLOOKUP(AA4384/W4384/#REF!+0.2,#REF!,2)-HLOOKUP(AA4384/W4384/#REF!,#REF!,2))*(AA4384/W4384/#REF!-HLOOKUP(AA4384/W4384/#REF!,#REF!,1))/(HLOOKUP(AA4384/W4384/#REF!+0.2,#REF!,1)-HLOOKUP(AA4384/W4384/#REF!,#REF!,1))),0.5)</f>
        <v>#REF!</v>
      </c>
      <c r="Z4384" s="512" t="e">
        <f>IF(W4384&lt;&gt;0,IF(AA4384/W4384/#REF!=1,#REF!,HLOOKUP(AA4384/W4384/#REF!,#REF!,3)+(HLOOKUP(AA4384/W4384/#REF!+0.2,#REF!,3)-HLOOKUP(AA4384/W4384/#REF!,#REF!,3))*(AA4384/W4384/#REF!-HLOOKUP(AA4384/W4384/#REF!,#REF!,1))/(HLOOKUP(AA4384/W4384/#REF!+0.2,#REF!,1)-HLOOKUP(AA4384/W4384/#REF!,#REF!,1))),1)</f>
        <v>#REF!</v>
      </c>
      <c r="AA4384" s="514" t="e">
        <f>IF(W4384=0,0,MAX(MIN(N4384,W4384*#REF!),#REF!))</f>
        <v>#REF!</v>
      </c>
      <c r="AB4384" s="515" t="e">
        <f>AD4384/Cogeneratore!$C$4</f>
        <v>#DIV/0!</v>
      </c>
      <c r="AC4384" s="549"/>
      <c r="AD4384" s="550"/>
      <c r="AE4384" s="549"/>
      <c r="AF4384" s="550"/>
      <c r="AG4384" s="549"/>
      <c r="AH4384" s="550"/>
      <c r="AI4384" s="516" t="e">
        <f t="shared" si="2348"/>
        <v>#DIV/0!</v>
      </c>
      <c r="AJ4384" s="517">
        <f t="shared" si="2349"/>
        <v>0</v>
      </c>
      <c r="AK4384" s="513">
        <f t="shared" si="2328"/>
        <v>0</v>
      </c>
      <c r="AL4384" s="513">
        <f t="shared" si="2329"/>
        <v>0</v>
      </c>
      <c r="AM4384" s="513">
        <f t="shared" si="2330"/>
        <v>1116.7294921875</v>
      </c>
      <c r="AN4384" s="550"/>
      <c r="AO4384" s="550"/>
      <c r="AP4384" s="550"/>
      <c r="AQ4384" s="517">
        <f t="shared" si="2350"/>
        <v>0</v>
      </c>
      <c r="AR4384" s="513">
        <f t="shared" si="2351"/>
        <v>0</v>
      </c>
      <c r="AS4384" s="551"/>
      <c r="AT4384" s="552"/>
      <c r="AU4384" s="513">
        <f t="shared" si="2352"/>
        <v>1182.655</v>
      </c>
      <c r="AV4384" s="513">
        <f>AU4384/Cogeneratore!$C$24</f>
        <v>501.125</v>
      </c>
      <c r="AW4384" s="513">
        <f t="shared" si="2331"/>
        <v>0</v>
      </c>
      <c r="AX4384" s="513" t="e">
        <f t="shared" si="2332"/>
        <v>#DIV/0!</v>
      </c>
      <c r="AY4384" s="518">
        <f t="shared" si="2333"/>
        <v>269.17450789256765</v>
      </c>
      <c r="AZ4384" s="519" t="e">
        <f t="shared" si="2334"/>
        <v>#DIV/0!</v>
      </c>
      <c r="BA4384" s="514" t="e">
        <f t="shared" si="2353"/>
        <v>#DIV/0!</v>
      </c>
      <c r="BB4384" s="520" t="e">
        <f>+BV4384*860/8250/Cogeneratore!$C$6</f>
        <v>#DIV/0!</v>
      </c>
      <c r="BC4384" s="625"/>
      <c r="BD4384" s="451">
        <f t="shared" si="2335"/>
        <v>501.125</v>
      </c>
      <c r="BN4384" s="447">
        <f>+L4384/Cogeneratore!$C$24</f>
        <v>501.125</v>
      </c>
      <c r="BP4384" s="447">
        <f t="shared" si="2336"/>
        <v>0</v>
      </c>
      <c r="BQ4384" s="447" t="e">
        <f>IF(BR4384&lt;Cogeneratore!$C$25/Cogeneratore!$C$23,BP4384,BP4384+BR4384-Cogeneratore!$C$25/Cogeneratore!$C$23)</f>
        <v>#DIV/0!</v>
      </c>
      <c r="BR4384" s="462">
        <f t="shared" si="2355"/>
        <v>0</v>
      </c>
      <c r="BS4384" s="462" t="e">
        <f>IF(BR4384&lt;Cogeneratore!$C$25/Cogeneratore!$C$23,BR4384,Cogeneratore!$C$25/Cogeneratore!$C$23)</f>
        <v>#DIV/0!</v>
      </c>
      <c r="BT4384" s="447" t="e">
        <f>+BS4384*(1-Cogeneratore!$C$23)</f>
        <v>#DIV/0!</v>
      </c>
      <c r="BU4384" s="462" t="e">
        <f>IF(BR4384-BT4384&lt;Cogeneratore!$C$25,BR4384-BT4384,Cogeneratore!$C$25)</f>
        <v>#DIV/0!</v>
      </c>
      <c r="BV4384" s="462" t="e">
        <f t="shared" si="2337"/>
        <v>#DIV/0!</v>
      </c>
      <c r="BW4384" s="462" t="e">
        <f t="shared" si="2338"/>
        <v>#DIV/0!</v>
      </c>
      <c r="BX4384" s="462" t="e">
        <f t="shared" si="2354"/>
        <v>#DIV/0!</v>
      </c>
      <c r="BY4384" s="447" t="e">
        <f>+BX4384*(1-#REF!)</f>
        <v>#DIV/0!</v>
      </c>
      <c r="BZ4384" s="462" t="e">
        <f t="shared" si="2356"/>
        <v>#DIV/0!</v>
      </c>
      <c r="CB4384" s="462" t="e">
        <f t="shared" si="2339"/>
        <v>#DIV/0!</v>
      </c>
      <c r="CC4384" s="447" t="e">
        <f>+CB4384/#REF!</f>
        <v>#DIV/0!</v>
      </c>
      <c r="CE4384" s="451" t="e">
        <f t="shared" si="2340"/>
        <v>#DIV/0!</v>
      </c>
    </row>
    <row r="4385" spans="1:83" x14ac:dyDescent="0.2">
      <c r="A4385" s="521">
        <f t="shared" si="2341"/>
        <v>39996</v>
      </c>
      <c r="B4385" s="522">
        <f t="shared" si="2323"/>
        <v>4</v>
      </c>
      <c r="C4385" s="522">
        <f t="shared" si="2324"/>
        <v>7</v>
      </c>
      <c r="D4385" s="505" t="str">
        <f t="shared" si="2342"/>
        <v>est</v>
      </c>
      <c r="E4385" s="522">
        <f t="shared" si="2325"/>
        <v>13</v>
      </c>
      <c r="F4385" s="522">
        <f t="shared" si="2326"/>
        <v>183</v>
      </c>
      <c r="G4385" s="522">
        <f t="shared" si="2343"/>
        <v>4381</v>
      </c>
      <c r="H4385" s="506">
        <v>1118.4697265625</v>
      </c>
      <c r="I4385" s="507">
        <f>+H4385-L4385/Cogeneratore!$C$24</f>
        <v>617.3447265625</v>
      </c>
      <c r="J4385" s="507">
        <f t="shared" si="2344"/>
        <v>501.125</v>
      </c>
      <c r="K4385" s="508">
        <v>269.17450789256765</v>
      </c>
      <c r="L4385" s="508">
        <v>1182.655</v>
      </c>
      <c r="M4385" s="507">
        <f t="shared" si="2327"/>
        <v>1118.4697265625</v>
      </c>
      <c r="N4385" s="507">
        <f t="shared" si="2345"/>
        <v>269.17450789256765</v>
      </c>
      <c r="O4385" s="509" t="s">
        <v>8</v>
      </c>
      <c r="P4385" s="578"/>
      <c r="Q4385" s="578"/>
      <c r="R4385" s="510" t="e">
        <f>MIN(IF(I4385&gt;#REF!*#REF!,#REF!,IF(AND(I4385&lt;#REF!,#REF!=2),0,ROUNDUP(I4385/#REF!,0))),#REF!)</f>
        <v>#REF!</v>
      </c>
      <c r="S4385" s="510" t="e">
        <f>IF(R4385=0,0,MAX(MIN(I4385,R4385*#REF!),#REF!))</f>
        <v>#REF!</v>
      </c>
      <c r="T4385" s="511" t="e">
        <f>IF(R4385&lt;&gt;0,IF(S4385/R4385/#REF!=1,#REF!,HLOOKUP(S4385/R4385/#REF!,#REF!,2)+(HLOOKUP(S4385/R4385/#REF!+0.2,#REF!,2)-HLOOKUP(S4385/R4385/#REF!,#REF!,2))*(S4385/R4385/#REF!-HLOOKUP(S4385/R4385/#REF!,#REF!,1))/(HLOOKUP(S4385/R4385/#REF!+0.2,#REF!,1)-HLOOKUP(S4385/R4385/#REF!,#REF!,1))),0.5)</f>
        <v>#REF!</v>
      </c>
      <c r="U4385" s="512" t="e">
        <f>IF(R4385&lt;&gt;0,IF(S4385/R4385/#REF!=1,#REF!,HLOOKUP(S4385/R4385/#REF!,#REF!,3)+(HLOOKUP(S4385/R4385/#REF!+0.2,#REF!,3)-HLOOKUP(S4385/R4385/#REF!,#REF!,3))*(S4385/R4385/#REF!-HLOOKUP(S4385/R4385/#REF!,#REF!,1))/(HLOOKUP(S4385/R4385/#REF!+0.2,#REF!,1)-HLOOKUP(S4385/R4385/#REF!,#REF!,1))),1)</f>
        <v>#REF!</v>
      </c>
      <c r="V4385" s="510" t="e">
        <f t="shared" si="2346"/>
        <v>#REF!</v>
      </c>
      <c r="W4385" s="513" t="e">
        <f>MIN(IF(N4385&gt;#REF!*#REF!,#REF!,IF(AND(N4385&lt;#REF!,#REF!=2),0,ROUNDUP(N4385/#REF!,0))),#REF!)</f>
        <v>#REF!</v>
      </c>
      <c r="X4385" s="513" t="e">
        <f t="shared" si="2347"/>
        <v>#REF!</v>
      </c>
      <c r="Y4385" s="511" t="e">
        <f>IF(W4385&lt;&gt;0,IF(AA4385/W4385/#REF!=1,#REF!,HLOOKUP(AA4385/W4385/#REF!,#REF!,2)+(HLOOKUP(AA4385/W4385/#REF!+0.2,#REF!,2)-HLOOKUP(AA4385/W4385/#REF!,#REF!,2))*(AA4385/W4385/#REF!-HLOOKUP(AA4385/W4385/#REF!,#REF!,1))/(HLOOKUP(AA4385/W4385/#REF!+0.2,#REF!,1)-HLOOKUP(AA4385/W4385/#REF!,#REF!,1))),0.5)</f>
        <v>#REF!</v>
      </c>
      <c r="Z4385" s="512" t="e">
        <f>IF(W4385&lt;&gt;0,IF(AA4385/W4385/#REF!=1,#REF!,HLOOKUP(AA4385/W4385/#REF!,#REF!,3)+(HLOOKUP(AA4385/W4385/#REF!+0.2,#REF!,3)-HLOOKUP(AA4385/W4385/#REF!,#REF!,3))*(AA4385/W4385/#REF!-HLOOKUP(AA4385/W4385/#REF!,#REF!,1))/(HLOOKUP(AA4385/W4385/#REF!+0.2,#REF!,1)-HLOOKUP(AA4385/W4385/#REF!,#REF!,1))),1)</f>
        <v>#REF!</v>
      </c>
      <c r="AA4385" s="514" t="e">
        <f>IF(W4385=0,0,MAX(MIN(N4385,W4385*#REF!),#REF!))</f>
        <v>#REF!</v>
      </c>
      <c r="AB4385" s="515" t="e">
        <f>AD4385/Cogeneratore!$C$4</f>
        <v>#DIV/0!</v>
      </c>
      <c r="AC4385" s="549"/>
      <c r="AD4385" s="550"/>
      <c r="AE4385" s="549"/>
      <c r="AF4385" s="550"/>
      <c r="AG4385" s="549"/>
      <c r="AH4385" s="550"/>
      <c r="AI4385" s="516" t="e">
        <f t="shared" si="2348"/>
        <v>#DIV/0!</v>
      </c>
      <c r="AJ4385" s="517">
        <f t="shared" si="2349"/>
        <v>0</v>
      </c>
      <c r="AK4385" s="513">
        <f t="shared" si="2328"/>
        <v>0</v>
      </c>
      <c r="AL4385" s="513">
        <f t="shared" si="2329"/>
        <v>0</v>
      </c>
      <c r="AM4385" s="513">
        <f t="shared" si="2330"/>
        <v>1118.4697265625</v>
      </c>
      <c r="AN4385" s="550"/>
      <c r="AO4385" s="550"/>
      <c r="AP4385" s="550"/>
      <c r="AQ4385" s="517">
        <f t="shared" si="2350"/>
        <v>0</v>
      </c>
      <c r="AR4385" s="513">
        <f t="shared" si="2351"/>
        <v>0</v>
      </c>
      <c r="AS4385" s="551"/>
      <c r="AT4385" s="552"/>
      <c r="AU4385" s="513">
        <f t="shared" si="2352"/>
        <v>1182.655</v>
      </c>
      <c r="AV4385" s="513">
        <f>AU4385/Cogeneratore!$C$24</f>
        <v>501.125</v>
      </c>
      <c r="AW4385" s="513">
        <f t="shared" si="2331"/>
        <v>0</v>
      </c>
      <c r="AX4385" s="513" t="e">
        <f t="shared" si="2332"/>
        <v>#DIV/0!</v>
      </c>
      <c r="AY4385" s="518">
        <f t="shared" si="2333"/>
        <v>269.17450789256765</v>
      </c>
      <c r="AZ4385" s="519" t="e">
        <f t="shared" si="2334"/>
        <v>#DIV/0!</v>
      </c>
      <c r="BA4385" s="514" t="e">
        <f t="shared" si="2353"/>
        <v>#DIV/0!</v>
      </c>
      <c r="BB4385" s="520" t="e">
        <f>+BV4385*860/8250/Cogeneratore!$C$6</f>
        <v>#DIV/0!</v>
      </c>
      <c r="BC4385" s="625"/>
      <c r="BD4385" s="451">
        <f t="shared" si="2335"/>
        <v>501.125</v>
      </c>
      <c r="BN4385" s="447">
        <f>+L4385/Cogeneratore!$C$24</f>
        <v>501.125</v>
      </c>
      <c r="BP4385" s="447">
        <f t="shared" si="2336"/>
        <v>0</v>
      </c>
      <c r="BQ4385" s="447" t="e">
        <f>IF(BR4385&lt;Cogeneratore!$C$25/Cogeneratore!$C$23,BP4385,BP4385+BR4385-Cogeneratore!$C$25/Cogeneratore!$C$23)</f>
        <v>#DIV/0!</v>
      </c>
      <c r="BR4385" s="462">
        <f t="shared" si="2355"/>
        <v>0</v>
      </c>
      <c r="BS4385" s="462" t="e">
        <f>IF(BR4385&lt;Cogeneratore!$C$25/Cogeneratore!$C$23,BR4385,Cogeneratore!$C$25/Cogeneratore!$C$23)</f>
        <v>#DIV/0!</v>
      </c>
      <c r="BT4385" s="447" t="e">
        <f>+BS4385*(1-Cogeneratore!$C$23)</f>
        <v>#DIV/0!</v>
      </c>
      <c r="BU4385" s="462" t="e">
        <f>IF(BR4385-BT4385&lt;Cogeneratore!$C$25,BR4385-BT4385,Cogeneratore!$C$25)</f>
        <v>#DIV/0!</v>
      </c>
      <c r="BV4385" s="462" t="e">
        <f t="shared" si="2337"/>
        <v>#DIV/0!</v>
      </c>
      <c r="BW4385" s="462" t="e">
        <f t="shared" si="2338"/>
        <v>#DIV/0!</v>
      </c>
      <c r="BX4385" s="462" t="e">
        <f t="shared" si="2354"/>
        <v>#DIV/0!</v>
      </c>
      <c r="BY4385" s="447" t="e">
        <f>+BX4385*(1-#REF!)</f>
        <v>#DIV/0!</v>
      </c>
      <c r="BZ4385" s="462" t="e">
        <f t="shared" si="2356"/>
        <v>#DIV/0!</v>
      </c>
      <c r="CB4385" s="462" t="e">
        <f t="shared" si="2339"/>
        <v>#DIV/0!</v>
      </c>
      <c r="CC4385" s="447" t="e">
        <f>+CB4385/#REF!</f>
        <v>#DIV/0!</v>
      </c>
      <c r="CE4385" s="451" t="e">
        <f t="shared" si="2340"/>
        <v>#DIV/0!</v>
      </c>
    </row>
    <row r="4386" spans="1:83" x14ac:dyDescent="0.2">
      <c r="A4386" s="521">
        <f t="shared" si="2341"/>
        <v>39996</v>
      </c>
      <c r="B4386" s="522">
        <f t="shared" si="2323"/>
        <v>4</v>
      </c>
      <c r="C4386" s="522">
        <f t="shared" si="2324"/>
        <v>7</v>
      </c>
      <c r="D4386" s="505" t="str">
        <f t="shared" si="2342"/>
        <v>est</v>
      </c>
      <c r="E4386" s="522">
        <f t="shared" si="2325"/>
        <v>14</v>
      </c>
      <c r="F4386" s="522">
        <f t="shared" si="2326"/>
        <v>183</v>
      </c>
      <c r="G4386" s="522">
        <f t="shared" si="2343"/>
        <v>4382</v>
      </c>
      <c r="H4386" s="506">
        <v>1111.32421875</v>
      </c>
      <c r="I4386" s="507">
        <f>+H4386-L4386/Cogeneratore!$C$24</f>
        <v>567.57421875</v>
      </c>
      <c r="J4386" s="507">
        <f t="shared" si="2344"/>
        <v>543.75</v>
      </c>
      <c r="K4386" s="508">
        <v>269.17450789256765</v>
      </c>
      <c r="L4386" s="508">
        <v>1283.25</v>
      </c>
      <c r="M4386" s="507">
        <f t="shared" si="2327"/>
        <v>1111.32421875</v>
      </c>
      <c r="N4386" s="507">
        <f t="shared" si="2345"/>
        <v>269.17450789256765</v>
      </c>
      <c r="O4386" s="509" t="s">
        <v>8</v>
      </c>
      <c r="P4386" s="578"/>
      <c r="Q4386" s="578"/>
      <c r="R4386" s="510" t="e">
        <f>MIN(IF(I4386&gt;#REF!*#REF!,#REF!,IF(AND(I4386&lt;#REF!,#REF!=2),0,ROUNDUP(I4386/#REF!,0))),#REF!)</f>
        <v>#REF!</v>
      </c>
      <c r="S4386" s="510" t="e">
        <f>IF(R4386=0,0,MAX(MIN(I4386,R4386*#REF!),#REF!))</f>
        <v>#REF!</v>
      </c>
      <c r="T4386" s="511" t="e">
        <f>IF(R4386&lt;&gt;0,IF(S4386/R4386/#REF!=1,#REF!,HLOOKUP(S4386/R4386/#REF!,#REF!,2)+(HLOOKUP(S4386/R4386/#REF!+0.2,#REF!,2)-HLOOKUP(S4386/R4386/#REF!,#REF!,2))*(S4386/R4386/#REF!-HLOOKUP(S4386/R4386/#REF!,#REF!,1))/(HLOOKUP(S4386/R4386/#REF!+0.2,#REF!,1)-HLOOKUP(S4386/R4386/#REF!,#REF!,1))),0.5)</f>
        <v>#REF!</v>
      </c>
      <c r="U4386" s="512" t="e">
        <f>IF(R4386&lt;&gt;0,IF(S4386/R4386/#REF!=1,#REF!,HLOOKUP(S4386/R4386/#REF!,#REF!,3)+(HLOOKUP(S4386/R4386/#REF!+0.2,#REF!,3)-HLOOKUP(S4386/R4386/#REF!,#REF!,3))*(S4386/R4386/#REF!-HLOOKUP(S4386/R4386/#REF!,#REF!,1))/(HLOOKUP(S4386/R4386/#REF!+0.2,#REF!,1)-HLOOKUP(S4386/R4386/#REF!,#REF!,1))),1)</f>
        <v>#REF!</v>
      </c>
      <c r="V4386" s="510" t="e">
        <f t="shared" si="2346"/>
        <v>#REF!</v>
      </c>
      <c r="W4386" s="513" t="e">
        <f>MIN(IF(N4386&gt;#REF!*#REF!,#REF!,IF(AND(N4386&lt;#REF!,#REF!=2),0,ROUNDUP(N4386/#REF!,0))),#REF!)</f>
        <v>#REF!</v>
      </c>
      <c r="X4386" s="513" t="e">
        <f t="shared" si="2347"/>
        <v>#REF!</v>
      </c>
      <c r="Y4386" s="511" t="e">
        <f>IF(W4386&lt;&gt;0,IF(AA4386/W4386/#REF!=1,#REF!,HLOOKUP(AA4386/W4386/#REF!,#REF!,2)+(HLOOKUP(AA4386/W4386/#REF!+0.2,#REF!,2)-HLOOKUP(AA4386/W4386/#REF!,#REF!,2))*(AA4386/W4386/#REF!-HLOOKUP(AA4386/W4386/#REF!,#REF!,1))/(HLOOKUP(AA4386/W4386/#REF!+0.2,#REF!,1)-HLOOKUP(AA4386/W4386/#REF!,#REF!,1))),0.5)</f>
        <v>#REF!</v>
      </c>
      <c r="Z4386" s="512" t="e">
        <f>IF(W4386&lt;&gt;0,IF(AA4386/W4386/#REF!=1,#REF!,HLOOKUP(AA4386/W4386/#REF!,#REF!,3)+(HLOOKUP(AA4386/W4386/#REF!+0.2,#REF!,3)-HLOOKUP(AA4386/W4386/#REF!,#REF!,3))*(AA4386/W4386/#REF!-HLOOKUP(AA4386/W4386/#REF!,#REF!,1))/(HLOOKUP(AA4386/W4386/#REF!+0.2,#REF!,1)-HLOOKUP(AA4386/W4386/#REF!,#REF!,1))),1)</f>
        <v>#REF!</v>
      </c>
      <c r="AA4386" s="514" t="e">
        <f>IF(W4386=0,0,MAX(MIN(N4386,W4386*#REF!),#REF!))</f>
        <v>#REF!</v>
      </c>
      <c r="AB4386" s="515" t="e">
        <f>AD4386/Cogeneratore!$C$4</f>
        <v>#DIV/0!</v>
      </c>
      <c r="AC4386" s="549"/>
      <c r="AD4386" s="550"/>
      <c r="AE4386" s="549"/>
      <c r="AF4386" s="550"/>
      <c r="AG4386" s="549"/>
      <c r="AH4386" s="550"/>
      <c r="AI4386" s="516" t="e">
        <f t="shared" si="2348"/>
        <v>#DIV/0!</v>
      </c>
      <c r="AJ4386" s="517">
        <f t="shared" si="2349"/>
        <v>0</v>
      </c>
      <c r="AK4386" s="513">
        <f t="shared" si="2328"/>
        <v>0</v>
      </c>
      <c r="AL4386" s="513">
        <f t="shared" si="2329"/>
        <v>0</v>
      </c>
      <c r="AM4386" s="513">
        <f t="shared" si="2330"/>
        <v>1111.32421875</v>
      </c>
      <c r="AN4386" s="550"/>
      <c r="AO4386" s="550"/>
      <c r="AP4386" s="550"/>
      <c r="AQ4386" s="517">
        <f t="shared" si="2350"/>
        <v>0</v>
      </c>
      <c r="AR4386" s="513">
        <f t="shared" si="2351"/>
        <v>0</v>
      </c>
      <c r="AS4386" s="551"/>
      <c r="AT4386" s="552"/>
      <c r="AU4386" s="513">
        <f t="shared" si="2352"/>
        <v>1283.25</v>
      </c>
      <c r="AV4386" s="513">
        <f>AU4386/Cogeneratore!$C$24</f>
        <v>543.75</v>
      </c>
      <c r="AW4386" s="513">
        <f t="shared" si="2331"/>
        <v>0</v>
      </c>
      <c r="AX4386" s="513" t="e">
        <f t="shared" si="2332"/>
        <v>#DIV/0!</v>
      </c>
      <c r="AY4386" s="518">
        <f t="shared" si="2333"/>
        <v>269.17450789256765</v>
      </c>
      <c r="AZ4386" s="519" t="e">
        <f t="shared" si="2334"/>
        <v>#DIV/0!</v>
      </c>
      <c r="BA4386" s="514" t="e">
        <f t="shared" si="2353"/>
        <v>#DIV/0!</v>
      </c>
      <c r="BB4386" s="520" t="e">
        <f>+BV4386*860/8250/Cogeneratore!$C$6</f>
        <v>#DIV/0!</v>
      </c>
      <c r="BC4386" s="625"/>
      <c r="BD4386" s="451">
        <f t="shared" si="2335"/>
        <v>543.75</v>
      </c>
      <c r="BN4386" s="447">
        <f>+L4386/Cogeneratore!$C$24</f>
        <v>543.75</v>
      </c>
      <c r="BP4386" s="447">
        <f t="shared" si="2336"/>
        <v>0</v>
      </c>
      <c r="BQ4386" s="447" t="e">
        <f>IF(BR4386&lt;Cogeneratore!$C$25/Cogeneratore!$C$23,BP4386,BP4386+BR4386-Cogeneratore!$C$25/Cogeneratore!$C$23)</f>
        <v>#DIV/0!</v>
      </c>
      <c r="BR4386" s="462">
        <f t="shared" si="2355"/>
        <v>0</v>
      </c>
      <c r="BS4386" s="462" t="e">
        <f>IF(BR4386&lt;Cogeneratore!$C$25/Cogeneratore!$C$23,BR4386,Cogeneratore!$C$25/Cogeneratore!$C$23)</f>
        <v>#DIV/0!</v>
      </c>
      <c r="BT4386" s="447" t="e">
        <f>+BS4386*(1-Cogeneratore!$C$23)</f>
        <v>#DIV/0!</v>
      </c>
      <c r="BU4386" s="462" t="e">
        <f>IF(BR4386-BT4386&lt;Cogeneratore!$C$25,BR4386-BT4386,Cogeneratore!$C$25)</f>
        <v>#DIV/0!</v>
      </c>
      <c r="BV4386" s="462" t="e">
        <f t="shared" si="2337"/>
        <v>#DIV/0!</v>
      </c>
      <c r="BW4386" s="462" t="e">
        <f t="shared" si="2338"/>
        <v>#DIV/0!</v>
      </c>
      <c r="BX4386" s="462" t="e">
        <f t="shared" si="2354"/>
        <v>#DIV/0!</v>
      </c>
      <c r="BY4386" s="447" t="e">
        <f>+BX4386*(1-#REF!)</f>
        <v>#DIV/0!</v>
      </c>
      <c r="BZ4386" s="462" t="e">
        <f t="shared" si="2356"/>
        <v>#DIV/0!</v>
      </c>
      <c r="CB4386" s="462" t="e">
        <f t="shared" si="2339"/>
        <v>#DIV/0!</v>
      </c>
      <c r="CC4386" s="447" t="e">
        <f>+CB4386/#REF!</f>
        <v>#DIV/0!</v>
      </c>
      <c r="CE4386" s="451" t="e">
        <f t="shared" si="2340"/>
        <v>#DIV/0!</v>
      </c>
    </row>
    <row r="4387" spans="1:83" x14ac:dyDescent="0.2">
      <c r="A4387" s="521">
        <f t="shared" si="2341"/>
        <v>39996</v>
      </c>
      <c r="B4387" s="522">
        <f t="shared" si="2323"/>
        <v>4</v>
      </c>
      <c r="C4387" s="522">
        <f t="shared" si="2324"/>
        <v>7</v>
      </c>
      <c r="D4387" s="505" t="str">
        <f t="shared" si="2342"/>
        <v>est</v>
      </c>
      <c r="E4387" s="522">
        <f t="shared" si="2325"/>
        <v>15</v>
      </c>
      <c r="F4387" s="522">
        <f t="shared" si="2326"/>
        <v>183</v>
      </c>
      <c r="G4387" s="522">
        <f t="shared" si="2343"/>
        <v>4383</v>
      </c>
      <c r="H4387" s="506">
        <v>1099.1337890625</v>
      </c>
      <c r="I4387" s="507">
        <f>+H4387-L4387/Cogeneratore!$C$24</f>
        <v>598.0087890625</v>
      </c>
      <c r="J4387" s="507">
        <f t="shared" si="2344"/>
        <v>501.125</v>
      </c>
      <c r="K4387" s="508">
        <v>269.17450789256765</v>
      </c>
      <c r="L4387" s="508">
        <v>1182.655</v>
      </c>
      <c r="M4387" s="507">
        <f t="shared" si="2327"/>
        <v>1099.1337890625</v>
      </c>
      <c r="N4387" s="507">
        <f t="shared" si="2345"/>
        <v>269.17450789256765</v>
      </c>
      <c r="O4387" s="509" t="s">
        <v>8</v>
      </c>
      <c r="P4387" s="578"/>
      <c r="Q4387" s="578"/>
      <c r="R4387" s="510" t="e">
        <f>MIN(IF(I4387&gt;#REF!*#REF!,#REF!,IF(AND(I4387&lt;#REF!,#REF!=2),0,ROUNDUP(I4387/#REF!,0))),#REF!)</f>
        <v>#REF!</v>
      </c>
      <c r="S4387" s="510" t="e">
        <f>IF(R4387=0,0,MAX(MIN(I4387,R4387*#REF!),#REF!))</f>
        <v>#REF!</v>
      </c>
      <c r="T4387" s="511" t="e">
        <f>IF(R4387&lt;&gt;0,IF(S4387/R4387/#REF!=1,#REF!,HLOOKUP(S4387/R4387/#REF!,#REF!,2)+(HLOOKUP(S4387/R4387/#REF!+0.2,#REF!,2)-HLOOKUP(S4387/R4387/#REF!,#REF!,2))*(S4387/R4387/#REF!-HLOOKUP(S4387/R4387/#REF!,#REF!,1))/(HLOOKUP(S4387/R4387/#REF!+0.2,#REF!,1)-HLOOKUP(S4387/R4387/#REF!,#REF!,1))),0.5)</f>
        <v>#REF!</v>
      </c>
      <c r="U4387" s="512" t="e">
        <f>IF(R4387&lt;&gt;0,IF(S4387/R4387/#REF!=1,#REF!,HLOOKUP(S4387/R4387/#REF!,#REF!,3)+(HLOOKUP(S4387/R4387/#REF!+0.2,#REF!,3)-HLOOKUP(S4387/R4387/#REF!,#REF!,3))*(S4387/R4387/#REF!-HLOOKUP(S4387/R4387/#REF!,#REF!,1))/(HLOOKUP(S4387/R4387/#REF!+0.2,#REF!,1)-HLOOKUP(S4387/R4387/#REF!,#REF!,1))),1)</f>
        <v>#REF!</v>
      </c>
      <c r="V4387" s="510" t="e">
        <f t="shared" si="2346"/>
        <v>#REF!</v>
      </c>
      <c r="W4387" s="513" t="e">
        <f>MIN(IF(N4387&gt;#REF!*#REF!,#REF!,IF(AND(N4387&lt;#REF!,#REF!=2),0,ROUNDUP(N4387/#REF!,0))),#REF!)</f>
        <v>#REF!</v>
      </c>
      <c r="X4387" s="513" t="e">
        <f t="shared" si="2347"/>
        <v>#REF!</v>
      </c>
      <c r="Y4387" s="511" t="e">
        <f>IF(W4387&lt;&gt;0,IF(AA4387/W4387/#REF!=1,#REF!,HLOOKUP(AA4387/W4387/#REF!,#REF!,2)+(HLOOKUP(AA4387/W4387/#REF!+0.2,#REF!,2)-HLOOKUP(AA4387/W4387/#REF!,#REF!,2))*(AA4387/W4387/#REF!-HLOOKUP(AA4387/W4387/#REF!,#REF!,1))/(HLOOKUP(AA4387/W4387/#REF!+0.2,#REF!,1)-HLOOKUP(AA4387/W4387/#REF!,#REF!,1))),0.5)</f>
        <v>#REF!</v>
      </c>
      <c r="Z4387" s="512" t="e">
        <f>IF(W4387&lt;&gt;0,IF(AA4387/W4387/#REF!=1,#REF!,HLOOKUP(AA4387/W4387/#REF!,#REF!,3)+(HLOOKUP(AA4387/W4387/#REF!+0.2,#REF!,3)-HLOOKUP(AA4387/W4387/#REF!,#REF!,3))*(AA4387/W4387/#REF!-HLOOKUP(AA4387/W4387/#REF!,#REF!,1))/(HLOOKUP(AA4387/W4387/#REF!+0.2,#REF!,1)-HLOOKUP(AA4387/W4387/#REF!,#REF!,1))),1)</f>
        <v>#REF!</v>
      </c>
      <c r="AA4387" s="514" t="e">
        <f>IF(W4387=0,0,MAX(MIN(N4387,W4387*#REF!),#REF!))</f>
        <v>#REF!</v>
      </c>
      <c r="AB4387" s="515" t="e">
        <f>AD4387/Cogeneratore!$C$4</f>
        <v>#DIV/0!</v>
      </c>
      <c r="AC4387" s="549"/>
      <c r="AD4387" s="550"/>
      <c r="AE4387" s="549"/>
      <c r="AF4387" s="550"/>
      <c r="AG4387" s="549"/>
      <c r="AH4387" s="550"/>
      <c r="AI4387" s="516" t="e">
        <f t="shared" si="2348"/>
        <v>#DIV/0!</v>
      </c>
      <c r="AJ4387" s="517">
        <f t="shared" si="2349"/>
        <v>0</v>
      </c>
      <c r="AK4387" s="513">
        <f t="shared" si="2328"/>
        <v>0</v>
      </c>
      <c r="AL4387" s="513">
        <f t="shared" si="2329"/>
        <v>0</v>
      </c>
      <c r="AM4387" s="513">
        <f t="shared" si="2330"/>
        <v>1099.1337890625</v>
      </c>
      <c r="AN4387" s="550"/>
      <c r="AO4387" s="550"/>
      <c r="AP4387" s="550"/>
      <c r="AQ4387" s="517">
        <f t="shared" si="2350"/>
        <v>0</v>
      </c>
      <c r="AR4387" s="513">
        <f t="shared" si="2351"/>
        <v>0</v>
      </c>
      <c r="AS4387" s="551"/>
      <c r="AT4387" s="552"/>
      <c r="AU4387" s="513">
        <f t="shared" si="2352"/>
        <v>1182.655</v>
      </c>
      <c r="AV4387" s="513">
        <f>AU4387/Cogeneratore!$C$24</f>
        <v>501.125</v>
      </c>
      <c r="AW4387" s="513">
        <f t="shared" si="2331"/>
        <v>0</v>
      </c>
      <c r="AX4387" s="513" t="e">
        <f t="shared" si="2332"/>
        <v>#DIV/0!</v>
      </c>
      <c r="AY4387" s="518">
        <f t="shared" si="2333"/>
        <v>269.17450789256765</v>
      </c>
      <c r="AZ4387" s="519" t="e">
        <f t="shared" si="2334"/>
        <v>#DIV/0!</v>
      </c>
      <c r="BA4387" s="514" t="e">
        <f t="shared" si="2353"/>
        <v>#DIV/0!</v>
      </c>
      <c r="BB4387" s="520" t="e">
        <f>+BV4387*860/8250/Cogeneratore!$C$6</f>
        <v>#DIV/0!</v>
      </c>
      <c r="BC4387" s="625"/>
      <c r="BD4387" s="451">
        <f t="shared" si="2335"/>
        <v>501.125</v>
      </c>
      <c r="BN4387" s="447">
        <f>+L4387/Cogeneratore!$C$24</f>
        <v>501.125</v>
      </c>
      <c r="BP4387" s="447">
        <f t="shared" si="2336"/>
        <v>0</v>
      </c>
      <c r="BQ4387" s="447" t="e">
        <f>IF(BR4387&lt;Cogeneratore!$C$25/Cogeneratore!$C$23,BP4387,BP4387+BR4387-Cogeneratore!$C$25/Cogeneratore!$C$23)</f>
        <v>#DIV/0!</v>
      </c>
      <c r="BR4387" s="462">
        <f t="shared" si="2355"/>
        <v>0</v>
      </c>
      <c r="BS4387" s="462" t="e">
        <f>IF(BR4387&lt;Cogeneratore!$C$25/Cogeneratore!$C$23,BR4387,Cogeneratore!$C$25/Cogeneratore!$C$23)</f>
        <v>#DIV/0!</v>
      </c>
      <c r="BT4387" s="447" t="e">
        <f>+BS4387*(1-Cogeneratore!$C$23)</f>
        <v>#DIV/0!</v>
      </c>
      <c r="BU4387" s="462" t="e">
        <f>IF(BR4387-BT4387&lt;Cogeneratore!$C$25,BR4387-BT4387,Cogeneratore!$C$25)</f>
        <v>#DIV/0!</v>
      </c>
      <c r="BV4387" s="462" t="e">
        <f t="shared" si="2337"/>
        <v>#DIV/0!</v>
      </c>
      <c r="BW4387" s="462" t="e">
        <f t="shared" si="2338"/>
        <v>#DIV/0!</v>
      </c>
      <c r="BX4387" s="462" t="e">
        <f t="shared" si="2354"/>
        <v>#DIV/0!</v>
      </c>
      <c r="BY4387" s="447" t="e">
        <f>+BX4387*(1-#REF!)</f>
        <v>#DIV/0!</v>
      </c>
      <c r="BZ4387" s="462" t="e">
        <f t="shared" si="2356"/>
        <v>#DIV/0!</v>
      </c>
      <c r="CB4387" s="462" t="e">
        <f t="shared" si="2339"/>
        <v>#DIV/0!</v>
      </c>
      <c r="CC4387" s="447" t="e">
        <f>+CB4387/#REF!</f>
        <v>#DIV/0!</v>
      </c>
      <c r="CE4387" s="451" t="e">
        <f t="shared" si="2340"/>
        <v>#DIV/0!</v>
      </c>
    </row>
    <row r="4388" spans="1:83" x14ac:dyDescent="0.2">
      <c r="A4388" s="521">
        <f t="shared" si="2341"/>
        <v>39996</v>
      </c>
      <c r="B4388" s="522">
        <f t="shared" si="2323"/>
        <v>4</v>
      </c>
      <c r="C4388" s="522">
        <f t="shared" si="2324"/>
        <v>7</v>
      </c>
      <c r="D4388" s="505" t="str">
        <f t="shared" si="2342"/>
        <v>est</v>
      </c>
      <c r="E4388" s="522">
        <f t="shared" si="2325"/>
        <v>16</v>
      </c>
      <c r="F4388" s="522">
        <f t="shared" si="2326"/>
        <v>183</v>
      </c>
      <c r="G4388" s="522">
        <f t="shared" si="2343"/>
        <v>4384</v>
      </c>
      <c r="H4388" s="506">
        <v>1094.5283203125</v>
      </c>
      <c r="I4388" s="507">
        <f>+H4388-L4388/Cogeneratore!$C$24</f>
        <v>550.7783203125</v>
      </c>
      <c r="J4388" s="507">
        <f t="shared" si="2344"/>
        <v>543.75</v>
      </c>
      <c r="K4388" s="508">
        <v>153.81400451003864</v>
      </c>
      <c r="L4388" s="508">
        <v>1283.25</v>
      </c>
      <c r="M4388" s="507">
        <f t="shared" si="2327"/>
        <v>1094.5283203125</v>
      </c>
      <c r="N4388" s="507">
        <f t="shared" si="2345"/>
        <v>153.81400451003864</v>
      </c>
      <c r="O4388" s="509" t="s">
        <v>8</v>
      </c>
      <c r="P4388" s="578"/>
      <c r="Q4388" s="578"/>
      <c r="R4388" s="510" t="e">
        <f>MIN(IF(I4388&gt;#REF!*#REF!,#REF!,IF(AND(I4388&lt;#REF!,#REF!=2),0,ROUNDUP(I4388/#REF!,0))),#REF!)</f>
        <v>#REF!</v>
      </c>
      <c r="S4388" s="510" t="e">
        <f>IF(R4388=0,0,MAX(MIN(I4388,R4388*#REF!),#REF!))</f>
        <v>#REF!</v>
      </c>
      <c r="T4388" s="511" t="e">
        <f>IF(R4388&lt;&gt;0,IF(S4388/R4388/#REF!=1,#REF!,HLOOKUP(S4388/R4388/#REF!,#REF!,2)+(HLOOKUP(S4388/R4388/#REF!+0.2,#REF!,2)-HLOOKUP(S4388/R4388/#REF!,#REF!,2))*(S4388/R4388/#REF!-HLOOKUP(S4388/R4388/#REF!,#REF!,1))/(HLOOKUP(S4388/R4388/#REF!+0.2,#REF!,1)-HLOOKUP(S4388/R4388/#REF!,#REF!,1))),0.5)</f>
        <v>#REF!</v>
      </c>
      <c r="U4388" s="512" t="e">
        <f>IF(R4388&lt;&gt;0,IF(S4388/R4388/#REF!=1,#REF!,HLOOKUP(S4388/R4388/#REF!,#REF!,3)+(HLOOKUP(S4388/R4388/#REF!+0.2,#REF!,3)-HLOOKUP(S4388/R4388/#REF!,#REF!,3))*(S4388/R4388/#REF!-HLOOKUP(S4388/R4388/#REF!,#REF!,1))/(HLOOKUP(S4388/R4388/#REF!+0.2,#REF!,1)-HLOOKUP(S4388/R4388/#REF!,#REF!,1))),1)</f>
        <v>#REF!</v>
      </c>
      <c r="V4388" s="510" t="e">
        <f t="shared" si="2346"/>
        <v>#REF!</v>
      </c>
      <c r="W4388" s="513" t="e">
        <f>MIN(IF(N4388&gt;#REF!*#REF!,#REF!,IF(AND(N4388&lt;#REF!,#REF!=2),0,ROUNDUP(N4388/#REF!,0))),#REF!)</f>
        <v>#REF!</v>
      </c>
      <c r="X4388" s="513" t="e">
        <f t="shared" si="2347"/>
        <v>#REF!</v>
      </c>
      <c r="Y4388" s="511" t="e">
        <f>IF(W4388&lt;&gt;0,IF(AA4388/W4388/#REF!=1,#REF!,HLOOKUP(AA4388/W4388/#REF!,#REF!,2)+(HLOOKUP(AA4388/W4388/#REF!+0.2,#REF!,2)-HLOOKUP(AA4388/W4388/#REF!,#REF!,2))*(AA4388/W4388/#REF!-HLOOKUP(AA4388/W4388/#REF!,#REF!,1))/(HLOOKUP(AA4388/W4388/#REF!+0.2,#REF!,1)-HLOOKUP(AA4388/W4388/#REF!,#REF!,1))),0.5)</f>
        <v>#REF!</v>
      </c>
      <c r="Z4388" s="512" t="e">
        <f>IF(W4388&lt;&gt;0,IF(AA4388/W4388/#REF!=1,#REF!,HLOOKUP(AA4388/W4388/#REF!,#REF!,3)+(HLOOKUP(AA4388/W4388/#REF!+0.2,#REF!,3)-HLOOKUP(AA4388/W4388/#REF!,#REF!,3))*(AA4388/W4388/#REF!-HLOOKUP(AA4388/W4388/#REF!,#REF!,1))/(HLOOKUP(AA4388/W4388/#REF!+0.2,#REF!,1)-HLOOKUP(AA4388/W4388/#REF!,#REF!,1))),1)</f>
        <v>#REF!</v>
      </c>
      <c r="AA4388" s="514" t="e">
        <f>IF(W4388=0,0,MAX(MIN(N4388,W4388*#REF!),#REF!))</f>
        <v>#REF!</v>
      </c>
      <c r="AB4388" s="515" t="e">
        <f>AD4388/Cogeneratore!$C$4</f>
        <v>#DIV/0!</v>
      </c>
      <c r="AC4388" s="549"/>
      <c r="AD4388" s="550"/>
      <c r="AE4388" s="549"/>
      <c r="AF4388" s="550"/>
      <c r="AG4388" s="549"/>
      <c r="AH4388" s="550"/>
      <c r="AI4388" s="516" t="e">
        <f t="shared" si="2348"/>
        <v>#DIV/0!</v>
      </c>
      <c r="AJ4388" s="517">
        <f t="shared" si="2349"/>
        <v>0</v>
      </c>
      <c r="AK4388" s="513">
        <f t="shared" si="2328"/>
        <v>0</v>
      </c>
      <c r="AL4388" s="513">
        <f t="shared" si="2329"/>
        <v>0</v>
      </c>
      <c r="AM4388" s="513">
        <f t="shared" si="2330"/>
        <v>1094.5283203125</v>
      </c>
      <c r="AN4388" s="550"/>
      <c r="AO4388" s="550"/>
      <c r="AP4388" s="550"/>
      <c r="AQ4388" s="517">
        <f t="shared" si="2350"/>
        <v>0</v>
      </c>
      <c r="AR4388" s="513">
        <f t="shared" si="2351"/>
        <v>0</v>
      </c>
      <c r="AS4388" s="551"/>
      <c r="AT4388" s="552"/>
      <c r="AU4388" s="513">
        <f t="shared" si="2352"/>
        <v>1283.25</v>
      </c>
      <c r="AV4388" s="513">
        <f>AU4388/Cogeneratore!$C$24</f>
        <v>543.75</v>
      </c>
      <c r="AW4388" s="513">
        <f t="shared" si="2331"/>
        <v>0</v>
      </c>
      <c r="AX4388" s="513" t="e">
        <f t="shared" si="2332"/>
        <v>#DIV/0!</v>
      </c>
      <c r="AY4388" s="518">
        <f t="shared" si="2333"/>
        <v>153.81400451003864</v>
      </c>
      <c r="AZ4388" s="519" t="e">
        <f t="shared" si="2334"/>
        <v>#DIV/0!</v>
      </c>
      <c r="BA4388" s="514" t="e">
        <f t="shared" si="2353"/>
        <v>#DIV/0!</v>
      </c>
      <c r="BB4388" s="520" t="e">
        <f>+BV4388*860/8250/Cogeneratore!$C$6</f>
        <v>#DIV/0!</v>
      </c>
      <c r="BC4388" s="625"/>
      <c r="BD4388" s="451">
        <f t="shared" si="2335"/>
        <v>543.75</v>
      </c>
      <c r="BN4388" s="447">
        <f>+L4388/Cogeneratore!$C$24</f>
        <v>543.75</v>
      </c>
      <c r="BP4388" s="447">
        <f t="shared" si="2336"/>
        <v>0</v>
      </c>
      <c r="BQ4388" s="447" t="e">
        <f>IF(BR4388&lt;Cogeneratore!$C$25/Cogeneratore!$C$23,BP4388,BP4388+BR4388-Cogeneratore!$C$25/Cogeneratore!$C$23)</f>
        <v>#DIV/0!</v>
      </c>
      <c r="BR4388" s="462">
        <f t="shared" si="2355"/>
        <v>0</v>
      </c>
      <c r="BS4388" s="462" t="e">
        <f>IF(BR4388&lt;Cogeneratore!$C$25/Cogeneratore!$C$23,BR4388,Cogeneratore!$C$25/Cogeneratore!$C$23)</f>
        <v>#DIV/0!</v>
      </c>
      <c r="BT4388" s="447" t="e">
        <f>+BS4388*(1-Cogeneratore!$C$23)</f>
        <v>#DIV/0!</v>
      </c>
      <c r="BU4388" s="462" t="e">
        <f>IF(BR4388-BT4388&lt;Cogeneratore!$C$25,BR4388-BT4388,Cogeneratore!$C$25)</f>
        <v>#DIV/0!</v>
      </c>
      <c r="BV4388" s="462" t="e">
        <f t="shared" si="2337"/>
        <v>#DIV/0!</v>
      </c>
      <c r="BW4388" s="462" t="e">
        <f t="shared" si="2338"/>
        <v>#DIV/0!</v>
      </c>
      <c r="BX4388" s="462" t="e">
        <f t="shared" si="2354"/>
        <v>#DIV/0!</v>
      </c>
      <c r="BY4388" s="447" t="e">
        <f>+BX4388*(1-#REF!)</f>
        <v>#DIV/0!</v>
      </c>
      <c r="BZ4388" s="462" t="e">
        <f t="shared" si="2356"/>
        <v>#DIV/0!</v>
      </c>
      <c r="CB4388" s="462" t="e">
        <f t="shared" si="2339"/>
        <v>#DIV/0!</v>
      </c>
      <c r="CC4388" s="447" t="e">
        <f>+CB4388/#REF!</f>
        <v>#DIV/0!</v>
      </c>
      <c r="CE4388" s="451" t="e">
        <f t="shared" si="2340"/>
        <v>#DIV/0!</v>
      </c>
    </row>
    <row r="4389" spans="1:83" x14ac:dyDescent="0.2">
      <c r="A4389" s="521">
        <f t="shared" si="2341"/>
        <v>39996</v>
      </c>
      <c r="B4389" s="522">
        <f t="shared" si="2323"/>
        <v>4</v>
      </c>
      <c r="C4389" s="522">
        <f t="shared" si="2324"/>
        <v>7</v>
      </c>
      <c r="D4389" s="505" t="str">
        <f t="shared" si="2342"/>
        <v>est</v>
      </c>
      <c r="E4389" s="522">
        <f t="shared" si="2325"/>
        <v>17</v>
      </c>
      <c r="F4389" s="522">
        <f t="shared" si="2326"/>
        <v>183</v>
      </c>
      <c r="G4389" s="522">
        <f t="shared" si="2343"/>
        <v>4385</v>
      </c>
      <c r="H4389" s="506">
        <v>1094.0888671875</v>
      </c>
      <c r="I4389" s="507">
        <f>+H4389-L4389/Cogeneratore!$C$24</f>
        <v>550.3388671875</v>
      </c>
      <c r="J4389" s="507">
        <f t="shared" si="2344"/>
        <v>543.75</v>
      </c>
      <c r="K4389" s="508">
        <v>153.81400451003864</v>
      </c>
      <c r="L4389" s="508">
        <v>1283.25</v>
      </c>
      <c r="M4389" s="507">
        <f t="shared" si="2327"/>
        <v>1094.0888671875</v>
      </c>
      <c r="N4389" s="507">
        <f t="shared" si="2345"/>
        <v>153.81400451003864</v>
      </c>
      <c r="O4389" s="509" t="s">
        <v>8</v>
      </c>
      <c r="P4389" s="578"/>
      <c r="Q4389" s="578"/>
      <c r="R4389" s="510" t="e">
        <f>MIN(IF(I4389&gt;#REF!*#REF!,#REF!,IF(AND(I4389&lt;#REF!,#REF!=2),0,ROUNDUP(I4389/#REF!,0))),#REF!)</f>
        <v>#REF!</v>
      </c>
      <c r="S4389" s="510" t="e">
        <f>IF(R4389=0,0,MAX(MIN(I4389,R4389*#REF!),#REF!))</f>
        <v>#REF!</v>
      </c>
      <c r="T4389" s="511" t="e">
        <f>IF(R4389&lt;&gt;0,IF(S4389/R4389/#REF!=1,#REF!,HLOOKUP(S4389/R4389/#REF!,#REF!,2)+(HLOOKUP(S4389/R4389/#REF!+0.2,#REF!,2)-HLOOKUP(S4389/R4389/#REF!,#REF!,2))*(S4389/R4389/#REF!-HLOOKUP(S4389/R4389/#REF!,#REF!,1))/(HLOOKUP(S4389/R4389/#REF!+0.2,#REF!,1)-HLOOKUP(S4389/R4389/#REF!,#REF!,1))),0.5)</f>
        <v>#REF!</v>
      </c>
      <c r="U4389" s="512" t="e">
        <f>IF(R4389&lt;&gt;0,IF(S4389/R4389/#REF!=1,#REF!,HLOOKUP(S4389/R4389/#REF!,#REF!,3)+(HLOOKUP(S4389/R4389/#REF!+0.2,#REF!,3)-HLOOKUP(S4389/R4389/#REF!,#REF!,3))*(S4389/R4389/#REF!-HLOOKUP(S4389/R4389/#REF!,#REF!,1))/(HLOOKUP(S4389/R4389/#REF!+0.2,#REF!,1)-HLOOKUP(S4389/R4389/#REF!,#REF!,1))),1)</f>
        <v>#REF!</v>
      </c>
      <c r="V4389" s="510" t="e">
        <f t="shared" si="2346"/>
        <v>#REF!</v>
      </c>
      <c r="W4389" s="513" t="e">
        <f>MIN(IF(N4389&gt;#REF!*#REF!,#REF!,IF(AND(N4389&lt;#REF!,#REF!=2),0,ROUNDUP(N4389/#REF!,0))),#REF!)</f>
        <v>#REF!</v>
      </c>
      <c r="X4389" s="513" t="e">
        <f t="shared" si="2347"/>
        <v>#REF!</v>
      </c>
      <c r="Y4389" s="511" t="e">
        <f>IF(W4389&lt;&gt;0,IF(AA4389/W4389/#REF!=1,#REF!,HLOOKUP(AA4389/W4389/#REF!,#REF!,2)+(HLOOKUP(AA4389/W4389/#REF!+0.2,#REF!,2)-HLOOKUP(AA4389/W4389/#REF!,#REF!,2))*(AA4389/W4389/#REF!-HLOOKUP(AA4389/W4389/#REF!,#REF!,1))/(HLOOKUP(AA4389/W4389/#REF!+0.2,#REF!,1)-HLOOKUP(AA4389/W4389/#REF!,#REF!,1))),0.5)</f>
        <v>#REF!</v>
      </c>
      <c r="Z4389" s="512" t="e">
        <f>IF(W4389&lt;&gt;0,IF(AA4389/W4389/#REF!=1,#REF!,HLOOKUP(AA4389/W4389/#REF!,#REF!,3)+(HLOOKUP(AA4389/W4389/#REF!+0.2,#REF!,3)-HLOOKUP(AA4389/W4389/#REF!,#REF!,3))*(AA4389/W4389/#REF!-HLOOKUP(AA4389/W4389/#REF!,#REF!,1))/(HLOOKUP(AA4389/W4389/#REF!+0.2,#REF!,1)-HLOOKUP(AA4389/W4389/#REF!,#REF!,1))),1)</f>
        <v>#REF!</v>
      </c>
      <c r="AA4389" s="514" t="e">
        <f>IF(W4389=0,0,MAX(MIN(N4389,W4389*#REF!),#REF!))</f>
        <v>#REF!</v>
      </c>
      <c r="AB4389" s="515" t="e">
        <f>AD4389/Cogeneratore!$C$4</f>
        <v>#DIV/0!</v>
      </c>
      <c r="AC4389" s="549"/>
      <c r="AD4389" s="550"/>
      <c r="AE4389" s="549"/>
      <c r="AF4389" s="550"/>
      <c r="AG4389" s="549"/>
      <c r="AH4389" s="550"/>
      <c r="AI4389" s="516" t="e">
        <f t="shared" si="2348"/>
        <v>#DIV/0!</v>
      </c>
      <c r="AJ4389" s="517">
        <f t="shared" si="2349"/>
        <v>0</v>
      </c>
      <c r="AK4389" s="513">
        <f t="shared" si="2328"/>
        <v>0</v>
      </c>
      <c r="AL4389" s="513">
        <f t="shared" si="2329"/>
        <v>0</v>
      </c>
      <c r="AM4389" s="513">
        <f t="shared" si="2330"/>
        <v>1094.0888671875</v>
      </c>
      <c r="AN4389" s="550"/>
      <c r="AO4389" s="550"/>
      <c r="AP4389" s="550"/>
      <c r="AQ4389" s="517">
        <f t="shared" si="2350"/>
        <v>0</v>
      </c>
      <c r="AR4389" s="513">
        <f t="shared" si="2351"/>
        <v>0</v>
      </c>
      <c r="AS4389" s="551"/>
      <c r="AT4389" s="552"/>
      <c r="AU4389" s="513">
        <f t="shared" si="2352"/>
        <v>1283.25</v>
      </c>
      <c r="AV4389" s="513">
        <f>AU4389/Cogeneratore!$C$24</f>
        <v>543.75</v>
      </c>
      <c r="AW4389" s="513">
        <f t="shared" si="2331"/>
        <v>0</v>
      </c>
      <c r="AX4389" s="513" t="e">
        <f t="shared" si="2332"/>
        <v>#DIV/0!</v>
      </c>
      <c r="AY4389" s="518">
        <f t="shared" si="2333"/>
        <v>153.81400451003864</v>
      </c>
      <c r="AZ4389" s="519" t="e">
        <f t="shared" si="2334"/>
        <v>#DIV/0!</v>
      </c>
      <c r="BA4389" s="514" t="e">
        <f t="shared" si="2353"/>
        <v>#DIV/0!</v>
      </c>
      <c r="BB4389" s="520" t="e">
        <f>+BV4389*860/8250/Cogeneratore!$C$6</f>
        <v>#DIV/0!</v>
      </c>
      <c r="BC4389" s="625"/>
      <c r="BD4389" s="451">
        <f t="shared" si="2335"/>
        <v>543.75</v>
      </c>
      <c r="BN4389" s="447">
        <f>+L4389/Cogeneratore!$C$24</f>
        <v>543.75</v>
      </c>
      <c r="BP4389" s="447">
        <f t="shared" si="2336"/>
        <v>0</v>
      </c>
      <c r="BQ4389" s="447" t="e">
        <f>IF(BR4389&lt;Cogeneratore!$C$25/Cogeneratore!$C$23,BP4389,BP4389+BR4389-Cogeneratore!$C$25/Cogeneratore!$C$23)</f>
        <v>#DIV/0!</v>
      </c>
      <c r="BR4389" s="462">
        <f t="shared" si="2355"/>
        <v>0</v>
      </c>
      <c r="BS4389" s="462" t="e">
        <f>IF(BR4389&lt;Cogeneratore!$C$25/Cogeneratore!$C$23,BR4389,Cogeneratore!$C$25/Cogeneratore!$C$23)</f>
        <v>#DIV/0!</v>
      </c>
      <c r="BT4389" s="447" t="e">
        <f>+BS4389*(1-Cogeneratore!$C$23)</f>
        <v>#DIV/0!</v>
      </c>
      <c r="BU4389" s="462" t="e">
        <f>IF(BR4389-BT4389&lt;Cogeneratore!$C$25,BR4389-BT4389,Cogeneratore!$C$25)</f>
        <v>#DIV/0!</v>
      </c>
      <c r="BV4389" s="462" t="e">
        <f t="shared" si="2337"/>
        <v>#DIV/0!</v>
      </c>
      <c r="BW4389" s="462" t="e">
        <f t="shared" si="2338"/>
        <v>#DIV/0!</v>
      </c>
      <c r="BX4389" s="462" t="e">
        <f t="shared" si="2354"/>
        <v>#DIV/0!</v>
      </c>
      <c r="BY4389" s="447" t="e">
        <f>+BX4389*(1-#REF!)</f>
        <v>#DIV/0!</v>
      </c>
      <c r="BZ4389" s="462" t="e">
        <f t="shared" si="2356"/>
        <v>#DIV/0!</v>
      </c>
      <c r="CB4389" s="462" t="e">
        <f t="shared" si="2339"/>
        <v>#DIV/0!</v>
      </c>
      <c r="CC4389" s="447" t="e">
        <f>+CB4389/#REF!</f>
        <v>#DIV/0!</v>
      </c>
      <c r="CE4389" s="451" t="e">
        <f t="shared" si="2340"/>
        <v>#DIV/0!</v>
      </c>
    </row>
    <row r="4390" spans="1:83" x14ac:dyDescent="0.2">
      <c r="A4390" s="521">
        <f t="shared" si="2341"/>
        <v>39996</v>
      </c>
      <c r="B4390" s="522">
        <f t="shared" si="2323"/>
        <v>4</v>
      </c>
      <c r="C4390" s="522">
        <f t="shared" si="2324"/>
        <v>7</v>
      </c>
      <c r="D4390" s="505" t="str">
        <f t="shared" si="2342"/>
        <v>est</v>
      </c>
      <c r="E4390" s="522">
        <f t="shared" si="2325"/>
        <v>18</v>
      </c>
      <c r="F4390" s="522">
        <f t="shared" si="2326"/>
        <v>183</v>
      </c>
      <c r="G4390" s="522">
        <f t="shared" si="2343"/>
        <v>4386</v>
      </c>
      <c r="H4390" s="506">
        <v>1066.5615234375</v>
      </c>
      <c r="I4390" s="507">
        <f>+H4390-L4390/Cogeneratore!$C$24</f>
        <v>522.8115234375</v>
      </c>
      <c r="J4390" s="507">
        <f t="shared" si="2344"/>
        <v>543.75</v>
      </c>
      <c r="K4390" s="508">
        <v>153.81400451003864</v>
      </c>
      <c r="L4390" s="508">
        <v>1283.25</v>
      </c>
      <c r="M4390" s="507">
        <f t="shared" si="2327"/>
        <v>1066.5615234375</v>
      </c>
      <c r="N4390" s="507">
        <f t="shared" si="2345"/>
        <v>153.81400451003864</v>
      </c>
      <c r="O4390" s="509" t="s">
        <v>8</v>
      </c>
      <c r="P4390" s="578"/>
      <c r="Q4390" s="578"/>
      <c r="R4390" s="510" t="e">
        <f>MIN(IF(I4390&gt;#REF!*#REF!,#REF!,IF(AND(I4390&lt;#REF!,#REF!=2),0,ROUNDUP(I4390/#REF!,0))),#REF!)</f>
        <v>#REF!</v>
      </c>
      <c r="S4390" s="510" t="e">
        <f>IF(R4390=0,0,MAX(MIN(I4390,R4390*#REF!),#REF!))</f>
        <v>#REF!</v>
      </c>
      <c r="T4390" s="511" t="e">
        <f>IF(R4390&lt;&gt;0,IF(S4390/R4390/#REF!=1,#REF!,HLOOKUP(S4390/R4390/#REF!,#REF!,2)+(HLOOKUP(S4390/R4390/#REF!+0.2,#REF!,2)-HLOOKUP(S4390/R4390/#REF!,#REF!,2))*(S4390/R4390/#REF!-HLOOKUP(S4390/R4390/#REF!,#REF!,1))/(HLOOKUP(S4390/R4390/#REF!+0.2,#REF!,1)-HLOOKUP(S4390/R4390/#REF!,#REF!,1))),0.5)</f>
        <v>#REF!</v>
      </c>
      <c r="U4390" s="512" t="e">
        <f>IF(R4390&lt;&gt;0,IF(S4390/R4390/#REF!=1,#REF!,HLOOKUP(S4390/R4390/#REF!,#REF!,3)+(HLOOKUP(S4390/R4390/#REF!+0.2,#REF!,3)-HLOOKUP(S4390/R4390/#REF!,#REF!,3))*(S4390/R4390/#REF!-HLOOKUP(S4390/R4390/#REF!,#REF!,1))/(HLOOKUP(S4390/R4390/#REF!+0.2,#REF!,1)-HLOOKUP(S4390/R4390/#REF!,#REF!,1))),1)</f>
        <v>#REF!</v>
      </c>
      <c r="V4390" s="510" t="e">
        <f t="shared" si="2346"/>
        <v>#REF!</v>
      </c>
      <c r="W4390" s="513" t="e">
        <f>MIN(IF(N4390&gt;#REF!*#REF!,#REF!,IF(AND(N4390&lt;#REF!,#REF!=2),0,ROUNDUP(N4390/#REF!,0))),#REF!)</f>
        <v>#REF!</v>
      </c>
      <c r="X4390" s="513" t="e">
        <f t="shared" si="2347"/>
        <v>#REF!</v>
      </c>
      <c r="Y4390" s="511" t="e">
        <f>IF(W4390&lt;&gt;0,IF(AA4390/W4390/#REF!=1,#REF!,HLOOKUP(AA4390/W4390/#REF!,#REF!,2)+(HLOOKUP(AA4390/W4390/#REF!+0.2,#REF!,2)-HLOOKUP(AA4390/W4390/#REF!,#REF!,2))*(AA4390/W4390/#REF!-HLOOKUP(AA4390/W4390/#REF!,#REF!,1))/(HLOOKUP(AA4390/W4390/#REF!+0.2,#REF!,1)-HLOOKUP(AA4390/W4390/#REF!,#REF!,1))),0.5)</f>
        <v>#REF!</v>
      </c>
      <c r="Z4390" s="512" t="e">
        <f>IF(W4390&lt;&gt;0,IF(AA4390/W4390/#REF!=1,#REF!,HLOOKUP(AA4390/W4390/#REF!,#REF!,3)+(HLOOKUP(AA4390/W4390/#REF!+0.2,#REF!,3)-HLOOKUP(AA4390/W4390/#REF!,#REF!,3))*(AA4390/W4390/#REF!-HLOOKUP(AA4390/W4390/#REF!,#REF!,1))/(HLOOKUP(AA4390/W4390/#REF!+0.2,#REF!,1)-HLOOKUP(AA4390/W4390/#REF!,#REF!,1))),1)</f>
        <v>#REF!</v>
      </c>
      <c r="AA4390" s="514" t="e">
        <f>IF(W4390=0,0,MAX(MIN(N4390,W4390*#REF!),#REF!))</f>
        <v>#REF!</v>
      </c>
      <c r="AB4390" s="515" t="e">
        <f>AD4390/Cogeneratore!$C$4</f>
        <v>#DIV/0!</v>
      </c>
      <c r="AC4390" s="549"/>
      <c r="AD4390" s="550"/>
      <c r="AE4390" s="549"/>
      <c r="AF4390" s="550"/>
      <c r="AG4390" s="549"/>
      <c r="AH4390" s="550"/>
      <c r="AI4390" s="516" t="e">
        <f t="shared" si="2348"/>
        <v>#DIV/0!</v>
      </c>
      <c r="AJ4390" s="517">
        <f t="shared" si="2349"/>
        <v>0</v>
      </c>
      <c r="AK4390" s="513">
        <f t="shared" si="2328"/>
        <v>0</v>
      </c>
      <c r="AL4390" s="513">
        <f t="shared" si="2329"/>
        <v>0</v>
      </c>
      <c r="AM4390" s="513">
        <f t="shared" si="2330"/>
        <v>1066.5615234375</v>
      </c>
      <c r="AN4390" s="550"/>
      <c r="AO4390" s="550"/>
      <c r="AP4390" s="550"/>
      <c r="AQ4390" s="517">
        <f t="shared" si="2350"/>
        <v>0</v>
      </c>
      <c r="AR4390" s="513">
        <f t="shared" si="2351"/>
        <v>0</v>
      </c>
      <c r="AS4390" s="551"/>
      <c r="AT4390" s="552"/>
      <c r="AU4390" s="513">
        <f t="shared" si="2352"/>
        <v>1283.25</v>
      </c>
      <c r="AV4390" s="513">
        <f>AU4390/Cogeneratore!$C$24</f>
        <v>543.75</v>
      </c>
      <c r="AW4390" s="513">
        <f t="shared" si="2331"/>
        <v>0</v>
      </c>
      <c r="AX4390" s="513" t="e">
        <f t="shared" si="2332"/>
        <v>#DIV/0!</v>
      </c>
      <c r="AY4390" s="518">
        <f t="shared" si="2333"/>
        <v>153.81400451003864</v>
      </c>
      <c r="AZ4390" s="519" t="e">
        <f t="shared" si="2334"/>
        <v>#DIV/0!</v>
      </c>
      <c r="BA4390" s="514" t="e">
        <f t="shared" si="2353"/>
        <v>#DIV/0!</v>
      </c>
      <c r="BB4390" s="520" t="e">
        <f>+BV4390*860/8250/Cogeneratore!$C$6</f>
        <v>#DIV/0!</v>
      </c>
      <c r="BC4390" s="625"/>
      <c r="BD4390" s="451">
        <f t="shared" si="2335"/>
        <v>543.75</v>
      </c>
      <c r="BN4390" s="447">
        <f>+L4390/Cogeneratore!$C$24</f>
        <v>543.75</v>
      </c>
      <c r="BP4390" s="447">
        <f t="shared" si="2336"/>
        <v>0</v>
      </c>
      <c r="BQ4390" s="447" t="e">
        <f>IF(BR4390&lt;Cogeneratore!$C$25/Cogeneratore!$C$23,BP4390,BP4390+BR4390-Cogeneratore!$C$25/Cogeneratore!$C$23)</f>
        <v>#DIV/0!</v>
      </c>
      <c r="BR4390" s="462">
        <f t="shared" si="2355"/>
        <v>0</v>
      </c>
      <c r="BS4390" s="462" t="e">
        <f>IF(BR4390&lt;Cogeneratore!$C$25/Cogeneratore!$C$23,BR4390,Cogeneratore!$C$25/Cogeneratore!$C$23)</f>
        <v>#DIV/0!</v>
      </c>
      <c r="BT4390" s="447" t="e">
        <f>+BS4390*(1-Cogeneratore!$C$23)</f>
        <v>#DIV/0!</v>
      </c>
      <c r="BU4390" s="462" t="e">
        <f>IF(BR4390-BT4390&lt;Cogeneratore!$C$25,BR4390-BT4390,Cogeneratore!$C$25)</f>
        <v>#DIV/0!</v>
      </c>
      <c r="BV4390" s="462" t="e">
        <f t="shared" si="2337"/>
        <v>#DIV/0!</v>
      </c>
      <c r="BW4390" s="462" t="e">
        <f t="shared" si="2338"/>
        <v>#DIV/0!</v>
      </c>
      <c r="BX4390" s="462" t="e">
        <f t="shared" si="2354"/>
        <v>#DIV/0!</v>
      </c>
      <c r="BY4390" s="447" t="e">
        <f>+BX4390*(1-#REF!)</f>
        <v>#DIV/0!</v>
      </c>
      <c r="BZ4390" s="462" t="e">
        <f t="shared" si="2356"/>
        <v>#DIV/0!</v>
      </c>
      <c r="CB4390" s="462" t="e">
        <f t="shared" si="2339"/>
        <v>#DIV/0!</v>
      </c>
      <c r="CC4390" s="447" t="e">
        <f>+CB4390/#REF!</f>
        <v>#DIV/0!</v>
      </c>
      <c r="CE4390" s="451" t="e">
        <f t="shared" si="2340"/>
        <v>#DIV/0!</v>
      </c>
    </row>
    <row r="4391" spans="1:83" x14ac:dyDescent="0.2">
      <c r="A4391" s="521">
        <f t="shared" si="2341"/>
        <v>39996</v>
      </c>
      <c r="B4391" s="522">
        <f t="shared" si="2323"/>
        <v>4</v>
      </c>
      <c r="C4391" s="522">
        <f t="shared" si="2324"/>
        <v>7</v>
      </c>
      <c r="D4391" s="505" t="str">
        <f t="shared" si="2342"/>
        <v>est</v>
      </c>
      <c r="E4391" s="522">
        <f t="shared" si="2325"/>
        <v>19</v>
      </c>
      <c r="F4391" s="522">
        <f t="shared" si="2326"/>
        <v>183</v>
      </c>
      <c r="G4391" s="522">
        <f t="shared" si="2343"/>
        <v>4387</v>
      </c>
      <c r="H4391" s="506">
        <v>1028.5576171875</v>
      </c>
      <c r="I4391" s="507">
        <f>+H4391-L4391/Cogeneratore!$C$24</f>
        <v>527.4326171875</v>
      </c>
      <c r="J4391" s="507">
        <f t="shared" si="2344"/>
        <v>501.125</v>
      </c>
      <c r="K4391" s="508">
        <v>153.81400451003864</v>
      </c>
      <c r="L4391" s="508">
        <v>1182.655</v>
      </c>
      <c r="M4391" s="507">
        <f t="shared" si="2327"/>
        <v>1028.5576171875</v>
      </c>
      <c r="N4391" s="507">
        <f t="shared" si="2345"/>
        <v>153.81400451003864</v>
      </c>
      <c r="O4391" s="509" t="s">
        <v>6</v>
      </c>
      <c r="P4391" s="578"/>
      <c r="Q4391" s="578"/>
      <c r="R4391" s="510" t="e">
        <f>MIN(IF(I4391&gt;#REF!*#REF!,#REF!,IF(AND(I4391&lt;#REF!,#REF!=2),0,ROUNDUP(I4391/#REF!,0))),#REF!)</f>
        <v>#REF!</v>
      </c>
      <c r="S4391" s="510" t="e">
        <f>IF(R4391=0,0,MAX(MIN(I4391,R4391*#REF!),#REF!))</f>
        <v>#REF!</v>
      </c>
      <c r="T4391" s="511" t="e">
        <f>IF(R4391&lt;&gt;0,IF(S4391/R4391/#REF!=1,#REF!,HLOOKUP(S4391/R4391/#REF!,#REF!,2)+(HLOOKUP(S4391/R4391/#REF!+0.2,#REF!,2)-HLOOKUP(S4391/R4391/#REF!,#REF!,2))*(S4391/R4391/#REF!-HLOOKUP(S4391/R4391/#REF!,#REF!,1))/(HLOOKUP(S4391/R4391/#REF!+0.2,#REF!,1)-HLOOKUP(S4391/R4391/#REF!,#REF!,1))),0.5)</f>
        <v>#REF!</v>
      </c>
      <c r="U4391" s="512" t="e">
        <f>IF(R4391&lt;&gt;0,IF(S4391/R4391/#REF!=1,#REF!,HLOOKUP(S4391/R4391/#REF!,#REF!,3)+(HLOOKUP(S4391/R4391/#REF!+0.2,#REF!,3)-HLOOKUP(S4391/R4391/#REF!,#REF!,3))*(S4391/R4391/#REF!-HLOOKUP(S4391/R4391/#REF!,#REF!,1))/(HLOOKUP(S4391/R4391/#REF!+0.2,#REF!,1)-HLOOKUP(S4391/R4391/#REF!,#REF!,1))),1)</f>
        <v>#REF!</v>
      </c>
      <c r="V4391" s="510" t="e">
        <f t="shared" si="2346"/>
        <v>#REF!</v>
      </c>
      <c r="W4391" s="513" t="e">
        <f>MIN(IF(N4391&gt;#REF!*#REF!,#REF!,IF(AND(N4391&lt;#REF!,#REF!=2),0,ROUNDUP(N4391/#REF!,0))),#REF!)</f>
        <v>#REF!</v>
      </c>
      <c r="X4391" s="513" t="e">
        <f t="shared" si="2347"/>
        <v>#REF!</v>
      </c>
      <c r="Y4391" s="511" t="e">
        <f>IF(W4391&lt;&gt;0,IF(AA4391/W4391/#REF!=1,#REF!,HLOOKUP(AA4391/W4391/#REF!,#REF!,2)+(HLOOKUP(AA4391/W4391/#REF!+0.2,#REF!,2)-HLOOKUP(AA4391/W4391/#REF!,#REF!,2))*(AA4391/W4391/#REF!-HLOOKUP(AA4391/W4391/#REF!,#REF!,1))/(HLOOKUP(AA4391/W4391/#REF!+0.2,#REF!,1)-HLOOKUP(AA4391/W4391/#REF!,#REF!,1))),0.5)</f>
        <v>#REF!</v>
      </c>
      <c r="Z4391" s="512" t="e">
        <f>IF(W4391&lt;&gt;0,IF(AA4391/W4391/#REF!=1,#REF!,HLOOKUP(AA4391/W4391/#REF!,#REF!,3)+(HLOOKUP(AA4391/W4391/#REF!+0.2,#REF!,3)-HLOOKUP(AA4391/W4391/#REF!,#REF!,3))*(AA4391/W4391/#REF!-HLOOKUP(AA4391/W4391/#REF!,#REF!,1))/(HLOOKUP(AA4391/W4391/#REF!+0.2,#REF!,1)-HLOOKUP(AA4391/W4391/#REF!,#REF!,1))),1)</f>
        <v>#REF!</v>
      </c>
      <c r="AA4391" s="514" t="e">
        <f>IF(W4391=0,0,MAX(MIN(N4391,W4391*#REF!),#REF!))</f>
        <v>#REF!</v>
      </c>
      <c r="AB4391" s="515" t="e">
        <f>AD4391/Cogeneratore!$C$4</f>
        <v>#DIV/0!</v>
      </c>
      <c r="AC4391" s="549"/>
      <c r="AD4391" s="550"/>
      <c r="AE4391" s="549"/>
      <c r="AF4391" s="550"/>
      <c r="AG4391" s="549"/>
      <c r="AH4391" s="550"/>
      <c r="AI4391" s="516" t="e">
        <f t="shared" si="2348"/>
        <v>#DIV/0!</v>
      </c>
      <c r="AJ4391" s="517">
        <f t="shared" si="2349"/>
        <v>0</v>
      </c>
      <c r="AK4391" s="513">
        <f t="shared" si="2328"/>
        <v>0</v>
      </c>
      <c r="AL4391" s="513">
        <f t="shared" si="2329"/>
        <v>0</v>
      </c>
      <c r="AM4391" s="513">
        <f t="shared" si="2330"/>
        <v>1028.5576171875</v>
      </c>
      <c r="AN4391" s="550"/>
      <c r="AO4391" s="550"/>
      <c r="AP4391" s="550"/>
      <c r="AQ4391" s="517">
        <f t="shared" si="2350"/>
        <v>0</v>
      </c>
      <c r="AR4391" s="513">
        <f t="shared" si="2351"/>
        <v>0</v>
      </c>
      <c r="AS4391" s="551"/>
      <c r="AT4391" s="552"/>
      <c r="AU4391" s="513">
        <f t="shared" si="2352"/>
        <v>1182.655</v>
      </c>
      <c r="AV4391" s="513">
        <f>AU4391/Cogeneratore!$C$24</f>
        <v>501.125</v>
      </c>
      <c r="AW4391" s="513">
        <f t="shared" si="2331"/>
        <v>0</v>
      </c>
      <c r="AX4391" s="513" t="e">
        <f t="shared" si="2332"/>
        <v>#DIV/0!</v>
      </c>
      <c r="AY4391" s="518">
        <f t="shared" si="2333"/>
        <v>153.81400451003864</v>
      </c>
      <c r="AZ4391" s="519" t="e">
        <f t="shared" si="2334"/>
        <v>#DIV/0!</v>
      </c>
      <c r="BA4391" s="514" t="e">
        <f t="shared" si="2353"/>
        <v>#DIV/0!</v>
      </c>
      <c r="BB4391" s="520" t="e">
        <f>+BV4391*860/8250/Cogeneratore!$C$6</f>
        <v>#DIV/0!</v>
      </c>
      <c r="BC4391" s="625"/>
      <c r="BD4391" s="451">
        <f t="shared" si="2335"/>
        <v>501.125</v>
      </c>
      <c r="BN4391" s="447">
        <f>+L4391/Cogeneratore!$C$24</f>
        <v>501.125</v>
      </c>
      <c r="BP4391" s="447">
        <f t="shared" si="2336"/>
        <v>0</v>
      </c>
      <c r="BQ4391" s="447" t="e">
        <f>IF(BR4391&lt;Cogeneratore!$C$25/Cogeneratore!$C$23,BP4391,BP4391+BR4391-Cogeneratore!$C$25/Cogeneratore!$C$23)</f>
        <v>#DIV/0!</v>
      </c>
      <c r="BR4391" s="462">
        <f t="shared" si="2355"/>
        <v>0</v>
      </c>
      <c r="BS4391" s="462" t="e">
        <f>IF(BR4391&lt;Cogeneratore!$C$25/Cogeneratore!$C$23,BR4391,Cogeneratore!$C$25/Cogeneratore!$C$23)</f>
        <v>#DIV/0!</v>
      </c>
      <c r="BT4391" s="447" t="e">
        <f>+BS4391*(1-Cogeneratore!$C$23)</f>
        <v>#DIV/0!</v>
      </c>
      <c r="BU4391" s="462" t="e">
        <f>IF(BR4391-BT4391&lt;Cogeneratore!$C$25,BR4391-BT4391,Cogeneratore!$C$25)</f>
        <v>#DIV/0!</v>
      </c>
      <c r="BV4391" s="462" t="e">
        <f t="shared" si="2337"/>
        <v>#DIV/0!</v>
      </c>
      <c r="BW4391" s="462" t="e">
        <f t="shared" si="2338"/>
        <v>#DIV/0!</v>
      </c>
      <c r="BX4391" s="462" t="e">
        <f t="shared" si="2354"/>
        <v>#DIV/0!</v>
      </c>
      <c r="BY4391" s="447" t="e">
        <f>+BX4391*(1-#REF!)</f>
        <v>#DIV/0!</v>
      </c>
      <c r="BZ4391" s="462" t="e">
        <f t="shared" si="2356"/>
        <v>#DIV/0!</v>
      </c>
      <c r="CB4391" s="462" t="e">
        <f t="shared" si="2339"/>
        <v>#DIV/0!</v>
      </c>
      <c r="CC4391" s="447" t="e">
        <f>+CB4391/#REF!</f>
        <v>#DIV/0!</v>
      </c>
      <c r="CE4391" s="451" t="e">
        <f t="shared" si="2340"/>
        <v>#DIV/0!</v>
      </c>
    </row>
    <row r="4392" spans="1:83" x14ac:dyDescent="0.2">
      <c r="A4392" s="521">
        <f t="shared" si="2341"/>
        <v>39996</v>
      </c>
      <c r="B4392" s="522">
        <f t="shared" si="2323"/>
        <v>4</v>
      </c>
      <c r="C4392" s="522">
        <f t="shared" si="2324"/>
        <v>7</v>
      </c>
      <c r="D4392" s="505" t="str">
        <f t="shared" si="2342"/>
        <v>est</v>
      </c>
      <c r="E4392" s="522">
        <f t="shared" si="2325"/>
        <v>20</v>
      </c>
      <c r="F4392" s="522">
        <f t="shared" si="2326"/>
        <v>183</v>
      </c>
      <c r="G4392" s="522">
        <f t="shared" si="2343"/>
        <v>4388</v>
      </c>
      <c r="H4392" s="506">
        <v>989.173828125</v>
      </c>
      <c r="I4392" s="507">
        <f>+H4392-L4392/Cogeneratore!$C$24</f>
        <v>488.048828125</v>
      </c>
      <c r="J4392" s="507">
        <f t="shared" si="2344"/>
        <v>501.125</v>
      </c>
      <c r="K4392" s="508">
        <v>153.81400451003864</v>
      </c>
      <c r="L4392" s="508">
        <v>1182.655</v>
      </c>
      <c r="M4392" s="507">
        <f t="shared" si="2327"/>
        <v>989.173828125</v>
      </c>
      <c r="N4392" s="507">
        <f t="shared" si="2345"/>
        <v>153.81400451003864</v>
      </c>
      <c r="O4392" s="509" t="s">
        <v>6</v>
      </c>
      <c r="P4392" s="578"/>
      <c r="Q4392" s="578"/>
      <c r="R4392" s="510" t="e">
        <f>MIN(IF(I4392&gt;#REF!*#REF!,#REF!,IF(AND(I4392&lt;#REF!,#REF!=2),0,ROUNDUP(I4392/#REF!,0))),#REF!)</f>
        <v>#REF!</v>
      </c>
      <c r="S4392" s="510" t="e">
        <f>IF(R4392=0,0,MAX(MIN(I4392,R4392*#REF!),#REF!))</f>
        <v>#REF!</v>
      </c>
      <c r="T4392" s="511" t="e">
        <f>IF(R4392&lt;&gt;0,IF(S4392/R4392/#REF!=1,#REF!,HLOOKUP(S4392/R4392/#REF!,#REF!,2)+(HLOOKUP(S4392/R4392/#REF!+0.2,#REF!,2)-HLOOKUP(S4392/R4392/#REF!,#REF!,2))*(S4392/R4392/#REF!-HLOOKUP(S4392/R4392/#REF!,#REF!,1))/(HLOOKUP(S4392/R4392/#REF!+0.2,#REF!,1)-HLOOKUP(S4392/R4392/#REF!,#REF!,1))),0.5)</f>
        <v>#REF!</v>
      </c>
      <c r="U4392" s="512" t="e">
        <f>IF(R4392&lt;&gt;0,IF(S4392/R4392/#REF!=1,#REF!,HLOOKUP(S4392/R4392/#REF!,#REF!,3)+(HLOOKUP(S4392/R4392/#REF!+0.2,#REF!,3)-HLOOKUP(S4392/R4392/#REF!,#REF!,3))*(S4392/R4392/#REF!-HLOOKUP(S4392/R4392/#REF!,#REF!,1))/(HLOOKUP(S4392/R4392/#REF!+0.2,#REF!,1)-HLOOKUP(S4392/R4392/#REF!,#REF!,1))),1)</f>
        <v>#REF!</v>
      </c>
      <c r="V4392" s="510" t="e">
        <f t="shared" si="2346"/>
        <v>#REF!</v>
      </c>
      <c r="W4392" s="513" t="e">
        <f>MIN(IF(N4392&gt;#REF!*#REF!,#REF!,IF(AND(N4392&lt;#REF!,#REF!=2),0,ROUNDUP(N4392/#REF!,0))),#REF!)</f>
        <v>#REF!</v>
      </c>
      <c r="X4392" s="513" t="e">
        <f t="shared" si="2347"/>
        <v>#REF!</v>
      </c>
      <c r="Y4392" s="511" t="e">
        <f>IF(W4392&lt;&gt;0,IF(AA4392/W4392/#REF!=1,#REF!,HLOOKUP(AA4392/W4392/#REF!,#REF!,2)+(HLOOKUP(AA4392/W4392/#REF!+0.2,#REF!,2)-HLOOKUP(AA4392/W4392/#REF!,#REF!,2))*(AA4392/W4392/#REF!-HLOOKUP(AA4392/W4392/#REF!,#REF!,1))/(HLOOKUP(AA4392/W4392/#REF!+0.2,#REF!,1)-HLOOKUP(AA4392/W4392/#REF!,#REF!,1))),0.5)</f>
        <v>#REF!</v>
      </c>
      <c r="Z4392" s="512" t="e">
        <f>IF(W4392&lt;&gt;0,IF(AA4392/W4392/#REF!=1,#REF!,HLOOKUP(AA4392/W4392/#REF!,#REF!,3)+(HLOOKUP(AA4392/W4392/#REF!+0.2,#REF!,3)-HLOOKUP(AA4392/W4392/#REF!,#REF!,3))*(AA4392/W4392/#REF!-HLOOKUP(AA4392/W4392/#REF!,#REF!,1))/(HLOOKUP(AA4392/W4392/#REF!+0.2,#REF!,1)-HLOOKUP(AA4392/W4392/#REF!,#REF!,1))),1)</f>
        <v>#REF!</v>
      </c>
      <c r="AA4392" s="514" t="e">
        <f>IF(W4392=0,0,MAX(MIN(N4392,W4392*#REF!),#REF!))</f>
        <v>#REF!</v>
      </c>
      <c r="AB4392" s="515" t="e">
        <f>AD4392/Cogeneratore!$C$4</f>
        <v>#DIV/0!</v>
      </c>
      <c r="AC4392" s="549"/>
      <c r="AD4392" s="550"/>
      <c r="AE4392" s="549"/>
      <c r="AF4392" s="550"/>
      <c r="AG4392" s="549"/>
      <c r="AH4392" s="550"/>
      <c r="AI4392" s="516" t="e">
        <f t="shared" si="2348"/>
        <v>#DIV/0!</v>
      </c>
      <c r="AJ4392" s="517">
        <f t="shared" si="2349"/>
        <v>0</v>
      </c>
      <c r="AK4392" s="513">
        <f t="shared" si="2328"/>
        <v>0</v>
      </c>
      <c r="AL4392" s="513">
        <f t="shared" si="2329"/>
        <v>0</v>
      </c>
      <c r="AM4392" s="513">
        <f t="shared" si="2330"/>
        <v>989.173828125</v>
      </c>
      <c r="AN4392" s="550"/>
      <c r="AO4392" s="550"/>
      <c r="AP4392" s="550"/>
      <c r="AQ4392" s="517">
        <f t="shared" si="2350"/>
        <v>0</v>
      </c>
      <c r="AR4392" s="513">
        <f t="shared" si="2351"/>
        <v>0</v>
      </c>
      <c r="AS4392" s="551"/>
      <c r="AT4392" s="552"/>
      <c r="AU4392" s="513">
        <f t="shared" si="2352"/>
        <v>1182.655</v>
      </c>
      <c r="AV4392" s="513">
        <f>AU4392/Cogeneratore!$C$24</f>
        <v>501.125</v>
      </c>
      <c r="AW4392" s="513">
        <f t="shared" si="2331"/>
        <v>0</v>
      </c>
      <c r="AX4392" s="513" t="e">
        <f t="shared" si="2332"/>
        <v>#DIV/0!</v>
      </c>
      <c r="AY4392" s="518">
        <f t="shared" si="2333"/>
        <v>153.81400451003864</v>
      </c>
      <c r="AZ4392" s="519" t="e">
        <f t="shared" si="2334"/>
        <v>#DIV/0!</v>
      </c>
      <c r="BA4392" s="514" t="e">
        <f t="shared" si="2353"/>
        <v>#DIV/0!</v>
      </c>
      <c r="BB4392" s="520" t="e">
        <f>+BV4392*860/8250/Cogeneratore!$C$6</f>
        <v>#DIV/0!</v>
      </c>
      <c r="BC4392" s="625"/>
      <c r="BD4392" s="451">
        <f t="shared" si="2335"/>
        <v>501.125</v>
      </c>
      <c r="BN4392" s="447">
        <f>+L4392/Cogeneratore!$C$24</f>
        <v>501.125</v>
      </c>
      <c r="BP4392" s="447">
        <f t="shared" si="2336"/>
        <v>0</v>
      </c>
      <c r="BQ4392" s="447" t="e">
        <f>IF(BR4392&lt;Cogeneratore!$C$25/Cogeneratore!$C$23,BP4392,BP4392+BR4392-Cogeneratore!$C$25/Cogeneratore!$C$23)</f>
        <v>#DIV/0!</v>
      </c>
      <c r="BR4392" s="462">
        <f t="shared" si="2355"/>
        <v>0</v>
      </c>
      <c r="BS4392" s="462" t="e">
        <f>IF(BR4392&lt;Cogeneratore!$C$25/Cogeneratore!$C$23,BR4392,Cogeneratore!$C$25/Cogeneratore!$C$23)</f>
        <v>#DIV/0!</v>
      </c>
      <c r="BT4392" s="447" t="e">
        <f>+BS4392*(1-Cogeneratore!$C$23)</f>
        <v>#DIV/0!</v>
      </c>
      <c r="BU4392" s="462" t="e">
        <f>IF(BR4392-BT4392&lt;Cogeneratore!$C$25,BR4392-BT4392,Cogeneratore!$C$25)</f>
        <v>#DIV/0!</v>
      </c>
      <c r="BV4392" s="462" t="e">
        <f t="shared" si="2337"/>
        <v>#DIV/0!</v>
      </c>
      <c r="BW4392" s="462" t="e">
        <f t="shared" si="2338"/>
        <v>#DIV/0!</v>
      </c>
      <c r="BX4392" s="462" t="e">
        <f t="shared" si="2354"/>
        <v>#DIV/0!</v>
      </c>
      <c r="BY4392" s="447" t="e">
        <f>+BX4392*(1-#REF!)</f>
        <v>#DIV/0!</v>
      </c>
      <c r="BZ4392" s="462" t="e">
        <f t="shared" si="2356"/>
        <v>#DIV/0!</v>
      </c>
      <c r="CB4392" s="462" t="e">
        <f t="shared" si="2339"/>
        <v>#DIV/0!</v>
      </c>
      <c r="CC4392" s="447" t="e">
        <f>+CB4392/#REF!</f>
        <v>#DIV/0!</v>
      </c>
      <c r="CE4392" s="451" t="e">
        <f t="shared" si="2340"/>
        <v>#DIV/0!</v>
      </c>
    </row>
    <row r="4393" spans="1:83" x14ac:dyDescent="0.2">
      <c r="A4393" s="521">
        <f t="shared" si="2341"/>
        <v>39996</v>
      </c>
      <c r="B4393" s="522">
        <f t="shared" si="2323"/>
        <v>4</v>
      </c>
      <c r="C4393" s="522">
        <f t="shared" si="2324"/>
        <v>7</v>
      </c>
      <c r="D4393" s="505" t="str">
        <f t="shared" si="2342"/>
        <v>est</v>
      </c>
      <c r="E4393" s="522">
        <f t="shared" si="2325"/>
        <v>21</v>
      </c>
      <c r="F4393" s="522">
        <f t="shared" si="2326"/>
        <v>183</v>
      </c>
      <c r="G4393" s="522">
        <f t="shared" si="2343"/>
        <v>4389</v>
      </c>
      <c r="H4393" s="506">
        <v>948.216796875</v>
      </c>
      <c r="I4393" s="507">
        <f>+H4393-L4393/Cogeneratore!$C$24</f>
        <v>447.091796875</v>
      </c>
      <c r="J4393" s="507">
        <f t="shared" si="2344"/>
        <v>501.125</v>
      </c>
      <c r="K4393" s="508">
        <v>153.81400451003864</v>
      </c>
      <c r="L4393" s="508">
        <v>1182.655</v>
      </c>
      <c r="M4393" s="507">
        <f t="shared" si="2327"/>
        <v>948.216796875</v>
      </c>
      <c r="N4393" s="507">
        <f t="shared" si="2345"/>
        <v>153.81400451003864</v>
      </c>
      <c r="O4393" s="509" t="s">
        <v>6</v>
      </c>
      <c r="P4393" s="578"/>
      <c r="Q4393" s="578"/>
      <c r="R4393" s="510" t="e">
        <f>MIN(IF(I4393&gt;#REF!*#REF!,#REF!,IF(AND(I4393&lt;#REF!,#REF!=2),0,ROUNDUP(I4393/#REF!,0))),#REF!)</f>
        <v>#REF!</v>
      </c>
      <c r="S4393" s="510" t="e">
        <f>IF(R4393=0,0,MAX(MIN(I4393,R4393*#REF!),#REF!))</f>
        <v>#REF!</v>
      </c>
      <c r="T4393" s="511" t="e">
        <f>IF(R4393&lt;&gt;0,IF(S4393/R4393/#REF!=1,#REF!,HLOOKUP(S4393/R4393/#REF!,#REF!,2)+(HLOOKUP(S4393/R4393/#REF!+0.2,#REF!,2)-HLOOKUP(S4393/R4393/#REF!,#REF!,2))*(S4393/R4393/#REF!-HLOOKUP(S4393/R4393/#REF!,#REF!,1))/(HLOOKUP(S4393/R4393/#REF!+0.2,#REF!,1)-HLOOKUP(S4393/R4393/#REF!,#REF!,1))),0.5)</f>
        <v>#REF!</v>
      </c>
      <c r="U4393" s="512" t="e">
        <f>IF(R4393&lt;&gt;0,IF(S4393/R4393/#REF!=1,#REF!,HLOOKUP(S4393/R4393/#REF!,#REF!,3)+(HLOOKUP(S4393/R4393/#REF!+0.2,#REF!,3)-HLOOKUP(S4393/R4393/#REF!,#REF!,3))*(S4393/R4393/#REF!-HLOOKUP(S4393/R4393/#REF!,#REF!,1))/(HLOOKUP(S4393/R4393/#REF!+0.2,#REF!,1)-HLOOKUP(S4393/R4393/#REF!,#REF!,1))),1)</f>
        <v>#REF!</v>
      </c>
      <c r="V4393" s="510" t="e">
        <f t="shared" si="2346"/>
        <v>#REF!</v>
      </c>
      <c r="W4393" s="513" t="e">
        <f>MIN(IF(N4393&gt;#REF!*#REF!,#REF!,IF(AND(N4393&lt;#REF!,#REF!=2),0,ROUNDUP(N4393/#REF!,0))),#REF!)</f>
        <v>#REF!</v>
      </c>
      <c r="X4393" s="513" t="e">
        <f t="shared" si="2347"/>
        <v>#REF!</v>
      </c>
      <c r="Y4393" s="511" t="e">
        <f>IF(W4393&lt;&gt;0,IF(AA4393/W4393/#REF!=1,#REF!,HLOOKUP(AA4393/W4393/#REF!,#REF!,2)+(HLOOKUP(AA4393/W4393/#REF!+0.2,#REF!,2)-HLOOKUP(AA4393/W4393/#REF!,#REF!,2))*(AA4393/W4393/#REF!-HLOOKUP(AA4393/W4393/#REF!,#REF!,1))/(HLOOKUP(AA4393/W4393/#REF!+0.2,#REF!,1)-HLOOKUP(AA4393/W4393/#REF!,#REF!,1))),0.5)</f>
        <v>#REF!</v>
      </c>
      <c r="Z4393" s="512" t="e">
        <f>IF(W4393&lt;&gt;0,IF(AA4393/W4393/#REF!=1,#REF!,HLOOKUP(AA4393/W4393/#REF!,#REF!,3)+(HLOOKUP(AA4393/W4393/#REF!+0.2,#REF!,3)-HLOOKUP(AA4393/W4393/#REF!,#REF!,3))*(AA4393/W4393/#REF!-HLOOKUP(AA4393/W4393/#REF!,#REF!,1))/(HLOOKUP(AA4393/W4393/#REF!+0.2,#REF!,1)-HLOOKUP(AA4393/W4393/#REF!,#REF!,1))),1)</f>
        <v>#REF!</v>
      </c>
      <c r="AA4393" s="514" t="e">
        <f>IF(W4393=0,0,MAX(MIN(N4393,W4393*#REF!),#REF!))</f>
        <v>#REF!</v>
      </c>
      <c r="AB4393" s="515" t="e">
        <f>AD4393/Cogeneratore!$C$4</f>
        <v>#DIV/0!</v>
      </c>
      <c r="AC4393" s="549"/>
      <c r="AD4393" s="550"/>
      <c r="AE4393" s="549"/>
      <c r="AF4393" s="550"/>
      <c r="AG4393" s="549"/>
      <c r="AH4393" s="550"/>
      <c r="AI4393" s="516" t="e">
        <f t="shared" si="2348"/>
        <v>#DIV/0!</v>
      </c>
      <c r="AJ4393" s="517">
        <f t="shared" si="2349"/>
        <v>0</v>
      </c>
      <c r="AK4393" s="513">
        <f t="shared" si="2328"/>
        <v>0</v>
      </c>
      <c r="AL4393" s="513">
        <f t="shared" si="2329"/>
        <v>0</v>
      </c>
      <c r="AM4393" s="513">
        <f t="shared" si="2330"/>
        <v>948.216796875</v>
      </c>
      <c r="AN4393" s="550"/>
      <c r="AO4393" s="550"/>
      <c r="AP4393" s="550"/>
      <c r="AQ4393" s="517">
        <f t="shared" si="2350"/>
        <v>0</v>
      </c>
      <c r="AR4393" s="513">
        <f t="shared" si="2351"/>
        <v>0</v>
      </c>
      <c r="AS4393" s="551"/>
      <c r="AT4393" s="552"/>
      <c r="AU4393" s="513">
        <f t="shared" si="2352"/>
        <v>1182.655</v>
      </c>
      <c r="AV4393" s="513">
        <f>AU4393/Cogeneratore!$C$24</f>
        <v>501.125</v>
      </c>
      <c r="AW4393" s="513">
        <f t="shared" si="2331"/>
        <v>0</v>
      </c>
      <c r="AX4393" s="513" t="e">
        <f t="shared" si="2332"/>
        <v>#DIV/0!</v>
      </c>
      <c r="AY4393" s="518">
        <f t="shared" si="2333"/>
        <v>153.81400451003864</v>
      </c>
      <c r="AZ4393" s="519" t="e">
        <f t="shared" si="2334"/>
        <v>#DIV/0!</v>
      </c>
      <c r="BA4393" s="514" t="e">
        <f t="shared" si="2353"/>
        <v>#DIV/0!</v>
      </c>
      <c r="BB4393" s="520" t="e">
        <f>+BV4393*860/8250/Cogeneratore!$C$6</f>
        <v>#DIV/0!</v>
      </c>
      <c r="BC4393" s="625"/>
      <c r="BD4393" s="451">
        <f t="shared" si="2335"/>
        <v>501.125</v>
      </c>
      <c r="BN4393" s="447">
        <f>+L4393/Cogeneratore!$C$24</f>
        <v>501.125</v>
      </c>
      <c r="BP4393" s="447">
        <f t="shared" si="2336"/>
        <v>0</v>
      </c>
      <c r="BQ4393" s="447" t="e">
        <f>IF(BR4393&lt;Cogeneratore!$C$25/Cogeneratore!$C$23,BP4393,BP4393+BR4393-Cogeneratore!$C$25/Cogeneratore!$C$23)</f>
        <v>#DIV/0!</v>
      </c>
      <c r="BR4393" s="462">
        <f t="shared" si="2355"/>
        <v>0</v>
      </c>
      <c r="BS4393" s="462" t="e">
        <f>IF(BR4393&lt;Cogeneratore!$C$25/Cogeneratore!$C$23,BR4393,Cogeneratore!$C$25/Cogeneratore!$C$23)</f>
        <v>#DIV/0!</v>
      </c>
      <c r="BT4393" s="447" t="e">
        <f>+BS4393*(1-Cogeneratore!$C$23)</f>
        <v>#DIV/0!</v>
      </c>
      <c r="BU4393" s="462" t="e">
        <f>IF(BR4393-BT4393&lt;Cogeneratore!$C$25,BR4393-BT4393,Cogeneratore!$C$25)</f>
        <v>#DIV/0!</v>
      </c>
      <c r="BV4393" s="462" t="e">
        <f t="shared" si="2337"/>
        <v>#DIV/0!</v>
      </c>
      <c r="BW4393" s="462" t="e">
        <f t="shared" si="2338"/>
        <v>#DIV/0!</v>
      </c>
      <c r="BX4393" s="462" t="e">
        <f t="shared" si="2354"/>
        <v>#DIV/0!</v>
      </c>
      <c r="BY4393" s="447" t="e">
        <f>+BX4393*(1-#REF!)</f>
        <v>#DIV/0!</v>
      </c>
      <c r="BZ4393" s="462" t="e">
        <f t="shared" si="2356"/>
        <v>#DIV/0!</v>
      </c>
      <c r="CB4393" s="462" t="e">
        <f t="shared" si="2339"/>
        <v>#DIV/0!</v>
      </c>
      <c r="CC4393" s="447" t="e">
        <f>+CB4393/#REF!</f>
        <v>#DIV/0!</v>
      </c>
      <c r="CE4393" s="451" t="e">
        <f t="shared" si="2340"/>
        <v>#DIV/0!</v>
      </c>
    </row>
    <row r="4394" spans="1:83" x14ac:dyDescent="0.2">
      <c r="A4394" s="521">
        <f t="shared" si="2341"/>
        <v>39996</v>
      </c>
      <c r="B4394" s="522">
        <f t="shared" si="2323"/>
        <v>4</v>
      </c>
      <c r="C4394" s="522">
        <f t="shared" si="2324"/>
        <v>7</v>
      </c>
      <c r="D4394" s="505" t="str">
        <f t="shared" si="2342"/>
        <v>est</v>
      </c>
      <c r="E4394" s="522">
        <f t="shared" si="2325"/>
        <v>22</v>
      </c>
      <c r="F4394" s="522">
        <f t="shared" si="2326"/>
        <v>183</v>
      </c>
      <c r="G4394" s="522">
        <f t="shared" si="2343"/>
        <v>4390</v>
      </c>
      <c r="H4394" s="506">
        <v>913.1044921875</v>
      </c>
      <c r="I4394" s="507">
        <f>+H4394-L4394/Cogeneratore!$C$24</f>
        <v>454.6044921875</v>
      </c>
      <c r="J4394" s="507">
        <f t="shared" si="2344"/>
        <v>458.5</v>
      </c>
      <c r="K4394" s="508">
        <v>153.81400451003864</v>
      </c>
      <c r="L4394" s="508">
        <v>1082.06</v>
      </c>
      <c r="M4394" s="507">
        <f t="shared" si="2327"/>
        <v>913.1044921875</v>
      </c>
      <c r="N4394" s="507">
        <f t="shared" si="2345"/>
        <v>153.81400451003864</v>
      </c>
      <c r="O4394" s="509" t="s">
        <v>6</v>
      </c>
      <c r="P4394" s="578"/>
      <c r="Q4394" s="578"/>
      <c r="R4394" s="510" t="e">
        <f>MIN(IF(I4394&gt;#REF!*#REF!,#REF!,IF(AND(I4394&lt;#REF!,#REF!=2),0,ROUNDUP(I4394/#REF!,0))),#REF!)</f>
        <v>#REF!</v>
      </c>
      <c r="S4394" s="510" t="e">
        <f>IF(R4394=0,0,MAX(MIN(I4394,R4394*#REF!),#REF!))</f>
        <v>#REF!</v>
      </c>
      <c r="T4394" s="511" t="e">
        <f>IF(R4394&lt;&gt;0,IF(S4394/R4394/#REF!=1,#REF!,HLOOKUP(S4394/R4394/#REF!,#REF!,2)+(HLOOKUP(S4394/R4394/#REF!+0.2,#REF!,2)-HLOOKUP(S4394/R4394/#REF!,#REF!,2))*(S4394/R4394/#REF!-HLOOKUP(S4394/R4394/#REF!,#REF!,1))/(HLOOKUP(S4394/R4394/#REF!+0.2,#REF!,1)-HLOOKUP(S4394/R4394/#REF!,#REF!,1))),0.5)</f>
        <v>#REF!</v>
      </c>
      <c r="U4394" s="512" t="e">
        <f>IF(R4394&lt;&gt;0,IF(S4394/R4394/#REF!=1,#REF!,HLOOKUP(S4394/R4394/#REF!,#REF!,3)+(HLOOKUP(S4394/R4394/#REF!+0.2,#REF!,3)-HLOOKUP(S4394/R4394/#REF!,#REF!,3))*(S4394/R4394/#REF!-HLOOKUP(S4394/R4394/#REF!,#REF!,1))/(HLOOKUP(S4394/R4394/#REF!+0.2,#REF!,1)-HLOOKUP(S4394/R4394/#REF!,#REF!,1))),1)</f>
        <v>#REF!</v>
      </c>
      <c r="V4394" s="510" t="e">
        <f t="shared" si="2346"/>
        <v>#REF!</v>
      </c>
      <c r="W4394" s="513" t="e">
        <f>MIN(IF(N4394&gt;#REF!*#REF!,#REF!,IF(AND(N4394&lt;#REF!,#REF!=2),0,ROUNDUP(N4394/#REF!,0))),#REF!)</f>
        <v>#REF!</v>
      </c>
      <c r="X4394" s="513" t="e">
        <f t="shared" si="2347"/>
        <v>#REF!</v>
      </c>
      <c r="Y4394" s="511" t="e">
        <f>IF(W4394&lt;&gt;0,IF(AA4394/W4394/#REF!=1,#REF!,HLOOKUP(AA4394/W4394/#REF!,#REF!,2)+(HLOOKUP(AA4394/W4394/#REF!+0.2,#REF!,2)-HLOOKUP(AA4394/W4394/#REF!,#REF!,2))*(AA4394/W4394/#REF!-HLOOKUP(AA4394/W4394/#REF!,#REF!,1))/(HLOOKUP(AA4394/W4394/#REF!+0.2,#REF!,1)-HLOOKUP(AA4394/W4394/#REF!,#REF!,1))),0.5)</f>
        <v>#REF!</v>
      </c>
      <c r="Z4394" s="512" t="e">
        <f>IF(W4394&lt;&gt;0,IF(AA4394/W4394/#REF!=1,#REF!,HLOOKUP(AA4394/W4394/#REF!,#REF!,3)+(HLOOKUP(AA4394/W4394/#REF!+0.2,#REF!,3)-HLOOKUP(AA4394/W4394/#REF!,#REF!,3))*(AA4394/W4394/#REF!-HLOOKUP(AA4394/W4394/#REF!,#REF!,1))/(HLOOKUP(AA4394/W4394/#REF!+0.2,#REF!,1)-HLOOKUP(AA4394/W4394/#REF!,#REF!,1))),1)</f>
        <v>#REF!</v>
      </c>
      <c r="AA4394" s="514" t="e">
        <f>IF(W4394=0,0,MAX(MIN(N4394,W4394*#REF!),#REF!))</f>
        <v>#REF!</v>
      </c>
      <c r="AB4394" s="515" t="e">
        <f>AD4394/Cogeneratore!$C$4</f>
        <v>#DIV/0!</v>
      </c>
      <c r="AC4394" s="549"/>
      <c r="AD4394" s="550"/>
      <c r="AE4394" s="549"/>
      <c r="AF4394" s="550"/>
      <c r="AG4394" s="549"/>
      <c r="AH4394" s="550"/>
      <c r="AI4394" s="516" t="e">
        <f t="shared" si="2348"/>
        <v>#DIV/0!</v>
      </c>
      <c r="AJ4394" s="517">
        <f t="shared" si="2349"/>
        <v>0</v>
      </c>
      <c r="AK4394" s="513">
        <f t="shared" si="2328"/>
        <v>0</v>
      </c>
      <c r="AL4394" s="513">
        <f t="shared" si="2329"/>
        <v>0</v>
      </c>
      <c r="AM4394" s="513">
        <f t="shared" si="2330"/>
        <v>913.1044921875</v>
      </c>
      <c r="AN4394" s="550"/>
      <c r="AO4394" s="550"/>
      <c r="AP4394" s="550"/>
      <c r="AQ4394" s="517">
        <f t="shared" si="2350"/>
        <v>0</v>
      </c>
      <c r="AR4394" s="513">
        <f t="shared" si="2351"/>
        <v>0</v>
      </c>
      <c r="AS4394" s="551"/>
      <c r="AT4394" s="552"/>
      <c r="AU4394" s="513">
        <f t="shared" si="2352"/>
        <v>1082.06</v>
      </c>
      <c r="AV4394" s="513">
        <f>AU4394/Cogeneratore!$C$24</f>
        <v>458.5</v>
      </c>
      <c r="AW4394" s="513">
        <f t="shared" si="2331"/>
        <v>0</v>
      </c>
      <c r="AX4394" s="513" t="e">
        <f t="shared" si="2332"/>
        <v>#DIV/0!</v>
      </c>
      <c r="AY4394" s="518">
        <f t="shared" si="2333"/>
        <v>153.81400451003864</v>
      </c>
      <c r="AZ4394" s="519" t="e">
        <f t="shared" si="2334"/>
        <v>#DIV/0!</v>
      </c>
      <c r="BA4394" s="514" t="e">
        <f t="shared" si="2353"/>
        <v>#DIV/0!</v>
      </c>
      <c r="BB4394" s="520" t="e">
        <f>+BV4394*860/8250/Cogeneratore!$C$6</f>
        <v>#DIV/0!</v>
      </c>
      <c r="BC4394" s="625"/>
      <c r="BD4394" s="451">
        <f t="shared" si="2335"/>
        <v>458.5</v>
      </c>
      <c r="BN4394" s="447">
        <f>+L4394/Cogeneratore!$C$24</f>
        <v>458.5</v>
      </c>
      <c r="BP4394" s="447">
        <f t="shared" si="2336"/>
        <v>0</v>
      </c>
      <c r="BQ4394" s="447" t="e">
        <f>IF(BR4394&lt;Cogeneratore!$C$25/Cogeneratore!$C$23,BP4394,BP4394+BR4394-Cogeneratore!$C$25/Cogeneratore!$C$23)</f>
        <v>#DIV/0!</v>
      </c>
      <c r="BR4394" s="462">
        <f t="shared" si="2355"/>
        <v>0</v>
      </c>
      <c r="BS4394" s="462" t="e">
        <f>IF(BR4394&lt;Cogeneratore!$C$25/Cogeneratore!$C$23,BR4394,Cogeneratore!$C$25/Cogeneratore!$C$23)</f>
        <v>#DIV/0!</v>
      </c>
      <c r="BT4394" s="447" t="e">
        <f>+BS4394*(1-Cogeneratore!$C$23)</f>
        <v>#DIV/0!</v>
      </c>
      <c r="BU4394" s="462" t="e">
        <f>IF(BR4394-BT4394&lt;Cogeneratore!$C$25,BR4394-BT4394,Cogeneratore!$C$25)</f>
        <v>#DIV/0!</v>
      </c>
      <c r="BV4394" s="462" t="e">
        <f t="shared" si="2337"/>
        <v>#DIV/0!</v>
      </c>
      <c r="BW4394" s="462" t="e">
        <f t="shared" si="2338"/>
        <v>#DIV/0!</v>
      </c>
      <c r="BX4394" s="462" t="e">
        <f t="shared" si="2354"/>
        <v>#DIV/0!</v>
      </c>
      <c r="BY4394" s="447" t="e">
        <f>+BX4394*(1-#REF!)</f>
        <v>#DIV/0!</v>
      </c>
      <c r="BZ4394" s="462" t="e">
        <f t="shared" si="2356"/>
        <v>#DIV/0!</v>
      </c>
      <c r="CB4394" s="462" t="e">
        <f t="shared" si="2339"/>
        <v>#DIV/0!</v>
      </c>
      <c r="CC4394" s="447" t="e">
        <f>+CB4394/#REF!</f>
        <v>#DIV/0!</v>
      </c>
      <c r="CE4394" s="451" t="e">
        <f t="shared" si="2340"/>
        <v>#DIV/0!</v>
      </c>
    </row>
    <row r="4395" spans="1:83" x14ac:dyDescent="0.2">
      <c r="A4395" s="521">
        <f t="shared" si="2341"/>
        <v>39996</v>
      </c>
      <c r="B4395" s="522">
        <f t="shared" si="2323"/>
        <v>4</v>
      </c>
      <c r="C4395" s="522">
        <f t="shared" si="2324"/>
        <v>7</v>
      </c>
      <c r="D4395" s="505" t="str">
        <f t="shared" si="2342"/>
        <v>est</v>
      </c>
      <c r="E4395" s="522">
        <f t="shared" si="2325"/>
        <v>23</v>
      </c>
      <c r="F4395" s="522">
        <f t="shared" si="2326"/>
        <v>183</v>
      </c>
      <c r="G4395" s="522">
        <f t="shared" si="2343"/>
        <v>4391</v>
      </c>
      <c r="H4395" s="506">
        <v>895.341796875</v>
      </c>
      <c r="I4395" s="507">
        <f>+H4395-L4395/Cogeneratore!$C$24</f>
        <v>436.841796875</v>
      </c>
      <c r="J4395" s="507">
        <f t="shared" si="2344"/>
        <v>458.5</v>
      </c>
      <c r="K4395" s="508">
        <v>153.81400451003864</v>
      </c>
      <c r="L4395" s="508">
        <v>1082.06</v>
      </c>
      <c r="M4395" s="507">
        <f t="shared" si="2327"/>
        <v>895.341796875</v>
      </c>
      <c r="N4395" s="507">
        <f t="shared" si="2345"/>
        <v>153.81400451003864</v>
      </c>
      <c r="O4395" s="509" t="s">
        <v>7</v>
      </c>
      <c r="P4395" s="578"/>
      <c r="Q4395" s="578"/>
      <c r="R4395" s="510" t="e">
        <f>MIN(IF(I4395&gt;#REF!*#REF!,#REF!,IF(AND(I4395&lt;#REF!,#REF!=2),0,ROUNDUP(I4395/#REF!,0))),#REF!)</f>
        <v>#REF!</v>
      </c>
      <c r="S4395" s="510" t="e">
        <f>IF(R4395=0,0,MAX(MIN(I4395,R4395*#REF!),#REF!))</f>
        <v>#REF!</v>
      </c>
      <c r="T4395" s="511" t="e">
        <f>IF(R4395&lt;&gt;0,IF(S4395/R4395/#REF!=1,#REF!,HLOOKUP(S4395/R4395/#REF!,#REF!,2)+(HLOOKUP(S4395/R4395/#REF!+0.2,#REF!,2)-HLOOKUP(S4395/R4395/#REF!,#REF!,2))*(S4395/R4395/#REF!-HLOOKUP(S4395/R4395/#REF!,#REF!,1))/(HLOOKUP(S4395/R4395/#REF!+0.2,#REF!,1)-HLOOKUP(S4395/R4395/#REF!,#REF!,1))),0.5)</f>
        <v>#REF!</v>
      </c>
      <c r="U4395" s="512" t="e">
        <f>IF(R4395&lt;&gt;0,IF(S4395/R4395/#REF!=1,#REF!,HLOOKUP(S4395/R4395/#REF!,#REF!,3)+(HLOOKUP(S4395/R4395/#REF!+0.2,#REF!,3)-HLOOKUP(S4395/R4395/#REF!,#REF!,3))*(S4395/R4395/#REF!-HLOOKUP(S4395/R4395/#REF!,#REF!,1))/(HLOOKUP(S4395/R4395/#REF!+0.2,#REF!,1)-HLOOKUP(S4395/R4395/#REF!,#REF!,1))),1)</f>
        <v>#REF!</v>
      </c>
      <c r="V4395" s="510" t="e">
        <f t="shared" si="2346"/>
        <v>#REF!</v>
      </c>
      <c r="W4395" s="513" t="e">
        <f>MIN(IF(N4395&gt;#REF!*#REF!,#REF!,IF(AND(N4395&lt;#REF!,#REF!=2),0,ROUNDUP(N4395/#REF!,0))),#REF!)</f>
        <v>#REF!</v>
      </c>
      <c r="X4395" s="513" t="e">
        <f t="shared" si="2347"/>
        <v>#REF!</v>
      </c>
      <c r="Y4395" s="511" t="e">
        <f>IF(W4395&lt;&gt;0,IF(AA4395/W4395/#REF!=1,#REF!,HLOOKUP(AA4395/W4395/#REF!,#REF!,2)+(HLOOKUP(AA4395/W4395/#REF!+0.2,#REF!,2)-HLOOKUP(AA4395/W4395/#REF!,#REF!,2))*(AA4395/W4395/#REF!-HLOOKUP(AA4395/W4395/#REF!,#REF!,1))/(HLOOKUP(AA4395/W4395/#REF!+0.2,#REF!,1)-HLOOKUP(AA4395/W4395/#REF!,#REF!,1))),0.5)</f>
        <v>#REF!</v>
      </c>
      <c r="Z4395" s="512" t="e">
        <f>IF(W4395&lt;&gt;0,IF(AA4395/W4395/#REF!=1,#REF!,HLOOKUP(AA4395/W4395/#REF!,#REF!,3)+(HLOOKUP(AA4395/W4395/#REF!+0.2,#REF!,3)-HLOOKUP(AA4395/W4395/#REF!,#REF!,3))*(AA4395/W4395/#REF!-HLOOKUP(AA4395/W4395/#REF!,#REF!,1))/(HLOOKUP(AA4395/W4395/#REF!+0.2,#REF!,1)-HLOOKUP(AA4395/W4395/#REF!,#REF!,1))),1)</f>
        <v>#REF!</v>
      </c>
      <c r="AA4395" s="514" t="e">
        <f>IF(W4395=0,0,MAX(MIN(N4395,W4395*#REF!),#REF!))</f>
        <v>#REF!</v>
      </c>
      <c r="AB4395" s="515" t="e">
        <f>AD4395/Cogeneratore!$C$4</f>
        <v>#DIV/0!</v>
      </c>
      <c r="AC4395" s="549"/>
      <c r="AD4395" s="550"/>
      <c r="AE4395" s="549"/>
      <c r="AF4395" s="550"/>
      <c r="AG4395" s="549"/>
      <c r="AH4395" s="550"/>
      <c r="AI4395" s="516" t="e">
        <f t="shared" si="2348"/>
        <v>#DIV/0!</v>
      </c>
      <c r="AJ4395" s="517">
        <f t="shared" si="2349"/>
        <v>0</v>
      </c>
      <c r="AK4395" s="513">
        <f t="shared" si="2328"/>
        <v>0</v>
      </c>
      <c r="AL4395" s="513">
        <f t="shared" si="2329"/>
        <v>0</v>
      </c>
      <c r="AM4395" s="513">
        <f t="shared" si="2330"/>
        <v>895.341796875</v>
      </c>
      <c r="AN4395" s="550"/>
      <c r="AO4395" s="550"/>
      <c r="AP4395" s="550"/>
      <c r="AQ4395" s="517">
        <f t="shared" si="2350"/>
        <v>0</v>
      </c>
      <c r="AR4395" s="513">
        <f t="shared" si="2351"/>
        <v>0</v>
      </c>
      <c r="AS4395" s="551"/>
      <c r="AT4395" s="552"/>
      <c r="AU4395" s="513">
        <f t="shared" si="2352"/>
        <v>1082.06</v>
      </c>
      <c r="AV4395" s="513">
        <f>AU4395/Cogeneratore!$C$24</f>
        <v>458.5</v>
      </c>
      <c r="AW4395" s="513">
        <f t="shared" si="2331"/>
        <v>0</v>
      </c>
      <c r="AX4395" s="513" t="e">
        <f t="shared" si="2332"/>
        <v>#DIV/0!</v>
      </c>
      <c r="AY4395" s="518">
        <f t="shared" si="2333"/>
        <v>153.81400451003864</v>
      </c>
      <c r="AZ4395" s="519" t="e">
        <f t="shared" si="2334"/>
        <v>#DIV/0!</v>
      </c>
      <c r="BA4395" s="514" t="e">
        <f t="shared" si="2353"/>
        <v>#DIV/0!</v>
      </c>
      <c r="BB4395" s="520" t="e">
        <f>+BV4395*860/8250/Cogeneratore!$C$6</f>
        <v>#DIV/0!</v>
      </c>
      <c r="BC4395" s="625"/>
      <c r="BD4395" s="451">
        <f t="shared" si="2335"/>
        <v>458.5</v>
      </c>
      <c r="BN4395" s="447">
        <f>+L4395/Cogeneratore!$C$24</f>
        <v>458.5</v>
      </c>
      <c r="BP4395" s="447">
        <f t="shared" si="2336"/>
        <v>0</v>
      </c>
      <c r="BQ4395" s="447" t="e">
        <f>IF(BR4395&lt;Cogeneratore!$C$25/Cogeneratore!$C$23,BP4395,BP4395+BR4395-Cogeneratore!$C$25/Cogeneratore!$C$23)</f>
        <v>#DIV/0!</v>
      </c>
      <c r="BR4395" s="462">
        <f t="shared" si="2355"/>
        <v>0</v>
      </c>
      <c r="BS4395" s="462" t="e">
        <f>IF(BR4395&lt;Cogeneratore!$C$25/Cogeneratore!$C$23,BR4395,Cogeneratore!$C$25/Cogeneratore!$C$23)</f>
        <v>#DIV/0!</v>
      </c>
      <c r="BT4395" s="447" t="e">
        <f>+BS4395*(1-Cogeneratore!$C$23)</f>
        <v>#DIV/0!</v>
      </c>
      <c r="BU4395" s="462" t="e">
        <f>IF(BR4395-BT4395&lt;Cogeneratore!$C$25,BR4395-BT4395,Cogeneratore!$C$25)</f>
        <v>#DIV/0!</v>
      </c>
      <c r="BV4395" s="462" t="e">
        <f t="shared" si="2337"/>
        <v>#DIV/0!</v>
      </c>
      <c r="BW4395" s="462" t="e">
        <f t="shared" si="2338"/>
        <v>#DIV/0!</v>
      </c>
      <c r="BX4395" s="462" t="e">
        <f t="shared" si="2354"/>
        <v>#DIV/0!</v>
      </c>
      <c r="BY4395" s="447" t="e">
        <f>+BX4395*(1-#REF!)</f>
        <v>#DIV/0!</v>
      </c>
      <c r="BZ4395" s="462" t="e">
        <f t="shared" si="2356"/>
        <v>#DIV/0!</v>
      </c>
      <c r="CB4395" s="462" t="e">
        <f t="shared" si="2339"/>
        <v>#DIV/0!</v>
      </c>
      <c r="CC4395" s="447" t="e">
        <f>+CB4395/#REF!</f>
        <v>#DIV/0!</v>
      </c>
      <c r="CE4395" s="451" t="e">
        <f t="shared" si="2340"/>
        <v>#DIV/0!</v>
      </c>
    </row>
    <row r="4396" spans="1:83" x14ac:dyDescent="0.2">
      <c r="A4396" s="521">
        <f t="shared" si="2341"/>
        <v>39997</v>
      </c>
      <c r="B4396" s="522">
        <f t="shared" si="2323"/>
        <v>5</v>
      </c>
      <c r="C4396" s="522">
        <f t="shared" si="2324"/>
        <v>7</v>
      </c>
      <c r="D4396" s="505" t="str">
        <f t="shared" si="2342"/>
        <v>est</v>
      </c>
      <c r="E4396" s="522">
        <f t="shared" si="2325"/>
        <v>0</v>
      </c>
      <c r="F4396" s="522">
        <f t="shared" si="2326"/>
        <v>184</v>
      </c>
      <c r="G4396" s="522">
        <f t="shared" si="2343"/>
        <v>4392</v>
      </c>
      <c r="H4396" s="506">
        <v>854.0947265625</v>
      </c>
      <c r="I4396" s="507">
        <f>+H4396-L4396/Cogeneratore!$C$24</f>
        <v>438.2197265625</v>
      </c>
      <c r="J4396" s="507">
        <f t="shared" si="2344"/>
        <v>415.875</v>
      </c>
      <c r="K4396" s="508">
        <v>153.81400451003864</v>
      </c>
      <c r="L4396" s="508">
        <v>981.46499999999992</v>
      </c>
      <c r="M4396" s="507">
        <f t="shared" si="2327"/>
        <v>854.0947265625</v>
      </c>
      <c r="N4396" s="507">
        <f t="shared" si="2345"/>
        <v>153.81400451003864</v>
      </c>
      <c r="O4396" s="509" t="s">
        <v>7</v>
      </c>
      <c r="P4396" s="578">
        <f>SUM(K4396:K4419)</f>
        <v>4922.0481443212393</v>
      </c>
      <c r="Q4396" s="578">
        <f>SUM(N4396:N4419)</f>
        <v>4922.0481443212393</v>
      </c>
      <c r="R4396" s="510" t="e">
        <f>MIN(IF(I4396&gt;#REF!*#REF!,#REF!,IF(AND(I4396&lt;#REF!,#REF!=2),0,ROUNDUP(I4396/#REF!,0))),#REF!)</f>
        <v>#REF!</v>
      </c>
      <c r="S4396" s="510" t="e">
        <f>IF(R4396=0,0,MAX(MIN(I4396,R4396*#REF!),#REF!))</f>
        <v>#REF!</v>
      </c>
      <c r="T4396" s="511" t="e">
        <f>IF(R4396&lt;&gt;0,IF(S4396/R4396/#REF!=1,#REF!,HLOOKUP(S4396/R4396/#REF!,#REF!,2)+(HLOOKUP(S4396/R4396/#REF!+0.2,#REF!,2)-HLOOKUP(S4396/R4396/#REF!,#REF!,2))*(S4396/R4396/#REF!-HLOOKUP(S4396/R4396/#REF!,#REF!,1))/(HLOOKUP(S4396/R4396/#REF!+0.2,#REF!,1)-HLOOKUP(S4396/R4396/#REF!,#REF!,1))),0.5)</f>
        <v>#REF!</v>
      </c>
      <c r="U4396" s="512" t="e">
        <f>IF(R4396&lt;&gt;0,IF(S4396/R4396/#REF!=1,#REF!,HLOOKUP(S4396/R4396/#REF!,#REF!,3)+(HLOOKUP(S4396/R4396/#REF!+0.2,#REF!,3)-HLOOKUP(S4396/R4396/#REF!,#REF!,3))*(S4396/R4396/#REF!-HLOOKUP(S4396/R4396/#REF!,#REF!,1))/(HLOOKUP(S4396/R4396/#REF!+0.2,#REF!,1)-HLOOKUP(S4396/R4396/#REF!,#REF!,1))),1)</f>
        <v>#REF!</v>
      </c>
      <c r="V4396" s="510" t="e">
        <f t="shared" si="2346"/>
        <v>#REF!</v>
      </c>
      <c r="W4396" s="513" t="e">
        <f>MIN(IF(N4396&gt;#REF!*#REF!,#REF!,IF(AND(N4396&lt;#REF!,#REF!=2),0,ROUNDUP(N4396/#REF!,0))),#REF!)</f>
        <v>#REF!</v>
      </c>
      <c r="X4396" s="513" t="e">
        <f t="shared" si="2347"/>
        <v>#REF!</v>
      </c>
      <c r="Y4396" s="511" t="e">
        <f>IF(W4396&lt;&gt;0,IF(AA4396/W4396/#REF!=1,#REF!,HLOOKUP(AA4396/W4396/#REF!,#REF!,2)+(HLOOKUP(AA4396/W4396/#REF!+0.2,#REF!,2)-HLOOKUP(AA4396/W4396/#REF!,#REF!,2))*(AA4396/W4396/#REF!-HLOOKUP(AA4396/W4396/#REF!,#REF!,1))/(HLOOKUP(AA4396/W4396/#REF!+0.2,#REF!,1)-HLOOKUP(AA4396/W4396/#REF!,#REF!,1))),0.5)</f>
        <v>#REF!</v>
      </c>
      <c r="Z4396" s="512" t="e">
        <f>IF(W4396&lt;&gt;0,IF(AA4396/W4396/#REF!=1,#REF!,HLOOKUP(AA4396/W4396/#REF!,#REF!,3)+(HLOOKUP(AA4396/W4396/#REF!+0.2,#REF!,3)-HLOOKUP(AA4396/W4396/#REF!,#REF!,3))*(AA4396/W4396/#REF!-HLOOKUP(AA4396/W4396/#REF!,#REF!,1))/(HLOOKUP(AA4396/W4396/#REF!+0.2,#REF!,1)-HLOOKUP(AA4396/W4396/#REF!,#REF!,1))),1)</f>
        <v>#REF!</v>
      </c>
      <c r="AA4396" s="514" t="e">
        <f>IF(W4396=0,0,MAX(MIN(N4396,W4396*#REF!),#REF!))</f>
        <v>#REF!</v>
      </c>
      <c r="AB4396" s="515" t="e">
        <f>AD4396/Cogeneratore!$C$4</f>
        <v>#DIV/0!</v>
      </c>
      <c r="AC4396" s="549"/>
      <c r="AD4396" s="550"/>
      <c r="AE4396" s="549"/>
      <c r="AF4396" s="550"/>
      <c r="AG4396" s="549"/>
      <c r="AH4396" s="550"/>
      <c r="AI4396" s="516" t="e">
        <f t="shared" si="2348"/>
        <v>#DIV/0!</v>
      </c>
      <c r="AJ4396" s="517">
        <f t="shared" si="2349"/>
        <v>0</v>
      </c>
      <c r="AK4396" s="513">
        <f t="shared" si="2328"/>
        <v>0</v>
      </c>
      <c r="AL4396" s="513">
        <f t="shared" si="2329"/>
        <v>0</v>
      </c>
      <c r="AM4396" s="513">
        <f t="shared" si="2330"/>
        <v>854.0947265625</v>
      </c>
      <c r="AN4396" s="550"/>
      <c r="AO4396" s="550"/>
      <c r="AP4396" s="550"/>
      <c r="AQ4396" s="517">
        <f t="shared" si="2350"/>
        <v>0</v>
      </c>
      <c r="AR4396" s="513">
        <f t="shared" si="2351"/>
        <v>0</v>
      </c>
      <c r="AS4396" s="551"/>
      <c r="AT4396" s="552"/>
      <c r="AU4396" s="513">
        <f t="shared" si="2352"/>
        <v>981.46499999999992</v>
      </c>
      <c r="AV4396" s="513">
        <f>AU4396/Cogeneratore!$C$24</f>
        <v>415.875</v>
      </c>
      <c r="AW4396" s="513">
        <f t="shared" si="2331"/>
        <v>0</v>
      </c>
      <c r="AX4396" s="513" t="e">
        <f t="shared" si="2332"/>
        <v>#DIV/0!</v>
      </c>
      <c r="AY4396" s="518">
        <f t="shared" si="2333"/>
        <v>153.81400451003864</v>
      </c>
      <c r="AZ4396" s="519" t="e">
        <f t="shared" si="2334"/>
        <v>#DIV/0!</v>
      </c>
      <c r="BA4396" s="514" t="e">
        <f t="shared" si="2353"/>
        <v>#DIV/0!</v>
      </c>
      <c r="BB4396" s="520" t="e">
        <f>+BV4396*860/8250/Cogeneratore!$C$6</f>
        <v>#DIV/0!</v>
      </c>
      <c r="BC4396" s="625" t="e">
        <f>SUM(BA4396:BB4419)</f>
        <v>#DIV/0!</v>
      </c>
      <c r="BD4396" s="451">
        <f t="shared" si="2335"/>
        <v>415.875</v>
      </c>
      <c r="BN4396" s="447">
        <f>+L4396/Cogeneratore!$C$24</f>
        <v>415.875</v>
      </c>
      <c r="BP4396" s="447">
        <f t="shared" si="2336"/>
        <v>0</v>
      </c>
      <c r="BQ4396" s="447" t="e">
        <f>IF(BR4396&lt;Cogeneratore!$C$25/Cogeneratore!$C$23,BP4396,BP4396+BR4396-Cogeneratore!$C$25/Cogeneratore!$C$23)</f>
        <v>#DIV/0!</v>
      </c>
      <c r="BR4396" s="462">
        <f t="shared" si="2355"/>
        <v>0</v>
      </c>
      <c r="BS4396" s="462" t="e">
        <f>IF(BR4396&lt;Cogeneratore!$C$25/Cogeneratore!$C$23,BR4396,Cogeneratore!$C$25/Cogeneratore!$C$23)</f>
        <v>#DIV/0!</v>
      </c>
      <c r="BT4396" s="447" t="e">
        <f>+BS4396*(1-Cogeneratore!$C$23)</f>
        <v>#DIV/0!</v>
      </c>
      <c r="BU4396" s="462" t="e">
        <f>IF(BR4396-BT4396&lt;Cogeneratore!$C$25,BR4396-BT4396,Cogeneratore!$C$25)</f>
        <v>#DIV/0!</v>
      </c>
      <c r="BV4396" s="462" t="e">
        <f t="shared" si="2337"/>
        <v>#DIV/0!</v>
      </c>
      <c r="BW4396" s="462" t="e">
        <f t="shared" si="2338"/>
        <v>#DIV/0!</v>
      </c>
      <c r="BX4396" s="462" t="e">
        <f t="shared" si="2354"/>
        <v>#DIV/0!</v>
      </c>
      <c r="BY4396" s="447" t="e">
        <f>+BX4396*(1-#REF!)</f>
        <v>#DIV/0!</v>
      </c>
      <c r="BZ4396" s="462" t="e">
        <f t="shared" si="2356"/>
        <v>#DIV/0!</v>
      </c>
      <c r="CB4396" s="462" t="e">
        <f t="shared" si="2339"/>
        <v>#DIV/0!</v>
      </c>
      <c r="CC4396" s="447" t="e">
        <f>+CB4396/#REF!</f>
        <v>#DIV/0!</v>
      </c>
      <c r="CE4396" s="451" t="e">
        <f t="shared" si="2340"/>
        <v>#DIV/0!</v>
      </c>
    </row>
    <row r="4397" spans="1:83" x14ac:dyDescent="0.2">
      <c r="A4397" s="521">
        <f t="shared" si="2341"/>
        <v>39997</v>
      </c>
      <c r="B4397" s="522">
        <f t="shared" si="2323"/>
        <v>5</v>
      </c>
      <c r="C4397" s="522">
        <f t="shared" si="2324"/>
        <v>7</v>
      </c>
      <c r="D4397" s="505" t="str">
        <f t="shared" si="2342"/>
        <v>est</v>
      </c>
      <c r="E4397" s="522">
        <f t="shared" si="2325"/>
        <v>1</v>
      </c>
      <c r="F4397" s="522">
        <f t="shared" si="2326"/>
        <v>184</v>
      </c>
      <c r="G4397" s="522">
        <f t="shared" si="2343"/>
        <v>4393</v>
      </c>
      <c r="H4397" s="506">
        <v>838.3623046875</v>
      </c>
      <c r="I4397" s="507">
        <f>+H4397-L4397/Cogeneratore!$C$24</f>
        <v>422.4873046875</v>
      </c>
      <c r="J4397" s="507">
        <f t="shared" si="2344"/>
        <v>415.875</v>
      </c>
      <c r="K4397" s="508">
        <v>153.81400451003864</v>
      </c>
      <c r="L4397" s="508">
        <v>981.46499999999992</v>
      </c>
      <c r="M4397" s="507">
        <f t="shared" si="2327"/>
        <v>838.3623046875</v>
      </c>
      <c r="N4397" s="507">
        <f t="shared" si="2345"/>
        <v>153.81400451003864</v>
      </c>
      <c r="O4397" s="509" t="s">
        <v>7</v>
      </c>
      <c r="P4397" s="578"/>
      <c r="Q4397" s="578"/>
      <c r="R4397" s="510" t="e">
        <f>MIN(IF(I4397&gt;#REF!*#REF!,#REF!,IF(AND(I4397&lt;#REF!,#REF!=2),0,ROUNDUP(I4397/#REF!,0))),#REF!)</f>
        <v>#REF!</v>
      </c>
      <c r="S4397" s="510" t="e">
        <f>IF(R4397=0,0,MAX(MIN(I4397,R4397*#REF!),#REF!))</f>
        <v>#REF!</v>
      </c>
      <c r="T4397" s="511" t="e">
        <f>IF(R4397&lt;&gt;0,IF(S4397/R4397/#REF!=1,#REF!,HLOOKUP(S4397/R4397/#REF!,#REF!,2)+(HLOOKUP(S4397/R4397/#REF!+0.2,#REF!,2)-HLOOKUP(S4397/R4397/#REF!,#REF!,2))*(S4397/R4397/#REF!-HLOOKUP(S4397/R4397/#REF!,#REF!,1))/(HLOOKUP(S4397/R4397/#REF!+0.2,#REF!,1)-HLOOKUP(S4397/R4397/#REF!,#REF!,1))),0.5)</f>
        <v>#REF!</v>
      </c>
      <c r="U4397" s="512" t="e">
        <f>IF(R4397&lt;&gt;0,IF(S4397/R4397/#REF!=1,#REF!,HLOOKUP(S4397/R4397/#REF!,#REF!,3)+(HLOOKUP(S4397/R4397/#REF!+0.2,#REF!,3)-HLOOKUP(S4397/R4397/#REF!,#REF!,3))*(S4397/R4397/#REF!-HLOOKUP(S4397/R4397/#REF!,#REF!,1))/(HLOOKUP(S4397/R4397/#REF!+0.2,#REF!,1)-HLOOKUP(S4397/R4397/#REF!,#REF!,1))),1)</f>
        <v>#REF!</v>
      </c>
      <c r="V4397" s="510" t="e">
        <f t="shared" si="2346"/>
        <v>#REF!</v>
      </c>
      <c r="W4397" s="513" t="e">
        <f>MIN(IF(N4397&gt;#REF!*#REF!,#REF!,IF(AND(N4397&lt;#REF!,#REF!=2),0,ROUNDUP(N4397/#REF!,0))),#REF!)</f>
        <v>#REF!</v>
      </c>
      <c r="X4397" s="513" t="e">
        <f t="shared" si="2347"/>
        <v>#REF!</v>
      </c>
      <c r="Y4397" s="511" t="e">
        <f>IF(W4397&lt;&gt;0,IF(AA4397/W4397/#REF!=1,#REF!,HLOOKUP(AA4397/W4397/#REF!,#REF!,2)+(HLOOKUP(AA4397/W4397/#REF!+0.2,#REF!,2)-HLOOKUP(AA4397/W4397/#REF!,#REF!,2))*(AA4397/W4397/#REF!-HLOOKUP(AA4397/W4397/#REF!,#REF!,1))/(HLOOKUP(AA4397/W4397/#REF!+0.2,#REF!,1)-HLOOKUP(AA4397/W4397/#REF!,#REF!,1))),0.5)</f>
        <v>#REF!</v>
      </c>
      <c r="Z4397" s="512" t="e">
        <f>IF(W4397&lt;&gt;0,IF(AA4397/W4397/#REF!=1,#REF!,HLOOKUP(AA4397/W4397/#REF!,#REF!,3)+(HLOOKUP(AA4397/W4397/#REF!+0.2,#REF!,3)-HLOOKUP(AA4397/W4397/#REF!,#REF!,3))*(AA4397/W4397/#REF!-HLOOKUP(AA4397/W4397/#REF!,#REF!,1))/(HLOOKUP(AA4397/W4397/#REF!+0.2,#REF!,1)-HLOOKUP(AA4397/W4397/#REF!,#REF!,1))),1)</f>
        <v>#REF!</v>
      </c>
      <c r="AA4397" s="514" t="e">
        <f>IF(W4397=0,0,MAX(MIN(N4397,W4397*#REF!),#REF!))</f>
        <v>#REF!</v>
      </c>
      <c r="AB4397" s="515" t="e">
        <f>AD4397/Cogeneratore!$C$4</f>
        <v>#DIV/0!</v>
      </c>
      <c r="AC4397" s="549"/>
      <c r="AD4397" s="550"/>
      <c r="AE4397" s="549"/>
      <c r="AF4397" s="550"/>
      <c r="AG4397" s="549"/>
      <c r="AH4397" s="550"/>
      <c r="AI4397" s="516" t="e">
        <f t="shared" si="2348"/>
        <v>#DIV/0!</v>
      </c>
      <c r="AJ4397" s="517">
        <f t="shared" si="2349"/>
        <v>0</v>
      </c>
      <c r="AK4397" s="513">
        <f t="shared" si="2328"/>
        <v>0</v>
      </c>
      <c r="AL4397" s="513">
        <f t="shared" si="2329"/>
        <v>0</v>
      </c>
      <c r="AM4397" s="513">
        <f t="shared" si="2330"/>
        <v>838.3623046875</v>
      </c>
      <c r="AN4397" s="550"/>
      <c r="AO4397" s="550"/>
      <c r="AP4397" s="550"/>
      <c r="AQ4397" s="517">
        <f t="shared" si="2350"/>
        <v>0</v>
      </c>
      <c r="AR4397" s="513">
        <f t="shared" si="2351"/>
        <v>0</v>
      </c>
      <c r="AS4397" s="551"/>
      <c r="AT4397" s="552"/>
      <c r="AU4397" s="513">
        <f t="shared" si="2352"/>
        <v>981.46499999999992</v>
      </c>
      <c r="AV4397" s="513">
        <f>AU4397/Cogeneratore!$C$24</f>
        <v>415.875</v>
      </c>
      <c r="AW4397" s="513">
        <f t="shared" si="2331"/>
        <v>0</v>
      </c>
      <c r="AX4397" s="513" t="e">
        <f t="shared" si="2332"/>
        <v>#DIV/0!</v>
      </c>
      <c r="AY4397" s="518">
        <f t="shared" si="2333"/>
        <v>153.81400451003864</v>
      </c>
      <c r="AZ4397" s="519" t="e">
        <f t="shared" si="2334"/>
        <v>#DIV/0!</v>
      </c>
      <c r="BA4397" s="514" t="e">
        <f t="shared" si="2353"/>
        <v>#DIV/0!</v>
      </c>
      <c r="BB4397" s="520" t="e">
        <f>+BV4397*860/8250/Cogeneratore!$C$6</f>
        <v>#DIV/0!</v>
      </c>
      <c r="BC4397" s="625"/>
      <c r="BD4397" s="451">
        <f t="shared" si="2335"/>
        <v>415.875</v>
      </c>
      <c r="BN4397" s="447">
        <f>+L4397/Cogeneratore!$C$24</f>
        <v>415.875</v>
      </c>
      <c r="BP4397" s="447">
        <f t="shared" si="2336"/>
        <v>0</v>
      </c>
      <c r="BQ4397" s="447" t="e">
        <f>IF(BR4397&lt;Cogeneratore!$C$25/Cogeneratore!$C$23,BP4397,BP4397+BR4397-Cogeneratore!$C$25/Cogeneratore!$C$23)</f>
        <v>#DIV/0!</v>
      </c>
      <c r="BR4397" s="462">
        <f t="shared" si="2355"/>
        <v>0</v>
      </c>
      <c r="BS4397" s="462" t="e">
        <f>IF(BR4397&lt;Cogeneratore!$C$25/Cogeneratore!$C$23,BR4397,Cogeneratore!$C$25/Cogeneratore!$C$23)</f>
        <v>#DIV/0!</v>
      </c>
      <c r="BT4397" s="447" t="e">
        <f>+BS4397*(1-Cogeneratore!$C$23)</f>
        <v>#DIV/0!</v>
      </c>
      <c r="BU4397" s="462" t="e">
        <f>IF(BR4397-BT4397&lt;Cogeneratore!$C$25,BR4397-BT4397,Cogeneratore!$C$25)</f>
        <v>#DIV/0!</v>
      </c>
      <c r="BV4397" s="462" t="e">
        <f t="shared" si="2337"/>
        <v>#DIV/0!</v>
      </c>
      <c r="BW4397" s="462" t="e">
        <f t="shared" si="2338"/>
        <v>#DIV/0!</v>
      </c>
      <c r="BX4397" s="462" t="e">
        <f t="shared" si="2354"/>
        <v>#DIV/0!</v>
      </c>
      <c r="BY4397" s="447" t="e">
        <f>+BX4397*(1-#REF!)</f>
        <v>#DIV/0!</v>
      </c>
      <c r="BZ4397" s="462" t="e">
        <f t="shared" si="2356"/>
        <v>#DIV/0!</v>
      </c>
      <c r="CB4397" s="462" t="e">
        <f t="shared" si="2339"/>
        <v>#DIV/0!</v>
      </c>
      <c r="CC4397" s="447" t="e">
        <f>+CB4397/#REF!</f>
        <v>#DIV/0!</v>
      </c>
      <c r="CE4397" s="451" t="e">
        <f t="shared" si="2340"/>
        <v>#DIV/0!</v>
      </c>
    </row>
    <row r="4398" spans="1:83" x14ac:dyDescent="0.2">
      <c r="A4398" s="521">
        <f t="shared" si="2341"/>
        <v>39997</v>
      </c>
      <c r="B4398" s="522">
        <f t="shared" si="2323"/>
        <v>5</v>
      </c>
      <c r="C4398" s="522">
        <f t="shared" si="2324"/>
        <v>7</v>
      </c>
      <c r="D4398" s="505" t="str">
        <f t="shared" si="2342"/>
        <v>est</v>
      </c>
      <c r="E4398" s="522">
        <f t="shared" si="2325"/>
        <v>2</v>
      </c>
      <c r="F4398" s="522">
        <f t="shared" si="2326"/>
        <v>184</v>
      </c>
      <c r="G4398" s="522">
        <f t="shared" si="2343"/>
        <v>4394</v>
      </c>
      <c r="H4398" s="506">
        <v>823.6494140625</v>
      </c>
      <c r="I4398" s="507">
        <f>+H4398-L4398/Cogeneratore!$C$24</f>
        <v>407.7744140625</v>
      </c>
      <c r="J4398" s="507">
        <f t="shared" si="2344"/>
        <v>415.875</v>
      </c>
      <c r="K4398" s="508">
        <v>153.81400451003864</v>
      </c>
      <c r="L4398" s="508">
        <v>981.46499999999992</v>
      </c>
      <c r="M4398" s="507">
        <f t="shared" si="2327"/>
        <v>823.6494140625</v>
      </c>
      <c r="N4398" s="507">
        <f t="shared" si="2345"/>
        <v>153.81400451003864</v>
      </c>
      <c r="O4398" s="509" t="s">
        <v>7</v>
      </c>
      <c r="P4398" s="578"/>
      <c r="Q4398" s="578"/>
      <c r="R4398" s="510" t="e">
        <f>MIN(IF(I4398&gt;#REF!*#REF!,#REF!,IF(AND(I4398&lt;#REF!,#REF!=2),0,ROUNDUP(I4398/#REF!,0))),#REF!)</f>
        <v>#REF!</v>
      </c>
      <c r="S4398" s="510" t="e">
        <f>IF(R4398=0,0,MAX(MIN(I4398,R4398*#REF!),#REF!))</f>
        <v>#REF!</v>
      </c>
      <c r="T4398" s="511" t="e">
        <f>IF(R4398&lt;&gt;0,IF(S4398/R4398/#REF!=1,#REF!,HLOOKUP(S4398/R4398/#REF!,#REF!,2)+(HLOOKUP(S4398/R4398/#REF!+0.2,#REF!,2)-HLOOKUP(S4398/R4398/#REF!,#REF!,2))*(S4398/R4398/#REF!-HLOOKUP(S4398/R4398/#REF!,#REF!,1))/(HLOOKUP(S4398/R4398/#REF!+0.2,#REF!,1)-HLOOKUP(S4398/R4398/#REF!,#REF!,1))),0.5)</f>
        <v>#REF!</v>
      </c>
      <c r="U4398" s="512" t="e">
        <f>IF(R4398&lt;&gt;0,IF(S4398/R4398/#REF!=1,#REF!,HLOOKUP(S4398/R4398/#REF!,#REF!,3)+(HLOOKUP(S4398/R4398/#REF!+0.2,#REF!,3)-HLOOKUP(S4398/R4398/#REF!,#REF!,3))*(S4398/R4398/#REF!-HLOOKUP(S4398/R4398/#REF!,#REF!,1))/(HLOOKUP(S4398/R4398/#REF!+0.2,#REF!,1)-HLOOKUP(S4398/R4398/#REF!,#REF!,1))),1)</f>
        <v>#REF!</v>
      </c>
      <c r="V4398" s="510" t="e">
        <f t="shared" si="2346"/>
        <v>#REF!</v>
      </c>
      <c r="W4398" s="513" t="e">
        <f>MIN(IF(N4398&gt;#REF!*#REF!,#REF!,IF(AND(N4398&lt;#REF!,#REF!=2),0,ROUNDUP(N4398/#REF!,0))),#REF!)</f>
        <v>#REF!</v>
      </c>
      <c r="X4398" s="513" t="e">
        <f t="shared" si="2347"/>
        <v>#REF!</v>
      </c>
      <c r="Y4398" s="511" t="e">
        <f>IF(W4398&lt;&gt;0,IF(AA4398/W4398/#REF!=1,#REF!,HLOOKUP(AA4398/W4398/#REF!,#REF!,2)+(HLOOKUP(AA4398/W4398/#REF!+0.2,#REF!,2)-HLOOKUP(AA4398/W4398/#REF!,#REF!,2))*(AA4398/W4398/#REF!-HLOOKUP(AA4398/W4398/#REF!,#REF!,1))/(HLOOKUP(AA4398/W4398/#REF!+0.2,#REF!,1)-HLOOKUP(AA4398/W4398/#REF!,#REF!,1))),0.5)</f>
        <v>#REF!</v>
      </c>
      <c r="Z4398" s="512" t="e">
        <f>IF(W4398&lt;&gt;0,IF(AA4398/W4398/#REF!=1,#REF!,HLOOKUP(AA4398/W4398/#REF!,#REF!,3)+(HLOOKUP(AA4398/W4398/#REF!+0.2,#REF!,3)-HLOOKUP(AA4398/W4398/#REF!,#REF!,3))*(AA4398/W4398/#REF!-HLOOKUP(AA4398/W4398/#REF!,#REF!,1))/(HLOOKUP(AA4398/W4398/#REF!+0.2,#REF!,1)-HLOOKUP(AA4398/W4398/#REF!,#REF!,1))),1)</f>
        <v>#REF!</v>
      </c>
      <c r="AA4398" s="514" t="e">
        <f>IF(W4398=0,0,MAX(MIN(N4398,W4398*#REF!),#REF!))</f>
        <v>#REF!</v>
      </c>
      <c r="AB4398" s="515" t="e">
        <f>AD4398/Cogeneratore!$C$4</f>
        <v>#DIV/0!</v>
      </c>
      <c r="AC4398" s="549"/>
      <c r="AD4398" s="550"/>
      <c r="AE4398" s="549"/>
      <c r="AF4398" s="550"/>
      <c r="AG4398" s="549"/>
      <c r="AH4398" s="550"/>
      <c r="AI4398" s="516" t="e">
        <f t="shared" si="2348"/>
        <v>#DIV/0!</v>
      </c>
      <c r="AJ4398" s="517">
        <f t="shared" si="2349"/>
        <v>0</v>
      </c>
      <c r="AK4398" s="513">
        <f t="shared" si="2328"/>
        <v>0</v>
      </c>
      <c r="AL4398" s="513">
        <f t="shared" si="2329"/>
        <v>0</v>
      </c>
      <c r="AM4398" s="513">
        <f t="shared" si="2330"/>
        <v>823.6494140625</v>
      </c>
      <c r="AN4398" s="550"/>
      <c r="AO4398" s="550"/>
      <c r="AP4398" s="550"/>
      <c r="AQ4398" s="517">
        <f t="shared" si="2350"/>
        <v>0</v>
      </c>
      <c r="AR4398" s="513">
        <f t="shared" si="2351"/>
        <v>0</v>
      </c>
      <c r="AS4398" s="551"/>
      <c r="AT4398" s="552"/>
      <c r="AU4398" s="513">
        <f t="shared" si="2352"/>
        <v>981.46499999999992</v>
      </c>
      <c r="AV4398" s="513">
        <f>AU4398/Cogeneratore!$C$24</f>
        <v>415.875</v>
      </c>
      <c r="AW4398" s="513">
        <f t="shared" si="2331"/>
        <v>0</v>
      </c>
      <c r="AX4398" s="513" t="e">
        <f t="shared" si="2332"/>
        <v>#DIV/0!</v>
      </c>
      <c r="AY4398" s="518">
        <f t="shared" si="2333"/>
        <v>153.81400451003864</v>
      </c>
      <c r="AZ4398" s="519" t="e">
        <f t="shared" si="2334"/>
        <v>#DIV/0!</v>
      </c>
      <c r="BA4398" s="514" t="e">
        <f t="shared" si="2353"/>
        <v>#DIV/0!</v>
      </c>
      <c r="BB4398" s="520" t="e">
        <f>+BV4398*860/8250/Cogeneratore!$C$6</f>
        <v>#DIV/0!</v>
      </c>
      <c r="BC4398" s="625"/>
      <c r="BD4398" s="451">
        <f t="shared" si="2335"/>
        <v>415.875</v>
      </c>
      <c r="BN4398" s="447">
        <f>+L4398/Cogeneratore!$C$24</f>
        <v>415.875</v>
      </c>
      <c r="BP4398" s="447">
        <f t="shared" si="2336"/>
        <v>0</v>
      </c>
      <c r="BQ4398" s="447" t="e">
        <f>IF(BR4398&lt;Cogeneratore!$C$25/Cogeneratore!$C$23,BP4398,BP4398+BR4398-Cogeneratore!$C$25/Cogeneratore!$C$23)</f>
        <v>#DIV/0!</v>
      </c>
      <c r="BR4398" s="462">
        <f t="shared" si="2355"/>
        <v>0</v>
      </c>
      <c r="BS4398" s="462" t="e">
        <f>IF(BR4398&lt;Cogeneratore!$C$25/Cogeneratore!$C$23,BR4398,Cogeneratore!$C$25/Cogeneratore!$C$23)</f>
        <v>#DIV/0!</v>
      </c>
      <c r="BT4398" s="447" t="e">
        <f>+BS4398*(1-Cogeneratore!$C$23)</f>
        <v>#DIV/0!</v>
      </c>
      <c r="BU4398" s="462" t="e">
        <f>IF(BR4398-BT4398&lt;Cogeneratore!$C$25,BR4398-BT4398,Cogeneratore!$C$25)</f>
        <v>#DIV/0!</v>
      </c>
      <c r="BV4398" s="462" t="e">
        <f t="shared" si="2337"/>
        <v>#DIV/0!</v>
      </c>
      <c r="BW4398" s="462" t="e">
        <f t="shared" si="2338"/>
        <v>#DIV/0!</v>
      </c>
      <c r="BX4398" s="462" t="e">
        <f t="shared" si="2354"/>
        <v>#DIV/0!</v>
      </c>
      <c r="BY4398" s="447" t="e">
        <f>+BX4398*(1-#REF!)</f>
        <v>#DIV/0!</v>
      </c>
      <c r="BZ4398" s="462" t="e">
        <f t="shared" si="2356"/>
        <v>#DIV/0!</v>
      </c>
      <c r="CB4398" s="462" t="e">
        <f t="shared" si="2339"/>
        <v>#DIV/0!</v>
      </c>
      <c r="CC4398" s="447" t="e">
        <f>+CB4398/#REF!</f>
        <v>#DIV/0!</v>
      </c>
      <c r="CE4398" s="451" t="e">
        <f t="shared" si="2340"/>
        <v>#DIV/0!</v>
      </c>
    </row>
    <row r="4399" spans="1:83" x14ac:dyDescent="0.2">
      <c r="A4399" s="521">
        <f t="shared" si="2341"/>
        <v>39997</v>
      </c>
      <c r="B4399" s="522">
        <f t="shared" si="2323"/>
        <v>5</v>
      </c>
      <c r="C4399" s="522">
        <f t="shared" si="2324"/>
        <v>7</v>
      </c>
      <c r="D4399" s="505" t="str">
        <f t="shared" si="2342"/>
        <v>est</v>
      </c>
      <c r="E4399" s="522">
        <f t="shared" si="2325"/>
        <v>3</v>
      </c>
      <c r="F4399" s="522">
        <f t="shared" si="2326"/>
        <v>184</v>
      </c>
      <c r="G4399" s="522">
        <f t="shared" si="2343"/>
        <v>4395</v>
      </c>
      <c r="H4399" s="506">
        <v>812.0126953125</v>
      </c>
      <c r="I4399" s="507">
        <f>+H4399-L4399/Cogeneratore!$C$24</f>
        <v>396.1376953125</v>
      </c>
      <c r="J4399" s="507">
        <f t="shared" si="2344"/>
        <v>415.875</v>
      </c>
      <c r="K4399" s="508">
        <v>153.81400451003864</v>
      </c>
      <c r="L4399" s="508">
        <v>981.46499999999992</v>
      </c>
      <c r="M4399" s="507">
        <f t="shared" si="2327"/>
        <v>812.0126953125</v>
      </c>
      <c r="N4399" s="507">
        <f t="shared" si="2345"/>
        <v>153.81400451003864</v>
      </c>
      <c r="O4399" s="509" t="s">
        <v>7</v>
      </c>
      <c r="P4399" s="578"/>
      <c r="Q4399" s="578"/>
      <c r="R4399" s="510" t="e">
        <f>MIN(IF(I4399&gt;#REF!*#REF!,#REF!,IF(AND(I4399&lt;#REF!,#REF!=2),0,ROUNDUP(I4399/#REF!,0))),#REF!)</f>
        <v>#REF!</v>
      </c>
      <c r="S4399" s="510" t="e">
        <f>IF(R4399=0,0,MAX(MIN(I4399,R4399*#REF!),#REF!))</f>
        <v>#REF!</v>
      </c>
      <c r="T4399" s="511" t="e">
        <f>IF(R4399&lt;&gt;0,IF(S4399/R4399/#REF!=1,#REF!,HLOOKUP(S4399/R4399/#REF!,#REF!,2)+(HLOOKUP(S4399/R4399/#REF!+0.2,#REF!,2)-HLOOKUP(S4399/R4399/#REF!,#REF!,2))*(S4399/R4399/#REF!-HLOOKUP(S4399/R4399/#REF!,#REF!,1))/(HLOOKUP(S4399/R4399/#REF!+0.2,#REF!,1)-HLOOKUP(S4399/R4399/#REF!,#REF!,1))),0.5)</f>
        <v>#REF!</v>
      </c>
      <c r="U4399" s="512" t="e">
        <f>IF(R4399&lt;&gt;0,IF(S4399/R4399/#REF!=1,#REF!,HLOOKUP(S4399/R4399/#REF!,#REF!,3)+(HLOOKUP(S4399/R4399/#REF!+0.2,#REF!,3)-HLOOKUP(S4399/R4399/#REF!,#REF!,3))*(S4399/R4399/#REF!-HLOOKUP(S4399/R4399/#REF!,#REF!,1))/(HLOOKUP(S4399/R4399/#REF!+0.2,#REF!,1)-HLOOKUP(S4399/R4399/#REF!,#REF!,1))),1)</f>
        <v>#REF!</v>
      </c>
      <c r="V4399" s="510" t="e">
        <f t="shared" si="2346"/>
        <v>#REF!</v>
      </c>
      <c r="W4399" s="513" t="e">
        <f>MIN(IF(N4399&gt;#REF!*#REF!,#REF!,IF(AND(N4399&lt;#REF!,#REF!=2),0,ROUNDUP(N4399/#REF!,0))),#REF!)</f>
        <v>#REF!</v>
      </c>
      <c r="X4399" s="513" t="e">
        <f t="shared" si="2347"/>
        <v>#REF!</v>
      </c>
      <c r="Y4399" s="511" t="e">
        <f>IF(W4399&lt;&gt;0,IF(AA4399/W4399/#REF!=1,#REF!,HLOOKUP(AA4399/W4399/#REF!,#REF!,2)+(HLOOKUP(AA4399/W4399/#REF!+0.2,#REF!,2)-HLOOKUP(AA4399/W4399/#REF!,#REF!,2))*(AA4399/W4399/#REF!-HLOOKUP(AA4399/W4399/#REF!,#REF!,1))/(HLOOKUP(AA4399/W4399/#REF!+0.2,#REF!,1)-HLOOKUP(AA4399/W4399/#REF!,#REF!,1))),0.5)</f>
        <v>#REF!</v>
      </c>
      <c r="Z4399" s="512" t="e">
        <f>IF(W4399&lt;&gt;0,IF(AA4399/W4399/#REF!=1,#REF!,HLOOKUP(AA4399/W4399/#REF!,#REF!,3)+(HLOOKUP(AA4399/W4399/#REF!+0.2,#REF!,3)-HLOOKUP(AA4399/W4399/#REF!,#REF!,3))*(AA4399/W4399/#REF!-HLOOKUP(AA4399/W4399/#REF!,#REF!,1))/(HLOOKUP(AA4399/W4399/#REF!+0.2,#REF!,1)-HLOOKUP(AA4399/W4399/#REF!,#REF!,1))),1)</f>
        <v>#REF!</v>
      </c>
      <c r="AA4399" s="514" t="e">
        <f>IF(W4399=0,0,MAX(MIN(N4399,W4399*#REF!),#REF!))</f>
        <v>#REF!</v>
      </c>
      <c r="AB4399" s="515" t="e">
        <f>AD4399/Cogeneratore!$C$4</f>
        <v>#DIV/0!</v>
      </c>
      <c r="AC4399" s="549"/>
      <c r="AD4399" s="550"/>
      <c r="AE4399" s="549"/>
      <c r="AF4399" s="550"/>
      <c r="AG4399" s="549"/>
      <c r="AH4399" s="550"/>
      <c r="AI4399" s="516" t="e">
        <f t="shared" si="2348"/>
        <v>#DIV/0!</v>
      </c>
      <c r="AJ4399" s="517">
        <f t="shared" si="2349"/>
        <v>0</v>
      </c>
      <c r="AK4399" s="513">
        <f t="shared" si="2328"/>
        <v>0</v>
      </c>
      <c r="AL4399" s="513">
        <f t="shared" si="2329"/>
        <v>0</v>
      </c>
      <c r="AM4399" s="513">
        <f t="shared" si="2330"/>
        <v>812.0126953125</v>
      </c>
      <c r="AN4399" s="550"/>
      <c r="AO4399" s="550"/>
      <c r="AP4399" s="550"/>
      <c r="AQ4399" s="517">
        <f t="shared" si="2350"/>
        <v>0</v>
      </c>
      <c r="AR4399" s="513">
        <f t="shared" si="2351"/>
        <v>0</v>
      </c>
      <c r="AS4399" s="551"/>
      <c r="AT4399" s="552"/>
      <c r="AU4399" s="513">
        <f t="shared" si="2352"/>
        <v>981.46499999999992</v>
      </c>
      <c r="AV4399" s="513">
        <f>AU4399/Cogeneratore!$C$24</f>
        <v>415.875</v>
      </c>
      <c r="AW4399" s="513">
        <f t="shared" si="2331"/>
        <v>0</v>
      </c>
      <c r="AX4399" s="513" t="e">
        <f t="shared" si="2332"/>
        <v>#DIV/0!</v>
      </c>
      <c r="AY4399" s="518">
        <f t="shared" si="2333"/>
        <v>153.81400451003864</v>
      </c>
      <c r="AZ4399" s="519" t="e">
        <f t="shared" si="2334"/>
        <v>#DIV/0!</v>
      </c>
      <c r="BA4399" s="514" t="e">
        <f t="shared" si="2353"/>
        <v>#DIV/0!</v>
      </c>
      <c r="BB4399" s="520" t="e">
        <f>+BV4399*860/8250/Cogeneratore!$C$6</f>
        <v>#DIV/0!</v>
      </c>
      <c r="BC4399" s="625"/>
      <c r="BD4399" s="451">
        <f t="shared" si="2335"/>
        <v>415.875</v>
      </c>
      <c r="BN4399" s="447">
        <f>+L4399/Cogeneratore!$C$24</f>
        <v>415.875</v>
      </c>
      <c r="BP4399" s="447">
        <f t="shared" si="2336"/>
        <v>0</v>
      </c>
      <c r="BQ4399" s="447" t="e">
        <f>IF(BR4399&lt;Cogeneratore!$C$25/Cogeneratore!$C$23,BP4399,BP4399+BR4399-Cogeneratore!$C$25/Cogeneratore!$C$23)</f>
        <v>#DIV/0!</v>
      </c>
      <c r="BR4399" s="462">
        <f t="shared" si="2355"/>
        <v>0</v>
      </c>
      <c r="BS4399" s="462" t="e">
        <f>IF(BR4399&lt;Cogeneratore!$C$25/Cogeneratore!$C$23,BR4399,Cogeneratore!$C$25/Cogeneratore!$C$23)</f>
        <v>#DIV/0!</v>
      </c>
      <c r="BT4399" s="447" t="e">
        <f>+BS4399*(1-Cogeneratore!$C$23)</f>
        <v>#DIV/0!</v>
      </c>
      <c r="BU4399" s="462" t="e">
        <f>IF(BR4399-BT4399&lt;Cogeneratore!$C$25,BR4399-BT4399,Cogeneratore!$C$25)</f>
        <v>#DIV/0!</v>
      </c>
      <c r="BV4399" s="462" t="e">
        <f t="shared" si="2337"/>
        <v>#DIV/0!</v>
      </c>
      <c r="BW4399" s="462" t="e">
        <f t="shared" si="2338"/>
        <v>#DIV/0!</v>
      </c>
      <c r="BX4399" s="462" t="e">
        <f t="shared" si="2354"/>
        <v>#DIV/0!</v>
      </c>
      <c r="BY4399" s="447" t="e">
        <f>+BX4399*(1-#REF!)</f>
        <v>#DIV/0!</v>
      </c>
      <c r="BZ4399" s="462" t="e">
        <f t="shared" si="2356"/>
        <v>#DIV/0!</v>
      </c>
      <c r="CB4399" s="462" t="e">
        <f t="shared" si="2339"/>
        <v>#DIV/0!</v>
      </c>
      <c r="CC4399" s="447" t="e">
        <f>+CB4399/#REF!</f>
        <v>#DIV/0!</v>
      </c>
      <c r="CE4399" s="451" t="e">
        <f t="shared" si="2340"/>
        <v>#DIV/0!</v>
      </c>
    </row>
    <row r="4400" spans="1:83" x14ac:dyDescent="0.2">
      <c r="A4400" s="521">
        <f t="shared" si="2341"/>
        <v>39997</v>
      </c>
      <c r="B4400" s="522">
        <f t="shared" si="2323"/>
        <v>5</v>
      </c>
      <c r="C4400" s="522">
        <f t="shared" si="2324"/>
        <v>7</v>
      </c>
      <c r="D4400" s="505" t="str">
        <f t="shared" si="2342"/>
        <v>est</v>
      </c>
      <c r="E4400" s="522">
        <f t="shared" si="2325"/>
        <v>4</v>
      </c>
      <c r="F4400" s="522">
        <f t="shared" si="2326"/>
        <v>184</v>
      </c>
      <c r="G4400" s="522">
        <f t="shared" si="2343"/>
        <v>4396</v>
      </c>
      <c r="H4400" s="506">
        <v>801.615234375</v>
      </c>
      <c r="I4400" s="507">
        <f>+H4400-L4400/Cogeneratore!$C$24</f>
        <v>385.740234375</v>
      </c>
      <c r="J4400" s="507">
        <f t="shared" si="2344"/>
        <v>415.875</v>
      </c>
      <c r="K4400" s="508">
        <v>153.81400451003864</v>
      </c>
      <c r="L4400" s="508">
        <v>981.46499999999992</v>
      </c>
      <c r="M4400" s="507">
        <f t="shared" si="2327"/>
        <v>801.615234375</v>
      </c>
      <c r="N4400" s="507">
        <f t="shared" si="2345"/>
        <v>153.81400451003864</v>
      </c>
      <c r="O4400" s="509" t="s">
        <v>7</v>
      </c>
      <c r="P4400" s="578"/>
      <c r="Q4400" s="578"/>
      <c r="R4400" s="510" t="e">
        <f>MIN(IF(I4400&gt;#REF!*#REF!,#REF!,IF(AND(I4400&lt;#REF!,#REF!=2),0,ROUNDUP(I4400/#REF!,0))),#REF!)</f>
        <v>#REF!</v>
      </c>
      <c r="S4400" s="510" t="e">
        <f>IF(R4400=0,0,MAX(MIN(I4400,R4400*#REF!),#REF!))</f>
        <v>#REF!</v>
      </c>
      <c r="T4400" s="511" t="e">
        <f>IF(R4400&lt;&gt;0,IF(S4400/R4400/#REF!=1,#REF!,HLOOKUP(S4400/R4400/#REF!,#REF!,2)+(HLOOKUP(S4400/R4400/#REF!+0.2,#REF!,2)-HLOOKUP(S4400/R4400/#REF!,#REF!,2))*(S4400/R4400/#REF!-HLOOKUP(S4400/R4400/#REF!,#REF!,1))/(HLOOKUP(S4400/R4400/#REF!+0.2,#REF!,1)-HLOOKUP(S4400/R4400/#REF!,#REF!,1))),0.5)</f>
        <v>#REF!</v>
      </c>
      <c r="U4400" s="512" t="e">
        <f>IF(R4400&lt;&gt;0,IF(S4400/R4400/#REF!=1,#REF!,HLOOKUP(S4400/R4400/#REF!,#REF!,3)+(HLOOKUP(S4400/R4400/#REF!+0.2,#REF!,3)-HLOOKUP(S4400/R4400/#REF!,#REF!,3))*(S4400/R4400/#REF!-HLOOKUP(S4400/R4400/#REF!,#REF!,1))/(HLOOKUP(S4400/R4400/#REF!+0.2,#REF!,1)-HLOOKUP(S4400/R4400/#REF!,#REF!,1))),1)</f>
        <v>#REF!</v>
      </c>
      <c r="V4400" s="510" t="e">
        <f t="shared" si="2346"/>
        <v>#REF!</v>
      </c>
      <c r="W4400" s="513" t="e">
        <f>MIN(IF(N4400&gt;#REF!*#REF!,#REF!,IF(AND(N4400&lt;#REF!,#REF!=2),0,ROUNDUP(N4400/#REF!,0))),#REF!)</f>
        <v>#REF!</v>
      </c>
      <c r="X4400" s="513" t="e">
        <f t="shared" si="2347"/>
        <v>#REF!</v>
      </c>
      <c r="Y4400" s="511" t="e">
        <f>IF(W4400&lt;&gt;0,IF(AA4400/W4400/#REF!=1,#REF!,HLOOKUP(AA4400/W4400/#REF!,#REF!,2)+(HLOOKUP(AA4400/W4400/#REF!+0.2,#REF!,2)-HLOOKUP(AA4400/W4400/#REF!,#REF!,2))*(AA4400/W4400/#REF!-HLOOKUP(AA4400/W4400/#REF!,#REF!,1))/(HLOOKUP(AA4400/W4400/#REF!+0.2,#REF!,1)-HLOOKUP(AA4400/W4400/#REF!,#REF!,1))),0.5)</f>
        <v>#REF!</v>
      </c>
      <c r="Z4400" s="512" t="e">
        <f>IF(W4400&lt;&gt;0,IF(AA4400/W4400/#REF!=1,#REF!,HLOOKUP(AA4400/W4400/#REF!,#REF!,3)+(HLOOKUP(AA4400/W4400/#REF!+0.2,#REF!,3)-HLOOKUP(AA4400/W4400/#REF!,#REF!,3))*(AA4400/W4400/#REF!-HLOOKUP(AA4400/W4400/#REF!,#REF!,1))/(HLOOKUP(AA4400/W4400/#REF!+0.2,#REF!,1)-HLOOKUP(AA4400/W4400/#REF!,#REF!,1))),1)</f>
        <v>#REF!</v>
      </c>
      <c r="AA4400" s="514" t="e">
        <f>IF(W4400=0,0,MAX(MIN(N4400,W4400*#REF!),#REF!))</f>
        <v>#REF!</v>
      </c>
      <c r="AB4400" s="515" t="e">
        <f>AD4400/Cogeneratore!$C$4</f>
        <v>#DIV/0!</v>
      </c>
      <c r="AC4400" s="549"/>
      <c r="AD4400" s="550"/>
      <c r="AE4400" s="549"/>
      <c r="AF4400" s="550"/>
      <c r="AG4400" s="549"/>
      <c r="AH4400" s="550"/>
      <c r="AI4400" s="516" t="e">
        <f t="shared" si="2348"/>
        <v>#DIV/0!</v>
      </c>
      <c r="AJ4400" s="517">
        <f t="shared" si="2349"/>
        <v>0</v>
      </c>
      <c r="AK4400" s="513">
        <f t="shared" si="2328"/>
        <v>0</v>
      </c>
      <c r="AL4400" s="513">
        <f t="shared" si="2329"/>
        <v>0</v>
      </c>
      <c r="AM4400" s="513">
        <f t="shared" si="2330"/>
        <v>801.615234375</v>
      </c>
      <c r="AN4400" s="550"/>
      <c r="AO4400" s="550"/>
      <c r="AP4400" s="550"/>
      <c r="AQ4400" s="517">
        <f t="shared" si="2350"/>
        <v>0</v>
      </c>
      <c r="AR4400" s="513">
        <f t="shared" si="2351"/>
        <v>0</v>
      </c>
      <c r="AS4400" s="551"/>
      <c r="AT4400" s="552"/>
      <c r="AU4400" s="513">
        <f t="shared" si="2352"/>
        <v>981.46499999999992</v>
      </c>
      <c r="AV4400" s="513">
        <f>AU4400/Cogeneratore!$C$24</f>
        <v>415.875</v>
      </c>
      <c r="AW4400" s="513">
        <f t="shared" si="2331"/>
        <v>0</v>
      </c>
      <c r="AX4400" s="513" t="e">
        <f t="shared" si="2332"/>
        <v>#DIV/0!</v>
      </c>
      <c r="AY4400" s="518">
        <f t="shared" si="2333"/>
        <v>153.81400451003864</v>
      </c>
      <c r="AZ4400" s="519" t="e">
        <f t="shared" si="2334"/>
        <v>#DIV/0!</v>
      </c>
      <c r="BA4400" s="514" t="e">
        <f t="shared" si="2353"/>
        <v>#DIV/0!</v>
      </c>
      <c r="BB4400" s="520" t="e">
        <f>+BV4400*860/8250/Cogeneratore!$C$6</f>
        <v>#DIV/0!</v>
      </c>
      <c r="BC4400" s="625"/>
      <c r="BD4400" s="451">
        <f t="shared" si="2335"/>
        <v>415.875</v>
      </c>
      <c r="BN4400" s="447">
        <f>+L4400/Cogeneratore!$C$24</f>
        <v>415.875</v>
      </c>
      <c r="BP4400" s="447">
        <f t="shared" si="2336"/>
        <v>0</v>
      </c>
      <c r="BQ4400" s="447" t="e">
        <f>IF(BR4400&lt;Cogeneratore!$C$25/Cogeneratore!$C$23,BP4400,BP4400+BR4400-Cogeneratore!$C$25/Cogeneratore!$C$23)</f>
        <v>#DIV/0!</v>
      </c>
      <c r="BR4400" s="462">
        <f t="shared" si="2355"/>
        <v>0</v>
      </c>
      <c r="BS4400" s="462" t="e">
        <f>IF(BR4400&lt;Cogeneratore!$C$25/Cogeneratore!$C$23,BR4400,Cogeneratore!$C$25/Cogeneratore!$C$23)</f>
        <v>#DIV/0!</v>
      </c>
      <c r="BT4400" s="447" t="e">
        <f>+BS4400*(1-Cogeneratore!$C$23)</f>
        <v>#DIV/0!</v>
      </c>
      <c r="BU4400" s="462" t="e">
        <f>IF(BR4400-BT4400&lt;Cogeneratore!$C$25,BR4400-BT4400,Cogeneratore!$C$25)</f>
        <v>#DIV/0!</v>
      </c>
      <c r="BV4400" s="462" t="e">
        <f t="shared" si="2337"/>
        <v>#DIV/0!</v>
      </c>
      <c r="BW4400" s="462" t="e">
        <f t="shared" si="2338"/>
        <v>#DIV/0!</v>
      </c>
      <c r="BX4400" s="462" t="e">
        <f t="shared" si="2354"/>
        <v>#DIV/0!</v>
      </c>
      <c r="BY4400" s="447" t="e">
        <f>+BX4400*(1-#REF!)</f>
        <v>#DIV/0!</v>
      </c>
      <c r="BZ4400" s="462" t="e">
        <f t="shared" si="2356"/>
        <v>#DIV/0!</v>
      </c>
      <c r="CB4400" s="462" t="e">
        <f t="shared" si="2339"/>
        <v>#DIV/0!</v>
      </c>
      <c r="CC4400" s="447" t="e">
        <f>+CB4400/#REF!</f>
        <v>#DIV/0!</v>
      </c>
      <c r="CE4400" s="451" t="e">
        <f t="shared" si="2340"/>
        <v>#DIV/0!</v>
      </c>
    </row>
    <row r="4401" spans="1:83" x14ac:dyDescent="0.2">
      <c r="A4401" s="521">
        <f t="shared" si="2341"/>
        <v>39997</v>
      </c>
      <c r="B4401" s="522">
        <f t="shared" si="2323"/>
        <v>5</v>
      </c>
      <c r="C4401" s="522">
        <f t="shared" si="2324"/>
        <v>7</v>
      </c>
      <c r="D4401" s="505" t="str">
        <f t="shared" si="2342"/>
        <v>est</v>
      </c>
      <c r="E4401" s="522">
        <f t="shared" si="2325"/>
        <v>5</v>
      </c>
      <c r="F4401" s="522">
        <f t="shared" si="2326"/>
        <v>184</v>
      </c>
      <c r="G4401" s="522">
        <f t="shared" si="2343"/>
        <v>4397</v>
      </c>
      <c r="H4401" s="506">
        <v>797.7216796875</v>
      </c>
      <c r="I4401" s="507">
        <f>+H4401-L4401/Cogeneratore!$C$24</f>
        <v>381.8466796875</v>
      </c>
      <c r="J4401" s="507">
        <f t="shared" si="2344"/>
        <v>415.875</v>
      </c>
      <c r="K4401" s="508">
        <v>153.81400451003864</v>
      </c>
      <c r="L4401" s="508">
        <v>981.46499999999992</v>
      </c>
      <c r="M4401" s="507">
        <f t="shared" si="2327"/>
        <v>797.7216796875</v>
      </c>
      <c r="N4401" s="507">
        <f t="shared" si="2345"/>
        <v>153.81400451003864</v>
      </c>
      <c r="O4401" s="509" t="s">
        <v>7</v>
      </c>
      <c r="P4401" s="578"/>
      <c r="Q4401" s="578"/>
      <c r="R4401" s="510" t="e">
        <f>MIN(IF(I4401&gt;#REF!*#REF!,#REF!,IF(AND(I4401&lt;#REF!,#REF!=2),0,ROUNDUP(I4401/#REF!,0))),#REF!)</f>
        <v>#REF!</v>
      </c>
      <c r="S4401" s="510" t="e">
        <f>IF(R4401=0,0,MAX(MIN(I4401,R4401*#REF!),#REF!))</f>
        <v>#REF!</v>
      </c>
      <c r="T4401" s="511" t="e">
        <f>IF(R4401&lt;&gt;0,IF(S4401/R4401/#REF!=1,#REF!,HLOOKUP(S4401/R4401/#REF!,#REF!,2)+(HLOOKUP(S4401/R4401/#REF!+0.2,#REF!,2)-HLOOKUP(S4401/R4401/#REF!,#REF!,2))*(S4401/R4401/#REF!-HLOOKUP(S4401/R4401/#REF!,#REF!,1))/(HLOOKUP(S4401/R4401/#REF!+0.2,#REF!,1)-HLOOKUP(S4401/R4401/#REF!,#REF!,1))),0.5)</f>
        <v>#REF!</v>
      </c>
      <c r="U4401" s="512" t="e">
        <f>IF(R4401&lt;&gt;0,IF(S4401/R4401/#REF!=1,#REF!,HLOOKUP(S4401/R4401/#REF!,#REF!,3)+(HLOOKUP(S4401/R4401/#REF!+0.2,#REF!,3)-HLOOKUP(S4401/R4401/#REF!,#REF!,3))*(S4401/R4401/#REF!-HLOOKUP(S4401/R4401/#REF!,#REF!,1))/(HLOOKUP(S4401/R4401/#REF!+0.2,#REF!,1)-HLOOKUP(S4401/R4401/#REF!,#REF!,1))),1)</f>
        <v>#REF!</v>
      </c>
      <c r="V4401" s="510" t="e">
        <f t="shared" si="2346"/>
        <v>#REF!</v>
      </c>
      <c r="W4401" s="513" t="e">
        <f>MIN(IF(N4401&gt;#REF!*#REF!,#REF!,IF(AND(N4401&lt;#REF!,#REF!=2),0,ROUNDUP(N4401/#REF!,0))),#REF!)</f>
        <v>#REF!</v>
      </c>
      <c r="X4401" s="513" t="e">
        <f t="shared" si="2347"/>
        <v>#REF!</v>
      </c>
      <c r="Y4401" s="511" t="e">
        <f>IF(W4401&lt;&gt;0,IF(AA4401/W4401/#REF!=1,#REF!,HLOOKUP(AA4401/W4401/#REF!,#REF!,2)+(HLOOKUP(AA4401/W4401/#REF!+0.2,#REF!,2)-HLOOKUP(AA4401/W4401/#REF!,#REF!,2))*(AA4401/W4401/#REF!-HLOOKUP(AA4401/W4401/#REF!,#REF!,1))/(HLOOKUP(AA4401/W4401/#REF!+0.2,#REF!,1)-HLOOKUP(AA4401/W4401/#REF!,#REF!,1))),0.5)</f>
        <v>#REF!</v>
      </c>
      <c r="Z4401" s="512" t="e">
        <f>IF(W4401&lt;&gt;0,IF(AA4401/W4401/#REF!=1,#REF!,HLOOKUP(AA4401/W4401/#REF!,#REF!,3)+(HLOOKUP(AA4401/W4401/#REF!+0.2,#REF!,3)-HLOOKUP(AA4401/W4401/#REF!,#REF!,3))*(AA4401/W4401/#REF!-HLOOKUP(AA4401/W4401/#REF!,#REF!,1))/(HLOOKUP(AA4401/W4401/#REF!+0.2,#REF!,1)-HLOOKUP(AA4401/W4401/#REF!,#REF!,1))),1)</f>
        <v>#REF!</v>
      </c>
      <c r="AA4401" s="514" t="e">
        <f>IF(W4401=0,0,MAX(MIN(N4401,W4401*#REF!),#REF!))</f>
        <v>#REF!</v>
      </c>
      <c r="AB4401" s="515" t="e">
        <f>AD4401/Cogeneratore!$C$4</f>
        <v>#DIV/0!</v>
      </c>
      <c r="AC4401" s="549"/>
      <c r="AD4401" s="550"/>
      <c r="AE4401" s="549"/>
      <c r="AF4401" s="550"/>
      <c r="AG4401" s="549"/>
      <c r="AH4401" s="550"/>
      <c r="AI4401" s="516" t="e">
        <f t="shared" si="2348"/>
        <v>#DIV/0!</v>
      </c>
      <c r="AJ4401" s="517">
        <f t="shared" si="2349"/>
        <v>0</v>
      </c>
      <c r="AK4401" s="513">
        <f t="shared" si="2328"/>
        <v>0</v>
      </c>
      <c r="AL4401" s="513">
        <f t="shared" si="2329"/>
        <v>0</v>
      </c>
      <c r="AM4401" s="513">
        <f t="shared" si="2330"/>
        <v>797.7216796875</v>
      </c>
      <c r="AN4401" s="550"/>
      <c r="AO4401" s="550"/>
      <c r="AP4401" s="550"/>
      <c r="AQ4401" s="517">
        <f t="shared" si="2350"/>
        <v>0</v>
      </c>
      <c r="AR4401" s="513">
        <f t="shared" si="2351"/>
        <v>0</v>
      </c>
      <c r="AS4401" s="551"/>
      <c r="AT4401" s="552"/>
      <c r="AU4401" s="513">
        <f t="shared" si="2352"/>
        <v>981.46499999999992</v>
      </c>
      <c r="AV4401" s="513">
        <f>AU4401/Cogeneratore!$C$24</f>
        <v>415.875</v>
      </c>
      <c r="AW4401" s="513">
        <f t="shared" si="2331"/>
        <v>0</v>
      </c>
      <c r="AX4401" s="513" t="e">
        <f t="shared" si="2332"/>
        <v>#DIV/0!</v>
      </c>
      <c r="AY4401" s="518">
        <f t="shared" si="2333"/>
        <v>153.81400451003864</v>
      </c>
      <c r="AZ4401" s="519" t="e">
        <f t="shared" si="2334"/>
        <v>#DIV/0!</v>
      </c>
      <c r="BA4401" s="514" t="e">
        <f t="shared" si="2353"/>
        <v>#DIV/0!</v>
      </c>
      <c r="BB4401" s="520" t="e">
        <f>+BV4401*860/8250/Cogeneratore!$C$6</f>
        <v>#DIV/0!</v>
      </c>
      <c r="BC4401" s="625"/>
      <c r="BD4401" s="451">
        <f t="shared" si="2335"/>
        <v>415.875</v>
      </c>
      <c r="BN4401" s="447">
        <f>+L4401/Cogeneratore!$C$24</f>
        <v>415.875</v>
      </c>
      <c r="BP4401" s="447">
        <f t="shared" si="2336"/>
        <v>0</v>
      </c>
      <c r="BQ4401" s="447" t="e">
        <f>IF(BR4401&lt;Cogeneratore!$C$25/Cogeneratore!$C$23,BP4401,BP4401+BR4401-Cogeneratore!$C$25/Cogeneratore!$C$23)</f>
        <v>#DIV/0!</v>
      </c>
      <c r="BR4401" s="462">
        <f t="shared" si="2355"/>
        <v>0</v>
      </c>
      <c r="BS4401" s="462" t="e">
        <f>IF(BR4401&lt;Cogeneratore!$C$25/Cogeneratore!$C$23,BR4401,Cogeneratore!$C$25/Cogeneratore!$C$23)</f>
        <v>#DIV/0!</v>
      </c>
      <c r="BT4401" s="447" t="e">
        <f>+BS4401*(1-Cogeneratore!$C$23)</f>
        <v>#DIV/0!</v>
      </c>
      <c r="BU4401" s="462" t="e">
        <f>IF(BR4401-BT4401&lt;Cogeneratore!$C$25,BR4401-BT4401,Cogeneratore!$C$25)</f>
        <v>#DIV/0!</v>
      </c>
      <c r="BV4401" s="462" t="e">
        <f t="shared" si="2337"/>
        <v>#DIV/0!</v>
      </c>
      <c r="BW4401" s="462" t="e">
        <f t="shared" si="2338"/>
        <v>#DIV/0!</v>
      </c>
      <c r="BX4401" s="462" t="e">
        <f t="shared" si="2354"/>
        <v>#DIV/0!</v>
      </c>
      <c r="BY4401" s="447" t="e">
        <f>+BX4401*(1-#REF!)</f>
        <v>#DIV/0!</v>
      </c>
      <c r="BZ4401" s="462" t="e">
        <f t="shared" si="2356"/>
        <v>#DIV/0!</v>
      </c>
      <c r="CB4401" s="462" t="e">
        <f t="shared" si="2339"/>
        <v>#DIV/0!</v>
      </c>
      <c r="CC4401" s="447" t="e">
        <f>+CB4401/#REF!</f>
        <v>#DIV/0!</v>
      </c>
      <c r="CE4401" s="451" t="e">
        <f t="shared" si="2340"/>
        <v>#DIV/0!</v>
      </c>
    </row>
    <row r="4402" spans="1:83" x14ac:dyDescent="0.2">
      <c r="A4402" s="521">
        <f t="shared" si="2341"/>
        <v>39997</v>
      </c>
      <c r="B4402" s="522">
        <f t="shared" si="2323"/>
        <v>5</v>
      </c>
      <c r="C4402" s="522">
        <f t="shared" si="2324"/>
        <v>7</v>
      </c>
      <c r="D4402" s="505" t="str">
        <f t="shared" si="2342"/>
        <v>est</v>
      </c>
      <c r="E4402" s="522">
        <f t="shared" si="2325"/>
        <v>6</v>
      </c>
      <c r="F4402" s="522">
        <f t="shared" si="2326"/>
        <v>184</v>
      </c>
      <c r="G4402" s="522">
        <f t="shared" si="2343"/>
        <v>4398</v>
      </c>
      <c r="H4402" s="506">
        <v>826.330078125</v>
      </c>
      <c r="I4402" s="507">
        <f>+H4402-L4402/Cogeneratore!$C$24</f>
        <v>410.455078125</v>
      </c>
      <c r="J4402" s="507">
        <f t="shared" si="2344"/>
        <v>415.875</v>
      </c>
      <c r="K4402" s="508">
        <v>153.81400451003864</v>
      </c>
      <c r="L4402" s="508">
        <v>981.46499999999992</v>
      </c>
      <c r="M4402" s="507">
        <f t="shared" si="2327"/>
        <v>826.330078125</v>
      </c>
      <c r="N4402" s="507">
        <f t="shared" si="2345"/>
        <v>153.81400451003864</v>
      </c>
      <c r="O4402" s="509" t="s">
        <v>7</v>
      </c>
      <c r="P4402" s="578"/>
      <c r="Q4402" s="578"/>
      <c r="R4402" s="510" t="e">
        <f>MIN(IF(I4402&gt;#REF!*#REF!,#REF!,IF(AND(I4402&lt;#REF!,#REF!=2),0,ROUNDUP(I4402/#REF!,0))),#REF!)</f>
        <v>#REF!</v>
      </c>
      <c r="S4402" s="510" t="e">
        <f>IF(R4402=0,0,MAX(MIN(I4402,R4402*#REF!),#REF!))</f>
        <v>#REF!</v>
      </c>
      <c r="T4402" s="511" t="e">
        <f>IF(R4402&lt;&gt;0,IF(S4402/R4402/#REF!=1,#REF!,HLOOKUP(S4402/R4402/#REF!,#REF!,2)+(HLOOKUP(S4402/R4402/#REF!+0.2,#REF!,2)-HLOOKUP(S4402/R4402/#REF!,#REF!,2))*(S4402/R4402/#REF!-HLOOKUP(S4402/R4402/#REF!,#REF!,1))/(HLOOKUP(S4402/R4402/#REF!+0.2,#REF!,1)-HLOOKUP(S4402/R4402/#REF!,#REF!,1))),0.5)</f>
        <v>#REF!</v>
      </c>
      <c r="U4402" s="512" t="e">
        <f>IF(R4402&lt;&gt;0,IF(S4402/R4402/#REF!=1,#REF!,HLOOKUP(S4402/R4402/#REF!,#REF!,3)+(HLOOKUP(S4402/R4402/#REF!+0.2,#REF!,3)-HLOOKUP(S4402/R4402/#REF!,#REF!,3))*(S4402/R4402/#REF!-HLOOKUP(S4402/R4402/#REF!,#REF!,1))/(HLOOKUP(S4402/R4402/#REF!+0.2,#REF!,1)-HLOOKUP(S4402/R4402/#REF!,#REF!,1))),1)</f>
        <v>#REF!</v>
      </c>
      <c r="V4402" s="510" t="e">
        <f t="shared" si="2346"/>
        <v>#REF!</v>
      </c>
      <c r="W4402" s="513" t="e">
        <f>MIN(IF(N4402&gt;#REF!*#REF!,#REF!,IF(AND(N4402&lt;#REF!,#REF!=2),0,ROUNDUP(N4402/#REF!,0))),#REF!)</f>
        <v>#REF!</v>
      </c>
      <c r="X4402" s="513" t="e">
        <f t="shared" si="2347"/>
        <v>#REF!</v>
      </c>
      <c r="Y4402" s="511" t="e">
        <f>IF(W4402&lt;&gt;0,IF(AA4402/W4402/#REF!=1,#REF!,HLOOKUP(AA4402/W4402/#REF!,#REF!,2)+(HLOOKUP(AA4402/W4402/#REF!+0.2,#REF!,2)-HLOOKUP(AA4402/W4402/#REF!,#REF!,2))*(AA4402/W4402/#REF!-HLOOKUP(AA4402/W4402/#REF!,#REF!,1))/(HLOOKUP(AA4402/W4402/#REF!+0.2,#REF!,1)-HLOOKUP(AA4402/W4402/#REF!,#REF!,1))),0.5)</f>
        <v>#REF!</v>
      </c>
      <c r="Z4402" s="512" t="e">
        <f>IF(W4402&lt;&gt;0,IF(AA4402/W4402/#REF!=1,#REF!,HLOOKUP(AA4402/W4402/#REF!,#REF!,3)+(HLOOKUP(AA4402/W4402/#REF!+0.2,#REF!,3)-HLOOKUP(AA4402/W4402/#REF!,#REF!,3))*(AA4402/W4402/#REF!-HLOOKUP(AA4402/W4402/#REF!,#REF!,1))/(HLOOKUP(AA4402/W4402/#REF!+0.2,#REF!,1)-HLOOKUP(AA4402/W4402/#REF!,#REF!,1))),1)</f>
        <v>#REF!</v>
      </c>
      <c r="AA4402" s="514" t="e">
        <f>IF(W4402=0,0,MAX(MIN(N4402,W4402*#REF!),#REF!))</f>
        <v>#REF!</v>
      </c>
      <c r="AB4402" s="515" t="e">
        <f>AD4402/Cogeneratore!$C$4</f>
        <v>#DIV/0!</v>
      </c>
      <c r="AC4402" s="549"/>
      <c r="AD4402" s="550"/>
      <c r="AE4402" s="549"/>
      <c r="AF4402" s="550"/>
      <c r="AG4402" s="549"/>
      <c r="AH4402" s="550"/>
      <c r="AI4402" s="516" t="e">
        <f t="shared" si="2348"/>
        <v>#DIV/0!</v>
      </c>
      <c r="AJ4402" s="517">
        <f t="shared" si="2349"/>
        <v>0</v>
      </c>
      <c r="AK4402" s="513">
        <f t="shared" si="2328"/>
        <v>0</v>
      </c>
      <c r="AL4402" s="513">
        <f t="shared" si="2329"/>
        <v>0</v>
      </c>
      <c r="AM4402" s="513">
        <f t="shared" si="2330"/>
        <v>826.330078125</v>
      </c>
      <c r="AN4402" s="550"/>
      <c r="AO4402" s="550"/>
      <c r="AP4402" s="550"/>
      <c r="AQ4402" s="517">
        <f t="shared" si="2350"/>
        <v>0</v>
      </c>
      <c r="AR4402" s="513">
        <f t="shared" si="2351"/>
        <v>0</v>
      </c>
      <c r="AS4402" s="551"/>
      <c r="AT4402" s="552"/>
      <c r="AU4402" s="513">
        <f t="shared" si="2352"/>
        <v>981.46499999999992</v>
      </c>
      <c r="AV4402" s="513">
        <f>AU4402/Cogeneratore!$C$24</f>
        <v>415.875</v>
      </c>
      <c r="AW4402" s="513">
        <f t="shared" si="2331"/>
        <v>0</v>
      </c>
      <c r="AX4402" s="513" t="e">
        <f t="shared" si="2332"/>
        <v>#DIV/0!</v>
      </c>
      <c r="AY4402" s="518">
        <f t="shared" si="2333"/>
        <v>153.81400451003864</v>
      </c>
      <c r="AZ4402" s="519" t="e">
        <f t="shared" si="2334"/>
        <v>#DIV/0!</v>
      </c>
      <c r="BA4402" s="514" t="e">
        <f t="shared" si="2353"/>
        <v>#DIV/0!</v>
      </c>
      <c r="BB4402" s="520" t="e">
        <f>+BV4402*860/8250/Cogeneratore!$C$6</f>
        <v>#DIV/0!</v>
      </c>
      <c r="BC4402" s="625"/>
      <c r="BD4402" s="451">
        <f t="shared" si="2335"/>
        <v>415.875</v>
      </c>
      <c r="BN4402" s="447">
        <f>+L4402/Cogeneratore!$C$24</f>
        <v>415.875</v>
      </c>
      <c r="BP4402" s="447">
        <f t="shared" si="2336"/>
        <v>0</v>
      </c>
      <c r="BQ4402" s="447" t="e">
        <f>IF(BR4402&lt;Cogeneratore!$C$25/Cogeneratore!$C$23,BP4402,BP4402+BR4402-Cogeneratore!$C$25/Cogeneratore!$C$23)</f>
        <v>#DIV/0!</v>
      </c>
      <c r="BR4402" s="462">
        <f t="shared" si="2355"/>
        <v>0</v>
      </c>
      <c r="BS4402" s="462" t="e">
        <f>IF(BR4402&lt;Cogeneratore!$C$25/Cogeneratore!$C$23,BR4402,Cogeneratore!$C$25/Cogeneratore!$C$23)</f>
        <v>#DIV/0!</v>
      </c>
      <c r="BT4402" s="447" t="e">
        <f>+BS4402*(1-Cogeneratore!$C$23)</f>
        <v>#DIV/0!</v>
      </c>
      <c r="BU4402" s="462" t="e">
        <f>IF(BR4402-BT4402&lt;Cogeneratore!$C$25,BR4402-BT4402,Cogeneratore!$C$25)</f>
        <v>#DIV/0!</v>
      </c>
      <c r="BV4402" s="462" t="e">
        <f t="shared" si="2337"/>
        <v>#DIV/0!</v>
      </c>
      <c r="BW4402" s="462" t="e">
        <f t="shared" si="2338"/>
        <v>#DIV/0!</v>
      </c>
      <c r="BX4402" s="462" t="e">
        <f t="shared" si="2354"/>
        <v>#DIV/0!</v>
      </c>
      <c r="BY4402" s="447" t="e">
        <f>+BX4402*(1-#REF!)</f>
        <v>#DIV/0!</v>
      </c>
      <c r="BZ4402" s="462" t="e">
        <f t="shared" si="2356"/>
        <v>#DIV/0!</v>
      </c>
      <c r="CB4402" s="462" t="e">
        <f t="shared" si="2339"/>
        <v>#DIV/0!</v>
      </c>
      <c r="CC4402" s="447" t="e">
        <f>+CB4402/#REF!</f>
        <v>#DIV/0!</v>
      </c>
      <c r="CE4402" s="451" t="e">
        <f t="shared" si="2340"/>
        <v>#DIV/0!</v>
      </c>
    </row>
    <row r="4403" spans="1:83" x14ac:dyDescent="0.2">
      <c r="A4403" s="521">
        <f t="shared" si="2341"/>
        <v>39997</v>
      </c>
      <c r="B4403" s="522">
        <f t="shared" si="2323"/>
        <v>5</v>
      </c>
      <c r="C4403" s="522">
        <f t="shared" si="2324"/>
        <v>7</v>
      </c>
      <c r="D4403" s="505" t="str">
        <f t="shared" si="2342"/>
        <v>est</v>
      </c>
      <c r="E4403" s="522">
        <f t="shared" si="2325"/>
        <v>7</v>
      </c>
      <c r="F4403" s="522">
        <f t="shared" si="2326"/>
        <v>184</v>
      </c>
      <c r="G4403" s="522">
        <f t="shared" si="2343"/>
        <v>4399</v>
      </c>
      <c r="H4403" s="506">
        <v>893.583984375</v>
      </c>
      <c r="I4403" s="507">
        <f>+H4403-L4403/Cogeneratore!$C$24</f>
        <v>477.708984375</v>
      </c>
      <c r="J4403" s="507">
        <f t="shared" si="2344"/>
        <v>415.875</v>
      </c>
      <c r="K4403" s="508">
        <v>307.62800902007729</v>
      </c>
      <c r="L4403" s="508">
        <v>981.46499999999992</v>
      </c>
      <c r="M4403" s="507">
        <f t="shared" si="2327"/>
        <v>893.583984375</v>
      </c>
      <c r="N4403" s="507">
        <f t="shared" si="2345"/>
        <v>307.62800902007729</v>
      </c>
      <c r="O4403" s="509" t="s">
        <v>6</v>
      </c>
      <c r="P4403" s="578"/>
      <c r="Q4403" s="578"/>
      <c r="R4403" s="510" t="e">
        <f>MIN(IF(I4403&gt;#REF!*#REF!,#REF!,IF(AND(I4403&lt;#REF!,#REF!=2),0,ROUNDUP(I4403/#REF!,0))),#REF!)</f>
        <v>#REF!</v>
      </c>
      <c r="S4403" s="510" t="e">
        <f>IF(R4403=0,0,MAX(MIN(I4403,R4403*#REF!),#REF!))</f>
        <v>#REF!</v>
      </c>
      <c r="T4403" s="511" t="e">
        <f>IF(R4403&lt;&gt;0,IF(S4403/R4403/#REF!=1,#REF!,HLOOKUP(S4403/R4403/#REF!,#REF!,2)+(HLOOKUP(S4403/R4403/#REF!+0.2,#REF!,2)-HLOOKUP(S4403/R4403/#REF!,#REF!,2))*(S4403/R4403/#REF!-HLOOKUP(S4403/R4403/#REF!,#REF!,1))/(HLOOKUP(S4403/R4403/#REF!+0.2,#REF!,1)-HLOOKUP(S4403/R4403/#REF!,#REF!,1))),0.5)</f>
        <v>#REF!</v>
      </c>
      <c r="U4403" s="512" t="e">
        <f>IF(R4403&lt;&gt;0,IF(S4403/R4403/#REF!=1,#REF!,HLOOKUP(S4403/R4403/#REF!,#REF!,3)+(HLOOKUP(S4403/R4403/#REF!+0.2,#REF!,3)-HLOOKUP(S4403/R4403/#REF!,#REF!,3))*(S4403/R4403/#REF!-HLOOKUP(S4403/R4403/#REF!,#REF!,1))/(HLOOKUP(S4403/R4403/#REF!+0.2,#REF!,1)-HLOOKUP(S4403/R4403/#REF!,#REF!,1))),1)</f>
        <v>#REF!</v>
      </c>
      <c r="V4403" s="510" t="e">
        <f t="shared" si="2346"/>
        <v>#REF!</v>
      </c>
      <c r="W4403" s="513" t="e">
        <f>MIN(IF(N4403&gt;#REF!*#REF!,#REF!,IF(AND(N4403&lt;#REF!,#REF!=2),0,ROUNDUP(N4403/#REF!,0))),#REF!)</f>
        <v>#REF!</v>
      </c>
      <c r="X4403" s="513" t="e">
        <f t="shared" si="2347"/>
        <v>#REF!</v>
      </c>
      <c r="Y4403" s="511" t="e">
        <f>IF(W4403&lt;&gt;0,IF(AA4403/W4403/#REF!=1,#REF!,HLOOKUP(AA4403/W4403/#REF!,#REF!,2)+(HLOOKUP(AA4403/W4403/#REF!+0.2,#REF!,2)-HLOOKUP(AA4403/W4403/#REF!,#REF!,2))*(AA4403/W4403/#REF!-HLOOKUP(AA4403/W4403/#REF!,#REF!,1))/(HLOOKUP(AA4403/W4403/#REF!+0.2,#REF!,1)-HLOOKUP(AA4403/W4403/#REF!,#REF!,1))),0.5)</f>
        <v>#REF!</v>
      </c>
      <c r="Z4403" s="512" t="e">
        <f>IF(W4403&lt;&gt;0,IF(AA4403/W4403/#REF!=1,#REF!,HLOOKUP(AA4403/W4403/#REF!,#REF!,3)+(HLOOKUP(AA4403/W4403/#REF!+0.2,#REF!,3)-HLOOKUP(AA4403/W4403/#REF!,#REF!,3))*(AA4403/W4403/#REF!-HLOOKUP(AA4403/W4403/#REF!,#REF!,1))/(HLOOKUP(AA4403/W4403/#REF!+0.2,#REF!,1)-HLOOKUP(AA4403/W4403/#REF!,#REF!,1))),1)</f>
        <v>#REF!</v>
      </c>
      <c r="AA4403" s="514" t="e">
        <f>IF(W4403=0,0,MAX(MIN(N4403,W4403*#REF!),#REF!))</f>
        <v>#REF!</v>
      </c>
      <c r="AB4403" s="515" t="e">
        <f>AD4403/Cogeneratore!$C$4</f>
        <v>#DIV/0!</v>
      </c>
      <c r="AC4403" s="549"/>
      <c r="AD4403" s="550"/>
      <c r="AE4403" s="549"/>
      <c r="AF4403" s="550"/>
      <c r="AG4403" s="549"/>
      <c r="AH4403" s="550"/>
      <c r="AI4403" s="516" t="e">
        <f t="shared" si="2348"/>
        <v>#DIV/0!</v>
      </c>
      <c r="AJ4403" s="517">
        <f t="shared" si="2349"/>
        <v>0</v>
      </c>
      <c r="AK4403" s="513">
        <f t="shared" si="2328"/>
        <v>0</v>
      </c>
      <c r="AL4403" s="513">
        <f t="shared" si="2329"/>
        <v>0</v>
      </c>
      <c r="AM4403" s="513">
        <f t="shared" si="2330"/>
        <v>893.583984375</v>
      </c>
      <c r="AN4403" s="550"/>
      <c r="AO4403" s="550"/>
      <c r="AP4403" s="550"/>
      <c r="AQ4403" s="517">
        <f t="shared" si="2350"/>
        <v>0</v>
      </c>
      <c r="AR4403" s="513">
        <f t="shared" si="2351"/>
        <v>0</v>
      </c>
      <c r="AS4403" s="551"/>
      <c r="AT4403" s="552"/>
      <c r="AU4403" s="513">
        <f t="shared" si="2352"/>
        <v>981.46499999999992</v>
      </c>
      <c r="AV4403" s="513">
        <f>AU4403/Cogeneratore!$C$24</f>
        <v>415.875</v>
      </c>
      <c r="AW4403" s="513">
        <f t="shared" si="2331"/>
        <v>0</v>
      </c>
      <c r="AX4403" s="513" t="e">
        <f t="shared" si="2332"/>
        <v>#DIV/0!</v>
      </c>
      <c r="AY4403" s="518">
        <f t="shared" si="2333"/>
        <v>307.62800902007729</v>
      </c>
      <c r="AZ4403" s="519" t="e">
        <f t="shared" si="2334"/>
        <v>#DIV/0!</v>
      </c>
      <c r="BA4403" s="514" t="e">
        <f t="shared" si="2353"/>
        <v>#DIV/0!</v>
      </c>
      <c r="BB4403" s="520" t="e">
        <f>+BV4403*860/8250/Cogeneratore!$C$6</f>
        <v>#DIV/0!</v>
      </c>
      <c r="BC4403" s="625"/>
      <c r="BD4403" s="451">
        <f t="shared" si="2335"/>
        <v>415.875</v>
      </c>
      <c r="BN4403" s="447">
        <f>+L4403/Cogeneratore!$C$24</f>
        <v>415.875</v>
      </c>
      <c r="BP4403" s="447">
        <f t="shared" si="2336"/>
        <v>0</v>
      </c>
      <c r="BQ4403" s="447" t="e">
        <f>IF(BR4403&lt;Cogeneratore!$C$25/Cogeneratore!$C$23,BP4403,BP4403+BR4403-Cogeneratore!$C$25/Cogeneratore!$C$23)</f>
        <v>#DIV/0!</v>
      </c>
      <c r="BR4403" s="462">
        <f t="shared" si="2355"/>
        <v>0</v>
      </c>
      <c r="BS4403" s="462" t="e">
        <f>IF(BR4403&lt;Cogeneratore!$C$25/Cogeneratore!$C$23,BR4403,Cogeneratore!$C$25/Cogeneratore!$C$23)</f>
        <v>#DIV/0!</v>
      </c>
      <c r="BT4403" s="447" t="e">
        <f>+BS4403*(1-Cogeneratore!$C$23)</f>
        <v>#DIV/0!</v>
      </c>
      <c r="BU4403" s="462" t="e">
        <f>IF(BR4403-BT4403&lt;Cogeneratore!$C$25,BR4403-BT4403,Cogeneratore!$C$25)</f>
        <v>#DIV/0!</v>
      </c>
      <c r="BV4403" s="462" t="e">
        <f t="shared" si="2337"/>
        <v>#DIV/0!</v>
      </c>
      <c r="BW4403" s="462" t="e">
        <f t="shared" si="2338"/>
        <v>#DIV/0!</v>
      </c>
      <c r="BX4403" s="462" t="e">
        <f t="shared" si="2354"/>
        <v>#DIV/0!</v>
      </c>
      <c r="BY4403" s="447" t="e">
        <f>+BX4403*(1-#REF!)</f>
        <v>#DIV/0!</v>
      </c>
      <c r="BZ4403" s="462" t="e">
        <f t="shared" si="2356"/>
        <v>#DIV/0!</v>
      </c>
      <c r="CB4403" s="462" t="e">
        <f t="shared" si="2339"/>
        <v>#DIV/0!</v>
      </c>
      <c r="CC4403" s="447" t="e">
        <f>+CB4403/#REF!</f>
        <v>#DIV/0!</v>
      </c>
      <c r="CE4403" s="451" t="e">
        <f t="shared" si="2340"/>
        <v>#DIV/0!</v>
      </c>
    </row>
    <row r="4404" spans="1:83" x14ac:dyDescent="0.2">
      <c r="A4404" s="521">
        <f t="shared" si="2341"/>
        <v>39997</v>
      </c>
      <c r="B4404" s="522">
        <f t="shared" si="2323"/>
        <v>5</v>
      </c>
      <c r="C4404" s="522">
        <f t="shared" si="2324"/>
        <v>7</v>
      </c>
      <c r="D4404" s="505" t="str">
        <f t="shared" si="2342"/>
        <v>est</v>
      </c>
      <c r="E4404" s="522">
        <f t="shared" si="2325"/>
        <v>8</v>
      </c>
      <c r="F4404" s="522">
        <f t="shared" si="2326"/>
        <v>184</v>
      </c>
      <c r="G4404" s="522">
        <f t="shared" si="2343"/>
        <v>4400</v>
      </c>
      <c r="H4404" s="506">
        <v>978.451171875</v>
      </c>
      <c r="I4404" s="507">
        <f>+H4404-L4404/Cogeneratore!$C$24</f>
        <v>562.576171875</v>
      </c>
      <c r="J4404" s="507">
        <f t="shared" si="2344"/>
        <v>415.875</v>
      </c>
      <c r="K4404" s="508">
        <v>307.62800902007729</v>
      </c>
      <c r="L4404" s="508">
        <v>981.46499999999992</v>
      </c>
      <c r="M4404" s="507">
        <f t="shared" si="2327"/>
        <v>978.451171875</v>
      </c>
      <c r="N4404" s="507">
        <f t="shared" si="2345"/>
        <v>307.62800902007729</v>
      </c>
      <c r="O4404" s="509" t="s">
        <v>8</v>
      </c>
      <c r="P4404" s="578"/>
      <c r="Q4404" s="578"/>
      <c r="R4404" s="510" t="e">
        <f>MIN(IF(I4404&gt;#REF!*#REF!,#REF!,IF(AND(I4404&lt;#REF!,#REF!=2),0,ROUNDUP(I4404/#REF!,0))),#REF!)</f>
        <v>#REF!</v>
      </c>
      <c r="S4404" s="510" t="e">
        <f>IF(R4404=0,0,MAX(MIN(I4404,R4404*#REF!),#REF!))</f>
        <v>#REF!</v>
      </c>
      <c r="T4404" s="511" t="e">
        <f>IF(R4404&lt;&gt;0,IF(S4404/R4404/#REF!=1,#REF!,HLOOKUP(S4404/R4404/#REF!,#REF!,2)+(HLOOKUP(S4404/R4404/#REF!+0.2,#REF!,2)-HLOOKUP(S4404/R4404/#REF!,#REF!,2))*(S4404/R4404/#REF!-HLOOKUP(S4404/R4404/#REF!,#REF!,1))/(HLOOKUP(S4404/R4404/#REF!+0.2,#REF!,1)-HLOOKUP(S4404/R4404/#REF!,#REF!,1))),0.5)</f>
        <v>#REF!</v>
      </c>
      <c r="U4404" s="512" t="e">
        <f>IF(R4404&lt;&gt;0,IF(S4404/R4404/#REF!=1,#REF!,HLOOKUP(S4404/R4404/#REF!,#REF!,3)+(HLOOKUP(S4404/R4404/#REF!+0.2,#REF!,3)-HLOOKUP(S4404/R4404/#REF!,#REF!,3))*(S4404/R4404/#REF!-HLOOKUP(S4404/R4404/#REF!,#REF!,1))/(HLOOKUP(S4404/R4404/#REF!+0.2,#REF!,1)-HLOOKUP(S4404/R4404/#REF!,#REF!,1))),1)</f>
        <v>#REF!</v>
      </c>
      <c r="V4404" s="510" t="e">
        <f t="shared" si="2346"/>
        <v>#REF!</v>
      </c>
      <c r="W4404" s="513" t="e">
        <f>MIN(IF(N4404&gt;#REF!*#REF!,#REF!,IF(AND(N4404&lt;#REF!,#REF!=2),0,ROUNDUP(N4404/#REF!,0))),#REF!)</f>
        <v>#REF!</v>
      </c>
      <c r="X4404" s="513" t="e">
        <f t="shared" si="2347"/>
        <v>#REF!</v>
      </c>
      <c r="Y4404" s="511" t="e">
        <f>IF(W4404&lt;&gt;0,IF(AA4404/W4404/#REF!=1,#REF!,HLOOKUP(AA4404/W4404/#REF!,#REF!,2)+(HLOOKUP(AA4404/W4404/#REF!+0.2,#REF!,2)-HLOOKUP(AA4404/W4404/#REF!,#REF!,2))*(AA4404/W4404/#REF!-HLOOKUP(AA4404/W4404/#REF!,#REF!,1))/(HLOOKUP(AA4404/W4404/#REF!+0.2,#REF!,1)-HLOOKUP(AA4404/W4404/#REF!,#REF!,1))),0.5)</f>
        <v>#REF!</v>
      </c>
      <c r="Z4404" s="512" t="e">
        <f>IF(W4404&lt;&gt;0,IF(AA4404/W4404/#REF!=1,#REF!,HLOOKUP(AA4404/W4404/#REF!,#REF!,3)+(HLOOKUP(AA4404/W4404/#REF!+0.2,#REF!,3)-HLOOKUP(AA4404/W4404/#REF!,#REF!,3))*(AA4404/W4404/#REF!-HLOOKUP(AA4404/W4404/#REF!,#REF!,1))/(HLOOKUP(AA4404/W4404/#REF!+0.2,#REF!,1)-HLOOKUP(AA4404/W4404/#REF!,#REF!,1))),1)</f>
        <v>#REF!</v>
      </c>
      <c r="AA4404" s="514" t="e">
        <f>IF(W4404=0,0,MAX(MIN(N4404,W4404*#REF!),#REF!))</f>
        <v>#REF!</v>
      </c>
      <c r="AB4404" s="515" t="e">
        <f>AD4404/Cogeneratore!$C$4</f>
        <v>#DIV/0!</v>
      </c>
      <c r="AC4404" s="549"/>
      <c r="AD4404" s="550"/>
      <c r="AE4404" s="549"/>
      <c r="AF4404" s="550"/>
      <c r="AG4404" s="549"/>
      <c r="AH4404" s="550"/>
      <c r="AI4404" s="516" t="e">
        <f t="shared" si="2348"/>
        <v>#DIV/0!</v>
      </c>
      <c r="AJ4404" s="517">
        <f t="shared" si="2349"/>
        <v>0</v>
      </c>
      <c r="AK4404" s="513">
        <f t="shared" si="2328"/>
        <v>0</v>
      </c>
      <c r="AL4404" s="513">
        <f t="shared" si="2329"/>
        <v>0</v>
      </c>
      <c r="AM4404" s="513">
        <f t="shared" si="2330"/>
        <v>978.451171875</v>
      </c>
      <c r="AN4404" s="550"/>
      <c r="AO4404" s="550"/>
      <c r="AP4404" s="550"/>
      <c r="AQ4404" s="517">
        <f t="shared" si="2350"/>
        <v>0</v>
      </c>
      <c r="AR4404" s="513">
        <f t="shared" si="2351"/>
        <v>0</v>
      </c>
      <c r="AS4404" s="551"/>
      <c r="AT4404" s="552"/>
      <c r="AU4404" s="513">
        <f t="shared" si="2352"/>
        <v>981.46499999999992</v>
      </c>
      <c r="AV4404" s="513">
        <f>AU4404/Cogeneratore!$C$24</f>
        <v>415.875</v>
      </c>
      <c r="AW4404" s="513">
        <f t="shared" si="2331"/>
        <v>0</v>
      </c>
      <c r="AX4404" s="513" t="e">
        <f t="shared" si="2332"/>
        <v>#DIV/0!</v>
      </c>
      <c r="AY4404" s="518">
        <f t="shared" si="2333"/>
        <v>307.62800902007729</v>
      </c>
      <c r="AZ4404" s="519" t="e">
        <f t="shared" si="2334"/>
        <v>#DIV/0!</v>
      </c>
      <c r="BA4404" s="514" t="e">
        <f t="shared" si="2353"/>
        <v>#DIV/0!</v>
      </c>
      <c r="BB4404" s="520" t="e">
        <f>+BV4404*860/8250/Cogeneratore!$C$6</f>
        <v>#DIV/0!</v>
      </c>
      <c r="BC4404" s="625"/>
      <c r="BD4404" s="451">
        <f t="shared" si="2335"/>
        <v>415.875</v>
      </c>
      <c r="BN4404" s="447">
        <f>+L4404/Cogeneratore!$C$24</f>
        <v>415.875</v>
      </c>
      <c r="BP4404" s="447">
        <f t="shared" si="2336"/>
        <v>0</v>
      </c>
      <c r="BQ4404" s="447" t="e">
        <f>IF(BR4404&lt;Cogeneratore!$C$25/Cogeneratore!$C$23,BP4404,BP4404+BR4404-Cogeneratore!$C$25/Cogeneratore!$C$23)</f>
        <v>#DIV/0!</v>
      </c>
      <c r="BR4404" s="462">
        <f t="shared" si="2355"/>
        <v>0</v>
      </c>
      <c r="BS4404" s="462" t="e">
        <f>IF(BR4404&lt;Cogeneratore!$C$25/Cogeneratore!$C$23,BR4404,Cogeneratore!$C$25/Cogeneratore!$C$23)</f>
        <v>#DIV/0!</v>
      </c>
      <c r="BT4404" s="447" t="e">
        <f>+BS4404*(1-Cogeneratore!$C$23)</f>
        <v>#DIV/0!</v>
      </c>
      <c r="BU4404" s="462" t="e">
        <f>IF(BR4404-BT4404&lt;Cogeneratore!$C$25,BR4404-BT4404,Cogeneratore!$C$25)</f>
        <v>#DIV/0!</v>
      </c>
      <c r="BV4404" s="462" t="e">
        <f t="shared" si="2337"/>
        <v>#DIV/0!</v>
      </c>
      <c r="BW4404" s="462" t="e">
        <f t="shared" si="2338"/>
        <v>#DIV/0!</v>
      </c>
      <c r="BX4404" s="462" t="e">
        <f t="shared" si="2354"/>
        <v>#DIV/0!</v>
      </c>
      <c r="BY4404" s="447" t="e">
        <f>+BX4404*(1-#REF!)</f>
        <v>#DIV/0!</v>
      </c>
      <c r="BZ4404" s="462" t="e">
        <f t="shared" si="2356"/>
        <v>#DIV/0!</v>
      </c>
      <c r="CB4404" s="462" t="e">
        <f t="shared" si="2339"/>
        <v>#DIV/0!</v>
      </c>
      <c r="CC4404" s="447" t="e">
        <f>+CB4404/#REF!</f>
        <v>#DIV/0!</v>
      </c>
      <c r="CE4404" s="451" t="e">
        <f t="shared" si="2340"/>
        <v>#DIV/0!</v>
      </c>
    </row>
    <row r="4405" spans="1:83" x14ac:dyDescent="0.2">
      <c r="A4405" s="521">
        <f t="shared" si="2341"/>
        <v>39997</v>
      </c>
      <c r="B4405" s="522">
        <f t="shared" si="2323"/>
        <v>5</v>
      </c>
      <c r="C4405" s="522">
        <f t="shared" si="2324"/>
        <v>7</v>
      </c>
      <c r="D4405" s="505" t="str">
        <f t="shared" si="2342"/>
        <v>est</v>
      </c>
      <c r="E4405" s="522">
        <f t="shared" si="2325"/>
        <v>9</v>
      </c>
      <c r="F4405" s="522">
        <f t="shared" si="2326"/>
        <v>184</v>
      </c>
      <c r="G4405" s="522">
        <f t="shared" si="2343"/>
        <v>4401</v>
      </c>
      <c r="H4405" s="506">
        <v>1050.134765625</v>
      </c>
      <c r="I4405" s="507">
        <f>+H4405-L4405/Cogeneratore!$C$24</f>
        <v>634.259765625</v>
      </c>
      <c r="J4405" s="507">
        <f t="shared" si="2344"/>
        <v>415.875</v>
      </c>
      <c r="K4405" s="508">
        <v>307.62800902007729</v>
      </c>
      <c r="L4405" s="508">
        <v>981.46499999999992</v>
      </c>
      <c r="M4405" s="507">
        <f t="shared" si="2327"/>
        <v>1050.134765625</v>
      </c>
      <c r="N4405" s="507">
        <f t="shared" si="2345"/>
        <v>307.62800902007729</v>
      </c>
      <c r="O4405" s="509" t="s">
        <v>8</v>
      </c>
      <c r="P4405" s="578"/>
      <c r="Q4405" s="578"/>
      <c r="R4405" s="510" t="e">
        <f>MIN(IF(I4405&gt;#REF!*#REF!,#REF!,IF(AND(I4405&lt;#REF!,#REF!=2),0,ROUNDUP(I4405/#REF!,0))),#REF!)</f>
        <v>#REF!</v>
      </c>
      <c r="S4405" s="510" t="e">
        <f>IF(R4405=0,0,MAX(MIN(I4405,R4405*#REF!),#REF!))</f>
        <v>#REF!</v>
      </c>
      <c r="T4405" s="511" t="e">
        <f>IF(R4405&lt;&gt;0,IF(S4405/R4405/#REF!=1,#REF!,HLOOKUP(S4405/R4405/#REF!,#REF!,2)+(HLOOKUP(S4405/R4405/#REF!+0.2,#REF!,2)-HLOOKUP(S4405/R4405/#REF!,#REF!,2))*(S4405/R4405/#REF!-HLOOKUP(S4405/R4405/#REF!,#REF!,1))/(HLOOKUP(S4405/R4405/#REF!+0.2,#REF!,1)-HLOOKUP(S4405/R4405/#REF!,#REF!,1))),0.5)</f>
        <v>#REF!</v>
      </c>
      <c r="U4405" s="512" t="e">
        <f>IF(R4405&lt;&gt;0,IF(S4405/R4405/#REF!=1,#REF!,HLOOKUP(S4405/R4405/#REF!,#REF!,3)+(HLOOKUP(S4405/R4405/#REF!+0.2,#REF!,3)-HLOOKUP(S4405/R4405/#REF!,#REF!,3))*(S4405/R4405/#REF!-HLOOKUP(S4405/R4405/#REF!,#REF!,1))/(HLOOKUP(S4405/R4405/#REF!+0.2,#REF!,1)-HLOOKUP(S4405/R4405/#REF!,#REF!,1))),1)</f>
        <v>#REF!</v>
      </c>
      <c r="V4405" s="510" t="e">
        <f t="shared" si="2346"/>
        <v>#REF!</v>
      </c>
      <c r="W4405" s="513" t="e">
        <f>MIN(IF(N4405&gt;#REF!*#REF!,#REF!,IF(AND(N4405&lt;#REF!,#REF!=2),0,ROUNDUP(N4405/#REF!,0))),#REF!)</f>
        <v>#REF!</v>
      </c>
      <c r="X4405" s="513" t="e">
        <f t="shared" si="2347"/>
        <v>#REF!</v>
      </c>
      <c r="Y4405" s="511" t="e">
        <f>IF(W4405&lt;&gt;0,IF(AA4405/W4405/#REF!=1,#REF!,HLOOKUP(AA4405/W4405/#REF!,#REF!,2)+(HLOOKUP(AA4405/W4405/#REF!+0.2,#REF!,2)-HLOOKUP(AA4405/W4405/#REF!,#REF!,2))*(AA4405/W4405/#REF!-HLOOKUP(AA4405/W4405/#REF!,#REF!,1))/(HLOOKUP(AA4405/W4405/#REF!+0.2,#REF!,1)-HLOOKUP(AA4405/W4405/#REF!,#REF!,1))),0.5)</f>
        <v>#REF!</v>
      </c>
      <c r="Z4405" s="512" t="e">
        <f>IF(W4405&lt;&gt;0,IF(AA4405/W4405/#REF!=1,#REF!,HLOOKUP(AA4405/W4405/#REF!,#REF!,3)+(HLOOKUP(AA4405/W4405/#REF!+0.2,#REF!,3)-HLOOKUP(AA4405/W4405/#REF!,#REF!,3))*(AA4405/W4405/#REF!-HLOOKUP(AA4405/W4405/#REF!,#REF!,1))/(HLOOKUP(AA4405/W4405/#REF!+0.2,#REF!,1)-HLOOKUP(AA4405/W4405/#REF!,#REF!,1))),1)</f>
        <v>#REF!</v>
      </c>
      <c r="AA4405" s="514" t="e">
        <f>IF(W4405=0,0,MAX(MIN(N4405,W4405*#REF!),#REF!))</f>
        <v>#REF!</v>
      </c>
      <c r="AB4405" s="515" t="e">
        <f>AD4405/Cogeneratore!$C$4</f>
        <v>#DIV/0!</v>
      </c>
      <c r="AC4405" s="549"/>
      <c r="AD4405" s="550"/>
      <c r="AE4405" s="549"/>
      <c r="AF4405" s="550"/>
      <c r="AG4405" s="549"/>
      <c r="AH4405" s="550"/>
      <c r="AI4405" s="516" t="e">
        <f t="shared" si="2348"/>
        <v>#DIV/0!</v>
      </c>
      <c r="AJ4405" s="517">
        <f t="shared" si="2349"/>
        <v>0</v>
      </c>
      <c r="AK4405" s="513">
        <f t="shared" si="2328"/>
        <v>0</v>
      </c>
      <c r="AL4405" s="513">
        <f t="shared" si="2329"/>
        <v>0</v>
      </c>
      <c r="AM4405" s="513">
        <f t="shared" si="2330"/>
        <v>1050.134765625</v>
      </c>
      <c r="AN4405" s="550"/>
      <c r="AO4405" s="550"/>
      <c r="AP4405" s="550"/>
      <c r="AQ4405" s="517">
        <f t="shared" si="2350"/>
        <v>0</v>
      </c>
      <c r="AR4405" s="513">
        <f t="shared" si="2351"/>
        <v>0</v>
      </c>
      <c r="AS4405" s="551"/>
      <c r="AT4405" s="552"/>
      <c r="AU4405" s="513">
        <f t="shared" si="2352"/>
        <v>981.46499999999992</v>
      </c>
      <c r="AV4405" s="513">
        <f>AU4405/Cogeneratore!$C$24</f>
        <v>415.875</v>
      </c>
      <c r="AW4405" s="513">
        <f t="shared" si="2331"/>
        <v>0</v>
      </c>
      <c r="AX4405" s="513" t="e">
        <f t="shared" si="2332"/>
        <v>#DIV/0!</v>
      </c>
      <c r="AY4405" s="518">
        <f t="shared" si="2333"/>
        <v>307.62800902007729</v>
      </c>
      <c r="AZ4405" s="519" t="e">
        <f t="shared" si="2334"/>
        <v>#DIV/0!</v>
      </c>
      <c r="BA4405" s="514" t="e">
        <f t="shared" si="2353"/>
        <v>#DIV/0!</v>
      </c>
      <c r="BB4405" s="520" t="e">
        <f>+BV4405*860/8250/Cogeneratore!$C$6</f>
        <v>#DIV/0!</v>
      </c>
      <c r="BC4405" s="625"/>
      <c r="BD4405" s="451">
        <f t="shared" si="2335"/>
        <v>415.875</v>
      </c>
      <c r="BN4405" s="447">
        <f>+L4405/Cogeneratore!$C$24</f>
        <v>415.875</v>
      </c>
      <c r="BP4405" s="447">
        <f t="shared" si="2336"/>
        <v>0</v>
      </c>
      <c r="BQ4405" s="447" t="e">
        <f>IF(BR4405&lt;Cogeneratore!$C$25/Cogeneratore!$C$23,BP4405,BP4405+BR4405-Cogeneratore!$C$25/Cogeneratore!$C$23)</f>
        <v>#DIV/0!</v>
      </c>
      <c r="BR4405" s="462">
        <f t="shared" si="2355"/>
        <v>0</v>
      </c>
      <c r="BS4405" s="462" t="e">
        <f>IF(BR4405&lt;Cogeneratore!$C$25/Cogeneratore!$C$23,BR4405,Cogeneratore!$C$25/Cogeneratore!$C$23)</f>
        <v>#DIV/0!</v>
      </c>
      <c r="BT4405" s="447" t="e">
        <f>+BS4405*(1-Cogeneratore!$C$23)</f>
        <v>#DIV/0!</v>
      </c>
      <c r="BU4405" s="462" t="e">
        <f>IF(BR4405-BT4405&lt;Cogeneratore!$C$25,BR4405-BT4405,Cogeneratore!$C$25)</f>
        <v>#DIV/0!</v>
      </c>
      <c r="BV4405" s="462" t="e">
        <f t="shared" si="2337"/>
        <v>#DIV/0!</v>
      </c>
      <c r="BW4405" s="462" t="e">
        <f t="shared" si="2338"/>
        <v>#DIV/0!</v>
      </c>
      <c r="BX4405" s="462" t="e">
        <f t="shared" si="2354"/>
        <v>#DIV/0!</v>
      </c>
      <c r="BY4405" s="447" t="e">
        <f>+BX4405*(1-#REF!)</f>
        <v>#DIV/0!</v>
      </c>
      <c r="BZ4405" s="462" t="e">
        <f t="shared" si="2356"/>
        <v>#DIV/0!</v>
      </c>
      <c r="CB4405" s="462" t="e">
        <f t="shared" si="2339"/>
        <v>#DIV/0!</v>
      </c>
      <c r="CC4405" s="447" t="e">
        <f>+CB4405/#REF!</f>
        <v>#DIV/0!</v>
      </c>
      <c r="CE4405" s="451" t="e">
        <f t="shared" si="2340"/>
        <v>#DIV/0!</v>
      </c>
    </row>
    <row r="4406" spans="1:83" x14ac:dyDescent="0.2">
      <c r="A4406" s="521">
        <f t="shared" si="2341"/>
        <v>39997</v>
      </c>
      <c r="B4406" s="522">
        <f t="shared" si="2323"/>
        <v>5</v>
      </c>
      <c r="C4406" s="522">
        <f t="shared" si="2324"/>
        <v>7</v>
      </c>
      <c r="D4406" s="505" t="str">
        <f t="shared" si="2342"/>
        <v>est</v>
      </c>
      <c r="E4406" s="522">
        <f t="shared" si="2325"/>
        <v>10</v>
      </c>
      <c r="F4406" s="522">
        <f t="shared" si="2326"/>
        <v>184</v>
      </c>
      <c r="G4406" s="522">
        <f t="shared" si="2343"/>
        <v>4402</v>
      </c>
      <c r="H4406" s="506">
        <v>1083.33984375</v>
      </c>
      <c r="I4406" s="507">
        <f>+H4406-L4406/Cogeneratore!$C$24</f>
        <v>624.83984375</v>
      </c>
      <c r="J4406" s="507">
        <f t="shared" si="2344"/>
        <v>458.5</v>
      </c>
      <c r="K4406" s="508">
        <v>307.62800902007729</v>
      </c>
      <c r="L4406" s="508">
        <v>1082.06</v>
      </c>
      <c r="M4406" s="507">
        <f t="shared" si="2327"/>
        <v>1083.33984375</v>
      </c>
      <c r="N4406" s="507">
        <f t="shared" si="2345"/>
        <v>307.62800902007729</v>
      </c>
      <c r="O4406" s="509" t="s">
        <v>8</v>
      </c>
      <c r="P4406" s="578"/>
      <c r="Q4406" s="578"/>
      <c r="R4406" s="510" t="e">
        <f>MIN(IF(I4406&gt;#REF!*#REF!,#REF!,IF(AND(I4406&lt;#REF!,#REF!=2),0,ROUNDUP(I4406/#REF!,0))),#REF!)</f>
        <v>#REF!</v>
      </c>
      <c r="S4406" s="510" t="e">
        <f>IF(R4406=0,0,MAX(MIN(I4406,R4406*#REF!),#REF!))</f>
        <v>#REF!</v>
      </c>
      <c r="T4406" s="511" t="e">
        <f>IF(R4406&lt;&gt;0,IF(S4406/R4406/#REF!=1,#REF!,HLOOKUP(S4406/R4406/#REF!,#REF!,2)+(HLOOKUP(S4406/R4406/#REF!+0.2,#REF!,2)-HLOOKUP(S4406/R4406/#REF!,#REF!,2))*(S4406/R4406/#REF!-HLOOKUP(S4406/R4406/#REF!,#REF!,1))/(HLOOKUP(S4406/R4406/#REF!+0.2,#REF!,1)-HLOOKUP(S4406/R4406/#REF!,#REF!,1))),0.5)</f>
        <v>#REF!</v>
      </c>
      <c r="U4406" s="512" t="e">
        <f>IF(R4406&lt;&gt;0,IF(S4406/R4406/#REF!=1,#REF!,HLOOKUP(S4406/R4406/#REF!,#REF!,3)+(HLOOKUP(S4406/R4406/#REF!+0.2,#REF!,3)-HLOOKUP(S4406/R4406/#REF!,#REF!,3))*(S4406/R4406/#REF!-HLOOKUP(S4406/R4406/#REF!,#REF!,1))/(HLOOKUP(S4406/R4406/#REF!+0.2,#REF!,1)-HLOOKUP(S4406/R4406/#REF!,#REF!,1))),1)</f>
        <v>#REF!</v>
      </c>
      <c r="V4406" s="510" t="e">
        <f t="shared" si="2346"/>
        <v>#REF!</v>
      </c>
      <c r="W4406" s="513" t="e">
        <f>MIN(IF(N4406&gt;#REF!*#REF!,#REF!,IF(AND(N4406&lt;#REF!,#REF!=2),0,ROUNDUP(N4406/#REF!,0))),#REF!)</f>
        <v>#REF!</v>
      </c>
      <c r="X4406" s="513" t="e">
        <f t="shared" si="2347"/>
        <v>#REF!</v>
      </c>
      <c r="Y4406" s="511" t="e">
        <f>IF(W4406&lt;&gt;0,IF(AA4406/W4406/#REF!=1,#REF!,HLOOKUP(AA4406/W4406/#REF!,#REF!,2)+(HLOOKUP(AA4406/W4406/#REF!+0.2,#REF!,2)-HLOOKUP(AA4406/W4406/#REF!,#REF!,2))*(AA4406/W4406/#REF!-HLOOKUP(AA4406/W4406/#REF!,#REF!,1))/(HLOOKUP(AA4406/W4406/#REF!+0.2,#REF!,1)-HLOOKUP(AA4406/W4406/#REF!,#REF!,1))),0.5)</f>
        <v>#REF!</v>
      </c>
      <c r="Z4406" s="512" t="e">
        <f>IF(W4406&lt;&gt;0,IF(AA4406/W4406/#REF!=1,#REF!,HLOOKUP(AA4406/W4406/#REF!,#REF!,3)+(HLOOKUP(AA4406/W4406/#REF!+0.2,#REF!,3)-HLOOKUP(AA4406/W4406/#REF!,#REF!,3))*(AA4406/W4406/#REF!-HLOOKUP(AA4406/W4406/#REF!,#REF!,1))/(HLOOKUP(AA4406/W4406/#REF!+0.2,#REF!,1)-HLOOKUP(AA4406/W4406/#REF!,#REF!,1))),1)</f>
        <v>#REF!</v>
      </c>
      <c r="AA4406" s="514" t="e">
        <f>IF(W4406=0,0,MAX(MIN(N4406,W4406*#REF!),#REF!))</f>
        <v>#REF!</v>
      </c>
      <c r="AB4406" s="515" t="e">
        <f>AD4406/Cogeneratore!$C$4</f>
        <v>#DIV/0!</v>
      </c>
      <c r="AC4406" s="549"/>
      <c r="AD4406" s="550"/>
      <c r="AE4406" s="549"/>
      <c r="AF4406" s="550"/>
      <c r="AG4406" s="549"/>
      <c r="AH4406" s="550"/>
      <c r="AI4406" s="516" t="e">
        <f t="shared" si="2348"/>
        <v>#DIV/0!</v>
      </c>
      <c r="AJ4406" s="517">
        <f t="shared" si="2349"/>
        <v>0</v>
      </c>
      <c r="AK4406" s="513">
        <f t="shared" si="2328"/>
        <v>0</v>
      </c>
      <c r="AL4406" s="513">
        <f t="shared" si="2329"/>
        <v>0</v>
      </c>
      <c r="AM4406" s="513">
        <f t="shared" si="2330"/>
        <v>1083.33984375</v>
      </c>
      <c r="AN4406" s="550"/>
      <c r="AO4406" s="550"/>
      <c r="AP4406" s="550"/>
      <c r="AQ4406" s="517">
        <f t="shared" si="2350"/>
        <v>0</v>
      </c>
      <c r="AR4406" s="513">
        <f t="shared" si="2351"/>
        <v>0</v>
      </c>
      <c r="AS4406" s="551"/>
      <c r="AT4406" s="552"/>
      <c r="AU4406" s="513">
        <f t="shared" si="2352"/>
        <v>1082.06</v>
      </c>
      <c r="AV4406" s="513">
        <f>AU4406/Cogeneratore!$C$24</f>
        <v>458.5</v>
      </c>
      <c r="AW4406" s="513">
        <f t="shared" si="2331"/>
        <v>0</v>
      </c>
      <c r="AX4406" s="513" t="e">
        <f t="shared" si="2332"/>
        <v>#DIV/0!</v>
      </c>
      <c r="AY4406" s="518">
        <f t="shared" si="2333"/>
        <v>307.62800902007729</v>
      </c>
      <c r="AZ4406" s="519" t="e">
        <f t="shared" si="2334"/>
        <v>#DIV/0!</v>
      </c>
      <c r="BA4406" s="514" t="e">
        <f t="shared" si="2353"/>
        <v>#DIV/0!</v>
      </c>
      <c r="BB4406" s="520" t="e">
        <f>+BV4406*860/8250/Cogeneratore!$C$6</f>
        <v>#DIV/0!</v>
      </c>
      <c r="BC4406" s="625"/>
      <c r="BD4406" s="451">
        <f t="shared" si="2335"/>
        <v>458.5</v>
      </c>
      <c r="BN4406" s="447">
        <f>+L4406/Cogeneratore!$C$24</f>
        <v>458.5</v>
      </c>
      <c r="BP4406" s="447">
        <f t="shared" si="2336"/>
        <v>0</v>
      </c>
      <c r="BQ4406" s="447" t="e">
        <f>IF(BR4406&lt;Cogeneratore!$C$25/Cogeneratore!$C$23,BP4406,BP4406+BR4406-Cogeneratore!$C$25/Cogeneratore!$C$23)</f>
        <v>#DIV/0!</v>
      </c>
      <c r="BR4406" s="462">
        <f t="shared" si="2355"/>
        <v>0</v>
      </c>
      <c r="BS4406" s="462" t="e">
        <f>IF(BR4406&lt;Cogeneratore!$C$25/Cogeneratore!$C$23,BR4406,Cogeneratore!$C$25/Cogeneratore!$C$23)</f>
        <v>#DIV/0!</v>
      </c>
      <c r="BT4406" s="447" t="e">
        <f>+BS4406*(1-Cogeneratore!$C$23)</f>
        <v>#DIV/0!</v>
      </c>
      <c r="BU4406" s="462" t="e">
        <f>IF(BR4406-BT4406&lt;Cogeneratore!$C$25,BR4406-BT4406,Cogeneratore!$C$25)</f>
        <v>#DIV/0!</v>
      </c>
      <c r="BV4406" s="462" t="e">
        <f t="shared" si="2337"/>
        <v>#DIV/0!</v>
      </c>
      <c r="BW4406" s="462" t="e">
        <f t="shared" si="2338"/>
        <v>#DIV/0!</v>
      </c>
      <c r="BX4406" s="462" t="e">
        <f t="shared" si="2354"/>
        <v>#DIV/0!</v>
      </c>
      <c r="BY4406" s="447" t="e">
        <f>+BX4406*(1-#REF!)</f>
        <v>#DIV/0!</v>
      </c>
      <c r="BZ4406" s="462" t="e">
        <f t="shared" si="2356"/>
        <v>#DIV/0!</v>
      </c>
      <c r="CB4406" s="462" t="e">
        <f t="shared" si="2339"/>
        <v>#DIV/0!</v>
      </c>
      <c r="CC4406" s="447" t="e">
        <f>+CB4406/#REF!</f>
        <v>#DIV/0!</v>
      </c>
      <c r="CE4406" s="451" t="e">
        <f t="shared" si="2340"/>
        <v>#DIV/0!</v>
      </c>
    </row>
    <row r="4407" spans="1:83" x14ac:dyDescent="0.2">
      <c r="A4407" s="521">
        <f t="shared" si="2341"/>
        <v>39997</v>
      </c>
      <c r="B4407" s="522">
        <f t="shared" si="2323"/>
        <v>5</v>
      </c>
      <c r="C4407" s="522">
        <f t="shared" si="2324"/>
        <v>7</v>
      </c>
      <c r="D4407" s="505" t="str">
        <f t="shared" si="2342"/>
        <v>est</v>
      </c>
      <c r="E4407" s="522">
        <f t="shared" si="2325"/>
        <v>11</v>
      </c>
      <c r="F4407" s="522">
        <f t="shared" si="2326"/>
        <v>184</v>
      </c>
      <c r="G4407" s="522">
        <f t="shared" si="2343"/>
        <v>4403</v>
      </c>
      <c r="H4407" s="506">
        <v>1099.37109375</v>
      </c>
      <c r="I4407" s="507">
        <f>+H4407-L4407/Cogeneratore!$C$24</f>
        <v>640.87109375</v>
      </c>
      <c r="J4407" s="507">
        <f t="shared" si="2344"/>
        <v>458.5</v>
      </c>
      <c r="K4407" s="508">
        <v>307.62800902007729</v>
      </c>
      <c r="L4407" s="508">
        <v>1082.06</v>
      </c>
      <c r="M4407" s="507">
        <f t="shared" si="2327"/>
        <v>1099.37109375</v>
      </c>
      <c r="N4407" s="507">
        <f t="shared" si="2345"/>
        <v>307.62800902007729</v>
      </c>
      <c r="O4407" s="509" t="s">
        <v>8</v>
      </c>
      <c r="P4407" s="578"/>
      <c r="Q4407" s="578"/>
      <c r="R4407" s="510" t="e">
        <f>MIN(IF(I4407&gt;#REF!*#REF!,#REF!,IF(AND(I4407&lt;#REF!,#REF!=2),0,ROUNDUP(I4407/#REF!,0))),#REF!)</f>
        <v>#REF!</v>
      </c>
      <c r="S4407" s="510" t="e">
        <f>IF(R4407=0,0,MAX(MIN(I4407,R4407*#REF!),#REF!))</f>
        <v>#REF!</v>
      </c>
      <c r="T4407" s="511" t="e">
        <f>IF(R4407&lt;&gt;0,IF(S4407/R4407/#REF!=1,#REF!,HLOOKUP(S4407/R4407/#REF!,#REF!,2)+(HLOOKUP(S4407/R4407/#REF!+0.2,#REF!,2)-HLOOKUP(S4407/R4407/#REF!,#REF!,2))*(S4407/R4407/#REF!-HLOOKUP(S4407/R4407/#REF!,#REF!,1))/(HLOOKUP(S4407/R4407/#REF!+0.2,#REF!,1)-HLOOKUP(S4407/R4407/#REF!,#REF!,1))),0.5)</f>
        <v>#REF!</v>
      </c>
      <c r="U4407" s="512" t="e">
        <f>IF(R4407&lt;&gt;0,IF(S4407/R4407/#REF!=1,#REF!,HLOOKUP(S4407/R4407/#REF!,#REF!,3)+(HLOOKUP(S4407/R4407/#REF!+0.2,#REF!,3)-HLOOKUP(S4407/R4407/#REF!,#REF!,3))*(S4407/R4407/#REF!-HLOOKUP(S4407/R4407/#REF!,#REF!,1))/(HLOOKUP(S4407/R4407/#REF!+0.2,#REF!,1)-HLOOKUP(S4407/R4407/#REF!,#REF!,1))),1)</f>
        <v>#REF!</v>
      </c>
      <c r="V4407" s="510" t="e">
        <f t="shared" si="2346"/>
        <v>#REF!</v>
      </c>
      <c r="W4407" s="513" t="e">
        <f>MIN(IF(N4407&gt;#REF!*#REF!,#REF!,IF(AND(N4407&lt;#REF!,#REF!=2),0,ROUNDUP(N4407/#REF!,0))),#REF!)</f>
        <v>#REF!</v>
      </c>
      <c r="X4407" s="513" t="e">
        <f t="shared" si="2347"/>
        <v>#REF!</v>
      </c>
      <c r="Y4407" s="511" t="e">
        <f>IF(W4407&lt;&gt;0,IF(AA4407/W4407/#REF!=1,#REF!,HLOOKUP(AA4407/W4407/#REF!,#REF!,2)+(HLOOKUP(AA4407/W4407/#REF!+0.2,#REF!,2)-HLOOKUP(AA4407/W4407/#REF!,#REF!,2))*(AA4407/W4407/#REF!-HLOOKUP(AA4407/W4407/#REF!,#REF!,1))/(HLOOKUP(AA4407/W4407/#REF!+0.2,#REF!,1)-HLOOKUP(AA4407/W4407/#REF!,#REF!,1))),0.5)</f>
        <v>#REF!</v>
      </c>
      <c r="Z4407" s="512" t="e">
        <f>IF(W4407&lt;&gt;0,IF(AA4407/W4407/#REF!=1,#REF!,HLOOKUP(AA4407/W4407/#REF!,#REF!,3)+(HLOOKUP(AA4407/W4407/#REF!+0.2,#REF!,3)-HLOOKUP(AA4407/W4407/#REF!,#REF!,3))*(AA4407/W4407/#REF!-HLOOKUP(AA4407/W4407/#REF!,#REF!,1))/(HLOOKUP(AA4407/W4407/#REF!+0.2,#REF!,1)-HLOOKUP(AA4407/W4407/#REF!,#REF!,1))),1)</f>
        <v>#REF!</v>
      </c>
      <c r="AA4407" s="514" t="e">
        <f>IF(W4407=0,0,MAX(MIN(N4407,W4407*#REF!),#REF!))</f>
        <v>#REF!</v>
      </c>
      <c r="AB4407" s="515" t="e">
        <f>AD4407/Cogeneratore!$C$4</f>
        <v>#DIV/0!</v>
      </c>
      <c r="AC4407" s="549"/>
      <c r="AD4407" s="550"/>
      <c r="AE4407" s="549"/>
      <c r="AF4407" s="550"/>
      <c r="AG4407" s="549"/>
      <c r="AH4407" s="550"/>
      <c r="AI4407" s="516" t="e">
        <f t="shared" si="2348"/>
        <v>#DIV/0!</v>
      </c>
      <c r="AJ4407" s="517">
        <f t="shared" si="2349"/>
        <v>0</v>
      </c>
      <c r="AK4407" s="513">
        <f t="shared" si="2328"/>
        <v>0</v>
      </c>
      <c r="AL4407" s="513">
        <f t="shared" si="2329"/>
        <v>0</v>
      </c>
      <c r="AM4407" s="513">
        <f t="shared" si="2330"/>
        <v>1099.37109375</v>
      </c>
      <c r="AN4407" s="550"/>
      <c r="AO4407" s="550"/>
      <c r="AP4407" s="550"/>
      <c r="AQ4407" s="517">
        <f t="shared" si="2350"/>
        <v>0</v>
      </c>
      <c r="AR4407" s="513">
        <f t="shared" si="2351"/>
        <v>0</v>
      </c>
      <c r="AS4407" s="551"/>
      <c r="AT4407" s="552"/>
      <c r="AU4407" s="513">
        <f t="shared" si="2352"/>
        <v>1082.06</v>
      </c>
      <c r="AV4407" s="513">
        <f>AU4407/Cogeneratore!$C$24</f>
        <v>458.5</v>
      </c>
      <c r="AW4407" s="513">
        <f t="shared" si="2331"/>
        <v>0</v>
      </c>
      <c r="AX4407" s="513" t="e">
        <f t="shared" si="2332"/>
        <v>#DIV/0!</v>
      </c>
      <c r="AY4407" s="518">
        <f t="shared" si="2333"/>
        <v>307.62800902007729</v>
      </c>
      <c r="AZ4407" s="519" t="e">
        <f t="shared" si="2334"/>
        <v>#DIV/0!</v>
      </c>
      <c r="BA4407" s="514" t="e">
        <f t="shared" si="2353"/>
        <v>#DIV/0!</v>
      </c>
      <c r="BB4407" s="520" t="e">
        <f>+BV4407*860/8250/Cogeneratore!$C$6</f>
        <v>#DIV/0!</v>
      </c>
      <c r="BC4407" s="625"/>
      <c r="BD4407" s="451">
        <f t="shared" si="2335"/>
        <v>458.5</v>
      </c>
      <c r="BN4407" s="447">
        <f>+L4407/Cogeneratore!$C$24</f>
        <v>458.5</v>
      </c>
      <c r="BP4407" s="447">
        <f t="shared" si="2336"/>
        <v>0</v>
      </c>
      <c r="BQ4407" s="447" t="e">
        <f>IF(BR4407&lt;Cogeneratore!$C$25/Cogeneratore!$C$23,BP4407,BP4407+BR4407-Cogeneratore!$C$25/Cogeneratore!$C$23)</f>
        <v>#DIV/0!</v>
      </c>
      <c r="BR4407" s="462">
        <f t="shared" si="2355"/>
        <v>0</v>
      </c>
      <c r="BS4407" s="462" t="e">
        <f>IF(BR4407&lt;Cogeneratore!$C$25/Cogeneratore!$C$23,BR4407,Cogeneratore!$C$25/Cogeneratore!$C$23)</f>
        <v>#DIV/0!</v>
      </c>
      <c r="BT4407" s="447" t="e">
        <f>+BS4407*(1-Cogeneratore!$C$23)</f>
        <v>#DIV/0!</v>
      </c>
      <c r="BU4407" s="462" t="e">
        <f>IF(BR4407-BT4407&lt;Cogeneratore!$C$25,BR4407-BT4407,Cogeneratore!$C$25)</f>
        <v>#DIV/0!</v>
      </c>
      <c r="BV4407" s="462" t="e">
        <f t="shared" si="2337"/>
        <v>#DIV/0!</v>
      </c>
      <c r="BW4407" s="462" t="e">
        <f t="shared" si="2338"/>
        <v>#DIV/0!</v>
      </c>
      <c r="BX4407" s="462" t="e">
        <f t="shared" si="2354"/>
        <v>#DIV/0!</v>
      </c>
      <c r="BY4407" s="447" t="e">
        <f>+BX4407*(1-#REF!)</f>
        <v>#DIV/0!</v>
      </c>
      <c r="BZ4407" s="462" t="e">
        <f t="shared" si="2356"/>
        <v>#DIV/0!</v>
      </c>
      <c r="CB4407" s="462" t="e">
        <f t="shared" si="2339"/>
        <v>#DIV/0!</v>
      </c>
      <c r="CC4407" s="447" t="e">
        <f>+CB4407/#REF!</f>
        <v>#DIV/0!</v>
      </c>
      <c r="CE4407" s="451" t="e">
        <f t="shared" si="2340"/>
        <v>#DIV/0!</v>
      </c>
    </row>
    <row r="4408" spans="1:83" x14ac:dyDescent="0.2">
      <c r="A4408" s="521">
        <f t="shared" si="2341"/>
        <v>39997</v>
      </c>
      <c r="B4408" s="522">
        <f t="shared" si="2323"/>
        <v>5</v>
      </c>
      <c r="C4408" s="522">
        <f t="shared" si="2324"/>
        <v>7</v>
      </c>
      <c r="D4408" s="505" t="str">
        <f t="shared" si="2342"/>
        <v>est</v>
      </c>
      <c r="E4408" s="522">
        <f t="shared" si="2325"/>
        <v>12</v>
      </c>
      <c r="F4408" s="522">
        <f t="shared" si="2326"/>
        <v>184</v>
      </c>
      <c r="G4408" s="522">
        <f t="shared" si="2343"/>
        <v>4404</v>
      </c>
      <c r="H4408" s="506">
        <v>1116.7294921875</v>
      </c>
      <c r="I4408" s="507">
        <f>+H4408-L4408/Cogeneratore!$C$24</f>
        <v>615.6044921875</v>
      </c>
      <c r="J4408" s="507">
        <f t="shared" si="2344"/>
        <v>501.125</v>
      </c>
      <c r="K4408" s="508">
        <v>269.17450789256765</v>
      </c>
      <c r="L4408" s="508">
        <v>1182.655</v>
      </c>
      <c r="M4408" s="507">
        <f t="shared" si="2327"/>
        <v>1116.7294921875</v>
      </c>
      <c r="N4408" s="507">
        <f t="shared" si="2345"/>
        <v>269.17450789256765</v>
      </c>
      <c r="O4408" s="509" t="s">
        <v>8</v>
      </c>
      <c r="P4408" s="578"/>
      <c r="Q4408" s="578"/>
      <c r="R4408" s="510" t="e">
        <f>MIN(IF(I4408&gt;#REF!*#REF!,#REF!,IF(AND(I4408&lt;#REF!,#REF!=2),0,ROUNDUP(I4408/#REF!,0))),#REF!)</f>
        <v>#REF!</v>
      </c>
      <c r="S4408" s="510" t="e">
        <f>IF(R4408=0,0,MAX(MIN(I4408,R4408*#REF!),#REF!))</f>
        <v>#REF!</v>
      </c>
      <c r="T4408" s="511" t="e">
        <f>IF(R4408&lt;&gt;0,IF(S4408/R4408/#REF!=1,#REF!,HLOOKUP(S4408/R4408/#REF!,#REF!,2)+(HLOOKUP(S4408/R4408/#REF!+0.2,#REF!,2)-HLOOKUP(S4408/R4408/#REF!,#REF!,2))*(S4408/R4408/#REF!-HLOOKUP(S4408/R4408/#REF!,#REF!,1))/(HLOOKUP(S4408/R4408/#REF!+0.2,#REF!,1)-HLOOKUP(S4408/R4408/#REF!,#REF!,1))),0.5)</f>
        <v>#REF!</v>
      </c>
      <c r="U4408" s="512" t="e">
        <f>IF(R4408&lt;&gt;0,IF(S4408/R4408/#REF!=1,#REF!,HLOOKUP(S4408/R4408/#REF!,#REF!,3)+(HLOOKUP(S4408/R4408/#REF!+0.2,#REF!,3)-HLOOKUP(S4408/R4408/#REF!,#REF!,3))*(S4408/R4408/#REF!-HLOOKUP(S4408/R4408/#REF!,#REF!,1))/(HLOOKUP(S4408/R4408/#REF!+0.2,#REF!,1)-HLOOKUP(S4408/R4408/#REF!,#REF!,1))),1)</f>
        <v>#REF!</v>
      </c>
      <c r="V4408" s="510" t="e">
        <f t="shared" si="2346"/>
        <v>#REF!</v>
      </c>
      <c r="W4408" s="513" t="e">
        <f>MIN(IF(N4408&gt;#REF!*#REF!,#REF!,IF(AND(N4408&lt;#REF!,#REF!=2),0,ROUNDUP(N4408/#REF!,0))),#REF!)</f>
        <v>#REF!</v>
      </c>
      <c r="X4408" s="513" t="e">
        <f t="shared" si="2347"/>
        <v>#REF!</v>
      </c>
      <c r="Y4408" s="511" t="e">
        <f>IF(W4408&lt;&gt;0,IF(AA4408/W4408/#REF!=1,#REF!,HLOOKUP(AA4408/W4408/#REF!,#REF!,2)+(HLOOKUP(AA4408/W4408/#REF!+0.2,#REF!,2)-HLOOKUP(AA4408/W4408/#REF!,#REF!,2))*(AA4408/W4408/#REF!-HLOOKUP(AA4408/W4408/#REF!,#REF!,1))/(HLOOKUP(AA4408/W4408/#REF!+0.2,#REF!,1)-HLOOKUP(AA4408/W4408/#REF!,#REF!,1))),0.5)</f>
        <v>#REF!</v>
      </c>
      <c r="Z4408" s="512" t="e">
        <f>IF(W4408&lt;&gt;0,IF(AA4408/W4408/#REF!=1,#REF!,HLOOKUP(AA4408/W4408/#REF!,#REF!,3)+(HLOOKUP(AA4408/W4408/#REF!+0.2,#REF!,3)-HLOOKUP(AA4408/W4408/#REF!,#REF!,3))*(AA4408/W4408/#REF!-HLOOKUP(AA4408/W4408/#REF!,#REF!,1))/(HLOOKUP(AA4408/W4408/#REF!+0.2,#REF!,1)-HLOOKUP(AA4408/W4408/#REF!,#REF!,1))),1)</f>
        <v>#REF!</v>
      </c>
      <c r="AA4408" s="514" t="e">
        <f>IF(W4408=0,0,MAX(MIN(N4408,W4408*#REF!),#REF!))</f>
        <v>#REF!</v>
      </c>
      <c r="AB4408" s="515" t="e">
        <f>AD4408/Cogeneratore!$C$4</f>
        <v>#DIV/0!</v>
      </c>
      <c r="AC4408" s="549"/>
      <c r="AD4408" s="550"/>
      <c r="AE4408" s="549"/>
      <c r="AF4408" s="550"/>
      <c r="AG4408" s="549"/>
      <c r="AH4408" s="550"/>
      <c r="AI4408" s="516" t="e">
        <f t="shared" si="2348"/>
        <v>#DIV/0!</v>
      </c>
      <c r="AJ4408" s="517">
        <f t="shared" si="2349"/>
        <v>0</v>
      </c>
      <c r="AK4408" s="513">
        <f t="shared" si="2328"/>
        <v>0</v>
      </c>
      <c r="AL4408" s="513">
        <f t="shared" si="2329"/>
        <v>0</v>
      </c>
      <c r="AM4408" s="513">
        <f t="shared" si="2330"/>
        <v>1116.7294921875</v>
      </c>
      <c r="AN4408" s="550"/>
      <c r="AO4408" s="550"/>
      <c r="AP4408" s="550"/>
      <c r="AQ4408" s="517">
        <f t="shared" si="2350"/>
        <v>0</v>
      </c>
      <c r="AR4408" s="513">
        <f t="shared" si="2351"/>
        <v>0</v>
      </c>
      <c r="AS4408" s="551"/>
      <c r="AT4408" s="552"/>
      <c r="AU4408" s="513">
        <f t="shared" si="2352"/>
        <v>1182.655</v>
      </c>
      <c r="AV4408" s="513">
        <f>AU4408/Cogeneratore!$C$24</f>
        <v>501.125</v>
      </c>
      <c r="AW4408" s="513">
        <f t="shared" si="2331"/>
        <v>0</v>
      </c>
      <c r="AX4408" s="513" t="e">
        <f t="shared" si="2332"/>
        <v>#DIV/0!</v>
      </c>
      <c r="AY4408" s="518">
        <f t="shared" si="2333"/>
        <v>269.17450789256765</v>
      </c>
      <c r="AZ4408" s="519" t="e">
        <f t="shared" si="2334"/>
        <v>#DIV/0!</v>
      </c>
      <c r="BA4408" s="514" t="e">
        <f t="shared" si="2353"/>
        <v>#DIV/0!</v>
      </c>
      <c r="BB4408" s="520" t="e">
        <f>+BV4408*860/8250/Cogeneratore!$C$6</f>
        <v>#DIV/0!</v>
      </c>
      <c r="BC4408" s="625"/>
      <c r="BD4408" s="451">
        <f t="shared" si="2335"/>
        <v>501.125</v>
      </c>
      <c r="BN4408" s="447">
        <f>+L4408/Cogeneratore!$C$24</f>
        <v>501.125</v>
      </c>
      <c r="BP4408" s="447">
        <f t="shared" si="2336"/>
        <v>0</v>
      </c>
      <c r="BQ4408" s="447" t="e">
        <f>IF(BR4408&lt;Cogeneratore!$C$25/Cogeneratore!$C$23,BP4408,BP4408+BR4408-Cogeneratore!$C$25/Cogeneratore!$C$23)</f>
        <v>#DIV/0!</v>
      </c>
      <c r="BR4408" s="462">
        <f t="shared" si="2355"/>
        <v>0</v>
      </c>
      <c r="BS4408" s="462" t="e">
        <f>IF(BR4408&lt;Cogeneratore!$C$25/Cogeneratore!$C$23,BR4408,Cogeneratore!$C$25/Cogeneratore!$C$23)</f>
        <v>#DIV/0!</v>
      </c>
      <c r="BT4408" s="447" t="e">
        <f>+BS4408*(1-Cogeneratore!$C$23)</f>
        <v>#DIV/0!</v>
      </c>
      <c r="BU4408" s="462" t="e">
        <f>IF(BR4408-BT4408&lt;Cogeneratore!$C$25,BR4408-BT4408,Cogeneratore!$C$25)</f>
        <v>#DIV/0!</v>
      </c>
      <c r="BV4408" s="462" t="e">
        <f t="shared" si="2337"/>
        <v>#DIV/0!</v>
      </c>
      <c r="BW4408" s="462" t="e">
        <f t="shared" si="2338"/>
        <v>#DIV/0!</v>
      </c>
      <c r="BX4408" s="462" t="e">
        <f t="shared" si="2354"/>
        <v>#DIV/0!</v>
      </c>
      <c r="BY4408" s="447" t="e">
        <f>+BX4408*(1-#REF!)</f>
        <v>#DIV/0!</v>
      </c>
      <c r="BZ4408" s="462" t="e">
        <f t="shared" si="2356"/>
        <v>#DIV/0!</v>
      </c>
      <c r="CB4408" s="462" t="e">
        <f t="shared" si="2339"/>
        <v>#DIV/0!</v>
      </c>
      <c r="CC4408" s="447" t="e">
        <f>+CB4408/#REF!</f>
        <v>#DIV/0!</v>
      </c>
      <c r="CE4408" s="451" t="e">
        <f t="shared" si="2340"/>
        <v>#DIV/0!</v>
      </c>
    </row>
    <row r="4409" spans="1:83" x14ac:dyDescent="0.2">
      <c r="A4409" s="521">
        <f t="shared" si="2341"/>
        <v>39997</v>
      </c>
      <c r="B4409" s="522">
        <f t="shared" si="2323"/>
        <v>5</v>
      </c>
      <c r="C4409" s="522">
        <f t="shared" si="2324"/>
        <v>7</v>
      </c>
      <c r="D4409" s="505" t="str">
        <f t="shared" si="2342"/>
        <v>est</v>
      </c>
      <c r="E4409" s="522">
        <f t="shared" si="2325"/>
        <v>13</v>
      </c>
      <c r="F4409" s="522">
        <f t="shared" si="2326"/>
        <v>184</v>
      </c>
      <c r="G4409" s="522">
        <f t="shared" si="2343"/>
        <v>4405</v>
      </c>
      <c r="H4409" s="506">
        <v>1118.4697265625</v>
      </c>
      <c r="I4409" s="507">
        <f>+H4409-L4409/Cogeneratore!$C$24</f>
        <v>617.3447265625</v>
      </c>
      <c r="J4409" s="507">
        <f t="shared" si="2344"/>
        <v>501.125</v>
      </c>
      <c r="K4409" s="508">
        <v>269.17450789256765</v>
      </c>
      <c r="L4409" s="508">
        <v>1182.655</v>
      </c>
      <c r="M4409" s="507">
        <f t="shared" si="2327"/>
        <v>1118.4697265625</v>
      </c>
      <c r="N4409" s="507">
        <f t="shared" si="2345"/>
        <v>269.17450789256765</v>
      </c>
      <c r="O4409" s="509" t="s">
        <v>8</v>
      </c>
      <c r="P4409" s="578"/>
      <c r="Q4409" s="578"/>
      <c r="R4409" s="510" t="e">
        <f>MIN(IF(I4409&gt;#REF!*#REF!,#REF!,IF(AND(I4409&lt;#REF!,#REF!=2),0,ROUNDUP(I4409/#REF!,0))),#REF!)</f>
        <v>#REF!</v>
      </c>
      <c r="S4409" s="510" t="e">
        <f>IF(R4409=0,0,MAX(MIN(I4409,R4409*#REF!),#REF!))</f>
        <v>#REF!</v>
      </c>
      <c r="T4409" s="511" t="e">
        <f>IF(R4409&lt;&gt;0,IF(S4409/R4409/#REF!=1,#REF!,HLOOKUP(S4409/R4409/#REF!,#REF!,2)+(HLOOKUP(S4409/R4409/#REF!+0.2,#REF!,2)-HLOOKUP(S4409/R4409/#REF!,#REF!,2))*(S4409/R4409/#REF!-HLOOKUP(S4409/R4409/#REF!,#REF!,1))/(HLOOKUP(S4409/R4409/#REF!+0.2,#REF!,1)-HLOOKUP(S4409/R4409/#REF!,#REF!,1))),0.5)</f>
        <v>#REF!</v>
      </c>
      <c r="U4409" s="512" t="e">
        <f>IF(R4409&lt;&gt;0,IF(S4409/R4409/#REF!=1,#REF!,HLOOKUP(S4409/R4409/#REF!,#REF!,3)+(HLOOKUP(S4409/R4409/#REF!+0.2,#REF!,3)-HLOOKUP(S4409/R4409/#REF!,#REF!,3))*(S4409/R4409/#REF!-HLOOKUP(S4409/R4409/#REF!,#REF!,1))/(HLOOKUP(S4409/R4409/#REF!+0.2,#REF!,1)-HLOOKUP(S4409/R4409/#REF!,#REF!,1))),1)</f>
        <v>#REF!</v>
      </c>
      <c r="V4409" s="510" t="e">
        <f t="shared" si="2346"/>
        <v>#REF!</v>
      </c>
      <c r="W4409" s="513" t="e">
        <f>MIN(IF(N4409&gt;#REF!*#REF!,#REF!,IF(AND(N4409&lt;#REF!,#REF!=2),0,ROUNDUP(N4409/#REF!,0))),#REF!)</f>
        <v>#REF!</v>
      </c>
      <c r="X4409" s="513" t="e">
        <f t="shared" si="2347"/>
        <v>#REF!</v>
      </c>
      <c r="Y4409" s="511" t="e">
        <f>IF(W4409&lt;&gt;0,IF(AA4409/W4409/#REF!=1,#REF!,HLOOKUP(AA4409/W4409/#REF!,#REF!,2)+(HLOOKUP(AA4409/W4409/#REF!+0.2,#REF!,2)-HLOOKUP(AA4409/W4409/#REF!,#REF!,2))*(AA4409/W4409/#REF!-HLOOKUP(AA4409/W4409/#REF!,#REF!,1))/(HLOOKUP(AA4409/W4409/#REF!+0.2,#REF!,1)-HLOOKUP(AA4409/W4409/#REF!,#REF!,1))),0.5)</f>
        <v>#REF!</v>
      </c>
      <c r="Z4409" s="512" t="e">
        <f>IF(W4409&lt;&gt;0,IF(AA4409/W4409/#REF!=1,#REF!,HLOOKUP(AA4409/W4409/#REF!,#REF!,3)+(HLOOKUP(AA4409/W4409/#REF!+0.2,#REF!,3)-HLOOKUP(AA4409/W4409/#REF!,#REF!,3))*(AA4409/W4409/#REF!-HLOOKUP(AA4409/W4409/#REF!,#REF!,1))/(HLOOKUP(AA4409/W4409/#REF!+0.2,#REF!,1)-HLOOKUP(AA4409/W4409/#REF!,#REF!,1))),1)</f>
        <v>#REF!</v>
      </c>
      <c r="AA4409" s="514" t="e">
        <f>IF(W4409=0,0,MAX(MIN(N4409,W4409*#REF!),#REF!))</f>
        <v>#REF!</v>
      </c>
      <c r="AB4409" s="515" t="e">
        <f>AD4409/Cogeneratore!$C$4</f>
        <v>#DIV/0!</v>
      </c>
      <c r="AC4409" s="549"/>
      <c r="AD4409" s="550"/>
      <c r="AE4409" s="549"/>
      <c r="AF4409" s="550"/>
      <c r="AG4409" s="549"/>
      <c r="AH4409" s="550"/>
      <c r="AI4409" s="516" t="e">
        <f t="shared" si="2348"/>
        <v>#DIV/0!</v>
      </c>
      <c r="AJ4409" s="517">
        <f t="shared" si="2349"/>
        <v>0</v>
      </c>
      <c r="AK4409" s="513">
        <f t="shared" si="2328"/>
        <v>0</v>
      </c>
      <c r="AL4409" s="513">
        <f t="shared" si="2329"/>
        <v>0</v>
      </c>
      <c r="AM4409" s="513">
        <f t="shared" si="2330"/>
        <v>1118.4697265625</v>
      </c>
      <c r="AN4409" s="550"/>
      <c r="AO4409" s="550"/>
      <c r="AP4409" s="550"/>
      <c r="AQ4409" s="517">
        <f t="shared" si="2350"/>
        <v>0</v>
      </c>
      <c r="AR4409" s="513">
        <f t="shared" si="2351"/>
        <v>0</v>
      </c>
      <c r="AS4409" s="551"/>
      <c r="AT4409" s="552"/>
      <c r="AU4409" s="513">
        <f t="shared" si="2352"/>
        <v>1182.655</v>
      </c>
      <c r="AV4409" s="513">
        <f>AU4409/Cogeneratore!$C$24</f>
        <v>501.125</v>
      </c>
      <c r="AW4409" s="513">
        <f t="shared" si="2331"/>
        <v>0</v>
      </c>
      <c r="AX4409" s="513" t="e">
        <f t="shared" si="2332"/>
        <v>#DIV/0!</v>
      </c>
      <c r="AY4409" s="518">
        <f t="shared" si="2333"/>
        <v>269.17450789256765</v>
      </c>
      <c r="AZ4409" s="519" t="e">
        <f t="shared" si="2334"/>
        <v>#DIV/0!</v>
      </c>
      <c r="BA4409" s="514" t="e">
        <f t="shared" si="2353"/>
        <v>#DIV/0!</v>
      </c>
      <c r="BB4409" s="520" t="e">
        <f>+BV4409*860/8250/Cogeneratore!$C$6</f>
        <v>#DIV/0!</v>
      </c>
      <c r="BC4409" s="625"/>
      <c r="BD4409" s="451">
        <f t="shared" si="2335"/>
        <v>501.125</v>
      </c>
      <c r="BN4409" s="447">
        <f>+L4409/Cogeneratore!$C$24</f>
        <v>501.125</v>
      </c>
      <c r="BP4409" s="447">
        <f t="shared" si="2336"/>
        <v>0</v>
      </c>
      <c r="BQ4409" s="447" t="e">
        <f>IF(BR4409&lt;Cogeneratore!$C$25/Cogeneratore!$C$23,BP4409,BP4409+BR4409-Cogeneratore!$C$25/Cogeneratore!$C$23)</f>
        <v>#DIV/0!</v>
      </c>
      <c r="BR4409" s="462">
        <f t="shared" si="2355"/>
        <v>0</v>
      </c>
      <c r="BS4409" s="462" t="e">
        <f>IF(BR4409&lt;Cogeneratore!$C$25/Cogeneratore!$C$23,BR4409,Cogeneratore!$C$25/Cogeneratore!$C$23)</f>
        <v>#DIV/0!</v>
      </c>
      <c r="BT4409" s="447" t="e">
        <f>+BS4409*(1-Cogeneratore!$C$23)</f>
        <v>#DIV/0!</v>
      </c>
      <c r="BU4409" s="462" t="e">
        <f>IF(BR4409-BT4409&lt;Cogeneratore!$C$25,BR4409-BT4409,Cogeneratore!$C$25)</f>
        <v>#DIV/0!</v>
      </c>
      <c r="BV4409" s="462" t="e">
        <f t="shared" si="2337"/>
        <v>#DIV/0!</v>
      </c>
      <c r="BW4409" s="462" t="e">
        <f t="shared" si="2338"/>
        <v>#DIV/0!</v>
      </c>
      <c r="BX4409" s="462" t="e">
        <f t="shared" si="2354"/>
        <v>#DIV/0!</v>
      </c>
      <c r="BY4409" s="447" t="e">
        <f>+BX4409*(1-#REF!)</f>
        <v>#DIV/0!</v>
      </c>
      <c r="BZ4409" s="462" t="e">
        <f t="shared" si="2356"/>
        <v>#DIV/0!</v>
      </c>
      <c r="CB4409" s="462" t="e">
        <f t="shared" si="2339"/>
        <v>#DIV/0!</v>
      </c>
      <c r="CC4409" s="447" t="e">
        <f>+CB4409/#REF!</f>
        <v>#DIV/0!</v>
      </c>
      <c r="CE4409" s="451" t="e">
        <f t="shared" si="2340"/>
        <v>#DIV/0!</v>
      </c>
    </row>
    <row r="4410" spans="1:83" x14ac:dyDescent="0.2">
      <c r="A4410" s="521">
        <f t="shared" si="2341"/>
        <v>39997</v>
      </c>
      <c r="B4410" s="522">
        <f t="shared" si="2323"/>
        <v>5</v>
      </c>
      <c r="C4410" s="522">
        <f t="shared" si="2324"/>
        <v>7</v>
      </c>
      <c r="D4410" s="505" t="str">
        <f t="shared" si="2342"/>
        <v>est</v>
      </c>
      <c r="E4410" s="522">
        <f t="shared" si="2325"/>
        <v>14</v>
      </c>
      <c r="F4410" s="522">
        <f t="shared" si="2326"/>
        <v>184</v>
      </c>
      <c r="G4410" s="522">
        <f t="shared" si="2343"/>
        <v>4406</v>
      </c>
      <c r="H4410" s="506">
        <v>1111.32421875</v>
      </c>
      <c r="I4410" s="507">
        <f>+H4410-L4410/Cogeneratore!$C$24</f>
        <v>567.57421875</v>
      </c>
      <c r="J4410" s="507">
        <f t="shared" si="2344"/>
        <v>543.75</v>
      </c>
      <c r="K4410" s="508">
        <v>269.17450789256765</v>
      </c>
      <c r="L4410" s="508">
        <v>1283.25</v>
      </c>
      <c r="M4410" s="507">
        <f t="shared" si="2327"/>
        <v>1111.32421875</v>
      </c>
      <c r="N4410" s="507">
        <f t="shared" si="2345"/>
        <v>269.17450789256765</v>
      </c>
      <c r="O4410" s="509" t="s">
        <v>8</v>
      </c>
      <c r="P4410" s="578"/>
      <c r="Q4410" s="578"/>
      <c r="R4410" s="510" t="e">
        <f>MIN(IF(I4410&gt;#REF!*#REF!,#REF!,IF(AND(I4410&lt;#REF!,#REF!=2),0,ROUNDUP(I4410/#REF!,0))),#REF!)</f>
        <v>#REF!</v>
      </c>
      <c r="S4410" s="510" t="e">
        <f>IF(R4410=0,0,MAX(MIN(I4410,R4410*#REF!),#REF!))</f>
        <v>#REF!</v>
      </c>
      <c r="T4410" s="511" t="e">
        <f>IF(R4410&lt;&gt;0,IF(S4410/R4410/#REF!=1,#REF!,HLOOKUP(S4410/R4410/#REF!,#REF!,2)+(HLOOKUP(S4410/R4410/#REF!+0.2,#REF!,2)-HLOOKUP(S4410/R4410/#REF!,#REF!,2))*(S4410/R4410/#REF!-HLOOKUP(S4410/R4410/#REF!,#REF!,1))/(HLOOKUP(S4410/R4410/#REF!+0.2,#REF!,1)-HLOOKUP(S4410/R4410/#REF!,#REF!,1))),0.5)</f>
        <v>#REF!</v>
      </c>
      <c r="U4410" s="512" t="e">
        <f>IF(R4410&lt;&gt;0,IF(S4410/R4410/#REF!=1,#REF!,HLOOKUP(S4410/R4410/#REF!,#REF!,3)+(HLOOKUP(S4410/R4410/#REF!+0.2,#REF!,3)-HLOOKUP(S4410/R4410/#REF!,#REF!,3))*(S4410/R4410/#REF!-HLOOKUP(S4410/R4410/#REF!,#REF!,1))/(HLOOKUP(S4410/R4410/#REF!+0.2,#REF!,1)-HLOOKUP(S4410/R4410/#REF!,#REF!,1))),1)</f>
        <v>#REF!</v>
      </c>
      <c r="V4410" s="510" t="e">
        <f t="shared" si="2346"/>
        <v>#REF!</v>
      </c>
      <c r="W4410" s="513" t="e">
        <f>MIN(IF(N4410&gt;#REF!*#REF!,#REF!,IF(AND(N4410&lt;#REF!,#REF!=2),0,ROUNDUP(N4410/#REF!,0))),#REF!)</f>
        <v>#REF!</v>
      </c>
      <c r="X4410" s="513" t="e">
        <f t="shared" si="2347"/>
        <v>#REF!</v>
      </c>
      <c r="Y4410" s="511" t="e">
        <f>IF(W4410&lt;&gt;0,IF(AA4410/W4410/#REF!=1,#REF!,HLOOKUP(AA4410/W4410/#REF!,#REF!,2)+(HLOOKUP(AA4410/W4410/#REF!+0.2,#REF!,2)-HLOOKUP(AA4410/W4410/#REF!,#REF!,2))*(AA4410/W4410/#REF!-HLOOKUP(AA4410/W4410/#REF!,#REF!,1))/(HLOOKUP(AA4410/W4410/#REF!+0.2,#REF!,1)-HLOOKUP(AA4410/W4410/#REF!,#REF!,1))),0.5)</f>
        <v>#REF!</v>
      </c>
      <c r="Z4410" s="512" t="e">
        <f>IF(W4410&lt;&gt;0,IF(AA4410/W4410/#REF!=1,#REF!,HLOOKUP(AA4410/W4410/#REF!,#REF!,3)+(HLOOKUP(AA4410/W4410/#REF!+0.2,#REF!,3)-HLOOKUP(AA4410/W4410/#REF!,#REF!,3))*(AA4410/W4410/#REF!-HLOOKUP(AA4410/W4410/#REF!,#REF!,1))/(HLOOKUP(AA4410/W4410/#REF!+0.2,#REF!,1)-HLOOKUP(AA4410/W4410/#REF!,#REF!,1))),1)</f>
        <v>#REF!</v>
      </c>
      <c r="AA4410" s="514" t="e">
        <f>IF(W4410=0,0,MAX(MIN(N4410,W4410*#REF!),#REF!))</f>
        <v>#REF!</v>
      </c>
      <c r="AB4410" s="515" t="e">
        <f>AD4410/Cogeneratore!$C$4</f>
        <v>#DIV/0!</v>
      </c>
      <c r="AC4410" s="549"/>
      <c r="AD4410" s="550"/>
      <c r="AE4410" s="549"/>
      <c r="AF4410" s="550"/>
      <c r="AG4410" s="549"/>
      <c r="AH4410" s="550"/>
      <c r="AI4410" s="516" t="e">
        <f t="shared" si="2348"/>
        <v>#DIV/0!</v>
      </c>
      <c r="AJ4410" s="517">
        <f t="shared" si="2349"/>
        <v>0</v>
      </c>
      <c r="AK4410" s="513">
        <f t="shared" si="2328"/>
        <v>0</v>
      </c>
      <c r="AL4410" s="513">
        <f t="shared" si="2329"/>
        <v>0</v>
      </c>
      <c r="AM4410" s="513">
        <f t="shared" si="2330"/>
        <v>1111.32421875</v>
      </c>
      <c r="AN4410" s="550"/>
      <c r="AO4410" s="550"/>
      <c r="AP4410" s="550"/>
      <c r="AQ4410" s="517">
        <f t="shared" si="2350"/>
        <v>0</v>
      </c>
      <c r="AR4410" s="513">
        <f t="shared" si="2351"/>
        <v>0</v>
      </c>
      <c r="AS4410" s="551"/>
      <c r="AT4410" s="552"/>
      <c r="AU4410" s="513">
        <f t="shared" si="2352"/>
        <v>1283.25</v>
      </c>
      <c r="AV4410" s="513">
        <f>AU4410/Cogeneratore!$C$24</f>
        <v>543.75</v>
      </c>
      <c r="AW4410" s="513">
        <f t="shared" si="2331"/>
        <v>0</v>
      </c>
      <c r="AX4410" s="513" t="e">
        <f t="shared" si="2332"/>
        <v>#DIV/0!</v>
      </c>
      <c r="AY4410" s="518">
        <f t="shared" si="2333"/>
        <v>269.17450789256765</v>
      </c>
      <c r="AZ4410" s="519" t="e">
        <f t="shared" si="2334"/>
        <v>#DIV/0!</v>
      </c>
      <c r="BA4410" s="514" t="e">
        <f t="shared" si="2353"/>
        <v>#DIV/0!</v>
      </c>
      <c r="BB4410" s="520" t="e">
        <f>+BV4410*860/8250/Cogeneratore!$C$6</f>
        <v>#DIV/0!</v>
      </c>
      <c r="BC4410" s="625"/>
      <c r="BD4410" s="451">
        <f t="shared" si="2335"/>
        <v>543.75</v>
      </c>
      <c r="BN4410" s="447">
        <f>+L4410/Cogeneratore!$C$24</f>
        <v>543.75</v>
      </c>
      <c r="BP4410" s="447">
        <f t="shared" si="2336"/>
        <v>0</v>
      </c>
      <c r="BQ4410" s="447" t="e">
        <f>IF(BR4410&lt;Cogeneratore!$C$25/Cogeneratore!$C$23,BP4410,BP4410+BR4410-Cogeneratore!$C$25/Cogeneratore!$C$23)</f>
        <v>#DIV/0!</v>
      </c>
      <c r="BR4410" s="462">
        <f t="shared" si="2355"/>
        <v>0</v>
      </c>
      <c r="BS4410" s="462" t="e">
        <f>IF(BR4410&lt;Cogeneratore!$C$25/Cogeneratore!$C$23,BR4410,Cogeneratore!$C$25/Cogeneratore!$C$23)</f>
        <v>#DIV/0!</v>
      </c>
      <c r="BT4410" s="447" t="e">
        <f>+BS4410*(1-Cogeneratore!$C$23)</f>
        <v>#DIV/0!</v>
      </c>
      <c r="BU4410" s="462" t="e">
        <f>IF(BR4410-BT4410&lt;Cogeneratore!$C$25,BR4410-BT4410,Cogeneratore!$C$25)</f>
        <v>#DIV/0!</v>
      </c>
      <c r="BV4410" s="462" t="e">
        <f t="shared" si="2337"/>
        <v>#DIV/0!</v>
      </c>
      <c r="BW4410" s="462" t="e">
        <f t="shared" si="2338"/>
        <v>#DIV/0!</v>
      </c>
      <c r="BX4410" s="462" t="e">
        <f t="shared" si="2354"/>
        <v>#DIV/0!</v>
      </c>
      <c r="BY4410" s="447" t="e">
        <f>+BX4410*(1-#REF!)</f>
        <v>#DIV/0!</v>
      </c>
      <c r="BZ4410" s="462" t="e">
        <f t="shared" si="2356"/>
        <v>#DIV/0!</v>
      </c>
      <c r="CB4410" s="462" t="e">
        <f t="shared" si="2339"/>
        <v>#DIV/0!</v>
      </c>
      <c r="CC4410" s="447" t="e">
        <f>+CB4410/#REF!</f>
        <v>#DIV/0!</v>
      </c>
      <c r="CE4410" s="451" t="e">
        <f t="shared" si="2340"/>
        <v>#DIV/0!</v>
      </c>
    </row>
    <row r="4411" spans="1:83" x14ac:dyDescent="0.2">
      <c r="A4411" s="521">
        <f t="shared" si="2341"/>
        <v>39997</v>
      </c>
      <c r="B4411" s="522">
        <f t="shared" si="2323"/>
        <v>5</v>
      </c>
      <c r="C4411" s="522">
        <f t="shared" si="2324"/>
        <v>7</v>
      </c>
      <c r="D4411" s="505" t="str">
        <f t="shared" si="2342"/>
        <v>est</v>
      </c>
      <c r="E4411" s="522">
        <f t="shared" si="2325"/>
        <v>15</v>
      </c>
      <c r="F4411" s="522">
        <f t="shared" si="2326"/>
        <v>184</v>
      </c>
      <c r="G4411" s="522">
        <f t="shared" si="2343"/>
        <v>4407</v>
      </c>
      <c r="H4411" s="506">
        <v>1099.1337890625</v>
      </c>
      <c r="I4411" s="507">
        <f>+H4411-L4411/Cogeneratore!$C$24</f>
        <v>598.0087890625</v>
      </c>
      <c r="J4411" s="507">
        <f t="shared" si="2344"/>
        <v>501.125</v>
      </c>
      <c r="K4411" s="508">
        <v>269.17450789256765</v>
      </c>
      <c r="L4411" s="508">
        <v>1182.655</v>
      </c>
      <c r="M4411" s="507">
        <f t="shared" si="2327"/>
        <v>1099.1337890625</v>
      </c>
      <c r="N4411" s="507">
        <f t="shared" si="2345"/>
        <v>269.17450789256765</v>
      </c>
      <c r="O4411" s="509" t="s">
        <v>8</v>
      </c>
      <c r="P4411" s="578"/>
      <c r="Q4411" s="578"/>
      <c r="R4411" s="510" t="e">
        <f>MIN(IF(I4411&gt;#REF!*#REF!,#REF!,IF(AND(I4411&lt;#REF!,#REF!=2),0,ROUNDUP(I4411/#REF!,0))),#REF!)</f>
        <v>#REF!</v>
      </c>
      <c r="S4411" s="510" t="e">
        <f>IF(R4411=0,0,MAX(MIN(I4411,R4411*#REF!),#REF!))</f>
        <v>#REF!</v>
      </c>
      <c r="T4411" s="511" t="e">
        <f>IF(R4411&lt;&gt;0,IF(S4411/R4411/#REF!=1,#REF!,HLOOKUP(S4411/R4411/#REF!,#REF!,2)+(HLOOKUP(S4411/R4411/#REF!+0.2,#REF!,2)-HLOOKUP(S4411/R4411/#REF!,#REF!,2))*(S4411/R4411/#REF!-HLOOKUP(S4411/R4411/#REF!,#REF!,1))/(HLOOKUP(S4411/R4411/#REF!+0.2,#REF!,1)-HLOOKUP(S4411/R4411/#REF!,#REF!,1))),0.5)</f>
        <v>#REF!</v>
      </c>
      <c r="U4411" s="512" t="e">
        <f>IF(R4411&lt;&gt;0,IF(S4411/R4411/#REF!=1,#REF!,HLOOKUP(S4411/R4411/#REF!,#REF!,3)+(HLOOKUP(S4411/R4411/#REF!+0.2,#REF!,3)-HLOOKUP(S4411/R4411/#REF!,#REF!,3))*(S4411/R4411/#REF!-HLOOKUP(S4411/R4411/#REF!,#REF!,1))/(HLOOKUP(S4411/R4411/#REF!+0.2,#REF!,1)-HLOOKUP(S4411/R4411/#REF!,#REF!,1))),1)</f>
        <v>#REF!</v>
      </c>
      <c r="V4411" s="510" t="e">
        <f t="shared" si="2346"/>
        <v>#REF!</v>
      </c>
      <c r="W4411" s="513" t="e">
        <f>MIN(IF(N4411&gt;#REF!*#REF!,#REF!,IF(AND(N4411&lt;#REF!,#REF!=2),0,ROUNDUP(N4411/#REF!,0))),#REF!)</f>
        <v>#REF!</v>
      </c>
      <c r="X4411" s="513" t="e">
        <f t="shared" si="2347"/>
        <v>#REF!</v>
      </c>
      <c r="Y4411" s="511" t="e">
        <f>IF(W4411&lt;&gt;0,IF(AA4411/W4411/#REF!=1,#REF!,HLOOKUP(AA4411/W4411/#REF!,#REF!,2)+(HLOOKUP(AA4411/W4411/#REF!+0.2,#REF!,2)-HLOOKUP(AA4411/W4411/#REF!,#REF!,2))*(AA4411/W4411/#REF!-HLOOKUP(AA4411/W4411/#REF!,#REF!,1))/(HLOOKUP(AA4411/W4411/#REF!+0.2,#REF!,1)-HLOOKUP(AA4411/W4411/#REF!,#REF!,1))),0.5)</f>
        <v>#REF!</v>
      </c>
      <c r="Z4411" s="512" t="e">
        <f>IF(W4411&lt;&gt;0,IF(AA4411/W4411/#REF!=1,#REF!,HLOOKUP(AA4411/W4411/#REF!,#REF!,3)+(HLOOKUP(AA4411/W4411/#REF!+0.2,#REF!,3)-HLOOKUP(AA4411/W4411/#REF!,#REF!,3))*(AA4411/W4411/#REF!-HLOOKUP(AA4411/W4411/#REF!,#REF!,1))/(HLOOKUP(AA4411/W4411/#REF!+0.2,#REF!,1)-HLOOKUP(AA4411/W4411/#REF!,#REF!,1))),1)</f>
        <v>#REF!</v>
      </c>
      <c r="AA4411" s="514" t="e">
        <f>IF(W4411=0,0,MAX(MIN(N4411,W4411*#REF!),#REF!))</f>
        <v>#REF!</v>
      </c>
      <c r="AB4411" s="515" t="e">
        <f>AD4411/Cogeneratore!$C$4</f>
        <v>#DIV/0!</v>
      </c>
      <c r="AC4411" s="549"/>
      <c r="AD4411" s="550"/>
      <c r="AE4411" s="549"/>
      <c r="AF4411" s="550"/>
      <c r="AG4411" s="549"/>
      <c r="AH4411" s="550"/>
      <c r="AI4411" s="516" t="e">
        <f t="shared" si="2348"/>
        <v>#DIV/0!</v>
      </c>
      <c r="AJ4411" s="517">
        <f t="shared" si="2349"/>
        <v>0</v>
      </c>
      <c r="AK4411" s="513">
        <f t="shared" si="2328"/>
        <v>0</v>
      </c>
      <c r="AL4411" s="513">
        <f t="shared" si="2329"/>
        <v>0</v>
      </c>
      <c r="AM4411" s="513">
        <f t="shared" si="2330"/>
        <v>1099.1337890625</v>
      </c>
      <c r="AN4411" s="550"/>
      <c r="AO4411" s="550"/>
      <c r="AP4411" s="550"/>
      <c r="AQ4411" s="517">
        <f t="shared" si="2350"/>
        <v>0</v>
      </c>
      <c r="AR4411" s="513">
        <f t="shared" si="2351"/>
        <v>0</v>
      </c>
      <c r="AS4411" s="551"/>
      <c r="AT4411" s="552"/>
      <c r="AU4411" s="513">
        <f t="shared" si="2352"/>
        <v>1182.655</v>
      </c>
      <c r="AV4411" s="513">
        <f>AU4411/Cogeneratore!$C$24</f>
        <v>501.125</v>
      </c>
      <c r="AW4411" s="513">
        <f t="shared" si="2331"/>
        <v>0</v>
      </c>
      <c r="AX4411" s="513" t="e">
        <f t="shared" si="2332"/>
        <v>#DIV/0!</v>
      </c>
      <c r="AY4411" s="518">
        <f t="shared" si="2333"/>
        <v>269.17450789256765</v>
      </c>
      <c r="AZ4411" s="519" t="e">
        <f t="shared" si="2334"/>
        <v>#DIV/0!</v>
      </c>
      <c r="BA4411" s="514" t="e">
        <f t="shared" si="2353"/>
        <v>#DIV/0!</v>
      </c>
      <c r="BB4411" s="520" t="e">
        <f>+BV4411*860/8250/Cogeneratore!$C$6</f>
        <v>#DIV/0!</v>
      </c>
      <c r="BC4411" s="625"/>
      <c r="BD4411" s="451">
        <f t="shared" si="2335"/>
        <v>501.125</v>
      </c>
      <c r="BN4411" s="447">
        <f>+L4411/Cogeneratore!$C$24</f>
        <v>501.125</v>
      </c>
      <c r="BP4411" s="447">
        <f t="shared" si="2336"/>
        <v>0</v>
      </c>
      <c r="BQ4411" s="447" t="e">
        <f>IF(BR4411&lt;Cogeneratore!$C$25/Cogeneratore!$C$23,BP4411,BP4411+BR4411-Cogeneratore!$C$25/Cogeneratore!$C$23)</f>
        <v>#DIV/0!</v>
      </c>
      <c r="BR4411" s="462">
        <f t="shared" si="2355"/>
        <v>0</v>
      </c>
      <c r="BS4411" s="462" t="e">
        <f>IF(BR4411&lt;Cogeneratore!$C$25/Cogeneratore!$C$23,BR4411,Cogeneratore!$C$25/Cogeneratore!$C$23)</f>
        <v>#DIV/0!</v>
      </c>
      <c r="BT4411" s="447" t="e">
        <f>+BS4411*(1-Cogeneratore!$C$23)</f>
        <v>#DIV/0!</v>
      </c>
      <c r="BU4411" s="462" t="e">
        <f>IF(BR4411-BT4411&lt;Cogeneratore!$C$25,BR4411-BT4411,Cogeneratore!$C$25)</f>
        <v>#DIV/0!</v>
      </c>
      <c r="BV4411" s="462" t="e">
        <f t="shared" si="2337"/>
        <v>#DIV/0!</v>
      </c>
      <c r="BW4411" s="462" t="e">
        <f t="shared" si="2338"/>
        <v>#DIV/0!</v>
      </c>
      <c r="BX4411" s="462" t="e">
        <f t="shared" si="2354"/>
        <v>#DIV/0!</v>
      </c>
      <c r="BY4411" s="447" t="e">
        <f>+BX4411*(1-#REF!)</f>
        <v>#DIV/0!</v>
      </c>
      <c r="BZ4411" s="462" t="e">
        <f t="shared" si="2356"/>
        <v>#DIV/0!</v>
      </c>
      <c r="CB4411" s="462" t="e">
        <f t="shared" si="2339"/>
        <v>#DIV/0!</v>
      </c>
      <c r="CC4411" s="447" t="e">
        <f>+CB4411/#REF!</f>
        <v>#DIV/0!</v>
      </c>
      <c r="CE4411" s="451" t="e">
        <f t="shared" si="2340"/>
        <v>#DIV/0!</v>
      </c>
    </row>
    <row r="4412" spans="1:83" x14ac:dyDescent="0.2">
      <c r="A4412" s="521">
        <f t="shared" si="2341"/>
        <v>39997</v>
      </c>
      <c r="B4412" s="522">
        <f t="shared" si="2323"/>
        <v>5</v>
      </c>
      <c r="C4412" s="522">
        <f t="shared" si="2324"/>
        <v>7</v>
      </c>
      <c r="D4412" s="505" t="str">
        <f t="shared" si="2342"/>
        <v>est</v>
      </c>
      <c r="E4412" s="522">
        <f t="shared" si="2325"/>
        <v>16</v>
      </c>
      <c r="F4412" s="522">
        <f t="shared" si="2326"/>
        <v>184</v>
      </c>
      <c r="G4412" s="522">
        <f t="shared" si="2343"/>
        <v>4408</v>
      </c>
      <c r="H4412" s="506">
        <v>1094.5283203125</v>
      </c>
      <c r="I4412" s="507">
        <f>+H4412-L4412/Cogeneratore!$C$24</f>
        <v>550.7783203125</v>
      </c>
      <c r="J4412" s="507">
        <f t="shared" si="2344"/>
        <v>543.75</v>
      </c>
      <c r="K4412" s="508">
        <v>153.81400451003864</v>
      </c>
      <c r="L4412" s="508">
        <v>1283.25</v>
      </c>
      <c r="M4412" s="507">
        <f t="shared" si="2327"/>
        <v>1094.5283203125</v>
      </c>
      <c r="N4412" s="507">
        <f t="shared" si="2345"/>
        <v>153.81400451003864</v>
      </c>
      <c r="O4412" s="509" t="s">
        <v>8</v>
      </c>
      <c r="P4412" s="578"/>
      <c r="Q4412" s="578"/>
      <c r="R4412" s="510" t="e">
        <f>MIN(IF(I4412&gt;#REF!*#REF!,#REF!,IF(AND(I4412&lt;#REF!,#REF!=2),0,ROUNDUP(I4412/#REF!,0))),#REF!)</f>
        <v>#REF!</v>
      </c>
      <c r="S4412" s="510" t="e">
        <f>IF(R4412=0,0,MAX(MIN(I4412,R4412*#REF!),#REF!))</f>
        <v>#REF!</v>
      </c>
      <c r="T4412" s="511" t="e">
        <f>IF(R4412&lt;&gt;0,IF(S4412/R4412/#REF!=1,#REF!,HLOOKUP(S4412/R4412/#REF!,#REF!,2)+(HLOOKUP(S4412/R4412/#REF!+0.2,#REF!,2)-HLOOKUP(S4412/R4412/#REF!,#REF!,2))*(S4412/R4412/#REF!-HLOOKUP(S4412/R4412/#REF!,#REF!,1))/(HLOOKUP(S4412/R4412/#REF!+0.2,#REF!,1)-HLOOKUP(S4412/R4412/#REF!,#REF!,1))),0.5)</f>
        <v>#REF!</v>
      </c>
      <c r="U4412" s="512" t="e">
        <f>IF(R4412&lt;&gt;0,IF(S4412/R4412/#REF!=1,#REF!,HLOOKUP(S4412/R4412/#REF!,#REF!,3)+(HLOOKUP(S4412/R4412/#REF!+0.2,#REF!,3)-HLOOKUP(S4412/R4412/#REF!,#REF!,3))*(S4412/R4412/#REF!-HLOOKUP(S4412/R4412/#REF!,#REF!,1))/(HLOOKUP(S4412/R4412/#REF!+0.2,#REF!,1)-HLOOKUP(S4412/R4412/#REF!,#REF!,1))),1)</f>
        <v>#REF!</v>
      </c>
      <c r="V4412" s="510" t="e">
        <f t="shared" si="2346"/>
        <v>#REF!</v>
      </c>
      <c r="W4412" s="513" t="e">
        <f>MIN(IF(N4412&gt;#REF!*#REF!,#REF!,IF(AND(N4412&lt;#REF!,#REF!=2),0,ROUNDUP(N4412/#REF!,0))),#REF!)</f>
        <v>#REF!</v>
      </c>
      <c r="X4412" s="513" t="e">
        <f t="shared" si="2347"/>
        <v>#REF!</v>
      </c>
      <c r="Y4412" s="511" t="e">
        <f>IF(W4412&lt;&gt;0,IF(AA4412/W4412/#REF!=1,#REF!,HLOOKUP(AA4412/W4412/#REF!,#REF!,2)+(HLOOKUP(AA4412/W4412/#REF!+0.2,#REF!,2)-HLOOKUP(AA4412/W4412/#REF!,#REF!,2))*(AA4412/W4412/#REF!-HLOOKUP(AA4412/W4412/#REF!,#REF!,1))/(HLOOKUP(AA4412/W4412/#REF!+0.2,#REF!,1)-HLOOKUP(AA4412/W4412/#REF!,#REF!,1))),0.5)</f>
        <v>#REF!</v>
      </c>
      <c r="Z4412" s="512" t="e">
        <f>IF(W4412&lt;&gt;0,IF(AA4412/W4412/#REF!=1,#REF!,HLOOKUP(AA4412/W4412/#REF!,#REF!,3)+(HLOOKUP(AA4412/W4412/#REF!+0.2,#REF!,3)-HLOOKUP(AA4412/W4412/#REF!,#REF!,3))*(AA4412/W4412/#REF!-HLOOKUP(AA4412/W4412/#REF!,#REF!,1))/(HLOOKUP(AA4412/W4412/#REF!+0.2,#REF!,1)-HLOOKUP(AA4412/W4412/#REF!,#REF!,1))),1)</f>
        <v>#REF!</v>
      </c>
      <c r="AA4412" s="514" t="e">
        <f>IF(W4412=0,0,MAX(MIN(N4412,W4412*#REF!),#REF!))</f>
        <v>#REF!</v>
      </c>
      <c r="AB4412" s="515" t="e">
        <f>AD4412/Cogeneratore!$C$4</f>
        <v>#DIV/0!</v>
      </c>
      <c r="AC4412" s="549"/>
      <c r="AD4412" s="550"/>
      <c r="AE4412" s="549"/>
      <c r="AF4412" s="550"/>
      <c r="AG4412" s="549"/>
      <c r="AH4412" s="550"/>
      <c r="AI4412" s="516" t="e">
        <f t="shared" si="2348"/>
        <v>#DIV/0!</v>
      </c>
      <c r="AJ4412" s="517">
        <f t="shared" si="2349"/>
        <v>0</v>
      </c>
      <c r="AK4412" s="513">
        <f t="shared" si="2328"/>
        <v>0</v>
      </c>
      <c r="AL4412" s="513">
        <f t="shared" si="2329"/>
        <v>0</v>
      </c>
      <c r="AM4412" s="513">
        <f t="shared" si="2330"/>
        <v>1094.5283203125</v>
      </c>
      <c r="AN4412" s="550"/>
      <c r="AO4412" s="550"/>
      <c r="AP4412" s="550"/>
      <c r="AQ4412" s="517">
        <f t="shared" si="2350"/>
        <v>0</v>
      </c>
      <c r="AR4412" s="513">
        <f t="shared" si="2351"/>
        <v>0</v>
      </c>
      <c r="AS4412" s="551"/>
      <c r="AT4412" s="552"/>
      <c r="AU4412" s="513">
        <f t="shared" si="2352"/>
        <v>1283.25</v>
      </c>
      <c r="AV4412" s="513">
        <f>AU4412/Cogeneratore!$C$24</f>
        <v>543.75</v>
      </c>
      <c r="AW4412" s="513">
        <f t="shared" si="2331"/>
        <v>0</v>
      </c>
      <c r="AX4412" s="513" t="e">
        <f t="shared" si="2332"/>
        <v>#DIV/0!</v>
      </c>
      <c r="AY4412" s="518">
        <f t="shared" si="2333"/>
        <v>153.81400451003864</v>
      </c>
      <c r="AZ4412" s="519" t="e">
        <f t="shared" si="2334"/>
        <v>#DIV/0!</v>
      </c>
      <c r="BA4412" s="514" t="e">
        <f t="shared" si="2353"/>
        <v>#DIV/0!</v>
      </c>
      <c r="BB4412" s="520" t="e">
        <f>+BV4412*860/8250/Cogeneratore!$C$6</f>
        <v>#DIV/0!</v>
      </c>
      <c r="BC4412" s="625"/>
      <c r="BD4412" s="451">
        <f t="shared" si="2335"/>
        <v>543.75</v>
      </c>
      <c r="BN4412" s="447">
        <f>+L4412/Cogeneratore!$C$24</f>
        <v>543.75</v>
      </c>
      <c r="BP4412" s="447">
        <f t="shared" si="2336"/>
        <v>0</v>
      </c>
      <c r="BQ4412" s="447" t="e">
        <f>IF(BR4412&lt;Cogeneratore!$C$25/Cogeneratore!$C$23,BP4412,BP4412+BR4412-Cogeneratore!$C$25/Cogeneratore!$C$23)</f>
        <v>#DIV/0!</v>
      </c>
      <c r="BR4412" s="462">
        <f t="shared" si="2355"/>
        <v>0</v>
      </c>
      <c r="BS4412" s="462" t="e">
        <f>IF(BR4412&lt;Cogeneratore!$C$25/Cogeneratore!$C$23,BR4412,Cogeneratore!$C$25/Cogeneratore!$C$23)</f>
        <v>#DIV/0!</v>
      </c>
      <c r="BT4412" s="447" t="e">
        <f>+BS4412*(1-Cogeneratore!$C$23)</f>
        <v>#DIV/0!</v>
      </c>
      <c r="BU4412" s="462" t="e">
        <f>IF(BR4412-BT4412&lt;Cogeneratore!$C$25,BR4412-BT4412,Cogeneratore!$C$25)</f>
        <v>#DIV/0!</v>
      </c>
      <c r="BV4412" s="462" t="e">
        <f t="shared" si="2337"/>
        <v>#DIV/0!</v>
      </c>
      <c r="BW4412" s="462" t="e">
        <f t="shared" si="2338"/>
        <v>#DIV/0!</v>
      </c>
      <c r="BX4412" s="462" t="e">
        <f t="shared" si="2354"/>
        <v>#DIV/0!</v>
      </c>
      <c r="BY4412" s="447" t="e">
        <f>+BX4412*(1-#REF!)</f>
        <v>#DIV/0!</v>
      </c>
      <c r="BZ4412" s="462" t="e">
        <f t="shared" si="2356"/>
        <v>#DIV/0!</v>
      </c>
      <c r="CB4412" s="462" t="e">
        <f t="shared" si="2339"/>
        <v>#DIV/0!</v>
      </c>
      <c r="CC4412" s="447" t="e">
        <f>+CB4412/#REF!</f>
        <v>#DIV/0!</v>
      </c>
      <c r="CE4412" s="451" t="e">
        <f t="shared" si="2340"/>
        <v>#DIV/0!</v>
      </c>
    </row>
    <row r="4413" spans="1:83" x14ac:dyDescent="0.2">
      <c r="A4413" s="521">
        <f t="shared" si="2341"/>
        <v>39997</v>
      </c>
      <c r="B4413" s="522">
        <f t="shared" si="2323"/>
        <v>5</v>
      </c>
      <c r="C4413" s="522">
        <f t="shared" si="2324"/>
        <v>7</v>
      </c>
      <c r="D4413" s="505" t="str">
        <f t="shared" si="2342"/>
        <v>est</v>
      </c>
      <c r="E4413" s="522">
        <f t="shared" si="2325"/>
        <v>17</v>
      </c>
      <c r="F4413" s="522">
        <f t="shared" si="2326"/>
        <v>184</v>
      </c>
      <c r="G4413" s="522">
        <f t="shared" si="2343"/>
        <v>4409</v>
      </c>
      <c r="H4413" s="506">
        <v>1094.0888671875</v>
      </c>
      <c r="I4413" s="507">
        <f>+H4413-L4413/Cogeneratore!$C$24</f>
        <v>550.3388671875</v>
      </c>
      <c r="J4413" s="507">
        <f t="shared" si="2344"/>
        <v>543.75</v>
      </c>
      <c r="K4413" s="508">
        <v>153.81400451003864</v>
      </c>
      <c r="L4413" s="508">
        <v>1283.25</v>
      </c>
      <c r="M4413" s="507">
        <f t="shared" si="2327"/>
        <v>1094.0888671875</v>
      </c>
      <c r="N4413" s="507">
        <f t="shared" si="2345"/>
        <v>153.81400451003864</v>
      </c>
      <c r="O4413" s="509" t="s">
        <v>8</v>
      </c>
      <c r="P4413" s="578"/>
      <c r="Q4413" s="578"/>
      <c r="R4413" s="510" t="e">
        <f>MIN(IF(I4413&gt;#REF!*#REF!,#REF!,IF(AND(I4413&lt;#REF!,#REF!=2),0,ROUNDUP(I4413/#REF!,0))),#REF!)</f>
        <v>#REF!</v>
      </c>
      <c r="S4413" s="510" t="e">
        <f>IF(R4413=0,0,MAX(MIN(I4413,R4413*#REF!),#REF!))</f>
        <v>#REF!</v>
      </c>
      <c r="T4413" s="511" t="e">
        <f>IF(R4413&lt;&gt;0,IF(S4413/R4413/#REF!=1,#REF!,HLOOKUP(S4413/R4413/#REF!,#REF!,2)+(HLOOKUP(S4413/R4413/#REF!+0.2,#REF!,2)-HLOOKUP(S4413/R4413/#REF!,#REF!,2))*(S4413/R4413/#REF!-HLOOKUP(S4413/R4413/#REF!,#REF!,1))/(HLOOKUP(S4413/R4413/#REF!+0.2,#REF!,1)-HLOOKUP(S4413/R4413/#REF!,#REF!,1))),0.5)</f>
        <v>#REF!</v>
      </c>
      <c r="U4413" s="512" t="e">
        <f>IF(R4413&lt;&gt;0,IF(S4413/R4413/#REF!=1,#REF!,HLOOKUP(S4413/R4413/#REF!,#REF!,3)+(HLOOKUP(S4413/R4413/#REF!+0.2,#REF!,3)-HLOOKUP(S4413/R4413/#REF!,#REF!,3))*(S4413/R4413/#REF!-HLOOKUP(S4413/R4413/#REF!,#REF!,1))/(HLOOKUP(S4413/R4413/#REF!+0.2,#REF!,1)-HLOOKUP(S4413/R4413/#REF!,#REF!,1))),1)</f>
        <v>#REF!</v>
      </c>
      <c r="V4413" s="510" t="e">
        <f t="shared" si="2346"/>
        <v>#REF!</v>
      </c>
      <c r="W4413" s="513" t="e">
        <f>MIN(IF(N4413&gt;#REF!*#REF!,#REF!,IF(AND(N4413&lt;#REF!,#REF!=2),0,ROUNDUP(N4413/#REF!,0))),#REF!)</f>
        <v>#REF!</v>
      </c>
      <c r="X4413" s="513" t="e">
        <f t="shared" si="2347"/>
        <v>#REF!</v>
      </c>
      <c r="Y4413" s="511" t="e">
        <f>IF(W4413&lt;&gt;0,IF(AA4413/W4413/#REF!=1,#REF!,HLOOKUP(AA4413/W4413/#REF!,#REF!,2)+(HLOOKUP(AA4413/W4413/#REF!+0.2,#REF!,2)-HLOOKUP(AA4413/W4413/#REF!,#REF!,2))*(AA4413/W4413/#REF!-HLOOKUP(AA4413/W4413/#REF!,#REF!,1))/(HLOOKUP(AA4413/W4413/#REF!+0.2,#REF!,1)-HLOOKUP(AA4413/W4413/#REF!,#REF!,1))),0.5)</f>
        <v>#REF!</v>
      </c>
      <c r="Z4413" s="512" t="e">
        <f>IF(W4413&lt;&gt;0,IF(AA4413/W4413/#REF!=1,#REF!,HLOOKUP(AA4413/W4413/#REF!,#REF!,3)+(HLOOKUP(AA4413/W4413/#REF!+0.2,#REF!,3)-HLOOKUP(AA4413/W4413/#REF!,#REF!,3))*(AA4413/W4413/#REF!-HLOOKUP(AA4413/W4413/#REF!,#REF!,1))/(HLOOKUP(AA4413/W4413/#REF!+0.2,#REF!,1)-HLOOKUP(AA4413/W4413/#REF!,#REF!,1))),1)</f>
        <v>#REF!</v>
      </c>
      <c r="AA4413" s="514" t="e">
        <f>IF(W4413=0,0,MAX(MIN(N4413,W4413*#REF!),#REF!))</f>
        <v>#REF!</v>
      </c>
      <c r="AB4413" s="515" t="e">
        <f>AD4413/Cogeneratore!$C$4</f>
        <v>#DIV/0!</v>
      </c>
      <c r="AC4413" s="549"/>
      <c r="AD4413" s="550"/>
      <c r="AE4413" s="549"/>
      <c r="AF4413" s="550"/>
      <c r="AG4413" s="549"/>
      <c r="AH4413" s="550"/>
      <c r="AI4413" s="516" t="e">
        <f t="shared" si="2348"/>
        <v>#DIV/0!</v>
      </c>
      <c r="AJ4413" s="517">
        <f t="shared" si="2349"/>
        <v>0</v>
      </c>
      <c r="AK4413" s="513">
        <f t="shared" si="2328"/>
        <v>0</v>
      </c>
      <c r="AL4413" s="513">
        <f t="shared" si="2329"/>
        <v>0</v>
      </c>
      <c r="AM4413" s="513">
        <f t="shared" si="2330"/>
        <v>1094.0888671875</v>
      </c>
      <c r="AN4413" s="550"/>
      <c r="AO4413" s="550"/>
      <c r="AP4413" s="550"/>
      <c r="AQ4413" s="517">
        <f t="shared" si="2350"/>
        <v>0</v>
      </c>
      <c r="AR4413" s="513">
        <f t="shared" si="2351"/>
        <v>0</v>
      </c>
      <c r="AS4413" s="551"/>
      <c r="AT4413" s="552"/>
      <c r="AU4413" s="513">
        <f t="shared" si="2352"/>
        <v>1283.25</v>
      </c>
      <c r="AV4413" s="513">
        <f>AU4413/Cogeneratore!$C$24</f>
        <v>543.75</v>
      </c>
      <c r="AW4413" s="513">
        <f t="shared" si="2331"/>
        <v>0</v>
      </c>
      <c r="AX4413" s="513" t="e">
        <f t="shared" si="2332"/>
        <v>#DIV/0!</v>
      </c>
      <c r="AY4413" s="518">
        <f t="shared" si="2333"/>
        <v>153.81400451003864</v>
      </c>
      <c r="AZ4413" s="519" t="e">
        <f t="shared" si="2334"/>
        <v>#DIV/0!</v>
      </c>
      <c r="BA4413" s="514" t="e">
        <f t="shared" si="2353"/>
        <v>#DIV/0!</v>
      </c>
      <c r="BB4413" s="520" t="e">
        <f>+BV4413*860/8250/Cogeneratore!$C$6</f>
        <v>#DIV/0!</v>
      </c>
      <c r="BC4413" s="625"/>
      <c r="BD4413" s="451">
        <f t="shared" si="2335"/>
        <v>543.75</v>
      </c>
      <c r="BN4413" s="447">
        <f>+L4413/Cogeneratore!$C$24</f>
        <v>543.75</v>
      </c>
      <c r="BP4413" s="447">
        <f t="shared" si="2336"/>
        <v>0</v>
      </c>
      <c r="BQ4413" s="447" t="e">
        <f>IF(BR4413&lt;Cogeneratore!$C$25/Cogeneratore!$C$23,BP4413,BP4413+BR4413-Cogeneratore!$C$25/Cogeneratore!$C$23)</f>
        <v>#DIV/0!</v>
      </c>
      <c r="BR4413" s="462">
        <f t="shared" si="2355"/>
        <v>0</v>
      </c>
      <c r="BS4413" s="462" t="e">
        <f>IF(BR4413&lt;Cogeneratore!$C$25/Cogeneratore!$C$23,BR4413,Cogeneratore!$C$25/Cogeneratore!$C$23)</f>
        <v>#DIV/0!</v>
      </c>
      <c r="BT4413" s="447" t="e">
        <f>+BS4413*(1-Cogeneratore!$C$23)</f>
        <v>#DIV/0!</v>
      </c>
      <c r="BU4413" s="462" t="e">
        <f>IF(BR4413-BT4413&lt;Cogeneratore!$C$25,BR4413-BT4413,Cogeneratore!$C$25)</f>
        <v>#DIV/0!</v>
      </c>
      <c r="BV4413" s="462" t="e">
        <f t="shared" si="2337"/>
        <v>#DIV/0!</v>
      </c>
      <c r="BW4413" s="462" t="e">
        <f t="shared" si="2338"/>
        <v>#DIV/0!</v>
      </c>
      <c r="BX4413" s="462" t="e">
        <f t="shared" si="2354"/>
        <v>#DIV/0!</v>
      </c>
      <c r="BY4413" s="447" t="e">
        <f>+BX4413*(1-#REF!)</f>
        <v>#DIV/0!</v>
      </c>
      <c r="BZ4413" s="462" t="e">
        <f t="shared" si="2356"/>
        <v>#DIV/0!</v>
      </c>
      <c r="CB4413" s="462" t="e">
        <f t="shared" si="2339"/>
        <v>#DIV/0!</v>
      </c>
      <c r="CC4413" s="447" t="e">
        <f>+CB4413/#REF!</f>
        <v>#DIV/0!</v>
      </c>
      <c r="CE4413" s="451" t="e">
        <f t="shared" si="2340"/>
        <v>#DIV/0!</v>
      </c>
    </row>
    <row r="4414" spans="1:83" x14ac:dyDescent="0.2">
      <c r="A4414" s="521">
        <f t="shared" si="2341"/>
        <v>39997</v>
      </c>
      <c r="B4414" s="522">
        <f t="shared" si="2323"/>
        <v>5</v>
      </c>
      <c r="C4414" s="522">
        <f t="shared" si="2324"/>
        <v>7</v>
      </c>
      <c r="D4414" s="505" t="str">
        <f t="shared" si="2342"/>
        <v>est</v>
      </c>
      <c r="E4414" s="522">
        <f t="shared" si="2325"/>
        <v>18</v>
      </c>
      <c r="F4414" s="522">
        <f t="shared" si="2326"/>
        <v>184</v>
      </c>
      <c r="G4414" s="522">
        <f t="shared" si="2343"/>
        <v>4410</v>
      </c>
      <c r="H4414" s="506">
        <v>1066.5615234375</v>
      </c>
      <c r="I4414" s="507">
        <f>+H4414-L4414/Cogeneratore!$C$24</f>
        <v>522.8115234375</v>
      </c>
      <c r="J4414" s="507">
        <f t="shared" si="2344"/>
        <v>543.75</v>
      </c>
      <c r="K4414" s="508">
        <v>153.81400451003864</v>
      </c>
      <c r="L4414" s="508">
        <v>1283.25</v>
      </c>
      <c r="M4414" s="507">
        <f t="shared" si="2327"/>
        <v>1066.5615234375</v>
      </c>
      <c r="N4414" s="507">
        <f t="shared" si="2345"/>
        <v>153.81400451003864</v>
      </c>
      <c r="O4414" s="509" t="s">
        <v>8</v>
      </c>
      <c r="P4414" s="578"/>
      <c r="Q4414" s="578"/>
      <c r="R4414" s="510" t="e">
        <f>MIN(IF(I4414&gt;#REF!*#REF!,#REF!,IF(AND(I4414&lt;#REF!,#REF!=2),0,ROUNDUP(I4414/#REF!,0))),#REF!)</f>
        <v>#REF!</v>
      </c>
      <c r="S4414" s="510" t="e">
        <f>IF(R4414=0,0,MAX(MIN(I4414,R4414*#REF!),#REF!))</f>
        <v>#REF!</v>
      </c>
      <c r="T4414" s="511" t="e">
        <f>IF(R4414&lt;&gt;0,IF(S4414/R4414/#REF!=1,#REF!,HLOOKUP(S4414/R4414/#REF!,#REF!,2)+(HLOOKUP(S4414/R4414/#REF!+0.2,#REF!,2)-HLOOKUP(S4414/R4414/#REF!,#REF!,2))*(S4414/R4414/#REF!-HLOOKUP(S4414/R4414/#REF!,#REF!,1))/(HLOOKUP(S4414/R4414/#REF!+0.2,#REF!,1)-HLOOKUP(S4414/R4414/#REF!,#REF!,1))),0.5)</f>
        <v>#REF!</v>
      </c>
      <c r="U4414" s="512" t="e">
        <f>IF(R4414&lt;&gt;0,IF(S4414/R4414/#REF!=1,#REF!,HLOOKUP(S4414/R4414/#REF!,#REF!,3)+(HLOOKUP(S4414/R4414/#REF!+0.2,#REF!,3)-HLOOKUP(S4414/R4414/#REF!,#REF!,3))*(S4414/R4414/#REF!-HLOOKUP(S4414/R4414/#REF!,#REF!,1))/(HLOOKUP(S4414/R4414/#REF!+0.2,#REF!,1)-HLOOKUP(S4414/R4414/#REF!,#REF!,1))),1)</f>
        <v>#REF!</v>
      </c>
      <c r="V4414" s="510" t="e">
        <f t="shared" si="2346"/>
        <v>#REF!</v>
      </c>
      <c r="W4414" s="513" t="e">
        <f>MIN(IF(N4414&gt;#REF!*#REF!,#REF!,IF(AND(N4414&lt;#REF!,#REF!=2),0,ROUNDUP(N4414/#REF!,0))),#REF!)</f>
        <v>#REF!</v>
      </c>
      <c r="X4414" s="513" t="e">
        <f t="shared" si="2347"/>
        <v>#REF!</v>
      </c>
      <c r="Y4414" s="511" t="e">
        <f>IF(W4414&lt;&gt;0,IF(AA4414/W4414/#REF!=1,#REF!,HLOOKUP(AA4414/W4414/#REF!,#REF!,2)+(HLOOKUP(AA4414/W4414/#REF!+0.2,#REF!,2)-HLOOKUP(AA4414/W4414/#REF!,#REF!,2))*(AA4414/W4414/#REF!-HLOOKUP(AA4414/W4414/#REF!,#REF!,1))/(HLOOKUP(AA4414/W4414/#REF!+0.2,#REF!,1)-HLOOKUP(AA4414/W4414/#REF!,#REF!,1))),0.5)</f>
        <v>#REF!</v>
      </c>
      <c r="Z4414" s="512" t="e">
        <f>IF(W4414&lt;&gt;0,IF(AA4414/W4414/#REF!=1,#REF!,HLOOKUP(AA4414/W4414/#REF!,#REF!,3)+(HLOOKUP(AA4414/W4414/#REF!+0.2,#REF!,3)-HLOOKUP(AA4414/W4414/#REF!,#REF!,3))*(AA4414/W4414/#REF!-HLOOKUP(AA4414/W4414/#REF!,#REF!,1))/(HLOOKUP(AA4414/W4414/#REF!+0.2,#REF!,1)-HLOOKUP(AA4414/W4414/#REF!,#REF!,1))),1)</f>
        <v>#REF!</v>
      </c>
      <c r="AA4414" s="514" t="e">
        <f>IF(W4414=0,0,MAX(MIN(N4414,W4414*#REF!),#REF!))</f>
        <v>#REF!</v>
      </c>
      <c r="AB4414" s="515" t="e">
        <f>AD4414/Cogeneratore!$C$4</f>
        <v>#DIV/0!</v>
      </c>
      <c r="AC4414" s="549"/>
      <c r="AD4414" s="550"/>
      <c r="AE4414" s="549"/>
      <c r="AF4414" s="550"/>
      <c r="AG4414" s="549"/>
      <c r="AH4414" s="550"/>
      <c r="AI4414" s="516" t="e">
        <f t="shared" si="2348"/>
        <v>#DIV/0!</v>
      </c>
      <c r="AJ4414" s="517">
        <f t="shared" si="2349"/>
        <v>0</v>
      </c>
      <c r="AK4414" s="513">
        <f t="shared" si="2328"/>
        <v>0</v>
      </c>
      <c r="AL4414" s="513">
        <f t="shared" si="2329"/>
        <v>0</v>
      </c>
      <c r="AM4414" s="513">
        <f t="shared" si="2330"/>
        <v>1066.5615234375</v>
      </c>
      <c r="AN4414" s="550"/>
      <c r="AO4414" s="550"/>
      <c r="AP4414" s="550"/>
      <c r="AQ4414" s="517">
        <f t="shared" si="2350"/>
        <v>0</v>
      </c>
      <c r="AR4414" s="513">
        <f t="shared" si="2351"/>
        <v>0</v>
      </c>
      <c r="AS4414" s="551"/>
      <c r="AT4414" s="552"/>
      <c r="AU4414" s="513">
        <f t="shared" si="2352"/>
        <v>1283.25</v>
      </c>
      <c r="AV4414" s="513">
        <f>AU4414/Cogeneratore!$C$24</f>
        <v>543.75</v>
      </c>
      <c r="AW4414" s="513">
        <f t="shared" si="2331"/>
        <v>0</v>
      </c>
      <c r="AX4414" s="513" t="e">
        <f t="shared" si="2332"/>
        <v>#DIV/0!</v>
      </c>
      <c r="AY4414" s="518">
        <f t="shared" si="2333"/>
        <v>153.81400451003864</v>
      </c>
      <c r="AZ4414" s="519" t="e">
        <f t="shared" si="2334"/>
        <v>#DIV/0!</v>
      </c>
      <c r="BA4414" s="514" t="e">
        <f t="shared" si="2353"/>
        <v>#DIV/0!</v>
      </c>
      <c r="BB4414" s="520" t="e">
        <f>+BV4414*860/8250/Cogeneratore!$C$6</f>
        <v>#DIV/0!</v>
      </c>
      <c r="BC4414" s="625"/>
      <c r="BD4414" s="451">
        <f t="shared" si="2335"/>
        <v>543.75</v>
      </c>
      <c r="BN4414" s="447">
        <f>+L4414/Cogeneratore!$C$24</f>
        <v>543.75</v>
      </c>
      <c r="BP4414" s="447">
        <f t="shared" si="2336"/>
        <v>0</v>
      </c>
      <c r="BQ4414" s="447" t="e">
        <f>IF(BR4414&lt;Cogeneratore!$C$25/Cogeneratore!$C$23,BP4414,BP4414+BR4414-Cogeneratore!$C$25/Cogeneratore!$C$23)</f>
        <v>#DIV/0!</v>
      </c>
      <c r="BR4414" s="462">
        <f t="shared" si="2355"/>
        <v>0</v>
      </c>
      <c r="BS4414" s="462" t="e">
        <f>IF(BR4414&lt;Cogeneratore!$C$25/Cogeneratore!$C$23,BR4414,Cogeneratore!$C$25/Cogeneratore!$C$23)</f>
        <v>#DIV/0!</v>
      </c>
      <c r="BT4414" s="447" t="e">
        <f>+BS4414*(1-Cogeneratore!$C$23)</f>
        <v>#DIV/0!</v>
      </c>
      <c r="BU4414" s="462" t="e">
        <f>IF(BR4414-BT4414&lt;Cogeneratore!$C$25,BR4414-BT4414,Cogeneratore!$C$25)</f>
        <v>#DIV/0!</v>
      </c>
      <c r="BV4414" s="462" t="e">
        <f t="shared" si="2337"/>
        <v>#DIV/0!</v>
      </c>
      <c r="BW4414" s="462" t="e">
        <f t="shared" si="2338"/>
        <v>#DIV/0!</v>
      </c>
      <c r="BX4414" s="462" t="e">
        <f t="shared" si="2354"/>
        <v>#DIV/0!</v>
      </c>
      <c r="BY4414" s="447" t="e">
        <f>+BX4414*(1-#REF!)</f>
        <v>#DIV/0!</v>
      </c>
      <c r="BZ4414" s="462" t="e">
        <f t="shared" si="2356"/>
        <v>#DIV/0!</v>
      </c>
      <c r="CB4414" s="462" t="e">
        <f t="shared" si="2339"/>
        <v>#DIV/0!</v>
      </c>
      <c r="CC4414" s="447" t="e">
        <f>+CB4414/#REF!</f>
        <v>#DIV/0!</v>
      </c>
      <c r="CE4414" s="451" t="e">
        <f t="shared" si="2340"/>
        <v>#DIV/0!</v>
      </c>
    </row>
    <row r="4415" spans="1:83" x14ac:dyDescent="0.2">
      <c r="A4415" s="521">
        <f t="shared" si="2341"/>
        <v>39997</v>
      </c>
      <c r="B4415" s="522">
        <f t="shared" si="2323"/>
        <v>5</v>
      </c>
      <c r="C4415" s="522">
        <f t="shared" si="2324"/>
        <v>7</v>
      </c>
      <c r="D4415" s="505" t="str">
        <f t="shared" si="2342"/>
        <v>est</v>
      </c>
      <c r="E4415" s="522">
        <f t="shared" si="2325"/>
        <v>19</v>
      </c>
      <c r="F4415" s="522">
        <f t="shared" si="2326"/>
        <v>184</v>
      </c>
      <c r="G4415" s="522">
        <f t="shared" si="2343"/>
        <v>4411</v>
      </c>
      <c r="H4415" s="506">
        <v>1028.5576171875</v>
      </c>
      <c r="I4415" s="507">
        <f>+H4415-L4415/Cogeneratore!$C$24</f>
        <v>527.4326171875</v>
      </c>
      <c r="J4415" s="507">
        <f t="shared" si="2344"/>
        <v>501.125</v>
      </c>
      <c r="K4415" s="508">
        <v>153.81400451003864</v>
      </c>
      <c r="L4415" s="508">
        <v>1182.655</v>
      </c>
      <c r="M4415" s="507">
        <f t="shared" si="2327"/>
        <v>1028.5576171875</v>
      </c>
      <c r="N4415" s="507">
        <f t="shared" si="2345"/>
        <v>153.81400451003864</v>
      </c>
      <c r="O4415" s="509" t="s">
        <v>6</v>
      </c>
      <c r="P4415" s="578"/>
      <c r="Q4415" s="578"/>
      <c r="R4415" s="510" t="e">
        <f>MIN(IF(I4415&gt;#REF!*#REF!,#REF!,IF(AND(I4415&lt;#REF!,#REF!=2),0,ROUNDUP(I4415/#REF!,0))),#REF!)</f>
        <v>#REF!</v>
      </c>
      <c r="S4415" s="510" t="e">
        <f>IF(R4415=0,0,MAX(MIN(I4415,R4415*#REF!),#REF!))</f>
        <v>#REF!</v>
      </c>
      <c r="T4415" s="511" t="e">
        <f>IF(R4415&lt;&gt;0,IF(S4415/R4415/#REF!=1,#REF!,HLOOKUP(S4415/R4415/#REF!,#REF!,2)+(HLOOKUP(S4415/R4415/#REF!+0.2,#REF!,2)-HLOOKUP(S4415/R4415/#REF!,#REF!,2))*(S4415/R4415/#REF!-HLOOKUP(S4415/R4415/#REF!,#REF!,1))/(HLOOKUP(S4415/R4415/#REF!+0.2,#REF!,1)-HLOOKUP(S4415/R4415/#REF!,#REF!,1))),0.5)</f>
        <v>#REF!</v>
      </c>
      <c r="U4415" s="512" t="e">
        <f>IF(R4415&lt;&gt;0,IF(S4415/R4415/#REF!=1,#REF!,HLOOKUP(S4415/R4415/#REF!,#REF!,3)+(HLOOKUP(S4415/R4415/#REF!+0.2,#REF!,3)-HLOOKUP(S4415/R4415/#REF!,#REF!,3))*(S4415/R4415/#REF!-HLOOKUP(S4415/R4415/#REF!,#REF!,1))/(HLOOKUP(S4415/R4415/#REF!+0.2,#REF!,1)-HLOOKUP(S4415/R4415/#REF!,#REF!,1))),1)</f>
        <v>#REF!</v>
      </c>
      <c r="V4415" s="510" t="e">
        <f t="shared" si="2346"/>
        <v>#REF!</v>
      </c>
      <c r="W4415" s="513" t="e">
        <f>MIN(IF(N4415&gt;#REF!*#REF!,#REF!,IF(AND(N4415&lt;#REF!,#REF!=2),0,ROUNDUP(N4415/#REF!,0))),#REF!)</f>
        <v>#REF!</v>
      </c>
      <c r="X4415" s="513" t="e">
        <f t="shared" si="2347"/>
        <v>#REF!</v>
      </c>
      <c r="Y4415" s="511" t="e">
        <f>IF(W4415&lt;&gt;0,IF(AA4415/W4415/#REF!=1,#REF!,HLOOKUP(AA4415/W4415/#REF!,#REF!,2)+(HLOOKUP(AA4415/W4415/#REF!+0.2,#REF!,2)-HLOOKUP(AA4415/W4415/#REF!,#REF!,2))*(AA4415/W4415/#REF!-HLOOKUP(AA4415/W4415/#REF!,#REF!,1))/(HLOOKUP(AA4415/W4415/#REF!+0.2,#REF!,1)-HLOOKUP(AA4415/W4415/#REF!,#REF!,1))),0.5)</f>
        <v>#REF!</v>
      </c>
      <c r="Z4415" s="512" t="e">
        <f>IF(W4415&lt;&gt;0,IF(AA4415/W4415/#REF!=1,#REF!,HLOOKUP(AA4415/W4415/#REF!,#REF!,3)+(HLOOKUP(AA4415/W4415/#REF!+0.2,#REF!,3)-HLOOKUP(AA4415/W4415/#REF!,#REF!,3))*(AA4415/W4415/#REF!-HLOOKUP(AA4415/W4415/#REF!,#REF!,1))/(HLOOKUP(AA4415/W4415/#REF!+0.2,#REF!,1)-HLOOKUP(AA4415/W4415/#REF!,#REF!,1))),1)</f>
        <v>#REF!</v>
      </c>
      <c r="AA4415" s="514" t="e">
        <f>IF(W4415=0,0,MAX(MIN(N4415,W4415*#REF!),#REF!))</f>
        <v>#REF!</v>
      </c>
      <c r="AB4415" s="515" t="e">
        <f>AD4415/Cogeneratore!$C$4</f>
        <v>#DIV/0!</v>
      </c>
      <c r="AC4415" s="549"/>
      <c r="AD4415" s="550"/>
      <c r="AE4415" s="549"/>
      <c r="AF4415" s="550"/>
      <c r="AG4415" s="549"/>
      <c r="AH4415" s="550"/>
      <c r="AI4415" s="516" t="e">
        <f t="shared" si="2348"/>
        <v>#DIV/0!</v>
      </c>
      <c r="AJ4415" s="517">
        <f t="shared" si="2349"/>
        <v>0</v>
      </c>
      <c r="AK4415" s="513">
        <f t="shared" si="2328"/>
        <v>0</v>
      </c>
      <c r="AL4415" s="513">
        <f t="shared" si="2329"/>
        <v>0</v>
      </c>
      <c r="AM4415" s="513">
        <f t="shared" si="2330"/>
        <v>1028.5576171875</v>
      </c>
      <c r="AN4415" s="550"/>
      <c r="AO4415" s="550"/>
      <c r="AP4415" s="550"/>
      <c r="AQ4415" s="517">
        <f t="shared" si="2350"/>
        <v>0</v>
      </c>
      <c r="AR4415" s="513">
        <f t="shared" si="2351"/>
        <v>0</v>
      </c>
      <c r="AS4415" s="551"/>
      <c r="AT4415" s="552"/>
      <c r="AU4415" s="513">
        <f t="shared" si="2352"/>
        <v>1182.655</v>
      </c>
      <c r="AV4415" s="513">
        <f>AU4415/Cogeneratore!$C$24</f>
        <v>501.125</v>
      </c>
      <c r="AW4415" s="513">
        <f t="shared" si="2331"/>
        <v>0</v>
      </c>
      <c r="AX4415" s="513" t="e">
        <f t="shared" si="2332"/>
        <v>#DIV/0!</v>
      </c>
      <c r="AY4415" s="518">
        <f t="shared" si="2333"/>
        <v>153.81400451003864</v>
      </c>
      <c r="AZ4415" s="519" t="e">
        <f t="shared" si="2334"/>
        <v>#DIV/0!</v>
      </c>
      <c r="BA4415" s="514" t="e">
        <f t="shared" si="2353"/>
        <v>#DIV/0!</v>
      </c>
      <c r="BB4415" s="520" t="e">
        <f>+BV4415*860/8250/Cogeneratore!$C$6</f>
        <v>#DIV/0!</v>
      </c>
      <c r="BC4415" s="625"/>
      <c r="BD4415" s="451">
        <f t="shared" si="2335"/>
        <v>501.125</v>
      </c>
      <c r="BN4415" s="447">
        <f>+L4415/Cogeneratore!$C$24</f>
        <v>501.125</v>
      </c>
      <c r="BP4415" s="447">
        <f t="shared" si="2336"/>
        <v>0</v>
      </c>
      <c r="BQ4415" s="447" t="e">
        <f>IF(BR4415&lt;Cogeneratore!$C$25/Cogeneratore!$C$23,BP4415,BP4415+BR4415-Cogeneratore!$C$25/Cogeneratore!$C$23)</f>
        <v>#DIV/0!</v>
      </c>
      <c r="BR4415" s="462">
        <f t="shared" si="2355"/>
        <v>0</v>
      </c>
      <c r="BS4415" s="462" t="e">
        <f>IF(BR4415&lt;Cogeneratore!$C$25/Cogeneratore!$C$23,BR4415,Cogeneratore!$C$25/Cogeneratore!$C$23)</f>
        <v>#DIV/0!</v>
      </c>
      <c r="BT4415" s="447" t="e">
        <f>+BS4415*(1-Cogeneratore!$C$23)</f>
        <v>#DIV/0!</v>
      </c>
      <c r="BU4415" s="462" t="e">
        <f>IF(BR4415-BT4415&lt;Cogeneratore!$C$25,BR4415-BT4415,Cogeneratore!$C$25)</f>
        <v>#DIV/0!</v>
      </c>
      <c r="BV4415" s="462" t="e">
        <f t="shared" si="2337"/>
        <v>#DIV/0!</v>
      </c>
      <c r="BW4415" s="462" t="e">
        <f t="shared" si="2338"/>
        <v>#DIV/0!</v>
      </c>
      <c r="BX4415" s="462" t="e">
        <f t="shared" si="2354"/>
        <v>#DIV/0!</v>
      </c>
      <c r="BY4415" s="447" t="e">
        <f>+BX4415*(1-#REF!)</f>
        <v>#DIV/0!</v>
      </c>
      <c r="BZ4415" s="462" t="e">
        <f t="shared" si="2356"/>
        <v>#DIV/0!</v>
      </c>
      <c r="CB4415" s="462" t="e">
        <f t="shared" si="2339"/>
        <v>#DIV/0!</v>
      </c>
      <c r="CC4415" s="447" t="e">
        <f>+CB4415/#REF!</f>
        <v>#DIV/0!</v>
      </c>
      <c r="CE4415" s="451" t="e">
        <f t="shared" si="2340"/>
        <v>#DIV/0!</v>
      </c>
    </row>
    <row r="4416" spans="1:83" x14ac:dyDescent="0.2">
      <c r="A4416" s="521">
        <f t="shared" si="2341"/>
        <v>39997</v>
      </c>
      <c r="B4416" s="522">
        <f t="shared" si="2323"/>
        <v>5</v>
      </c>
      <c r="C4416" s="522">
        <f t="shared" si="2324"/>
        <v>7</v>
      </c>
      <c r="D4416" s="505" t="str">
        <f t="shared" si="2342"/>
        <v>est</v>
      </c>
      <c r="E4416" s="522">
        <f t="shared" si="2325"/>
        <v>20</v>
      </c>
      <c r="F4416" s="522">
        <f t="shared" si="2326"/>
        <v>184</v>
      </c>
      <c r="G4416" s="522">
        <f t="shared" si="2343"/>
        <v>4412</v>
      </c>
      <c r="H4416" s="506">
        <v>989.173828125</v>
      </c>
      <c r="I4416" s="507">
        <f>+H4416-L4416/Cogeneratore!$C$24</f>
        <v>488.048828125</v>
      </c>
      <c r="J4416" s="507">
        <f t="shared" si="2344"/>
        <v>501.125</v>
      </c>
      <c r="K4416" s="508">
        <v>153.81400451003864</v>
      </c>
      <c r="L4416" s="508">
        <v>1182.655</v>
      </c>
      <c r="M4416" s="507">
        <f t="shared" si="2327"/>
        <v>989.173828125</v>
      </c>
      <c r="N4416" s="507">
        <f t="shared" si="2345"/>
        <v>153.81400451003864</v>
      </c>
      <c r="O4416" s="509" t="s">
        <v>6</v>
      </c>
      <c r="P4416" s="578"/>
      <c r="Q4416" s="578"/>
      <c r="R4416" s="510" t="e">
        <f>MIN(IF(I4416&gt;#REF!*#REF!,#REF!,IF(AND(I4416&lt;#REF!,#REF!=2),0,ROUNDUP(I4416/#REF!,0))),#REF!)</f>
        <v>#REF!</v>
      </c>
      <c r="S4416" s="510" t="e">
        <f>IF(R4416=0,0,MAX(MIN(I4416,R4416*#REF!),#REF!))</f>
        <v>#REF!</v>
      </c>
      <c r="T4416" s="511" t="e">
        <f>IF(R4416&lt;&gt;0,IF(S4416/R4416/#REF!=1,#REF!,HLOOKUP(S4416/R4416/#REF!,#REF!,2)+(HLOOKUP(S4416/R4416/#REF!+0.2,#REF!,2)-HLOOKUP(S4416/R4416/#REF!,#REF!,2))*(S4416/R4416/#REF!-HLOOKUP(S4416/R4416/#REF!,#REF!,1))/(HLOOKUP(S4416/R4416/#REF!+0.2,#REF!,1)-HLOOKUP(S4416/R4416/#REF!,#REF!,1))),0.5)</f>
        <v>#REF!</v>
      </c>
      <c r="U4416" s="512" t="e">
        <f>IF(R4416&lt;&gt;0,IF(S4416/R4416/#REF!=1,#REF!,HLOOKUP(S4416/R4416/#REF!,#REF!,3)+(HLOOKUP(S4416/R4416/#REF!+0.2,#REF!,3)-HLOOKUP(S4416/R4416/#REF!,#REF!,3))*(S4416/R4416/#REF!-HLOOKUP(S4416/R4416/#REF!,#REF!,1))/(HLOOKUP(S4416/R4416/#REF!+0.2,#REF!,1)-HLOOKUP(S4416/R4416/#REF!,#REF!,1))),1)</f>
        <v>#REF!</v>
      </c>
      <c r="V4416" s="510" t="e">
        <f t="shared" si="2346"/>
        <v>#REF!</v>
      </c>
      <c r="W4416" s="513" t="e">
        <f>MIN(IF(N4416&gt;#REF!*#REF!,#REF!,IF(AND(N4416&lt;#REF!,#REF!=2),0,ROUNDUP(N4416/#REF!,0))),#REF!)</f>
        <v>#REF!</v>
      </c>
      <c r="X4416" s="513" t="e">
        <f t="shared" si="2347"/>
        <v>#REF!</v>
      </c>
      <c r="Y4416" s="511" t="e">
        <f>IF(W4416&lt;&gt;0,IF(AA4416/W4416/#REF!=1,#REF!,HLOOKUP(AA4416/W4416/#REF!,#REF!,2)+(HLOOKUP(AA4416/W4416/#REF!+0.2,#REF!,2)-HLOOKUP(AA4416/W4416/#REF!,#REF!,2))*(AA4416/W4416/#REF!-HLOOKUP(AA4416/W4416/#REF!,#REF!,1))/(HLOOKUP(AA4416/W4416/#REF!+0.2,#REF!,1)-HLOOKUP(AA4416/W4416/#REF!,#REF!,1))),0.5)</f>
        <v>#REF!</v>
      </c>
      <c r="Z4416" s="512" t="e">
        <f>IF(W4416&lt;&gt;0,IF(AA4416/W4416/#REF!=1,#REF!,HLOOKUP(AA4416/W4416/#REF!,#REF!,3)+(HLOOKUP(AA4416/W4416/#REF!+0.2,#REF!,3)-HLOOKUP(AA4416/W4416/#REF!,#REF!,3))*(AA4416/W4416/#REF!-HLOOKUP(AA4416/W4416/#REF!,#REF!,1))/(HLOOKUP(AA4416/W4416/#REF!+0.2,#REF!,1)-HLOOKUP(AA4416/W4416/#REF!,#REF!,1))),1)</f>
        <v>#REF!</v>
      </c>
      <c r="AA4416" s="514" t="e">
        <f>IF(W4416=0,0,MAX(MIN(N4416,W4416*#REF!),#REF!))</f>
        <v>#REF!</v>
      </c>
      <c r="AB4416" s="515" t="e">
        <f>AD4416/Cogeneratore!$C$4</f>
        <v>#DIV/0!</v>
      </c>
      <c r="AC4416" s="549"/>
      <c r="AD4416" s="550"/>
      <c r="AE4416" s="549"/>
      <c r="AF4416" s="550"/>
      <c r="AG4416" s="549"/>
      <c r="AH4416" s="550"/>
      <c r="AI4416" s="516" t="e">
        <f t="shared" si="2348"/>
        <v>#DIV/0!</v>
      </c>
      <c r="AJ4416" s="517">
        <f t="shared" si="2349"/>
        <v>0</v>
      </c>
      <c r="AK4416" s="513">
        <f t="shared" si="2328"/>
        <v>0</v>
      </c>
      <c r="AL4416" s="513">
        <f t="shared" si="2329"/>
        <v>0</v>
      </c>
      <c r="AM4416" s="513">
        <f t="shared" si="2330"/>
        <v>989.173828125</v>
      </c>
      <c r="AN4416" s="550"/>
      <c r="AO4416" s="550"/>
      <c r="AP4416" s="550"/>
      <c r="AQ4416" s="517">
        <f t="shared" si="2350"/>
        <v>0</v>
      </c>
      <c r="AR4416" s="513">
        <f t="shared" si="2351"/>
        <v>0</v>
      </c>
      <c r="AS4416" s="551"/>
      <c r="AT4416" s="552"/>
      <c r="AU4416" s="513">
        <f t="shared" si="2352"/>
        <v>1182.655</v>
      </c>
      <c r="AV4416" s="513">
        <f>AU4416/Cogeneratore!$C$24</f>
        <v>501.125</v>
      </c>
      <c r="AW4416" s="513">
        <f t="shared" si="2331"/>
        <v>0</v>
      </c>
      <c r="AX4416" s="513" t="e">
        <f t="shared" si="2332"/>
        <v>#DIV/0!</v>
      </c>
      <c r="AY4416" s="518">
        <f t="shared" si="2333"/>
        <v>153.81400451003864</v>
      </c>
      <c r="AZ4416" s="519" t="e">
        <f t="shared" si="2334"/>
        <v>#DIV/0!</v>
      </c>
      <c r="BA4416" s="514" t="e">
        <f t="shared" si="2353"/>
        <v>#DIV/0!</v>
      </c>
      <c r="BB4416" s="520" t="e">
        <f>+BV4416*860/8250/Cogeneratore!$C$6</f>
        <v>#DIV/0!</v>
      </c>
      <c r="BC4416" s="625"/>
      <c r="BD4416" s="451">
        <f t="shared" si="2335"/>
        <v>501.125</v>
      </c>
      <c r="BN4416" s="447">
        <f>+L4416/Cogeneratore!$C$24</f>
        <v>501.125</v>
      </c>
      <c r="BP4416" s="447">
        <f t="shared" si="2336"/>
        <v>0</v>
      </c>
      <c r="BQ4416" s="447" t="e">
        <f>IF(BR4416&lt;Cogeneratore!$C$25/Cogeneratore!$C$23,BP4416,BP4416+BR4416-Cogeneratore!$C$25/Cogeneratore!$C$23)</f>
        <v>#DIV/0!</v>
      </c>
      <c r="BR4416" s="462">
        <f t="shared" si="2355"/>
        <v>0</v>
      </c>
      <c r="BS4416" s="462" t="e">
        <f>IF(BR4416&lt;Cogeneratore!$C$25/Cogeneratore!$C$23,BR4416,Cogeneratore!$C$25/Cogeneratore!$C$23)</f>
        <v>#DIV/0!</v>
      </c>
      <c r="BT4416" s="447" t="e">
        <f>+BS4416*(1-Cogeneratore!$C$23)</f>
        <v>#DIV/0!</v>
      </c>
      <c r="BU4416" s="462" t="e">
        <f>IF(BR4416-BT4416&lt;Cogeneratore!$C$25,BR4416-BT4416,Cogeneratore!$C$25)</f>
        <v>#DIV/0!</v>
      </c>
      <c r="BV4416" s="462" t="e">
        <f t="shared" si="2337"/>
        <v>#DIV/0!</v>
      </c>
      <c r="BW4416" s="462" t="e">
        <f t="shared" si="2338"/>
        <v>#DIV/0!</v>
      </c>
      <c r="BX4416" s="462" t="e">
        <f t="shared" si="2354"/>
        <v>#DIV/0!</v>
      </c>
      <c r="BY4416" s="447" t="e">
        <f>+BX4416*(1-#REF!)</f>
        <v>#DIV/0!</v>
      </c>
      <c r="BZ4416" s="462" t="e">
        <f t="shared" si="2356"/>
        <v>#DIV/0!</v>
      </c>
      <c r="CB4416" s="462" t="e">
        <f t="shared" si="2339"/>
        <v>#DIV/0!</v>
      </c>
      <c r="CC4416" s="447" t="e">
        <f>+CB4416/#REF!</f>
        <v>#DIV/0!</v>
      </c>
      <c r="CE4416" s="451" t="e">
        <f t="shared" si="2340"/>
        <v>#DIV/0!</v>
      </c>
    </row>
    <row r="4417" spans="1:83" x14ac:dyDescent="0.2">
      <c r="A4417" s="521">
        <f t="shared" si="2341"/>
        <v>39997</v>
      </c>
      <c r="B4417" s="522">
        <f t="shared" si="2323"/>
        <v>5</v>
      </c>
      <c r="C4417" s="522">
        <f t="shared" si="2324"/>
        <v>7</v>
      </c>
      <c r="D4417" s="505" t="str">
        <f t="shared" si="2342"/>
        <v>est</v>
      </c>
      <c r="E4417" s="522">
        <f t="shared" si="2325"/>
        <v>21</v>
      </c>
      <c r="F4417" s="522">
        <f t="shared" si="2326"/>
        <v>184</v>
      </c>
      <c r="G4417" s="522">
        <f t="shared" si="2343"/>
        <v>4413</v>
      </c>
      <c r="H4417" s="506">
        <v>948.216796875</v>
      </c>
      <c r="I4417" s="507">
        <f>+H4417-L4417/Cogeneratore!$C$24</f>
        <v>447.091796875</v>
      </c>
      <c r="J4417" s="507">
        <f t="shared" si="2344"/>
        <v>501.125</v>
      </c>
      <c r="K4417" s="508">
        <v>153.81400451003864</v>
      </c>
      <c r="L4417" s="508">
        <v>1182.655</v>
      </c>
      <c r="M4417" s="507">
        <f t="shared" si="2327"/>
        <v>948.216796875</v>
      </c>
      <c r="N4417" s="507">
        <f t="shared" si="2345"/>
        <v>153.81400451003864</v>
      </c>
      <c r="O4417" s="509" t="s">
        <v>6</v>
      </c>
      <c r="P4417" s="578"/>
      <c r="Q4417" s="578"/>
      <c r="R4417" s="510" t="e">
        <f>MIN(IF(I4417&gt;#REF!*#REF!,#REF!,IF(AND(I4417&lt;#REF!,#REF!=2),0,ROUNDUP(I4417/#REF!,0))),#REF!)</f>
        <v>#REF!</v>
      </c>
      <c r="S4417" s="510" t="e">
        <f>IF(R4417=0,0,MAX(MIN(I4417,R4417*#REF!),#REF!))</f>
        <v>#REF!</v>
      </c>
      <c r="T4417" s="511" t="e">
        <f>IF(R4417&lt;&gt;0,IF(S4417/R4417/#REF!=1,#REF!,HLOOKUP(S4417/R4417/#REF!,#REF!,2)+(HLOOKUP(S4417/R4417/#REF!+0.2,#REF!,2)-HLOOKUP(S4417/R4417/#REF!,#REF!,2))*(S4417/R4417/#REF!-HLOOKUP(S4417/R4417/#REF!,#REF!,1))/(HLOOKUP(S4417/R4417/#REF!+0.2,#REF!,1)-HLOOKUP(S4417/R4417/#REF!,#REF!,1))),0.5)</f>
        <v>#REF!</v>
      </c>
      <c r="U4417" s="512" t="e">
        <f>IF(R4417&lt;&gt;0,IF(S4417/R4417/#REF!=1,#REF!,HLOOKUP(S4417/R4417/#REF!,#REF!,3)+(HLOOKUP(S4417/R4417/#REF!+0.2,#REF!,3)-HLOOKUP(S4417/R4417/#REF!,#REF!,3))*(S4417/R4417/#REF!-HLOOKUP(S4417/R4417/#REF!,#REF!,1))/(HLOOKUP(S4417/R4417/#REF!+0.2,#REF!,1)-HLOOKUP(S4417/R4417/#REF!,#REF!,1))),1)</f>
        <v>#REF!</v>
      </c>
      <c r="V4417" s="510" t="e">
        <f t="shared" si="2346"/>
        <v>#REF!</v>
      </c>
      <c r="W4417" s="513" t="e">
        <f>MIN(IF(N4417&gt;#REF!*#REF!,#REF!,IF(AND(N4417&lt;#REF!,#REF!=2),0,ROUNDUP(N4417/#REF!,0))),#REF!)</f>
        <v>#REF!</v>
      </c>
      <c r="X4417" s="513" t="e">
        <f t="shared" si="2347"/>
        <v>#REF!</v>
      </c>
      <c r="Y4417" s="511" t="e">
        <f>IF(W4417&lt;&gt;0,IF(AA4417/W4417/#REF!=1,#REF!,HLOOKUP(AA4417/W4417/#REF!,#REF!,2)+(HLOOKUP(AA4417/W4417/#REF!+0.2,#REF!,2)-HLOOKUP(AA4417/W4417/#REF!,#REF!,2))*(AA4417/W4417/#REF!-HLOOKUP(AA4417/W4417/#REF!,#REF!,1))/(HLOOKUP(AA4417/W4417/#REF!+0.2,#REF!,1)-HLOOKUP(AA4417/W4417/#REF!,#REF!,1))),0.5)</f>
        <v>#REF!</v>
      </c>
      <c r="Z4417" s="512" t="e">
        <f>IF(W4417&lt;&gt;0,IF(AA4417/W4417/#REF!=1,#REF!,HLOOKUP(AA4417/W4417/#REF!,#REF!,3)+(HLOOKUP(AA4417/W4417/#REF!+0.2,#REF!,3)-HLOOKUP(AA4417/W4417/#REF!,#REF!,3))*(AA4417/W4417/#REF!-HLOOKUP(AA4417/W4417/#REF!,#REF!,1))/(HLOOKUP(AA4417/W4417/#REF!+0.2,#REF!,1)-HLOOKUP(AA4417/W4417/#REF!,#REF!,1))),1)</f>
        <v>#REF!</v>
      </c>
      <c r="AA4417" s="514" t="e">
        <f>IF(W4417=0,0,MAX(MIN(N4417,W4417*#REF!),#REF!))</f>
        <v>#REF!</v>
      </c>
      <c r="AB4417" s="515" t="e">
        <f>AD4417/Cogeneratore!$C$4</f>
        <v>#DIV/0!</v>
      </c>
      <c r="AC4417" s="549"/>
      <c r="AD4417" s="550"/>
      <c r="AE4417" s="549"/>
      <c r="AF4417" s="550"/>
      <c r="AG4417" s="549"/>
      <c r="AH4417" s="550"/>
      <c r="AI4417" s="516" t="e">
        <f t="shared" si="2348"/>
        <v>#DIV/0!</v>
      </c>
      <c r="AJ4417" s="517">
        <f t="shared" si="2349"/>
        <v>0</v>
      </c>
      <c r="AK4417" s="513">
        <f t="shared" si="2328"/>
        <v>0</v>
      </c>
      <c r="AL4417" s="513">
        <f t="shared" si="2329"/>
        <v>0</v>
      </c>
      <c r="AM4417" s="513">
        <f t="shared" si="2330"/>
        <v>948.216796875</v>
      </c>
      <c r="AN4417" s="550"/>
      <c r="AO4417" s="550"/>
      <c r="AP4417" s="550"/>
      <c r="AQ4417" s="517">
        <f t="shared" si="2350"/>
        <v>0</v>
      </c>
      <c r="AR4417" s="513">
        <f t="shared" si="2351"/>
        <v>0</v>
      </c>
      <c r="AS4417" s="551"/>
      <c r="AT4417" s="552"/>
      <c r="AU4417" s="513">
        <f t="shared" si="2352"/>
        <v>1182.655</v>
      </c>
      <c r="AV4417" s="513">
        <f>AU4417/Cogeneratore!$C$24</f>
        <v>501.125</v>
      </c>
      <c r="AW4417" s="513">
        <f t="shared" si="2331"/>
        <v>0</v>
      </c>
      <c r="AX4417" s="513" t="e">
        <f t="shared" si="2332"/>
        <v>#DIV/0!</v>
      </c>
      <c r="AY4417" s="518">
        <f t="shared" si="2333"/>
        <v>153.81400451003864</v>
      </c>
      <c r="AZ4417" s="519" t="e">
        <f t="shared" si="2334"/>
        <v>#DIV/0!</v>
      </c>
      <c r="BA4417" s="514" t="e">
        <f t="shared" si="2353"/>
        <v>#DIV/0!</v>
      </c>
      <c r="BB4417" s="520" t="e">
        <f>+BV4417*860/8250/Cogeneratore!$C$6</f>
        <v>#DIV/0!</v>
      </c>
      <c r="BC4417" s="625"/>
      <c r="BD4417" s="451">
        <f t="shared" si="2335"/>
        <v>501.125</v>
      </c>
      <c r="BN4417" s="447">
        <f>+L4417/Cogeneratore!$C$24</f>
        <v>501.125</v>
      </c>
      <c r="BP4417" s="447">
        <f t="shared" si="2336"/>
        <v>0</v>
      </c>
      <c r="BQ4417" s="447" t="e">
        <f>IF(BR4417&lt;Cogeneratore!$C$25/Cogeneratore!$C$23,BP4417,BP4417+BR4417-Cogeneratore!$C$25/Cogeneratore!$C$23)</f>
        <v>#DIV/0!</v>
      </c>
      <c r="BR4417" s="462">
        <f t="shared" si="2355"/>
        <v>0</v>
      </c>
      <c r="BS4417" s="462" t="e">
        <f>IF(BR4417&lt;Cogeneratore!$C$25/Cogeneratore!$C$23,BR4417,Cogeneratore!$C$25/Cogeneratore!$C$23)</f>
        <v>#DIV/0!</v>
      </c>
      <c r="BT4417" s="447" t="e">
        <f>+BS4417*(1-Cogeneratore!$C$23)</f>
        <v>#DIV/0!</v>
      </c>
      <c r="BU4417" s="462" t="e">
        <f>IF(BR4417-BT4417&lt;Cogeneratore!$C$25,BR4417-BT4417,Cogeneratore!$C$25)</f>
        <v>#DIV/0!</v>
      </c>
      <c r="BV4417" s="462" t="e">
        <f t="shared" si="2337"/>
        <v>#DIV/0!</v>
      </c>
      <c r="BW4417" s="462" t="e">
        <f t="shared" si="2338"/>
        <v>#DIV/0!</v>
      </c>
      <c r="BX4417" s="462" t="e">
        <f t="shared" si="2354"/>
        <v>#DIV/0!</v>
      </c>
      <c r="BY4417" s="447" t="e">
        <f>+BX4417*(1-#REF!)</f>
        <v>#DIV/0!</v>
      </c>
      <c r="BZ4417" s="462" t="e">
        <f t="shared" si="2356"/>
        <v>#DIV/0!</v>
      </c>
      <c r="CB4417" s="462" t="e">
        <f t="shared" si="2339"/>
        <v>#DIV/0!</v>
      </c>
      <c r="CC4417" s="447" t="e">
        <f>+CB4417/#REF!</f>
        <v>#DIV/0!</v>
      </c>
      <c r="CE4417" s="451" t="e">
        <f t="shared" si="2340"/>
        <v>#DIV/0!</v>
      </c>
    </row>
    <row r="4418" spans="1:83" x14ac:dyDescent="0.2">
      <c r="A4418" s="521">
        <f t="shared" si="2341"/>
        <v>39997</v>
      </c>
      <c r="B4418" s="522">
        <f t="shared" si="2323"/>
        <v>5</v>
      </c>
      <c r="C4418" s="522">
        <f t="shared" si="2324"/>
        <v>7</v>
      </c>
      <c r="D4418" s="505" t="str">
        <f t="shared" si="2342"/>
        <v>est</v>
      </c>
      <c r="E4418" s="522">
        <f t="shared" si="2325"/>
        <v>22</v>
      </c>
      <c r="F4418" s="522">
        <f t="shared" si="2326"/>
        <v>184</v>
      </c>
      <c r="G4418" s="522">
        <f t="shared" si="2343"/>
        <v>4414</v>
      </c>
      <c r="H4418" s="506">
        <v>913.1044921875</v>
      </c>
      <c r="I4418" s="507">
        <f>+H4418-L4418/Cogeneratore!$C$24</f>
        <v>454.6044921875</v>
      </c>
      <c r="J4418" s="507">
        <f t="shared" si="2344"/>
        <v>458.5</v>
      </c>
      <c r="K4418" s="508">
        <v>153.81400451003864</v>
      </c>
      <c r="L4418" s="508">
        <v>1082.06</v>
      </c>
      <c r="M4418" s="507">
        <f t="shared" si="2327"/>
        <v>913.1044921875</v>
      </c>
      <c r="N4418" s="507">
        <f t="shared" si="2345"/>
        <v>153.81400451003864</v>
      </c>
      <c r="O4418" s="509" t="s">
        <v>6</v>
      </c>
      <c r="P4418" s="578"/>
      <c r="Q4418" s="578"/>
      <c r="R4418" s="510" t="e">
        <f>MIN(IF(I4418&gt;#REF!*#REF!,#REF!,IF(AND(I4418&lt;#REF!,#REF!=2),0,ROUNDUP(I4418/#REF!,0))),#REF!)</f>
        <v>#REF!</v>
      </c>
      <c r="S4418" s="510" t="e">
        <f>IF(R4418=0,0,MAX(MIN(I4418,R4418*#REF!),#REF!))</f>
        <v>#REF!</v>
      </c>
      <c r="T4418" s="511" t="e">
        <f>IF(R4418&lt;&gt;0,IF(S4418/R4418/#REF!=1,#REF!,HLOOKUP(S4418/R4418/#REF!,#REF!,2)+(HLOOKUP(S4418/R4418/#REF!+0.2,#REF!,2)-HLOOKUP(S4418/R4418/#REF!,#REF!,2))*(S4418/R4418/#REF!-HLOOKUP(S4418/R4418/#REF!,#REF!,1))/(HLOOKUP(S4418/R4418/#REF!+0.2,#REF!,1)-HLOOKUP(S4418/R4418/#REF!,#REF!,1))),0.5)</f>
        <v>#REF!</v>
      </c>
      <c r="U4418" s="512" t="e">
        <f>IF(R4418&lt;&gt;0,IF(S4418/R4418/#REF!=1,#REF!,HLOOKUP(S4418/R4418/#REF!,#REF!,3)+(HLOOKUP(S4418/R4418/#REF!+0.2,#REF!,3)-HLOOKUP(S4418/R4418/#REF!,#REF!,3))*(S4418/R4418/#REF!-HLOOKUP(S4418/R4418/#REF!,#REF!,1))/(HLOOKUP(S4418/R4418/#REF!+0.2,#REF!,1)-HLOOKUP(S4418/R4418/#REF!,#REF!,1))),1)</f>
        <v>#REF!</v>
      </c>
      <c r="V4418" s="510" t="e">
        <f t="shared" si="2346"/>
        <v>#REF!</v>
      </c>
      <c r="W4418" s="513" t="e">
        <f>MIN(IF(N4418&gt;#REF!*#REF!,#REF!,IF(AND(N4418&lt;#REF!,#REF!=2),0,ROUNDUP(N4418/#REF!,0))),#REF!)</f>
        <v>#REF!</v>
      </c>
      <c r="X4418" s="513" t="e">
        <f t="shared" si="2347"/>
        <v>#REF!</v>
      </c>
      <c r="Y4418" s="511" t="e">
        <f>IF(W4418&lt;&gt;0,IF(AA4418/W4418/#REF!=1,#REF!,HLOOKUP(AA4418/W4418/#REF!,#REF!,2)+(HLOOKUP(AA4418/W4418/#REF!+0.2,#REF!,2)-HLOOKUP(AA4418/W4418/#REF!,#REF!,2))*(AA4418/W4418/#REF!-HLOOKUP(AA4418/W4418/#REF!,#REF!,1))/(HLOOKUP(AA4418/W4418/#REF!+0.2,#REF!,1)-HLOOKUP(AA4418/W4418/#REF!,#REF!,1))),0.5)</f>
        <v>#REF!</v>
      </c>
      <c r="Z4418" s="512" t="e">
        <f>IF(W4418&lt;&gt;0,IF(AA4418/W4418/#REF!=1,#REF!,HLOOKUP(AA4418/W4418/#REF!,#REF!,3)+(HLOOKUP(AA4418/W4418/#REF!+0.2,#REF!,3)-HLOOKUP(AA4418/W4418/#REF!,#REF!,3))*(AA4418/W4418/#REF!-HLOOKUP(AA4418/W4418/#REF!,#REF!,1))/(HLOOKUP(AA4418/W4418/#REF!+0.2,#REF!,1)-HLOOKUP(AA4418/W4418/#REF!,#REF!,1))),1)</f>
        <v>#REF!</v>
      </c>
      <c r="AA4418" s="514" t="e">
        <f>IF(W4418=0,0,MAX(MIN(N4418,W4418*#REF!),#REF!))</f>
        <v>#REF!</v>
      </c>
      <c r="AB4418" s="515" t="e">
        <f>AD4418/Cogeneratore!$C$4</f>
        <v>#DIV/0!</v>
      </c>
      <c r="AC4418" s="549"/>
      <c r="AD4418" s="550"/>
      <c r="AE4418" s="549"/>
      <c r="AF4418" s="550"/>
      <c r="AG4418" s="549"/>
      <c r="AH4418" s="550"/>
      <c r="AI4418" s="516" t="e">
        <f t="shared" si="2348"/>
        <v>#DIV/0!</v>
      </c>
      <c r="AJ4418" s="517">
        <f t="shared" si="2349"/>
        <v>0</v>
      </c>
      <c r="AK4418" s="513">
        <f t="shared" si="2328"/>
        <v>0</v>
      </c>
      <c r="AL4418" s="513">
        <f t="shared" si="2329"/>
        <v>0</v>
      </c>
      <c r="AM4418" s="513">
        <f t="shared" si="2330"/>
        <v>913.1044921875</v>
      </c>
      <c r="AN4418" s="550"/>
      <c r="AO4418" s="550"/>
      <c r="AP4418" s="550"/>
      <c r="AQ4418" s="517">
        <f t="shared" si="2350"/>
        <v>0</v>
      </c>
      <c r="AR4418" s="513">
        <f t="shared" si="2351"/>
        <v>0</v>
      </c>
      <c r="AS4418" s="551"/>
      <c r="AT4418" s="552"/>
      <c r="AU4418" s="513">
        <f t="shared" si="2352"/>
        <v>1082.06</v>
      </c>
      <c r="AV4418" s="513">
        <f>AU4418/Cogeneratore!$C$24</f>
        <v>458.5</v>
      </c>
      <c r="AW4418" s="513">
        <f t="shared" si="2331"/>
        <v>0</v>
      </c>
      <c r="AX4418" s="513" t="e">
        <f t="shared" si="2332"/>
        <v>#DIV/0!</v>
      </c>
      <c r="AY4418" s="518">
        <f t="shared" si="2333"/>
        <v>153.81400451003864</v>
      </c>
      <c r="AZ4418" s="519" t="e">
        <f t="shared" si="2334"/>
        <v>#DIV/0!</v>
      </c>
      <c r="BA4418" s="514" t="e">
        <f t="shared" si="2353"/>
        <v>#DIV/0!</v>
      </c>
      <c r="BB4418" s="520" t="e">
        <f>+BV4418*860/8250/Cogeneratore!$C$6</f>
        <v>#DIV/0!</v>
      </c>
      <c r="BC4418" s="625"/>
      <c r="BD4418" s="451">
        <f t="shared" si="2335"/>
        <v>458.5</v>
      </c>
      <c r="BN4418" s="447">
        <f>+L4418/Cogeneratore!$C$24</f>
        <v>458.5</v>
      </c>
      <c r="BP4418" s="447">
        <f t="shared" si="2336"/>
        <v>0</v>
      </c>
      <c r="BQ4418" s="447" t="e">
        <f>IF(BR4418&lt;Cogeneratore!$C$25/Cogeneratore!$C$23,BP4418,BP4418+BR4418-Cogeneratore!$C$25/Cogeneratore!$C$23)</f>
        <v>#DIV/0!</v>
      </c>
      <c r="BR4418" s="462">
        <f t="shared" si="2355"/>
        <v>0</v>
      </c>
      <c r="BS4418" s="462" t="e">
        <f>IF(BR4418&lt;Cogeneratore!$C$25/Cogeneratore!$C$23,BR4418,Cogeneratore!$C$25/Cogeneratore!$C$23)</f>
        <v>#DIV/0!</v>
      </c>
      <c r="BT4418" s="447" t="e">
        <f>+BS4418*(1-Cogeneratore!$C$23)</f>
        <v>#DIV/0!</v>
      </c>
      <c r="BU4418" s="462" t="e">
        <f>IF(BR4418-BT4418&lt;Cogeneratore!$C$25,BR4418-BT4418,Cogeneratore!$C$25)</f>
        <v>#DIV/0!</v>
      </c>
      <c r="BV4418" s="462" t="e">
        <f t="shared" si="2337"/>
        <v>#DIV/0!</v>
      </c>
      <c r="BW4418" s="462" t="e">
        <f t="shared" si="2338"/>
        <v>#DIV/0!</v>
      </c>
      <c r="BX4418" s="462" t="e">
        <f t="shared" si="2354"/>
        <v>#DIV/0!</v>
      </c>
      <c r="BY4418" s="447" t="e">
        <f>+BX4418*(1-#REF!)</f>
        <v>#DIV/0!</v>
      </c>
      <c r="BZ4418" s="462" t="e">
        <f t="shared" si="2356"/>
        <v>#DIV/0!</v>
      </c>
      <c r="CB4418" s="462" t="e">
        <f t="shared" si="2339"/>
        <v>#DIV/0!</v>
      </c>
      <c r="CC4418" s="447" t="e">
        <f>+CB4418/#REF!</f>
        <v>#DIV/0!</v>
      </c>
      <c r="CE4418" s="451" t="e">
        <f t="shared" si="2340"/>
        <v>#DIV/0!</v>
      </c>
    </row>
    <row r="4419" spans="1:83" x14ac:dyDescent="0.2">
      <c r="A4419" s="521">
        <f t="shared" si="2341"/>
        <v>39997</v>
      </c>
      <c r="B4419" s="522">
        <f t="shared" si="2323"/>
        <v>5</v>
      </c>
      <c r="C4419" s="522">
        <f t="shared" si="2324"/>
        <v>7</v>
      </c>
      <c r="D4419" s="505" t="str">
        <f t="shared" si="2342"/>
        <v>est</v>
      </c>
      <c r="E4419" s="522">
        <f t="shared" si="2325"/>
        <v>23</v>
      </c>
      <c r="F4419" s="522">
        <f t="shared" si="2326"/>
        <v>184</v>
      </c>
      <c r="G4419" s="522">
        <f t="shared" si="2343"/>
        <v>4415</v>
      </c>
      <c r="H4419" s="506">
        <v>895.341796875</v>
      </c>
      <c r="I4419" s="507">
        <f>+H4419-L4419/Cogeneratore!$C$24</f>
        <v>436.841796875</v>
      </c>
      <c r="J4419" s="507">
        <f t="shared" si="2344"/>
        <v>458.5</v>
      </c>
      <c r="K4419" s="508">
        <v>153.81400451003864</v>
      </c>
      <c r="L4419" s="508">
        <v>1082.06</v>
      </c>
      <c r="M4419" s="507">
        <f t="shared" si="2327"/>
        <v>895.341796875</v>
      </c>
      <c r="N4419" s="507">
        <f t="shared" si="2345"/>
        <v>153.81400451003864</v>
      </c>
      <c r="O4419" s="509" t="s">
        <v>7</v>
      </c>
      <c r="P4419" s="578"/>
      <c r="Q4419" s="578"/>
      <c r="R4419" s="510" t="e">
        <f>MIN(IF(I4419&gt;#REF!*#REF!,#REF!,IF(AND(I4419&lt;#REF!,#REF!=2),0,ROUNDUP(I4419/#REF!,0))),#REF!)</f>
        <v>#REF!</v>
      </c>
      <c r="S4419" s="510" t="e">
        <f>IF(R4419=0,0,MAX(MIN(I4419,R4419*#REF!),#REF!))</f>
        <v>#REF!</v>
      </c>
      <c r="T4419" s="511" t="e">
        <f>IF(R4419&lt;&gt;0,IF(S4419/R4419/#REF!=1,#REF!,HLOOKUP(S4419/R4419/#REF!,#REF!,2)+(HLOOKUP(S4419/R4419/#REF!+0.2,#REF!,2)-HLOOKUP(S4419/R4419/#REF!,#REF!,2))*(S4419/R4419/#REF!-HLOOKUP(S4419/R4419/#REF!,#REF!,1))/(HLOOKUP(S4419/R4419/#REF!+0.2,#REF!,1)-HLOOKUP(S4419/R4419/#REF!,#REF!,1))),0.5)</f>
        <v>#REF!</v>
      </c>
      <c r="U4419" s="512" t="e">
        <f>IF(R4419&lt;&gt;0,IF(S4419/R4419/#REF!=1,#REF!,HLOOKUP(S4419/R4419/#REF!,#REF!,3)+(HLOOKUP(S4419/R4419/#REF!+0.2,#REF!,3)-HLOOKUP(S4419/R4419/#REF!,#REF!,3))*(S4419/R4419/#REF!-HLOOKUP(S4419/R4419/#REF!,#REF!,1))/(HLOOKUP(S4419/R4419/#REF!+0.2,#REF!,1)-HLOOKUP(S4419/R4419/#REF!,#REF!,1))),1)</f>
        <v>#REF!</v>
      </c>
      <c r="V4419" s="510" t="e">
        <f t="shared" si="2346"/>
        <v>#REF!</v>
      </c>
      <c r="W4419" s="513" t="e">
        <f>MIN(IF(N4419&gt;#REF!*#REF!,#REF!,IF(AND(N4419&lt;#REF!,#REF!=2),0,ROUNDUP(N4419/#REF!,0))),#REF!)</f>
        <v>#REF!</v>
      </c>
      <c r="X4419" s="513" t="e">
        <f t="shared" si="2347"/>
        <v>#REF!</v>
      </c>
      <c r="Y4419" s="511" t="e">
        <f>IF(W4419&lt;&gt;0,IF(AA4419/W4419/#REF!=1,#REF!,HLOOKUP(AA4419/W4419/#REF!,#REF!,2)+(HLOOKUP(AA4419/W4419/#REF!+0.2,#REF!,2)-HLOOKUP(AA4419/W4419/#REF!,#REF!,2))*(AA4419/W4419/#REF!-HLOOKUP(AA4419/W4419/#REF!,#REF!,1))/(HLOOKUP(AA4419/W4419/#REF!+0.2,#REF!,1)-HLOOKUP(AA4419/W4419/#REF!,#REF!,1))),0.5)</f>
        <v>#REF!</v>
      </c>
      <c r="Z4419" s="512" t="e">
        <f>IF(W4419&lt;&gt;0,IF(AA4419/W4419/#REF!=1,#REF!,HLOOKUP(AA4419/W4419/#REF!,#REF!,3)+(HLOOKUP(AA4419/W4419/#REF!+0.2,#REF!,3)-HLOOKUP(AA4419/W4419/#REF!,#REF!,3))*(AA4419/W4419/#REF!-HLOOKUP(AA4419/W4419/#REF!,#REF!,1))/(HLOOKUP(AA4419/W4419/#REF!+0.2,#REF!,1)-HLOOKUP(AA4419/W4419/#REF!,#REF!,1))),1)</f>
        <v>#REF!</v>
      </c>
      <c r="AA4419" s="514" t="e">
        <f>IF(W4419=0,0,MAX(MIN(N4419,W4419*#REF!),#REF!))</f>
        <v>#REF!</v>
      </c>
      <c r="AB4419" s="515" t="e">
        <f>AD4419/Cogeneratore!$C$4</f>
        <v>#DIV/0!</v>
      </c>
      <c r="AC4419" s="549"/>
      <c r="AD4419" s="550"/>
      <c r="AE4419" s="549"/>
      <c r="AF4419" s="550"/>
      <c r="AG4419" s="549"/>
      <c r="AH4419" s="550"/>
      <c r="AI4419" s="516" t="e">
        <f t="shared" si="2348"/>
        <v>#DIV/0!</v>
      </c>
      <c r="AJ4419" s="517">
        <f t="shared" si="2349"/>
        <v>0</v>
      </c>
      <c r="AK4419" s="513">
        <f t="shared" si="2328"/>
        <v>0</v>
      </c>
      <c r="AL4419" s="513">
        <f t="shared" si="2329"/>
        <v>0</v>
      </c>
      <c r="AM4419" s="513">
        <f t="shared" si="2330"/>
        <v>895.341796875</v>
      </c>
      <c r="AN4419" s="550"/>
      <c r="AO4419" s="550"/>
      <c r="AP4419" s="550"/>
      <c r="AQ4419" s="517">
        <f t="shared" si="2350"/>
        <v>0</v>
      </c>
      <c r="AR4419" s="513">
        <f t="shared" si="2351"/>
        <v>0</v>
      </c>
      <c r="AS4419" s="551"/>
      <c r="AT4419" s="552"/>
      <c r="AU4419" s="513">
        <f t="shared" si="2352"/>
        <v>1082.06</v>
      </c>
      <c r="AV4419" s="513">
        <f>AU4419/Cogeneratore!$C$24</f>
        <v>458.5</v>
      </c>
      <c r="AW4419" s="513">
        <f t="shared" si="2331"/>
        <v>0</v>
      </c>
      <c r="AX4419" s="513" t="e">
        <f t="shared" si="2332"/>
        <v>#DIV/0!</v>
      </c>
      <c r="AY4419" s="518">
        <f t="shared" si="2333"/>
        <v>153.81400451003864</v>
      </c>
      <c r="AZ4419" s="519" t="e">
        <f t="shared" si="2334"/>
        <v>#DIV/0!</v>
      </c>
      <c r="BA4419" s="514" t="e">
        <f t="shared" si="2353"/>
        <v>#DIV/0!</v>
      </c>
      <c r="BB4419" s="520" t="e">
        <f>+BV4419*860/8250/Cogeneratore!$C$6</f>
        <v>#DIV/0!</v>
      </c>
      <c r="BC4419" s="625"/>
      <c r="BD4419" s="451">
        <f t="shared" si="2335"/>
        <v>458.5</v>
      </c>
      <c r="BN4419" s="447">
        <f>+L4419/Cogeneratore!$C$24</f>
        <v>458.5</v>
      </c>
      <c r="BP4419" s="447">
        <f t="shared" si="2336"/>
        <v>0</v>
      </c>
      <c r="BQ4419" s="447" t="e">
        <f>IF(BR4419&lt;Cogeneratore!$C$25/Cogeneratore!$C$23,BP4419,BP4419+BR4419-Cogeneratore!$C$25/Cogeneratore!$C$23)</f>
        <v>#DIV/0!</v>
      </c>
      <c r="BR4419" s="462">
        <f t="shared" si="2355"/>
        <v>0</v>
      </c>
      <c r="BS4419" s="462" t="e">
        <f>IF(BR4419&lt;Cogeneratore!$C$25/Cogeneratore!$C$23,BR4419,Cogeneratore!$C$25/Cogeneratore!$C$23)</f>
        <v>#DIV/0!</v>
      </c>
      <c r="BT4419" s="447" t="e">
        <f>+BS4419*(1-Cogeneratore!$C$23)</f>
        <v>#DIV/0!</v>
      </c>
      <c r="BU4419" s="462" t="e">
        <f>IF(BR4419-BT4419&lt;Cogeneratore!$C$25,BR4419-BT4419,Cogeneratore!$C$25)</f>
        <v>#DIV/0!</v>
      </c>
      <c r="BV4419" s="462" t="e">
        <f t="shared" si="2337"/>
        <v>#DIV/0!</v>
      </c>
      <c r="BW4419" s="462" t="e">
        <f t="shared" si="2338"/>
        <v>#DIV/0!</v>
      </c>
      <c r="BX4419" s="462" t="e">
        <f t="shared" si="2354"/>
        <v>#DIV/0!</v>
      </c>
      <c r="BY4419" s="447" t="e">
        <f>+BX4419*(1-#REF!)</f>
        <v>#DIV/0!</v>
      </c>
      <c r="BZ4419" s="462" t="e">
        <f t="shared" si="2356"/>
        <v>#DIV/0!</v>
      </c>
      <c r="CB4419" s="462" t="e">
        <f t="shared" si="2339"/>
        <v>#DIV/0!</v>
      </c>
      <c r="CC4419" s="447" t="e">
        <f>+CB4419/#REF!</f>
        <v>#DIV/0!</v>
      </c>
      <c r="CE4419" s="451" t="e">
        <f t="shared" si="2340"/>
        <v>#DIV/0!</v>
      </c>
    </row>
    <row r="4420" spans="1:83" x14ac:dyDescent="0.2">
      <c r="A4420" s="521">
        <f t="shared" si="2341"/>
        <v>39998</v>
      </c>
      <c r="B4420" s="522">
        <f t="shared" ref="B4420:B4483" si="2357">WEEKDAY(A4420,2)</f>
        <v>6</v>
      </c>
      <c r="C4420" s="522">
        <f t="shared" ref="C4420:C4483" si="2358">MONTH(A4420)</f>
        <v>7</v>
      </c>
      <c r="D4420" s="505" t="str">
        <f t="shared" si="2342"/>
        <v>est</v>
      </c>
      <c r="E4420" s="522">
        <f t="shared" ref="E4420:E4483" si="2359">MOD(G4420,24)</f>
        <v>0</v>
      </c>
      <c r="F4420" s="522">
        <f t="shared" ref="F4420:F4483" si="2360">TRUNC(G4420/24)+1</f>
        <v>185</v>
      </c>
      <c r="G4420" s="522">
        <f t="shared" si="2343"/>
        <v>4416</v>
      </c>
      <c r="H4420" s="506">
        <v>890.953125</v>
      </c>
      <c r="I4420" s="507">
        <f>+H4420-L4420/Cogeneratore!$C$24</f>
        <v>475.078125</v>
      </c>
      <c r="J4420" s="507">
        <f t="shared" si="2344"/>
        <v>415.875</v>
      </c>
      <c r="K4420" s="508">
        <v>153.81400451003864</v>
      </c>
      <c r="L4420" s="508">
        <v>981.46499999999992</v>
      </c>
      <c r="M4420" s="507">
        <f t="shared" ref="M4420:M4483" si="2361">I4420+AV4420</f>
        <v>890.953125</v>
      </c>
      <c r="N4420" s="507">
        <f t="shared" si="2345"/>
        <v>153.81400451003864</v>
      </c>
      <c r="O4420" s="509" t="s">
        <v>7</v>
      </c>
      <c r="P4420" s="578">
        <f>SUM(K4420:K4443)</f>
        <v>4922.0481443212393</v>
      </c>
      <c r="Q4420" s="578">
        <f>SUM(N4420:N4443)</f>
        <v>4922.0481443212393</v>
      </c>
      <c r="R4420" s="510" t="e">
        <f>MIN(IF(I4420&gt;#REF!*#REF!,#REF!,IF(AND(I4420&lt;#REF!,#REF!=2),0,ROUNDUP(I4420/#REF!,0))),#REF!)</f>
        <v>#REF!</v>
      </c>
      <c r="S4420" s="510" t="e">
        <f>IF(R4420=0,0,MAX(MIN(I4420,R4420*#REF!),#REF!))</f>
        <v>#REF!</v>
      </c>
      <c r="T4420" s="511" t="e">
        <f>IF(R4420&lt;&gt;0,IF(S4420/R4420/#REF!=1,#REF!,HLOOKUP(S4420/R4420/#REF!,#REF!,2)+(HLOOKUP(S4420/R4420/#REF!+0.2,#REF!,2)-HLOOKUP(S4420/R4420/#REF!,#REF!,2))*(S4420/R4420/#REF!-HLOOKUP(S4420/R4420/#REF!,#REF!,1))/(HLOOKUP(S4420/R4420/#REF!+0.2,#REF!,1)-HLOOKUP(S4420/R4420/#REF!,#REF!,1))),0.5)</f>
        <v>#REF!</v>
      </c>
      <c r="U4420" s="512" t="e">
        <f>IF(R4420&lt;&gt;0,IF(S4420/R4420/#REF!=1,#REF!,HLOOKUP(S4420/R4420/#REF!,#REF!,3)+(HLOOKUP(S4420/R4420/#REF!+0.2,#REF!,3)-HLOOKUP(S4420/R4420/#REF!,#REF!,3))*(S4420/R4420/#REF!-HLOOKUP(S4420/R4420/#REF!,#REF!,1))/(HLOOKUP(S4420/R4420/#REF!+0.2,#REF!,1)-HLOOKUP(S4420/R4420/#REF!,#REF!,1))),1)</f>
        <v>#REF!</v>
      </c>
      <c r="V4420" s="510" t="e">
        <f t="shared" si="2346"/>
        <v>#REF!</v>
      </c>
      <c r="W4420" s="513" t="e">
        <f>MIN(IF(N4420&gt;#REF!*#REF!,#REF!,IF(AND(N4420&lt;#REF!,#REF!=2),0,ROUNDUP(N4420/#REF!,0))),#REF!)</f>
        <v>#REF!</v>
      </c>
      <c r="X4420" s="513" t="e">
        <f t="shared" si="2347"/>
        <v>#REF!</v>
      </c>
      <c r="Y4420" s="511" t="e">
        <f>IF(W4420&lt;&gt;0,IF(AA4420/W4420/#REF!=1,#REF!,HLOOKUP(AA4420/W4420/#REF!,#REF!,2)+(HLOOKUP(AA4420/W4420/#REF!+0.2,#REF!,2)-HLOOKUP(AA4420/W4420/#REF!,#REF!,2))*(AA4420/W4420/#REF!-HLOOKUP(AA4420/W4420/#REF!,#REF!,1))/(HLOOKUP(AA4420/W4420/#REF!+0.2,#REF!,1)-HLOOKUP(AA4420/W4420/#REF!,#REF!,1))),0.5)</f>
        <v>#REF!</v>
      </c>
      <c r="Z4420" s="512" t="e">
        <f>IF(W4420&lt;&gt;0,IF(AA4420/W4420/#REF!=1,#REF!,HLOOKUP(AA4420/W4420/#REF!,#REF!,3)+(HLOOKUP(AA4420/W4420/#REF!+0.2,#REF!,3)-HLOOKUP(AA4420/W4420/#REF!,#REF!,3))*(AA4420/W4420/#REF!-HLOOKUP(AA4420/W4420/#REF!,#REF!,1))/(HLOOKUP(AA4420/W4420/#REF!+0.2,#REF!,1)-HLOOKUP(AA4420/W4420/#REF!,#REF!,1))),1)</f>
        <v>#REF!</v>
      </c>
      <c r="AA4420" s="514" t="e">
        <f>IF(W4420=0,0,MAX(MIN(N4420,W4420*#REF!),#REF!))</f>
        <v>#REF!</v>
      </c>
      <c r="AB4420" s="515" t="e">
        <f>AD4420/Cogeneratore!$C$4</f>
        <v>#DIV/0!</v>
      </c>
      <c r="AC4420" s="549"/>
      <c r="AD4420" s="550"/>
      <c r="AE4420" s="549"/>
      <c r="AF4420" s="550"/>
      <c r="AG4420" s="549"/>
      <c r="AH4420" s="550"/>
      <c r="AI4420" s="516" t="e">
        <f t="shared" si="2348"/>
        <v>#DIV/0!</v>
      </c>
      <c r="AJ4420" s="517">
        <f t="shared" si="2349"/>
        <v>0</v>
      </c>
      <c r="AK4420" s="513">
        <f t="shared" ref="AK4420:AK4483" si="2362">IF(AJ4420&gt;M4420,M4420,AJ4420)</f>
        <v>0</v>
      </c>
      <c r="AL4420" s="513">
        <f t="shared" ref="AL4420:AL4483" si="2363">IF(AJ4420&gt;M4420,AJ4420-M4420,0)</f>
        <v>0</v>
      </c>
      <c r="AM4420" s="513">
        <f t="shared" ref="AM4420:AM4483" si="2364">IF(M4420&gt;AJ4420,M4420-AJ4420,0)</f>
        <v>890.953125</v>
      </c>
      <c r="AN4420" s="550"/>
      <c r="AO4420" s="550"/>
      <c r="AP4420" s="550"/>
      <c r="AQ4420" s="517">
        <f t="shared" si="2350"/>
        <v>0</v>
      </c>
      <c r="AR4420" s="513">
        <f t="shared" si="2351"/>
        <v>0</v>
      </c>
      <c r="AS4420" s="551"/>
      <c r="AT4420" s="552"/>
      <c r="AU4420" s="513">
        <f t="shared" si="2352"/>
        <v>981.46499999999992</v>
      </c>
      <c r="AV4420" s="513">
        <f>AU4420/Cogeneratore!$C$24</f>
        <v>415.875</v>
      </c>
      <c r="AW4420" s="513">
        <f t="shared" ref="AW4420:AW4483" si="2365">IF(AQ4420&gt;N4420,N4420,AQ4420)</f>
        <v>0</v>
      </c>
      <c r="AX4420" s="513" t="e">
        <f t="shared" ref="AX4420:AX4483" si="2366">IF(AQ4420&gt;N4420,AQ4420-N4420,0)-BW4420</f>
        <v>#DIV/0!</v>
      </c>
      <c r="AY4420" s="518">
        <f t="shared" ref="AY4420:AY4483" si="2367">IF(N4420&gt;AQ4420,N4420-AQ4420,0)</f>
        <v>153.81400451003864</v>
      </c>
      <c r="AZ4420" s="519" t="e">
        <f t="shared" ref="AZ4420:AZ4483" si="2368">AD4420/AC4420+IF(AE4420&lt;&gt;0,AF4420/AE4420,0)+IF(AG4420&lt;&gt;0,AH4420/AG4420,0)</f>
        <v>#DIV/0!</v>
      </c>
      <c r="BA4420" s="514" t="e">
        <f t="shared" si="2353"/>
        <v>#DIV/0!</v>
      </c>
      <c r="BB4420" s="520" t="e">
        <f>+BV4420*860/8250/Cogeneratore!$C$6</f>
        <v>#DIV/0!</v>
      </c>
      <c r="BC4420" s="625" t="e">
        <f>SUM(BA4420:BB4443)</f>
        <v>#DIV/0!</v>
      </c>
      <c r="BD4420" s="451">
        <f t="shared" ref="BD4420:BD4483" si="2369">+AJ4420+AM4420-AL4420-I4420</f>
        <v>415.875</v>
      </c>
      <c r="BN4420" s="447">
        <f>+L4420/Cogeneratore!$C$24</f>
        <v>415.875</v>
      </c>
      <c r="BP4420" s="447">
        <f t="shared" ref="BP4420:BP4483" si="2370">IF(N4420&lt;&gt;0,+AW4420*(K4420/N4420),0)</f>
        <v>0</v>
      </c>
      <c r="BQ4420" s="447" t="e">
        <f>IF(BR4420&lt;Cogeneratore!$C$25/Cogeneratore!$C$23,BP4420,BP4420+BR4420-Cogeneratore!$C$25/Cogeneratore!$C$23)</f>
        <v>#DIV/0!</v>
      </c>
      <c r="BR4420" s="462">
        <f t="shared" si="2355"/>
        <v>0</v>
      </c>
      <c r="BS4420" s="462" t="e">
        <f>IF(BR4420&lt;Cogeneratore!$C$25/Cogeneratore!$C$23,BR4420,Cogeneratore!$C$25/Cogeneratore!$C$23)</f>
        <v>#DIV/0!</v>
      </c>
      <c r="BT4420" s="447" t="e">
        <f>+BS4420*(1-Cogeneratore!$C$23)</f>
        <v>#DIV/0!</v>
      </c>
      <c r="BU4420" s="462" t="e">
        <f>IF(BR4420-BT4420&lt;Cogeneratore!$C$25,BR4420-BT4420,Cogeneratore!$C$25)</f>
        <v>#DIV/0!</v>
      </c>
      <c r="BV4420" s="462" t="e">
        <f t="shared" ref="BV4420:BV4483" si="2371">IF(K4420-BQ4420&gt;=0,K4420-BQ4420,0)</f>
        <v>#DIV/0!</v>
      </c>
      <c r="BW4420" s="462" t="e">
        <f t="shared" ref="BW4420:BW4483" si="2372">IF(K4420-BQ4420&lt;0,K4420-BQ4420,0)</f>
        <v>#DIV/0!</v>
      </c>
      <c r="BX4420" s="462" t="e">
        <f t="shared" si="2354"/>
        <v>#DIV/0!</v>
      </c>
      <c r="BY4420" s="447" t="e">
        <f>+BX4420*(1-#REF!)</f>
        <v>#DIV/0!</v>
      </c>
      <c r="BZ4420" s="462" t="e">
        <f t="shared" si="2356"/>
        <v>#DIV/0!</v>
      </c>
      <c r="CB4420" s="462" t="e">
        <f t="shared" ref="CB4420:CB4483" si="2373">+L4420-BU4420</f>
        <v>#DIV/0!</v>
      </c>
      <c r="CC4420" s="447" t="e">
        <f>+CB4420/#REF!</f>
        <v>#DIV/0!</v>
      </c>
      <c r="CE4420" s="451" t="e">
        <f t="shared" ref="CE4420:CE4483" si="2374">+BZ4420-CB4420</f>
        <v>#DIV/0!</v>
      </c>
    </row>
    <row r="4421" spans="1:83" x14ac:dyDescent="0.2">
      <c r="A4421" s="521">
        <f t="shared" ref="A4421:A4484" si="2375">IF(F4421=F4420,A4420,A4420+1)</f>
        <v>39998</v>
      </c>
      <c r="B4421" s="522">
        <f t="shared" si="2357"/>
        <v>6</v>
      </c>
      <c r="C4421" s="522">
        <f t="shared" si="2358"/>
        <v>7</v>
      </c>
      <c r="D4421" s="505" t="str">
        <f t="shared" ref="D4421:D4484" si="2376">IF(OR(C4421=1,C4421=2,C4421=3,C4421=11,C4421=12),"inv",IF(OR(C4421=8,C4421=7,C4421=6),"est","int"))</f>
        <v>est</v>
      </c>
      <c r="E4421" s="522">
        <f t="shared" si="2359"/>
        <v>1</v>
      </c>
      <c r="F4421" s="522">
        <f t="shared" si="2360"/>
        <v>185</v>
      </c>
      <c r="G4421" s="522">
        <f t="shared" ref="G4421:G4484" si="2377">+G4420+1</f>
        <v>4417</v>
      </c>
      <c r="H4421" s="506">
        <v>868.171875</v>
      </c>
      <c r="I4421" s="507">
        <f>+H4421-L4421/Cogeneratore!$C$24</f>
        <v>452.296875</v>
      </c>
      <c r="J4421" s="507">
        <f t="shared" ref="J4421:J4484" si="2378">H4421-I4421</f>
        <v>415.875</v>
      </c>
      <c r="K4421" s="508">
        <v>153.81400451003864</v>
      </c>
      <c r="L4421" s="508">
        <v>981.46499999999992</v>
      </c>
      <c r="M4421" s="507">
        <f t="shared" si="2361"/>
        <v>868.171875</v>
      </c>
      <c r="N4421" s="507">
        <f t="shared" ref="N4421:N4484" si="2379">K4421+AS4421</f>
        <v>153.81400451003864</v>
      </c>
      <c r="O4421" s="509" t="s">
        <v>7</v>
      </c>
      <c r="P4421" s="578"/>
      <c r="Q4421" s="578"/>
      <c r="R4421" s="510" t="e">
        <f>MIN(IF(I4421&gt;#REF!*#REF!,#REF!,IF(AND(I4421&lt;#REF!,#REF!=2),0,ROUNDUP(I4421/#REF!,0))),#REF!)</f>
        <v>#REF!</v>
      </c>
      <c r="S4421" s="510" t="e">
        <f>IF(R4421=0,0,MAX(MIN(I4421,R4421*#REF!),#REF!))</f>
        <v>#REF!</v>
      </c>
      <c r="T4421" s="511" t="e">
        <f>IF(R4421&lt;&gt;0,IF(S4421/R4421/#REF!=1,#REF!,HLOOKUP(S4421/R4421/#REF!,#REF!,2)+(HLOOKUP(S4421/R4421/#REF!+0.2,#REF!,2)-HLOOKUP(S4421/R4421/#REF!,#REF!,2))*(S4421/R4421/#REF!-HLOOKUP(S4421/R4421/#REF!,#REF!,1))/(HLOOKUP(S4421/R4421/#REF!+0.2,#REF!,1)-HLOOKUP(S4421/R4421/#REF!,#REF!,1))),0.5)</f>
        <v>#REF!</v>
      </c>
      <c r="U4421" s="512" t="e">
        <f>IF(R4421&lt;&gt;0,IF(S4421/R4421/#REF!=1,#REF!,HLOOKUP(S4421/R4421/#REF!,#REF!,3)+(HLOOKUP(S4421/R4421/#REF!+0.2,#REF!,3)-HLOOKUP(S4421/R4421/#REF!,#REF!,3))*(S4421/R4421/#REF!-HLOOKUP(S4421/R4421/#REF!,#REF!,1))/(HLOOKUP(S4421/R4421/#REF!+0.2,#REF!,1)-HLOOKUP(S4421/R4421/#REF!,#REF!,1))),1)</f>
        <v>#REF!</v>
      </c>
      <c r="V4421" s="510" t="e">
        <f t="shared" ref="V4421:V4484" si="2380">+S4421/T4421*(U4421-T4421)</f>
        <v>#REF!</v>
      </c>
      <c r="W4421" s="513" t="e">
        <f>MIN(IF(N4421&gt;#REF!*#REF!,#REF!,IF(AND(N4421&lt;#REF!,#REF!=2),0,ROUNDUP(N4421/#REF!,0))),#REF!)</f>
        <v>#REF!</v>
      </c>
      <c r="X4421" s="513" t="e">
        <f t="shared" ref="X4421:X4484" si="2381">+AA4421/(Z4421-Y4421)*Y4421</f>
        <v>#REF!</v>
      </c>
      <c r="Y4421" s="511" t="e">
        <f>IF(W4421&lt;&gt;0,IF(AA4421/W4421/#REF!=1,#REF!,HLOOKUP(AA4421/W4421/#REF!,#REF!,2)+(HLOOKUP(AA4421/W4421/#REF!+0.2,#REF!,2)-HLOOKUP(AA4421/W4421/#REF!,#REF!,2))*(AA4421/W4421/#REF!-HLOOKUP(AA4421/W4421/#REF!,#REF!,1))/(HLOOKUP(AA4421/W4421/#REF!+0.2,#REF!,1)-HLOOKUP(AA4421/W4421/#REF!,#REF!,1))),0.5)</f>
        <v>#REF!</v>
      </c>
      <c r="Z4421" s="512" t="e">
        <f>IF(W4421&lt;&gt;0,IF(AA4421/W4421/#REF!=1,#REF!,HLOOKUP(AA4421/W4421/#REF!,#REF!,3)+(HLOOKUP(AA4421/W4421/#REF!+0.2,#REF!,3)-HLOOKUP(AA4421/W4421/#REF!,#REF!,3))*(AA4421/W4421/#REF!-HLOOKUP(AA4421/W4421/#REF!,#REF!,1))/(HLOOKUP(AA4421/W4421/#REF!+0.2,#REF!,1)-HLOOKUP(AA4421/W4421/#REF!,#REF!,1))),1)</f>
        <v>#REF!</v>
      </c>
      <c r="AA4421" s="514" t="e">
        <f>IF(W4421=0,0,MAX(MIN(N4421,W4421*#REF!),#REF!))</f>
        <v>#REF!</v>
      </c>
      <c r="AB4421" s="515" t="e">
        <f>AD4421/Cogeneratore!$C$4</f>
        <v>#DIV/0!</v>
      </c>
      <c r="AC4421" s="549"/>
      <c r="AD4421" s="550"/>
      <c r="AE4421" s="549"/>
      <c r="AF4421" s="550"/>
      <c r="AG4421" s="549"/>
      <c r="AH4421" s="550"/>
      <c r="AI4421" s="516" t="e">
        <f t="shared" ref="AI4421:AI4484" si="2382">AVERAGE(AC4421,AE4421,AG4421)</f>
        <v>#DIV/0!</v>
      </c>
      <c r="AJ4421" s="517">
        <f t="shared" ref="AJ4421:AJ4484" si="2383">AD4421+AF4421+AH4421</f>
        <v>0</v>
      </c>
      <c r="AK4421" s="513">
        <f t="shared" si="2362"/>
        <v>0</v>
      </c>
      <c r="AL4421" s="513">
        <f t="shared" si="2363"/>
        <v>0</v>
      </c>
      <c r="AM4421" s="513">
        <f t="shared" si="2364"/>
        <v>868.171875</v>
      </c>
      <c r="AN4421" s="550"/>
      <c r="AO4421" s="550"/>
      <c r="AP4421" s="550"/>
      <c r="AQ4421" s="517">
        <f t="shared" ref="AQ4421:AQ4484" si="2384">AN4421+AO4421+AP4421</f>
        <v>0</v>
      </c>
      <c r="AR4421" s="513">
        <f t="shared" ref="AR4421:AR4484" si="2385">IF(AQ4421&gt;=K4421,AQ4421-K4421,0)</f>
        <v>0</v>
      </c>
      <c r="AS4421" s="551"/>
      <c r="AT4421" s="552"/>
      <c r="AU4421" s="513">
        <f t="shared" ref="AU4421:AU4484" si="2386">L4421-AT4421</f>
        <v>981.46499999999992</v>
      </c>
      <c r="AV4421" s="513">
        <f>AU4421/Cogeneratore!$C$24</f>
        <v>415.875</v>
      </c>
      <c r="AW4421" s="513">
        <f t="shared" si="2365"/>
        <v>0</v>
      </c>
      <c r="AX4421" s="513" t="e">
        <f t="shared" si="2366"/>
        <v>#DIV/0!</v>
      </c>
      <c r="AY4421" s="518">
        <f t="shared" si="2367"/>
        <v>153.81400451003864</v>
      </c>
      <c r="AZ4421" s="519" t="e">
        <f t="shared" si="2368"/>
        <v>#DIV/0!</v>
      </c>
      <c r="BA4421" s="514" t="e">
        <f t="shared" ref="BA4421:BA4484" si="2387">+AZ4421*860/8250</f>
        <v>#DIV/0!</v>
      </c>
      <c r="BB4421" s="520" t="e">
        <f>+BV4421*860/8250/Cogeneratore!$C$6</f>
        <v>#DIV/0!</v>
      </c>
      <c r="BC4421" s="625"/>
      <c r="BD4421" s="451">
        <f t="shared" si="2369"/>
        <v>415.875</v>
      </c>
      <c r="BN4421" s="447">
        <f>+L4421/Cogeneratore!$C$24</f>
        <v>415.875</v>
      </c>
      <c r="BP4421" s="447">
        <f t="shared" si="2370"/>
        <v>0</v>
      </c>
      <c r="BQ4421" s="447" t="e">
        <f>IF(BR4421&lt;Cogeneratore!$C$25/Cogeneratore!$C$23,BP4421,BP4421+BR4421-Cogeneratore!$C$25/Cogeneratore!$C$23)</f>
        <v>#DIV/0!</v>
      </c>
      <c r="BR4421" s="462">
        <f t="shared" si="2355"/>
        <v>0</v>
      </c>
      <c r="BS4421" s="462" t="e">
        <f>IF(BR4421&lt;Cogeneratore!$C$25/Cogeneratore!$C$23,BR4421,Cogeneratore!$C$25/Cogeneratore!$C$23)</f>
        <v>#DIV/0!</v>
      </c>
      <c r="BT4421" s="447" t="e">
        <f>+BS4421*(1-Cogeneratore!$C$23)</f>
        <v>#DIV/0!</v>
      </c>
      <c r="BU4421" s="462" t="e">
        <f>IF(BR4421-BT4421&lt;Cogeneratore!$C$25,BR4421-BT4421,Cogeneratore!$C$25)</f>
        <v>#DIV/0!</v>
      </c>
      <c r="BV4421" s="462" t="e">
        <f t="shared" si="2371"/>
        <v>#DIV/0!</v>
      </c>
      <c r="BW4421" s="462" t="e">
        <f t="shared" si="2372"/>
        <v>#DIV/0!</v>
      </c>
      <c r="BX4421" s="462" t="e">
        <f t="shared" ref="BX4421:BX4484" si="2388">AY4421-BV4421-BW4421</f>
        <v>#DIV/0!</v>
      </c>
      <c r="BY4421" s="447" t="e">
        <f>+BX4421*(1-#REF!)</f>
        <v>#DIV/0!</v>
      </c>
      <c r="BZ4421" s="462" t="e">
        <f t="shared" si="2356"/>
        <v>#DIV/0!</v>
      </c>
      <c r="CB4421" s="462" t="e">
        <f t="shared" si="2373"/>
        <v>#DIV/0!</v>
      </c>
      <c r="CC4421" s="447" t="e">
        <f>+CB4421/#REF!</f>
        <v>#DIV/0!</v>
      </c>
      <c r="CE4421" s="451" t="e">
        <f t="shared" si="2374"/>
        <v>#DIV/0!</v>
      </c>
    </row>
    <row r="4422" spans="1:83" x14ac:dyDescent="0.2">
      <c r="A4422" s="521">
        <f t="shared" si="2375"/>
        <v>39998</v>
      </c>
      <c r="B4422" s="522">
        <f t="shared" si="2357"/>
        <v>6</v>
      </c>
      <c r="C4422" s="522">
        <f t="shared" si="2358"/>
        <v>7</v>
      </c>
      <c r="D4422" s="505" t="str">
        <f t="shared" si="2376"/>
        <v>est</v>
      </c>
      <c r="E4422" s="522">
        <f t="shared" si="2359"/>
        <v>2</v>
      </c>
      <c r="F4422" s="522">
        <f t="shared" si="2360"/>
        <v>185</v>
      </c>
      <c r="G4422" s="522">
        <f t="shared" si="2377"/>
        <v>4418</v>
      </c>
      <c r="H4422" s="506">
        <v>851.015625</v>
      </c>
      <c r="I4422" s="507">
        <f>+H4422-L4422/Cogeneratore!$C$24</f>
        <v>435.140625</v>
      </c>
      <c r="J4422" s="507">
        <f t="shared" si="2378"/>
        <v>415.875</v>
      </c>
      <c r="K4422" s="508">
        <v>153.81400451003864</v>
      </c>
      <c r="L4422" s="508">
        <v>981.46499999999992</v>
      </c>
      <c r="M4422" s="507">
        <f t="shared" si="2361"/>
        <v>851.015625</v>
      </c>
      <c r="N4422" s="507">
        <f t="shared" si="2379"/>
        <v>153.81400451003864</v>
      </c>
      <c r="O4422" s="509" t="s">
        <v>7</v>
      </c>
      <c r="P4422" s="578"/>
      <c r="Q4422" s="578"/>
      <c r="R4422" s="510" t="e">
        <f>MIN(IF(I4422&gt;#REF!*#REF!,#REF!,IF(AND(I4422&lt;#REF!,#REF!=2),0,ROUNDUP(I4422/#REF!,0))),#REF!)</f>
        <v>#REF!</v>
      </c>
      <c r="S4422" s="510" t="e">
        <f>IF(R4422=0,0,MAX(MIN(I4422,R4422*#REF!),#REF!))</f>
        <v>#REF!</v>
      </c>
      <c r="T4422" s="511" t="e">
        <f>IF(R4422&lt;&gt;0,IF(S4422/R4422/#REF!=1,#REF!,HLOOKUP(S4422/R4422/#REF!,#REF!,2)+(HLOOKUP(S4422/R4422/#REF!+0.2,#REF!,2)-HLOOKUP(S4422/R4422/#REF!,#REF!,2))*(S4422/R4422/#REF!-HLOOKUP(S4422/R4422/#REF!,#REF!,1))/(HLOOKUP(S4422/R4422/#REF!+0.2,#REF!,1)-HLOOKUP(S4422/R4422/#REF!,#REF!,1))),0.5)</f>
        <v>#REF!</v>
      </c>
      <c r="U4422" s="512" t="e">
        <f>IF(R4422&lt;&gt;0,IF(S4422/R4422/#REF!=1,#REF!,HLOOKUP(S4422/R4422/#REF!,#REF!,3)+(HLOOKUP(S4422/R4422/#REF!+0.2,#REF!,3)-HLOOKUP(S4422/R4422/#REF!,#REF!,3))*(S4422/R4422/#REF!-HLOOKUP(S4422/R4422/#REF!,#REF!,1))/(HLOOKUP(S4422/R4422/#REF!+0.2,#REF!,1)-HLOOKUP(S4422/R4422/#REF!,#REF!,1))),1)</f>
        <v>#REF!</v>
      </c>
      <c r="V4422" s="510" t="e">
        <f t="shared" si="2380"/>
        <v>#REF!</v>
      </c>
      <c r="W4422" s="513" t="e">
        <f>MIN(IF(N4422&gt;#REF!*#REF!,#REF!,IF(AND(N4422&lt;#REF!,#REF!=2),0,ROUNDUP(N4422/#REF!,0))),#REF!)</f>
        <v>#REF!</v>
      </c>
      <c r="X4422" s="513" t="e">
        <f t="shared" si="2381"/>
        <v>#REF!</v>
      </c>
      <c r="Y4422" s="511" t="e">
        <f>IF(W4422&lt;&gt;0,IF(AA4422/W4422/#REF!=1,#REF!,HLOOKUP(AA4422/W4422/#REF!,#REF!,2)+(HLOOKUP(AA4422/W4422/#REF!+0.2,#REF!,2)-HLOOKUP(AA4422/W4422/#REF!,#REF!,2))*(AA4422/W4422/#REF!-HLOOKUP(AA4422/W4422/#REF!,#REF!,1))/(HLOOKUP(AA4422/W4422/#REF!+0.2,#REF!,1)-HLOOKUP(AA4422/W4422/#REF!,#REF!,1))),0.5)</f>
        <v>#REF!</v>
      </c>
      <c r="Z4422" s="512" t="e">
        <f>IF(W4422&lt;&gt;0,IF(AA4422/W4422/#REF!=1,#REF!,HLOOKUP(AA4422/W4422/#REF!,#REF!,3)+(HLOOKUP(AA4422/W4422/#REF!+0.2,#REF!,3)-HLOOKUP(AA4422/W4422/#REF!,#REF!,3))*(AA4422/W4422/#REF!-HLOOKUP(AA4422/W4422/#REF!,#REF!,1))/(HLOOKUP(AA4422/W4422/#REF!+0.2,#REF!,1)-HLOOKUP(AA4422/W4422/#REF!,#REF!,1))),1)</f>
        <v>#REF!</v>
      </c>
      <c r="AA4422" s="514" t="e">
        <f>IF(W4422=0,0,MAX(MIN(N4422,W4422*#REF!),#REF!))</f>
        <v>#REF!</v>
      </c>
      <c r="AB4422" s="515" t="e">
        <f>AD4422/Cogeneratore!$C$4</f>
        <v>#DIV/0!</v>
      </c>
      <c r="AC4422" s="549"/>
      <c r="AD4422" s="550"/>
      <c r="AE4422" s="549"/>
      <c r="AF4422" s="550"/>
      <c r="AG4422" s="549"/>
      <c r="AH4422" s="550"/>
      <c r="AI4422" s="516" t="e">
        <f t="shared" si="2382"/>
        <v>#DIV/0!</v>
      </c>
      <c r="AJ4422" s="517">
        <f t="shared" si="2383"/>
        <v>0</v>
      </c>
      <c r="AK4422" s="513">
        <f t="shared" si="2362"/>
        <v>0</v>
      </c>
      <c r="AL4422" s="513">
        <f t="shared" si="2363"/>
        <v>0</v>
      </c>
      <c r="AM4422" s="513">
        <f t="shared" si="2364"/>
        <v>851.015625</v>
      </c>
      <c r="AN4422" s="550"/>
      <c r="AO4422" s="550"/>
      <c r="AP4422" s="550"/>
      <c r="AQ4422" s="517">
        <f t="shared" si="2384"/>
        <v>0</v>
      </c>
      <c r="AR4422" s="513">
        <f t="shared" si="2385"/>
        <v>0</v>
      </c>
      <c r="AS4422" s="551"/>
      <c r="AT4422" s="552"/>
      <c r="AU4422" s="513">
        <f t="shared" si="2386"/>
        <v>981.46499999999992</v>
      </c>
      <c r="AV4422" s="513">
        <f>AU4422/Cogeneratore!$C$24</f>
        <v>415.875</v>
      </c>
      <c r="AW4422" s="513">
        <f t="shared" si="2365"/>
        <v>0</v>
      </c>
      <c r="AX4422" s="513" t="e">
        <f t="shared" si="2366"/>
        <v>#DIV/0!</v>
      </c>
      <c r="AY4422" s="518">
        <f t="shared" si="2367"/>
        <v>153.81400451003864</v>
      </c>
      <c r="AZ4422" s="519" t="e">
        <f t="shared" si="2368"/>
        <v>#DIV/0!</v>
      </c>
      <c r="BA4422" s="514" t="e">
        <f t="shared" si="2387"/>
        <v>#DIV/0!</v>
      </c>
      <c r="BB4422" s="520" t="e">
        <f>+BV4422*860/8250/Cogeneratore!$C$6</f>
        <v>#DIV/0!</v>
      </c>
      <c r="BC4422" s="625"/>
      <c r="BD4422" s="451">
        <f t="shared" si="2369"/>
        <v>415.875</v>
      </c>
      <c r="BN4422" s="447">
        <f>+L4422/Cogeneratore!$C$24</f>
        <v>415.875</v>
      </c>
      <c r="BP4422" s="447">
        <f t="shared" si="2370"/>
        <v>0</v>
      </c>
      <c r="BQ4422" s="447" t="e">
        <f>IF(BR4422&lt;Cogeneratore!$C$25/Cogeneratore!$C$23,BP4422,BP4422+BR4422-Cogeneratore!$C$25/Cogeneratore!$C$23)</f>
        <v>#DIV/0!</v>
      </c>
      <c r="BR4422" s="462">
        <f t="shared" si="2355"/>
        <v>0</v>
      </c>
      <c r="BS4422" s="462" t="e">
        <f>IF(BR4422&lt;Cogeneratore!$C$25/Cogeneratore!$C$23,BR4422,Cogeneratore!$C$25/Cogeneratore!$C$23)</f>
        <v>#DIV/0!</v>
      </c>
      <c r="BT4422" s="447" t="e">
        <f>+BS4422*(1-Cogeneratore!$C$23)</f>
        <v>#DIV/0!</v>
      </c>
      <c r="BU4422" s="462" t="e">
        <f>IF(BR4422-BT4422&lt;Cogeneratore!$C$25,BR4422-BT4422,Cogeneratore!$C$25)</f>
        <v>#DIV/0!</v>
      </c>
      <c r="BV4422" s="462" t="e">
        <f t="shared" si="2371"/>
        <v>#DIV/0!</v>
      </c>
      <c r="BW4422" s="462" t="e">
        <f t="shared" si="2372"/>
        <v>#DIV/0!</v>
      </c>
      <c r="BX4422" s="462" t="e">
        <f t="shared" si="2388"/>
        <v>#DIV/0!</v>
      </c>
      <c r="BY4422" s="447" t="e">
        <f>+BX4422*(1-#REF!)</f>
        <v>#DIV/0!</v>
      </c>
      <c r="BZ4422" s="462" t="e">
        <f t="shared" si="2356"/>
        <v>#DIV/0!</v>
      </c>
      <c r="CB4422" s="462" t="e">
        <f t="shared" si="2373"/>
        <v>#DIV/0!</v>
      </c>
      <c r="CC4422" s="447" t="e">
        <f>+CB4422/#REF!</f>
        <v>#DIV/0!</v>
      </c>
      <c r="CE4422" s="451" t="e">
        <f t="shared" si="2374"/>
        <v>#DIV/0!</v>
      </c>
    </row>
    <row r="4423" spans="1:83" x14ac:dyDescent="0.2">
      <c r="A4423" s="521">
        <f t="shared" si="2375"/>
        <v>39998</v>
      </c>
      <c r="B4423" s="522">
        <f t="shared" si="2357"/>
        <v>6</v>
      </c>
      <c r="C4423" s="522">
        <f t="shared" si="2358"/>
        <v>7</v>
      </c>
      <c r="D4423" s="505" t="str">
        <f t="shared" si="2376"/>
        <v>est</v>
      </c>
      <c r="E4423" s="522">
        <f t="shared" si="2359"/>
        <v>3</v>
      </c>
      <c r="F4423" s="522">
        <f t="shared" si="2360"/>
        <v>185</v>
      </c>
      <c r="G4423" s="522">
        <f t="shared" si="2377"/>
        <v>4419</v>
      </c>
      <c r="H4423" s="506">
        <v>836.4375</v>
      </c>
      <c r="I4423" s="507">
        <f>+H4423-L4423/Cogeneratore!$C$24</f>
        <v>420.5625</v>
      </c>
      <c r="J4423" s="507">
        <f t="shared" si="2378"/>
        <v>415.875</v>
      </c>
      <c r="K4423" s="508">
        <v>153.81400451003864</v>
      </c>
      <c r="L4423" s="508">
        <v>981.46499999999992</v>
      </c>
      <c r="M4423" s="507">
        <f t="shared" si="2361"/>
        <v>836.4375</v>
      </c>
      <c r="N4423" s="507">
        <f t="shared" si="2379"/>
        <v>153.81400451003864</v>
      </c>
      <c r="O4423" s="509" t="s">
        <v>7</v>
      </c>
      <c r="P4423" s="578"/>
      <c r="Q4423" s="578"/>
      <c r="R4423" s="510" t="e">
        <f>MIN(IF(I4423&gt;#REF!*#REF!,#REF!,IF(AND(I4423&lt;#REF!,#REF!=2),0,ROUNDUP(I4423/#REF!,0))),#REF!)</f>
        <v>#REF!</v>
      </c>
      <c r="S4423" s="510" t="e">
        <f>IF(R4423=0,0,MAX(MIN(I4423,R4423*#REF!),#REF!))</f>
        <v>#REF!</v>
      </c>
      <c r="T4423" s="511" t="e">
        <f>IF(R4423&lt;&gt;0,IF(S4423/R4423/#REF!=1,#REF!,HLOOKUP(S4423/R4423/#REF!,#REF!,2)+(HLOOKUP(S4423/R4423/#REF!+0.2,#REF!,2)-HLOOKUP(S4423/R4423/#REF!,#REF!,2))*(S4423/R4423/#REF!-HLOOKUP(S4423/R4423/#REF!,#REF!,1))/(HLOOKUP(S4423/R4423/#REF!+0.2,#REF!,1)-HLOOKUP(S4423/R4423/#REF!,#REF!,1))),0.5)</f>
        <v>#REF!</v>
      </c>
      <c r="U4423" s="512" t="e">
        <f>IF(R4423&lt;&gt;0,IF(S4423/R4423/#REF!=1,#REF!,HLOOKUP(S4423/R4423/#REF!,#REF!,3)+(HLOOKUP(S4423/R4423/#REF!+0.2,#REF!,3)-HLOOKUP(S4423/R4423/#REF!,#REF!,3))*(S4423/R4423/#REF!-HLOOKUP(S4423/R4423/#REF!,#REF!,1))/(HLOOKUP(S4423/R4423/#REF!+0.2,#REF!,1)-HLOOKUP(S4423/R4423/#REF!,#REF!,1))),1)</f>
        <v>#REF!</v>
      </c>
      <c r="V4423" s="510" t="e">
        <f t="shared" si="2380"/>
        <v>#REF!</v>
      </c>
      <c r="W4423" s="513" t="e">
        <f>MIN(IF(N4423&gt;#REF!*#REF!,#REF!,IF(AND(N4423&lt;#REF!,#REF!=2),0,ROUNDUP(N4423/#REF!,0))),#REF!)</f>
        <v>#REF!</v>
      </c>
      <c r="X4423" s="513" t="e">
        <f t="shared" si="2381"/>
        <v>#REF!</v>
      </c>
      <c r="Y4423" s="511" t="e">
        <f>IF(W4423&lt;&gt;0,IF(AA4423/W4423/#REF!=1,#REF!,HLOOKUP(AA4423/W4423/#REF!,#REF!,2)+(HLOOKUP(AA4423/W4423/#REF!+0.2,#REF!,2)-HLOOKUP(AA4423/W4423/#REF!,#REF!,2))*(AA4423/W4423/#REF!-HLOOKUP(AA4423/W4423/#REF!,#REF!,1))/(HLOOKUP(AA4423/W4423/#REF!+0.2,#REF!,1)-HLOOKUP(AA4423/W4423/#REF!,#REF!,1))),0.5)</f>
        <v>#REF!</v>
      </c>
      <c r="Z4423" s="512" t="e">
        <f>IF(W4423&lt;&gt;0,IF(AA4423/W4423/#REF!=1,#REF!,HLOOKUP(AA4423/W4423/#REF!,#REF!,3)+(HLOOKUP(AA4423/W4423/#REF!+0.2,#REF!,3)-HLOOKUP(AA4423/W4423/#REF!,#REF!,3))*(AA4423/W4423/#REF!-HLOOKUP(AA4423/W4423/#REF!,#REF!,1))/(HLOOKUP(AA4423/W4423/#REF!+0.2,#REF!,1)-HLOOKUP(AA4423/W4423/#REF!,#REF!,1))),1)</f>
        <v>#REF!</v>
      </c>
      <c r="AA4423" s="514" t="e">
        <f>IF(W4423=0,0,MAX(MIN(N4423,W4423*#REF!),#REF!))</f>
        <v>#REF!</v>
      </c>
      <c r="AB4423" s="515" t="e">
        <f>AD4423/Cogeneratore!$C$4</f>
        <v>#DIV/0!</v>
      </c>
      <c r="AC4423" s="549"/>
      <c r="AD4423" s="550"/>
      <c r="AE4423" s="549"/>
      <c r="AF4423" s="550"/>
      <c r="AG4423" s="549"/>
      <c r="AH4423" s="550"/>
      <c r="AI4423" s="516" t="e">
        <f t="shared" si="2382"/>
        <v>#DIV/0!</v>
      </c>
      <c r="AJ4423" s="517">
        <f t="shared" si="2383"/>
        <v>0</v>
      </c>
      <c r="AK4423" s="513">
        <f t="shared" si="2362"/>
        <v>0</v>
      </c>
      <c r="AL4423" s="513">
        <f t="shared" si="2363"/>
        <v>0</v>
      </c>
      <c r="AM4423" s="513">
        <f t="shared" si="2364"/>
        <v>836.4375</v>
      </c>
      <c r="AN4423" s="550"/>
      <c r="AO4423" s="550"/>
      <c r="AP4423" s="550"/>
      <c r="AQ4423" s="517">
        <f t="shared" si="2384"/>
        <v>0</v>
      </c>
      <c r="AR4423" s="513">
        <f t="shared" si="2385"/>
        <v>0</v>
      </c>
      <c r="AS4423" s="551"/>
      <c r="AT4423" s="552"/>
      <c r="AU4423" s="513">
        <f t="shared" si="2386"/>
        <v>981.46499999999992</v>
      </c>
      <c r="AV4423" s="513">
        <f>AU4423/Cogeneratore!$C$24</f>
        <v>415.875</v>
      </c>
      <c r="AW4423" s="513">
        <f t="shared" si="2365"/>
        <v>0</v>
      </c>
      <c r="AX4423" s="513" t="e">
        <f t="shared" si="2366"/>
        <v>#DIV/0!</v>
      </c>
      <c r="AY4423" s="518">
        <f t="shared" si="2367"/>
        <v>153.81400451003864</v>
      </c>
      <c r="AZ4423" s="519" t="e">
        <f t="shared" si="2368"/>
        <v>#DIV/0!</v>
      </c>
      <c r="BA4423" s="514" t="e">
        <f t="shared" si="2387"/>
        <v>#DIV/0!</v>
      </c>
      <c r="BB4423" s="520" t="e">
        <f>+BV4423*860/8250/Cogeneratore!$C$6</f>
        <v>#DIV/0!</v>
      </c>
      <c r="BC4423" s="625"/>
      <c r="BD4423" s="451">
        <f t="shared" si="2369"/>
        <v>415.875</v>
      </c>
      <c r="BN4423" s="447">
        <f>+L4423/Cogeneratore!$C$24</f>
        <v>415.875</v>
      </c>
      <c r="BP4423" s="447">
        <f t="shared" si="2370"/>
        <v>0</v>
      </c>
      <c r="BQ4423" s="447" t="e">
        <f>IF(BR4423&lt;Cogeneratore!$C$25/Cogeneratore!$C$23,BP4423,BP4423+BR4423-Cogeneratore!$C$25/Cogeneratore!$C$23)</f>
        <v>#DIV/0!</v>
      </c>
      <c r="BR4423" s="462">
        <f t="shared" si="2355"/>
        <v>0</v>
      </c>
      <c r="BS4423" s="462" t="e">
        <f>IF(BR4423&lt;Cogeneratore!$C$25/Cogeneratore!$C$23,BR4423,Cogeneratore!$C$25/Cogeneratore!$C$23)</f>
        <v>#DIV/0!</v>
      </c>
      <c r="BT4423" s="447" t="e">
        <f>+BS4423*(1-Cogeneratore!$C$23)</f>
        <v>#DIV/0!</v>
      </c>
      <c r="BU4423" s="462" t="e">
        <f>IF(BR4423-BT4423&lt;Cogeneratore!$C$25,BR4423-BT4423,Cogeneratore!$C$25)</f>
        <v>#DIV/0!</v>
      </c>
      <c r="BV4423" s="462" t="e">
        <f t="shared" si="2371"/>
        <v>#DIV/0!</v>
      </c>
      <c r="BW4423" s="462" t="e">
        <f t="shared" si="2372"/>
        <v>#DIV/0!</v>
      </c>
      <c r="BX4423" s="462" t="e">
        <f t="shared" si="2388"/>
        <v>#DIV/0!</v>
      </c>
      <c r="BY4423" s="447" t="e">
        <f>+BX4423*(1-#REF!)</f>
        <v>#DIV/0!</v>
      </c>
      <c r="BZ4423" s="462" t="e">
        <f t="shared" si="2356"/>
        <v>#DIV/0!</v>
      </c>
      <c r="CB4423" s="462" t="e">
        <f t="shared" si="2373"/>
        <v>#DIV/0!</v>
      </c>
      <c r="CC4423" s="447" t="e">
        <f>+CB4423/#REF!</f>
        <v>#DIV/0!</v>
      </c>
      <c r="CE4423" s="451" t="e">
        <f t="shared" si="2374"/>
        <v>#DIV/0!</v>
      </c>
    </row>
    <row r="4424" spans="1:83" x14ac:dyDescent="0.2">
      <c r="A4424" s="521">
        <f t="shared" si="2375"/>
        <v>39998</v>
      </c>
      <c r="B4424" s="522">
        <f t="shared" si="2357"/>
        <v>6</v>
      </c>
      <c r="C4424" s="522">
        <f t="shared" si="2358"/>
        <v>7</v>
      </c>
      <c r="D4424" s="505" t="str">
        <f t="shared" si="2376"/>
        <v>est</v>
      </c>
      <c r="E4424" s="522">
        <f t="shared" si="2359"/>
        <v>4</v>
      </c>
      <c r="F4424" s="522">
        <f t="shared" si="2360"/>
        <v>185</v>
      </c>
      <c r="G4424" s="522">
        <f t="shared" si="2377"/>
        <v>4420</v>
      </c>
      <c r="H4424" s="506">
        <v>821.859375</v>
      </c>
      <c r="I4424" s="507">
        <f>+H4424-L4424/Cogeneratore!$C$24</f>
        <v>405.984375</v>
      </c>
      <c r="J4424" s="507">
        <f t="shared" si="2378"/>
        <v>415.875</v>
      </c>
      <c r="K4424" s="508">
        <v>153.81400451003864</v>
      </c>
      <c r="L4424" s="508">
        <v>981.46499999999992</v>
      </c>
      <c r="M4424" s="507">
        <f t="shared" si="2361"/>
        <v>821.859375</v>
      </c>
      <c r="N4424" s="507">
        <f t="shared" si="2379"/>
        <v>153.81400451003864</v>
      </c>
      <c r="O4424" s="509" t="s">
        <v>7</v>
      </c>
      <c r="P4424" s="578"/>
      <c r="Q4424" s="578"/>
      <c r="R4424" s="510" t="e">
        <f>MIN(IF(I4424&gt;#REF!*#REF!,#REF!,IF(AND(I4424&lt;#REF!,#REF!=2),0,ROUNDUP(I4424/#REF!,0))),#REF!)</f>
        <v>#REF!</v>
      </c>
      <c r="S4424" s="510" t="e">
        <f>IF(R4424=0,0,MAX(MIN(I4424,R4424*#REF!),#REF!))</f>
        <v>#REF!</v>
      </c>
      <c r="T4424" s="511" t="e">
        <f>IF(R4424&lt;&gt;0,IF(S4424/R4424/#REF!=1,#REF!,HLOOKUP(S4424/R4424/#REF!,#REF!,2)+(HLOOKUP(S4424/R4424/#REF!+0.2,#REF!,2)-HLOOKUP(S4424/R4424/#REF!,#REF!,2))*(S4424/R4424/#REF!-HLOOKUP(S4424/R4424/#REF!,#REF!,1))/(HLOOKUP(S4424/R4424/#REF!+0.2,#REF!,1)-HLOOKUP(S4424/R4424/#REF!,#REF!,1))),0.5)</f>
        <v>#REF!</v>
      </c>
      <c r="U4424" s="512" t="e">
        <f>IF(R4424&lt;&gt;0,IF(S4424/R4424/#REF!=1,#REF!,HLOOKUP(S4424/R4424/#REF!,#REF!,3)+(HLOOKUP(S4424/R4424/#REF!+0.2,#REF!,3)-HLOOKUP(S4424/R4424/#REF!,#REF!,3))*(S4424/R4424/#REF!-HLOOKUP(S4424/R4424/#REF!,#REF!,1))/(HLOOKUP(S4424/R4424/#REF!+0.2,#REF!,1)-HLOOKUP(S4424/R4424/#REF!,#REF!,1))),1)</f>
        <v>#REF!</v>
      </c>
      <c r="V4424" s="510" t="e">
        <f t="shared" si="2380"/>
        <v>#REF!</v>
      </c>
      <c r="W4424" s="513" t="e">
        <f>MIN(IF(N4424&gt;#REF!*#REF!,#REF!,IF(AND(N4424&lt;#REF!,#REF!=2),0,ROUNDUP(N4424/#REF!,0))),#REF!)</f>
        <v>#REF!</v>
      </c>
      <c r="X4424" s="513" t="e">
        <f t="shared" si="2381"/>
        <v>#REF!</v>
      </c>
      <c r="Y4424" s="511" t="e">
        <f>IF(W4424&lt;&gt;0,IF(AA4424/W4424/#REF!=1,#REF!,HLOOKUP(AA4424/W4424/#REF!,#REF!,2)+(HLOOKUP(AA4424/W4424/#REF!+0.2,#REF!,2)-HLOOKUP(AA4424/W4424/#REF!,#REF!,2))*(AA4424/W4424/#REF!-HLOOKUP(AA4424/W4424/#REF!,#REF!,1))/(HLOOKUP(AA4424/W4424/#REF!+0.2,#REF!,1)-HLOOKUP(AA4424/W4424/#REF!,#REF!,1))),0.5)</f>
        <v>#REF!</v>
      </c>
      <c r="Z4424" s="512" t="e">
        <f>IF(W4424&lt;&gt;0,IF(AA4424/W4424/#REF!=1,#REF!,HLOOKUP(AA4424/W4424/#REF!,#REF!,3)+(HLOOKUP(AA4424/W4424/#REF!+0.2,#REF!,3)-HLOOKUP(AA4424/W4424/#REF!,#REF!,3))*(AA4424/W4424/#REF!-HLOOKUP(AA4424/W4424/#REF!,#REF!,1))/(HLOOKUP(AA4424/W4424/#REF!+0.2,#REF!,1)-HLOOKUP(AA4424/W4424/#REF!,#REF!,1))),1)</f>
        <v>#REF!</v>
      </c>
      <c r="AA4424" s="514" t="e">
        <f>IF(W4424=0,0,MAX(MIN(N4424,W4424*#REF!),#REF!))</f>
        <v>#REF!</v>
      </c>
      <c r="AB4424" s="515" t="e">
        <f>AD4424/Cogeneratore!$C$4</f>
        <v>#DIV/0!</v>
      </c>
      <c r="AC4424" s="549"/>
      <c r="AD4424" s="550"/>
      <c r="AE4424" s="549"/>
      <c r="AF4424" s="550"/>
      <c r="AG4424" s="549"/>
      <c r="AH4424" s="550"/>
      <c r="AI4424" s="516" t="e">
        <f t="shared" si="2382"/>
        <v>#DIV/0!</v>
      </c>
      <c r="AJ4424" s="517">
        <f t="shared" si="2383"/>
        <v>0</v>
      </c>
      <c r="AK4424" s="513">
        <f t="shared" si="2362"/>
        <v>0</v>
      </c>
      <c r="AL4424" s="513">
        <f t="shared" si="2363"/>
        <v>0</v>
      </c>
      <c r="AM4424" s="513">
        <f t="shared" si="2364"/>
        <v>821.859375</v>
      </c>
      <c r="AN4424" s="550"/>
      <c r="AO4424" s="550"/>
      <c r="AP4424" s="550"/>
      <c r="AQ4424" s="517">
        <f t="shared" si="2384"/>
        <v>0</v>
      </c>
      <c r="AR4424" s="513">
        <f t="shared" si="2385"/>
        <v>0</v>
      </c>
      <c r="AS4424" s="551"/>
      <c r="AT4424" s="552"/>
      <c r="AU4424" s="513">
        <f t="shared" si="2386"/>
        <v>981.46499999999992</v>
      </c>
      <c r="AV4424" s="513">
        <f>AU4424/Cogeneratore!$C$24</f>
        <v>415.875</v>
      </c>
      <c r="AW4424" s="513">
        <f t="shared" si="2365"/>
        <v>0</v>
      </c>
      <c r="AX4424" s="513" t="e">
        <f t="shared" si="2366"/>
        <v>#DIV/0!</v>
      </c>
      <c r="AY4424" s="518">
        <f t="shared" si="2367"/>
        <v>153.81400451003864</v>
      </c>
      <c r="AZ4424" s="519" t="e">
        <f t="shared" si="2368"/>
        <v>#DIV/0!</v>
      </c>
      <c r="BA4424" s="514" t="e">
        <f t="shared" si="2387"/>
        <v>#DIV/0!</v>
      </c>
      <c r="BB4424" s="520" t="e">
        <f>+BV4424*860/8250/Cogeneratore!$C$6</f>
        <v>#DIV/0!</v>
      </c>
      <c r="BC4424" s="625"/>
      <c r="BD4424" s="451">
        <f t="shared" si="2369"/>
        <v>415.875</v>
      </c>
      <c r="BN4424" s="447">
        <f>+L4424/Cogeneratore!$C$24</f>
        <v>415.875</v>
      </c>
      <c r="BP4424" s="447">
        <f t="shared" si="2370"/>
        <v>0</v>
      </c>
      <c r="BQ4424" s="447" t="e">
        <f>IF(BR4424&lt;Cogeneratore!$C$25/Cogeneratore!$C$23,BP4424,BP4424+BR4424-Cogeneratore!$C$25/Cogeneratore!$C$23)</f>
        <v>#DIV/0!</v>
      </c>
      <c r="BR4424" s="462">
        <f t="shared" si="2355"/>
        <v>0</v>
      </c>
      <c r="BS4424" s="462" t="e">
        <f>IF(BR4424&lt;Cogeneratore!$C$25/Cogeneratore!$C$23,BR4424,Cogeneratore!$C$25/Cogeneratore!$C$23)</f>
        <v>#DIV/0!</v>
      </c>
      <c r="BT4424" s="447" t="e">
        <f>+BS4424*(1-Cogeneratore!$C$23)</f>
        <v>#DIV/0!</v>
      </c>
      <c r="BU4424" s="462" t="e">
        <f>IF(BR4424-BT4424&lt;Cogeneratore!$C$25,BR4424-BT4424,Cogeneratore!$C$25)</f>
        <v>#DIV/0!</v>
      </c>
      <c r="BV4424" s="462" t="e">
        <f t="shared" si="2371"/>
        <v>#DIV/0!</v>
      </c>
      <c r="BW4424" s="462" t="e">
        <f t="shared" si="2372"/>
        <v>#DIV/0!</v>
      </c>
      <c r="BX4424" s="462" t="e">
        <f t="shared" si="2388"/>
        <v>#DIV/0!</v>
      </c>
      <c r="BY4424" s="447" t="e">
        <f>+BX4424*(1-#REF!)</f>
        <v>#DIV/0!</v>
      </c>
      <c r="BZ4424" s="462" t="e">
        <f t="shared" si="2356"/>
        <v>#DIV/0!</v>
      </c>
      <c r="CB4424" s="462" t="e">
        <f t="shared" si="2373"/>
        <v>#DIV/0!</v>
      </c>
      <c r="CC4424" s="447" t="e">
        <f>+CB4424/#REF!</f>
        <v>#DIV/0!</v>
      </c>
      <c r="CE4424" s="451" t="e">
        <f t="shared" si="2374"/>
        <v>#DIV/0!</v>
      </c>
    </row>
    <row r="4425" spans="1:83" x14ac:dyDescent="0.2">
      <c r="A4425" s="521">
        <f t="shared" si="2375"/>
        <v>39998</v>
      </c>
      <c r="B4425" s="522">
        <f t="shared" si="2357"/>
        <v>6</v>
      </c>
      <c r="C4425" s="522">
        <f t="shared" si="2358"/>
        <v>7</v>
      </c>
      <c r="D4425" s="505" t="str">
        <f t="shared" si="2376"/>
        <v>est</v>
      </c>
      <c r="E4425" s="522">
        <f t="shared" si="2359"/>
        <v>5</v>
      </c>
      <c r="F4425" s="522">
        <f t="shared" si="2360"/>
        <v>185</v>
      </c>
      <c r="G4425" s="522">
        <f t="shared" si="2377"/>
        <v>4421</v>
      </c>
      <c r="H4425" s="506">
        <v>809.53125</v>
      </c>
      <c r="I4425" s="507">
        <f>+H4425-L4425/Cogeneratore!$C$24</f>
        <v>393.65625</v>
      </c>
      <c r="J4425" s="507">
        <f t="shared" si="2378"/>
        <v>415.875</v>
      </c>
      <c r="K4425" s="508">
        <v>153.81400451003864</v>
      </c>
      <c r="L4425" s="508">
        <v>981.46499999999992</v>
      </c>
      <c r="M4425" s="507">
        <f t="shared" si="2361"/>
        <v>809.53125</v>
      </c>
      <c r="N4425" s="507">
        <f t="shared" si="2379"/>
        <v>153.81400451003864</v>
      </c>
      <c r="O4425" s="509" t="s">
        <v>7</v>
      </c>
      <c r="P4425" s="578"/>
      <c r="Q4425" s="578"/>
      <c r="R4425" s="510" t="e">
        <f>MIN(IF(I4425&gt;#REF!*#REF!,#REF!,IF(AND(I4425&lt;#REF!,#REF!=2),0,ROUNDUP(I4425/#REF!,0))),#REF!)</f>
        <v>#REF!</v>
      </c>
      <c r="S4425" s="510" t="e">
        <f>IF(R4425=0,0,MAX(MIN(I4425,R4425*#REF!),#REF!))</f>
        <v>#REF!</v>
      </c>
      <c r="T4425" s="511" t="e">
        <f>IF(R4425&lt;&gt;0,IF(S4425/R4425/#REF!=1,#REF!,HLOOKUP(S4425/R4425/#REF!,#REF!,2)+(HLOOKUP(S4425/R4425/#REF!+0.2,#REF!,2)-HLOOKUP(S4425/R4425/#REF!,#REF!,2))*(S4425/R4425/#REF!-HLOOKUP(S4425/R4425/#REF!,#REF!,1))/(HLOOKUP(S4425/R4425/#REF!+0.2,#REF!,1)-HLOOKUP(S4425/R4425/#REF!,#REF!,1))),0.5)</f>
        <v>#REF!</v>
      </c>
      <c r="U4425" s="512" t="e">
        <f>IF(R4425&lt;&gt;0,IF(S4425/R4425/#REF!=1,#REF!,HLOOKUP(S4425/R4425/#REF!,#REF!,3)+(HLOOKUP(S4425/R4425/#REF!+0.2,#REF!,3)-HLOOKUP(S4425/R4425/#REF!,#REF!,3))*(S4425/R4425/#REF!-HLOOKUP(S4425/R4425/#REF!,#REF!,1))/(HLOOKUP(S4425/R4425/#REF!+0.2,#REF!,1)-HLOOKUP(S4425/R4425/#REF!,#REF!,1))),1)</f>
        <v>#REF!</v>
      </c>
      <c r="V4425" s="510" t="e">
        <f t="shared" si="2380"/>
        <v>#REF!</v>
      </c>
      <c r="W4425" s="513" t="e">
        <f>MIN(IF(N4425&gt;#REF!*#REF!,#REF!,IF(AND(N4425&lt;#REF!,#REF!=2),0,ROUNDUP(N4425/#REF!,0))),#REF!)</f>
        <v>#REF!</v>
      </c>
      <c r="X4425" s="513" t="e">
        <f t="shared" si="2381"/>
        <v>#REF!</v>
      </c>
      <c r="Y4425" s="511" t="e">
        <f>IF(W4425&lt;&gt;0,IF(AA4425/W4425/#REF!=1,#REF!,HLOOKUP(AA4425/W4425/#REF!,#REF!,2)+(HLOOKUP(AA4425/W4425/#REF!+0.2,#REF!,2)-HLOOKUP(AA4425/W4425/#REF!,#REF!,2))*(AA4425/W4425/#REF!-HLOOKUP(AA4425/W4425/#REF!,#REF!,1))/(HLOOKUP(AA4425/W4425/#REF!+0.2,#REF!,1)-HLOOKUP(AA4425/W4425/#REF!,#REF!,1))),0.5)</f>
        <v>#REF!</v>
      </c>
      <c r="Z4425" s="512" t="e">
        <f>IF(W4425&lt;&gt;0,IF(AA4425/W4425/#REF!=1,#REF!,HLOOKUP(AA4425/W4425/#REF!,#REF!,3)+(HLOOKUP(AA4425/W4425/#REF!+0.2,#REF!,3)-HLOOKUP(AA4425/W4425/#REF!,#REF!,3))*(AA4425/W4425/#REF!-HLOOKUP(AA4425/W4425/#REF!,#REF!,1))/(HLOOKUP(AA4425/W4425/#REF!+0.2,#REF!,1)-HLOOKUP(AA4425/W4425/#REF!,#REF!,1))),1)</f>
        <v>#REF!</v>
      </c>
      <c r="AA4425" s="514" t="e">
        <f>IF(W4425=0,0,MAX(MIN(N4425,W4425*#REF!),#REF!))</f>
        <v>#REF!</v>
      </c>
      <c r="AB4425" s="515" t="e">
        <f>AD4425/Cogeneratore!$C$4</f>
        <v>#DIV/0!</v>
      </c>
      <c r="AC4425" s="549"/>
      <c r="AD4425" s="550"/>
      <c r="AE4425" s="549"/>
      <c r="AF4425" s="550"/>
      <c r="AG4425" s="549"/>
      <c r="AH4425" s="550"/>
      <c r="AI4425" s="516" t="e">
        <f t="shared" si="2382"/>
        <v>#DIV/0!</v>
      </c>
      <c r="AJ4425" s="517">
        <f t="shared" si="2383"/>
        <v>0</v>
      </c>
      <c r="AK4425" s="513">
        <f t="shared" si="2362"/>
        <v>0</v>
      </c>
      <c r="AL4425" s="513">
        <f t="shared" si="2363"/>
        <v>0</v>
      </c>
      <c r="AM4425" s="513">
        <f t="shared" si="2364"/>
        <v>809.53125</v>
      </c>
      <c r="AN4425" s="550"/>
      <c r="AO4425" s="550"/>
      <c r="AP4425" s="550"/>
      <c r="AQ4425" s="517">
        <f t="shared" si="2384"/>
        <v>0</v>
      </c>
      <c r="AR4425" s="513">
        <f t="shared" si="2385"/>
        <v>0</v>
      </c>
      <c r="AS4425" s="551"/>
      <c r="AT4425" s="552"/>
      <c r="AU4425" s="513">
        <f t="shared" si="2386"/>
        <v>981.46499999999992</v>
      </c>
      <c r="AV4425" s="513">
        <f>AU4425/Cogeneratore!$C$24</f>
        <v>415.875</v>
      </c>
      <c r="AW4425" s="513">
        <f t="shared" si="2365"/>
        <v>0</v>
      </c>
      <c r="AX4425" s="513" t="e">
        <f t="shared" si="2366"/>
        <v>#DIV/0!</v>
      </c>
      <c r="AY4425" s="518">
        <f t="shared" si="2367"/>
        <v>153.81400451003864</v>
      </c>
      <c r="AZ4425" s="519" t="e">
        <f t="shared" si="2368"/>
        <v>#DIV/0!</v>
      </c>
      <c r="BA4425" s="514" t="e">
        <f t="shared" si="2387"/>
        <v>#DIV/0!</v>
      </c>
      <c r="BB4425" s="520" t="e">
        <f>+BV4425*860/8250/Cogeneratore!$C$6</f>
        <v>#DIV/0!</v>
      </c>
      <c r="BC4425" s="625"/>
      <c r="BD4425" s="451">
        <f t="shared" si="2369"/>
        <v>415.875</v>
      </c>
      <c r="BN4425" s="447">
        <f>+L4425/Cogeneratore!$C$24</f>
        <v>415.875</v>
      </c>
      <c r="BP4425" s="447">
        <f t="shared" si="2370"/>
        <v>0</v>
      </c>
      <c r="BQ4425" s="447" t="e">
        <f>IF(BR4425&lt;Cogeneratore!$C$25/Cogeneratore!$C$23,BP4425,BP4425+BR4425-Cogeneratore!$C$25/Cogeneratore!$C$23)</f>
        <v>#DIV/0!</v>
      </c>
      <c r="BR4425" s="462">
        <f t="shared" si="2355"/>
        <v>0</v>
      </c>
      <c r="BS4425" s="462" t="e">
        <f>IF(BR4425&lt;Cogeneratore!$C$25/Cogeneratore!$C$23,BR4425,Cogeneratore!$C$25/Cogeneratore!$C$23)</f>
        <v>#DIV/0!</v>
      </c>
      <c r="BT4425" s="447" t="e">
        <f>+BS4425*(1-Cogeneratore!$C$23)</f>
        <v>#DIV/0!</v>
      </c>
      <c r="BU4425" s="462" t="e">
        <f>IF(BR4425-BT4425&lt;Cogeneratore!$C$25,BR4425-BT4425,Cogeneratore!$C$25)</f>
        <v>#DIV/0!</v>
      </c>
      <c r="BV4425" s="462" t="e">
        <f t="shared" si="2371"/>
        <v>#DIV/0!</v>
      </c>
      <c r="BW4425" s="462" t="e">
        <f t="shared" si="2372"/>
        <v>#DIV/0!</v>
      </c>
      <c r="BX4425" s="462" t="e">
        <f t="shared" si="2388"/>
        <v>#DIV/0!</v>
      </c>
      <c r="BY4425" s="447" t="e">
        <f>+BX4425*(1-#REF!)</f>
        <v>#DIV/0!</v>
      </c>
      <c r="BZ4425" s="462" t="e">
        <f t="shared" si="2356"/>
        <v>#DIV/0!</v>
      </c>
      <c r="CB4425" s="462" t="e">
        <f t="shared" si="2373"/>
        <v>#DIV/0!</v>
      </c>
      <c r="CC4425" s="447" t="e">
        <f>+CB4425/#REF!</f>
        <v>#DIV/0!</v>
      </c>
      <c r="CE4425" s="451" t="e">
        <f t="shared" si="2374"/>
        <v>#DIV/0!</v>
      </c>
    </row>
    <row r="4426" spans="1:83" x14ac:dyDescent="0.2">
      <c r="A4426" s="521">
        <f t="shared" si="2375"/>
        <v>39998</v>
      </c>
      <c r="B4426" s="522">
        <f t="shared" si="2357"/>
        <v>6</v>
      </c>
      <c r="C4426" s="522">
        <f t="shared" si="2358"/>
        <v>7</v>
      </c>
      <c r="D4426" s="505" t="str">
        <f t="shared" si="2376"/>
        <v>est</v>
      </c>
      <c r="E4426" s="522">
        <f t="shared" si="2359"/>
        <v>6</v>
      </c>
      <c r="F4426" s="522">
        <f t="shared" si="2360"/>
        <v>185</v>
      </c>
      <c r="G4426" s="522">
        <f t="shared" si="2377"/>
        <v>4422</v>
      </c>
      <c r="H4426" s="506">
        <v>833.109375</v>
      </c>
      <c r="I4426" s="507">
        <f>+H4426-L4426/Cogeneratore!$C$24</f>
        <v>417.234375</v>
      </c>
      <c r="J4426" s="507">
        <f t="shared" si="2378"/>
        <v>415.875</v>
      </c>
      <c r="K4426" s="508">
        <v>153.81400451003864</v>
      </c>
      <c r="L4426" s="508">
        <v>981.46499999999992</v>
      </c>
      <c r="M4426" s="507">
        <f t="shared" si="2361"/>
        <v>833.109375</v>
      </c>
      <c r="N4426" s="507">
        <f t="shared" si="2379"/>
        <v>153.81400451003864</v>
      </c>
      <c r="O4426" s="509" t="s">
        <v>7</v>
      </c>
      <c r="P4426" s="578"/>
      <c r="Q4426" s="578"/>
      <c r="R4426" s="510" t="e">
        <f>MIN(IF(I4426&gt;#REF!*#REF!,#REF!,IF(AND(I4426&lt;#REF!,#REF!=2),0,ROUNDUP(I4426/#REF!,0))),#REF!)</f>
        <v>#REF!</v>
      </c>
      <c r="S4426" s="510" t="e">
        <f>IF(R4426=0,0,MAX(MIN(I4426,R4426*#REF!),#REF!))</f>
        <v>#REF!</v>
      </c>
      <c r="T4426" s="511" t="e">
        <f>IF(R4426&lt;&gt;0,IF(S4426/R4426/#REF!=1,#REF!,HLOOKUP(S4426/R4426/#REF!,#REF!,2)+(HLOOKUP(S4426/R4426/#REF!+0.2,#REF!,2)-HLOOKUP(S4426/R4426/#REF!,#REF!,2))*(S4426/R4426/#REF!-HLOOKUP(S4426/R4426/#REF!,#REF!,1))/(HLOOKUP(S4426/R4426/#REF!+0.2,#REF!,1)-HLOOKUP(S4426/R4426/#REF!,#REF!,1))),0.5)</f>
        <v>#REF!</v>
      </c>
      <c r="U4426" s="512" t="e">
        <f>IF(R4426&lt;&gt;0,IF(S4426/R4426/#REF!=1,#REF!,HLOOKUP(S4426/R4426/#REF!,#REF!,3)+(HLOOKUP(S4426/R4426/#REF!+0.2,#REF!,3)-HLOOKUP(S4426/R4426/#REF!,#REF!,3))*(S4426/R4426/#REF!-HLOOKUP(S4426/R4426/#REF!,#REF!,1))/(HLOOKUP(S4426/R4426/#REF!+0.2,#REF!,1)-HLOOKUP(S4426/R4426/#REF!,#REF!,1))),1)</f>
        <v>#REF!</v>
      </c>
      <c r="V4426" s="510" t="e">
        <f t="shared" si="2380"/>
        <v>#REF!</v>
      </c>
      <c r="W4426" s="513" t="e">
        <f>MIN(IF(N4426&gt;#REF!*#REF!,#REF!,IF(AND(N4426&lt;#REF!,#REF!=2),0,ROUNDUP(N4426/#REF!,0))),#REF!)</f>
        <v>#REF!</v>
      </c>
      <c r="X4426" s="513" t="e">
        <f t="shared" si="2381"/>
        <v>#REF!</v>
      </c>
      <c r="Y4426" s="511" t="e">
        <f>IF(W4426&lt;&gt;0,IF(AA4426/W4426/#REF!=1,#REF!,HLOOKUP(AA4426/W4426/#REF!,#REF!,2)+(HLOOKUP(AA4426/W4426/#REF!+0.2,#REF!,2)-HLOOKUP(AA4426/W4426/#REF!,#REF!,2))*(AA4426/W4426/#REF!-HLOOKUP(AA4426/W4426/#REF!,#REF!,1))/(HLOOKUP(AA4426/W4426/#REF!+0.2,#REF!,1)-HLOOKUP(AA4426/W4426/#REF!,#REF!,1))),0.5)</f>
        <v>#REF!</v>
      </c>
      <c r="Z4426" s="512" t="e">
        <f>IF(W4426&lt;&gt;0,IF(AA4426/W4426/#REF!=1,#REF!,HLOOKUP(AA4426/W4426/#REF!,#REF!,3)+(HLOOKUP(AA4426/W4426/#REF!+0.2,#REF!,3)-HLOOKUP(AA4426/W4426/#REF!,#REF!,3))*(AA4426/W4426/#REF!-HLOOKUP(AA4426/W4426/#REF!,#REF!,1))/(HLOOKUP(AA4426/W4426/#REF!+0.2,#REF!,1)-HLOOKUP(AA4426/W4426/#REF!,#REF!,1))),1)</f>
        <v>#REF!</v>
      </c>
      <c r="AA4426" s="514" t="e">
        <f>IF(W4426=0,0,MAX(MIN(N4426,W4426*#REF!),#REF!))</f>
        <v>#REF!</v>
      </c>
      <c r="AB4426" s="515" t="e">
        <f>AD4426/Cogeneratore!$C$4</f>
        <v>#DIV/0!</v>
      </c>
      <c r="AC4426" s="549"/>
      <c r="AD4426" s="550"/>
      <c r="AE4426" s="549"/>
      <c r="AF4426" s="550"/>
      <c r="AG4426" s="549"/>
      <c r="AH4426" s="550"/>
      <c r="AI4426" s="516" t="e">
        <f t="shared" si="2382"/>
        <v>#DIV/0!</v>
      </c>
      <c r="AJ4426" s="517">
        <f t="shared" si="2383"/>
        <v>0</v>
      </c>
      <c r="AK4426" s="513">
        <f t="shared" si="2362"/>
        <v>0</v>
      </c>
      <c r="AL4426" s="513">
        <f t="shared" si="2363"/>
        <v>0</v>
      </c>
      <c r="AM4426" s="513">
        <f t="shared" si="2364"/>
        <v>833.109375</v>
      </c>
      <c r="AN4426" s="550"/>
      <c r="AO4426" s="550"/>
      <c r="AP4426" s="550"/>
      <c r="AQ4426" s="517">
        <f t="shared" si="2384"/>
        <v>0</v>
      </c>
      <c r="AR4426" s="513">
        <f t="shared" si="2385"/>
        <v>0</v>
      </c>
      <c r="AS4426" s="551"/>
      <c r="AT4426" s="552"/>
      <c r="AU4426" s="513">
        <f t="shared" si="2386"/>
        <v>981.46499999999992</v>
      </c>
      <c r="AV4426" s="513">
        <f>AU4426/Cogeneratore!$C$24</f>
        <v>415.875</v>
      </c>
      <c r="AW4426" s="513">
        <f t="shared" si="2365"/>
        <v>0</v>
      </c>
      <c r="AX4426" s="513" t="e">
        <f t="shared" si="2366"/>
        <v>#DIV/0!</v>
      </c>
      <c r="AY4426" s="518">
        <f t="shared" si="2367"/>
        <v>153.81400451003864</v>
      </c>
      <c r="AZ4426" s="519" t="e">
        <f t="shared" si="2368"/>
        <v>#DIV/0!</v>
      </c>
      <c r="BA4426" s="514" t="e">
        <f t="shared" si="2387"/>
        <v>#DIV/0!</v>
      </c>
      <c r="BB4426" s="520" t="e">
        <f>+BV4426*860/8250/Cogeneratore!$C$6</f>
        <v>#DIV/0!</v>
      </c>
      <c r="BC4426" s="625"/>
      <c r="BD4426" s="451">
        <f t="shared" si="2369"/>
        <v>415.875</v>
      </c>
      <c r="BN4426" s="447">
        <f>+L4426/Cogeneratore!$C$24</f>
        <v>415.875</v>
      </c>
      <c r="BP4426" s="447">
        <f t="shared" si="2370"/>
        <v>0</v>
      </c>
      <c r="BQ4426" s="447" t="e">
        <f>IF(BR4426&lt;Cogeneratore!$C$25/Cogeneratore!$C$23,BP4426,BP4426+BR4426-Cogeneratore!$C$25/Cogeneratore!$C$23)</f>
        <v>#DIV/0!</v>
      </c>
      <c r="BR4426" s="462">
        <f t="shared" si="2355"/>
        <v>0</v>
      </c>
      <c r="BS4426" s="462" t="e">
        <f>IF(BR4426&lt;Cogeneratore!$C$25/Cogeneratore!$C$23,BR4426,Cogeneratore!$C$25/Cogeneratore!$C$23)</f>
        <v>#DIV/0!</v>
      </c>
      <c r="BT4426" s="447" t="e">
        <f>+BS4426*(1-Cogeneratore!$C$23)</f>
        <v>#DIV/0!</v>
      </c>
      <c r="BU4426" s="462" t="e">
        <f>IF(BR4426-BT4426&lt;Cogeneratore!$C$25,BR4426-BT4426,Cogeneratore!$C$25)</f>
        <v>#DIV/0!</v>
      </c>
      <c r="BV4426" s="462" t="e">
        <f t="shared" si="2371"/>
        <v>#DIV/0!</v>
      </c>
      <c r="BW4426" s="462" t="e">
        <f t="shared" si="2372"/>
        <v>#DIV/0!</v>
      </c>
      <c r="BX4426" s="462" t="e">
        <f t="shared" si="2388"/>
        <v>#DIV/0!</v>
      </c>
      <c r="BY4426" s="447" t="e">
        <f>+BX4426*(1-#REF!)</f>
        <v>#DIV/0!</v>
      </c>
      <c r="BZ4426" s="462" t="e">
        <f t="shared" si="2356"/>
        <v>#DIV/0!</v>
      </c>
      <c r="CB4426" s="462" t="e">
        <f t="shared" si="2373"/>
        <v>#DIV/0!</v>
      </c>
      <c r="CC4426" s="447" t="e">
        <f>+CB4426/#REF!</f>
        <v>#DIV/0!</v>
      </c>
      <c r="CE4426" s="451" t="e">
        <f t="shared" si="2374"/>
        <v>#DIV/0!</v>
      </c>
    </row>
    <row r="4427" spans="1:83" x14ac:dyDescent="0.2">
      <c r="A4427" s="521">
        <f t="shared" si="2375"/>
        <v>39998</v>
      </c>
      <c r="B4427" s="522">
        <f t="shared" si="2357"/>
        <v>6</v>
      </c>
      <c r="C4427" s="522">
        <f t="shared" si="2358"/>
        <v>7</v>
      </c>
      <c r="D4427" s="505" t="str">
        <f t="shared" si="2376"/>
        <v>est</v>
      </c>
      <c r="E4427" s="522">
        <f t="shared" si="2359"/>
        <v>7</v>
      </c>
      <c r="F4427" s="522">
        <f t="shared" si="2360"/>
        <v>185</v>
      </c>
      <c r="G4427" s="522">
        <f t="shared" si="2377"/>
        <v>4423</v>
      </c>
      <c r="H4427" s="506">
        <v>859.453125</v>
      </c>
      <c r="I4427" s="507">
        <f>+H4427-L4427/Cogeneratore!$C$24</f>
        <v>443.578125</v>
      </c>
      <c r="J4427" s="507">
        <f t="shared" si="2378"/>
        <v>415.875</v>
      </c>
      <c r="K4427" s="508">
        <v>307.62800902007729</v>
      </c>
      <c r="L4427" s="508">
        <v>981.46499999999992</v>
      </c>
      <c r="M4427" s="507">
        <f t="shared" si="2361"/>
        <v>859.453125</v>
      </c>
      <c r="N4427" s="507">
        <f t="shared" si="2379"/>
        <v>307.62800902007729</v>
      </c>
      <c r="O4427" s="509" t="s">
        <v>6</v>
      </c>
      <c r="P4427" s="578"/>
      <c r="Q4427" s="578"/>
      <c r="R4427" s="510" t="e">
        <f>MIN(IF(I4427&gt;#REF!*#REF!,#REF!,IF(AND(I4427&lt;#REF!,#REF!=2),0,ROUNDUP(I4427/#REF!,0))),#REF!)</f>
        <v>#REF!</v>
      </c>
      <c r="S4427" s="510" t="e">
        <f>IF(R4427=0,0,MAX(MIN(I4427,R4427*#REF!),#REF!))</f>
        <v>#REF!</v>
      </c>
      <c r="T4427" s="511" t="e">
        <f>IF(R4427&lt;&gt;0,IF(S4427/R4427/#REF!=1,#REF!,HLOOKUP(S4427/R4427/#REF!,#REF!,2)+(HLOOKUP(S4427/R4427/#REF!+0.2,#REF!,2)-HLOOKUP(S4427/R4427/#REF!,#REF!,2))*(S4427/R4427/#REF!-HLOOKUP(S4427/R4427/#REF!,#REF!,1))/(HLOOKUP(S4427/R4427/#REF!+0.2,#REF!,1)-HLOOKUP(S4427/R4427/#REF!,#REF!,1))),0.5)</f>
        <v>#REF!</v>
      </c>
      <c r="U4427" s="512" t="e">
        <f>IF(R4427&lt;&gt;0,IF(S4427/R4427/#REF!=1,#REF!,HLOOKUP(S4427/R4427/#REF!,#REF!,3)+(HLOOKUP(S4427/R4427/#REF!+0.2,#REF!,3)-HLOOKUP(S4427/R4427/#REF!,#REF!,3))*(S4427/R4427/#REF!-HLOOKUP(S4427/R4427/#REF!,#REF!,1))/(HLOOKUP(S4427/R4427/#REF!+0.2,#REF!,1)-HLOOKUP(S4427/R4427/#REF!,#REF!,1))),1)</f>
        <v>#REF!</v>
      </c>
      <c r="V4427" s="510" t="e">
        <f t="shared" si="2380"/>
        <v>#REF!</v>
      </c>
      <c r="W4427" s="513" t="e">
        <f>MIN(IF(N4427&gt;#REF!*#REF!,#REF!,IF(AND(N4427&lt;#REF!,#REF!=2),0,ROUNDUP(N4427/#REF!,0))),#REF!)</f>
        <v>#REF!</v>
      </c>
      <c r="X4427" s="513" t="e">
        <f t="shared" si="2381"/>
        <v>#REF!</v>
      </c>
      <c r="Y4427" s="511" t="e">
        <f>IF(W4427&lt;&gt;0,IF(AA4427/W4427/#REF!=1,#REF!,HLOOKUP(AA4427/W4427/#REF!,#REF!,2)+(HLOOKUP(AA4427/W4427/#REF!+0.2,#REF!,2)-HLOOKUP(AA4427/W4427/#REF!,#REF!,2))*(AA4427/W4427/#REF!-HLOOKUP(AA4427/W4427/#REF!,#REF!,1))/(HLOOKUP(AA4427/W4427/#REF!+0.2,#REF!,1)-HLOOKUP(AA4427/W4427/#REF!,#REF!,1))),0.5)</f>
        <v>#REF!</v>
      </c>
      <c r="Z4427" s="512" t="e">
        <f>IF(W4427&lt;&gt;0,IF(AA4427/W4427/#REF!=1,#REF!,HLOOKUP(AA4427/W4427/#REF!,#REF!,3)+(HLOOKUP(AA4427/W4427/#REF!+0.2,#REF!,3)-HLOOKUP(AA4427/W4427/#REF!,#REF!,3))*(AA4427/W4427/#REF!-HLOOKUP(AA4427/W4427/#REF!,#REF!,1))/(HLOOKUP(AA4427/W4427/#REF!+0.2,#REF!,1)-HLOOKUP(AA4427/W4427/#REF!,#REF!,1))),1)</f>
        <v>#REF!</v>
      </c>
      <c r="AA4427" s="514" t="e">
        <f>IF(W4427=0,0,MAX(MIN(N4427,W4427*#REF!),#REF!))</f>
        <v>#REF!</v>
      </c>
      <c r="AB4427" s="515" t="e">
        <f>AD4427/Cogeneratore!$C$4</f>
        <v>#DIV/0!</v>
      </c>
      <c r="AC4427" s="549"/>
      <c r="AD4427" s="550"/>
      <c r="AE4427" s="549"/>
      <c r="AF4427" s="550"/>
      <c r="AG4427" s="549"/>
      <c r="AH4427" s="550"/>
      <c r="AI4427" s="516" t="e">
        <f t="shared" si="2382"/>
        <v>#DIV/0!</v>
      </c>
      <c r="AJ4427" s="517">
        <f t="shared" si="2383"/>
        <v>0</v>
      </c>
      <c r="AK4427" s="513">
        <f t="shared" si="2362"/>
        <v>0</v>
      </c>
      <c r="AL4427" s="513">
        <f t="shared" si="2363"/>
        <v>0</v>
      </c>
      <c r="AM4427" s="513">
        <f t="shared" si="2364"/>
        <v>859.453125</v>
      </c>
      <c r="AN4427" s="550"/>
      <c r="AO4427" s="550"/>
      <c r="AP4427" s="550"/>
      <c r="AQ4427" s="517">
        <f t="shared" si="2384"/>
        <v>0</v>
      </c>
      <c r="AR4427" s="513">
        <f t="shared" si="2385"/>
        <v>0</v>
      </c>
      <c r="AS4427" s="551"/>
      <c r="AT4427" s="552"/>
      <c r="AU4427" s="513">
        <f t="shared" si="2386"/>
        <v>981.46499999999992</v>
      </c>
      <c r="AV4427" s="513">
        <f>AU4427/Cogeneratore!$C$24</f>
        <v>415.875</v>
      </c>
      <c r="AW4427" s="513">
        <f t="shared" si="2365"/>
        <v>0</v>
      </c>
      <c r="AX4427" s="513" t="e">
        <f t="shared" si="2366"/>
        <v>#DIV/0!</v>
      </c>
      <c r="AY4427" s="518">
        <f t="shared" si="2367"/>
        <v>307.62800902007729</v>
      </c>
      <c r="AZ4427" s="519" t="e">
        <f t="shared" si="2368"/>
        <v>#DIV/0!</v>
      </c>
      <c r="BA4427" s="514" t="e">
        <f t="shared" si="2387"/>
        <v>#DIV/0!</v>
      </c>
      <c r="BB4427" s="520" t="e">
        <f>+BV4427*860/8250/Cogeneratore!$C$6</f>
        <v>#DIV/0!</v>
      </c>
      <c r="BC4427" s="625"/>
      <c r="BD4427" s="451">
        <f t="shared" si="2369"/>
        <v>415.875</v>
      </c>
      <c r="BN4427" s="447">
        <f>+L4427/Cogeneratore!$C$24</f>
        <v>415.875</v>
      </c>
      <c r="BP4427" s="447">
        <f t="shared" si="2370"/>
        <v>0</v>
      </c>
      <c r="BQ4427" s="447" t="e">
        <f>IF(BR4427&lt;Cogeneratore!$C$25/Cogeneratore!$C$23,BP4427,BP4427+BR4427-Cogeneratore!$C$25/Cogeneratore!$C$23)</f>
        <v>#DIV/0!</v>
      </c>
      <c r="BR4427" s="462">
        <f t="shared" si="2355"/>
        <v>0</v>
      </c>
      <c r="BS4427" s="462" t="e">
        <f>IF(BR4427&lt;Cogeneratore!$C$25/Cogeneratore!$C$23,BR4427,Cogeneratore!$C$25/Cogeneratore!$C$23)</f>
        <v>#DIV/0!</v>
      </c>
      <c r="BT4427" s="447" t="e">
        <f>+BS4427*(1-Cogeneratore!$C$23)</f>
        <v>#DIV/0!</v>
      </c>
      <c r="BU4427" s="462" t="e">
        <f>IF(BR4427-BT4427&lt;Cogeneratore!$C$25,BR4427-BT4427,Cogeneratore!$C$25)</f>
        <v>#DIV/0!</v>
      </c>
      <c r="BV4427" s="462" t="e">
        <f t="shared" si="2371"/>
        <v>#DIV/0!</v>
      </c>
      <c r="BW4427" s="462" t="e">
        <f t="shared" si="2372"/>
        <v>#DIV/0!</v>
      </c>
      <c r="BX4427" s="462" t="e">
        <f t="shared" si="2388"/>
        <v>#DIV/0!</v>
      </c>
      <c r="BY4427" s="447" t="e">
        <f>+BX4427*(1-#REF!)</f>
        <v>#DIV/0!</v>
      </c>
      <c r="BZ4427" s="462" t="e">
        <f t="shared" si="2356"/>
        <v>#DIV/0!</v>
      </c>
      <c r="CB4427" s="462" t="e">
        <f t="shared" si="2373"/>
        <v>#DIV/0!</v>
      </c>
      <c r="CC4427" s="447" t="e">
        <f>+CB4427/#REF!</f>
        <v>#DIV/0!</v>
      </c>
      <c r="CE4427" s="451" t="e">
        <f t="shared" si="2374"/>
        <v>#DIV/0!</v>
      </c>
    </row>
    <row r="4428" spans="1:83" x14ac:dyDescent="0.2">
      <c r="A4428" s="521">
        <f t="shared" si="2375"/>
        <v>39998</v>
      </c>
      <c r="B4428" s="522">
        <f t="shared" si="2357"/>
        <v>6</v>
      </c>
      <c r="C4428" s="522">
        <f t="shared" si="2358"/>
        <v>7</v>
      </c>
      <c r="D4428" s="505" t="str">
        <f t="shared" si="2376"/>
        <v>est</v>
      </c>
      <c r="E4428" s="522">
        <f t="shared" si="2359"/>
        <v>8</v>
      </c>
      <c r="F4428" s="522">
        <f t="shared" si="2360"/>
        <v>185</v>
      </c>
      <c r="G4428" s="522">
        <f t="shared" si="2377"/>
        <v>4424</v>
      </c>
      <c r="H4428" s="506">
        <v>959.578125</v>
      </c>
      <c r="I4428" s="507">
        <f>+H4428-L4428/Cogeneratore!$C$24</f>
        <v>543.703125</v>
      </c>
      <c r="J4428" s="507">
        <f t="shared" si="2378"/>
        <v>415.875</v>
      </c>
      <c r="K4428" s="508">
        <v>307.62800902007729</v>
      </c>
      <c r="L4428" s="508">
        <v>981.46499999999992</v>
      </c>
      <c r="M4428" s="507">
        <f t="shared" si="2361"/>
        <v>959.578125</v>
      </c>
      <c r="N4428" s="507">
        <f t="shared" si="2379"/>
        <v>307.62800902007729</v>
      </c>
      <c r="O4428" s="509" t="s">
        <v>6</v>
      </c>
      <c r="P4428" s="578"/>
      <c r="Q4428" s="578"/>
      <c r="R4428" s="510" t="e">
        <f>MIN(IF(I4428&gt;#REF!*#REF!,#REF!,IF(AND(I4428&lt;#REF!,#REF!=2),0,ROUNDUP(I4428/#REF!,0))),#REF!)</f>
        <v>#REF!</v>
      </c>
      <c r="S4428" s="510" t="e">
        <f>IF(R4428=0,0,MAX(MIN(I4428,R4428*#REF!),#REF!))</f>
        <v>#REF!</v>
      </c>
      <c r="T4428" s="511" t="e">
        <f>IF(R4428&lt;&gt;0,IF(S4428/R4428/#REF!=1,#REF!,HLOOKUP(S4428/R4428/#REF!,#REF!,2)+(HLOOKUP(S4428/R4428/#REF!+0.2,#REF!,2)-HLOOKUP(S4428/R4428/#REF!,#REF!,2))*(S4428/R4428/#REF!-HLOOKUP(S4428/R4428/#REF!,#REF!,1))/(HLOOKUP(S4428/R4428/#REF!+0.2,#REF!,1)-HLOOKUP(S4428/R4428/#REF!,#REF!,1))),0.5)</f>
        <v>#REF!</v>
      </c>
      <c r="U4428" s="512" t="e">
        <f>IF(R4428&lt;&gt;0,IF(S4428/R4428/#REF!=1,#REF!,HLOOKUP(S4428/R4428/#REF!,#REF!,3)+(HLOOKUP(S4428/R4428/#REF!+0.2,#REF!,3)-HLOOKUP(S4428/R4428/#REF!,#REF!,3))*(S4428/R4428/#REF!-HLOOKUP(S4428/R4428/#REF!,#REF!,1))/(HLOOKUP(S4428/R4428/#REF!+0.2,#REF!,1)-HLOOKUP(S4428/R4428/#REF!,#REF!,1))),1)</f>
        <v>#REF!</v>
      </c>
      <c r="V4428" s="510" t="e">
        <f t="shared" si="2380"/>
        <v>#REF!</v>
      </c>
      <c r="W4428" s="513" t="e">
        <f>MIN(IF(N4428&gt;#REF!*#REF!,#REF!,IF(AND(N4428&lt;#REF!,#REF!=2),0,ROUNDUP(N4428/#REF!,0))),#REF!)</f>
        <v>#REF!</v>
      </c>
      <c r="X4428" s="513" t="e">
        <f t="shared" si="2381"/>
        <v>#REF!</v>
      </c>
      <c r="Y4428" s="511" t="e">
        <f>IF(W4428&lt;&gt;0,IF(AA4428/W4428/#REF!=1,#REF!,HLOOKUP(AA4428/W4428/#REF!,#REF!,2)+(HLOOKUP(AA4428/W4428/#REF!+0.2,#REF!,2)-HLOOKUP(AA4428/W4428/#REF!,#REF!,2))*(AA4428/W4428/#REF!-HLOOKUP(AA4428/W4428/#REF!,#REF!,1))/(HLOOKUP(AA4428/W4428/#REF!+0.2,#REF!,1)-HLOOKUP(AA4428/W4428/#REF!,#REF!,1))),0.5)</f>
        <v>#REF!</v>
      </c>
      <c r="Z4428" s="512" t="e">
        <f>IF(W4428&lt;&gt;0,IF(AA4428/W4428/#REF!=1,#REF!,HLOOKUP(AA4428/W4428/#REF!,#REF!,3)+(HLOOKUP(AA4428/W4428/#REF!+0.2,#REF!,3)-HLOOKUP(AA4428/W4428/#REF!,#REF!,3))*(AA4428/W4428/#REF!-HLOOKUP(AA4428/W4428/#REF!,#REF!,1))/(HLOOKUP(AA4428/W4428/#REF!+0.2,#REF!,1)-HLOOKUP(AA4428/W4428/#REF!,#REF!,1))),1)</f>
        <v>#REF!</v>
      </c>
      <c r="AA4428" s="514" t="e">
        <f>IF(W4428=0,0,MAX(MIN(N4428,W4428*#REF!),#REF!))</f>
        <v>#REF!</v>
      </c>
      <c r="AB4428" s="515" t="e">
        <f>AD4428/Cogeneratore!$C$4</f>
        <v>#DIV/0!</v>
      </c>
      <c r="AC4428" s="549"/>
      <c r="AD4428" s="550"/>
      <c r="AE4428" s="549"/>
      <c r="AF4428" s="550"/>
      <c r="AG4428" s="549"/>
      <c r="AH4428" s="550"/>
      <c r="AI4428" s="516" t="e">
        <f t="shared" si="2382"/>
        <v>#DIV/0!</v>
      </c>
      <c r="AJ4428" s="517">
        <f t="shared" si="2383"/>
        <v>0</v>
      </c>
      <c r="AK4428" s="513">
        <f t="shared" si="2362"/>
        <v>0</v>
      </c>
      <c r="AL4428" s="513">
        <f t="shared" si="2363"/>
        <v>0</v>
      </c>
      <c r="AM4428" s="513">
        <f t="shared" si="2364"/>
        <v>959.578125</v>
      </c>
      <c r="AN4428" s="550"/>
      <c r="AO4428" s="550"/>
      <c r="AP4428" s="550"/>
      <c r="AQ4428" s="517">
        <f t="shared" si="2384"/>
        <v>0</v>
      </c>
      <c r="AR4428" s="513">
        <f t="shared" si="2385"/>
        <v>0</v>
      </c>
      <c r="AS4428" s="551"/>
      <c r="AT4428" s="552"/>
      <c r="AU4428" s="513">
        <f t="shared" si="2386"/>
        <v>981.46499999999992</v>
      </c>
      <c r="AV4428" s="513">
        <f>AU4428/Cogeneratore!$C$24</f>
        <v>415.875</v>
      </c>
      <c r="AW4428" s="513">
        <f t="shared" si="2365"/>
        <v>0</v>
      </c>
      <c r="AX4428" s="513" t="e">
        <f t="shared" si="2366"/>
        <v>#DIV/0!</v>
      </c>
      <c r="AY4428" s="518">
        <f t="shared" si="2367"/>
        <v>307.62800902007729</v>
      </c>
      <c r="AZ4428" s="519" t="e">
        <f t="shared" si="2368"/>
        <v>#DIV/0!</v>
      </c>
      <c r="BA4428" s="514" t="e">
        <f t="shared" si="2387"/>
        <v>#DIV/0!</v>
      </c>
      <c r="BB4428" s="520" t="e">
        <f>+BV4428*860/8250/Cogeneratore!$C$6</f>
        <v>#DIV/0!</v>
      </c>
      <c r="BC4428" s="625"/>
      <c r="BD4428" s="451">
        <f t="shared" si="2369"/>
        <v>415.875</v>
      </c>
      <c r="BN4428" s="447">
        <f>+L4428/Cogeneratore!$C$24</f>
        <v>415.875</v>
      </c>
      <c r="BP4428" s="447">
        <f t="shared" si="2370"/>
        <v>0</v>
      </c>
      <c r="BQ4428" s="447" t="e">
        <f>IF(BR4428&lt;Cogeneratore!$C$25/Cogeneratore!$C$23,BP4428,BP4428+BR4428-Cogeneratore!$C$25/Cogeneratore!$C$23)</f>
        <v>#DIV/0!</v>
      </c>
      <c r="BR4428" s="462">
        <f t="shared" si="2355"/>
        <v>0</v>
      </c>
      <c r="BS4428" s="462" t="e">
        <f>IF(BR4428&lt;Cogeneratore!$C$25/Cogeneratore!$C$23,BR4428,Cogeneratore!$C$25/Cogeneratore!$C$23)</f>
        <v>#DIV/0!</v>
      </c>
      <c r="BT4428" s="447" t="e">
        <f>+BS4428*(1-Cogeneratore!$C$23)</f>
        <v>#DIV/0!</v>
      </c>
      <c r="BU4428" s="462" t="e">
        <f>IF(BR4428-BT4428&lt;Cogeneratore!$C$25,BR4428-BT4428,Cogeneratore!$C$25)</f>
        <v>#DIV/0!</v>
      </c>
      <c r="BV4428" s="462" t="e">
        <f t="shared" si="2371"/>
        <v>#DIV/0!</v>
      </c>
      <c r="BW4428" s="462" t="e">
        <f t="shared" si="2372"/>
        <v>#DIV/0!</v>
      </c>
      <c r="BX4428" s="462" t="e">
        <f t="shared" si="2388"/>
        <v>#DIV/0!</v>
      </c>
      <c r="BY4428" s="447" t="e">
        <f>+BX4428*(1-#REF!)</f>
        <v>#DIV/0!</v>
      </c>
      <c r="BZ4428" s="462" t="e">
        <f t="shared" si="2356"/>
        <v>#DIV/0!</v>
      </c>
      <c r="CB4428" s="462" t="e">
        <f t="shared" si="2373"/>
        <v>#DIV/0!</v>
      </c>
      <c r="CC4428" s="447" t="e">
        <f>+CB4428/#REF!</f>
        <v>#DIV/0!</v>
      </c>
      <c r="CE4428" s="451" t="e">
        <f t="shared" si="2374"/>
        <v>#DIV/0!</v>
      </c>
    </row>
    <row r="4429" spans="1:83" x14ac:dyDescent="0.2">
      <c r="A4429" s="521">
        <f t="shared" si="2375"/>
        <v>39998</v>
      </c>
      <c r="B4429" s="522">
        <f t="shared" si="2357"/>
        <v>6</v>
      </c>
      <c r="C4429" s="522">
        <f t="shared" si="2358"/>
        <v>7</v>
      </c>
      <c r="D4429" s="505" t="str">
        <f t="shared" si="2376"/>
        <v>est</v>
      </c>
      <c r="E4429" s="522">
        <f t="shared" si="2359"/>
        <v>9</v>
      </c>
      <c r="F4429" s="522">
        <f t="shared" si="2360"/>
        <v>185</v>
      </c>
      <c r="G4429" s="522">
        <f t="shared" si="2377"/>
        <v>4425</v>
      </c>
      <c r="H4429" s="506">
        <v>1009.734375</v>
      </c>
      <c r="I4429" s="507">
        <f>+H4429-L4429/Cogeneratore!$C$24</f>
        <v>593.859375</v>
      </c>
      <c r="J4429" s="507">
        <f t="shared" si="2378"/>
        <v>415.875</v>
      </c>
      <c r="K4429" s="508">
        <v>307.62800902007729</v>
      </c>
      <c r="L4429" s="508">
        <v>981.46499999999992</v>
      </c>
      <c r="M4429" s="507">
        <f t="shared" si="2361"/>
        <v>1009.734375</v>
      </c>
      <c r="N4429" s="507">
        <f t="shared" si="2379"/>
        <v>307.62800902007729</v>
      </c>
      <c r="O4429" s="509" t="s">
        <v>6</v>
      </c>
      <c r="P4429" s="578"/>
      <c r="Q4429" s="578"/>
      <c r="R4429" s="510" t="e">
        <f>MIN(IF(I4429&gt;#REF!*#REF!,#REF!,IF(AND(I4429&lt;#REF!,#REF!=2),0,ROUNDUP(I4429/#REF!,0))),#REF!)</f>
        <v>#REF!</v>
      </c>
      <c r="S4429" s="510" t="e">
        <f>IF(R4429=0,0,MAX(MIN(I4429,R4429*#REF!),#REF!))</f>
        <v>#REF!</v>
      </c>
      <c r="T4429" s="511" t="e">
        <f>IF(R4429&lt;&gt;0,IF(S4429/R4429/#REF!=1,#REF!,HLOOKUP(S4429/R4429/#REF!,#REF!,2)+(HLOOKUP(S4429/R4429/#REF!+0.2,#REF!,2)-HLOOKUP(S4429/R4429/#REF!,#REF!,2))*(S4429/R4429/#REF!-HLOOKUP(S4429/R4429/#REF!,#REF!,1))/(HLOOKUP(S4429/R4429/#REF!+0.2,#REF!,1)-HLOOKUP(S4429/R4429/#REF!,#REF!,1))),0.5)</f>
        <v>#REF!</v>
      </c>
      <c r="U4429" s="512" t="e">
        <f>IF(R4429&lt;&gt;0,IF(S4429/R4429/#REF!=1,#REF!,HLOOKUP(S4429/R4429/#REF!,#REF!,3)+(HLOOKUP(S4429/R4429/#REF!+0.2,#REF!,3)-HLOOKUP(S4429/R4429/#REF!,#REF!,3))*(S4429/R4429/#REF!-HLOOKUP(S4429/R4429/#REF!,#REF!,1))/(HLOOKUP(S4429/R4429/#REF!+0.2,#REF!,1)-HLOOKUP(S4429/R4429/#REF!,#REF!,1))),1)</f>
        <v>#REF!</v>
      </c>
      <c r="V4429" s="510" t="e">
        <f t="shared" si="2380"/>
        <v>#REF!</v>
      </c>
      <c r="W4429" s="513" t="e">
        <f>MIN(IF(N4429&gt;#REF!*#REF!,#REF!,IF(AND(N4429&lt;#REF!,#REF!=2),0,ROUNDUP(N4429/#REF!,0))),#REF!)</f>
        <v>#REF!</v>
      </c>
      <c r="X4429" s="513" t="e">
        <f t="shared" si="2381"/>
        <v>#REF!</v>
      </c>
      <c r="Y4429" s="511" t="e">
        <f>IF(W4429&lt;&gt;0,IF(AA4429/W4429/#REF!=1,#REF!,HLOOKUP(AA4429/W4429/#REF!,#REF!,2)+(HLOOKUP(AA4429/W4429/#REF!+0.2,#REF!,2)-HLOOKUP(AA4429/W4429/#REF!,#REF!,2))*(AA4429/W4429/#REF!-HLOOKUP(AA4429/W4429/#REF!,#REF!,1))/(HLOOKUP(AA4429/W4429/#REF!+0.2,#REF!,1)-HLOOKUP(AA4429/W4429/#REF!,#REF!,1))),0.5)</f>
        <v>#REF!</v>
      </c>
      <c r="Z4429" s="512" t="e">
        <f>IF(W4429&lt;&gt;0,IF(AA4429/W4429/#REF!=1,#REF!,HLOOKUP(AA4429/W4429/#REF!,#REF!,3)+(HLOOKUP(AA4429/W4429/#REF!+0.2,#REF!,3)-HLOOKUP(AA4429/W4429/#REF!,#REF!,3))*(AA4429/W4429/#REF!-HLOOKUP(AA4429/W4429/#REF!,#REF!,1))/(HLOOKUP(AA4429/W4429/#REF!+0.2,#REF!,1)-HLOOKUP(AA4429/W4429/#REF!,#REF!,1))),1)</f>
        <v>#REF!</v>
      </c>
      <c r="AA4429" s="514" t="e">
        <f>IF(W4429=0,0,MAX(MIN(N4429,W4429*#REF!),#REF!))</f>
        <v>#REF!</v>
      </c>
      <c r="AB4429" s="515" t="e">
        <f>AD4429/Cogeneratore!$C$4</f>
        <v>#DIV/0!</v>
      </c>
      <c r="AC4429" s="549"/>
      <c r="AD4429" s="550"/>
      <c r="AE4429" s="549"/>
      <c r="AF4429" s="550"/>
      <c r="AG4429" s="549"/>
      <c r="AH4429" s="550"/>
      <c r="AI4429" s="516" t="e">
        <f t="shared" si="2382"/>
        <v>#DIV/0!</v>
      </c>
      <c r="AJ4429" s="517">
        <f t="shared" si="2383"/>
        <v>0</v>
      </c>
      <c r="AK4429" s="513">
        <f t="shared" si="2362"/>
        <v>0</v>
      </c>
      <c r="AL4429" s="513">
        <f t="shared" si="2363"/>
        <v>0</v>
      </c>
      <c r="AM4429" s="513">
        <f t="shared" si="2364"/>
        <v>1009.734375</v>
      </c>
      <c r="AN4429" s="550"/>
      <c r="AO4429" s="550"/>
      <c r="AP4429" s="550"/>
      <c r="AQ4429" s="517">
        <f t="shared" si="2384"/>
        <v>0</v>
      </c>
      <c r="AR4429" s="513">
        <f t="shared" si="2385"/>
        <v>0</v>
      </c>
      <c r="AS4429" s="551"/>
      <c r="AT4429" s="552"/>
      <c r="AU4429" s="513">
        <f t="shared" si="2386"/>
        <v>981.46499999999992</v>
      </c>
      <c r="AV4429" s="513">
        <f>AU4429/Cogeneratore!$C$24</f>
        <v>415.875</v>
      </c>
      <c r="AW4429" s="513">
        <f t="shared" si="2365"/>
        <v>0</v>
      </c>
      <c r="AX4429" s="513" t="e">
        <f t="shared" si="2366"/>
        <v>#DIV/0!</v>
      </c>
      <c r="AY4429" s="518">
        <f t="shared" si="2367"/>
        <v>307.62800902007729</v>
      </c>
      <c r="AZ4429" s="519" t="e">
        <f t="shared" si="2368"/>
        <v>#DIV/0!</v>
      </c>
      <c r="BA4429" s="514" t="e">
        <f t="shared" si="2387"/>
        <v>#DIV/0!</v>
      </c>
      <c r="BB4429" s="520" t="e">
        <f>+BV4429*860/8250/Cogeneratore!$C$6</f>
        <v>#DIV/0!</v>
      </c>
      <c r="BC4429" s="625"/>
      <c r="BD4429" s="451">
        <f t="shared" si="2369"/>
        <v>415.875</v>
      </c>
      <c r="BN4429" s="447">
        <f>+L4429/Cogeneratore!$C$24</f>
        <v>415.875</v>
      </c>
      <c r="BP4429" s="447">
        <f t="shared" si="2370"/>
        <v>0</v>
      </c>
      <c r="BQ4429" s="447" t="e">
        <f>IF(BR4429&lt;Cogeneratore!$C$25/Cogeneratore!$C$23,BP4429,BP4429+BR4429-Cogeneratore!$C$25/Cogeneratore!$C$23)</f>
        <v>#DIV/0!</v>
      </c>
      <c r="BR4429" s="462">
        <f t="shared" si="2355"/>
        <v>0</v>
      </c>
      <c r="BS4429" s="462" t="e">
        <f>IF(BR4429&lt;Cogeneratore!$C$25/Cogeneratore!$C$23,BR4429,Cogeneratore!$C$25/Cogeneratore!$C$23)</f>
        <v>#DIV/0!</v>
      </c>
      <c r="BT4429" s="447" t="e">
        <f>+BS4429*(1-Cogeneratore!$C$23)</f>
        <v>#DIV/0!</v>
      </c>
      <c r="BU4429" s="462" t="e">
        <f>IF(BR4429-BT4429&lt;Cogeneratore!$C$25,BR4429-BT4429,Cogeneratore!$C$25)</f>
        <v>#DIV/0!</v>
      </c>
      <c r="BV4429" s="462" t="e">
        <f t="shared" si="2371"/>
        <v>#DIV/0!</v>
      </c>
      <c r="BW4429" s="462" t="e">
        <f t="shared" si="2372"/>
        <v>#DIV/0!</v>
      </c>
      <c r="BX4429" s="462" t="e">
        <f t="shared" si="2388"/>
        <v>#DIV/0!</v>
      </c>
      <c r="BY4429" s="447" t="e">
        <f>+BX4429*(1-#REF!)</f>
        <v>#DIV/0!</v>
      </c>
      <c r="BZ4429" s="462" t="e">
        <f t="shared" si="2356"/>
        <v>#DIV/0!</v>
      </c>
      <c r="CB4429" s="462" t="e">
        <f t="shared" si="2373"/>
        <v>#DIV/0!</v>
      </c>
      <c r="CC4429" s="447" t="e">
        <f>+CB4429/#REF!</f>
        <v>#DIV/0!</v>
      </c>
      <c r="CE4429" s="451" t="e">
        <f t="shared" si="2374"/>
        <v>#DIV/0!</v>
      </c>
    </row>
    <row r="4430" spans="1:83" x14ac:dyDescent="0.2">
      <c r="A4430" s="521">
        <f t="shared" si="2375"/>
        <v>39998</v>
      </c>
      <c r="B4430" s="522">
        <f t="shared" si="2357"/>
        <v>6</v>
      </c>
      <c r="C4430" s="522">
        <f t="shared" si="2358"/>
        <v>7</v>
      </c>
      <c r="D4430" s="505" t="str">
        <f t="shared" si="2376"/>
        <v>est</v>
      </c>
      <c r="E4430" s="522">
        <f t="shared" si="2359"/>
        <v>10</v>
      </c>
      <c r="F4430" s="522">
        <f t="shared" si="2360"/>
        <v>185</v>
      </c>
      <c r="G4430" s="522">
        <f t="shared" si="2377"/>
        <v>4426</v>
      </c>
      <c r="H4430" s="506">
        <v>1045.453125</v>
      </c>
      <c r="I4430" s="507">
        <f>+H4430-L4430/Cogeneratore!$C$24</f>
        <v>629.578125</v>
      </c>
      <c r="J4430" s="507">
        <f t="shared" si="2378"/>
        <v>415.875</v>
      </c>
      <c r="K4430" s="508">
        <v>307.62800902007729</v>
      </c>
      <c r="L4430" s="508">
        <v>981.46499999999992</v>
      </c>
      <c r="M4430" s="507">
        <f t="shared" si="2361"/>
        <v>1045.453125</v>
      </c>
      <c r="N4430" s="507">
        <f t="shared" si="2379"/>
        <v>307.62800902007729</v>
      </c>
      <c r="O4430" s="509" t="s">
        <v>6</v>
      </c>
      <c r="P4430" s="578"/>
      <c r="Q4430" s="578"/>
      <c r="R4430" s="510" t="e">
        <f>MIN(IF(I4430&gt;#REF!*#REF!,#REF!,IF(AND(I4430&lt;#REF!,#REF!=2),0,ROUNDUP(I4430/#REF!,0))),#REF!)</f>
        <v>#REF!</v>
      </c>
      <c r="S4430" s="510" t="e">
        <f>IF(R4430=0,0,MAX(MIN(I4430,R4430*#REF!),#REF!))</f>
        <v>#REF!</v>
      </c>
      <c r="T4430" s="511" t="e">
        <f>IF(R4430&lt;&gt;0,IF(S4430/R4430/#REF!=1,#REF!,HLOOKUP(S4430/R4430/#REF!,#REF!,2)+(HLOOKUP(S4430/R4430/#REF!+0.2,#REF!,2)-HLOOKUP(S4430/R4430/#REF!,#REF!,2))*(S4430/R4430/#REF!-HLOOKUP(S4430/R4430/#REF!,#REF!,1))/(HLOOKUP(S4430/R4430/#REF!+0.2,#REF!,1)-HLOOKUP(S4430/R4430/#REF!,#REF!,1))),0.5)</f>
        <v>#REF!</v>
      </c>
      <c r="U4430" s="512" t="e">
        <f>IF(R4430&lt;&gt;0,IF(S4430/R4430/#REF!=1,#REF!,HLOOKUP(S4430/R4430/#REF!,#REF!,3)+(HLOOKUP(S4430/R4430/#REF!+0.2,#REF!,3)-HLOOKUP(S4430/R4430/#REF!,#REF!,3))*(S4430/R4430/#REF!-HLOOKUP(S4430/R4430/#REF!,#REF!,1))/(HLOOKUP(S4430/R4430/#REF!+0.2,#REF!,1)-HLOOKUP(S4430/R4430/#REF!,#REF!,1))),1)</f>
        <v>#REF!</v>
      </c>
      <c r="V4430" s="510" t="e">
        <f t="shared" si="2380"/>
        <v>#REF!</v>
      </c>
      <c r="W4430" s="513" t="e">
        <f>MIN(IF(N4430&gt;#REF!*#REF!,#REF!,IF(AND(N4430&lt;#REF!,#REF!=2),0,ROUNDUP(N4430/#REF!,0))),#REF!)</f>
        <v>#REF!</v>
      </c>
      <c r="X4430" s="513" t="e">
        <f t="shared" si="2381"/>
        <v>#REF!</v>
      </c>
      <c r="Y4430" s="511" t="e">
        <f>IF(W4430&lt;&gt;0,IF(AA4430/W4430/#REF!=1,#REF!,HLOOKUP(AA4430/W4430/#REF!,#REF!,2)+(HLOOKUP(AA4430/W4430/#REF!+0.2,#REF!,2)-HLOOKUP(AA4430/W4430/#REF!,#REF!,2))*(AA4430/W4430/#REF!-HLOOKUP(AA4430/W4430/#REF!,#REF!,1))/(HLOOKUP(AA4430/W4430/#REF!+0.2,#REF!,1)-HLOOKUP(AA4430/W4430/#REF!,#REF!,1))),0.5)</f>
        <v>#REF!</v>
      </c>
      <c r="Z4430" s="512" t="e">
        <f>IF(W4430&lt;&gt;0,IF(AA4430/W4430/#REF!=1,#REF!,HLOOKUP(AA4430/W4430/#REF!,#REF!,3)+(HLOOKUP(AA4430/W4430/#REF!+0.2,#REF!,3)-HLOOKUP(AA4430/W4430/#REF!,#REF!,3))*(AA4430/W4430/#REF!-HLOOKUP(AA4430/W4430/#REF!,#REF!,1))/(HLOOKUP(AA4430/W4430/#REF!+0.2,#REF!,1)-HLOOKUP(AA4430/W4430/#REF!,#REF!,1))),1)</f>
        <v>#REF!</v>
      </c>
      <c r="AA4430" s="514" t="e">
        <f>IF(W4430=0,0,MAX(MIN(N4430,W4430*#REF!),#REF!))</f>
        <v>#REF!</v>
      </c>
      <c r="AB4430" s="515" t="e">
        <f>AD4430/Cogeneratore!$C$4</f>
        <v>#DIV/0!</v>
      </c>
      <c r="AC4430" s="549"/>
      <c r="AD4430" s="550"/>
      <c r="AE4430" s="549"/>
      <c r="AF4430" s="550"/>
      <c r="AG4430" s="549"/>
      <c r="AH4430" s="550"/>
      <c r="AI4430" s="516" t="e">
        <f t="shared" si="2382"/>
        <v>#DIV/0!</v>
      </c>
      <c r="AJ4430" s="517">
        <f t="shared" si="2383"/>
        <v>0</v>
      </c>
      <c r="AK4430" s="513">
        <f t="shared" si="2362"/>
        <v>0</v>
      </c>
      <c r="AL4430" s="513">
        <f t="shared" si="2363"/>
        <v>0</v>
      </c>
      <c r="AM4430" s="513">
        <f t="shared" si="2364"/>
        <v>1045.453125</v>
      </c>
      <c r="AN4430" s="550"/>
      <c r="AO4430" s="550"/>
      <c r="AP4430" s="550"/>
      <c r="AQ4430" s="517">
        <f t="shared" si="2384"/>
        <v>0</v>
      </c>
      <c r="AR4430" s="513">
        <f t="shared" si="2385"/>
        <v>0</v>
      </c>
      <c r="AS4430" s="551"/>
      <c r="AT4430" s="552"/>
      <c r="AU4430" s="513">
        <f t="shared" si="2386"/>
        <v>981.46499999999992</v>
      </c>
      <c r="AV4430" s="513">
        <f>AU4430/Cogeneratore!$C$24</f>
        <v>415.875</v>
      </c>
      <c r="AW4430" s="513">
        <f t="shared" si="2365"/>
        <v>0</v>
      </c>
      <c r="AX4430" s="513" t="e">
        <f t="shared" si="2366"/>
        <v>#DIV/0!</v>
      </c>
      <c r="AY4430" s="518">
        <f t="shared" si="2367"/>
        <v>307.62800902007729</v>
      </c>
      <c r="AZ4430" s="519" t="e">
        <f t="shared" si="2368"/>
        <v>#DIV/0!</v>
      </c>
      <c r="BA4430" s="514" t="e">
        <f t="shared" si="2387"/>
        <v>#DIV/0!</v>
      </c>
      <c r="BB4430" s="520" t="e">
        <f>+BV4430*860/8250/Cogeneratore!$C$6</f>
        <v>#DIV/0!</v>
      </c>
      <c r="BC4430" s="625"/>
      <c r="BD4430" s="451">
        <f t="shared" si="2369"/>
        <v>415.875</v>
      </c>
      <c r="BN4430" s="447">
        <f>+L4430/Cogeneratore!$C$24</f>
        <v>415.875</v>
      </c>
      <c r="BP4430" s="447">
        <f t="shared" si="2370"/>
        <v>0</v>
      </c>
      <c r="BQ4430" s="447" t="e">
        <f>IF(BR4430&lt;Cogeneratore!$C$25/Cogeneratore!$C$23,BP4430,BP4430+BR4430-Cogeneratore!$C$25/Cogeneratore!$C$23)</f>
        <v>#DIV/0!</v>
      </c>
      <c r="BR4430" s="462">
        <f t="shared" si="2355"/>
        <v>0</v>
      </c>
      <c r="BS4430" s="462" t="e">
        <f>IF(BR4430&lt;Cogeneratore!$C$25/Cogeneratore!$C$23,BR4430,Cogeneratore!$C$25/Cogeneratore!$C$23)</f>
        <v>#DIV/0!</v>
      </c>
      <c r="BT4430" s="447" t="e">
        <f>+BS4430*(1-Cogeneratore!$C$23)</f>
        <v>#DIV/0!</v>
      </c>
      <c r="BU4430" s="462" t="e">
        <f>IF(BR4430-BT4430&lt;Cogeneratore!$C$25,BR4430-BT4430,Cogeneratore!$C$25)</f>
        <v>#DIV/0!</v>
      </c>
      <c r="BV4430" s="462" t="e">
        <f t="shared" si="2371"/>
        <v>#DIV/0!</v>
      </c>
      <c r="BW4430" s="462" t="e">
        <f t="shared" si="2372"/>
        <v>#DIV/0!</v>
      </c>
      <c r="BX4430" s="462" t="e">
        <f t="shared" si="2388"/>
        <v>#DIV/0!</v>
      </c>
      <c r="BY4430" s="447" t="e">
        <f>+BX4430*(1-#REF!)</f>
        <v>#DIV/0!</v>
      </c>
      <c r="BZ4430" s="462" t="e">
        <f t="shared" si="2356"/>
        <v>#DIV/0!</v>
      </c>
      <c r="CB4430" s="462" t="e">
        <f t="shared" si="2373"/>
        <v>#DIV/0!</v>
      </c>
      <c r="CC4430" s="447" t="e">
        <f>+CB4430/#REF!</f>
        <v>#DIV/0!</v>
      </c>
      <c r="CE4430" s="451" t="e">
        <f t="shared" si="2374"/>
        <v>#DIV/0!</v>
      </c>
    </row>
    <row r="4431" spans="1:83" x14ac:dyDescent="0.2">
      <c r="A4431" s="521">
        <f t="shared" si="2375"/>
        <v>39998</v>
      </c>
      <c r="B4431" s="522">
        <f t="shared" si="2357"/>
        <v>6</v>
      </c>
      <c r="C4431" s="522">
        <f t="shared" si="2358"/>
        <v>7</v>
      </c>
      <c r="D4431" s="505" t="str">
        <f t="shared" si="2376"/>
        <v>est</v>
      </c>
      <c r="E4431" s="522">
        <f t="shared" si="2359"/>
        <v>11</v>
      </c>
      <c r="F4431" s="522">
        <f t="shared" si="2360"/>
        <v>185</v>
      </c>
      <c r="G4431" s="522">
        <f t="shared" si="2377"/>
        <v>4427</v>
      </c>
      <c r="H4431" s="506">
        <v>1062.28125</v>
      </c>
      <c r="I4431" s="507">
        <f>+H4431-L4431/Cogeneratore!$C$24</f>
        <v>646.40625</v>
      </c>
      <c r="J4431" s="507">
        <f t="shared" si="2378"/>
        <v>415.875</v>
      </c>
      <c r="K4431" s="508">
        <v>307.62800902007729</v>
      </c>
      <c r="L4431" s="508">
        <v>981.46499999999992</v>
      </c>
      <c r="M4431" s="507">
        <f t="shared" si="2361"/>
        <v>1062.28125</v>
      </c>
      <c r="N4431" s="507">
        <f t="shared" si="2379"/>
        <v>307.62800902007729</v>
      </c>
      <c r="O4431" s="509" t="s">
        <v>6</v>
      </c>
      <c r="P4431" s="578"/>
      <c r="Q4431" s="578"/>
      <c r="R4431" s="510" t="e">
        <f>MIN(IF(I4431&gt;#REF!*#REF!,#REF!,IF(AND(I4431&lt;#REF!,#REF!=2),0,ROUNDUP(I4431/#REF!,0))),#REF!)</f>
        <v>#REF!</v>
      </c>
      <c r="S4431" s="510" t="e">
        <f>IF(R4431=0,0,MAX(MIN(I4431,R4431*#REF!),#REF!))</f>
        <v>#REF!</v>
      </c>
      <c r="T4431" s="511" t="e">
        <f>IF(R4431&lt;&gt;0,IF(S4431/R4431/#REF!=1,#REF!,HLOOKUP(S4431/R4431/#REF!,#REF!,2)+(HLOOKUP(S4431/R4431/#REF!+0.2,#REF!,2)-HLOOKUP(S4431/R4431/#REF!,#REF!,2))*(S4431/R4431/#REF!-HLOOKUP(S4431/R4431/#REF!,#REF!,1))/(HLOOKUP(S4431/R4431/#REF!+0.2,#REF!,1)-HLOOKUP(S4431/R4431/#REF!,#REF!,1))),0.5)</f>
        <v>#REF!</v>
      </c>
      <c r="U4431" s="512" t="e">
        <f>IF(R4431&lt;&gt;0,IF(S4431/R4431/#REF!=1,#REF!,HLOOKUP(S4431/R4431/#REF!,#REF!,3)+(HLOOKUP(S4431/R4431/#REF!+0.2,#REF!,3)-HLOOKUP(S4431/R4431/#REF!,#REF!,3))*(S4431/R4431/#REF!-HLOOKUP(S4431/R4431/#REF!,#REF!,1))/(HLOOKUP(S4431/R4431/#REF!+0.2,#REF!,1)-HLOOKUP(S4431/R4431/#REF!,#REF!,1))),1)</f>
        <v>#REF!</v>
      </c>
      <c r="V4431" s="510" t="e">
        <f t="shared" si="2380"/>
        <v>#REF!</v>
      </c>
      <c r="W4431" s="513" t="e">
        <f>MIN(IF(N4431&gt;#REF!*#REF!,#REF!,IF(AND(N4431&lt;#REF!,#REF!=2),0,ROUNDUP(N4431/#REF!,0))),#REF!)</f>
        <v>#REF!</v>
      </c>
      <c r="X4431" s="513" t="e">
        <f t="shared" si="2381"/>
        <v>#REF!</v>
      </c>
      <c r="Y4431" s="511" t="e">
        <f>IF(W4431&lt;&gt;0,IF(AA4431/W4431/#REF!=1,#REF!,HLOOKUP(AA4431/W4431/#REF!,#REF!,2)+(HLOOKUP(AA4431/W4431/#REF!+0.2,#REF!,2)-HLOOKUP(AA4431/W4431/#REF!,#REF!,2))*(AA4431/W4431/#REF!-HLOOKUP(AA4431/W4431/#REF!,#REF!,1))/(HLOOKUP(AA4431/W4431/#REF!+0.2,#REF!,1)-HLOOKUP(AA4431/W4431/#REF!,#REF!,1))),0.5)</f>
        <v>#REF!</v>
      </c>
      <c r="Z4431" s="512" t="e">
        <f>IF(W4431&lt;&gt;0,IF(AA4431/W4431/#REF!=1,#REF!,HLOOKUP(AA4431/W4431/#REF!,#REF!,3)+(HLOOKUP(AA4431/W4431/#REF!+0.2,#REF!,3)-HLOOKUP(AA4431/W4431/#REF!,#REF!,3))*(AA4431/W4431/#REF!-HLOOKUP(AA4431/W4431/#REF!,#REF!,1))/(HLOOKUP(AA4431/W4431/#REF!+0.2,#REF!,1)-HLOOKUP(AA4431/W4431/#REF!,#REF!,1))),1)</f>
        <v>#REF!</v>
      </c>
      <c r="AA4431" s="514" t="e">
        <f>IF(W4431=0,0,MAX(MIN(N4431,W4431*#REF!),#REF!))</f>
        <v>#REF!</v>
      </c>
      <c r="AB4431" s="515" t="e">
        <f>AD4431/Cogeneratore!$C$4</f>
        <v>#DIV/0!</v>
      </c>
      <c r="AC4431" s="549"/>
      <c r="AD4431" s="550"/>
      <c r="AE4431" s="549"/>
      <c r="AF4431" s="550"/>
      <c r="AG4431" s="549"/>
      <c r="AH4431" s="550"/>
      <c r="AI4431" s="516" t="e">
        <f t="shared" si="2382"/>
        <v>#DIV/0!</v>
      </c>
      <c r="AJ4431" s="517">
        <f t="shared" si="2383"/>
        <v>0</v>
      </c>
      <c r="AK4431" s="513">
        <f t="shared" si="2362"/>
        <v>0</v>
      </c>
      <c r="AL4431" s="513">
        <f t="shared" si="2363"/>
        <v>0</v>
      </c>
      <c r="AM4431" s="513">
        <f t="shared" si="2364"/>
        <v>1062.28125</v>
      </c>
      <c r="AN4431" s="550"/>
      <c r="AO4431" s="550"/>
      <c r="AP4431" s="550"/>
      <c r="AQ4431" s="517">
        <f t="shared" si="2384"/>
        <v>0</v>
      </c>
      <c r="AR4431" s="513">
        <f t="shared" si="2385"/>
        <v>0</v>
      </c>
      <c r="AS4431" s="551"/>
      <c r="AT4431" s="552"/>
      <c r="AU4431" s="513">
        <f t="shared" si="2386"/>
        <v>981.46499999999992</v>
      </c>
      <c r="AV4431" s="513">
        <f>AU4431/Cogeneratore!$C$24</f>
        <v>415.875</v>
      </c>
      <c r="AW4431" s="513">
        <f t="shared" si="2365"/>
        <v>0</v>
      </c>
      <c r="AX4431" s="513" t="e">
        <f t="shared" si="2366"/>
        <v>#DIV/0!</v>
      </c>
      <c r="AY4431" s="518">
        <f t="shared" si="2367"/>
        <v>307.62800902007729</v>
      </c>
      <c r="AZ4431" s="519" t="e">
        <f t="shared" si="2368"/>
        <v>#DIV/0!</v>
      </c>
      <c r="BA4431" s="514" t="e">
        <f t="shared" si="2387"/>
        <v>#DIV/0!</v>
      </c>
      <c r="BB4431" s="520" t="e">
        <f>+BV4431*860/8250/Cogeneratore!$C$6</f>
        <v>#DIV/0!</v>
      </c>
      <c r="BC4431" s="625"/>
      <c r="BD4431" s="451">
        <f t="shared" si="2369"/>
        <v>415.875</v>
      </c>
      <c r="BN4431" s="447">
        <f>+L4431/Cogeneratore!$C$24</f>
        <v>415.875</v>
      </c>
      <c r="BP4431" s="447">
        <f t="shared" si="2370"/>
        <v>0</v>
      </c>
      <c r="BQ4431" s="447" t="e">
        <f>IF(BR4431&lt;Cogeneratore!$C$25/Cogeneratore!$C$23,BP4431,BP4431+BR4431-Cogeneratore!$C$25/Cogeneratore!$C$23)</f>
        <v>#DIV/0!</v>
      </c>
      <c r="BR4431" s="462">
        <f t="shared" si="2355"/>
        <v>0</v>
      </c>
      <c r="BS4431" s="462" t="e">
        <f>IF(BR4431&lt;Cogeneratore!$C$25/Cogeneratore!$C$23,BR4431,Cogeneratore!$C$25/Cogeneratore!$C$23)</f>
        <v>#DIV/0!</v>
      </c>
      <c r="BT4431" s="447" t="e">
        <f>+BS4431*(1-Cogeneratore!$C$23)</f>
        <v>#DIV/0!</v>
      </c>
      <c r="BU4431" s="462" t="e">
        <f>IF(BR4431-BT4431&lt;Cogeneratore!$C$25,BR4431-BT4431,Cogeneratore!$C$25)</f>
        <v>#DIV/0!</v>
      </c>
      <c r="BV4431" s="462" t="e">
        <f t="shared" si="2371"/>
        <v>#DIV/0!</v>
      </c>
      <c r="BW4431" s="462" t="e">
        <f t="shared" si="2372"/>
        <v>#DIV/0!</v>
      </c>
      <c r="BX4431" s="462" t="e">
        <f t="shared" si="2388"/>
        <v>#DIV/0!</v>
      </c>
      <c r="BY4431" s="447" t="e">
        <f>+BX4431*(1-#REF!)</f>
        <v>#DIV/0!</v>
      </c>
      <c r="BZ4431" s="462" t="e">
        <f t="shared" si="2356"/>
        <v>#DIV/0!</v>
      </c>
      <c r="CB4431" s="462" t="e">
        <f t="shared" si="2373"/>
        <v>#DIV/0!</v>
      </c>
      <c r="CC4431" s="447" t="e">
        <f>+CB4431/#REF!</f>
        <v>#DIV/0!</v>
      </c>
      <c r="CE4431" s="451" t="e">
        <f t="shared" si="2374"/>
        <v>#DIV/0!</v>
      </c>
    </row>
    <row r="4432" spans="1:83" x14ac:dyDescent="0.2">
      <c r="A4432" s="521">
        <f t="shared" si="2375"/>
        <v>39998</v>
      </c>
      <c r="B4432" s="522">
        <f t="shared" si="2357"/>
        <v>6</v>
      </c>
      <c r="C4432" s="522">
        <f t="shared" si="2358"/>
        <v>7</v>
      </c>
      <c r="D4432" s="505" t="str">
        <f t="shared" si="2376"/>
        <v>est</v>
      </c>
      <c r="E4432" s="522">
        <f t="shared" si="2359"/>
        <v>12</v>
      </c>
      <c r="F4432" s="522">
        <f t="shared" si="2360"/>
        <v>185</v>
      </c>
      <c r="G4432" s="522">
        <f t="shared" si="2377"/>
        <v>4428</v>
      </c>
      <c r="H4432" s="506">
        <v>1065.796875</v>
      </c>
      <c r="I4432" s="507">
        <f>+H4432-L4432/Cogeneratore!$C$24</f>
        <v>607.296875</v>
      </c>
      <c r="J4432" s="507">
        <f t="shared" si="2378"/>
        <v>458.5</v>
      </c>
      <c r="K4432" s="508">
        <v>269.17450789256765</v>
      </c>
      <c r="L4432" s="508">
        <v>1082.06</v>
      </c>
      <c r="M4432" s="507">
        <f t="shared" si="2361"/>
        <v>1065.796875</v>
      </c>
      <c r="N4432" s="507">
        <f t="shared" si="2379"/>
        <v>269.17450789256765</v>
      </c>
      <c r="O4432" s="509" t="s">
        <v>6</v>
      </c>
      <c r="P4432" s="578"/>
      <c r="Q4432" s="578"/>
      <c r="R4432" s="510" t="e">
        <f>MIN(IF(I4432&gt;#REF!*#REF!,#REF!,IF(AND(I4432&lt;#REF!,#REF!=2),0,ROUNDUP(I4432/#REF!,0))),#REF!)</f>
        <v>#REF!</v>
      </c>
      <c r="S4432" s="510" t="e">
        <f>IF(R4432=0,0,MAX(MIN(I4432,R4432*#REF!),#REF!))</f>
        <v>#REF!</v>
      </c>
      <c r="T4432" s="511" t="e">
        <f>IF(R4432&lt;&gt;0,IF(S4432/R4432/#REF!=1,#REF!,HLOOKUP(S4432/R4432/#REF!,#REF!,2)+(HLOOKUP(S4432/R4432/#REF!+0.2,#REF!,2)-HLOOKUP(S4432/R4432/#REF!,#REF!,2))*(S4432/R4432/#REF!-HLOOKUP(S4432/R4432/#REF!,#REF!,1))/(HLOOKUP(S4432/R4432/#REF!+0.2,#REF!,1)-HLOOKUP(S4432/R4432/#REF!,#REF!,1))),0.5)</f>
        <v>#REF!</v>
      </c>
      <c r="U4432" s="512" t="e">
        <f>IF(R4432&lt;&gt;0,IF(S4432/R4432/#REF!=1,#REF!,HLOOKUP(S4432/R4432/#REF!,#REF!,3)+(HLOOKUP(S4432/R4432/#REF!+0.2,#REF!,3)-HLOOKUP(S4432/R4432/#REF!,#REF!,3))*(S4432/R4432/#REF!-HLOOKUP(S4432/R4432/#REF!,#REF!,1))/(HLOOKUP(S4432/R4432/#REF!+0.2,#REF!,1)-HLOOKUP(S4432/R4432/#REF!,#REF!,1))),1)</f>
        <v>#REF!</v>
      </c>
      <c r="V4432" s="510" t="e">
        <f t="shared" si="2380"/>
        <v>#REF!</v>
      </c>
      <c r="W4432" s="513" t="e">
        <f>MIN(IF(N4432&gt;#REF!*#REF!,#REF!,IF(AND(N4432&lt;#REF!,#REF!=2),0,ROUNDUP(N4432/#REF!,0))),#REF!)</f>
        <v>#REF!</v>
      </c>
      <c r="X4432" s="513" t="e">
        <f t="shared" si="2381"/>
        <v>#REF!</v>
      </c>
      <c r="Y4432" s="511" t="e">
        <f>IF(W4432&lt;&gt;0,IF(AA4432/W4432/#REF!=1,#REF!,HLOOKUP(AA4432/W4432/#REF!,#REF!,2)+(HLOOKUP(AA4432/W4432/#REF!+0.2,#REF!,2)-HLOOKUP(AA4432/W4432/#REF!,#REF!,2))*(AA4432/W4432/#REF!-HLOOKUP(AA4432/W4432/#REF!,#REF!,1))/(HLOOKUP(AA4432/W4432/#REF!+0.2,#REF!,1)-HLOOKUP(AA4432/W4432/#REF!,#REF!,1))),0.5)</f>
        <v>#REF!</v>
      </c>
      <c r="Z4432" s="512" t="e">
        <f>IF(W4432&lt;&gt;0,IF(AA4432/W4432/#REF!=1,#REF!,HLOOKUP(AA4432/W4432/#REF!,#REF!,3)+(HLOOKUP(AA4432/W4432/#REF!+0.2,#REF!,3)-HLOOKUP(AA4432/W4432/#REF!,#REF!,3))*(AA4432/W4432/#REF!-HLOOKUP(AA4432/W4432/#REF!,#REF!,1))/(HLOOKUP(AA4432/W4432/#REF!+0.2,#REF!,1)-HLOOKUP(AA4432/W4432/#REF!,#REF!,1))),1)</f>
        <v>#REF!</v>
      </c>
      <c r="AA4432" s="514" t="e">
        <f>IF(W4432=0,0,MAX(MIN(N4432,W4432*#REF!),#REF!))</f>
        <v>#REF!</v>
      </c>
      <c r="AB4432" s="515" t="e">
        <f>AD4432/Cogeneratore!$C$4</f>
        <v>#DIV/0!</v>
      </c>
      <c r="AC4432" s="549"/>
      <c r="AD4432" s="550"/>
      <c r="AE4432" s="549"/>
      <c r="AF4432" s="550"/>
      <c r="AG4432" s="549"/>
      <c r="AH4432" s="550"/>
      <c r="AI4432" s="516" t="e">
        <f t="shared" si="2382"/>
        <v>#DIV/0!</v>
      </c>
      <c r="AJ4432" s="517">
        <f t="shared" si="2383"/>
        <v>0</v>
      </c>
      <c r="AK4432" s="513">
        <f t="shared" si="2362"/>
        <v>0</v>
      </c>
      <c r="AL4432" s="513">
        <f t="shared" si="2363"/>
        <v>0</v>
      </c>
      <c r="AM4432" s="513">
        <f t="shared" si="2364"/>
        <v>1065.796875</v>
      </c>
      <c r="AN4432" s="550"/>
      <c r="AO4432" s="550"/>
      <c r="AP4432" s="550"/>
      <c r="AQ4432" s="517">
        <f t="shared" si="2384"/>
        <v>0</v>
      </c>
      <c r="AR4432" s="513">
        <f t="shared" si="2385"/>
        <v>0</v>
      </c>
      <c r="AS4432" s="551"/>
      <c r="AT4432" s="552"/>
      <c r="AU4432" s="513">
        <f t="shared" si="2386"/>
        <v>1082.06</v>
      </c>
      <c r="AV4432" s="513">
        <f>AU4432/Cogeneratore!$C$24</f>
        <v>458.5</v>
      </c>
      <c r="AW4432" s="513">
        <f t="shared" si="2365"/>
        <v>0</v>
      </c>
      <c r="AX4432" s="513" t="e">
        <f t="shared" si="2366"/>
        <v>#DIV/0!</v>
      </c>
      <c r="AY4432" s="518">
        <f t="shared" si="2367"/>
        <v>269.17450789256765</v>
      </c>
      <c r="AZ4432" s="519" t="e">
        <f t="shared" si="2368"/>
        <v>#DIV/0!</v>
      </c>
      <c r="BA4432" s="514" t="e">
        <f t="shared" si="2387"/>
        <v>#DIV/0!</v>
      </c>
      <c r="BB4432" s="520" t="e">
        <f>+BV4432*860/8250/Cogeneratore!$C$6</f>
        <v>#DIV/0!</v>
      </c>
      <c r="BC4432" s="625"/>
      <c r="BD4432" s="451">
        <f t="shared" si="2369"/>
        <v>458.5</v>
      </c>
      <c r="BN4432" s="447">
        <f>+L4432/Cogeneratore!$C$24</f>
        <v>458.5</v>
      </c>
      <c r="BP4432" s="447">
        <f t="shared" si="2370"/>
        <v>0</v>
      </c>
      <c r="BQ4432" s="447" t="e">
        <f>IF(BR4432&lt;Cogeneratore!$C$25/Cogeneratore!$C$23,BP4432,BP4432+BR4432-Cogeneratore!$C$25/Cogeneratore!$C$23)</f>
        <v>#DIV/0!</v>
      </c>
      <c r="BR4432" s="462">
        <f t="shared" si="2355"/>
        <v>0</v>
      </c>
      <c r="BS4432" s="462" t="e">
        <f>IF(BR4432&lt;Cogeneratore!$C$25/Cogeneratore!$C$23,BR4432,Cogeneratore!$C$25/Cogeneratore!$C$23)</f>
        <v>#DIV/0!</v>
      </c>
      <c r="BT4432" s="447" t="e">
        <f>+BS4432*(1-Cogeneratore!$C$23)</f>
        <v>#DIV/0!</v>
      </c>
      <c r="BU4432" s="462" t="e">
        <f>IF(BR4432-BT4432&lt;Cogeneratore!$C$25,BR4432-BT4432,Cogeneratore!$C$25)</f>
        <v>#DIV/0!</v>
      </c>
      <c r="BV4432" s="462" t="e">
        <f t="shared" si="2371"/>
        <v>#DIV/0!</v>
      </c>
      <c r="BW4432" s="462" t="e">
        <f t="shared" si="2372"/>
        <v>#DIV/0!</v>
      </c>
      <c r="BX4432" s="462" t="e">
        <f t="shared" si="2388"/>
        <v>#DIV/0!</v>
      </c>
      <c r="BY4432" s="447" t="e">
        <f>+BX4432*(1-#REF!)</f>
        <v>#DIV/0!</v>
      </c>
      <c r="BZ4432" s="462" t="e">
        <f t="shared" si="2356"/>
        <v>#DIV/0!</v>
      </c>
      <c r="CB4432" s="462" t="e">
        <f t="shared" si="2373"/>
        <v>#DIV/0!</v>
      </c>
      <c r="CC4432" s="447" t="e">
        <f>+CB4432/#REF!</f>
        <v>#DIV/0!</v>
      </c>
      <c r="CE4432" s="451" t="e">
        <f t="shared" si="2374"/>
        <v>#DIV/0!</v>
      </c>
    </row>
    <row r="4433" spans="1:83" x14ac:dyDescent="0.2">
      <c r="A4433" s="521">
        <f t="shared" si="2375"/>
        <v>39998</v>
      </c>
      <c r="B4433" s="522">
        <f t="shared" si="2357"/>
        <v>6</v>
      </c>
      <c r="C4433" s="522">
        <f t="shared" si="2358"/>
        <v>7</v>
      </c>
      <c r="D4433" s="505" t="str">
        <f t="shared" si="2376"/>
        <v>est</v>
      </c>
      <c r="E4433" s="522">
        <f t="shared" si="2359"/>
        <v>13</v>
      </c>
      <c r="F4433" s="522">
        <f t="shared" si="2360"/>
        <v>185</v>
      </c>
      <c r="G4433" s="522">
        <f t="shared" si="2377"/>
        <v>4429</v>
      </c>
      <c r="H4433" s="506">
        <v>1061.765625</v>
      </c>
      <c r="I4433" s="507">
        <f>+H4433-L4433/Cogeneratore!$C$24</f>
        <v>603.265625</v>
      </c>
      <c r="J4433" s="507">
        <f t="shared" si="2378"/>
        <v>458.5</v>
      </c>
      <c r="K4433" s="508">
        <v>269.17450789256765</v>
      </c>
      <c r="L4433" s="508">
        <v>1082.06</v>
      </c>
      <c r="M4433" s="507">
        <f t="shared" si="2361"/>
        <v>1061.765625</v>
      </c>
      <c r="N4433" s="507">
        <f t="shared" si="2379"/>
        <v>269.17450789256765</v>
      </c>
      <c r="O4433" s="509" t="s">
        <v>6</v>
      </c>
      <c r="P4433" s="578"/>
      <c r="Q4433" s="578"/>
      <c r="R4433" s="510" t="e">
        <f>MIN(IF(I4433&gt;#REF!*#REF!,#REF!,IF(AND(I4433&lt;#REF!,#REF!=2),0,ROUNDUP(I4433/#REF!,0))),#REF!)</f>
        <v>#REF!</v>
      </c>
      <c r="S4433" s="510" t="e">
        <f>IF(R4433=0,0,MAX(MIN(I4433,R4433*#REF!),#REF!))</f>
        <v>#REF!</v>
      </c>
      <c r="T4433" s="511" t="e">
        <f>IF(R4433&lt;&gt;0,IF(S4433/R4433/#REF!=1,#REF!,HLOOKUP(S4433/R4433/#REF!,#REF!,2)+(HLOOKUP(S4433/R4433/#REF!+0.2,#REF!,2)-HLOOKUP(S4433/R4433/#REF!,#REF!,2))*(S4433/R4433/#REF!-HLOOKUP(S4433/R4433/#REF!,#REF!,1))/(HLOOKUP(S4433/R4433/#REF!+0.2,#REF!,1)-HLOOKUP(S4433/R4433/#REF!,#REF!,1))),0.5)</f>
        <v>#REF!</v>
      </c>
      <c r="U4433" s="512" t="e">
        <f>IF(R4433&lt;&gt;0,IF(S4433/R4433/#REF!=1,#REF!,HLOOKUP(S4433/R4433/#REF!,#REF!,3)+(HLOOKUP(S4433/R4433/#REF!+0.2,#REF!,3)-HLOOKUP(S4433/R4433/#REF!,#REF!,3))*(S4433/R4433/#REF!-HLOOKUP(S4433/R4433/#REF!,#REF!,1))/(HLOOKUP(S4433/R4433/#REF!+0.2,#REF!,1)-HLOOKUP(S4433/R4433/#REF!,#REF!,1))),1)</f>
        <v>#REF!</v>
      </c>
      <c r="V4433" s="510" t="e">
        <f t="shared" si="2380"/>
        <v>#REF!</v>
      </c>
      <c r="W4433" s="513" t="e">
        <f>MIN(IF(N4433&gt;#REF!*#REF!,#REF!,IF(AND(N4433&lt;#REF!,#REF!=2),0,ROUNDUP(N4433/#REF!,0))),#REF!)</f>
        <v>#REF!</v>
      </c>
      <c r="X4433" s="513" t="e">
        <f t="shared" si="2381"/>
        <v>#REF!</v>
      </c>
      <c r="Y4433" s="511" t="e">
        <f>IF(W4433&lt;&gt;0,IF(AA4433/W4433/#REF!=1,#REF!,HLOOKUP(AA4433/W4433/#REF!,#REF!,2)+(HLOOKUP(AA4433/W4433/#REF!+0.2,#REF!,2)-HLOOKUP(AA4433/W4433/#REF!,#REF!,2))*(AA4433/W4433/#REF!-HLOOKUP(AA4433/W4433/#REF!,#REF!,1))/(HLOOKUP(AA4433/W4433/#REF!+0.2,#REF!,1)-HLOOKUP(AA4433/W4433/#REF!,#REF!,1))),0.5)</f>
        <v>#REF!</v>
      </c>
      <c r="Z4433" s="512" t="e">
        <f>IF(W4433&lt;&gt;0,IF(AA4433/W4433/#REF!=1,#REF!,HLOOKUP(AA4433/W4433/#REF!,#REF!,3)+(HLOOKUP(AA4433/W4433/#REF!+0.2,#REF!,3)-HLOOKUP(AA4433/W4433/#REF!,#REF!,3))*(AA4433/W4433/#REF!-HLOOKUP(AA4433/W4433/#REF!,#REF!,1))/(HLOOKUP(AA4433/W4433/#REF!+0.2,#REF!,1)-HLOOKUP(AA4433/W4433/#REF!,#REF!,1))),1)</f>
        <v>#REF!</v>
      </c>
      <c r="AA4433" s="514" t="e">
        <f>IF(W4433=0,0,MAX(MIN(N4433,W4433*#REF!),#REF!))</f>
        <v>#REF!</v>
      </c>
      <c r="AB4433" s="515" t="e">
        <f>AD4433/Cogeneratore!$C$4</f>
        <v>#DIV/0!</v>
      </c>
      <c r="AC4433" s="549"/>
      <c r="AD4433" s="550"/>
      <c r="AE4433" s="549"/>
      <c r="AF4433" s="550"/>
      <c r="AG4433" s="549"/>
      <c r="AH4433" s="550"/>
      <c r="AI4433" s="516" t="e">
        <f t="shared" si="2382"/>
        <v>#DIV/0!</v>
      </c>
      <c r="AJ4433" s="517">
        <f t="shared" si="2383"/>
        <v>0</v>
      </c>
      <c r="AK4433" s="513">
        <f t="shared" si="2362"/>
        <v>0</v>
      </c>
      <c r="AL4433" s="513">
        <f t="shared" si="2363"/>
        <v>0</v>
      </c>
      <c r="AM4433" s="513">
        <f t="shared" si="2364"/>
        <v>1061.765625</v>
      </c>
      <c r="AN4433" s="550"/>
      <c r="AO4433" s="550"/>
      <c r="AP4433" s="550"/>
      <c r="AQ4433" s="517">
        <f t="shared" si="2384"/>
        <v>0</v>
      </c>
      <c r="AR4433" s="513">
        <f t="shared" si="2385"/>
        <v>0</v>
      </c>
      <c r="AS4433" s="551"/>
      <c r="AT4433" s="552"/>
      <c r="AU4433" s="513">
        <f t="shared" si="2386"/>
        <v>1082.06</v>
      </c>
      <c r="AV4433" s="513">
        <f>AU4433/Cogeneratore!$C$24</f>
        <v>458.5</v>
      </c>
      <c r="AW4433" s="513">
        <f t="shared" si="2365"/>
        <v>0</v>
      </c>
      <c r="AX4433" s="513" t="e">
        <f t="shared" si="2366"/>
        <v>#DIV/0!</v>
      </c>
      <c r="AY4433" s="518">
        <f t="shared" si="2367"/>
        <v>269.17450789256765</v>
      </c>
      <c r="AZ4433" s="519" t="e">
        <f t="shared" si="2368"/>
        <v>#DIV/0!</v>
      </c>
      <c r="BA4433" s="514" t="e">
        <f t="shared" si="2387"/>
        <v>#DIV/0!</v>
      </c>
      <c r="BB4433" s="520" t="e">
        <f>+BV4433*860/8250/Cogeneratore!$C$6</f>
        <v>#DIV/0!</v>
      </c>
      <c r="BC4433" s="625"/>
      <c r="BD4433" s="451">
        <f t="shared" si="2369"/>
        <v>458.5</v>
      </c>
      <c r="BN4433" s="447">
        <f>+L4433/Cogeneratore!$C$24</f>
        <v>458.5</v>
      </c>
      <c r="BP4433" s="447">
        <f t="shared" si="2370"/>
        <v>0</v>
      </c>
      <c r="BQ4433" s="447" t="e">
        <f>IF(BR4433&lt;Cogeneratore!$C$25/Cogeneratore!$C$23,BP4433,BP4433+BR4433-Cogeneratore!$C$25/Cogeneratore!$C$23)</f>
        <v>#DIV/0!</v>
      </c>
      <c r="BR4433" s="462">
        <f t="shared" si="2355"/>
        <v>0</v>
      </c>
      <c r="BS4433" s="462" t="e">
        <f>IF(BR4433&lt;Cogeneratore!$C$25/Cogeneratore!$C$23,BR4433,Cogeneratore!$C$25/Cogeneratore!$C$23)</f>
        <v>#DIV/0!</v>
      </c>
      <c r="BT4433" s="447" t="e">
        <f>+BS4433*(1-Cogeneratore!$C$23)</f>
        <v>#DIV/0!</v>
      </c>
      <c r="BU4433" s="462" t="e">
        <f>IF(BR4433-BT4433&lt;Cogeneratore!$C$25,BR4433-BT4433,Cogeneratore!$C$25)</f>
        <v>#DIV/0!</v>
      </c>
      <c r="BV4433" s="462" t="e">
        <f t="shared" si="2371"/>
        <v>#DIV/0!</v>
      </c>
      <c r="BW4433" s="462" t="e">
        <f t="shared" si="2372"/>
        <v>#DIV/0!</v>
      </c>
      <c r="BX4433" s="462" t="e">
        <f t="shared" si="2388"/>
        <v>#DIV/0!</v>
      </c>
      <c r="BY4433" s="447" t="e">
        <f>+BX4433*(1-#REF!)</f>
        <v>#DIV/0!</v>
      </c>
      <c r="BZ4433" s="462" t="e">
        <f t="shared" si="2356"/>
        <v>#DIV/0!</v>
      </c>
      <c r="CB4433" s="462" t="e">
        <f t="shared" si="2373"/>
        <v>#DIV/0!</v>
      </c>
      <c r="CC4433" s="447" t="e">
        <f>+CB4433/#REF!</f>
        <v>#DIV/0!</v>
      </c>
      <c r="CE4433" s="451" t="e">
        <f t="shared" si="2374"/>
        <v>#DIV/0!</v>
      </c>
    </row>
    <row r="4434" spans="1:83" x14ac:dyDescent="0.2">
      <c r="A4434" s="521">
        <f t="shared" si="2375"/>
        <v>39998</v>
      </c>
      <c r="B4434" s="522">
        <f t="shared" si="2357"/>
        <v>6</v>
      </c>
      <c r="C4434" s="522">
        <f t="shared" si="2358"/>
        <v>7</v>
      </c>
      <c r="D4434" s="505" t="str">
        <f t="shared" si="2376"/>
        <v>est</v>
      </c>
      <c r="E4434" s="522">
        <f t="shared" si="2359"/>
        <v>14</v>
      </c>
      <c r="F4434" s="522">
        <f t="shared" si="2360"/>
        <v>185</v>
      </c>
      <c r="G4434" s="522">
        <f t="shared" si="2377"/>
        <v>4430</v>
      </c>
      <c r="H4434" s="506">
        <v>1031.765625</v>
      </c>
      <c r="I4434" s="507">
        <f>+H4434-L4434/Cogeneratore!$C$24</f>
        <v>573.265625</v>
      </c>
      <c r="J4434" s="507">
        <f t="shared" si="2378"/>
        <v>458.5</v>
      </c>
      <c r="K4434" s="508">
        <v>269.17450789256765</v>
      </c>
      <c r="L4434" s="508">
        <v>1082.06</v>
      </c>
      <c r="M4434" s="507">
        <f t="shared" si="2361"/>
        <v>1031.765625</v>
      </c>
      <c r="N4434" s="507">
        <f t="shared" si="2379"/>
        <v>269.17450789256765</v>
      </c>
      <c r="O4434" s="509" t="s">
        <v>6</v>
      </c>
      <c r="P4434" s="578"/>
      <c r="Q4434" s="578"/>
      <c r="R4434" s="510" t="e">
        <f>MIN(IF(I4434&gt;#REF!*#REF!,#REF!,IF(AND(I4434&lt;#REF!,#REF!=2),0,ROUNDUP(I4434/#REF!,0))),#REF!)</f>
        <v>#REF!</v>
      </c>
      <c r="S4434" s="510" t="e">
        <f>IF(R4434=0,0,MAX(MIN(I4434,R4434*#REF!),#REF!))</f>
        <v>#REF!</v>
      </c>
      <c r="T4434" s="511" t="e">
        <f>IF(R4434&lt;&gt;0,IF(S4434/R4434/#REF!=1,#REF!,HLOOKUP(S4434/R4434/#REF!,#REF!,2)+(HLOOKUP(S4434/R4434/#REF!+0.2,#REF!,2)-HLOOKUP(S4434/R4434/#REF!,#REF!,2))*(S4434/R4434/#REF!-HLOOKUP(S4434/R4434/#REF!,#REF!,1))/(HLOOKUP(S4434/R4434/#REF!+0.2,#REF!,1)-HLOOKUP(S4434/R4434/#REF!,#REF!,1))),0.5)</f>
        <v>#REF!</v>
      </c>
      <c r="U4434" s="512" t="e">
        <f>IF(R4434&lt;&gt;0,IF(S4434/R4434/#REF!=1,#REF!,HLOOKUP(S4434/R4434/#REF!,#REF!,3)+(HLOOKUP(S4434/R4434/#REF!+0.2,#REF!,3)-HLOOKUP(S4434/R4434/#REF!,#REF!,3))*(S4434/R4434/#REF!-HLOOKUP(S4434/R4434/#REF!,#REF!,1))/(HLOOKUP(S4434/R4434/#REF!+0.2,#REF!,1)-HLOOKUP(S4434/R4434/#REF!,#REF!,1))),1)</f>
        <v>#REF!</v>
      </c>
      <c r="V4434" s="510" t="e">
        <f t="shared" si="2380"/>
        <v>#REF!</v>
      </c>
      <c r="W4434" s="513" t="e">
        <f>MIN(IF(N4434&gt;#REF!*#REF!,#REF!,IF(AND(N4434&lt;#REF!,#REF!=2),0,ROUNDUP(N4434/#REF!,0))),#REF!)</f>
        <v>#REF!</v>
      </c>
      <c r="X4434" s="513" t="e">
        <f t="shared" si="2381"/>
        <v>#REF!</v>
      </c>
      <c r="Y4434" s="511" t="e">
        <f>IF(W4434&lt;&gt;0,IF(AA4434/W4434/#REF!=1,#REF!,HLOOKUP(AA4434/W4434/#REF!,#REF!,2)+(HLOOKUP(AA4434/W4434/#REF!+0.2,#REF!,2)-HLOOKUP(AA4434/W4434/#REF!,#REF!,2))*(AA4434/W4434/#REF!-HLOOKUP(AA4434/W4434/#REF!,#REF!,1))/(HLOOKUP(AA4434/W4434/#REF!+0.2,#REF!,1)-HLOOKUP(AA4434/W4434/#REF!,#REF!,1))),0.5)</f>
        <v>#REF!</v>
      </c>
      <c r="Z4434" s="512" t="e">
        <f>IF(W4434&lt;&gt;0,IF(AA4434/W4434/#REF!=1,#REF!,HLOOKUP(AA4434/W4434/#REF!,#REF!,3)+(HLOOKUP(AA4434/W4434/#REF!+0.2,#REF!,3)-HLOOKUP(AA4434/W4434/#REF!,#REF!,3))*(AA4434/W4434/#REF!-HLOOKUP(AA4434/W4434/#REF!,#REF!,1))/(HLOOKUP(AA4434/W4434/#REF!+0.2,#REF!,1)-HLOOKUP(AA4434/W4434/#REF!,#REF!,1))),1)</f>
        <v>#REF!</v>
      </c>
      <c r="AA4434" s="514" t="e">
        <f>IF(W4434=0,0,MAX(MIN(N4434,W4434*#REF!),#REF!))</f>
        <v>#REF!</v>
      </c>
      <c r="AB4434" s="515" t="e">
        <f>AD4434/Cogeneratore!$C$4</f>
        <v>#DIV/0!</v>
      </c>
      <c r="AC4434" s="549"/>
      <c r="AD4434" s="550"/>
      <c r="AE4434" s="549"/>
      <c r="AF4434" s="550"/>
      <c r="AG4434" s="549"/>
      <c r="AH4434" s="550"/>
      <c r="AI4434" s="516" t="e">
        <f t="shared" si="2382"/>
        <v>#DIV/0!</v>
      </c>
      <c r="AJ4434" s="517">
        <f t="shared" si="2383"/>
        <v>0</v>
      </c>
      <c r="AK4434" s="513">
        <f t="shared" si="2362"/>
        <v>0</v>
      </c>
      <c r="AL4434" s="513">
        <f t="shared" si="2363"/>
        <v>0</v>
      </c>
      <c r="AM4434" s="513">
        <f t="shared" si="2364"/>
        <v>1031.765625</v>
      </c>
      <c r="AN4434" s="550"/>
      <c r="AO4434" s="550"/>
      <c r="AP4434" s="550"/>
      <c r="AQ4434" s="517">
        <f t="shared" si="2384"/>
        <v>0</v>
      </c>
      <c r="AR4434" s="513">
        <f t="shared" si="2385"/>
        <v>0</v>
      </c>
      <c r="AS4434" s="551"/>
      <c r="AT4434" s="552"/>
      <c r="AU4434" s="513">
        <f t="shared" si="2386"/>
        <v>1082.06</v>
      </c>
      <c r="AV4434" s="513">
        <f>AU4434/Cogeneratore!$C$24</f>
        <v>458.5</v>
      </c>
      <c r="AW4434" s="513">
        <f t="shared" si="2365"/>
        <v>0</v>
      </c>
      <c r="AX4434" s="513" t="e">
        <f t="shared" si="2366"/>
        <v>#DIV/0!</v>
      </c>
      <c r="AY4434" s="518">
        <f t="shared" si="2367"/>
        <v>269.17450789256765</v>
      </c>
      <c r="AZ4434" s="519" t="e">
        <f t="shared" si="2368"/>
        <v>#DIV/0!</v>
      </c>
      <c r="BA4434" s="514" t="e">
        <f t="shared" si="2387"/>
        <v>#DIV/0!</v>
      </c>
      <c r="BB4434" s="520" t="e">
        <f>+BV4434*860/8250/Cogeneratore!$C$6</f>
        <v>#DIV/0!</v>
      </c>
      <c r="BC4434" s="625"/>
      <c r="BD4434" s="451">
        <f t="shared" si="2369"/>
        <v>458.5</v>
      </c>
      <c r="BN4434" s="447">
        <f>+L4434/Cogeneratore!$C$24</f>
        <v>458.5</v>
      </c>
      <c r="BP4434" s="447">
        <f t="shared" si="2370"/>
        <v>0</v>
      </c>
      <c r="BQ4434" s="447" t="e">
        <f>IF(BR4434&lt;Cogeneratore!$C$25/Cogeneratore!$C$23,BP4434,BP4434+BR4434-Cogeneratore!$C$25/Cogeneratore!$C$23)</f>
        <v>#DIV/0!</v>
      </c>
      <c r="BR4434" s="462">
        <f t="shared" si="2355"/>
        <v>0</v>
      </c>
      <c r="BS4434" s="462" t="e">
        <f>IF(BR4434&lt;Cogeneratore!$C$25/Cogeneratore!$C$23,BR4434,Cogeneratore!$C$25/Cogeneratore!$C$23)</f>
        <v>#DIV/0!</v>
      </c>
      <c r="BT4434" s="447" t="e">
        <f>+BS4434*(1-Cogeneratore!$C$23)</f>
        <v>#DIV/0!</v>
      </c>
      <c r="BU4434" s="462" t="e">
        <f>IF(BR4434-BT4434&lt;Cogeneratore!$C$25,BR4434-BT4434,Cogeneratore!$C$25)</f>
        <v>#DIV/0!</v>
      </c>
      <c r="BV4434" s="462" t="e">
        <f t="shared" si="2371"/>
        <v>#DIV/0!</v>
      </c>
      <c r="BW4434" s="462" t="e">
        <f t="shared" si="2372"/>
        <v>#DIV/0!</v>
      </c>
      <c r="BX4434" s="462" t="e">
        <f t="shared" si="2388"/>
        <v>#DIV/0!</v>
      </c>
      <c r="BY4434" s="447" t="e">
        <f>+BX4434*(1-#REF!)</f>
        <v>#DIV/0!</v>
      </c>
      <c r="BZ4434" s="462" t="e">
        <f t="shared" si="2356"/>
        <v>#DIV/0!</v>
      </c>
      <c r="CB4434" s="462" t="e">
        <f t="shared" si="2373"/>
        <v>#DIV/0!</v>
      </c>
      <c r="CC4434" s="447" t="e">
        <f>+CB4434/#REF!</f>
        <v>#DIV/0!</v>
      </c>
      <c r="CE4434" s="451" t="e">
        <f t="shared" si="2374"/>
        <v>#DIV/0!</v>
      </c>
    </row>
    <row r="4435" spans="1:83" x14ac:dyDescent="0.2">
      <c r="A4435" s="521">
        <f t="shared" si="2375"/>
        <v>39998</v>
      </c>
      <c r="B4435" s="522">
        <f t="shared" si="2357"/>
        <v>6</v>
      </c>
      <c r="C4435" s="522">
        <f t="shared" si="2358"/>
        <v>7</v>
      </c>
      <c r="D4435" s="505" t="str">
        <f t="shared" si="2376"/>
        <v>est</v>
      </c>
      <c r="E4435" s="522">
        <f t="shared" si="2359"/>
        <v>15</v>
      </c>
      <c r="F4435" s="522">
        <f t="shared" si="2360"/>
        <v>185</v>
      </c>
      <c r="G4435" s="522">
        <f t="shared" si="2377"/>
        <v>4431</v>
      </c>
      <c r="H4435" s="506">
        <v>1025.90625</v>
      </c>
      <c r="I4435" s="507">
        <f>+H4435-L4435/Cogeneratore!$C$24</f>
        <v>567.40625</v>
      </c>
      <c r="J4435" s="507">
        <f t="shared" si="2378"/>
        <v>458.5</v>
      </c>
      <c r="K4435" s="508">
        <v>269.17450789256765</v>
      </c>
      <c r="L4435" s="508">
        <v>1082.06</v>
      </c>
      <c r="M4435" s="507">
        <f t="shared" si="2361"/>
        <v>1025.90625</v>
      </c>
      <c r="N4435" s="507">
        <f t="shared" si="2379"/>
        <v>269.17450789256765</v>
      </c>
      <c r="O4435" s="509" t="s">
        <v>6</v>
      </c>
      <c r="P4435" s="578"/>
      <c r="Q4435" s="578"/>
      <c r="R4435" s="510" t="e">
        <f>MIN(IF(I4435&gt;#REF!*#REF!,#REF!,IF(AND(I4435&lt;#REF!,#REF!=2),0,ROUNDUP(I4435/#REF!,0))),#REF!)</f>
        <v>#REF!</v>
      </c>
      <c r="S4435" s="510" t="e">
        <f>IF(R4435=0,0,MAX(MIN(I4435,R4435*#REF!),#REF!))</f>
        <v>#REF!</v>
      </c>
      <c r="T4435" s="511" t="e">
        <f>IF(R4435&lt;&gt;0,IF(S4435/R4435/#REF!=1,#REF!,HLOOKUP(S4435/R4435/#REF!,#REF!,2)+(HLOOKUP(S4435/R4435/#REF!+0.2,#REF!,2)-HLOOKUP(S4435/R4435/#REF!,#REF!,2))*(S4435/R4435/#REF!-HLOOKUP(S4435/R4435/#REF!,#REF!,1))/(HLOOKUP(S4435/R4435/#REF!+0.2,#REF!,1)-HLOOKUP(S4435/R4435/#REF!,#REF!,1))),0.5)</f>
        <v>#REF!</v>
      </c>
      <c r="U4435" s="512" t="e">
        <f>IF(R4435&lt;&gt;0,IF(S4435/R4435/#REF!=1,#REF!,HLOOKUP(S4435/R4435/#REF!,#REF!,3)+(HLOOKUP(S4435/R4435/#REF!+0.2,#REF!,3)-HLOOKUP(S4435/R4435/#REF!,#REF!,3))*(S4435/R4435/#REF!-HLOOKUP(S4435/R4435/#REF!,#REF!,1))/(HLOOKUP(S4435/R4435/#REF!+0.2,#REF!,1)-HLOOKUP(S4435/R4435/#REF!,#REF!,1))),1)</f>
        <v>#REF!</v>
      </c>
      <c r="V4435" s="510" t="e">
        <f t="shared" si="2380"/>
        <v>#REF!</v>
      </c>
      <c r="W4435" s="513" t="e">
        <f>MIN(IF(N4435&gt;#REF!*#REF!,#REF!,IF(AND(N4435&lt;#REF!,#REF!=2),0,ROUNDUP(N4435/#REF!,0))),#REF!)</f>
        <v>#REF!</v>
      </c>
      <c r="X4435" s="513" t="e">
        <f t="shared" si="2381"/>
        <v>#REF!</v>
      </c>
      <c r="Y4435" s="511" t="e">
        <f>IF(W4435&lt;&gt;0,IF(AA4435/W4435/#REF!=1,#REF!,HLOOKUP(AA4435/W4435/#REF!,#REF!,2)+(HLOOKUP(AA4435/W4435/#REF!+0.2,#REF!,2)-HLOOKUP(AA4435/W4435/#REF!,#REF!,2))*(AA4435/W4435/#REF!-HLOOKUP(AA4435/W4435/#REF!,#REF!,1))/(HLOOKUP(AA4435/W4435/#REF!+0.2,#REF!,1)-HLOOKUP(AA4435/W4435/#REF!,#REF!,1))),0.5)</f>
        <v>#REF!</v>
      </c>
      <c r="Z4435" s="512" t="e">
        <f>IF(W4435&lt;&gt;0,IF(AA4435/W4435/#REF!=1,#REF!,HLOOKUP(AA4435/W4435/#REF!,#REF!,3)+(HLOOKUP(AA4435/W4435/#REF!+0.2,#REF!,3)-HLOOKUP(AA4435/W4435/#REF!,#REF!,3))*(AA4435/W4435/#REF!-HLOOKUP(AA4435/W4435/#REF!,#REF!,1))/(HLOOKUP(AA4435/W4435/#REF!+0.2,#REF!,1)-HLOOKUP(AA4435/W4435/#REF!,#REF!,1))),1)</f>
        <v>#REF!</v>
      </c>
      <c r="AA4435" s="514" t="e">
        <f>IF(W4435=0,0,MAX(MIN(N4435,W4435*#REF!),#REF!))</f>
        <v>#REF!</v>
      </c>
      <c r="AB4435" s="515" t="e">
        <f>AD4435/Cogeneratore!$C$4</f>
        <v>#DIV/0!</v>
      </c>
      <c r="AC4435" s="549"/>
      <c r="AD4435" s="550"/>
      <c r="AE4435" s="549"/>
      <c r="AF4435" s="550"/>
      <c r="AG4435" s="549"/>
      <c r="AH4435" s="550"/>
      <c r="AI4435" s="516" t="e">
        <f t="shared" si="2382"/>
        <v>#DIV/0!</v>
      </c>
      <c r="AJ4435" s="517">
        <f t="shared" si="2383"/>
        <v>0</v>
      </c>
      <c r="AK4435" s="513">
        <f t="shared" si="2362"/>
        <v>0</v>
      </c>
      <c r="AL4435" s="513">
        <f t="shared" si="2363"/>
        <v>0</v>
      </c>
      <c r="AM4435" s="513">
        <f t="shared" si="2364"/>
        <v>1025.90625</v>
      </c>
      <c r="AN4435" s="550"/>
      <c r="AO4435" s="550"/>
      <c r="AP4435" s="550"/>
      <c r="AQ4435" s="517">
        <f t="shared" si="2384"/>
        <v>0</v>
      </c>
      <c r="AR4435" s="513">
        <f t="shared" si="2385"/>
        <v>0</v>
      </c>
      <c r="AS4435" s="551"/>
      <c r="AT4435" s="552"/>
      <c r="AU4435" s="513">
        <f t="shared" si="2386"/>
        <v>1082.06</v>
      </c>
      <c r="AV4435" s="513">
        <f>AU4435/Cogeneratore!$C$24</f>
        <v>458.5</v>
      </c>
      <c r="AW4435" s="513">
        <f t="shared" si="2365"/>
        <v>0</v>
      </c>
      <c r="AX4435" s="513" t="e">
        <f t="shared" si="2366"/>
        <v>#DIV/0!</v>
      </c>
      <c r="AY4435" s="518">
        <f t="shared" si="2367"/>
        <v>269.17450789256765</v>
      </c>
      <c r="AZ4435" s="519" t="e">
        <f t="shared" si="2368"/>
        <v>#DIV/0!</v>
      </c>
      <c r="BA4435" s="514" t="e">
        <f t="shared" si="2387"/>
        <v>#DIV/0!</v>
      </c>
      <c r="BB4435" s="520" t="e">
        <f>+BV4435*860/8250/Cogeneratore!$C$6</f>
        <v>#DIV/0!</v>
      </c>
      <c r="BC4435" s="625"/>
      <c r="BD4435" s="451">
        <f t="shared" si="2369"/>
        <v>458.5</v>
      </c>
      <c r="BN4435" s="447">
        <f>+L4435/Cogeneratore!$C$24</f>
        <v>458.5</v>
      </c>
      <c r="BP4435" s="447">
        <f t="shared" si="2370"/>
        <v>0</v>
      </c>
      <c r="BQ4435" s="447" t="e">
        <f>IF(BR4435&lt;Cogeneratore!$C$25/Cogeneratore!$C$23,BP4435,BP4435+BR4435-Cogeneratore!$C$25/Cogeneratore!$C$23)</f>
        <v>#DIV/0!</v>
      </c>
      <c r="BR4435" s="462">
        <f t="shared" si="2355"/>
        <v>0</v>
      </c>
      <c r="BS4435" s="462" t="e">
        <f>IF(BR4435&lt;Cogeneratore!$C$25/Cogeneratore!$C$23,BR4435,Cogeneratore!$C$25/Cogeneratore!$C$23)</f>
        <v>#DIV/0!</v>
      </c>
      <c r="BT4435" s="447" t="e">
        <f>+BS4435*(1-Cogeneratore!$C$23)</f>
        <v>#DIV/0!</v>
      </c>
      <c r="BU4435" s="462" t="e">
        <f>IF(BR4435-BT4435&lt;Cogeneratore!$C$25,BR4435-BT4435,Cogeneratore!$C$25)</f>
        <v>#DIV/0!</v>
      </c>
      <c r="BV4435" s="462" t="e">
        <f t="shared" si="2371"/>
        <v>#DIV/0!</v>
      </c>
      <c r="BW4435" s="462" t="e">
        <f t="shared" si="2372"/>
        <v>#DIV/0!</v>
      </c>
      <c r="BX4435" s="462" t="e">
        <f t="shared" si="2388"/>
        <v>#DIV/0!</v>
      </c>
      <c r="BY4435" s="447" t="e">
        <f>+BX4435*(1-#REF!)</f>
        <v>#DIV/0!</v>
      </c>
      <c r="BZ4435" s="462" t="e">
        <f t="shared" si="2356"/>
        <v>#DIV/0!</v>
      </c>
      <c r="CB4435" s="462" t="e">
        <f t="shared" si="2373"/>
        <v>#DIV/0!</v>
      </c>
      <c r="CC4435" s="447" t="e">
        <f>+CB4435/#REF!</f>
        <v>#DIV/0!</v>
      </c>
      <c r="CE4435" s="451" t="e">
        <f t="shared" si="2374"/>
        <v>#DIV/0!</v>
      </c>
    </row>
    <row r="4436" spans="1:83" x14ac:dyDescent="0.2">
      <c r="A4436" s="521">
        <f t="shared" si="2375"/>
        <v>39998</v>
      </c>
      <c r="B4436" s="522">
        <f t="shared" si="2357"/>
        <v>6</v>
      </c>
      <c r="C4436" s="522">
        <f t="shared" si="2358"/>
        <v>7</v>
      </c>
      <c r="D4436" s="505" t="str">
        <f t="shared" si="2376"/>
        <v>est</v>
      </c>
      <c r="E4436" s="522">
        <f t="shared" si="2359"/>
        <v>16</v>
      </c>
      <c r="F4436" s="522">
        <f t="shared" si="2360"/>
        <v>185</v>
      </c>
      <c r="G4436" s="522">
        <f t="shared" si="2377"/>
        <v>4432</v>
      </c>
      <c r="H4436" s="506">
        <v>1005.1875</v>
      </c>
      <c r="I4436" s="507">
        <f>+H4436-L4436/Cogeneratore!$C$24</f>
        <v>504.0625</v>
      </c>
      <c r="J4436" s="507">
        <f t="shared" si="2378"/>
        <v>501.125</v>
      </c>
      <c r="K4436" s="508">
        <v>153.81400451003864</v>
      </c>
      <c r="L4436" s="508">
        <v>1182.655</v>
      </c>
      <c r="M4436" s="507">
        <f t="shared" si="2361"/>
        <v>1005.1875</v>
      </c>
      <c r="N4436" s="507">
        <f t="shared" si="2379"/>
        <v>153.81400451003864</v>
      </c>
      <c r="O4436" s="509" t="s">
        <v>6</v>
      </c>
      <c r="P4436" s="578"/>
      <c r="Q4436" s="578"/>
      <c r="R4436" s="510" t="e">
        <f>MIN(IF(I4436&gt;#REF!*#REF!,#REF!,IF(AND(I4436&lt;#REF!,#REF!=2),0,ROUNDUP(I4436/#REF!,0))),#REF!)</f>
        <v>#REF!</v>
      </c>
      <c r="S4436" s="510" t="e">
        <f>IF(R4436=0,0,MAX(MIN(I4436,R4436*#REF!),#REF!))</f>
        <v>#REF!</v>
      </c>
      <c r="T4436" s="511" t="e">
        <f>IF(R4436&lt;&gt;0,IF(S4436/R4436/#REF!=1,#REF!,HLOOKUP(S4436/R4436/#REF!,#REF!,2)+(HLOOKUP(S4436/R4436/#REF!+0.2,#REF!,2)-HLOOKUP(S4436/R4436/#REF!,#REF!,2))*(S4436/R4436/#REF!-HLOOKUP(S4436/R4436/#REF!,#REF!,1))/(HLOOKUP(S4436/R4436/#REF!+0.2,#REF!,1)-HLOOKUP(S4436/R4436/#REF!,#REF!,1))),0.5)</f>
        <v>#REF!</v>
      </c>
      <c r="U4436" s="512" t="e">
        <f>IF(R4436&lt;&gt;0,IF(S4436/R4436/#REF!=1,#REF!,HLOOKUP(S4436/R4436/#REF!,#REF!,3)+(HLOOKUP(S4436/R4436/#REF!+0.2,#REF!,3)-HLOOKUP(S4436/R4436/#REF!,#REF!,3))*(S4436/R4436/#REF!-HLOOKUP(S4436/R4436/#REF!,#REF!,1))/(HLOOKUP(S4436/R4436/#REF!+0.2,#REF!,1)-HLOOKUP(S4436/R4436/#REF!,#REF!,1))),1)</f>
        <v>#REF!</v>
      </c>
      <c r="V4436" s="510" t="e">
        <f t="shared" si="2380"/>
        <v>#REF!</v>
      </c>
      <c r="W4436" s="513" t="e">
        <f>MIN(IF(N4436&gt;#REF!*#REF!,#REF!,IF(AND(N4436&lt;#REF!,#REF!=2),0,ROUNDUP(N4436/#REF!,0))),#REF!)</f>
        <v>#REF!</v>
      </c>
      <c r="X4436" s="513" t="e">
        <f t="shared" si="2381"/>
        <v>#REF!</v>
      </c>
      <c r="Y4436" s="511" t="e">
        <f>IF(W4436&lt;&gt;0,IF(AA4436/W4436/#REF!=1,#REF!,HLOOKUP(AA4436/W4436/#REF!,#REF!,2)+(HLOOKUP(AA4436/W4436/#REF!+0.2,#REF!,2)-HLOOKUP(AA4436/W4436/#REF!,#REF!,2))*(AA4436/W4436/#REF!-HLOOKUP(AA4436/W4436/#REF!,#REF!,1))/(HLOOKUP(AA4436/W4436/#REF!+0.2,#REF!,1)-HLOOKUP(AA4436/W4436/#REF!,#REF!,1))),0.5)</f>
        <v>#REF!</v>
      </c>
      <c r="Z4436" s="512" t="e">
        <f>IF(W4436&lt;&gt;0,IF(AA4436/W4436/#REF!=1,#REF!,HLOOKUP(AA4436/W4436/#REF!,#REF!,3)+(HLOOKUP(AA4436/W4436/#REF!+0.2,#REF!,3)-HLOOKUP(AA4436/W4436/#REF!,#REF!,3))*(AA4436/W4436/#REF!-HLOOKUP(AA4436/W4436/#REF!,#REF!,1))/(HLOOKUP(AA4436/W4436/#REF!+0.2,#REF!,1)-HLOOKUP(AA4436/W4436/#REF!,#REF!,1))),1)</f>
        <v>#REF!</v>
      </c>
      <c r="AA4436" s="514" t="e">
        <f>IF(W4436=0,0,MAX(MIN(N4436,W4436*#REF!),#REF!))</f>
        <v>#REF!</v>
      </c>
      <c r="AB4436" s="515" t="e">
        <f>AD4436/Cogeneratore!$C$4</f>
        <v>#DIV/0!</v>
      </c>
      <c r="AC4436" s="549"/>
      <c r="AD4436" s="550"/>
      <c r="AE4436" s="549"/>
      <c r="AF4436" s="550"/>
      <c r="AG4436" s="549"/>
      <c r="AH4436" s="550"/>
      <c r="AI4436" s="516" t="e">
        <f t="shared" si="2382"/>
        <v>#DIV/0!</v>
      </c>
      <c r="AJ4436" s="517">
        <f t="shared" si="2383"/>
        <v>0</v>
      </c>
      <c r="AK4436" s="513">
        <f t="shared" si="2362"/>
        <v>0</v>
      </c>
      <c r="AL4436" s="513">
        <f t="shared" si="2363"/>
        <v>0</v>
      </c>
      <c r="AM4436" s="513">
        <f t="shared" si="2364"/>
        <v>1005.1875</v>
      </c>
      <c r="AN4436" s="550"/>
      <c r="AO4436" s="550"/>
      <c r="AP4436" s="550"/>
      <c r="AQ4436" s="517">
        <f t="shared" si="2384"/>
        <v>0</v>
      </c>
      <c r="AR4436" s="513">
        <f t="shared" si="2385"/>
        <v>0</v>
      </c>
      <c r="AS4436" s="551"/>
      <c r="AT4436" s="552"/>
      <c r="AU4436" s="513">
        <f t="shared" si="2386"/>
        <v>1182.655</v>
      </c>
      <c r="AV4436" s="513">
        <f>AU4436/Cogeneratore!$C$24</f>
        <v>501.125</v>
      </c>
      <c r="AW4436" s="513">
        <f t="shared" si="2365"/>
        <v>0</v>
      </c>
      <c r="AX4436" s="513" t="e">
        <f t="shared" si="2366"/>
        <v>#DIV/0!</v>
      </c>
      <c r="AY4436" s="518">
        <f t="shared" si="2367"/>
        <v>153.81400451003864</v>
      </c>
      <c r="AZ4436" s="519" t="e">
        <f t="shared" si="2368"/>
        <v>#DIV/0!</v>
      </c>
      <c r="BA4436" s="514" t="e">
        <f t="shared" si="2387"/>
        <v>#DIV/0!</v>
      </c>
      <c r="BB4436" s="520" t="e">
        <f>+BV4436*860/8250/Cogeneratore!$C$6</f>
        <v>#DIV/0!</v>
      </c>
      <c r="BC4436" s="625"/>
      <c r="BD4436" s="451">
        <f t="shared" si="2369"/>
        <v>501.125</v>
      </c>
      <c r="BN4436" s="447">
        <f>+L4436/Cogeneratore!$C$24</f>
        <v>501.125</v>
      </c>
      <c r="BP4436" s="447">
        <f t="shared" si="2370"/>
        <v>0</v>
      </c>
      <c r="BQ4436" s="447" t="e">
        <f>IF(BR4436&lt;Cogeneratore!$C$25/Cogeneratore!$C$23,BP4436,BP4436+BR4436-Cogeneratore!$C$25/Cogeneratore!$C$23)</f>
        <v>#DIV/0!</v>
      </c>
      <c r="BR4436" s="462">
        <f t="shared" si="2355"/>
        <v>0</v>
      </c>
      <c r="BS4436" s="462" t="e">
        <f>IF(BR4436&lt;Cogeneratore!$C$25/Cogeneratore!$C$23,BR4436,Cogeneratore!$C$25/Cogeneratore!$C$23)</f>
        <v>#DIV/0!</v>
      </c>
      <c r="BT4436" s="447" t="e">
        <f>+BS4436*(1-Cogeneratore!$C$23)</f>
        <v>#DIV/0!</v>
      </c>
      <c r="BU4436" s="462" t="e">
        <f>IF(BR4436-BT4436&lt;Cogeneratore!$C$25,BR4436-BT4436,Cogeneratore!$C$25)</f>
        <v>#DIV/0!</v>
      </c>
      <c r="BV4436" s="462" t="e">
        <f t="shared" si="2371"/>
        <v>#DIV/0!</v>
      </c>
      <c r="BW4436" s="462" t="e">
        <f t="shared" si="2372"/>
        <v>#DIV/0!</v>
      </c>
      <c r="BX4436" s="462" t="e">
        <f t="shared" si="2388"/>
        <v>#DIV/0!</v>
      </c>
      <c r="BY4436" s="447" t="e">
        <f>+BX4436*(1-#REF!)</f>
        <v>#DIV/0!</v>
      </c>
      <c r="BZ4436" s="462" t="e">
        <f t="shared" si="2356"/>
        <v>#DIV/0!</v>
      </c>
      <c r="CB4436" s="462" t="e">
        <f t="shared" si="2373"/>
        <v>#DIV/0!</v>
      </c>
      <c r="CC4436" s="447" t="e">
        <f>+CB4436/#REF!</f>
        <v>#DIV/0!</v>
      </c>
      <c r="CE4436" s="451" t="e">
        <f t="shared" si="2374"/>
        <v>#DIV/0!</v>
      </c>
    </row>
    <row r="4437" spans="1:83" x14ac:dyDescent="0.2">
      <c r="A4437" s="521">
        <f t="shared" si="2375"/>
        <v>39998</v>
      </c>
      <c r="B4437" s="522">
        <f t="shared" si="2357"/>
        <v>6</v>
      </c>
      <c r="C4437" s="522">
        <f t="shared" si="2358"/>
        <v>7</v>
      </c>
      <c r="D4437" s="505" t="str">
        <f t="shared" si="2376"/>
        <v>est</v>
      </c>
      <c r="E4437" s="522">
        <f t="shared" si="2359"/>
        <v>17</v>
      </c>
      <c r="F4437" s="522">
        <f t="shared" si="2360"/>
        <v>185</v>
      </c>
      <c r="G4437" s="522">
        <f t="shared" si="2377"/>
        <v>4433</v>
      </c>
      <c r="H4437" s="506">
        <v>1005.28125</v>
      </c>
      <c r="I4437" s="507">
        <f>+H4437-L4437/Cogeneratore!$C$24</f>
        <v>546.78125</v>
      </c>
      <c r="J4437" s="507">
        <f t="shared" si="2378"/>
        <v>458.5</v>
      </c>
      <c r="K4437" s="508">
        <v>153.81400451003864</v>
      </c>
      <c r="L4437" s="508">
        <v>1082.06</v>
      </c>
      <c r="M4437" s="507">
        <f t="shared" si="2361"/>
        <v>1005.28125</v>
      </c>
      <c r="N4437" s="507">
        <f t="shared" si="2379"/>
        <v>153.81400451003864</v>
      </c>
      <c r="O4437" s="509" t="s">
        <v>6</v>
      </c>
      <c r="P4437" s="578"/>
      <c r="Q4437" s="578"/>
      <c r="R4437" s="510" t="e">
        <f>MIN(IF(I4437&gt;#REF!*#REF!,#REF!,IF(AND(I4437&lt;#REF!,#REF!=2),0,ROUNDUP(I4437/#REF!,0))),#REF!)</f>
        <v>#REF!</v>
      </c>
      <c r="S4437" s="510" t="e">
        <f>IF(R4437=0,0,MAX(MIN(I4437,R4437*#REF!),#REF!))</f>
        <v>#REF!</v>
      </c>
      <c r="T4437" s="511" t="e">
        <f>IF(R4437&lt;&gt;0,IF(S4437/R4437/#REF!=1,#REF!,HLOOKUP(S4437/R4437/#REF!,#REF!,2)+(HLOOKUP(S4437/R4437/#REF!+0.2,#REF!,2)-HLOOKUP(S4437/R4437/#REF!,#REF!,2))*(S4437/R4437/#REF!-HLOOKUP(S4437/R4437/#REF!,#REF!,1))/(HLOOKUP(S4437/R4437/#REF!+0.2,#REF!,1)-HLOOKUP(S4437/R4437/#REF!,#REF!,1))),0.5)</f>
        <v>#REF!</v>
      </c>
      <c r="U4437" s="512" t="e">
        <f>IF(R4437&lt;&gt;0,IF(S4437/R4437/#REF!=1,#REF!,HLOOKUP(S4437/R4437/#REF!,#REF!,3)+(HLOOKUP(S4437/R4437/#REF!+0.2,#REF!,3)-HLOOKUP(S4437/R4437/#REF!,#REF!,3))*(S4437/R4437/#REF!-HLOOKUP(S4437/R4437/#REF!,#REF!,1))/(HLOOKUP(S4437/R4437/#REF!+0.2,#REF!,1)-HLOOKUP(S4437/R4437/#REF!,#REF!,1))),1)</f>
        <v>#REF!</v>
      </c>
      <c r="V4437" s="510" t="e">
        <f t="shared" si="2380"/>
        <v>#REF!</v>
      </c>
      <c r="W4437" s="513" t="e">
        <f>MIN(IF(N4437&gt;#REF!*#REF!,#REF!,IF(AND(N4437&lt;#REF!,#REF!=2),0,ROUNDUP(N4437/#REF!,0))),#REF!)</f>
        <v>#REF!</v>
      </c>
      <c r="X4437" s="513" t="e">
        <f t="shared" si="2381"/>
        <v>#REF!</v>
      </c>
      <c r="Y4437" s="511" t="e">
        <f>IF(W4437&lt;&gt;0,IF(AA4437/W4437/#REF!=1,#REF!,HLOOKUP(AA4437/W4437/#REF!,#REF!,2)+(HLOOKUP(AA4437/W4437/#REF!+0.2,#REF!,2)-HLOOKUP(AA4437/W4437/#REF!,#REF!,2))*(AA4437/W4437/#REF!-HLOOKUP(AA4437/W4437/#REF!,#REF!,1))/(HLOOKUP(AA4437/W4437/#REF!+0.2,#REF!,1)-HLOOKUP(AA4437/W4437/#REF!,#REF!,1))),0.5)</f>
        <v>#REF!</v>
      </c>
      <c r="Z4437" s="512" t="e">
        <f>IF(W4437&lt;&gt;0,IF(AA4437/W4437/#REF!=1,#REF!,HLOOKUP(AA4437/W4437/#REF!,#REF!,3)+(HLOOKUP(AA4437/W4437/#REF!+0.2,#REF!,3)-HLOOKUP(AA4437/W4437/#REF!,#REF!,3))*(AA4437/W4437/#REF!-HLOOKUP(AA4437/W4437/#REF!,#REF!,1))/(HLOOKUP(AA4437/W4437/#REF!+0.2,#REF!,1)-HLOOKUP(AA4437/W4437/#REF!,#REF!,1))),1)</f>
        <v>#REF!</v>
      </c>
      <c r="AA4437" s="514" t="e">
        <f>IF(W4437=0,0,MAX(MIN(N4437,W4437*#REF!),#REF!))</f>
        <v>#REF!</v>
      </c>
      <c r="AB4437" s="515" t="e">
        <f>AD4437/Cogeneratore!$C$4</f>
        <v>#DIV/0!</v>
      </c>
      <c r="AC4437" s="549"/>
      <c r="AD4437" s="550"/>
      <c r="AE4437" s="549"/>
      <c r="AF4437" s="550"/>
      <c r="AG4437" s="549"/>
      <c r="AH4437" s="550"/>
      <c r="AI4437" s="516" t="e">
        <f t="shared" si="2382"/>
        <v>#DIV/0!</v>
      </c>
      <c r="AJ4437" s="517">
        <f t="shared" si="2383"/>
        <v>0</v>
      </c>
      <c r="AK4437" s="513">
        <f t="shared" si="2362"/>
        <v>0</v>
      </c>
      <c r="AL4437" s="513">
        <f t="shared" si="2363"/>
        <v>0</v>
      </c>
      <c r="AM4437" s="513">
        <f t="shared" si="2364"/>
        <v>1005.28125</v>
      </c>
      <c r="AN4437" s="550"/>
      <c r="AO4437" s="550"/>
      <c r="AP4437" s="550"/>
      <c r="AQ4437" s="517">
        <f t="shared" si="2384"/>
        <v>0</v>
      </c>
      <c r="AR4437" s="513">
        <f t="shared" si="2385"/>
        <v>0</v>
      </c>
      <c r="AS4437" s="551"/>
      <c r="AT4437" s="552"/>
      <c r="AU4437" s="513">
        <f t="shared" si="2386"/>
        <v>1082.06</v>
      </c>
      <c r="AV4437" s="513">
        <f>AU4437/Cogeneratore!$C$24</f>
        <v>458.5</v>
      </c>
      <c r="AW4437" s="513">
        <f t="shared" si="2365"/>
        <v>0</v>
      </c>
      <c r="AX4437" s="513" t="e">
        <f t="shared" si="2366"/>
        <v>#DIV/0!</v>
      </c>
      <c r="AY4437" s="518">
        <f t="shared" si="2367"/>
        <v>153.81400451003864</v>
      </c>
      <c r="AZ4437" s="519" t="e">
        <f t="shared" si="2368"/>
        <v>#DIV/0!</v>
      </c>
      <c r="BA4437" s="514" t="e">
        <f t="shared" si="2387"/>
        <v>#DIV/0!</v>
      </c>
      <c r="BB4437" s="520" t="e">
        <f>+BV4437*860/8250/Cogeneratore!$C$6</f>
        <v>#DIV/0!</v>
      </c>
      <c r="BC4437" s="625"/>
      <c r="BD4437" s="451">
        <f t="shared" si="2369"/>
        <v>458.5</v>
      </c>
      <c r="BN4437" s="447">
        <f>+L4437/Cogeneratore!$C$24</f>
        <v>458.5</v>
      </c>
      <c r="BP4437" s="447">
        <f t="shared" si="2370"/>
        <v>0</v>
      </c>
      <c r="BQ4437" s="447" t="e">
        <f>IF(BR4437&lt;Cogeneratore!$C$25/Cogeneratore!$C$23,BP4437,BP4437+BR4437-Cogeneratore!$C$25/Cogeneratore!$C$23)</f>
        <v>#DIV/0!</v>
      </c>
      <c r="BR4437" s="462">
        <f t="shared" si="2355"/>
        <v>0</v>
      </c>
      <c r="BS4437" s="462" t="e">
        <f>IF(BR4437&lt;Cogeneratore!$C$25/Cogeneratore!$C$23,BR4437,Cogeneratore!$C$25/Cogeneratore!$C$23)</f>
        <v>#DIV/0!</v>
      </c>
      <c r="BT4437" s="447" t="e">
        <f>+BS4437*(1-Cogeneratore!$C$23)</f>
        <v>#DIV/0!</v>
      </c>
      <c r="BU4437" s="462" t="e">
        <f>IF(BR4437-BT4437&lt;Cogeneratore!$C$25,BR4437-BT4437,Cogeneratore!$C$25)</f>
        <v>#DIV/0!</v>
      </c>
      <c r="BV4437" s="462" t="e">
        <f t="shared" si="2371"/>
        <v>#DIV/0!</v>
      </c>
      <c r="BW4437" s="462" t="e">
        <f t="shared" si="2372"/>
        <v>#DIV/0!</v>
      </c>
      <c r="BX4437" s="462" t="e">
        <f t="shared" si="2388"/>
        <v>#DIV/0!</v>
      </c>
      <c r="BY4437" s="447" t="e">
        <f>+BX4437*(1-#REF!)</f>
        <v>#DIV/0!</v>
      </c>
      <c r="BZ4437" s="462" t="e">
        <f t="shared" si="2356"/>
        <v>#DIV/0!</v>
      </c>
      <c r="CB4437" s="462" t="e">
        <f t="shared" si="2373"/>
        <v>#DIV/0!</v>
      </c>
      <c r="CC4437" s="447" t="e">
        <f>+CB4437/#REF!</f>
        <v>#DIV/0!</v>
      </c>
      <c r="CE4437" s="451" t="e">
        <f t="shared" si="2374"/>
        <v>#DIV/0!</v>
      </c>
    </row>
    <row r="4438" spans="1:83" x14ac:dyDescent="0.2">
      <c r="A4438" s="521">
        <f t="shared" si="2375"/>
        <v>39998</v>
      </c>
      <c r="B4438" s="522">
        <f t="shared" si="2357"/>
        <v>6</v>
      </c>
      <c r="C4438" s="522">
        <f t="shared" si="2358"/>
        <v>7</v>
      </c>
      <c r="D4438" s="505" t="str">
        <f t="shared" si="2376"/>
        <v>est</v>
      </c>
      <c r="E4438" s="522">
        <f t="shared" si="2359"/>
        <v>18</v>
      </c>
      <c r="F4438" s="522">
        <f t="shared" si="2360"/>
        <v>185</v>
      </c>
      <c r="G4438" s="522">
        <f t="shared" si="2377"/>
        <v>4434</v>
      </c>
      <c r="H4438" s="506">
        <v>985.265625</v>
      </c>
      <c r="I4438" s="507">
        <f>+H4438-L4438/Cogeneratore!$C$24</f>
        <v>526.765625</v>
      </c>
      <c r="J4438" s="507">
        <f t="shared" si="2378"/>
        <v>458.5</v>
      </c>
      <c r="K4438" s="508">
        <v>153.81400451003864</v>
      </c>
      <c r="L4438" s="508">
        <v>1082.06</v>
      </c>
      <c r="M4438" s="507">
        <f t="shared" si="2361"/>
        <v>985.265625</v>
      </c>
      <c r="N4438" s="507">
        <f t="shared" si="2379"/>
        <v>153.81400451003864</v>
      </c>
      <c r="O4438" s="509" t="s">
        <v>6</v>
      </c>
      <c r="P4438" s="578"/>
      <c r="Q4438" s="578"/>
      <c r="R4438" s="510" t="e">
        <f>MIN(IF(I4438&gt;#REF!*#REF!,#REF!,IF(AND(I4438&lt;#REF!,#REF!=2),0,ROUNDUP(I4438/#REF!,0))),#REF!)</f>
        <v>#REF!</v>
      </c>
      <c r="S4438" s="510" t="e">
        <f>IF(R4438=0,0,MAX(MIN(I4438,R4438*#REF!),#REF!))</f>
        <v>#REF!</v>
      </c>
      <c r="T4438" s="511" t="e">
        <f>IF(R4438&lt;&gt;0,IF(S4438/R4438/#REF!=1,#REF!,HLOOKUP(S4438/R4438/#REF!,#REF!,2)+(HLOOKUP(S4438/R4438/#REF!+0.2,#REF!,2)-HLOOKUP(S4438/R4438/#REF!,#REF!,2))*(S4438/R4438/#REF!-HLOOKUP(S4438/R4438/#REF!,#REF!,1))/(HLOOKUP(S4438/R4438/#REF!+0.2,#REF!,1)-HLOOKUP(S4438/R4438/#REF!,#REF!,1))),0.5)</f>
        <v>#REF!</v>
      </c>
      <c r="U4438" s="512" t="e">
        <f>IF(R4438&lt;&gt;0,IF(S4438/R4438/#REF!=1,#REF!,HLOOKUP(S4438/R4438/#REF!,#REF!,3)+(HLOOKUP(S4438/R4438/#REF!+0.2,#REF!,3)-HLOOKUP(S4438/R4438/#REF!,#REF!,3))*(S4438/R4438/#REF!-HLOOKUP(S4438/R4438/#REF!,#REF!,1))/(HLOOKUP(S4438/R4438/#REF!+0.2,#REF!,1)-HLOOKUP(S4438/R4438/#REF!,#REF!,1))),1)</f>
        <v>#REF!</v>
      </c>
      <c r="V4438" s="510" t="e">
        <f t="shared" si="2380"/>
        <v>#REF!</v>
      </c>
      <c r="W4438" s="513" t="e">
        <f>MIN(IF(N4438&gt;#REF!*#REF!,#REF!,IF(AND(N4438&lt;#REF!,#REF!=2),0,ROUNDUP(N4438/#REF!,0))),#REF!)</f>
        <v>#REF!</v>
      </c>
      <c r="X4438" s="513" t="e">
        <f t="shared" si="2381"/>
        <v>#REF!</v>
      </c>
      <c r="Y4438" s="511" t="e">
        <f>IF(W4438&lt;&gt;0,IF(AA4438/W4438/#REF!=1,#REF!,HLOOKUP(AA4438/W4438/#REF!,#REF!,2)+(HLOOKUP(AA4438/W4438/#REF!+0.2,#REF!,2)-HLOOKUP(AA4438/W4438/#REF!,#REF!,2))*(AA4438/W4438/#REF!-HLOOKUP(AA4438/W4438/#REF!,#REF!,1))/(HLOOKUP(AA4438/W4438/#REF!+0.2,#REF!,1)-HLOOKUP(AA4438/W4438/#REF!,#REF!,1))),0.5)</f>
        <v>#REF!</v>
      </c>
      <c r="Z4438" s="512" t="e">
        <f>IF(W4438&lt;&gt;0,IF(AA4438/W4438/#REF!=1,#REF!,HLOOKUP(AA4438/W4438/#REF!,#REF!,3)+(HLOOKUP(AA4438/W4438/#REF!+0.2,#REF!,3)-HLOOKUP(AA4438/W4438/#REF!,#REF!,3))*(AA4438/W4438/#REF!-HLOOKUP(AA4438/W4438/#REF!,#REF!,1))/(HLOOKUP(AA4438/W4438/#REF!+0.2,#REF!,1)-HLOOKUP(AA4438/W4438/#REF!,#REF!,1))),1)</f>
        <v>#REF!</v>
      </c>
      <c r="AA4438" s="514" t="e">
        <f>IF(W4438=0,0,MAX(MIN(N4438,W4438*#REF!),#REF!))</f>
        <v>#REF!</v>
      </c>
      <c r="AB4438" s="515" t="e">
        <f>AD4438/Cogeneratore!$C$4</f>
        <v>#DIV/0!</v>
      </c>
      <c r="AC4438" s="549"/>
      <c r="AD4438" s="550"/>
      <c r="AE4438" s="549"/>
      <c r="AF4438" s="550"/>
      <c r="AG4438" s="549"/>
      <c r="AH4438" s="550"/>
      <c r="AI4438" s="516" t="e">
        <f t="shared" si="2382"/>
        <v>#DIV/0!</v>
      </c>
      <c r="AJ4438" s="517">
        <f t="shared" si="2383"/>
        <v>0</v>
      </c>
      <c r="AK4438" s="513">
        <f t="shared" si="2362"/>
        <v>0</v>
      </c>
      <c r="AL4438" s="513">
        <f t="shared" si="2363"/>
        <v>0</v>
      </c>
      <c r="AM4438" s="513">
        <f t="shared" si="2364"/>
        <v>985.265625</v>
      </c>
      <c r="AN4438" s="550"/>
      <c r="AO4438" s="550"/>
      <c r="AP4438" s="550"/>
      <c r="AQ4438" s="517">
        <f t="shared" si="2384"/>
        <v>0</v>
      </c>
      <c r="AR4438" s="513">
        <f t="shared" si="2385"/>
        <v>0</v>
      </c>
      <c r="AS4438" s="551"/>
      <c r="AT4438" s="552"/>
      <c r="AU4438" s="513">
        <f t="shared" si="2386"/>
        <v>1082.06</v>
      </c>
      <c r="AV4438" s="513">
        <f>AU4438/Cogeneratore!$C$24</f>
        <v>458.5</v>
      </c>
      <c r="AW4438" s="513">
        <f t="shared" si="2365"/>
        <v>0</v>
      </c>
      <c r="AX4438" s="513" t="e">
        <f t="shared" si="2366"/>
        <v>#DIV/0!</v>
      </c>
      <c r="AY4438" s="518">
        <f t="shared" si="2367"/>
        <v>153.81400451003864</v>
      </c>
      <c r="AZ4438" s="519" t="e">
        <f t="shared" si="2368"/>
        <v>#DIV/0!</v>
      </c>
      <c r="BA4438" s="514" t="e">
        <f t="shared" si="2387"/>
        <v>#DIV/0!</v>
      </c>
      <c r="BB4438" s="520" t="e">
        <f>+BV4438*860/8250/Cogeneratore!$C$6</f>
        <v>#DIV/0!</v>
      </c>
      <c r="BC4438" s="625"/>
      <c r="BD4438" s="451">
        <f t="shared" si="2369"/>
        <v>458.5</v>
      </c>
      <c r="BN4438" s="447">
        <f>+L4438/Cogeneratore!$C$24</f>
        <v>458.5</v>
      </c>
      <c r="BP4438" s="447">
        <f t="shared" si="2370"/>
        <v>0</v>
      </c>
      <c r="BQ4438" s="447" t="e">
        <f>IF(BR4438&lt;Cogeneratore!$C$25/Cogeneratore!$C$23,BP4438,BP4438+BR4438-Cogeneratore!$C$25/Cogeneratore!$C$23)</f>
        <v>#DIV/0!</v>
      </c>
      <c r="BR4438" s="462">
        <f t="shared" ref="BR4438:BR4501" si="2389">+AW4438-BP4438</f>
        <v>0</v>
      </c>
      <c r="BS4438" s="462" t="e">
        <f>IF(BR4438&lt;Cogeneratore!$C$25/Cogeneratore!$C$23,BR4438,Cogeneratore!$C$25/Cogeneratore!$C$23)</f>
        <v>#DIV/0!</v>
      </c>
      <c r="BT4438" s="447" t="e">
        <f>+BS4438*(1-Cogeneratore!$C$23)</f>
        <v>#DIV/0!</v>
      </c>
      <c r="BU4438" s="462" t="e">
        <f>IF(BR4438-BT4438&lt;Cogeneratore!$C$25,BR4438-BT4438,Cogeneratore!$C$25)</f>
        <v>#DIV/0!</v>
      </c>
      <c r="BV4438" s="462" t="e">
        <f t="shared" si="2371"/>
        <v>#DIV/0!</v>
      </c>
      <c r="BW4438" s="462" t="e">
        <f t="shared" si="2372"/>
        <v>#DIV/0!</v>
      </c>
      <c r="BX4438" s="462" t="e">
        <f t="shared" si="2388"/>
        <v>#DIV/0!</v>
      </c>
      <c r="BY4438" s="447" t="e">
        <f>+BX4438*(1-#REF!)</f>
        <v>#DIV/0!</v>
      </c>
      <c r="BZ4438" s="462" t="e">
        <f t="shared" ref="BZ4438:BZ4501" si="2390">+BX4438-BY4438</f>
        <v>#DIV/0!</v>
      </c>
      <c r="CB4438" s="462" t="e">
        <f t="shared" si="2373"/>
        <v>#DIV/0!</v>
      </c>
      <c r="CC4438" s="447" t="e">
        <f>+CB4438/#REF!</f>
        <v>#DIV/0!</v>
      </c>
      <c r="CE4438" s="451" t="e">
        <f t="shared" si="2374"/>
        <v>#DIV/0!</v>
      </c>
    </row>
    <row r="4439" spans="1:83" x14ac:dyDescent="0.2">
      <c r="A4439" s="521">
        <f t="shared" si="2375"/>
        <v>39998</v>
      </c>
      <c r="B4439" s="522">
        <f t="shared" si="2357"/>
        <v>6</v>
      </c>
      <c r="C4439" s="522">
        <f t="shared" si="2358"/>
        <v>7</v>
      </c>
      <c r="D4439" s="505" t="str">
        <f t="shared" si="2376"/>
        <v>est</v>
      </c>
      <c r="E4439" s="522">
        <f t="shared" si="2359"/>
        <v>19</v>
      </c>
      <c r="F4439" s="522">
        <f t="shared" si="2360"/>
        <v>185</v>
      </c>
      <c r="G4439" s="522">
        <f t="shared" si="2377"/>
        <v>4435</v>
      </c>
      <c r="H4439" s="506">
        <v>961.6875</v>
      </c>
      <c r="I4439" s="507">
        <f>+H4439-L4439/Cogeneratore!$C$24</f>
        <v>545.8125</v>
      </c>
      <c r="J4439" s="507">
        <f t="shared" si="2378"/>
        <v>415.875</v>
      </c>
      <c r="K4439" s="508">
        <v>153.81400451003864</v>
      </c>
      <c r="L4439" s="508">
        <v>981.46499999999992</v>
      </c>
      <c r="M4439" s="507">
        <f t="shared" si="2361"/>
        <v>961.6875</v>
      </c>
      <c r="N4439" s="507">
        <f t="shared" si="2379"/>
        <v>153.81400451003864</v>
      </c>
      <c r="O4439" s="509" t="s">
        <v>6</v>
      </c>
      <c r="P4439" s="578"/>
      <c r="Q4439" s="578"/>
      <c r="R4439" s="510" t="e">
        <f>MIN(IF(I4439&gt;#REF!*#REF!,#REF!,IF(AND(I4439&lt;#REF!,#REF!=2),0,ROUNDUP(I4439/#REF!,0))),#REF!)</f>
        <v>#REF!</v>
      </c>
      <c r="S4439" s="510" t="e">
        <f>IF(R4439=0,0,MAX(MIN(I4439,R4439*#REF!),#REF!))</f>
        <v>#REF!</v>
      </c>
      <c r="T4439" s="511" t="e">
        <f>IF(R4439&lt;&gt;0,IF(S4439/R4439/#REF!=1,#REF!,HLOOKUP(S4439/R4439/#REF!,#REF!,2)+(HLOOKUP(S4439/R4439/#REF!+0.2,#REF!,2)-HLOOKUP(S4439/R4439/#REF!,#REF!,2))*(S4439/R4439/#REF!-HLOOKUP(S4439/R4439/#REF!,#REF!,1))/(HLOOKUP(S4439/R4439/#REF!+0.2,#REF!,1)-HLOOKUP(S4439/R4439/#REF!,#REF!,1))),0.5)</f>
        <v>#REF!</v>
      </c>
      <c r="U4439" s="512" t="e">
        <f>IF(R4439&lt;&gt;0,IF(S4439/R4439/#REF!=1,#REF!,HLOOKUP(S4439/R4439/#REF!,#REF!,3)+(HLOOKUP(S4439/R4439/#REF!+0.2,#REF!,3)-HLOOKUP(S4439/R4439/#REF!,#REF!,3))*(S4439/R4439/#REF!-HLOOKUP(S4439/R4439/#REF!,#REF!,1))/(HLOOKUP(S4439/R4439/#REF!+0.2,#REF!,1)-HLOOKUP(S4439/R4439/#REF!,#REF!,1))),1)</f>
        <v>#REF!</v>
      </c>
      <c r="V4439" s="510" t="e">
        <f t="shared" si="2380"/>
        <v>#REF!</v>
      </c>
      <c r="W4439" s="513" t="e">
        <f>MIN(IF(N4439&gt;#REF!*#REF!,#REF!,IF(AND(N4439&lt;#REF!,#REF!=2),0,ROUNDUP(N4439/#REF!,0))),#REF!)</f>
        <v>#REF!</v>
      </c>
      <c r="X4439" s="513" t="e">
        <f t="shared" si="2381"/>
        <v>#REF!</v>
      </c>
      <c r="Y4439" s="511" t="e">
        <f>IF(W4439&lt;&gt;0,IF(AA4439/W4439/#REF!=1,#REF!,HLOOKUP(AA4439/W4439/#REF!,#REF!,2)+(HLOOKUP(AA4439/W4439/#REF!+0.2,#REF!,2)-HLOOKUP(AA4439/W4439/#REF!,#REF!,2))*(AA4439/W4439/#REF!-HLOOKUP(AA4439/W4439/#REF!,#REF!,1))/(HLOOKUP(AA4439/W4439/#REF!+0.2,#REF!,1)-HLOOKUP(AA4439/W4439/#REF!,#REF!,1))),0.5)</f>
        <v>#REF!</v>
      </c>
      <c r="Z4439" s="512" t="e">
        <f>IF(W4439&lt;&gt;0,IF(AA4439/W4439/#REF!=1,#REF!,HLOOKUP(AA4439/W4439/#REF!,#REF!,3)+(HLOOKUP(AA4439/W4439/#REF!+0.2,#REF!,3)-HLOOKUP(AA4439/W4439/#REF!,#REF!,3))*(AA4439/W4439/#REF!-HLOOKUP(AA4439/W4439/#REF!,#REF!,1))/(HLOOKUP(AA4439/W4439/#REF!+0.2,#REF!,1)-HLOOKUP(AA4439/W4439/#REF!,#REF!,1))),1)</f>
        <v>#REF!</v>
      </c>
      <c r="AA4439" s="514" t="e">
        <f>IF(W4439=0,0,MAX(MIN(N4439,W4439*#REF!),#REF!))</f>
        <v>#REF!</v>
      </c>
      <c r="AB4439" s="515" t="e">
        <f>AD4439/Cogeneratore!$C$4</f>
        <v>#DIV/0!</v>
      </c>
      <c r="AC4439" s="549"/>
      <c r="AD4439" s="550"/>
      <c r="AE4439" s="549"/>
      <c r="AF4439" s="550"/>
      <c r="AG4439" s="549"/>
      <c r="AH4439" s="550"/>
      <c r="AI4439" s="516" t="e">
        <f t="shared" si="2382"/>
        <v>#DIV/0!</v>
      </c>
      <c r="AJ4439" s="517">
        <f t="shared" si="2383"/>
        <v>0</v>
      </c>
      <c r="AK4439" s="513">
        <f t="shared" si="2362"/>
        <v>0</v>
      </c>
      <c r="AL4439" s="513">
        <f t="shared" si="2363"/>
        <v>0</v>
      </c>
      <c r="AM4439" s="513">
        <f t="shared" si="2364"/>
        <v>961.6875</v>
      </c>
      <c r="AN4439" s="550"/>
      <c r="AO4439" s="550"/>
      <c r="AP4439" s="550"/>
      <c r="AQ4439" s="517">
        <f t="shared" si="2384"/>
        <v>0</v>
      </c>
      <c r="AR4439" s="513">
        <f t="shared" si="2385"/>
        <v>0</v>
      </c>
      <c r="AS4439" s="551"/>
      <c r="AT4439" s="552"/>
      <c r="AU4439" s="513">
        <f t="shared" si="2386"/>
        <v>981.46499999999992</v>
      </c>
      <c r="AV4439" s="513">
        <f>AU4439/Cogeneratore!$C$24</f>
        <v>415.875</v>
      </c>
      <c r="AW4439" s="513">
        <f t="shared" si="2365"/>
        <v>0</v>
      </c>
      <c r="AX4439" s="513" t="e">
        <f t="shared" si="2366"/>
        <v>#DIV/0!</v>
      </c>
      <c r="AY4439" s="518">
        <f t="shared" si="2367"/>
        <v>153.81400451003864</v>
      </c>
      <c r="AZ4439" s="519" t="e">
        <f t="shared" si="2368"/>
        <v>#DIV/0!</v>
      </c>
      <c r="BA4439" s="514" t="e">
        <f t="shared" si="2387"/>
        <v>#DIV/0!</v>
      </c>
      <c r="BB4439" s="520" t="e">
        <f>+BV4439*860/8250/Cogeneratore!$C$6</f>
        <v>#DIV/0!</v>
      </c>
      <c r="BC4439" s="625"/>
      <c r="BD4439" s="451">
        <f t="shared" si="2369"/>
        <v>415.875</v>
      </c>
      <c r="BN4439" s="447">
        <f>+L4439/Cogeneratore!$C$24</f>
        <v>415.875</v>
      </c>
      <c r="BP4439" s="447">
        <f t="shared" si="2370"/>
        <v>0</v>
      </c>
      <c r="BQ4439" s="447" t="e">
        <f>IF(BR4439&lt;Cogeneratore!$C$25/Cogeneratore!$C$23,BP4439,BP4439+BR4439-Cogeneratore!$C$25/Cogeneratore!$C$23)</f>
        <v>#DIV/0!</v>
      </c>
      <c r="BR4439" s="462">
        <f t="shared" si="2389"/>
        <v>0</v>
      </c>
      <c r="BS4439" s="462" t="e">
        <f>IF(BR4439&lt;Cogeneratore!$C$25/Cogeneratore!$C$23,BR4439,Cogeneratore!$C$25/Cogeneratore!$C$23)</f>
        <v>#DIV/0!</v>
      </c>
      <c r="BT4439" s="447" t="e">
        <f>+BS4439*(1-Cogeneratore!$C$23)</f>
        <v>#DIV/0!</v>
      </c>
      <c r="BU4439" s="462" t="e">
        <f>IF(BR4439-BT4439&lt;Cogeneratore!$C$25,BR4439-BT4439,Cogeneratore!$C$25)</f>
        <v>#DIV/0!</v>
      </c>
      <c r="BV4439" s="462" t="e">
        <f t="shared" si="2371"/>
        <v>#DIV/0!</v>
      </c>
      <c r="BW4439" s="462" t="e">
        <f t="shared" si="2372"/>
        <v>#DIV/0!</v>
      </c>
      <c r="BX4439" s="462" t="e">
        <f t="shared" si="2388"/>
        <v>#DIV/0!</v>
      </c>
      <c r="BY4439" s="447" t="e">
        <f>+BX4439*(1-#REF!)</f>
        <v>#DIV/0!</v>
      </c>
      <c r="BZ4439" s="462" t="e">
        <f t="shared" si="2390"/>
        <v>#DIV/0!</v>
      </c>
      <c r="CB4439" s="462" t="e">
        <f t="shared" si="2373"/>
        <v>#DIV/0!</v>
      </c>
      <c r="CC4439" s="447" t="e">
        <f>+CB4439/#REF!</f>
        <v>#DIV/0!</v>
      </c>
      <c r="CE4439" s="451" t="e">
        <f t="shared" si="2374"/>
        <v>#DIV/0!</v>
      </c>
    </row>
    <row r="4440" spans="1:83" x14ac:dyDescent="0.2">
      <c r="A4440" s="521">
        <f t="shared" si="2375"/>
        <v>39998</v>
      </c>
      <c r="B4440" s="522">
        <f t="shared" si="2357"/>
        <v>6</v>
      </c>
      <c r="C4440" s="522">
        <f t="shared" si="2358"/>
        <v>7</v>
      </c>
      <c r="D4440" s="505" t="str">
        <f t="shared" si="2376"/>
        <v>est</v>
      </c>
      <c r="E4440" s="522">
        <f t="shared" si="2359"/>
        <v>20</v>
      </c>
      <c r="F4440" s="522">
        <f t="shared" si="2360"/>
        <v>185</v>
      </c>
      <c r="G4440" s="522">
        <f t="shared" si="2377"/>
        <v>4436</v>
      </c>
      <c r="H4440" s="506">
        <v>947.71875</v>
      </c>
      <c r="I4440" s="507">
        <f>+H4440-L4440/Cogeneratore!$C$24</f>
        <v>531.84375</v>
      </c>
      <c r="J4440" s="507">
        <f t="shared" si="2378"/>
        <v>415.875</v>
      </c>
      <c r="K4440" s="508">
        <v>153.81400451003864</v>
      </c>
      <c r="L4440" s="508">
        <v>981.46499999999992</v>
      </c>
      <c r="M4440" s="507">
        <f t="shared" si="2361"/>
        <v>947.71875</v>
      </c>
      <c r="N4440" s="507">
        <f t="shared" si="2379"/>
        <v>153.81400451003864</v>
      </c>
      <c r="O4440" s="509" t="s">
        <v>6</v>
      </c>
      <c r="P4440" s="578"/>
      <c r="Q4440" s="578"/>
      <c r="R4440" s="510" t="e">
        <f>MIN(IF(I4440&gt;#REF!*#REF!,#REF!,IF(AND(I4440&lt;#REF!,#REF!=2),0,ROUNDUP(I4440/#REF!,0))),#REF!)</f>
        <v>#REF!</v>
      </c>
      <c r="S4440" s="510" t="e">
        <f>IF(R4440=0,0,MAX(MIN(I4440,R4440*#REF!),#REF!))</f>
        <v>#REF!</v>
      </c>
      <c r="T4440" s="511" t="e">
        <f>IF(R4440&lt;&gt;0,IF(S4440/R4440/#REF!=1,#REF!,HLOOKUP(S4440/R4440/#REF!,#REF!,2)+(HLOOKUP(S4440/R4440/#REF!+0.2,#REF!,2)-HLOOKUP(S4440/R4440/#REF!,#REF!,2))*(S4440/R4440/#REF!-HLOOKUP(S4440/R4440/#REF!,#REF!,1))/(HLOOKUP(S4440/R4440/#REF!+0.2,#REF!,1)-HLOOKUP(S4440/R4440/#REF!,#REF!,1))),0.5)</f>
        <v>#REF!</v>
      </c>
      <c r="U4440" s="512" t="e">
        <f>IF(R4440&lt;&gt;0,IF(S4440/R4440/#REF!=1,#REF!,HLOOKUP(S4440/R4440/#REF!,#REF!,3)+(HLOOKUP(S4440/R4440/#REF!+0.2,#REF!,3)-HLOOKUP(S4440/R4440/#REF!,#REF!,3))*(S4440/R4440/#REF!-HLOOKUP(S4440/R4440/#REF!,#REF!,1))/(HLOOKUP(S4440/R4440/#REF!+0.2,#REF!,1)-HLOOKUP(S4440/R4440/#REF!,#REF!,1))),1)</f>
        <v>#REF!</v>
      </c>
      <c r="V4440" s="510" t="e">
        <f t="shared" si="2380"/>
        <v>#REF!</v>
      </c>
      <c r="W4440" s="513" t="e">
        <f>MIN(IF(N4440&gt;#REF!*#REF!,#REF!,IF(AND(N4440&lt;#REF!,#REF!=2),0,ROUNDUP(N4440/#REF!,0))),#REF!)</f>
        <v>#REF!</v>
      </c>
      <c r="X4440" s="513" t="e">
        <f t="shared" si="2381"/>
        <v>#REF!</v>
      </c>
      <c r="Y4440" s="511" t="e">
        <f>IF(W4440&lt;&gt;0,IF(AA4440/W4440/#REF!=1,#REF!,HLOOKUP(AA4440/W4440/#REF!,#REF!,2)+(HLOOKUP(AA4440/W4440/#REF!+0.2,#REF!,2)-HLOOKUP(AA4440/W4440/#REF!,#REF!,2))*(AA4440/W4440/#REF!-HLOOKUP(AA4440/W4440/#REF!,#REF!,1))/(HLOOKUP(AA4440/W4440/#REF!+0.2,#REF!,1)-HLOOKUP(AA4440/W4440/#REF!,#REF!,1))),0.5)</f>
        <v>#REF!</v>
      </c>
      <c r="Z4440" s="512" t="e">
        <f>IF(W4440&lt;&gt;0,IF(AA4440/W4440/#REF!=1,#REF!,HLOOKUP(AA4440/W4440/#REF!,#REF!,3)+(HLOOKUP(AA4440/W4440/#REF!+0.2,#REF!,3)-HLOOKUP(AA4440/W4440/#REF!,#REF!,3))*(AA4440/W4440/#REF!-HLOOKUP(AA4440/W4440/#REF!,#REF!,1))/(HLOOKUP(AA4440/W4440/#REF!+0.2,#REF!,1)-HLOOKUP(AA4440/W4440/#REF!,#REF!,1))),1)</f>
        <v>#REF!</v>
      </c>
      <c r="AA4440" s="514" t="e">
        <f>IF(W4440=0,0,MAX(MIN(N4440,W4440*#REF!),#REF!))</f>
        <v>#REF!</v>
      </c>
      <c r="AB4440" s="515" t="e">
        <f>AD4440/Cogeneratore!$C$4</f>
        <v>#DIV/0!</v>
      </c>
      <c r="AC4440" s="549"/>
      <c r="AD4440" s="550"/>
      <c r="AE4440" s="549"/>
      <c r="AF4440" s="550"/>
      <c r="AG4440" s="549"/>
      <c r="AH4440" s="550"/>
      <c r="AI4440" s="516" t="e">
        <f t="shared" si="2382"/>
        <v>#DIV/0!</v>
      </c>
      <c r="AJ4440" s="517">
        <f t="shared" si="2383"/>
        <v>0</v>
      </c>
      <c r="AK4440" s="513">
        <f t="shared" si="2362"/>
        <v>0</v>
      </c>
      <c r="AL4440" s="513">
        <f t="shared" si="2363"/>
        <v>0</v>
      </c>
      <c r="AM4440" s="513">
        <f t="shared" si="2364"/>
        <v>947.71875</v>
      </c>
      <c r="AN4440" s="550"/>
      <c r="AO4440" s="550"/>
      <c r="AP4440" s="550"/>
      <c r="AQ4440" s="517">
        <f t="shared" si="2384"/>
        <v>0</v>
      </c>
      <c r="AR4440" s="513">
        <f t="shared" si="2385"/>
        <v>0</v>
      </c>
      <c r="AS4440" s="551"/>
      <c r="AT4440" s="552"/>
      <c r="AU4440" s="513">
        <f t="shared" si="2386"/>
        <v>981.46499999999992</v>
      </c>
      <c r="AV4440" s="513">
        <f>AU4440/Cogeneratore!$C$24</f>
        <v>415.875</v>
      </c>
      <c r="AW4440" s="513">
        <f t="shared" si="2365"/>
        <v>0</v>
      </c>
      <c r="AX4440" s="513" t="e">
        <f t="shared" si="2366"/>
        <v>#DIV/0!</v>
      </c>
      <c r="AY4440" s="518">
        <f t="shared" si="2367"/>
        <v>153.81400451003864</v>
      </c>
      <c r="AZ4440" s="519" t="e">
        <f t="shared" si="2368"/>
        <v>#DIV/0!</v>
      </c>
      <c r="BA4440" s="514" t="e">
        <f t="shared" si="2387"/>
        <v>#DIV/0!</v>
      </c>
      <c r="BB4440" s="520" t="e">
        <f>+BV4440*860/8250/Cogeneratore!$C$6</f>
        <v>#DIV/0!</v>
      </c>
      <c r="BC4440" s="625"/>
      <c r="BD4440" s="451">
        <f t="shared" si="2369"/>
        <v>415.875</v>
      </c>
      <c r="BN4440" s="447">
        <f>+L4440/Cogeneratore!$C$24</f>
        <v>415.875</v>
      </c>
      <c r="BP4440" s="447">
        <f t="shared" si="2370"/>
        <v>0</v>
      </c>
      <c r="BQ4440" s="447" t="e">
        <f>IF(BR4440&lt;Cogeneratore!$C$25/Cogeneratore!$C$23,BP4440,BP4440+BR4440-Cogeneratore!$C$25/Cogeneratore!$C$23)</f>
        <v>#DIV/0!</v>
      </c>
      <c r="BR4440" s="462">
        <f t="shared" si="2389"/>
        <v>0</v>
      </c>
      <c r="BS4440" s="462" t="e">
        <f>IF(BR4440&lt;Cogeneratore!$C$25/Cogeneratore!$C$23,BR4440,Cogeneratore!$C$25/Cogeneratore!$C$23)</f>
        <v>#DIV/0!</v>
      </c>
      <c r="BT4440" s="447" t="e">
        <f>+BS4440*(1-Cogeneratore!$C$23)</f>
        <v>#DIV/0!</v>
      </c>
      <c r="BU4440" s="462" t="e">
        <f>IF(BR4440-BT4440&lt;Cogeneratore!$C$25,BR4440-BT4440,Cogeneratore!$C$25)</f>
        <v>#DIV/0!</v>
      </c>
      <c r="BV4440" s="462" t="e">
        <f t="shared" si="2371"/>
        <v>#DIV/0!</v>
      </c>
      <c r="BW4440" s="462" t="e">
        <f t="shared" si="2372"/>
        <v>#DIV/0!</v>
      </c>
      <c r="BX4440" s="462" t="e">
        <f t="shared" si="2388"/>
        <v>#DIV/0!</v>
      </c>
      <c r="BY4440" s="447" t="e">
        <f>+BX4440*(1-#REF!)</f>
        <v>#DIV/0!</v>
      </c>
      <c r="BZ4440" s="462" t="e">
        <f t="shared" si="2390"/>
        <v>#DIV/0!</v>
      </c>
      <c r="CB4440" s="462" t="e">
        <f t="shared" si="2373"/>
        <v>#DIV/0!</v>
      </c>
      <c r="CC4440" s="447" t="e">
        <f>+CB4440/#REF!</f>
        <v>#DIV/0!</v>
      </c>
      <c r="CE4440" s="451" t="e">
        <f t="shared" si="2374"/>
        <v>#DIV/0!</v>
      </c>
    </row>
    <row r="4441" spans="1:83" x14ac:dyDescent="0.2">
      <c r="A4441" s="521">
        <f t="shared" si="2375"/>
        <v>39998</v>
      </c>
      <c r="B4441" s="522">
        <f t="shared" si="2357"/>
        <v>6</v>
      </c>
      <c r="C4441" s="522">
        <f t="shared" si="2358"/>
        <v>7</v>
      </c>
      <c r="D4441" s="505" t="str">
        <f t="shared" si="2376"/>
        <v>est</v>
      </c>
      <c r="E4441" s="522">
        <f t="shared" si="2359"/>
        <v>21</v>
      </c>
      <c r="F4441" s="522">
        <f t="shared" si="2360"/>
        <v>185</v>
      </c>
      <c r="G4441" s="522">
        <f t="shared" si="2377"/>
        <v>4437</v>
      </c>
      <c r="H4441" s="506">
        <v>926.765625</v>
      </c>
      <c r="I4441" s="507">
        <f>+H4441-L4441/Cogeneratore!$C$24</f>
        <v>510.890625</v>
      </c>
      <c r="J4441" s="507">
        <f t="shared" si="2378"/>
        <v>415.875</v>
      </c>
      <c r="K4441" s="508">
        <v>153.81400451003864</v>
      </c>
      <c r="L4441" s="508">
        <v>981.46499999999992</v>
      </c>
      <c r="M4441" s="507">
        <f t="shared" si="2361"/>
        <v>926.765625</v>
      </c>
      <c r="N4441" s="507">
        <f t="shared" si="2379"/>
        <v>153.81400451003864</v>
      </c>
      <c r="O4441" s="509" t="s">
        <v>6</v>
      </c>
      <c r="P4441" s="578"/>
      <c r="Q4441" s="578"/>
      <c r="R4441" s="510" t="e">
        <f>MIN(IF(I4441&gt;#REF!*#REF!,#REF!,IF(AND(I4441&lt;#REF!,#REF!=2),0,ROUNDUP(I4441/#REF!,0))),#REF!)</f>
        <v>#REF!</v>
      </c>
      <c r="S4441" s="510" t="e">
        <f>IF(R4441=0,0,MAX(MIN(I4441,R4441*#REF!),#REF!))</f>
        <v>#REF!</v>
      </c>
      <c r="T4441" s="511" t="e">
        <f>IF(R4441&lt;&gt;0,IF(S4441/R4441/#REF!=1,#REF!,HLOOKUP(S4441/R4441/#REF!,#REF!,2)+(HLOOKUP(S4441/R4441/#REF!+0.2,#REF!,2)-HLOOKUP(S4441/R4441/#REF!,#REF!,2))*(S4441/R4441/#REF!-HLOOKUP(S4441/R4441/#REF!,#REF!,1))/(HLOOKUP(S4441/R4441/#REF!+0.2,#REF!,1)-HLOOKUP(S4441/R4441/#REF!,#REF!,1))),0.5)</f>
        <v>#REF!</v>
      </c>
      <c r="U4441" s="512" t="e">
        <f>IF(R4441&lt;&gt;0,IF(S4441/R4441/#REF!=1,#REF!,HLOOKUP(S4441/R4441/#REF!,#REF!,3)+(HLOOKUP(S4441/R4441/#REF!+0.2,#REF!,3)-HLOOKUP(S4441/R4441/#REF!,#REF!,3))*(S4441/R4441/#REF!-HLOOKUP(S4441/R4441/#REF!,#REF!,1))/(HLOOKUP(S4441/R4441/#REF!+0.2,#REF!,1)-HLOOKUP(S4441/R4441/#REF!,#REF!,1))),1)</f>
        <v>#REF!</v>
      </c>
      <c r="V4441" s="510" t="e">
        <f t="shared" si="2380"/>
        <v>#REF!</v>
      </c>
      <c r="W4441" s="513" t="e">
        <f>MIN(IF(N4441&gt;#REF!*#REF!,#REF!,IF(AND(N4441&lt;#REF!,#REF!=2),0,ROUNDUP(N4441/#REF!,0))),#REF!)</f>
        <v>#REF!</v>
      </c>
      <c r="X4441" s="513" t="e">
        <f t="shared" si="2381"/>
        <v>#REF!</v>
      </c>
      <c r="Y4441" s="511" t="e">
        <f>IF(W4441&lt;&gt;0,IF(AA4441/W4441/#REF!=1,#REF!,HLOOKUP(AA4441/W4441/#REF!,#REF!,2)+(HLOOKUP(AA4441/W4441/#REF!+0.2,#REF!,2)-HLOOKUP(AA4441/W4441/#REF!,#REF!,2))*(AA4441/W4441/#REF!-HLOOKUP(AA4441/W4441/#REF!,#REF!,1))/(HLOOKUP(AA4441/W4441/#REF!+0.2,#REF!,1)-HLOOKUP(AA4441/W4441/#REF!,#REF!,1))),0.5)</f>
        <v>#REF!</v>
      </c>
      <c r="Z4441" s="512" t="e">
        <f>IF(W4441&lt;&gt;0,IF(AA4441/W4441/#REF!=1,#REF!,HLOOKUP(AA4441/W4441/#REF!,#REF!,3)+(HLOOKUP(AA4441/W4441/#REF!+0.2,#REF!,3)-HLOOKUP(AA4441/W4441/#REF!,#REF!,3))*(AA4441/W4441/#REF!-HLOOKUP(AA4441/W4441/#REF!,#REF!,1))/(HLOOKUP(AA4441/W4441/#REF!+0.2,#REF!,1)-HLOOKUP(AA4441/W4441/#REF!,#REF!,1))),1)</f>
        <v>#REF!</v>
      </c>
      <c r="AA4441" s="514" t="e">
        <f>IF(W4441=0,0,MAX(MIN(N4441,W4441*#REF!),#REF!))</f>
        <v>#REF!</v>
      </c>
      <c r="AB4441" s="515" t="e">
        <f>AD4441/Cogeneratore!$C$4</f>
        <v>#DIV/0!</v>
      </c>
      <c r="AC4441" s="549"/>
      <c r="AD4441" s="550"/>
      <c r="AE4441" s="549"/>
      <c r="AF4441" s="550"/>
      <c r="AG4441" s="549"/>
      <c r="AH4441" s="550"/>
      <c r="AI4441" s="516" t="e">
        <f t="shared" si="2382"/>
        <v>#DIV/0!</v>
      </c>
      <c r="AJ4441" s="517">
        <f t="shared" si="2383"/>
        <v>0</v>
      </c>
      <c r="AK4441" s="513">
        <f t="shared" si="2362"/>
        <v>0</v>
      </c>
      <c r="AL4441" s="513">
        <f t="shared" si="2363"/>
        <v>0</v>
      </c>
      <c r="AM4441" s="513">
        <f t="shared" si="2364"/>
        <v>926.765625</v>
      </c>
      <c r="AN4441" s="550"/>
      <c r="AO4441" s="550"/>
      <c r="AP4441" s="550"/>
      <c r="AQ4441" s="517">
        <f t="shared" si="2384"/>
        <v>0</v>
      </c>
      <c r="AR4441" s="513">
        <f t="shared" si="2385"/>
        <v>0</v>
      </c>
      <c r="AS4441" s="551"/>
      <c r="AT4441" s="552"/>
      <c r="AU4441" s="513">
        <f t="shared" si="2386"/>
        <v>981.46499999999992</v>
      </c>
      <c r="AV4441" s="513">
        <f>AU4441/Cogeneratore!$C$24</f>
        <v>415.875</v>
      </c>
      <c r="AW4441" s="513">
        <f t="shared" si="2365"/>
        <v>0</v>
      </c>
      <c r="AX4441" s="513" t="e">
        <f t="shared" si="2366"/>
        <v>#DIV/0!</v>
      </c>
      <c r="AY4441" s="518">
        <f t="shared" si="2367"/>
        <v>153.81400451003864</v>
      </c>
      <c r="AZ4441" s="519" t="e">
        <f t="shared" si="2368"/>
        <v>#DIV/0!</v>
      </c>
      <c r="BA4441" s="514" t="e">
        <f t="shared" si="2387"/>
        <v>#DIV/0!</v>
      </c>
      <c r="BB4441" s="520" t="e">
        <f>+BV4441*860/8250/Cogeneratore!$C$6</f>
        <v>#DIV/0!</v>
      </c>
      <c r="BC4441" s="625"/>
      <c r="BD4441" s="451">
        <f t="shared" si="2369"/>
        <v>415.875</v>
      </c>
      <c r="BN4441" s="447">
        <f>+L4441/Cogeneratore!$C$24</f>
        <v>415.875</v>
      </c>
      <c r="BP4441" s="447">
        <f t="shared" si="2370"/>
        <v>0</v>
      </c>
      <c r="BQ4441" s="447" t="e">
        <f>IF(BR4441&lt;Cogeneratore!$C$25/Cogeneratore!$C$23,BP4441,BP4441+BR4441-Cogeneratore!$C$25/Cogeneratore!$C$23)</f>
        <v>#DIV/0!</v>
      </c>
      <c r="BR4441" s="462">
        <f t="shared" si="2389"/>
        <v>0</v>
      </c>
      <c r="BS4441" s="462" t="e">
        <f>IF(BR4441&lt;Cogeneratore!$C$25/Cogeneratore!$C$23,BR4441,Cogeneratore!$C$25/Cogeneratore!$C$23)</f>
        <v>#DIV/0!</v>
      </c>
      <c r="BT4441" s="447" t="e">
        <f>+BS4441*(1-Cogeneratore!$C$23)</f>
        <v>#DIV/0!</v>
      </c>
      <c r="BU4441" s="462" t="e">
        <f>IF(BR4441-BT4441&lt;Cogeneratore!$C$25,BR4441-BT4441,Cogeneratore!$C$25)</f>
        <v>#DIV/0!</v>
      </c>
      <c r="BV4441" s="462" t="e">
        <f t="shared" si="2371"/>
        <v>#DIV/0!</v>
      </c>
      <c r="BW4441" s="462" t="e">
        <f t="shared" si="2372"/>
        <v>#DIV/0!</v>
      </c>
      <c r="BX4441" s="462" t="e">
        <f t="shared" si="2388"/>
        <v>#DIV/0!</v>
      </c>
      <c r="BY4441" s="447" t="e">
        <f>+BX4441*(1-#REF!)</f>
        <v>#DIV/0!</v>
      </c>
      <c r="BZ4441" s="462" t="e">
        <f t="shared" si="2390"/>
        <v>#DIV/0!</v>
      </c>
      <c r="CB4441" s="462" t="e">
        <f t="shared" si="2373"/>
        <v>#DIV/0!</v>
      </c>
      <c r="CC4441" s="447" t="e">
        <f>+CB4441/#REF!</f>
        <v>#DIV/0!</v>
      </c>
      <c r="CE4441" s="451" t="e">
        <f t="shared" si="2374"/>
        <v>#DIV/0!</v>
      </c>
    </row>
    <row r="4442" spans="1:83" x14ac:dyDescent="0.2">
      <c r="A4442" s="521">
        <f t="shared" si="2375"/>
        <v>39998</v>
      </c>
      <c r="B4442" s="522">
        <f t="shared" si="2357"/>
        <v>6</v>
      </c>
      <c r="C4442" s="522">
        <f t="shared" si="2358"/>
        <v>7</v>
      </c>
      <c r="D4442" s="505" t="str">
        <f t="shared" si="2376"/>
        <v>est</v>
      </c>
      <c r="E4442" s="522">
        <f t="shared" si="2359"/>
        <v>22</v>
      </c>
      <c r="F4442" s="522">
        <f t="shared" si="2360"/>
        <v>185</v>
      </c>
      <c r="G4442" s="522">
        <f t="shared" si="2377"/>
        <v>4438</v>
      </c>
      <c r="H4442" s="506">
        <v>908.015625</v>
      </c>
      <c r="I4442" s="507">
        <f>+H4442-L4442/Cogeneratore!$C$24</f>
        <v>492.140625</v>
      </c>
      <c r="J4442" s="507">
        <f t="shared" si="2378"/>
        <v>415.875</v>
      </c>
      <c r="K4442" s="508">
        <v>153.81400451003864</v>
      </c>
      <c r="L4442" s="508">
        <v>981.46499999999992</v>
      </c>
      <c r="M4442" s="507">
        <f t="shared" si="2361"/>
        <v>908.015625</v>
      </c>
      <c r="N4442" s="507">
        <f t="shared" si="2379"/>
        <v>153.81400451003864</v>
      </c>
      <c r="O4442" s="509" t="s">
        <v>6</v>
      </c>
      <c r="P4442" s="578"/>
      <c r="Q4442" s="578"/>
      <c r="R4442" s="510" t="e">
        <f>MIN(IF(I4442&gt;#REF!*#REF!,#REF!,IF(AND(I4442&lt;#REF!,#REF!=2),0,ROUNDUP(I4442/#REF!,0))),#REF!)</f>
        <v>#REF!</v>
      </c>
      <c r="S4442" s="510" t="e">
        <f>IF(R4442=0,0,MAX(MIN(I4442,R4442*#REF!),#REF!))</f>
        <v>#REF!</v>
      </c>
      <c r="T4442" s="511" t="e">
        <f>IF(R4442&lt;&gt;0,IF(S4442/R4442/#REF!=1,#REF!,HLOOKUP(S4442/R4442/#REF!,#REF!,2)+(HLOOKUP(S4442/R4442/#REF!+0.2,#REF!,2)-HLOOKUP(S4442/R4442/#REF!,#REF!,2))*(S4442/R4442/#REF!-HLOOKUP(S4442/R4442/#REF!,#REF!,1))/(HLOOKUP(S4442/R4442/#REF!+0.2,#REF!,1)-HLOOKUP(S4442/R4442/#REF!,#REF!,1))),0.5)</f>
        <v>#REF!</v>
      </c>
      <c r="U4442" s="512" t="e">
        <f>IF(R4442&lt;&gt;0,IF(S4442/R4442/#REF!=1,#REF!,HLOOKUP(S4442/R4442/#REF!,#REF!,3)+(HLOOKUP(S4442/R4442/#REF!+0.2,#REF!,3)-HLOOKUP(S4442/R4442/#REF!,#REF!,3))*(S4442/R4442/#REF!-HLOOKUP(S4442/R4442/#REF!,#REF!,1))/(HLOOKUP(S4442/R4442/#REF!+0.2,#REF!,1)-HLOOKUP(S4442/R4442/#REF!,#REF!,1))),1)</f>
        <v>#REF!</v>
      </c>
      <c r="V4442" s="510" t="e">
        <f t="shared" si="2380"/>
        <v>#REF!</v>
      </c>
      <c r="W4442" s="513" t="e">
        <f>MIN(IF(N4442&gt;#REF!*#REF!,#REF!,IF(AND(N4442&lt;#REF!,#REF!=2),0,ROUNDUP(N4442/#REF!,0))),#REF!)</f>
        <v>#REF!</v>
      </c>
      <c r="X4442" s="513" t="e">
        <f t="shared" si="2381"/>
        <v>#REF!</v>
      </c>
      <c r="Y4442" s="511" t="e">
        <f>IF(W4442&lt;&gt;0,IF(AA4442/W4442/#REF!=1,#REF!,HLOOKUP(AA4442/W4442/#REF!,#REF!,2)+(HLOOKUP(AA4442/W4442/#REF!+0.2,#REF!,2)-HLOOKUP(AA4442/W4442/#REF!,#REF!,2))*(AA4442/W4442/#REF!-HLOOKUP(AA4442/W4442/#REF!,#REF!,1))/(HLOOKUP(AA4442/W4442/#REF!+0.2,#REF!,1)-HLOOKUP(AA4442/W4442/#REF!,#REF!,1))),0.5)</f>
        <v>#REF!</v>
      </c>
      <c r="Z4442" s="512" t="e">
        <f>IF(W4442&lt;&gt;0,IF(AA4442/W4442/#REF!=1,#REF!,HLOOKUP(AA4442/W4442/#REF!,#REF!,3)+(HLOOKUP(AA4442/W4442/#REF!+0.2,#REF!,3)-HLOOKUP(AA4442/W4442/#REF!,#REF!,3))*(AA4442/W4442/#REF!-HLOOKUP(AA4442/W4442/#REF!,#REF!,1))/(HLOOKUP(AA4442/W4442/#REF!+0.2,#REF!,1)-HLOOKUP(AA4442/W4442/#REF!,#REF!,1))),1)</f>
        <v>#REF!</v>
      </c>
      <c r="AA4442" s="514" t="e">
        <f>IF(W4442=0,0,MAX(MIN(N4442,W4442*#REF!),#REF!))</f>
        <v>#REF!</v>
      </c>
      <c r="AB4442" s="515" t="e">
        <f>AD4442/Cogeneratore!$C$4</f>
        <v>#DIV/0!</v>
      </c>
      <c r="AC4442" s="549"/>
      <c r="AD4442" s="550"/>
      <c r="AE4442" s="549"/>
      <c r="AF4442" s="550"/>
      <c r="AG4442" s="549"/>
      <c r="AH4442" s="550"/>
      <c r="AI4442" s="516" t="e">
        <f t="shared" si="2382"/>
        <v>#DIV/0!</v>
      </c>
      <c r="AJ4442" s="517">
        <f t="shared" si="2383"/>
        <v>0</v>
      </c>
      <c r="AK4442" s="513">
        <f t="shared" si="2362"/>
        <v>0</v>
      </c>
      <c r="AL4442" s="513">
        <f t="shared" si="2363"/>
        <v>0</v>
      </c>
      <c r="AM4442" s="513">
        <f t="shared" si="2364"/>
        <v>908.015625</v>
      </c>
      <c r="AN4442" s="550"/>
      <c r="AO4442" s="550"/>
      <c r="AP4442" s="550"/>
      <c r="AQ4442" s="517">
        <f t="shared" si="2384"/>
        <v>0</v>
      </c>
      <c r="AR4442" s="513">
        <f t="shared" si="2385"/>
        <v>0</v>
      </c>
      <c r="AS4442" s="551"/>
      <c r="AT4442" s="552"/>
      <c r="AU4442" s="513">
        <f t="shared" si="2386"/>
        <v>981.46499999999992</v>
      </c>
      <c r="AV4442" s="513">
        <f>AU4442/Cogeneratore!$C$24</f>
        <v>415.875</v>
      </c>
      <c r="AW4442" s="513">
        <f t="shared" si="2365"/>
        <v>0</v>
      </c>
      <c r="AX4442" s="513" t="e">
        <f t="shared" si="2366"/>
        <v>#DIV/0!</v>
      </c>
      <c r="AY4442" s="518">
        <f t="shared" si="2367"/>
        <v>153.81400451003864</v>
      </c>
      <c r="AZ4442" s="519" t="e">
        <f t="shared" si="2368"/>
        <v>#DIV/0!</v>
      </c>
      <c r="BA4442" s="514" t="e">
        <f t="shared" si="2387"/>
        <v>#DIV/0!</v>
      </c>
      <c r="BB4442" s="520" t="e">
        <f>+BV4442*860/8250/Cogeneratore!$C$6</f>
        <v>#DIV/0!</v>
      </c>
      <c r="BC4442" s="625"/>
      <c r="BD4442" s="451">
        <f t="shared" si="2369"/>
        <v>415.875</v>
      </c>
      <c r="BN4442" s="447">
        <f>+L4442/Cogeneratore!$C$24</f>
        <v>415.875</v>
      </c>
      <c r="BP4442" s="447">
        <f t="shared" si="2370"/>
        <v>0</v>
      </c>
      <c r="BQ4442" s="447" t="e">
        <f>IF(BR4442&lt;Cogeneratore!$C$25/Cogeneratore!$C$23,BP4442,BP4442+BR4442-Cogeneratore!$C$25/Cogeneratore!$C$23)</f>
        <v>#DIV/0!</v>
      </c>
      <c r="BR4442" s="462">
        <f t="shared" si="2389"/>
        <v>0</v>
      </c>
      <c r="BS4442" s="462" t="e">
        <f>IF(BR4442&lt;Cogeneratore!$C$25/Cogeneratore!$C$23,BR4442,Cogeneratore!$C$25/Cogeneratore!$C$23)</f>
        <v>#DIV/0!</v>
      </c>
      <c r="BT4442" s="447" t="e">
        <f>+BS4442*(1-Cogeneratore!$C$23)</f>
        <v>#DIV/0!</v>
      </c>
      <c r="BU4442" s="462" t="e">
        <f>IF(BR4442-BT4442&lt;Cogeneratore!$C$25,BR4442-BT4442,Cogeneratore!$C$25)</f>
        <v>#DIV/0!</v>
      </c>
      <c r="BV4442" s="462" t="e">
        <f t="shared" si="2371"/>
        <v>#DIV/0!</v>
      </c>
      <c r="BW4442" s="462" t="e">
        <f t="shared" si="2372"/>
        <v>#DIV/0!</v>
      </c>
      <c r="BX4442" s="462" t="e">
        <f t="shared" si="2388"/>
        <v>#DIV/0!</v>
      </c>
      <c r="BY4442" s="447" t="e">
        <f>+BX4442*(1-#REF!)</f>
        <v>#DIV/0!</v>
      </c>
      <c r="BZ4442" s="462" t="e">
        <f t="shared" si="2390"/>
        <v>#DIV/0!</v>
      </c>
      <c r="CB4442" s="462" t="e">
        <f t="shared" si="2373"/>
        <v>#DIV/0!</v>
      </c>
      <c r="CC4442" s="447" t="e">
        <f>+CB4442/#REF!</f>
        <v>#DIV/0!</v>
      </c>
      <c r="CE4442" s="451" t="e">
        <f t="shared" si="2374"/>
        <v>#DIV/0!</v>
      </c>
    </row>
    <row r="4443" spans="1:83" x14ac:dyDescent="0.2">
      <c r="A4443" s="521">
        <f t="shared" si="2375"/>
        <v>39998</v>
      </c>
      <c r="B4443" s="522">
        <f t="shared" si="2357"/>
        <v>6</v>
      </c>
      <c r="C4443" s="522">
        <f t="shared" si="2358"/>
        <v>7</v>
      </c>
      <c r="D4443" s="505" t="str">
        <f t="shared" si="2376"/>
        <v>est</v>
      </c>
      <c r="E4443" s="522">
        <f t="shared" si="2359"/>
        <v>23</v>
      </c>
      <c r="F4443" s="522">
        <f t="shared" si="2360"/>
        <v>185</v>
      </c>
      <c r="G4443" s="522">
        <f t="shared" si="2377"/>
        <v>4439</v>
      </c>
      <c r="H4443" s="506">
        <v>885.140625</v>
      </c>
      <c r="I4443" s="507">
        <f>+H4443-L4443/Cogeneratore!$C$24</f>
        <v>469.265625</v>
      </c>
      <c r="J4443" s="507">
        <f t="shared" si="2378"/>
        <v>415.875</v>
      </c>
      <c r="K4443" s="508">
        <v>153.81400451003864</v>
      </c>
      <c r="L4443" s="508">
        <v>981.46499999999992</v>
      </c>
      <c r="M4443" s="507">
        <f t="shared" si="2361"/>
        <v>885.140625</v>
      </c>
      <c r="N4443" s="507">
        <f t="shared" si="2379"/>
        <v>153.81400451003864</v>
      </c>
      <c r="O4443" s="509" t="s">
        <v>7</v>
      </c>
      <c r="P4443" s="578"/>
      <c r="Q4443" s="578"/>
      <c r="R4443" s="510" t="e">
        <f>MIN(IF(I4443&gt;#REF!*#REF!,#REF!,IF(AND(I4443&lt;#REF!,#REF!=2),0,ROUNDUP(I4443/#REF!,0))),#REF!)</f>
        <v>#REF!</v>
      </c>
      <c r="S4443" s="510" t="e">
        <f>IF(R4443=0,0,MAX(MIN(I4443,R4443*#REF!),#REF!))</f>
        <v>#REF!</v>
      </c>
      <c r="T4443" s="511" t="e">
        <f>IF(R4443&lt;&gt;0,IF(S4443/R4443/#REF!=1,#REF!,HLOOKUP(S4443/R4443/#REF!,#REF!,2)+(HLOOKUP(S4443/R4443/#REF!+0.2,#REF!,2)-HLOOKUP(S4443/R4443/#REF!,#REF!,2))*(S4443/R4443/#REF!-HLOOKUP(S4443/R4443/#REF!,#REF!,1))/(HLOOKUP(S4443/R4443/#REF!+0.2,#REF!,1)-HLOOKUP(S4443/R4443/#REF!,#REF!,1))),0.5)</f>
        <v>#REF!</v>
      </c>
      <c r="U4443" s="512" t="e">
        <f>IF(R4443&lt;&gt;0,IF(S4443/R4443/#REF!=1,#REF!,HLOOKUP(S4443/R4443/#REF!,#REF!,3)+(HLOOKUP(S4443/R4443/#REF!+0.2,#REF!,3)-HLOOKUP(S4443/R4443/#REF!,#REF!,3))*(S4443/R4443/#REF!-HLOOKUP(S4443/R4443/#REF!,#REF!,1))/(HLOOKUP(S4443/R4443/#REF!+0.2,#REF!,1)-HLOOKUP(S4443/R4443/#REF!,#REF!,1))),1)</f>
        <v>#REF!</v>
      </c>
      <c r="V4443" s="510" t="e">
        <f t="shared" si="2380"/>
        <v>#REF!</v>
      </c>
      <c r="W4443" s="513" t="e">
        <f>MIN(IF(N4443&gt;#REF!*#REF!,#REF!,IF(AND(N4443&lt;#REF!,#REF!=2),0,ROUNDUP(N4443/#REF!,0))),#REF!)</f>
        <v>#REF!</v>
      </c>
      <c r="X4443" s="513" t="e">
        <f t="shared" si="2381"/>
        <v>#REF!</v>
      </c>
      <c r="Y4443" s="511" t="e">
        <f>IF(W4443&lt;&gt;0,IF(AA4443/W4443/#REF!=1,#REF!,HLOOKUP(AA4443/W4443/#REF!,#REF!,2)+(HLOOKUP(AA4443/W4443/#REF!+0.2,#REF!,2)-HLOOKUP(AA4443/W4443/#REF!,#REF!,2))*(AA4443/W4443/#REF!-HLOOKUP(AA4443/W4443/#REF!,#REF!,1))/(HLOOKUP(AA4443/W4443/#REF!+0.2,#REF!,1)-HLOOKUP(AA4443/W4443/#REF!,#REF!,1))),0.5)</f>
        <v>#REF!</v>
      </c>
      <c r="Z4443" s="512" t="e">
        <f>IF(W4443&lt;&gt;0,IF(AA4443/W4443/#REF!=1,#REF!,HLOOKUP(AA4443/W4443/#REF!,#REF!,3)+(HLOOKUP(AA4443/W4443/#REF!+0.2,#REF!,3)-HLOOKUP(AA4443/W4443/#REF!,#REF!,3))*(AA4443/W4443/#REF!-HLOOKUP(AA4443/W4443/#REF!,#REF!,1))/(HLOOKUP(AA4443/W4443/#REF!+0.2,#REF!,1)-HLOOKUP(AA4443/W4443/#REF!,#REF!,1))),1)</f>
        <v>#REF!</v>
      </c>
      <c r="AA4443" s="514" t="e">
        <f>IF(W4443=0,0,MAX(MIN(N4443,W4443*#REF!),#REF!))</f>
        <v>#REF!</v>
      </c>
      <c r="AB4443" s="515" t="e">
        <f>AD4443/Cogeneratore!$C$4</f>
        <v>#DIV/0!</v>
      </c>
      <c r="AC4443" s="549"/>
      <c r="AD4443" s="550"/>
      <c r="AE4443" s="549"/>
      <c r="AF4443" s="550"/>
      <c r="AG4443" s="549"/>
      <c r="AH4443" s="550"/>
      <c r="AI4443" s="516" t="e">
        <f t="shared" si="2382"/>
        <v>#DIV/0!</v>
      </c>
      <c r="AJ4443" s="517">
        <f t="shared" si="2383"/>
        <v>0</v>
      </c>
      <c r="AK4443" s="513">
        <f t="shared" si="2362"/>
        <v>0</v>
      </c>
      <c r="AL4443" s="513">
        <f t="shared" si="2363"/>
        <v>0</v>
      </c>
      <c r="AM4443" s="513">
        <f t="shared" si="2364"/>
        <v>885.140625</v>
      </c>
      <c r="AN4443" s="550"/>
      <c r="AO4443" s="550"/>
      <c r="AP4443" s="550"/>
      <c r="AQ4443" s="517">
        <f t="shared" si="2384"/>
        <v>0</v>
      </c>
      <c r="AR4443" s="513">
        <f t="shared" si="2385"/>
        <v>0</v>
      </c>
      <c r="AS4443" s="551"/>
      <c r="AT4443" s="552"/>
      <c r="AU4443" s="513">
        <f t="shared" si="2386"/>
        <v>981.46499999999992</v>
      </c>
      <c r="AV4443" s="513">
        <f>AU4443/Cogeneratore!$C$24</f>
        <v>415.875</v>
      </c>
      <c r="AW4443" s="513">
        <f t="shared" si="2365"/>
        <v>0</v>
      </c>
      <c r="AX4443" s="513" t="e">
        <f t="shared" si="2366"/>
        <v>#DIV/0!</v>
      </c>
      <c r="AY4443" s="518">
        <f t="shared" si="2367"/>
        <v>153.81400451003864</v>
      </c>
      <c r="AZ4443" s="519" t="e">
        <f t="shared" si="2368"/>
        <v>#DIV/0!</v>
      </c>
      <c r="BA4443" s="514" t="e">
        <f t="shared" si="2387"/>
        <v>#DIV/0!</v>
      </c>
      <c r="BB4443" s="520" t="e">
        <f>+BV4443*860/8250/Cogeneratore!$C$6</f>
        <v>#DIV/0!</v>
      </c>
      <c r="BC4443" s="625"/>
      <c r="BD4443" s="451">
        <f t="shared" si="2369"/>
        <v>415.875</v>
      </c>
      <c r="BN4443" s="447">
        <f>+L4443/Cogeneratore!$C$24</f>
        <v>415.875</v>
      </c>
      <c r="BP4443" s="447">
        <f t="shared" si="2370"/>
        <v>0</v>
      </c>
      <c r="BQ4443" s="447" t="e">
        <f>IF(BR4443&lt;Cogeneratore!$C$25/Cogeneratore!$C$23,BP4443,BP4443+BR4443-Cogeneratore!$C$25/Cogeneratore!$C$23)</f>
        <v>#DIV/0!</v>
      </c>
      <c r="BR4443" s="462">
        <f t="shared" si="2389"/>
        <v>0</v>
      </c>
      <c r="BS4443" s="462" t="e">
        <f>IF(BR4443&lt;Cogeneratore!$C$25/Cogeneratore!$C$23,BR4443,Cogeneratore!$C$25/Cogeneratore!$C$23)</f>
        <v>#DIV/0!</v>
      </c>
      <c r="BT4443" s="447" t="e">
        <f>+BS4443*(1-Cogeneratore!$C$23)</f>
        <v>#DIV/0!</v>
      </c>
      <c r="BU4443" s="462" t="e">
        <f>IF(BR4443-BT4443&lt;Cogeneratore!$C$25,BR4443-BT4443,Cogeneratore!$C$25)</f>
        <v>#DIV/0!</v>
      </c>
      <c r="BV4443" s="462" t="e">
        <f t="shared" si="2371"/>
        <v>#DIV/0!</v>
      </c>
      <c r="BW4443" s="462" t="e">
        <f t="shared" si="2372"/>
        <v>#DIV/0!</v>
      </c>
      <c r="BX4443" s="462" t="e">
        <f t="shared" si="2388"/>
        <v>#DIV/0!</v>
      </c>
      <c r="BY4443" s="447" t="e">
        <f>+BX4443*(1-#REF!)</f>
        <v>#DIV/0!</v>
      </c>
      <c r="BZ4443" s="462" t="e">
        <f t="shared" si="2390"/>
        <v>#DIV/0!</v>
      </c>
      <c r="CB4443" s="462" t="e">
        <f t="shared" si="2373"/>
        <v>#DIV/0!</v>
      </c>
      <c r="CC4443" s="447" t="e">
        <f>+CB4443/#REF!</f>
        <v>#DIV/0!</v>
      </c>
      <c r="CE4443" s="451" t="e">
        <f t="shared" si="2374"/>
        <v>#DIV/0!</v>
      </c>
    </row>
    <row r="4444" spans="1:83" x14ac:dyDescent="0.2">
      <c r="A4444" s="521">
        <f t="shared" si="2375"/>
        <v>39999</v>
      </c>
      <c r="B4444" s="522">
        <f t="shared" si="2357"/>
        <v>7</v>
      </c>
      <c r="C4444" s="522">
        <f t="shared" si="2358"/>
        <v>7</v>
      </c>
      <c r="D4444" s="505" t="str">
        <f t="shared" si="2376"/>
        <v>est</v>
      </c>
      <c r="E4444" s="522">
        <f t="shared" si="2359"/>
        <v>0</v>
      </c>
      <c r="F4444" s="522">
        <f t="shared" si="2360"/>
        <v>186</v>
      </c>
      <c r="G4444" s="522">
        <f t="shared" si="2377"/>
        <v>4440</v>
      </c>
      <c r="H4444" s="506">
        <v>858.12890625</v>
      </c>
      <c r="I4444" s="507">
        <f>+H4444-L4444/Cogeneratore!$C$24</f>
        <v>442.25390625</v>
      </c>
      <c r="J4444" s="507">
        <f t="shared" si="2378"/>
        <v>415.875</v>
      </c>
      <c r="K4444" s="508">
        <v>153.81400451003864</v>
      </c>
      <c r="L4444" s="508">
        <v>981.46499999999992</v>
      </c>
      <c r="M4444" s="507">
        <f t="shared" si="2361"/>
        <v>858.12890625</v>
      </c>
      <c r="N4444" s="507">
        <f t="shared" si="2379"/>
        <v>153.81400451003864</v>
      </c>
      <c r="O4444" s="509" t="s">
        <v>7</v>
      </c>
      <c r="P4444" s="578">
        <f>SUM(K4444:K4467)</f>
        <v>4922.0481443212393</v>
      </c>
      <c r="Q4444" s="578">
        <f>SUM(N4444:N4467)</f>
        <v>4922.0481443212393</v>
      </c>
      <c r="R4444" s="510" t="e">
        <f>MIN(IF(I4444&gt;#REF!*#REF!,#REF!,IF(AND(I4444&lt;#REF!,#REF!=2),0,ROUNDUP(I4444/#REF!,0))),#REF!)</f>
        <v>#REF!</v>
      </c>
      <c r="S4444" s="510" t="e">
        <f>IF(R4444=0,0,MAX(MIN(I4444,R4444*#REF!),#REF!))</f>
        <v>#REF!</v>
      </c>
      <c r="T4444" s="511" t="e">
        <f>IF(R4444&lt;&gt;0,IF(S4444/R4444/#REF!=1,#REF!,HLOOKUP(S4444/R4444/#REF!,#REF!,2)+(HLOOKUP(S4444/R4444/#REF!+0.2,#REF!,2)-HLOOKUP(S4444/R4444/#REF!,#REF!,2))*(S4444/R4444/#REF!-HLOOKUP(S4444/R4444/#REF!,#REF!,1))/(HLOOKUP(S4444/R4444/#REF!+0.2,#REF!,1)-HLOOKUP(S4444/R4444/#REF!,#REF!,1))),0.5)</f>
        <v>#REF!</v>
      </c>
      <c r="U4444" s="512" t="e">
        <f>IF(R4444&lt;&gt;0,IF(S4444/R4444/#REF!=1,#REF!,HLOOKUP(S4444/R4444/#REF!,#REF!,3)+(HLOOKUP(S4444/R4444/#REF!+0.2,#REF!,3)-HLOOKUP(S4444/R4444/#REF!,#REF!,3))*(S4444/R4444/#REF!-HLOOKUP(S4444/R4444/#REF!,#REF!,1))/(HLOOKUP(S4444/R4444/#REF!+0.2,#REF!,1)-HLOOKUP(S4444/R4444/#REF!,#REF!,1))),1)</f>
        <v>#REF!</v>
      </c>
      <c r="V4444" s="510" t="e">
        <f t="shared" si="2380"/>
        <v>#REF!</v>
      </c>
      <c r="W4444" s="513" t="e">
        <f>MIN(IF(N4444&gt;#REF!*#REF!,#REF!,IF(AND(N4444&lt;#REF!,#REF!=2),0,ROUNDUP(N4444/#REF!,0))),#REF!)</f>
        <v>#REF!</v>
      </c>
      <c r="X4444" s="513" t="e">
        <f t="shared" si="2381"/>
        <v>#REF!</v>
      </c>
      <c r="Y4444" s="511" t="e">
        <f>IF(W4444&lt;&gt;0,IF(AA4444/W4444/#REF!=1,#REF!,HLOOKUP(AA4444/W4444/#REF!,#REF!,2)+(HLOOKUP(AA4444/W4444/#REF!+0.2,#REF!,2)-HLOOKUP(AA4444/W4444/#REF!,#REF!,2))*(AA4444/W4444/#REF!-HLOOKUP(AA4444/W4444/#REF!,#REF!,1))/(HLOOKUP(AA4444/W4444/#REF!+0.2,#REF!,1)-HLOOKUP(AA4444/W4444/#REF!,#REF!,1))),0.5)</f>
        <v>#REF!</v>
      </c>
      <c r="Z4444" s="512" t="e">
        <f>IF(W4444&lt;&gt;0,IF(AA4444/W4444/#REF!=1,#REF!,HLOOKUP(AA4444/W4444/#REF!,#REF!,3)+(HLOOKUP(AA4444/W4444/#REF!+0.2,#REF!,3)-HLOOKUP(AA4444/W4444/#REF!,#REF!,3))*(AA4444/W4444/#REF!-HLOOKUP(AA4444/W4444/#REF!,#REF!,1))/(HLOOKUP(AA4444/W4444/#REF!+0.2,#REF!,1)-HLOOKUP(AA4444/W4444/#REF!,#REF!,1))),1)</f>
        <v>#REF!</v>
      </c>
      <c r="AA4444" s="514" t="e">
        <f>IF(W4444=0,0,MAX(MIN(N4444,W4444*#REF!),#REF!))</f>
        <v>#REF!</v>
      </c>
      <c r="AB4444" s="515" t="e">
        <f>AD4444/Cogeneratore!$C$4</f>
        <v>#DIV/0!</v>
      </c>
      <c r="AC4444" s="549"/>
      <c r="AD4444" s="550"/>
      <c r="AE4444" s="549"/>
      <c r="AF4444" s="550"/>
      <c r="AG4444" s="549"/>
      <c r="AH4444" s="550"/>
      <c r="AI4444" s="516" t="e">
        <f t="shared" si="2382"/>
        <v>#DIV/0!</v>
      </c>
      <c r="AJ4444" s="517">
        <f t="shared" si="2383"/>
        <v>0</v>
      </c>
      <c r="AK4444" s="513">
        <f t="shared" si="2362"/>
        <v>0</v>
      </c>
      <c r="AL4444" s="513">
        <f t="shared" si="2363"/>
        <v>0</v>
      </c>
      <c r="AM4444" s="513">
        <f t="shared" si="2364"/>
        <v>858.12890625</v>
      </c>
      <c r="AN4444" s="550"/>
      <c r="AO4444" s="550"/>
      <c r="AP4444" s="550"/>
      <c r="AQ4444" s="517">
        <f t="shared" si="2384"/>
        <v>0</v>
      </c>
      <c r="AR4444" s="513">
        <f t="shared" si="2385"/>
        <v>0</v>
      </c>
      <c r="AS4444" s="551"/>
      <c r="AT4444" s="552"/>
      <c r="AU4444" s="513">
        <f t="shared" si="2386"/>
        <v>981.46499999999992</v>
      </c>
      <c r="AV4444" s="513">
        <f>AU4444/Cogeneratore!$C$24</f>
        <v>415.875</v>
      </c>
      <c r="AW4444" s="513">
        <f t="shared" si="2365"/>
        <v>0</v>
      </c>
      <c r="AX4444" s="513" t="e">
        <f t="shared" si="2366"/>
        <v>#DIV/0!</v>
      </c>
      <c r="AY4444" s="518">
        <f t="shared" si="2367"/>
        <v>153.81400451003864</v>
      </c>
      <c r="AZ4444" s="519" t="e">
        <f t="shared" si="2368"/>
        <v>#DIV/0!</v>
      </c>
      <c r="BA4444" s="514" t="e">
        <f t="shared" si="2387"/>
        <v>#DIV/0!</v>
      </c>
      <c r="BB4444" s="520" t="e">
        <f>+BV4444*860/8250/Cogeneratore!$C$6</f>
        <v>#DIV/0!</v>
      </c>
      <c r="BC4444" s="625" t="e">
        <f>SUM(BA4444:BB4467)</f>
        <v>#DIV/0!</v>
      </c>
      <c r="BD4444" s="451">
        <f t="shared" si="2369"/>
        <v>415.875</v>
      </c>
      <c r="BN4444" s="447">
        <f>+L4444/Cogeneratore!$C$24</f>
        <v>415.875</v>
      </c>
      <c r="BP4444" s="447">
        <f t="shared" si="2370"/>
        <v>0</v>
      </c>
      <c r="BQ4444" s="447" t="e">
        <f>IF(BR4444&lt;Cogeneratore!$C$25/Cogeneratore!$C$23,BP4444,BP4444+BR4444-Cogeneratore!$C$25/Cogeneratore!$C$23)</f>
        <v>#DIV/0!</v>
      </c>
      <c r="BR4444" s="462">
        <f t="shared" si="2389"/>
        <v>0</v>
      </c>
      <c r="BS4444" s="462" t="e">
        <f>IF(BR4444&lt;Cogeneratore!$C$25/Cogeneratore!$C$23,BR4444,Cogeneratore!$C$25/Cogeneratore!$C$23)</f>
        <v>#DIV/0!</v>
      </c>
      <c r="BT4444" s="447" t="e">
        <f>+BS4444*(1-Cogeneratore!$C$23)</f>
        <v>#DIV/0!</v>
      </c>
      <c r="BU4444" s="462" t="e">
        <f>IF(BR4444-BT4444&lt;Cogeneratore!$C$25,BR4444-BT4444,Cogeneratore!$C$25)</f>
        <v>#DIV/0!</v>
      </c>
      <c r="BV4444" s="462" t="e">
        <f t="shared" si="2371"/>
        <v>#DIV/0!</v>
      </c>
      <c r="BW4444" s="462" t="e">
        <f t="shared" si="2372"/>
        <v>#DIV/0!</v>
      </c>
      <c r="BX4444" s="462" t="e">
        <f t="shared" si="2388"/>
        <v>#DIV/0!</v>
      </c>
      <c r="BY4444" s="447" t="e">
        <f>+BX4444*(1-#REF!)</f>
        <v>#DIV/0!</v>
      </c>
      <c r="BZ4444" s="462" t="e">
        <f t="shared" si="2390"/>
        <v>#DIV/0!</v>
      </c>
      <c r="CB4444" s="462" t="e">
        <f t="shared" si="2373"/>
        <v>#DIV/0!</v>
      </c>
      <c r="CC4444" s="447" t="e">
        <f>+CB4444/#REF!</f>
        <v>#DIV/0!</v>
      </c>
      <c r="CE4444" s="451" t="e">
        <f t="shared" si="2374"/>
        <v>#DIV/0!</v>
      </c>
    </row>
    <row r="4445" spans="1:83" x14ac:dyDescent="0.2">
      <c r="A4445" s="521">
        <f t="shared" si="2375"/>
        <v>39999</v>
      </c>
      <c r="B4445" s="522">
        <f t="shared" si="2357"/>
        <v>7</v>
      </c>
      <c r="C4445" s="522">
        <f t="shared" si="2358"/>
        <v>7</v>
      </c>
      <c r="D4445" s="505" t="str">
        <f t="shared" si="2376"/>
        <v>est</v>
      </c>
      <c r="E4445" s="522">
        <f t="shared" si="2359"/>
        <v>1</v>
      </c>
      <c r="F4445" s="522">
        <f t="shared" si="2360"/>
        <v>186</v>
      </c>
      <c r="G4445" s="522">
        <f t="shared" si="2377"/>
        <v>4441</v>
      </c>
      <c r="H4445" s="506">
        <v>848.7421875</v>
      </c>
      <c r="I4445" s="507">
        <f>+H4445-L4445/Cogeneratore!$C$24</f>
        <v>432.8671875</v>
      </c>
      <c r="J4445" s="507">
        <f t="shared" si="2378"/>
        <v>415.875</v>
      </c>
      <c r="K4445" s="508">
        <v>153.81400451003864</v>
      </c>
      <c r="L4445" s="508">
        <v>981.46499999999992</v>
      </c>
      <c r="M4445" s="507">
        <f t="shared" si="2361"/>
        <v>848.7421875</v>
      </c>
      <c r="N4445" s="507">
        <f t="shared" si="2379"/>
        <v>153.81400451003864</v>
      </c>
      <c r="O4445" s="509" t="s">
        <v>7</v>
      </c>
      <c r="P4445" s="578"/>
      <c r="Q4445" s="578"/>
      <c r="R4445" s="510" t="e">
        <f>MIN(IF(I4445&gt;#REF!*#REF!,#REF!,IF(AND(I4445&lt;#REF!,#REF!=2),0,ROUNDUP(I4445/#REF!,0))),#REF!)</f>
        <v>#REF!</v>
      </c>
      <c r="S4445" s="510" t="e">
        <f>IF(R4445=0,0,MAX(MIN(I4445,R4445*#REF!),#REF!))</f>
        <v>#REF!</v>
      </c>
      <c r="T4445" s="511" t="e">
        <f>IF(R4445&lt;&gt;0,IF(S4445/R4445/#REF!=1,#REF!,HLOOKUP(S4445/R4445/#REF!,#REF!,2)+(HLOOKUP(S4445/R4445/#REF!+0.2,#REF!,2)-HLOOKUP(S4445/R4445/#REF!,#REF!,2))*(S4445/R4445/#REF!-HLOOKUP(S4445/R4445/#REF!,#REF!,1))/(HLOOKUP(S4445/R4445/#REF!+0.2,#REF!,1)-HLOOKUP(S4445/R4445/#REF!,#REF!,1))),0.5)</f>
        <v>#REF!</v>
      </c>
      <c r="U4445" s="512" t="e">
        <f>IF(R4445&lt;&gt;0,IF(S4445/R4445/#REF!=1,#REF!,HLOOKUP(S4445/R4445/#REF!,#REF!,3)+(HLOOKUP(S4445/R4445/#REF!+0.2,#REF!,3)-HLOOKUP(S4445/R4445/#REF!,#REF!,3))*(S4445/R4445/#REF!-HLOOKUP(S4445/R4445/#REF!,#REF!,1))/(HLOOKUP(S4445/R4445/#REF!+0.2,#REF!,1)-HLOOKUP(S4445/R4445/#REF!,#REF!,1))),1)</f>
        <v>#REF!</v>
      </c>
      <c r="V4445" s="510" t="e">
        <f t="shared" si="2380"/>
        <v>#REF!</v>
      </c>
      <c r="W4445" s="513" t="e">
        <f>MIN(IF(N4445&gt;#REF!*#REF!,#REF!,IF(AND(N4445&lt;#REF!,#REF!=2),0,ROUNDUP(N4445/#REF!,0))),#REF!)</f>
        <v>#REF!</v>
      </c>
      <c r="X4445" s="513" t="e">
        <f t="shared" si="2381"/>
        <v>#REF!</v>
      </c>
      <c r="Y4445" s="511" t="e">
        <f>IF(W4445&lt;&gt;0,IF(AA4445/W4445/#REF!=1,#REF!,HLOOKUP(AA4445/W4445/#REF!,#REF!,2)+(HLOOKUP(AA4445/W4445/#REF!+0.2,#REF!,2)-HLOOKUP(AA4445/W4445/#REF!,#REF!,2))*(AA4445/W4445/#REF!-HLOOKUP(AA4445/W4445/#REF!,#REF!,1))/(HLOOKUP(AA4445/W4445/#REF!+0.2,#REF!,1)-HLOOKUP(AA4445/W4445/#REF!,#REF!,1))),0.5)</f>
        <v>#REF!</v>
      </c>
      <c r="Z4445" s="512" t="e">
        <f>IF(W4445&lt;&gt;0,IF(AA4445/W4445/#REF!=1,#REF!,HLOOKUP(AA4445/W4445/#REF!,#REF!,3)+(HLOOKUP(AA4445/W4445/#REF!+0.2,#REF!,3)-HLOOKUP(AA4445/W4445/#REF!,#REF!,3))*(AA4445/W4445/#REF!-HLOOKUP(AA4445/W4445/#REF!,#REF!,1))/(HLOOKUP(AA4445/W4445/#REF!+0.2,#REF!,1)-HLOOKUP(AA4445/W4445/#REF!,#REF!,1))),1)</f>
        <v>#REF!</v>
      </c>
      <c r="AA4445" s="514" t="e">
        <f>IF(W4445=0,0,MAX(MIN(N4445,W4445*#REF!),#REF!))</f>
        <v>#REF!</v>
      </c>
      <c r="AB4445" s="515" t="e">
        <f>AD4445/Cogeneratore!$C$4</f>
        <v>#DIV/0!</v>
      </c>
      <c r="AC4445" s="549"/>
      <c r="AD4445" s="550"/>
      <c r="AE4445" s="549"/>
      <c r="AF4445" s="550"/>
      <c r="AG4445" s="549"/>
      <c r="AH4445" s="550"/>
      <c r="AI4445" s="516" t="e">
        <f t="shared" si="2382"/>
        <v>#DIV/0!</v>
      </c>
      <c r="AJ4445" s="517">
        <f t="shared" si="2383"/>
        <v>0</v>
      </c>
      <c r="AK4445" s="513">
        <f t="shared" si="2362"/>
        <v>0</v>
      </c>
      <c r="AL4445" s="513">
        <f t="shared" si="2363"/>
        <v>0</v>
      </c>
      <c r="AM4445" s="513">
        <f t="shared" si="2364"/>
        <v>848.7421875</v>
      </c>
      <c r="AN4445" s="550"/>
      <c r="AO4445" s="550"/>
      <c r="AP4445" s="550"/>
      <c r="AQ4445" s="517">
        <f t="shared" si="2384"/>
        <v>0</v>
      </c>
      <c r="AR4445" s="513">
        <f t="shared" si="2385"/>
        <v>0</v>
      </c>
      <c r="AS4445" s="551"/>
      <c r="AT4445" s="552"/>
      <c r="AU4445" s="513">
        <f t="shared" si="2386"/>
        <v>981.46499999999992</v>
      </c>
      <c r="AV4445" s="513">
        <f>AU4445/Cogeneratore!$C$24</f>
        <v>415.875</v>
      </c>
      <c r="AW4445" s="513">
        <f t="shared" si="2365"/>
        <v>0</v>
      </c>
      <c r="AX4445" s="513" t="e">
        <f t="shared" si="2366"/>
        <v>#DIV/0!</v>
      </c>
      <c r="AY4445" s="518">
        <f t="shared" si="2367"/>
        <v>153.81400451003864</v>
      </c>
      <c r="AZ4445" s="519" t="e">
        <f t="shared" si="2368"/>
        <v>#DIV/0!</v>
      </c>
      <c r="BA4445" s="514" t="e">
        <f t="shared" si="2387"/>
        <v>#DIV/0!</v>
      </c>
      <c r="BB4445" s="520" t="e">
        <f>+BV4445*860/8250/Cogeneratore!$C$6</f>
        <v>#DIV/0!</v>
      </c>
      <c r="BC4445" s="625"/>
      <c r="BD4445" s="451">
        <f t="shared" si="2369"/>
        <v>415.875</v>
      </c>
      <c r="BN4445" s="447">
        <f>+L4445/Cogeneratore!$C$24</f>
        <v>415.875</v>
      </c>
      <c r="BP4445" s="447">
        <f t="shared" si="2370"/>
        <v>0</v>
      </c>
      <c r="BQ4445" s="447" t="e">
        <f>IF(BR4445&lt;Cogeneratore!$C$25/Cogeneratore!$C$23,BP4445,BP4445+BR4445-Cogeneratore!$C$25/Cogeneratore!$C$23)</f>
        <v>#DIV/0!</v>
      </c>
      <c r="BR4445" s="462">
        <f t="shared" si="2389"/>
        <v>0</v>
      </c>
      <c r="BS4445" s="462" t="e">
        <f>IF(BR4445&lt;Cogeneratore!$C$25/Cogeneratore!$C$23,BR4445,Cogeneratore!$C$25/Cogeneratore!$C$23)</f>
        <v>#DIV/0!</v>
      </c>
      <c r="BT4445" s="447" t="e">
        <f>+BS4445*(1-Cogeneratore!$C$23)</f>
        <v>#DIV/0!</v>
      </c>
      <c r="BU4445" s="462" t="e">
        <f>IF(BR4445-BT4445&lt;Cogeneratore!$C$25,BR4445-BT4445,Cogeneratore!$C$25)</f>
        <v>#DIV/0!</v>
      </c>
      <c r="BV4445" s="462" t="e">
        <f t="shared" si="2371"/>
        <v>#DIV/0!</v>
      </c>
      <c r="BW4445" s="462" t="e">
        <f t="shared" si="2372"/>
        <v>#DIV/0!</v>
      </c>
      <c r="BX4445" s="462" t="e">
        <f t="shared" si="2388"/>
        <v>#DIV/0!</v>
      </c>
      <c r="BY4445" s="447" t="e">
        <f>+BX4445*(1-#REF!)</f>
        <v>#DIV/0!</v>
      </c>
      <c r="BZ4445" s="462" t="e">
        <f t="shared" si="2390"/>
        <v>#DIV/0!</v>
      </c>
      <c r="CB4445" s="462" t="e">
        <f t="shared" si="2373"/>
        <v>#DIV/0!</v>
      </c>
      <c r="CC4445" s="447" t="e">
        <f>+CB4445/#REF!</f>
        <v>#DIV/0!</v>
      </c>
      <c r="CE4445" s="451" t="e">
        <f t="shared" si="2374"/>
        <v>#DIV/0!</v>
      </c>
    </row>
    <row r="4446" spans="1:83" x14ac:dyDescent="0.2">
      <c r="A4446" s="521">
        <f t="shared" si="2375"/>
        <v>39999</v>
      </c>
      <c r="B4446" s="522">
        <f t="shared" si="2357"/>
        <v>7</v>
      </c>
      <c r="C4446" s="522">
        <f t="shared" si="2358"/>
        <v>7</v>
      </c>
      <c r="D4446" s="505" t="str">
        <f t="shared" si="2376"/>
        <v>est</v>
      </c>
      <c r="E4446" s="522">
        <f t="shared" si="2359"/>
        <v>2</v>
      </c>
      <c r="F4446" s="522">
        <f t="shared" si="2360"/>
        <v>186</v>
      </c>
      <c r="G4446" s="522">
        <f t="shared" si="2377"/>
        <v>4442</v>
      </c>
      <c r="H4446" s="506">
        <v>832.359375</v>
      </c>
      <c r="I4446" s="507">
        <f>+H4446-L4446/Cogeneratore!$C$24</f>
        <v>416.484375</v>
      </c>
      <c r="J4446" s="507">
        <f t="shared" si="2378"/>
        <v>415.875</v>
      </c>
      <c r="K4446" s="508">
        <v>153.81400451003864</v>
      </c>
      <c r="L4446" s="508">
        <v>981.46499999999992</v>
      </c>
      <c r="M4446" s="507">
        <f t="shared" si="2361"/>
        <v>832.359375</v>
      </c>
      <c r="N4446" s="507">
        <f t="shared" si="2379"/>
        <v>153.81400451003864</v>
      </c>
      <c r="O4446" s="509" t="s">
        <v>7</v>
      </c>
      <c r="P4446" s="578"/>
      <c r="Q4446" s="578"/>
      <c r="R4446" s="510" t="e">
        <f>MIN(IF(I4446&gt;#REF!*#REF!,#REF!,IF(AND(I4446&lt;#REF!,#REF!=2),0,ROUNDUP(I4446/#REF!,0))),#REF!)</f>
        <v>#REF!</v>
      </c>
      <c r="S4446" s="510" t="e">
        <f>IF(R4446=0,0,MAX(MIN(I4446,R4446*#REF!),#REF!))</f>
        <v>#REF!</v>
      </c>
      <c r="T4446" s="511" t="e">
        <f>IF(R4446&lt;&gt;0,IF(S4446/R4446/#REF!=1,#REF!,HLOOKUP(S4446/R4446/#REF!,#REF!,2)+(HLOOKUP(S4446/R4446/#REF!+0.2,#REF!,2)-HLOOKUP(S4446/R4446/#REF!,#REF!,2))*(S4446/R4446/#REF!-HLOOKUP(S4446/R4446/#REF!,#REF!,1))/(HLOOKUP(S4446/R4446/#REF!+0.2,#REF!,1)-HLOOKUP(S4446/R4446/#REF!,#REF!,1))),0.5)</f>
        <v>#REF!</v>
      </c>
      <c r="U4446" s="512" t="e">
        <f>IF(R4446&lt;&gt;0,IF(S4446/R4446/#REF!=1,#REF!,HLOOKUP(S4446/R4446/#REF!,#REF!,3)+(HLOOKUP(S4446/R4446/#REF!+0.2,#REF!,3)-HLOOKUP(S4446/R4446/#REF!,#REF!,3))*(S4446/R4446/#REF!-HLOOKUP(S4446/R4446/#REF!,#REF!,1))/(HLOOKUP(S4446/R4446/#REF!+0.2,#REF!,1)-HLOOKUP(S4446/R4446/#REF!,#REF!,1))),1)</f>
        <v>#REF!</v>
      </c>
      <c r="V4446" s="510" t="e">
        <f t="shared" si="2380"/>
        <v>#REF!</v>
      </c>
      <c r="W4446" s="513" t="e">
        <f>MIN(IF(N4446&gt;#REF!*#REF!,#REF!,IF(AND(N4446&lt;#REF!,#REF!=2),0,ROUNDUP(N4446/#REF!,0))),#REF!)</f>
        <v>#REF!</v>
      </c>
      <c r="X4446" s="513" t="e">
        <f t="shared" si="2381"/>
        <v>#REF!</v>
      </c>
      <c r="Y4446" s="511" t="e">
        <f>IF(W4446&lt;&gt;0,IF(AA4446/W4446/#REF!=1,#REF!,HLOOKUP(AA4446/W4446/#REF!,#REF!,2)+(HLOOKUP(AA4446/W4446/#REF!+0.2,#REF!,2)-HLOOKUP(AA4446/W4446/#REF!,#REF!,2))*(AA4446/W4446/#REF!-HLOOKUP(AA4446/W4446/#REF!,#REF!,1))/(HLOOKUP(AA4446/W4446/#REF!+0.2,#REF!,1)-HLOOKUP(AA4446/W4446/#REF!,#REF!,1))),0.5)</f>
        <v>#REF!</v>
      </c>
      <c r="Z4446" s="512" t="e">
        <f>IF(W4446&lt;&gt;0,IF(AA4446/W4446/#REF!=1,#REF!,HLOOKUP(AA4446/W4446/#REF!,#REF!,3)+(HLOOKUP(AA4446/W4446/#REF!+0.2,#REF!,3)-HLOOKUP(AA4446/W4446/#REF!,#REF!,3))*(AA4446/W4446/#REF!-HLOOKUP(AA4446/W4446/#REF!,#REF!,1))/(HLOOKUP(AA4446/W4446/#REF!+0.2,#REF!,1)-HLOOKUP(AA4446/W4446/#REF!,#REF!,1))),1)</f>
        <v>#REF!</v>
      </c>
      <c r="AA4446" s="514" t="e">
        <f>IF(W4446=0,0,MAX(MIN(N4446,W4446*#REF!),#REF!))</f>
        <v>#REF!</v>
      </c>
      <c r="AB4446" s="515" t="e">
        <f>AD4446/Cogeneratore!$C$4</f>
        <v>#DIV/0!</v>
      </c>
      <c r="AC4446" s="549"/>
      <c r="AD4446" s="550"/>
      <c r="AE4446" s="549"/>
      <c r="AF4446" s="550"/>
      <c r="AG4446" s="549"/>
      <c r="AH4446" s="550"/>
      <c r="AI4446" s="516" t="e">
        <f t="shared" si="2382"/>
        <v>#DIV/0!</v>
      </c>
      <c r="AJ4446" s="517">
        <f t="shared" si="2383"/>
        <v>0</v>
      </c>
      <c r="AK4446" s="513">
        <f t="shared" si="2362"/>
        <v>0</v>
      </c>
      <c r="AL4446" s="513">
        <f t="shared" si="2363"/>
        <v>0</v>
      </c>
      <c r="AM4446" s="513">
        <f t="shared" si="2364"/>
        <v>832.359375</v>
      </c>
      <c r="AN4446" s="550"/>
      <c r="AO4446" s="550"/>
      <c r="AP4446" s="550"/>
      <c r="AQ4446" s="517">
        <f t="shared" si="2384"/>
        <v>0</v>
      </c>
      <c r="AR4446" s="513">
        <f t="shared" si="2385"/>
        <v>0</v>
      </c>
      <c r="AS4446" s="551"/>
      <c r="AT4446" s="552"/>
      <c r="AU4446" s="513">
        <f t="shared" si="2386"/>
        <v>981.46499999999992</v>
      </c>
      <c r="AV4446" s="513">
        <f>AU4446/Cogeneratore!$C$24</f>
        <v>415.875</v>
      </c>
      <c r="AW4446" s="513">
        <f t="shared" si="2365"/>
        <v>0</v>
      </c>
      <c r="AX4446" s="513" t="e">
        <f t="shared" si="2366"/>
        <v>#DIV/0!</v>
      </c>
      <c r="AY4446" s="518">
        <f t="shared" si="2367"/>
        <v>153.81400451003864</v>
      </c>
      <c r="AZ4446" s="519" t="e">
        <f t="shared" si="2368"/>
        <v>#DIV/0!</v>
      </c>
      <c r="BA4446" s="514" t="e">
        <f t="shared" si="2387"/>
        <v>#DIV/0!</v>
      </c>
      <c r="BB4446" s="520" t="e">
        <f>+BV4446*860/8250/Cogeneratore!$C$6</f>
        <v>#DIV/0!</v>
      </c>
      <c r="BC4446" s="625"/>
      <c r="BD4446" s="451">
        <f t="shared" si="2369"/>
        <v>415.875</v>
      </c>
      <c r="BN4446" s="447">
        <f>+L4446/Cogeneratore!$C$24</f>
        <v>415.875</v>
      </c>
      <c r="BP4446" s="447">
        <f t="shared" si="2370"/>
        <v>0</v>
      </c>
      <c r="BQ4446" s="447" t="e">
        <f>IF(BR4446&lt;Cogeneratore!$C$25/Cogeneratore!$C$23,BP4446,BP4446+BR4446-Cogeneratore!$C$25/Cogeneratore!$C$23)</f>
        <v>#DIV/0!</v>
      </c>
      <c r="BR4446" s="462">
        <f t="shared" si="2389"/>
        <v>0</v>
      </c>
      <c r="BS4446" s="462" t="e">
        <f>IF(BR4446&lt;Cogeneratore!$C$25/Cogeneratore!$C$23,BR4446,Cogeneratore!$C$25/Cogeneratore!$C$23)</f>
        <v>#DIV/0!</v>
      </c>
      <c r="BT4446" s="447" t="e">
        <f>+BS4446*(1-Cogeneratore!$C$23)</f>
        <v>#DIV/0!</v>
      </c>
      <c r="BU4446" s="462" t="e">
        <f>IF(BR4446-BT4446&lt;Cogeneratore!$C$25,BR4446-BT4446,Cogeneratore!$C$25)</f>
        <v>#DIV/0!</v>
      </c>
      <c r="BV4446" s="462" t="e">
        <f t="shared" si="2371"/>
        <v>#DIV/0!</v>
      </c>
      <c r="BW4446" s="462" t="e">
        <f t="shared" si="2372"/>
        <v>#DIV/0!</v>
      </c>
      <c r="BX4446" s="462" t="e">
        <f t="shared" si="2388"/>
        <v>#DIV/0!</v>
      </c>
      <c r="BY4446" s="447" t="e">
        <f>+BX4446*(1-#REF!)</f>
        <v>#DIV/0!</v>
      </c>
      <c r="BZ4446" s="462" t="e">
        <f t="shared" si="2390"/>
        <v>#DIV/0!</v>
      </c>
      <c r="CB4446" s="462" t="e">
        <f t="shared" si="2373"/>
        <v>#DIV/0!</v>
      </c>
      <c r="CC4446" s="447" t="e">
        <f>+CB4446/#REF!</f>
        <v>#DIV/0!</v>
      </c>
      <c r="CE4446" s="451" t="e">
        <f t="shared" si="2374"/>
        <v>#DIV/0!</v>
      </c>
    </row>
    <row r="4447" spans="1:83" x14ac:dyDescent="0.2">
      <c r="A4447" s="521">
        <f t="shared" si="2375"/>
        <v>39999</v>
      </c>
      <c r="B4447" s="522">
        <f t="shared" si="2357"/>
        <v>7</v>
      </c>
      <c r="C4447" s="522">
        <f t="shared" si="2358"/>
        <v>7</v>
      </c>
      <c r="D4447" s="505" t="str">
        <f t="shared" si="2376"/>
        <v>est</v>
      </c>
      <c r="E4447" s="522">
        <f t="shared" si="2359"/>
        <v>3</v>
      </c>
      <c r="F4447" s="522">
        <f t="shared" si="2360"/>
        <v>186</v>
      </c>
      <c r="G4447" s="522">
        <f t="shared" si="2377"/>
        <v>4443</v>
      </c>
      <c r="H4447" s="506">
        <v>820.40625</v>
      </c>
      <c r="I4447" s="507">
        <f>+H4447-L4447/Cogeneratore!$C$24</f>
        <v>404.53125</v>
      </c>
      <c r="J4447" s="507">
        <f t="shared" si="2378"/>
        <v>415.875</v>
      </c>
      <c r="K4447" s="508">
        <v>153.81400451003864</v>
      </c>
      <c r="L4447" s="508">
        <v>981.46499999999992</v>
      </c>
      <c r="M4447" s="507">
        <f t="shared" si="2361"/>
        <v>820.40625</v>
      </c>
      <c r="N4447" s="507">
        <f t="shared" si="2379"/>
        <v>153.81400451003864</v>
      </c>
      <c r="O4447" s="509" t="s">
        <v>7</v>
      </c>
      <c r="P4447" s="578"/>
      <c r="Q4447" s="578"/>
      <c r="R4447" s="510" t="e">
        <f>MIN(IF(I4447&gt;#REF!*#REF!,#REF!,IF(AND(I4447&lt;#REF!,#REF!=2),0,ROUNDUP(I4447/#REF!,0))),#REF!)</f>
        <v>#REF!</v>
      </c>
      <c r="S4447" s="510" t="e">
        <f>IF(R4447=0,0,MAX(MIN(I4447,R4447*#REF!),#REF!))</f>
        <v>#REF!</v>
      </c>
      <c r="T4447" s="511" t="e">
        <f>IF(R4447&lt;&gt;0,IF(S4447/R4447/#REF!=1,#REF!,HLOOKUP(S4447/R4447/#REF!,#REF!,2)+(HLOOKUP(S4447/R4447/#REF!+0.2,#REF!,2)-HLOOKUP(S4447/R4447/#REF!,#REF!,2))*(S4447/R4447/#REF!-HLOOKUP(S4447/R4447/#REF!,#REF!,1))/(HLOOKUP(S4447/R4447/#REF!+0.2,#REF!,1)-HLOOKUP(S4447/R4447/#REF!,#REF!,1))),0.5)</f>
        <v>#REF!</v>
      </c>
      <c r="U4447" s="512" t="e">
        <f>IF(R4447&lt;&gt;0,IF(S4447/R4447/#REF!=1,#REF!,HLOOKUP(S4447/R4447/#REF!,#REF!,3)+(HLOOKUP(S4447/R4447/#REF!+0.2,#REF!,3)-HLOOKUP(S4447/R4447/#REF!,#REF!,3))*(S4447/R4447/#REF!-HLOOKUP(S4447/R4447/#REF!,#REF!,1))/(HLOOKUP(S4447/R4447/#REF!+0.2,#REF!,1)-HLOOKUP(S4447/R4447/#REF!,#REF!,1))),1)</f>
        <v>#REF!</v>
      </c>
      <c r="V4447" s="510" t="e">
        <f t="shared" si="2380"/>
        <v>#REF!</v>
      </c>
      <c r="W4447" s="513" t="e">
        <f>MIN(IF(N4447&gt;#REF!*#REF!,#REF!,IF(AND(N4447&lt;#REF!,#REF!=2),0,ROUNDUP(N4447/#REF!,0))),#REF!)</f>
        <v>#REF!</v>
      </c>
      <c r="X4447" s="513" t="e">
        <f t="shared" si="2381"/>
        <v>#REF!</v>
      </c>
      <c r="Y4447" s="511" t="e">
        <f>IF(W4447&lt;&gt;0,IF(AA4447/W4447/#REF!=1,#REF!,HLOOKUP(AA4447/W4447/#REF!,#REF!,2)+(HLOOKUP(AA4447/W4447/#REF!+0.2,#REF!,2)-HLOOKUP(AA4447/W4447/#REF!,#REF!,2))*(AA4447/W4447/#REF!-HLOOKUP(AA4447/W4447/#REF!,#REF!,1))/(HLOOKUP(AA4447/W4447/#REF!+0.2,#REF!,1)-HLOOKUP(AA4447/W4447/#REF!,#REF!,1))),0.5)</f>
        <v>#REF!</v>
      </c>
      <c r="Z4447" s="512" t="e">
        <f>IF(W4447&lt;&gt;0,IF(AA4447/W4447/#REF!=1,#REF!,HLOOKUP(AA4447/W4447/#REF!,#REF!,3)+(HLOOKUP(AA4447/W4447/#REF!+0.2,#REF!,3)-HLOOKUP(AA4447/W4447/#REF!,#REF!,3))*(AA4447/W4447/#REF!-HLOOKUP(AA4447/W4447/#REF!,#REF!,1))/(HLOOKUP(AA4447/W4447/#REF!+0.2,#REF!,1)-HLOOKUP(AA4447/W4447/#REF!,#REF!,1))),1)</f>
        <v>#REF!</v>
      </c>
      <c r="AA4447" s="514" t="e">
        <f>IF(W4447=0,0,MAX(MIN(N4447,W4447*#REF!),#REF!))</f>
        <v>#REF!</v>
      </c>
      <c r="AB4447" s="515" t="e">
        <f>AD4447/Cogeneratore!$C$4</f>
        <v>#DIV/0!</v>
      </c>
      <c r="AC4447" s="549"/>
      <c r="AD4447" s="550"/>
      <c r="AE4447" s="549"/>
      <c r="AF4447" s="550"/>
      <c r="AG4447" s="549"/>
      <c r="AH4447" s="550"/>
      <c r="AI4447" s="516" t="e">
        <f t="shared" si="2382"/>
        <v>#DIV/0!</v>
      </c>
      <c r="AJ4447" s="517">
        <f t="shared" si="2383"/>
        <v>0</v>
      </c>
      <c r="AK4447" s="513">
        <f t="shared" si="2362"/>
        <v>0</v>
      </c>
      <c r="AL4447" s="513">
        <f t="shared" si="2363"/>
        <v>0</v>
      </c>
      <c r="AM4447" s="513">
        <f t="shared" si="2364"/>
        <v>820.40625</v>
      </c>
      <c r="AN4447" s="550"/>
      <c r="AO4447" s="550"/>
      <c r="AP4447" s="550"/>
      <c r="AQ4447" s="517">
        <f t="shared" si="2384"/>
        <v>0</v>
      </c>
      <c r="AR4447" s="513">
        <f t="shared" si="2385"/>
        <v>0</v>
      </c>
      <c r="AS4447" s="551"/>
      <c r="AT4447" s="552"/>
      <c r="AU4447" s="513">
        <f t="shared" si="2386"/>
        <v>981.46499999999992</v>
      </c>
      <c r="AV4447" s="513">
        <f>AU4447/Cogeneratore!$C$24</f>
        <v>415.875</v>
      </c>
      <c r="AW4447" s="513">
        <f t="shared" si="2365"/>
        <v>0</v>
      </c>
      <c r="AX4447" s="513" t="e">
        <f t="shared" si="2366"/>
        <v>#DIV/0!</v>
      </c>
      <c r="AY4447" s="518">
        <f t="shared" si="2367"/>
        <v>153.81400451003864</v>
      </c>
      <c r="AZ4447" s="519" t="e">
        <f t="shared" si="2368"/>
        <v>#DIV/0!</v>
      </c>
      <c r="BA4447" s="514" t="e">
        <f t="shared" si="2387"/>
        <v>#DIV/0!</v>
      </c>
      <c r="BB4447" s="520" t="e">
        <f>+BV4447*860/8250/Cogeneratore!$C$6</f>
        <v>#DIV/0!</v>
      </c>
      <c r="BC4447" s="625"/>
      <c r="BD4447" s="451">
        <f t="shared" si="2369"/>
        <v>415.875</v>
      </c>
      <c r="BN4447" s="447">
        <f>+L4447/Cogeneratore!$C$24</f>
        <v>415.875</v>
      </c>
      <c r="BP4447" s="447">
        <f t="shared" si="2370"/>
        <v>0</v>
      </c>
      <c r="BQ4447" s="447" t="e">
        <f>IF(BR4447&lt;Cogeneratore!$C$25/Cogeneratore!$C$23,BP4447,BP4447+BR4447-Cogeneratore!$C$25/Cogeneratore!$C$23)</f>
        <v>#DIV/0!</v>
      </c>
      <c r="BR4447" s="462">
        <f t="shared" si="2389"/>
        <v>0</v>
      </c>
      <c r="BS4447" s="462" t="e">
        <f>IF(BR4447&lt;Cogeneratore!$C$25/Cogeneratore!$C$23,BR4447,Cogeneratore!$C$25/Cogeneratore!$C$23)</f>
        <v>#DIV/0!</v>
      </c>
      <c r="BT4447" s="447" t="e">
        <f>+BS4447*(1-Cogeneratore!$C$23)</f>
        <v>#DIV/0!</v>
      </c>
      <c r="BU4447" s="462" t="e">
        <f>IF(BR4447-BT4447&lt;Cogeneratore!$C$25,BR4447-BT4447,Cogeneratore!$C$25)</f>
        <v>#DIV/0!</v>
      </c>
      <c r="BV4447" s="462" t="e">
        <f t="shared" si="2371"/>
        <v>#DIV/0!</v>
      </c>
      <c r="BW4447" s="462" t="e">
        <f t="shared" si="2372"/>
        <v>#DIV/0!</v>
      </c>
      <c r="BX4447" s="462" t="e">
        <f t="shared" si="2388"/>
        <v>#DIV/0!</v>
      </c>
      <c r="BY4447" s="447" t="e">
        <f>+BX4447*(1-#REF!)</f>
        <v>#DIV/0!</v>
      </c>
      <c r="BZ4447" s="462" t="e">
        <f t="shared" si="2390"/>
        <v>#DIV/0!</v>
      </c>
      <c r="CB4447" s="462" t="e">
        <f t="shared" si="2373"/>
        <v>#DIV/0!</v>
      </c>
      <c r="CC4447" s="447" t="e">
        <f>+CB4447/#REF!</f>
        <v>#DIV/0!</v>
      </c>
      <c r="CE4447" s="451" t="e">
        <f t="shared" si="2374"/>
        <v>#DIV/0!</v>
      </c>
    </row>
    <row r="4448" spans="1:83" x14ac:dyDescent="0.2">
      <c r="A4448" s="521">
        <f t="shared" si="2375"/>
        <v>39999</v>
      </c>
      <c r="B4448" s="522">
        <f t="shared" si="2357"/>
        <v>7</v>
      </c>
      <c r="C4448" s="522">
        <f t="shared" si="2358"/>
        <v>7</v>
      </c>
      <c r="D4448" s="505" t="str">
        <f t="shared" si="2376"/>
        <v>est</v>
      </c>
      <c r="E4448" s="522">
        <f t="shared" si="2359"/>
        <v>4</v>
      </c>
      <c r="F4448" s="522">
        <f t="shared" si="2360"/>
        <v>186</v>
      </c>
      <c r="G4448" s="522">
        <f t="shared" si="2377"/>
        <v>4444</v>
      </c>
      <c r="H4448" s="506">
        <v>808.20703125</v>
      </c>
      <c r="I4448" s="507">
        <f>+H4448-L4448/Cogeneratore!$C$24</f>
        <v>392.33203125</v>
      </c>
      <c r="J4448" s="507">
        <f t="shared" si="2378"/>
        <v>415.875</v>
      </c>
      <c r="K4448" s="508">
        <v>153.81400451003864</v>
      </c>
      <c r="L4448" s="508">
        <v>981.46499999999992</v>
      </c>
      <c r="M4448" s="507">
        <f t="shared" si="2361"/>
        <v>808.20703125</v>
      </c>
      <c r="N4448" s="507">
        <f t="shared" si="2379"/>
        <v>153.81400451003864</v>
      </c>
      <c r="O4448" s="509" t="s">
        <v>7</v>
      </c>
      <c r="P4448" s="578"/>
      <c r="Q4448" s="578"/>
      <c r="R4448" s="510" t="e">
        <f>MIN(IF(I4448&gt;#REF!*#REF!,#REF!,IF(AND(I4448&lt;#REF!,#REF!=2),0,ROUNDUP(I4448/#REF!,0))),#REF!)</f>
        <v>#REF!</v>
      </c>
      <c r="S4448" s="510" t="e">
        <f>IF(R4448=0,0,MAX(MIN(I4448,R4448*#REF!),#REF!))</f>
        <v>#REF!</v>
      </c>
      <c r="T4448" s="511" t="e">
        <f>IF(R4448&lt;&gt;0,IF(S4448/R4448/#REF!=1,#REF!,HLOOKUP(S4448/R4448/#REF!,#REF!,2)+(HLOOKUP(S4448/R4448/#REF!+0.2,#REF!,2)-HLOOKUP(S4448/R4448/#REF!,#REF!,2))*(S4448/R4448/#REF!-HLOOKUP(S4448/R4448/#REF!,#REF!,1))/(HLOOKUP(S4448/R4448/#REF!+0.2,#REF!,1)-HLOOKUP(S4448/R4448/#REF!,#REF!,1))),0.5)</f>
        <v>#REF!</v>
      </c>
      <c r="U4448" s="512" t="e">
        <f>IF(R4448&lt;&gt;0,IF(S4448/R4448/#REF!=1,#REF!,HLOOKUP(S4448/R4448/#REF!,#REF!,3)+(HLOOKUP(S4448/R4448/#REF!+0.2,#REF!,3)-HLOOKUP(S4448/R4448/#REF!,#REF!,3))*(S4448/R4448/#REF!-HLOOKUP(S4448/R4448/#REF!,#REF!,1))/(HLOOKUP(S4448/R4448/#REF!+0.2,#REF!,1)-HLOOKUP(S4448/R4448/#REF!,#REF!,1))),1)</f>
        <v>#REF!</v>
      </c>
      <c r="V4448" s="510" t="e">
        <f t="shared" si="2380"/>
        <v>#REF!</v>
      </c>
      <c r="W4448" s="513" t="e">
        <f>MIN(IF(N4448&gt;#REF!*#REF!,#REF!,IF(AND(N4448&lt;#REF!,#REF!=2),0,ROUNDUP(N4448/#REF!,0))),#REF!)</f>
        <v>#REF!</v>
      </c>
      <c r="X4448" s="513" t="e">
        <f t="shared" si="2381"/>
        <v>#REF!</v>
      </c>
      <c r="Y4448" s="511" t="e">
        <f>IF(W4448&lt;&gt;0,IF(AA4448/W4448/#REF!=1,#REF!,HLOOKUP(AA4448/W4448/#REF!,#REF!,2)+(HLOOKUP(AA4448/W4448/#REF!+0.2,#REF!,2)-HLOOKUP(AA4448/W4448/#REF!,#REF!,2))*(AA4448/W4448/#REF!-HLOOKUP(AA4448/W4448/#REF!,#REF!,1))/(HLOOKUP(AA4448/W4448/#REF!+0.2,#REF!,1)-HLOOKUP(AA4448/W4448/#REF!,#REF!,1))),0.5)</f>
        <v>#REF!</v>
      </c>
      <c r="Z4448" s="512" t="e">
        <f>IF(W4448&lt;&gt;0,IF(AA4448/W4448/#REF!=1,#REF!,HLOOKUP(AA4448/W4448/#REF!,#REF!,3)+(HLOOKUP(AA4448/W4448/#REF!+0.2,#REF!,3)-HLOOKUP(AA4448/W4448/#REF!,#REF!,3))*(AA4448/W4448/#REF!-HLOOKUP(AA4448/W4448/#REF!,#REF!,1))/(HLOOKUP(AA4448/W4448/#REF!+0.2,#REF!,1)-HLOOKUP(AA4448/W4448/#REF!,#REF!,1))),1)</f>
        <v>#REF!</v>
      </c>
      <c r="AA4448" s="514" t="e">
        <f>IF(W4448=0,0,MAX(MIN(N4448,W4448*#REF!),#REF!))</f>
        <v>#REF!</v>
      </c>
      <c r="AB4448" s="515" t="e">
        <f>AD4448/Cogeneratore!$C$4</f>
        <v>#DIV/0!</v>
      </c>
      <c r="AC4448" s="549"/>
      <c r="AD4448" s="550"/>
      <c r="AE4448" s="549"/>
      <c r="AF4448" s="550"/>
      <c r="AG4448" s="549"/>
      <c r="AH4448" s="550"/>
      <c r="AI4448" s="516" t="e">
        <f t="shared" si="2382"/>
        <v>#DIV/0!</v>
      </c>
      <c r="AJ4448" s="517">
        <f t="shared" si="2383"/>
        <v>0</v>
      </c>
      <c r="AK4448" s="513">
        <f t="shared" si="2362"/>
        <v>0</v>
      </c>
      <c r="AL4448" s="513">
        <f t="shared" si="2363"/>
        <v>0</v>
      </c>
      <c r="AM4448" s="513">
        <f t="shared" si="2364"/>
        <v>808.20703125</v>
      </c>
      <c r="AN4448" s="550"/>
      <c r="AO4448" s="550"/>
      <c r="AP4448" s="550"/>
      <c r="AQ4448" s="517">
        <f t="shared" si="2384"/>
        <v>0</v>
      </c>
      <c r="AR4448" s="513">
        <f t="shared" si="2385"/>
        <v>0</v>
      </c>
      <c r="AS4448" s="551"/>
      <c r="AT4448" s="552"/>
      <c r="AU4448" s="513">
        <f t="shared" si="2386"/>
        <v>981.46499999999992</v>
      </c>
      <c r="AV4448" s="513">
        <f>AU4448/Cogeneratore!$C$24</f>
        <v>415.875</v>
      </c>
      <c r="AW4448" s="513">
        <f t="shared" si="2365"/>
        <v>0</v>
      </c>
      <c r="AX4448" s="513" t="e">
        <f t="shared" si="2366"/>
        <v>#DIV/0!</v>
      </c>
      <c r="AY4448" s="518">
        <f t="shared" si="2367"/>
        <v>153.81400451003864</v>
      </c>
      <c r="AZ4448" s="519" t="e">
        <f t="shared" si="2368"/>
        <v>#DIV/0!</v>
      </c>
      <c r="BA4448" s="514" t="e">
        <f t="shared" si="2387"/>
        <v>#DIV/0!</v>
      </c>
      <c r="BB4448" s="520" t="e">
        <f>+BV4448*860/8250/Cogeneratore!$C$6</f>
        <v>#DIV/0!</v>
      </c>
      <c r="BC4448" s="625"/>
      <c r="BD4448" s="451">
        <f t="shared" si="2369"/>
        <v>415.875</v>
      </c>
      <c r="BN4448" s="447">
        <f>+L4448/Cogeneratore!$C$24</f>
        <v>415.875</v>
      </c>
      <c r="BP4448" s="447">
        <f t="shared" si="2370"/>
        <v>0</v>
      </c>
      <c r="BQ4448" s="447" t="e">
        <f>IF(BR4448&lt;Cogeneratore!$C$25/Cogeneratore!$C$23,BP4448,BP4448+BR4448-Cogeneratore!$C$25/Cogeneratore!$C$23)</f>
        <v>#DIV/0!</v>
      </c>
      <c r="BR4448" s="462">
        <f t="shared" si="2389"/>
        <v>0</v>
      </c>
      <c r="BS4448" s="462" t="e">
        <f>IF(BR4448&lt;Cogeneratore!$C$25/Cogeneratore!$C$23,BR4448,Cogeneratore!$C$25/Cogeneratore!$C$23)</f>
        <v>#DIV/0!</v>
      </c>
      <c r="BT4448" s="447" t="e">
        <f>+BS4448*(1-Cogeneratore!$C$23)</f>
        <v>#DIV/0!</v>
      </c>
      <c r="BU4448" s="462" t="e">
        <f>IF(BR4448-BT4448&lt;Cogeneratore!$C$25,BR4448-BT4448,Cogeneratore!$C$25)</f>
        <v>#DIV/0!</v>
      </c>
      <c r="BV4448" s="462" t="e">
        <f t="shared" si="2371"/>
        <v>#DIV/0!</v>
      </c>
      <c r="BW4448" s="462" t="e">
        <f t="shared" si="2372"/>
        <v>#DIV/0!</v>
      </c>
      <c r="BX4448" s="462" t="e">
        <f t="shared" si="2388"/>
        <v>#DIV/0!</v>
      </c>
      <c r="BY4448" s="447" t="e">
        <f>+BX4448*(1-#REF!)</f>
        <v>#DIV/0!</v>
      </c>
      <c r="BZ4448" s="462" t="e">
        <f t="shared" si="2390"/>
        <v>#DIV/0!</v>
      </c>
      <c r="CB4448" s="462" t="e">
        <f t="shared" si="2373"/>
        <v>#DIV/0!</v>
      </c>
      <c r="CC4448" s="447" t="e">
        <f>+CB4448/#REF!</f>
        <v>#DIV/0!</v>
      </c>
      <c r="CE4448" s="451" t="e">
        <f t="shared" si="2374"/>
        <v>#DIV/0!</v>
      </c>
    </row>
    <row r="4449" spans="1:83" x14ac:dyDescent="0.2">
      <c r="A4449" s="521">
        <f t="shared" si="2375"/>
        <v>39999</v>
      </c>
      <c r="B4449" s="522">
        <f t="shared" si="2357"/>
        <v>7</v>
      </c>
      <c r="C4449" s="522">
        <f t="shared" si="2358"/>
        <v>7</v>
      </c>
      <c r="D4449" s="505" t="str">
        <f t="shared" si="2376"/>
        <v>est</v>
      </c>
      <c r="E4449" s="522">
        <f t="shared" si="2359"/>
        <v>5</v>
      </c>
      <c r="F4449" s="522">
        <f t="shared" si="2360"/>
        <v>186</v>
      </c>
      <c r="G4449" s="522">
        <f t="shared" si="2377"/>
        <v>4445</v>
      </c>
      <c r="H4449" s="506">
        <v>797.30859375</v>
      </c>
      <c r="I4449" s="507">
        <f>+H4449-L4449/Cogeneratore!$C$24</f>
        <v>381.43359375</v>
      </c>
      <c r="J4449" s="507">
        <f t="shared" si="2378"/>
        <v>415.875</v>
      </c>
      <c r="K4449" s="508">
        <v>153.81400451003864</v>
      </c>
      <c r="L4449" s="508">
        <v>981.46499999999992</v>
      </c>
      <c r="M4449" s="507">
        <f t="shared" si="2361"/>
        <v>797.30859375</v>
      </c>
      <c r="N4449" s="507">
        <f t="shared" si="2379"/>
        <v>153.81400451003864</v>
      </c>
      <c r="O4449" s="509" t="s">
        <v>7</v>
      </c>
      <c r="P4449" s="578"/>
      <c r="Q4449" s="578"/>
      <c r="R4449" s="510" t="e">
        <f>MIN(IF(I4449&gt;#REF!*#REF!,#REF!,IF(AND(I4449&lt;#REF!,#REF!=2),0,ROUNDUP(I4449/#REF!,0))),#REF!)</f>
        <v>#REF!</v>
      </c>
      <c r="S4449" s="510" t="e">
        <f>IF(R4449=0,0,MAX(MIN(I4449,R4449*#REF!),#REF!))</f>
        <v>#REF!</v>
      </c>
      <c r="T4449" s="511" t="e">
        <f>IF(R4449&lt;&gt;0,IF(S4449/R4449/#REF!=1,#REF!,HLOOKUP(S4449/R4449/#REF!,#REF!,2)+(HLOOKUP(S4449/R4449/#REF!+0.2,#REF!,2)-HLOOKUP(S4449/R4449/#REF!,#REF!,2))*(S4449/R4449/#REF!-HLOOKUP(S4449/R4449/#REF!,#REF!,1))/(HLOOKUP(S4449/R4449/#REF!+0.2,#REF!,1)-HLOOKUP(S4449/R4449/#REF!,#REF!,1))),0.5)</f>
        <v>#REF!</v>
      </c>
      <c r="U4449" s="512" t="e">
        <f>IF(R4449&lt;&gt;0,IF(S4449/R4449/#REF!=1,#REF!,HLOOKUP(S4449/R4449/#REF!,#REF!,3)+(HLOOKUP(S4449/R4449/#REF!+0.2,#REF!,3)-HLOOKUP(S4449/R4449/#REF!,#REF!,3))*(S4449/R4449/#REF!-HLOOKUP(S4449/R4449/#REF!,#REF!,1))/(HLOOKUP(S4449/R4449/#REF!+0.2,#REF!,1)-HLOOKUP(S4449/R4449/#REF!,#REF!,1))),1)</f>
        <v>#REF!</v>
      </c>
      <c r="V4449" s="510" t="e">
        <f t="shared" si="2380"/>
        <v>#REF!</v>
      </c>
      <c r="W4449" s="513" t="e">
        <f>MIN(IF(N4449&gt;#REF!*#REF!,#REF!,IF(AND(N4449&lt;#REF!,#REF!=2),0,ROUNDUP(N4449/#REF!,0))),#REF!)</f>
        <v>#REF!</v>
      </c>
      <c r="X4449" s="513" t="e">
        <f t="shared" si="2381"/>
        <v>#REF!</v>
      </c>
      <c r="Y4449" s="511" t="e">
        <f>IF(W4449&lt;&gt;0,IF(AA4449/W4449/#REF!=1,#REF!,HLOOKUP(AA4449/W4449/#REF!,#REF!,2)+(HLOOKUP(AA4449/W4449/#REF!+0.2,#REF!,2)-HLOOKUP(AA4449/W4449/#REF!,#REF!,2))*(AA4449/W4449/#REF!-HLOOKUP(AA4449/W4449/#REF!,#REF!,1))/(HLOOKUP(AA4449/W4449/#REF!+0.2,#REF!,1)-HLOOKUP(AA4449/W4449/#REF!,#REF!,1))),0.5)</f>
        <v>#REF!</v>
      </c>
      <c r="Z4449" s="512" t="e">
        <f>IF(W4449&lt;&gt;0,IF(AA4449/W4449/#REF!=1,#REF!,HLOOKUP(AA4449/W4449/#REF!,#REF!,3)+(HLOOKUP(AA4449/W4449/#REF!+0.2,#REF!,3)-HLOOKUP(AA4449/W4449/#REF!,#REF!,3))*(AA4449/W4449/#REF!-HLOOKUP(AA4449/W4449/#REF!,#REF!,1))/(HLOOKUP(AA4449/W4449/#REF!+0.2,#REF!,1)-HLOOKUP(AA4449/W4449/#REF!,#REF!,1))),1)</f>
        <v>#REF!</v>
      </c>
      <c r="AA4449" s="514" t="e">
        <f>IF(W4449=0,0,MAX(MIN(N4449,W4449*#REF!),#REF!))</f>
        <v>#REF!</v>
      </c>
      <c r="AB4449" s="515" t="e">
        <f>AD4449/Cogeneratore!$C$4</f>
        <v>#DIV/0!</v>
      </c>
      <c r="AC4449" s="549"/>
      <c r="AD4449" s="550"/>
      <c r="AE4449" s="549"/>
      <c r="AF4449" s="550"/>
      <c r="AG4449" s="549"/>
      <c r="AH4449" s="550"/>
      <c r="AI4449" s="516" t="e">
        <f t="shared" si="2382"/>
        <v>#DIV/0!</v>
      </c>
      <c r="AJ4449" s="517">
        <f t="shared" si="2383"/>
        <v>0</v>
      </c>
      <c r="AK4449" s="513">
        <f t="shared" si="2362"/>
        <v>0</v>
      </c>
      <c r="AL4449" s="513">
        <f t="shared" si="2363"/>
        <v>0</v>
      </c>
      <c r="AM4449" s="513">
        <f t="shared" si="2364"/>
        <v>797.30859375</v>
      </c>
      <c r="AN4449" s="550"/>
      <c r="AO4449" s="550"/>
      <c r="AP4449" s="550"/>
      <c r="AQ4449" s="517">
        <f t="shared" si="2384"/>
        <v>0</v>
      </c>
      <c r="AR4449" s="513">
        <f t="shared" si="2385"/>
        <v>0</v>
      </c>
      <c r="AS4449" s="551"/>
      <c r="AT4449" s="552"/>
      <c r="AU4449" s="513">
        <f t="shared" si="2386"/>
        <v>981.46499999999992</v>
      </c>
      <c r="AV4449" s="513">
        <f>AU4449/Cogeneratore!$C$24</f>
        <v>415.875</v>
      </c>
      <c r="AW4449" s="513">
        <f t="shared" si="2365"/>
        <v>0</v>
      </c>
      <c r="AX4449" s="513" t="e">
        <f t="shared" si="2366"/>
        <v>#DIV/0!</v>
      </c>
      <c r="AY4449" s="518">
        <f t="shared" si="2367"/>
        <v>153.81400451003864</v>
      </c>
      <c r="AZ4449" s="519" t="e">
        <f t="shared" si="2368"/>
        <v>#DIV/0!</v>
      </c>
      <c r="BA4449" s="514" t="e">
        <f t="shared" si="2387"/>
        <v>#DIV/0!</v>
      </c>
      <c r="BB4449" s="520" t="e">
        <f>+BV4449*860/8250/Cogeneratore!$C$6</f>
        <v>#DIV/0!</v>
      </c>
      <c r="BC4449" s="625"/>
      <c r="BD4449" s="451">
        <f t="shared" si="2369"/>
        <v>415.875</v>
      </c>
      <c r="BN4449" s="447">
        <f>+L4449/Cogeneratore!$C$24</f>
        <v>415.875</v>
      </c>
      <c r="BP4449" s="447">
        <f t="shared" si="2370"/>
        <v>0</v>
      </c>
      <c r="BQ4449" s="447" t="e">
        <f>IF(BR4449&lt;Cogeneratore!$C$25/Cogeneratore!$C$23,BP4449,BP4449+BR4449-Cogeneratore!$C$25/Cogeneratore!$C$23)</f>
        <v>#DIV/0!</v>
      </c>
      <c r="BR4449" s="462">
        <f t="shared" si="2389"/>
        <v>0</v>
      </c>
      <c r="BS4449" s="462" t="e">
        <f>IF(BR4449&lt;Cogeneratore!$C$25/Cogeneratore!$C$23,BR4449,Cogeneratore!$C$25/Cogeneratore!$C$23)</f>
        <v>#DIV/0!</v>
      </c>
      <c r="BT4449" s="447" t="e">
        <f>+BS4449*(1-Cogeneratore!$C$23)</f>
        <v>#DIV/0!</v>
      </c>
      <c r="BU4449" s="462" t="e">
        <f>IF(BR4449-BT4449&lt;Cogeneratore!$C$25,BR4449-BT4449,Cogeneratore!$C$25)</f>
        <v>#DIV/0!</v>
      </c>
      <c r="BV4449" s="462" t="e">
        <f t="shared" si="2371"/>
        <v>#DIV/0!</v>
      </c>
      <c r="BW4449" s="462" t="e">
        <f t="shared" si="2372"/>
        <v>#DIV/0!</v>
      </c>
      <c r="BX4449" s="462" t="e">
        <f t="shared" si="2388"/>
        <v>#DIV/0!</v>
      </c>
      <c r="BY4449" s="447" t="e">
        <f>+BX4449*(1-#REF!)</f>
        <v>#DIV/0!</v>
      </c>
      <c r="BZ4449" s="462" t="e">
        <f t="shared" si="2390"/>
        <v>#DIV/0!</v>
      </c>
      <c r="CB4449" s="462" t="e">
        <f t="shared" si="2373"/>
        <v>#DIV/0!</v>
      </c>
      <c r="CC4449" s="447" t="e">
        <f>+CB4449/#REF!</f>
        <v>#DIV/0!</v>
      </c>
      <c r="CE4449" s="451" t="e">
        <f t="shared" si="2374"/>
        <v>#DIV/0!</v>
      </c>
    </row>
    <row r="4450" spans="1:83" x14ac:dyDescent="0.2">
      <c r="A4450" s="521">
        <f t="shared" si="2375"/>
        <v>39999</v>
      </c>
      <c r="B4450" s="522">
        <f t="shared" si="2357"/>
        <v>7</v>
      </c>
      <c r="C4450" s="522">
        <f t="shared" si="2358"/>
        <v>7</v>
      </c>
      <c r="D4450" s="505" t="str">
        <f t="shared" si="2376"/>
        <v>est</v>
      </c>
      <c r="E4450" s="522">
        <f t="shared" si="2359"/>
        <v>6</v>
      </c>
      <c r="F4450" s="522">
        <f t="shared" si="2360"/>
        <v>186</v>
      </c>
      <c r="G4450" s="522">
        <f t="shared" si="2377"/>
        <v>4446</v>
      </c>
      <c r="H4450" s="506">
        <v>801.94921875</v>
      </c>
      <c r="I4450" s="507">
        <f>+H4450-L4450/Cogeneratore!$C$24</f>
        <v>386.07421875</v>
      </c>
      <c r="J4450" s="507">
        <f t="shared" si="2378"/>
        <v>415.875</v>
      </c>
      <c r="K4450" s="508">
        <v>153.81400451003864</v>
      </c>
      <c r="L4450" s="508">
        <v>981.46499999999992</v>
      </c>
      <c r="M4450" s="507">
        <f t="shared" si="2361"/>
        <v>801.94921875</v>
      </c>
      <c r="N4450" s="507">
        <f t="shared" si="2379"/>
        <v>153.81400451003864</v>
      </c>
      <c r="O4450" s="509" t="s">
        <v>7</v>
      </c>
      <c r="P4450" s="578"/>
      <c r="Q4450" s="578"/>
      <c r="R4450" s="510" t="e">
        <f>MIN(IF(I4450&gt;#REF!*#REF!,#REF!,IF(AND(I4450&lt;#REF!,#REF!=2),0,ROUNDUP(I4450/#REF!,0))),#REF!)</f>
        <v>#REF!</v>
      </c>
      <c r="S4450" s="510" t="e">
        <f>IF(R4450=0,0,MAX(MIN(I4450,R4450*#REF!),#REF!))</f>
        <v>#REF!</v>
      </c>
      <c r="T4450" s="511" t="e">
        <f>IF(R4450&lt;&gt;0,IF(S4450/R4450/#REF!=1,#REF!,HLOOKUP(S4450/R4450/#REF!,#REF!,2)+(HLOOKUP(S4450/R4450/#REF!+0.2,#REF!,2)-HLOOKUP(S4450/R4450/#REF!,#REF!,2))*(S4450/R4450/#REF!-HLOOKUP(S4450/R4450/#REF!,#REF!,1))/(HLOOKUP(S4450/R4450/#REF!+0.2,#REF!,1)-HLOOKUP(S4450/R4450/#REF!,#REF!,1))),0.5)</f>
        <v>#REF!</v>
      </c>
      <c r="U4450" s="512" t="e">
        <f>IF(R4450&lt;&gt;0,IF(S4450/R4450/#REF!=1,#REF!,HLOOKUP(S4450/R4450/#REF!,#REF!,3)+(HLOOKUP(S4450/R4450/#REF!+0.2,#REF!,3)-HLOOKUP(S4450/R4450/#REF!,#REF!,3))*(S4450/R4450/#REF!-HLOOKUP(S4450/R4450/#REF!,#REF!,1))/(HLOOKUP(S4450/R4450/#REF!+0.2,#REF!,1)-HLOOKUP(S4450/R4450/#REF!,#REF!,1))),1)</f>
        <v>#REF!</v>
      </c>
      <c r="V4450" s="510" t="e">
        <f t="shared" si="2380"/>
        <v>#REF!</v>
      </c>
      <c r="W4450" s="513" t="e">
        <f>MIN(IF(N4450&gt;#REF!*#REF!,#REF!,IF(AND(N4450&lt;#REF!,#REF!=2),0,ROUNDUP(N4450/#REF!,0))),#REF!)</f>
        <v>#REF!</v>
      </c>
      <c r="X4450" s="513" t="e">
        <f t="shared" si="2381"/>
        <v>#REF!</v>
      </c>
      <c r="Y4450" s="511" t="e">
        <f>IF(W4450&lt;&gt;0,IF(AA4450/W4450/#REF!=1,#REF!,HLOOKUP(AA4450/W4450/#REF!,#REF!,2)+(HLOOKUP(AA4450/W4450/#REF!+0.2,#REF!,2)-HLOOKUP(AA4450/W4450/#REF!,#REF!,2))*(AA4450/W4450/#REF!-HLOOKUP(AA4450/W4450/#REF!,#REF!,1))/(HLOOKUP(AA4450/W4450/#REF!+0.2,#REF!,1)-HLOOKUP(AA4450/W4450/#REF!,#REF!,1))),0.5)</f>
        <v>#REF!</v>
      </c>
      <c r="Z4450" s="512" t="e">
        <f>IF(W4450&lt;&gt;0,IF(AA4450/W4450/#REF!=1,#REF!,HLOOKUP(AA4450/W4450/#REF!,#REF!,3)+(HLOOKUP(AA4450/W4450/#REF!+0.2,#REF!,3)-HLOOKUP(AA4450/W4450/#REF!,#REF!,3))*(AA4450/W4450/#REF!-HLOOKUP(AA4450/W4450/#REF!,#REF!,1))/(HLOOKUP(AA4450/W4450/#REF!+0.2,#REF!,1)-HLOOKUP(AA4450/W4450/#REF!,#REF!,1))),1)</f>
        <v>#REF!</v>
      </c>
      <c r="AA4450" s="514" t="e">
        <f>IF(W4450=0,0,MAX(MIN(N4450,W4450*#REF!),#REF!))</f>
        <v>#REF!</v>
      </c>
      <c r="AB4450" s="515" t="e">
        <f>AD4450/Cogeneratore!$C$4</f>
        <v>#DIV/0!</v>
      </c>
      <c r="AC4450" s="549"/>
      <c r="AD4450" s="550"/>
      <c r="AE4450" s="549"/>
      <c r="AF4450" s="550"/>
      <c r="AG4450" s="549"/>
      <c r="AH4450" s="550"/>
      <c r="AI4450" s="516" t="e">
        <f t="shared" si="2382"/>
        <v>#DIV/0!</v>
      </c>
      <c r="AJ4450" s="517">
        <f t="shared" si="2383"/>
        <v>0</v>
      </c>
      <c r="AK4450" s="513">
        <f t="shared" si="2362"/>
        <v>0</v>
      </c>
      <c r="AL4450" s="513">
        <f t="shared" si="2363"/>
        <v>0</v>
      </c>
      <c r="AM4450" s="513">
        <f t="shared" si="2364"/>
        <v>801.94921875</v>
      </c>
      <c r="AN4450" s="550"/>
      <c r="AO4450" s="550"/>
      <c r="AP4450" s="550"/>
      <c r="AQ4450" s="517">
        <f t="shared" si="2384"/>
        <v>0</v>
      </c>
      <c r="AR4450" s="513">
        <f t="shared" si="2385"/>
        <v>0</v>
      </c>
      <c r="AS4450" s="551"/>
      <c r="AT4450" s="552"/>
      <c r="AU4450" s="513">
        <f t="shared" si="2386"/>
        <v>981.46499999999992</v>
      </c>
      <c r="AV4450" s="513">
        <f>AU4450/Cogeneratore!$C$24</f>
        <v>415.875</v>
      </c>
      <c r="AW4450" s="513">
        <f t="shared" si="2365"/>
        <v>0</v>
      </c>
      <c r="AX4450" s="513" t="e">
        <f t="shared" si="2366"/>
        <v>#DIV/0!</v>
      </c>
      <c r="AY4450" s="518">
        <f t="shared" si="2367"/>
        <v>153.81400451003864</v>
      </c>
      <c r="AZ4450" s="519" t="e">
        <f t="shared" si="2368"/>
        <v>#DIV/0!</v>
      </c>
      <c r="BA4450" s="514" t="e">
        <f t="shared" si="2387"/>
        <v>#DIV/0!</v>
      </c>
      <c r="BB4450" s="520" t="e">
        <f>+BV4450*860/8250/Cogeneratore!$C$6</f>
        <v>#DIV/0!</v>
      </c>
      <c r="BC4450" s="625"/>
      <c r="BD4450" s="451">
        <f t="shared" si="2369"/>
        <v>415.875</v>
      </c>
      <c r="BN4450" s="447">
        <f>+L4450/Cogeneratore!$C$24</f>
        <v>415.875</v>
      </c>
      <c r="BP4450" s="447">
        <f t="shared" si="2370"/>
        <v>0</v>
      </c>
      <c r="BQ4450" s="447" t="e">
        <f>IF(BR4450&lt;Cogeneratore!$C$25/Cogeneratore!$C$23,BP4450,BP4450+BR4450-Cogeneratore!$C$25/Cogeneratore!$C$23)</f>
        <v>#DIV/0!</v>
      </c>
      <c r="BR4450" s="462">
        <f t="shared" si="2389"/>
        <v>0</v>
      </c>
      <c r="BS4450" s="462" t="e">
        <f>IF(BR4450&lt;Cogeneratore!$C$25/Cogeneratore!$C$23,BR4450,Cogeneratore!$C$25/Cogeneratore!$C$23)</f>
        <v>#DIV/0!</v>
      </c>
      <c r="BT4450" s="447" t="e">
        <f>+BS4450*(1-Cogeneratore!$C$23)</f>
        <v>#DIV/0!</v>
      </c>
      <c r="BU4450" s="462" t="e">
        <f>IF(BR4450-BT4450&lt;Cogeneratore!$C$25,BR4450-BT4450,Cogeneratore!$C$25)</f>
        <v>#DIV/0!</v>
      </c>
      <c r="BV4450" s="462" t="e">
        <f t="shared" si="2371"/>
        <v>#DIV/0!</v>
      </c>
      <c r="BW4450" s="462" t="e">
        <f t="shared" si="2372"/>
        <v>#DIV/0!</v>
      </c>
      <c r="BX4450" s="462" t="e">
        <f t="shared" si="2388"/>
        <v>#DIV/0!</v>
      </c>
      <c r="BY4450" s="447" t="e">
        <f>+BX4450*(1-#REF!)</f>
        <v>#DIV/0!</v>
      </c>
      <c r="BZ4450" s="462" t="e">
        <f t="shared" si="2390"/>
        <v>#DIV/0!</v>
      </c>
      <c r="CB4450" s="462" t="e">
        <f t="shared" si="2373"/>
        <v>#DIV/0!</v>
      </c>
      <c r="CC4450" s="447" t="e">
        <f>+CB4450/#REF!</f>
        <v>#DIV/0!</v>
      </c>
      <c r="CE4450" s="451" t="e">
        <f t="shared" si="2374"/>
        <v>#DIV/0!</v>
      </c>
    </row>
    <row r="4451" spans="1:83" x14ac:dyDescent="0.2">
      <c r="A4451" s="521">
        <f t="shared" si="2375"/>
        <v>39999</v>
      </c>
      <c r="B4451" s="522">
        <f t="shared" si="2357"/>
        <v>7</v>
      </c>
      <c r="C4451" s="522">
        <f t="shared" si="2358"/>
        <v>7</v>
      </c>
      <c r="D4451" s="505" t="str">
        <f t="shared" si="2376"/>
        <v>est</v>
      </c>
      <c r="E4451" s="522">
        <f t="shared" si="2359"/>
        <v>7</v>
      </c>
      <c r="F4451" s="522">
        <f t="shared" si="2360"/>
        <v>186</v>
      </c>
      <c r="G4451" s="522">
        <f t="shared" si="2377"/>
        <v>4447</v>
      </c>
      <c r="H4451" s="506">
        <v>833.73046875</v>
      </c>
      <c r="I4451" s="507">
        <f>+H4451-L4451/Cogeneratore!$C$24</f>
        <v>417.85546875</v>
      </c>
      <c r="J4451" s="507">
        <f t="shared" si="2378"/>
        <v>415.875</v>
      </c>
      <c r="K4451" s="508">
        <v>307.62800902007729</v>
      </c>
      <c r="L4451" s="508">
        <v>981.46499999999992</v>
      </c>
      <c r="M4451" s="507">
        <f t="shared" si="2361"/>
        <v>833.73046875</v>
      </c>
      <c r="N4451" s="507">
        <f t="shared" si="2379"/>
        <v>307.62800902007729</v>
      </c>
      <c r="O4451" s="509" t="s">
        <v>7</v>
      </c>
      <c r="P4451" s="578"/>
      <c r="Q4451" s="578"/>
      <c r="R4451" s="510" t="e">
        <f>MIN(IF(I4451&gt;#REF!*#REF!,#REF!,IF(AND(I4451&lt;#REF!,#REF!=2),0,ROUNDUP(I4451/#REF!,0))),#REF!)</f>
        <v>#REF!</v>
      </c>
      <c r="S4451" s="510" t="e">
        <f>IF(R4451=0,0,MAX(MIN(I4451,R4451*#REF!),#REF!))</f>
        <v>#REF!</v>
      </c>
      <c r="T4451" s="511" t="e">
        <f>IF(R4451&lt;&gt;0,IF(S4451/R4451/#REF!=1,#REF!,HLOOKUP(S4451/R4451/#REF!,#REF!,2)+(HLOOKUP(S4451/R4451/#REF!+0.2,#REF!,2)-HLOOKUP(S4451/R4451/#REF!,#REF!,2))*(S4451/R4451/#REF!-HLOOKUP(S4451/R4451/#REF!,#REF!,1))/(HLOOKUP(S4451/R4451/#REF!+0.2,#REF!,1)-HLOOKUP(S4451/R4451/#REF!,#REF!,1))),0.5)</f>
        <v>#REF!</v>
      </c>
      <c r="U4451" s="512" t="e">
        <f>IF(R4451&lt;&gt;0,IF(S4451/R4451/#REF!=1,#REF!,HLOOKUP(S4451/R4451/#REF!,#REF!,3)+(HLOOKUP(S4451/R4451/#REF!+0.2,#REF!,3)-HLOOKUP(S4451/R4451/#REF!,#REF!,3))*(S4451/R4451/#REF!-HLOOKUP(S4451/R4451/#REF!,#REF!,1))/(HLOOKUP(S4451/R4451/#REF!+0.2,#REF!,1)-HLOOKUP(S4451/R4451/#REF!,#REF!,1))),1)</f>
        <v>#REF!</v>
      </c>
      <c r="V4451" s="510" t="e">
        <f t="shared" si="2380"/>
        <v>#REF!</v>
      </c>
      <c r="W4451" s="513" t="e">
        <f>MIN(IF(N4451&gt;#REF!*#REF!,#REF!,IF(AND(N4451&lt;#REF!,#REF!=2),0,ROUNDUP(N4451/#REF!,0))),#REF!)</f>
        <v>#REF!</v>
      </c>
      <c r="X4451" s="513" t="e">
        <f t="shared" si="2381"/>
        <v>#REF!</v>
      </c>
      <c r="Y4451" s="511" t="e">
        <f>IF(W4451&lt;&gt;0,IF(AA4451/W4451/#REF!=1,#REF!,HLOOKUP(AA4451/W4451/#REF!,#REF!,2)+(HLOOKUP(AA4451/W4451/#REF!+0.2,#REF!,2)-HLOOKUP(AA4451/W4451/#REF!,#REF!,2))*(AA4451/W4451/#REF!-HLOOKUP(AA4451/W4451/#REF!,#REF!,1))/(HLOOKUP(AA4451/W4451/#REF!+0.2,#REF!,1)-HLOOKUP(AA4451/W4451/#REF!,#REF!,1))),0.5)</f>
        <v>#REF!</v>
      </c>
      <c r="Z4451" s="512" t="e">
        <f>IF(W4451&lt;&gt;0,IF(AA4451/W4451/#REF!=1,#REF!,HLOOKUP(AA4451/W4451/#REF!,#REF!,3)+(HLOOKUP(AA4451/W4451/#REF!+0.2,#REF!,3)-HLOOKUP(AA4451/W4451/#REF!,#REF!,3))*(AA4451/W4451/#REF!-HLOOKUP(AA4451/W4451/#REF!,#REF!,1))/(HLOOKUP(AA4451/W4451/#REF!+0.2,#REF!,1)-HLOOKUP(AA4451/W4451/#REF!,#REF!,1))),1)</f>
        <v>#REF!</v>
      </c>
      <c r="AA4451" s="514" t="e">
        <f>IF(W4451=0,0,MAX(MIN(N4451,W4451*#REF!),#REF!))</f>
        <v>#REF!</v>
      </c>
      <c r="AB4451" s="515" t="e">
        <f>AD4451/Cogeneratore!$C$4</f>
        <v>#DIV/0!</v>
      </c>
      <c r="AC4451" s="549"/>
      <c r="AD4451" s="550"/>
      <c r="AE4451" s="549"/>
      <c r="AF4451" s="550"/>
      <c r="AG4451" s="549"/>
      <c r="AH4451" s="550"/>
      <c r="AI4451" s="516" t="e">
        <f t="shared" si="2382"/>
        <v>#DIV/0!</v>
      </c>
      <c r="AJ4451" s="517">
        <f t="shared" si="2383"/>
        <v>0</v>
      </c>
      <c r="AK4451" s="513">
        <f t="shared" si="2362"/>
        <v>0</v>
      </c>
      <c r="AL4451" s="513">
        <f t="shared" si="2363"/>
        <v>0</v>
      </c>
      <c r="AM4451" s="513">
        <f t="shared" si="2364"/>
        <v>833.73046875</v>
      </c>
      <c r="AN4451" s="550"/>
      <c r="AO4451" s="550"/>
      <c r="AP4451" s="550"/>
      <c r="AQ4451" s="517">
        <f t="shared" si="2384"/>
        <v>0</v>
      </c>
      <c r="AR4451" s="513">
        <f t="shared" si="2385"/>
        <v>0</v>
      </c>
      <c r="AS4451" s="551"/>
      <c r="AT4451" s="552"/>
      <c r="AU4451" s="513">
        <f t="shared" si="2386"/>
        <v>981.46499999999992</v>
      </c>
      <c r="AV4451" s="513">
        <f>AU4451/Cogeneratore!$C$24</f>
        <v>415.875</v>
      </c>
      <c r="AW4451" s="513">
        <f t="shared" si="2365"/>
        <v>0</v>
      </c>
      <c r="AX4451" s="513" t="e">
        <f t="shared" si="2366"/>
        <v>#DIV/0!</v>
      </c>
      <c r="AY4451" s="518">
        <f t="shared" si="2367"/>
        <v>307.62800902007729</v>
      </c>
      <c r="AZ4451" s="519" t="e">
        <f t="shared" si="2368"/>
        <v>#DIV/0!</v>
      </c>
      <c r="BA4451" s="514" t="e">
        <f t="shared" si="2387"/>
        <v>#DIV/0!</v>
      </c>
      <c r="BB4451" s="520" t="e">
        <f>+BV4451*860/8250/Cogeneratore!$C$6</f>
        <v>#DIV/0!</v>
      </c>
      <c r="BC4451" s="625"/>
      <c r="BD4451" s="451">
        <f t="shared" si="2369"/>
        <v>415.875</v>
      </c>
      <c r="BN4451" s="447">
        <f>+L4451/Cogeneratore!$C$24</f>
        <v>415.875</v>
      </c>
      <c r="BP4451" s="447">
        <f t="shared" si="2370"/>
        <v>0</v>
      </c>
      <c r="BQ4451" s="447" t="e">
        <f>IF(BR4451&lt;Cogeneratore!$C$25/Cogeneratore!$C$23,BP4451,BP4451+BR4451-Cogeneratore!$C$25/Cogeneratore!$C$23)</f>
        <v>#DIV/0!</v>
      </c>
      <c r="BR4451" s="462">
        <f t="shared" si="2389"/>
        <v>0</v>
      </c>
      <c r="BS4451" s="462" t="e">
        <f>IF(BR4451&lt;Cogeneratore!$C$25/Cogeneratore!$C$23,BR4451,Cogeneratore!$C$25/Cogeneratore!$C$23)</f>
        <v>#DIV/0!</v>
      </c>
      <c r="BT4451" s="447" t="e">
        <f>+BS4451*(1-Cogeneratore!$C$23)</f>
        <v>#DIV/0!</v>
      </c>
      <c r="BU4451" s="462" t="e">
        <f>IF(BR4451-BT4451&lt;Cogeneratore!$C$25,BR4451-BT4451,Cogeneratore!$C$25)</f>
        <v>#DIV/0!</v>
      </c>
      <c r="BV4451" s="462" t="e">
        <f t="shared" si="2371"/>
        <v>#DIV/0!</v>
      </c>
      <c r="BW4451" s="462" t="e">
        <f t="shared" si="2372"/>
        <v>#DIV/0!</v>
      </c>
      <c r="BX4451" s="462" t="e">
        <f t="shared" si="2388"/>
        <v>#DIV/0!</v>
      </c>
      <c r="BY4451" s="447" t="e">
        <f>+BX4451*(1-#REF!)</f>
        <v>#DIV/0!</v>
      </c>
      <c r="BZ4451" s="462" t="e">
        <f t="shared" si="2390"/>
        <v>#DIV/0!</v>
      </c>
      <c r="CB4451" s="462" t="e">
        <f t="shared" si="2373"/>
        <v>#DIV/0!</v>
      </c>
      <c r="CC4451" s="447" t="e">
        <f>+CB4451/#REF!</f>
        <v>#DIV/0!</v>
      </c>
      <c r="CE4451" s="451" t="e">
        <f t="shared" si="2374"/>
        <v>#DIV/0!</v>
      </c>
    </row>
    <row r="4452" spans="1:83" x14ac:dyDescent="0.2">
      <c r="A4452" s="521">
        <f t="shared" si="2375"/>
        <v>39999</v>
      </c>
      <c r="B4452" s="522">
        <f t="shared" si="2357"/>
        <v>7</v>
      </c>
      <c r="C4452" s="522">
        <f t="shared" si="2358"/>
        <v>7</v>
      </c>
      <c r="D4452" s="505" t="str">
        <f t="shared" si="2376"/>
        <v>est</v>
      </c>
      <c r="E4452" s="522">
        <f t="shared" si="2359"/>
        <v>8</v>
      </c>
      <c r="F4452" s="522">
        <f t="shared" si="2360"/>
        <v>186</v>
      </c>
      <c r="G4452" s="522">
        <f t="shared" si="2377"/>
        <v>4448</v>
      </c>
      <c r="H4452" s="506">
        <v>891.31640625</v>
      </c>
      <c r="I4452" s="507">
        <f>+H4452-L4452/Cogeneratore!$C$24</f>
        <v>475.44140625</v>
      </c>
      <c r="J4452" s="507">
        <f t="shared" si="2378"/>
        <v>415.875</v>
      </c>
      <c r="K4452" s="508">
        <v>307.62800902007729</v>
      </c>
      <c r="L4452" s="508">
        <v>981.46499999999992</v>
      </c>
      <c r="M4452" s="507">
        <f t="shared" si="2361"/>
        <v>891.31640625</v>
      </c>
      <c r="N4452" s="507">
        <f t="shared" si="2379"/>
        <v>307.62800902007729</v>
      </c>
      <c r="O4452" s="509" t="s">
        <v>7</v>
      </c>
      <c r="P4452" s="578"/>
      <c r="Q4452" s="578"/>
      <c r="R4452" s="510" t="e">
        <f>MIN(IF(I4452&gt;#REF!*#REF!,#REF!,IF(AND(I4452&lt;#REF!,#REF!=2),0,ROUNDUP(I4452/#REF!,0))),#REF!)</f>
        <v>#REF!</v>
      </c>
      <c r="S4452" s="510" t="e">
        <f>IF(R4452=0,0,MAX(MIN(I4452,R4452*#REF!),#REF!))</f>
        <v>#REF!</v>
      </c>
      <c r="T4452" s="511" t="e">
        <f>IF(R4452&lt;&gt;0,IF(S4452/R4452/#REF!=1,#REF!,HLOOKUP(S4452/R4452/#REF!,#REF!,2)+(HLOOKUP(S4452/R4452/#REF!+0.2,#REF!,2)-HLOOKUP(S4452/R4452/#REF!,#REF!,2))*(S4452/R4452/#REF!-HLOOKUP(S4452/R4452/#REF!,#REF!,1))/(HLOOKUP(S4452/R4452/#REF!+0.2,#REF!,1)-HLOOKUP(S4452/R4452/#REF!,#REF!,1))),0.5)</f>
        <v>#REF!</v>
      </c>
      <c r="U4452" s="512" t="e">
        <f>IF(R4452&lt;&gt;0,IF(S4452/R4452/#REF!=1,#REF!,HLOOKUP(S4452/R4452/#REF!,#REF!,3)+(HLOOKUP(S4452/R4452/#REF!+0.2,#REF!,3)-HLOOKUP(S4452/R4452/#REF!,#REF!,3))*(S4452/R4452/#REF!-HLOOKUP(S4452/R4452/#REF!,#REF!,1))/(HLOOKUP(S4452/R4452/#REF!+0.2,#REF!,1)-HLOOKUP(S4452/R4452/#REF!,#REF!,1))),1)</f>
        <v>#REF!</v>
      </c>
      <c r="V4452" s="510" t="e">
        <f t="shared" si="2380"/>
        <v>#REF!</v>
      </c>
      <c r="W4452" s="513" t="e">
        <f>MIN(IF(N4452&gt;#REF!*#REF!,#REF!,IF(AND(N4452&lt;#REF!,#REF!=2),0,ROUNDUP(N4452/#REF!,0))),#REF!)</f>
        <v>#REF!</v>
      </c>
      <c r="X4452" s="513" t="e">
        <f t="shared" si="2381"/>
        <v>#REF!</v>
      </c>
      <c r="Y4452" s="511" t="e">
        <f>IF(W4452&lt;&gt;0,IF(AA4452/W4452/#REF!=1,#REF!,HLOOKUP(AA4452/W4452/#REF!,#REF!,2)+(HLOOKUP(AA4452/W4452/#REF!+0.2,#REF!,2)-HLOOKUP(AA4452/W4452/#REF!,#REF!,2))*(AA4452/W4452/#REF!-HLOOKUP(AA4452/W4452/#REF!,#REF!,1))/(HLOOKUP(AA4452/W4452/#REF!+0.2,#REF!,1)-HLOOKUP(AA4452/W4452/#REF!,#REF!,1))),0.5)</f>
        <v>#REF!</v>
      </c>
      <c r="Z4452" s="512" t="e">
        <f>IF(W4452&lt;&gt;0,IF(AA4452/W4452/#REF!=1,#REF!,HLOOKUP(AA4452/W4452/#REF!,#REF!,3)+(HLOOKUP(AA4452/W4452/#REF!+0.2,#REF!,3)-HLOOKUP(AA4452/W4452/#REF!,#REF!,3))*(AA4452/W4452/#REF!-HLOOKUP(AA4452/W4452/#REF!,#REF!,1))/(HLOOKUP(AA4452/W4452/#REF!+0.2,#REF!,1)-HLOOKUP(AA4452/W4452/#REF!,#REF!,1))),1)</f>
        <v>#REF!</v>
      </c>
      <c r="AA4452" s="514" t="e">
        <f>IF(W4452=0,0,MAX(MIN(N4452,W4452*#REF!),#REF!))</f>
        <v>#REF!</v>
      </c>
      <c r="AB4452" s="515" t="e">
        <f>AD4452/Cogeneratore!$C$4</f>
        <v>#DIV/0!</v>
      </c>
      <c r="AC4452" s="549"/>
      <c r="AD4452" s="550"/>
      <c r="AE4452" s="549"/>
      <c r="AF4452" s="550"/>
      <c r="AG4452" s="549"/>
      <c r="AH4452" s="550"/>
      <c r="AI4452" s="516" t="e">
        <f t="shared" si="2382"/>
        <v>#DIV/0!</v>
      </c>
      <c r="AJ4452" s="517">
        <f t="shared" si="2383"/>
        <v>0</v>
      </c>
      <c r="AK4452" s="513">
        <f t="shared" si="2362"/>
        <v>0</v>
      </c>
      <c r="AL4452" s="513">
        <f t="shared" si="2363"/>
        <v>0</v>
      </c>
      <c r="AM4452" s="513">
        <f t="shared" si="2364"/>
        <v>891.31640625</v>
      </c>
      <c r="AN4452" s="550"/>
      <c r="AO4452" s="550"/>
      <c r="AP4452" s="550"/>
      <c r="AQ4452" s="517">
        <f t="shared" si="2384"/>
        <v>0</v>
      </c>
      <c r="AR4452" s="513">
        <f t="shared" si="2385"/>
        <v>0</v>
      </c>
      <c r="AS4452" s="551"/>
      <c r="AT4452" s="552"/>
      <c r="AU4452" s="513">
        <f t="shared" si="2386"/>
        <v>981.46499999999992</v>
      </c>
      <c r="AV4452" s="513">
        <f>AU4452/Cogeneratore!$C$24</f>
        <v>415.875</v>
      </c>
      <c r="AW4452" s="513">
        <f t="shared" si="2365"/>
        <v>0</v>
      </c>
      <c r="AX4452" s="513" t="e">
        <f t="shared" si="2366"/>
        <v>#DIV/0!</v>
      </c>
      <c r="AY4452" s="518">
        <f t="shared" si="2367"/>
        <v>307.62800902007729</v>
      </c>
      <c r="AZ4452" s="519" t="e">
        <f t="shared" si="2368"/>
        <v>#DIV/0!</v>
      </c>
      <c r="BA4452" s="514" t="e">
        <f t="shared" si="2387"/>
        <v>#DIV/0!</v>
      </c>
      <c r="BB4452" s="520" t="e">
        <f>+BV4452*860/8250/Cogeneratore!$C$6</f>
        <v>#DIV/0!</v>
      </c>
      <c r="BC4452" s="625"/>
      <c r="BD4452" s="451">
        <f t="shared" si="2369"/>
        <v>415.875</v>
      </c>
      <c r="BN4452" s="447">
        <f>+L4452/Cogeneratore!$C$24</f>
        <v>415.875</v>
      </c>
      <c r="BP4452" s="447">
        <f t="shared" si="2370"/>
        <v>0</v>
      </c>
      <c r="BQ4452" s="447" t="e">
        <f>IF(BR4452&lt;Cogeneratore!$C$25/Cogeneratore!$C$23,BP4452,BP4452+BR4452-Cogeneratore!$C$25/Cogeneratore!$C$23)</f>
        <v>#DIV/0!</v>
      </c>
      <c r="BR4452" s="462">
        <f t="shared" si="2389"/>
        <v>0</v>
      </c>
      <c r="BS4452" s="462" t="e">
        <f>IF(BR4452&lt;Cogeneratore!$C$25/Cogeneratore!$C$23,BR4452,Cogeneratore!$C$25/Cogeneratore!$C$23)</f>
        <v>#DIV/0!</v>
      </c>
      <c r="BT4452" s="447" t="e">
        <f>+BS4452*(1-Cogeneratore!$C$23)</f>
        <v>#DIV/0!</v>
      </c>
      <c r="BU4452" s="462" t="e">
        <f>IF(BR4452-BT4452&lt;Cogeneratore!$C$25,BR4452-BT4452,Cogeneratore!$C$25)</f>
        <v>#DIV/0!</v>
      </c>
      <c r="BV4452" s="462" t="e">
        <f t="shared" si="2371"/>
        <v>#DIV/0!</v>
      </c>
      <c r="BW4452" s="462" t="e">
        <f t="shared" si="2372"/>
        <v>#DIV/0!</v>
      </c>
      <c r="BX4452" s="462" t="e">
        <f t="shared" si="2388"/>
        <v>#DIV/0!</v>
      </c>
      <c r="BY4452" s="447" t="e">
        <f>+BX4452*(1-#REF!)</f>
        <v>#DIV/0!</v>
      </c>
      <c r="BZ4452" s="462" t="e">
        <f t="shared" si="2390"/>
        <v>#DIV/0!</v>
      </c>
      <c r="CB4452" s="462" t="e">
        <f t="shared" si="2373"/>
        <v>#DIV/0!</v>
      </c>
      <c r="CC4452" s="447" t="e">
        <f>+CB4452/#REF!</f>
        <v>#DIV/0!</v>
      </c>
      <c r="CE4452" s="451" t="e">
        <f t="shared" si="2374"/>
        <v>#DIV/0!</v>
      </c>
    </row>
    <row r="4453" spans="1:83" x14ac:dyDescent="0.2">
      <c r="A4453" s="521">
        <f t="shared" si="2375"/>
        <v>39999</v>
      </c>
      <c r="B4453" s="522">
        <f t="shared" si="2357"/>
        <v>7</v>
      </c>
      <c r="C4453" s="522">
        <f t="shared" si="2358"/>
        <v>7</v>
      </c>
      <c r="D4453" s="505" t="str">
        <f t="shared" si="2376"/>
        <v>est</v>
      </c>
      <c r="E4453" s="522">
        <f t="shared" si="2359"/>
        <v>9</v>
      </c>
      <c r="F4453" s="522">
        <f t="shared" si="2360"/>
        <v>186</v>
      </c>
      <c r="G4453" s="522">
        <f t="shared" si="2377"/>
        <v>4449</v>
      </c>
      <c r="H4453" s="506">
        <v>926.19140625</v>
      </c>
      <c r="I4453" s="507">
        <f>+H4453-L4453/Cogeneratore!$C$24</f>
        <v>510.31640625</v>
      </c>
      <c r="J4453" s="507">
        <f t="shared" si="2378"/>
        <v>415.875</v>
      </c>
      <c r="K4453" s="508">
        <v>307.62800902007729</v>
      </c>
      <c r="L4453" s="508">
        <v>981.46499999999992</v>
      </c>
      <c r="M4453" s="507">
        <f t="shared" si="2361"/>
        <v>926.19140625</v>
      </c>
      <c r="N4453" s="507">
        <f t="shared" si="2379"/>
        <v>307.62800902007729</v>
      </c>
      <c r="O4453" s="509" t="s">
        <v>7</v>
      </c>
      <c r="P4453" s="578"/>
      <c r="Q4453" s="578"/>
      <c r="R4453" s="510" t="e">
        <f>MIN(IF(I4453&gt;#REF!*#REF!,#REF!,IF(AND(I4453&lt;#REF!,#REF!=2),0,ROUNDUP(I4453/#REF!,0))),#REF!)</f>
        <v>#REF!</v>
      </c>
      <c r="S4453" s="510" t="e">
        <f>IF(R4453=0,0,MAX(MIN(I4453,R4453*#REF!),#REF!))</f>
        <v>#REF!</v>
      </c>
      <c r="T4453" s="511" t="e">
        <f>IF(R4453&lt;&gt;0,IF(S4453/R4453/#REF!=1,#REF!,HLOOKUP(S4453/R4453/#REF!,#REF!,2)+(HLOOKUP(S4453/R4453/#REF!+0.2,#REF!,2)-HLOOKUP(S4453/R4453/#REF!,#REF!,2))*(S4453/R4453/#REF!-HLOOKUP(S4453/R4453/#REF!,#REF!,1))/(HLOOKUP(S4453/R4453/#REF!+0.2,#REF!,1)-HLOOKUP(S4453/R4453/#REF!,#REF!,1))),0.5)</f>
        <v>#REF!</v>
      </c>
      <c r="U4453" s="512" t="e">
        <f>IF(R4453&lt;&gt;0,IF(S4453/R4453/#REF!=1,#REF!,HLOOKUP(S4453/R4453/#REF!,#REF!,3)+(HLOOKUP(S4453/R4453/#REF!+0.2,#REF!,3)-HLOOKUP(S4453/R4453/#REF!,#REF!,3))*(S4453/R4453/#REF!-HLOOKUP(S4453/R4453/#REF!,#REF!,1))/(HLOOKUP(S4453/R4453/#REF!+0.2,#REF!,1)-HLOOKUP(S4453/R4453/#REF!,#REF!,1))),1)</f>
        <v>#REF!</v>
      </c>
      <c r="V4453" s="510" t="e">
        <f t="shared" si="2380"/>
        <v>#REF!</v>
      </c>
      <c r="W4453" s="513" t="e">
        <f>MIN(IF(N4453&gt;#REF!*#REF!,#REF!,IF(AND(N4453&lt;#REF!,#REF!=2),0,ROUNDUP(N4453/#REF!,0))),#REF!)</f>
        <v>#REF!</v>
      </c>
      <c r="X4453" s="513" t="e">
        <f t="shared" si="2381"/>
        <v>#REF!</v>
      </c>
      <c r="Y4453" s="511" t="e">
        <f>IF(W4453&lt;&gt;0,IF(AA4453/W4453/#REF!=1,#REF!,HLOOKUP(AA4453/W4453/#REF!,#REF!,2)+(HLOOKUP(AA4453/W4453/#REF!+0.2,#REF!,2)-HLOOKUP(AA4453/W4453/#REF!,#REF!,2))*(AA4453/W4453/#REF!-HLOOKUP(AA4453/W4453/#REF!,#REF!,1))/(HLOOKUP(AA4453/W4453/#REF!+0.2,#REF!,1)-HLOOKUP(AA4453/W4453/#REF!,#REF!,1))),0.5)</f>
        <v>#REF!</v>
      </c>
      <c r="Z4453" s="512" t="e">
        <f>IF(W4453&lt;&gt;0,IF(AA4453/W4453/#REF!=1,#REF!,HLOOKUP(AA4453/W4453/#REF!,#REF!,3)+(HLOOKUP(AA4453/W4453/#REF!+0.2,#REF!,3)-HLOOKUP(AA4453/W4453/#REF!,#REF!,3))*(AA4453/W4453/#REF!-HLOOKUP(AA4453/W4453/#REF!,#REF!,1))/(HLOOKUP(AA4453/W4453/#REF!+0.2,#REF!,1)-HLOOKUP(AA4453/W4453/#REF!,#REF!,1))),1)</f>
        <v>#REF!</v>
      </c>
      <c r="AA4453" s="514" t="e">
        <f>IF(W4453=0,0,MAX(MIN(N4453,W4453*#REF!),#REF!))</f>
        <v>#REF!</v>
      </c>
      <c r="AB4453" s="515" t="e">
        <f>AD4453/Cogeneratore!$C$4</f>
        <v>#DIV/0!</v>
      </c>
      <c r="AC4453" s="549"/>
      <c r="AD4453" s="550"/>
      <c r="AE4453" s="549"/>
      <c r="AF4453" s="550"/>
      <c r="AG4453" s="549"/>
      <c r="AH4453" s="550"/>
      <c r="AI4453" s="516" t="e">
        <f t="shared" si="2382"/>
        <v>#DIV/0!</v>
      </c>
      <c r="AJ4453" s="517">
        <f t="shared" si="2383"/>
        <v>0</v>
      </c>
      <c r="AK4453" s="513">
        <f t="shared" si="2362"/>
        <v>0</v>
      </c>
      <c r="AL4453" s="513">
        <f t="shared" si="2363"/>
        <v>0</v>
      </c>
      <c r="AM4453" s="513">
        <f t="shared" si="2364"/>
        <v>926.19140625</v>
      </c>
      <c r="AN4453" s="550"/>
      <c r="AO4453" s="550"/>
      <c r="AP4453" s="550"/>
      <c r="AQ4453" s="517">
        <f t="shared" si="2384"/>
        <v>0</v>
      </c>
      <c r="AR4453" s="513">
        <f t="shared" si="2385"/>
        <v>0</v>
      </c>
      <c r="AS4453" s="551"/>
      <c r="AT4453" s="552"/>
      <c r="AU4453" s="513">
        <f t="shared" si="2386"/>
        <v>981.46499999999992</v>
      </c>
      <c r="AV4453" s="513">
        <f>AU4453/Cogeneratore!$C$24</f>
        <v>415.875</v>
      </c>
      <c r="AW4453" s="513">
        <f t="shared" si="2365"/>
        <v>0</v>
      </c>
      <c r="AX4453" s="513" t="e">
        <f t="shared" si="2366"/>
        <v>#DIV/0!</v>
      </c>
      <c r="AY4453" s="518">
        <f t="shared" si="2367"/>
        <v>307.62800902007729</v>
      </c>
      <c r="AZ4453" s="519" t="e">
        <f t="shared" si="2368"/>
        <v>#DIV/0!</v>
      </c>
      <c r="BA4453" s="514" t="e">
        <f t="shared" si="2387"/>
        <v>#DIV/0!</v>
      </c>
      <c r="BB4453" s="520" t="e">
        <f>+BV4453*860/8250/Cogeneratore!$C$6</f>
        <v>#DIV/0!</v>
      </c>
      <c r="BC4453" s="625"/>
      <c r="BD4453" s="451">
        <f t="shared" si="2369"/>
        <v>415.875</v>
      </c>
      <c r="BN4453" s="447">
        <f>+L4453/Cogeneratore!$C$24</f>
        <v>415.875</v>
      </c>
      <c r="BP4453" s="447">
        <f t="shared" si="2370"/>
        <v>0</v>
      </c>
      <c r="BQ4453" s="447" t="e">
        <f>IF(BR4453&lt;Cogeneratore!$C$25/Cogeneratore!$C$23,BP4453,BP4453+BR4453-Cogeneratore!$C$25/Cogeneratore!$C$23)</f>
        <v>#DIV/0!</v>
      </c>
      <c r="BR4453" s="462">
        <f t="shared" si="2389"/>
        <v>0</v>
      </c>
      <c r="BS4453" s="462" t="e">
        <f>IF(BR4453&lt;Cogeneratore!$C$25/Cogeneratore!$C$23,BR4453,Cogeneratore!$C$25/Cogeneratore!$C$23)</f>
        <v>#DIV/0!</v>
      </c>
      <c r="BT4453" s="447" t="e">
        <f>+BS4453*(1-Cogeneratore!$C$23)</f>
        <v>#DIV/0!</v>
      </c>
      <c r="BU4453" s="462" t="e">
        <f>IF(BR4453-BT4453&lt;Cogeneratore!$C$25,BR4453-BT4453,Cogeneratore!$C$25)</f>
        <v>#DIV/0!</v>
      </c>
      <c r="BV4453" s="462" t="e">
        <f t="shared" si="2371"/>
        <v>#DIV/0!</v>
      </c>
      <c r="BW4453" s="462" t="e">
        <f t="shared" si="2372"/>
        <v>#DIV/0!</v>
      </c>
      <c r="BX4453" s="462" t="e">
        <f t="shared" si="2388"/>
        <v>#DIV/0!</v>
      </c>
      <c r="BY4453" s="447" t="e">
        <f>+BX4453*(1-#REF!)</f>
        <v>#DIV/0!</v>
      </c>
      <c r="BZ4453" s="462" t="e">
        <f t="shared" si="2390"/>
        <v>#DIV/0!</v>
      </c>
      <c r="CB4453" s="462" t="e">
        <f t="shared" si="2373"/>
        <v>#DIV/0!</v>
      </c>
      <c r="CC4453" s="447" t="e">
        <f>+CB4453/#REF!</f>
        <v>#DIV/0!</v>
      </c>
      <c r="CE4453" s="451" t="e">
        <f t="shared" si="2374"/>
        <v>#DIV/0!</v>
      </c>
    </row>
    <row r="4454" spans="1:83" x14ac:dyDescent="0.2">
      <c r="A4454" s="521">
        <f t="shared" si="2375"/>
        <v>39999</v>
      </c>
      <c r="B4454" s="522">
        <f t="shared" si="2357"/>
        <v>7</v>
      </c>
      <c r="C4454" s="522">
        <f t="shared" si="2358"/>
        <v>7</v>
      </c>
      <c r="D4454" s="505" t="str">
        <f t="shared" si="2376"/>
        <v>est</v>
      </c>
      <c r="E4454" s="522">
        <f t="shared" si="2359"/>
        <v>10</v>
      </c>
      <c r="F4454" s="522">
        <f t="shared" si="2360"/>
        <v>186</v>
      </c>
      <c r="G4454" s="522">
        <f t="shared" si="2377"/>
        <v>4450</v>
      </c>
      <c r="H4454" s="506">
        <v>954.703125</v>
      </c>
      <c r="I4454" s="507">
        <f>+H4454-L4454/Cogeneratore!$C$24</f>
        <v>538.828125</v>
      </c>
      <c r="J4454" s="507">
        <f t="shared" si="2378"/>
        <v>415.875</v>
      </c>
      <c r="K4454" s="508">
        <v>307.62800902007729</v>
      </c>
      <c r="L4454" s="508">
        <v>981.46499999999992</v>
      </c>
      <c r="M4454" s="507">
        <f t="shared" si="2361"/>
        <v>954.703125</v>
      </c>
      <c r="N4454" s="507">
        <f t="shared" si="2379"/>
        <v>307.62800902007729</v>
      </c>
      <c r="O4454" s="509" t="s">
        <v>7</v>
      </c>
      <c r="P4454" s="578"/>
      <c r="Q4454" s="578"/>
      <c r="R4454" s="510" t="e">
        <f>MIN(IF(I4454&gt;#REF!*#REF!,#REF!,IF(AND(I4454&lt;#REF!,#REF!=2),0,ROUNDUP(I4454/#REF!,0))),#REF!)</f>
        <v>#REF!</v>
      </c>
      <c r="S4454" s="510" t="e">
        <f>IF(R4454=0,0,MAX(MIN(I4454,R4454*#REF!),#REF!))</f>
        <v>#REF!</v>
      </c>
      <c r="T4454" s="511" t="e">
        <f>IF(R4454&lt;&gt;0,IF(S4454/R4454/#REF!=1,#REF!,HLOOKUP(S4454/R4454/#REF!,#REF!,2)+(HLOOKUP(S4454/R4454/#REF!+0.2,#REF!,2)-HLOOKUP(S4454/R4454/#REF!,#REF!,2))*(S4454/R4454/#REF!-HLOOKUP(S4454/R4454/#REF!,#REF!,1))/(HLOOKUP(S4454/R4454/#REF!+0.2,#REF!,1)-HLOOKUP(S4454/R4454/#REF!,#REF!,1))),0.5)</f>
        <v>#REF!</v>
      </c>
      <c r="U4454" s="512" t="e">
        <f>IF(R4454&lt;&gt;0,IF(S4454/R4454/#REF!=1,#REF!,HLOOKUP(S4454/R4454/#REF!,#REF!,3)+(HLOOKUP(S4454/R4454/#REF!+0.2,#REF!,3)-HLOOKUP(S4454/R4454/#REF!,#REF!,3))*(S4454/R4454/#REF!-HLOOKUP(S4454/R4454/#REF!,#REF!,1))/(HLOOKUP(S4454/R4454/#REF!+0.2,#REF!,1)-HLOOKUP(S4454/R4454/#REF!,#REF!,1))),1)</f>
        <v>#REF!</v>
      </c>
      <c r="V4454" s="510" t="e">
        <f t="shared" si="2380"/>
        <v>#REF!</v>
      </c>
      <c r="W4454" s="513" t="e">
        <f>MIN(IF(N4454&gt;#REF!*#REF!,#REF!,IF(AND(N4454&lt;#REF!,#REF!=2),0,ROUNDUP(N4454/#REF!,0))),#REF!)</f>
        <v>#REF!</v>
      </c>
      <c r="X4454" s="513" t="e">
        <f t="shared" si="2381"/>
        <v>#REF!</v>
      </c>
      <c r="Y4454" s="511" t="e">
        <f>IF(W4454&lt;&gt;0,IF(AA4454/W4454/#REF!=1,#REF!,HLOOKUP(AA4454/W4454/#REF!,#REF!,2)+(HLOOKUP(AA4454/W4454/#REF!+0.2,#REF!,2)-HLOOKUP(AA4454/W4454/#REF!,#REF!,2))*(AA4454/W4454/#REF!-HLOOKUP(AA4454/W4454/#REF!,#REF!,1))/(HLOOKUP(AA4454/W4454/#REF!+0.2,#REF!,1)-HLOOKUP(AA4454/W4454/#REF!,#REF!,1))),0.5)</f>
        <v>#REF!</v>
      </c>
      <c r="Z4454" s="512" t="e">
        <f>IF(W4454&lt;&gt;0,IF(AA4454/W4454/#REF!=1,#REF!,HLOOKUP(AA4454/W4454/#REF!,#REF!,3)+(HLOOKUP(AA4454/W4454/#REF!+0.2,#REF!,3)-HLOOKUP(AA4454/W4454/#REF!,#REF!,3))*(AA4454/W4454/#REF!-HLOOKUP(AA4454/W4454/#REF!,#REF!,1))/(HLOOKUP(AA4454/W4454/#REF!+0.2,#REF!,1)-HLOOKUP(AA4454/W4454/#REF!,#REF!,1))),1)</f>
        <v>#REF!</v>
      </c>
      <c r="AA4454" s="514" t="e">
        <f>IF(W4454=0,0,MAX(MIN(N4454,W4454*#REF!),#REF!))</f>
        <v>#REF!</v>
      </c>
      <c r="AB4454" s="515" t="e">
        <f>AD4454/Cogeneratore!$C$4</f>
        <v>#DIV/0!</v>
      </c>
      <c r="AC4454" s="549"/>
      <c r="AD4454" s="550"/>
      <c r="AE4454" s="549"/>
      <c r="AF4454" s="550"/>
      <c r="AG4454" s="549"/>
      <c r="AH4454" s="550"/>
      <c r="AI4454" s="516" t="e">
        <f t="shared" si="2382"/>
        <v>#DIV/0!</v>
      </c>
      <c r="AJ4454" s="517">
        <f t="shared" si="2383"/>
        <v>0</v>
      </c>
      <c r="AK4454" s="513">
        <f t="shared" si="2362"/>
        <v>0</v>
      </c>
      <c r="AL4454" s="513">
        <f t="shared" si="2363"/>
        <v>0</v>
      </c>
      <c r="AM4454" s="513">
        <f t="shared" si="2364"/>
        <v>954.703125</v>
      </c>
      <c r="AN4454" s="550"/>
      <c r="AO4454" s="550"/>
      <c r="AP4454" s="550"/>
      <c r="AQ4454" s="517">
        <f t="shared" si="2384"/>
        <v>0</v>
      </c>
      <c r="AR4454" s="513">
        <f t="shared" si="2385"/>
        <v>0</v>
      </c>
      <c r="AS4454" s="551"/>
      <c r="AT4454" s="552"/>
      <c r="AU4454" s="513">
        <f t="shared" si="2386"/>
        <v>981.46499999999992</v>
      </c>
      <c r="AV4454" s="513">
        <f>AU4454/Cogeneratore!$C$24</f>
        <v>415.875</v>
      </c>
      <c r="AW4454" s="513">
        <f t="shared" si="2365"/>
        <v>0</v>
      </c>
      <c r="AX4454" s="513" t="e">
        <f t="shared" si="2366"/>
        <v>#DIV/0!</v>
      </c>
      <c r="AY4454" s="518">
        <f t="shared" si="2367"/>
        <v>307.62800902007729</v>
      </c>
      <c r="AZ4454" s="519" t="e">
        <f t="shared" si="2368"/>
        <v>#DIV/0!</v>
      </c>
      <c r="BA4454" s="514" t="e">
        <f t="shared" si="2387"/>
        <v>#DIV/0!</v>
      </c>
      <c r="BB4454" s="520" t="e">
        <f>+BV4454*860/8250/Cogeneratore!$C$6</f>
        <v>#DIV/0!</v>
      </c>
      <c r="BC4454" s="625"/>
      <c r="BD4454" s="451">
        <f t="shared" si="2369"/>
        <v>415.875</v>
      </c>
      <c r="BN4454" s="447">
        <f>+L4454/Cogeneratore!$C$24</f>
        <v>415.875</v>
      </c>
      <c r="BP4454" s="447">
        <f t="shared" si="2370"/>
        <v>0</v>
      </c>
      <c r="BQ4454" s="447" t="e">
        <f>IF(BR4454&lt;Cogeneratore!$C$25/Cogeneratore!$C$23,BP4454,BP4454+BR4454-Cogeneratore!$C$25/Cogeneratore!$C$23)</f>
        <v>#DIV/0!</v>
      </c>
      <c r="BR4454" s="462">
        <f t="shared" si="2389"/>
        <v>0</v>
      </c>
      <c r="BS4454" s="462" t="e">
        <f>IF(BR4454&lt;Cogeneratore!$C$25/Cogeneratore!$C$23,BR4454,Cogeneratore!$C$25/Cogeneratore!$C$23)</f>
        <v>#DIV/0!</v>
      </c>
      <c r="BT4454" s="447" t="e">
        <f>+BS4454*(1-Cogeneratore!$C$23)</f>
        <v>#DIV/0!</v>
      </c>
      <c r="BU4454" s="462" t="e">
        <f>IF(BR4454-BT4454&lt;Cogeneratore!$C$25,BR4454-BT4454,Cogeneratore!$C$25)</f>
        <v>#DIV/0!</v>
      </c>
      <c r="BV4454" s="462" t="e">
        <f t="shared" si="2371"/>
        <v>#DIV/0!</v>
      </c>
      <c r="BW4454" s="462" t="e">
        <f t="shared" si="2372"/>
        <v>#DIV/0!</v>
      </c>
      <c r="BX4454" s="462" t="e">
        <f t="shared" si="2388"/>
        <v>#DIV/0!</v>
      </c>
      <c r="BY4454" s="447" t="e">
        <f>+BX4454*(1-#REF!)</f>
        <v>#DIV/0!</v>
      </c>
      <c r="BZ4454" s="462" t="e">
        <f t="shared" si="2390"/>
        <v>#DIV/0!</v>
      </c>
      <c r="CB4454" s="462" t="e">
        <f t="shared" si="2373"/>
        <v>#DIV/0!</v>
      </c>
      <c r="CC4454" s="447" t="e">
        <f>+CB4454/#REF!</f>
        <v>#DIV/0!</v>
      </c>
      <c r="CE4454" s="451" t="e">
        <f t="shared" si="2374"/>
        <v>#DIV/0!</v>
      </c>
    </row>
    <row r="4455" spans="1:83" x14ac:dyDescent="0.2">
      <c r="A4455" s="521">
        <f t="shared" si="2375"/>
        <v>39999</v>
      </c>
      <c r="B4455" s="522">
        <f t="shared" si="2357"/>
        <v>7</v>
      </c>
      <c r="C4455" s="522">
        <f t="shared" si="2358"/>
        <v>7</v>
      </c>
      <c r="D4455" s="505" t="str">
        <f t="shared" si="2376"/>
        <v>est</v>
      </c>
      <c r="E4455" s="522">
        <f t="shared" si="2359"/>
        <v>11</v>
      </c>
      <c r="F4455" s="522">
        <f t="shared" si="2360"/>
        <v>186</v>
      </c>
      <c r="G4455" s="522">
        <f t="shared" si="2377"/>
        <v>4451</v>
      </c>
      <c r="H4455" s="506">
        <v>962.0859375</v>
      </c>
      <c r="I4455" s="507">
        <f>+H4455-L4455/Cogeneratore!$C$24</f>
        <v>503.5859375</v>
      </c>
      <c r="J4455" s="507">
        <f t="shared" si="2378"/>
        <v>458.5</v>
      </c>
      <c r="K4455" s="508">
        <v>307.62800902007729</v>
      </c>
      <c r="L4455" s="508">
        <v>1082.06</v>
      </c>
      <c r="M4455" s="507">
        <f t="shared" si="2361"/>
        <v>962.0859375</v>
      </c>
      <c r="N4455" s="507">
        <f t="shared" si="2379"/>
        <v>307.62800902007729</v>
      </c>
      <c r="O4455" s="509" t="s">
        <v>7</v>
      </c>
      <c r="P4455" s="578"/>
      <c r="Q4455" s="578"/>
      <c r="R4455" s="510" t="e">
        <f>MIN(IF(I4455&gt;#REF!*#REF!,#REF!,IF(AND(I4455&lt;#REF!,#REF!=2),0,ROUNDUP(I4455/#REF!,0))),#REF!)</f>
        <v>#REF!</v>
      </c>
      <c r="S4455" s="510" t="e">
        <f>IF(R4455=0,0,MAX(MIN(I4455,R4455*#REF!),#REF!))</f>
        <v>#REF!</v>
      </c>
      <c r="T4455" s="511" t="e">
        <f>IF(R4455&lt;&gt;0,IF(S4455/R4455/#REF!=1,#REF!,HLOOKUP(S4455/R4455/#REF!,#REF!,2)+(HLOOKUP(S4455/R4455/#REF!+0.2,#REF!,2)-HLOOKUP(S4455/R4455/#REF!,#REF!,2))*(S4455/R4455/#REF!-HLOOKUP(S4455/R4455/#REF!,#REF!,1))/(HLOOKUP(S4455/R4455/#REF!+0.2,#REF!,1)-HLOOKUP(S4455/R4455/#REF!,#REF!,1))),0.5)</f>
        <v>#REF!</v>
      </c>
      <c r="U4455" s="512" t="e">
        <f>IF(R4455&lt;&gt;0,IF(S4455/R4455/#REF!=1,#REF!,HLOOKUP(S4455/R4455/#REF!,#REF!,3)+(HLOOKUP(S4455/R4455/#REF!+0.2,#REF!,3)-HLOOKUP(S4455/R4455/#REF!,#REF!,3))*(S4455/R4455/#REF!-HLOOKUP(S4455/R4455/#REF!,#REF!,1))/(HLOOKUP(S4455/R4455/#REF!+0.2,#REF!,1)-HLOOKUP(S4455/R4455/#REF!,#REF!,1))),1)</f>
        <v>#REF!</v>
      </c>
      <c r="V4455" s="510" t="e">
        <f t="shared" si="2380"/>
        <v>#REF!</v>
      </c>
      <c r="W4455" s="513" t="e">
        <f>MIN(IF(N4455&gt;#REF!*#REF!,#REF!,IF(AND(N4455&lt;#REF!,#REF!=2),0,ROUNDUP(N4455/#REF!,0))),#REF!)</f>
        <v>#REF!</v>
      </c>
      <c r="X4455" s="513" t="e">
        <f t="shared" si="2381"/>
        <v>#REF!</v>
      </c>
      <c r="Y4455" s="511" t="e">
        <f>IF(W4455&lt;&gt;0,IF(AA4455/W4455/#REF!=1,#REF!,HLOOKUP(AA4455/W4455/#REF!,#REF!,2)+(HLOOKUP(AA4455/W4455/#REF!+0.2,#REF!,2)-HLOOKUP(AA4455/W4455/#REF!,#REF!,2))*(AA4455/W4455/#REF!-HLOOKUP(AA4455/W4455/#REF!,#REF!,1))/(HLOOKUP(AA4455/W4455/#REF!+0.2,#REF!,1)-HLOOKUP(AA4455/W4455/#REF!,#REF!,1))),0.5)</f>
        <v>#REF!</v>
      </c>
      <c r="Z4455" s="512" t="e">
        <f>IF(W4455&lt;&gt;0,IF(AA4455/W4455/#REF!=1,#REF!,HLOOKUP(AA4455/W4455/#REF!,#REF!,3)+(HLOOKUP(AA4455/W4455/#REF!+0.2,#REF!,3)-HLOOKUP(AA4455/W4455/#REF!,#REF!,3))*(AA4455/W4455/#REF!-HLOOKUP(AA4455/W4455/#REF!,#REF!,1))/(HLOOKUP(AA4455/W4455/#REF!+0.2,#REF!,1)-HLOOKUP(AA4455/W4455/#REF!,#REF!,1))),1)</f>
        <v>#REF!</v>
      </c>
      <c r="AA4455" s="514" t="e">
        <f>IF(W4455=0,0,MAX(MIN(N4455,W4455*#REF!),#REF!))</f>
        <v>#REF!</v>
      </c>
      <c r="AB4455" s="515" t="e">
        <f>AD4455/Cogeneratore!$C$4</f>
        <v>#DIV/0!</v>
      </c>
      <c r="AC4455" s="549"/>
      <c r="AD4455" s="550"/>
      <c r="AE4455" s="549"/>
      <c r="AF4455" s="550"/>
      <c r="AG4455" s="549"/>
      <c r="AH4455" s="550"/>
      <c r="AI4455" s="516" t="e">
        <f t="shared" si="2382"/>
        <v>#DIV/0!</v>
      </c>
      <c r="AJ4455" s="517">
        <f t="shared" si="2383"/>
        <v>0</v>
      </c>
      <c r="AK4455" s="513">
        <f t="shared" si="2362"/>
        <v>0</v>
      </c>
      <c r="AL4455" s="513">
        <f t="shared" si="2363"/>
        <v>0</v>
      </c>
      <c r="AM4455" s="513">
        <f t="shared" si="2364"/>
        <v>962.0859375</v>
      </c>
      <c r="AN4455" s="550"/>
      <c r="AO4455" s="550"/>
      <c r="AP4455" s="550"/>
      <c r="AQ4455" s="517">
        <f t="shared" si="2384"/>
        <v>0</v>
      </c>
      <c r="AR4455" s="513">
        <f t="shared" si="2385"/>
        <v>0</v>
      </c>
      <c r="AS4455" s="551"/>
      <c r="AT4455" s="552"/>
      <c r="AU4455" s="513">
        <f t="shared" si="2386"/>
        <v>1082.06</v>
      </c>
      <c r="AV4455" s="513">
        <f>AU4455/Cogeneratore!$C$24</f>
        <v>458.5</v>
      </c>
      <c r="AW4455" s="513">
        <f t="shared" si="2365"/>
        <v>0</v>
      </c>
      <c r="AX4455" s="513" t="e">
        <f t="shared" si="2366"/>
        <v>#DIV/0!</v>
      </c>
      <c r="AY4455" s="518">
        <f t="shared" si="2367"/>
        <v>307.62800902007729</v>
      </c>
      <c r="AZ4455" s="519" t="e">
        <f t="shared" si="2368"/>
        <v>#DIV/0!</v>
      </c>
      <c r="BA4455" s="514" t="e">
        <f t="shared" si="2387"/>
        <v>#DIV/0!</v>
      </c>
      <c r="BB4455" s="520" t="e">
        <f>+BV4455*860/8250/Cogeneratore!$C$6</f>
        <v>#DIV/0!</v>
      </c>
      <c r="BC4455" s="625"/>
      <c r="BD4455" s="451">
        <f t="shared" si="2369"/>
        <v>458.5</v>
      </c>
      <c r="BN4455" s="447">
        <f>+L4455/Cogeneratore!$C$24</f>
        <v>458.5</v>
      </c>
      <c r="BP4455" s="447">
        <f t="shared" si="2370"/>
        <v>0</v>
      </c>
      <c r="BQ4455" s="447" t="e">
        <f>IF(BR4455&lt;Cogeneratore!$C$25/Cogeneratore!$C$23,BP4455,BP4455+BR4455-Cogeneratore!$C$25/Cogeneratore!$C$23)</f>
        <v>#DIV/0!</v>
      </c>
      <c r="BR4455" s="462">
        <f t="shared" si="2389"/>
        <v>0</v>
      </c>
      <c r="BS4455" s="462" t="e">
        <f>IF(BR4455&lt;Cogeneratore!$C$25/Cogeneratore!$C$23,BR4455,Cogeneratore!$C$25/Cogeneratore!$C$23)</f>
        <v>#DIV/0!</v>
      </c>
      <c r="BT4455" s="447" t="e">
        <f>+BS4455*(1-Cogeneratore!$C$23)</f>
        <v>#DIV/0!</v>
      </c>
      <c r="BU4455" s="462" t="e">
        <f>IF(BR4455-BT4455&lt;Cogeneratore!$C$25,BR4455-BT4455,Cogeneratore!$C$25)</f>
        <v>#DIV/0!</v>
      </c>
      <c r="BV4455" s="462" t="e">
        <f t="shared" si="2371"/>
        <v>#DIV/0!</v>
      </c>
      <c r="BW4455" s="462" t="e">
        <f t="shared" si="2372"/>
        <v>#DIV/0!</v>
      </c>
      <c r="BX4455" s="462" t="e">
        <f t="shared" si="2388"/>
        <v>#DIV/0!</v>
      </c>
      <c r="BY4455" s="447" t="e">
        <f>+BX4455*(1-#REF!)</f>
        <v>#DIV/0!</v>
      </c>
      <c r="BZ4455" s="462" t="e">
        <f t="shared" si="2390"/>
        <v>#DIV/0!</v>
      </c>
      <c r="CB4455" s="462" t="e">
        <f t="shared" si="2373"/>
        <v>#DIV/0!</v>
      </c>
      <c r="CC4455" s="447" t="e">
        <f>+CB4455/#REF!</f>
        <v>#DIV/0!</v>
      </c>
      <c r="CE4455" s="451" t="e">
        <f t="shared" si="2374"/>
        <v>#DIV/0!</v>
      </c>
    </row>
    <row r="4456" spans="1:83" x14ac:dyDescent="0.2">
      <c r="A4456" s="521">
        <f t="shared" si="2375"/>
        <v>39999</v>
      </c>
      <c r="B4456" s="522">
        <f t="shared" si="2357"/>
        <v>7</v>
      </c>
      <c r="C4456" s="522">
        <f t="shared" si="2358"/>
        <v>7</v>
      </c>
      <c r="D4456" s="505" t="str">
        <f t="shared" si="2376"/>
        <v>est</v>
      </c>
      <c r="E4456" s="522">
        <f t="shared" si="2359"/>
        <v>12</v>
      </c>
      <c r="F4456" s="522">
        <f t="shared" si="2360"/>
        <v>186</v>
      </c>
      <c r="G4456" s="522">
        <f t="shared" si="2377"/>
        <v>4452</v>
      </c>
      <c r="H4456" s="506">
        <v>961.69921875</v>
      </c>
      <c r="I4456" s="507">
        <f>+H4456-L4456/Cogeneratore!$C$24</f>
        <v>503.19921875</v>
      </c>
      <c r="J4456" s="507">
        <f t="shared" si="2378"/>
        <v>458.5</v>
      </c>
      <c r="K4456" s="508">
        <v>269.17450789256765</v>
      </c>
      <c r="L4456" s="508">
        <v>1082.06</v>
      </c>
      <c r="M4456" s="507">
        <f t="shared" si="2361"/>
        <v>961.69921875</v>
      </c>
      <c r="N4456" s="507">
        <f t="shared" si="2379"/>
        <v>269.17450789256765</v>
      </c>
      <c r="O4456" s="509" t="s">
        <v>7</v>
      </c>
      <c r="P4456" s="578"/>
      <c r="Q4456" s="578"/>
      <c r="R4456" s="510" t="e">
        <f>MIN(IF(I4456&gt;#REF!*#REF!,#REF!,IF(AND(I4456&lt;#REF!,#REF!=2),0,ROUNDUP(I4456/#REF!,0))),#REF!)</f>
        <v>#REF!</v>
      </c>
      <c r="S4456" s="510" t="e">
        <f>IF(R4456=0,0,MAX(MIN(I4456,R4456*#REF!),#REF!))</f>
        <v>#REF!</v>
      </c>
      <c r="T4456" s="511" t="e">
        <f>IF(R4456&lt;&gt;0,IF(S4456/R4456/#REF!=1,#REF!,HLOOKUP(S4456/R4456/#REF!,#REF!,2)+(HLOOKUP(S4456/R4456/#REF!+0.2,#REF!,2)-HLOOKUP(S4456/R4456/#REF!,#REF!,2))*(S4456/R4456/#REF!-HLOOKUP(S4456/R4456/#REF!,#REF!,1))/(HLOOKUP(S4456/R4456/#REF!+0.2,#REF!,1)-HLOOKUP(S4456/R4456/#REF!,#REF!,1))),0.5)</f>
        <v>#REF!</v>
      </c>
      <c r="U4456" s="512" t="e">
        <f>IF(R4456&lt;&gt;0,IF(S4456/R4456/#REF!=1,#REF!,HLOOKUP(S4456/R4456/#REF!,#REF!,3)+(HLOOKUP(S4456/R4456/#REF!+0.2,#REF!,3)-HLOOKUP(S4456/R4456/#REF!,#REF!,3))*(S4456/R4456/#REF!-HLOOKUP(S4456/R4456/#REF!,#REF!,1))/(HLOOKUP(S4456/R4456/#REF!+0.2,#REF!,1)-HLOOKUP(S4456/R4456/#REF!,#REF!,1))),1)</f>
        <v>#REF!</v>
      </c>
      <c r="V4456" s="510" t="e">
        <f t="shared" si="2380"/>
        <v>#REF!</v>
      </c>
      <c r="W4456" s="513" t="e">
        <f>MIN(IF(N4456&gt;#REF!*#REF!,#REF!,IF(AND(N4456&lt;#REF!,#REF!=2),0,ROUNDUP(N4456/#REF!,0))),#REF!)</f>
        <v>#REF!</v>
      </c>
      <c r="X4456" s="513" t="e">
        <f t="shared" si="2381"/>
        <v>#REF!</v>
      </c>
      <c r="Y4456" s="511" t="e">
        <f>IF(W4456&lt;&gt;0,IF(AA4456/W4456/#REF!=1,#REF!,HLOOKUP(AA4456/W4456/#REF!,#REF!,2)+(HLOOKUP(AA4456/W4456/#REF!+0.2,#REF!,2)-HLOOKUP(AA4456/W4456/#REF!,#REF!,2))*(AA4456/W4456/#REF!-HLOOKUP(AA4456/W4456/#REF!,#REF!,1))/(HLOOKUP(AA4456/W4456/#REF!+0.2,#REF!,1)-HLOOKUP(AA4456/W4456/#REF!,#REF!,1))),0.5)</f>
        <v>#REF!</v>
      </c>
      <c r="Z4456" s="512" t="e">
        <f>IF(W4456&lt;&gt;0,IF(AA4456/W4456/#REF!=1,#REF!,HLOOKUP(AA4456/W4456/#REF!,#REF!,3)+(HLOOKUP(AA4456/W4456/#REF!+0.2,#REF!,3)-HLOOKUP(AA4456/W4456/#REF!,#REF!,3))*(AA4456/W4456/#REF!-HLOOKUP(AA4456/W4456/#REF!,#REF!,1))/(HLOOKUP(AA4456/W4456/#REF!+0.2,#REF!,1)-HLOOKUP(AA4456/W4456/#REF!,#REF!,1))),1)</f>
        <v>#REF!</v>
      </c>
      <c r="AA4456" s="514" t="e">
        <f>IF(W4456=0,0,MAX(MIN(N4456,W4456*#REF!),#REF!))</f>
        <v>#REF!</v>
      </c>
      <c r="AB4456" s="515" t="e">
        <f>AD4456/Cogeneratore!$C$4</f>
        <v>#DIV/0!</v>
      </c>
      <c r="AC4456" s="549"/>
      <c r="AD4456" s="550"/>
      <c r="AE4456" s="549"/>
      <c r="AF4456" s="550"/>
      <c r="AG4456" s="549"/>
      <c r="AH4456" s="550"/>
      <c r="AI4456" s="516" t="e">
        <f t="shared" si="2382"/>
        <v>#DIV/0!</v>
      </c>
      <c r="AJ4456" s="517">
        <f t="shared" si="2383"/>
        <v>0</v>
      </c>
      <c r="AK4456" s="513">
        <f t="shared" si="2362"/>
        <v>0</v>
      </c>
      <c r="AL4456" s="513">
        <f t="shared" si="2363"/>
        <v>0</v>
      </c>
      <c r="AM4456" s="513">
        <f t="shared" si="2364"/>
        <v>961.69921875</v>
      </c>
      <c r="AN4456" s="550"/>
      <c r="AO4456" s="550"/>
      <c r="AP4456" s="550"/>
      <c r="AQ4456" s="517">
        <f t="shared" si="2384"/>
        <v>0</v>
      </c>
      <c r="AR4456" s="513">
        <f t="shared" si="2385"/>
        <v>0</v>
      </c>
      <c r="AS4456" s="551"/>
      <c r="AT4456" s="552"/>
      <c r="AU4456" s="513">
        <f t="shared" si="2386"/>
        <v>1082.06</v>
      </c>
      <c r="AV4456" s="513">
        <f>AU4456/Cogeneratore!$C$24</f>
        <v>458.5</v>
      </c>
      <c r="AW4456" s="513">
        <f t="shared" si="2365"/>
        <v>0</v>
      </c>
      <c r="AX4456" s="513" t="e">
        <f t="shared" si="2366"/>
        <v>#DIV/0!</v>
      </c>
      <c r="AY4456" s="518">
        <f t="shared" si="2367"/>
        <v>269.17450789256765</v>
      </c>
      <c r="AZ4456" s="519" t="e">
        <f t="shared" si="2368"/>
        <v>#DIV/0!</v>
      </c>
      <c r="BA4456" s="514" t="e">
        <f t="shared" si="2387"/>
        <v>#DIV/0!</v>
      </c>
      <c r="BB4456" s="520" t="e">
        <f>+BV4456*860/8250/Cogeneratore!$C$6</f>
        <v>#DIV/0!</v>
      </c>
      <c r="BC4456" s="625"/>
      <c r="BD4456" s="451">
        <f t="shared" si="2369"/>
        <v>458.5</v>
      </c>
      <c r="BN4456" s="447">
        <f>+L4456/Cogeneratore!$C$24</f>
        <v>458.5</v>
      </c>
      <c r="BP4456" s="447">
        <f t="shared" si="2370"/>
        <v>0</v>
      </c>
      <c r="BQ4456" s="447" t="e">
        <f>IF(BR4456&lt;Cogeneratore!$C$25/Cogeneratore!$C$23,BP4456,BP4456+BR4456-Cogeneratore!$C$25/Cogeneratore!$C$23)</f>
        <v>#DIV/0!</v>
      </c>
      <c r="BR4456" s="462">
        <f t="shared" si="2389"/>
        <v>0</v>
      </c>
      <c r="BS4456" s="462" t="e">
        <f>IF(BR4456&lt;Cogeneratore!$C$25/Cogeneratore!$C$23,BR4456,Cogeneratore!$C$25/Cogeneratore!$C$23)</f>
        <v>#DIV/0!</v>
      </c>
      <c r="BT4456" s="447" t="e">
        <f>+BS4456*(1-Cogeneratore!$C$23)</f>
        <v>#DIV/0!</v>
      </c>
      <c r="BU4456" s="462" t="e">
        <f>IF(BR4456-BT4456&lt;Cogeneratore!$C$25,BR4456-BT4456,Cogeneratore!$C$25)</f>
        <v>#DIV/0!</v>
      </c>
      <c r="BV4456" s="462" t="e">
        <f t="shared" si="2371"/>
        <v>#DIV/0!</v>
      </c>
      <c r="BW4456" s="462" t="e">
        <f t="shared" si="2372"/>
        <v>#DIV/0!</v>
      </c>
      <c r="BX4456" s="462" t="e">
        <f t="shared" si="2388"/>
        <v>#DIV/0!</v>
      </c>
      <c r="BY4456" s="447" t="e">
        <f>+BX4456*(1-#REF!)</f>
        <v>#DIV/0!</v>
      </c>
      <c r="BZ4456" s="462" t="e">
        <f t="shared" si="2390"/>
        <v>#DIV/0!</v>
      </c>
      <c r="CB4456" s="462" t="e">
        <f t="shared" si="2373"/>
        <v>#DIV/0!</v>
      </c>
      <c r="CC4456" s="447" t="e">
        <f>+CB4456/#REF!</f>
        <v>#DIV/0!</v>
      </c>
      <c r="CE4456" s="451" t="e">
        <f t="shared" si="2374"/>
        <v>#DIV/0!</v>
      </c>
    </row>
    <row r="4457" spans="1:83" x14ac:dyDescent="0.2">
      <c r="A4457" s="521">
        <f t="shared" si="2375"/>
        <v>39999</v>
      </c>
      <c r="B4457" s="522">
        <f t="shared" si="2357"/>
        <v>7</v>
      </c>
      <c r="C4457" s="522">
        <f t="shared" si="2358"/>
        <v>7</v>
      </c>
      <c r="D4457" s="505" t="str">
        <f t="shared" si="2376"/>
        <v>est</v>
      </c>
      <c r="E4457" s="522">
        <f t="shared" si="2359"/>
        <v>13</v>
      </c>
      <c r="F4457" s="522">
        <f t="shared" si="2360"/>
        <v>186</v>
      </c>
      <c r="G4457" s="522">
        <f t="shared" si="2377"/>
        <v>4453</v>
      </c>
      <c r="H4457" s="506">
        <v>956.8125</v>
      </c>
      <c r="I4457" s="507">
        <f>+H4457-L4457/Cogeneratore!$C$24</f>
        <v>498.3125</v>
      </c>
      <c r="J4457" s="507">
        <f t="shared" si="2378"/>
        <v>458.5</v>
      </c>
      <c r="K4457" s="508">
        <v>269.17450789256765</v>
      </c>
      <c r="L4457" s="508">
        <v>1082.06</v>
      </c>
      <c r="M4457" s="507">
        <f t="shared" si="2361"/>
        <v>956.8125</v>
      </c>
      <c r="N4457" s="507">
        <f t="shared" si="2379"/>
        <v>269.17450789256765</v>
      </c>
      <c r="O4457" s="509" t="s">
        <v>7</v>
      </c>
      <c r="P4457" s="578"/>
      <c r="Q4457" s="578"/>
      <c r="R4457" s="510" t="e">
        <f>MIN(IF(I4457&gt;#REF!*#REF!,#REF!,IF(AND(I4457&lt;#REF!,#REF!=2),0,ROUNDUP(I4457/#REF!,0))),#REF!)</f>
        <v>#REF!</v>
      </c>
      <c r="S4457" s="510" t="e">
        <f>IF(R4457=0,0,MAX(MIN(I4457,R4457*#REF!),#REF!))</f>
        <v>#REF!</v>
      </c>
      <c r="T4457" s="511" t="e">
        <f>IF(R4457&lt;&gt;0,IF(S4457/R4457/#REF!=1,#REF!,HLOOKUP(S4457/R4457/#REF!,#REF!,2)+(HLOOKUP(S4457/R4457/#REF!+0.2,#REF!,2)-HLOOKUP(S4457/R4457/#REF!,#REF!,2))*(S4457/R4457/#REF!-HLOOKUP(S4457/R4457/#REF!,#REF!,1))/(HLOOKUP(S4457/R4457/#REF!+0.2,#REF!,1)-HLOOKUP(S4457/R4457/#REF!,#REF!,1))),0.5)</f>
        <v>#REF!</v>
      </c>
      <c r="U4457" s="512" t="e">
        <f>IF(R4457&lt;&gt;0,IF(S4457/R4457/#REF!=1,#REF!,HLOOKUP(S4457/R4457/#REF!,#REF!,3)+(HLOOKUP(S4457/R4457/#REF!+0.2,#REF!,3)-HLOOKUP(S4457/R4457/#REF!,#REF!,3))*(S4457/R4457/#REF!-HLOOKUP(S4457/R4457/#REF!,#REF!,1))/(HLOOKUP(S4457/R4457/#REF!+0.2,#REF!,1)-HLOOKUP(S4457/R4457/#REF!,#REF!,1))),1)</f>
        <v>#REF!</v>
      </c>
      <c r="V4457" s="510" t="e">
        <f t="shared" si="2380"/>
        <v>#REF!</v>
      </c>
      <c r="W4457" s="513" t="e">
        <f>MIN(IF(N4457&gt;#REF!*#REF!,#REF!,IF(AND(N4457&lt;#REF!,#REF!=2),0,ROUNDUP(N4457/#REF!,0))),#REF!)</f>
        <v>#REF!</v>
      </c>
      <c r="X4457" s="513" t="e">
        <f t="shared" si="2381"/>
        <v>#REF!</v>
      </c>
      <c r="Y4457" s="511" t="e">
        <f>IF(W4457&lt;&gt;0,IF(AA4457/W4457/#REF!=1,#REF!,HLOOKUP(AA4457/W4457/#REF!,#REF!,2)+(HLOOKUP(AA4457/W4457/#REF!+0.2,#REF!,2)-HLOOKUP(AA4457/W4457/#REF!,#REF!,2))*(AA4457/W4457/#REF!-HLOOKUP(AA4457/W4457/#REF!,#REF!,1))/(HLOOKUP(AA4457/W4457/#REF!+0.2,#REF!,1)-HLOOKUP(AA4457/W4457/#REF!,#REF!,1))),0.5)</f>
        <v>#REF!</v>
      </c>
      <c r="Z4457" s="512" t="e">
        <f>IF(W4457&lt;&gt;0,IF(AA4457/W4457/#REF!=1,#REF!,HLOOKUP(AA4457/W4457/#REF!,#REF!,3)+(HLOOKUP(AA4457/W4457/#REF!+0.2,#REF!,3)-HLOOKUP(AA4457/W4457/#REF!,#REF!,3))*(AA4457/W4457/#REF!-HLOOKUP(AA4457/W4457/#REF!,#REF!,1))/(HLOOKUP(AA4457/W4457/#REF!+0.2,#REF!,1)-HLOOKUP(AA4457/W4457/#REF!,#REF!,1))),1)</f>
        <v>#REF!</v>
      </c>
      <c r="AA4457" s="514" t="e">
        <f>IF(W4457=0,0,MAX(MIN(N4457,W4457*#REF!),#REF!))</f>
        <v>#REF!</v>
      </c>
      <c r="AB4457" s="515" t="e">
        <f>AD4457/Cogeneratore!$C$4</f>
        <v>#DIV/0!</v>
      </c>
      <c r="AC4457" s="549"/>
      <c r="AD4457" s="550"/>
      <c r="AE4457" s="549"/>
      <c r="AF4457" s="550"/>
      <c r="AG4457" s="549"/>
      <c r="AH4457" s="550"/>
      <c r="AI4457" s="516" t="e">
        <f t="shared" si="2382"/>
        <v>#DIV/0!</v>
      </c>
      <c r="AJ4457" s="517">
        <f t="shared" si="2383"/>
        <v>0</v>
      </c>
      <c r="AK4457" s="513">
        <f t="shared" si="2362"/>
        <v>0</v>
      </c>
      <c r="AL4457" s="513">
        <f t="shared" si="2363"/>
        <v>0</v>
      </c>
      <c r="AM4457" s="513">
        <f t="shared" si="2364"/>
        <v>956.8125</v>
      </c>
      <c r="AN4457" s="550"/>
      <c r="AO4457" s="550"/>
      <c r="AP4457" s="550"/>
      <c r="AQ4457" s="517">
        <f t="shared" si="2384"/>
        <v>0</v>
      </c>
      <c r="AR4457" s="513">
        <f t="shared" si="2385"/>
        <v>0</v>
      </c>
      <c r="AS4457" s="551"/>
      <c r="AT4457" s="552"/>
      <c r="AU4457" s="513">
        <f t="shared" si="2386"/>
        <v>1082.06</v>
      </c>
      <c r="AV4457" s="513">
        <f>AU4457/Cogeneratore!$C$24</f>
        <v>458.5</v>
      </c>
      <c r="AW4457" s="513">
        <f t="shared" si="2365"/>
        <v>0</v>
      </c>
      <c r="AX4457" s="513" t="e">
        <f t="shared" si="2366"/>
        <v>#DIV/0!</v>
      </c>
      <c r="AY4457" s="518">
        <f t="shared" si="2367"/>
        <v>269.17450789256765</v>
      </c>
      <c r="AZ4457" s="519" t="e">
        <f t="shared" si="2368"/>
        <v>#DIV/0!</v>
      </c>
      <c r="BA4457" s="514" t="e">
        <f t="shared" si="2387"/>
        <v>#DIV/0!</v>
      </c>
      <c r="BB4457" s="520" t="e">
        <f>+BV4457*860/8250/Cogeneratore!$C$6</f>
        <v>#DIV/0!</v>
      </c>
      <c r="BC4457" s="625"/>
      <c r="BD4457" s="451">
        <f t="shared" si="2369"/>
        <v>458.5</v>
      </c>
      <c r="BN4457" s="447">
        <f>+L4457/Cogeneratore!$C$24</f>
        <v>458.5</v>
      </c>
      <c r="BP4457" s="447">
        <f t="shared" si="2370"/>
        <v>0</v>
      </c>
      <c r="BQ4457" s="447" t="e">
        <f>IF(BR4457&lt;Cogeneratore!$C$25/Cogeneratore!$C$23,BP4457,BP4457+BR4457-Cogeneratore!$C$25/Cogeneratore!$C$23)</f>
        <v>#DIV/0!</v>
      </c>
      <c r="BR4457" s="462">
        <f t="shared" si="2389"/>
        <v>0</v>
      </c>
      <c r="BS4457" s="462" t="e">
        <f>IF(BR4457&lt;Cogeneratore!$C$25/Cogeneratore!$C$23,BR4457,Cogeneratore!$C$25/Cogeneratore!$C$23)</f>
        <v>#DIV/0!</v>
      </c>
      <c r="BT4457" s="447" t="e">
        <f>+BS4457*(1-Cogeneratore!$C$23)</f>
        <v>#DIV/0!</v>
      </c>
      <c r="BU4457" s="462" t="e">
        <f>IF(BR4457-BT4457&lt;Cogeneratore!$C$25,BR4457-BT4457,Cogeneratore!$C$25)</f>
        <v>#DIV/0!</v>
      </c>
      <c r="BV4457" s="462" t="e">
        <f t="shared" si="2371"/>
        <v>#DIV/0!</v>
      </c>
      <c r="BW4457" s="462" t="e">
        <f t="shared" si="2372"/>
        <v>#DIV/0!</v>
      </c>
      <c r="BX4457" s="462" t="e">
        <f t="shared" si="2388"/>
        <v>#DIV/0!</v>
      </c>
      <c r="BY4457" s="447" t="e">
        <f>+BX4457*(1-#REF!)</f>
        <v>#DIV/0!</v>
      </c>
      <c r="BZ4457" s="462" t="e">
        <f t="shared" si="2390"/>
        <v>#DIV/0!</v>
      </c>
      <c r="CB4457" s="462" t="e">
        <f t="shared" si="2373"/>
        <v>#DIV/0!</v>
      </c>
      <c r="CC4457" s="447" t="e">
        <f>+CB4457/#REF!</f>
        <v>#DIV/0!</v>
      </c>
      <c r="CE4457" s="451" t="e">
        <f t="shared" si="2374"/>
        <v>#DIV/0!</v>
      </c>
    </row>
    <row r="4458" spans="1:83" x14ac:dyDescent="0.2">
      <c r="A4458" s="521">
        <f t="shared" si="2375"/>
        <v>39999</v>
      </c>
      <c r="B4458" s="522">
        <f t="shared" si="2357"/>
        <v>7</v>
      </c>
      <c r="C4458" s="522">
        <f t="shared" si="2358"/>
        <v>7</v>
      </c>
      <c r="D4458" s="505" t="str">
        <f t="shared" si="2376"/>
        <v>est</v>
      </c>
      <c r="E4458" s="522">
        <f t="shared" si="2359"/>
        <v>14</v>
      </c>
      <c r="F4458" s="522">
        <f t="shared" si="2360"/>
        <v>186</v>
      </c>
      <c r="G4458" s="522">
        <f t="shared" si="2377"/>
        <v>4454</v>
      </c>
      <c r="H4458" s="506">
        <v>963.80859375</v>
      </c>
      <c r="I4458" s="507">
        <f>+H4458-L4458/Cogeneratore!$C$24</f>
        <v>505.30859375</v>
      </c>
      <c r="J4458" s="507">
        <f t="shared" si="2378"/>
        <v>458.5</v>
      </c>
      <c r="K4458" s="508">
        <v>269.17450789256765</v>
      </c>
      <c r="L4458" s="508">
        <v>1082.06</v>
      </c>
      <c r="M4458" s="507">
        <f t="shared" si="2361"/>
        <v>963.80859375</v>
      </c>
      <c r="N4458" s="507">
        <f t="shared" si="2379"/>
        <v>269.17450789256765</v>
      </c>
      <c r="O4458" s="509" t="s">
        <v>7</v>
      </c>
      <c r="P4458" s="578"/>
      <c r="Q4458" s="578"/>
      <c r="R4458" s="510" t="e">
        <f>MIN(IF(I4458&gt;#REF!*#REF!,#REF!,IF(AND(I4458&lt;#REF!,#REF!=2),0,ROUNDUP(I4458/#REF!,0))),#REF!)</f>
        <v>#REF!</v>
      </c>
      <c r="S4458" s="510" t="e">
        <f>IF(R4458=0,0,MAX(MIN(I4458,R4458*#REF!),#REF!))</f>
        <v>#REF!</v>
      </c>
      <c r="T4458" s="511" t="e">
        <f>IF(R4458&lt;&gt;0,IF(S4458/R4458/#REF!=1,#REF!,HLOOKUP(S4458/R4458/#REF!,#REF!,2)+(HLOOKUP(S4458/R4458/#REF!+0.2,#REF!,2)-HLOOKUP(S4458/R4458/#REF!,#REF!,2))*(S4458/R4458/#REF!-HLOOKUP(S4458/R4458/#REF!,#REF!,1))/(HLOOKUP(S4458/R4458/#REF!+0.2,#REF!,1)-HLOOKUP(S4458/R4458/#REF!,#REF!,1))),0.5)</f>
        <v>#REF!</v>
      </c>
      <c r="U4458" s="512" t="e">
        <f>IF(R4458&lt;&gt;0,IF(S4458/R4458/#REF!=1,#REF!,HLOOKUP(S4458/R4458/#REF!,#REF!,3)+(HLOOKUP(S4458/R4458/#REF!+0.2,#REF!,3)-HLOOKUP(S4458/R4458/#REF!,#REF!,3))*(S4458/R4458/#REF!-HLOOKUP(S4458/R4458/#REF!,#REF!,1))/(HLOOKUP(S4458/R4458/#REF!+0.2,#REF!,1)-HLOOKUP(S4458/R4458/#REF!,#REF!,1))),1)</f>
        <v>#REF!</v>
      </c>
      <c r="V4458" s="510" t="e">
        <f t="shared" si="2380"/>
        <v>#REF!</v>
      </c>
      <c r="W4458" s="513" t="e">
        <f>MIN(IF(N4458&gt;#REF!*#REF!,#REF!,IF(AND(N4458&lt;#REF!,#REF!=2),0,ROUNDUP(N4458/#REF!,0))),#REF!)</f>
        <v>#REF!</v>
      </c>
      <c r="X4458" s="513" t="e">
        <f t="shared" si="2381"/>
        <v>#REF!</v>
      </c>
      <c r="Y4458" s="511" t="e">
        <f>IF(W4458&lt;&gt;0,IF(AA4458/W4458/#REF!=1,#REF!,HLOOKUP(AA4458/W4458/#REF!,#REF!,2)+(HLOOKUP(AA4458/W4458/#REF!+0.2,#REF!,2)-HLOOKUP(AA4458/W4458/#REF!,#REF!,2))*(AA4458/W4458/#REF!-HLOOKUP(AA4458/W4458/#REF!,#REF!,1))/(HLOOKUP(AA4458/W4458/#REF!+0.2,#REF!,1)-HLOOKUP(AA4458/W4458/#REF!,#REF!,1))),0.5)</f>
        <v>#REF!</v>
      </c>
      <c r="Z4458" s="512" t="e">
        <f>IF(W4458&lt;&gt;0,IF(AA4458/W4458/#REF!=1,#REF!,HLOOKUP(AA4458/W4458/#REF!,#REF!,3)+(HLOOKUP(AA4458/W4458/#REF!+0.2,#REF!,3)-HLOOKUP(AA4458/W4458/#REF!,#REF!,3))*(AA4458/W4458/#REF!-HLOOKUP(AA4458/W4458/#REF!,#REF!,1))/(HLOOKUP(AA4458/W4458/#REF!+0.2,#REF!,1)-HLOOKUP(AA4458/W4458/#REF!,#REF!,1))),1)</f>
        <v>#REF!</v>
      </c>
      <c r="AA4458" s="514" t="e">
        <f>IF(W4458=0,0,MAX(MIN(N4458,W4458*#REF!),#REF!))</f>
        <v>#REF!</v>
      </c>
      <c r="AB4458" s="515" t="e">
        <f>AD4458/Cogeneratore!$C$4</f>
        <v>#DIV/0!</v>
      </c>
      <c r="AC4458" s="549"/>
      <c r="AD4458" s="550"/>
      <c r="AE4458" s="549"/>
      <c r="AF4458" s="550"/>
      <c r="AG4458" s="549"/>
      <c r="AH4458" s="550"/>
      <c r="AI4458" s="516" t="e">
        <f t="shared" si="2382"/>
        <v>#DIV/0!</v>
      </c>
      <c r="AJ4458" s="517">
        <f t="shared" si="2383"/>
        <v>0</v>
      </c>
      <c r="AK4458" s="513">
        <f t="shared" si="2362"/>
        <v>0</v>
      </c>
      <c r="AL4458" s="513">
        <f t="shared" si="2363"/>
        <v>0</v>
      </c>
      <c r="AM4458" s="513">
        <f t="shared" si="2364"/>
        <v>963.80859375</v>
      </c>
      <c r="AN4458" s="550"/>
      <c r="AO4458" s="550"/>
      <c r="AP4458" s="550"/>
      <c r="AQ4458" s="517">
        <f t="shared" si="2384"/>
        <v>0</v>
      </c>
      <c r="AR4458" s="513">
        <f t="shared" si="2385"/>
        <v>0</v>
      </c>
      <c r="AS4458" s="551"/>
      <c r="AT4458" s="552"/>
      <c r="AU4458" s="513">
        <f t="shared" si="2386"/>
        <v>1082.06</v>
      </c>
      <c r="AV4458" s="513">
        <f>AU4458/Cogeneratore!$C$24</f>
        <v>458.5</v>
      </c>
      <c r="AW4458" s="513">
        <f t="shared" si="2365"/>
        <v>0</v>
      </c>
      <c r="AX4458" s="513" t="e">
        <f t="shared" si="2366"/>
        <v>#DIV/0!</v>
      </c>
      <c r="AY4458" s="518">
        <f t="shared" si="2367"/>
        <v>269.17450789256765</v>
      </c>
      <c r="AZ4458" s="519" t="e">
        <f t="shared" si="2368"/>
        <v>#DIV/0!</v>
      </c>
      <c r="BA4458" s="514" t="e">
        <f t="shared" si="2387"/>
        <v>#DIV/0!</v>
      </c>
      <c r="BB4458" s="520" t="e">
        <f>+BV4458*860/8250/Cogeneratore!$C$6</f>
        <v>#DIV/0!</v>
      </c>
      <c r="BC4458" s="625"/>
      <c r="BD4458" s="451">
        <f t="shared" si="2369"/>
        <v>458.5</v>
      </c>
      <c r="BN4458" s="447">
        <f>+L4458/Cogeneratore!$C$24</f>
        <v>458.5</v>
      </c>
      <c r="BP4458" s="447">
        <f t="shared" si="2370"/>
        <v>0</v>
      </c>
      <c r="BQ4458" s="447" t="e">
        <f>IF(BR4458&lt;Cogeneratore!$C$25/Cogeneratore!$C$23,BP4458,BP4458+BR4458-Cogeneratore!$C$25/Cogeneratore!$C$23)</f>
        <v>#DIV/0!</v>
      </c>
      <c r="BR4458" s="462">
        <f t="shared" si="2389"/>
        <v>0</v>
      </c>
      <c r="BS4458" s="462" t="e">
        <f>IF(BR4458&lt;Cogeneratore!$C$25/Cogeneratore!$C$23,BR4458,Cogeneratore!$C$25/Cogeneratore!$C$23)</f>
        <v>#DIV/0!</v>
      </c>
      <c r="BT4458" s="447" t="e">
        <f>+BS4458*(1-Cogeneratore!$C$23)</f>
        <v>#DIV/0!</v>
      </c>
      <c r="BU4458" s="462" t="e">
        <f>IF(BR4458-BT4458&lt;Cogeneratore!$C$25,BR4458-BT4458,Cogeneratore!$C$25)</f>
        <v>#DIV/0!</v>
      </c>
      <c r="BV4458" s="462" t="e">
        <f t="shared" si="2371"/>
        <v>#DIV/0!</v>
      </c>
      <c r="BW4458" s="462" t="e">
        <f t="shared" si="2372"/>
        <v>#DIV/0!</v>
      </c>
      <c r="BX4458" s="462" t="e">
        <f t="shared" si="2388"/>
        <v>#DIV/0!</v>
      </c>
      <c r="BY4458" s="447" t="e">
        <f>+BX4458*(1-#REF!)</f>
        <v>#DIV/0!</v>
      </c>
      <c r="BZ4458" s="462" t="e">
        <f t="shared" si="2390"/>
        <v>#DIV/0!</v>
      </c>
      <c r="CB4458" s="462" t="e">
        <f t="shared" si="2373"/>
        <v>#DIV/0!</v>
      </c>
      <c r="CC4458" s="447" t="e">
        <f>+CB4458/#REF!</f>
        <v>#DIV/0!</v>
      </c>
      <c r="CE4458" s="451" t="e">
        <f t="shared" si="2374"/>
        <v>#DIV/0!</v>
      </c>
    </row>
    <row r="4459" spans="1:83" x14ac:dyDescent="0.2">
      <c r="A4459" s="521">
        <f t="shared" si="2375"/>
        <v>39999</v>
      </c>
      <c r="B4459" s="522">
        <f t="shared" si="2357"/>
        <v>7</v>
      </c>
      <c r="C4459" s="522">
        <f t="shared" si="2358"/>
        <v>7</v>
      </c>
      <c r="D4459" s="505" t="str">
        <f t="shared" si="2376"/>
        <v>est</v>
      </c>
      <c r="E4459" s="522">
        <f t="shared" si="2359"/>
        <v>15</v>
      </c>
      <c r="F4459" s="522">
        <f t="shared" si="2360"/>
        <v>186</v>
      </c>
      <c r="G4459" s="522">
        <f t="shared" si="2377"/>
        <v>4455</v>
      </c>
      <c r="H4459" s="506">
        <v>964.44140625</v>
      </c>
      <c r="I4459" s="507">
        <f>+H4459-L4459/Cogeneratore!$C$24</f>
        <v>505.94140625</v>
      </c>
      <c r="J4459" s="507">
        <f t="shared" si="2378"/>
        <v>458.5</v>
      </c>
      <c r="K4459" s="508">
        <v>269.17450789256765</v>
      </c>
      <c r="L4459" s="508">
        <v>1082.06</v>
      </c>
      <c r="M4459" s="507">
        <f t="shared" si="2361"/>
        <v>964.44140625</v>
      </c>
      <c r="N4459" s="507">
        <f t="shared" si="2379"/>
        <v>269.17450789256765</v>
      </c>
      <c r="O4459" s="509" t="s">
        <v>7</v>
      </c>
      <c r="P4459" s="578"/>
      <c r="Q4459" s="578"/>
      <c r="R4459" s="510" t="e">
        <f>MIN(IF(I4459&gt;#REF!*#REF!,#REF!,IF(AND(I4459&lt;#REF!,#REF!=2),0,ROUNDUP(I4459/#REF!,0))),#REF!)</f>
        <v>#REF!</v>
      </c>
      <c r="S4459" s="510" t="e">
        <f>IF(R4459=0,0,MAX(MIN(I4459,R4459*#REF!),#REF!))</f>
        <v>#REF!</v>
      </c>
      <c r="T4459" s="511" t="e">
        <f>IF(R4459&lt;&gt;0,IF(S4459/R4459/#REF!=1,#REF!,HLOOKUP(S4459/R4459/#REF!,#REF!,2)+(HLOOKUP(S4459/R4459/#REF!+0.2,#REF!,2)-HLOOKUP(S4459/R4459/#REF!,#REF!,2))*(S4459/R4459/#REF!-HLOOKUP(S4459/R4459/#REF!,#REF!,1))/(HLOOKUP(S4459/R4459/#REF!+0.2,#REF!,1)-HLOOKUP(S4459/R4459/#REF!,#REF!,1))),0.5)</f>
        <v>#REF!</v>
      </c>
      <c r="U4459" s="512" t="e">
        <f>IF(R4459&lt;&gt;0,IF(S4459/R4459/#REF!=1,#REF!,HLOOKUP(S4459/R4459/#REF!,#REF!,3)+(HLOOKUP(S4459/R4459/#REF!+0.2,#REF!,3)-HLOOKUP(S4459/R4459/#REF!,#REF!,3))*(S4459/R4459/#REF!-HLOOKUP(S4459/R4459/#REF!,#REF!,1))/(HLOOKUP(S4459/R4459/#REF!+0.2,#REF!,1)-HLOOKUP(S4459/R4459/#REF!,#REF!,1))),1)</f>
        <v>#REF!</v>
      </c>
      <c r="V4459" s="510" t="e">
        <f t="shared" si="2380"/>
        <v>#REF!</v>
      </c>
      <c r="W4459" s="513" t="e">
        <f>MIN(IF(N4459&gt;#REF!*#REF!,#REF!,IF(AND(N4459&lt;#REF!,#REF!=2),0,ROUNDUP(N4459/#REF!,0))),#REF!)</f>
        <v>#REF!</v>
      </c>
      <c r="X4459" s="513" t="e">
        <f t="shared" si="2381"/>
        <v>#REF!</v>
      </c>
      <c r="Y4459" s="511" t="e">
        <f>IF(W4459&lt;&gt;0,IF(AA4459/W4459/#REF!=1,#REF!,HLOOKUP(AA4459/W4459/#REF!,#REF!,2)+(HLOOKUP(AA4459/W4459/#REF!+0.2,#REF!,2)-HLOOKUP(AA4459/W4459/#REF!,#REF!,2))*(AA4459/W4459/#REF!-HLOOKUP(AA4459/W4459/#REF!,#REF!,1))/(HLOOKUP(AA4459/W4459/#REF!+0.2,#REF!,1)-HLOOKUP(AA4459/W4459/#REF!,#REF!,1))),0.5)</f>
        <v>#REF!</v>
      </c>
      <c r="Z4459" s="512" t="e">
        <f>IF(W4459&lt;&gt;0,IF(AA4459/W4459/#REF!=1,#REF!,HLOOKUP(AA4459/W4459/#REF!,#REF!,3)+(HLOOKUP(AA4459/W4459/#REF!+0.2,#REF!,3)-HLOOKUP(AA4459/W4459/#REF!,#REF!,3))*(AA4459/W4459/#REF!-HLOOKUP(AA4459/W4459/#REF!,#REF!,1))/(HLOOKUP(AA4459/W4459/#REF!+0.2,#REF!,1)-HLOOKUP(AA4459/W4459/#REF!,#REF!,1))),1)</f>
        <v>#REF!</v>
      </c>
      <c r="AA4459" s="514" t="e">
        <f>IF(W4459=0,0,MAX(MIN(N4459,W4459*#REF!),#REF!))</f>
        <v>#REF!</v>
      </c>
      <c r="AB4459" s="515" t="e">
        <f>AD4459/Cogeneratore!$C$4</f>
        <v>#DIV/0!</v>
      </c>
      <c r="AC4459" s="549"/>
      <c r="AD4459" s="550"/>
      <c r="AE4459" s="549"/>
      <c r="AF4459" s="550"/>
      <c r="AG4459" s="549"/>
      <c r="AH4459" s="550"/>
      <c r="AI4459" s="516" t="e">
        <f t="shared" si="2382"/>
        <v>#DIV/0!</v>
      </c>
      <c r="AJ4459" s="517">
        <f t="shared" si="2383"/>
        <v>0</v>
      </c>
      <c r="AK4459" s="513">
        <f t="shared" si="2362"/>
        <v>0</v>
      </c>
      <c r="AL4459" s="513">
        <f t="shared" si="2363"/>
        <v>0</v>
      </c>
      <c r="AM4459" s="513">
        <f t="shared" si="2364"/>
        <v>964.44140625</v>
      </c>
      <c r="AN4459" s="550"/>
      <c r="AO4459" s="550"/>
      <c r="AP4459" s="550"/>
      <c r="AQ4459" s="517">
        <f t="shared" si="2384"/>
        <v>0</v>
      </c>
      <c r="AR4459" s="513">
        <f t="shared" si="2385"/>
        <v>0</v>
      </c>
      <c r="AS4459" s="551"/>
      <c r="AT4459" s="552"/>
      <c r="AU4459" s="513">
        <f t="shared" si="2386"/>
        <v>1082.06</v>
      </c>
      <c r="AV4459" s="513">
        <f>AU4459/Cogeneratore!$C$24</f>
        <v>458.5</v>
      </c>
      <c r="AW4459" s="513">
        <f t="shared" si="2365"/>
        <v>0</v>
      </c>
      <c r="AX4459" s="513" t="e">
        <f t="shared" si="2366"/>
        <v>#DIV/0!</v>
      </c>
      <c r="AY4459" s="518">
        <f t="shared" si="2367"/>
        <v>269.17450789256765</v>
      </c>
      <c r="AZ4459" s="519" t="e">
        <f t="shared" si="2368"/>
        <v>#DIV/0!</v>
      </c>
      <c r="BA4459" s="514" t="e">
        <f t="shared" si="2387"/>
        <v>#DIV/0!</v>
      </c>
      <c r="BB4459" s="520" t="e">
        <f>+BV4459*860/8250/Cogeneratore!$C$6</f>
        <v>#DIV/0!</v>
      </c>
      <c r="BC4459" s="625"/>
      <c r="BD4459" s="451">
        <f t="shared" si="2369"/>
        <v>458.5</v>
      </c>
      <c r="BN4459" s="447">
        <f>+L4459/Cogeneratore!$C$24</f>
        <v>458.5</v>
      </c>
      <c r="BP4459" s="447">
        <f t="shared" si="2370"/>
        <v>0</v>
      </c>
      <c r="BQ4459" s="447" t="e">
        <f>IF(BR4459&lt;Cogeneratore!$C$25/Cogeneratore!$C$23,BP4459,BP4459+BR4459-Cogeneratore!$C$25/Cogeneratore!$C$23)</f>
        <v>#DIV/0!</v>
      </c>
      <c r="BR4459" s="462">
        <f t="shared" si="2389"/>
        <v>0</v>
      </c>
      <c r="BS4459" s="462" t="e">
        <f>IF(BR4459&lt;Cogeneratore!$C$25/Cogeneratore!$C$23,BR4459,Cogeneratore!$C$25/Cogeneratore!$C$23)</f>
        <v>#DIV/0!</v>
      </c>
      <c r="BT4459" s="447" t="e">
        <f>+BS4459*(1-Cogeneratore!$C$23)</f>
        <v>#DIV/0!</v>
      </c>
      <c r="BU4459" s="462" t="e">
        <f>IF(BR4459-BT4459&lt;Cogeneratore!$C$25,BR4459-BT4459,Cogeneratore!$C$25)</f>
        <v>#DIV/0!</v>
      </c>
      <c r="BV4459" s="462" t="e">
        <f t="shared" si="2371"/>
        <v>#DIV/0!</v>
      </c>
      <c r="BW4459" s="462" t="e">
        <f t="shared" si="2372"/>
        <v>#DIV/0!</v>
      </c>
      <c r="BX4459" s="462" t="e">
        <f t="shared" si="2388"/>
        <v>#DIV/0!</v>
      </c>
      <c r="BY4459" s="447" t="e">
        <f>+BX4459*(1-#REF!)</f>
        <v>#DIV/0!</v>
      </c>
      <c r="BZ4459" s="462" t="e">
        <f t="shared" si="2390"/>
        <v>#DIV/0!</v>
      </c>
      <c r="CB4459" s="462" t="e">
        <f t="shared" si="2373"/>
        <v>#DIV/0!</v>
      </c>
      <c r="CC4459" s="447" t="e">
        <f>+CB4459/#REF!</f>
        <v>#DIV/0!</v>
      </c>
      <c r="CE4459" s="451" t="e">
        <f t="shared" si="2374"/>
        <v>#DIV/0!</v>
      </c>
    </row>
    <row r="4460" spans="1:83" x14ac:dyDescent="0.2">
      <c r="A4460" s="521">
        <f t="shared" si="2375"/>
        <v>39999</v>
      </c>
      <c r="B4460" s="522">
        <f t="shared" si="2357"/>
        <v>7</v>
      </c>
      <c r="C4460" s="522">
        <f t="shared" si="2358"/>
        <v>7</v>
      </c>
      <c r="D4460" s="505" t="str">
        <f t="shared" si="2376"/>
        <v>est</v>
      </c>
      <c r="E4460" s="522">
        <f t="shared" si="2359"/>
        <v>16</v>
      </c>
      <c r="F4460" s="522">
        <f t="shared" si="2360"/>
        <v>186</v>
      </c>
      <c r="G4460" s="522">
        <f t="shared" si="2377"/>
        <v>4456</v>
      </c>
      <c r="H4460" s="506">
        <v>971.96484375</v>
      </c>
      <c r="I4460" s="507">
        <f>+H4460-L4460/Cogeneratore!$C$24</f>
        <v>556.08984375</v>
      </c>
      <c r="J4460" s="507">
        <f t="shared" si="2378"/>
        <v>415.875</v>
      </c>
      <c r="K4460" s="508">
        <v>153.81400451003864</v>
      </c>
      <c r="L4460" s="508">
        <v>981.46499999999992</v>
      </c>
      <c r="M4460" s="507">
        <f t="shared" si="2361"/>
        <v>971.96484375</v>
      </c>
      <c r="N4460" s="507">
        <f t="shared" si="2379"/>
        <v>153.81400451003864</v>
      </c>
      <c r="O4460" s="509" t="s">
        <v>7</v>
      </c>
      <c r="P4460" s="578"/>
      <c r="Q4460" s="578"/>
      <c r="R4460" s="510" t="e">
        <f>MIN(IF(I4460&gt;#REF!*#REF!,#REF!,IF(AND(I4460&lt;#REF!,#REF!=2),0,ROUNDUP(I4460/#REF!,0))),#REF!)</f>
        <v>#REF!</v>
      </c>
      <c r="S4460" s="510" t="e">
        <f>IF(R4460=0,0,MAX(MIN(I4460,R4460*#REF!),#REF!))</f>
        <v>#REF!</v>
      </c>
      <c r="T4460" s="511" t="e">
        <f>IF(R4460&lt;&gt;0,IF(S4460/R4460/#REF!=1,#REF!,HLOOKUP(S4460/R4460/#REF!,#REF!,2)+(HLOOKUP(S4460/R4460/#REF!+0.2,#REF!,2)-HLOOKUP(S4460/R4460/#REF!,#REF!,2))*(S4460/R4460/#REF!-HLOOKUP(S4460/R4460/#REF!,#REF!,1))/(HLOOKUP(S4460/R4460/#REF!+0.2,#REF!,1)-HLOOKUP(S4460/R4460/#REF!,#REF!,1))),0.5)</f>
        <v>#REF!</v>
      </c>
      <c r="U4460" s="512" t="e">
        <f>IF(R4460&lt;&gt;0,IF(S4460/R4460/#REF!=1,#REF!,HLOOKUP(S4460/R4460/#REF!,#REF!,3)+(HLOOKUP(S4460/R4460/#REF!+0.2,#REF!,3)-HLOOKUP(S4460/R4460/#REF!,#REF!,3))*(S4460/R4460/#REF!-HLOOKUP(S4460/R4460/#REF!,#REF!,1))/(HLOOKUP(S4460/R4460/#REF!+0.2,#REF!,1)-HLOOKUP(S4460/R4460/#REF!,#REF!,1))),1)</f>
        <v>#REF!</v>
      </c>
      <c r="V4460" s="510" t="e">
        <f t="shared" si="2380"/>
        <v>#REF!</v>
      </c>
      <c r="W4460" s="513" t="e">
        <f>MIN(IF(N4460&gt;#REF!*#REF!,#REF!,IF(AND(N4460&lt;#REF!,#REF!=2),0,ROUNDUP(N4460/#REF!,0))),#REF!)</f>
        <v>#REF!</v>
      </c>
      <c r="X4460" s="513" t="e">
        <f t="shared" si="2381"/>
        <v>#REF!</v>
      </c>
      <c r="Y4460" s="511" t="e">
        <f>IF(W4460&lt;&gt;0,IF(AA4460/W4460/#REF!=1,#REF!,HLOOKUP(AA4460/W4460/#REF!,#REF!,2)+(HLOOKUP(AA4460/W4460/#REF!+0.2,#REF!,2)-HLOOKUP(AA4460/W4460/#REF!,#REF!,2))*(AA4460/W4460/#REF!-HLOOKUP(AA4460/W4460/#REF!,#REF!,1))/(HLOOKUP(AA4460/W4460/#REF!+0.2,#REF!,1)-HLOOKUP(AA4460/W4460/#REF!,#REF!,1))),0.5)</f>
        <v>#REF!</v>
      </c>
      <c r="Z4460" s="512" t="e">
        <f>IF(W4460&lt;&gt;0,IF(AA4460/W4460/#REF!=1,#REF!,HLOOKUP(AA4460/W4460/#REF!,#REF!,3)+(HLOOKUP(AA4460/W4460/#REF!+0.2,#REF!,3)-HLOOKUP(AA4460/W4460/#REF!,#REF!,3))*(AA4460/W4460/#REF!-HLOOKUP(AA4460/W4460/#REF!,#REF!,1))/(HLOOKUP(AA4460/W4460/#REF!+0.2,#REF!,1)-HLOOKUP(AA4460/W4460/#REF!,#REF!,1))),1)</f>
        <v>#REF!</v>
      </c>
      <c r="AA4460" s="514" t="e">
        <f>IF(W4460=0,0,MAX(MIN(N4460,W4460*#REF!),#REF!))</f>
        <v>#REF!</v>
      </c>
      <c r="AB4460" s="515" t="e">
        <f>AD4460/Cogeneratore!$C$4</f>
        <v>#DIV/0!</v>
      </c>
      <c r="AC4460" s="549"/>
      <c r="AD4460" s="550"/>
      <c r="AE4460" s="549"/>
      <c r="AF4460" s="550"/>
      <c r="AG4460" s="549"/>
      <c r="AH4460" s="550"/>
      <c r="AI4460" s="516" t="e">
        <f t="shared" si="2382"/>
        <v>#DIV/0!</v>
      </c>
      <c r="AJ4460" s="517">
        <f t="shared" si="2383"/>
        <v>0</v>
      </c>
      <c r="AK4460" s="513">
        <f t="shared" si="2362"/>
        <v>0</v>
      </c>
      <c r="AL4460" s="513">
        <f t="shared" si="2363"/>
        <v>0</v>
      </c>
      <c r="AM4460" s="513">
        <f t="shared" si="2364"/>
        <v>971.96484375</v>
      </c>
      <c r="AN4460" s="550"/>
      <c r="AO4460" s="550"/>
      <c r="AP4460" s="550"/>
      <c r="AQ4460" s="517">
        <f t="shared" si="2384"/>
        <v>0</v>
      </c>
      <c r="AR4460" s="513">
        <f t="shared" si="2385"/>
        <v>0</v>
      </c>
      <c r="AS4460" s="551"/>
      <c r="AT4460" s="552"/>
      <c r="AU4460" s="513">
        <f t="shared" si="2386"/>
        <v>981.46499999999992</v>
      </c>
      <c r="AV4460" s="513">
        <f>AU4460/Cogeneratore!$C$24</f>
        <v>415.875</v>
      </c>
      <c r="AW4460" s="513">
        <f t="shared" si="2365"/>
        <v>0</v>
      </c>
      <c r="AX4460" s="513" t="e">
        <f t="shared" si="2366"/>
        <v>#DIV/0!</v>
      </c>
      <c r="AY4460" s="518">
        <f t="shared" si="2367"/>
        <v>153.81400451003864</v>
      </c>
      <c r="AZ4460" s="519" t="e">
        <f t="shared" si="2368"/>
        <v>#DIV/0!</v>
      </c>
      <c r="BA4460" s="514" t="e">
        <f t="shared" si="2387"/>
        <v>#DIV/0!</v>
      </c>
      <c r="BB4460" s="520" t="e">
        <f>+BV4460*860/8250/Cogeneratore!$C$6</f>
        <v>#DIV/0!</v>
      </c>
      <c r="BC4460" s="625"/>
      <c r="BD4460" s="451">
        <f t="shared" si="2369"/>
        <v>415.875</v>
      </c>
      <c r="BN4460" s="447">
        <f>+L4460/Cogeneratore!$C$24</f>
        <v>415.875</v>
      </c>
      <c r="BP4460" s="447">
        <f t="shared" si="2370"/>
        <v>0</v>
      </c>
      <c r="BQ4460" s="447" t="e">
        <f>IF(BR4460&lt;Cogeneratore!$C$25/Cogeneratore!$C$23,BP4460,BP4460+BR4460-Cogeneratore!$C$25/Cogeneratore!$C$23)</f>
        <v>#DIV/0!</v>
      </c>
      <c r="BR4460" s="462">
        <f t="shared" si="2389"/>
        <v>0</v>
      </c>
      <c r="BS4460" s="462" t="e">
        <f>IF(BR4460&lt;Cogeneratore!$C$25/Cogeneratore!$C$23,BR4460,Cogeneratore!$C$25/Cogeneratore!$C$23)</f>
        <v>#DIV/0!</v>
      </c>
      <c r="BT4460" s="447" t="e">
        <f>+BS4460*(1-Cogeneratore!$C$23)</f>
        <v>#DIV/0!</v>
      </c>
      <c r="BU4460" s="462" t="e">
        <f>IF(BR4460-BT4460&lt;Cogeneratore!$C$25,BR4460-BT4460,Cogeneratore!$C$25)</f>
        <v>#DIV/0!</v>
      </c>
      <c r="BV4460" s="462" t="e">
        <f t="shared" si="2371"/>
        <v>#DIV/0!</v>
      </c>
      <c r="BW4460" s="462" t="e">
        <f t="shared" si="2372"/>
        <v>#DIV/0!</v>
      </c>
      <c r="BX4460" s="462" t="e">
        <f t="shared" si="2388"/>
        <v>#DIV/0!</v>
      </c>
      <c r="BY4460" s="447" t="e">
        <f>+BX4460*(1-#REF!)</f>
        <v>#DIV/0!</v>
      </c>
      <c r="BZ4460" s="462" t="e">
        <f t="shared" si="2390"/>
        <v>#DIV/0!</v>
      </c>
      <c r="CB4460" s="462" t="e">
        <f t="shared" si="2373"/>
        <v>#DIV/0!</v>
      </c>
      <c r="CC4460" s="447" t="e">
        <f>+CB4460/#REF!</f>
        <v>#DIV/0!</v>
      </c>
      <c r="CE4460" s="451" t="e">
        <f t="shared" si="2374"/>
        <v>#DIV/0!</v>
      </c>
    </row>
    <row r="4461" spans="1:83" x14ac:dyDescent="0.2">
      <c r="A4461" s="521">
        <f t="shared" si="2375"/>
        <v>39999</v>
      </c>
      <c r="B4461" s="522">
        <f t="shared" si="2357"/>
        <v>7</v>
      </c>
      <c r="C4461" s="522">
        <f t="shared" si="2358"/>
        <v>7</v>
      </c>
      <c r="D4461" s="505" t="str">
        <f t="shared" si="2376"/>
        <v>est</v>
      </c>
      <c r="E4461" s="522">
        <f t="shared" si="2359"/>
        <v>17</v>
      </c>
      <c r="F4461" s="522">
        <f t="shared" si="2360"/>
        <v>186</v>
      </c>
      <c r="G4461" s="522">
        <f t="shared" si="2377"/>
        <v>4457</v>
      </c>
      <c r="H4461" s="506">
        <v>969.1875</v>
      </c>
      <c r="I4461" s="507">
        <f>+H4461-L4461/Cogeneratore!$C$24</f>
        <v>553.3125</v>
      </c>
      <c r="J4461" s="507">
        <f t="shared" si="2378"/>
        <v>415.875</v>
      </c>
      <c r="K4461" s="508">
        <v>153.81400451003864</v>
      </c>
      <c r="L4461" s="508">
        <v>981.46499999999992</v>
      </c>
      <c r="M4461" s="507">
        <f t="shared" si="2361"/>
        <v>969.1875</v>
      </c>
      <c r="N4461" s="507">
        <f t="shared" si="2379"/>
        <v>153.81400451003864</v>
      </c>
      <c r="O4461" s="509" t="s">
        <v>7</v>
      </c>
      <c r="P4461" s="578"/>
      <c r="Q4461" s="578"/>
      <c r="R4461" s="510" t="e">
        <f>MIN(IF(I4461&gt;#REF!*#REF!,#REF!,IF(AND(I4461&lt;#REF!,#REF!=2),0,ROUNDUP(I4461/#REF!,0))),#REF!)</f>
        <v>#REF!</v>
      </c>
      <c r="S4461" s="510" t="e">
        <f>IF(R4461=0,0,MAX(MIN(I4461,R4461*#REF!),#REF!))</f>
        <v>#REF!</v>
      </c>
      <c r="T4461" s="511" t="e">
        <f>IF(R4461&lt;&gt;0,IF(S4461/R4461/#REF!=1,#REF!,HLOOKUP(S4461/R4461/#REF!,#REF!,2)+(HLOOKUP(S4461/R4461/#REF!+0.2,#REF!,2)-HLOOKUP(S4461/R4461/#REF!,#REF!,2))*(S4461/R4461/#REF!-HLOOKUP(S4461/R4461/#REF!,#REF!,1))/(HLOOKUP(S4461/R4461/#REF!+0.2,#REF!,1)-HLOOKUP(S4461/R4461/#REF!,#REF!,1))),0.5)</f>
        <v>#REF!</v>
      </c>
      <c r="U4461" s="512" t="e">
        <f>IF(R4461&lt;&gt;0,IF(S4461/R4461/#REF!=1,#REF!,HLOOKUP(S4461/R4461/#REF!,#REF!,3)+(HLOOKUP(S4461/R4461/#REF!+0.2,#REF!,3)-HLOOKUP(S4461/R4461/#REF!,#REF!,3))*(S4461/R4461/#REF!-HLOOKUP(S4461/R4461/#REF!,#REF!,1))/(HLOOKUP(S4461/R4461/#REF!+0.2,#REF!,1)-HLOOKUP(S4461/R4461/#REF!,#REF!,1))),1)</f>
        <v>#REF!</v>
      </c>
      <c r="V4461" s="510" t="e">
        <f t="shared" si="2380"/>
        <v>#REF!</v>
      </c>
      <c r="W4461" s="513" t="e">
        <f>MIN(IF(N4461&gt;#REF!*#REF!,#REF!,IF(AND(N4461&lt;#REF!,#REF!=2),0,ROUNDUP(N4461/#REF!,0))),#REF!)</f>
        <v>#REF!</v>
      </c>
      <c r="X4461" s="513" t="e">
        <f t="shared" si="2381"/>
        <v>#REF!</v>
      </c>
      <c r="Y4461" s="511" t="e">
        <f>IF(W4461&lt;&gt;0,IF(AA4461/W4461/#REF!=1,#REF!,HLOOKUP(AA4461/W4461/#REF!,#REF!,2)+(HLOOKUP(AA4461/W4461/#REF!+0.2,#REF!,2)-HLOOKUP(AA4461/W4461/#REF!,#REF!,2))*(AA4461/W4461/#REF!-HLOOKUP(AA4461/W4461/#REF!,#REF!,1))/(HLOOKUP(AA4461/W4461/#REF!+0.2,#REF!,1)-HLOOKUP(AA4461/W4461/#REF!,#REF!,1))),0.5)</f>
        <v>#REF!</v>
      </c>
      <c r="Z4461" s="512" t="e">
        <f>IF(W4461&lt;&gt;0,IF(AA4461/W4461/#REF!=1,#REF!,HLOOKUP(AA4461/W4461/#REF!,#REF!,3)+(HLOOKUP(AA4461/W4461/#REF!+0.2,#REF!,3)-HLOOKUP(AA4461/W4461/#REF!,#REF!,3))*(AA4461/W4461/#REF!-HLOOKUP(AA4461/W4461/#REF!,#REF!,1))/(HLOOKUP(AA4461/W4461/#REF!+0.2,#REF!,1)-HLOOKUP(AA4461/W4461/#REF!,#REF!,1))),1)</f>
        <v>#REF!</v>
      </c>
      <c r="AA4461" s="514" t="e">
        <f>IF(W4461=0,0,MAX(MIN(N4461,W4461*#REF!),#REF!))</f>
        <v>#REF!</v>
      </c>
      <c r="AB4461" s="515" t="e">
        <f>AD4461/Cogeneratore!$C$4</f>
        <v>#DIV/0!</v>
      </c>
      <c r="AC4461" s="549"/>
      <c r="AD4461" s="550"/>
      <c r="AE4461" s="549"/>
      <c r="AF4461" s="550"/>
      <c r="AG4461" s="549"/>
      <c r="AH4461" s="550"/>
      <c r="AI4461" s="516" t="e">
        <f t="shared" si="2382"/>
        <v>#DIV/0!</v>
      </c>
      <c r="AJ4461" s="517">
        <f t="shared" si="2383"/>
        <v>0</v>
      </c>
      <c r="AK4461" s="513">
        <f t="shared" si="2362"/>
        <v>0</v>
      </c>
      <c r="AL4461" s="513">
        <f t="shared" si="2363"/>
        <v>0</v>
      </c>
      <c r="AM4461" s="513">
        <f t="shared" si="2364"/>
        <v>969.1875</v>
      </c>
      <c r="AN4461" s="550"/>
      <c r="AO4461" s="550"/>
      <c r="AP4461" s="550"/>
      <c r="AQ4461" s="517">
        <f t="shared" si="2384"/>
        <v>0</v>
      </c>
      <c r="AR4461" s="513">
        <f t="shared" si="2385"/>
        <v>0</v>
      </c>
      <c r="AS4461" s="551"/>
      <c r="AT4461" s="552"/>
      <c r="AU4461" s="513">
        <f t="shared" si="2386"/>
        <v>981.46499999999992</v>
      </c>
      <c r="AV4461" s="513">
        <f>AU4461/Cogeneratore!$C$24</f>
        <v>415.875</v>
      </c>
      <c r="AW4461" s="513">
        <f t="shared" si="2365"/>
        <v>0</v>
      </c>
      <c r="AX4461" s="513" t="e">
        <f t="shared" si="2366"/>
        <v>#DIV/0!</v>
      </c>
      <c r="AY4461" s="518">
        <f t="shared" si="2367"/>
        <v>153.81400451003864</v>
      </c>
      <c r="AZ4461" s="519" t="e">
        <f t="shared" si="2368"/>
        <v>#DIV/0!</v>
      </c>
      <c r="BA4461" s="514" t="e">
        <f t="shared" si="2387"/>
        <v>#DIV/0!</v>
      </c>
      <c r="BB4461" s="520" t="e">
        <f>+BV4461*860/8250/Cogeneratore!$C$6</f>
        <v>#DIV/0!</v>
      </c>
      <c r="BC4461" s="625"/>
      <c r="BD4461" s="451">
        <f t="shared" si="2369"/>
        <v>415.875</v>
      </c>
      <c r="BN4461" s="447">
        <f>+L4461/Cogeneratore!$C$24</f>
        <v>415.875</v>
      </c>
      <c r="BP4461" s="447">
        <f t="shared" si="2370"/>
        <v>0</v>
      </c>
      <c r="BQ4461" s="447" t="e">
        <f>IF(BR4461&lt;Cogeneratore!$C$25/Cogeneratore!$C$23,BP4461,BP4461+BR4461-Cogeneratore!$C$25/Cogeneratore!$C$23)</f>
        <v>#DIV/0!</v>
      </c>
      <c r="BR4461" s="462">
        <f t="shared" si="2389"/>
        <v>0</v>
      </c>
      <c r="BS4461" s="462" t="e">
        <f>IF(BR4461&lt;Cogeneratore!$C$25/Cogeneratore!$C$23,BR4461,Cogeneratore!$C$25/Cogeneratore!$C$23)</f>
        <v>#DIV/0!</v>
      </c>
      <c r="BT4461" s="447" t="e">
        <f>+BS4461*(1-Cogeneratore!$C$23)</f>
        <v>#DIV/0!</v>
      </c>
      <c r="BU4461" s="462" t="e">
        <f>IF(BR4461-BT4461&lt;Cogeneratore!$C$25,BR4461-BT4461,Cogeneratore!$C$25)</f>
        <v>#DIV/0!</v>
      </c>
      <c r="BV4461" s="462" t="e">
        <f t="shared" si="2371"/>
        <v>#DIV/0!</v>
      </c>
      <c r="BW4461" s="462" t="e">
        <f t="shared" si="2372"/>
        <v>#DIV/0!</v>
      </c>
      <c r="BX4461" s="462" t="e">
        <f t="shared" si="2388"/>
        <v>#DIV/0!</v>
      </c>
      <c r="BY4461" s="447" t="e">
        <f>+BX4461*(1-#REF!)</f>
        <v>#DIV/0!</v>
      </c>
      <c r="BZ4461" s="462" t="e">
        <f t="shared" si="2390"/>
        <v>#DIV/0!</v>
      </c>
      <c r="CB4461" s="462" t="e">
        <f t="shared" si="2373"/>
        <v>#DIV/0!</v>
      </c>
      <c r="CC4461" s="447" t="e">
        <f>+CB4461/#REF!</f>
        <v>#DIV/0!</v>
      </c>
      <c r="CE4461" s="451" t="e">
        <f t="shared" si="2374"/>
        <v>#DIV/0!</v>
      </c>
    </row>
    <row r="4462" spans="1:83" x14ac:dyDescent="0.2">
      <c r="A4462" s="521">
        <f t="shared" si="2375"/>
        <v>39999</v>
      </c>
      <c r="B4462" s="522">
        <f t="shared" si="2357"/>
        <v>7</v>
      </c>
      <c r="C4462" s="522">
        <f t="shared" si="2358"/>
        <v>7</v>
      </c>
      <c r="D4462" s="505" t="str">
        <f t="shared" si="2376"/>
        <v>est</v>
      </c>
      <c r="E4462" s="522">
        <f t="shared" si="2359"/>
        <v>18</v>
      </c>
      <c r="F4462" s="522">
        <f t="shared" si="2360"/>
        <v>186</v>
      </c>
      <c r="G4462" s="522">
        <f t="shared" si="2377"/>
        <v>4458</v>
      </c>
      <c r="H4462" s="506">
        <v>954.28125</v>
      </c>
      <c r="I4462" s="507">
        <f>+H4462-L4462/Cogeneratore!$C$24</f>
        <v>538.40625</v>
      </c>
      <c r="J4462" s="507">
        <f t="shared" si="2378"/>
        <v>415.875</v>
      </c>
      <c r="K4462" s="508">
        <v>153.81400451003864</v>
      </c>
      <c r="L4462" s="508">
        <v>981.46499999999992</v>
      </c>
      <c r="M4462" s="507">
        <f t="shared" si="2361"/>
        <v>954.28125</v>
      </c>
      <c r="N4462" s="507">
        <f t="shared" si="2379"/>
        <v>153.81400451003864</v>
      </c>
      <c r="O4462" s="509" t="s">
        <v>7</v>
      </c>
      <c r="P4462" s="578"/>
      <c r="Q4462" s="578"/>
      <c r="R4462" s="510" t="e">
        <f>MIN(IF(I4462&gt;#REF!*#REF!,#REF!,IF(AND(I4462&lt;#REF!,#REF!=2),0,ROUNDUP(I4462/#REF!,0))),#REF!)</f>
        <v>#REF!</v>
      </c>
      <c r="S4462" s="510" t="e">
        <f>IF(R4462=0,0,MAX(MIN(I4462,R4462*#REF!),#REF!))</f>
        <v>#REF!</v>
      </c>
      <c r="T4462" s="511" t="e">
        <f>IF(R4462&lt;&gt;0,IF(S4462/R4462/#REF!=1,#REF!,HLOOKUP(S4462/R4462/#REF!,#REF!,2)+(HLOOKUP(S4462/R4462/#REF!+0.2,#REF!,2)-HLOOKUP(S4462/R4462/#REF!,#REF!,2))*(S4462/R4462/#REF!-HLOOKUP(S4462/R4462/#REF!,#REF!,1))/(HLOOKUP(S4462/R4462/#REF!+0.2,#REF!,1)-HLOOKUP(S4462/R4462/#REF!,#REF!,1))),0.5)</f>
        <v>#REF!</v>
      </c>
      <c r="U4462" s="512" t="e">
        <f>IF(R4462&lt;&gt;0,IF(S4462/R4462/#REF!=1,#REF!,HLOOKUP(S4462/R4462/#REF!,#REF!,3)+(HLOOKUP(S4462/R4462/#REF!+0.2,#REF!,3)-HLOOKUP(S4462/R4462/#REF!,#REF!,3))*(S4462/R4462/#REF!-HLOOKUP(S4462/R4462/#REF!,#REF!,1))/(HLOOKUP(S4462/R4462/#REF!+0.2,#REF!,1)-HLOOKUP(S4462/R4462/#REF!,#REF!,1))),1)</f>
        <v>#REF!</v>
      </c>
      <c r="V4462" s="510" t="e">
        <f t="shared" si="2380"/>
        <v>#REF!</v>
      </c>
      <c r="W4462" s="513" t="e">
        <f>MIN(IF(N4462&gt;#REF!*#REF!,#REF!,IF(AND(N4462&lt;#REF!,#REF!=2),0,ROUNDUP(N4462/#REF!,0))),#REF!)</f>
        <v>#REF!</v>
      </c>
      <c r="X4462" s="513" t="e">
        <f t="shared" si="2381"/>
        <v>#REF!</v>
      </c>
      <c r="Y4462" s="511" t="e">
        <f>IF(W4462&lt;&gt;0,IF(AA4462/W4462/#REF!=1,#REF!,HLOOKUP(AA4462/W4462/#REF!,#REF!,2)+(HLOOKUP(AA4462/W4462/#REF!+0.2,#REF!,2)-HLOOKUP(AA4462/W4462/#REF!,#REF!,2))*(AA4462/W4462/#REF!-HLOOKUP(AA4462/W4462/#REF!,#REF!,1))/(HLOOKUP(AA4462/W4462/#REF!+0.2,#REF!,1)-HLOOKUP(AA4462/W4462/#REF!,#REF!,1))),0.5)</f>
        <v>#REF!</v>
      </c>
      <c r="Z4462" s="512" t="e">
        <f>IF(W4462&lt;&gt;0,IF(AA4462/W4462/#REF!=1,#REF!,HLOOKUP(AA4462/W4462/#REF!,#REF!,3)+(HLOOKUP(AA4462/W4462/#REF!+0.2,#REF!,3)-HLOOKUP(AA4462/W4462/#REF!,#REF!,3))*(AA4462/W4462/#REF!-HLOOKUP(AA4462/W4462/#REF!,#REF!,1))/(HLOOKUP(AA4462/W4462/#REF!+0.2,#REF!,1)-HLOOKUP(AA4462/W4462/#REF!,#REF!,1))),1)</f>
        <v>#REF!</v>
      </c>
      <c r="AA4462" s="514" t="e">
        <f>IF(W4462=0,0,MAX(MIN(N4462,W4462*#REF!),#REF!))</f>
        <v>#REF!</v>
      </c>
      <c r="AB4462" s="515" t="e">
        <f>AD4462/Cogeneratore!$C$4</f>
        <v>#DIV/0!</v>
      </c>
      <c r="AC4462" s="549"/>
      <c r="AD4462" s="550"/>
      <c r="AE4462" s="549"/>
      <c r="AF4462" s="550"/>
      <c r="AG4462" s="549"/>
      <c r="AH4462" s="550"/>
      <c r="AI4462" s="516" t="e">
        <f t="shared" si="2382"/>
        <v>#DIV/0!</v>
      </c>
      <c r="AJ4462" s="517">
        <f t="shared" si="2383"/>
        <v>0</v>
      </c>
      <c r="AK4462" s="513">
        <f t="shared" si="2362"/>
        <v>0</v>
      </c>
      <c r="AL4462" s="513">
        <f t="shared" si="2363"/>
        <v>0</v>
      </c>
      <c r="AM4462" s="513">
        <f t="shared" si="2364"/>
        <v>954.28125</v>
      </c>
      <c r="AN4462" s="550"/>
      <c r="AO4462" s="550"/>
      <c r="AP4462" s="550"/>
      <c r="AQ4462" s="517">
        <f t="shared" si="2384"/>
        <v>0</v>
      </c>
      <c r="AR4462" s="513">
        <f t="shared" si="2385"/>
        <v>0</v>
      </c>
      <c r="AS4462" s="551"/>
      <c r="AT4462" s="552"/>
      <c r="AU4462" s="513">
        <f t="shared" si="2386"/>
        <v>981.46499999999992</v>
      </c>
      <c r="AV4462" s="513">
        <f>AU4462/Cogeneratore!$C$24</f>
        <v>415.875</v>
      </c>
      <c r="AW4462" s="513">
        <f t="shared" si="2365"/>
        <v>0</v>
      </c>
      <c r="AX4462" s="513" t="e">
        <f t="shared" si="2366"/>
        <v>#DIV/0!</v>
      </c>
      <c r="AY4462" s="518">
        <f t="shared" si="2367"/>
        <v>153.81400451003864</v>
      </c>
      <c r="AZ4462" s="519" t="e">
        <f t="shared" si="2368"/>
        <v>#DIV/0!</v>
      </c>
      <c r="BA4462" s="514" t="e">
        <f t="shared" si="2387"/>
        <v>#DIV/0!</v>
      </c>
      <c r="BB4462" s="520" t="e">
        <f>+BV4462*860/8250/Cogeneratore!$C$6</f>
        <v>#DIV/0!</v>
      </c>
      <c r="BC4462" s="625"/>
      <c r="BD4462" s="451">
        <f t="shared" si="2369"/>
        <v>415.875</v>
      </c>
      <c r="BN4462" s="447">
        <f>+L4462/Cogeneratore!$C$24</f>
        <v>415.875</v>
      </c>
      <c r="BP4462" s="447">
        <f t="shared" si="2370"/>
        <v>0</v>
      </c>
      <c r="BQ4462" s="447" t="e">
        <f>IF(BR4462&lt;Cogeneratore!$C$25/Cogeneratore!$C$23,BP4462,BP4462+BR4462-Cogeneratore!$C$25/Cogeneratore!$C$23)</f>
        <v>#DIV/0!</v>
      </c>
      <c r="BR4462" s="462">
        <f t="shared" si="2389"/>
        <v>0</v>
      </c>
      <c r="BS4462" s="462" t="e">
        <f>IF(BR4462&lt;Cogeneratore!$C$25/Cogeneratore!$C$23,BR4462,Cogeneratore!$C$25/Cogeneratore!$C$23)</f>
        <v>#DIV/0!</v>
      </c>
      <c r="BT4462" s="447" t="e">
        <f>+BS4462*(1-Cogeneratore!$C$23)</f>
        <v>#DIV/0!</v>
      </c>
      <c r="BU4462" s="462" t="e">
        <f>IF(BR4462-BT4462&lt;Cogeneratore!$C$25,BR4462-BT4462,Cogeneratore!$C$25)</f>
        <v>#DIV/0!</v>
      </c>
      <c r="BV4462" s="462" t="e">
        <f t="shared" si="2371"/>
        <v>#DIV/0!</v>
      </c>
      <c r="BW4462" s="462" t="e">
        <f t="shared" si="2372"/>
        <v>#DIV/0!</v>
      </c>
      <c r="BX4462" s="462" t="e">
        <f t="shared" si="2388"/>
        <v>#DIV/0!</v>
      </c>
      <c r="BY4462" s="447" t="e">
        <f>+BX4462*(1-#REF!)</f>
        <v>#DIV/0!</v>
      </c>
      <c r="BZ4462" s="462" t="e">
        <f t="shared" si="2390"/>
        <v>#DIV/0!</v>
      </c>
      <c r="CB4462" s="462" t="e">
        <f t="shared" si="2373"/>
        <v>#DIV/0!</v>
      </c>
      <c r="CC4462" s="447" t="e">
        <f>+CB4462/#REF!</f>
        <v>#DIV/0!</v>
      </c>
      <c r="CE4462" s="451" t="e">
        <f t="shared" si="2374"/>
        <v>#DIV/0!</v>
      </c>
    </row>
    <row r="4463" spans="1:83" x14ac:dyDescent="0.2">
      <c r="A4463" s="521">
        <f t="shared" si="2375"/>
        <v>39999</v>
      </c>
      <c r="B4463" s="522">
        <f t="shared" si="2357"/>
        <v>7</v>
      </c>
      <c r="C4463" s="522">
        <f t="shared" si="2358"/>
        <v>7</v>
      </c>
      <c r="D4463" s="505" t="str">
        <f t="shared" si="2376"/>
        <v>est</v>
      </c>
      <c r="E4463" s="522">
        <f t="shared" si="2359"/>
        <v>19</v>
      </c>
      <c r="F4463" s="522">
        <f t="shared" si="2360"/>
        <v>186</v>
      </c>
      <c r="G4463" s="522">
        <f t="shared" si="2377"/>
        <v>4459</v>
      </c>
      <c r="H4463" s="506">
        <v>930.515625</v>
      </c>
      <c r="I4463" s="507">
        <f>+H4463-L4463/Cogeneratore!$C$24</f>
        <v>514.640625</v>
      </c>
      <c r="J4463" s="507">
        <f t="shared" si="2378"/>
        <v>415.875</v>
      </c>
      <c r="K4463" s="508">
        <v>153.81400451003864</v>
      </c>
      <c r="L4463" s="508">
        <v>981.46499999999992</v>
      </c>
      <c r="M4463" s="507">
        <f t="shared" si="2361"/>
        <v>930.515625</v>
      </c>
      <c r="N4463" s="507">
        <f t="shared" si="2379"/>
        <v>153.81400451003864</v>
      </c>
      <c r="O4463" s="509" t="s">
        <v>7</v>
      </c>
      <c r="P4463" s="578"/>
      <c r="Q4463" s="578"/>
      <c r="R4463" s="510" t="e">
        <f>MIN(IF(I4463&gt;#REF!*#REF!,#REF!,IF(AND(I4463&lt;#REF!,#REF!=2),0,ROUNDUP(I4463/#REF!,0))),#REF!)</f>
        <v>#REF!</v>
      </c>
      <c r="S4463" s="510" t="e">
        <f>IF(R4463=0,0,MAX(MIN(I4463,R4463*#REF!),#REF!))</f>
        <v>#REF!</v>
      </c>
      <c r="T4463" s="511" t="e">
        <f>IF(R4463&lt;&gt;0,IF(S4463/R4463/#REF!=1,#REF!,HLOOKUP(S4463/R4463/#REF!,#REF!,2)+(HLOOKUP(S4463/R4463/#REF!+0.2,#REF!,2)-HLOOKUP(S4463/R4463/#REF!,#REF!,2))*(S4463/R4463/#REF!-HLOOKUP(S4463/R4463/#REF!,#REF!,1))/(HLOOKUP(S4463/R4463/#REF!+0.2,#REF!,1)-HLOOKUP(S4463/R4463/#REF!,#REF!,1))),0.5)</f>
        <v>#REF!</v>
      </c>
      <c r="U4463" s="512" t="e">
        <f>IF(R4463&lt;&gt;0,IF(S4463/R4463/#REF!=1,#REF!,HLOOKUP(S4463/R4463/#REF!,#REF!,3)+(HLOOKUP(S4463/R4463/#REF!+0.2,#REF!,3)-HLOOKUP(S4463/R4463/#REF!,#REF!,3))*(S4463/R4463/#REF!-HLOOKUP(S4463/R4463/#REF!,#REF!,1))/(HLOOKUP(S4463/R4463/#REF!+0.2,#REF!,1)-HLOOKUP(S4463/R4463/#REF!,#REF!,1))),1)</f>
        <v>#REF!</v>
      </c>
      <c r="V4463" s="510" t="e">
        <f t="shared" si="2380"/>
        <v>#REF!</v>
      </c>
      <c r="W4463" s="513" t="e">
        <f>MIN(IF(N4463&gt;#REF!*#REF!,#REF!,IF(AND(N4463&lt;#REF!,#REF!=2),0,ROUNDUP(N4463/#REF!,0))),#REF!)</f>
        <v>#REF!</v>
      </c>
      <c r="X4463" s="513" t="e">
        <f t="shared" si="2381"/>
        <v>#REF!</v>
      </c>
      <c r="Y4463" s="511" t="e">
        <f>IF(W4463&lt;&gt;0,IF(AA4463/W4463/#REF!=1,#REF!,HLOOKUP(AA4463/W4463/#REF!,#REF!,2)+(HLOOKUP(AA4463/W4463/#REF!+0.2,#REF!,2)-HLOOKUP(AA4463/W4463/#REF!,#REF!,2))*(AA4463/W4463/#REF!-HLOOKUP(AA4463/W4463/#REF!,#REF!,1))/(HLOOKUP(AA4463/W4463/#REF!+0.2,#REF!,1)-HLOOKUP(AA4463/W4463/#REF!,#REF!,1))),0.5)</f>
        <v>#REF!</v>
      </c>
      <c r="Z4463" s="512" t="e">
        <f>IF(W4463&lt;&gt;0,IF(AA4463/W4463/#REF!=1,#REF!,HLOOKUP(AA4463/W4463/#REF!,#REF!,3)+(HLOOKUP(AA4463/W4463/#REF!+0.2,#REF!,3)-HLOOKUP(AA4463/W4463/#REF!,#REF!,3))*(AA4463/W4463/#REF!-HLOOKUP(AA4463/W4463/#REF!,#REF!,1))/(HLOOKUP(AA4463/W4463/#REF!+0.2,#REF!,1)-HLOOKUP(AA4463/W4463/#REF!,#REF!,1))),1)</f>
        <v>#REF!</v>
      </c>
      <c r="AA4463" s="514" t="e">
        <f>IF(W4463=0,0,MAX(MIN(N4463,W4463*#REF!),#REF!))</f>
        <v>#REF!</v>
      </c>
      <c r="AB4463" s="515" t="e">
        <f>AD4463/Cogeneratore!$C$4</f>
        <v>#DIV/0!</v>
      </c>
      <c r="AC4463" s="549"/>
      <c r="AD4463" s="550"/>
      <c r="AE4463" s="549"/>
      <c r="AF4463" s="550"/>
      <c r="AG4463" s="549"/>
      <c r="AH4463" s="550"/>
      <c r="AI4463" s="516" t="e">
        <f t="shared" si="2382"/>
        <v>#DIV/0!</v>
      </c>
      <c r="AJ4463" s="517">
        <f t="shared" si="2383"/>
        <v>0</v>
      </c>
      <c r="AK4463" s="513">
        <f t="shared" si="2362"/>
        <v>0</v>
      </c>
      <c r="AL4463" s="513">
        <f t="shared" si="2363"/>
        <v>0</v>
      </c>
      <c r="AM4463" s="513">
        <f t="shared" si="2364"/>
        <v>930.515625</v>
      </c>
      <c r="AN4463" s="550"/>
      <c r="AO4463" s="550"/>
      <c r="AP4463" s="550"/>
      <c r="AQ4463" s="517">
        <f t="shared" si="2384"/>
        <v>0</v>
      </c>
      <c r="AR4463" s="513">
        <f t="shared" si="2385"/>
        <v>0</v>
      </c>
      <c r="AS4463" s="551"/>
      <c r="AT4463" s="552"/>
      <c r="AU4463" s="513">
        <f t="shared" si="2386"/>
        <v>981.46499999999992</v>
      </c>
      <c r="AV4463" s="513">
        <f>AU4463/Cogeneratore!$C$24</f>
        <v>415.875</v>
      </c>
      <c r="AW4463" s="513">
        <f t="shared" si="2365"/>
        <v>0</v>
      </c>
      <c r="AX4463" s="513" t="e">
        <f t="shared" si="2366"/>
        <v>#DIV/0!</v>
      </c>
      <c r="AY4463" s="518">
        <f t="shared" si="2367"/>
        <v>153.81400451003864</v>
      </c>
      <c r="AZ4463" s="519" t="e">
        <f t="shared" si="2368"/>
        <v>#DIV/0!</v>
      </c>
      <c r="BA4463" s="514" t="e">
        <f t="shared" si="2387"/>
        <v>#DIV/0!</v>
      </c>
      <c r="BB4463" s="520" t="e">
        <f>+BV4463*860/8250/Cogeneratore!$C$6</f>
        <v>#DIV/0!</v>
      </c>
      <c r="BC4463" s="625"/>
      <c r="BD4463" s="451">
        <f t="shared" si="2369"/>
        <v>415.875</v>
      </c>
      <c r="BN4463" s="447">
        <f>+L4463/Cogeneratore!$C$24</f>
        <v>415.875</v>
      </c>
      <c r="BP4463" s="447">
        <f t="shared" si="2370"/>
        <v>0</v>
      </c>
      <c r="BQ4463" s="447" t="e">
        <f>IF(BR4463&lt;Cogeneratore!$C$25/Cogeneratore!$C$23,BP4463,BP4463+BR4463-Cogeneratore!$C$25/Cogeneratore!$C$23)</f>
        <v>#DIV/0!</v>
      </c>
      <c r="BR4463" s="462">
        <f t="shared" si="2389"/>
        <v>0</v>
      </c>
      <c r="BS4463" s="462" t="e">
        <f>IF(BR4463&lt;Cogeneratore!$C$25/Cogeneratore!$C$23,BR4463,Cogeneratore!$C$25/Cogeneratore!$C$23)</f>
        <v>#DIV/0!</v>
      </c>
      <c r="BT4463" s="447" t="e">
        <f>+BS4463*(1-Cogeneratore!$C$23)</f>
        <v>#DIV/0!</v>
      </c>
      <c r="BU4463" s="462" t="e">
        <f>IF(BR4463-BT4463&lt;Cogeneratore!$C$25,BR4463-BT4463,Cogeneratore!$C$25)</f>
        <v>#DIV/0!</v>
      </c>
      <c r="BV4463" s="462" t="e">
        <f t="shared" si="2371"/>
        <v>#DIV/0!</v>
      </c>
      <c r="BW4463" s="462" t="e">
        <f t="shared" si="2372"/>
        <v>#DIV/0!</v>
      </c>
      <c r="BX4463" s="462" t="e">
        <f t="shared" si="2388"/>
        <v>#DIV/0!</v>
      </c>
      <c r="BY4463" s="447" t="e">
        <f>+BX4463*(1-#REF!)</f>
        <v>#DIV/0!</v>
      </c>
      <c r="BZ4463" s="462" t="e">
        <f t="shared" si="2390"/>
        <v>#DIV/0!</v>
      </c>
      <c r="CB4463" s="462" t="e">
        <f t="shared" si="2373"/>
        <v>#DIV/0!</v>
      </c>
      <c r="CC4463" s="447" t="e">
        <f>+CB4463/#REF!</f>
        <v>#DIV/0!</v>
      </c>
      <c r="CE4463" s="451" t="e">
        <f t="shared" si="2374"/>
        <v>#DIV/0!</v>
      </c>
    </row>
    <row r="4464" spans="1:83" x14ac:dyDescent="0.2">
      <c r="A4464" s="521">
        <f t="shared" si="2375"/>
        <v>39999</v>
      </c>
      <c r="B4464" s="522">
        <f t="shared" si="2357"/>
        <v>7</v>
      </c>
      <c r="C4464" s="522">
        <f t="shared" si="2358"/>
        <v>7</v>
      </c>
      <c r="D4464" s="505" t="str">
        <f t="shared" si="2376"/>
        <v>est</v>
      </c>
      <c r="E4464" s="522">
        <f t="shared" si="2359"/>
        <v>20</v>
      </c>
      <c r="F4464" s="522">
        <f t="shared" si="2360"/>
        <v>186</v>
      </c>
      <c r="G4464" s="522">
        <f t="shared" si="2377"/>
        <v>4460</v>
      </c>
      <c r="H4464" s="506">
        <v>914.94140625</v>
      </c>
      <c r="I4464" s="507">
        <f>+H4464-L4464/Cogeneratore!$C$24</f>
        <v>499.06640625</v>
      </c>
      <c r="J4464" s="507">
        <f t="shared" si="2378"/>
        <v>415.875</v>
      </c>
      <c r="K4464" s="508">
        <v>153.81400451003864</v>
      </c>
      <c r="L4464" s="508">
        <v>981.46499999999992</v>
      </c>
      <c r="M4464" s="507">
        <f t="shared" si="2361"/>
        <v>914.94140625</v>
      </c>
      <c r="N4464" s="507">
        <f t="shared" si="2379"/>
        <v>153.81400451003864</v>
      </c>
      <c r="O4464" s="509" t="s">
        <v>7</v>
      </c>
      <c r="P4464" s="578"/>
      <c r="Q4464" s="578"/>
      <c r="R4464" s="510" t="e">
        <f>MIN(IF(I4464&gt;#REF!*#REF!,#REF!,IF(AND(I4464&lt;#REF!,#REF!=2),0,ROUNDUP(I4464/#REF!,0))),#REF!)</f>
        <v>#REF!</v>
      </c>
      <c r="S4464" s="510" t="e">
        <f>IF(R4464=0,0,MAX(MIN(I4464,R4464*#REF!),#REF!))</f>
        <v>#REF!</v>
      </c>
      <c r="T4464" s="511" t="e">
        <f>IF(R4464&lt;&gt;0,IF(S4464/R4464/#REF!=1,#REF!,HLOOKUP(S4464/R4464/#REF!,#REF!,2)+(HLOOKUP(S4464/R4464/#REF!+0.2,#REF!,2)-HLOOKUP(S4464/R4464/#REF!,#REF!,2))*(S4464/R4464/#REF!-HLOOKUP(S4464/R4464/#REF!,#REF!,1))/(HLOOKUP(S4464/R4464/#REF!+0.2,#REF!,1)-HLOOKUP(S4464/R4464/#REF!,#REF!,1))),0.5)</f>
        <v>#REF!</v>
      </c>
      <c r="U4464" s="512" t="e">
        <f>IF(R4464&lt;&gt;0,IF(S4464/R4464/#REF!=1,#REF!,HLOOKUP(S4464/R4464/#REF!,#REF!,3)+(HLOOKUP(S4464/R4464/#REF!+0.2,#REF!,3)-HLOOKUP(S4464/R4464/#REF!,#REF!,3))*(S4464/R4464/#REF!-HLOOKUP(S4464/R4464/#REF!,#REF!,1))/(HLOOKUP(S4464/R4464/#REF!+0.2,#REF!,1)-HLOOKUP(S4464/R4464/#REF!,#REF!,1))),1)</f>
        <v>#REF!</v>
      </c>
      <c r="V4464" s="510" t="e">
        <f t="shared" si="2380"/>
        <v>#REF!</v>
      </c>
      <c r="W4464" s="513" t="e">
        <f>MIN(IF(N4464&gt;#REF!*#REF!,#REF!,IF(AND(N4464&lt;#REF!,#REF!=2),0,ROUNDUP(N4464/#REF!,0))),#REF!)</f>
        <v>#REF!</v>
      </c>
      <c r="X4464" s="513" t="e">
        <f t="shared" si="2381"/>
        <v>#REF!</v>
      </c>
      <c r="Y4464" s="511" t="e">
        <f>IF(W4464&lt;&gt;0,IF(AA4464/W4464/#REF!=1,#REF!,HLOOKUP(AA4464/W4464/#REF!,#REF!,2)+(HLOOKUP(AA4464/W4464/#REF!+0.2,#REF!,2)-HLOOKUP(AA4464/W4464/#REF!,#REF!,2))*(AA4464/W4464/#REF!-HLOOKUP(AA4464/W4464/#REF!,#REF!,1))/(HLOOKUP(AA4464/W4464/#REF!+0.2,#REF!,1)-HLOOKUP(AA4464/W4464/#REF!,#REF!,1))),0.5)</f>
        <v>#REF!</v>
      </c>
      <c r="Z4464" s="512" t="e">
        <f>IF(W4464&lt;&gt;0,IF(AA4464/W4464/#REF!=1,#REF!,HLOOKUP(AA4464/W4464/#REF!,#REF!,3)+(HLOOKUP(AA4464/W4464/#REF!+0.2,#REF!,3)-HLOOKUP(AA4464/W4464/#REF!,#REF!,3))*(AA4464/W4464/#REF!-HLOOKUP(AA4464/W4464/#REF!,#REF!,1))/(HLOOKUP(AA4464/W4464/#REF!+0.2,#REF!,1)-HLOOKUP(AA4464/W4464/#REF!,#REF!,1))),1)</f>
        <v>#REF!</v>
      </c>
      <c r="AA4464" s="514" t="e">
        <f>IF(W4464=0,0,MAX(MIN(N4464,W4464*#REF!),#REF!))</f>
        <v>#REF!</v>
      </c>
      <c r="AB4464" s="515" t="e">
        <f>AD4464/Cogeneratore!$C$4</f>
        <v>#DIV/0!</v>
      </c>
      <c r="AC4464" s="549"/>
      <c r="AD4464" s="550"/>
      <c r="AE4464" s="549"/>
      <c r="AF4464" s="550"/>
      <c r="AG4464" s="549"/>
      <c r="AH4464" s="550"/>
      <c r="AI4464" s="516" t="e">
        <f t="shared" si="2382"/>
        <v>#DIV/0!</v>
      </c>
      <c r="AJ4464" s="517">
        <f t="shared" si="2383"/>
        <v>0</v>
      </c>
      <c r="AK4464" s="513">
        <f t="shared" si="2362"/>
        <v>0</v>
      </c>
      <c r="AL4464" s="513">
        <f t="shared" si="2363"/>
        <v>0</v>
      </c>
      <c r="AM4464" s="513">
        <f t="shared" si="2364"/>
        <v>914.94140625</v>
      </c>
      <c r="AN4464" s="550"/>
      <c r="AO4464" s="550"/>
      <c r="AP4464" s="550"/>
      <c r="AQ4464" s="517">
        <f t="shared" si="2384"/>
        <v>0</v>
      </c>
      <c r="AR4464" s="513">
        <f t="shared" si="2385"/>
        <v>0</v>
      </c>
      <c r="AS4464" s="551"/>
      <c r="AT4464" s="552"/>
      <c r="AU4464" s="513">
        <f t="shared" si="2386"/>
        <v>981.46499999999992</v>
      </c>
      <c r="AV4464" s="513">
        <f>AU4464/Cogeneratore!$C$24</f>
        <v>415.875</v>
      </c>
      <c r="AW4464" s="513">
        <f t="shared" si="2365"/>
        <v>0</v>
      </c>
      <c r="AX4464" s="513" t="e">
        <f t="shared" si="2366"/>
        <v>#DIV/0!</v>
      </c>
      <c r="AY4464" s="518">
        <f t="shared" si="2367"/>
        <v>153.81400451003864</v>
      </c>
      <c r="AZ4464" s="519" t="e">
        <f t="shared" si="2368"/>
        <v>#DIV/0!</v>
      </c>
      <c r="BA4464" s="514" t="e">
        <f t="shared" si="2387"/>
        <v>#DIV/0!</v>
      </c>
      <c r="BB4464" s="520" t="e">
        <f>+BV4464*860/8250/Cogeneratore!$C$6</f>
        <v>#DIV/0!</v>
      </c>
      <c r="BC4464" s="625"/>
      <c r="BD4464" s="451">
        <f t="shared" si="2369"/>
        <v>415.875</v>
      </c>
      <c r="BN4464" s="447">
        <f>+L4464/Cogeneratore!$C$24</f>
        <v>415.875</v>
      </c>
      <c r="BP4464" s="447">
        <f t="shared" si="2370"/>
        <v>0</v>
      </c>
      <c r="BQ4464" s="447" t="e">
        <f>IF(BR4464&lt;Cogeneratore!$C$25/Cogeneratore!$C$23,BP4464,BP4464+BR4464-Cogeneratore!$C$25/Cogeneratore!$C$23)</f>
        <v>#DIV/0!</v>
      </c>
      <c r="BR4464" s="462">
        <f t="shared" si="2389"/>
        <v>0</v>
      </c>
      <c r="BS4464" s="462" t="e">
        <f>IF(BR4464&lt;Cogeneratore!$C$25/Cogeneratore!$C$23,BR4464,Cogeneratore!$C$25/Cogeneratore!$C$23)</f>
        <v>#DIV/0!</v>
      </c>
      <c r="BT4464" s="447" t="e">
        <f>+BS4464*(1-Cogeneratore!$C$23)</f>
        <v>#DIV/0!</v>
      </c>
      <c r="BU4464" s="462" t="e">
        <f>IF(BR4464-BT4464&lt;Cogeneratore!$C$25,BR4464-BT4464,Cogeneratore!$C$25)</f>
        <v>#DIV/0!</v>
      </c>
      <c r="BV4464" s="462" t="e">
        <f t="shared" si="2371"/>
        <v>#DIV/0!</v>
      </c>
      <c r="BW4464" s="462" t="e">
        <f t="shared" si="2372"/>
        <v>#DIV/0!</v>
      </c>
      <c r="BX4464" s="462" t="e">
        <f t="shared" si="2388"/>
        <v>#DIV/0!</v>
      </c>
      <c r="BY4464" s="447" t="e">
        <f>+BX4464*(1-#REF!)</f>
        <v>#DIV/0!</v>
      </c>
      <c r="BZ4464" s="462" t="e">
        <f t="shared" si="2390"/>
        <v>#DIV/0!</v>
      </c>
      <c r="CB4464" s="462" t="e">
        <f t="shared" si="2373"/>
        <v>#DIV/0!</v>
      </c>
      <c r="CC4464" s="447" t="e">
        <f>+CB4464/#REF!</f>
        <v>#DIV/0!</v>
      </c>
      <c r="CE4464" s="451" t="e">
        <f t="shared" si="2374"/>
        <v>#DIV/0!</v>
      </c>
    </row>
    <row r="4465" spans="1:83" x14ac:dyDescent="0.2">
      <c r="A4465" s="521">
        <f t="shared" si="2375"/>
        <v>39999</v>
      </c>
      <c r="B4465" s="522">
        <f t="shared" si="2357"/>
        <v>7</v>
      </c>
      <c r="C4465" s="522">
        <f t="shared" si="2358"/>
        <v>7</v>
      </c>
      <c r="D4465" s="505" t="str">
        <f t="shared" si="2376"/>
        <v>est</v>
      </c>
      <c r="E4465" s="522">
        <f t="shared" si="2359"/>
        <v>21</v>
      </c>
      <c r="F4465" s="522">
        <f t="shared" si="2360"/>
        <v>186</v>
      </c>
      <c r="G4465" s="522">
        <f t="shared" si="2377"/>
        <v>4461</v>
      </c>
      <c r="H4465" s="506">
        <v>883.93359375</v>
      </c>
      <c r="I4465" s="507">
        <f>+H4465-L4465/Cogeneratore!$C$24</f>
        <v>468.05859375</v>
      </c>
      <c r="J4465" s="507">
        <f t="shared" si="2378"/>
        <v>415.875</v>
      </c>
      <c r="K4465" s="508">
        <v>153.81400451003864</v>
      </c>
      <c r="L4465" s="508">
        <v>981.46499999999992</v>
      </c>
      <c r="M4465" s="507">
        <f t="shared" si="2361"/>
        <v>883.93359375</v>
      </c>
      <c r="N4465" s="507">
        <f t="shared" si="2379"/>
        <v>153.81400451003864</v>
      </c>
      <c r="O4465" s="509" t="s">
        <v>7</v>
      </c>
      <c r="P4465" s="578"/>
      <c r="Q4465" s="578"/>
      <c r="R4465" s="510" t="e">
        <f>MIN(IF(I4465&gt;#REF!*#REF!,#REF!,IF(AND(I4465&lt;#REF!,#REF!=2),0,ROUNDUP(I4465/#REF!,0))),#REF!)</f>
        <v>#REF!</v>
      </c>
      <c r="S4465" s="510" t="e">
        <f>IF(R4465=0,0,MAX(MIN(I4465,R4465*#REF!),#REF!))</f>
        <v>#REF!</v>
      </c>
      <c r="T4465" s="511" t="e">
        <f>IF(R4465&lt;&gt;0,IF(S4465/R4465/#REF!=1,#REF!,HLOOKUP(S4465/R4465/#REF!,#REF!,2)+(HLOOKUP(S4465/R4465/#REF!+0.2,#REF!,2)-HLOOKUP(S4465/R4465/#REF!,#REF!,2))*(S4465/R4465/#REF!-HLOOKUP(S4465/R4465/#REF!,#REF!,1))/(HLOOKUP(S4465/R4465/#REF!+0.2,#REF!,1)-HLOOKUP(S4465/R4465/#REF!,#REF!,1))),0.5)</f>
        <v>#REF!</v>
      </c>
      <c r="U4465" s="512" t="e">
        <f>IF(R4465&lt;&gt;0,IF(S4465/R4465/#REF!=1,#REF!,HLOOKUP(S4465/R4465/#REF!,#REF!,3)+(HLOOKUP(S4465/R4465/#REF!+0.2,#REF!,3)-HLOOKUP(S4465/R4465/#REF!,#REF!,3))*(S4465/R4465/#REF!-HLOOKUP(S4465/R4465/#REF!,#REF!,1))/(HLOOKUP(S4465/R4465/#REF!+0.2,#REF!,1)-HLOOKUP(S4465/R4465/#REF!,#REF!,1))),1)</f>
        <v>#REF!</v>
      </c>
      <c r="V4465" s="510" t="e">
        <f t="shared" si="2380"/>
        <v>#REF!</v>
      </c>
      <c r="W4465" s="513" t="e">
        <f>MIN(IF(N4465&gt;#REF!*#REF!,#REF!,IF(AND(N4465&lt;#REF!,#REF!=2),0,ROUNDUP(N4465/#REF!,0))),#REF!)</f>
        <v>#REF!</v>
      </c>
      <c r="X4465" s="513" t="e">
        <f t="shared" si="2381"/>
        <v>#REF!</v>
      </c>
      <c r="Y4465" s="511" t="e">
        <f>IF(W4465&lt;&gt;0,IF(AA4465/W4465/#REF!=1,#REF!,HLOOKUP(AA4465/W4465/#REF!,#REF!,2)+(HLOOKUP(AA4465/W4465/#REF!+0.2,#REF!,2)-HLOOKUP(AA4465/W4465/#REF!,#REF!,2))*(AA4465/W4465/#REF!-HLOOKUP(AA4465/W4465/#REF!,#REF!,1))/(HLOOKUP(AA4465/W4465/#REF!+0.2,#REF!,1)-HLOOKUP(AA4465/W4465/#REF!,#REF!,1))),0.5)</f>
        <v>#REF!</v>
      </c>
      <c r="Z4465" s="512" t="e">
        <f>IF(W4465&lt;&gt;0,IF(AA4465/W4465/#REF!=1,#REF!,HLOOKUP(AA4465/W4465/#REF!,#REF!,3)+(HLOOKUP(AA4465/W4465/#REF!+0.2,#REF!,3)-HLOOKUP(AA4465/W4465/#REF!,#REF!,3))*(AA4465/W4465/#REF!-HLOOKUP(AA4465/W4465/#REF!,#REF!,1))/(HLOOKUP(AA4465/W4465/#REF!+0.2,#REF!,1)-HLOOKUP(AA4465/W4465/#REF!,#REF!,1))),1)</f>
        <v>#REF!</v>
      </c>
      <c r="AA4465" s="514" t="e">
        <f>IF(W4465=0,0,MAX(MIN(N4465,W4465*#REF!),#REF!))</f>
        <v>#REF!</v>
      </c>
      <c r="AB4465" s="515" t="e">
        <f>AD4465/Cogeneratore!$C$4</f>
        <v>#DIV/0!</v>
      </c>
      <c r="AC4465" s="549"/>
      <c r="AD4465" s="550"/>
      <c r="AE4465" s="549"/>
      <c r="AF4465" s="550"/>
      <c r="AG4465" s="549"/>
      <c r="AH4465" s="550"/>
      <c r="AI4465" s="516" t="e">
        <f t="shared" si="2382"/>
        <v>#DIV/0!</v>
      </c>
      <c r="AJ4465" s="517">
        <f t="shared" si="2383"/>
        <v>0</v>
      </c>
      <c r="AK4465" s="513">
        <f t="shared" si="2362"/>
        <v>0</v>
      </c>
      <c r="AL4465" s="513">
        <f t="shared" si="2363"/>
        <v>0</v>
      </c>
      <c r="AM4465" s="513">
        <f t="shared" si="2364"/>
        <v>883.93359375</v>
      </c>
      <c r="AN4465" s="550"/>
      <c r="AO4465" s="550"/>
      <c r="AP4465" s="550"/>
      <c r="AQ4465" s="517">
        <f t="shared" si="2384"/>
        <v>0</v>
      </c>
      <c r="AR4465" s="513">
        <f t="shared" si="2385"/>
        <v>0</v>
      </c>
      <c r="AS4465" s="551"/>
      <c r="AT4465" s="552"/>
      <c r="AU4465" s="513">
        <f t="shared" si="2386"/>
        <v>981.46499999999992</v>
      </c>
      <c r="AV4465" s="513">
        <f>AU4465/Cogeneratore!$C$24</f>
        <v>415.875</v>
      </c>
      <c r="AW4465" s="513">
        <f t="shared" si="2365"/>
        <v>0</v>
      </c>
      <c r="AX4465" s="513" t="e">
        <f t="shared" si="2366"/>
        <v>#DIV/0!</v>
      </c>
      <c r="AY4465" s="518">
        <f t="shared" si="2367"/>
        <v>153.81400451003864</v>
      </c>
      <c r="AZ4465" s="519" t="e">
        <f t="shared" si="2368"/>
        <v>#DIV/0!</v>
      </c>
      <c r="BA4465" s="514" t="e">
        <f t="shared" si="2387"/>
        <v>#DIV/0!</v>
      </c>
      <c r="BB4465" s="520" t="e">
        <f>+BV4465*860/8250/Cogeneratore!$C$6</f>
        <v>#DIV/0!</v>
      </c>
      <c r="BC4465" s="625"/>
      <c r="BD4465" s="451">
        <f t="shared" si="2369"/>
        <v>415.875</v>
      </c>
      <c r="BN4465" s="447">
        <f>+L4465/Cogeneratore!$C$24</f>
        <v>415.875</v>
      </c>
      <c r="BP4465" s="447">
        <f t="shared" si="2370"/>
        <v>0</v>
      </c>
      <c r="BQ4465" s="447" t="e">
        <f>IF(BR4465&lt;Cogeneratore!$C$25/Cogeneratore!$C$23,BP4465,BP4465+BR4465-Cogeneratore!$C$25/Cogeneratore!$C$23)</f>
        <v>#DIV/0!</v>
      </c>
      <c r="BR4465" s="462">
        <f t="shared" si="2389"/>
        <v>0</v>
      </c>
      <c r="BS4465" s="462" t="e">
        <f>IF(BR4465&lt;Cogeneratore!$C$25/Cogeneratore!$C$23,BR4465,Cogeneratore!$C$25/Cogeneratore!$C$23)</f>
        <v>#DIV/0!</v>
      </c>
      <c r="BT4465" s="447" t="e">
        <f>+BS4465*(1-Cogeneratore!$C$23)</f>
        <v>#DIV/0!</v>
      </c>
      <c r="BU4465" s="462" t="e">
        <f>IF(BR4465-BT4465&lt;Cogeneratore!$C$25,BR4465-BT4465,Cogeneratore!$C$25)</f>
        <v>#DIV/0!</v>
      </c>
      <c r="BV4465" s="462" t="e">
        <f t="shared" si="2371"/>
        <v>#DIV/0!</v>
      </c>
      <c r="BW4465" s="462" t="e">
        <f t="shared" si="2372"/>
        <v>#DIV/0!</v>
      </c>
      <c r="BX4465" s="462" t="e">
        <f t="shared" si="2388"/>
        <v>#DIV/0!</v>
      </c>
      <c r="BY4465" s="447" t="e">
        <f>+BX4465*(1-#REF!)</f>
        <v>#DIV/0!</v>
      </c>
      <c r="BZ4465" s="462" t="e">
        <f t="shared" si="2390"/>
        <v>#DIV/0!</v>
      </c>
      <c r="CB4465" s="462" t="e">
        <f t="shared" si="2373"/>
        <v>#DIV/0!</v>
      </c>
      <c r="CC4465" s="447" t="e">
        <f>+CB4465/#REF!</f>
        <v>#DIV/0!</v>
      </c>
      <c r="CE4465" s="451" t="e">
        <f t="shared" si="2374"/>
        <v>#DIV/0!</v>
      </c>
    </row>
    <row r="4466" spans="1:83" x14ac:dyDescent="0.2">
      <c r="A4466" s="521">
        <f t="shared" si="2375"/>
        <v>39999</v>
      </c>
      <c r="B4466" s="522">
        <f t="shared" si="2357"/>
        <v>7</v>
      </c>
      <c r="C4466" s="522">
        <f t="shared" si="2358"/>
        <v>7</v>
      </c>
      <c r="D4466" s="505" t="str">
        <f t="shared" si="2376"/>
        <v>est</v>
      </c>
      <c r="E4466" s="522">
        <f t="shared" si="2359"/>
        <v>22</v>
      </c>
      <c r="F4466" s="522">
        <f t="shared" si="2360"/>
        <v>186</v>
      </c>
      <c r="G4466" s="522">
        <f t="shared" si="2377"/>
        <v>4462</v>
      </c>
      <c r="H4466" s="506">
        <v>862.453125</v>
      </c>
      <c r="I4466" s="507">
        <f>+H4466-L4466/Cogeneratore!$C$24</f>
        <v>446.578125</v>
      </c>
      <c r="J4466" s="507">
        <f t="shared" si="2378"/>
        <v>415.875</v>
      </c>
      <c r="K4466" s="508">
        <v>153.81400451003864</v>
      </c>
      <c r="L4466" s="508">
        <v>981.46499999999992</v>
      </c>
      <c r="M4466" s="507">
        <f t="shared" si="2361"/>
        <v>862.453125</v>
      </c>
      <c r="N4466" s="507">
        <f t="shared" si="2379"/>
        <v>153.81400451003864</v>
      </c>
      <c r="O4466" s="509" t="s">
        <v>7</v>
      </c>
      <c r="P4466" s="578"/>
      <c r="Q4466" s="578"/>
      <c r="R4466" s="510" t="e">
        <f>MIN(IF(I4466&gt;#REF!*#REF!,#REF!,IF(AND(I4466&lt;#REF!,#REF!=2),0,ROUNDUP(I4466/#REF!,0))),#REF!)</f>
        <v>#REF!</v>
      </c>
      <c r="S4466" s="510" t="e">
        <f>IF(R4466=0,0,MAX(MIN(I4466,R4466*#REF!),#REF!))</f>
        <v>#REF!</v>
      </c>
      <c r="T4466" s="511" t="e">
        <f>IF(R4466&lt;&gt;0,IF(S4466/R4466/#REF!=1,#REF!,HLOOKUP(S4466/R4466/#REF!,#REF!,2)+(HLOOKUP(S4466/R4466/#REF!+0.2,#REF!,2)-HLOOKUP(S4466/R4466/#REF!,#REF!,2))*(S4466/R4466/#REF!-HLOOKUP(S4466/R4466/#REF!,#REF!,1))/(HLOOKUP(S4466/R4466/#REF!+0.2,#REF!,1)-HLOOKUP(S4466/R4466/#REF!,#REF!,1))),0.5)</f>
        <v>#REF!</v>
      </c>
      <c r="U4466" s="512" t="e">
        <f>IF(R4466&lt;&gt;0,IF(S4466/R4466/#REF!=1,#REF!,HLOOKUP(S4466/R4466/#REF!,#REF!,3)+(HLOOKUP(S4466/R4466/#REF!+0.2,#REF!,3)-HLOOKUP(S4466/R4466/#REF!,#REF!,3))*(S4466/R4466/#REF!-HLOOKUP(S4466/R4466/#REF!,#REF!,1))/(HLOOKUP(S4466/R4466/#REF!+0.2,#REF!,1)-HLOOKUP(S4466/R4466/#REF!,#REF!,1))),1)</f>
        <v>#REF!</v>
      </c>
      <c r="V4466" s="510" t="e">
        <f t="shared" si="2380"/>
        <v>#REF!</v>
      </c>
      <c r="W4466" s="513" t="e">
        <f>MIN(IF(N4466&gt;#REF!*#REF!,#REF!,IF(AND(N4466&lt;#REF!,#REF!=2),0,ROUNDUP(N4466/#REF!,0))),#REF!)</f>
        <v>#REF!</v>
      </c>
      <c r="X4466" s="513" t="e">
        <f t="shared" si="2381"/>
        <v>#REF!</v>
      </c>
      <c r="Y4466" s="511" t="e">
        <f>IF(W4466&lt;&gt;0,IF(AA4466/W4466/#REF!=1,#REF!,HLOOKUP(AA4466/W4466/#REF!,#REF!,2)+(HLOOKUP(AA4466/W4466/#REF!+0.2,#REF!,2)-HLOOKUP(AA4466/W4466/#REF!,#REF!,2))*(AA4466/W4466/#REF!-HLOOKUP(AA4466/W4466/#REF!,#REF!,1))/(HLOOKUP(AA4466/W4466/#REF!+0.2,#REF!,1)-HLOOKUP(AA4466/W4466/#REF!,#REF!,1))),0.5)</f>
        <v>#REF!</v>
      </c>
      <c r="Z4466" s="512" t="e">
        <f>IF(W4466&lt;&gt;0,IF(AA4466/W4466/#REF!=1,#REF!,HLOOKUP(AA4466/W4466/#REF!,#REF!,3)+(HLOOKUP(AA4466/W4466/#REF!+0.2,#REF!,3)-HLOOKUP(AA4466/W4466/#REF!,#REF!,3))*(AA4466/W4466/#REF!-HLOOKUP(AA4466/W4466/#REF!,#REF!,1))/(HLOOKUP(AA4466/W4466/#REF!+0.2,#REF!,1)-HLOOKUP(AA4466/W4466/#REF!,#REF!,1))),1)</f>
        <v>#REF!</v>
      </c>
      <c r="AA4466" s="514" t="e">
        <f>IF(W4466=0,0,MAX(MIN(N4466,W4466*#REF!),#REF!))</f>
        <v>#REF!</v>
      </c>
      <c r="AB4466" s="515" t="e">
        <f>AD4466/Cogeneratore!$C$4</f>
        <v>#DIV/0!</v>
      </c>
      <c r="AC4466" s="549"/>
      <c r="AD4466" s="550"/>
      <c r="AE4466" s="549"/>
      <c r="AF4466" s="550"/>
      <c r="AG4466" s="549"/>
      <c r="AH4466" s="550"/>
      <c r="AI4466" s="516" t="e">
        <f t="shared" si="2382"/>
        <v>#DIV/0!</v>
      </c>
      <c r="AJ4466" s="517">
        <f t="shared" si="2383"/>
        <v>0</v>
      </c>
      <c r="AK4466" s="513">
        <f t="shared" si="2362"/>
        <v>0</v>
      </c>
      <c r="AL4466" s="513">
        <f t="shared" si="2363"/>
        <v>0</v>
      </c>
      <c r="AM4466" s="513">
        <f t="shared" si="2364"/>
        <v>862.453125</v>
      </c>
      <c r="AN4466" s="550"/>
      <c r="AO4466" s="550"/>
      <c r="AP4466" s="550"/>
      <c r="AQ4466" s="517">
        <f t="shared" si="2384"/>
        <v>0</v>
      </c>
      <c r="AR4466" s="513">
        <f t="shared" si="2385"/>
        <v>0</v>
      </c>
      <c r="AS4466" s="551"/>
      <c r="AT4466" s="552"/>
      <c r="AU4466" s="513">
        <f t="shared" si="2386"/>
        <v>981.46499999999992</v>
      </c>
      <c r="AV4466" s="513">
        <f>AU4466/Cogeneratore!$C$24</f>
        <v>415.875</v>
      </c>
      <c r="AW4466" s="513">
        <f t="shared" si="2365"/>
        <v>0</v>
      </c>
      <c r="AX4466" s="513" t="e">
        <f t="shared" si="2366"/>
        <v>#DIV/0!</v>
      </c>
      <c r="AY4466" s="518">
        <f t="shared" si="2367"/>
        <v>153.81400451003864</v>
      </c>
      <c r="AZ4466" s="519" t="e">
        <f t="shared" si="2368"/>
        <v>#DIV/0!</v>
      </c>
      <c r="BA4466" s="514" t="e">
        <f t="shared" si="2387"/>
        <v>#DIV/0!</v>
      </c>
      <c r="BB4466" s="520" t="e">
        <f>+BV4466*860/8250/Cogeneratore!$C$6</f>
        <v>#DIV/0!</v>
      </c>
      <c r="BC4466" s="625"/>
      <c r="BD4466" s="451">
        <f t="shared" si="2369"/>
        <v>415.875</v>
      </c>
      <c r="BN4466" s="447">
        <f>+L4466/Cogeneratore!$C$24</f>
        <v>415.875</v>
      </c>
      <c r="BP4466" s="447">
        <f t="shared" si="2370"/>
        <v>0</v>
      </c>
      <c r="BQ4466" s="447" t="e">
        <f>IF(BR4466&lt;Cogeneratore!$C$25/Cogeneratore!$C$23,BP4466,BP4466+BR4466-Cogeneratore!$C$25/Cogeneratore!$C$23)</f>
        <v>#DIV/0!</v>
      </c>
      <c r="BR4466" s="462">
        <f t="shared" si="2389"/>
        <v>0</v>
      </c>
      <c r="BS4466" s="462" t="e">
        <f>IF(BR4466&lt;Cogeneratore!$C$25/Cogeneratore!$C$23,BR4466,Cogeneratore!$C$25/Cogeneratore!$C$23)</f>
        <v>#DIV/0!</v>
      </c>
      <c r="BT4466" s="447" t="e">
        <f>+BS4466*(1-Cogeneratore!$C$23)</f>
        <v>#DIV/0!</v>
      </c>
      <c r="BU4466" s="462" t="e">
        <f>IF(BR4466-BT4466&lt;Cogeneratore!$C$25,BR4466-BT4466,Cogeneratore!$C$25)</f>
        <v>#DIV/0!</v>
      </c>
      <c r="BV4466" s="462" t="e">
        <f t="shared" si="2371"/>
        <v>#DIV/0!</v>
      </c>
      <c r="BW4466" s="462" t="e">
        <f t="shared" si="2372"/>
        <v>#DIV/0!</v>
      </c>
      <c r="BX4466" s="462" t="e">
        <f t="shared" si="2388"/>
        <v>#DIV/0!</v>
      </c>
      <c r="BY4466" s="447" t="e">
        <f>+BX4466*(1-#REF!)</f>
        <v>#DIV/0!</v>
      </c>
      <c r="BZ4466" s="462" t="e">
        <f t="shared" si="2390"/>
        <v>#DIV/0!</v>
      </c>
      <c r="CB4466" s="462" t="e">
        <f t="shared" si="2373"/>
        <v>#DIV/0!</v>
      </c>
      <c r="CC4466" s="447" t="e">
        <f>+CB4466/#REF!</f>
        <v>#DIV/0!</v>
      </c>
      <c r="CE4466" s="451" t="e">
        <f t="shared" si="2374"/>
        <v>#DIV/0!</v>
      </c>
    </row>
    <row r="4467" spans="1:83" x14ac:dyDescent="0.2">
      <c r="A4467" s="521">
        <f t="shared" si="2375"/>
        <v>39999</v>
      </c>
      <c r="B4467" s="522">
        <f t="shared" si="2357"/>
        <v>7</v>
      </c>
      <c r="C4467" s="522">
        <f t="shared" si="2358"/>
        <v>7</v>
      </c>
      <c r="D4467" s="505" t="str">
        <f t="shared" si="2376"/>
        <v>est</v>
      </c>
      <c r="E4467" s="522">
        <f t="shared" si="2359"/>
        <v>23</v>
      </c>
      <c r="F4467" s="522">
        <f t="shared" si="2360"/>
        <v>186</v>
      </c>
      <c r="G4467" s="522">
        <f t="shared" si="2377"/>
        <v>4463</v>
      </c>
      <c r="H4467" s="506">
        <v>840.7265625</v>
      </c>
      <c r="I4467" s="507">
        <f>+H4467-L4467/Cogeneratore!$C$24</f>
        <v>424.8515625</v>
      </c>
      <c r="J4467" s="507">
        <f t="shared" si="2378"/>
        <v>415.875</v>
      </c>
      <c r="K4467" s="508">
        <v>153.81400451003864</v>
      </c>
      <c r="L4467" s="508">
        <v>981.46499999999992</v>
      </c>
      <c r="M4467" s="507">
        <f t="shared" si="2361"/>
        <v>840.7265625</v>
      </c>
      <c r="N4467" s="507">
        <f t="shared" si="2379"/>
        <v>153.81400451003864</v>
      </c>
      <c r="O4467" s="509" t="s">
        <v>7</v>
      </c>
      <c r="P4467" s="578"/>
      <c r="Q4467" s="578"/>
      <c r="R4467" s="510" t="e">
        <f>MIN(IF(I4467&gt;#REF!*#REF!,#REF!,IF(AND(I4467&lt;#REF!,#REF!=2),0,ROUNDUP(I4467/#REF!,0))),#REF!)</f>
        <v>#REF!</v>
      </c>
      <c r="S4467" s="510" t="e">
        <f>IF(R4467=0,0,MAX(MIN(I4467,R4467*#REF!),#REF!))</f>
        <v>#REF!</v>
      </c>
      <c r="T4467" s="511" t="e">
        <f>IF(R4467&lt;&gt;0,IF(S4467/R4467/#REF!=1,#REF!,HLOOKUP(S4467/R4467/#REF!,#REF!,2)+(HLOOKUP(S4467/R4467/#REF!+0.2,#REF!,2)-HLOOKUP(S4467/R4467/#REF!,#REF!,2))*(S4467/R4467/#REF!-HLOOKUP(S4467/R4467/#REF!,#REF!,1))/(HLOOKUP(S4467/R4467/#REF!+0.2,#REF!,1)-HLOOKUP(S4467/R4467/#REF!,#REF!,1))),0.5)</f>
        <v>#REF!</v>
      </c>
      <c r="U4467" s="512" t="e">
        <f>IF(R4467&lt;&gt;0,IF(S4467/R4467/#REF!=1,#REF!,HLOOKUP(S4467/R4467/#REF!,#REF!,3)+(HLOOKUP(S4467/R4467/#REF!+0.2,#REF!,3)-HLOOKUP(S4467/R4467/#REF!,#REF!,3))*(S4467/R4467/#REF!-HLOOKUP(S4467/R4467/#REF!,#REF!,1))/(HLOOKUP(S4467/R4467/#REF!+0.2,#REF!,1)-HLOOKUP(S4467/R4467/#REF!,#REF!,1))),1)</f>
        <v>#REF!</v>
      </c>
      <c r="V4467" s="510" t="e">
        <f t="shared" si="2380"/>
        <v>#REF!</v>
      </c>
      <c r="W4467" s="513" t="e">
        <f>MIN(IF(N4467&gt;#REF!*#REF!,#REF!,IF(AND(N4467&lt;#REF!,#REF!=2),0,ROUNDUP(N4467/#REF!,0))),#REF!)</f>
        <v>#REF!</v>
      </c>
      <c r="X4467" s="513" t="e">
        <f t="shared" si="2381"/>
        <v>#REF!</v>
      </c>
      <c r="Y4467" s="511" t="e">
        <f>IF(W4467&lt;&gt;0,IF(AA4467/W4467/#REF!=1,#REF!,HLOOKUP(AA4467/W4467/#REF!,#REF!,2)+(HLOOKUP(AA4467/W4467/#REF!+0.2,#REF!,2)-HLOOKUP(AA4467/W4467/#REF!,#REF!,2))*(AA4467/W4467/#REF!-HLOOKUP(AA4467/W4467/#REF!,#REF!,1))/(HLOOKUP(AA4467/W4467/#REF!+0.2,#REF!,1)-HLOOKUP(AA4467/W4467/#REF!,#REF!,1))),0.5)</f>
        <v>#REF!</v>
      </c>
      <c r="Z4467" s="512" t="e">
        <f>IF(W4467&lt;&gt;0,IF(AA4467/W4467/#REF!=1,#REF!,HLOOKUP(AA4467/W4467/#REF!,#REF!,3)+(HLOOKUP(AA4467/W4467/#REF!+0.2,#REF!,3)-HLOOKUP(AA4467/W4467/#REF!,#REF!,3))*(AA4467/W4467/#REF!-HLOOKUP(AA4467/W4467/#REF!,#REF!,1))/(HLOOKUP(AA4467/W4467/#REF!+0.2,#REF!,1)-HLOOKUP(AA4467/W4467/#REF!,#REF!,1))),1)</f>
        <v>#REF!</v>
      </c>
      <c r="AA4467" s="514" t="e">
        <f>IF(W4467=0,0,MAX(MIN(N4467,W4467*#REF!),#REF!))</f>
        <v>#REF!</v>
      </c>
      <c r="AB4467" s="515" t="e">
        <f>AD4467/Cogeneratore!$C$4</f>
        <v>#DIV/0!</v>
      </c>
      <c r="AC4467" s="549"/>
      <c r="AD4467" s="550"/>
      <c r="AE4467" s="549"/>
      <c r="AF4467" s="550"/>
      <c r="AG4467" s="549"/>
      <c r="AH4467" s="550"/>
      <c r="AI4467" s="516" t="e">
        <f t="shared" si="2382"/>
        <v>#DIV/0!</v>
      </c>
      <c r="AJ4467" s="517">
        <f t="shared" si="2383"/>
        <v>0</v>
      </c>
      <c r="AK4467" s="513">
        <f t="shared" si="2362"/>
        <v>0</v>
      </c>
      <c r="AL4467" s="513">
        <f t="shared" si="2363"/>
        <v>0</v>
      </c>
      <c r="AM4467" s="513">
        <f t="shared" si="2364"/>
        <v>840.7265625</v>
      </c>
      <c r="AN4467" s="550"/>
      <c r="AO4467" s="550"/>
      <c r="AP4467" s="550"/>
      <c r="AQ4467" s="517">
        <f t="shared" si="2384"/>
        <v>0</v>
      </c>
      <c r="AR4467" s="513">
        <f t="shared" si="2385"/>
        <v>0</v>
      </c>
      <c r="AS4467" s="551"/>
      <c r="AT4467" s="552"/>
      <c r="AU4467" s="513">
        <f t="shared" si="2386"/>
        <v>981.46499999999992</v>
      </c>
      <c r="AV4467" s="513">
        <f>AU4467/Cogeneratore!$C$24</f>
        <v>415.875</v>
      </c>
      <c r="AW4467" s="513">
        <f t="shared" si="2365"/>
        <v>0</v>
      </c>
      <c r="AX4467" s="513" t="e">
        <f t="shared" si="2366"/>
        <v>#DIV/0!</v>
      </c>
      <c r="AY4467" s="518">
        <f t="shared" si="2367"/>
        <v>153.81400451003864</v>
      </c>
      <c r="AZ4467" s="519" t="e">
        <f t="shared" si="2368"/>
        <v>#DIV/0!</v>
      </c>
      <c r="BA4467" s="514" t="e">
        <f t="shared" si="2387"/>
        <v>#DIV/0!</v>
      </c>
      <c r="BB4467" s="520" t="e">
        <f>+BV4467*860/8250/Cogeneratore!$C$6</f>
        <v>#DIV/0!</v>
      </c>
      <c r="BC4467" s="625"/>
      <c r="BD4467" s="451">
        <f t="shared" si="2369"/>
        <v>415.875</v>
      </c>
      <c r="BN4467" s="447">
        <f>+L4467/Cogeneratore!$C$24</f>
        <v>415.875</v>
      </c>
      <c r="BP4467" s="447">
        <f t="shared" si="2370"/>
        <v>0</v>
      </c>
      <c r="BQ4467" s="447" t="e">
        <f>IF(BR4467&lt;Cogeneratore!$C$25/Cogeneratore!$C$23,BP4467,BP4467+BR4467-Cogeneratore!$C$25/Cogeneratore!$C$23)</f>
        <v>#DIV/0!</v>
      </c>
      <c r="BR4467" s="462">
        <f t="shared" si="2389"/>
        <v>0</v>
      </c>
      <c r="BS4467" s="462" t="e">
        <f>IF(BR4467&lt;Cogeneratore!$C$25/Cogeneratore!$C$23,BR4467,Cogeneratore!$C$25/Cogeneratore!$C$23)</f>
        <v>#DIV/0!</v>
      </c>
      <c r="BT4467" s="447" t="e">
        <f>+BS4467*(1-Cogeneratore!$C$23)</f>
        <v>#DIV/0!</v>
      </c>
      <c r="BU4467" s="462" t="e">
        <f>IF(BR4467-BT4467&lt;Cogeneratore!$C$25,BR4467-BT4467,Cogeneratore!$C$25)</f>
        <v>#DIV/0!</v>
      </c>
      <c r="BV4467" s="462" t="e">
        <f t="shared" si="2371"/>
        <v>#DIV/0!</v>
      </c>
      <c r="BW4467" s="462" t="e">
        <f t="shared" si="2372"/>
        <v>#DIV/0!</v>
      </c>
      <c r="BX4467" s="462" t="e">
        <f t="shared" si="2388"/>
        <v>#DIV/0!</v>
      </c>
      <c r="BY4467" s="447" t="e">
        <f>+BX4467*(1-#REF!)</f>
        <v>#DIV/0!</v>
      </c>
      <c r="BZ4467" s="462" t="e">
        <f t="shared" si="2390"/>
        <v>#DIV/0!</v>
      </c>
      <c r="CB4467" s="462" t="e">
        <f t="shared" si="2373"/>
        <v>#DIV/0!</v>
      </c>
      <c r="CC4467" s="447" t="e">
        <f>+CB4467/#REF!</f>
        <v>#DIV/0!</v>
      </c>
      <c r="CE4467" s="451" t="e">
        <f t="shared" si="2374"/>
        <v>#DIV/0!</v>
      </c>
    </row>
    <row r="4468" spans="1:83" x14ac:dyDescent="0.2">
      <c r="A4468" s="521">
        <f t="shared" si="2375"/>
        <v>40000</v>
      </c>
      <c r="B4468" s="522">
        <f t="shared" si="2357"/>
        <v>1</v>
      </c>
      <c r="C4468" s="522">
        <f t="shared" si="2358"/>
        <v>7</v>
      </c>
      <c r="D4468" s="505" t="str">
        <f t="shared" si="2376"/>
        <v>est</v>
      </c>
      <c r="E4468" s="522">
        <f t="shared" si="2359"/>
        <v>0</v>
      </c>
      <c r="F4468" s="522">
        <f t="shared" si="2360"/>
        <v>187</v>
      </c>
      <c r="G4468" s="522">
        <f t="shared" si="2377"/>
        <v>4464</v>
      </c>
      <c r="H4468" s="506">
        <v>854.0947265625</v>
      </c>
      <c r="I4468" s="507">
        <f>+H4468-L4468/Cogeneratore!$C$24</f>
        <v>438.2197265625</v>
      </c>
      <c r="J4468" s="507">
        <f t="shared" si="2378"/>
        <v>415.875</v>
      </c>
      <c r="K4468" s="508">
        <v>153.81400451003864</v>
      </c>
      <c r="L4468" s="508">
        <v>981.46499999999992</v>
      </c>
      <c r="M4468" s="507">
        <f t="shared" si="2361"/>
        <v>854.0947265625</v>
      </c>
      <c r="N4468" s="507">
        <f t="shared" si="2379"/>
        <v>153.81400451003864</v>
      </c>
      <c r="O4468" s="509" t="s">
        <v>7</v>
      </c>
      <c r="P4468" s="578">
        <f>SUM(K4468:K4491)</f>
        <v>4922.0481443212393</v>
      </c>
      <c r="Q4468" s="578">
        <f>SUM(N4468:N4491)</f>
        <v>4922.0481443212393</v>
      </c>
      <c r="R4468" s="510" t="e">
        <f>MIN(IF(I4468&gt;#REF!*#REF!,#REF!,IF(AND(I4468&lt;#REF!,#REF!=2),0,ROUNDUP(I4468/#REF!,0))),#REF!)</f>
        <v>#REF!</v>
      </c>
      <c r="S4468" s="510" t="e">
        <f>IF(R4468=0,0,MAX(MIN(I4468,R4468*#REF!),#REF!))</f>
        <v>#REF!</v>
      </c>
      <c r="T4468" s="511" t="e">
        <f>IF(R4468&lt;&gt;0,IF(S4468/R4468/#REF!=1,#REF!,HLOOKUP(S4468/R4468/#REF!,#REF!,2)+(HLOOKUP(S4468/R4468/#REF!+0.2,#REF!,2)-HLOOKUP(S4468/R4468/#REF!,#REF!,2))*(S4468/R4468/#REF!-HLOOKUP(S4468/R4468/#REF!,#REF!,1))/(HLOOKUP(S4468/R4468/#REF!+0.2,#REF!,1)-HLOOKUP(S4468/R4468/#REF!,#REF!,1))),0.5)</f>
        <v>#REF!</v>
      </c>
      <c r="U4468" s="512" t="e">
        <f>IF(R4468&lt;&gt;0,IF(S4468/R4468/#REF!=1,#REF!,HLOOKUP(S4468/R4468/#REF!,#REF!,3)+(HLOOKUP(S4468/R4468/#REF!+0.2,#REF!,3)-HLOOKUP(S4468/R4468/#REF!,#REF!,3))*(S4468/R4468/#REF!-HLOOKUP(S4468/R4468/#REF!,#REF!,1))/(HLOOKUP(S4468/R4468/#REF!+0.2,#REF!,1)-HLOOKUP(S4468/R4468/#REF!,#REF!,1))),1)</f>
        <v>#REF!</v>
      </c>
      <c r="V4468" s="510" t="e">
        <f t="shared" si="2380"/>
        <v>#REF!</v>
      </c>
      <c r="W4468" s="513" t="e">
        <f>MIN(IF(N4468&gt;#REF!*#REF!,#REF!,IF(AND(N4468&lt;#REF!,#REF!=2),0,ROUNDUP(N4468/#REF!,0))),#REF!)</f>
        <v>#REF!</v>
      </c>
      <c r="X4468" s="513" t="e">
        <f t="shared" si="2381"/>
        <v>#REF!</v>
      </c>
      <c r="Y4468" s="511" t="e">
        <f>IF(W4468&lt;&gt;0,IF(AA4468/W4468/#REF!=1,#REF!,HLOOKUP(AA4468/W4468/#REF!,#REF!,2)+(HLOOKUP(AA4468/W4468/#REF!+0.2,#REF!,2)-HLOOKUP(AA4468/W4468/#REF!,#REF!,2))*(AA4468/W4468/#REF!-HLOOKUP(AA4468/W4468/#REF!,#REF!,1))/(HLOOKUP(AA4468/W4468/#REF!+0.2,#REF!,1)-HLOOKUP(AA4468/W4468/#REF!,#REF!,1))),0.5)</f>
        <v>#REF!</v>
      </c>
      <c r="Z4468" s="512" t="e">
        <f>IF(W4468&lt;&gt;0,IF(AA4468/W4468/#REF!=1,#REF!,HLOOKUP(AA4468/W4468/#REF!,#REF!,3)+(HLOOKUP(AA4468/W4468/#REF!+0.2,#REF!,3)-HLOOKUP(AA4468/W4468/#REF!,#REF!,3))*(AA4468/W4468/#REF!-HLOOKUP(AA4468/W4468/#REF!,#REF!,1))/(HLOOKUP(AA4468/W4468/#REF!+0.2,#REF!,1)-HLOOKUP(AA4468/W4468/#REF!,#REF!,1))),1)</f>
        <v>#REF!</v>
      </c>
      <c r="AA4468" s="514" t="e">
        <f>IF(W4468=0,0,MAX(MIN(N4468,W4468*#REF!),#REF!))</f>
        <v>#REF!</v>
      </c>
      <c r="AB4468" s="515" t="e">
        <f>AD4468/Cogeneratore!$C$4</f>
        <v>#DIV/0!</v>
      </c>
      <c r="AC4468" s="549"/>
      <c r="AD4468" s="550"/>
      <c r="AE4468" s="549"/>
      <c r="AF4468" s="550"/>
      <c r="AG4468" s="549"/>
      <c r="AH4468" s="550"/>
      <c r="AI4468" s="516" t="e">
        <f t="shared" si="2382"/>
        <v>#DIV/0!</v>
      </c>
      <c r="AJ4468" s="517">
        <f t="shared" si="2383"/>
        <v>0</v>
      </c>
      <c r="AK4468" s="513">
        <f t="shared" si="2362"/>
        <v>0</v>
      </c>
      <c r="AL4468" s="513">
        <f t="shared" si="2363"/>
        <v>0</v>
      </c>
      <c r="AM4468" s="513">
        <f t="shared" si="2364"/>
        <v>854.0947265625</v>
      </c>
      <c r="AN4468" s="550"/>
      <c r="AO4468" s="550"/>
      <c r="AP4468" s="550"/>
      <c r="AQ4468" s="517">
        <f t="shared" si="2384"/>
        <v>0</v>
      </c>
      <c r="AR4468" s="513">
        <f t="shared" si="2385"/>
        <v>0</v>
      </c>
      <c r="AS4468" s="551"/>
      <c r="AT4468" s="552"/>
      <c r="AU4468" s="513">
        <f t="shared" si="2386"/>
        <v>981.46499999999992</v>
      </c>
      <c r="AV4468" s="513">
        <f>AU4468/Cogeneratore!$C$24</f>
        <v>415.875</v>
      </c>
      <c r="AW4468" s="513">
        <f t="shared" si="2365"/>
        <v>0</v>
      </c>
      <c r="AX4468" s="513" t="e">
        <f t="shared" si="2366"/>
        <v>#DIV/0!</v>
      </c>
      <c r="AY4468" s="518">
        <f t="shared" si="2367"/>
        <v>153.81400451003864</v>
      </c>
      <c r="AZ4468" s="519" t="e">
        <f t="shared" si="2368"/>
        <v>#DIV/0!</v>
      </c>
      <c r="BA4468" s="514" t="e">
        <f t="shared" si="2387"/>
        <v>#DIV/0!</v>
      </c>
      <c r="BB4468" s="520" t="e">
        <f>+BV4468*860/8250/Cogeneratore!$C$6</f>
        <v>#DIV/0!</v>
      </c>
      <c r="BC4468" s="625" t="e">
        <f>SUM(BA4468:BB4491)</f>
        <v>#DIV/0!</v>
      </c>
      <c r="BD4468" s="451">
        <f t="shared" si="2369"/>
        <v>415.875</v>
      </c>
      <c r="BN4468" s="447">
        <f>+L4468/Cogeneratore!$C$24</f>
        <v>415.875</v>
      </c>
      <c r="BP4468" s="447">
        <f t="shared" si="2370"/>
        <v>0</v>
      </c>
      <c r="BQ4468" s="447" t="e">
        <f>IF(BR4468&lt;Cogeneratore!$C$25/Cogeneratore!$C$23,BP4468,BP4468+BR4468-Cogeneratore!$C$25/Cogeneratore!$C$23)</f>
        <v>#DIV/0!</v>
      </c>
      <c r="BR4468" s="462">
        <f t="shared" si="2389"/>
        <v>0</v>
      </c>
      <c r="BS4468" s="462" t="e">
        <f>IF(BR4468&lt;Cogeneratore!$C$25/Cogeneratore!$C$23,BR4468,Cogeneratore!$C$25/Cogeneratore!$C$23)</f>
        <v>#DIV/0!</v>
      </c>
      <c r="BT4468" s="447" t="e">
        <f>+BS4468*(1-Cogeneratore!$C$23)</f>
        <v>#DIV/0!</v>
      </c>
      <c r="BU4468" s="462" t="e">
        <f>IF(BR4468-BT4468&lt;Cogeneratore!$C$25,BR4468-BT4468,Cogeneratore!$C$25)</f>
        <v>#DIV/0!</v>
      </c>
      <c r="BV4468" s="462" t="e">
        <f t="shared" si="2371"/>
        <v>#DIV/0!</v>
      </c>
      <c r="BW4468" s="462" t="e">
        <f t="shared" si="2372"/>
        <v>#DIV/0!</v>
      </c>
      <c r="BX4468" s="462" t="e">
        <f t="shared" si="2388"/>
        <v>#DIV/0!</v>
      </c>
      <c r="BY4468" s="447" t="e">
        <f>+BX4468*(1-#REF!)</f>
        <v>#DIV/0!</v>
      </c>
      <c r="BZ4468" s="462" t="e">
        <f t="shared" si="2390"/>
        <v>#DIV/0!</v>
      </c>
      <c r="CB4468" s="462" t="e">
        <f t="shared" si="2373"/>
        <v>#DIV/0!</v>
      </c>
      <c r="CC4468" s="447" t="e">
        <f>+CB4468/#REF!</f>
        <v>#DIV/0!</v>
      </c>
      <c r="CE4468" s="451" t="e">
        <f t="shared" si="2374"/>
        <v>#DIV/0!</v>
      </c>
    </row>
    <row r="4469" spans="1:83" x14ac:dyDescent="0.2">
      <c r="A4469" s="521">
        <f t="shared" si="2375"/>
        <v>40000</v>
      </c>
      <c r="B4469" s="522">
        <f t="shared" si="2357"/>
        <v>1</v>
      </c>
      <c r="C4469" s="522">
        <f t="shared" si="2358"/>
        <v>7</v>
      </c>
      <c r="D4469" s="505" t="str">
        <f t="shared" si="2376"/>
        <v>est</v>
      </c>
      <c r="E4469" s="522">
        <f t="shared" si="2359"/>
        <v>1</v>
      </c>
      <c r="F4469" s="522">
        <f t="shared" si="2360"/>
        <v>187</v>
      </c>
      <c r="G4469" s="522">
        <f t="shared" si="2377"/>
        <v>4465</v>
      </c>
      <c r="H4469" s="506">
        <v>838.3623046875</v>
      </c>
      <c r="I4469" s="507">
        <f>+H4469-L4469/Cogeneratore!$C$24</f>
        <v>422.4873046875</v>
      </c>
      <c r="J4469" s="507">
        <f t="shared" si="2378"/>
        <v>415.875</v>
      </c>
      <c r="K4469" s="508">
        <v>153.81400451003864</v>
      </c>
      <c r="L4469" s="508">
        <v>981.46499999999992</v>
      </c>
      <c r="M4469" s="507">
        <f t="shared" si="2361"/>
        <v>838.3623046875</v>
      </c>
      <c r="N4469" s="507">
        <f t="shared" si="2379"/>
        <v>153.81400451003864</v>
      </c>
      <c r="O4469" s="509" t="s">
        <v>7</v>
      </c>
      <c r="P4469" s="578"/>
      <c r="Q4469" s="578"/>
      <c r="R4469" s="510" t="e">
        <f>MIN(IF(I4469&gt;#REF!*#REF!,#REF!,IF(AND(I4469&lt;#REF!,#REF!=2),0,ROUNDUP(I4469/#REF!,0))),#REF!)</f>
        <v>#REF!</v>
      </c>
      <c r="S4469" s="510" t="e">
        <f>IF(R4469=0,0,MAX(MIN(I4469,R4469*#REF!),#REF!))</f>
        <v>#REF!</v>
      </c>
      <c r="T4469" s="511" t="e">
        <f>IF(R4469&lt;&gt;0,IF(S4469/R4469/#REF!=1,#REF!,HLOOKUP(S4469/R4469/#REF!,#REF!,2)+(HLOOKUP(S4469/R4469/#REF!+0.2,#REF!,2)-HLOOKUP(S4469/R4469/#REF!,#REF!,2))*(S4469/R4469/#REF!-HLOOKUP(S4469/R4469/#REF!,#REF!,1))/(HLOOKUP(S4469/R4469/#REF!+0.2,#REF!,1)-HLOOKUP(S4469/R4469/#REF!,#REF!,1))),0.5)</f>
        <v>#REF!</v>
      </c>
      <c r="U4469" s="512" t="e">
        <f>IF(R4469&lt;&gt;0,IF(S4469/R4469/#REF!=1,#REF!,HLOOKUP(S4469/R4469/#REF!,#REF!,3)+(HLOOKUP(S4469/R4469/#REF!+0.2,#REF!,3)-HLOOKUP(S4469/R4469/#REF!,#REF!,3))*(S4469/R4469/#REF!-HLOOKUP(S4469/R4469/#REF!,#REF!,1))/(HLOOKUP(S4469/R4469/#REF!+0.2,#REF!,1)-HLOOKUP(S4469/R4469/#REF!,#REF!,1))),1)</f>
        <v>#REF!</v>
      </c>
      <c r="V4469" s="510" t="e">
        <f t="shared" si="2380"/>
        <v>#REF!</v>
      </c>
      <c r="W4469" s="513" t="e">
        <f>MIN(IF(N4469&gt;#REF!*#REF!,#REF!,IF(AND(N4469&lt;#REF!,#REF!=2),0,ROUNDUP(N4469/#REF!,0))),#REF!)</f>
        <v>#REF!</v>
      </c>
      <c r="X4469" s="513" t="e">
        <f t="shared" si="2381"/>
        <v>#REF!</v>
      </c>
      <c r="Y4469" s="511" t="e">
        <f>IF(W4469&lt;&gt;0,IF(AA4469/W4469/#REF!=1,#REF!,HLOOKUP(AA4469/W4469/#REF!,#REF!,2)+(HLOOKUP(AA4469/W4469/#REF!+0.2,#REF!,2)-HLOOKUP(AA4469/W4469/#REF!,#REF!,2))*(AA4469/W4469/#REF!-HLOOKUP(AA4469/W4469/#REF!,#REF!,1))/(HLOOKUP(AA4469/W4469/#REF!+0.2,#REF!,1)-HLOOKUP(AA4469/W4469/#REF!,#REF!,1))),0.5)</f>
        <v>#REF!</v>
      </c>
      <c r="Z4469" s="512" t="e">
        <f>IF(W4469&lt;&gt;0,IF(AA4469/W4469/#REF!=1,#REF!,HLOOKUP(AA4469/W4469/#REF!,#REF!,3)+(HLOOKUP(AA4469/W4469/#REF!+0.2,#REF!,3)-HLOOKUP(AA4469/W4469/#REF!,#REF!,3))*(AA4469/W4469/#REF!-HLOOKUP(AA4469/W4469/#REF!,#REF!,1))/(HLOOKUP(AA4469/W4469/#REF!+0.2,#REF!,1)-HLOOKUP(AA4469/W4469/#REF!,#REF!,1))),1)</f>
        <v>#REF!</v>
      </c>
      <c r="AA4469" s="514" t="e">
        <f>IF(W4469=0,0,MAX(MIN(N4469,W4469*#REF!),#REF!))</f>
        <v>#REF!</v>
      </c>
      <c r="AB4469" s="515" t="e">
        <f>AD4469/Cogeneratore!$C$4</f>
        <v>#DIV/0!</v>
      </c>
      <c r="AC4469" s="549"/>
      <c r="AD4469" s="550"/>
      <c r="AE4469" s="549"/>
      <c r="AF4469" s="550"/>
      <c r="AG4469" s="549"/>
      <c r="AH4469" s="550"/>
      <c r="AI4469" s="516" t="e">
        <f t="shared" si="2382"/>
        <v>#DIV/0!</v>
      </c>
      <c r="AJ4469" s="517">
        <f t="shared" si="2383"/>
        <v>0</v>
      </c>
      <c r="AK4469" s="513">
        <f t="shared" si="2362"/>
        <v>0</v>
      </c>
      <c r="AL4469" s="513">
        <f t="shared" si="2363"/>
        <v>0</v>
      </c>
      <c r="AM4469" s="513">
        <f t="shared" si="2364"/>
        <v>838.3623046875</v>
      </c>
      <c r="AN4469" s="550"/>
      <c r="AO4469" s="550"/>
      <c r="AP4469" s="550"/>
      <c r="AQ4469" s="517">
        <f t="shared" si="2384"/>
        <v>0</v>
      </c>
      <c r="AR4469" s="513">
        <f t="shared" si="2385"/>
        <v>0</v>
      </c>
      <c r="AS4469" s="551"/>
      <c r="AT4469" s="552"/>
      <c r="AU4469" s="513">
        <f t="shared" si="2386"/>
        <v>981.46499999999992</v>
      </c>
      <c r="AV4469" s="513">
        <f>AU4469/Cogeneratore!$C$24</f>
        <v>415.875</v>
      </c>
      <c r="AW4469" s="513">
        <f t="shared" si="2365"/>
        <v>0</v>
      </c>
      <c r="AX4469" s="513" t="e">
        <f t="shared" si="2366"/>
        <v>#DIV/0!</v>
      </c>
      <c r="AY4469" s="518">
        <f t="shared" si="2367"/>
        <v>153.81400451003864</v>
      </c>
      <c r="AZ4469" s="519" t="e">
        <f t="shared" si="2368"/>
        <v>#DIV/0!</v>
      </c>
      <c r="BA4469" s="514" t="e">
        <f t="shared" si="2387"/>
        <v>#DIV/0!</v>
      </c>
      <c r="BB4469" s="520" t="e">
        <f>+BV4469*860/8250/Cogeneratore!$C$6</f>
        <v>#DIV/0!</v>
      </c>
      <c r="BC4469" s="625"/>
      <c r="BD4469" s="451">
        <f t="shared" si="2369"/>
        <v>415.875</v>
      </c>
      <c r="BN4469" s="447">
        <f>+L4469/Cogeneratore!$C$24</f>
        <v>415.875</v>
      </c>
      <c r="BP4469" s="447">
        <f t="shared" si="2370"/>
        <v>0</v>
      </c>
      <c r="BQ4469" s="447" t="e">
        <f>IF(BR4469&lt;Cogeneratore!$C$25/Cogeneratore!$C$23,BP4469,BP4469+BR4469-Cogeneratore!$C$25/Cogeneratore!$C$23)</f>
        <v>#DIV/0!</v>
      </c>
      <c r="BR4469" s="462">
        <f t="shared" si="2389"/>
        <v>0</v>
      </c>
      <c r="BS4469" s="462" t="e">
        <f>IF(BR4469&lt;Cogeneratore!$C$25/Cogeneratore!$C$23,BR4469,Cogeneratore!$C$25/Cogeneratore!$C$23)</f>
        <v>#DIV/0!</v>
      </c>
      <c r="BT4469" s="447" t="e">
        <f>+BS4469*(1-Cogeneratore!$C$23)</f>
        <v>#DIV/0!</v>
      </c>
      <c r="BU4469" s="462" t="e">
        <f>IF(BR4469-BT4469&lt;Cogeneratore!$C$25,BR4469-BT4469,Cogeneratore!$C$25)</f>
        <v>#DIV/0!</v>
      </c>
      <c r="BV4469" s="462" t="e">
        <f t="shared" si="2371"/>
        <v>#DIV/0!</v>
      </c>
      <c r="BW4469" s="462" t="e">
        <f t="shared" si="2372"/>
        <v>#DIV/0!</v>
      </c>
      <c r="BX4469" s="462" t="e">
        <f t="shared" si="2388"/>
        <v>#DIV/0!</v>
      </c>
      <c r="BY4469" s="447" t="e">
        <f>+BX4469*(1-#REF!)</f>
        <v>#DIV/0!</v>
      </c>
      <c r="BZ4469" s="462" t="e">
        <f t="shared" si="2390"/>
        <v>#DIV/0!</v>
      </c>
      <c r="CB4469" s="462" t="e">
        <f t="shared" si="2373"/>
        <v>#DIV/0!</v>
      </c>
      <c r="CC4469" s="447" t="e">
        <f>+CB4469/#REF!</f>
        <v>#DIV/0!</v>
      </c>
      <c r="CE4469" s="451" t="e">
        <f t="shared" si="2374"/>
        <v>#DIV/0!</v>
      </c>
    </row>
    <row r="4470" spans="1:83" x14ac:dyDescent="0.2">
      <c r="A4470" s="521">
        <f t="shared" si="2375"/>
        <v>40000</v>
      </c>
      <c r="B4470" s="522">
        <f t="shared" si="2357"/>
        <v>1</v>
      </c>
      <c r="C4470" s="522">
        <f t="shared" si="2358"/>
        <v>7</v>
      </c>
      <c r="D4470" s="505" t="str">
        <f t="shared" si="2376"/>
        <v>est</v>
      </c>
      <c r="E4470" s="522">
        <f t="shared" si="2359"/>
        <v>2</v>
      </c>
      <c r="F4470" s="522">
        <f t="shared" si="2360"/>
        <v>187</v>
      </c>
      <c r="G4470" s="522">
        <f t="shared" si="2377"/>
        <v>4466</v>
      </c>
      <c r="H4470" s="506">
        <v>823.6494140625</v>
      </c>
      <c r="I4470" s="507">
        <f>+H4470-L4470/Cogeneratore!$C$24</f>
        <v>407.7744140625</v>
      </c>
      <c r="J4470" s="507">
        <f t="shared" si="2378"/>
        <v>415.875</v>
      </c>
      <c r="K4470" s="508">
        <v>153.81400451003864</v>
      </c>
      <c r="L4470" s="508">
        <v>981.46499999999992</v>
      </c>
      <c r="M4470" s="507">
        <f t="shared" si="2361"/>
        <v>823.6494140625</v>
      </c>
      <c r="N4470" s="507">
        <f t="shared" si="2379"/>
        <v>153.81400451003864</v>
      </c>
      <c r="O4470" s="509" t="s">
        <v>7</v>
      </c>
      <c r="P4470" s="578"/>
      <c r="Q4470" s="578"/>
      <c r="R4470" s="510" t="e">
        <f>MIN(IF(I4470&gt;#REF!*#REF!,#REF!,IF(AND(I4470&lt;#REF!,#REF!=2),0,ROUNDUP(I4470/#REF!,0))),#REF!)</f>
        <v>#REF!</v>
      </c>
      <c r="S4470" s="510" t="e">
        <f>IF(R4470=0,0,MAX(MIN(I4470,R4470*#REF!),#REF!))</f>
        <v>#REF!</v>
      </c>
      <c r="T4470" s="511" t="e">
        <f>IF(R4470&lt;&gt;0,IF(S4470/R4470/#REF!=1,#REF!,HLOOKUP(S4470/R4470/#REF!,#REF!,2)+(HLOOKUP(S4470/R4470/#REF!+0.2,#REF!,2)-HLOOKUP(S4470/R4470/#REF!,#REF!,2))*(S4470/R4470/#REF!-HLOOKUP(S4470/R4470/#REF!,#REF!,1))/(HLOOKUP(S4470/R4470/#REF!+0.2,#REF!,1)-HLOOKUP(S4470/R4470/#REF!,#REF!,1))),0.5)</f>
        <v>#REF!</v>
      </c>
      <c r="U4470" s="512" t="e">
        <f>IF(R4470&lt;&gt;0,IF(S4470/R4470/#REF!=1,#REF!,HLOOKUP(S4470/R4470/#REF!,#REF!,3)+(HLOOKUP(S4470/R4470/#REF!+0.2,#REF!,3)-HLOOKUP(S4470/R4470/#REF!,#REF!,3))*(S4470/R4470/#REF!-HLOOKUP(S4470/R4470/#REF!,#REF!,1))/(HLOOKUP(S4470/R4470/#REF!+0.2,#REF!,1)-HLOOKUP(S4470/R4470/#REF!,#REF!,1))),1)</f>
        <v>#REF!</v>
      </c>
      <c r="V4470" s="510" t="e">
        <f t="shared" si="2380"/>
        <v>#REF!</v>
      </c>
      <c r="W4470" s="513" t="e">
        <f>MIN(IF(N4470&gt;#REF!*#REF!,#REF!,IF(AND(N4470&lt;#REF!,#REF!=2),0,ROUNDUP(N4470/#REF!,0))),#REF!)</f>
        <v>#REF!</v>
      </c>
      <c r="X4470" s="513" t="e">
        <f t="shared" si="2381"/>
        <v>#REF!</v>
      </c>
      <c r="Y4470" s="511" t="e">
        <f>IF(W4470&lt;&gt;0,IF(AA4470/W4470/#REF!=1,#REF!,HLOOKUP(AA4470/W4470/#REF!,#REF!,2)+(HLOOKUP(AA4470/W4470/#REF!+0.2,#REF!,2)-HLOOKUP(AA4470/W4470/#REF!,#REF!,2))*(AA4470/W4470/#REF!-HLOOKUP(AA4470/W4470/#REF!,#REF!,1))/(HLOOKUP(AA4470/W4470/#REF!+0.2,#REF!,1)-HLOOKUP(AA4470/W4470/#REF!,#REF!,1))),0.5)</f>
        <v>#REF!</v>
      </c>
      <c r="Z4470" s="512" t="e">
        <f>IF(W4470&lt;&gt;0,IF(AA4470/W4470/#REF!=1,#REF!,HLOOKUP(AA4470/W4470/#REF!,#REF!,3)+(HLOOKUP(AA4470/W4470/#REF!+0.2,#REF!,3)-HLOOKUP(AA4470/W4470/#REF!,#REF!,3))*(AA4470/W4470/#REF!-HLOOKUP(AA4470/W4470/#REF!,#REF!,1))/(HLOOKUP(AA4470/W4470/#REF!+0.2,#REF!,1)-HLOOKUP(AA4470/W4470/#REF!,#REF!,1))),1)</f>
        <v>#REF!</v>
      </c>
      <c r="AA4470" s="514" t="e">
        <f>IF(W4470=0,0,MAX(MIN(N4470,W4470*#REF!),#REF!))</f>
        <v>#REF!</v>
      </c>
      <c r="AB4470" s="515" t="e">
        <f>AD4470/Cogeneratore!$C$4</f>
        <v>#DIV/0!</v>
      </c>
      <c r="AC4470" s="549"/>
      <c r="AD4470" s="550"/>
      <c r="AE4470" s="549"/>
      <c r="AF4470" s="550"/>
      <c r="AG4470" s="549"/>
      <c r="AH4470" s="550"/>
      <c r="AI4470" s="516" t="e">
        <f t="shared" si="2382"/>
        <v>#DIV/0!</v>
      </c>
      <c r="AJ4470" s="517">
        <f t="shared" si="2383"/>
        <v>0</v>
      </c>
      <c r="AK4470" s="513">
        <f t="shared" si="2362"/>
        <v>0</v>
      </c>
      <c r="AL4470" s="513">
        <f t="shared" si="2363"/>
        <v>0</v>
      </c>
      <c r="AM4470" s="513">
        <f t="shared" si="2364"/>
        <v>823.6494140625</v>
      </c>
      <c r="AN4470" s="550"/>
      <c r="AO4470" s="550"/>
      <c r="AP4470" s="550"/>
      <c r="AQ4470" s="517">
        <f t="shared" si="2384"/>
        <v>0</v>
      </c>
      <c r="AR4470" s="513">
        <f t="shared" si="2385"/>
        <v>0</v>
      </c>
      <c r="AS4470" s="551"/>
      <c r="AT4470" s="552"/>
      <c r="AU4470" s="513">
        <f t="shared" si="2386"/>
        <v>981.46499999999992</v>
      </c>
      <c r="AV4470" s="513">
        <f>AU4470/Cogeneratore!$C$24</f>
        <v>415.875</v>
      </c>
      <c r="AW4470" s="513">
        <f t="shared" si="2365"/>
        <v>0</v>
      </c>
      <c r="AX4470" s="513" t="e">
        <f t="shared" si="2366"/>
        <v>#DIV/0!</v>
      </c>
      <c r="AY4470" s="518">
        <f t="shared" si="2367"/>
        <v>153.81400451003864</v>
      </c>
      <c r="AZ4470" s="519" t="e">
        <f t="shared" si="2368"/>
        <v>#DIV/0!</v>
      </c>
      <c r="BA4470" s="514" t="e">
        <f t="shared" si="2387"/>
        <v>#DIV/0!</v>
      </c>
      <c r="BB4470" s="520" t="e">
        <f>+BV4470*860/8250/Cogeneratore!$C$6</f>
        <v>#DIV/0!</v>
      </c>
      <c r="BC4470" s="625"/>
      <c r="BD4470" s="451">
        <f t="shared" si="2369"/>
        <v>415.875</v>
      </c>
      <c r="BN4470" s="447">
        <f>+L4470/Cogeneratore!$C$24</f>
        <v>415.875</v>
      </c>
      <c r="BP4470" s="447">
        <f t="shared" si="2370"/>
        <v>0</v>
      </c>
      <c r="BQ4470" s="447" t="e">
        <f>IF(BR4470&lt;Cogeneratore!$C$25/Cogeneratore!$C$23,BP4470,BP4470+BR4470-Cogeneratore!$C$25/Cogeneratore!$C$23)</f>
        <v>#DIV/0!</v>
      </c>
      <c r="BR4470" s="462">
        <f t="shared" si="2389"/>
        <v>0</v>
      </c>
      <c r="BS4470" s="462" t="e">
        <f>IF(BR4470&lt;Cogeneratore!$C$25/Cogeneratore!$C$23,BR4470,Cogeneratore!$C$25/Cogeneratore!$C$23)</f>
        <v>#DIV/0!</v>
      </c>
      <c r="BT4470" s="447" t="e">
        <f>+BS4470*(1-Cogeneratore!$C$23)</f>
        <v>#DIV/0!</v>
      </c>
      <c r="BU4470" s="462" t="e">
        <f>IF(BR4470-BT4470&lt;Cogeneratore!$C$25,BR4470-BT4470,Cogeneratore!$C$25)</f>
        <v>#DIV/0!</v>
      </c>
      <c r="BV4470" s="462" t="e">
        <f t="shared" si="2371"/>
        <v>#DIV/0!</v>
      </c>
      <c r="BW4470" s="462" t="e">
        <f t="shared" si="2372"/>
        <v>#DIV/0!</v>
      </c>
      <c r="BX4470" s="462" t="e">
        <f t="shared" si="2388"/>
        <v>#DIV/0!</v>
      </c>
      <c r="BY4470" s="447" t="e">
        <f>+BX4470*(1-#REF!)</f>
        <v>#DIV/0!</v>
      </c>
      <c r="BZ4470" s="462" t="e">
        <f t="shared" si="2390"/>
        <v>#DIV/0!</v>
      </c>
      <c r="CB4470" s="462" t="e">
        <f t="shared" si="2373"/>
        <v>#DIV/0!</v>
      </c>
      <c r="CC4470" s="447" t="e">
        <f>+CB4470/#REF!</f>
        <v>#DIV/0!</v>
      </c>
      <c r="CE4470" s="451" t="e">
        <f t="shared" si="2374"/>
        <v>#DIV/0!</v>
      </c>
    </row>
    <row r="4471" spans="1:83" x14ac:dyDescent="0.2">
      <c r="A4471" s="521">
        <f t="shared" si="2375"/>
        <v>40000</v>
      </c>
      <c r="B4471" s="522">
        <f t="shared" si="2357"/>
        <v>1</v>
      </c>
      <c r="C4471" s="522">
        <f t="shared" si="2358"/>
        <v>7</v>
      </c>
      <c r="D4471" s="505" t="str">
        <f t="shared" si="2376"/>
        <v>est</v>
      </c>
      <c r="E4471" s="522">
        <f t="shared" si="2359"/>
        <v>3</v>
      </c>
      <c r="F4471" s="522">
        <f t="shared" si="2360"/>
        <v>187</v>
      </c>
      <c r="G4471" s="522">
        <f t="shared" si="2377"/>
        <v>4467</v>
      </c>
      <c r="H4471" s="506">
        <v>812.0126953125</v>
      </c>
      <c r="I4471" s="507">
        <f>+H4471-L4471/Cogeneratore!$C$24</f>
        <v>396.1376953125</v>
      </c>
      <c r="J4471" s="507">
        <f t="shared" si="2378"/>
        <v>415.875</v>
      </c>
      <c r="K4471" s="508">
        <v>153.81400451003864</v>
      </c>
      <c r="L4471" s="508">
        <v>981.46499999999992</v>
      </c>
      <c r="M4471" s="507">
        <f t="shared" si="2361"/>
        <v>812.0126953125</v>
      </c>
      <c r="N4471" s="507">
        <f t="shared" si="2379"/>
        <v>153.81400451003864</v>
      </c>
      <c r="O4471" s="509" t="s">
        <v>7</v>
      </c>
      <c r="P4471" s="578"/>
      <c r="Q4471" s="578"/>
      <c r="R4471" s="510" t="e">
        <f>MIN(IF(I4471&gt;#REF!*#REF!,#REF!,IF(AND(I4471&lt;#REF!,#REF!=2),0,ROUNDUP(I4471/#REF!,0))),#REF!)</f>
        <v>#REF!</v>
      </c>
      <c r="S4471" s="510" t="e">
        <f>IF(R4471=0,0,MAX(MIN(I4471,R4471*#REF!),#REF!))</f>
        <v>#REF!</v>
      </c>
      <c r="T4471" s="511" t="e">
        <f>IF(R4471&lt;&gt;0,IF(S4471/R4471/#REF!=1,#REF!,HLOOKUP(S4471/R4471/#REF!,#REF!,2)+(HLOOKUP(S4471/R4471/#REF!+0.2,#REF!,2)-HLOOKUP(S4471/R4471/#REF!,#REF!,2))*(S4471/R4471/#REF!-HLOOKUP(S4471/R4471/#REF!,#REF!,1))/(HLOOKUP(S4471/R4471/#REF!+0.2,#REF!,1)-HLOOKUP(S4471/R4471/#REF!,#REF!,1))),0.5)</f>
        <v>#REF!</v>
      </c>
      <c r="U4471" s="512" t="e">
        <f>IF(R4471&lt;&gt;0,IF(S4471/R4471/#REF!=1,#REF!,HLOOKUP(S4471/R4471/#REF!,#REF!,3)+(HLOOKUP(S4471/R4471/#REF!+0.2,#REF!,3)-HLOOKUP(S4471/R4471/#REF!,#REF!,3))*(S4471/R4471/#REF!-HLOOKUP(S4471/R4471/#REF!,#REF!,1))/(HLOOKUP(S4471/R4471/#REF!+0.2,#REF!,1)-HLOOKUP(S4471/R4471/#REF!,#REF!,1))),1)</f>
        <v>#REF!</v>
      </c>
      <c r="V4471" s="510" t="e">
        <f t="shared" si="2380"/>
        <v>#REF!</v>
      </c>
      <c r="W4471" s="513" t="e">
        <f>MIN(IF(N4471&gt;#REF!*#REF!,#REF!,IF(AND(N4471&lt;#REF!,#REF!=2),0,ROUNDUP(N4471/#REF!,0))),#REF!)</f>
        <v>#REF!</v>
      </c>
      <c r="X4471" s="513" t="e">
        <f t="shared" si="2381"/>
        <v>#REF!</v>
      </c>
      <c r="Y4471" s="511" t="e">
        <f>IF(W4471&lt;&gt;0,IF(AA4471/W4471/#REF!=1,#REF!,HLOOKUP(AA4471/W4471/#REF!,#REF!,2)+(HLOOKUP(AA4471/W4471/#REF!+0.2,#REF!,2)-HLOOKUP(AA4471/W4471/#REF!,#REF!,2))*(AA4471/W4471/#REF!-HLOOKUP(AA4471/W4471/#REF!,#REF!,1))/(HLOOKUP(AA4471/W4471/#REF!+0.2,#REF!,1)-HLOOKUP(AA4471/W4471/#REF!,#REF!,1))),0.5)</f>
        <v>#REF!</v>
      </c>
      <c r="Z4471" s="512" t="e">
        <f>IF(W4471&lt;&gt;0,IF(AA4471/W4471/#REF!=1,#REF!,HLOOKUP(AA4471/W4471/#REF!,#REF!,3)+(HLOOKUP(AA4471/W4471/#REF!+0.2,#REF!,3)-HLOOKUP(AA4471/W4471/#REF!,#REF!,3))*(AA4471/W4471/#REF!-HLOOKUP(AA4471/W4471/#REF!,#REF!,1))/(HLOOKUP(AA4471/W4471/#REF!+0.2,#REF!,1)-HLOOKUP(AA4471/W4471/#REF!,#REF!,1))),1)</f>
        <v>#REF!</v>
      </c>
      <c r="AA4471" s="514" t="e">
        <f>IF(W4471=0,0,MAX(MIN(N4471,W4471*#REF!),#REF!))</f>
        <v>#REF!</v>
      </c>
      <c r="AB4471" s="515" t="e">
        <f>AD4471/Cogeneratore!$C$4</f>
        <v>#DIV/0!</v>
      </c>
      <c r="AC4471" s="549"/>
      <c r="AD4471" s="550"/>
      <c r="AE4471" s="549"/>
      <c r="AF4471" s="550"/>
      <c r="AG4471" s="549"/>
      <c r="AH4471" s="550"/>
      <c r="AI4471" s="516" t="e">
        <f t="shared" si="2382"/>
        <v>#DIV/0!</v>
      </c>
      <c r="AJ4471" s="517">
        <f t="shared" si="2383"/>
        <v>0</v>
      </c>
      <c r="AK4471" s="513">
        <f t="shared" si="2362"/>
        <v>0</v>
      </c>
      <c r="AL4471" s="513">
        <f t="shared" si="2363"/>
        <v>0</v>
      </c>
      <c r="AM4471" s="513">
        <f t="shared" si="2364"/>
        <v>812.0126953125</v>
      </c>
      <c r="AN4471" s="550"/>
      <c r="AO4471" s="550"/>
      <c r="AP4471" s="550"/>
      <c r="AQ4471" s="517">
        <f t="shared" si="2384"/>
        <v>0</v>
      </c>
      <c r="AR4471" s="513">
        <f t="shared" si="2385"/>
        <v>0</v>
      </c>
      <c r="AS4471" s="551"/>
      <c r="AT4471" s="552"/>
      <c r="AU4471" s="513">
        <f t="shared" si="2386"/>
        <v>981.46499999999992</v>
      </c>
      <c r="AV4471" s="513">
        <f>AU4471/Cogeneratore!$C$24</f>
        <v>415.875</v>
      </c>
      <c r="AW4471" s="513">
        <f t="shared" si="2365"/>
        <v>0</v>
      </c>
      <c r="AX4471" s="513" t="e">
        <f t="shared" si="2366"/>
        <v>#DIV/0!</v>
      </c>
      <c r="AY4471" s="518">
        <f t="shared" si="2367"/>
        <v>153.81400451003864</v>
      </c>
      <c r="AZ4471" s="519" t="e">
        <f t="shared" si="2368"/>
        <v>#DIV/0!</v>
      </c>
      <c r="BA4471" s="514" t="e">
        <f t="shared" si="2387"/>
        <v>#DIV/0!</v>
      </c>
      <c r="BB4471" s="520" t="e">
        <f>+BV4471*860/8250/Cogeneratore!$C$6</f>
        <v>#DIV/0!</v>
      </c>
      <c r="BC4471" s="625"/>
      <c r="BD4471" s="451">
        <f t="shared" si="2369"/>
        <v>415.875</v>
      </c>
      <c r="BN4471" s="447">
        <f>+L4471/Cogeneratore!$C$24</f>
        <v>415.875</v>
      </c>
      <c r="BP4471" s="447">
        <f t="shared" si="2370"/>
        <v>0</v>
      </c>
      <c r="BQ4471" s="447" t="e">
        <f>IF(BR4471&lt;Cogeneratore!$C$25/Cogeneratore!$C$23,BP4471,BP4471+BR4471-Cogeneratore!$C$25/Cogeneratore!$C$23)</f>
        <v>#DIV/0!</v>
      </c>
      <c r="BR4471" s="462">
        <f t="shared" si="2389"/>
        <v>0</v>
      </c>
      <c r="BS4471" s="462" t="e">
        <f>IF(BR4471&lt;Cogeneratore!$C$25/Cogeneratore!$C$23,BR4471,Cogeneratore!$C$25/Cogeneratore!$C$23)</f>
        <v>#DIV/0!</v>
      </c>
      <c r="BT4471" s="447" t="e">
        <f>+BS4471*(1-Cogeneratore!$C$23)</f>
        <v>#DIV/0!</v>
      </c>
      <c r="BU4471" s="462" t="e">
        <f>IF(BR4471-BT4471&lt;Cogeneratore!$C$25,BR4471-BT4471,Cogeneratore!$C$25)</f>
        <v>#DIV/0!</v>
      </c>
      <c r="BV4471" s="462" t="e">
        <f t="shared" si="2371"/>
        <v>#DIV/0!</v>
      </c>
      <c r="BW4471" s="462" t="e">
        <f t="shared" si="2372"/>
        <v>#DIV/0!</v>
      </c>
      <c r="BX4471" s="462" t="e">
        <f t="shared" si="2388"/>
        <v>#DIV/0!</v>
      </c>
      <c r="BY4471" s="447" t="e">
        <f>+BX4471*(1-#REF!)</f>
        <v>#DIV/0!</v>
      </c>
      <c r="BZ4471" s="462" t="e">
        <f t="shared" si="2390"/>
        <v>#DIV/0!</v>
      </c>
      <c r="CB4471" s="462" t="e">
        <f t="shared" si="2373"/>
        <v>#DIV/0!</v>
      </c>
      <c r="CC4471" s="447" t="e">
        <f>+CB4471/#REF!</f>
        <v>#DIV/0!</v>
      </c>
      <c r="CE4471" s="451" t="e">
        <f t="shared" si="2374"/>
        <v>#DIV/0!</v>
      </c>
    </row>
    <row r="4472" spans="1:83" x14ac:dyDescent="0.2">
      <c r="A4472" s="521">
        <f t="shared" si="2375"/>
        <v>40000</v>
      </c>
      <c r="B4472" s="522">
        <f t="shared" si="2357"/>
        <v>1</v>
      </c>
      <c r="C4472" s="522">
        <f t="shared" si="2358"/>
        <v>7</v>
      </c>
      <c r="D4472" s="505" t="str">
        <f t="shared" si="2376"/>
        <v>est</v>
      </c>
      <c r="E4472" s="522">
        <f t="shared" si="2359"/>
        <v>4</v>
      </c>
      <c r="F4472" s="522">
        <f t="shared" si="2360"/>
        <v>187</v>
      </c>
      <c r="G4472" s="522">
        <f t="shared" si="2377"/>
        <v>4468</v>
      </c>
      <c r="H4472" s="506">
        <v>801.615234375</v>
      </c>
      <c r="I4472" s="507">
        <f>+H4472-L4472/Cogeneratore!$C$24</f>
        <v>385.740234375</v>
      </c>
      <c r="J4472" s="507">
        <f t="shared" si="2378"/>
        <v>415.875</v>
      </c>
      <c r="K4472" s="508">
        <v>153.81400451003864</v>
      </c>
      <c r="L4472" s="508">
        <v>981.46499999999992</v>
      </c>
      <c r="M4472" s="507">
        <f t="shared" si="2361"/>
        <v>801.615234375</v>
      </c>
      <c r="N4472" s="507">
        <f t="shared" si="2379"/>
        <v>153.81400451003864</v>
      </c>
      <c r="O4472" s="509" t="s">
        <v>7</v>
      </c>
      <c r="P4472" s="578"/>
      <c r="Q4472" s="578"/>
      <c r="R4472" s="510" t="e">
        <f>MIN(IF(I4472&gt;#REF!*#REF!,#REF!,IF(AND(I4472&lt;#REF!,#REF!=2),0,ROUNDUP(I4472/#REF!,0))),#REF!)</f>
        <v>#REF!</v>
      </c>
      <c r="S4472" s="510" t="e">
        <f>IF(R4472=0,0,MAX(MIN(I4472,R4472*#REF!),#REF!))</f>
        <v>#REF!</v>
      </c>
      <c r="T4472" s="511" t="e">
        <f>IF(R4472&lt;&gt;0,IF(S4472/R4472/#REF!=1,#REF!,HLOOKUP(S4472/R4472/#REF!,#REF!,2)+(HLOOKUP(S4472/R4472/#REF!+0.2,#REF!,2)-HLOOKUP(S4472/R4472/#REF!,#REF!,2))*(S4472/R4472/#REF!-HLOOKUP(S4472/R4472/#REF!,#REF!,1))/(HLOOKUP(S4472/R4472/#REF!+0.2,#REF!,1)-HLOOKUP(S4472/R4472/#REF!,#REF!,1))),0.5)</f>
        <v>#REF!</v>
      </c>
      <c r="U4472" s="512" t="e">
        <f>IF(R4472&lt;&gt;0,IF(S4472/R4472/#REF!=1,#REF!,HLOOKUP(S4472/R4472/#REF!,#REF!,3)+(HLOOKUP(S4472/R4472/#REF!+0.2,#REF!,3)-HLOOKUP(S4472/R4472/#REF!,#REF!,3))*(S4472/R4472/#REF!-HLOOKUP(S4472/R4472/#REF!,#REF!,1))/(HLOOKUP(S4472/R4472/#REF!+0.2,#REF!,1)-HLOOKUP(S4472/R4472/#REF!,#REF!,1))),1)</f>
        <v>#REF!</v>
      </c>
      <c r="V4472" s="510" t="e">
        <f t="shared" si="2380"/>
        <v>#REF!</v>
      </c>
      <c r="W4472" s="513" t="e">
        <f>MIN(IF(N4472&gt;#REF!*#REF!,#REF!,IF(AND(N4472&lt;#REF!,#REF!=2),0,ROUNDUP(N4472/#REF!,0))),#REF!)</f>
        <v>#REF!</v>
      </c>
      <c r="X4472" s="513" t="e">
        <f t="shared" si="2381"/>
        <v>#REF!</v>
      </c>
      <c r="Y4472" s="511" t="e">
        <f>IF(W4472&lt;&gt;0,IF(AA4472/W4472/#REF!=1,#REF!,HLOOKUP(AA4472/W4472/#REF!,#REF!,2)+(HLOOKUP(AA4472/W4472/#REF!+0.2,#REF!,2)-HLOOKUP(AA4472/W4472/#REF!,#REF!,2))*(AA4472/W4472/#REF!-HLOOKUP(AA4472/W4472/#REF!,#REF!,1))/(HLOOKUP(AA4472/W4472/#REF!+0.2,#REF!,1)-HLOOKUP(AA4472/W4472/#REF!,#REF!,1))),0.5)</f>
        <v>#REF!</v>
      </c>
      <c r="Z4472" s="512" t="e">
        <f>IF(W4472&lt;&gt;0,IF(AA4472/W4472/#REF!=1,#REF!,HLOOKUP(AA4472/W4472/#REF!,#REF!,3)+(HLOOKUP(AA4472/W4472/#REF!+0.2,#REF!,3)-HLOOKUP(AA4472/W4472/#REF!,#REF!,3))*(AA4472/W4472/#REF!-HLOOKUP(AA4472/W4472/#REF!,#REF!,1))/(HLOOKUP(AA4472/W4472/#REF!+0.2,#REF!,1)-HLOOKUP(AA4472/W4472/#REF!,#REF!,1))),1)</f>
        <v>#REF!</v>
      </c>
      <c r="AA4472" s="514" t="e">
        <f>IF(W4472=0,0,MAX(MIN(N4472,W4472*#REF!),#REF!))</f>
        <v>#REF!</v>
      </c>
      <c r="AB4472" s="515" t="e">
        <f>AD4472/Cogeneratore!$C$4</f>
        <v>#DIV/0!</v>
      </c>
      <c r="AC4472" s="549"/>
      <c r="AD4472" s="550"/>
      <c r="AE4472" s="549"/>
      <c r="AF4472" s="550"/>
      <c r="AG4472" s="549"/>
      <c r="AH4472" s="550"/>
      <c r="AI4472" s="516" t="e">
        <f t="shared" si="2382"/>
        <v>#DIV/0!</v>
      </c>
      <c r="AJ4472" s="517">
        <f t="shared" si="2383"/>
        <v>0</v>
      </c>
      <c r="AK4472" s="513">
        <f t="shared" si="2362"/>
        <v>0</v>
      </c>
      <c r="AL4472" s="513">
        <f t="shared" si="2363"/>
        <v>0</v>
      </c>
      <c r="AM4472" s="513">
        <f t="shared" si="2364"/>
        <v>801.615234375</v>
      </c>
      <c r="AN4472" s="550"/>
      <c r="AO4472" s="550"/>
      <c r="AP4472" s="550"/>
      <c r="AQ4472" s="517">
        <f t="shared" si="2384"/>
        <v>0</v>
      </c>
      <c r="AR4472" s="513">
        <f t="shared" si="2385"/>
        <v>0</v>
      </c>
      <c r="AS4472" s="551"/>
      <c r="AT4472" s="552"/>
      <c r="AU4472" s="513">
        <f t="shared" si="2386"/>
        <v>981.46499999999992</v>
      </c>
      <c r="AV4472" s="513">
        <f>AU4472/Cogeneratore!$C$24</f>
        <v>415.875</v>
      </c>
      <c r="AW4472" s="513">
        <f t="shared" si="2365"/>
        <v>0</v>
      </c>
      <c r="AX4472" s="513" t="e">
        <f t="shared" si="2366"/>
        <v>#DIV/0!</v>
      </c>
      <c r="AY4472" s="518">
        <f t="shared" si="2367"/>
        <v>153.81400451003864</v>
      </c>
      <c r="AZ4472" s="519" t="e">
        <f t="shared" si="2368"/>
        <v>#DIV/0!</v>
      </c>
      <c r="BA4472" s="514" t="e">
        <f t="shared" si="2387"/>
        <v>#DIV/0!</v>
      </c>
      <c r="BB4472" s="520" t="e">
        <f>+BV4472*860/8250/Cogeneratore!$C$6</f>
        <v>#DIV/0!</v>
      </c>
      <c r="BC4472" s="625"/>
      <c r="BD4472" s="451">
        <f t="shared" si="2369"/>
        <v>415.875</v>
      </c>
      <c r="BN4472" s="447">
        <f>+L4472/Cogeneratore!$C$24</f>
        <v>415.875</v>
      </c>
      <c r="BP4472" s="447">
        <f t="shared" si="2370"/>
        <v>0</v>
      </c>
      <c r="BQ4472" s="447" t="e">
        <f>IF(BR4472&lt;Cogeneratore!$C$25/Cogeneratore!$C$23,BP4472,BP4472+BR4472-Cogeneratore!$C$25/Cogeneratore!$C$23)</f>
        <v>#DIV/0!</v>
      </c>
      <c r="BR4472" s="462">
        <f t="shared" si="2389"/>
        <v>0</v>
      </c>
      <c r="BS4472" s="462" t="e">
        <f>IF(BR4472&lt;Cogeneratore!$C$25/Cogeneratore!$C$23,BR4472,Cogeneratore!$C$25/Cogeneratore!$C$23)</f>
        <v>#DIV/0!</v>
      </c>
      <c r="BT4472" s="447" t="e">
        <f>+BS4472*(1-Cogeneratore!$C$23)</f>
        <v>#DIV/0!</v>
      </c>
      <c r="BU4472" s="462" t="e">
        <f>IF(BR4472-BT4472&lt;Cogeneratore!$C$25,BR4472-BT4472,Cogeneratore!$C$25)</f>
        <v>#DIV/0!</v>
      </c>
      <c r="BV4472" s="462" t="e">
        <f t="shared" si="2371"/>
        <v>#DIV/0!</v>
      </c>
      <c r="BW4472" s="462" t="e">
        <f t="shared" si="2372"/>
        <v>#DIV/0!</v>
      </c>
      <c r="BX4472" s="462" t="e">
        <f t="shared" si="2388"/>
        <v>#DIV/0!</v>
      </c>
      <c r="BY4472" s="447" t="e">
        <f>+BX4472*(1-#REF!)</f>
        <v>#DIV/0!</v>
      </c>
      <c r="BZ4472" s="462" t="e">
        <f t="shared" si="2390"/>
        <v>#DIV/0!</v>
      </c>
      <c r="CB4472" s="462" t="e">
        <f t="shared" si="2373"/>
        <v>#DIV/0!</v>
      </c>
      <c r="CC4472" s="447" t="e">
        <f>+CB4472/#REF!</f>
        <v>#DIV/0!</v>
      </c>
      <c r="CE4472" s="451" t="e">
        <f t="shared" si="2374"/>
        <v>#DIV/0!</v>
      </c>
    </row>
    <row r="4473" spans="1:83" x14ac:dyDescent="0.2">
      <c r="A4473" s="521">
        <f t="shared" si="2375"/>
        <v>40000</v>
      </c>
      <c r="B4473" s="522">
        <f t="shared" si="2357"/>
        <v>1</v>
      </c>
      <c r="C4473" s="522">
        <f t="shared" si="2358"/>
        <v>7</v>
      </c>
      <c r="D4473" s="505" t="str">
        <f t="shared" si="2376"/>
        <v>est</v>
      </c>
      <c r="E4473" s="522">
        <f t="shared" si="2359"/>
        <v>5</v>
      </c>
      <c r="F4473" s="522">
        <f t="shared" si="2360"/>
        <v>187</v>
      </c>
      <c r="G4473" s="522">
        <f t="shared" si="2377"/>
        <v>4469</v>
      </c>
      <c r="H4473" s="506">
        <v>797.7216796875</v>
      </c>
      <c r="I4473" s="507">
        <f>+H4473-L4473/Cogeneratore!$C$24</f>
        <v>381.8466796875</v>
      </c>
      <c r="J4473" s="507">
        <f t="shared" si="2378"/>
        <v>415.875</v>
      </c>
      <c r="K4473" s="508">
        <v>153.81400451003864</v>
      </c>
      <c r="L4473" s="508">
        <v>981.46499999999992</v>
      </c>
      <c r="M4473" s="507">
        <f t="shared" si="2361"/>
        <v>797.7216796875</v>
      </c>
      <c r="N4473" s="507">
        <f t="shared" si="2379"/>
        <v>153.81400451003864</v>
      </c>
      <c r="O4473" s="509" t="s">
        <v>7</v>
      </c>
      <c r="P4473" s="578"/>
      <c r="Q4473" s="578"/>
      <c r="R4473" s="510" t="e">
        <f>MIN(IF(I4473&gt;#REF!*#REF!,#REF!,IF(AND(I4473&lt;#REF!,#REF!=2),0,ROUNDUP(I4473/#REF!,0))),#REF!)</f>
        <v>#REF!</v>
      </c>
      <c r="S4473" s="510" t="e">
        <f>IF(R4473=0,0,MAX(MIN(I4473,R4473*#REF!),#REF!))</f>
        <v>#REF!</v>
      </c>
      <c r="T4473" s="511" t="e">
        <f>IF(R4473&lt;&gt;0,IF(S4473/R4473/#REF!=1,#REF!,HLOOKUP(S4473/R4473/#REF!,#REF!,2)+(HLOOKUP(S4473/R4473/#REF!+0.2,#REF!,2)-HLOOKUP(S4473/R4473/#REF!,#REF!,2))*(S4473/R4473/#REF!-HLOOKUP(S4473/R4473/#REF!,#REF!,1))/(HLOOKUP(S4473/R4473/#REF!+0.2,#REF!,1)-HLOOKUP(S4473/R4473/#REF!,#REF!,1))),0.5)</f>
        <v>#REF!</v>
      </c>
      <c r="U4473" s="512" t="e">
        <f>IF(R4473&lt;&gt;0,IF(S4473/R4473/#REF!=1,#REF!,HLOOKUP(S4473/R4473/#REF!,#REF!,3)+(HLOOKUP(S4473/R4473/#REF!+0.2,#REF!,3)-HLOOKUP(S4473/R4473/#REF!,#REF!,3))*(S4473/R4473/#REF!-HLOOKUP(S4473/R4473/#REF!,#REF!,1))/(HLOOKUP(S4473/R4473/#REF!+0.2,#REF!,1)-HLOOKUP(S4473/R4473/#REF!,#REF!,1))),1)</f>
        <v>#REF!</v>
      </c>
      <c r="V4473" s="510" t="e">
        <f t="shared" si="2380"/>
        <v>#REF!</v>
      </c>
      <c r="W4473" s="513" t="e">
        <f>MIN(IF(N4473&gt;#REF!*#REF!,#REF!,IF(AND(N4473&lt;#REF!,#REF!=2),0,ROUNDUP(N4473/#REF!,0))),#REF!)</f>
        <v>#REF!</v>
      </c>
      <c r="X4473" s="513" t="e">
        <f t="shared" si="2381"/>
        <v>#REF!</v>
      </c>
      <c r="Y4473" s="511" t="e">
        <f>IF(W4473&lt;&gt;0,IF(AA4473/W4473/#REF!=1,#REF!,HLOOKUP(AA4473/W4473/#REF!,#REF!,2)+(HLOOKUP(AA4473/W4473/#REF!+0.2,#REF!,2)-HLOOKUP(AA4473/W4473/#REF!,#REF!,2))*(AA4473/W4473/#REF!-HLOOKUP(AA4473/W4473/#REF!,#REF!,1))/(HLOOKUP(AA4473/W4473/#REF!+0.2,#REF!,1)-HLOOKUP(AA4473/W4473/#REF!,#REF!,1))),0.5)</f>
        <v>#REF!</v>
      </c>
      <c r="Z4473" s="512" t="e">
        <f>IF(W4473&lt;&gt;0,IF(AA4473/W4473/#REF!=1,#REF!,HLOOKUP(AA4473/W4473/#REF!,#REF!,3)+(HLOOKUP(AA4473/W4473/#REF!+0.2,#REF!,3)-HLOOKUP(AA4473/W4473/#REF!,#REF!,3))*(AA4473/W4473/#REF!-HLOOKUP(AA4473/W4473/#REF!,#REF!,1))/(HLOOKUP(AA4473/W4473/#REF!+0.2,#REF!,1)-HLOOKUP(AA4473/W4473/#REF!,#REF!,1))),1)</f>
        <v>#REF!</v>
      </c>
      <c r="AA4473" s="514" t="e">
        <f>IF(W4473=0,0,MAX(MIN(N4473,W4473*#REF!),#REF!))</f>
        <v>#REF!</v>
      </c>
      <c r="AB4473" s="515" t="e">
        <f>AD4473/Cogeneratore!$C$4</f>
        <v>#DIV/0!</v>
      </c>
      <c r="AC4473" s="549"/>
      <c r="AD4473" s="550"/>
      <c r="AE4473" s="549"/>
      <c r="AF4473" s="550"/>
      <c r="AG4473" s="549"/>
      <c r="AH4473" s="550"/>
      <c r="AI4473" s="516" t="e">
        <f t="shared" si="2382"/>
        <v>#DIV/0!</v>
      </c>
      <c r="AJ4473" s="517">
        <f t="shared" si="2383"/>
        <v>0</v>
      </c>
      <c r="AK4473" s="513">
        <f t="shared" si="2362"/>
        <v>0</v>
      </c>
      <c r="AL4473" s="513">
        <f t="shared" si="2363"/>
        <v>0</v>
      </c>
      <c r="AM4473" s="513">
        <f t="shared" si="2364"/>
        <v>797.7216796875</v>
      </c>
      <c r="AN4473" s="550"/>
      <c r="AO4473" s="550"/>
      <c r="AP4473" s="550"/>
      <c r="AQ4473" s="517">
        <f t="shared" si="2384"/>
        <v>0</v>
      </c>
      <c r="AR4473" s="513">
        <f t="shared" si="2385"/>
        <v>0</v>
      </c>
      <c r="AS4473" s="551"/>
      <c r="AT4473" s="552"/>
      <c r="AU4473" s="513">
        <f t="shared" si="2386"/>
        <v>981.46499999999992</v>
      </c>
      <c r="AV4473" s="513">
        <f>AU4473/Cogeneratore!$C$24</f>
        <v>415.875</v>
      </c>
      <c r="AW4473" s="513">
        <f t="shared" si="2365"/>
        <v>0</v>
      </c>
      <c r="AX4473" s="513" t="e">
        <f t="shared" si="2366"/>
        <v>#DIV/0!</v>
      </c>
      <c r="AY4473" s="518">
        <f t="shared" si="2367"/>
        <v>153.81400451003864</v>
      </c>
      <c r="AZ4473" s="519" t="e">
        <f t="shared" si="2368"/>
        <v>#DIV/0!</v>
      </c>
      <c r="BA4473" s="514" t="e">
        <f t="shared" si="2387"/>
        <v>#DIV/0!</v>
      </c>
      <c r="BB4473" s="520" t="e">
        <f>+BV4473*860/8250/Cogeneratore!$C$6</f>
        <v>#DIV/0!</v>
      </c>
      <c r="BC4473" s="625"/>
      <c r="BD4473" s="451">
        <f t="shared" si="2369"/>
        <v>415.875</v>
      </c>
      <c r="BN4473" s="447">
        <f>+L4473/Cogeneratore!$C$24</f>
        <v>415.875</v>
      </c>
      <c r="BP4473" s="447">
        <f t="shared" si="2370"/>
        <v>0</v>
      </c>
      <c r="BQ4473" s="447" t="e">
        <f>IF(BR4473&lt;Cogeneratore!$C$25/Cogeneratore!$C$23,BP4473,BP4473+BR4473-Cogeneratore!$C$25/Cogeneratore!$C$23)</f>
        <v>#DIV/0!</v>
      </c>
      <c r="BR4473" s="462">
        <f t="shared" si="2389"/>
        <v>0</v>
      </c>
      <c r="BS4473" s="462" t="e">
        <f>IF(BR4473&lt;Cogeneratore!$C$25/Cogeneratore!$C$23,BR4473,Cogeneratore!$C$25/Cogeneratore!$C$23)</f>
        <v>#DIV/0!</v>
      </c>
      <c r="BT4473" s="447" t="e">
        <f>+BS4473*(1-Cogeneratore!$C$23)</f>
        <v>#DIV/0!</v>
      </c>
      <c r="BU4473" s="462" t="e">
        <f>IF(BR4473-BT4473&lt;Cogeneratore!$C$25,BR4473-BT4473,Cogeneratore!$C$25)</f>
        <v>#DIV/0!</v>
      </c>
      <c r="BV4473" s="462" t="e">
        <f t="shared" si="2371"/>
        <v>#DIV/0!</v>
      </c>
      <c r="BW4473" s="462" t="e">
        <f t="shared" si="2372"/>
        <v>#DIV/0!</v>
      </c>
      <c r="BX4473" s="462" t="e">
        <f t="shared" si="2388"/>
        <v>#DIV/0!</v>
      </c>
      <c r="BY4473" s="447" t="e">
        <f>+BX4473*(1-#REF!)</f>
        <v>#DIV/0!</v>
      </c>
      <c r="BZ4473" s="462" t="e">
        <f t="shared" si="2390"/>
        <v>#DIV/0!</v>
      </c>
      <c r="CB4473" s="462" t="e">
        <f t="shared" si="2373"/>
        <v>#DIV/0!</v>
      </c>
      <c r="CC4473" s="447" t="e">
        <f>+CB4473/#REF!</f>
        <v>#DIV/0!</v>
      </c>
      <c r="CE4473" s="451" t="e">
        <f t="shared" si="2374"/>
        <v>#DIV/0!</v>
      </c>
    </row>
    <row r="4474" spans="1:83" x14ac:dyDescent="0.2">
      <c r="A4474" s="521">
        <f t="shared" si="2375"/>
        <v>40000</v>
      </c>
      <c r="B4474" s="522">
        <f t="shared" si="2357"/>
        <v>1</v>
      </c>
      <c r="C4474" s="522">
        <f t="shared" si="2358"/>
        <v>7</v>
      </c>
      <c r="D4474" s="505" t="str">
        <f t="shared" si="2376"/>
        <v>est</v>
      </c>
      <c r="E4474" s="522">
        <f t="shared" si="2359"/>
        <v>6</v>
      </c>
      <c r="F4474" s="522">
        <f t="shared" si="2360"/>
        <v>187</v>
      </c>
      <c r="G4474" s="522">
        <f t="shared" si="2377"/>
        <v>4470</v>
      </c>
      <c r="H4474" s="506">
        <v>826.330078125</v>
      </c>
      <c r="I4474" s="507">
        <f>+H4474-L4474/Cogeneratore!$C$24</f>
        <v>410.455078125</v>
      </c>
      <c r="J4474" s="507">
        <f t="shared" si="2378"/>
        <v>415.875</v>
      </c>
      <c r="K4474" s="508">
        <v>153.81400451003864</v>
      </c>
      <c r="L4474" s="508">
        <v>981.46499999999992</v>
      </c>
      <c r="M4474" s="507">
        <f t="shared" si="2361"/>
        <v>826.330078125</v>
      </c>
      <c r="N4474" s="507">
        <f t="shared" si="2379"/>
        <v>153.81400451003864</v>
      </c>
      <c r="O4474" s="509" t="s">
        <v>7</v>
      </c>
      <c r="P4474" s="578"/>
      <c r="Q4474" s="578"/>
      <c r="R4474" s="510" t="e">
        <f>MIN(IF(I4474&gt;#REF!*#REF!,#REF!,IF(AND(I4474&lt;#REF!,#REF!=2),0,ROUNDUP(I4474/#REF!,0))),#REF!)</f>
        <v>#REF!</v>
      </c>
      <c r="S4474" s="510" t="e">
        <f>IF(R4474=0,0,MAX(MIN(I4474,R4474*#REF!),#REF!))</f>
        <v>#REF!</v>
      </c>
      <c r="T4474" s="511" t="e">
        <f>IF(R4474&lt;&gt;0,IF(S4474/R4474/#REF!=1,#REF!,HLOOKUP(S4474/R4474/#REF!,#REF!,2)+(HLOOKUP(S4474/R4474/#REF!+0.2,#REF!,2)-HLOOKUP(S4474/R4474/#REF!,#REF!,2))*(S4474/R4474/#REF!-HLOOKUP(S4474/R4474/#REF!,#REF!,1))/(HLOOKUP(S4474/R4474/#REF!+0.2,#REF!,1)-HLOOKUP(S4474/R4474/#REF!,#REF!,1))),0.5)</f>
        <v>#REF!</v>
      </c>
      <c r="U4474" s="512" t="e">
        <f>IF(R4474&lt;&gt;0,IF(S4474/R4474/#REF!=1,#REF!,HLOOKUP(S4474/R4474/#REF!,#REF!,3)+(HLOOKUP(S4474/R4474/#REF!+0.2,#REF!,3)-HLOOKUP(S4474/R4474/#REF!,#REF!,3))*(S4474/R4474/#REF!-HLOOKUP(S4474/R4474/#REF!,#REF!,1))/(HLOOKUP(S4474/R4474/#REF!+0.2,#REF!,1)-HLOOKUP(S4474/R4474/#REF!,#REF!,1))),1)</f>
        <v>#REF!</v>
      </c>
      <c r="V4474" s="510" t="e">
        <f t="shared" si="2380"/>
        <v>#REF!</v>
      </c>
      <c r="W4474" s="513" t="e">
        <f>MIN(IF(N4474&gt;#REF!*#REF!,#REF!,IF(AND(N4474&lt;#REF!,#REF!=2),0,ROUNDUP(N4474/#REF!,0))),#REF!)</f>
        <v>#REF!</v>
      </c>
      <c r="X4474" s="513" t="e">
        <f t="shared" si="2381"/>
        <v>#REF!</v>
      </c>
      <c r="Y4474" s="511" t="e">
        <f>IF(W4474&lt;&gt;0,IF(AA4474/W4474/#REF!=1,#REF!,HLOOKUP(AA4474/W4474/#REF!,#REF!,2)+(HLOOKUP(AA4474/W4474/#REF!+0.2,#REF!,2)-HLOOKUP(AA4474/W4474/#REF!,#REF!,2))*(AA4474/W4474/#REF!-HLOOKUP(AA4474/W4474/#REF!,#REF!,1))/(HLOOKUP(AA4474/W4474/#REF!+0.2,#REF!,1)-HLOOKUP(AA4474/W4474/#REF!,#REF!,1))),0.5)</f>
        <v>#REF!</v>
      </c>
      <c r="Z4474" s="512" t="e">
        <f>IF(W4474&lt;&gt;0,IF(AA4474/W4474/#REF!=1,#REF!,HLOOKUP(AA4474/W4474/#REF!,#REF!,3)+(HLOOKUP(AA4474/W4474/#REF!+0.2,#REF!,3)-HLOOKUP(AA4474/W4474/#REF!,#REF!,3))*(AA4474/W4474/#REF!-HLOOKUP(AA4474/W4474/#REF!,#REF!,1))/(HLOOKUP(AA4474/W4474/#REF!+0.2,#REF!,1)-HLOOKUP(AA4474/W4474/#REF!,#REF!,1))),1)</f>
        <v>#REF!</v>
      </c>
      <c r="AA4474" s="514" t="e">
        <f>IF(W4474=0,0,MAX(MIN(N4474,W4474*#REF!),#REF!))</f>
        <v>#REF!</v>
      </c>
      <c r="AB4474" s="515" t="e">
        <f>AD4474/Cogeneratore!$C$4</f>
        <v>#DIV/0!</v>
      </c>
      <c r="AC4474" s="549"/>
      <c r="AD4474" s="550"/>
      <c r="AE4474" s="549"/>
      <c r="AF4474" s="550"/>
      <c r="AG4474" s="549"/>
      <c r="AH4474" s="550"/>
      <c r="AI4474" s="516" t="e">
        <f t="shared" si="2382"/>
        <v>#DIV/0!</v>
      </c>
      <c r="AJ4474" s="517">
        <f t="shared" si="2383"/>
        <v>0</v>
      </c>
      <c r="AK4474" s="513">
        <f t="shared" si="2362"/>
        <v>0</v>
      </c>
      <c r="AL4474" s="513">
        <f t="shared" si="2363"/>
        <v>0</v>
      </c>
      <c r="AM4474" s="513">
        <f t="shared" si="2364"/>
        <v>826.330078125</v>
      </c>
      <c r="AN4474" s="550"/>
      <c r="AO4474" s="550"/>
      <c r="AP4474" s="550"/>
      <c r="AQ4474" s="517">
        <f t="shared" si="2384"/>
        <v>0</v>
      </c>
      <c r="AR4474" s="513">
        <f t="shared" si="2385"/>
        <v>0</v>
      </c>
      <c r="AS4474" s="551"/>
      <c r="AT4474" s="552"/>
      <c r="AU4474" s="513">
        <f t="shared" si="2386"/>
        <v>981.46499999999992</v>
      </c>
      <c r="AV4474" s="513">
        <f>AU4474/Cogeneratore!$C$24</f>
        <v>415.875</v>
      </c>
      <c r="AW4474" s="513">
        <f t="shared" si="2365"/>
        <v>0</v>
      </c>
      <c r="AX4474" s="513" t="e">
        <f t="shared" si="2366"/>
        <v>#DIV/0!</v>
      </c>
      <c r="AY4474" s="518">
        <f t="shared" si="2367"/>
        <v>153.81400451003864</v>
      </c>
      <c r="AZ4474" s="519" t="e">
        <f t="shared" si="2368"/>
        <v>#DIV/0!</v>
      </c>
      <c r="BA4474" s="514" t="e">
        <f t="shared" si="2387"/>
        <v>#DIV/0!</v>
      </c>
      <c r="BB4474" s="520" t="e">
        <f>+BV4474*860/8250/Cogeneratore!$C$6</f>
        <v>#DIV/0!</v>
      </c>
      <c r="BC4474" s="625"/>
      <c r="BD4474" s="451">
        <f t="shared" si="2369"/>
        <v>415.875</v>
      </c>
      <c r="BN4474" s="447">
        <f>+L4474/Cogeneratore!$C$24</f>
        <v>415.875</v>
      </c>
      <c r="BP4474" s="447">
        <f t="shared" si="2370"/>
        <v>0</v>
      </c>
      <c r="BQ4474" s="447" t="e">
        <f>IF(BR4474&lt;Cogeneratore!$C$25/Cogeneratore!$C$23,BP4474,BP4474+BR4474-Cogeneratore!$C$25/Cogeneratore!$C$23)</f>
        <v>#DIV/0!</v>
      </c>
      <c r="BR4474" s="462">
        <f t="shared" si="2389"/>
        <v>0</v>
      </c>
      <c r="BS4474" s="462" t="e">
        <f>IF(BR4474&lt;Cogeneratore!$C$25/Cogeneratore!$C$23,BR4474,Cogeneratore!$C$25/Cogeneratore!$C$23)</f>
        <v>#DIV/0!</v>
      </c>
      <c r="BT4474" s="447" t="e">
        <f>+BS4474*(1-Cogeneratore!$C$23)</f>
        <v>#DIV/0!</v>
      </c>
      <c r="BU4474" s="462" t="e">
        <f>IF(BR4474-BT4474&lt;Cogeneratore!$C$25,BR4474-BT4474,Cogeneratore!$C$25)</f>
        <v>#DIV/0!</v>
      </c>
      <c r="BV4474" s="462" t="e">
        <f t="shared" si="2371"/>
        <v>#DIV/0!</v>
      </c>
      <c r="BW4474" s="462" t="e">
        <f t="shared" si="2372"/>
        <v>#DIV/0!</v>
      </c>
      <c r="BX4474" s="462" t="e">
        <f t="shared" si="2388"/>
        <v>#DIV/0!</v>
      </c>
      <c r="BY4474" s="447" t="e">
        <f>+BX4474*(1-#REF!)</f>
        <v>#DIV/0!</v>
      </c>
      <c r="BZ4474" s="462" t="e">
        <f t="shared" si="2390"/>
        <v>#DIV/0!</v>
      </c>
      <c r="CB4474" s="462" t="e">
        <f t="shared" si="2373"/>
        <v>#DIV/0!</v>
      </c>
      <c r="CC4474" s="447" t="e">
        <f>+CB4474/#REF!</f>
        <v>#DIV/0!</v>
      </c>
      <c r="CE4474" s="451" t="e">
        <f t="shared" si="2374"/>
        <v>#DIV/0!</v>
      </c>
    </row>
    <row r="4475" spans="1:83" x14ac:dyDescent="0.2">
      <c r="A4475" s="521">
        <f t="shared" si="2375"/>
        <v>40000</v>
      </c>
      <c r="B4475" s="522">
        <f t="shared" si="2357"/>
        <v>1</v>
      </c>
      <c r="C4475" s="522">
        <f t="shared" si="2358"/>
        <v>7</v>
      </c>
      <c r="D4475" s="505" t="str">
        <f t="shared" si="2376"/>
        <v>est</v>
      </c>
      <c r="E4475" s="522">
        <f t="shared" si="2359"/>
        <v>7</v>
      </c>
      <c r="F4475" s="522">
        <f t="shared" si="2360"/>
        <v>187</v>
      </c>
      <c r="G4475" s="522">
        <f t="shared" si="2377"/>
        <v>4471</v>
      </c>
      <c r="H4475" s="506">
        <v>893.583984375</v>
      </c>
      <c r="I4475" s="507">
        <f>+H4475-L4475/Cogeneratore!$C$24</f>
        <v>477.708984375</v>
      </c>
      <c r="J4475" s="507">
        <f t="shared" si="2378"/>
        <v>415.875</v>
      </c>
      <c r="K4475" s="508">
        <v>307.62800902007729</v>
      </c>
      <c r="L4475" s="508">
        <v>981.46499999999992</v>
      </c>
      <c r="M4475" s="507">
        <f t="shared" si="2361"/>
        <v>893.583984375</v>
      </c>
      <c r="N4475" s="507">
        <f t="shared" si="2379"/>
        <v>307.62800902007729</v>
      </c>
      <c r="O4475" s="509" t="s">
        <v>6</v>
      </c>
      <c r="P4475" s="578"/>
      <c r="Q4475" s="578"/>
      <c r="R4475" s="510" t="e">
        <f>MIN(IF(I4475&gt;#REF!*#REF!,#REF!,IF(AND(I4475&lt;#REF!,#REF!=2),0,ROUNDUP(I4475/#REF!,0))),#REF!)</f>
        <v>#REF!</v>
      </c>
      <c r="S4475" s="510" t="e">
        <f>IF(R4475=0,0,MAX(MIN(I4475,R4475*#REF!),#REF!))</f>
        <v>#REF!</v>
      </c>
      <c r="T4475" s="511" t="e">
        <f>IF(R4475&lt;&gt;0,IF(S4475/R4475/#REF!=1,#REF!,HLOOKUP(S4475/R4475/#REF!,#REF!,2)+(HLOOKUP(S4475/R4475/#REF!+0.2,#REF!,2)-HLOOKUP(S4475/R4475/#REF!,#REF!,2))*(S4475/R4475/#REF!-HLOOKUP(S4475/R4475/#REF!,#REF!,1))/(HLOOKUP(S4475/R4475/#REF!+0.2,#REF!,1)-HLOOKUP(S4475/R4475/#REF!,#REF!,1))),0.5)</f>
        <v>#REF!</v>
      </c>
      <c r="U4475" s="512" t="e">
        <f>IF(R4475&lt;&gt;0,IF(S4475/R4475/#REF!=1,#REF!,HLOOKUP(S4475/R4475/#REF!,#REF!,3)+(HLOOKUP(S4475/R4475/#REF!+0.2,#REF!,3)-HLOOKUP(S4475/R4475/#REF!,#REF!,3))*(S4475/R4475/#REF!-HLOOKUP(S4475/R4475/#REF!,#REF!,1))/(HLOOKUP(S4475/R4475/#REF!+0.2,#REF!,1)-HLOOKUP(S4475/R4475/#REF!,#REF!,1))),1)</f>
        <v>#REF!</v>
      </c>
      <c r="V4475" s="510" t="e">
        <f t="shared" si="2380"/>
        <v>#REF!</v>
      </c>
      <c r="W4475" s="513" t="e">
        <f>MIN(IF(N4475&gt;#REF!*#REF!,#REF!,IF(AND(N4475&lt;#REF!,#REF!=2),0,ROUNDUP(N4475/#REF!,0))),#REF!)</f>
        <v>#REF!</v>
      </c>
      <c r="X4475" s="513" t="e">
        <f t="shared" si="2381"/>
        <v>#REF!</v>
      </c>
      <c r="Y4475" s="511" t="e">
        <f>IF(W4475&lt;&gt;0,IF(AA4475/W4475/#REF!=1,#REF!,HLOOKUP(AA4475/W4475/#REF!,#REF!,2)+(HLOOKUP(AA4475/W4475/#REF!+0.2,#REF!,2)-HLOOKUP(AA4475/W4475/#REF!,#REF!,2))*(AA4475/W4475/#REF!-HLOOKUP(AA4475/W4475/#REF!,#REF!,1))/(HLOOKUP(AA4475/W4475/#REF!+0.2,#REF!,1)-HLOOKUP(AA4475/W4475/#REF!,#REF!,1))),0.5)</f>
        <v>#REF!</v>
      </c>
      <c r="Z4475" s="512" t="e">
        <f>IF(W4475&lt;&gt;0,IF(AA4475/W4475/#REF!=1,#REF!,HLOOKUP(AA4475/W4475/#REF!,#REF!,3)+(HLOOKUP(AA4475/W4475/#REF!+0.2,#REF!,3)-HLOOKUP(AA4475/W4475/#REF!,#REF!,3))*(AA4475/W4475/#REF!-HLOOKUP(AA4475/W4475/#REF!,#REF!,1))/(HLOOKUP(AA4475/W4475/#REF!+0.2,#REF!,1)-HLOOKUP(AA4475/W4475/#REF!,#REF!,1))),1)</f>
        <v>#REF!</v>
      </c>
      <c r="AA4475" s="514" t="e">
        <f>IF(W4475=0,0,MAX(MIN(N4475,W4475*#REF!),#REF!))</f>
        <v>#REF!</v>
      </c>
      <c r="AB4475" s="515" t="e">
        <f>AD4475/Cogeneratore!$C$4</f>
        <v>#DIV/0!</v>
      </c>
      <c r="AC4475" s="549"/>
      <c r="AD4475" s="550"/>
      <c r="AE4475" s="549"/>
      <c r="AF4475" s="550"/>
      <c r="AG4475" s="549"/>
      <c r="AH4475" s="550"/>
      <c r="AI4475" s="516" t="e">
        <f t="shared" si="2382"/>
        <v>#DIV/0!</v>
      </c>
      <c r="AJ4475" s="517">
        <f t="shared" si="2383"/>
        <v>0</v>
      </c>
      <c r="AK4475" s="513">
        <f t="shared" si="2362"/>
        <v>0</v>
      </c>
      <c r="AL4475" s="513">
        <f t="shared" si="2363"/>
        <v>0</v>
      </c>
      <c r="AM4475" s="513">
        <f t="shared" si="2364"/>
        <v>893.583984375</v>
      </c>
      <c r="AN4475" s="550"/>
      <c r="AO4475" s="550"/>
      <c r="AP4475" s="550"/>
      <c r="AQ4475" s="517">
        <f t="shared" si="2384"/>
        <v>0</v>
      </c>
      <c r="AR4475" s="513">
        <f t="shared" si="2385"/>
        <v>0</v>
      </c>
      <c r="AS4475" s="551"/>
      <c r="AT4475" s="552"/>
      <c r="AU4475" s="513">
        <f t="shared" si="2386"/>
        <v>981.46499999999992</v>
      </c>
      <c r="AV4475" s="513">
        <f>AU4475/Cogeneratore!$C$24</f>
        <v>415.875</v>
      </c>
      <c r="AW4475" s="513">
        <f t="shared" si="2365"/>
        <v>0</v>
      </c>
      <c r="AX4475" s="513" t="e">
        <f t="shared" si="2366"/>
        <v>#DIV/0!</v>
      </c>
      <c r="AY4475" s="518">
        <f t="shared" si="2367"/>
        <v>307.62800902007729</v>
      </c>
      <c r="AZ4475" s="519" t="e">
        <f t="shared" si="2368"/>
        <v>#DIV/0!</v>
      </c>
      <c r="BA4475" s="514" t="e">
        <f t="shared" si="2387"/>
        <v>#DIV/0!</v>
      </c>
      <c r="BB4475" s="520" t="e">
        <f>+BV4475*860/8250/Cogeneratore!$C$6</f>
        <v>#DIV/0!</v>
      </c>
      <c r="BC4475" s="625"/>
      <c r="BD4475" s="451">
        <f t="shared" si="2369"/>
        <v>415.875</v>
      </c>
      <c r="BN4475" s="447">
        <f>+L4475/Cogeneratore!$C$24</f>
        <v>415.875</v>
      </c>
      <c r="BP4475" s="447">
        <f t="shared" si="2370"/>
        <v>0</v>
      </c>
      <c r="BQ4475" s="447" t="e">
        <f>IF(BR4475&lt;Cogeneratore!$C$25/Cogeneratore!$C$23,BP4475,BP4475+BR4475-Cogeneratore!$C$25/Cogeneratore!$C$23)</f>
        <v>#DIV/0!</v>
      </c>
      <c r="BR4475" s="462">
        <f t="shared" si="2389"/>
        <v>0</v>
      </c>
      <c r="BS4475" s="462" t="e">
        <f>IF(BR4475&lt;Cogeneratore!$C$25/Cogeneratore!$C$23,BR4475,Cogeneratore!$C$25/Cogeneratore!$C$23)</f>
        <v>#DIV/0!</v>
      </c>
      <c r="BT4475" s="447" t="e">
        <f>+BS4475*(1-Cogeneratore!$C$23)</f>
        <v>#DIV/0!</v>
      </c>
      <c r="BU4475" s="462" t="e">
        <f>IF(BR4475-BT4475&lt;Cogeneratore!$C$25,BR4475-BT4475,Cogeneratore!$C$25)</f>
        <v>#DIV/0!</v>
      </c>
      <c r="BV4475" s="462" t="e">
        <f t="shared" si="2371"/>
        <v>#DIV/0!</v>
      </c>
      <c r="BW4475" s="462" t="e">
        <f t="shared" si="2372"/>
        <v>#DIV/0!</v>
      </c>
      <c r="BX4475" s="462" t="e">
        <f t="shared" si="2388"/>
        <v>#DIV/0!</v>
      </c>
      <c r="BY4475" s="447" t="e">
        <f>+BX4475*(1-#REF!)</f>
        <v>#DIV/0!</v>
      </c>
      <c r="BZ4475" s="462" t="e">
        <f t="shared" si="2390"/>
        <v>#DIV/0!</v>
      </c>
      <c r="CB4475" s="462" t="e">
        <f t="shared" si="2373"/>
        <v>#DIV/0!</v>
      </c>
      <c r="CC4475" s="447" t="e">
        <f>+CB4475/#REF!</f>
        <v>#DIV/0!</v>
      </c>
      <c r="CE4475" s="451" t="e">
        <f t="shared" si="2374"/>
        <v>#DIV/0!</v>
      </c>
    </row>
    <row r="4476" spans="1:83" x14ac:dyDescent="0.2">
      <c r="A4476" s="521">
        <f t="shared" si="2375"/>
        <v>40000</v>
      </c>
      <c r="B4476" s="522">
        <f t="shared" si="2357"/>
        <v>1</v>
      </c>
      <c r="C4476" s="522">
        <f t="shared" si="2358"/>
        <v>7</v>
      </c>
      <c r="D4476" s="505" t="str">
        <f t="shared" si="2376"/>
        <v>est</v>
      </c>
      <c r="E4476" s="522">
        <f t="shared" si="2359"/>
        <v>8</v>
      </c>
      <c r="F4476" s="522">
        <f t="shared" si="2360"/>
        <v>187</v>
      </c>
      <c r="G4476" s="522">
        <f t="shared" si="2377"/>
        <v>4472</v>
      </c>
      <c r="H4476" s="506">
        <v>978.451171875</v>
      </c>
      <c r="I4476" s="507">
        <f>+H4476-L4476/Cogeneratore!$C$24</f>
        <v>562.576171875</v>
      </c>
      <c r="J4476" s="507">
        <f t="shared" si="2378"/>
        <v>415.875</v>
      </c>
      <c r="K4476" s="508">
        <v>307.62800902007729</v>
      </c>
      <c r="L4476" s="508">
        <v>981.46499999999992</v>
      </c>
      <c r="M4476" s="507">
        <f t="shared" si="2361"/>
        <v>978.451171875</v>
      </c>
      <c r="N4476" s="507">
        <f t="shared" si="2379"/>
        <v>307.62800902007729</v>
      </c>
      <c r="O4476" s="509" t="s">
        <v>8</v>
      </c>
      <c r="P4476" s="578"/>
      <c r="Q4476" s="578"/>
      <c r="R4476" s="510" t="e">
        <f>MIN(IF(I4476&gt;#REF!*#REF!,#REF!,IF(AND(I4476&lt;#REF!,#REF!=2),0,ROUNDUP(I4476/#REF!,0))),#REF!)</f>
        <v>#REF!</v>
      </c>
      <c r="S4476" s="510" t="e">
        <f>IF(R4476=0,0,MAX(MIN(I4476,R4476*#REF!),#REF!))</f>
        <v>#REF!</v>
      </c>
      <c r="T4476" s="511" t="e">
        <f>IF(R4476&lt;&gt;0,IF(S4476/R4476/#REF!=1,#REF!,HLOOKUP(S4476/R4476/#REF!,#REF!,2)+(HLOOKUP(S4476/R4476/#REF!+0.2,#REF!,2)-HLOOKUP(S4476/R4476/#REF!,#REF!,2))*(S4476/R4476/#REF!-HLOOKUP(S4476/R4476/#REF!,#REF!,1))/(HLOOKUP(S4476/R4476/#REF!+0.2,#REF!,1)-HLOOKUP(S4476/R4476/#REF!,#REF!,1))),0.5)</f>
        <v>#REF!</v>
      </c>
      <c r="U4476" s="512" t="e">
        <f>IF(R4476&lt;&gt;0,IF(S4476/R4476/#REF!=1,#REF!,HLOOKUP(S4476/R4476/#REF!,#REF!,3)+(HLOOKUP(S4476/R4476/#REF!+0.2,#REF!,3)-HLOOKUP(S4476/R4476/#REF!,#REF!,3))*(S4476/R4476/#REF!-HLOOKUP(S4476/R4476/#REF!,#REF!,1))/(HLOOKUP(S4476/R4476/#REF!+0.2,#REF!,1)-HLOOKUP(S4476/R4476/#REF!,#REF!,1))),1)</f>
        <v>#REF!</v>
      </c>
      <c r="V4476" s="510" t="e">
        <f t="shared" si="2380"/>
        <v>#REF!</v>
      </c>
      <c r="W4476" s="513" t="e">
        <f>MIN(IF(N4476&gt;#REF!*#REF!,#REF!,IF(AND(N4476&lt;#REF!,#REF!=2),0,ROUNDUP(N4476/#REF!,0))),#REF!)</f>
        <v>#REF!</v>
      </c>
      <c r="X4476" s="513" t="e">
        <f t="shared" si="2381"/>
        <v>#REF!</v>
      </c>
      <c r="Y4476" s="511" t="e">
        <f>IF(W4476&lt;&gt;0,IF(AA4476/W4476/#REF!=1,#REF!,HLOOKUP(AA4476/W4476/#REF!,#REF!,2)+(HLOOKUP(AA4476/W4476/#REF!+0.2,#REF!,2)-HLOOKUP(AA4476/W4476/#REF!,#REF!,2))*(AA4476/W4476/#REF!-HLOOKUP(AA4476/W4476/#REF!,#REF!,1))/(HLOOKUP(AA4476/W4476/#REF!+0.2,#REF!,1)-HLOOKUP(AA4476/W4476/#REF!,#REF!,1))),0.5)</f>
        <v>#REF!</v>
      </c>
      <c r="Z4476" s="512" t="e">
        <f>IF(W4476&lt;&gt;0,IF(AA4476/W4476/#REF!=1,#REF!,HLOOKUP(AA4476/W4476/#REF!,#REF!,3)+(HLOOKUP(AA4476/W4476/#REF!+0.2,#REF!,3)-HLOOKUP(AA4476/W4476/#REF!,#REF!,3))*(AA4476/W4476/#REF!-HLOOKUP(AA4476/W4476/#REF!,#REF!,1))/(HLOOKUP(AA4476/W4476/#REF!+0.2,#REF!,1)-HLOOKUP(AA4476/W4476/#REF!,#REF!,1))),1)</f>
        <v>#REF!</v>
      </c>
      <c r="AA4476" s="514" t="e">
        <f>IF(W4476=0,0,MAX(MIN(N4476,W4476*#REF!),#REF!))</f>
        <v>#REF!</v>
      </c>
      <c r="AB4476" s="515" t="e">
        <f>AD4476/Cogeneratore!$C$4</f>
        <v>#DIV/0!</v>
      </c>
      <c r="AC4476" s="549"/>
      <c r="AD4476" s="550"/>
      <c r="AE4476" s="549"/>
      <c r="AF4476" s="550"/>
      <c r="AG4476" s="549"/>
      <c r="AH4476" s="550"/>
      <c r="AI4476" s="516" t="e">
        <f t="shared" si="2382"/>
        <v>#DIV/0!</v>
      </c>
      <c r="AJ4476" s="517">
        <f t="shared" si="2383"/>
        <v>0</v>
      </c>
      <c r="AK4476" s="513">
        <f t="shared" si="2362"/>
        <v>0</v>
      </c>
      <c r="AL4476" s="513">
        <f t="shared" si="2363"/>
        <v>0</v>
      </c>
      <c r="AM4476" s="513">
        <f t="shared" si="2364"/>
        <v>978.451171875</v>
      </c>
      <c r="AN4476" s="550"/>
      <c r="AO4476" s="550"/>
      <c r="AP4476" s="550"/>
      <c r="AQ4476" s="517">
        <f t="shared" si="2384"/>
        <v>0</v>
      </c>
      <c r="AR4476" s="513">
        <f t="shared" si="2385"/>
        <v>0</v>
      </c>
      <c r="AS4476" s="551"/>
      <c r="AT4476" s="552"/>
      <c r="AU4476" s="513">
        <f t="shared" si="2386"/>
        <v>981.46499999999992</v>
      </c>
      <c r="AV4476" s="513">
        <f>AU4476/Cogeneratore!$C$24</f>
        <v>415.875</v>
      </c>
      <c r="AW4476" s="513">
        <f t="shared" si="2365"/>
        <v>0</v>
      </c>
      <c r="AX4476" s="513" t="e">
        <f t="shared" si="2366"/>
        <v>#DIV/0!</v>
      </c>
      <c r="AY4476" s="518">
        <f t="shared" si="2367"/>
        <v>307.62800902007729</v>
      </c>
      <c r="AZ4476" s="519" t="e">
        <f t="shared" si="2368"/>
        <v>#DIV/0!</v>
      </c>
      <c r="BA4476" s="514" t="e">
        <f t="shared" si="2387"/>
        <v>#DIV/0!</v>
      </c>
      <c r="BB4476" s="520" t="e">
        <f>+BV4476*860/8250/Cogeneratore!$C$6</f>
        <v>#DIV/0!</v>
      </c>
      <c r="BC4476" s="625"/>
      <c r="BD4476" s="451">
        <f t="shared" si="2369"/>
        <v>415.875</v>
      </c>
      <c r="BN4476" s="447">
        <f>+L4476/Cogeneratore!$C$24</f>
        <v>415.875</v>
      </c>
      <c r="BP4476" s="447">
        <f t="shared" si="2370"/>
        <v>0</v>
      </c>
      <c r="BQ4476" s="447" t="e">
        <f>IF(BR4476&lt;Cogeneratore!$C$25/Cogeneratore!$C$23,BP4476,BP4476+BR4476-Cogeneratore!$C$25/Cogeneratore!$C$23)</f>
        <v>#DIV/0!</v>
      </c>
      <c r="BR4476" s="462">
        <f t="shared" si="2389"/>
        <v>0</v>
      </c>
      <c r="BS4476" s="462" t="e">
        <f>IF(BR4476&lt;Cogeneratore!$C$25/Cogeneratore!$C$23,BR4476,Cogeneratore!$C$25/Cogeneratore!$C$23)</f>
        <v>#DIV/0!</v>
      </c>
      <c r="BT4476" s="447" t="e">
        <f>+BS4476*(1-Cogeneratore!$C$23)</f>
        <v>#DIV/0!</v>
      </c>
      <c r="BU4476" s="462" t="e">
        <f>IF(BR4476-BT4476&lt;Cogeneratore!$C$25,BR4476-BT4476,Cogeneratore!$C$25)</f>
        <v>#DIV/0!</v>
      </c>
      <c r="BV4476" s="462" t="e">
        <f t="shared" si="2371"/>
        <v>#DIV/0!</v>
      </c>
      <c r="BW4476" s="462" t="e">
        <f t="shared" si="2372"/>
        <v>#DIV/0!</v>
      </c>
      <c r="BX4476" s="462" t="e">
        <f t="shared" si="2388"/>
        <v>#DIV/0!</v>
      </c>
      <c r="BY4476" s="447" t="e">
        <f>+BX4476*(1-#REF!)</f>
        <v>#DIV/0!</v>
      </c>
      <c r="BZ4476" s="462" t="e">
        <f t="shared" si="2390"/>
        <v>#DIV/0!</v>
      </c>
      <c r="CB4476" s="462" t="e">
        <f t="shared" si="2373"/>
        <v>#DIV/0!</v>
      </c>
      <c r="CC4476" s="447" t="e">
        <f>+CB4476/#REF!</f>
        <v>#DIV/0!</v>
      </c>
      <c r="CE4476" s="451" t="e">
        <f t="shared" si="2374"/>
        <v>#DIV/0!</v>
      </c>
    </row>
    <row r="4477" spans="1:83" x14ac:dyDescent="0.2">
      <c r="A4477" s="521">
        <f t="shared" si="2375"/>
        <v>40000</v>
      </c>
      <c r="B4477" s="522">
        <f t="shared" si="2357"/>
        <v>1</v>
      </c>
      <c r="C4477" s="522">
        <f t="shared" si="2358"/>
        <v>7</v>
      </c>
      <c r="D4477" s="505" t="str">
        <f t="shared" si="2376"/>
        <v>est</v>
      </c>
      <c r="E4477" s="522">
        <f t="shared" si="2359"/>
        <v>9</v>
      </c>
      <c r="F4477" s="522">
        <f t="shared" si="2360"/>
        <v>187</v>
      </c>
      <c r="G4477" s="522">
        <f t="shared" si="2377"/>
        <v>4473</v>
      </c>
      <c r="H4477" s="506">
        <v>1050.134765625</v>
      </c>
      <c r="I4477" s="507">
        <f>+H4477-L4477/Cogeneratore!$C$24</f>
        <v>634.259765625</v>
      </c>
      <c r="J4477" s="507">
        <f t="shared" si="2378"/>
        <v>415.875</v>
      </c>
      <c r="K4477" s="508">
        <v>307.62800902007729</v>
      </c>
      <c r="L4477" s="508">
        <v>981.46499999999992</v>
      </c>
      <c r="M4477" s="507">
        <f t="shared" si="2361"/>
        <v>1050.134765625</v>
      </c>
      <c r="N4477" s="507">
        <f t="shared" si="2379"/>
        <v>307.62800902007729</v>
      </c>
      <c r="O4477" s="509" t="s">
        <v>8</v>
      </c>
      <c r="P4477" s="578"/>
      <c r="Q4477" s="578"/>
      <c r="R4477" s="510" t="e">
        <f>MIN(IF(I4477&gt;#REF!*#REF!,#REF!,IF(AND(I4477&lt;#REF!,#REF!=2),0,ROUNDUP(I4477/#REF!,0))),#REF!)</f>
        <v>#REF!</v>
      </c>
      <c r="S4477" s="510" t="e">
        <f>IF(R4477=0,0,MAX(MIN(I4477,R4477*#REF!),#REF!))</f>
        <v>#REF!</v>
      </c>
      <c r="T4477" s="511" t="e">
        <f>IF(R4477&lt;&gt;0,IF(S4477/R4477/#REF!=1,#REF!,HLOOKUP(S4477/R4477/#REF!,#REF!,2)+(HLOOKUP(S4477/R4477/#REF!+0.2,#REF!,2)-HLOOKUP(S4477/R4477/#REF!,#REF!,2))*(S4477/R4477/#REF!-HLOOKUP(S4477/R4477/#REF!,#REF!,1))/(HLOOKUP(S4477/R4477/#REF!+0.2,#REF!,1)-HLOOKUP(S4477/R4477/#REF!,#REF!,1))),0.5)</f>
        <v>#REF!</v>
      </c>
      <c r="U4477" s="512" t="e">
        <f>IF(R4477&lt;&gt;0,IF(S4477/R4477/#REF!=1,#REF!,HLOOKUP(S4477/R4477/#REF!,#REF!,3)+(HLOOKUP(S4477/R4477/#REF!+0.2,#REF!,3)-HLOOKUP(S4477/R4477/#REF!,#REF!,3))*(S4477/R4477/#REF!-HLOOKUP(S4477/R4477/#REF!,#REF!,1))/(HLOOKUP(S4477/R4477/#REF!+0.2,#REF!,1)-HLOOKUP(S4477/R4477/#REF!,#REF!,1))),1)</f>
        <v>#REF!</v>
      </c>
      <c r="V4477" s="510" t="e">
        <f t="shared" si="2380"/>
        <v>#REF!</v>
      </c>
      <c r="W4477" s="513" t="e">
        <f>MIN(IF(N4477&gt;#REF!*#REF!,#REF!,IF(AND(N4477&lt;#REF!,#REF!=2),0,ROUNDUP(N4477/#REF!,0))),#REF!)</f>
        <v>#REF!</v>
      </c>
      <c r="X4477" s="513" t="e">
        <f t="shared" si="2381"/>
        <v>#REF!</v>
      </c>
      <c r="Y4477" s="511" t="e">
        <f>IF(W4477&lt;&gt;0,IF(AA4477/W4477/#REF!=1,#REF!,HLOOKUP(AA4477/W4477/#REF!,#REF!,2)+(HLOOKUP(AA4477/W4477/#REF!+0.2,#REF!,2)-HLOOKUP(AA4477/W4477/#REF!,#REF!,2))*(AA4477/W4477/#REF!-HLOOKUP(AA4477/W4477/#REF!,#REF!,1))/(HLOOKUP(AA4477/W4477/#REF!+0.2,#REF!,1)-HLOOKUP(AA4477/W4477/#REF!,#REF!,1))),0.5)</f>
        <v>#REF!</v>
      </c>
      <c r="Z4477" s="512" t="e">
        <f>IF(W4477&lt;&gt;0,IF(AA4477/W4477/#REF!=1,#REF!,HLOOKUP(AA4477/W4477/#REF!,#REF!,3)+(HLOOKUP(AA4477/W4477/#REF!+0.2,#REF!,3)-HLOOKUP(AA4477/W4477/#REF!,#REF!,3))*(AA4477/W4477/#REF!-HLOOKUP(AA4477/W4477/#REF!,#REF!,1))/(HLOOKUP(AA4477/W4477/#REF!+0.2,#REF!,1)-HLOOKUP(AA4477/W4477/#REF!,#REF!,1))),1)</f>
        <v>#REF!</v>
      </c>
      <c r="AA4477" s="514" t="e">
        <f>IF(W4477=0,0,MAX(MIN(N4477,W4477*#REF!),#REF!))</f>
        <v>#REF!</v>
      </c>
      <c r="AB4477" s="515" t="e">
        <f>AD4477/Cogeneratore!$C$4</f>
        <v>#DIV/0!</v>
      </c>
      <c r="AC4477" s="549"/>
      <c r="AD4477" s="550"/>
      <c r="AE4477" s="549"/>
      <c r="AF4477" s="550"/>
      <c r="AG4477" s="549"/>
      <c r="AH4477" s="550"/>
      <c r="AI4477" s="516" t="e">
        <f t="shared" si="2382"/>
        <v>#DIV/0!</v>
      </c>
      <c r="AJ4477" s="517">
        <f t="shared" si="2383"/>
        <v>0</v>
      </c>
      <c r="AK4477" s="513">
        <f t="shared" si="2362"/>
        <v>0</v>
      </c>
      <c r="AL4477" s="513">
        <f t="shared" si="2363"/>
        <v>0</v>
      </c>
      <c r="AM4477" s="513">
        <f t="shared" si="2364"/>
        <v>1050.134765625</v>
      </c>
      <c r="AN4477" s="550"/>
      <c r="AO4477" s="550"/>
      <c r="AP4477" s="550"/>
      <c r="AQ4477" s="517">
        <f t="shared" si="2384"/>
        <v>0</v>
      </c>
      <c r="AR4477" s="513">
        <f t="shared" si="2385"/>
        <v>0</v>
      </c>
      <c r="AS4477" s="551"/>
      <c r="AT4477" s="552"/>
      <c r="AU4477" s="513">
        <f t="shared" si="2386"/>
        <v>981.46499999999992</v>
      </c>
      <c r="AV4477" s="513">
        <f>AU4477/Cogeneratore!$C$24</f>
        <v>415.875</v>
      </c>
      <c r="AW4477" s="513">
        <f t="shared" si="2365"/>
        <v>0</v>
      </c>
      <c r="AX4477" s="513" t="e">
        <f t="shared" si="2366"/>
        <v>#DIV/0!</v>
      </c>
      <c r="AY4477" s="518">
        <f t="shared" si="2367"/>
        <v>307.62800902007729</v>
      </c>
      <c r="AZ4477" s="519" t="e">
        <f t="shared" si="2368"/>
        <v>#DIV/0!</v>
      </c>
      <c r="BA4477" s="514" t="e">
        <f t="shared" si="2387"/>
        <v>#DIV/0!</v>
      </c>
      <c r="BB4477" s="520" t="e">
        <f>+BV4477*860/8250/Cogeneratore!$C$6</f>
        <v>#DIV/0!</v>
      </c>
      <c r="BC4477" s="625"/>
      <c r="BD4477" s="451">
        <f t="shared" si="2369"/>
        <v>415.875</v>
      </c>
      <c r="BN4477" s="447">
        <f>+L4477/Cogeneratore!$C$24</f>
        <v>415.875</v>
      </c>
      <c r="BP4477" s="447">
        <f t="shared" si="2370"/>
        <v>0</v>
      </c>
      <c r="BQ4477" s="447" t="e">
        <f>IF(BR4477&lt;Cogeneratore!$C$25/Cogeneratore!$C$23,BP4477,BP4477+BR4477-Cogeneratore!$C$25/Cogeneratore!$C$23)</f>
        <v>#DIV/0!</v>
      </c>
      <c r="BR4477" s="462">
        <f t="shared" si="2389"/>
        <v>0</v>
      </c>
      <c r="BS4477" s="462" t="e">
        <f>IF(BR4477&lt;Cogeneratore!$C$25/Cogeneratore!$C$23,BR4477,Cogeneratore!$C$25/Cogeneratore!$C$23)</f>
        <v>#DIV/0!</v>
      </c>
      <c r="BT4477" s="447" t="e">
        <f>+BS4477*(1-Cogeneratore!$C$23)</f>
        <v>#DIV/0!</v>
      </c>
      <c r="BU4477" s="462" t="e">
        <f>IF(BR4477-BT4477&lt;Cogeneratore!$C$25,BR4477-BT4477,Cogeneratore!$C$25)</f>
        <v>#DIV/0!</v>
      </c>
      <c r="BV4477" s="462" t="e">
        <f t="shared" si="2371"/>
        <v>#DIV/0!</v>
      </c>
      <c r="BW4477" s="462" t="e">
        <f t="shared" si="2372"/>
        <v>#DIV/0!</v>
      </c>
      <c r="BX4477" s="462" t="e">
        <f t="shared" si="2388"/>
        <v>#DIV/0!</v>
      </c>
      <c r="BY4477" s="447" t="e">
        <f>+BX4477*(1-#REF!)</f>
        <v>#DIV/0!</v>
      </c>
      <c r="BZ4477" s="462" t="e">
        <f t="shared" si="2390"/>
        <v>#DIV/0!</v>
      </c>
      <c r="CB4477" s="462" t="e">
        <f t="shared" si="2373"/>
        <v>#DIV/0!</v>
      </c>
      <c r="CC4477" s="447" t="e">
        <f>+CB4477/#REF!</f>
        <v>#DIV/0!</v>
      </c>
      <c r="CE4477" s="451" t="e">
        <f t="shared" si="2374"/>
        <v>#DIV/0!</v>
      </c>
    </row>
    <row r="4478" spans="1:83" x14ac:dyDescent="0.2">
      <c r="A4478" s="521">
        <f t="shared" si="2375"/>
        <v>40000</v>
      </c>
      <c r="B4478" s="522">
        <f t="shared" si="2357"/>
        <v>1</v>
      </c>
      <c r="C4478" s="522">
        <f t="shared" si="2358"/>
        <v>7</v>
      </c>
      <c r="D4478" s="505" t="str">
        <f t="shared" si="2376"/>
        <v>est</v>
      </c>
      <c r="E4478" s="522">
        <f t="shared" si="2359"/>
        <v>10</v>
      </c>
      <c r="F4478" s="522">
        <f t="shared" si="2360"/>
        <v>187</v>
      </c>
      <c r="G4478" s="522">
        <f t="shared" si="2377"/>
        <v>4474</v>
      </c>
      <c r="H4478" s="506">
        <v>1083.33984375</v>
      </c>
      <c r="I4478" s="507">
        <f>+H4478-L4478/Cogeneratore!$C$24</f>
        <v>624.83984375</v>
      </c>
      <c r="J4478" s="507">
        <f t="shared" si="2378"/>
        <v>458.5</v>
      </c>
      <c r="K4478" s="508">
        <v>307.62800902007729</v>
      </c>
      <c r="L4478" s="508">
        <v>1082.06</v>
      </c>
      <c r="M4478" s="507">
        <f t="shared" si="2361"/>
        <v>1083.33984375</v>
      </c>
      <c r="N4478" s="507">
        <f t="shared" si="2379"/>
        <v>307.62800902007729</v>
      </c>
      <c r="O4478" s="509" t="s">
        <v>8</v>
      </c>
      <c r="P4478" s="578"/>
      <c r="Q4478" s="578"/>
      <c r="R4478" s="510" t="e">
        <f>MIN(IF(I4478&gt;#REF!*#REF!,#REF!,IF(AND(I4478&lt;#REF!,#REF!=2),0,ROUNDUP(I4478/#REF!,0))),#REF!)</f>
        <v>#REF!</v>
      </c>
      <c r="S4478" s="510" t="e">
        <f>IF(R4478=0,0,MAX(MIN(I4478,R4478*#REF!),#REF!))</f>
        <v>#REF!</v>
      </c>
      <c r="T4478" s="511" t="e">
        <f>IF(R4478&lt;&gt;0,IF(S4478/R4478/#REF!=1,#REF!,HLOOKUP(S4478/R4478/#REF!,#REF!,2)+(HLOOKUP(S4478/R4478/#REF!+0.2,#REF!,2)-HLOOKUP(S4478/R4478/#REF!,#REF!,2))*(S4478/R4478/#REF!-HLOOKUP(S4478/R4478/#REF!,#REF!,1))/(HLOOKUP(S4478/R4478/#REF!+0.2,#REF!,1)-HLOOKUP(S4478/R4478/#REF!,#REF!,1))),0.5)</f>
        <v>#REF!</v>
      </c>
      <c r="U4478" s="512" t="e">
        <f>IF(R4478&lt;&gt;0,IF(S4478/R4478/#REF!=1,#REF!,HLOOKUP(S4478/R4478/#REF!,#REF!,3)+(HLOOKUP(S4478/R4478/#REF!+0.2,#REF!,3)-HLOOKUP(S4478/R4478/#REF!,#REF!,3))*(S4478/R4478/#REF!-HLOOKUP(S4478/R4478/#REF!,#REF!,1))/(HLOOKUP(S4478/R4478/#REF!+0.2,#REF!,1)-HLOOKUP(S4478/R4478/#REF!,#REF!,1))),1)</f>
        <v>#REF!</v>
      </c>
      <c r="V4478" s="510" t="e">
        <f t="shared" si="2380"/>
        <v>#REF!</v>
      </c>
      <c r="W4478" s="513" t="e">
        <f>MIN(IF(N4478&gt;#REF!*#REF!,#REF!,IF(AND(N4478&lt;#REF!,#REF!=2),0,ROUNDUP(N4478/#REF!,0))),#REF!)</f>
        <v>#REF!</v>
      </c>
      <c r="X4478" s="513" t="e">
        <f t="shared" si="2381"/>
        <v>#REF!</v>
      </c>
      <c r="Y4478" s="511" t="e">
        <f>IF(W4478&lt;&gt;0,IF(AA4478/W4478/#REF!=1,#REF!,HLOOKUP(AA4478/W4478/#REF!,#REF!,2)+(HLOOKUP(AA4478/W4478/#REF!+0.2,#REF!,2)-HLOOKUP(AA4478/W4478/#REF!,#REF!,2))*(AA4478/W4478/#REF!-HLOOKUP(AA4478/W4478/#REF!,#REF!,1))/(HLOOKUP(AA4478/W4478/#REF!+0.2,#REF!,1)-HLOOKUP(AA4478/W4478/#REF!,#REF!,1))),0.5)</f>
        <v>#REF!</v>
      </c>
      <c r="Z4478" s="512" t="e">
        <f>IF(W4478&lt;&gt;0,IF(AA4478/W4478/#REF!=1,#REF!,HLOOKUP(AA4478/W4478/#REF!,#REF!,3)+(HLOOKUP(AA4478/W4478/#REF!+0.2,#REF!,3)-HLOOKUP(AA4478/W4478/#REF!,#REF!,3))*(AA4478/W4478/#REF!-HLOOKUP(AA4478/W4478/#REF!,#REF!,1))/(HLOOKUP(AA4478/W4478/#REF!+0.2,#REF!,1)-HLOOKUP(AA4478/W4478/#REF!,#REF!,1))),1)</f>
        <v>#REF!</v>
      </c>
      <c r="AA4478" s="514" t="e">
        <f>IF(W4478=0,0,MAX(MIN(N4478,W4478*#REF!),#REF!))</f>
        <v>#REF!</v>
      </c>
      <c r="AB4478" s="515" t="e">
        <f>AD4478/Cogeneratore!$C$4</f>
        <v>#DIV/0!</v>
      </c>
      <c r="AC4478" s="549"/>
      <c r="AD4478" s="550"/>
      <c r="AE4478" s="549"/>
      <c r="AF4478" s="550"/>
      <c r="AG4478" s="549"/>
      <c r="AH4478" s="550"/>
      <c r="AI4478" s="516" t="e">
        <f t="shared" si="2382"/>
        <v>#DIV/0!</v>
      </c>
      <c r="AJ4478" s="517">
        <f t="shared" si="2383"/>
        <v>0</v>
      </c>
      <c r="AK4478" s="513">
        <f t="shared" si="2362"/>
        <v>0</v>
      </c>
      <c r="AL4478" s="513">
        <f t="shared" si="2363"/>
        <v>0</v>
      </c>
      <c r="AM4478" s="513">
        <f t="shared" si="2364"/>
        <v>1083.33984375</v>
      </c>
      <c r="AN4478" s="550"/>
      <c r="AO4478" s="550"/>
      <c r="AP4478" s="550"/>
      <c r="AQ4478" s="517">
        <f t="shared" si="2384"/>
        <v>0</v>
      </c>
      <c r="AR4478" s="513">
        <f t="shared" si="2385"/>
        <v>0</v>
      </c>
      <c r="AS4478" s="551"/>
      <c r="AT4478" s="552"/>
      <c r="AU4478" s="513">
        <f t="shared" si="2386"/>
        <v>1082.06</v>
      </c>
      <c r="AV4478" s="513">
        <f>AU4478/Cogeneratore!$C$24</f>
        <v>458.5</v>
      </c>
      <c r="AW4478" s="513">
        <f t="shared" si="2365"/>
        <v>0</v>
      </c>
      <c r="AX4478" s="513" t="e">
        <f t="shared" si="2366"/>
        <v>#DIV/0!</v>
      </c>
      <c r="AY4478" s="518">
        <f t="shared" si="2367"/>
        <v>307.62800902007729</v>
      </c>
      <c r="AZ4478" s="519" t="e">
        <f t="shared" si="2368"/>
        <v>#DIV/0!</v>
      </c>
      <c r="BA4478" s="514" t="e">
        <f t="shared" si="2387"/>
        <v>#DIV/0!</v>
      </c>
      <c r="BB4478" s="520" t="e">
        <f>+BV4478*860/8250/Cogeneratore!$C$6</f>
        <v>#DIV/0!</v>
      </c>
      <c r="BC4478" s="625"/>
      <c r="BD4478" s="451">
        <f t="shared" si="2369"/>
        <v>458.5</v>
      </c>
      <c r="BN4478" s="447">
        <f>+L4478/Cogeneratore!$C$24</f>
        <v>458.5</v>
      </c>
      <c r="BP4478" s="447">
        <f t="shared" si="2370"/>
        <v>0</v>
      </c>
      <c r="BQ4478" s="447" t="e">
        <f>IF(BR4478&lt;Cogeneratore!$C$25/Cogeneratore!$C$23,BP4478,BP4478+BR4478-Cogeneratore!$C$25/Cogeneratore!$C$23)</f>
        <v>#DIV/0!</v>
      </c>
      <c r="BR4478" s="462">
        <f t="shared" si="2389"/>
        <v>0</v>
      </c>
      <c r="BS4478" s="462" t="e">
        <f>IF(BR4478&lt;Cogeneratore!$C$25/Cogeneratore!$C$23,BR4478,Cogeneratore!$C$25/Cogeneratore!$C$23)</f>
        <v>#DIV/0!</v>
      </c>
      <c r="BT4478" s="447" t="e">
        <f>+BS4478*(1-Cogeneratore!$C$23)</f>
        <v>#DIV/0!</v>
      </c>
      <c r="BU4478" s="462" t="e">
        <f>IF(BR4478-BT4478&lt;Cogeneratore!$C$25,BR4478-BT4478,Cogeneratore!$C$25)</f>
        <v>#DIV/0!</v>
      </c>
      <c r="BV4478" s="462" t="e">
        <f t="shared" si="2371"/>
        <v>#DIV/0!</v>
      </c>
      <c r="BW4478" s="462" t="e">
        <f t="shared" si="2372"/>
        <v>#DIV/0!</v>
      </c>
      <c r="BX4478" s="462" t="e">
        <f t="shared" si="2388"/>
        <v>#DIV/0!</v>
      </c>
      <c r="BY4478" s="447" t="e">
        <f>+BX4478*(1-#REF!)</f>
        <v>#DIV/0!</v>
      </c>
      <c r="BZ4478" s="462" t="e">
        <f t="shared" si="2390"/>
        <v>#DIV/0!</v>
      </c>
      <c r="CB4478" s="462" t="e">
        <f t="shared" si="2373"/>
        <v>#DIV/0!</v>
      </c>
      <c r="CC4478" s="447" t="e">
        <f>+CB4478/#REF!</f>
        <v>#DIV/0!</v>
      </c>
      <c r="CE4478" s="451" t="e">
        <f t="shared" si="2374"/>
        <v>#DIV/0!</v>
      </c>
    </row>
    <row r="4479" spans="1:83" x14ac:dyDescent="0.2">
      <c r="A4479" s="521">
        <f t="shared" si="2375"/>
        <v>40000</v>
      </c>
      <c r="B4479" s="522">
        <f t="shared" si="2357"/>
        <v>1</v>
      </c>
      <c r="C4479" s="522">
        <f t="shared" si="2358"/>
        <v>7</v>
      </c>
      <c r="D4479" s="505" t="str">
        <f t="shared" si="2376"/>
        <v>est</v>
      </c>
      <c r="E4479" s="522">
        <f t="shared" si="2359"/>
        <v>11</v>
      </c>
      <c r="F4479" s="522">
        <f t="shared" si="2360"/>
        <v>187</v>
      </c>
      <c r="G4479" s="522">
        <f t="shared" si="2377"/>
        <v>4475</v>
      </c>
      <c r="H4479" s="506">
        <v>1099.37109375</v>
      </c>
      <c r="I4479" s="507">
        <f>+H4479-L4479/Cogeneratore!$C$24</f>
        <v>640.87109375</v>
      </c>
      <c r="J4479" s="507">
        <f t="shared" si="2378"/>
        <v>458.5</v>
      </c>
      <c r="K4479" s="508">
        <v>307.62800902007729</v>
      </c>
      <c r="L4479" s="508">
        <v>1082.06</v>
      </c>
      <c r="M4479" s="507">
        <f t="shared" si="2361"/>
        <v>1099.37109375</v>
      </c>
      <c r="N4479" s="507">
        <f t="shared" si="2379"/>
        <v>307.62800902007729</v>
      </c>
      <c r="O4479" s="509" t="s">
        <v>8</v>
      </c>
      <c r="P4479" s="578"/>
      <c r="Q4479" s="578"/>
      <c r="R4479" s="510" t="e">
        <f>MIN(IF(I4479&gt;#REF!*#REF!,#REF!,IF(AND(I4479&lt;#REF!,#REF!=2),0,ROUNDUP(I4479/#REF!,0))),#REF!)</f>
        <v>#REF!</v>
      </c>
      <c r="S4479" s="510" t="e">
        <f>IF(R4479=0,0,MAX(MIN(I4479,R4479*#REF!),#REF!))</f>
        <v>#REF!</v>
      </c>
      <c r="T4479" s="511" t="e">
        <f>IF(R4479&lt;&gt;0,IF(S4479/R4479/#REF!=1,#REF!,HLOOKUP(S4479/R4479/#REF!,#REF!,2)+(HLOOKUP(S4479/R4479/#REF!+0.2,#REF!,2)-HLOOKUP(S4479/R4479/#REF!,#REF!,2))*(S4479/R4479/#REF!-HLOOKUP(S4479/R4479/#REF!,#REF!,1))/(HLOOKUP(S4479/R4479/#REF!+0.2,#REF!,1)-HLOOKUP(S4479/R4479/#REF!,#REF!,1))),0.5)</f>
        <v>#REF!</v>
      </c>
      <c r="U4479" s="512" t="e">
        <f>IF(R4479&lt;&gt;0,IF(S4479/R4479/#REF!=1,#REF!,HLOOKUP(S4479/R4479/#REF!,#REF!,3)+(HLOOKUP(S4479/R4479/#REF!+0.2,#REF!,3)-HLOOKUP(S4479/R4479/#REF!,#REF!,3))*(S4479/R4479/#REF!-HLOOKUP(S4479/R4479/#REF!,#REF!,1))/(HLOOKUP(S4479/R4479/#REF!+0.2,#REF!,1)-HLOOKUP(S4479/R4479/#REF!,#REF!,1))),1)</f>
        <v>#REF!</v>
      </c>
      <c r="V4479" s="510" t="e">
        <f t="shared" si="2380"/>
        <v>#REF!</v>
      </c>
      <c r="W4479" s="513" t="e">
        <f>MIN(IF(N4479&gt;#REF!*#REF!,#REF!,IF(AND(N4479&lt;#REF!,#REF!=2),0,ROUNDUP(N4479/#REF!,0))),#REF!)</f>
        <v>#REF!</v>
      </c>
      <c r="X4479" s="513" t="e">
        <f t="shared" si="2381"/>
        <v>#REF!</v>
      </c>
      <c r="Y4479" s="511" t="e">
        <f>IF(W4479&lt;&gt;0,IF(AA4479/W4479/#REF!=1,#REF!,HLOOKUP(AA4479/W4479/#REF!,#REF!,2)+(HLOOKUP(AA4479/W4479/#REF!+0.2,#REF!,2)-HLOOKUP(AA4479/W4479/#REF!,#REF!,2))*(AA4479/W4479/#REF!-HLOOKUP(AA4479/W4479/#REF!,#REF!,1))/(HLOOKUP(AA4479/W4479/#REF!+0.2,#REF!,1)-HLOOKUP(AA4479/W4479/#REF!,#REF!,1))),0.5)</f>
        <v>#REF!</v>
      </c>
      <c r="Z4479" s="512" t="e">
        <f>IF(W4479&lt;&gt;0,IF(AA4479/W4479/#REF!=1,#REF!,HLOOKUP(AA4479/W4479/#REF!,#REF!,3)+(HLOOKUP(AA4479/W4479/#REF!+0.2,#REF!,3)-HLOOKUP(AA4479/W4479/#REF!,#REF!,3))*(AA4479/W4479/#REF!-HLOOKUP(AA4479/W4479/#REF!,#REF!,1))/(HLOOKUP(AA4479/W4479/#REF!+0.2,#REF!,1)-HLOOKUP(AA4479/W4479/#REF!,#REF!,1))),1)</f>
        <v>#REF!</v>
      </c>
      <c r="AA4479" s="514" t="e">
        <f>IF(W4479=0,0,MAX(MIN(N4479,W4479*#REF!),#REF!))</f>
        <v>#REF!</v>
      </c>
      <c r="AB4479" s="515" t="e">
        <f>AD4479/Cogeneratore!$C$4</f>
        <v>#DIV/0!</v>
      </c>
      <c r="AC4479" s="549"/>
      <c r="AD4479" s="550"/>
      <c r="AE4479" s="549"/>
      <c r="AF4479" s="550"/>
      <c r="AG4479" s="549"/>
      <c r="AH4479" s="550"/>
      <c r="AI4479" s="516" t="e">
        <f t="shared" si="2382"/>
        <v>#DIV/0!</v>
      </c>
      <c r="AJ4479" s="517">
        <f t="shared" si="2383"/>
        <v>0</v>
      </c>
      <c r="AK4479" s="513">
        <f t="shared" si="2362"/>
        <v>0</v>
      </c>
      <c r="AL4479" s="513">
        <f t="shared" si="2363"/>
        <v>0</v>
      </c>
      <c r="AM4479" s="513">
        <f t="shared" si="2364"/>
        <v>1099.37109375</v>
      </c>
      <c r="AN4479" s="550"/>
      <c r="AO4479" s="550"/>
      <c r="AP4479" s="550"/>
      <c r="AQ4479" s="517">
        <f t="shared" si="2384"/>
        <v>0</v>
      </c>
      <c r="AR4479" s="513">
        <f t="shared" si="2385"/>
        <v>0</v>
      </c>
      <c r="AS4479" s="551"/>
      <c r="AT4479" s="552"/>
      <c r="AU4479" s="513">
        <f t="shared" si="2386"/>
        <v>1082.06</v>
      </c>
      <c r="AV4479" s="513">
        <f>AU4479/Cogeneratore!$C$24</f>
        <v>458.5</v>
      </c>
      <c r="AW4479" s="513">
        <f t="shared" si="2365"/>
        <v>0</v>
      </c>
      <c r="AX4479" s="513" t="e">
        <f t="shared" si="2366"/>
        <v>#DIV/0!</v>
      </c>
      <c r="AY4479" s="518">
        <f t="shared" si="2367"/>
        <v>307.62800902007729</v>
      </c>
      <c r="AZ4479" s="519" t="e">
        <f t="shared" si="2368"/>
        <v>#DIV/0!</v>
      </c>
      <c r="BA4479" s="514" t="e">
        <f t="shared" si="2387"/>
        <v>#DIV/0!</v>
      </c>
      <c r="BB4479" s="520" t="e">
        <f>+BV4479*860/8250/Cogeneratore!$C$6</f>
        <v>#DIV/0!</v>
      </c>
      <c r="BC4479" s="625"/>
      <c r="BD4479" s="451">
        <f t="shared" si="2369"/>
        <v>458.5</v>
      </c>
      <c r="BN4479" s="447">
        <f>+L4479/Cogeneratore!$C$24</f>
        <v>458.5</v>
      </c>
      <c r="BP4479" s="447">
        <f t="shared" si="2370"/>
        <v>0</v>
      </c>
      <c r="BQ4479" s="447" t="e">
        <f>IF(BR4479&lt;Cogeneratore!$C$25/Cogeneratore!$C$23,BP4479,BP4479+BR4479-Cogeneratore!$C$25/Cogeneratore!$C$23)</f>
        <v>#DIV/0!</v>
      </c>
      <c r="BR4479" s="462">
        <f t="shared" si="2389"/>
        <v>0</v>
      </c>
      <c r="BS4479" s="462" t="e">
        <f>IF(BR4479&lt;Cogeneratore!$C$25/Cogeneratore!$C$23,BR4479,Cogeneratore!$C$25/Cogeneratore!$C$23)</f>
        <v>#DIV/0!</v>
      </c>
      <c r="BT4479" s="447" t="e">
        <f>+BS4479*(1-Cogeneratore!$C$23)</f>
        <v>#DIV/0!</v>
      </c>
      <c r="BU4479" s="462" t="e">
        <f>IF(BR4479-BT4479&lt;Cogeneratore!$C$25,BR4479-BT4479,Cogeneratore!$C$25)</f>
        <v>#DIV/0!</v>
      </c>
      <c r="BV4479" s="462" t="e">
        <f t="shared" si="2371"/>
        <v>#DIV/0!</v>
      </c>
      <c r="BW4479" s="462" t="e">
        <f t="shared" si="2372"/>
        <v>#DIV/0!</v>
      </c>
      <c r="BX4479" s="462" t="e">
        <f t="shared" si="2388"/>
        <v>#DIV/0!</v>
      </c>
      <c r="BY4479" s="447" t="e">
        <f>+BX4479*(1-#REF!)</f>
        <v>#DIV/0!</v>
      </c>
      <c r="BZ4479" s="462" t="e">
        <f t="shared" si="2390"/>
        <v>#DIV/0!</v>
      </c>
      <c r="CB4479" s="462" t="e">
        <f t="shared" si="2373"/>
        <v>#DIV/0!</v>
      </c>
      <c r="CC4479" s="447" t="e">
        <f>+CB4479/#REF!</f>
        <v>#DIV/0!</v>
      </c>
      <c r="CE4479" s="451" t="e">
        <f t="shared" si="2374"/>
        <v>#DIV/0!</v>
      </c>
    </row>
    <row r="4480" spans="1:83" x14ac:dyDescent="0.2">
      <c r="A4480" s="521">
        <f t="shared" si="2375"/>
        <v>40000</v>
      </c>
      <c r="B4480" s="522">
        <f t="shared" si="2357"/>
        <v>1</v>
      </c>
      <c r="C4480" s="522">
        <f t="shared" si="2358"/>
        <v>7</v>
      </c>
      <c r="D4480" s="505" t="str">
        <f t="shared" si="2376"/>
        <v>est</v>
      </c>
      <c r="E4480" s="522">
        <f t="shared" si="2359"/>
        <v>12</v>
      </c>
      <c r="F4480" s="522">
        <f t="shared" si="2360"/>
        <v>187</v>
      </c>
      <c r="G4480" s="522">
        <f t="shared" si="2377"/>
        <v>4476</v>
      </c>
      <c r="H4480" s="506">
        <v>1116.7294921875</v>
      </c>
      <c r="I4480" s="507">
        <f>+H4480-L4480/Cogeneratore!$C$24</f>
        <v>615.6044921875</v>
      </c>
      <c r="J4480" s="507">
        <f t="shared" si="2378"/>
        <v>501.125</v>
      </c>
      <c r="K4480" s="508">
        <v>269.17450789256765</v>
      </c>
      <c r="L4480" s="508">
        <v>1182.655</v>
      </c>
      <c r="M4480" s="507">
        <f t="shared" si="2361"/>
        <v>1116.7294921875</v>
      </c>
      <c r="N4480" s="507">
        <f t="shared" si="2379"/>
        <v>269.17450789256765</v>
      </c>
      <c r="O4480" s="509" t="s">
        <v>8</v>
      </c>
      <c r="P4480" s="578"/>
      <c r="Q4480" s="578"/>
      <c r="R4480" s="510" t="e">
        <f>MIN(IF(I4480&gt;#REF!*#REF!,#REF!,IF(AND(I4480&lt;#REF!,#REF!=2),0,ROUNDUP(I4480/#REF!,0))),#REF!)</f>
        <v>#REF!</v>
      </c>
      <c r="S4480" s="510" t="e">
        <f>IF(R4480=0,0,MAX(MIN(I4480,R4480*#REF!),#REF!))</f>
        <v>#REF!</v>
      </c>
      <c r="T4480" s="511" t="e">
        <f>IF(R4480&lt;&gt;0,IF(S4480/R4480/#REF!=1,#REF!,HLOOKUP(S4480/R4480/#REF!,#REF!,2)+(HLOOKUP(S4480/R4480/#REF!+0.2,#REF!,2)-HLOOKUP(S4480/R4480/#REF!,#REF!,2))*(S4480/R4480/#REF!-HLOOKUP(S4480/R4480/#REF!,#REF!,1))/(HLOOKUP(S4480/R4480/#REF!+0.2,#REF!,1)-HLOOKUP(S4480/R4480/#REF!,#REF!,1))),0.5)</f>
        <v>#REF!</v>
      </c>
      <c r="U4480" s="512" t="e">
        <f>IF(R4480&lt;&gt;0,IF(S4480/R4480/#REF!=1,#REF!,HLOOKUP(S4480/R4480/#REF!,#REF!,3)+(HLOOKUP(S4480/R4480/#REF!+0.2,#REF!,3)-HLOOKUP(S4480/R4480/#REF!,#REF!,3))*(S4480/R4480/#REF!-HLOOKUP(S4480/R4480/#REF!,#REF!,1))/(HLOOKUP(S4480/R4480/#REF!+0.2,#REF!,1)-HLOOKUP(S4480/R4480/#REF!,#REF!,1))),1)</f>
        <v>#REF!</v>
      </c>
      <c r="V4480" s="510" t="e">
        <f t="shared" si="2380"/>
        <v>#REF!</v>
      </c>
      <c r="W4480" s="513" t="e">
        <f>MIN(IF(N4480&gt;#REF!*#REF!,#REF!,IF(AND(N4480&lt;#REF!,#REF!=2),0,ROUNDUP(N4480/#REF!,0))),#REF!)</f>
        <v>#REF!</v>
      </c>
      <c r="X4480" s="513" t="e">
        <f t="shared" si="2381"/>
        <v>#REF!</v>
      </c>
      <c r="Y4480" s="511" t="e">
        <f>IF(W4480&lt;&gt;0,IF(AA4480/W4480/#REF!=1,#REF!,HLOOKUP(AA4480/W4480/#REF!,#REF!,2)+(HLOOKUP(AA4480/W4480/#REF!+0.2,#REF!,2)-HLOOKUP(AA4480/W4480/#REF!,#REF!,2))*(AA4480/W4480/#REF!-HLOOKUP(AA4480/W4480/#REF!,#REF!,1))/(HLOOKUP(AA4480/W4480/#REF!+0.2,#REF!,1)-HLOOKUP(AA4480/W4480/#REF!,#REF!,1))),0.5)</f>
        <v>#REF!</v>
      </c>
      <c r="Z4480" s="512" t="e">
        <f>IF(W4480&lt;&gt;0,IF(AA4480/W4480/#REF!=1,#REF!,HLOOKUP(AA4480/W4480/#REF!,#REF!,3)+(HLOOKUP(AA4480/W4480/#REF!+0.2,#REF!,3)-HLOOKUP(AA4480/W4480/#REF!,#REF!,3))*(AA4480/W4480/#REF!-HLOOKUP(AA4480/W4480/#REF!,#REF!,1))/(HLOOKUP(AA4480/W4480/#REF!+0.2,#REF!,1)-HLOOKUP(AA4480/W4480/#REF!,#REF!,1))),1)</f>
        <v>#REF!</v>
      </c>
      <c r="AA4480" s="514" t="e">
        <f>IF(W4480=0,0,MAX(MIN(N4480,W4480*#REF!),#REF!))</f>
        <v>#REF!</v>
      </c>
      <c r="AB4480" s="515" t="e">
        <f>AD4480/Cogeneratore!$C$4</f>
        <v>#DIV/0!</v>
      </c>
      <c r="AC4480" s="549"/>
      <c r="AD4480" s="550"/>
      <c r="AE4480" s="549"/>
      <c r="AF4480" s="550"/>
      <c r="AG4480" s="549"/>
      <c r="AH4480" s="550"/>
      <c r="AI4480" s="516" t="e">
        <f t="shared" si="2382"/>
        <v>#DIV/0!</v>
      </c>
      <c r="AJ4480" s="517">
        <f t="shared" si="2383"/>
        <v>0</v>
      </c>
      <c r="AK4480" s="513">
        <f t="shared" si="2362"/>
        <v>0</v>
      </c>
      <c r="AL4480" s="513">
        <f t="shared" si="2363"/>
        <v>0</v>
      </c>
      <c r="AM4480" s="513">
        <f t="shared" si="2364"/>
        <v>1116.7294921875</v>
      </c>
      <c r="AN4480" s="550"/>
      <c r="AO4480" s="550"/>
      <c r="AP4480" s="550"/>
      <c r="AQ4480" s="517">
        <f t="shared" si="2384"/>
        <v>0</v>
      </c>
      <c r="AR4480" s="513">
        <f t="shared" si="2385"/>
        <v>0</v>
      </c>
      <c r="AS4480" s="551"/>
      <c r="AT4480" s="552"/>
      <c r="AU4480" s="513">
        <f t="shared" si="2386"/>
        <v>1182.655</v>
      </c>
      <c r="AV4480" s="513">
        <f>AU4480/Cogeneratore!$C$24</f>
        <v>501.125</v>
      </c>
      <c r="AW4480" s="513">
        <f t="shared" si="2365"/>
        <v>0</v>
      </c>
      <c r="AX4480" s="513" t="e">
        <f t="shared" si="2366"/>
        <v>#DIV/0!</v>
      </c>
      <c r="AY4480" s="518">
        <f t="shared" si="2367"/>
        <v>269.17450789256765</v>
      </c>
      <c r="AZ4480" s="519" t="e">
        <f t="shared" si="2368"/>
        <v>#DIV/0!</v>
      </c>
      <c r="BA4480" s="514" t="e">
        <f t="shared" si="2387"/>
        <v>#DIV/0!</v>
      </c>
      <c r="BB4480" s="520" t="e">
        <f>+BV4480*860/8250/Cogeneratore!$C$6</f>
        <v>#DIV/0!</v>
      </c>
      <c r="BC4480" s="625"/>
      <c r="BD4480" s="451">
        <f t="shared" si="2369"/>
        <v>501.125</v>
      </c>
      <c r="BN4480" s="447">
        <f>+L4480/Cogeneratore!$C$24</f>
        <v>501.125</v>
      </c>
      <c r="BP4480" s="447">
        <f t="shared" si="2370"/>
        <v>0</v>
      </c>
      <c r="BQ4480" s="447" t="e">
        <f>IF(BR4480&lt;Cogeneratore!$C$25/Cogeneratore!$C$23,BP4480,BP4480+BR4480-Cogeneratore!$C$25/Cogeneratore!$C$23)</f>
        <v>#DIV/0!</v>
      </c>
      <c r="BR4480" s="462">
        <f t="shared" si="2389"/>
        <v>0</v>
      </c>
      <c r="BS4480" s="462" t="e">
        <f>IF(BR4480&lt;Cogeneratore!$C$25/Cogeneratore!$C$23,BR4480,Cogeneratore!$C$25/Cogeneratore!$C$23)</f>
        <v>#DIV/0!</v>
      </c>
      <c r="BT4480" s="447" t="e">
        <f>+BS4480*(1-Cogeneratore!$C$23)</f>
        <v>#DIV/0!</v>
      </c>
      <c r="BU4480" s="462" t="e">
        <f>IF(BR4480-BT4480&lt;Cogeneratore!$C$25,BR4480-BT4480,Cogeneratore!$C$25)</f>
        <v>#DIV/0!</v>
      </c>
      <c r="BV4480" s="462" t="e">
        <f t="shared" si="2371"/>
        <v>#DIV/0!</v>
      </c>
      <c r="BW4480" s="462" t="e">
        <f t="shared" si="2372"/>
        <v>#DIV/0!</v>
      </c>
      <c r="BX4480" s="462" t="e">
        <f t="shared" si="2388"/>
        <v>#DIV/0!</v>
      </c>
      <c r="BY4480" s="447" t="e">
        <f>+BX4480*(1-#REF!)</f>
        <v>#DIV/0!</v>
      </c>
      <c r="BZ4480" s="462" t="e">
        <f t="shared" si="2390"/>
        <v>#DIV/0!</v>
      </c>
      <c r="CB4480" s="462" t="e">
        <f t="shared" si="2373"/>
        <v>#DIV/0!</v>
      </c>
      <c r="CC4480" s="447" t="e">
        <f>+CB4480/#REF!</f>
        <v>#DIV/0!</v>
      </c>
      <c r="CE4480" s="451" t="e">
        <f t="shared" si="2374"/>
        <v>#DIV/0!</v>
      </c>
    </row>
    <row r="4481" spans="1:83" x14ac:dyDescent="0.2">
      <c r="A4481" s="521">
        <f t="shared" si="2375"/>
        <v>40000</v>
      </c>
      <c r="B4481" s="522">
        <f t="shared" si="2357"/>
        <v>1</v>
      </c>
      <c r="C4481" s="522">
        <f t="shared" si="2358"/>
        <v>7</v>
      </c>
      <c r="D4481" s="505" t="str">
        <f t="shared" si="2376"/>
        <v>est</v>
      </c>
      <c r="E4481" s="522">
        <f t="shared" si="2359"/>
        <v>13</v>
      </c>
      <c r="F4481" s="522">
        <f t="shared" si="2360"/>
        <v>187</v>
      </c>
      <c r="G4481" s="522">
        <f t="shared" si="2377"/>
        <v>4477</v>
      </c>
      <c r="H4481" s="506">
        <v>1118.4697265625</v>
      </c>
      <c r="I4481" s="507">
        <f>+H4481-L4481/Cogeneratore!$C$24</f>
        <v>617.3447265625</v>
      </c>
      <c r="J4481" s="507">
        <f t="shared" si="2378"/>
        <v>501.125</v>
      </c>
      <c r="K4481" s="508">
        <v>269.17450789256765</v>
      </c>
      <c r="L4481" s="508">
        <v>1182.655</v>
      </c>
      <c r="M4481" s="507">
        <f t="shared" si="2361"/>
        <v>1118.4697265625</v>
      </c>
      <c r="N4481" s="507">
        <f t="shared" si="2379"/>
        <v>269.17450789256765</v>
      </c>
      <c r="O4481" s="509" t="s">
        <v>8</v>
      </c>
      <c r="P4481" s="578"/>
      <c r="Q4481" s="578"/>
      <c r="R4481" s="510" t="e">
        <f>MIN(IF(I4481&gt;#REF!*#REF!,#REF!,IF(AND(I4481&lt;#REF!,#REF!=2),0,ROUNDUP(I4481/#REF!,0))),#REF!)</f>
        <v>#REF!</v>
      </c>
      <c r="S4481" s="510" t="e">
        <f>IF(R4481=0,0,MAX(MIN(I4481,R4481*#REF!),#REF!))</f>
        <v>#REF!</v>
      </c>
      <c r="T4481" s="511" t="e">
        <f>IF(R4481&lt;&gt;0,IF(S4481/R4481/#REF!=1,#REF!,HLOOKUP(S4481/R4481/#REF!,#REF!,2)+(HLOOKUP(S4481/R4481/#REF!+0.2,#REF!,2)-HLOOKUP(S4481/R4481/#REF!,#REF!,2))*(S4481/R4481/#REF!-HLOOKUP(S4481/R4481/#REF!,#REF!,1))/(HLOOKUP(S4481/R4481/#REF!+0.2,#REF!,1)-HLOOKUP(S4481/R4481/#REF!,#REF!,1))),0.5)</f>
        <v>#REF!</v>
      </c>
      <c r="U4481" s="512" t="e">
        <f>IF(R4481&lt;&gt;0,IF(S4481/R4481/#REF!=1,#REF!,HLOOKUP(S4481/R4481/#REF!,#REF!,3)+(HLOOKUP(S4481/R4481/#REF!+0.2,#REF!,3)-HLOOKUP(S4481/R4481/#REF!,#REF!,3))*(S4481/R4481/#REF!-HLOOKUP(S4481/R4481/#REF!,#REF!,1))/(HLOOKUP(S4481/R4481/#REF!+0.2,#REF!,1)-HLOOKUP(S4481/R4481/#REF!,#REF!,1))),1)</f>
        <v>#REF!</v>
      </c>
      <c r="V4481" s="510" t="e">
        <f t="shared" si="2380"/>
        <v>#REF!</v>
      </c>
      <c r="W4481" s="513" t="e">
        <f>MIN(IF(N4481&gt;#REF!*#REF!,#REF!,IF(AND(N4481&lt;#REF!,#REF!=2),0,ROUNDUP(N4481/#REF!,0))),#REF!)</f>
        <v>#REF!</v>
      </c>
      <c r="X4481" s="513" t="e">
        <f t="shared" si="2381"/>
        <v>#REF!</v>
      </c>
      <c r="Y4481" s="511" t="e">
        <f>IF(W4481&lt;&gt;0,IF(AA4481/W4481/#REF!=1,#REF!,HLOOKUP(AA4481/W4481/#REF!,#REF!,2)+(HLOOKUP(AA4481/W4481/#REF!+0.2,#REF!,2)-HLOOKUP(AA4481/W4481/#REF!,#REF!,2))*(AA4481/W4481/#REF!-HLOOKUP(AA4481/W4481/#REF!,#REF!,1))/(HLOOKUP(AA4481/W4481/#REF!+0.2,#REF!,1)-HLOOKUP(AA4481/W4481/#REF!,#REF!,1))),0.5)</f>
        <v>#REF!</v>
      </c>
      <c r="Z4481" s="512" t="e">
        <f>IF(W4481&lt;&gt;0,IF(AA4481/W4481/#REF!=1,#REF!,HLOOKUP(AA4481/W4481/#REF!,#REF!,3)+(HLOOKUP(AA4481/W4481/#REF!+0.2,#REF!,3)-HLOOKUP(AA4481/W4481/#REF!,#REF!,3))*(AA4481/W4481/#REF!-HLOOKUP(AA4481/W4481/#REF!,#REF!,1))/(HLOOKUP(AA4481/W4481/#REF!+0.2,#REF!,1)-HLOOKUP(AA4481/W4481/#REF!,#REF!,1))),1)</f>
        <v>#REF!</v>
      </c>
      <c r="AA4481" s="514" t="e">
        <f>IF(W4481=0,0,MAX(MIN(N4481,W4481*#REF!),#REF!))</f>
        <v>#REF!</v>
      </c>
      <c r="AB4481" s="515" t="e">
        <f>AD4481/Cogeneratore!$C$4</f>
        <v>#DIV/0!</v>
      </c>
      <c r="AC4481" s="549"/>
      <c r="AD4481" s="550"/>
      <c r="AE4481" s="549"/>
      <c r="AF4481" s="550"/>
      <c r="AG4481" s="549"/>
      <c r="AH4481" s="550"/>
      <c r="AI4481" s="516" t="e">
        <f t="shared" si="2382"/>
        <v>#DIV/0!</v>
      </c>
      <c r="AJ4481" s="517">
        <f t="shared" si="2383"/>
        <v>0</v>
      </c>
      <c r="AK4481" s="513">
        <f t="shared" si="2362"/>
        <v>0</v>
      </c>
      <c r="AL4481" s="513">
        <f t="shared" si="2363"/>
        <v>0</v>
      </c>
      <c r="AM4481" s="513">
        <f t="shared" si="2364"/>
        <v>1118.4697265625</v>
      </c>
      <c r="AN4481" s="550"/>
      <c r="AO4481" s="550"/>
      <c r="AP4481" s="550"/>
      <c r="AQ4481" s="517">
        <f t="shared" si="2384"/>
        <v>0</v>
      </c>
      <c r="AR4481" s="513">
        <f t="shared" si="2385"/>
        <v>0</v>
      </c>
      <c r="AS4481" s="551"/>
      <c r="AT4481" s="552"/>
      <c r="AU4481" s="513">
        <f t="shared" si="2386"/>
        <v>1182.655</v>
      </c>
      <c r="AV4481" s="513">
        <f>AU4481/Cogeneratore!$C$24</f>
        <v>501.125</v>
      </c>
      <c r="AW4481" s="513">
        <f t="shared" si="2365"/>
        <v>0</v>
      </c>
      <c r="AX4481" s="513" t="e">
        <f t="shared" si="2366"/>
        <v>#DIV/0!</v>
      </c>
      <c r="AY4481" s="518">
        <f t="shared" si="2367"/>
        <v>269.17450789256765</v>
      </c>
      <c r="AZ4481" s="519" t="e">
        <f t="shared" si="2368"/>
        <v>#DIV/0!</v>
      </c>
      <c r="BA4481" s="514" t="e">
        <f t="shared" si="2387"/>
        <v>#DIV/0!</v>
      </c>
      <c r="BB4481" s="520" t="e">
        <f>+BV4481*860/8250/Cogeneratore!$C$6</f>
        <v>#DIV/0!</v>
      </c>
      <c r="BC4481" s="625"/>
      <c r="BD4481" s="451">
        <f t="shared" si="2369"/>
        <v>501.125</v>
      </c>
      <c r="BN4481" s="447">
        <f>+L4481/Cogeneratore!$C$24</f>
        <v>501.125</v>
      </c>
      <c r="BP4481" s="447">
        <f t="shared" si="2370"/>
        <v>0</v>
      </c>
      <c r="BQ4481" s="447" t="e">
        <f>IF(BR4481&lt;Cogeneratore!$C$25/Cogeneratore!$C$23,BP4481,BP4481+BR4481-Cogeneratore!$C$25/Cogeneratore!$C$23)</f>
        <v>#DIV/0!</v>
      </c>
      <c r="BR4481" s="462">
        <f t="shared" si="2389"/>
        <v>0</v>
      </c>
      <c r="BS4481" s="462" t="e">
        <f>IF(BR4481&lt;Cogeneratore!$C$25/Cogeneratore!$C$23,BR4481,Cogeneratore!$C$25/Cogeneratore!$C$23)</f>
        <v>#DIV/0!</v>
      </c>
      <c r="BT4481" s="447" t="e">
        <f>+BS4481*(1-Cogeneratore!$C$23)</f>
        <v>#DIV/0!</v>
      </c>
      <c r="BU4481" s="462" t="e">
        <f>IF(BR4481-BT4481&lt;Cogeneratore!$C$25,BR4481-BT4481,Cogeneratore!$C$25)</f>
        <v>#DIV/0!</v>
      </c>
      <c r="BV4481" s="462" t="e">
        <f t="shared" si="2371"/>
        <v>#DIV/0!</v>
      </c>
      <c r="BW4481" s="462" t="e">
        <f t="shared" si="2372"/>
        <v>#DIV/0!</v>
      </c>
      <c r="BX4481" s="462" t="e">
        <f t="shared" si="2388"/>
        <v>#DIV/0!</v>
      </c>
      <c r="BY4481" s="447" t="e">
        <f>+BX4481*(1-#REF!)</f>
        <v>#DIV/0!</v>
      </c>
      <c r="BZ4481" s="462" t="e">
        <f t="shared" si="2390"/>
        <v>#DIV/0!</v>
      </c>
      <c r="CB4481" s="462" t="e">
        <f t="shared" si="2373"/>
        <v>#DIV/0!</v>
      </c>
      <c r="CC4481" s="447" t="e">
        <f>+CB4481/#REF!</f>
        <v>#DIV/0!</v>
      </c>
      <c r="CE4481" s="451" t="e">
        <f t="shared" si="2374"/>
        <v>#DIV/0!</v>
      </c>
    </row>
    <row r="4482" spans="1:83" x14ac:dyDescent="0.2">
      <c r="A4482" s="521">
        <f t="shared" si="2375"/>
        <v>40000</v>
      </c>
      <c r="B4482" s="522">
        <f t="shared" si="2357"/>
        <v>1</v>
      </c>
      <c r="C4482" s="522">
        <f t="shared" si="2358"/>
        <v>7</v>
      </c>
      <c r="D4482" s="505" t="str">
        <f t="shared" si="2376"/>
        <v>est</v>
      </c>
      <c r="E4482" s="522">
        <f t="shared" si="2359"/>
        <v>14</v>
      </c>
      <c r="F4482" s="522">
        <f t="shared" si="2360"/>
        <v>187</v>
      </c>
      <c r="G4482" s="522">
        <f t="shared" si="2377"/>
        <v>4478</v>
      </c>
      <c r="H4482" s="506">
        <v>1111.32421875</v>
      </c>
      <c r="I4482" s="507">
        <f>+H4482-L4482/Cogeneratore!$C$24</f>
        <v>567.57421875</v>
      </c>
      <c r="J4482" s="507">
        <f t="shared" si="2378"/>
        <v>543.75</v>
      </c>
      <c r="K4482" s="508">
        <v>269.17450789256765</v>
      </c>
      <c r="L4482" s="508">
        <v>1283.25</v>
      </c>
      <c r="M4482" s="507">
        <f t="shared" si="2361"/>
        <v>1111.32421875</v>
      </c>
      <c r="N4482" s="507">
        <f t="shared" si="2379"/>
        <v>269.17450789256765</v>
      </c>
      <c r="O4482" s="509" t="s">
        <v>8</v>
      </c>
      <c r="P4482" s="578"/>
      <c r="Q4482" s="578"/>
      <c r="R4482" s="510" t="e">
        <f>MIN(IF(I4482&gt;#REF!*#REF!,#REF!,IF(AND(I4482&lt;#REF!,#REF!=2),0,ROUNDUP(I4482/#REF!,0))),#REF!)</f>
        <v>#REF!</v>
      </c>
      <c r="S4482" s="510" t="e">
        <f>IF(R4482=0,0,MAX(MIN(I4482,R4482*#REF!),#REF!))</f>
        <v>#REF!</v>
      </c>
      <c r="T4482" s="511" t="e">
        <f>IF(R4482&lt;&gt;0,IF(S4482/R4482/#REF!=1,#REF!,HLOOKUP(S4482/R4482/#REF!,#REF!,2)+(HLOOKUP(S4482/R4482/#REF!+0.2,#REF!,2)-HLOOKUP(S4482/R4482/#REF!,#REF!,2))*(S4482/R4482/#REF!-HLOOKUP(S4482/R4482/#REF!,#REF!,1))/(HLOOKUP(S4482/R4482/#REF!+0.2,#REF!,1)-HLOOKUP(S4482/R4482/#REF!,#REF!,1))),0.5)</f>
        <v>#REF!</v>
      </c>
      <c r="U4482" s="512" t="e">
        <f>IF(R4482&lt;&gt;0,IF(S4482/R4482/#REF!=1,#REF!,HLOOKUP(S4482/R4482/#REF!,#REF!,3)+(HLOOKUP(S4482/R4482/#REF!+0.2,#REF!,3)-HLOOKUP(S4482/R4482/#REF!,#REF!,3))*(S4482/R4482/#REF!-HLOOKUP(S4482/R4482/#REF!,#REF!,1))/(HLOOKUP(S4482/R4482/#REF!+0.2,#REF!,1)-HLOOKUP(S4482/R4482/#REF!,#REF!,1))),1)</f>
        <v>#REF!</v>
      </c>
      <c r="V4482" s="510" t="e">
        <f t="shared" si="2380"/>
        <v>#REF!</v>
      </c>
      <c r="W4482" s="513" t="e">
        <f>MIN(IF(N4482&gt;#REF!*#REF!,#REF!,IF(AND(N4482&lt;#REF!,#REF!=2),0,ROUNDUP(N4482/#REF!,0))),#REF!)</f>
        <v>#REF!</v>
      </c>
      <c r="X4482" s="513" t="e">
        <f t="shared" si="2381"/>
        <v>#REF!</v>
      </c>
      <c r="Y4482" s="511" t="e">
        <f>IF(W4482&lt;&gt;0,IF(AA4482/W4482/#REF!=1,#REF!,HLOOKUP(AA4482/W4482/#REF!,#REF!,2)+(HLOOKUP(AA4482/W4482/#REF!+0.2,#REF!,2)-HLOOKUP(AA4482/W4482/#REF!,#REF!,2))*(AA4482/W4482/#REF!-HLOOKUP(AA4482/W4482/#REF!,#REF!,1))/(HLOOKUP(AA4482/W4482/#REF!+0.2,#REF!,1)-HLOOKUP(AA4482/W4482/#REF!,#REF!,1))),0.5)</f>
        <v>#REF!</v>
      </c>
      <c r="Z4482" s="512" t="e">
        <f>IF(W4482&lt;&gt;0,IF(AA4482/W4482/#REF!=1,#REF!,HLOOKUP(AA4482/W4482/#REF!,#REF!,3)+(HLOOKUP(AA4482/W4482/#REF!+0.2,#REF!,3)-HLOOKUP(AA4482/W4482/#REF!,#REF!,3))*(AA4482/W4482/#REF!-HLOOKUP(AA4482/W4482/#REF!,#REF!,1))/(HLOOKUP(AA4482/W4482/#REF!+0.2,#REF!,1)-HLOOKUP(AA4482/W4482/#REF!,#REF!,1))),1)</f>
        <v>#REF!</v>
      </c>
      <c r="AA4482" s="514" t="e">
        <f>IF(W4482=0,0,MAX(MIN(N4482,W4482*#REF!),#REF!))</f>
        <v>#REF!</v>
      </c>
      <c r="AB4482" s="515" t="e">
        <f>AD4482/Cogeneratore!$C$4</f>
        <v>#DIV/0!</v>
      </c>
      <c r="AC4482" s="549"/>
      <c r="AD4482" s="550"/>
      <c r="AE4482" s="549"/>
      <c r="AF4482" s="550"/>
      <c r="AG4482" s="549"/>
      <c r="AH4482" s="550"/>
      <c r="AI4482" s="516" t="e">
        <f t="shared" si="2382"/>
        <v>#DIV/0!</v>
      </c>
      <c r="AJ4482" s="517">
        <f t="shared" si="2383"/>
        <v>0</v>
      </c>
      <c r="AK4482" s="513">
        <f t="shared" si="2362"/>
        <v>0</v>
      </c>
      <c r="AL4482" s="513">
        <f t="shared" si="2363"/>
        <v>0</v>
      </c>
      <c r="AM4482" s="513">
        <f t="shared" si="2364"/>
        <v>1111.32421875</v>
      </c>
      <c r="AN4482" s="550"/>
      <c r="AO4482" s="550"/>
      <c r="AP4482" s="550"/>
      <c r="AQ4482" s="517">
        <f t="shared" si="2384"/>
        <v>0</v>
      </c>
      <c r="AR4482" s="513">
        <f t="shared" si="2385"/>
        <v>0</v>
      </c>
      <c r="AS4482" s="551"/>
      <c r="AT4482" s="552"/>
      <c r="AU4482" s="513">
        <f t="shared" si="2386"/>
        <v>1283.25</v>
      </c>
      <c r="AV4482" s="513">
        <f>AU4482/Cogeneratore!$C$24</f>
        <v>543.75</v>
      </c>
      <c r="AW4482" s="513">
        <f t="shared" si="2365"/>
        <v>0</v>
      </c>
      <c r="AX4482" s="513" t="e">
        <f t="shared" si="2366"/>
        <v>#DIV/0!</v>
      </c>
      <c r="AY4482" s="518">
        <f t="shared" si="2367"/>
        <v>269.17450789256765</v>
      </c>
      <c r="AZ4482" s="519" t="e">
        <f t="shared" si="2368"/>
        <v>#DIV/0!</v>
      </c>
      <c r="BA4482" s="514" t="e">
        <f t="shared" si="2387"/>
        <v>#DIV/0!</v>
      </c>
      <c r="BB4482" s="520" t="e">
        <f>+BV4482*860/8250/Cogeneratore!$C$6</f>
        <v>#DIV/0!</v>
      </c>
      <c r="BC4482" s="625"/>
      <c r="BD4482" s="451">
        <f t="shared" si="2369"/>
        <v>543.75</v>
      </c>
      <c r="BN4482" s="447">
        <f>+L4482/Cogeneratore!$C$24</f>
        <v>543.75</v>
      </c>
      <c r="BP4482" s="447">
        <f t="shared" si="2370"/>
        <v>0</v>
      </c>
      <c r="BQ4482" s="447" t="e">
        <f>IF(BR4482&lt;Cogeneratore!$C$25/Cogeneratore!$C$23,BP4482,BP4482+BR4482-Cogeneratore!$C$25/Cogeneratore!$C$23)</f>
        <v>#DIV/0!</v>
      </c>
      <c r="BR4482" s="462">
        <f t="shared" si="2389"/>
        <v>0</v>
      </c>
      <c r="BS4482" s="462" t="e">
        <f>IF(BR4482&lt;Cogeneratore!$C$25/Cogeneratore!$C$23,BR4482,Cogeneratore!$C$25/Cogeneratore!$C$23)</f>
        <v>#DIV/0!</v>
      </c>
      <c r="BT4482" s="447" t="e">
        <f>+BS4482*(1-Cogeneratore!$C$23)</f>
        <v>#DIV/0!</v>
      </c>
      <c r="BU4482" s="462" t="e">
        <f>IF(BR4482-BT4482&lt;Cogeneratore!$C$25,BR4482-BT4482,Cogeneratore!$C$25)</f>
        <v>#DIV/0!</v>
      </c>
      <c r="BV4482" s="462" t="e">
        <f t="shared" si="2371"/>
        <v>#DIV/0!</v>
      </c>
      <c r="BW4482" s="462" t="e">
        <f t="shared" si="2372"/>
        <v>#DIV/0!</v>
      </c>
      <c r="BX4482" s="462" t="e">
        <f t="shared" si="2388"/>
        <v>#DIV/0!</v>
      </c>
      <c r="BY4482" s="447" t="e">
        <f>+BX4482*(1-#REF!)</f>
        <v>#DIV/0!</v>
      </c>
      <c r="BZ4482" s="462" t="e">
        <f t="shared" si="2390"/>
        <v>#DIV/0!</v>
      </c>
      <c r="CB4482" s="462" t="e">
        <f t="shared" si="2373"/>
        <v>#DIV/0!</v>
      </c>
      <c r="CC4482" s="447" t="e">
        <f>+CB4482/#REF!</f>
        <v>#DIV/0!</v>
      </c>
      <c r="CE4482" s="451" t="e">
        <f t="shared" si="2374"/>
        <v>#DIV/0!</v>
      </c>
    </row>
    <row r="4483" spans="1:83" x14ac:dyDescent="0.2">
      <c r="A4483" s="521">
        <f t="shared" si="2375"/>
        <v>40000</v>
      </c>
      <c r="B4483" s="522">
        <f t="shared" si="2357"/>
        <v>1</v>
      </c>
      <c r="C4483" s="522">
        <f t="shared" si="2358"/>
        <v>7</v>
      </c>
      <c r="D4483" s="505" t="str">
        <f t="shared" si="2376"/>
        <v>est</v>
      </c>
      <c r="E4483" s="522">
        <f t="shared" si="2359"/>
        <v>15</v>
      </c>
      <c r="F4483" s="522">
        <f t="shared" si="2360"/>
        <v>187</v>
      </c>
      <c r="G4483" s="522">
        <f t="shared" si="2377"/>
        <v>4479</v>
      </c>
      <c r="H4483" s="506">
        <v>1099.1337890625</v>
      </c>
      <c r="I4483" s="507">
        <f>+H4483-L4483/Cogeneratore!$C$24</f>
        <v>598.0087890625</v>
      </c>
      <c r="J4483" s="507">
        <f t="shared" si="2378"/>
        <v>501.125</v>
      </c>
      <c r="K4483" s="508">
        <v>269.17450789256765</v>
      </c>
      <c r="L4483" s="508">
        <v>1182.655</v>
      </c>
      <c r="M4483" s="507">
        <f t="shared" si="2361"/>
        <v>1099.1337890625</v>
      </c>
      <c r="N4483" s="507">
        <f t="shared" si="2379"/>
        <v>269.17450789256765</v>
      </c>
      <c r="O4483" s="509" t="s">
        <v>8</v>
      </c>
      <c r="P4483" s="578"/>
      <c r="Q4483" s="578"/>
      <c r="R4483" s="510" t="e">
        <f>MIN(IF(I4483&gt;#REF!*#REF!,#REF!,IF(AND(I4483&lt;#REF!,#REF!=2),0,ROUNDUP(I4483/#REF!,0))),#REF!)</f>
        <v>#REF!</v>
      </c>
      <c r="S4483" s="510" t="e">
        <f>IF(R4483=0,0,MAX(MIN(I4483,R4483*#REF!),#REF!))</f>
        <v>#REF!</v>
      </c>
      <c r="T4483" s="511" t="e">
        <f>IF(R4483&lt;&gt;0,IF(S4483/R4483/#REF!=1,#REF!,HLOOKUP(S4483/R4483/#REF!,#REF!,2)+(HLOOKUP(S4483/R4483/#REF!+0.2,#REF!,2)-HLOOKUP(S4483/R4483/#REF!,#REF!,2))*(S4483/R4483/#REF!-HLOOKUP(S4483/R4483/#REF!,#REF!,1))/(HLOOKUP(S4483/R4483/#REF!+0.2,#REF!,1)-HLOOKUP(S4483/R4483/#REF!,#REF!,1))),0.5)</f>
        <v>#REF!</v>
      </c>
      <c r="U4483" s="512" t="e">
        <f>IF(R4483&lt;&gt;0,IF(S4483/R4483/#REF!=1,#REF!,HLOOKUP(S4483/R4483/#REF!,#REF!,3)+(HLOOKUP(S4483/R4483/#REF!+0.2,#REF!,3)-HLOOKUP(S4483/R4483/#REF!,#REF!,3))*(S4483/R4483/#REF!-HLOOKUP(S4483/R4483/#REF!,#REF!,1))/(HLOOKUP(S4483/R4483/#REF!+0.2,#REF!,1)-HLOOKUP(S4483/R4483/#REF!,#REF!,1))),1)</f>
        <v>#REF!</v>
      </c>
      <c r="V4483" s="510" t="e">
        <f t="shared" si="2380"/>
        <v>#REF!</v>
      </c>
      <c r="W4483" s="513" t="e">
        <f>MIN(IF(N4483&gt;#REF!*#REF!,#REF!,IF(AND(N4483&lt;#REF!,#REF!=2),0,ROUNDUP(N4483/#REF!,0))),#REF!)</f>
        <v>#REF!</v>
      </c>
      <c r="X4483" s="513" t="e">
        <f t="shared" si="2381"/>
        <v>#REF!</v>
      </c>
      <c r="Y4483" s="511" t="e">
        <f>IF(W4483&lt;&gt;0,IF(AA4483/W4483/#REF!=1,#REF!,HLOOKUP(AA4483/W4483/#REF!,#REF!,2)+(HLOOKUP(AA4483/W4483/#REF!+0.2,#REF!,2)-HLOOKUP(AA4483/W4483/#REF!,#REF!,2))*(AA4483/W4483/#REF!-HLOOKUP(AA4483/W4483/#REF!,#REF!,1))/(HLOOKUP(AA4483/W4483/#REF!+0.2,#REF!,1)-HLOOKUP(AA4483/W4483/#REF!,#REF!,1))),0.5)</f>
        <v>#REF!</v>
      </c>
      <c r="Z4483" s="512" t="e">
        <f>IF(W4483&lt;&gt;0,IF(AA4483/W4483/#REF!=1,#REF!,HLOOKUP(AA4483/W4483/#REF!,#REF!,3)+(HLOOKUP(AA4483/W4483/#REF!+0.2,#REF!,3)-HLOOKUP(AA4483/W4483/#REF!,#REF!,3))*(AA4483/W4483/#REF!-HLOOKUP(AA4483/W4483/#REF!,#REF!,1))/(HLOOKUP(AA4483/W4483/#REF!+0.2,#REF!,1)-HLOOKUP(AA4483/W4483/#REF!,#REF!,1))),1)</f>
        <v>#REF!</v>
      </c>
      <c r="AA4483" s="514" t="e">
        <f>IF(W4483=0,0,MAX(MIN(N4483,W4483*#REF!),#REF!))</f>
        <v>#REF!</v>
      </c>
      <c r="AB4483" s="515" t="e">
        <f>AD4483/Cogeneratore!$C$4</f>
        <v>#DIV/0!</v>
      </c>
      <c r="AC4483" s="549"/>
      <c r="AD4483" s="550"/>
      <c r="AE4483" s="549"/>
      <c r="AF4483" s="550"/>
      <c r="AG4483" s="549"/>
      <c r="AH4483" s="550"/>
      <c r="AI4483" s="516" t="e">
        <f t="shared" si="2382"/>
        <v>#DIV/0!</v>
      </c>
      <c r="AJ4483" s="517">
        <f t="shared" si="2383"/>
        <v>0</v>
      </c>
      <c r="AK4483" s="513">
        <f t="shared" si="2362"/>
        <v>0</v>
      </c>
      <c r="AL4483" s="513">
        <f t="shared" si="2363"/>
        <v>0</v>
      </c>
      <c r="AM4483" s="513">
        <f t="shared" si="2364"/>
        <v>1099.1337890625</v>
      </c>
      <c r="AN4483" s="550"/>
      <c r="AO4483" s="550"/>
      <c r="AP4483" s="550"/>
      <c r="AQ4483" s="517">
        <f t="shared" si="2384"/>
        <v>0</v>
      </c>
      <c r="AR4483" s="513">
        <f t="shared" si="2385"/>
        <v>0</v>
      </c>
      <c r="AS4483" s="551"/>
      <c r="AT4483" s="552"/>
      <c r="AU4483" s="513">
        <f t="shared" si="2386"/>
        <v>1182.655</v>
      </c>
      <c r="AV4483" s="513">
        <f>AU4483/Cogeneratore!$C$24</f>
        <v>501.125</v>
      </c>
      <c r="AW4483" s="513">
        <f t="shared" si="2365"/>
        <v>0</v>
      </c>
      <c r="AX4483" s="513" t="e">
        <f t="shared" si="2366"/>
        <v>#DIV/0!</v>
      </c>
      <c r="AY4483" s="518">
        <f t="shared" si="2367"/>
        <v>269.17450789256765</v>
      </c>
      <c r="AZ4483" s="519" t="e">
        <f t="shared" si="2368"/>
        <v>#DIV/0!</v>
      </c>
      <c r="BA4483" s="514" t="e">
        <f t="shared" si="2387"/>
        <v>#DIV/0!</v>
      </c>
      <c r="BB4483" s="520" t="e">
        <f>+BV4483*860/8250/Cogeneratore!$C$6</f>
        <v>#DIV/0!</v>
      </c>
      <c r="BC4483" s="625"/>
      <c r="BD4483" s="451">
        <f t="shared" si="2369"/>
        <v>501.125</v>
      </c>
      <c r="BN4483" s="447">
        <f>+L4483/Cogeneratore!$C$24</f>
        <v>501.125</v>
      </c>
      <c r="BP4483" s="447">
        <f t="shared" si="2370"/>
        <v>0</v>
      </c>
      <c r="BQ4483" s="447" t="e">
        <f>IF(BR4483&lt;Cogeneratore!$C$25/Cogeneratore!$C$23,BP4483,BP4483+BR4483-Cogeneratore!$C$25/Cogeneratore!$C$23)</f>
        <v>#DIV/0!</v>
      </c>
      <c r="BR4483" s="462">
        <f t="shared" si="2389"/>
        <v>0</v>
      </c>
      <c r="BS4483" s="462" t="e">
        <f>IF(BR4483&lt;Cogeneratore!$C$25/Cogeneratore!$C$23,BR4483,Cogeneratore!$C$25/Cogeneratore!$C$23)</f>
        <v>#DIV/0!</v>
      </c>
      <c r="BT4483" s="447" t="e">
        <f>+BS4483*(1-Cogeneratore!$C$23)</f>
        <v>#DIV/0!</v>
      </c>
      <c r="BU4483" s="462" t="e">
        <f>IF(BR4483-BT4483&lt;Cogeneratore!$C$25,BR4483-BT4483,Cogeneratore!$C$25)</f>
        <v>#DIV/0!</v>
      </c>
      <c r="BV4483" s="462" t="e">
        <f t="shared" si="2371"/>
        <v>#DIV/0!</v>
      </c>
      <c r="BW4483" s="462" t="e">
        <f t="shared" si="2372"/>
        <v>#DIV/0!</v>
      </c>
      <c r="BX4483" s="462" t="e">
        <f t="shared" si="2388"/>
        <v>#DIV/0!</v>
      </c>
      <c r="BY4483" s="447" t="e">
        <f>+BX4483*(1-#REF!)</f>
        <v>#DIV/0!</v>
      </c>
      <c r="BZ4483" s="462" t="e">
        <f t="shared" si="2390"/>
        <v>#DIV/0!</v>
      </c>
      <c r="CB4483" s="462" t="e">
        <f t="shared" si="2373"/>
        <v>#DIV/0!</v>
      </c>
      <c r="CC4483" s="447" t="e">
        <f>+CB4483/#REF!</f>
        <v>#DIV/0!</v>
      </c>
      <c r="CE4483" s="451" t="e">
        <f t="shared" si="2374"/>
        <v>#DIV/0!</v>
      </c>
    </row>
    <row r="4484" spans="1:83" x14ac:dyDescent="0.2">
      <c r="A4484" s="521">
        <f t="shared" si="2375"/>
        <v>40000</v>
      </c>
      <c r="B4484" s="522">
        <f t="shared" ref="B4484:B4547" si="2391">WEEKDAY(A4484,2)</f>
        <v>1</v>
      </c>
      <c r="C4484" s="522">
        <f t="shared" ref="C4484:C4547" si="2392">MONTH(A4484)</f>
        <v>7</v>
      </c>
      <c r="D4484" s="505" t="str">
        <f t="shared" si="2376"/>
        <v>est</v>
      </c>
      <c r="E4484" s="522">
        <f t="shared" ref="E4484:E4547" si="2393">MOD(G4484,24)</f>
        <v>16</v>
      </c>
      <c r="F4484" s="522">
        <f t="shared" ref="F4484:F4547" si="2394">TRUNC(G4484/24)+1</f>
        <v>187</v>
      </c>
      <c r="G4484" s="522">
        <f t="shared" si="2377"/>
        <v>4480</v>
      </c>
      <c r="H4484" s="506">
        <v>1094.5283203125</v>
      </c>
      <c r="I4484" s="507">
        <f>+H4484-L4484/Cogeneratore!$C$24</f>
        <v>550.7783203125</v>
      </c>
      <c r="J4484" s="507">
        <f t="shared" si="2378"/>
        <v>543.75</v>
      </c>
      <c r="K4484" s="508">
        <v>153.81400451003864</v>
      </c>
      <c r="L4484" s="508">
        <v>1283.25</v>
      </c>
      <c r="M4484" s="507">
        <f t="shared" ref="M4484:M4547" si="2395">I4484+AV4484</f>
        <v>1094.5283203125</v>
      </c>
      <c r="N4484" s="507">
        <f t="shared" si="2379"/>
        <v>153.81400451003864</v>
      </c>
      <c r="O4484" s="509" t="s">
        <v>8</v>
      </c>
      <c r="P4484" s="578"/>
      <c r="Q4484" s="578"/>
      <c r="R4484" s="510" t="e">
        <f>MIN(IF(I4484&gt;#REF!*#REF!,#REF!,IF(AND(I4484&lt;#REF!,#REF!=2),0,ROUNDUP(I4484/#REF!,0))),#REF!)</f>
        <v>#REF!</v>
      </c>
      <c r="S4484" s="510" t="e">
        <f>IF(R4484=0,0,MAX(MIN(I4484,R4484*#REF!),#REF!))</f>
        <v>#REF!</v>
      </c>
      <c r="T4484" s="511" t="e">
        <f>IF(R4484&lt;&gt;0,IF(S4484/R4484/#REF!=1,#REF!,HLOOKUP(S4484/R4484/#REF!,#REF!,2)+(HLOOKUP(S4484/R4484/#REF!+0.2,#REF!,2)-HLOOKUP(S4484/R4484/#REF!,#REF!,2))*(S4484/R4484/#REF!-HLOOKUP(S4484/R4484/#REF!,#REF!,1))/(HLOOKUP(S4484/R4484/#REF!+0.2,#REF!,1)-HLOOKUP(S4484/R4484/#REF!,#REF!,1))),0.5)</f>
        <v>#REF!</v>
      </c>
      <c r="U4484" s="512" t="e">
        <f>IF(R4484&lt;&gt;0,IF(S4484/R4484/#REF!=1,#REF!,HLOOKUP(S4484/R4484/#REF!,#REF!,3)+(HLOOKUP(S4484/R4484/#REF!+0.2,#REF!,3)-HLOOKUP(S4484/R4484/#REF!,#REF!,3))*(S4484/R4484/#REF!-HLOOKUP(S4484/R4484/#REF!,#REF!,1))/(HLOOKUP(S4484/R4484/#REF!+0.2,#REF!,1)-HLOOKUP(S4484/R4484/#REF!,#REF!,1))),1)</f>
        <v>#REF!</v>
      </c>
      <c r="V4484" s="510" t="e">
        <f t="shared" si="2380"/>
        <v>#REF!</v>
      </c>
      <c r="W4484" s="513" t="e">
        <f>MIN(IF(N4484&gt;#REF!*#REF!,#REF!,IF(AND(N4484&lt;#REF!,#REF!=2),0,ROUNDUP(N4484/#REF!,0))),#REF!)</f>
        <v>#REF!</v>
      </c>
      <c r="X4484" s="513" t="e">
        <f t="shared" si="2381"/>
        <v>#REF!</v>
      </c>
      <c r="Y4484" s="511" t="e">
        <f>IF(W4484&lt;&gt;0,IF(AA4484/W4484/#REF!=1,#REF!,HLOOKUP(AA4484/W4484/#REF!,#REF!,2)+(HLOOKUP(AA4484/W4484/#REF!+0.2,#REF!,2)-HLOOKUP(AA4484/W4484/#REF!,#REF!,2))*(AA4484/W4484/#REF!-HLOOKUP(AA4484/W4484/#REF!,#REF!,1))/(HLOOKUP(AA4484/W4484/#REF!+0.2,#REF!,1)-HLOOKUP(AA4484/W4484/#REF!,#REF!,1))),0.5)</f>
        <v>#REF!</v>
      </c>
      <c r="Z4484" s="512" t="e">
        <f>IF(W4484&lt;&gt;0,IF(AA4484/W4484/#REF!=1,#REF!,HLOOKUP(AA4484/W4484/#REF!,#REF!,3)+(HLOOKUP(AA4484/W4484/#REF!+0.2,#REF!,3)-HLOOKUP(AA4484/W4484/#REF!,#REF!,3))*(AA4484/W4484/#REF!-HLOOKUP(AA4484/W4484/#REF!,#REF!,1))/(HLOOKUP(AA4484/W4484/#REF!+0.2,#REF!,1)-HLOOKUP(AA4484/W4484/#REF!,#REF!,1))),1)</f>
        <v>#REF!</v>
      </c>
      <c r="AA4484" s="514" t="e">
        <f>IF(W4484=0,0,MAX(MIN(N4484,W4484*#REF!),#REF!))</f>
        <v>#REF!</v>
      </c>
      <c r="AB4484" s="515" t="e">
        <f>AD4484/Cogeneratore!$C$4</f>
        <v>#DIV/0!</v>
      </c>
      <c r="AC4484" s="549"/>
      <c r="AD4484" s="550"/>
      <c r="AE4484" s="549"/>
      <c r="AF4484" s="550"/>
      <c r="AG4484" s="549"/>
      <c r="AH4484" s="550"/>
      <c r="AI4484" s="516" t="e">
        <f t="shared" si="2382"/>
        <v>#DIV/0!</v>
      </c>
      <c r="AJ4484" s="517">
        <f t="shared" si="2383"/>
        <v>0</v>
      </c>
      <c r="AK4484" s="513">
        <f t="shared" ref="AK4484:AK4547" si="2396">IF(AJ4484&gt;M4484,M4484,AJ4484)</f>
        <v>0</v>
      </c>
      <c r="AL4484" s="513">
        <f t="shared" ref="AL4484:AL4547" si="2397">IF(AJ4484&gt;M4484,AJ4484-M4484,0)</f>
        <v>0</v>
      </c>
      <c r="AM4484" s="513">
        <f t="shared" ref="AM4484:AM4547" si="2398">IF(M4484&gt;AJ4484,M4484-AJ4484,0)</f>
        <v>1094.5283203125</v>
      </c>
      <c r="AN4484" s="550"/>
      <c r="AO4484" s="550"/>
      <c r="AP4484" s="550"/>
      <c r="AQ4484" s="517">
        <f t="shared" si="2384"/>
        <v>0</v>
      </c>
      <c r="AR4484" s="513">
        <f t="shared" si="2385"/>
        <v>0</v>
      </c>
      <c r="AS4484" s="551"/>
      <c r="AT4484" s="552"/>
      <c r="AU4484" s="513">
        <f t="shared" si="2386"/>
        <v>1283.25</v>
      </c>
      <c r="AV4484" s="513">
        <f>AU4484/Cogeneratore!$C$24</f>
        <v>543.75</v>
      </c>
      <c r="AW4484" s="513">
        <f t="shared" ref="AW4484:AW4547" si="2399">IF(AQ4484&gt;N4484,N4484,AQ4484)</f>
        <v>0</v>
      </c>
      <c r="AX4484" s="513" t="e">
        <f t="shared" ref="AX4484:AX4547" si="2400">IF(AQ4484&gt;N4484,AQ4484-N4484,0)-BW4484</f>
        <v>#DIV/0!</v>
      </c>
      <c r="AY4484" s="518">
        <f t="shared" ref="AY4484:AY4547" si="2401">IF(N4484&gt;AQ4484,N4484-AQ4484,0)</f>
        <v>153.81400451003864</v>
      </c>
      <c r="AZ4484" s="519" t="e">
        <f t="shared" ref="AZ4484:AZ4547" si="2402">AD4484/AC4484+IF(AE4484&lt;&gt;0,AF4484/AE4484,0)+IF(AG4484&lt;&gt;0,AH4484/AG4484,0)</f>
        <v>#DIV/0!</v>
      </c>
      <c r="BA4484" s="514" t="e">
        <f t="shared" si="2387"/>
        <v>#DIV/0!</v>
      </c>
      <c r="BB4484" s="520" t="e">
        <f>+BV4484*860/8250/Cogeneratore!$C$6</f>
        <v>#DIV/0!</v>
      </c>
      <c r="BC4484" s="625"/>
      <c r="BD4484" s="451">
        <f t="shared" ref="BD4484:BD4547" si="2403">+AJ4484+AM4484-AL4484-I4484</f>
        <v>543.75</v>
      </c>
      <c r="BN4484" s="447">
        <f>+L4484/Cogeneratore!$C$24</f>
        <v>543.75</v>
      </c>
      <c r="BP4484" s="447">
        <f t="shared" ref="BP4484:BP4547" si="2404">IF(N4484&lt;&gt;0,+AW4484*(K4484/N4484),0)</f>
        <v>0</v>
      </c>
      <c r="BQ4484" s="447" t="e">
        <f>IF(BR4484&lt;Cogeneratore!$C$25/Cogeneratore!$C$23,BP4484,BP4484+BR4484-Cogeneratore!$C$25/Cogeneratore!$C$23)</f>
        <v>#DIV/0!</v>
      </c>
      <c r="BR4484" s="462">
        <f t="shared" si="2389"/>
        <v>0</v>
      </c>
      <c r="BS4484" s="462" t="e">
        <f>IF(BR4484&lt;Cogeneratore!$C$25/Cogeneratore!$C$23,BR4484,Cogeneratore!$C$25/Cogeneratore!$C$23)</f>
        <v>#DIV/0!</v>
      </c>
      <c r="BT4484" s="447" t="e">
        <f>+BS4484*(1-Cogeneratore!$C$23)</f>
        <v>#DIV/0!</v>
      </c>
      <c r="BU4484" s="462" t="e">
        <f>IF(BR4484-BT4484&lt;Cogeneratore!$C$25,BR4484-BT4484,Cogeneratore!$C$25)</f>
        <v>#DIV/0!</v>
      </c>
      <c r="BV4484" s="462" t="e">
        <f t="shared" ref="BV4484:BV4547" si="2405">IF(K4484-BQ4484&gt;=0,K4484-BQ4484,0)</f>
        <v>#DIV/0!</v>
      </c>
      <c r="BW4484" s="462" t="e">
        <f t="shared" ref="BW4484:BW4547" si="2406">IF(K4484-BQ4484&lt;0,K4484-BQ4484,0)</f>
        <v>#DIV/0!</v>
      </c>
      <c r="BX4484" s="462" t="e">
        <f t="shared" si="2388"/>
        <v>#DIV/0!</v>
      </c>
      <c r="BY4484" s="447" t="e">
        <f>+BX4484*(1-#REF!)</f>
        <v>#DIV/0!</v>
      </c>
      <c r="BZ4484" s="462" t="e">
        <f t="shared" si="2390"/>
        <v>#DIV/0!</v>
      </c>
      <c r="CB4484" s="462" t="e">
        <f t="shared" ref="CB4484:CB4547" si="2407">+L4484-BU4484</f>
        <v>#DIV/0!</v>
      </c>
      <c r="CC4484" s="447" t="e">
        <f>+CB4484/#REF!</f>
        <v>#DIV/0!</v>
      </c>
      <c r="CE4484" s="451" t="e">
        <f t="shared" ref="CE4484:CE4547" si="2408">+BZ4484-CB4484</f>
        <v>#DIV/0!</v>
      </c>
    </row>
    <row r="4485" spans="1:83" x14ac:dyDescent="0.2">
      <c r="A4485" s="521">
        <f t="shared" ref="A4485:A4548" si="2409">IF(F4485=F4484,A4484,A4484+1)</f>
        <v>40000</v>
      </c>
      <c r="B4485" s="522">
        <f t="shared" si="2391"/>
        <v>1</v>
      </c>
      <c r="C4485" s="522">
        <f t="shared" si="2392"/>
        <v>7</v>
      </c>
      <c r="D4485" s="505" t="str">
        <f t="shared" ref="D4485:D4548" si="2410">IF(OR(C4485=1,C4485=2,C4485=3,C4485=11,C4485=12),"inv",IF(OR(C4485=8,C4485=7,C4485=6),"est","int"))</f>
        <v>est</v>
      </c>
      <c r="E4485" s="522">
        <f t="shared" si="2393"/>
        <v>17</v>
      </c>
      <c r="F4485" s="522">
        <f t="shared" si="2394"/>
        <v>187</v>
      </c>
      <c r="G4485" s="522">
        <f t="shared" ref="G4485:G4548" si="2411">+G4484+1</f>
        <v>4481</v>
      </c>
      <c r="H4485" s="506">
        <v>1094.0888671875</v>
      </c>
      <c r="I4485" s="507">
        <f>+H4485-L4485/Cogeneratore!$C$24</f>
        <v>550.3388671875</v>
      </c>
      <c r="J4485" s="507">
        <f t="shared" ref="J4485:J4548" si="2412">H4485-I4485</f>
        <v>543.75</v>
      </c>
      <c r="K4485" s="508">
        <v>153.81400451003864</v>
      </c>
      <c r="L4485" s="508">
        <v>1283.25</v>
      </c>
      <c r="M4485" s="507">
        <f t="shared" si="2395"/>
        <v>1094.0888671875</v>
      </c>
      <c r="N4485" s="507">
        <f t="shared" ref="N4485:N4548" si="2413">K4485+AS4485</f>
        <v>153.81400451003864</v>
      </c>
      <c r="O4485" s="509" t="s">
        <v>8</v>
      </c>
      <c r="P4485" s="578"/>
      <c r="Q4485" s="578"/>
      <c r="R4485" s="510" t="e">
        <f>MIN(IF(I4485&gt;#REF!*#REF!,#REF!,IF(AND(I4485&lt;#REF!,#REF!=2),0,ROUNDUP(I4485/#REF!,0))),#REF!)</f>
        <v>#REF!</v>
      </c>
      <c r="S4485" s="510" t="e">
        <f>IF(R4485=0,0,MAX(MIN(I4485,R4485*#REF!),#REF!))</f>
        <v>#REF!</v>
      </c>
      <c r="T4485" s="511" t="e">
        <f>IF(R4485&lt;&gt;0,IF(S4485/R4485/#REF!=1,#REF!,HLOOKUP(S4485/R4485/#REF!,#REF!,2)+(HLOOKUP(S4485/R4485/#REF!+0.2,#REF!,2)-HLOOKUP(S4485/R4485/#REF!,#REF!,2))*(S4485/R4485/#REF!-HLOOKUP(S4485/R4485/#REF!,#REF!,1))/(HLOOKUP(S4485/R4485/#REF!+0.2,#REF!,1)-HLOOKUP(S4485/R4485/#REF!,#REF!,1))),0.5)</f>
        <v>#REF!</v>
      </c>
      <c r="U4485" s="512" t="e">
        <f>IF(R4485&lt;&gt;0,IF(S4485/R4485/#REF!=1,#REF!,HLOOKUP(S4485/R4485/#REF!,#REF!,3)+(HLOOKUP(S4485/R4485/#REF!+0.2,#REF!,3)-HLOOKUP(S4485/R4485/#REF!,#REF!,3))*(S4485/R4485/#REF!-HLOOKUP(S4485/R4485/#REF!,#REF!,1))/(HLOOKUP(S4485/R4485/#REF!+0.2,#REF!,1)-HLOOKUP(S4485/R4485/#REF!,#REF!,1))),1)</f>
        <v>#REF!</v>
      </c>
      <c r="V4485" s="510" t="e">
        <f t="shared" ref="V4485:V4548" si="2414">+S4485/T4485*(U4485-T4485)</f>
        <v>#REF!</v>
      </c>
      <c r="W4485" s="513" t="e">
        <f>MIN(IF(N4485&gt;#REF!*#REF!,#REF!,IF(AND(N4485&lt;#REF!,#REF!=2),0,ROUNDUP(N4485/#REF!,0))),#REF!)</f>
        <v>#REF!</v>
      </c>
      <c r="X4485" s="513" t="e">
        <f t="shared" ref="X4485:X4548" si="2415">+AA4485/(Z4485-Y4485)*Y4485</f>
        <v>#REF!</v>
      </c>
      <c r="Y4485" s="511" t="e">
        <f>IF(W4485&lt;&gt;0,IF(AA4485/W4485/#REF!=1,#REF!,HLOOKUP(AA4485/W4485/#REF!,#REF!,2)+(HLOOKUP(AA4485/W4485/#REF!+0.2,#REF!,2)-HLOOKUP(AA4485/W4485/#REF!,#REF!,2))*(AA4485/W4485/#REF!-HLOOKUP(AA4485/W4485/#REF!,#REF!,1))/(HLOOKUP(AA4485/W4485/#REF!+0.2,#REF!,1)-HLOOKUP(AA4485/W4485/#REF!,#REF!,1))),0.5)</f>
        <v>#REF!</v>
      </c>
      <c r="Z4485" s="512" t="e">
        <f>IF(W4485&lt;&gt;0,IF(AA4485/W4485/#REF!=1,#REF!,HLOOKUP(AA4485/W4485/#REF!,#REF!,3)+(HLOOKUP(AA4485/W4485/#REF!+0.2,#REF!,3)-HLOOKUP(AA4485/W4485/#REF!,#REF!,3))*(AA4485/W4485/#REF!-HLOOKUP(AA4485/W4485/#REF!,#REF!,1))/(HLOOKUP(AA4485/W4485/#REF!+0.2,#REF!,1)-HLOOKUP(AA4485/W4485/#REF!,#REF!,1))),1)</f>
        <v>#REF!</v>
      </c>
      <c r="AA4485" s="514" t="e">
        <f>IF(W4485=0,0,MAX(MIN(N4485,W4485*#REF!),#REF!))</f>
        <v>#REF!</v>
      </c>
      <c r="AB4485" s="515" t="e">
        <f>AD4485/Cogeneratore!$C$4</f>
        <v>#DIV/0!</v>
      </c>
      <c r="AC4485" s="549"/>
      <c r="AD4485" s="550"/>
      <c r="AE4485" s="549"/>
      <c r="AF4485" s="550"/>
      <c r="AG4485" s="549"/>
      <c r="AH4485" s="550"/>
      <c r="AI4485" s="516" t="e">
        <f t="shared" ref="AI4485:AI4548" si="2416">AVERAGE(AC4485,AE4485,AG4485)</f>
        <v>#DIV/0!</v>
      </c>
      <c r="AJ4485" s="517">
        <f t="shared" ref="AJ4485:AJ4548" si="2417">AD4485+AF4485+AH4485</f>
        <v>0</v>
      </c>
      <c r="AK4485" s="513">
        <f t="shared" si="2396"/>
        <v>0</v>
      </c>
      <c r="AL4485" s="513">
        <f t="shared" si="2397"/>
        <v>0</v>
      </c>
      <c r="AM4485" s="513">
        <f t="shared" si="2398"/>
        <v>1094.0888671875</v>
      </c>
      <c r="AN4485" s="550"/>
      <c r="AO4485" s="550"/>
      <c r="AP4485" s="550"/>
      <c r="AQ4485" s="517">
        <f t="shared" ref="AQ4485:AQ4548" si="2418">AN4485+AO4485+AP4485</f>
        <v>0</v>
      </c>
      <c r="AR4485" s="513">
        <f t="shared" ref="AR4485:AR4548" si="2419">IF(AQ4485&gt;=K4485,AQ4485-K4485,0)</f>
        <v>0</v>
      </c>
      <c r="AS4485" s="551"/>
      <c r="AT4485" s="552"/>
      <c r="AU4485" s="513">
        <f t="shared" ref="AU4485:AU4548" si="2420">L4485-AT4485</f>
        <v>1283.25</v>
      </c>
      <c r="AV4485" s="513">
        <f>AU4485/Cogeneratore!$C$24</f>
        <v>543.75</v>
      </c>
      <c r="AW4485" s="513">
        <f t="shared" si="2399"/>
        <v>0</v>
      </c>
      <c r="AX4485" s="513" t="e">
        <f t="shared" si="2400"/>
        <v>#DIV/0!</v>
      </c>
      <c r="AY4485" s="518">
        <f t="shared" si="2401"/>
        <v>153.81400451003864</v>
      </c>
      <c r="AZ4485" s="519" t="e">
        <f t="shared" si="2402"/>
        <v>#DIV/0!</v>
      </c>
      <c r="BA4485" s="514" t="e">
        <f t="shared" ref="BA4485:BA4548" si="2421">+AZ4485*860/8250</f>
        <v>#DIV/0!</v>
      </c>
      <c r="BB4485" s="520" t="e">
        <f>+BV4485*860/8250/Cogeneratore!$C$6</f>
        <v>#DIV/0!</v>
      </c>
      <c r="BC4485" s="625"/>
      <c r="BD4485" s="451">
        <f t="shared" si="2403"/>
        <v>543.75</v>
      </c>
      <c r="BN4485" s="447">
        <f>+L4485/Cogeneratore!$C$24</f>
        <v>543.75</v>
      </c>
      <c r="BP4485" s="447">
        <f t="shared" si="2404"/>
        <v>0</v>
      </c>
      <c r="BQ4485" s="447" t="e">
        <f>IF(BR4485&lt;Cogeneratore!$C$25/Cogeneratore!$C$23,BP4485,BP4485+BR4485-Cogeneratore!$C$25/Cogeneratore!$C$23)</f>
        <v>#DIV/0!</v>
      </c>
      <c r="BR4485" s="462">
        <f t="shared" si="2389"/>
        <v>0</v>
      </c>
      <c r="BS4485" s="462" t="e">
        <f>IF(BR4485&lt;Cogeneratore!$C$25/Cogeneratore!$C$23,BR4485,Cogeneratore!$C$25/Cogeneratore!$C$23)</f>
        <v>#DIV/0!</v>
      </c>
      <c r="BT4485" s="447" t="e">
        <f>+BS4485*(1-Cogeneratore!$C$23)</f>
        <v>#DIV/0!</v>
      </c>
      <c r="BU4485" s="462" t="e">
        <f>IF(BR4485-BT4485&lt;Cogeneratore!$C$25,BR4485-BT4485,Cogeneratore!$C$25)</f>
        <v>#DIV/0!</v>
      </c>
      <c r="BV4485" s="462" t="e">
        <f t="shared" si="2405"/>
        <v>#DIV/0!</v>
      </c>
      <c r="BW4485" s="462" t="e">
        <f t="shared" si="2406"/>
        <v>#DIV/0!</v>
      </c>
      <c r="BX4485" s="462" t="e">
        <f t="shared" ref="BX4485:BX4548" si="2422">AY4485-BV4485-BW4485</f>
        <v>#DIV/0!</v>
      </c>
      <c r="BY4485" s="447" t="e">
        <f>+BX4485*(1-#REF!)</f>
        <v>#DIV/0!</v>
      </c>
      <c r="BZ4485" s="462" t="e">
        <f t="shared" si="2390"/>
        <v>#DIV/0!</v>
      </c>
      <c r="CB4485" s="462" t="e">
        <f t="shared" si="2407"/>
        <v>#DIV/0!</v>
      </c>
      <c r="CC4485" s="447" t="e">
        <f>+CB4485/#REF!</f>
        <v>#DIV/0!</v>
      </c>
      <c r="CE4485" s="451" t="e">
        <f t="shared" si="2408"/>
        <v>#DIV/0!</v>
      </c>
    </row>
    <row r="4486" spans="1:83" x14ac:dyDescent="0.2">
      <c r="A4486" s="521">
        <f t="shared" si="2409"/>
        <v>40000</v>
      </c>
      <c r="B4486" s="522">
        <f t="shared" si="2391"/>
        <v>1</v>
      </c>
      <c r="C4486" s="522">
        <f t="shared" si="2392"/>
        <v>7</v>
      </c>
      <c r="D4486" s="505" t="str">
        <f t="shared" si="2410"/>
        <v>est</v>
      </c>
      <c r="E4486" s="522">
        <f t="shared" si="2393"/>
        <v>18</v>
      </c>
      <c r="F4486" s="522">
        <f t="shared" si="2394"/>
        <v>187</v>
      </c>
      <c r="G4486" s="522">
        <f t="shared" si="2411"/>
        <v>4482</v>
      </c>
      <c r="H4486" s="506">
        <v>1066.5615234375</v>
      </c>
      <c r="I4486" s="507">
        <f>+H4486-L4486/Cogeneratore!$C$24</f>
        <v>522.8115234375</v>
      </c>
      <c r="J4486" s="507">
        <f t="shared" si="2412"/>
        <v>543.75</v>
      </c>
      <c r="K4486" s="508">
        <v>153.81400451003864</v>
      </c>
      <c r="L4486" s="508">
        <v>1283.25</v>
      </c>
      <c r="M4486" s="507">
        <f t="shared" si="2395"/>
        <v>1066.5615234375</v>
      </c>
      <c r="N4486" s="507">
        <f t="shared" si="2413"/>
        <v>153.81400451003864</v>
      </c>
      <c r="O4486" s="509" t="s">
        <v>8</v>
      </c>
      <c r="P4486" s="578"/>
      <c r="Q4486" s="578"/>
      <c r="R4486" s="510" t="e">
        <f>MIN(IF(I4486&gt;#REF!*#REF!,#REF!,IF(AND(I4486&lt;#REF!,#REF!=2),0,ROUNDUP(I4486/#REF!,0))),#REF!)</f>
        <v>#REF!</v>
      </c>
      <c r="S4486" s="510" t="e">
        <f>IF(R4486=0,0,MAX(MIN(I4486,R4486*#REF!),#REF!))</f>
        <v>#REF!</v>
      </c>
      <c r="T4486" s="511" t="e">
        <f>IF(R4486&lt;&gt;0,IF(S4486/R4486/#REF!=1,#REF!,HLOOKUP(S4486/R4486/#REF!,#REF!,2)+(HLOOKUP(S4486/R4486/#REF!+0.2,#REF!,2)-HLOOKUP(S4486/R4486/#REF!,#REF!,2))*(S4486/R4486/#REF!-HLOOKUP(S4486/R4486/#REF!,#REF!,1))/(HLOOKUP(S4486/R4486/#REF!+0.2,#REF!,1)-HLOOKUP(S4486/R4486/#REF!,#REF!,1))),0.5)</f>
        <v>#REF!</v>
      </c>
      <c r="U4486" s="512" t="e">
        <f>IF(R4486&lt;&gt;0,IF(S4486/R4486/#REF!=1,#REF!,HLOOKUP(S4486/R4486/#REF!,#REF!,3)+(HLOOKUP(S4486/R4486/#REF!+0.2,#REF!,3)-HLOOKUP(S4486/R4486/#REF!,#REF!,3))*(S4486/R4486/#REF!-HLOOKUP(S4486/R4486/#REF!,#REF!,1))/(HLOOKUP(S4486/R4486/#REF!+0.2,#REF!,1)-HLOOKUP(S4486/R4486/#REF!,#REF!,1))),1)</f>
        <v>#REF!</v>
      </c>
      <c r="V4486" s="510" t="e">
        <f t="shared" si="2414"/>
        <v>#REF!</v>
      </c>
      <c r="W4486" s="513" t="e">
        <f>MIN(IF(N4486&gt;#REF!*#REF!,#REF!,IF(AND(N4486&lt;#REF!,#REF!=2),0,ROUNDUP(N4486/#REF!,0))),#REF!)</f>
        <v>#REF!</v>
      </c>
      <c r="X4486" s="513" t="e">
        <f t="shared" si="2415"/>
        <v>#REF!</v>
      </c>
      <c r="Y4486" s="511" t="e">
        <f>IF(W4486&lt;&gt;0,IF(AA4486/W4486/#REF!=1,#REF!,HLOOKUP(AA4486/W4486/#REF!,#REF!,2)+(HLOOKUP(AA4486/W4486/#REF!+0.2,#REF!,2)-HLOOKUP(AA4486/W4486/#REF!,#REF!,2))*(AA4486/W4486/#REF!-HLOOKUP(AA4486/W4486/#REF!,#REF!,1))/(HLOOKUP(AA4486/W4486/#REF!+0.2,#REF!,1)-HLOOKUP(AA4486/W4486/#REF!,#REF!,1))),0.5)</f>
        <v>#REF!</v>
      </c>
      <c r="Z4486" s="512" t="e">
        <f>IF(W4486&lt;&gt;0,IF(AA4486/W4486/#REF!=1,#REF!,HLOOKUP(AA4486/W4486/#REF!,#REF!,3)+(HLOOKUP(AA4486/W4486/#REF!+0.2,#REF!,3)-HLOOKUP(AA4486/W4486/#REF!,#REF!,3))*(AA4486/W4486/#REF!-HLOOKUP(AA4486/W4486/#REF!,#REF!,1))/(HLOOKUP(AA4486/W4486/#REF!+0.2,#REF!,1)-HLOOKUP(AA4486/W4486/#REF!,#REF!,1))),1)</f>
        <v>#REF!</v>
      </c>
      <c r="AA4486" s="514" t="e">
        <f>IF(W4486=0,0,MAX(MIN(N4486,W4486*#REF!),#REF!))</f>
        <v>#REF!</v>
      </c>
      <c r="AB4486" s="515" t="e">
        <f>AD4486/Cogeneratore!$C$4</f>
        <v>#DIV/0!</v>
      </c>
      <c r="AC4486" s="549"/>
      <c r="AD4486" s="550"/>
      <c r="AE4486" s="549"/>
      <c r="AF4486" s="550"/>
      <c r="AG4486" s="549"/>
      <c r="AH4486" s="550"/>
      <c r="AI4486" s="516" t="e">
        <f t="shared" si="2416"/>
        <v>#DIV/0!</v>
      </c>
      <c r="AJ4486" s="517">
        <f t="shared" si="2417"/>
        <v>0</v>
      </c>
      <c r="AK4486" s="513">
        <f t="shared" si="2396"/>
        <v>0</v>
      </c>
      <c r="AL4486" s="513">
        <f t="shared" si="2397"/>
        <v>0</v>
      </c>
      <c r="AM4486" s="513">
        <f t="shared" si="2398"/>
        <v>1066.5615234375</v>
      </c>
      <c r="AN4486" s="550"/>
      <c r="AO4486" s="550"/>
      <c r="AP4486" s="550"/>
      <c r="AQ4486" s="517">
        <f t="shared" si="2418"/>
        <v>0</v>
      </c>
      <c r="AR4486" s="513">
        <f t="shared" si="2419"/>
        <v>0</v>
      </c>
      <c r="AS4486" s="551"/>
      <c r="AT4486" s="552"/>
      <c r="AU4486" s="513">
        <f t="shared" si="2420"/>
        <v>1283.25</v>
      </c>
      <c r="AV4486" s="513">
        <f>AU4486/Cogeneratore!$C$24</f>
        <v>543.75</v>
      </c>
      <c r="AW4486" s="513">
        <f t="shared" si="2399"/>
        <v>0</v>
      </c>
      <c r="AX4486" s="513" t="e">
        <f t="shared" si="2400"/>
        <v>#DIV/0!</v>
      </c>
      <c r="AY4486" s="518">
        <f t="shared" si="2401"/>
        <v>153.81400451003864</v>
      </c>
      <c r="AZ4486" s="519" t="e">
        <f t="shared" si="2402"/>
        <v>#DIV/0!</v>
      </c>
      <c r="BA4486" s="514" t="e">
        <f t="shared" si="2421"/>
        <v>#DIV/0!</v>
      </c>
      <c r="BB4486" s="520" t="e">
        <f>+BV4486*860/8250/Cogeneratore!$C$6</f>
        <v>#DIV/0!</v>
      </c>
      <c r="BC4486" s="625"/>
      <c r="BD4486" s="451">
        <f t="shared" si="2403"/>
        <v>543.75</v>
      </c>
      <c r="BN4486" s="447">
        <f>+L4486/Cogeneratore!$C$24</f>
        <v>543.75</v>
      </c>
      <c r="BP4486" s="447">
        <f t="shared" si="2404"/>
        <v>0</v>
      </c>
      <c r="BQ4486" s="447" t="e">
        <f>IF(BR4486&lt;Cogeneratore!$C$25/Cogeneratore!$C$23,BP4486,BP4486+BR4486-Cogeneratore!$C$25/Cogeneratore!$C$23)</f>
        <v>#DIV/0!</v>
      </c>
      <c r="BR4486" s="462">
        <f t="shared" si="2389"/>
        <v>0</v>
      </c>
      <c r="BS4486" s="462" t="e">
        <f>IF(BR4486&lt;Cogeneratore!$C$25/Cogeneratore!$C$23,BR4486,Cogeneratore!$C$25/Cogeneratore!$C$23)</f>
        <v>#DIV/0!</v>
      </c>
      <c r="BT4486" s="447" t="e">
        <f>+BS4486*(1-Cogeneratore!$C$23)</f>
        <v>#DIV/0!</v>
      </c>
      <c r="BU4486" s="462" t="e">
        <f>IF(BR4486-BT4486&lt;Cogeneratore!$C$25,BR4486-BT4486,Cogeneratore!$C$25)</f>
        <v>#DIV/0!</v>
      </c>
      <c r="BV4486" s="462" t="e">
        <f t="shared" si="2405"/>
        <v>#DIV/0!</v>
      </c>
      <c r="BW4486" s="462" t="e">
        <f t="shared" si="2406"/>
        <v>#DIV/0!</v>
      </c>
      <c r="BX4486" s="462" t="e">
        <f t="shared" si="2422"/>
        <v>#DIV/0!</v>
      </c>
      <c r="BY4486" s="447" t="e">
        <f>+BX4486*(1-#REF!)</f>
        <v>#DIV/0!</v>
      </c>
      <c r="BZ4486" s="462" t="e">
        <f t="shared" si="2390"/>
        <v>#DIV/0!</v>
      </c>
      <c r="CB4486" s="462" t="e">
        <f t="shared" si="2407"/>
        <v>#DIV/0!</v>
      </c>
      <c r="CC4486" s="447" t="e">
        <f>+CB4486/#REF!</f>
        <v>#DIV/0!</v>
      </c>
      <c r="CE4486" s="451" t="e">
        <f t="shared" si="2408"/>
        <v>#DIV/0!</v>
      </c>
    </row>
    <row r="4487" spans="1:83" x14ac:dyDescent="0.2">
      <c r="A4487" s="521">
        <f t="shared" si="2409"/>
        <v>40000</v>
      </c>
      <c r="B4487" s="522">
        <f t="shared" si="2391"/>
        <v>1</v>
      </c>
      <c r="C4487" s="522">
        <f t="shared" si="2392"/>
        <v>7</v>
      </c>
      <c r="D4487" s="505" t="str">
        <f t="shared" si="2410"/>
        <v>est</v>
      </c>
      <c r="E4487" s="522">
        <f t="shared" si="2393"/>
        <v>19</v>
      </c>
      <c r="F4487" s="522">
        <f t="shared" si="2394"/>
        <v>187</v>
      </c>
      <c r="G4487" s="522">
        <f t="shared" si="2411"/>
        <v>4483</v>
      </c>
      <c r="H4487" s="506">
        <v>1028.5576171875</v>
      </c>
      <c r="I4487" s="507">
        <f>+H4487-L4487/Cogeneratore!$C$24</f>
        <v>527.4326171875</v>
      </c>
      <c r="J4487" s="507">
        <f t="shared" si="2412"/>
        <v>501.125</v>
      </c>
      <c r="K4487" s="508">
        <v>153.81400451003864</v>
      </c>
      <c r="L4487" s="508">
        <v>1182.655</v>
      </c>
      <c r="M4487" s="507">
        <f t="shared" si="2395"/>
        <v>1028.5576171875</v>
      </c>
      <c r="N4487" s="507">
        <f t="shared" si="2413"/>
        <v>153.81400451003864</v>
      </c>
      <c r="O4487" s="509" t="s">
        <v>6</v>
      </c>
      <c r="P4487" s="578"/>
      <c r="Q4487" s="578"/>
      <c r="R4487" s="510" t="e">
        <f>MIN(IF(I4487&gt;#REF!*#REF!,#REF!,IF(AND(I4487&lt;#REF!,#REF!=2),0,ROUNDUP(I4487/#REF!,0))),#REF!)</f>
        <v>#REF!</v>
      </c>
      <c r="S4487" s="510" t="e">
        <f>IF(R4487=0,0,MAX(MIN(I4487,R4487*#REF!),#REF!))</f>
        <v>#REF!</v>
      </c>
      <c r="T4487" s="511" t="e">
        <f>IF(R4487&lt;&gt;0,IF(S4487/R4487/#REF!=1,#REF!,HLOOKUP(S4487/R4487/#REF!,#REF!,2)+(HLOOKUP(S4487/R4487/#REF!+0.2,#REF!,2)-HLOOKUP(S4487/R4487/#REF!,#REF!,2))*(S4487/R4487/#REF!-HLOOKUP(S4487/R4487/#REF!,#REF!,1))/(HLOOKUP(S4487/R4487/#REF!+0.2,#REF!,1)-HLOOKUP(S4487/R4487/#REF!,#REF!,1))),0.5)</f>
        <v>#REF!</v>
      </c>
      <c r="U4487" s="512" t="e">
        <f>IF(R4487&lt;&gt;0,IF(S4487/R4487/#REF!=1,#REF!,HLOOKUP(S4487/R4487/#REF!,#REF!,3)+(HLOOKUP(S4487/R4487/#REF!+0.2,#REF!,3)-HLOOKUP(S4487/R4487/#REF!,#REF!,3))*(S4487/R4487/#REF!-HLOOKUP(S4487/R4487/#REF!,#REF!,1))/(HLOOKUP(S4487/R4487/#REF!+0.2,#REF!,1)-HLOOKUP(S4487/R4487/#REF!,#REF!,1))),1)</f>
        <v>#REF!</v>
      </c>
      <c r="V4487" s="510" t="e">
        <f t="shared" si="2414"/>
        <v>#REF!</v>
      </c>
      <c r="W4487" s="513" t="e">
        <f>MIN(IF(N4487&gt;#REF!*#REF!,#REF!,IF(AND(N4487&lt;#REF!,#REF!=2),0,ROUNDUP(N4487/#REF!,0))),#REF!)</f>
        <v>#REF!</v>
      </c>
      <c r="X4487" s="513" t="e">
        <f t="shared" si="2415"/>
        <v>#REF!</v>
      </c>
      <c r="Y4487" s="511" t="e">
        <f>IF(W4487&lt;&gt;0,IF(AA4487/W4487/#REF!=1,#REF!,HLOOKUP(AA4487/W4487/#REF!,#REF!,2)+(HLOOKUP(AA4487/W4487/#REF!+0.2,#REF!,2)-HLOOKUP(AA4487/W4487/#REF!,#REF!,2))*(AA4487/W4487/#REF!-HLOOKUP(AA4487/W4487/#REF!,#REF!,1))/(HLOOKUP(AA4487/W4487/#REF!+0.2,#REF!,1)-HLOOKUP(AA4487/W4487/#REF!,#REF!,1))),0.5)</f>
        <v>#REF!</v>
      </c>
      <c r="Z4487" s="512" t="e">
        <f>IF(W4487&lt;&gt;0,IF(AA4487/W4487/#REF!=1,#REF!,HLOOKUP(AA4487/W4487/#REF!,#REF!,3)+(HLOOKUP(AA4487/W4487/#REF!+0.2,#REF!,3)-HLOOKUP(AA4487/W4487/#REF!,#REF!,3))*(AA4487/W4487/#REF!-HLOOKUP(AA4487/W4487/#REF!,#REF!,1))/(HLOOKUP(AA4487/W4487/#REF!+0.2,#REF!,1)-HLOOKUP(AA4487/W4487/#REF!,#REF!,1))),1)</f>
        <v>#REF!</v>
      </c>
      <c r="AA4487" s="514" t="e">
        <f>IF(W4487=0,0,MAX(MIN(N4487,W4487*#REF!),#REF!))</f>
        <v>#REF!</v>
      </c>
      <c r="AB4487" s="515" t="e">
        <f>AD4487/Cogeneratore!$C$4</f>
        <v>#DIV/0!</v>
      </c>
      <c r="AC4487" s="549"/>
      <c r="AD4487" s="550"/>
      <c r="AE4487" s="549"/>
      <c r="AF4487" s="550"/>
      <c r="AG4487" s="549"/>
      <c r="AH4487" s="550"/>
      <c r="AI4487" s="516" t="e">
        <f t="shared" si="2416"/>
        <v>#DIV/0!</v>
      </c>
      <c r="AJ4487" s="517">
        <f t="shared" si="2417"/>
        <v>0</v>
      </c>
      <c r="AK4487" s="513">
        <f t="shared" si="2396"/>
        <v>0</v>
      </c>
      <c r="AL4487" s="513">
        <f t="shared" si="2397"/>
        <v>0</v>
      </c>
      <c r="AM4487" s="513">
        <f t="shared" si="2398"/>
        <v>1028.5576171875</v>
      </c>
      <c r="AN4487" s="550"/>
      <c r="AO4487" s="550"/>
      <c r="AP4487" s="550"/>
      <c r="AQ4487" s="517">
        <f t="shared" si="2418"/>
        <v>0</v>
      </c>
      <c r="AR4487" s="513">
        <f t="shared" si="2419"/>
        <v>0</v>
      </c>
      <c r="AS4487" s="551"/>
      <c r="AT4487" s="552"/>
      <c r="AU4487" s="513">
        <f t="shared" si="2420"/>
        <v>1182.655</v>
      </c>
      <c r="AV4487" s="513">
        <f>AU4487/Cogeneratore!$C$24</f>
        <v>501.125</v>
      </c>
      <c r="AW4487" s="513">
        <f t="shared" si="2399"/>
        <v>0</v>
      </c>
      <c r="AX4487" s="513" t="e">
        <f t="shared" si="2400"/>
        <v>#DIV/0!</v>
      </c>
      <c r="AY4487" s="518">
        <f t="shared" si="2401"/>
        <v>153.81400451003864</v>
      </c>
      <c r="AZ4487" s="519" t="e">
        <f t="shared" si="2402"/>
        <v>#DIV/0!</v>
      </c>
      <c r="BA4487" s="514" t="e">
        <f t="shared" si="2421"/>
        <v>#DIV/0!</v>
      </c>
      <c r="BB4487" s="520" t="e">
        <f>+BV4487*860/8250/Cogeneratore!$C$6</f>
        <v>#DIV/0!</v>
      </c>
      <c r="BC4487" s="625"/>
      <c r="BD4487" s="451">
        <f t="shared" si="2403"/>
        <v>501.125</v>
      </c>
      <c r="BN4487" s="447">
        <f>+L4487/Cogeneratore!$C$24</f>
        <v>501.125</v>
      </c>
      <c r="BP4487" s="447">
        <f t="shared" si="2404"/>
        <v>0</v>
      </c>
      <c r="BQ4487" s="447" t="e">
        <f>IF(BR4487&lt;Cogeneratore!$C$25/Cogeneratore!$C$23,BP4487,BP4487+BR4487-Cogeneratore!$C$25/Cogeneratore!$C$23)</f>
        <v>#DIV/0!</v>
      </c>
      <c r="BR4487" s="462">
        <f t="shared" si="2389"/>
        <v>0</v>
      </c>
      <c r="BS4487" s="462" t="e">
        <f>IF(BR4487&lt;Cogeneratore!$C$25/Cogeneratore!$C$23,BR4487,Cogeneratore!$C$25/Cogeneratore!$C$23)</f>
        <v>#DIV/0!</v>
      </c>
      <c r="BT4487" s="447" t="e">
        <f>+BS4487*(1-Cogeneratore!$C$23)</f>
        <v>#DIV/0!</v>
      </c>
      <c r="BU4487" s="462" t="e">
        <f>IF(BR4487-BT4487&lt;Cogeneratore!$C$25,BR4487-BT4487,Cogeneratore!$C$25)</f>
        <v>#DIV/0!</v>
      </c>
      <c r="BV4487" s="462" t="e">
        <f t="shared" si="2405"/>
        <v>#DIV/0!</v>
      </c>
      <c r="BW4487" s="462" t="e">
        <f t="shared" si="2406"/>
        <v>#DIV/0!</v>
      </c>
      <c r="BX4487" s="462" t="e">
        <f t="shared" si="2422"/>
        <v>#DIV/0!</v>
      </c>
      <c r="BY4487" s="447" t="e">
        <f>+BX4487*(1-#REF!)</f>
        <v>#DIV/0!</v>
      </c>
      <c r="BZ4487" s="462" t="e">
        <f t="shared" si="2390"/>
        <v>#DIV/0!</v>
      </c>
      <c r="CB4487" s="462" t="e">
        <f t="shared" si="2407"/>
        <v>#DIV/0!</v>
      </c>
      <c r="CC4487" s="447" t="e">
        <f>+CB4487/#REF!</f>
        <v>#DIV/0!</v>
      </c>
      <c r="CE4487" s="451" t="e">
        <f t="shared" si="2408"/>
        <v>#DIV/0!</v>
      </c>
    </row>
    <row r="4488" spans="1:83" x14ac:dyDescent="0.2">
      <c r="A4488" s="521">
        <f t="shared" si="2409"/>
        <v>40000</v>
      </c>
      <c r="B4488" s="522">
        <f t="shared" si="2391"/>
        <v>1</v>
      </c>
      <c r="C4488" s="522">
        <f t="shared" si="2392"/>
        <v>7</v>
      </c>
      <c r="D4488" s="505" t="str">
        <f t="shared" si="2410"/>
        <v>est</v>
      </c>
      <c r="E4488" s="522">
        <f t="shared" si="2393"/>
        <v>20</v>
      </c>
      <c r="F4488" s="522">
        <f t="shared" si="2394"/>
        <v>187</v>
      </c>
      <c r="G4488" s="522">
        <f t="shared" si="2411"/>
        <v>4484</v>
      </c>
      <c r="H4488" s="506">
        <v>989.173828125</v>
      </c>
      <c r="I4488" s="507">
        <f>+H4488-L4488/Cogeneratore!$C$24</f>
        <v>488.048828125</v>
      </c>
      <c r="J4488" s="507">
        <f t="shared" si="2412"/>
        <v>501.125</v>
      </c>
      <c r="K4488" s="508">
        <v>153.81400451003864</v>
      </c>
      <c r="L4488" s="508">
        <v>1182.655</v>
      </c>
      <c r="M4488" s="507">
        <f t="shared" si="2395"/>
        <v>989.173828125</v>
      </c>
      <c r="N4488" s="507">
        <f t="shared" si="2413"/>
        <v>153.81400451003864</v>
      </c>
      <c r="O4488" s="509" t="s">
        <v>6</v>
      </c>
      <c r="P4488" s="578"/>
      <c r="Q4488" s="578"/>
      <c r="R4488" s="510" t="e">
        <f>MIN(IF(I4488&gt;#REF!*#REF!,#REF!,IF(AND(I4488&lt;#REF!,#REF!=2),0,ROUNDUP(I4488/#REF!,0))),#REF!)</f>
        <v>#REF!</v>
      </c>
      <c r="S4488" s="510" t="e">
        <f>IF(R4488=0,0,MAX(MIN(I4488,R4488*#REF!),#REF!))</f>
        <v>#REF!</v>
      </c>
      <c r="T4488" s="511" t="e">
        <f>IF(R4488&lt;&gt;0,IF(S4488/R4488/#REF!=1,#REF!,HLOOKUP(S4488/R4488/#REF!,#REF!,2)+(HLOOKUP(S4488/R4488/#REF!+0.2,#REF!,2)-HLOOKUP(S4488/R4488/#REF!,#REF!,2))*(S4488/R4488/#REF!-HLOOKUP(S4488/R4488/#REF!,#REF!,1))/(HLOOKUP(S4488/R4488/#REF!+0.2,#REF!,1)-HLOOKUP(S4488/R4488/#REF!,#REF!,1))),0.5)</f>
        <v>#REF!</v>
      </c>
      <c r="U4488" s="512" t="e">
        <f>IF(R4488&lt;&gt;0,IF(S4488/R4488/#REF!=1,#REF!,HLOOKUP(S4488/R4488/#REF!,#REF!,3)+(HLOOKUP(S4488/R4488/#REF!+0.2,#REF!,3)-HLOOKUP(S4488/R4488/#REF!,#REF!,3))*(S4488/R4488/#REF!-HLOOKUP(S4488/R4488/#REF!,#REF!,1))/(HLOOKUP(S4488/R4488/#REF!+0.2,#REF!,1)-HLOOKUP(S4488/R4488/#REF!,#REF!,1))),1)</f>
        <v>#REF!</v>
      </c>
      <c r="V4488" s="510" t="e">
        <f t="shared" si="2414"/>
        <v>#REF!</v>
      </c>
      <c r="W4488" s="513" t="e">
        <f>MIN(IF(N4488&gt;#REF!*#REF!,#REF!,IF(AND(N4488&lt;#REF!,#REF!=2),0,ROUNDUP(N4488/#REF!,0))),#REF!)</f>
        <v>#REF!</v>
      </c>
      <c r="X4488" s="513" t="e">
        <f t="shared" si="2415"/>
        <v>#REF!</v>
      </c>
      <c r="Y4488" s="511" t="e">
        <f>IF(W4488&lt;&gt;0,IF(AA4488/W4488/#REF!=1,#REF!,HLOOKUP(AA4488/W4488/#REF!,#REF!,2)+(HLOOKUP(AA4488/W4488/#REF!+0.2,#REF!,2)-HLOOKUP(AA4488/W4488/#REF!,#REF!,2))*(AA4488/W4488/#REF!-HLOOKUP(AA4488/W4488/#REF!,#REF!,1))/(HLOOKUP(AA4488/W4488/#REF!+0.2,#REF!,1)-HLOOKUP(AA4488/W4488/#REF!,#REF!,1))),0.5)</f>
        <v>#REF!</v>
      </c>
      <c r="Z4488" s="512" t="e">
        <f>IF(W4488&lt;&gt;0,IF(AA4488/W4488/#REF!=1,#REF!,HLOOKUP(AA4488/W4488/#REF!,#REF!,3)+(HLOOKUP(AA4488/W4488/#REF!+0.2,#REF!,3)-HLOOKUP(AA4488/W4488/#REF!,#REF!,3))*(AA4488/W4488/#REF!-HLOOKUP(AA4488/W4488/#REF!,#REF!,1))/(HLOOKUP(AA4488/W4488/#REF!+0.2,#REF!,1)-HLOOKUP(AA4488/W4488/#REF!,#REF!,1))),1)</f>
        <v>#REF!</v>
      </c>
      <c r="AA4488" s="514" t="e">
        <f>IF(W4488=0,0,MAX(MIN(N4488,W4488*#REF!),#REF!))</f>
        <v>#REF!</v>
      </c>
      <c r="AB4488" s="515" t="e">
        <f>AD4488/Cogeneratore!$C$4</f>
        <v>#DIV/0!</v>
      </c>
      <c r="AC4488" s="549"/>
      <c r="AD4488" s="550"/>
      <c r="AE4488" s="549"/>
      <c r="AF4488" s="550"/>
      <c r="AG4488" s="549"/>
      <c r="AH4488" s="550"/>
      <c r="AI4488" s="516" t="e">
        <f t="shared" si="2416"/>
        <v>#DIV/0!</v>
      </c>
      <c r="AJ4488" s="517">
        <f t="shared" si="2417"/>
        <v>0</v>
      </c>
      <c r="AK4488" s="513">
        <f t="shared" si="2396"/>
        <v>0</v>
      </c>
      <c r="AL4488" s="513">
        <f t="shared" si="2397"/>
        <v>0</v>
      </c>
      <c r="AM4488" s="513">
        <f t="shared" si="2398"/>
        <v>989.173828125</v>
      </c>
      <c r="AN4488" s="550"/>
      <c r="AO4488" s="550"/>
      <c r="AP4488" s="550"/>
      <c r="AQ4488" s="517">
        <f t="shared" si="2418"/>
        <v>0</v>
      </c>
      <c r="AR4488" s="513">
        <f t="shared" si="2419"/>
        <v>0</v>
      </c>
      <c r="AS4488" s="551"/>
      <c r="AT4488" s="552"/>
      <c r="AU4488" s="513">
        <f t="shared" si="2420"/>
        <v>1182.655</v>
      </c>
      <c r="AV4488" s="513">
        <f>AU4488/Cogeneratore!$C$24</f>
        <v>501.125</v>
      </c>
      <c r="AW4488" s="513">
        <f t="shared" si="2399"/>
        <v>0</v>
      </c>
      <c r="AX4488" s="513" t="e">
        <f t="shared" si="2400"/>
        <v>#DIV/0!</v>
      </c>
      <c r="AY4488" s="518">
        <f t="shared" si="2401"/>
        <v>153.81400451003864</v>
      </c>
      <c r="AZ4488" s="519" t="e">
        <f t="shared" si="2402"/>
        <v>#DIV/0!</v>
      </c>
      <c r="BA4488" s="514" t="e">
        <f t="shared" si="2421"/>
        <v>#DIV/0!</v>
      </c>
      <c r="BB4488" s="520" t="e">
        <f>+BV4488*860/8250/Cogeneratore!$C$6</f>
        <v>#DIV/0!</v>
      </c>
      <c r="BC4488" s="625"/>
      <c r="BD4488" s="451">
        <f t="shared" si="2403"/>
        <v>501.125</v>
      </c>
      <c r="BN4488" s="447">
        <f>+L4488/Cogeneratore!$C$24</f>
        <v>501.125</v>
      </c>
      <c r="BP4488" s="447">
        <f t="shared" si="2404"/>
        <v>0</v>
      </c>
      <c r="BQ4488" s="447" t="e">
        <f>IF(BR4488&lt;Cogeneratore!$C$25/Cogeneratore!$C$23,BP4488,BP4488+BR4488-Cogeneratore!$C$25/Cogeneratore!$C$23)</f>
        <v>#DIV/0!</v>
      </c>
      <c r="BR4488" s="462">
        <f t="shared" si="2389"/>
        <v>0</v>
      </c>
      <c r="BS4488" s="462" t="e">
        <f>IF(BR4488&lt;Cogeneratore!$C$25/Cogeneratore!$C$23,BR4488,Cogeneratore!$C$25/Cogeneratore!$C$23)</f>
        <v>#DIV/0!</v>
      </c>
      <c r="BT4488" s="447" t="e">
        <f>+BS4488*(1-Cogeneratore!$C$23)</f>
        <v>#DIV/0!</v>
      </c>
      <c r="BU4488" s="462" t="e">
        <f>IF(BR4488-BT4488&lt;Cogeneratore!$C$25,BR4488-BT4488,Cogeneratore!$C$25)</f>
        <v>#DIV/0!</v>
      </c>
      <c r="BV4488" s="462" t="e">
        <f t="shared" si="2405"/>
        <v>#DIV/0!</v>
      </c>
      <c r="BW4488" s="462" t="e">
        <f t="shared" si="2406"/>
        <v>#DIV/0!</v>
      </c>
      <c r="BX4488" s="462" t="e">
        <f t="shared" si="2422"/>
        <v>#DIV/0!</v>
      </c>
      <c r="BY4488" s="447" t="e">
        <f>+BX4488*(1-#REF!)</f>
        <v>#DIV/0!</v>
      </c>
      <c r="BZ4488" s="462" t="e">
        <f t="shared" si="2390"/>
        <v>#DIV/0!</v>
      </c>
      <c r="CB4488" s="462" t="e">
        <f t="shared" si="2407"/>
        <v>#DIV/0!</v>
      </c>
      <c r="CC4488" s="447" t="e">
        <f>+CB4488/#REF!</f>
        <v>#DIV/0!</v>
      </c>
      <c r="CE4488" s="451" t="e">
        <f t="shared" si="2408"/>
        <v>#DIV/0!</v>
      </c>
    </row>
    <row r="4489" spans="1:83" x14ac:dyDescent="0.2">
      <c r="A4489" s="521">
        <f t="shared" si="2409"/>
        <v>40000</v>
      </c>
      <c r="B4489" s="522">
        <f t="shared" si="2391"/>
        <v>1</v>
      </c>
      <c r="C4489" s="522">
        <f t="shared" si="2392"/>
        <v>7</v>
      </c>
      <c r="D4489" s="505" t="str">
        <f t="shared" si="2410"/>
        <v>est</v>
      </c>
      <c r="E4489" s="522">
        <f t="shared" si="2393"/>
        <v>21</v>
      </c>
      <c r="F4489" s="522">
        <f t="shared" si="2394"/>
        <v>187</v>
      </c>
      <c r="G4489" s="522">
        <f t="shared" si="2411"/>
        <v>4485</v>
      </c>
      <c r="H4489" s="506">
        <v>948.216796875</v>
      </c>
      <c r="I4489" s="507">
        <f>+H4489-L4489/Cogeneratore!$C$24</f>
        <v>447.091796875</v>
      </c>
      <c r="J4489" s="507">
        <f t="shared" si="2412"/>
        <v>501.125</v>
      </c>
      <c r="K4489" s="508">
        <v>153.81400451003864</v>
      </c>
      <c r="L4489" s="508">
        <v>1182.655</v>
      </c>
      <c r="M4489" s="507">
        <f t="shared" si="2395"/>
        <v>948.216796875</v>
      </c>
      <c r="N4489" s="507">
        <f t="shared" si="2413"/>
        <v>153.81400451003864</v>
      </c>
      <c r="O4489" s="509" t="s">
        <v>6</v>
      </c>
      <c r="P4489" s="578"/>
      <c r="Q4489" s="578"/>
      <c r="R4489" s="510" t="e">
        <f>MIN(IF(I4489&gt;#REF!*#REF!,#REF!,IF(AND(I4489&lt;#REF!,#REF!=2),0,ROUNDUP(I4489/#REF!,0))),#REF!)</f>
        <v>#REF!</v>
      </c>
      <c r="S4489" s="510" t="e">
        <f>IF(R4489=0,0,MAX(MIN(I4489,R4489*#REF!),#REF!))</f>
        <v>#REF!</v>
      </c>
      <c r="T4489" s="511" t="e">
        <f>IF(R4489&lt;&gt;0,IF(S4489/R4489/#REF!=1,#REF!,HLOOKUP(S4489/R4489/#REF!,#REF!,2)+(HLOOKUP(S4489/R4489/#REF!+0.2,#REF!,2)-HLOOKUP(S4489/R4489/#REF!,#REF!,2))*(S4489/R4489/#REF!-HLOOKUP(S4489/R4489/#REF!,#REF!,1))/(HLOOKUP(S4489/R4489/#REF!+0.2,#REF!,1)-HLOOKUP(S4489/R4489/#REF!,#REF!,1))),0.5)</f>
        <v>#REF!</v>
      </c>
      <c r="U4489" s="512" t="e">
        <f>IF(R4489&lt;&gt;0,IF(S4489/R4489/#REF!=1,#REF!,HLOOKUP(S4489/R4489/#REF!,#REF!,3)+(HLOOKUP(S4489/R4489/#REF!+0.2,#REF!,3)-HLOOKUP(S4489/R4489/#REF!,#REF!,3))*(S4489/R4489/#REF!-HLOOKUP(S4489/R4489/#REF!,#REF!,1))/(HLOOKUP(S4489/R4489/#REF!+0.2,#REF!,1)-HLOOKUP(S4489/R4489/#REF!,#REF!,1))),1)</f>
        <v>#REF!</v>
      </c>
      <c r="V4489" s="510" t="e">
        <f t="shared" si="2414"/>
        <v>#REF!</v>
      </c>
      <c r="W4489" s="513" t="e">
        <f>MIN(IF(N4489&gt;#REF!*#REF!,#REF!,IF(AND(N4489&lt;#REF!,#REF!=2),0,ROUNDUP(N4489/#REF!,0))),#REF!)</f>
        <v>#REF!</v>
      </c>
      <c r="X4489" s="513" t="e">
        <f t="shared" si="2415"/>
        <v>#REF!</v>
      </c>
      <c r="Y4489" s="511" t="e">
        <f>IF(W4489&lt;&gt;0,IF(AA4489/W4489/#REF!=1,#REF!,HLOOKUP(AA4489/W4489/#REF!,#REF!,2)+(HLOOKUP(AA4489/W4489/#REF!+0.2,#REF!,2)-HLOOKUP(AA4489/W4489/#REF!,#REF!,2))*(AA4489/W4489/#REF!-HLOOKUP(AA4489/W4489/#REF!,#REF!,1))/(HLOOKUP(AA4489/W4489/#REF!+0.2,#REF!,1)-HLOOKUP(AA4489/W4489/#REF!,#REF!,1))),0.5)</f>
        <v>#REF!</v>
      </c>
      <c r="Z4489" s="512" t="e">
        <f>IF(W4489&lt;&gt;0,IF(AA4489/W4489/#REF!=1,#REF!,HLOOKUP(AA4489/W4489/#REF!,#REF!,3)+(HLOOKUP(AA4489/W4489/#REF!+0.2,#REF!,3)-HLOOKUP(AA4489/W4489/#REF!,#REF!,3))*(AA4489/W4489/#REF!-HLOOKUP(AA4489/W4489/#REF!,#REF!,1))/(HLOOKUP(AA4489/W4489/#REF!+0.2,#REF!,1)-HLOOKUP(AA4489/W4489/#REF!,#REF!,1))),1)</f>
        <v>#REF!</v>
      </c>
      <c r="AA4489" s="514" t="e">
        <f>IF(W4489=0,0,MAX(MIN(N4489,W4489*#REF!),#REF!))</f>
        <v>#REF!</v>
      </c>
      <c r="AB4489" s="515" t="e">
        <f>AD4489/Cogeneratore!$C$4</f>
        <v>#DIV/0!</v>
      </c>
      <c r="AC4489" s="549"/>
      <c r="AD4489" s="550"/>
      <c r="AE4489" s="549"/>
      <c r="AF4489" s="550"/>
      <c r="AG4489" s="549"/>
      <c r="AH4489" s="550"/>
      <c r="AI4489" s="516" t="e">
        <f t="shared" si="2416"/>
        <v>#DIV/0!</v>
      </c>
      <c r="AJ4489" s="517">
        <f t="shared" si="2417"/>
        <v>0</v>
      </c>
      <c r="AK4489" s="513">
        <f t="shared" si="2396"/>
        <v>0</v>
      </c>
      <c r="AL4489" s="513">
        <f t="shared" si="2397"/>
        <v>0</v>
      </c>
      <c r="AM4489" s="513">
        <f t="shared" si="2398"/>
        <v>948.216796875</v>
      </c>
      <c r="AN4489" s="550"/>
      <c r="AO4489" s="550"/>
      <c r="AP4489" s="550"/>
      <c r="AQ4489" s="517">
        <f t="shared" si="2418"/>
        <v>0</v>
      </c>
      <c r="AR4489" s="513">
        <f t="shared" si="2419"/>
        <v>0</v>
      </c>
      <c r="AS4489" s="551"/>
      <c r="AT4489" s="552"/>
      <c r="AU4489" s="513">
        <f t="shared" si="2420"/>
        <v>1182.655</v>
      </c>
      <c r="AV4489" s="513">
        <f>AU4489/Cogeneratore!$C$24</f>
        <v>501.125</v>
      </c>
      <c r="AW4489" s="513">
        <f t="shared" si="2399"/>
        <v>0</v>
      </c>
      <c r="AX4489" s="513" t="e">
        <f t="shared" si="2400"/>
        <v>#DIV/0!</v>
      </c>
      <c r="AY4489" s="518">
        <f t="shared" si="2401"/>
        <v>153.81400451003864</v>
      </c>
      <c r="AZ4489" s="519" t="e">
        <f t="shared" si="2402"/>
        <v>#DIV/0!</v>
      </c>
      <c r="BA4489" s="514" t="e">
        <f t="shared" si="2421"/>
        <v>#DIV/0!</v>
      </c>
      <c r="BB4489" s="520" t="e">
        <f>+BV4489*860/8250/Cogeneratore!$C$6</f>
        <v>#DIV/0!</v>
      </c>
      <c r="BC4489" s="625"/>
      <c r="BD4489" s="451">
        <f t="shared" si="2403"/>
        <v>501.125</v>
      </c>
      <c r="BN4489" s="447">
        <f>+L4489/Cogeneratore!$C$24</f>
        <v>501.125</v>
      </c>
      <c r="BP4489" s="447">
        <f t="shared" si="2404"/>
        <v>0</v>
      </c>
      <c r="BQ4489" s="447" t="e">
        <f>IF(BR4489&lt;Cogeneratore!$C$25/Cogeneratore!$C$23,BP4489,BP4489+BR4489-Cogeneratore!$C$25/Cogeneratore!$C$23)</f>
        <v>#DIV/0!</v>
      </c>
      <c r="BR4489" s="462">
        <f t="shared" si="2389"/>
        <v>0</v>
      </c>
      <c r="BS4489" s="462" t="e">
        <f>IF(BR4489&lt;Cogeneratore!$C$25/Cogeneratore!$C$23,BR4489,Cogeneratore!$C$25/Cogeneratore!$C$23)</f>
        <v>#DIV/0!</v>
      </c>
      <c r="BT4489" s="447" t="e">
        <f>+BS4489*(1-Cogeneratore!$C$23)</f>
        <v>#DIV/0!</v>
      </c>
      <c r="BU4489" s="462" t="e">
        <f>IF(BR4489-BT4489&lt;Cogeneratore!$C$25,BR4489-BT4489,Cogeneratore!$C$25)</f>
        <v>#DIV/0!</v>
      </c>
      <c r="BV4489" s="462" t="e">
        <f t="shared" si="2405"/>
        <v>#DIV/0!</v>
      </c>
      <c r="BW4489" s="462" t="e">
        <f t="shared" si="2406"/>
        <v>#DIV/0!</v>
      </c>
      <c r="BX4489" s="462" t="e">
        <f t="shared" si="2422"/>
        <v>#DIV/0!</v>
      </c>
      <c r="BY4489" s="447" t="e">
        <f>+BX4489*(1-#REF!)</f>
        <v>#DIV/0!</v>
      </c>
      <c r="BZ4489" s="462" t="e">
        <f t="shared" si="2390"/>
        <v>#DIV/0!</v>
      </c>
      <c r="CB4489" s="462" t="e">
        <f t="shared" si="2407"/>
        <v>#DIV/0!</v>
      </c>
      <c r="CC4489" s="447" t="e">
        <f>+CB4489/#REF!</f>
        <v>#DIV/0!</v>
      </c>
      <c r="CE4489" s="451" t="e">
        <f t="shared" si="2408"/>
        <v>#DIV/0!</v>
      </c>
    </row>
    <row r="4490" spans="1:83" x14ac:dyDescent="0.2">
      <c r="A4490" s="521">
        <f t="shared" si="2409"/>
        <v>40000</v>
      </c>
      <c r="B4490" s="522">
        <f t="shared" si="2391"/>
        <v>1</v>
      </c>
      <c r="C4490" s="522">
        <f t="shared" si="2392"/>
        <v>7</v>
      </c>
      <c r="D4490" s="505" t="str">
        <f t="shared" si="2410"/>
        <v>est</v>
      </c>
      <c r="E4490" s="522">
        <f t="shared" si="2393"/>
        <v>22</v>
      </c>
      <c r="F4490" s="522">
        <f t="shared" si="2394"/>
        <v>187</v>
      </c>
      <c r="G4490" s="522">
        <f t="shared" si="2411"/>
        <v>4486</v>
      </c>
      <c r="H4490" s="506">
        <v>913.1044921875</v>
      </c>
      <c r="I4490" s="507">
        <f>+H4490-L4490/Cogeneratore!$C$24</f>
        <v>454.6044921875</v>
      </c>
      <c r="J4490" s="507">
        <f t="shared" si="2412"/>
        <v>458.5</v>
      </c>
      <c r="K4490" s="508">
        <v>153.81400451003864</v>
      </c>
      <c r="L4490" s="508">
        <v>1082.06</v>
      </c>
      <c r="M4490" s="507">
        <f t="shared" si="2395"/>
        <v>913.1044921875</v>
      </c>
      <c r="N4490" s="507">
        <f t="shared" si="2413"/>
        <v>153.81400451003864</v>
      </c>
      <c r="O4490" s="509" t="s">
        <v>6</v>
      </c>
      <c r="P4490" s="578"/>
      <c r="Q4490" s="578"/>
      <c r="R4490" s="510" t="e">
        <f>MIN(IF(I4490&gt;#REF!*#REF!,#REF!,IF(AND(I4490&lt;#REF!,#REF!=2),0,ROUNDUP(I4490/#REF!,0))),#REF!)</f>
        <v>#REF!</v>
      </c>
      <c r="S4490" s="510" t="e">
        <f>IF(R4490=0,0,MAX(MIN(I4490,R4490*#REF!),#REF!))</f>
        <v>#REF!</v>
      </c>
      <c r="T4490" s="511" t="e">
        <f>IF(R4490&lt;&gt;0,IF(S4490/R4490/#REF!=1,#REF!,HLOOKUP(S4490/R4490/#REF!,#REF!,2)+(HLOOKUP(S4490/R4490/#REF!+0.2,#REF!,2)-HLOOKUP(S4490/R4490/#REF!,#REF!,2))*(S4490/R4490/#REF!-HLOOKUP(S4490/R4490/#REF!,#REF!,1))/(HLOOKUP(S4490/R4490/#REF!+0.2,#REF!,1)-HLOOKUP(S4490/R4490/#REF!,#REF!,1))),0.5)</f>
        <v>#REF!</v>
      </c>
      <c r="U4490" s="512" t="e">
        <f>IF(R4490&lt;&gt;0,IF(S4490/R4490/#REF!=1,#REF!,HLOOKUP(S4490/R4490/#REF!,#REF!,3)+(HLOOKUP(S4490/R4490/#REF!+0.2,#REF!,3)-HLOOKUP(S4490/R4490/#REF!,#REF!,3))*(S4490/R4490/#REF!-HLOOKUP(S4490/R4490/#REF!,#REF!,1))/(HLOOKUP(S4490/R4490/#REF!+0.2,#REF!,1)-HLOOKUP(S4490/R4490/#REF!,#REF!,1))),1)</f>
        <v>#REF!</v>
      </c>
      <c r="V4490" s="510" t="e">
        <f t="shared" si="2414"/>
        <v>#REF!</v>
      </c>
      <c r="W4490" s="513" t="e">
        <f>MIN(IF(N4490&gt;#REF!*#REF!,#REF!,IF(AND(N4490&lt;#REF!,#REF!=2),0,ROUNDUP(N4490/#REF!,0))),#REF!)</f>
        <v>#REF!</v>
      </c>
      <c r="X4490" s="513" t="e">
        <f t="shared" si="2415"/>
        <v>#REF!</v>
      </c>
      <c r="Y4490" s="511" t="e">
        <f>IF(W4490&lt;&gt;0,IF(AA4490/W4490/#REF!=1,#REF!,HLOOKUP(AA4490/W4490/#REF!,#REF!,2)+(HLOOKUP(AA4490/W4490/#REF!+0.2,#REF!,2)-HLOOKUP(AA4490/W4490/#REF!,#REF!,2))*(AA4490/W4490/#REF!-HLOOKUP(AA4490/W4490/#REF!,#REF!,1))/(HLOOKUP(AA4490/W4490/#REF!+0.2,#REF!,1)-HLOOKUP(AA4490/W4490/#REF!,#REF!,1))),0.5)</f>
        <v>#REF!</v>
      </c>
      <c r="Z4490" s="512" t="e">
        <f>IF(W4490&lt;&gt;0,IF(AA4490/W4490/#REF!=1,#REF!,HLOOKUP(AA4490/W4490/#REF!,#REF!,3)+(HLOOKUP(AA4490/W4490/#REF!+0.2,#REF!,3)-HLOOKUP(AA4490/W4490/#REF!,#REF!,3))*(AA4490/W4490/#REF!-HLOOKUP(AA4490/W4490/#REF!,#REF!,1))/(HLOOKUP(AA4490/W4490/#REF!+0.2,#REF!,1)-HLOOKUP(AA4490/W4490/#REF!,#REF!,1))),1)</f>
        <v>#REF!</v>
      </c>
      <c r="AA4490" s="514" t="e">
        <f>IF(W4490=0,0,MAX(MIN(N4490,W4490*#REF!),#REF!))</f>
        <v>#REF!</v>
      </c>
      <c r="AB4490" s="515" t="e">
        <f>AD4490/Cogeneratore!$C$4</f>
        <v>#DIV/0!</v>
      </c>
      <c r="AC4490" s="549"/>
      <c r="AD4490" s="550"/>
      <c r="AE4490" s="549"/>
      <c r="AF4490" s="550"/>
      <c r="AG4490" s="549"/>
      <c r="AH4490" s="550"/>
      <c r="AI4490" s="516" t="e">
        <f t="shared" si="2416"/>
        <v>#DIV/0!</v>
      </c>
      <c r="AJ4490" s="517">
        <f t="shared" si="2417"/>
        <v>0</v>
      </c>
      <c r="AK4490" s="513">
        <f t="shared" si="2396"/>
        <v>0</v>
      </c>
      <c r="AL4490" s="513">
        <f t="shared" si="2397"/>
        <v>0</v>
      </c>
      <c r="AM4490" s="513">
        <f t="shared" si="2398"/>
        <v>913.1044921875</v>
      </c>
      <c r="AN4490" s="550"/>
      <c r="AO4490" s="550"/>
      <c r="AP4490" s="550"/>
      <c r="AQ4490" s="517">
        <f t="shared" si="2418"/>
        <v>0</v>
      </c>
      <c r="AR4490" s="513">
        <f t="shared" si="2419"/>
        <v>0</v>
      </c>
      <c r="AS4490" s="551"/>
      <c r="AT4490" s="552"/>
      <c r="AU4490" s="513">
        <f t="shared" si="2420"/>
        <v>1082.06</v>
      </c>
      <c r="AV4490" s="513">
        <f>AU4490/Cogeneratore!$C$24</f>
        <v>458.5</v>
      </c>
      <c r="AW4490" s="513">
        <f t="shared" si="2399"/>
        <v>0</v>
      </c>
      <c r="AX4490" s="513" t="e">
        <f t="shared" si="2400"/>
        <v>#DIV/0!</v>
      </c>
      <c r="AY4490" s="518">
        <f t="shared" si="2401"/>
        <v>153.81400451003864</v>
      </c>
      <c r="AZ4490" s="519" t="e">
        <f t="shared" si="2402"/>
        <v>#DIV/0!</v>
      </c>
      <c r="BA4490" s="514" t="e">
        <f t="shared" si="2421"/>
        <v>#DIV/0!</v>
      </c>
      <c r="BB4490" s="520" t="e">
        <f>+BV4490*860/8250/Cogeneratore!$C$6</f>
        <v>#DIV/0!</v>
      </c>
      <c r="BC4490" s="625"/>
      <c r="BD4490" s="451">
        <f t="shared" si="2403"/>
        <v>458.5</v>
      </c>
      <c r="BN4490" s="447">
        <f>+L4490/Cogeneratore!$C$24</f>
        <v>458.5</v>
      </c>
      <c r="BP4490" s="447">
        <f t="shared" si="2404"/>
        <v>0</v>
      </c>
      <c r="BQ4490" s="447" t="e">
        <f>IF(BR4490&lt;Cogeneratore!$C$25/Cogeneratore!$C$23,BP4490,BP4490+BR4490-Cogeneratore!$C$25/Cogeneratore!$C$23)</f>
        <v>#DIV/0!</v>
      </c>
      <c r="BR4490" s="462">
        <f t="shared" si="2389"/>
        <v>0</v>
      </c>
      <c r="BS4490" s="462" t="e">
        <f>IF(BR4490&lt;Cogeneratore!$C$25/Cogeneratore!$C$23,BR4490,Cogeneratore!$C$25/Cogeneratore!$C$23)</f>
        <v>#DIV/0!</v>
      </c>
      <c r="BT4490" s="447" t="e">
        <f>+BS4490*(1-Cogeneratore!$C$23)</f>
        <v>#DIV/0!</v>
      </c>
      <c r="BU4490" s="462" t="e">
        <f>IF(BR4490-BT4490&lt;Cogeneratore!$C$25,BR4490-BT4490,Cogeneratore!$C$25)</f>
        <v>#DIV/0!</v>
      </c>
      <c r="BV4490" s="462" t="e">
        <f t="shared" si="2405"/>
        <v>#DIV/0!</v>
      </c>
      <c r="BW4490" s="462" t="e">
        <f t="shared" si="2406"/>
        <v>#DIV/0!</v>
      </c>
      <c r="BX4490" s="462" t="e">
        <f t="shared" si="2422"/>
        <v>#DIV/0!</v>
      </c>
      <c r="BY4490" s="447" t="e">
        <f>+BX4490*(1-#REF!)</f>
        <v>#DIV/0!</v>
      </c>
      <c r="BZ4490" s="462" t="e">
        <f t="shared" si="2390"/>
        <v>#DIV/0!</v>
      </c>
      <c r="CB4490" s="462" t="e">
        <f t="shared" si="2407"/>
        <v>#DIV/0!</v>
      </c>
      <c r="CC4490" s="447" t="e">
        <f>+CB4490/#REF!</f>
        <v>#DIV/0!</v>
      </c>
      <c r="CE4490" s="451" t="e">
        <f t="shared" si="2408"/>
        <v>#DIV/0!</v>
      </c>
    </row>
    <row r="4491" spans="1:83" x14ac:dyDescent="0.2">
      <c r="A4491" s="521">
        <f t="shared" si="2409"/>
        <v>40000</v>
      </c>
      <c r="B4491" s="522">
        <f t="shared" si="2391"/>
        <v>1</v>
      </c>
      <c r="C4491" s="522">
        <f t="shared" si="2392"/>
        <v>7</v>
      </c>
      <c r="D4491" s="505" t="str">
        <f t="shared" si="2410"/>
        <v>est</v>
      </c>
      <c r="E4491" s="522">
        <f t="shared" si="2393"/>
        <v>23</v>
      </c>
      <c r="F4491" s="522">
        <f t="shared" si="2394"/>
        <v>187</v>
      </c>
      <c r="G4491" s="522">
        <f t="shared" si="2411"/>
        <v>4487</v>
      </c>
      <c r="H4491" s="506">
        <v>895.341796875</v>
      </c>
      <c r="I4491" s="507">
        <f>+H4491-L4491/Cogeneratore!$C$24</f>
        <v>436.841796875</v>
      </c>
      <c r="J4491" s="507">
        <f t="shared" si="2412"/>
        <v>458.5</v>
      </c>
      <c r="K4491" s="508">
        <v>153.81400451003864</v>
      </c>
      <c r="L4491" s="508">
        <v>1082.06</v>
      </c>
      <c r="M4491" s="507">
        <f t="shared" si="2395"/>
        <v>895.341796875</v>
      </c>
      <c r="N4491" s="507">
        <f t="shared" si="2413"/>
        <v>153.81400451003864</v>
      </c>
      <c r="O4491" s="509" t="s">
        <v>7</v>
      </c>
      <c r="P4491" s="578"/>
      <c r="Q4491" s="578"/>
      <c r="R4491" s="510" t="e">
        <f>MIN(IF(I4491&gt;#REF!*#REF!,#REF!,IF(AND(I4491&lt;#REF!,#REF!=2),0,ROUNDUP(I4491/#REF!,0))),#REF!)</f>
        <v>#REF!</v>
      </c>
      <c r="S4491" s="510" t="e">
        <f>IF(R4491=0,0,MAX(MIN(I4491,R4491*#REF!),#REF!))</f>
        <v>#REF!</v>
      </c>
      <c r="T4491" s="511" t="e">
        <f>IF(R4491&lt;&gt;0,IF(S4491/R4491/#REF!=1,#REF!,HLOOKUP(S4491/R4491/#REF!,#REF!,2)+(HLOOKUP(S4491/R4491/#REF!+0.2,#REF!,2)-HLOOKUP(S4491/R4491/#REF!,#REF!,2))*(S4491/R4491/#REF!-HLOOKUP(S4491/R4491/#REF!,#REF!,1))/(HLOOKUP(S4491/R4491/#REF!+0.2,#REF!,1)-HLOOKUP(S4491/R4491/#REF!,#REF!,1))),0.5)</f>
        <v>#REF!</v>
      </c>
      <c r="U4491" s="512" t="e">
        <f>IF(R4491&lt;&gt;0,IF(S4491/R4491/#REF!=1,#REF!,HLOOKUP(S4491/R4491/#REF!,#REF!,3)+(HLOOKUP(S4491/R4491/#REF!+0.2,#REF!,3)-HLOOKUP(S4491/R4491/#REF!,#REF!,3))*(S4491/R4491/#REF!-HLOOKUP(S4491/R4491/#REF!,#REF!,1))/(HLOOKUP(S4491/R4491/#REF!+0.2,#REF!,1)-HLOOKUP(S4491/R4491/#REF!,#REF!,1))),1)</f>
        <v>#REF!</v>
      </c>
      <c r="V4491" s="510" t="e">
        <f t="shared" si="2414"/>
        <v>#REF!</v>
      </c>
      <c r="W4491" s="513" t="e">
        <f>MIN(IF(N4491&gt;#REF!*#REF!,#REF!,IF(AND(N4491&lt;#REF!,#REF!=2),0,ROUNDUP(N4491/#REF!,0))),#REF!)</f>
        <v>#REF!</v>
      </c>
      <c r="X4491" s="513" t="e">
        <f t="shared" si="2415"/>
        <v>#REF!</v>
      </c>
      <c r="Y4491" s="511" t="e">
        <f>IF(W4491&lt;&gt;0,IF(AA4491/W4491/#REF!=1,#REF!,HLOOKUP(AA4491/W4491/#REF!,#REF!,2)+(HLOOKUP(AA4491/W4491/#REF!+0.2,#REF!,2)-HLOOKUP(AA4491/W4491/#REF!,#REF!,2))*(AA4491/W4491/#REF!-HLOOKUP(AA4491/W4491/#REF!,#REF!,1))/(HLOOKUP(AA4491/W4491/#REF!+0.2,#REF!,1)-HLOOKUP(AA4491/W4491/#REF!,#REF!,1))),0.5)</f>
        <v>#REF!</v>
      </c>
      <c r="Z4491" s="512" t="e">
        <f>IF(W4491&lt;&gt;0,IF(AA4491/W4491/#REF!=1,#REF!,HLOOKUP(AA4491/W4491/#REF!,#REF!,3)+(HLOOKUP(AA4491/W4491/#REF!+0.2,#REF!,3)-HLOOKUP(AA4491/W4491/#REF!,#REF!,3))*(AA4491/W4491/#REF!-HLOOKUP(AA4491/W4491/#REF!,#REF!,1))/(HLOOKUP(AA4491/W4491/#REF!+0.2,#REF!,1)-HLOOKUP(AA4491/W4491/#REF!,#REF!,1))),1)</f>
        <v>#REF!</v>
      </c>
      <c r="AA4491" s="514" t="e">
        <f>IF(W4491=0,0,MAX(MIN(N4491,W4491*#REF!),#REF!))</f>
        <v>#REF!</v>
      </c>
      <c r="AB4491" s="515" t="e">
        <f>AD4491/Cogeneratore!$C$4</f>
        <v>#DIV/0!</v>
      </c>
      <c r="AC4491" s="549"/>
      <c r="AD4491" s="550"/>
      <c r="AE4491" s="549"/>
      <c r="AF4491" s="550"/>
      <c r="AG4491" s="549"/>
      <c r="AH4491" s="550"/>
      <c r="AI4491" s="516" t="e">
        <f t="shared" si="2416"/>
        <v>#DIV/0!</v>
      </c>
      <c r="AJ4491" s="517">
        <f t="shared" si="2417"/>
        <v>0</v>
      </c>
      <c r="AK4491" s="513">
        <f t="shared" si="2396"/>
        <v>0</v>
      </c>
      <c r="AL4491" s="513">
        <f t="shared" si="2397"/>
        <v>0</v>
      </c>
      <c r="AM4491" s="513">
        <f t="shared" si="2398"/>
        <v>895.341796875</v>
      </c>
      <c r="AN4491" s="550"/>
      <c r="AO4491" s="550"/>
      <c r="AP4491" s="550"/>
      <c r="AQ4491" s="517">
        <f t="shared" si="2418"/>
        <v>0</v>
      </c>
      <c r="AR4491" s="513">
        <f t="shared" si="2419"/>
        <v>0</v>
      </c>
      <c r="AS4491" s="551"/>
      <c r="AT4491" s="552"/>
      <c r="AU4491" s="513">
        <f t="shared" si="2420"/>
        <v>1082.06</v>
      </c>
      <c r="AV4491" s="513">
        <f>AU4491/Cogeneratore!$C$24</f>
        <v>458.5</v>
      </c>
      <c r="AW4491" s="513">
        <f t="shared" si="2399"/>
        <v>0</v>
      </c>
      <c r="AX4491" s="513" t="e">
        <f t="shared" si="2400"/>
        <v>#DIV/0!</v>
      </c>
      <c r="AY4491" s="518">
        <f t="shared" si="2401"/>
        <v>153.81400451003864</v>
      </c>
      <c r="AZ4491" s="519" t="e">
        <f t="shared" si="2402"/>
        <v>#DIV/0!</v>
      </c>
      <c r="BA4491" s="514" t="e">
        <f t="shared" si="2421"/>
        <v>#DIV/0!</v>
      </c>
      <c r="BB4491" s="520" t="e">
        <f>+BV4491*860/8250/Cogeneratore!$C$6</f>
        <v>#DIV/0!</v>
      </c>
      <c r="BC4491" s="625"/>
      <c r="BD4491" s="451">
        <f t="shared" si="2403"/>
        <v>458.5</v>
      </c>
      <c r="BN4491" s="447">
        <f>+L4491/Cogeneratore!$C$24</f>
        <v>458.5</v>
      </c>
      <c r="BP4491" s="447">
        <f t="shared" si="2404"/>
        <v>0</v>
      </c>
      <c r="BQ4491" s="447" t="e">
        <f>IF(BR4491&lt;Cogeneratore!$C$25/Cogeneratore!$C$23,BP4491,BP4491+BR4491-Cogeneratore!$C$25/Cogeneratore!$C$23)</f>
        <v>#DIV/0!</v>
      </c>
      <c r="BR4491" s="462">
        <f t="shared" si="2389"/>
        <v>0</v>
      </c>
      <c r="BS4491" s="462" t="e">
        <f>IF(BR4491&lt;Cogeneratore!$C$25/Cogeneratore!$C$23,BR4491,Cogeneratore!$C$25/Cogeneratore!$C$23)</f>
        <v>#DIV/0!</v>
      </c>
      <c r="BT4491" s="447" t="e">
        <f>+BS4491*(1-Cogeneratore!$C$23)</f>
        <v>#DIV/0!</v>
      </c>
      <c r="BU4491" s="462" t="e">
        <f>IF(BR4491-BT4491&lt;Cogeneratore!$C$25,BR4491-BT4491,Cogeneratore!$C$25)</f>
        <v>#DIV/0!</v>
      </c>
      <c r="BV4491" s="462" t="e">
        <f t="shared" si="2405"/>
        <v>#DIV/0!</v>
      </c>
      <c r="BW4491" s="462" t="e">
        <f t="shared" si="2406"/>
        <v>#DIV/0!</v>
      </c>
      <c r="BX4491" s="462" t="e">
        <f t="shared" si="2422"/>
        <v>#DIV/0!</v>
      </c>
      <c r="BY4491" s="447" t="e">
        <f>+BX4491*(1-#REF!)</f>
        <v>#DIV/0!</v>
      </c>
      <c r="BZ4491" s="462" t="e">
        <f t="shared" si="2390"/>
        <v>#DIV/0!</v>
      </c>
      <c r="CB4491" s="462" t="e">
        <f t="shared" si="2407"/>
        <v>#DIV/0!</v>
      </c>
      <c r="CC4491" s="447" t="e">
        <f>+CB4491/#REF!</f>
        <v>#DIV/0!</v>
      </c>
      <c r="CE4491" s="451" t="e">
        <f t="shared" si="2408"/>
        <v>#DIV/0!</v>
      </c>
    </row>
    <row r="4492" spans="1:83" x14ac:dyDescent="0.2">
      <c r="A4492" s="521">
        <f t="shared" si="2409"/>
        <v>40001</v>
      </c>
      <c r="B4492" s="522">
        <f t="shared" si="2391"/>
        <v>2</v>
      </c>
      <c r="C4492" s="522">
        <f t="shared" si="2392"/>
        <v>7</v>
      </c>
      <c r="D4492" s="505" t="str">
        <f t="shared" si="2410"/>
        <v>est</v>
      </c>
      <c r="E4492" s="522">
        <f t="shared" si="2393"/>
        <v>0</v>
      </c>
      <c r="F4492" s="522">
        <f t="shared" si="2394"/>
        <v>188</v>
      </c>
      <c r="G4492" s="522">
        <f t="shared" si="2411"/>
        <v>4488</v>
      </c>
      <c r="H4492" s="506">
        <v>854.0947265625</v>
      </c>
      <c r="I4492" s="507">
        <f>+H4492-L4492/Cogeneratore!$C$24</f>
        <v>438.2197265625</v>
      </c>
      <c r="J4492" s="507">
        <f t="shared" si="2412"/>
        <v>415.875</v>
      </c>
      <c r="K4492" s="508">
        <v>153.81400451003864</v>
      </c>
      <c r="L4492" s="508">
        <v>981.46499999999992</v>
      </c>
      <c r="M4492" s="507">
        <f t="shared" si="2395"/>
        <v>854.0947265625</v>
      </c>
      <c r="N4492" s="507">
        <f t="shared" si="2413"/>
        <v>153.81400451003864</v>
      </c>
      <c r="O4492" s="509" t="s">
        <v>7</v>
      </c>
      <c r="P4492" s="578">
        <f>SUM(K4492:K4515)</f>
        <v>4922.0481443212393</v>
      </c>
      <c r="Q4492" s="578">
        <f>SUM(N4492:N4515)</f>
        <v>4922.0481443212393</v>
      </c>
      <c r="R4492" s="510" t="e">
        <f>MIN(IF(I4492&gt;#REF!*#REF!,#REF!,IF(AND(I4492&lt;#REF!,#REF!=2),0,ROUNDUP(I4492/#REF!,0))),#REF!)</f>
        <v>#REF!</v>
      </c>
      <c r="S4492" s="510" t="e">
        <f>IF(R4492=0,0,MAX(MIN(I4492,R4492*#REF!),#REF!))</f>
        <v>#REF!</v>
      </c>
      <c r="T4492" s="511" t="e">
        <f>IF(R4492&lt;&gt;0,IF(S4492/R4492/#REF!=1,#REF!,HLOOKUP(S4492/R4492/#REF!,#REF!,2)+(HLOOKUP(S4492/R4492/#REF!+0.2,#REF!,2)-HLOOKUP(S4492/R4492/#REF!,#REF!,2))*(S4492/R4492/#REF!-HLOOKUP(S4492/R4492/#REF!,#REF!,1))/(HLOOKUP(S4492/R4492/#REF!+0.2,#REF!,1)-HLOOKUP(S4492/R4492/#REF!,#REF!,1))),0.5)</f>
        <v>#REF!</v>
      </c>
      <c r="U4492" s="512" t="e">
        <f>IF(R4492&lt;&gt;0,IF(S4492/R4492/#REF!=1,#REF!,HLOOKUP(S4492/R4492/#REF!,#REF!,3)+(HLOOKUP(S4492/R4492/#REF!+0.2,#REF!,3)-HLOOKUP(S4492/R4492/#REF!,#REF!,3))*(S4492/R4492/#REF!-HLOOKUP(S4492/R4492/#REF!,#REF!,1))/(HLOOKUP(S4492/R4492/#REF!+0.2,#REF!,1)-HLOOKUP(S4492/R4492/#REF!,#REF!,1))),1)</f>
        <v>#REF!</v>
      </c>
      <c r="V4492" s="510" t="e">
        <f t="shared" si="2414"/>
        <v>#REF!</v>
      </c>
      <c r="W4492" s="513" t="e">
        <f>MIN(IF(N4492&gt;#REF!*#REF!,#REF!,IF(AND(N4492&lt;#REF!,#REF!=2),0,ROUNDUP(N4492/#REF!,0))),#REF!)</f>
        <v>#REF!</v>
      </c>
      <c r="X4492" s="513" t="e">
        <f t="shared" si="2415"/>
        <v>#REF!</v>
      </c>
      <c r="Y4492" s="511" t="e">
        <f>IF(W4492&lt;&gt;0,IF(AA4492/W4492/#REF!=1,#REF!,HLOOKUP(AA4492/W4492/#REF!,#REF!,2)+(HLOOKUP(AA4492/W4492/#REF!+0.2,#REF!,2)-HLOOKUP(AA4492/W4492/#REF!,#REF!,2))*(AA4492/W4492/#REF!-HLOOKUP(AA4492/W4492/#REF!,#REF!,1))/(HLOOKUP(AA4492/W4492/#REF!+0.2,#REF!,1)-HLOOKUP(AA4492/W4492/#REF!,#REF!,1))),0.5)</f>
        <v>#REF!</v>
      </c>
      <c r="Z4492" s="512" t="e">
        <f>IF(W4492&lt;&gt;0,IF(AA4492/W4492/#REF!=1,#REF!,HLOOKUP(AA4492/W4492/#REF!,#REF!,3)+(HLOOKUP(AA4492/W4492/#REF!+0.2,#REF!,3)-HLOOKUP(AA4492/W4492/#REF!,#REF!,3))*(AA4492/W4492/#REF!-HLOOKUP(AA4492/W4492/#REF!,#REF!,1))/(HLOOKUP(AA4492/W4492/#REF!+0.2,#REF!,1)-HLOOKUP(AA4492/W4492/#REF!,#REF!,1))),1)</f>
        <v>#REF!</v>
      </c>
      <c r="AA4492" s="514" t="e">
        <f>IF(W4492=0,0,MAX(MIN(N4492,W4492*#REF!),#REF!))</f>
        <v>#REF!</v>
      </c>
      <c r="AB4492" s="515" t="e">
        <f>AD4492/Cogeneratore!$C$4</f>
        <v>#DIV/0!</v>
      </c>
      <c r="AC4492" s="549"/>
      <c r="AD4492" s="550"/>
      <c r="AE4492" s="549"/>
      <c r="AF4492" s="550"/>
      <c r="AG4492" s="549"/>
      <c r="AH4492" s="550"/>
      <c r="AI4492" s="516" t="e">
        <f t="shared" si="2416"/>
        <v>#DIV/0!</v>
      </c>
      <c r="AJ4492" s="517">
        <f t="shared" si="2417"/>
        <v>0</v>
      </c>
      <c r="AK4492" s="513">
        <f t="shared" si="2396"/>
        <v>0</v>
      </c>
      <c r="AL4492" s="513">
        <f t="shared" si="2397"/>
        <v>0</v>
      </c>
      <c r="AM4492" s="513">
        <f t="shared" si="2398"/>
        <v>854.0947265625</v>
      </c>
      <c r="AN4492" s="550"/>
      <c r="AO4492" s="550"/>
      <c r="AP4492" s="550"/>
      <c r="AQ4492" s="517">
        <f t="shared" si="2418"/>
        <v>0</v>
      </c>
      <c r="AR4492" s="513">
        <f t="shared" si="2419"/>
        <v>0</v>
      </c>
      <c r="AS4492" s="551"/>
      <c r="AT4492" s="552"/>
      <c r="AU4492" s="513">
        <f t="shared" si="2420"/>
        <v>981.46499999999992</v>
      </c>
      <c r="AV4492" s="513">
        <f>AU4492/Cogeneratore!$C$24</f>
        <v>415.875</v>
      </c>
      <c r="AW4492" s="513">
        <f t="shared" si="2399"/>
        <v>0</v>
      </c>
      <c r="AX4492" s="513" t="e">
        <f t="shared" si="2400"/>
        <v>#DIV/0!</v>
      </c>
      <c r="AY4492" s="518">
        <f t="shared" si="2401"/>
        <v>153.81400451003864</v>
      </c>
      <c r="AZ4492" s="519" t="e">
        <f t="shared" si="2402"/>
        <v>#DIV/0!</v>
      </c>
      <c r="BA4492" s="514" t="e">
        <f t="shared" si="2421"/>
        <v>#DIV/0!</v>
      </c>
      <c r="BB4492" s="520" t="e">
        <f>+BV4492*860/8250/Cogeneratore!$C$6</f>
        <v>#DIV/0!</v>
      </c>
      <c r="BC4492" s="625" t="e">
        <f>SUM(BA4492:BB4515)</f>
        <v>#DIV/0!</v>
      </c>
      <c r="BD4492" s="451">
        <f t="shared" si="2403"/>
        <v>415.875</v>
      </c>
      <c r="BN4492" s="447">
        <f>+L4492/Cogeneratore!$C$24</f>
        <v>415.875</v>
      </c>
      <c r="BP4492" s="447">
        <f t="shared" si="2404"/>
        <v>0</v>
      </c>
      <c r="BQ4492" s="447" t="e">
        <f>IF(BR4492&lt;Cogeneratore!$C$25/Cogeneratore!$C$23,BP4492,BP4492+BR4492-Cogeneratore!$C$25/Cogeneratore!$C$23)</f>
        <v>#DIV/0!</v>
      </c>
      <c r="BR4492" s="462">
        <f t="shared" si="2389"/>
        <v>0</v>
      </c>
      <c r="BS4492" s="462" t="e">
        <f>IF(BR4492&lt;Cogeneratore!$C$25/Cogeneratore!$C$23,BR4492,Cogeneratore!$C$25/Cogeneratore!$C$23)</f>
        <v>#DIV/0!</v>
      </c>
      <c r="BT4492" s="447" t="e">
        <f>+BS4492*(1-Cogeneratore!$C$23)</f>
        <v>#DIV/0!</v>
      </c>
      <c r="BU4492" s="462" t="e">
        <f>IF(BR4492-BT4492&lt;Cogeneratore!$C$25,BR4492-BT4492,Cogeneratore!$C$25)</f>
        <v>#DIV/0!</v>
      </c>
      <c r="BV4492" s="462" t="e">
        <f t="shared" si="2405"/>
        <v>#DIV/0!</v>
      </c>
      <c r="BW4492" s="462" t="e">
        <f t="shared" si="2406"/>
        <v>#DIV/0!</v>
      </c>
      <c r="BX4492" s="462" t="e">
        <f t="shared" si="2422"/>
        <v>#DIV/0!</v>
      </c>
      <c r="BY4492" s="447" t="e">
        <f>+BX4492*(1-#REF!)</f>
        <v>#DIV/0!</v>
      </c>
      <c r="BZ4492" s="462" t="e">
        <f t="shared" si="2390"/>
        <v>#DIV/0!</v>
      </c>
      <c r="CB4492" s="462" t="e">
        <f t="shared" si="2407"/>
        <v>#DIV/0!</v>
      </c>
      <c r="CC4492" s="447" t="e">
        <f>+CB4492/#REF!</f>
        <v>#DIV/0!</v>
      </c>
      <c r="CE4492" s="451" t="e">
        <f t="shared" si="2408"/>
        <v>#DIV/0!</v>
      </c>
    </row>
    <row r="4493" spans="1:83" x14ac:dyDescent="0.2">
      <c r="A4493" s="521">
        <f t="shared" si="2409"/>
        <v>40001</v>
      </c>
      <c r="B4493" s="522">
        <f t="shared" si="2391"/>
        <v>2</v>
      </c>
      <c r="C4493" s="522">
        <f t="shared" si="2392"/>
        <v>7</v>
      </c>
      <c r="D4493" s="505" t="str">
        <f t="shared" si="2410"/>
        <v>est</v>
      </c>
      <c r="E4493" s="522">
        <f t="shared" si="2393"/>
        <v>1</v>
      </c>
      <c r="F4493" s="522">
        <f t="shared" si="2394"/>
        <v>188</v>
      </c>
      <c r="G4493" s="522">
        <f t="shared" si="2411"/>
        <v>4489</v>
      </c>
      <c r="H4493" s="506">
        <v>838.3623046875</v>
      </c>
      <c r="I4493" s="507">
        <f>+H4493-L4493/Cogeneratore!$C$24</f>
        <v>422.4873046875</v>
      </c>
      <c r="J4493" s="507">
        <f t="shared" si="2412"/>
        <v>415.875</v>
      </c>
      <c r="K4493" s="508">
        <v>153.81400451003864</v>
      </c>
      <c r="L4493" s="508">
        <v>981.46499999999992</v>
      </c>
      <c r="M4493" s="507">
        <f t="shared" si="2395"/>
        <v>838.3623046875</v>
      </c>
      <c r="N4493" s="507">
        <f t="shared" si="2413"/>
        <v>153.81400451003864</v>
      </c>
      <c r="O4493" s="509" t="s">
        <v>7</v>
      </c>
      <c r="P4493" s="578"/>
      <c r="Q4493" s="578"/>
      <c r="R4493" s="510" t="e">
        <f>MIN(IF(I4493&gt;#REF!*#REF!,#REF!,IF(AND(I4493&lt;#REF!,#REF!=2),0,ROUNDUP(I4493/#REF!,0))),#REF!)</f>
        <v>#REF!</v>
      </c>
      <c r="S4493" s="510" t="e">
        <f>IF(R4493=0,0,MAX(MIN(I4493,R4493*#REF!),#REF!))</f>
        <v>#REF!</v>
      </c>
      <c r="T4493" s="511" t="e">
        <f>IF(R4493&lt;&gt;0,IF(S4493/R4493/#REF!=1,#REF!,HLOOKUP(S4493/R4493/#REF!,#REF!,2)+(HLOOKUP(S4493/R4493/#REF!+0.2,#REF!,2)-HLOOKUP(S4493/R4493/#REF!,#REF!,2))*(S4493/R4493/#REF!-HLOOKUP(S4493/R4493/#REF!,#REF!,1))/(HLOOKUP(S4493/R4493/#REF!+0.2,#REF!,1)-HLOOKUP(S4493/R4493/#REF!,#REF!,1))),0.5)</f>
        <v>#REF!</v>
      </c>
      <c r="U4493" s="512" t="e">
        <f>IF(R4493&lt;&gt;0,IF(S4493/R4493/#REF!=1,#REF!,HLOOKUP(S4493/R4493/#REF!,#REF!,3)+(HLOOKUP(S4493/R4493/#REF!+0.2,#REF!,3)-HLOOKUP(S4493/R4493/#REF!,#REF!,3))*(S4493/R4493/#REF!-HLOOKUP(S4493/R4493/#REF!,#REF!,1))/(HLOOKUP(S4493/R4493/#REF!+0.2,#REF!,1)-HLOOKUP(S4493/R4493/#REF!,#REF!,1))),1)</f>
        <v>#REF!</v>
      </c>
      <c r="V4493" s="510" t="e">
        <f t="shared" si="2414"/>
        <v>#REF!</v>
      </c>
      <c r="W4493" s="513" t="e">
        <f>MIN(IF(N4493&gt;#REF!*#REF!,#REF!,IF(AND(N4493&lt;#REF!,#REF!=2),0,ROUNDUP(N4493/#REF!,0))),#REF!)</f>
        <v>#REF!</v>
      </c>
      <c r="X4493" s="513" t="e">
        <f t="shared" si="2415"/>
        <v>#REF!</v>
      </c>
      <c r="Y4493" s="511" t="e">
        <f>IF(W4493&lt;&gt;0,IF(AA4493/W4493/#REF!=1,#REF!,HLOOKUP(AA4493/W4493/#REF!,#REF!,2)+(HLOOKUP(AA4493/W4493/#REF!+0.2,#REF!,2)-HLOOKUP(AA4493/W4493/#REF!,#REF!,2))*(AA4493/W4493/#REF!-HLOOKUP(AA4493/W4493/#REF!,#REF!,1))/(HLOOKUP(AA4493/W4493/#REF!+0.2,#REF!,1)-HLOOKUP(AA4493/W4493/#REF!,#REF!,1))),0.5)</f>
        <v>#REF!</v>
      </c>
      <c r="Z4493" s="512" t="e">
        <f>IF(W4493&lt;&gt;0,IF(AA4493/W4493/#REF!=1,#REF!,HLOOKUP(AA4493/W4493/#REF!,#REF!,3)+(HLOOKUP(AA4493/W4493/#REF!+0.2,#REF!,3)-HLOOKUP(AA4493/W4493/#REF!,#REF!,3))*(AA4493/W4493/#REF!-HLOOKUP(AA4493/W4493/#REF!,#REF!,1))/(HLOOKUP(AA4493/W4493/#REF!+0.2,#REF!,1)-HLOOKUP(AA4493/W4493/#REF!,#REF!,1))),1)</f>
        <v>#REF!</v>
      </c>
      <c r="AA4493" s="514" t="e">
        <f>IF(W4493=0,0,MAX(MIN(N4493,W4493*#REF!),#REF!))</f>
        <v>#REF!</v>
      </c>
      <c r="AB4493" s="515" t="e">
        <f>AD4493/Cogeneratore!$C$4</f>
        <v>#DIV/0!</v>
      </c>
      <c r="AC4493" s="549"/>
      <c r="AD4493" s="550"/>
      <c r="AE4493" s="549"/>
      <c r="AF4493" s="550"/>
      <c r="AG4493" s="549"/>
      <c r="AH4493" s="550"/>
      <c r="AI4493" s="516" t="e">
        <f t="shared" si="2416"/>
        <v>#DIV/0!</v>
      </c>
      <c r="AJ4493" s="517">
        <f t="shared" si="2417"/>
        <v>0</v>
      </c>
      <c r="AK4493" s="513">
        <f t="shared" si="2396"/>
        <v>0</v>
      </c>
      <c r="AL4493" s="513">
        <f t="shared" si="2397"/>
        <v>0</v>
      </c>
      <c r="AM4493" s="513">
        <f t="shared" si="2398"/>
        <v>838.3623046875</v>
      </c>
      <c r="AN4493" s="550"/>
      <c r="AO4493" s="550"/>
      <c r="AP4493" s="550"/>
      <c r="AQ4493" s="517">
        <f t="shared" si="2418"/>
        <v>0</v>
      </c>
      <c r="AR4493" s="513">
        <f t="shared" si="2419"/>
        <v>0</v>
      </c>
      <c r="AS4493" s="551"/>
      <c r="AT4493" s="552"/>
      <c r="AU4493" s="513">
        <f t="shared" si="2420"/>
        <v>981.46499999999992</v>
      </c>
      <c r="AV4493" s="513">
        <f>AU4493/Cogeneratore!$C$24</f>
        <v>415.875</v>
      </c>
      <c r="AW4493" s="513">
        <f t="shared" si="2399"/>
        <v>0</v>
      </c>
      <c r="AX4493" s="513" t="e">
        <f t="shared" si="2400"/>
        <v>#DIV/0!</v>
      </c>
      <c r="AY4493" s="518">
        <f t="shared" si="2401"/>
        <v>153.81400451003864</v>
      </c>
      <c r="AZ4493" s="519" t="e">
        <f t="shared" si="2402"/>
        <v>#DIV/0!</v>
      </c>
      <c r="BA4493" s="514" t="e">
        <f t="shared" si="2421"/>
        <v>#DIV/0!</v>
      </c>
      <c r="BB4493" s="520" t="e">
        <f>+BV4493*860/8250/Cogeneratore!$C$6</f>
        <v>#DIV/0!</v>
      </c>
      <c r="BC4493" s="625"/>
      <c r="BD4493" s="451">
        <f t="shared" si="2403"/>
        <v>415.875</v>
      </c>
      <c r="BN4493" s="447">
        <f>+L4493/Cogeneratore!$C$24</f>
        <v>415.875</v>
      </c>
      <c r="BP4493" s="447">
        <f t="shared" si="2404"/>
        <v>0</v>
      </c>
      <c r="BQ4493" s="447" t="e">
        <f>IF(BR4493&lt;Cogeneratore!$C$25/Cogeneratore!$C$23,BP4493,BP4493+BR4493-Cogeneratore!$C$25/Cogeneratore!$C$23)</f>
        <v>#DIV/0!</v>
      </c>
      <c r="BR4493" s="462">
        <f t="shared" si="2389"/>
        <v>0</v>
      </c>
      <c r="BS4493" s="462" t="e">
        <f>IF(BR4493&lt;Cogeneratore!$C$25/Cogeneratore!$C$23,BR4493,Cogeneratore!$C$25/Cogeneratore!$C$23)</f>
        <v>#DIV/0!</v>
      </c>
      <c r="BT4493" s="447" t="e">
        <f>+BS4493*(1-Cogeneratore!$C$23)</f>
        <v>#DIV/0!</v>
      </c>
      <c r="BU4493" s="462" t="e">
        <f>IF(BR4493-BT4493&lt;Cogeneratore!$C$25,BR4493-BT4493,Cogeneratore!$C$25)</f>
        <v>#DIV/0!</v>
      </c>
      <c r="BV4493" s="462" t="e">
        <f t="shared" si="2405"/>
        <v>#DIV/0!</v>
      </c>
      <c r="BW4493" s="462" t="e">
        <f t="shared" si="2406"/>
        <v>#DIV/0!</v>
      </c>
      <c r="BX4493" s="462" t="e">
        <f t="shared" si="2422"/>
        <v>#DIV/0!</v>
      </c>
      <c r="BY4493" s="447" t="e">
        <f>+BX4493*(1-#REF!)</f>
        <v>#DIV/0!</v>
      </c>
      <c r="BZ4493" s="462" t="e">
        <f t="shared" si="2390"/>
        <v>#DIV/0!</v>
      </c>
      <c r="CB4493" s="462" t="e">
        <f t="shared" si="2407"/>
        <v>#DIV/0!</v>
      </c>
      <c r="CC4493" s="447" t="e">
        <f>+CB4493/#REF!</f>
        <v>#DIV/0!</v>
      </c>
      <c r="CE4493" s="451" t="e">
        <f t="shared" si="2408"/>
        <v>#DIV/0!</v>
      </c>
    </row>
    <row r="4494" spans="1:83" x14ac:dyDescent="0.2">
      <c r="A4494" s="521">
        <f t="shared" si="2409"/>
        <v>40001</v>
      </c>
      <c r="B4494" s="522">
        <f t="shared" si="2391"/>
        <v>2</v>
      </c>
      <c r="C4494" s="522">
        <f t="shared" si="2392"/>
        <v>7</v>
      </c>
      <c r="D4494" s="505" t="str">
        <f t="shared" si="2410"/>
        <v>est</v>
      </c>
      <c r="E4494" s="522">
        <f t="shared" si="2393"/>
        <v>2</v>
      </c>
      <c r="F4494" s="522">
        <f t="shared" si="2394"/>
        <v>188</v>
      </c>
      <c r="G4494" s="522">
        <f t="shared" si="2411"/>
        <v>4490</v>
      </c>
      <c r="H4494" s="506">
        <v>823.6494140625</v>
      </c>
      <c r="I4494" s="507">
        <f>+H4494-L4494/Cogeneratore!$C$24</f>
        <v>407.7744140625</v>
      </c>
      <c r="J4494" s="507">
        <f t="shared" si="2412"/>
        <v>415.875</v>
      </c>
      <c r="K4494" s="508">
        <v>153.81400451003864</v>
      </c>
      <c r="L4494" s="508">
        <v>981.46499999999992</v>
      </c>
      <c r="M4494" s="507">
        <f t="shared" si="2395"/>
        <v>823.6494140625</v>
      </c>
      <c r="N4494" s="507">
        <f t="shared" si="2413"/>
        <v>153.81400451003864</v>
      </c>
      <c r="O4494" s="509" t="s">
        <v>7</v>
      </c>
      <c r="P4494" s="578"/>
      <c r="Q4494" s="578"/>
      <c r="R4494" s="510" t="e">
        <f>MIN(IF(I4494&gt;#REF!*#REF!,#REF!,IF(AND(I4494&lt;#REF!,#REF!=2),0,ROUNDUP(I4494/#REF!,0))),#REF!)</f>
        <v>#REF!</v>
      </c>
      <c r="S4494" s="510" t="e">
        <f>IF(R4494=0,0,MAX(MIN(I4494,R4494*#REF!),#REF!))</f>
        <v>#REF!</v>
      </c>
      <c r="T4494" s="511" t="e">
        <f>IF(R4494&lt;&gt;0,IF(S4494/R4494/#REF!=1,#REF!,HLOOKUP(S4494/R4494/#REF!,#REF!,2)+(HLOOKUP(S4494/R4494/#REF!+0.2,#REF!,2)-HLOOKUP(S4494/R4494/#REF!,#REF!,2))*(S4494/R4494/#REF!-HLOOKUP(S4494/R4494/#REF!,#REF!,1))/(HLOOKUP(S4494/R4494/#REF!+0.2,#REF!,1)-HLOOKUP(S4494/R4494/#REF!,#REF!,1))),0.5)</f>
        <v>#REF!</v>
      </c>
      <c r="U4494" s="512" t="e">
        <f>IF(R4494&lt;&gt;0,IF(S4494/R4494/#REF!=1,#REF!,HLOOKUP(S4494/R4494/#REF!,#REF!,3)+(HLOOKUP(S4494/R4494/#REF!+0.2,#REF!,3)-HLOOKUP(S4494/R4494/#REF!,#REF!,3))*(S4494/R4494/#REF!-HLOOKUP(S4494/R4494/#REF!,#REF!,1))/(HLOOKUP(S4494/R4494/#REF!+0.2,#REF!,1)-HLOOKUP(S4494/R4494/#REF!,#REF!,1))),1)</f>
        <v>#REF!</v>
      </c>
      <c r="V4494" s="510" t="e">
        <f t="shared" si="2414"/>
        <v>#REF!</v>
      </c>
      <c r="W4494" s="513" t="e">
        <f>MIN(IF(N4494&gt;#REF!*#REF!,#REF!,IF(AND(N4494&lt;#REF!,#REF!=2),0,ROUNDUP(N4494/#REF!,0))),#REF!)</f>
        <v>#REF!</v>
      </c>
      <c r="X4494" s="513" t="e">
        <f t="shared" si="2415"/>
        <v>#REF!</v>
      </c>
      <c r="Y4494" s="511" t="e">
        <f>IF(W4494&lt;&gt;0,IF(AA4494/W4494/#REF!=1,#REF!,HLOOKUP(AA4494/W4494/#REF!,#REF!,2)+(HLOOKUP(AA4494/W4494/#REF!+0.2,#REF!,2)-HLOOKUP(AA4494/W4494/#REF!,#REF!,2))*(AA4494/W4494/#REF!-HLOOKUP(AA4494/W4494/#REF!,#REF!,1))/(HLOOKUP(AA4494/W4494/#REF!+0.2,#REF!,1)-HLOOKUP(AA4494/W4494/#REF!,#REF!,1))),0.5)</f>
        <v>#REF!</v>
      </c>
      <c r="Z4494" s="512" t="e">
        <f>IF(W4494&lt;&gt;0,IF(AA4494/W4494/#REF!=1,#REF!,HLOOKUP(AA4494/W4494/#REF!,#REF!,3)+(HLOOKUP(AA4494/W4494/#REF!+0.2,#REF!,3)-HLOOKUP(AA4494/W4494/#REF!,#REF!,3))*(AA4494/W4494/#REF!-HLOOKUP(AA4494/W4494/#REF!,#REF!,1))/(HLOOKUP(AA4494/W4494/#REF!+0.2,#REF!,1)-HLOOKUP(AA4494/W4494/#REF!,#REF!,1))),1)</f>
        <v>#REF!</v>
      </c>
      <c r="AA4494" s="514" t="e">
        <f>IF(W4494=0,0,MAX(MIN(N4494,W4494*#REF!),#REF!))</f>
        <v>#REF!</v>
      </c>
      <c r="AB4494" s="515" t="e">
        <f>AD4494/Cogeneratore!$C$4</f>
        <v>#DIV/0!</v>
      </c>
      <c r="AC4494" s="549"/>
      <c r="AD4494" s="550"/>
      <c r="AE4494" s="549"/>
      <c r="AF4494" s="550"/>
      <c r="AG4494" s="549"/>
      <c r="AH4494" s="550"/>
      <c r="AI4494" s="516" t="e">
        <f t="shared" si="2416"/>
        <v>#DIV/0!</v>
      </c>
      <c r="AJ4494" s="517">
        <f t="shared" si="2417"/>
        <v>0</v>
      </c>
      <c r="AK4494" s="513">
        <f t="shared" si="2396"/>
        <v>0</v>
      </c>
      <c r="AL4494" s="513">
        <f t="shared" si="2397"/>
        <v>0</v>
      </c>
      <c r="AM4494" s="513">
        <f t="shared" si="2398"/>
        <v>823.6494140625</v>
      </c>
      <c r="AN4494" s="550"/>
      <c r="AO4494" s="550"/>
      <c r="AP4494" s="550"/>
      <c r="AQ4494" s="517">
        <f t="shared" si="2418"/>
        <v>0</v>
      </c>
      <c r="AR4494" s="513">
        <f t="shared" si="2419"/>
        <v>0</v>
      </c>
      <c r="AS4494" s="551"/>
      <c r="AT4494" s="552"/>
      <c r="AU4494" s="513">
        <f t="shared" si="2420"/>
        <v>981.46499999999992</v>
      </c>
      <c r="AV4494" s="513">
        <f>AU4494/Cogeneratore!$C$24</f>
        <v>415.875</v>
      </c>
      <c r="AW4494" s="513">
        <f t="shared" si="2399"/>
        <v>0</v>
      </c>
      <c r="AX4494" s="513" t="e">
        <f t="shared" si="2400"/>
        <v>#DIV/0!</v>
      </c>
      <c r="AY4494" s="518">
        <f t="shared" si="2401"/>
        <v>153.81400451003864</v>
      </c>
      <c r="AZ4494" s="519" t="e">
        <f t="shared" si="2402"/>
        <v>#DIV/0!</v>
      </c>
      <c r="BA4494" s="514" t="e">
        <f t="shared" si="2421"/>
        <v>#DIV/0!</v>
      </c>
      <c r="BB4494" s="520" t="e">
        <f>+BV4494*860/8250/Cogeneratore!$C$6</f>
        <v>#DIV/0!</v>
      </c>
      <c r="BC4494" s="625"/>
      <c r="BD4494" s="451">
        <f t="shared" si="2403"/>
        <v>415.875</v>
      </c>
      <c r="BN4494" s="447">
        <f>+L4494/Cogeneratore!$C$24</f>
        <v>415.875</v>
      </c>
      <c r="BP4494" s="447">
        <f t="shared" si="2404"/>
        <v>0</v>
      </c>
      <c r="BQ4494" s="447" t="e">
        <f>IF(BR4494&lt;Cogeneratore!$C$25/Cogeneratore!$C$23,BP4494,BP4494+BR4494-Cogeneratore!$C$25/Cogeneratore!$C$23)</f>
        <v>#DIV/0!</v>
      </c>
      <c r="BR4494" s="462">
        <f t="shared" si="2389"/>
        <v>0</v>
      </c>
      <c r="BS4494" s="462" t="e">
        <f>IF(BR4494&lt;Cogeneratore!$C$25/Cogeneratore!$C$23,BR4494,Cogeneratore!$C$25/Cogeneratore!$C$23)</f>
        <v>#DIV/0!</v>
      </c>
      <c r="BT4494" s="447" t="e">
        <f>+BS4494*(1-Cogeneratore!$C$23)</f>
        <v>#DIV/0!</v>
      </c>
      <c r="BU4494" s="462" t="e">
        <f>IF(BR4494-BT4494&lt;Cogeneratore!$C$25,BR4494-BT4494,Cogeneratore!$C$25)</f>
        <v>#DIV/0!</v>
      </c>
      <c r="BV4494" s="462" t="e">
        <f t="shared" si="2405"/>
        <v>#DIV/0!</v>
      </c>
      <c r="BW4494" s="462" t="e">
        <f t="shared" si="2406"/>
        <v>#DIV/0!</v>
      </c>
      <c r="BX4494" s="462" t="e">
        <f t="shared" si="2422"/>
        <v>#DIV/0!</v>
      </c>
      <c r="BY4494" s="447" t="e">
        <f>+BX4494*(1-#REF!)</f>
        <v>#DIV/0!</v>
      </c>
      <c r="BZ4494" s="462" t="e">
        <f t="shared" si="2390"/>
        <v>#DIV/0!</v>
      </c>
      <c r="CB4494" s="462" t="e">
        <f t="shared" si="2407"/>
        <v>#DIV/0!</v>
      </c>
      <c r="CC4494" s="447" t="e">
        <f>+CB4494/#REF!</f>
        <v>#DIV/0!</v>
      </c>
      <c r="CE4494" s="451" t="e">
        <f t="shared" si="2408"/>
        <v>#DIV/0!</v>
      </c>
    </row>
    <row r="4495" spans="1:83" x14ac:dyDescent="0.2">
      <c r="A4495" s="521">
        <f t="shared" si="2409"/>
        <v>40001</v>
      </c>
      <c r="B4495" s="522">
        <f t="shared" si="2391"/>
        <v>2</v>
      </c>
      <c r="C4495" s="522">
        <f t="shared" si="2392"/>
        <v>7</v>
      </c>
      <c r="D4495" s="505" t="str">
        <f t="shared" si="2410"/>
        <v>est</v>
      </c>
      <c r="E4495" s="522">
        <f t="shared" si="2393"/>
        <v>3</v>
      </c>
      <c r="F4495" s="522">
        <f t="shared" si="2394"/>
        <v>188</v>
      </c>
      <c r="G4495" s="522">
        <f t="shared" si="2411"/>
        <v>4491</v>
      </c>
      <c r="H4495" s="506">
        <v>812.0126953125</v>
      </c>
      <c r="I4495" s="507">
        <f>+H4495-L4495/Cogeneratore!$C$24</f>
        <v>396.1376953125</v>
      </c>
      <c r="J4495" s="507">
        <f t="shared" si="2412"/>
        <v>415.875</v>
      </c>
      <c r="K4495" s="508">
        <v>153.81400451003864</v>
      </c>
      <c r="L4495" s="508">
        <v>981.46499999999992</v>
      </c>
      <c r="M4495" s="507">
        <f t="shared" si="2395"/>
        <v>812.0126953125</v>
      </c>
      <c r="N4495" s="507">
        <f t="shared" si="2413"/>
        <v>153.81400451003864</v>
      </c>
      <c r="O4495" s="509" t="s">
        <v>7</v>
      </c>
      <c r="P4495" s="578"/>
      <c r="Q4495" s="578"/>
      <c r="R4495" s="510" t="e">
        <f>MIN(IF(I4495&gt;#REF!*#REF!,#REF!,IF(AND(I4495&lt;#REF!,#REF!=2),0,ROUNDUP(I4495/#REF!,0))),#REF!)</f>
        <v>#REF!</v>
      </c>
      <c r="S4495" s="510" t="e">
        <f>IF(R4495=0,0,MAX(MIN(I4495,R4495*#REF!),#REF!))</f>
        <v>#REF!</v>
      </c>
      <c r="T4495" s="511" t="e">
        <f>IF(R4495&lt;&gt;0,IF(S4495/R4495/#REF!=1,#REF!,HLOOKUP(S4495/R4495/#REF!,#REF!,2)+(HLOOKUP(S4495/R4495/#REF!+0.2,#REF!,2)-HLOOKUP(S4495/R4495/#REF!,#REF!,2))*(S4495/R4495/#REF!-HLOOKUP(S4495/R4495/#REF!,#REF!,1))/(HLOOKUP(S4495/R4495/#REF!+0.2,#REF!,1)-HLOOKUP(S4495/R4495/#REF!,#REF!,1))),0.5)</f>
        <v>#REF!</v>
      </c>
      <c r="U4495" s="512" t="e">
        <f>IF(R4495&lt;&gt;0,IF(S4495/R4495/#REF!=1,#REF!,HLOOKUP(S4495/R4495/#REF!,#REF!,3)+(HLOOKUP(S4495/R4495/#REF!+0.2,#REF!,3)-HLOOKUP(S4495/R4495/#REF!,#REF!,3))*(S4495/R4495/#REF!-HLOOKUP(S4495/R4495/#REF!,#REF!,1))/(HLOOKUP(S4495/R4495/#REF!+0.2,#REF!,1)-HLOOKUP(S4495/R4495/#REF!,#REF!,1))),1)</f>
        <v>#REF!</v>
      </c>
      <c r="V4495" s="510" t="e">
        <f t="shared" si="2414"/>
        <v>#REF!</v>
      </c>
      <c r="W4495" s="513" t="e">
        <f>MIN(IF(N4495&gt;#REF!*#REF!,#REF!,IF(AND(N4495&lt;#REF!,#REF!=2),0,ROUNDUP(N4495/#REF!,0))),#REF!)</f>
        <v>#REF!</v>
      </c>
      <c r="X4495" s="513" t="e">
        <f t="shared" si="2415"/>
        <v>#REF!</v>
      </c>
      <c r="Y4495" s="511" t="e">
        <f>IF(W4495&lt;&gt;0,IF(AA4495/W4495/#REF!=1,#REF!,HLOOKUP(AA4495/W4495/#REF!,#REF!,2)+(HLOOKUP(AA4495/W4495/#REF!+0.2,#REF!,2)-HLOOKUP(AA4495/W4495/#REF!,#REF!,2))*(AA4495/W4495/#REF!-HLOOKUP(AA4495/W4495/#REF!,#REF!,1))/(HLOOKUP(AA4495/W4495/#REF!+0.2,#REF!,1)-HLOOKUP(AA4495/W4495/#REF!,#REF!,1))),0.5)</f>
        <v>#REF!</v>
      </c>
      <c r="Z4495" s="512" t="e">
        <f>IF(W4495&lt;&gt;0,IF(AA4495/W4495/#REF!=1,#REF!,HLOOKUP(AA4495/W4495/#REF!,#REF!,3)+(HLOOKUP(AA4495/W4495/#REF!+0.2,#REF!,3)-HLOOKUP(AA4495/W4495/#REF!,#REF!,3))*(AA4495/W4495/#REF!-HLOOKUP(AA4495/W4495/#REF!,#REF!,1))/(HLOOKUP(AA4495/W4495/#REF!+0.2,#REF!,1)-HLOOKUP(AA4495/W4495/#REF!,#REF!,1))),1)</f>
        <v>#REF!</v>
      </c>
      <c r="AA4495" s="514" t="e">
        <f>IF(W4495=0,0,MAX(MIN(N4495,W4495*#REF!),#REF!))</f>
        <v>#REF!</v>
      </c>
      <c r="AB4495" s="515" t="e">
        <f>AD4495/Cogeneratore!$C$4</f>
        <v>#DIV/0!</v>
      </c>
      <c r="AC4495" s="549"/>
      <c r="AD4495" s="550"/>
      <c r="AE4495" s="549"/>
      <c r="AF4495" s="550"/>
      <c r="AG4495" s="549"/>
      <c r="AH4495" s="550"/>
      <c r="AI4495" s="516" t="e">
        <f t="shared" si="2416"/>
        <v>#DIV/0!</v>
      </c>
      <c r="AJ4495" s="517">
        <f t="shared" si="2417"/>
        <v>0</v>
      </c>
      <c r="AK4495" s="513">
        <f t="shared" si="2396"/>
        <v>0</v>
      </c>
      <c r="AL4495" s="513">
        <f t="shared" si="2397"/>
        <v>0</v>
      </c>
      <c r="AM4495" s="513">
        <f t="shared" si="2398"/>
        <v>812.0126953125</v>
      </c>
      <c r="AN4495" s="550"/>
      <c r="AO4495" s="550"/>
      <c r="AP4495" s="550"/>
      <c r="AQ4495" s="517">
        <f t="shared" si="2418"/>
        <v>0</v>
      </c>
      <c r="AR4495" s="513">
        <f t="shared" si="2419"/>
        <v>0</v>
      </c>
      <c r="AS4495" s="551"/>
      <c r="AT4495" s="552"/>
      <c r="AU4495" s="513">
        <f t="shared" si="2420"/>
        <v>981.46499999999992</v>
      </c>
      <c r="AV4495" s="513">
        <f>AU4495/Cogeneratore!$C$24</f>
        <v>415.875</v>
      </c>
      <c r="AW4495" s="513">
        <f t="shared" si="2399"/>
        <v>0</v>
      </c>
      <c r="AX4495" s="513" t="e">
        <f t="shared" si="2400"/>
        <v>#DIV/0!</v>
      </c>
      <c r="AY4495" s="518">
        <f t="shared" si="2401"/>
        <v>153.81400451003864</v>
      </c>
      <c r="AZ4495" s="519" t="e">
        <f t="shared" si="2402"/>
        <v>#DIV/0!</v>
      </c>
      <c r="BA4495" s="514" t="e">
        <f t="shared" si="2421"/>
        <v>#DIV/0!</v>
      </c>
      <c r="BB4495" s="520" t="e">
        <f>+BV4495*860/8250/Cogeneratore!$C$6</f>
        <v>#DIV/0!</v>
      </c>
      <c r="BC4495" s="625"/>
      <c r="BD4495" s="451">
        <f t="shared" si="2403"/>
        <v>415.875</v>
      </c>
      <c r="BN4495" s="447">
        <f>+L4495/Cogeneratore!$C$24</f>
        <v>415.875</v>
      </c>
      <c r="BP4495" s="447">
        <f t="shared" si="2404"/>
        <v>0</v>
      </c>
      <c r="BQ4495" s="447" t="e">
        <f>IF(BR4495&lt;Cogeneratore!$C$25/Cogeneratore!$C$23,BP4495,BP4495+BR4495-Cogeneratore!$C$25/Cogeneratore!$C$23)</f>
        <v>#DIV/0!</v>
      </c>
      <c r="BR4495" s="462">
        <f t="shared" si="2389"/>
        <v>0</v>
      </c>
      <c r="BS4495" s="462" t="e">
        <f>IF(BR4495&lt;Cogeneratore!$C$25/Cogeneratore!$C$23,BR4495,Cogeneratore!$C$25/Cogeneratore!$C$23)</f>
        <v>#DIV/0!</v>
      </c>
      <c r="BT4495" s="447" t="e">
        <f>+BS4495*(1-Cogeneratore!$C$23)</f>
        <v>#DIV/0!</v>
      </c>
      <c r="BU4495" s="462" t="e">
        <f>IF(BR4495-BT4495&lt;Cogeneratore!$C$25,BR4495-BT4495,Cogeneratore!$C$25)</f>
        <v>#DIV/0!</v>
      </c>
      <c r="BV4495" s="462" t="e">
        <f t="shared" si="2405"/>
        <v>#DIV/0!</v>
      </c>
      <c r="BW4495" s="462" t="e">
        <f t="shared" si="2406"/>
        <v>#DIV/0!</v>
      </c>
      <c r="BX4495" s="462" t="e">
        <f t="shared" si="2422"/>
        <v>#DIV/0!</v>
      </c>
      <c r="BY4495" s="447" t="e">
        <f>+BX4495*(1-#REF!)</f>
        <v>#DIV/0!</v>
      </c>
      <c r="BZ4495" s="462" t="e">
        <f t="shared" si="2390"/>
        <v>#DIV/0!</v>
      </c>
      <c r="CB4495" s="462" t="e">
        <f t="shared" si="2407"/>
        <v>#DIV/0!</v>
      </c>
      <c r="CC4495" s="447" t="e">
        <f>+CB4495/#REF!</f>
        <v>#DIV/0!</v>
      </c>
      <c r="CE4495" s="451" t="e">
        <f t="shared" si="2408"/>
        <v>#DIV/0!</v>
      </c>
    </row>
    <row r="4496" spans="1:83" x14ac:dyDescent="0.2">
      <c r="A4496" s="521">
        <f t="shared" si="2409"/>
        <v>40001</v>
      </c>
      <c r="B4496" s="522">
        <f t="shared" si="2391"/>
        <v>2</v>
      </c>
      <c r="C4496" s="522">
        <f t="shared" si="2392"/>
        <v>7</v>
      </c>
      <c r="D4496" s="505" t="str">
        <f t="shared" si="2410"/>
        <v>est</v>
      </c>
      <c r="E4496" s="522">
        <f t="shared" si="2393"/>
        <v>4</v>
      </c>
      <c r="F4496" s="522">
        <f t="shared" si="2394"/>
        <v>188</v>
      </c>
      <c r="G4496" s="522">
        <f t="shared" si="2411"/>
        <v>4492</v>
      </c>
      <c r="H4496" s="506">
        <v>801.615234375</v>
      </c>
      <c r="I4496" s="507">
        <f>+H4496-L4496/Cogeneratore!$C$24</f>
        <v>385.740234375</v>
      </c>
      <c r="J4496" s="507">
        <f t="shared" si="2412"/>
        <v>415.875</v>
      </c>
      <c r="K4496" s="508">
        <v>153.81400451003864</v>
      </c>
      <c r="L4496" s="508">
        <v>981.46499999999992</v>
      </c>
      <c r="M4496" s="507">
        <f t="shared" si="2395"/>
        <v>801.615234375</v>
      </c>
      <c r="N4496" s="507">
        <f t="shared" si="2413"/>
        <v>153.81400451003864</v>
      </c>
      <c r="O4496" s="509" t="s">
        <v>7</v>
      </c>
      <c r="P4496" s="578"/>
      <c r="Q4496" s="578"/>
      <c r="R4496" s="510" t="e">
        <f>MIN(IF(I4496&gt;#REF!*#REF!,#REF!,IF(AND(I4496&lt;#REF!,#REF!=2),0,ROUNDUP(I4496/#REF!,0))),#REF!)</f>
        <v>#REF!</v>
      </c>
      <c r="S4496" s="510" t="e">
        <f>IF(R4496=0,0,MAX(MIN(I4496,R4496*#REF!),#REF!))</f>
        <v>#REF!</v>
      </c>
      <c r="T4496" s="511" t="e">
        <f>IF(R4496&lt;&gt;0,IF(S4496/R4496/#REF!=1,#REF!,HLOOKUP(S4496/R4496/#REF!,#REF!,2)+(HLOOKUP(S4496/R4496/#REF!+0.2,#REF!,2)-HLOOKUP(S4496/R4496/#REF!,#REF!,2))*(S4496/R4496/#REF!-HLOOKUP(S4496/R4496/#REF!,#REF!,1))/(HLOOKUP(S4496/R4496/#REF!+0.2,#REF!,1)-HLOOKUP(S4496/R4496/#REF!,#REF!,1))),0.5)</f>
        <v>#REF!</v>
      </c>
      <c r="U4496" s="512" t="e">
        <f>IF(R4496&lt;&gt;0,IF(S4496/R4496/#REF!=1,#REF!,HLOOKUP(S4496/R4496/#REF!,#REF!,3)+(HLOOKUP(S4496/R4496/#REF!+0.2,#REF!,3)-HLOOKUP(S4496/R4496/#REF!,#REF!,3))*(S4496/R4496/#REF!-HLOOKUP(S4496/R4496/#REF!,#REF!,1))/(HLOOKUP(S4496/R4496/#REF!+0.2,#REF!,1)-HLOOKUP(S4496/R4496/#REF!,#REF!,1))),1)</f>
        <v>#REF!</v>
      </c>
      <c r="V4496" s="510" t="e">
        <f t="shared" si="2414"/>
        <v>#REF!</v>
      </c>
      <c r="W4496" s="513" t="e">
        <f>MIN(IF(N4496&gt;#REF!*#REF!,#REF!,IF(AND(N4496&lt;#REF!,#REF!=2),0,ROUNDUP(N4496/#REF!,0))),#REF!)</f>
        <v>#REF!</v>
      </c>
      <c r="X4496" s="513" t="e">
        <f t="shared" si="2415"/>
        <v>#REF!</v>
      </c>
      <c r="Y4496" s="511" t="e">
        <f>IF(W4496&lt;&gt;0,IF(AA4496/W4496/#REF!=1,#REF!,HLOOKUP(AA4496/W4496/#REF!,#REF!,2)+(HLOOKUP(AA4496/W4496/#REF!+0.2,#REF!,2)-HLOOKUP(AA4496/W4496/#REF!,#REF!,2))*(AA4496/W4496/#REF!-HLOOKUP(AA4496/W4496/#REF!,#REF!,1))/(HLOOKUP(AA4496/W4496/#REF!+0.2,#REF!,1)-HLOOKUP(AA4496/W4496/#REF!,#REF!,1))),0.5)</f>
        <v>#REF!</v>
      </c>
      <c r="Z4496" s="512" t="e">
        <f>IF(W4496&lt;&gt;0,IF(AA4496/W4496/#REF!=1,#REF!,HLOOKUP(AA4496/W4496/#REF!,#REF!,3)+(HLOOKUP(AA4496/W4496/#REF!+0.2,#REF!,3)-HLOOKUP(AA4496/W4496/#REF!,#REF!,3))*(AA4496/W4496/#REF!-HLOOKUP(AA4496/W4496/#REF!,#REF!,1))/(HLOOKUP(AA4496/W4496/#REF!+0.2,#REF!,1)-HLOOKUP(AA4496/W4496/#REF!,#REF!,1))),1)</f>
        <v>#REF!</v>
      </c>
      <c r="AA4496" s="514" t="e">
        <f>IF(W4496=0,0,MAX(MIN(N4496,W4496*#REF!),#REF!))</f>
        <v>#REF!</v>
      </c>
      <c r="AB4496" s="515" t="e">
        <f>AD4496/Cogeneratore!$C$4</f>
        <v>#DIV/0!</v>
      </c>
      <c r="AC4496" s="549"/>
      <c r="AD4496" s="550"/>
      <c r="AE4496" s="549"/>
      <c r="AF4496" s="550"/>
      <c r="AG4496" s="549"/>
      <c r="AH4496" s="550"/>
      <c r="AI4496" s="516" t="e">
        <f t="shared" si="2416"/>
        <v>#DIV/0!</v>
      </c>
      <c r="AJ4496" s="517">
        <f t="shared" si="2417"/>
        <v>0</v>
      </c>
      <c r="AK4496" s="513">
        <f t="shared" si="2396"/>
        <v>0</v>
      </c>
      <c r="AL4496" s="513">
        <f t="shared" si="2397"/>
        <v>0</v>
      </c>
      <c r="AM4496" s="513">
        <f t="shared" si="2398"/>
        <v>801.615234375</v>
      </c>
      <c r="AN4496" s="550"/>
      <c r="AO4496" s="550"/>
      <c r="AP4496" s="550"/>
      <c r="AQ4496" s="517">
        <f t="shared" si="2418"/>
        <v>0</v>
      </c>
      <c r="AR4496" s="513">
        <f t="shared" si="2419"/>
        <v>0</v>
      </c>
      <c r="AS4496" s="551"/>
      <c r="AT4496" s="552"/>
      <c r="AU4496" s="513">
        <f t="shared" si="2420"/>
        <v>981.46499999999992</v>
      </c>
      <c r="AV4496" s="513">
        <f>AU4496/Cogeneratore!$C$24</f>
        <v>415.875</v>
      </c>
      <c r="AW4496" s="513">
        <f t="shared" si="2399"/>
        <v>0</v>
      </c>
      <c r="AX4496" s="513" t="e">
        <f t="shared" si="2400"/>
        <v>#DIV/0!</v>
      </c>
      <c r="AY4496" s="518">
        <f t="shared" si="2401"/>
        <v>153.81400451003864</v>
      </c>
      <c r="AZ4496" s="519" t="e">
        <f t="shared" si="2402"/>
        <v>#DIV/0!</v>
      </c>
      <c r="BA4496" s="514" t="e">
        <f t="shared" si="2421"/>
        <v>#DIV/0!</v>
      </c>
      <c r="BB4496" s="520" t="e">
        <f>+BV4496*860/8250/Cogeneratore!$C$6</f>
        <v>#DIV/0!</v>
      </c>
      <c r="BC4496" s="625"/>
      <c r="BD4496" s="451">
        <f t="shared" si="2403"/>
        <v>415.875</v>
      </c>
      <c r="BN4496" s="447">
        <f>+L4496/Cogeneratore!$C$24</f>
        <v>415.875</v>
      </c>
      <c r="BP4496" s="447">
        <f t="shared" si="2404"/>
        <v>0</v>
      </c>
      <c r="BQ4496" s="447" t="e">
        <f>IF(BR4496&lt;Cogeneratore!$C$25/Cogeneratore!$C$23,BP4496,BP4496+BR4496-Cogeneratore!$C$25/Cogeneratore!$C$23)</f>
        <v>#DIV/0!</v>
      </c>
      <c r="BR4496" s="462">
        <f t="shared" si="2389"/>
        <v>0</v>
      </c>
      <c r="BS4496" s="462" t="e">
        <f>IF(BR4496&lt;Cogeneratore!$C$25/Cogeneratore!$C$23,BR4496,Cogeneratore!$C$25/Cogeneratore!$C$23)</f>
        <v>#DIV/0!</v>
      </c>
      <c r="BT4496" s="447" t="e">
        <f>+BS4496*(1-Cogeneratore!$C$23)</f>
        <v>#DIV/0!</v>
      </c>
      <c r="BU4496" s="462" t="e">
        <f>IF(BR4496-BT4496&lt;Cogeneratore!$C$25,BR4496-BT4496,Cogeneratore!$C$25)</f>
        <v>#DIV/0!</v>
      </c>
      <c r="BV4496" s="462" t="e">
        <f t="shared" si="2405"/>
        <v>#DIV/0!</v>
      </c>
      <c r="BW4496" s="462" t="e">
        <f t="shared" si="2406"/>
        <v>#DIV/0!</v>
      </c>
      <c r="BX4496" s="462" t="e">
        <f t="shared" si="2422"/>
        <v>#DIV/0!</v>
      </c>
      <c r="BY4496" s="447" t="e">
        <f>+BX4496*(1-#REF!)</f>
        <v>#DIV/0!</v>
      </c>
      <c r="BZ4496" s="462" t="e">
        <f t="shared" si="2390"/>
        <v>#DIV/0!</v>
      </c>
      <c r="CB4496" s="462" t="e">
        <f t="shared" si="2407"/>
        <v>#DIV/0!</v>
      </c>
      <c r="CC4496" s="447" t="e">
        <f>+CB4496/#REF!</f>
        <v>#DIV/0!</v>
      </c>
      <c r="CE4496" s="451" t="e">
        <f t="shared" si="2408"/>
        <v>#DIV/0!</v>
      </c>
    </row>
    <row r="4497" spans="1:83" x14ac:dyDescent="0.2">
      <c r="A4497" s="521">
        <f t="shared" si="2409"/>
        <v>40001</v>
      </c>
      <c r="B4497" s="522">
        <f t="shared" si="2391"/>
        <v>2</v>
      </c>
      <c r="C4497" s="522">
        <f t="shared" si="2392"/>
        <v>7</v>
      </c>
      <c r="D4497" s="505" t="str">
        <f t="shared" si="2410"/>
        <v>est</v>
      </c>
      <c r="E4497" s="522">
        <f t="shared" si="2393"/>
        <v>5</v>
      </c>
      <c r="F4497" s="522">
        <f t="shared" si="2394"/>
        <v>188</v>
      </c>
      <c r="G4497" s="522">
        <f t="shared" si="2411"/>
        <v>4493</v>
      </c>
      <c r="H4497" s="506">
        <v>797.7216796875</v>
      </c>
      <c r="I4497" s="507">
        <f>+H4497-L4497/Cogeneratore!$C$24</f>
        <v>381.8466796875</v>
      </c>
      <c r="J4497" s="507">
        <f t="shared" si="2412"/>
        <v>415.875</v>
      </c>
      <c r="K4497" s="508">
        <v>153.81400451003864</v>
      </c>
      <c r="L4497" s="508">
        <v>981.46499999999992</v>
      </c>
      <c r="M4497" s="507">
        <f t="shared" si="2395"/>
        <v>797.7216796875</v>
      </c>
      <c r="N4497" s="507">
        <f t="shared" si="2413"/>
        <v>153.81400451003864</v>
      </c>
      <c r="O4497" s="509" t="s">
        <v>7</v>
      </c>
      <c r="P4497" s="578"/>
      <c r="Q4497" s="578"/>
      <c r="R4497" s="510" t="e">
        <f>MIN(IF(I4497&gt;#REF!*#REF!,#REF!,IF(AND(I4497&lt;#REF!,#REF!=2),0,ROUNDUP(I4497/#REF!,0))),#REF!)</f>
        <v>#REF!</v>
      </c>
      <c r="S4497" s="510" t="e">
        <f>IF(R4497=0,0,MAX(MIN(I4497,R4497*#REF!),#REF!))</f>
        <v>#REF!</v>
      </c>
      <c r="T4497" s="511" t="e">
        <f>IF(R4497&lt;&gt;0,IF(S4497/R4497/#REF!=1,#REF!,HLOOKUP(S4497/R4497/#REF!,#REF!,2)+(HLOOKUP(S4497/R4497/#REF!+0.2,#REF!,2)-HLOOKUP(S4497/R4497/#REF!,#REF!,2))*(S4497/R4497/#REF!-HLOOKUP(S4497/R4497/#REF!,#REF!,1))/(HLOOKUP(S4497/R4497/#REF!+0.2,#REF!,1)-HLOOKUP(S4497/R4497/#REF!,#REF!,1))),0.5)</f>
        <v>#REF!</v>
      </c>
      <c r="U4497" s="512" t="e">
        <f>IF(R4497&lt;&gt;0,IF(S4497/R4497/#REF!=1,#REF!,HLOOKUP(S4497/R4497/#REF!,#REF!,3)+(HLOOKUP(S4497/R4497/#REF!+0.2,#REF!,3)-HLOOKUP(S4497/R4497/#REF!,#REF!,3))*(S4497/R4497/#REF!-HLOOKUP(S4497/R4497/#REF!,#REF!,1))/(HLOOKUP(S4497/R4497/#REF!+0.2,#REF!,1)-HLOOKUP(S4497/R4497/#REF!,#REF!,1))),1)</f>
        <v>#REF!</v>
      </c>
      <c r="V4497" s="510" t="e">
        <f t="shared" si="2414"/>
        <v>#REF!</v>
      </c>
      <c r="W4497" s="513" t="e">
        <f>MIN(IF(N4497&gt;#REF!*#REF!,#REF!,IF(AND(N4497&lt;#REF!,#REF!=2),0,ROUNDUP(N4497/#REF!,0))),#REF!)</f>
        <v>#REF!</v>
      </c>
      <c r="X4497" s="513" t="e">
        <f t="shared" si="2415"/>
        <v>#REF!</v>
      </c>
      <c r="Y4497" s="511" t="e">
        <f>IF(W4497&lt;&gt;0,IF(AA4497/W4497/#REF!=1,#REF!,HLOOKUP(AA4497/W4497/#REF!,#REF!,2)+(HLOOKUP(AA4497/W4497/#REF!+0.2,#REF!,2)-HLOOKUP(AA4497/W4497/#REF!,#REF!,2))*(AA4497/W4497/#REF!-HLOOKUP(AA4497/W4497/#REF!,#REF!,1))/(HLOOKUP(AA4497/W4497/#REF!+0.2,#REF!,1)-HLOOKUP(AA4497/W4497/#REF!,#REF!,1))),0.5)</f>
        <v>#REF!</v>
      </c>
      <c r="Z4497" s="512" t="e">
        <f>IF(W4497&lt;&gt;0,IF(AA4497/W4497/#REF!=1,#REF!,HLOOKUP(AA4497/W4497/#REF!,#REF!,3)+(HLOOKUP(AA4497/W4497/#REF!+0.2,#REF!,3)-HLOOKUP(AA4497/W4497/#REF!,#REF!,3))*(AA4497/W4497/#REF!-HLOOKUP(AA4497/W4497/#REF!,#REF!,1))/(HLOOKUP(AA4497/W4497/#REF!+0.2,#REF!,1)-HLOOKUP(AA4497/W4497/#REF!,#REF!,1))),1)</f>
        <v>#REF!</v>
      </c>
      <c r="AA4497" s="514" t="e">
        <f>IF(W4497=0,0,MAX(MIN(N4497,W4497*#REF!),#REF!))</f>
        <v>#REF!</v>
      </c>
      <c r="AB4497" s="515" t="e">
        <f>AD4497/Cogeneratore!$C$4</f>
        <v>#DIV/0!</v>
      </c>
      <c r="AC4497" s="549"/>
      <c r="AD4497" s="550"/>
      <c r="AE4497" s="549"/>
      <c r="AF4497" s="550"/>
      <c r="AG4497" s="549"/>
      <c r="AH4497" s="550"/>
      <c r="AI4497" s="516" t="e">
        <f t="shared" si="2416"/>
        <v>#DIV/0!</v>
      </c>
      <c r="AJ4497" s="517">
        <f t="shared" si="2417"/>
        <v>0</v>
      </c>
      <c r="AK4497" s="513">
        <f t="shared" si="2396"/>
        <v>0</v>
      </c>
      <c r="AL4497" s="513">
        <f t="shared" si="2397"/>
        <v>0</v>
      </c>
      <c r="AM4497" s="513">
        <f t="shared" si="2398"/>
        <v>797.7216796875</v>
      </c>
      <c r="AN4497" s="550"/>
      <c r="AO4497" s="550"/>
      <c r="AP4497" s="550"/>
      <c r="AQ4497" s="517">
        <f t="shared" si="2418"/>
        <v>0</v>
      </c>
      <c r="AR4497" s="513">
        <f t="shared" si="2419"/>
        <v>0</v>
      </c>
      <c r="AS4497" s="551"/>
      <c r="AT4497" s="552"/>
      <c r="AU4497" s="513">
        <f t="shared" si="2420"/>
        <v>981.46499999999992</v>
      </c>
      <c r="AV4497" s="513">
        <f>AU4497/Cogeneratore!$C$24</f>
        <v>415.875</v>
      </c>
      <c r="AW4497" s="513">
        <f t="shared" si="2399"/>
        <v>0</v>
      </c>
      <c r="AX4497" s="513" t="e">
        <f t="shared" si="2400"/>
        <v>#DIV/0!</v>
      </c>
      <c r="AY4497" s="518">
        <f t="shared" si="2401"/>
        <v>153.81400451003864</v>
      </c>
      <c r="AZ4497" s="519" t="e">
        <f t="shared" si="2402"/>
        <v>#DIV/0!</v>
      </c>
      <c r="BA4497" s="514" t="e">
        <f t="shared" si="2421"/>
        <v>#DIV/0!</v>
      </c>
      <c r="BB4497" s="520" t="e">
        <f>+BV4497*860/8250/Cogeneratore!$C$6</f>
        <v>#DIV/0!</v>
      </c>
      <c r="BC4497" s="625"/>
      <c r="BD4497" s="451">
        <f t="shared" si="2403"/>
        <v>415.875</v>
      </c>
      <c r="BN4497" s="447">
        <f>+L4497/Cogeneratore!$C$24</f>
        <v>415.875</v>
      </c>
      <c r="BP4497" s="447">
        <f t="shared" si="2404"/>
        <v>0</v>
      </c>
      <c r="BQ4497" s="447" t="e">
        <f>IF(BR4497&lt;Cogeneratore!$C$25/Cogeneratore!$C$23,BP4497,BP4497+BR4497-Cogeneratore!$C$25/Cogeneratore!$C$23)</f>
        <v>#DIV/0!</v>
      </c>
      <c r="BR4497" s="462">
        <f t="shared" si="2389"/>
        <v>0</v>
      </c>
      <c r="BS4497" s="462" t="e">
        <f>IF(BR4497&lt;Cogeneratore!$C$25/Cogeneratore!$C$23,BR4497,Cogeneratore!$C$25/Cogeneratore!$C$23)</f>
        <v>#DIV/0!</v>
      </c>
      <c r="BT4497" s="447" t="e">
        <f>+BS4497*(1-Cogeneratore!$C$23)</f>
        <v>#DIV/0!</v>
      </c>
      <c r="BU4497" s="462" t="e">
        <f>IF(BR4497-BT4497&lt;Cogeneratore!$C$25,BR4497-BT4497,Cogeneratore!$C$25)</f>
        <v>#DIV/0!</v>
      </c>
      <c r="BV4497" s="462" t="e">
        <f t="shared" si="2405"/>
        <v>#DIV/0!</v>
      </c>
      <c r="BW4497" s="462" t="e">
        <f t="shared" si="2406"/>
        <v>#DIV/0!</v>
      </c>
      <c r="BX4497" s="462" t="e">
        <f t="shared" si="2422"/>
        <v>#DIV/0!</v>
      </c>
      <c r="BY4497" s="447" t="e">
        <f>+BX4497*(1-#REF!)</f>
        <v>#DIV/0!</v>
      </c>
      <c r="BZ4497" s="462" t="e">
        <f t="shared" si="2390"/>
        <v>#DIV/0!</v>
      </c>
      <c r="CB4497" s="462" t="e">
        <f t="shared" si="2407"/>
        <v>#DIV/0!</v>
      </c>
      <c r="CC4497" s="447" t="e">
        <f>+CB4497/#REF!</f>
        <v>#DIV/0!</v>
      </c>
      <c r="CE4497" s="451" t="e">
        <f t="shared" si="2408"/>
        <v>#DIV/0!</v>
      </c>
    </row>
    <row r="4498" spans="1:83" x14ac:dyDescent="0.2">
      <c r="A4498" s="521">
        <f t="shared" si="2409"/>
        <v>40001</v>
      </c>
      <c r="B4498" s="522">
        <f t="shared" si="2391"/>
        <v>2</v>
      </c>
      <c r="C4498" s="522">
        <f t="shared" si="2392"/>
        <v>7</v>
      </c>
      <c r="D4498" s="505" t="str">
        <f t="shared" si="2410"/>
        <v>est</v>
      </c>
      <c r="E4498" s="522">
        <f t="shared" si="2393"/>
        <v>6</v>
      </c>
      <c r="F4498" s="522">
        <f t="shared" si="2394"/>
        <v>188</v>
      </c>
      <c r="G4498" s="522">
        <f t="shared" si="2411"/>
        <v>4494</v>
      </c>
      <c r="H4498" s="506">
        <v>826.330078125</v>
      </c>
      <c r="I4498" s="507">
        <f>+H4498-L4498/Cogeneratore!$C$24</f>
        <v>410.455078125</v>
      </c>
      <c r="J4498" s="507">
        <f t="shared" si="2412"/>
        <v>415.875</v>
      </c>
      <c r="K4498" s="508">
        <v>153.81400451003864</v>
      </c>
      <c r="L4498" s="508">
        <v>981.46499999999992</v>
      </c>
      <c r="M4498" s="507">
        <f t="shared" si="2395"/>
        <v>826.330078125</v>
      </c>
      <c r="N4498" s="507">
        <f t="shared" si="2413"/>
        <v>153.81400451003864</v>
      </c>
      <c r="O4498" s="509" t="s">
        <v>7</v>
      </c>
      <c r="P4498" s="578"/>
      <c r="Q4498" s="578"/>
      <c r="R4498" s="510" t="e">
        <f>MIN(IF(I4498&gt;#REF!*#REF!,#REF!,IF(AND(I4498&lt;#REF!,#REF!=2),0,ROUNDUP(I4498/#REF!,0))),#REF!)</f>
        <v>#REF!</v>
      </c>
      <c r="S4498" s="510" t="e">
        <f>IF(R4498=0,0,MAX(MIN(I4498,R4498*#REF!),#REF!))</f>
        <v>#REF!</v>
      </c>
      <c r="T4498" s="511" t="e">
        <f>IF(R4498&lt;&gt;0,IF(S4498/R4498/#REF!=1,#REF!,HLOOKUP(S4498/R4498/#REF!,#REF!,2)+(HLOOKUP(S4498/R4498/#REF!+0.2,#REF!,2)-HLOOKUP(S4498/R4498/#REF!,#REF!,2))*(S4498/R4498/#REF!-HLOOKUP(S4498/R4498/#REF!,#REF!,1))/(HLOOKUP(S4498/R4498/#REF!+0.2,#REF!,1)-HLOOKUP(S4498/R4498/#REF!,#REF!,1))),0.5)</f>
        <v>#REF!</v>
      </c>
      <c r="U4498" s="512" t="e">
        <f>IF(R4498&lt;&gt;0,IF(S4498/R4498/#REF!=1,#REF!,HLOOKUP(S4498/R4498/#REF!,#REF!,3)+(HLOOKUP(S4498/R4498/#REF!+0.2,#REF!,3)-HLOOKUP(S4498/R4498/#REF!,#REF!,3))*(S4498/R4498/#REF!-HLOOKUP(S4498/R4498/#REF!,#REF!,1))/(HLOOKUP(S4498/R4498/#REF!+0.2,#REF!,1)-HLOOKUP(S4498/R4498/#REF!,#REF!,1))),1)</f>
        <v>#REF!</v>
      </c>
      <c r="V4498" s="510" t="e">
        <f t="shared" si="2414"/>
        <v>#REF!</v>
      </c>
      <c r="W4498" s="513" t="e">
        <f>MIN(IF(N4498&gt;#REF!*#REF!,#REF!,IF(AND(N4498&lt;#REF!,#REF!=2),0,ROUNDUP(N4498/#REF!,0))),#REF!)</f>
        <v>#REF!</v>
      </c>
      <c r="X4498" s="513" t="e">
        <f t="shared" si="2415"/>
        <v>#REF!</v>
      </c>
      <c r="Y4498" s="511" t="e">
        <f>IF(W4498&lt;&gt;0,IF(AA4498/W4498/#REF!=1,#REF!,HLOOKUP(AA4498/W4498/#REF!,#REF!,2)+(HLOOKUP(AA4498/W4498/#REF!+0.2,#REF!,2)-HLOOKUP(AA4498/W4498/#REF!,#REF!,2))*(AA4498/W4498/#REF!-HLOOKUP(AA4498/W4498/#REF!,#REF!,1))/(HLOOKUP(AA4498/W4498/#REF!+0.2,#REF!,1)-HLOOKUP(AA4498/W4498/#REF!,#REF!,1))),0.5)</f>
        <v>#REF!</v>
      </c>
      <c r="Z4498" s="512" t="e">
        <f>IF(W4498&lt;&gt;0,IF(AA4498/W4498/#REF!=1,#REF!,HLOOKUP(AA4498/W4498/#REF!,#REF!,3)+(HLOOKUP(AA4498/W4498/#REF!+0.2,#REF!,3)-HLOOKUP(AA4498/W4498/#REF!,#REF!,3))*(AA4498/W4498/#REF!-HLOOKUP(AA4498/W4498/#REF!,#REF!,1))/(HLOOKUP(AA4498/W4498/#REF!+0.2,#REF!,1)-HLOOKUP(AA4498/W4498/#REF!,#REF!,1))),1)</f>
        <v>#REF!</v>
      </c>
      <c r="AA4498" s="514" t="e">
        <f>IF(W4498=0,0,MAX(MIN(N4498,W4498*#REF!),#REF!))</f>
        <v>#REF!</v>
      </c>
      <c r="AB4498" s="515" t="e">
        <f>AD4498/Cogeneratore!$C$4</f>
        <v>#DIV/0!</v>
      </c>
      <c r="AC4498" s="549"/>
      <c r="AD4498" s="550"/>
      <c r="AE4498" s="549"/>
      <c r="AF4498" s="550"/>
      <c r="AG4498" s="549"/>
      <c r="AH4498" s="550"/>
      <c r="AI4498" s="516" t="e">
        <f t="shared" si="2416"/>
        <v>#DIV/0!</v>
      </c>
      <c r="AJ4498" s="517">
        <f t="shared" si="2417"/>
        <v>0</v>
      </c>
      <c r="AK4498" s="513">
        <f t="shared" si="2396"/>
        <v>0</v>
      </c>
      <c r="AL4498" s="513">
        <f t="shared" si="2397"/>
        <v>0</v>
      </c>
      <c r="AM4498" s="513">
        <f t="shared" si="2398"/>
        <v>826.330078125</v>
      </c>
      <c r="AN4498" s="550"/>
      <c r="AO4498" s="550"/>
      <c r="AP4498" s="550"/>
      <c r="AQ4498" s="517">
        <f t="shared" si="2418"/>
        <v>0</v>
      </c>
      <c r="AR4498" s="513">
        <f t="shared" si="2419"/>
        <v>0</v>
      </c>
      <c r="AS4498" s="551"/>
      <c r="AT4498" s="552"/>
      <c r="AU4498" s="513">
        <f t="shared" si="2420"/>
        <v>981.46499999999992</v>
      </c>
      <c r="AV4498" s="513">
        <f>AU4498/Cogeneratore!$C$24</f>
        <v>415.875</v>
      </c>
      <c r="AW4498" s="513">
        <f t="shared" si="2399"/>
        <v>0</v>
      </c>
      <c r="AX4498" s="513" t="e">
        <f t="shared" si="2400"/>
        <v>#DIV/0!</v>
      </c>
      <c r="AY4498" s="518">
        <f t="shared" si="2401"/>
        <v>153.81400451003864</v>
      </c>
      <c r="AZ4498" s="519" t="e">
        <f t="shared" si="2402"/>
        <v>#DIV/0!</v>
      </c>
      <c r="BA4498" s="514" t="e">
        <f t="shared" si="2421"/>
        <v>#DIV/0!</v>
      </c>
      <c r="BB4498" s="520" t="e">
        <f>+BV4498*860/8250/Cogeneratore!$C$6</f>
        <v>#DIV/0!</v>
      </c>
      <c r="BC4498" s="625"/>
      <c r="BD4498" s="451">
        <f t="shared" si="2403"/>
        <v>415.875</v>
      </c>
      <c r="BN4498" s="447">
        <f>+L4498/Cogeneratore!$C$24</f>
        <v>415.875</v>
      </c>
      <c r="BP4498" s="447">
        <f t="shared" si="2404"/>
        <v>0</v>
      </c>
      <c r="BQ4498" s="447" t="e">
        <f>IF(BR4498&lt;Cogeneratore!$C$25/Cogeneratore!$C$23,BP4498,BP4498+BR4498-Cogeneratore!$C$25/Cogeneratore!$C$23)</f>
        <v>#DIV/0!</v>
      </c>
      <c r="BR4498" s="462">
        <f t="shared" si="2389"/>
        <v>0</v>
      </c>
      <c r="BS4498" s="462" t="e">
        <f>IF(BR4498&lt;Cogeneratore!$C$25/Cogeneratore!$C$23,BR4498,Cogeneratore!$C$25/Cogeneratore!$C$23)</f>
        <v>#DIV/0!</v>
      </c>
      <c r="BT4498" s="447" t="e">
        <f>+BS4498*(1-Cogeneratore!$C$23)</f>
        <v>#DIV/0!</v>
      </c>
      <c r="BU4498" s="462" t="e">
        <f>IF(BR4498-BT4498&lt;Cogeneratore!$C$25,BR4498-BT4498,Cogeneratore!$C$25)</f>
        <v>#DIV/0!</v>
      </c>
      <c r="BV4498" s="462" t="e">
        <f t="shared" si="2405"/>
        <v>#DIV/0!</v>
      </c>
      <c r="BW4498" s="462" t="e">
        <f t="shared" si="2406"/>
        <v>#DIV/0!</v>
      </c>
      <c r="BX4498" s="462" t="e">
        <f t="shared" si="2422"/>
        <v>#DIV/0!</v>
      </c>
      <c r="BY4498" s="447" t="e">
        <f>+BX4498*(1-#REF!)</f>
        <v>#DIV/0!</v>
      </c>
      <c r="BZ4498" s="462" t="e">
        <f t="shared" si="2390"/>
        <v>#DIV/0!</v>
      </c>
      <c r="CB4498" s="462" t="e">
        <f t="shared" si="2407"/>
        <v>#DIV/0!</v>
      </c>
      <c r="CC4498" s="447" t="e">
        <f>+CB4498/#REF!</f>
        <v>#DIV/0!</v>
      </c>
      <c r="CE4498" s="451" t="e">
        <f t="shared" si="2408"/>
        <v>#DIV/0!</v>
      </c>
    </row>
    <row r="4499" spans="1:83" x14ac:dyDescent="0.2">
      <c r="A4499" s="521">
        <f t="shared" si="2409"/>
        <v>40001</v>
      </c>
      <c r="B4499" s="522">
        <f t="shared" si="2391"/>
        <v>2</v>
      </c>
      <c r="C4499" s="522">
        <f t="shared" si="2392"/>
        <v>7</v>
      </c>
      <c r="D4499" s="505" t="str">
        <f t="shared" si="2410"/>
        <v>est</v>
      </c>
      <c r="E4499" s="522">
        <f t="shared" si="2393"/>
        <v>7</v>
      </c>
      <c r="F4499" s="522">
        <f t="shared" si="2394"/>
        <v>188</v>
      </c>
      <c r="G4499" s="522">
        <f t="shared" si="2411"/>
        <v>4495</v>
      </c>
      <c r="H4499" s="506">
        <v>893.583984375</v>
      </c>
      <c r="I4499" s="507">
        <f>+H4499-L4499/Cogeneratore!$C$24</f>
        <v>477.708984375</v>
      </c>
      <c r="J4499" s="507">
        <f t="shared" si="2412"/>
        <v>415.875</v>
      </c>
      <c r="K4499" s="508">
        <v>307.62800902007729</v>
      </c>
      <c r="L4499" s="508">
        <v>981.46499999999992</v>
      </c>
      <c r="M4499" s="507">
        <f t="shared" si="2395"/>
        <v>893.583984375</v>
      </c>
      <c r="N4499" s="507">
        <f t="shared" si="2413"/>
        <v>307.62800902007729</v>
      </c>
      <c r="O4499" s="509" t="s">
        <v>6</v>
      </c>
      <c r="P4499" s="578"/>
      <c r="Q4499" s="578"/>
      <c r="R4499" s="510" t="e">
        <f>MIN(IF(I4499&gt;#REF!*#REF!,#REF!,IF(AND(I4499&lt;#REF!,#REF!=2),0,ROUNDUP(I4499/#REF!,0))),#REF!)</f>
        <v>#REF!</v>
      </c>
      <c r="S4499" s="510" t="e">
        <f>IF(R4499=0,0,MAX(MIN(I4499,R4499*#REF!),#REF!))</f>
        <v>#REF!</v>
      </c>
      <c r="T4499" s="511" t="e">
        <f>IF(R4499&lt;&gt;0,IF(S4499/R4499/#REF!=1,#REF!,HLOOKUP(S4499/R4499/#REF!,#REF!,2)+(HLOOKUP(S4499/R4499/#REF!+0.2,#REF!,2)-HLOOKUP(S4499/R4499/#REF!,#REF!,2))*(S4499/R4499/#REF!-HLOOKUP(S4499/R4499/#REF!,#REF!,1))/(HLOOKUP(S4499/R4499/#REF!+0.2,#REF!,1)-HLOOKUP(S4499/R4499/#REF!,#REF!,1))),0.5)</f>
        <v>#REF!</v>
      </c>
      <c r="U4499" s="512" t="e">
        <f>IF(R4499&lt;&gt;0,IF(S4499/R4499/#REF!=1,#REF!,HLOOKUP(S4499/R4499/#REF!,#REF!,3)+(HLOOKUP(S4499/R4499/#REF!+0.2,#REF!,3)-HLOOKUP(S4499/R4499/#REF!,#REF!,3))*(S4499/R4499/#REF!-HLOOKUP(S4499/R4499/#REF!,#REF!,1))/(HLOOKUP(S4499/R4499/#REF!+0.2,#REF!,1)-HLOOKUP(S4499/R4499/#REF!,#REF!,1))),1)</f>
        <v>#REF!</v>
      </c>
      <c r="V4499" s="510" t="e">
        <f t="shared" si="2414"/>
        <v>#REF!</v>
      </c>
      <c r="W4499" s="513" t="e">
        <f>MIN(IF(N4499&gt;#REF!*#REF!,#REF!,IF(AND(N4499&lt;#REF!,#REF!=2),0,ROUNDUP(N4499/#REF!,0))),#REF!)</f>
        <v>#REF!</v>
      </c>
      <c r="X4499" s="513" t="e">
        <f t="shared" si="2415"/>
        <v>#REF!</v>
      </c>
      <c r="Y4499" s="511" t="e">
        <f>IF(W4499&lt;&gt;0,IF(AA4499/W4499/#REF!=1,#REF!,HLOOKUP(AA4499/W4499/#REF!,#REF!,2)+(HLOOKUP(AA4499/W4499/#REF!+0.2,#REF!,2)-HLOOKUP(AA4499/W4499/#REF!,#REF!,2))*(AA4499/W4499/#REF!-HLOOKUP(AA4499/W4499/#REF!,#REF!,1))/(HLOOKUP(AA4499/W4499/#REF!+0.2,#REF!,1)-HLOOKUP(AA4499/W4499/#REF!,#REF!,1))),0.5)</f>
        <v>#REF!</v>
      </c>
      <c r="Z4499" s="512" t="e">
        <f>IF(W4499&lt;&gt;0,IF(AA4499/W4499/#REF!=1,#REF!,HLOOKUP(AA4499/W4499/#REF!,#REF!,3)+(HLOOKUP(AA4499/W4499/#REF!+0.2,#REF!,3)-HLOOKUP(AA4499/W4499/#REF!,#REF!,3))*(AA4499/W4499/#REF!-HLOOKUP(AA4499/W4499/#REF!,#REF!,1))/(HLOOKUP(AA4499/W4499/#REF!+0.2,#REF!,1)-HLOOKUP(AA4499/W4499/#REF!,#REF!,1))),1)</f>
        <v>#REF!</v>
      </c>
      <c r="AA4499" s="514" t="e">
        <f>IF(W4499=0,0,MAX(MIN(N4499,W4499*#REF!),#REF!))</f>
        <v>#REF!</v>
      </c>
      <c r="AB4499" s="515" t="e">
        <f>AD4499/Cogeneratore!$C$4</f>
        <v>#DIV/0!</v>
      </c>
      <c r="AC4499" s="549"/>
      <c r="AD4499" s="550"/>
      <c r="AE4499" s="549"/>
      <c r="AF4499" s="550"/>
      <c r="AG4499" s="549"/>
      <c r="AH4499" s="550"/>
      <c r="AI4499" s="516" t="e">
        <f t="shared" si="2416"/>
        <v>#DIV/0!</v>
      </c>
      <c r="AJ4499" s="517">
        <f t="shared" si="2417"/>
        <v>0</v>
      </c>
      <c r="AK4499" s="513">
        <f t="shared" si="2396"/>
        <v>0</v>
      </c>
      <c r="AL4499" s="513">
        <f t="shared" si="2397"/>
        <v>0</v>
      </c>
      <c r="AM4499" s="513">
        <f t="shared" si="2398"/>
        <v>893.583984375</v>
      </c>
      <c r="AN4499" s="550"/>
      <c r="AO4499" s="550"/>
      <c r="AP4499" s="550"/>
      <c r="AQ4499" s="517">
        <f t="shared" si="2418"/>
        <v>0</v>
      </c>
      <c r="AR4499" s="513">
        <f t="shared" si="2419"/>
        <v>0</v>
      </c>
      <c r="AS4499" s="551"/>
      <c r="AT4499" s="552"/>
      <c r="AU4499" s="513">
        <f t="shared" si="2420"/>
        <v>981.46499999999992</v>
      </c>
      <c r="AV4499" s="513">
        <f>AU4499/Cogeneratore!$C$24</f>
        <v>415.875</v>
      </c>
      <c r="AW4499" s="513">
        <f t="shared" si="2399"/>
        <v>0</v>
      </c>
      <c r="AX4499" s="513" t="e">
        <f t="shared" si="2400"/>
        <v>#DIV/0!</v>
      </c>
      <c r="AY4499" s="518">
        <f t="shared" si="2401"/>
        <v>307.62800902007729</v>
      </c>
      <c r="AZ4499" s="519" t="e">
        <f t="shared" si="2402"/>
        <v>#DIV/0!</v>
      </c>
      <c r="BA4499" s="514" t="e">
        <f t="shared" si="2421"/>
        <v>#DIV/0!</v>
      </c>
      <c r="BB4499" s="520" t="e">
        <f>+BV4499*860/8250/Cogeneratore!$C$6</f>
        <v>#DIV/0!</v>
      </c>
      <c r="BC4499" s="625"/>
      <c r="BD4499" s="451">
        <f t="shared" si="2403"/>
        <v>415.875</v>
      </c>
      <c r="BN4499" s="447">
        <f>+L4499/Cogeneratore!$C$24</f>
        <v>415.875</v>
      </c>
      <c r="BP4499" s="447">
        <f t="shared" si="2404"/>
        <v>0</v>
      </c>
      <c r="BQ4499" s="447" t="e">
        <f>IF(BR4499&lt;Cogeneratore!$C$25/Cogeneratore!$C$23,BP4499,BP4499+BR4499-Cogeneratore!$C$25/Cogeneratore!$C$23)</f>
        <v>#DIV/0!</v>
      </c>
      <c r="BR4499" s="462">
        <f t="shared" si="2389"/>
        <v>0</v>
      </c>
      <c r="BS4499" s="462" t="e">
        <f>IF(BR4499&lt;Cogeneratore!$C$25/Cogeneratore!$C$23,BR4499,Cogeneratore!$C$25/Cogeneratore!$C$23)</f>
        <v>#DIV/0!</v>
      </c>
      <c r="BT4499" s="447" t="e">
        <f>+BS4499*(1-Cogeneratore!$C$23)</f>
        <v>#DIV/0!</v>
      </c>
      <c r="BU4499" s="462" t="e">
        <f>IF(BR4499-BT4499&lt;Cogeneratore!$C$25,BR4499-BT4499,Cogeneratore!$C$25)</f>
        <v>#DIV/0!</v>
      </c>
      <c r="BV4499" s="462" t="e">
        <f t="shared" si="2405"/>
        <v>#DIV/0!</v>
      </c>
      <c r="BW4499" s="462" t="e">
        <f t="shared" si="2406"/>
        <v>#DIV/0!</v>
      </c>
      <c r="BX4499" s="462" t="e">
        <f t="shared" si="2422"/>
        <v>#DIV/0!</v>
      </c>
      <c r="BY4499" s="447" t="e">
        <f>+BX4499*(1-#REF!)</f>
        <v>#DIV/0!</v>
      </c>
      <c r="BZ4499" s="462" t="e">
        <f t="shared" si="2390"/>
        <v>#DIV/0!</v>
      </c>
      <c r="CB4499" s="462" t="e">
        <f t="shared" si="2407"/>
        <v>#DIV/0!</v>
      </c>
      <c r="CC4499" s="447" t="e">
        <f>+CB4499/#REF!</f>
        <v>#DIV/0!</v>
      </c>
      <c r="CE4499" s="451" t="e">
        <f t="shared" si="2408"/>
        <v>#DIV/0!</v>
      </c>
    </row>
    <row r="4500" spans="1:83" x14ac:dyDescent="0.2">
      <c r="A4500" s="521">
        <f t="shared" si="2409"/>
        <v>40001</v>
      </c>
      <c r="B4500" s="522">
        <f t="shared" si="2391"/>
        <v>2</v>
      </c>
      <c r="C4500" s="522">
        <f t="shared" si="2392"/>
        <v>7</v>
      </c>
      <c r="D4500" s="505" t="str">
        <f t="shared" si="2410"/>
        <v>est</v>
      </c>
      <c r="E4500" s="522">
        <f t="shared" si="2393"/>
        <v>8</v>
      </c>
      <c r="F4500" s="522">
        <f t="shared" si="2394"/>
        <v>188</v>
      </c>
      <c r="G4500" s="522">
        <f t="shared" si="2411"/>
        <v>4496</v>
      </c>
      <c r="H4500" s="506">
        <v>978.451171875</v>
      </c>
      <c r="I4500" s="507">
        <f>+H4500-L4500/Cogeneratore!$C$24</f>
        <v>562.576171875</v>
      </c>
      <c r="J4500" s="507">
        <f t="shared" si="2412"/>
        <v>415.875</v>
      </c>
      <c r="K4500" s="508">
        <v>307.62800902007729</v>
      </c>
      <c r="L4500" s="508">
        <v>981.46499999999992</v>
      </c>
      <c r="M4500" s="507">
        <f t="shared" si="2395"/>
        <v>978.451171875</v>
      </c>
      <c r="N4500" s="507">
        <f t="shared" si="2413"/>
        <v>307.62800902007729</v>
      </c>
      <c r="O4500" s="509" t="s">
        <v>8</v>
      </c>
      <c r="P4500" s="578"/>
      <c r="Q4500" s="578"/>
      <c r="R4500" s="510" t="e">
        <f>MIN(IF(I4500&gt;#REF!*#REF!,#REF!,IF(AND(I4500&lt;#REF!,#REF!=2),0,ROUNDUP(I4500/#REF!,0))),#REF!)</f>
        <v>#REF!</v>
      </c>
      <c r="S4500" s="510" t="e">
        <f>IF(R4500=0,0,MAX(MIN(I4500,R4500*#REF!),#REF!))</f>
        <v>#REF!</v>
      </c>
      <c r="T4500" s="511" t="e">
        <f>IF(R4500&lt;&gt;0,IF(S4500/R4500/#REF!=1,#REF!,HLOOKUP(S4500/R4500/#REF!,#REF!,2)+(HLOOKUP(S4500/R4500/#REF!+0.2,#REF!,2)-HLOOKUP(S4500/R4500/#REF!,#REF!,2))*(S4500/R4500/#REF!-HLOOKUP(S4500/R4500/#REF!,#REF!,1))/(HLOOKUP(S4500/R4500/#REF!+0.2,#REF!,1)-HLOOKUP(S4500/R4500/#REF!,#REF!,1))),0.5)</f>
        <v>#REF!</v>
      </c>
      <c r="U4500" s="512" t="e">
        <f>IF(R4500&lt;&gt;0,IF(S4500/R4500/#REF!=1,#REF!,HLOOKUP(S4500/R4500/#REF!,#REF!,3)+(HLOOKUP(S4500/R4500/#REF!+0.2,#REF!,3)-HLOOKUP(S4500/R4500/#REF!,#REF!,3))*(S4500/R4500/#REF!-HLOOKUP(S4500/R4500/#REF!,#REF!,1))/(HLOOKUP(S4500/R4500/#REF!+0.2,#REF!,1)-HLOOKUP(S4500/R4500/#REF!,#REF!,1))),1)</f>
        <v>#REF!</v>
      </c>
      <c r="V4500" s="510" t="e">
        <f t="shared" si="2414"/>
        <v>#REF!</v>
      </c>
      <c r="W4500" s="513" t="e">
        <f>MIN(IF(N4500&gt;#REF!*#REF!,#REF!,IF(AND(N4500&lt;#REF!,#REF!=2),0,ROUNDUP(N4500/#REF!,0))),#REF!)</f>
        <v>#REF!</v>
      </c>
      <c r="X4500" s="513" t="e">
        <f t="shared" si="2415"/>
        <v>#REF!</v>
      </c>
      <c r="Y4500" s="511" t="e">
        <f>IF(W4500&lt;&gt;0,IF(AA4500/W4500/#REF!=1,#REF!,HLOOKUP(AA4500/W4500/#REF!,#REF!,2)+(HLOOKUP(AA4500/W4500/#REF!+0.2,#REF!,2)-HLOOKUP(AA4500/W4500/#REF!,#REF!,2))*(AA4500/W4500/#REF!-HLOOKUP(AA4500/W4500/#REF!,#REF!,1))/(HLOOKUP(AA4500/W4500/#REF!+0.2,#REF!,1)-HLOOKUP(AA4500/W4500/#REF!,#REF!,1))),0.5)</f>
        <v>#REF!</v>
      </c>
      <c r="Z4500" s="512" t="e">
        <f>IF(W4500&lt;&gt;0,IF(AA4500/W4500/#REF!=1,#REF!,HLOOKUP(AA4500/W4500/#REF!,#REF!,3)+(HLOOKUP(AA4500/W4500/#REF!+0.2,#REF!,3)-HLOOKUP(AA4500/W4500/#REF!,#REF!,3))*(AA4500/W4500/#REF!-HLOOKUP(AA4500/W4500/#REF!,#REF!,1))/(HLOOKUP(AA4500/W4500/#REF!+0.2,#REF!,1)-HLOOKUP(AA4500/W4500/#REF!,#REF!,1))),1)</f>
        <v>#REF!</v>
      </c>
      <c r="AA4500" s="514" t="e">
        <f>IF(W4500=0,0,MAX(MIN(N4500,W4500*#REF!),#REF!))</f>
        <v>#REF!</v>
      </c>
      <c r="AB4500" s="515" t="e">
        <f>AD4500/Cogeneratore!$C$4</f>
        <v>#DIV/0!</v>
      </c>
      <c r="AC4500" s="549"/>
      <c r="AD4500" s="550"/>
      <c r="AE4500" s="549"/>
      <c r="AF4500" s="550"/>
      <c r="AG4500" s="549"/>
      <c r="AH4500" s="550"/>
      <c r="AI4500" s="516" t="e">
        <f t="shared" si="2416"/>
        <v>#DIV/0!</v>
      </c>
      <c r="AJ4500" s="517">
        <f t="shared" si="2417"/>
        <v>0</v>
      </c>
      <c r="AK4500" s="513">
        <f t="shared" si="2396"/>
        <v>0</v>
      </c>
      <c r="AL4500" s="513">
        <f t="shared" si="2397"/>
        <v>0</v>
      </c>
      <c r="AM4500" s="513">
        <f t="shared" si="2398"/>
        <v>978.451171875</v>
      </c>
      <c r="AN4500" s="550"/>
      <c r="AO4500" s="550"/>
      <c r="AP4500" s="550"/>
      <c r="AQ4500" s="517">
        <f t="shared" si="2418"/>
        <v>0</v>
      </c>
      <c r="AR4500" s="513">
        <f t="shared" si="2419"/>
        <v>0</v>
      </c>
      <c r="AS4500" s="551"/>
      <c r="AT4500" s="552"/>
      <c r="AU4500" s="513">
        <f t="shared" si="2420"/>
        <v>981.46499999999992</v>
      </c>
      <c r="AV4500" s="513">
        <f>AU4500/Cogeneratore!$C$24</f>
        <v>415.875</v>
      </c>
      <c r="AW4500" s="513">
        <f t="shared" si="2399"/>
        <v>0</v>
      </c>
      <c r="AX4500" s="513" t="e">
        <f t="shared" si="2400"/>
        <v>#DIV/0!</v>
      </c>
      <c r="AY4500" s="518">
        <f t="shared" si="2401"/>
        <v>307.62800902007729</v>
      </c>
      <c r="AZ4500" s="519" t="e">
        <f t="shared" si="2402"/>
        <v>#DIV/0!</v>
      </c>
      <c r="BA4500" s="514" t="e">
        <f t="shared" si="2421"/>
        <v>#DIV/0!</v>
      </c>
      <c r="BB4500" s="520" t="e">
        <f>+BV4500*860/8250/Cogeneratore!$C$6</f>
        <v>#DIV/0!</v>
      </c>
      <c r="BC4500" s="625"/>
      <c r="BD4500" s="451">
        <f t="shared" si="2403"/>
        <v>415.875</v>
      </c>
      <c r="BN4500" s="447">
        <f>+L4500/Cogeneratore!$C$24</f>
        <v>415.875</v>
      </c>
      <c r="BP4500" s="447">
        <f t="shared" si="2404"/>
        <v>0</v>
      </c>
      <c r="BQ4500" s="447" t="e">
        <f>IF(BR4500&lt;Cogeneratore!$C$25/Cogeneratore!$C$23,BP4500,BP4500+BR4500-Cogeneratore!$C$25/Cogeneratore!$C$23)</f>
        <v>#DIV/0!</v>
      </c>
      <c r="BR4500" s="462">
        <f t="shared" si="2389"/>
        <v>0</v>
      </c>
      <c r="BS4500" s="462" t="e">
        <f>IF(BR4500&lt;Cogeneratore!$C$25/Cogeneratore!$C$23,BR4500,Cogeneratore!$C$25/Cogeneratore!$C$23)</f>
        <v>#DIV/0!</v>
      </c>
      <c r="BT4500" s="447" t="e">
        <f>+BS4500*(1-Cogeneratore!$C$23)</f>
        <v>#DIV/0!</v>
      </c>
      <c r="BU4500" s="462" t="e">
        <f>IF(BR4500-BT4500&lt;Cogeneratore!$C$25,BR4500-BT4500,Cogeneratore!$C$25)</f>
        <v>#DIV/0!</v>
      </c>
      <c r="BV4500" s="462" t="e">
        <f t="shared" si="2405"/>
        <v>#DIV/0!</v>
      </c>
      <c r="BW4500" s="462" t="e">
        <f t="shared" si="2406"/>
        <v>#DIV/0!</v>
      </c>
      <c r="BX4500" s="462" t="e">
        <f t="shared" si="2422"/>
        <v>#DIV/0!</v>
      </c>
      <c r="BY4500" s="447" t="e">
        <f>+BX4500*(1-#REF!)</f>
        <v>#DIV/0!</v>
      </c>
      <c r="BZ4500" s="462" t="e">
        <f t="shared" si="2390"/>
        <v>#DIV/0!</v>
      </c>
      <c r="CB4500" s="462" t="e">
        <f t="shared" si="2407"/>
        <v>#DIV/0!</v>
      </c>
      <c r="CC4500" s="447" t="e">
        <f>+CB4500/#REF!</f>
        <v>#DIV/0!</v>
      </c>
      <c r="CE4500" s="451" t="e">
        <f t="shared" si="2408"/>
        <v>#DIV/0!</v>
      </c>
    </row>
    <row r="4501" spans="1:83" x14ac:dyDescent="0.2">
      <c r="A4501" s="521">
        <f t="shared" si="2409"/>
        <v>40001</v>
      </c>
      <c r="B4501" s="522">
        <f t="shared" si="2391"/>
        <v>2</v>
      </c>
      <c r="C4501" s="522">
        <f t="shared" si="2392"/>
        <v>7</v>
      </c>
      <c r="D4501" s="505" t="str">
        <f t="shared" si="2410"/>
        <v>est</v>
      </c>
      <c r="E4501" s="522">
        <f t="shared" si="2393"/>
        <v>9</v>
      </c>
      <c r="F4501" s="522">
        <f t="shared" si="2394"/>
        <v>188</v>
      </c>
      <c r="G4501" s="522">
        <f t="shared" si="2411"/>
        <v>4497</v>
      </c>
      <c r="H4501" s="506">
        <v>1050.134765625</v>
      </c>
      <c r="I4501" s="507">
        <f>+H4501-L4501/Cogeneratore!$C$24</f>
        <v>634.259765625</v>
      </c>
      <c r="J4501" s="507">
        <f t="shared" si="2412"/>
        <v>415.875</v>
      </c>
      <c r="K4501" s="508">
        <v>307.62800902007729</v>
      </c>
      <c r="L4501" s="508">
        <v>981.46499999999992</v>
      </c>
      <c r="M4501" s="507">
        <f t="shared" si="2395"/>
        <v>1050.134765625</v>
      </c>
      <c r="N4501" s="507">
        <f t="shared" si="2413"/>
        <v>307.62800902007729</v>
      </c>
      <c r="O4501" s="509" t="s">
        <v>8</v>
      </c>
      <c r="P4501" s="578"/>
      <c r="Q4501" s="578"/>
      <c r="R4501" s="510" t="e">
        <f>MIN(IF(I4501&gt;#REF!*#REF!,#REF!,IF(AND(I4501&lt;#REF!,#REF!=2),0,ROUNDUP(I4501/#REF!,0))),#REF!)</f>
        <v>#REF!</v>
      </c>
      <c r="S4501" s="510" t="e">
        <f>IF(R4501=0,0,MAX(MIN(I4501,R4501*#REF!),#REF!))</f>
        <v>#REF!</v>
      </c>
      <c r="T4501" s="511" t="e">
        <f>IF(R4501&lt;&gt;0,IF(S4501/R4501/#REF!=1,#REF!,HLOOKUP(S4501/R4501/#REF!,#REF!,2)+(HLOOKUP(S4501/R4501/#REF!+0.2,#REF!,2)-HLOOKUP(S4501/R4501/#REF!,#REF!,2))*(S4501/R4501/#REF!-HLOOKUP(S4501/R4501/#REF!,#REF!,1))/(HLOOKUP(S4501/R4501/#REF!+0.2,#REF!,1)-HLOOKUP(S4501/R4501/#REF!,#REF!,1))),0.5)</f>
        <v>#REF!</v>
      </c>
      <c r="U4501" s="512" t="e">
        <f>IF(R4501&lt;&gt;0,IF(S4501/R4501/#REF!=1,#REF!,HLOOKUP(S4501/R4501/#REF!,#REF!,3)+(HLOOKUP(S4501/R4501/#REF!+0.2,#REF!,3)-HLOOKUP(S4501/R4501/#REF!,#REF!,3))*(S4501/R4501/#REF!-HLOOKUP(S4501/R4501/#REF!,#REF!,1))/(HLOOKUP(S4501/R4501/#REF!+0.2,#REF!,1)-HLOOKUP(S4501/R4501/#REF!,#REF!,1))),1)</f>
        <v>#REF!</v>
      </c>
      <c r="V4501" s="510" t="e">
        <f t="shared" si="2414"/>
        <v>#REF!</v>
      </c>
      <c r="W4501" s="513" t="e">
        <f>MIN(IF(N4501&gt;#REF!*#REF!,#REF!,IF(AND(N4501&lt;#REF!,#REF!=2),0,ROUNDUP(N4501/#REF!,0))),#REF!)</f>
        <v>#REF!</v>
      </c>
      <c r="X4501" s="513" t="e">
        <f t="shared" si="2415"/>
        <v>#REF!</v>
      </c>
      <c r="Y4501" s="511" t="e">
        <f>IF(W4501&lt;&gt;0,IF(AA4501/W4501/#REF!=1,#REF!,HLOOKUP(AA4501/W4501/#REF!,#REF!,2)+(HLOOKUP(AA4501/W4501/#REF!+0.2,#REF!,2)-HLOOKUP(AA4501/W4501/#REF!,#REF!,2))*(AA4501/W4501/#REF!-HLOOKUP(AA4501/W4501/#REF!,#REF!,1))/(HLOOKUP(AA4501/W4501/#REF!+0.2,#REF!,1)-HLOOKUP(AA4501/W4501/#REF!,#REF!,1))),0.5)</f>
        <v>#REF!</v>
      </c>
      <c r="Z4501" s="512" t="e">
        <f>IF(W4501&lt;&gt;0,IF(AA4501/W4501/#REF!=1,#REF!,HLOOKUP(AA4501/W4501/#REF!,#REF!,3)+(HLOOKUP(AA4501/W4501/#REF!+0.2,#REF!,3)-HLOOKUP(AA4501/W4501/#REF!,#REF!,3))*(AA4501/W4501/#REF!-HLOOKUP(AA4501/W4501/#REF!,#REF!,1))/(HLOOKUP(AA4501/W4501/#REF!+0.2,#REF!,1)-HLOOKUP(AA4501/W4501/#REF!,#REF!,1))),1)</f>
        <v>#REF!</v>
      </c>
      <c r="AA4501" s="514" t="e">
        <f>IF(W4501=0,0,MAX(MIN(N4501,W4501*#REF!),#REF!))</f>
        <v>#REF!</v>
      </c>
      <c r="AB4501" s="515" t="e">
        <f>AD4501/Cogeneratore!$C$4</f>
        <v>#DIV/0!</v>
      </c>
      <c r="AC4501" s="549"/>
      <c r="AD4501" s="550"/>
      <c r="AE4501" s="549"/>
      <c r="AF4501" s="550"/>
      <c r="AG4501" s="549"/>
      <c r="AH4501" s="550"/>
      <c r="AI4501" s="516" t="e">
        <f t="shared" si="2416"/>
        <v>#DIV/0!</v>
      </c>
      <c r="AJ4501" s="517">
        <f t="shared" si="2417"/>
        <v>0</v>
      </c>
      <c r="AK4501" s="513">
        <f t="shared" si="2396"/>
        <v>0</v>
      </c>
      <c r="AL4501" s="513">
        <f t="shared" si="2397"/>
        <v>0</v>
      </c>
      <c r="AM4501" s="513">
        <f t="shared" si="2398"/>
        <v>1050.134765625</v>
      </c>
      <c r="AN4501" s="550"/>
      <c r="AO4501" s="550"/>
      <c r="AP4501" s="550"/>
      <c r="AQ4501" s="517">
        <f t="shared" si="2418"/>
        <v>0</v>
      </c>
      <c r="AR4501" s="513">
        <f t="shared" si="2419"/>
        <v>0</v>
      </c>
      <c r="AS4501" s="551"/>
      <c r="AT4501" s="552"/>
      <c r="AU4501" s="513">
        <f t="shared" si="2420"/>
        <v>981.46499999999992</v>
      </c>
      <c r="AV4501" s="513">
        <f>AU4501/Cogeneratore!$C$24</f>
        <v>415.875</v>
      </c>
      <c r="AW4501" s="513">
        <f t="shared" si="2399"/>
        <v>0</v>
      </c>
      <c r="AX4501" s="513" t="e">
        <f t="shared" si="2400"/>
        <v>#DIV/0!</v>
      </c>
      <c r="AY4501" s="518">
        <f t="shared" si="2401"/>
        <v>307.62800902007729</v>
      </c>
      <c r="AZ4501" s="519" t="e">
        <f t="shared" si="2402"/>
        <v>#DIV/0!</v>
      </c>
      <c r="BA4501" s="514" t="e">
        <f t="shared" si="2421"/>
        <v>#DIV/0!</v>
      </c>
      <c r="BB4501" s="520" t="e">
        <f>+BV4501*860/8250/Cogeneratore!$C$6</f>
        <v>#DIV/0!</v>
      </c>
      <c r="BC4501" s="625"/>
      <c r="BD4501" s="451">
        <f t="shared" si="2403"/>
        <v>415.875</v>
      </c>
      <c r="BN4501" s="447">
        <f>+L4501/Cogeneratore!$C$24</f>
        <v>415.875</v>
      </c>
      <c r="BP4501" s="447">
        <f t="shared" si="2404"/>
        <v>0</v>
      </c>
      <c r="BQ4501" s="447" t="e">
        <f>IF(BR4501&lt;Cogeneratore!$C$25/Cogeneratore!$C$23,BP4501,BP4501+BR4501-Cogeneratore!$C$25/Cogeneratore!$C$23)</f>
        <v>#DIV/0!</v>
      </c>
      <c r="BR4501" s="462">
        <f t="shared" si="2389"/>
        <v>0</v>
      </c>
      <c r="BS4501" s="462" t="e">
        <f>IF(BR4501&lt;Cogeneratore!$C$25/Cogeneratore!$C$23,BR4501,Cogeneratore!$C$25/Cogeneratore!$C$23)</f>
        <v>#DIV/0!</v>
      </c>
      <c r="BT4501" s="447" t="e">
        <f>+BS4501*(1-Cogeneratore!$C$23)</f>
        <v>#DIV/0!</v>
      </c>
      <c r="BU4501" s="462" t="e">
        <f>IF(BR4501-BT4501&lt;Cogeneratore!$C$25,BR4501-BT4501,Cogeneratore!$C$25)</f>
        <v>#DIV/0!</v>
      </c>
      <c r="BV4501" s="462" t="e">
        <f t="shared" si="2405"/>
        <v>#DIV/0!</v>
      </c>
      <c r="BW4501" s="462" t="e">
        <f t="shared" si="2406"/>
        <v>#DIV/0!</v>
      </c>
      <c r="BX4501" s="462" t="e">
        <f t="shared" si="2422"/>
        <v>#DIV/0!</v>
      </c>
      <c r="BY4501" s="447" t="e">
        <f>+BX4501*(1-#REF!)</f>
        <v>#DIV/0!</v>
      </c>
      <c r="BZ4501" s="462" t="e">
        <f t="shared" si="2390"/>
        <v>#DIV/0!</v>
      </c>
      <c r="CB4501" s="462" t="e">
        <f t="shared" si="2407"/>
        <v>#DIV/0!</v>
      </c>
      <c r="CC4501" s="447" t="e">
        <f>+CB4501/#REF!</f>
        <v>#DIV/0!</v>
      </c>
      <c r="CE4501" s="451" t="e">
        <f t="shared" si="2408"/>
        <v>#DIV/0!</v>
      </c>
    </row>
    <row r="4502" spans="1:83" x14ac:dyDescent="0.2">
      <c r="A4502" s="521">
        <f t="shared" si="2409"/>
        <v>40001</v>
      </c>
      <c r="B4502" s="522">
        <f t="shared" si="2391"/>
        <v>2</v>
      </c>
      <c r="C4502" s="522">
        <f t="shared" si="2392"/>
        <v>7</v>
      </c>
      <c r="D4502" s="505" t="str">
        <f t="shared" si="2410"/>
        <v>est</v>
      </c>
      <c r="E4502" s="522">
        <f t="shared" si="2393"/>
        <v>10</v>
      </c>
      <c r="F4502" s="522">
        <f t="shared" si="2394"/>
        <v>188</v>
      </c>
      <c r="G4502" s="522">
        <f t="shared" si="2411"/>
        <v>4498</v>
      </c>
      <c r="H4502" s="506">
        <v>1083.33984375</v>
      </c>
      <c r="I4502" s="507">
        <f>+H4502-L4502/Cogeneratore!$C$24</f>
        <v>624.83984375</v>
      </c>
      <c r="J4502" s="507">
        <f t="shared" si="2412"/>
        <v>458.5</v>
      </c>
      <c r="K4502" s="508">
        <v>307.62800902007729</v>
      </c>
      <c r="L4502" s="508">
        <v>1082.06</v>
      </c>
      <c r="M4502" s="507">
        <f t="shared" si="2395"/>
        <v>1083.33984375</v>
      </c>
      <c r="N4502" s="507">
        <f t="shared" si="2413"/>
        <v>307.62800902007729</v>
      </c>
      <c r="O4502" s="509" t="s">
        <v>8</v>
      </c>
      <c r="P4502" s="578"/>
      <c r="Q4502" s="578"/>
      <c r="R4502" s="510" t="e">
        <f>MIN(IF(I4502&gt;#REF!*#REF!,#REF!,IF(AND(I4502&lt;#REF!,#REF!=2),0,ROUNDUP(I4502/#REF!,0))),#REF!)</f>
        <v>#REF!</v>
      </c>
      <c r="S4502" s="510" t="e">
        <f>IF(R4502=0,0,MAX(MIN(I4502,R4502*#REF!),#REF!))</f>
        <v>#REF!</v>
      </c>
      <c r="T4502" s="511" t="e">
        <f>IF(R4502&lt;&gt;0,IF(S4502/R4502/#REF!=1,#REF!,HLOOKUP(S4502/R4502/#REF!,#REF!,2)+(HLOOKUP(S4502/R4502/#REF!+0.2,#REF!,2)-HLOOKUP(S4502/R4502/#REF!,#REF!,2))*(S4502/R4502/#REF!-HLOOKUP(S4502/R4502/#REF!,#REF!,1))/(HLOOKUP(S4502/R4502/#REF!+0.2,#REF!,1)-HLOOKUP(S4502/R4502/#REF!,#REF!,1))),0.5)</f>
        <v>#REF!</v>
      </c>
      <c r="U4502" s="512" t="e">
        <f>IF(R4502&lt;&gt;0,IF(S4502/R4502/#REF!=1,#REF!,HLOOKUP(S4502/R4502/#REF!,#REF!,3)+(HLOOKUP(S4502/R4502/#REF!+0.2,#REF!,3)-HLOOKUP(S4502/R4502/#REF!,#REF!,3))*(S4502/R4502/#REF!-HLOOKUP(S4502/R4502/#REF!,#REF!,1))/(HLOOKUP(S4502/R4502/#REF!+0.2,#REF!,1)-HLOOKUP(S4502/R4502/#REF!,#REF!,1))),1)</f>
        <v>#REF!</v>
      </c>
      <c r="V4502" s="510" t="e">
        <f t="shared" si="2414"/>
        <v>#REF!</v>
      </c>
      <c r="W4502" s="513" t="e">
        <f>MIN(IF(N4502&gt;#REF!*#REF!,#REF!,IF(AND(N4502&lt;#REF!,#REF!=2),0,ROUNDUP(N4502/#REF!,0))),#REF!)</f>
        <v>#REF!</v>
      </c>
      <c r="X4502" s="513" t="e">
        <f t="shared" si="2415"/>
        <v>#REF!</v>
      </c>
      <c r="Y4502" s="511" t="e">
        <f>IF(W4502&lt;&gt;0,IF(AA4502/W4502/#REF!=1,#REF!,HLOOKUP(AA4502/W4502/#REF!,#REF!,2)+(HLOOKUP(AA4502/W4502/#REF!+0.2,#REF!,2)-HLOOKUP(AA4502/W4502/#REF!,#REF!,2))*(AA4502/W4502/#REF!-HLOOKUP(AA4502/W4502/#REF!,#REF!,1))/(HLOOKUP(AA4502/W4502/#REF!+0.2,#REF!,1)-HLOOKUP(AA4502/W4502/#REF!,#REF!,1))),0.5)</f>
        <v>#REF!</v>
      </c>
      <c r="Z4502" s="512" t="e">
        <f>IF(W4502&lt;&gt;0,IF(AA4502/W4502/#REF!=1,#REF!,HLOOKUP(AA4502/W4502/#REF!,#REF!,3)+(HLOOKUP(AA4502/W4502/#REF!+0.2,#REF!,3)-HLOOKUP(AA4502/W4502/#REF!,#REF!,3))*(AA4502/W4502/#REF!-HLOOKUP(AA4502/W4502/#REF!,#REF!,1))/(HLOOKUP(AA4502/W4502/#REF!+0.2,#REF!,1)-HLOOKUP(AA4502/W4502/#REF!,#REF!,1))),1)</f>
        <v>#REF!</v>
      </c>
      <c r="AA4502" s="514" t="e">
        <f>IF(W4502=0,0,MAX(MIN(N4502,W4502*#REF!),#REF!))</f>
        <v>#REF!</v>
      </c>
      <c r="AB4502" s="515" t="e">
        <f>AD4502/Cogeneratore!$C$4</f>
        <v>#DIV/0!</v>
      </c>
      <c r="AC4502" s="549"/>
      <c r="AD4502" s="550"/>
      <c r="AE4502" s="549"/>
      <c r="AF4502" s="550"/>
      <c r="AG4502" s="549"/>
      <c r="AH4502" s="550"/>
      <c r="AI4502" s="516" t="e">
        <f t="shared" si="2416"/>
        <v>#DIV/0!</v>
      </c>
      <c r="AJ4502" s="517">
        <f t="shared" si="2417"/>
        <v>0</v>
      </c>
      <c r="AK4502" s="513">
        <f t="shared" si="2396"/>
        <v>0</v>
      </c>
      <c r="AL4502" s="513">
        <f t="shared" si="2397"/>
        <v>0</v>
      </c>
      <c r="AM4502" s="513">
        <f t="shared" si="2398"/>
        <v>1083.33984375</v>
      </c>
      <c r="AN4502" s="550"/>
      <c r="AO4502" s="550"/>
      <c r="AP4502" s="550"/>
      <c r="AQ4502" s="517">
        <f t="shared" si="2418"/>
        <v>0</v>
      </c>
      <c r="AR4502" s="513">
        <f t="shared" si="2419"/>
        <v>0</v>
      </c>
      <c r="AS4502" s="551"/>
      <c r="AT4502" s="552"/>
      <c r="AU4502" s="513">
        <f t="shared" si="2420"/>
        <v>1082.06</v>
      </c>
      <c r="AV4502" s="513">
        <f>AU4502/Cogeneratore!$C$24</f>
        <v>458.5</v>
      </c>
      <c r="AW4502" s="513">
        <f t="shared" si="2399"/>
        <v>0</v>
      </c>
      <c r="AX4502" s="513" t="e">
        <f t="shared" si="2400"/>
        <v>#DIV/0!</v>
      </c>
      <c r="AY4502" s="518">
        <f t="shared" si="2401"/>
        <v>307.62800902007729</v>
      </c>
      <c r="AZ4502" s="519" t="e">
        <f t="shared" si="2402"/>
        <v>#DIV/0!</v>
      </c>
      <c r="BA4502" s="514" t="e">
        <f t="shared" si="2421"/>
        <v>#DIV/0!</v>
      </c>
      <c r="BB4502" s="520" t="e">
        <f>+BV4502*860/8250/Cogeneratore!$C$6</f>
        <v>#DIV/0!</v>
      </c>
      <c r="BC4502" s="625"/>
      <c r="BD4502" s="451">
        <f t="shared" si="2403"/>
        <v>458.5</v>
      </c>
      <c r="BN4502" s="447">
        <f>+L4502/Cogeneratore!$C$24</f>
        <v>458.5</v>
      </c>
      <c r="BP4502" s="447">
        <f t="shared" si="2404"/>
        <v>0</v>
      </c>
      <c r="BQ4502" s="447" t="e">
        <f>IF(BR4502&lt;Cogeneratore!$C$25/Cogeneratore!$C$23,BP4502,BP4502+BR4502-Cogeneratore!$C$25/Cogeneratore!$C$23)</f>
        <v>#DIV/0!</v>
      </c>
      <c r="BR4502" s="462">
        <f t="shared" ref="BR4502:BR4565" si="2423">+AW4502-BP4502</f>
        <v>0</v>
      </c>
      <c r="BS4502" s="462" t="e">
        <f>IF(BR4502&lt;Cogeneratore!$C$25/Cogeneratore!$C$23,BR4502,Cogeneratore!$C$25/Cogeneratore!$C$23)</f>
        <v>#DIV/0!</v>
      </c>
      <c r="BT4502" s="447" t="e">
        <f>+BS4502*(1-Cogeneratore!$C$23)</f>
        <v>#DIV/0!</v>
      </c>
      <c r="BU4502" s="462" t="e">
        <f>IF(BR4502-BT4502&lt;Cogeneratore!$C$25,BR4502-BT4502,Cogeneratore!$C$25)</f>
        <v>#DIV/0!</v>
      </c>
      <c r="BV4502" s="462" t="e">
        <f t="shared" si="2405"/>
        <v>#DIV/0!</v>
      </c>
      <c r="BW4502" s="462" t="e">
        <f t="shared" si="2406"/>
        <v>#DIV/0!</v>
      </c>
      <c r="BX4502" s="462" t="e">
        <f t="shared" si="2422"/>
        <v>#DIV/0!</v>
      </c>
      <c r="BY4502" s="447" t="e">
        <f>+BX4502*(1-#REF!)</f>
        <v>#DIV/0!</v>
      </c>
      <c r="BZ4502" s="462" t="e">
        <f t="shared" ref="BZ4502:BZ4565" si="2424">+BX4502-BY4502</f>
        <v>#DIV/0!</v>
      </c>
      <c r="CB4502" s="462" t="e">
        <f t="shared" si="2407"/>
        <v>#DIV/0!</v>
      </c>
      <c r="CC4502" s="447" t="e">
        <f>+CB4502/#REF!</f>
        <v>#DIV/0!</v>
      </c>
      <c r="CE4502" s="451" t="e">
        <f t="shared" si="2408"/>
        <v>#DIV/0!</v>
      </c>
    </row>
    <row r="4503" spans="1:83" x14ac:dyDescent="0.2">
      <c r="A4503" s="521">
        <f t="shared" si="2409"/>
        <v>40001</v>
      </c>
      <c r="B4503" s="522">
        <f t="shared" si="2391"/>
        <v>2</v>
      </c>
      <c r="C4503" s="522">
        <f t="shared" si="2392"/>
        <v>7</v>
      </c>
      <c r="D4503" s="505" t="str">
        <f t="shared" si="2410"/>
        <v>est</v>
      </c>
      <c r="E4503" s="522">
        <f t="shared" si="2393"/>
        <v>11</v>
      </c>
      <c r="F4503" s="522">
        <f t="shared" si="2394"/>
        <v>188</v>
      </c>
      <c r="G4503" s="522">
        <f t="shared" si="2411"/>
        <v>4499</v>
      </c>
      <c r="H4503" s="506">
        <v>1099.37109375</v>
      </c>
      <c r="I4503" s="507">
        <f>+H4503-L4503/Cogeneratore!$C$24</f>
        <v>640.87109375</v>
      </c>
      <c r="J4503" s="507">
        <f t="shared" si="2412"/>
        <v>458.5</v>
      </c>
      <c r="K4503" s="508">
        <v>307.62800902007729</v>
      </c>
      <c r="L4503" s="508">
        <v>1082.06</v>
      </c>
      <c r="M4503" s="507">
        <f t="shared" si="2395"/>
        <v>1099.37109375</v>
      </c>
      <c r="N4503" s="507">
        <f t="shared" si="2413"/>
        <v>307.62800902007729</v>
      </c>
      <c r="O4503" s="509" t="s">
        <v>8</v>
      </c>
      <c r="P4503" s="578"/>
      <c r="Q4503" s="578"/>
      <c r="R4503" s="510" t="e">
        <f>MIN(IF(I4503&gt;#REF!*#REF!,#REF!,IF(AND(I4503&lt;#REF!,#REF!=2),0,ROUNDUP(I4503/#REF!,0))),#REF!)</f>
        <v>#REF!</v>
      </c>
      <c r="S4503" s="510" t="e">
        <f>IF(R4503=0,0,MAX(MIN(I4503,R4503*#REF!),#REF!))</f>
        <v>#REF!</v>
      </c>
      <c r="T4503" s="511" t="e">
        <f>IF(R4503&lt;&gt;0,IF(S4503/R4503/#REF!=1,#REF!,HLOOKUP(S4503/R4503/#REF!,#REF!,2)+(HLOOKUP(S4503/R4503/#REF!+0.2,#REF!,2)-HLOOKUP(S4503/R4503/#REF!,#REF!,2))*(S4503/R4503/#REF!-HLOOKUP(S4503/R4503/#REF!,#REF!,1))/(HLOOKUP(S4503/R4503/#REF!+0.2,#REF!,1)-HLOOKUP(S4503/R4503/#REF!,#REF!,1))),0.5)</f>
        <v>#REF!</v>
      </c>
      <c r="U4503" s="512" t="e">
        <f>IF(R4503&lt;&gt;0,IF(S4503/R4503/#REF!=1,#REF!,HLOOKUP(S4503/R4503/#REF!,#REF!,3)+(HLOOKUP(S4503/R4503/#REF!+0.2,#REF!,3)-HLOOKUP(S4503/R4503/#REF!,#REF!,3))*(S4503/R4503/#REF!-HLOOKUP(S4503/R4503/#REF!,#REF!,1))/(HLOOKUP(S4503/R4503/#REF!+0.2,#REF!,1)-HLOOKUP(S4503/R4503/#REF!,#REF!,1))),1)</f>
        <v>#REF!</v>
      </c>
      <c r="V4503" s="510" t="e">
        <f t="shared" si="2414"/>
        <v>#REF!</v>
      </c>
      <c r="W4503" s="513" t="e">
        <f>MIN(IF(N4503&gt;#REF!*#REF!,#REF!,IF(AND(N4503&lt;#REF!,#REF!=2),0,ROUNDUP(N4503/#REF!,0))),#REF!)</f>
        <v>#REF!</v>
      </c>
      <c r="X4503" s="513" t="e">
        <f t="shared" si="2415"/>
        <v>#REF!</v>
      </c>
      <c r="Y4503" s="511" t="e">
        <f>IF(W4503&lt;&gt;0,IF(AA4503/W4503/#REF!=1,#REF!,HLOOKUP(AA4503/W4503/#REF!,#REF!,2)+(HLOOKUP(AA4503/W4503/#REF!+0.2,#REF!,2)-HLOOKUP(AA4503/W4503/#REF!,#REF!,2))*(AA4503/W4503/#REF!-HLOOKUP(AA4503/W4503/#REF!,#REF!,1))/(HLOOKUP(AA4503/W4503/#REF!+0.2,#REF!,1)-HLOOKUP(AA4503/W4503/#REF!,#REF!,1))),0.5)</f>
        <v>#REF!</v>
      </c>
      <c r="Z4503" s="512" t="e">
        <f>IF(W4503&lt;&gt;0,IF(AA4503/W4503/#REF!=1,#REF!,HLOOKUP(AA4503/W4503/#REF!,#REF!,3)+(HLOOKUP(AA4503/W4503/#REF!+0.2,#REF!,3)-HLOOKUP(AA4503/W4503/#REF!,#REF!,3))*(AA4503/W4503/#REF!-HLOOKUP(AA4503/W4503/#REF!,#REF!,1))/(HLOOKUP(AA4503/W4503/#REF!+0.2,#REF!,1)-HLOOKUP(AA4503/W4503/#REF!,#REF!,1))),1)</f>
        <v>#REF!</v>
      </c>
      <c r="AA4503" s="514" t="e">
        <f>IF(W4503=0,0,MAX(MIN(N4503,W4503*#REF!),#REF!))</f>
        <v>#REF!</v>
      </c>
      <c r="AB4503" s="515" t="e">
        <f>AD4503/Cogeneratore!$C$4</f>
        <v>#DIV/0!</v>
      </c>
      <c r="AC4503" s="549"/>
      <c r="AD4503" s="550"/>
      <c r="AE4503" s="549"/>
      <c r="AF4503" s="550"/>
      <c r="AG4503" s="549"/>
      <c r="AH4503" s="550"/>
      <c r="AI4503" s="516" t="e">
        <f t="shared" si="2416"/>
        <v>#DIV/0!</v>
      </c>
      <c r="AJ4503" s="517">
        <f t="shared" si="2417"/>
        <v>0</v>
      </c>
      <c r="AK4503" s="513">
        <f t="shared" si="2396"/>
        <v>0</v>
      </c>
      <c r="AL4503" s="513">
        <f t="shared" si="2397"/>
        <v>0</v>
      </c>
      <c r="AM4503" s="513">
        <f t="shared" si="2398"/>
        <v>1099.37109375</v>
      </c>
      <c r="AN4503" s="550"/>
      <c r="AO4503" s="550"/>
      <c r="AP4503" s="550"/>
      <c r="AQ4503" s="517">
        <f t="shared" si="2418"/>
        <v>0</v>
      </c>
      <c r="AR4503" s="513">
        <f t="shared" si="2419"/>
        <v>0</v>
      </c>
      <c r="AS4503" s="551"/>
      <c r="AT4503" s="552"/>
      <c r="AU4503" s="513">
        <f t="shared" si="2420"/>
        <v>1082.06</v>
      </c>
      <c r="AV4503" s="513">
        <f>AU4503/Cogeneratore!$C$24</f>
        <v>458.5</v>
      </c>
      <c r="AW4503" s="513">
        <f t="shared" si="2399"/>
        <v>0</v>
      </c>
      <c r="AX4503" s="513" t="e">
        <f t="shared" si="2400"/>
        <v>#DIV/0!</v>
      </c>
      <c r="AY4503" s="518">
        <f t="shared" si="2401"/>
        <v>307.62800902007729</v>
      </c>
      <c r="AZ4503" s="519" t="e">
        <f t="shared" si="2402"/>
        <v>#DIV/0!</v>
      </c>
      <c r="BA4503" s="514" t="e">
        <f t="shared" si="2421"/>
        <v>#DIV/0!</v>
      </c>
      <c r="BB4503" s="520" t="e">
        <f>+BV4503*860/8250/Cogeneratore!$C$6</f>
        <v>#DIV/0!</v>
      </c>
      <c r="BC4503" s="625"/>
      <c r="BD4503" s="451">
        <f t="shared" si="2403"/>
        <v>458.5</v>
      </c>
      <c r="BN4503" s="447">
        <f>+L4503/Cogeneratore!$C$24</f>
        <v>458.5</v>
      </c>
      <c r="BP4503" s="447">
        <f t="shared" si="2404"/>
        <v>0</v>
      </c>
      <c r="BQ4503" s="447" t="e">
        <f>IF(BR4503&lt;Cogeneratore!$C$25/Cogeneratore!$C$23,BP4503,BP4503+BR4503-Cogeneratore!$C$25/Cogeneratore!$C$23)</f>
        <v>#DIV/0!</v>
      </c>
      <c r="BR4503" s="462">
        <f t="shared" si="2423"/>
        <v>0</v>
      </c>
      <c r="BS4503" s="462" t="e">
        <f>IF(BR4503&lt;Cogeneratore!$C$25/Cogeneratore!$C$23,BR4503,Cogeneratore!$C$25/Cogeneratore!$C$23)</f>
        <v>#DIV/0!</v>
      </c>
      <c r="BT4503" s="447" t="e">
        <f>+BS4503*(1-Cogeneratore!$C$23)</f>
        <v>#DIV/0!</v>
      </c>
      <c r="BU4503" s="462" t="e">
        <f>IF(BR4503-BT4503&lt;Cogeneratore!$C$25,BR4503-BT4503,Cogeneratore!$C$25)</f>
        <v>#DIV/0!</v>
      </c>
      <c r="BV4503" s="462" t="e">
        <f t="shared" si="2405"/>
        <v>#DIV/0!</v>
      </c>
      <c r="BW4503" s="462" t="e">
        <f t="shared" si="2406"/>
        <v>#DIV/0!</v>
      </c>
      <c r="BX4503" s="462" t="e">
        <f t="shared" si="2422"/>
        <v>#DIV/0!</v>
      </c>
      <c r="BY4503" s="447" t="e">
        <f>+BX4503*(1-#REF!)</f>
        <v>#DIV/0!</v>
      </c>
      <c r="BZ4503" s="462" t="e">
        <f t="shared" si="2424"/>
        <v>#DIV/0!</v>
      </c>
      <c r="CB4503" s="462" t="e">
        <f t="shared" si="2407"/>
        <v>#DIV/0!</v>
      </c>
      <c r="CC4503" s="447" t="e">
        <f>+CB4503/#REF!</f>
        <v>#DIV/0!</v>
      </c>
      <c r="CE4503" s="451" t="e">
        <f t="shared" si="2408"/>
        <v>#DIV/0!</v>
      </c>
    </row>
    <row r="4504" spans="1:83" x14ac:dyDescent="0.2">
      <c r="A4504" s="521">
        <f t="shared" si="2409"/>
        <v>40001</v>
      </c>
      <c r="B4504" s="522">
        <f t="shared" si="2391"/>
        <v>2</v>
      </c>
      <c r="C4504" s="522">
        <f t="shared" si="2392"/>
        <v>7</v>
      </c>
      <c r="D4504" s="505" t="str">
        <f t="shared" si="2410"/>
        <v>est</v>
      </c>
      <c r="E4504" s="522">
        <f t="shared" si="2393"/>
        <v>12</v>
      </c>
      <c r="F4504" s="522">
        <f t="shared" si="2394"/>
        <v>188</v>
      </c>
      <c r="G4504" s="522">
        <f t="shared" si="2411"/>
        <v>4500</v>
      </c>
      <c r="H4504" s="506">
        <v>1116.7294921875</v>
      </c>
      <c r="I4504" s="507">
        <f>+H4504-L4504/Cogeneratore!$C$24</f>
        <v>615.6044921875</v>
      </c>
      <c r="J4504" s="507">
        <f t="shared" si="2412"/>
        <v>501.125</v>
      </c>
      <c r="K4504" s="508">
        <v>269.17450789256765</v>
      </c>
      <c r="L4504" s="508">
        <v>1182.655</v>
      </c>
      <c r="M4504" s="507">
        <f t="shared" si="2395"/>
        <v>1116.7294921875</v>
      </c>
      <c r="N4504" s="507">
        <f t="shared" si="2413"/>
        <v>269.17450789256765</v>
      </c>
      <c r="O4504" s="509" t="s">
        <v>8</v>
      </c>
      <c r="P4504" s="578"/>
      <c r="Q4504" s="578"/>
      <c r="R4504" s="510" t="e">
        <f>MIN(IF(I4504&gt;#REF!*#REF!,#REF!,IF(AND(I4504&lt;#REF!,#REF!=2),0,ROUNDUP(I4504/#REF!,0))),#REF!)</f>
        <v>#REF!</v>
      </c>
      <c r="S4504" s="510" t="e">
        <f>IF(R4504=0,0,MAX(MIN(I4504,R4504*#REF!),#REF!))</f>
        <v>#REF!</v>
      </c>
      <c r="T4504" s="511" t="e">
        <f>IF(R4504&lt;&gt;0,IF(S4504/R4504/#REF!=1,#REF!,HLOOKUP(S4504/R4504/#REF!,#REF!,2)+(HLOOKUP(S4504/R4504/#REF!+0.2,#REF!,2)-HLOOKUP(S4504/R4504/#REF!,#REF!,2))*(S4504/R4504/#REF!-HLOOKUP(S4504/R4504/#REF!,#REF!,1))/(HLOOKUP(S4504/R4504/#REF!+0.2,#REF!,1)-HLOOKUP(S4504/R4504/#REF!,#REF!,1))),0.5)</f>
        <v>#REF!</v>
      </c>
      <c r="U4504" s="512" t="e">
        <f>IF(R4504&lt;&gt;0,IF(S4504/R4504/#REF!=1,#REF!,HLOOKUP(S4504/R4504/#REF!,#REF!,3)+(HLOOKUP(S4504/R4504/#REF!+0.2,#REF!,3)-HLOOKUP(S4504/R4504/#REF!,#REF!,3))*(S4504/R4504/#REF!-HLOOKUP(S4504/R4504/#REF!,#REF!,1))/(HLOOKUP(S4504/R4504/#REF!+0.2,#REF!,1)-HLOOKUP(S4504/R4504/#REF!,#REF!,1))),1)</f>
        <v>#REF!</v>
      </c>
      <c r="V4504" s="510" t="e">
        <f t="shared" si="2414"/>
        <v>#REF!</v>
      </c>
      <c r="W4504" s="513" t="e">
        <f>MIN(IF(N4504&gt;#REF!*#REF!,#REF!,IF(AND(N4504&lt;#REF!,#REF!=2),0,ROUNDUP(N4504/#REF!,0))),#REF!)</f>
        <v>#REF!</v>
      </c>
      <c r="X4504" s="513" t="e">
        <f t="shared" si="2415"/>
        <v>#REF!</v>
      </c>
      <c r="Y4504" s="511" t="e">
        <f>IF(W4504&lt;&gt;0,IF(AA4504/W4504/#REF!=1,#REF!,HLOOKUP(AA4504/W4504/#REF!,#REF!,2)+(HLOOKUP(AA4504/W4504/#REF!+0.2,#REF!,2)-HLOOKUP(AA4504/W4504/#REF!,#REF!,2))*(AA4504/W4504/#REF!-HLOOKUP(AA4504/W4504/#REF!,#REF!,1))/(HLOOKUP(AA4504/W4504/#REF!+0.2,#REF!,1)-HLOOKUP(AA4504/W4504/#REF!,#REF!,1))),0.5)</f>
        <v>#REF!</v>
      </c>
      <c r="Z4504" s="512" t="e">
        <f>IF(W4504&lt;&gt;0,IF(AA4504/W4504/#REF!=1,#REF!,HLOOKUP(AA4504/W4504/#REF!,#REF!,3)+(HLOOKUP(AA4504/W4504/#REF!+0.2,#REF!,3)-HLOOKUP(AA4504/W4504/#REF!,#REF!,3))*(AA4504/W4504/#REF!-HLOOKUP(AA4504/W4504/#REF!,#REF!,1))/(HLOOKUP(AA4504/W4504/#REF!+0.2,#REF!,1)-HLOOKUP(AA4504/W4504/#REF!,#REF!,1))),1)</f>
        <v>#REF!</v>
      </c>
      <c r="AA4504" s="514" t="e">
        <f>IF(W4504=0,0,MAX(MIN(N4504,W4504*#REF!),#REF!))</f>
        <v>#REF!</v>
      </c>
      <c r="AB4504" s="515" t="e">
        <f>AD4504/Cogeneratore!$C$4</f>
        <v>#DIV/0!</v>
      </c>
      <c r="AC4504" s="549"/>
      <c r="AD4504" s="550"/>
      <c r="AE4504" s="549"/>
      <c r="AF4504" s="550"/>
      <c r="AG4504" s="549"/>
      <c r="AH4504" s="550"/>
      <c r="AI4504" s="516" t="e">
        <f t="shared" si="2416"/>
        <v>#DIV/0!</v>
      </c>
      <c r="AJ4504" s="517">
        <f t="shared" si="2417"/>
        <v>0</v>
      </c>
      <c r="AK4504" s="513">
        <f t="shared" si="2396"/>
        <v>0</v>
      </c>
      <c r="AL4504" s="513">
        <f t="shared" si="2397"/>
        <v>0</v>
      </c>
      <c r="AM4504" s="513">
        <f t="shared" si="2398"/>
        <v>1116.7294921875</v>
      </c>
      <c r="AN4504" s="550"/>
      <c r="AO4504" s="550"/>
      <c r="AP4504" s="550"/>
      <c r="AQ4504" s="517">
        <f t="shared" si="2418"/>
        <v>0</v>
      </c>
      <c r="AR4504" s="513">
        <f t="shared" si="2419"/>
        <v>0</v>
      </c>
      <c r="AS4504" s="551"/>
      <c r="AT4504" s="552"/>
      <c r="AU4504" s="513">
        <f t="shared" si="2420"/>
        <v>1182.655</v>
      </c>
      <c r="AV4504" s="513">
        <f>AU4504/Cogeneratore!$C$24</f>
        <v>501.125</v>
      </c>
      <c r="AW4504" s="513">
        <f t="shared" si="2399"/>
        <v>0</v>
      </c>
      <c r="AX4504" s="513" t="e">
        <f t="shared" si="2400"/>
        <v>#DIV/0!</v>
      </c>
      <c r="AY4504" s="518">
        <f t="shared" si="2401"/>
        <v>269.17450789256765</v>
      </c>
      <c r="AZ4504" s="519" t="e">
        <f t="shared" si="2402"/>
        <v>#DIV/0!</v>
      </c>
      <c r="BA4504" s="514" t="e">
        <f t="shared" si="2421"/>
        <v>#DIV/0!</v>
      </c>
      <c r="BB4504" s="520" t="e">
        <f>+BV4504*860/8250/Cogeneratore!$C$6</f>
        <v>#DIV/0!</v>
      </c>
      <c r="BC4504" s="625"/>
      <c r="BD4504" s="451">
        <f t="shared" si="2403"/>
        <v>501.125</v>
      </c>
      <c r="BN4504" s="447">
        <f>+L4504/Cogeneratore!$C$24</f>
        <v>501.125</v>
      </c>
      <c r="BP4504" s="447">
        <f t="shared" si="2404"/>
        <v>0</v>
      </c>
      <c r="BQ4504" s="447" t="e">
        <f>IF(BR4504&lt;Cogeneratore!$C$25/Cogeneratore!$C$23,BP4504,BP4504+BR4504-Cogeneratore!$C$25/Cogeneratore!$C$23)</f>
        <v>#DIV/0!</v>
      </c>
      <c r="BR4504" s="462">
        <f t="shared" si="2423"/>
        <v>0</v>
      </c>
      <c r="BS4504" s="462" t="e">
        <f>IF(BR4504&lt;Cogeneratore!$C$25/Cogeneratore!$C$23,BR4504,Cogeneratore!$C$25/Cogeneratore!$C$23)</f>
        <v>#DIV/0!</v>
      </c>
      <c r="BT4504" s="447" t="e">
        <f>+BS4504*(1-Cogeneratore!$C$23)</f>
        <v>#DIV/0!</v>
      </c>
      <c r="BU4504" s="462" t="e">
        <f>IF(BR4504-BT4504&lt;Cogeneratore!$C$25,BR4504-BT4504,Cogeneratore!$C$25)</f>
        <v>#DIV/0!</v>
      </c>
      <c r="BV4504" s="462" t="e">
        <f t="shared" si="2405"/>
        <v>#DIV/0!</v>
      </c>
      <c r="BW4504" s="462" t="e">
        <f t="shared" si="2406"/>
        <v>#DIV/0!</v>
      </c>
      <c r="BX4504" s="462" t="e">
        <f t="shared" si="2422"/>
        <v>#DIV/0!</v>
      </c>
      <c r="BY4504" s="447" t="e">
        <f>+BX4504*(1-#REF!)</f>
        <v>#DIV/0!</v>
      </c>
      <c r="BZ4504" s="462" t="e">
        <f t="shared" si="2424"/>
        <v>#DIV/0!</v>
      </c>
      <c r="CB4504" s="462" t="e">
        <f t="shared" si="2407"/>
        <v>#DIV/0!</v>
      </c>
      <c r="CC4504" s="447" t="e">
        <f>+CB4504/#REF!</f>
        <v>#DIV/0!</v>
      </c>
      <c r="CE4504" s="451" t="e">
        <f t="shared" si="2408"/>
        <v>#DIV/0!</v>
      </c>
    </row>
    <row r="4505" spans="1:83" x14ac:dyDescent="0.2">
      <c r="A4505" s="521">
        <f t="shared" si="2409"/>
        <v>40001</v>
      </c>
      <c r="B4505" s="522">
        <f t="shared" si="2391"/>
        <v>2</v>
      </c>
      <c r="C4505" s="522">
        <f t="shared" si="2392"/>
        <v>7</v>
      </c>
      <c r="D4505" s="505" t="str">
        <f t="shared" si="2410"/>
        <v>est</v>
      </c>
      <c r="E4505" s="522">
        <f t="shared" si="2393"/>
        <v>13</v>
      </c>
      <c r="F4505" s="522">
        <f t="shared" si="2394"/>
        <v>188</v>
      </c>
      <c r="G4505" s="522">
        <f t="shared" si="2411"/>
        <v>4501</v>
      </c>
      <c r="H4505" s="506">
        <v>1118.4697265625</v>
      </c>
      <c r="I4505" s="507">
        <f>+H4505-L4505/Cogeneratore!$C$24</f>
        <v>617.3447265625</v>
      </c>
      <c r="J4505" s="507">
        <f t="shared" si="2412"/>
        <v>501.125</v>
      </c>
      <c r="K4505" s="508">
        <v>269.17450789256765</v>
      </c>
      <c r="L4505" s="508">
        <v>1182.655</v>
      </c>
      <c r="M4505" s="507">
        <f t="shared" si="2395"/>
        <v>1118.4697265625</v>
      </c>
      <c r="N4505" s="507">
        <f t="shared" si="2413"/>
        <v>269.17450789256765</v>
      </c>
      <c r="O4505" s="509" t="s">
        <v>8</v>
      </c>
      <c r="P4505" s="578"/>
      <c r="Q4505" s="578"/>
      <c r="R4505" s="510" t="e">
        <f>MIN(IF(I4505&gt;#REF!*#REF!,#REF!,IF(AND(I4505&lt;#REF!,#REF!=2),0,ROUNDUP(I4505/#REF!,0))),#REF!)</f>
        <v>#REF!</v>
      </c>
      <c r="S4505" s="510" t="e">
        <f>IF(R4505=0,0,MAX(MIN(I4505,R4505*#REF!),#REF!))</f>
        <v>#REF!</v>
      </c>
      <c r="T4505" s="511" t="e">
        <f>IF(R4505&lt;&gt;0,IF(S4505/R4505/#REF!=1,#REF!,HLOOKUP(S4505/R4505/#REF!,#REF!,2)+(HLOOKUP(S4505/R4505/#REF!+0.2,#REF!,2)-HLOOKUP(S4505/R4505/#REF!,#REF!,2))*(S4505/R4505/#REF!-HLOOKUP(S4505/R4505/#REF!,#REF!,1))/(HLOOKUP(S4505/R4505/#REF!+0.2,#REF!,1)-HLOOKUP(S4505/R4505/#REF!,#REF!,1))),0.5)</f>
        <v>#REF!</v>
      </c>
      <c r="U4505" s="512" t="e">
        <f>IF(R4505&lt;&gt;0,IF(S4505/R4505/#REF!=1,#REF!,HLOOKUP(S4505/R4505/#REF!,#REF!,3)+(HLOOKUP(S4505/R4505/#REF!+0.2,#REF!,3)-HLOOKUP(S4505/R4505/#REF!,#REF!,3))*(S4505/R4505/#REF!-HLOOKUP(S4505/R4505/#REF!,#REF!,1))/(HLOOKUP(S4505/R4505/#REF!+0.2,#REF!,1)-HLOOKUP(S4505/R4505/#REF!,#REF!,1))),1)</f>
        <v>#REF!</v>
      </c>
      <c r="V4505" s="510" t="e">
        <f t="shared" si="2414"/>
        <v>#REF!</v>
      </c>
      <c r="W4505" s="513" t="e">
        <f>MIN(IF(N4505&gt;#REF!*#REF!,#REF!,IF(AND(N4505&lt;#REF!,#REF!=2),0,ROUNDUP(N4505/#REF!,0))),#REF!)</f>
        <v>#REF!</v>
      </c>
      <c r="X4505" s="513" t="e">
        <f t="shared" si="2415"/>
        <v>#REF!</v>
      </c>
      <c r="Y4505" s="511" t="e">
        <f>IF(W4505&lt;&gt;0,IF(AA4505/W4505/#REF!=1,#REF!,HLOOKUP(AA4505/W4505/#REF!,#REF!,2)+(HLOOKUP(AA4505/W4505/#REF!+0.2,#REF!,2)-HLOOKUP(AA4505/W4505/#REF!,#REF!,2))*(AA4505/W4505/#REF!-HLOOKUP(AA4505/W4505/#REF!,#REF!,1))/(HLOOKUP(AA4505/W4505/#REF!+0.2,#REF!,1)-HLOOKUP(AA4505/W4505/#REF!,#REF!,1))),0.5)</f>
        <v>#REF!</v>
      </c>
      <c r="Z4505" s="512" t="e">
        <f>IF(W4505&lt;&gt;0,IF(AA4505/W4505/#REF!=1,#REF!,HLOOKUP(AA4505/W4505/#REF!,#REF!,3)+(HLOOKUP(AA4505/W4505/#REF!+0.2,#REF!,3)-HLOOKUP(AA4505/W4505/#REF!,#REF!,3))*(AA4505/W4505/#REF!-HLOOKUP(AA4505/W4505/#REF!,#REF!,1))/(HLOOKUP(AA4505/W4505/#REF!+0.2,#REF!,1)-HLOOKUP(AA4505/W4505/#REF!,#REF!,1))),1)</f>
        <v>#REF!</v>
      </c>
      <c r="AA4505" s="514" t="e">
        <f>IF(W4505=0,0,MAX(MIN(N4505,W4505*#REF!),#REF!))</f>
        <v>#REF!</v>
      </c>
      <c r="AB4505" s="515" t="e">
        <f>AD4505/Cogeneratore!$C$4</f>
        <v>#DIV/0!</v>
      </c>
      <c r="AC4505" s="549"/>
      <c r="AD4505" s="550"/>
      <c r="AE4505" s="549"/>
      <c r="AF4505" s="550"/>
      <c r="AG4505" s="549"/>
      <c r="AH4505" s="550"/>
      <c r="AI4505" s="516" t="e">
        <f t="shared" si="2416"/>
        <v>#DIV/0!</v>
      </c>
      <c r="AJ4505" s="517">
        <f t="shared" si="2417"/>
        <v>0</v>
      </c>
      <c r="AK4505" s="513">
        <f t="shared" si="2396"/>
        <v>0</v>
      </c>
      <c r="AL4505" s="513">
        <f t="shared" si="2397"/>
        <v>0</v>
      </c>
      <c r="AM4505" s="513">
        <f t="shared" si="2398"/>
        <v>1118.4697265625</v>
      </c>
      <c r="AN4505" s="550"/>
      <c r="AO4505" s="550"/>
      <c r="AP4505" s="550"/>
      <c r="AQ4505" s="517">
        <f t="shared" si="2418"/>
        <v>0</v>
      </c>
      <c r="AR4505" s="513">
        <f t="shared" si="2419"/>
        <v>0</v>
      </c>
      <c r="AS4505" s="551"/>
      <c r="AT4505" s="552"/>
      <c r="AU4505" s="513">
        <f t="shared" si="2420"/>
        <v>1182.655</v>
      </c>
      <c r="AV4505" s="513">
        <f>AU4505/Cogeneratore!$C$24</f>
        <v>501.125</v>
      </c>
      <c r="AW4505" s="513">
        <f t="shared" si="2399"/>
        <v>0</v>
      </c>
      <c r="AX4505" s="513" t="e">
        <f t="shared" si="2400"/>
        <v>#DIV/0!</v>
      </c>
      <c r="AY4505" s="518">
        <f t="shared" si="2401"/>
        <v>269.17450789256765</v>
      </c>
      <c r="AZ4505" s="519" t="e">
        <f t="shared" si="2402"/>
        <v>#DIV/0!</v>
      </c>
      <c r="BA4505" s="514" t="e">
        <f t="shared" si="2421"/>
        <v>#DIV/0!</v>
      </c>
      <c r="BB4505" s="520" t="e">
        <f>+BV4505*860/8250/Cogeneratore!$C$6</f>
        <v>#DIV/0!</v>
      </c>
      <c r="BC4505" s="625"/>
      <c r="BD4505" s="451">
        <f t="shared" si="2403"/>
        <v>501.125</v>
      </c>
      <c r="BN4505" s="447">
        <f>+L4505/Cogeneratore!$C$24</f>
        <v>501.125</v>
      </c>
      <c r="BP4505" s="447">
        <f t="shared" si="2404"/>
        <v>0</v>
      </c>
      <c r="BQ4505" s="447" t="e">
        <f>IF(BR4505&lt;Cogeneratore!$C$25/Cogeneratore!$C$23,BP4505,BP4505+BR4505-Cogeneratore!$C$25/Cogeneratore!$C$23)</f>
        <v>#DIV/0!</v>
      </c>
      <c r="BR4505" s="462">
        <f t="shared" si="2423"/>
        <v>0</v>
      </c>
      <c r="BS4505" s="462" t="e">
        <f>IF(BR4505&lt;Cogeneratore!$C$25/Cogeneratore!$C$23,BR4505,Cogeneratore!$C$25/Cogeneratore!$C$23)</f>
        <v>#DIV/0!</v>
      </c>
      <c r="BT4505" s="447" t="e">
        <f>+BS4505*(1-Cogeneratore!$C$23)</f>
        <v>#DIV/0!</v>
      </c>
      <c r="BU4505" s="462" t="e">
        <f>IF(BR4505-BT4505&lt;Cogeneratore!$C$25,BR4505-BT4505,Cogeneratore!$C$25)</f>
        <v>#DIV/0!</v>
      </c>
      <c r="BV4505" s="462" t="e">
        <f t="shared" si="2405"/>
        <v>#DIV/0!</v>
      </c>
      <c r="BW4505" s="462" t="e">
        <f t="shared" si="2406"/>
        <v>#DIV/0!</v>
      </c>
      <c r="BX4505" s="462" t="e">
        <f t="shared" si="2422"/>
        <v>#DIV/0!</v>
      </c>
      <c r="BY4505" s="447" t="e">
        <f>+BX4505*(1-#REF!)</f>
        <v>#DIV/0!</v>
      </c>
      <c r="BZ4505" s="462" t="e">
        <f t="shared" si="2424"/>
        <v>#DIV/0!</v>
      </c>
      <c r="CB4505" s="462" t="e">
        <f t="shared" si="2407"/>
        <v>#DIV/0!</v>
      </c>
      <c r="CC4505" s="447" t="e">
        <f>+CB4505/#REF!</f>
        <v>#DIV/0!</v>
      </c>
      <c r="CE4505" s="451" t="e">
        <f t="shared" si="2408"/>
        <v>#DIV/0!</v>
      </c>
    </row>
    <row r="4506" spans="1:83" x14ac:dyDescent="0.2">
      <c r="A4506" s="521">
        <f t="shared" si="2409"/>
        <v>40001</v>
      </c>
      <c r="B4506" s="522">
        <f t="shared" si="2391"/>
        <v>2</v>
      </c>
      <c r="C4506" s="522">
        <f t="shared" si="2392"/>
        <v>7</v>
      </c>
      <c r="D4506" s="505" t="str">
        <f t="shared" si="2410"/>
        <v>est</v>
      </c>
      <c r="E4506" s="522">
        <f t="shared" si="2393"/>
        <v>14</v>
      </c>
      <c r="F4506" s="522">
        <f t="shared" si="2394"/>
        <v>188</v>
      </c>
      <c r="G4506" s="522">
        <f t="shared" si="2411"/>
        <v>4502</v>
      </c>
      <c r="H4506" s="506">
        <v>1111.32421875</v>
      </c>
      <c r="I4506" s="507">
        <f>+H4506-L4506/Cogeneratore!$C$24</f>
        <v>567.57421875</v>
      </c>
      <c r="J4506" s="507">
        <f t="shared" si="2412"/>
        <v>543.75</v>
      </c>
      <c r="K4506" s="508">
        <v>269.17450789256765</v>
      </c>
      <c r="L4506" s="508">
        <v>1283.25</v>
      </c>
      <c r="M4506" s="507">
        <f t="shared" si="2395"/>
        <v>1111.32421875</v>
      </c>
      <c r="N4506" s="507">
        <f t="shared" si="2413"/>
        <v>269.17450789256765</v>
      </c>
      <c r="O4506" s="509" t="s">
        <v>8</v>
      </c>
      <c r="P4506" s="578"/>
      <c r="Q4506" s="578"/>
      <c r="R4506" s="510" t="e">
        <f>MIN(IF(I4506&gt;#REF!*#REF!,#REF!,IF(AND(I4506&lt;#REF!,#REF!=2),0,ROUNDUP(I4506/#REF!,0))),#REF!)</f>
        <v>#REF!</v>
      </c>
      <c r="S4506" s="510" t="e">
        <f>IF(R4506=0,0,MAX(MIN(I4506,R4506*#REF!),#REF!))</f>
        <v>#REF!</v>
      </c>
      <c r="T4506" s="511" t="e">
        <f>IF(R4506&lt;&gt;0,IF(S4506/R4506/#REF!=1,#REF!,HLOOKUP(S4506/R4506/#REF!,#REF!,2)+(HLOOKUP(S4506/R4506/#REF!+0.2,#REF!,2)-HLOOKUP(S4506/R4506/#REF!,#REF!,2))*(S4506/R4506/#REF!-HLOOKUP(S4506/R4506/#REF!,#REF!,1))/(HLOOKUP(S4506/R4506/#REF!+0.2,#REF!,1)-HLOOKUP(S4506/R4506/#REF!,#REF!,1))),0.5)</f>
        <v>#REF!</v>
      </c>
      <c r="U4506" s="512" t="e">
        <f>IF(R4506&lt;&gt;0,IF(S4506/R4506/#REF!=1,#REF!,HLOOKUP(S4506/R4506/#REF!,#REF!,3)+(HLOOKUP(S4506/R4506/#REF!+0.2,#REF!,3)-HLOOKUP(S4506/R4506/#REF!,#REF!,3))*(S4506/R4506/#REF!-HLOOKUP(S4506/R4506/#REF!,#REF!,1))/(HLOOKUP(S4506/R4506/#REF!+0.2,#REF!,1)-HLOOKUP(S4506/R4506/#REF!,#REF!,1))),1)</f>
        <v>#REF!</v>
      </c>
      <c r="V4506" s="510" t="e">
        <f t="shared" si="2414"/>
        <v>#REF!</v>
      </c>
      <c r="W4506" s="513" t="e">
        <f>MIN(IF(N4506&gt;#REF!*#REF!,#REF!,IF(AND(N4506&lt;#REF!,#REF!=2),0,ROUNDUP(N4506/#REF!,0))),#REF!)</f>
        <v>#REF!</v>
      </c>
      <c r="X4506" s="513" t="e">
        <f t="shared" si="2415"/>
        <v>#REF!</v>
      </c>
      <c r="Y4506" s="511" t="e">
        <f>IF(W4506&lt;&gt;0,IF(AA4506/W4506/#REF!=1,#REF!,HLOOKUP(AA4506/W4506/#REF!,#REF!,2)+(HLOOKUP(AA4506/W4506/#REF!+0.2,#REF!,2)-HLOOKUP(AA4506/W4506/#REF!,#REF!,2))*(AA4506/W4506/#REF!-HLOOKUP(AA4506/W4506/#REF!,#REF!,1))/(HLOOKUP(AA4506/W4506/#REF!+0.2,#REF!,1)-HLOOKUP(AA4506/W4506/#REF!,#REF!,1))),0.5)</f>
        <v>#REF!</v>
      </c>
      <c r="Z4506" s="512" t="e">
        <f>IF(W4506&lt;&gt;0,IF(AA4506/W4506/#REF!=1,#REF!,HLOOKUP(AA4506/W4506/#REF!,#REF!,3)+(HLOOKUP(AA4506/W4506/#REF!+0.2,#REF!,3)-HLOOKUP(AA4506/W4506/#REF!,#REF!,3))*(AA4506/W4506/#REF!-HLOOKUP(AA4506/W4506/#REF!,#REF!,1))/(HLOOKUP(AA4506/W4506/#REF!+0.2,#REF!,1)-HLOOKUP(AA4506/W4506/#REF!,#REF!,1))),1)</f>
        <v>#REF!</v>
      </c>
      <c r="AA4506" s="514" t="e">
        <f>IF(W4506=0,0,MAX(MIN(N4506,W4506*#REF!),#REF!))</f>
        <v>#REF!</v>
      </c>
      <c r="AB4506" s="515" t="e">
        <f>AD4506/Cogeneratore!$C$4</f>
        <v>#DIV/0!</v>
      </c>
      <c r="AC4506" s="549"/>
      <c r="AD4506" s="550"/>
      <c r="AE4506" s="549"/>
      <c r="AF4506" s="550"/>
      <c r="AG4506" s="549"/>
      <c r="AH4506" s="550"/>
      <c r="AI4506" s="516" t="e">
        <f t="shared" si="2416"/>
        <v>#DIV/0!</v>
      </c>
      <c r="AJ4506" s="517">
        <f t="shared" si="2417"/>
        <v>0</v>
      </c>
      <c r="AK4506" s="513">
        <f t="shared" si="2396"/>
        <v>0</v>
      </c>
      <c r="AL4506" s="513">
        <f t="shared" si="2397"/>
        <v>0</v>
      </c>
      <c r="AM4506" s="513">
        <f t="shared" si="2398"/>
        <v>1111.32421875</v>
      </c>
      <c r="AN4506" s="550"/>
      <c r="AO4506" s="550"/>
      <c r="AP4506" s="550"/>
      <c r="AQ4506" s="517">
        <f t="shared" si="2418"/>
        <v>0</v>
      </c>
      <c r="AR4506" s="513">
        <f t="shared" si="2419"/>
        <v>0</v>
      </c>
      <c r="AS4506" s="551"/>
      <c r="AT4506" s="552"/>
      <c r="AU4506" s="513">
        <f t="shared" si="2420"/>
        <v>1283.25</v>
      </c>
      <c r="AV4506" s="513">
        <f>AU4506/Cogeneratore!$C$24</f>
        <v>543.75</v>
      </c>
      <c r="AW4506" s="513">
        <f t="shared" si="2399"/>
        <v>0</v>
      </c>
      <c r="AX4506" s="513" t="e">
        <f t="shared" si="2400"/>
        <v>#DIV/0!</v>
      </c>
      <c r="AY4506" s="518">
        <f t="shared" si="2401"/>
        <v>269.17450789256765</v>
      </c>
      <c r="AZ4506" s="519" t="e">
        <f t="shared" si="2402"/>
        <v>#DIV/0!</v>
      </c>
      <c r="BA4506" s="514" t="e">
        <f t="shared" si="2421"/>
        <v>#DIV/0!</v>
      </c>
      <c r="BB4506" s="520" t="e">
        <f>+BV4506*860/8250/Cogeneratore!$C$6</f>
        <v>#DIV/0!</v>
      </c>
      <c r="BC4506" s="625"/>
      <c r="BD4506" s="451">
        <f t="shared" si="2403"/>
        <v>543.75</v>
      </c>
      <c r="BN4506" s="447">
        <f>+L4506/Cogeneratore!$C$24</f>
        <v>543.75</v>
      </c>
      <c r="BP4506" s="447">
        <f t="shared" si="2404"/>
        <v>0</v>
      </c>
      <c r="BQ4506" s="447" t="e">
        <f>IF(BR4506&lt;Cogeneratore!$C$25/Cogeneratore!$C$23,BP4506,BP4506+BR4506-Cogeneratore!$C$25/Cogeneratore!$C$23)</f>
        <v>#DIV/0!</v>
      </c>
      <c r="BR4506" s="462">
        <f t="shared" si="2423"/>
        <v>0</v>
      </c>
      <c r="BS4506" s="462" t="e">
        <f>IF(BR4506&lt;Cogeneratore!$C$25/Cogeneratore!$C$23,BR4506,Cogeneratore!$C$25/Cogeneratore!$C$23)</f>
        <v>#DIV/0!</v>
      </c>
      <c r="BT4506" s="447" t="e">
        <f>+BS4506*(1-Cogeneratore!$C$23)</f>
        <v>#DIV/0!</v>
      </c>
      <c r="BU4506" s="462" t="e">
        <f>IF(BR4506-BT4506&lt;Cogeneratore!$C$25,BR4506-BT4506,Cogeneratore!$C$25)</f>
        <v>#DIV/0!</v>
      </c>
      <c r="BV4506" s="462" t="e">
        <f t="shared" si="2405"/>
        <v>#DIV/0!</v>
      </c>
      <c r="BW4506" s="462" t="e">
        <f t="shared" si="2406"/>
        <v>#DIV/0!</v>
      </c>
      <c r="BX4506" s="462" t="e">
        <f t="shared" si="2422"/>
        <v>#DIV/0!</v>
      </c>
      <c r="BY4506" s="447" t="e">
        <f>+BX4506*(1-#REF!)</f>
        <v>#DIV/0!</v>
      </c>
      <c r="BZ4506" s="462" t="e">
        <f t="shared" si="2424"/>
        <v>#DIV/0!</v>
      </c>
      <c r="CB4506" s="462" t="e">
        <f t="shared" si="2407"/>
        <v>#DIV/0!</v>
      </c>
      <c r="CC4506" s="447" t="e">
        <f>+CB4506/#REF!</f>
        <v>#DIV/0!</v>
      </c>
      <c r="CE4506" s="451" t="e">
        <f t="shared" si="2408"/>
        <v>#DIV/0!</v>
      </c>
    </row>
    <row r="4507" spans="1:83" x14ac:dyDescent="0.2">
      <c r="A4507" s="521">
        <f t="shared" si="2409"/>
        <v>40001</v>
      </c>
      <c r="B4507" s="522">
        <f t="shared" si="2391"/>
        <v>2</v>
      </c>
      <c r="C4507" s="522">
        <f t="shared" si="2392"/>
        <v>7</v>
      </c>
      <c r="D4507" s="505" t="str">
        <f t="shared" si="2410"/>
        <v>est</v>
      </c>
      <c r="E4507" s="522">
        <f t="shared" si="2393"/>
        <v>15</v>
      </c>
      <c r="F4507" s="522">
        <f t="shared" si="2394"/>
        <v>188</v>
      </c>
      <c r="G4507" s="522">
        <f t="shared" si="2411"/>
        <v>4503</v>
      </c>
      <c r="H4507" s="506">
        <v>1099.1337890625</v>
      </c>
      <c r="I4507" s="507">
        <f>+H4507-L4507/Cogeneratore!$C$24</f>
        <v>598.0087890625</v>
      </c>
      <c r="J4507" s="507">
        <f t="shared" si="2412"/>
        <v>501.125</v>
      </c>
      <c r="K4507" s="508">
        <v>269.17450789256765</v>
      </c>
      <c r="L4507" s="508">
        <v>1182.655</v>
      </c>
      <c r="M4507" s="507">
        <f t="shared" si="2395"/>
        <v>1099.1337890625</v>
      </c>
      <c r="N4507" s="507">
        <f t="shared" si="2413"/>
        <v>269.17450789256765</v>
      </c>
      <c r="O4507" s="509" t="s">
        <v>8</v>
      </c>
      <c r="P4507" s="578"/>
      <c r="Q4507" s="578"/>
      <c r="R4507" s="510" t="e">
        <f>MIN(IF(I4507&gt;#REF!*#REF!,#REF!,IF(AND(I4507&lt;#REF!,#REF!=2),0,ROUNDUP(I4507/#REF!,0))),#REF!)</f>
        <v>#REF!</v>
      </c>
      <c r="S4507" s="510" t="e">
        <f>IF(R4507=0,0,MAX(MIN(I4507,R4507*#REF!),#REF!))</f>
        <v>#REF!</v>
      </c>
      <c r="T4507" s="511" t="e">
        <f>IF(R4507&lt;&gt;0,IF(S4507/R4507/#REF!=1,#REF!,HLOOKUP(S4507/R4507/#REF!,#REF!,2)+(HLOOKUP(S4507/R4507/#REF!+0.2,#REF!,2)-HLOOKUP(S4507/R4507/#REF!,#REF!,2))*(S4507/R4507/#REF!-HLOOKUP(S4507/R4507/#REF!,#REF!,1))/(HLOOKUP(S4507/R4507/#REF!+0.2,#REF!,1)-HLOOKUP(S4507/R4507/#REF!,#REF!,1))),0.5)</f>
        <v>#REF!</v>
      </c>
      <c r="U4507" s="512" t="e">
        <f>IF(R4507&lt;&gt;0,IF(S4507/R4507/#REF!=1,#REF!,HLOOKUP(S4507/R4507/#REF!,#REF!,3)+(HLOOKUP(S4507/R4507/#REF!+0.2,#REF!,3)-HLOOKUP(S4507/R4507/#REF!,#REF!,3))*(S4507/R4507/#REF!-HLOOKUP(S4507/R4507/#REF!,#REF!,1))/(HLOOKUP(S4507/R4507/#REF!+0.2,#REF!,1)-HLOOKUP(S4507/R4507/#REF!,#REF!,1))),1)</f>
        <v>#REF!</v>
      </c>
      <c r="V4507" s="510" t="e">
        <f t="shared" si="2414"/>
        <v>#REF!</v>
      </c>
      <c r="W4507" s="513" t="e">
        <f>MIN(IF(N4507&gt;#REF!*#REF!,#REF!,IF(AND(N4507&lt;#REF!,#REF!=2),0,ROUNDUP(N4507/#REF!,0))),#REF!)</f>
        <v>#REF!</v>
      </c>
      <c r="X4507" s="513" t="e">
        <f t="shared" si="2415"/>
        <v>#REF!</v>
      </c>
      <c r="Y4507" s="511" t="e">
        <f>IF(W4507&lt;&gt;0,IF(AA4507/W4507/#REF!=1,#REF!,HLOOKUP(AA4507/W4507/#REF!,#REF!,2)+(HLOOKUP(AA4507/W4507/#REF!+0.2,#REF!,2)-HLOOKUP(AA4507/W4507/#REF!,#REF!,2))*(AA4507/W4507/#REF!-HLOOKUP(AA4507/W4507/#REF!,#REF!,1))/(HLOOKUP(AA4507/W4507/#REF!+0.2,#REF!,1)-HLOOKUP(AA4507/W4507/#REF!,#REF!,1))),0.5)</f>
        <v>#REF!</v>
      </c>
      <c r="Z4507" s="512" t="e">
        <f>IF(W4507&lt;&gt;0,IF(AA4507/W4507/#REF!=1,#REF!,HLOOKUP(AA4507/W4507/#REF!,#REF!,3)+(HLOOKUP(AA4507/W4507/#REF!+0.2,#REF!,3)-HLOOKUP(AA4507/W4507/#REF!,#REF!,3))*(AA4507/W4507/#REF!-HLOOKUP(AA4507/W4507/#REF!,#REF!,1))/(HLOOKUP(AA4507/W4507/#REF!+0.2,#REF!,1)-HLOOKUP(AA4507/W4507/#REF!,#REF!,1))),1)</f>
        <v>#REF!</v>
      </c>
      <c r="AA4507" s="514" t="e">
        <f>IF(W4507=0,0,MAX(MIN(N4507,W4507*#REF!),#REF!))</f>
        <v>#REF!</v>
      </c>
      <c r="AB4507" s="515" t="e">
        <f>AD4507/Cogeneratore!$C$4</f>
        <v>#DIV/0!</v>
      </c>
      <c r="AC4507" s="549"/>
      <c r="AD4507" s="550"/>
      <c r="AE4507" s="549"/>
      <c r="AF4507" s="550"/>
      <c r="AG4507" s="549"/>
      <c r="AH4507" s="550"/>
      <c r="AI4507" s="516" t="e">
        <f t="shared" si="2416"/>
        <v>#DIV/0!</v>
      </c>
      <c r="AJ4507" s="517">
        <f t="shared" si="2417"/>
        <v>0</v>
      </c>
      <c r="AK4507" s="513">
        <f t="shared" si="2396"/>
        <v>0</v>
      </c>
      <c r="AL4507" s="513">
        <f t="shared" si="2397"/>
        <v>0</v>
      </c>
      <c r="AM4507" s="513">
        <f t="shared" si="2398"/>
        <v>1099.1337890625</v>
      </c>
      <c r="AN4507" s="550"/>
      <c r="AO4507" s="550"/>
      <c r="AP4507" s="550"/>
      <c r="AQ4507" s="517">
        <f t="shared" si="2418"/>
        <v>0</v>
      </c>
      <c r="AR4507" s="513">
        <f t="shared" si="2419"/>
        <v>0</v>
      </c>
      <c r="AS4507" s="551"/>
      <c r="AT4507" s="552"/>
      <c r="AU4507" s="513">
        <f t="shared" si="2420"/>
        <v>1182.655</v>
      </c>
      <c r="AV4507" s="513">
        <f>AU4507/Cogeneratore!$C$24</f>
        <v>501.125</v>
      </c>
      <c r="AW4507" s="513">
        <f t="shared" si="2399"/>
        <v>0</v>
      </c>
      <c r="AX4507" s="513" t="e">
        <f t="shared" si="2400"/>
        <v>#DIV/0!</v>
      </c>
      <c r="AY4507" s="518">
        <f t="shared" si="2401"/>
        <v>269.17450789256765</v>
      </c>
      <c r="AZ4507" s="519" t="e">
        <f t="shared" si="2402"/>
        <v>#DIV/0!</v>
      </c>
      <c r="BA4507" s="514" t="e">
        <f t="shared" si="2421"/>
        <v>#DIV/0!</v>
      </c>
      <c r="BB4507" s="520" t="e">
        <f>+BV4507*860/8250/Cogeneratore!$C$6</f>
        <v>#DIV/0!</v>
      </c>
      <c r="BC4507" s="625"/>
      <c r="BD4507" s="451">
        <f t="shared" si="2403"/>
        <v>501.125</v>
      </c>
      <c r="BN4507" s="447">
        <f>+L4507/Cogeneratore!$C$24</f>
        <v>501.125</v>
      </c>
      <c r="BP4507" s="447">
        <f t="shared" si="2404"/>
        <v>0</v>
      </c>
      <c r="BQ4507" s="447" t="e">
        <f>IF(BR4507&lt;Cogeneratore!$C$25/Cogeneratore!$C$23,BP4507,BP4507+BR4507-Cogeneratore!$C$25/Cogeneratore!$C$23)</f>
        <v>#DIV/0!</v>
      </c>
      <c r="BR4507" s="462">
        <f t="shared" si="2423"/>
        <v>0</v>
      </c>
      <c r="BS4507" s="462" t="e">
        <f>IF(BR4507&lt;Cogeneratore!$C$25/Cogeneratore!$C$23,BR4507,Cogeneratore!$C$25/Cogeneratore!$C$23)</f>
        <v>#DIV/0!</v>
      </c>
      <c r="BT4507" s="447" t="e">
        <f>+BS4507*(1-Cogeneratore!$C$23)</f>
        <v>#DIV/0!</v>
      </c>
      <c r="BU4507" s="462" t="e">
        <f>IF(BR4507-BT4507&lt;Cogeneratore!$C$25,BR4507-BT4507,Cogeneratore!$C$25)</f>
        <v>#DIV/0!</v>
      </c>
      <c r="BV4507" s="462" t="e">
        <f t="shared" si="2405"/>
        <v>#DIV/0!</v>
      </c>
      <c r="BW4507" s="462" t="e">
        <f t="shared" si="2406"/>
        <v>#DIV/0!</v>
      </c>
      <c r="BX4507" s="462" t="e">
        <f t="shared" si="2422"/>
        <v>#DIV/0!</v>
      </c>
      <c r="BY4507" s="447" t="e">
        <f>+BX4507*(1-#REF!)</f>
        <v>#DIV/0!</v>
      </c>
      <c r="BZ4507" s="462" t="e">
        <f t="shared" si="2424"/>
        <v>#DIV/0!</v>
      </c>
      <c r="CB4507" s="462" t="e">
        <f t="shared" si="2407"/>
        <v>#DIV/0!</v>
      </c>
      <c r="CC4507" s="447" t="e">
        <f>+CB4507/#REF!</f>
        <v>#DIV/0!</v>
      </c>
      <c r="CE4507" s="451" t="e">
        <f t="shared" si="2408"/>
        <v>#DIV/0!</v>
      </c>
    </row>
    <row r="4508" spans="1:83" x14ac:dyDescent="0.2">
      <c r="A4508" s="521">
        <f t="shared" si="2409"/>
        <v>40001</v>
      </c>
      <c r="B4508" s="522">
        <f t="shared" si="2391"/>
        <v>2</v>
      </c>
      <c r="C4508" s="522">
        <f t="shared" si="2392"/>
        <v>7</v>
      </c>
      <c r="D4508" s="505" t="str">
        <f t="shared" si="2410"/>
        <v>est</v>
      </c>
      <c r="E4508" s="522">
        <f t="shared" si="2393"/>
        <v>16</v>
      </c>
      <c r="F4508" s="522">
        <f t="shared" si="2394"/>
        <v>188</v>
      </c>
      <c r="G4508" s="522">
        <f t="shared" si="2411"/>
        <v>4504</v>
      </c>
      <c r="H4508" s="506">
        <v>1094.5283203125</v>
      </c>
      <c r="I4508" s="507">
        <f>+H4508-L4508/Cogeneratore!$C$24</f>
        <v>550.7783203125</v>
      </c>
      <c r="J4508" s="507">
        <f t="shared" si="2412"/>
        <v>543.75</v>
      </c>
      <c r="K4508" s="508">
        <v>153.81400451003864</v>
      </c>
      <c r="L4508" s="508">
        <v>1283.25</v>
      </c>
      <c r="M4508" s="507">
        <f t="shared" si="2395"/>
        <v>1094.5283203125</v>
      </c>
      <c r="N4508" s="507">
        <f t="shared" si="2413"/>
        <v>153.81400451003864</v>
      </c>
      <c r="O4508" s="509" t="s">
        <v>8</v>
      </c>
      <c r="P4508" s="578"/>
      <c r="Q4508" s="578"/>
      <c r="R4508" s="510" t="e">
        <f>MIN(IF(I4508&gt;#REF!*#REF!,#REF!,IF(AND(I4508&lt;#REF!,#REF!=2),0,ROUNDUP(I4508/#REF!,0))),#REF!)</f>
        <v>#REF!</v>
      </c>
      <c r="S4508" s="510" t="e">
        <f>IF(R4508=0,0,MAX(MIN(I4508,R4508*#REF!),#REF!))</f>
        <v>#REF!</v>
      </c>
      <c r="T4508" s="511" t="e">
        <f>IF(R4508&lt;&gt;0,IF(S4508/R4508/#REF!=1,#REF!,HLOOKUP(S4508/R4508/#REF!,#REF!,2)+(HLOOKUP(S4508/R4508/#REF!+0.2,#REF!,2)-HLOOKUP(S4508/R4508/#REF!,#REF!,2))*(S4508/R4508/#REF!-HLOOKUP(S4508/R4508/#REF!,#REF!,1))/(HLOOKUP(S4508/R4508/#REF!+0.2,#REF!,1)-HLOOKUP(S4508/R4508/#REF!,#REF!,1))),0.5)</f>
        <v>#REF!</v>
      </c>
      <c r="U4508" s="512" t="e">
        <f>IF(R4508&lt;&gt;0,IF(S4508/R4508/#REF!=1,#REF!,HLOOKUP(S4508/R4508/#REF!,#REF!,3)+(HLOOKUP(S4508/R4508/#REF!+0.2,#REF!,3)-HLOOKUP(S4508/R4508/#REF!,#REF!,3))*(S4508/R4508/#REF!-HLOOKUP(S4508/R4508/#REF!,#REF!,1))/(HLOOKUP(S4508/R4508/#REF!+0.2,#REF!,1)-HLOOKUP(S4508/R4508/#REF!,#REF!,1))),1)</f>
        <v>#REF!</v>
      </c>
      <c r="V4508" s="510" t="e">
        <f t="shared" si="2414"/>
        <v>#REF!</v>
      </c>
      <c r="W4508" s="513" t="e">
        <f>MIN(IF(N4508&gt;#REF!*#REF!,#REF!,IF(AND(N4508&lt;#REF!,#REF!=2),0,ROUNDUP(N4508/#REF!,0))),#REF!)</f>
        <v>#REF!</v>
      </c>
      <c r="X4508" s="513" t="e">
        <f t="shared" si="2415"/>
        <v>#REF!</v>
      </c>
      <c r="Y4508" s="511" t="e">
        <f>IF(W4508&lt;&gt;0,IF(AA4508/W4508/#REF!=1,#REF!,HLOOKUP(AA4508/W4508/#REF!,#REF!,2)+(HLOOKUP(AA4508/W4508/#REF!+0.2,#REF!,2)-HLOOKUP(AA4508/W4508/#REF!,#REF!,2))*(AA4508/W4508/#REF!-HLOOKUP(AA4508/W4508/#REF!,#REF!,1))/(HLOOKUP(AA4508/W4508/#REF!+0.2,#REF!,1)-HLOOKUP(AA4508/W4508/#REF!,#REF!,1))),0.5)</f>
        <v>#REF!</v>
      </c>
      <c r="Z4508" s="512" t="e">
        <f>IF(W4508&lt;&gt;0,IF(AA4508/W4508/#REF!=1,#REF!,HLOOKUP(AA4508/W4508/#REF!,#REF!,3)+(HLOOKUP(AA4508/W4508/#REF!+0.2,#REF!,3)-HLOOKUP(AA4508/W4508/#REF!,#REF!,3))*(AA4508/W4508/#REF!-HLOOKUP(AA4508/W4508/#REF!,#REF!,1))/(HLOOKUP(AA4508/W4508/#REF!+0.2,#REF!,1)-HLOOKUP(AA4508/W4508/#REF!,#REF!,1))),1)</f>
        <v>#REF!</v>
      </c>
      <c r="AA4508" s="514" t="e">
        <f>IF(W4508=0,0,MAX(MIN(N4508,W4508*#REF!),#REF!))</f>
        <v>#REF!</v>
      </c>
      <c r="AB4508" s="515" t="e">
        <f>AD4508/Cogeneratore!$C$4</f>
        <v>#DIV/0!</v>
      </c>
      <c r="AC4508" s="549"/>
      <c r="AD4508" s="550"/>
      <c r="AE4508" s="549"/>
      <c r="AF4508" s="550"/>
      <c r="AG4508" s="549"/>
      <c r="AH4508" s="550"/>
      <c r="AI4508" s="516" t="e">
        <f t="shared" si="2416"/>
        <v>#DIV/0!</v>
      </c>
      <c r="AJ4508" s="517">
        <f t="shared" si="2417"/>
        <v>0</v>
      </c>
      <c r="AK4508" s="513">
        <f t="shared" si="2396"/>
        <v>0</v>
      </c>
      <c r="AL4508" s="513">
        <f t="shared" si="2397"/>
        <v>0</v>
      </c>
      <c r="AM4508" s="513">
        <f t="shared" si="2398"/>
        <v>1094.5283203125</v>
      </c>
      <c r="AN4508" s="550"/>
      <c r="AO4508" s="550"/>
      <c r="AP4508" s="550"/>
      <c r="AQ4508" s="517">
        <f t="shared" si="2418"/>
        <v>0</v>
      </c>
      <c r="AR4508" s="513">
        <f t="shared" si="2419"/>
        <v>0</v>
      </c>
      <c r="AS4508" s="551"/>
      <c r="AT4508" s="552"/>
      <c r="AU4508" s="513">
        <f t="shared" si="2420"/>
        <v>1283.25</v>
      </c>
      <c r="AV4508" s="513">
        <f>AU4508/Cogeneratore!$C$24</f>
        <v>543.75</v>
      </c>
      <c r="AW4508" s="513">
        <f t="shared" si="2399"/>
        <v>0</v>
      </c>
      <c r="AX4508" s="513" t="e">
        <f t="shared" si="2400"/>
        <v>#DIV/0!</v>
      </c>
      <c r="AY4508" s="518">
        <f t="shared" si="2401"/>
        <v>153.81400451003864</v>
      </c>
      <c r="AZ4508" s="519" t="e">
        <f t="shared" si="2402"/>
        <v>#DIV/0!</v>
      </c>
      <c r="BA4508" s="514" t="e">
        <f t="shared" si="2421"/>
        <v>#DIV/0!</v>
      </c>
      <c r="BB4508" s="520" t="e">
        <f>+BV4508*860/8250/Cogeneratore!$C$6</f>
        <v>#DIV/0!</v>
      </c>
      <c r="BC4508" s="625"/>
      <c r="BD4508" s="451">
        <f t="shared" si="2403"/>
        <v>543.75</v>
      </c>
      <c r="BN4508" s="447">
        <f>+L4508/Cogeneratore!$C$24</f>
        <v>543.75</v>
      </c>
      <c r="BP4508" s="447">
        <f t="shared" si="2404"/>
        <v>0</v>
      </c>
      <c r="BQ4508" s="447" t="e">
        <f>IF(BR4508&lt;Cogeneratore!$C$25/Cogeneratore!$C$23,BP4508,BP4508+BR4508-Cogeneratore!$C$25/Cogeneratore!$C$23)</f>
        <v>#DIV/0!</v>
      </c>
      <c r="BR4508" s="462">
        <f t="shared" si="2423"/>
        <v>0</v>
      </c>
      <c r="BS4508" s="462" t="e">
        <f>IF(BR4508&lt;Cogeneratore!$C$25/Cogeneratore!$C$23,BR4508,Cogeneratore!$C$25/Cogeneratore!$C$23)</f>
        <v>#DIV/0!</v>
      </c>
      <c r="BT4508" s="447" t="e">
        <f>+BS4508*(1-Cogeneratore!$C$23)</f>
        <v>#DIV/0!</v>
      </c>
      <c r="BU4508" s="462" t="e">
        <f>IF(BR4508-BT4508&lt;Cogeneratore!$C$25,BR4508-BT4508,Cogeneratore!$C$25)</f>
        <v>#DIV/0!</v>
      </c>
      <c r="BV4508" s="462" t="e">
        <f t="shared" si="2405"/>
        <v>#DIV/0!</v>
      </c>
      <c r="BW4508" s="462" t="e">
        <f t="shared" si="2406"/>
        <v>#DIV/0!</v>
      </c>
      <c r="BX4508" s="462" t="e">
        <f t="shared" si="2422"/>
        <v>#DIV/0!</v>
      </c>
      <c r="BY4508" s="447" t="e">
        <f>+BX4508*(1-#REF!)</f>
        <v>#DIV/0!</v>
      </c>
      <c r="BZ4508" s="462" t="e">
        <f t="shared" si="2424"/>
        <v>#DIV/0!</v>
      </c>
      <c r="CB4508" s="462" t="e">
        <f t="shared" si="2407"/>
        <v>#DIV/0!</v>
      </c>
      <c r="CC4508" s="447" t="e">
        <f>+CB4508/#REF!</f>
        <v>#DIV/0!</v>
      </c>
      <c r="CE4508" s="451" t="e">
        <f t="shared" si="2408"/>
        <v>#DIV/0!</v>
      </c>
    </row>
    <row r="4509" spans="1:83" x14ac:dyDescent="0.2">
      <c r="A4509" s="521">
        <f t="shared" si="2409"/>
        <v>40001</v>
      </c>
      <c r="B4509" s="522">
        <f t="shared" si="2391"/>
        <v>2</v>
      </c>
      <c r="C4509" s="522">
        <f t="shared" si="2392"/>
        <v>7</v>
      </c>
      <c r="D4509" s="505" t="str">
        <f t="shared" si="2410"/>
        <v>est</v>
      </c>
      <c r="E4509" s="522">
        <f t="shared" si="2393"/>
        <v>17</v>
      </c>
      <c r="F4509" s="522">
        <f t="shared" si="2394"/>
        <v>188</v>
      </c>
      <c r="G4509" s="522">
        <f t="shared" si="2411"/>
        <v>4505</v>
      </c>
      <c r="H4509" s="506">
        <v>1094.0888671875</v>
      </c>
      <c r="I4509" s="507">
        <f>+H4509-L4509/Cogeneratore!$C$24</f>
        <v>550.3388671875</v>
      </c>
      <c r="J4509" s="507">
        <f t="shared" si="2412"/>
        <v>543.75</v>
      </c>
      <c r="K4509" s="508">
        <v>153.81400451003864</v>
      </c>
      <c r="L4509" s="508">
        <v>1283.25</v>
      </c>
      <c r="M4509" s="507">
        <f t="shared" si="2395"/>
        <v>1094.0888671875</v>
      </c>
      <c r="N4509" s="507">
        <f t="shared" si="2413"/>
        <v>153.81400451003864</v>
      </c>
      <c r="O4509" s="509" t="s">
        <v>8</v>
      </c>
      <c r="P4509" s="578"/>
      <c r="Q4509" s="578"/>
      <c r="R4509" s="510" t="e">
        <f>MIN(IF(I4509&gt;#REF!*#REF!,#REF!,IF(AND(I4509&lt;#REF!,#REF!=2),0,ROUNDUP(I4509/#REF!,0))),#REF!)</f>
        <v>#REF!</v>
      </c>
      <c r="S4509" s="510" t="e">
        <f>IF(R4509=0,0,MAX(MIN(I4509,R4509*#REF!),#REF!))</f>
        <v>#REF!</v>
      </c>
      <c r="T4509" s="511" t="e">
        <f>IF(R4509&lt;&gt;0,IF(S4509/R4509/#REF!=1,#REF!,HLOOKUP(S4509/R4509/#REF!,#REF!,2)+(HLOOKUP(S4509/R4509/#REF!+0.2,#REF!,2)-HLOOKUP(S4509/R4509/#REF!,#REF!,2))*(S4509/R4509/#REF!-HLOOKUP(S4509/R4509/#REF!,#REF!,1))/(HLOOKUP(S4509/R4509/#REF!+0.2,#REF!,1)-HLOOKUP(S4509/R4509/#REF!,#REF!,1))),0.5)</f>
        <v>#REF!</v>
      </c>
      <c r="U4509" s="512" t="e">
        <f>IF(R4509&lt;&gt;0,IF(S4509/R4509/#REF!=1,#REF!,HLOOKUP(S4509/R4509/#REF!,#REF!,3)+(HLOOKUP(S4509/R4509/#REF!+0.2,#REF!,3)-HLOOKUP(S4509/R4509/#REF!,#REF!,3))*(S4509/R4509/#REF!-HLOOKUP(S4509/R4509/#REF!,#REF!,1))/(HLOOKUP(S4509/R4509/#REF!+0.2,#REF!,1)-HLOOKUP(S4509/R4509/#REF!,#REF!,1))),1)</f>
        <v>#REF!</v>
      </c>
      <c r="V4509" s="510" t="e">
        <f t="shared" si="2414"/>
        <v>#REF!</v>
      </c>
      <c r="W4509" s="513" t="e">
        <f>MIN(IF(N4509&gt;#REF!*#REF!,#REF!,IF(AND(N4509&lt;#REF!,#REF!=2),0,ROUNDUP(N4509/#REF!,0))),#REF!)</f>
        <v>#REF!</v>
      </c>
      <c r="X4509" s="513" t="e">
        <f t="shared" si="2415"/>
        <v>#REF!</v>
      </c>
      <c r="Y4509" s="511" t="e">
        <f>IF(W4509&lt;&gt;0,IF(AA4509/W4509/#REF!=1,#REF!,HLOOKUP(AA4509/W4509/#REF!,#REF!,2)+(HLOOKUP(AA4509/W4509/#REF!+0.2,#REF!,2)-HLOOKUP(AA4509/W4509/#REF!,#REF!,2))*(AA4509/W4509/#REF!-HLOOKUP(AA4509/W4509/#REF!,#REF!,1))/(HLOOKUP(AA4509/W4509/#REF!+0.2,#REF!,1)-HLOOKUP(AA4509/W4509/#REF!,#REF!,1))),0.5)</f>
        <v>#REF!</v>
      </c>
      <c r="Z4509" s="512" t="e">
        <f>IF(W4509&lt;&gt;0,IF(AA4509/W4509/#REF!=1,#REF!,HLOOKUP(AA4509/W4509/#REF!,#REF!,3)+(HLOOKUP(AA4509/W4509/#REF!+0.2,#REF!,3)-HLOOKUP(AA4509/W4509/#REF!,#REF!,3))*(AA4509/W4509/#REF!-HLOOKUP(AA4509/W4509/#REF!,#REF!,1))/(HLOOKUP(AA4509/W4509/#REF!+0.2,#REF!,1)-HLOOKUP(AA4509/W4509/#REF!,#REF!,1))),1)</f>
        <v>#REF!</v>
      </c>
      <c r="AA4509" s="514" t="e">
        <f>IF(W4509=0,0,MAX(MIN(N4509,W4509*#REF!),#REF!))</f>
        <v>#REF!</v>
      </c>
      <c r="AB4509" s="515" t="e">
        <f>AD4509/Cogeneratore!$C$4</f>
        <v>#DIV/0!</v>
      </c>
      <c r="AC4509" s="549"/>
      <c r="AD4509" s="550"/>
      <c r="AE4509" s="549"/>
      <c r="AF4509" s="550"/>
      <c r="AG4509" s="549"/>
      <c r="AH4509" s="550"/>
      <c r="AI4509" s="516" t="e">
        <f t="shared" si="2416"/>
        <v>#DIV/0!</v>
      </c>
      <c r="AJ4509" s="517">
        <f t="shared" si="2417"/>
        <v>0</v>
      </c>
      <c r="AK4509" s="513">
        <f t="shared" si="2396"/>
        <v>0</v>
      </c>
      <c r="AL4509" s="513">
        <f t="shared" si="2397"/>
        <v>0</v>
      </c>
      <c r="AM4509" s="513">
        <f t="shared" si="2398"/>
        <v>1094.0888671875</v>
      </c>
      <c r="AN4509" s="550"/>
      <c r="AO4509" s="550"/>
      <c r="AP4509" s="550"/>
      <c r="AQ4509" s="517">
        <f t="shared" si="2418"/>
        <v>0</v>
      </c>
      <c r="AR4509" s="513">
        <f t="shared" si="2419"/>
        <v>0</v>
      </c>
      <c r="AS4509" s="551"/>
      <c r="AT4509" s="552"/>
      <c r="AU4509" s="513">
        <f t="shared" si="2420"/>
        <v>1283.25</v>
      </c>
      <c r="AV4509" s="513">
        <f>AU4509/Cogeneratore!$C$24</f>
        <v>543.75</v>
      </c>
      <c r="AW4509" s="513">
        <f t="shared" si="2399"/>
        <v>0</v>
      </c>
      <c r="AX4509" s="513" t="e">
        <f t="shared" si="2400"/>
        <v>#DIV/0!</v>
      </c>
      <c r="AY4509" s="518">
        <f t="shared" si="2401"/>
        <v>153.81400451003864</v>
      </c>
      <c r="AZ4509" s="519" t="e">
        <f t="shared" si="2402"/>
        <v>#DIV/0!</v>
      </c>
      <c r="BA4509" s="514" t="e">
        <f t="shared" si="2421"/>
        <v>#DIV/0!</v>
      </c>
      <c r="BB4509" s="520" t="e">
        <f>+BV4509*860/8250/Cogeneratore!$C$6</f>
        <v>#DIV/0!</v>
      </c>
      <c r="BC4509" s="625"/>
      <c r="BD4509" s="451">
        <f t="shared" si="2403"/>
        <v>543.75</v>
      </c>
      <c r="BN4509" s="447">
        <f>+L4509/Cogeneratore!$C$24</f>
        <v>543.75</v>
      </c>
      <c r="BP4509" s="447">
        <f t="shared" si="2404"/>
        <v>0</v>
      </c>
      <c r="BQ4509" s="447" t="e">
        <f>IF(BR4509&lt;Cogeneratore!$C$25/Cogeneratore!$C$23,BP4509,BP4509+BR4509-Cogeneratore!$C$25/Cogeneratore!$C$23)</f>
        <v>#DIV/0!</v>
      </c>
      <c r="BR4509" s="462">
        <f t="shared" si="2423"/>
        <v>0</v>
      </c>
      <c r="BS4509" s="462" t="e">
        <f>IF(BR4509&lt;Cogeneratore!$C$25/Cogeneratore!$C$23,BR4509,Cogeneratore!$C$25/Cogeneratore!$C$23)</f>
        <v>#DIV/0!</v>
      </c>
      <c r="BT4509" s="447" t="e">
        <f>+BS4509*(1-Cogeneratore!$C$23)</f>
        <v>#DIV/0!</v>
      </c>
      <c r="BU4509" s="462" t="e">
        <f>IF(BR4509-BT4509&lt;Cogeneratore!$C$25,BR4509-BT4509,Cogeneratore!$C$25)</f>
        <v>#DIV/0!</v>
      </c>
      <c r="BV4509" s="462" t="e">
        <f t="shared" si="2405"/>
        <v>#DIV/0!</v>
      </c>
      <c r="BW4509" s="462" t="e">
        <f t="shared" si="2406"/>
        <v>#DIV/0!</v>
      </c>
      <c r="BX4509" s="462" t="e">
        <f t="shared" si="2422"/>
        <v>#DIV/0!</v>
      </c>
      <c r="BY4509" s="447" t="e">
        <f>+BX4509*(1-#REF!)</f>
        <v>#DIV/0!</v>
      </c>
      <c r="BZ4509" s="462" t="e">
        <f t="shared" si="2424"/>
        <v>#DIV/0!</v>
      </c>
      <c r="CB4509" s="462" t="e">
        <f t="shared" si="2407"/>
        <v>#DIV/0!</v>
      </c>
      <c r="CC4509" s="447" t="e">
        <f>+CB4509/#REF!</f>
        <v>#DIV/0!</v>
      </c>
      <c r="CE4509" s="451" t="e">
        <f t="shared" si="2408"/>
        <v>#DIV/0!</v>
      </c>
    </row>
    <row r="4510" spans="1:83" x14ac:dyDescent="0.2">
      <c r="A4510" s="521">
        <f t="shared" si="2409"/>
        <v>40001</v>
      </c>
      <c r="B4510" s="522">
        <f t="shared" si="2391"/>
        <v>2</v>
      </c>
      <c r="C4510" s="522">
        <f t="shared" si="2392"/>
        <v>7</v>
      </c>
      <c r="D4510" s="505" t="str">
        <f t="shared" si="2410"/>
        <v>est</v>
      </c>
      <c r="E4510" s="522">
        <f t="shared" si="2393"/>
        <v>18</v>
      </c>
      <c r="F4510" s="522">
        <f t="shared" si="2394"/>
        <v>188</v>
      </c>
      <c r="G4510" s="522">
        <f t="shared" si="2411"/>
        <v>4506</v>
      </c>
      <c r="H4510" s="506">
        <v>1066.5615234375</v>
      </c>
      <c r="I4510" s="507">
        <f>+H4510-L4510/Cogeneratore!$C$24</f>
        <v>522.8115234375</v>
      </c>
      <c r="J4510" s="507">
        <f t="shared" si="2412"/>
        <v>543.75</v>
      </c>
      <c r="K4510" s="508">
        <v>153.81400451003864</v>
      </c>
      <c r="L4510" s="508">
        <v>1283.25</v>
      </c>
      <c r="M4510" s="507">
        <f t="shared" si="2395"/>
        <v>1066.5615234375</v>
      </c>
      <c r="N4510" s="507">
        <f t="shared" si="2413"/>
        <v>153.81400451003864</v>
      </c>
      <c r="O4510" s="509" t="s">
        <v>8</v>
      </c>
      <c r="P4510" s="578"/>
      <c r="Q4510" s="578"/>
      <c r="R4510" s="510" t="e">
        <f>MIN(IF(I4510&gt;#REF!*#REF!,#REF!,IF(AND(I4510&lt;#REF!,#REF!=2),0,ROUNDUP(I4510/#REF!,0))),#REF!)</f>
        <v>#REF!</v>
      </c>
      <c r="S4510" s="510" t="e">
        <f>IF(R4510=0,0,MAX(MIN(I4510,R4510*#REF!),#REF!))</f>
        <v>#REF!</v>
      </c>
      <c r="T4510" s="511" t="e">
        <f>IF(R4510&lt;&gt;0,IF(S4510/R4510/#REF!=1,#REF!,HLOOKUP(S4510/R4510/#REF!,#REF!,2)+(HLOOKUP(S4510/R4510/#REF!+0.2,#REF!,2)-HLOOKUP(S4510/R4510/#REF!,#REF!,2))*(S4510/R4510/#REF!-HLOOKUP(S4510/R4510/#REF!,#REF!,1))/(HLOOKUP(S4510/R4510/#REF!+0.2,#REF!,1)-HLOOKUP(S4510/R4510/#REF!,#REF!,1))),0.5)</f>
        <v>#REF!</v>
      </c>
      <c r="U4510" s="512" t="e">
        <f>IF(R4510&lt;&gt;0,IF(S4510/R4510/#REF!=1,#REF!,HLOOKUP(S4510/R4510/#REF!,#REF!,3)+(HLOOKUP(S4510/R4510/#REF!+0.2,#REF!,3)-HLOOKUP(S4510/R4510/#REF!,#REF!,3))*(S4510/R4510/#REF!-HLOOKUP(S4510/R4510/#REF!,#REF!,1))/(HLOOKUP(S4510/R4510/#REF!+0.2,#REF!,1)-HLOOKUP(S4510/R4510/#REF!,#REF!,1))),1)</f>
        <v>#REF!</v>
      </c>
      <c r="V4510" s="510" t="e">
        <f t="shared" si="2414"/>
        <v>#REF!</v>
      </c>
      <c r="W4510" s="513" t="e">
        <f>MIN(IF(N4510&gt;#REF!*#REF!,#REF!,IF(AND(N4510&lt;#REF!,#REF!=2),0,ROUNDUP(N4510/#REF!,0))),#REF!)</f>
        <v>#REF!</v>
      </c>
      <c r="X4510" s="513" t="e">
        <f t="shared" si="2415"/>
        <v>#REF!</v>
      </c>
      <c r="Y4510" s="511" t="e">
        <f>IF(W4510&lt;&gt;0,IF(AA4510/W4510/#REF!=1,#REF!,HLOOKUP(AA4510/W4510/#REF!,#REF!,2)+(HLOOKUP(AA4510/W4510/#REF!+0.2,#REF!,2)-HLOOKUP(AA4510/W4510/#REF!,#REF!,2))*(AA4510/W4510/#REF!-HLOOKUP(AA4510/W4510/#REF!,#REF!,1))/(HLOOKUP(AA4510/W4510/#REF!+0.2,#REF!,1)-HLOOKUP(AA4510/W4510/#REF!,#REF!,1))),0.5)</f>
        <v>#REF!</v>
      </c>
      <c r="Z4510" s="512" t="e">
        <f>IF(W4510&lt;&gt;0,IF(AA4510/W4510/#REF!=1,#REF!,HLOOKUP(AA4510/W4510/#REF!,#REF!,3)+(HLOOKUP(AA4510/W4510/#REF!+0.2,#REF!,3)-HLOOKUP(AA4510/W4510/#REF!,#REF!,3))*(AA4510/W4510/#REF!-HLOOKUP(AA4510/W4510/#REF!,#REF!,1))/(HLOOKUP(AA4510/W4510/#REF!+0.2,#REF!,1)-HLOOKUP(AA4510/W4510/#REF!,#REF!,1))),1)</f>
        <v>#REF!</v>
      </c>
      <c r="AA4510" s="514" t="e">
        <f>IF(W4510=0,0,MAX(MIN(N4510,W4510*#REF!),#REF!))</f>
        <v>#REF!</v>
      </c>
      <c r="AB4510" s="515" t="e">
        <f>AD4510/Cogeneratore!$C$4</f>
        <v>#DIV/0!</v>
      </c>
      <c r="AC4510" s="549"/>
      <c r="AD4510" s="550"/>
      <c r="AE4510" s="549"/>
      <c r="AF4510" s="550"/>
      <c r="AG4510" s="549"/>
      <c r="AH4510" s="550"/>
      <c r="AI4510" s="516" t="e">
        <f t="shared" si="2416"/>
        <v>#DIV/0!</v>
      </c>
      <c r="AJ4510" s="517">
        <f t="shared" si="2417"/>
        <v>0</v>
      </c>
      <c r="AK4510" s="513">
        <f t="shared" si="2396"/>
        <v>0</v>
      </c>
      <c r="AL4510" s="513">
        <f t="shared" si="2397"/>
        <v>0</v>
      </c>
      <c r="AM4510" s="513">
        <f t="shared" si="2398"/>
        <v>1066.5615234375</v>
      </c>
      <c r="AN4510" s="550"/>
      <c r="AO4510" s="550"/>
      <c r="AP4510" s="550"/>
      <c r="AQ4510" s="517">
        <f t="shared" si="2418"/>
        <v>0</v>
      </c>
      <c r="AR4510" s="513">
        <f t="shared" si="2419"/>
        <v>0</v>
      </c>
      <c r="AS4510" s="551"/>
      <c r="AT4510" s="552"/>
      <c r="AU4510" s="513">
        <f t="shared" si="2420"/>
        <v>1283.25</v>
      </c>
      <c r="AV4510" s="513">
        <f>AU4510/Cogeneratore!$C$24</f>
        <v>543.75</v>
      </c>
      <c r="AW4510" s="513">
        <f t="shared" si="2399"/>
        <v>0</v>
      </c>
      <c r="AX4510" s="513" t="e">
        <f t="shared" si="2400"/>
        <v>#DIV/0!</v>
      </c>
      <c r="AY4510" s="518">
        <f t="shared" si="2401"/>
        <v>153.81400451003864</v>
      </c>
      <c r="AZ4510" s="519" t="e">
        <f t="shared" si="2402"/>
        <v>#DIV/0!</v>
      </c>
      <c r="BA4510" s="514" t="e">
        <f t="shared" si="2421"/>
        <v>#DIV/0!</v>
      </c>
      <c r="BB4510" s="520" t="e">
        <f>+BV4510*860/8250/Cogeneratore!$C$6</f>
        <v>#DIV/0!</v>
      </c>
      <c r="BC4510" s="625"/>
      <c r="BD4510" s="451">
        <f t="shared" si="2403"/>
        <v>543.75</v>
      </c>
      <c r="BN4510" s="447">
        <f>+L4510/Cogeneratore!$C$24</f>
        <v>543.75</v>
      </c>
      <c r="BP4510" s="447">
        <f t="shared" si="2404"/>
        <v>0</v>
      </c>
      <c r="BQ4510" s="447" t="e">
        <f>IF(BR4510&lt;Cogeneratore!$C$25/Cogeneratore!$C$23,BP4510,BP4510+BR4510-Cogeneratore!$C$25/Cogeneratore!$C$23)</f>
        <v>#DIV/0!</v>
      </c>
      <c r="BR4510" s="462">
        <f t="shared" si="2423"/>
        <v>0</v>
      </c>
      <c r="BS4510" s="462" t="e">
        <f>IF(BR4510&lt;Cogeneratore!$C$25/Cogeneratore!$C$23,BR4510,Cogeneratore!$C$25/Cogeneratore!$C$23)</f>
        <v>#DIV/0!</v>
      </c>
      <c r="BT4510" s="447" t="e">
        <f>+BS4510*(1-Cogeneratore!$C$23)</f>
        <v>#DIV/0!</v>
      </c>
      <c r="BU4510" s="462" t="e">
        <f>IF(BR4510-BT4510&lt;Cogeneratore!$C$25,BR4510-BT4510,Cogeneratore!$C$25)</f>
        <v>#DIV/0!</v>
      </c>
      <c r="BV4510" s="462" t="e">
        <f t="shared" si="2405"/>
        <v>#DIV/0!</v>
      </c>
      <c r="BW4510" s="462" t="e">
        <f t="shared" si="2406"/>
        <v>#DIV/0!</v>
      </c>
      <c r="BX4510" s="462" t="e">
        <f t="shared" si="2422"/>
        <v>#DIV/0!</v>
      </c>
      <c r="BY4510" s="447" t="e">
        <f>+BX4510*(1-#REF!)</f>
        <v>#DIV/0!</v>
      </c>
      <c r="BZ4510" s="462" t="e">
        <f t="shared" si="2424"/>
        <v>#DIV/0!</v>
      </c>
      <c r="CB4510" s="462" t="e">
        <f t="shared" si="2407"/>
        <v>#DIV/0!</v>
      </c>
      <c r="CC4510" s="447" t="e">
        <f>+CB4510/#REF!</f>
        <v>#DIV/0!</v>
      </c>
      <c r="CE4510" s="451" t="e">
        <f t="shared" si="2408"/>
        <v>#DIV/0!</v>
      </c>
    </row>
    <row r="4511" spans="1:83" x14ac:dyDescent="0.2">
      <c r="A4511" s="521">
        <f t="shared" si="2409"/>
        <v>40001</v>
      </c>
      <c r="B4511" s="522">
        <f t="shared" si="2391"/>
        <v>2</v>
      </c>
      <c r="C4511" s="522">
        <f t="shared" si="2392"/>
        <v>7</v>
      </c>
      <c r="D4511" s="505" t="str">
        <f t="shared" si="2410"/>
        <v>est</v>
      </c>
      <c r="E4511" s="522">
        <f t="shared" si="2393"/>
        <v>19</v>
      </c>
      <c r="F4511" s="522">
        <f t="shared" si="2394"/>
        <v>188</v>
      </c>
      <c r="G4511" s="522">
        <f t="shared" si="2411"/>
        <v>4507</v>
      </c>
      <c r="H4511" s="506">
        <v>1028.5576171875</v>
      </c>
      <c r="I4511" s="507">
        <f>+H4511-L4511/Cogeneratore!$C$24</f>
        <v>527.4326171875</v>
      </c>
      <c r="J4511" s="507">
        <f t="shared" si="2412"/>
        <v>501.125</v>
      </c>
      <c r="K4511" s="508">
        <v>153.81400451003864</v>
      </c>
      <c r="L4511" s="508">
        <v>1182.655</v>
      </c>
      <c r="M4511" s="507">
        <f t="shared" si="2395"/>
        <v>1028.5576171875</v>
      </c>
      <c r="N4511" s="507">
        <f t="shared" si="2413"/>
        <v>153.81400451003864</v>
      </c>
      <c r="O4511" s="509" t="s">
        <v>6</v>
      </c>
      <c r="P4511" s="578"/>
      <c r="Q4511" s="578"/>
      <c r="R4511" s="510" t="e">
        <f>MIN(IF(I4511&gt;#REF!*#REF!,#REF!,IF(AND(I4511&lt;#REF!,#REF!=2),0,ROUNDUP(I4511/#REF!,0))),#REF!)</f>
        <v>#REF!</v>
      </c>
      <c r="S4511" s="510" t="e">
        <f>IF(R4511=0,0,MAX(MIN(I4511,R4511*#REF!),#REF!))</f>
        <v>#REF!</v>
      </c>
      <c r="T4511" s="511" t="e">
        <f>IF(R4511&lt;&gt;0,IF(S4511/R4511/#REF!=1,#REF!,HLOOKUP(S4511/R4511/#REF!,#REF!,2)+(HLOOKUP(S4511/R4511/#REF!+0.2,#REF!,2)-HLOOKUP(S4511/R4511/#REF!,#REF!,2))*(S4511/R4511/#REF!-HLOOKUP(S4511/R4511/#REF!,#REF!,1))/(HLOOKUP(S4511/R4511/#REF!+0.2,#REF!,1)-HLOOKUP(S4511/R4511/#REF!,#REF!,1))),0.5)</f>
        <v>#REF!</v>
      </c>
      <c r="U4511" s="512" t="e">
        <f>IF(R4511&lt;&gt;0,IF(S4511/R4511/#REF!=1,#REF!,HLOOKUP(S4511/R4511/#REF!,#REF!,3)+(HLOOKUP(S4511/R4511/#REF!+0.2,#REF!,3)-HLOOKUP(S4511/R4511/#REF!,#REF!,3))*(S4511/R4511/#REF!-HLOOKUP(S4511/R4511/#REF!,#REF!,1))/(HLOOKUP(S4511/R4511/#REF!+0.2,#REF!,1)-HLOOKUP(S4511/R4511/#REF!,#REF!,1))),1)</f>
        <v>#REF!</v>
      </c>
      <c r="V4511" s="510" t="e">
        <f t="shared" si="2414"/>
        <v>#REF!</v>
      </c>
      <c r="W4511" s="513" t="e">
        <f>MIN(IF(N4511&gt;#REF!*#REF!,#REF!,IF(AND(N4511&lt;#REF!,#REF!=2),0,ROUNDUP(N4511/#REF!,0))),#REF!)</f>
        <v>#REF!</v>
      </c>
      <c r="X4511" s="513" t="e">
        <f t="shared" si="2415"/>
        <v>#REF!</v>
      </c>
      <c r="Y4511" s="511" t="e">
        <f>IF(W4511&lt;&gt;0,IF(AA4511/W4511/#REF!=1,#REF!,HLOOKUP(AA4511/W4511/#REF!,#REF!,2)+(HLOOKUP(AA4511/W4511/#REF!+0.2,#REF!,2)-HLOOKUP(AA4511/W4511/#REF!,#REF!,2))*(AA4511/W4511/#REF!-HLOOKUP(AA4511/W4511/#REF!,#REF!,1))/(HLOOKUP(AA4511/W4511/#REF!+0.2,#REF!,1)-HLOOKUP(AA4511/W4511/#REF!,#REF!,1))),0.5)</f>
        <v>#REF!</v>
      </c>
      <c r="Z4511" s="512" t="e">
        <f>IF(W4511&lt;&gt;0,IF(AA4511/W4511/#REF!=1,#REF!,HLOOKUP(AA4511/W4511/#REF!,#REF!,3)+(HLOOKUP(AA4511/W4511/#REF!+0.2,#REF!,3)-HLOOKUP(AA4511/W4511/#REF!,#REF!,3))*(AA4511/W4511/#REF!-HLOOKUP(AA4511/W4511/#REF!,#REF!,1))/(HLOOKUP(AA4511/W4511/#REF!+0.2,#REF!,1)-HLOOKUP(AA4511/W4511/#REF!,#REF!,1))),1)</f>
        <v>#REF!</v>
      </c>
      <c r="AA4511" s="514" t="e">
        <f>IF(W4511=0,0,MAX(MIN(N4511,W4511*#REF!),#REF!))</f>
        <v>#REF!</v>
      </c>
      <c r="AB4511" s="515" t="e">
        <f>AD4511/Cogeneratore!$C$4</f>
        <v>#DIV/0!</v>
      </c>
      <c r="AC4511" s="549"/>
      <c r="AD4511" s="550"/>
      <c r="AE4511" s="549"/>
      <c r="AF4511" s="550"/>
      <c r="AG4511" s="549"/>
      <c r="AH4511" s="550"/>
      <c r="AI4511" s="516" t="e">
        <f t="shared" si="2416"/>
        <v>#DIV/0!</v>
      </c>
      <c r="AJ4511" s="517">
        <f t="shared" si="2417"/>
        <v>0</v>
      </c>
      <c r="AK4511" s="513">
        <f t="shared" si="2396"/>
        <v>0</v>
      </c>
      <c r="AL4511" s="513">
        <f t="shared" si="2397"/>
        <v>0</v>
      </c>
      <c r="AM4511" s="513">
        <f t="shared" si="2398"/>
        <v>1028.5576171875</v>
      </c>
      <c r="AN4511" s="550"/>
      <c r="AO4511" s="550"/>
      <c r="AP4511" s="550"/>
      <c r="AQ4511" s="517">
        <f t="shared" si="2418"/>
        <v>0</v>
      </c>
      <c r="AR4511" s="513">
        <f t="shared" si="2419"/>
        <v>0</v>
      </c>
      <c r="AS4511" s="551"/>
      <c r="AT4511" s="552"/>
      <c r="AU4511" s="513">
        <f t="shared" si="2420"/>
        <v>1182.655</v>
      </c>
      <c r="AV4511" s="513">
        <f>AU4511/Cogeneratore!$C$24</f>
        <v>501.125</v>
      </c>
      <c r="AW4511" s="513">
        <f t="shared" si="2399"/>
        <v>0</v>
      </c>
      <c r="AX4511" s="513" t="e">
        <f t="shared" si="2400"/>
        <v>#DIV/0!</v>
      </c>
      <c r="AY4511" s="518">
        <f t="shared" si="2401"/>
        <v>153.81400451003864</v>
      </c>
      <c r="AZ4511" s="519" t="e">
        <f t="shared" si="2402"/>
        <v>#DIV/0!</v>
      </c>
      <c r="BA4511" s="514" t="e">
        <f t="shared" si="2421"/>
        <v>#DIV/0!</v>
      </c>
      <c r="BB4511" s="520" t="e">
        <f>+BV4511*860/8250/Cogeneratore!$C$6</f>
        <v>#DIV/0!</v>
      </c>
      <c r="BC4511" s="625"/>
      <c r="BD4511" s="451">
        <f t="shared" si="2403"/>
        <v>501.125</v>
      </c>
      <c r="BN4511" s="447">
        <f>+L4511/Cogeneratore!$C$24</f>
        <v>501.125</v>
      </c>
      <c r="BP4511" s="447">
        <f t="shared" si="2404"/>
        <v>0</v>
      </c>
      <c r="BQ4511" s="447" t="e">
        <f>IF(BR4511&lt;Cogeneratore!$C$25/Cogeneratore!$C$23,BP4511,BP4511+BR4511-Cogeneratore!$C$25/Cogeneratore!$C$23)</f>
        <v>#DIV/0!</v>
      </c>
      <c r="BR4511" s="462">
        <f t="shared" si="2423"/>
        <v>0</v>
      </c>
      <c r="BS4511" s="462" t="e">
        <f>IF(BR4511&lt;Cogeneratore!$C$25/Cogeneratore!$C$23,BR4511,Cogeneratore!$C$25/Cogeneratore!$C$23)</f>
        <v>#DIV/0!</v>
      </c>
      <c r="BT4511" s="447" t="e">
        <f>+BS4511*(1-Cogeneratore!$C$23)</f>
        <v>#DIV/0!</v>
      </c>
      <c r="BU4511" s="462" t="e">
        <f>IF(BR4511-BT4511&lt;Cogeneratore!$C$25,BR4511-BT4511,Cogeneratore!$C$25)</f>
        <v>#DIV/0!</v>
      </c>
      <c r="BV4511" s="462" t="e">
        <f t="shared" si="2405"/>
        <v>#DIV/0!</v>
      </c>
      <c r="BW4511" s="462" t="e">
        <f t="shared" si="2406"/>
        <v>#DIV/0!</v>
      </c>
      <c r="BX4511" s="462" t="e">
        <f t="shared" si="2422"/>
        <v>#DIV/0!</v>
      </c>
      <c r="BY4511" s="447" t="e">
        <f>+BX4511*(1-#REF!)</f>
        <v>#DIV/0!</v>
      </c>
      <c r="BZ4511" s="462" t="e">
        <f t="shared" si="2424"/>
        <v>#DIV/0!</v>
      </c>
      <c r="CB4511" s="462" t="e">
        <f t="shared" si="2407"/>
        <v>#DIV/0!</v>
      </c>
      <c r="CC4511" s="447" t="e">
        <f>+CB4511/#REF!</f>
        <v>#DIV/0!</v>
      </c>
      <c r="CE4511" s="451" t="e">
        <f t="shared" si="2408"/>
        <v>#DIV/0!</v>
      </c>
    </row>
    <row r="4512" spans="1:83" x14ac:dyDescent="0.2">
      <c r="A4512" s="521">
        <f t="shared" si="2409"/>
        <v>40001</v>
      </c>
      <c r="B4512" s="522">
        <f t="shared" si="2391"/>
        <v>2</v>
      </c>
      <c r="C4512" s="522">
        <f t="shared" si="2392"/>
        <v>7</v>
      </c>
      <c r="D4512" s="505" t="str">
        <f t="shared" si="2410"/>
        <v>est</v>
      </c>
      <c r="E4512" s="522">
        <f t="shared" si="2393"/>
        <v>20</v>
      </c>
      <c r="F4512" s="522">
        <f t="shared" si="2394"/>
        <v>188</v>
      </c>
      <c r="G4512" s="522">
        <f t="shared" si="2411"/>
        <v>4508</v>
      </c>
      <c r="H4512" s="506">
        <v>989.173828125</v>
      </c>
      <c r="I4512" s="507">
        <f>+H4512-L4512/Cogeneratore!$C$24</f>
        <v>488.048828125</v>
      </c>
      <c r="J4512" s="507">
        <f t="shared" si="2412"/>
        <v>501.125</v>
      </c>
      <c r="K4512" s="508">
        <v>153.81400451003864</v>
      </c>
      <c r="L4512" s="508">
        <v>1182.655</v>
      </c>
      <c r="M4512" s="507">
        <f t="shared" si="2395"/>
        <v>989.173828125</v>
      </c>
      <c r="N4512" s="507">
        <f t="shared" si="2413"/>
        <v>153.81400451003864</v>
      </c>
      <c r="O4512" s="509" t="s">
        <v>6</v>
      </c>
      <c r="P4512" s="578"/>
      <c r="Q4512" s="578"/>
      <c r="R4512" s="510" t="e">
        <f>MIN(IF(I4512&gt;#REF!*#REF!,#REF!,IF(AND(I4512&lt;#REF!,#REF!=2),0,ROUNDUP(I4512/#REF!,0))),#REF!)</f>
        <v>#REF!</v>
      </c>
      <c r="S4512" s="510" t="e">
        <f>IF(R4512=0,0,MAX(MIN(I4512,R4512*#REF!),#REF!))</f>
        <v>#REF!</v>
      </c>
      <c r="T4512" s="511" t="e">
        <f>IF(R4512&lt;&gt;0,IF(S4512/R4512/#REF!=1,#REF!,HLOOKUP(S4512/R4512/#REF!,#REF!,2)+(HLOOKUP(S4512/R4512/#REF!+0.2,#REF!,2)-HLOOKUP(S4512/R4512/#REF!,#REF!,2))*(S4512/R4512/#REF!-HLOOKUP(S4512/R4512/#REF!,#REF!,1))/(HLOOKUP(S4512/R4512/#REF!+0.2,#REF!,1)-HLOOKUP(S4512/R4512/#REF!,#REF!,1))),0.5)</f>
        <v>#REF!</v>
      </c>
      <c r="U4512" s="512" t="e">
        <f>IF(R4512&lt;&gt;0,IF(S4512/R4512/#REF!=1,#REF!,HLOOKUP(S4512/R4512/#REF!,#REF!,3)+(HLOOKUP(S4512/R4512/#REF!+0.2,#REF!,3)-HLOOKUP(S4512/R4512/#REF!,#REF!,3))*(S4512/R4512/#REF!-HLOOKUP(S4512/R4512/#REF!,#REF!,1))/(HLOOKUP(S4512/R4512/#REF!+0.2,#REF!,1)-HLOOKUP(S4512/R4512/#REF!,#REF!,1))),1)</f>
        <v>#REF!</v>
      </c>
      <c r="V4512" s="510" t="e">
        <f t="shared" si="2414"/>
        <v>#REF!</v>
      </c>
      <c r="W4512" s="513" t="e">
        <f>MIN(IF(N4512&gt;#REF!*#REF!,#REF!,IF(AND(N4512&lt;#REF!,#REF!=2),0,ROUNDUP(N4512/#REF!,0))),#REF!)</f>
        <v>#REF!</v>
      </c>
      <c r="X4512" s="513" t="e">
        <f t="shared" si="2415"/>
        <v>#REF!</v>
      </c>
      <c r="Y4512" s="511" t="e">
        <f>IF(W4512&lt;&gt;0,IF(AA4512/W4512/#REF!=1,#REF!,HLOOKUP(AA4512/W4512/#REF!,#REF!,2)+(HLOOKUP(AA4512/W4512/#REF!+0.2,#REF!,2)-HLOOKUP(AA4512/W4512/#REF!,#REF!,2))*(AA4512/W4512/#REF!-HLOOKUP(AA4512/W4512/#REF!,#REF!,1))/(HLOOKUP(AA4512/W4512/#REF!+0.2,#REF!,1)-HLOOKUP(AA4512/W4512/#REF!,#REF!,1))),0.5)</f>
        <v>#REF!</v>
      </c>
      <c r="Z4512" s="512" t="e">
        <f>IF(W4512&lt;&gt;0,IF(AA4512/W4512/#REF!=1,#REF!,HLOOKUP(AA4512/W4512/#REF!,#REF!,3)+(HLOOKUP(AA4512/W4512/#REF!+0.2,#REF!,3)-HLOOKUP(AA4512/W4512/#REF!,#REF!,3))*(AA4512/W4512/#REF!-HLOOKUP(AA4512/W4512/#REF!,#REF!,1))/(HLOOKUP(AA4512/W4512/#REF!+0.2,#REF!,1)-HLOOKUP(AA4512/W4512/#REF!,#REF!,1))),1)</f>
        <v>#REF!</v>
      </c>
      <c r="AA4512" s="514" t="e">
        <f>IF(W4512=0,0,MAX(MIN(N4512,W4512*#REF!),#REF!))</f>
        <v>#REF!</v>
      </c>
      <c r="AB4512" s="515" t="e">
        <f>AD4512/Cogeneratore!$C$4</f>
        <v>#DIV/0!</v>
      </c>
      <c r="AC4512" s="549"/>
      <c r="AD4512" s="550"/>
      <c r="AE4512" s="549"/>
      <c r="AF4512" s="550"/>
      <c r="AG4512" s="549"/>
      <c r="AH4512" s="550"/>
      <c r="AI4512" s="516" t="e">
        <f t="shared" si="2416"/>
        <v>#DIV/0!</v>
      </c>
      <c r="AJ4512" s="517">
        <f t="shared" si="2417"/>
        <v>0</v>
      </c>
      <c r="AK4512" s="513">
        <f t="shared" si="2396"/>
        <v>0</v>
      </c>
      <c r="AL4512" s="513">
        <f t="shared" si="2397"/>
        <v>0</v>
      </c>
      <c r="AM4512" s="513">
        <f t="shared" si="2398"/>
        <v>989.173828125</v>
      </c>
      <c r="AN4512" s="550"/>
      <c r="AO4512" s="550"/>
      <c r="AP4512" s="550"/>
      <c r="AQ4512" s="517">
        <f t="shared" si="2418"/>
        <v>0</v>
      </c>
      <c r="AR4512" s="513">
        <f t="shared" si="2419"/>
        <v>0</v>
      </c>
      <c r="AS4512" s="551"/>
      <c r="AT4512" s="552"/>
      <c r="AU4512" s="513">
        <f t="shared" si="2420"/>
        <v>1182.655</v>
      </c>
      <c r="AV4512" s="513">
        <f>AU4512/Cogeneratore!$C$24</f>
        <v>501.125</v>
      </c>
      <c r="AW4512" s="513">
        <f t="shared" si="2399"/>
        <v>0</v>
      </c>
      <c r="AX4512" s="513" t="e">
        <f t="shared" si="2400"/>
        <v>#DIV/0!</v>
      </c>
      <c r="AY4512" s="518">
        <f t="shared" si="2401"/>
        <v>153.81400451003864</v>
      </c>
      <c r="AZ4512" s="519" t="e">
        <f t="shared" si="2402"/>
        <v>#DIV/0!</v>
      </c>
      <c r="BA4512" s="514" t="e">
        <f t="shared" si="2421"/>
        <v>#DIV/0!</v>
      </c>
      <c r="BB4512" s="520" t="e">
        <f>+BV4512*860/8250/Cogeneratore!$C$6</f>
        <v>#DIV/0!</v>
      </c>
      <c r="BC4512" s="625"/>
      <c r="BD4512" s="451">
        <f t="shared" si="2403"/>
        <v>501.125</v>
      </c>
      <c r="BN4512" s="447">
        <f>+L4512/Cogeneratore!$C$24</f>
        <v>501.125</v>
      </c>
      <c r="BP4512" s="447">
        <f t="shared" si="2404"/>
        <v>0</v>
      </c>
      <c r="BQ4512" s="447" t="e">
        <f>IF(BR4512&lt;Cogeneratore!$C$25/Cogeneratore!$C$23,BP4512,BP4512+BR4512-Cogeneratore!$C$25/Cogeneratore!$C$23)</f>
        <v>#DIV/0!</v>
      </c>
      <c r="BR4512" s="462">
        <f t="shared" si="2423"/>
        <v>0</v>
      </c>
      <c r="BS4512" s="462" t="e">
        <f>IF(BR4512&lt;Cogeneratore!$C$25/Cogeneratore!$C$23,BR4512,Cogeneratore!$C$25/Cogeneratore!$C$23)</f>
        <v>#DIV/0!</v>
      </c>
      <c r="BT4512" s="447" t="e">
        <f>+BS4512*(1-Cogeneratore!$C$23)</f>
        <v>#DIV/0!</v>
      </c>
      <c r="BU4512" s="462" t="e">
        <f>IF(BR4512-BT4512&lt;Cogeneratore!$C$25,BR4512-BT4512,Cogeneratore!$C$25)</f>
        <v>#DIV/0!</v>
      </c>
      <c r="BV4512" s="462" t="e">
        <f t="shared" si="2405"/>
        <v>#DIV/0!</v>
      </c>
      <c r="BW4512" s="462" t="e">
        <f t="shared" si="2406"/>
        <v>#DIV/0!</v>
      </c>
      <c r="BX4512" s="462" t="e">
        <f t="shared" si="2422"/>
        <v>#DIV/0!</v>
      </c>
      <c r="BY4512" s="447" t="e">
        <f>+BX4512*(1-#REF!)</f>
        <v>#DIV/0!</v>
      </c>
      <c r="BZ4512" s="462" t="e">
        <f t="shared" si="2424"/>
        <v>#DIV/0!</v>
      </c>
      <c r="CB4512" s="462" t="e">
        <f t="shared" si="2407"/>
        <v>#DIV/0!</v>
      </c>
      <c r="CC4512" s="447" t="e">
        <f>+CB4512/#REF!</f>
        <v>#DIV/0!</v>
      </c>
      <c r="CE4512" s="451" t="e">
        <f t="shared" si="2408"/>
        <v>#DIV/0!</v>
      </c>
    </row>
    <row r="4513" spans="1:83" x14ac:dyDescent="0.2">
      <c r="A4513" s="521">
        <f t="shared" si="2409"/>
        <v>40001</v>
      </c>
      <c r="B4513" s="522">
        <f t="shared" si="2391"/>
        <v>2</v>
      </c>
      <c r="C4513" s="522">
        <f t="shared" si="2392"/>
        <v>7</v>
      </c>
      <c r="D4513" s="505" t="str">
        <f t="shared" si="2410"/>
        <v>est</v>
      </c>
      <c r="E4513" s="522">
        <f t="shared" si="2393"/>
        <v>21</v>
      </c>
      <c r="F4513" s="522">
        <f t="shared" si="2394"/>
        <v>188</v>
      </c>
      <c r="G4513" s="522">
        <f t="shared" si="2411"/>
        <v>4509</v>
      </c>
      <c r="H4513" s="506">
        <v>948.216796875</v>
      </c>
      <c r="I4513" s="507">
        <f>+H4513-L4513/Cogeneratore!$C$24</f>
        <v>447.091796875</v>
      </c>
      <c r="J4513" s="507">
        <f t="shared" si="2412"/>
        <v>501.125</v>
      </c>
      <c r="K4513" s="508">
        <v>153.81400451003864</v>
      </c>
      <c r="L4513" s="508">
        <v>1182.655</v>
      </c>
      <c r="M4513" s="507">
        <f t="shared" si="2395"/>
        <v>948.216796875</v>
      </c>
      <c r="N4513" s="507">
        <f t="shared" si="2413"/>
        <v>153.81400451003864</v>
      </c>
      <c r="O4513" s="509" t="s">
        <v>6</v>
      </c>
      <c r="P4513" s="578"/>
      <c r="Q4513" s="578"/>
      <c r="R4513" s="510" t="e">
        <f>MIN(IF(I4513&gt;#REF!*#REF!,#REF!,IF(AND(I4513&lt;#REF!,#REF!=2),0,ROUNDUP(I4513/#REF!,0))),#REF!)</f>
        <v>#REF!</v>
      </c>
      <c r="S4513" s="510" t="e">
        <f>IF(R4513=0,0,MAX(MIN(I4513,R4513*#REF!),#REF!))</f>
        <v>#REF!</v>
      </c>
      <c r="T4513" s="511" t="e">
        <f>IF(R4513&lt;&gt;0,IF(S4513/R4513/#REF!=1,#REF!,HLOOKUP(S4513/R4513/#REF!,#REF!,2)+(HLOOKUP(S4513/R4513/#REF!+0.2,#REF!,2)-HLOOKUP(S4513/R4513/#REF!,#REF!,2))*(S4513/R4513/#REF!-HLOOKUP(S4513/R4513/#REF!,#REF!,1))/(HLOOKUP(S4513/R4513/#REF!+0.2,#REF!,1)-HLOOKUP(S4513/R4513/#REF!,#REF!,1))),0.5)</f>
        <v>#REF!</v>
      </c>
      <c r="U4513" s="512" t="e">
        <f>IF(R4513&lt;&gt;0,IF(S4513/R4513/#REF!=1,#REF!,HLOOKUP(S4513/R4513/#REF!,#REF!,3)+(HLOOKUP(S4513/R4513/#REF!+0.2,#REF!,3)-HLOOKUP(S4513/R4513/#REF!,#REF!,3))*(S4513/R4513/#REF!-HLOOKUP(S4513/R4513/#REF!,#REF!,1))/(HLOOKUP(S4513/R4513/#REF!+0.2,#REF!,1)-HLOOKUP(S4513/R4513/#REF!,#REF!,1))),1)</f>
        <v>#REF!</v>
      </c>
      <c r="V4513" s="510" t="e">
        <f t="shared" si="2414"/>
        <v>#REF!</v>
      </c>
      <c r="W4513" s="513" t="e">
        <f>MIN(IF(N4513&gt;#REF!*#REF!,#REF!,IF(AND(N4513&lt;#REF!,#REF!=2),0,ROUNDUP(N4513/#REF!,0))),#REF!)</f>
        <v>#REF!</v>
      </c>
      <c r="X4513" s="513" t="e">
        <f t="shared" si="2415"/>
        <v>#REF!</v>
      </c>
      <c r="Y4513" s="511" t="e">
        <f>IF(W4513&lt;&gt;0,IF(AA4513/W4513/#REF!=1,#REF!,HLOOKUP(AA4513/W4513/#REF!,#REF!,2)+(HLOOKUP(AA4513/W4513/#REF!+0.2,#REF!,2)-HLOOKUP(AA4513/W4513/#REF!,#REF!,2))*(AA4513/W4513/#REF!-HLOOKUP(AA4513/W4513/#REF!,#REF!,1))/(HLOOKUP(AA4513/W4513/#REF!+0.2,#REF!,1)-HLOOKUP(AA4513/W4513/#REF!,#REF!,1))),0.5)</f>
        <v>#REF!</v>
      </c>
      <c r="Z4513" s="512" t="e">
        <f>IF(W4513&lt;&gt;0,IF(AA4513/W4513/#REF!=1,#REF!,HLOOKUP(AA4513/W4513/#REF!,#REF!,3)+(HLOOKUP(AA4513/W4513/#REF!+0.2,#REF!,3)-HLOOKUP(AA4513/W4513/#REF!,#REF!,3))*(AA4513/W4513/#REF!-HLOOKUP(AA4513/W4513/#REF!,#REF!,1))/(HLOOKUP(AA4513/W4513/#REF!+0.2,#REF!,1)-HLOOKUP(AA4513/W4513/#REF!,#REF!,1))),1)</f>
        <v>#REF!</v>
      </c>
      <c r="AA4513" s="514" t="e">
        <f>IF(W4513=0,0,MAX(MIN(N4513,W4513*#REF!),#REF!))</f>
        <v>#REF!</v>
      </c>
      <c r="AB4513" s="515" t="e">
        <f>AD4513/Cogeneratore!$C$4</f>
        <v>#DIV/0!</v>
      </c>
      <c r="AC4513" s="549"/>
      <c r="AD4513" s="550"/>
      <c r="AE4513" s="549"/>
      <c r="AF4513" s="550"/>
      <c r="AG4513" s="549"/>
      <c r="AH4513" s="550"/>
      <c r="AI4513" s="516" t="e">
        <f t="shared" si="2416"/>
        <v>#DIV/0!</v>
      </c>
      <c r="AJ4513" s="517">
        <f t="shared" si="2417"/>
        <v>0</v>
      </c>
      <c r="AK4513" s="513">
        <f t="shared" si="2396"/>
        <v>0</v>
      </c>
      <c r="AL4513" s="513">
        <f t="shared" si="2397"/>
        <v>0</v>
      </c>
      <c r="AM4513" s="513">
        <f t="shared" si="2398"/>
        <v>948.216796875</v>
      </c>
      <c r="AN4513" s="550"/>
      <c r="AO4513" s="550"/>
      <c r="AP4513" s="550"/>
      <c r="AQ4513" s="517">
        <f t="shared" si="2418"/>
        <v>0</v>
      </c>
      <c r="AR4513" s="513">
        <f t="shared" si="2419"/>
        <v>0</v>
      </c>
      <c r="AS4513" s="551"/>
      <c r="AT4513" s="552"/>
      <c r="AU4513" s="513">
        <f t="shared" si="2420"/>
        <v>1182.655</v>
      </c>
      <c r="AV4513" s="513">
        <f>AU4513/Cogeneratore!$C$24</f>
        <v>501.125</v>
      </c>
      <c r="AW4513" s="513">
        <f t="shared" si="2399"/>
        <v>0</v>
      </c>
      <c r="AX4513" s="513" t="e">
        <f t="shared" si="2400"/>
        <v>#DIV/0!</v>
      </c>
      <c r="AY4513" s="518">
        <f t="shared" si="2401"/>
        <v>153.81400451003864</v>
      </c>
      <c r="AZ4513" s="519" t="e">
        <f t="shared" si="2402"/>
        <v>#DIV/0!</v>
      </c>
      <c r="BA4513" s="514" t="e">
        <f t="shared" si="2421"/>
        <v>#DIV/0!</v>
      </c>
      <c r="BB4513" s="520" t="e">
        <f>+BV4513*860/8250/Cogeneratore!$C$6</f>
        <v>#DIV/0!</v>
      </c>
      <c r="BC4513" s="625"/>
      <c r="BD4513" s="451">
        <f t="shared" si="2403"/>
        <v>501.125</v>
      </c>
      <c r="BN4513" s="447">
        <f>+L4513/Cogeneratore!$C$24</f>
        <v>501.125</v>
      </c>
      <c r="BP4513" s="447">
        <f t="shared" si="2404"/>
        <v>0</v>
      </c>
      <c r="BQ4513" s="447" t="e">
        <f>IF(BR4513&lt;Cogeneratore!$C$25/Cogeneratore!$C$23,BP4513,BP4513+BR4513-Cogeneratore!$C$25/Cogeneratore!$C$23)</f>
        <v>#DIV/0!</v>
      </c>
      <c r="BR4513" s="462">
        <f t="shared" si="2423"/>
        <v>0</v>
      </c>
      <c r="BS4513" s="462" t="e">
        <f>IF(BR4513&lt;Cogeneratore!$C$25/Cogeneratore!$C$23,BR4513,Cogeneratore!$C$25/Cogeneratore!$C$23)</f>
        <v>#DIV/0!</v>
      </c>
      <c r="BT4513" s="447" t="e">
        <f>+BS4513*(1-Cogeneratore!$C$23)</f>
        <v>#DIV/0!</v>
      </c>
      <c r="BU4513" s="462" t="e">
        <f>IF(BR4513-BT4513&lt;Cogeneratore!$C$25,BR4513-BT4513,Cogeneratore!$C$25)</f>
        <v>#DIV/0!</v>
      </c>
      <c r="BV4513" s="462" t="e">
        <f t="shared" si="2405"/>
        <v>#DIV/0!</v>
      </c>
      <c r="BW4513" s="462" t="e">
        <f t="shared" si="2406"/>
        <v>#DIV/0!</v>
      </c>
      <c r="BX4513" s="462" t="e">
        <f t="shared" si="2422"/>
        <v>#DIV/0!</v>
      </c>
      <c r="BY4513" s="447" t="e">
        <f>+BX4513*(1-#REF!)</f>
        <v>#DIV/0!</v>
      </c>
      <c r="BZ4513" s="462" t="e">
        <f t="shared" si="2424"/>
        <v>#DIV/0!</v>
      </c>
      <c r="CB4513" s="462" t="e">
        <f t="shared" si="2407"/>
        <v>#DIV/0!</v>
      </c>
      <c r="CC4513" s="447" t="e">
        <f>+CB4513/#REF!</f>
        <v>#DIV/0!</v>
      </c>
      <c r="CE4513" s="451" t="e">
        <f t="shared" si="2408"/>
        <v>#DIV/0!</v>
      </c>
    </row>
    <row r="4514" spans="1:83" x14ac:dyDescent="0.2">
      <c r="A4514" s="521">
        <f t="shared" si="2409"/>
        <v>40001</v>
      </c>
      <c r="B4514" s="522">
        <f t="shared" si="2391"/>
        <v>2</v>
      </c>
      <c r="C4514" s="522">
        <f t="shared" si="2392"/>
        <v>7</v>
      </c>
      <c r="D4514" s="505" t="str">
        <f t="shared" si="2410"/>
        <v>est</v>
      </c>
      <c r="E4514" s="522">
        <f t="shared" si="2393"/>
        <v>22</v>
      </c>
      <c r="F4514" s="522">
        <f t="shared" si="2394"/>
        <v>188</v>
      </c>
      <c r="G4514" s="522">
        <f t="shared" si="2411"/>
        <v>4510</v>
      </c>
      <c r="H4514" s="506">
        <v>913.1044921875</v>
      </c>
      <c r="I4514" s="507">
        <f>+H4514-L4514/Cogeneratore!$C$24</f>
        <v>454.6044921875</v>
      </c>
      <c r="J4514" s="507">
        <f t="shared" si="2412"/>
        <v>458.5</v>
      </c>
      <c r="K4514" s="508">
        <v>153.81400451003864</v>
      </c>
      <c r="L4514" s="508">
        <v>1082.06</v>
      </c>
      <c r="M4514" s="507">
        <f t="shared" si="2395"/>
        <v>913.1044921875</v>
      </c>
      <c r="N4514" s="507">
        <f t="shared" si="2413"/>
        <v>153.81400451003864</v>
      </c>
      <c r="O4514" s="509" t="s">
        <v>6</v>
      </c>
      <c r="P4514" s="578"/>
      <c r="Q4514" s="578"/>
      <c r="R4514" s="510" t="e">
        <f>MIN(IF(I4514&gt;#REF!*#REF!,#REF!,IF(AND(I4514&lt;#REF!,#REF!=2),0,ROUNDUP(I4514/#REF!,0))),#REF!)</f>
        <v>#REF!</v>
      </c>
      <c r="S4514" s="510" t="e">
        <f>IF(R4514=0,0,MAX(MIN(I4514,R4514*#REF!),#REF!))</f>
        <v>#REF!</v>
      </c>
      <c r="T4514" s="511" t="e">
        <f>IF(R4514&lt;&gt;0,IF(S4514/R4514/#REF!=1,#REF!,HLOOKUP(S4514/R4514/#REF!,#REF!,2)+(HLOOKUP(S4514/R4514/#REF!+0.2,#REF!,2)-HLOOKUP(S4514/R4514/#REF!,#REF!,2))*(S4514/R4514/#REF!-HLOOKUP(S4514/R4514/#REF!,#REF!,1))/(HLOOKUP(S4514/R4514/#REF!+0.2,#REF!,1)-HLOOKUP(S4514/R4514/#REF!,#REF!,1))),0.5)</f>
        <v>#REF!</v>
      </c>
      <c r="U4514" s="512" t="e">
        <f>IF(R4514&lt;&gt;0,IF(S4514/R4514/#REF!=1,#REF!,HLOOKUP(S4514/R4514/#REF!,#REF!,3)+(HLOOKUP(S4514/R4514/#REF!+0.2,#REF!,3)-HLOOKUP(S4514/R4514/#REF!,#REF!,3))*(S4514/R4514/#REF!-HLOOKUP(S4514/R4514/#REF!,#REF!,1))/(HLOOKUP(S4514/R4514/#REF!+0.2,#REF!,1)-HLOOKUP(S4514/R4514/#REF!,#REF!,1))),1)</f>
        <v>#REF!</v>
      </c>
      <c r="V4514" s="510" t="e">
        <f t="shared" si="2414"/>
        <v>#REF!</v>
      </c>
      <c r="W4514" s="513" t="e">
        <f>MIN(IF(N4514&gt;#REF!*#REF!,#REF!,IF(AND(N4514&lt;#REF!,#REF!=2),0,ROUNDUP(N4514/#REF!,0))),#REF!)</f>
        <v>#REF!</v>
      </c>
      <c r="X4514" s="513" t="e">
        <f t="shared" si="2415"/>
        <v>#REF!</v>
      </c>
      <c r="Y4514" s="511" t="e">
        <f>IF(W4514&lt;&gt;0,IF(AA4514/W4514/#REF!=1,#REF!,HLOOKUP(AA4514/W4514/#REF!,#REF!,2)+(HLOOKUP(AA4514/W4514/#REF!+0.2,#REF!,2)-HLOOKUP(AA4514/W4514/#REF!,#REF!,2))*(AA4514/W4514/#REF!-HLOOKUP(AA4514/W4514/#REF!,#REF!,1))/(HLOOKUP(AA4514/W4514/#REF!+0.2,#REF!,1)-HLOOKUP(AA4514/W4514/#REF!,#REF!,1))),0.5)</f>
        <v>#REF!</v>
      </c>
      <c r="Z4514" s="512" t="e">
        <f>IF(W4514&lt;&gt;0,IF(AA4514/W4514/#REF!=1,#REF!,HLOOKUP(AA4514/W4514/#REF!,#REF!,3)+(HLOOKUP(AA4514/W4514/#REF!+0.2,#REF!,3)-HLOOKUP(AA4514/W4514/#REF!,#REF!,3))*(AA4514/W4514/#REF!-HLOOKUP(AA4514/W4514/#REF!,#REF!,1))/(HLOOKUP(AA4514/W4514/#REF!+0.2,#REF!,1)-HLOOKUP(AA4514/W4514/#REF!,#REF!,1))),1)</f>
        <v>#REF!</v>
      </c>
      <c r="AA4514" s="514" t="e">
        <f>IF(W4514=0,0,MAX(MIN(N4514,W4514*#REF!),#REF!))</f>
        <v>#REF!</v>
      </c>
      <c r="AB4514" s="515" t="e">
        <f>AD4514/Cogeneratore!$C$4</f>
        <v>#DIV/0!</v>
      </c>
      <c r="AC4514" s="549"/>
      <c r="AD4514" s="550"/>
      <c r="AE4514" s="549"/>
      <c r="AF4514" s="550"/>
      <c r="AG4514" s="549"/>
      <c r="AH4514" s="550"/>
      <c r="AI4514" s="516" t="e">
        <f t="shared" si="2416"/>
        <v>#DIV/0!</v>
      </c>
      <c r="AJ4514" s="517">
        <f t="shared" si="2417"/>
        <v>0</v>
      </c>
      <c r="AK4514" s="513">
        <f t="shared" si="2396"/>
        <v>0</v>
      </c>
      <c r="AL4514" s="513">
        <f t="shared" si="2397"/>
        <v>0</v>
      </c>
      <c r="AM4514" s="513">
        <f t="shared" si="2398"/>
        <v>913.1044921875</v>
      </c>
      <c r="AN4514" s="550"/>
      <c r="AO4514" s="550"/>
      <c r="AP4514" s="550"/>
      <c r="AQ4514" s="517">
        <f t="shared" si="2418"/>
        <v>0</v>
      </c>
      <c r="AR4514" s="513">
        <f t="shared" si="2419"/>
        <v>0</v>
      </c>
      <c r="AS4514" s="551"/>
      <c r="AT4514" s="552"/>
      <c r="AU4514" s="513">
        <f t="shared" si="2420"/>
        <v>1082.06</v>
      </c>
      <c r="AV4514" s="513">
        <f>AU4514/Cogeneratore!$C$24</f>
        <v>458.5</v>
      </c>
      <c r="AW4514" s="513">
        <f t="shared" si="2399"/>
        <v>0</v>
      </c>
      <c r="AX4514" s="513" t="e">
        <f t="shared" si="2400"/>
        <v>#DIV/0!</v>
      </c>
      <c r="AY4514" s="518">
        <f t="shared" si="2401"/>
        <v>153.81400451003864</v>
      </c>
      <c r="AZ4514" s="519" t="e">
        <f t="shared" si="2402"/>
        <v>#DIV/0!</v>
      </c>
      <c r="BA4514" s="514" t="e">
        <f t="shared" si="2421"/>
        <v>#DIV/0!</v>
      </c>
      <c r="BB4514" s="520" t="e">
        <f>+BV4514*860/8250/Cogeneratore!$C$6</f>
        <v>#DIV/0!</v>
      </c>
      <c r="BC4514" s="625"/>
      <c r="BD4514" s="451">
        <f t="shared" si="2403"/>
        <v>458.5</v>
      </c>
      <c r="BN4514" s="447">
        <f>+L4514/Cogeneratore!$C$24</f>
        <v>458.5</v>
      </c>
      <c r="BP4514" s="447">
        <f t="shared" si="2404"/>
        <v>0</v>
      </c>
      <c r="BQ4514" s="447" t="e">
        <f>IF(BR4514&lt;Cogeneratore!$C$25/Cogeneratore!$C$23,BP4514,BP4514+BR4514-Cogeneratore!$C$25/Cogeneratore!$C$23)</f>
        <v>#DIV/0!</v>
      </c>
      <c r="BR4514" s="462">
        <f t="shared" si="2423"/>
        <v>0</v>
      </c>
      <c r="BS4514" s="462" t="e">
        <f>IF(BR4514&lt;Cogeneratore!$C$25/Cogeneratore!$C$23,BR4514,Cogeneratore!$C$25/Cogeneratore!$C$23)</f>
        <v>#DIV/0!</v>
      </c>
      <c r="BT4514" s="447" t="e">
        <f>+BS4514*(1-Cogeneratore!$C$23)</f>
        <v>#DIV/0!</v>
      </c>
      <c r="BU4514" s="462" t="e">
        <f>IF(BR4514-BT4514&lt;Cogeneratore!$C$25,BR4514-BT4514,Cogeneratore!$C$25)</f>
        <v>#DIV/0!</v>
      </c>
      <c r="BV4514" s="462" t="e">
        <f t="shared" si="2405"/>
        <v>#DIV/0!</v>
      </c>
      <c r="BW4514" s="462" t="e">
        <f t="shared" si="2406"/>
        <v>#DIV/0!</v>
      </c>
      <c r="BX4514" s="462" t="e">
        <f t="shared" si="2422"/>
        <v>#DIV/0!</v>
      </c>
      <c r="BY4514" s="447" t="e">
        <f>+BX4514*(1-#REF!)</f>
        <v>#DIV/0!</v>
      </c>
      <c r="BZ4514" s="462" t="e">
        <f t="shared" si="2424"/>
        <v>#DIV/0!</v>
      </c>
      <c r="CB4514" s="462" t="e">
        <f t="shared" si="2407"/>
        <v>#DIV/0!</v>
      </c>
      <c r="CC4514" s="447" t="e">
        <f>+CB4514/#REF!</f>
        <v>#DIV/0!</v>
      </c>
      <c r="CE4514" s="451" t="e">
        <f t="shared" si="2408"/>
        <v>#DIV/0!</v>
      </c>
    </row>
    <row r="4515" spans="1:83" x14ac:dyDescent="0.2">
      <c r="A4515" s="521">
        <f t="shared" si="2409"/>
        <v>40001</v>
      </c>
      <c r="B4515" s="522">
        <f t="shared" si="2391"/>
        <v>2</v>
      </c>
      <c r="C4515" s="522">
        <f t="shared" si="2392"/>
        <v>7</v>
      </c>
      <c r="D4515" s="505" t="str">
        <f t="shared" si="2410"/>
        <v>est</v>
      </c>
      <c r="E4515" s="522">
        <f t="shared" si="2393"/>
        <v>23</v>
      </c>
      <c r="F4515" s="522">
        <f t="shared" si="2394"/>
        <v>188</v>
      </c>
      <c r="G4515" s="522">
        <f t="shared" si="2411"/>
        <v>4511</v>
      </c>
      <c r="H4515" s="506">
        <v>895.341796875</v>
      </c>
      <c r="I4515" s="507">
        <f>+H4515-L4515/Cogeneratore!$C$24</f>
        <v>436.841796875</v>
      </c>
      <c r="J4515" s="507">
        <f t="shared" si="2412"/>
        <v>458.5</v>
      </c>
      <c r="K4515" s="508">
        <v>153.81400451003864</v>
      </c>
      <c r="L4515" s="508">
        <v>1082.06</v>
      </c>
      <c r="M4515" s="507">
        <f t="shared" si="2395"/>
        <v>895.341796875</v>
      </c>
      <c r="N4515" s="507">
        <f t="shared" si="2413"/>
        <v>153.81400451003864</v>
      </c>
      <c r="O4515" s="509" t="s">
        <v>7</v>
      </c>
      <c r="P4515" s="578"/>
      <c r="Q4515" s="578"/>
      <c r="R4515" s="510" t="e">
        <f>MIN(IF(I4515&gt;#REF!*#REF!,#REF!,IF(AND(I4515&lt;#REF!,#REF!=2),0,ROUNDUP(I4515/#REF!,0))),#REF!)</f>
        <v>#REF!</v>
      </c>
      <c r="S4515" s="510" t="e">
        <f>IF(R4515=0,0,MAX(MIN(I4515,R4515*#REF!),#REF!))</f>
        <v>#REF!</v>
      </c>
      <c r="T4515" s="511" t="e">
        <f>IF(R4515&lt;&gt;0,IF(S4515/R4515/#REF!=1,#REF!,HLOOKUP(S4515/R4515/#REF!,#REF!,2)+(HLOOKUP(S4515/R4515/#REF!+0.2,#REF!,2)-HLOOKUP(S4515/R4515/#REF!,#REF!,2))*(S4515/R4515/#REF!-HLOOKUP(S4515/R4515/#REF!,#REF!,1))/(HLOOKUP(S4515/R4515/#REF!+0.2,#REF!,1)-HLOOKUP(S4515/R4515/#REF!,#REF!,1))),0.5)</f>
        <v>#REF!</v>
      </c>
      <c r="U4515" s="512" t="e">
        <f>IF(R4515&lt;&gt;0,IF(S4515/R4515/#REF!=1,#REF!,HLOOKUP(S4515/R4515/#REF!,#REF!,3)+(HLOOKUP(S4515/R4515/#REF!+0.2,#REF!,3)-HLOOKUP(S4515/R4515/#REF!,#REF!,3))*(S4515/R4515/#REF!-HLOOKUP(S4515/R4515/#REF!,#REF!,1))/(HLOOKUP(S4515/R4515/#REF!+0.2,#REF!,1)-HLOOKUP(S4515/R4515/#REF!,#REF!,1))),1)</f>
        <v>#REF!</v>
      </c>
      <c r="V4515" s="510" t="e">
        <f t="shared" si="2414"/>
        <v>#REF!</v>
      </c>
      <c r="W4515" s="513" t="e">
        <f>MIN(IF(N4515&gt;#REF!*#REF!,#REF!,IF(AND(N4515&lt;#REF!,#REF!=2),0,ROUNDUP(N4515/#REF!,0))),#REF!)</f>
        <v>#REF!</v>
      </c>
      <c r="X4515" s="513" t="e">
        <f t="shared" si="2415"/>
        <v>#REF!</v>
      </c>
      <c r="Y4515" s="511" t="e">
        <f>IF(W4515&lt;&gt;0,IF(AA4515/W4515/#REF!=1,#REF!,HLOOKUP(AA4515/W4515/#REF!,#REF!,2)+(HLOOKUP(AA4515/W4515/#REF!+0.2,#REF!,2)-HLOOKUP(AA4515/W4515/#REF!,#REF!,2))*(AA4515/W4515/#REF!-HLOOKUP(AA4515/W4515/#REF!,#REF!,1))/(HLOOKUP(AA4515/W4515/#REF!+0.2,#REF!,1)-HLOOKUP(AA4515/W4515/#REF!,#REF!,1))),0.5)</f>
        <v>#REF!</v>
      </c>
      <c r="Z4515" s="512" t="e">
        <f>IF(W4515&lt;&gt;0,IF(AA4515/W4515/#REF!=1,#REF!,HLOOKUP(AA4515/W4515/#REF!,#REF!,3)+(HLOOKUP(AA4515/W4515/#REF!+0.2,#REF!,3)-HLOOKUP(AA4515/W4515/#REF!,#REF!,3))*(AA4515/W4515/#REF!-HLOOKUP(AA4515/W4515/#REF!,#REF!,1))/(HLOOKUP(AA4515/W4515/#REF!+0.2,#REF!,1)-HLOOKUP(AA4515/W4515/#REF!,#REF!,1))),1)</f>
        <v>#REF!</v>
      </c>
      <c r="AA4515" s="514" t="e">
        <f>IF(W4515=0,0,MAX(MIN(N4515,W4515*#REF!),#REF!))</f>
        <v>#REF!</v>
      </c>
      <c r="AB4515" s="515" t="e">
        <f>AD4515/Cogeneratore!$C$4</f>
        <v>#DIV/0!</v>
      </c>
      <c r="AC4515" s="549"/>
      <c r="AD4515" s="550"/>
      <c r="AE4515" s="549"/>
      <c r="AF4515" s="550"/>
      <c r="AG4515" s="549"/>
      <c r="AH4515" s="550"/>
      <c r="AI4515" s="516" t="e">
        <f t="shared" si="2416"/>
        <v>#DIV/0!</v>
      </c>
      <c r="AJ4515" s="517">
        <f t="shared" si="2417"/>
        <v>0</v>
      </c>
      <c r="AK4515" s="513">
        <f t="shared" si="2396"/>
        <v>0</v>
      </c>
      <c r="AL4515" s="513">
        <f t="shared" si="2397"/>
        <v>0</v>
      </c>
      <c r="AM4515" s="513">
        <f t="shared" si="2398"/>
        <v>895.341796875</v>
      </c>
      <c r="AN4515" s="550"/>
      <c r="AO4515" s="550"/>
      <c r="AP4515" s="550"/>
      <c r="AQ4515" s="517">
        <f t="shared" si="2418"/>
        <v>0</v>
      </c>
      <c r="AR4515" s="513">
        <f t="shared" si="2419"/>
        <v>0</v>
      </c>
      <c r="AS4515" s="551"/>
      <c r="AT4515" s="552"/>
      <c r="AU4515" s="513">
        <f t="shared" si="2420"/>
        <v>1082.06</v>
      </c>
      <c r="AV4515" s="513">
        <f>AU4515/Cogeneratore!$C$24</f>
        <v>458.5</v>
      </c>
      <c r="AW4515" s="513">
        <f t="shared" si="2399"/>
        <v>0</v>
      </c>
      <c r="AX4515" s="513" t="e">
        <f t="shared" si="2400"/>
        <v>#DIV/0!</v>
      </c>
      <c r="AY4515" s="518">
        <f t="shared" si="2401"/>
        <v>153.81400451003864</v>
      </c>
      <c r="AZ4515" s="519" t="e">
        <f t="shared" si="2402"/>
        <v>#DIV/0!</v>
      </c>
      <c r="BA4515" s="514" t="e">
        <f t="shared" si="2421"/>
        <v>#DIV/0!</v>
      </c>
      <c r="BB4515" s="520" t="e">
        <f>+BV4515*860/8250/Cogeneratore!$C$6</f>
        <v>#DIV/0!</v>
      </c>
      <c r="BC4515" s="625"/>
      <c r="BD4515" s="451">
        <f t="shared" si="2403"/>
        <v>458.5</v>
      </c>
      <c r="BN4515" s="447">
        <f>+L4515/Cogeneratore!$C$24</f>
        <v>458.5</v>
      </c>
      <c r="BP4515" s="447">
        <f t="shared" si="2404"/>
        <v>0</v>
      </c>
      <c r="BQ4515" s="447" t="e">
        <f>IF(BR4515&lt;Cogeneratore!$C$25/Cogeneratore!$C$23,BP4515,BP4515+BR4515-Cogeneratore!$C$25/Cogeneratore!$C$23)</f>
        <v>#DIV/0!</v>
      </c>
      <c r="BR4515" s="462">
        <f t="shared" si="2423"/>
        <v>0</v>
      </c>
      <c r="BS4515" s="462" t="e">
        <f>IF(BR4515&lt;Cogeneratore!$C$25/Cogeneratore!$C$23,BR4515,Cogeneratore!$C$25/Cogeneratore!$C$23)</f>
        <v>#DIV/0!</v>
      </c>
      <c r="BT4515" s="447" t="e">
        <f>+BS4515*(1-Cogeneratore!$C$23)</f>
        <v>#DIV/0!</v>
      </c>
      <c r="BU4515" s="462" t="e">
        <f>IF(BR4515-BT4515&lt;Cogeneratore!$C$25,BR4515-BT4515,Cogeneratore!$C$25)</f>
        <v>#DIV/0!</v>
      </c>
      <c r="BV4515" s="462" t="e">
        <f t="shared" si="2405"/>
        <v>#DIV/0!</v>
      </c>
      <c r="BW4515" s="462" t="e">
        <f t="shared" si="2406"/>
        <v>#DIV/0!</v>
      </c>
      <c r="BX4515" s="462" t="e">
        <f t="shared" si="2422"/>
        <v>#DIV/0!</v>
      </c>
      <c r="BY4515" s="447" t="e">
        <f>+BX4515*(1-#REF!)</f>
        <v>#DIV/0!</v>
      </c>
      <c r="BZ4515" s="462" t="e">
        <f t="shared" si="2424"/>
        <v>#DIV/0!</v>
      </c>
      <c r="CB4515" s="462" t="e">
        <f t="shared" si="2407"/>
        <v>#DIV/0!</v>
      </c>
      <c r="CC4515" s="447" t="e">
        <f>+CB4515/#REF!</f>
        <v>#DIV/0!</v>
      </c>
      <c r="CE4515" s="451" t="e">
        <f t="shared" si="2408"/>
        <v>#DIV/0!</v>
      </c>
    </row>
    <row r="4516" spans="1:83" x14ac:dyDescent="0.2">
      <c r="A4516" s="521">
        <f t="shared" si="2409"/>
        <v>40002</v>
      </c>
      <c r="B4516" s="522">
        <f t="shared" si="2391"/>
        <v>3</v>
      </c>
      <c r="C4516" s="522">
        <f t="shared" si="2392"/>
        <v>7</v>
      </c>
      <c r="D4516" s="505" t="str">
        <f t="shared" si="2410"/>
        <v>est</v>
      </c>
      <c r="E4516" s="522">
        <f t="shared" si="2393"/>
        <v>0</v>
      </c>
      <c r="F4516" s="522">
        <f t="shared" si="2394"/>
        <v>189</v>
      </c>
      <c r="G4516" s="522">
        <f t="shared" si="2411"/>
        <v>4512</v>
      </c>
      <c r="H4516" s="506">
        <v>854.0947265625</v>
      </c>
      <c r="I4516" s="507">
        <f>+H4516-L4516/Cogeneratore!$C$24</f>
        <v>438.2197265625</v>
      </c>
      <c r="J4516" s="507">
        <f t="shared" si="2412"/>
        <v>415.875</v>
      </c>
      <c r="K4516" s="508">
        <v>153.81400451003864</v>
      </c>
      <c r="L4516" s="508">
        <v>981.46499999999992</v>
      </c>
      <c r="M4516" s="507">
        <f t="shared" si="2395"/>
        <v>854.0947265625</v>
      </c>
      <c r="N4516" s="507">
        <f t="shared" si="2413"/>
        <v>153.81400451003864</v>
      </c>
      <c r="O4516" s="509" t="s">
        <v>7</v>
      </c>
      <c r="P4516" s="578">
        <f>SUM(K4516:K4539)</f>
        <v>4922.0481443212393</v>
      </c>
      <c r="Q4516" s="578">
        <f>SUM(N4516:N4539)</f>
        <v>4922.0481443212393</v>
      </c>
      <c r="R4516" s="510" t="e">
        <f>MIN(IF(I4516&gt;#REF!*#REF!,#REF!,IF(AND(I4516&lt;#REF!,#REF!=2),0,ROUNDUP(I4516/#REF!,0))),#REF!)</f>
        <v>#REF!</v>
      </c>
      <c r="S4516" s="510" t="e">
        <f>IF(R4516=0,0,MAX(MIN(I4516,R4516*#REF!),#REF!))</f>
        <v>#REF!</v>
      </c>
      <c r="T4516" s="511" t="e">
        <f>IF(R4516&lt;&gt;0,IF(S4516/R4516/#REF!=1,#REF!,HLOOKUP(S4516/R4516/#REF!,#REF!,2)+(HLOOKUP(S4516/R4516/#REF!+0.2,#REF!,2)-HLOOKUP(S4516/R4516/#REF!,#REF!,2))*(S4516/R4516/#REF!-HLOOKUP(S4516/R4516/#REF!,#REF!,1))/(HLOOKUP(S4516/R4516/#REF!+0.2,#REF!,1)-HLOOKUP(S4516/R4516/#REF!,#REF!,1))),0.5)</f>
        <v>#REF!</v>
      </c>
      <c r="U4516" s="512" t="e">
        <f>IF(R4516&lt;&gt;0,IF(S4516/R4516/#REF!=1,#REF!,HLOOKUP(S4516/R4516/#REF!,#REF!,3)+(HLOOKUP(S4516/R4516/#REF!+0.2,#REF!,3)-HLOOKUP(S4516/R4516/#REF!,#REF!,3))*(S4516/R4516/#REF!-HLOOKUP(S4516/R4516/#REF!,#REF!,1))/(HLOOKUP(S4516/R4516/#REF!+0.2,#REF!,1)-HLOOKUP(S4516/R4516/#REF!,#REF!,1))),1)</f>
        <v>#REF!</v>
      </c>
      <c r="V4516" s="510" t="e">
        <f t="shared" si="2414"/>
        <v>#REF!</v>
      </c>
      <c r="W4516" s="513" t="e">
        <f>MIN(IF(N4516&gt;#REF!*#REF!,#REF!,IF(AND(N4516&lt;#REF!,#REF!=2),0,ROUNDUP(N4516/#REF!,0))),#REF!)</f>
        <v>#REF!</v>
      </c>
      <c r="X4516" s="513" t="e">
        <f t="shared" si="2415"/>
        <v>#REF!</v>
      </c>
      <c r="Y4516" s="511" t="e">
        <f>IF(W4516&lt;&gt;0,IF(AA4516/W4516/#REF!=1,#REF!,HLOOKUP(AA4516/W4516/#REF!,#REF!,2)+(HLOOKUP(AA4516/W4516/#REF!+0.2,#REF!,2)-HLOOKUP(AA4516/W4516/#REF!,#REF!,2))*(AA4516/W4516/#REF!-HLOOKUP(AA4516/W4516/#REF!,#REF!,1))/(HLOOKUP(AA4516/W4516/#REF!+0.2,#REF!,1)-HLOOKUP(AA4516/W4516/#REF!,#REF!,1))),0.5)</f>
        <v>#REF!</v>
      </c>
      <c r="Z4516" s="512" t="e">
        <f>IF(W4516&lt;&gt;0,IF(AA4516/W4516/#REF!=1,#REF!,HLOOKUP(AA4516/W4516/#REF!,#REF!,3)+(HLOOKUP(AA4516/W4516/#REF!+0.2,#REF!,3)-HLOOKUP(AA4516/W4516/#REF!,#REF!,3))*(AA4516/W4516/#REF!-HLOOKUP(AA4516/W4516/#REF!,#REF!,1))/(HLOOKUP(AA4516/W4516/#REF!+0.2,#REF!,1)-HLOOKUP(AA4516/W4516/#REF!,#REF!,1))),1)</f>
        <v>#REF!</v>
      </c>
      <c r="AA4516" s="514" t="e">
        <f>IF(W4516=0,0,MAX(MIN(N4516,W4516*#REF!),#REF!))</f>
        <v>#REF!</v>
      </c>
      <c r="AB4516" s="515" t="e">
        <f>AD4516/Cogeneratore!$C$4</f>
        <v>#DIV/0!</v>
      </c>
      <c r="AC4516" s="549"/>
      <c r="AD4516" s="550"/>
      <c r="AE4516" s="549"/>
      <c r="AF4516" s="550"/>
      <c r="AG4516" s="549"/>
      <c r="AH4516" s="550"/>
      <c r="AI4516" s="516" t="e">
        <f t="shared" si="2416"/>
        <v>#DIV/0!</v>
      </c>
      <c r="AJ4516" s="517">
        <f t="shared" si="2417"/>
        <v>0</v>
      </c>
      <c r="AK4516" s="513">
        <f t="shared" si="2396"/>
        <v>0</v>
      </c>
      <c r="AL4516" s="513">
        <f t="shared" si="2397"/>
        <v>0</v>
      </c>
      <c r="AM4516" s="513">
        <f t="shared" si="2398"/>
        <v>854.0947265625</v>
      </c>
      <c r="AN4516" s="550"/>
      <c r="AO4516" s="550"/>
      <c r="AP4516" s="550"/>
      <c r="AQ4516" s="517">
        <f t="shared" si="2418"/>
        <v>0</v>
      </c>
      <c r="AR4516" s="513">
        <f t="shared" si="2419"/>
        <v>0</v>
      </c>
      <c r="AS4516" s="551"/>
      <c r="AT4516" s="552"/>
      <c r="AU4516" s="513">
        <f t="shared" si="2420"/>
        <v>981.46499999999992</v>
      </c>
      <c r="AV4516" s="513">
        <f>AU4516/Cogeneratore!$C$24</f>
        <v>415.875</v>
      </c>
      <c r="AW4516" s="513">
        <f t="shared" si="2399"/>
        <v>0</v>
      </c>
      <c r="AX4516" s="513" t="e">
        <f t="shared" si="2400"/>
        <v>#DIV/0!</v>
      </c>
      <c r="AY4516" s="518">
        <f t="shared" si="2401"/>
        <v>153.81400451003864</v>
      </c>
      <c r="AZ4516" s="519" t="e">
        <f t="shared" si="2402"/>
        <v>#DIV/0!</v>
      </c>
      <c r="BA4516" s="514" t="e">
        <f t="shared" si="2421"/>
        <v>#DIV/0!</v>
      </c>
      <c r="BB4516" s="520" t="e">
        <f>+BV4516*860/8250/Cogeneratore!$C$6</f>
        <v>#DIV/0!</v>
      </c>
      <c r="BC4516" s="625" t="e">
        <f>SUM(BA4516:BB4539)</f>
        <v>#DIV/0!</v>
      </c>
      <c r="BD4516" s="451">
        <f t="shared" si="2403"/>
        <v>415.875</v>
      </c>
      <c r="BN4516" s="447">
        <f>+L4516/Cogeneratore!$C$24</f>
        <v>415.875</v>
      </c>
      <c r="BP4516" s="447">
        <f t="shared" si="2404"/>
        <v>0</v>
      </c>
      <c r="BQ4516" s="447" t="e">
        <f>IF(BR4516&lt;Cogeneratore!$C$25/Cogeneratore!$C$23,BP4516,BP4516+BR4516-Cogeneratore!$C$25/Cogeneratore!$C$23)</f>
        <v>#DIV/0!</v>
      </c>
      <c r="BR4516" s="462">
        <f t="shared" si="2423"/>
        <v>0</v>
      </c>
      <c r="BS4516" s="462" t="e">
        <f>IF(BR4516&lt;Cogeneratore!$C$25/Cogeneratore!$C$23,BR4516,Cogeneratore!$C$25/Cogeneratore!$C$23)</f>
        <v>#DIV/0!</v>
      </c>
      <c r="BT4516" s="447" t="e">
        <f>+BS4516*(1-Cogeneratore!$C$23)</f>
        <v>#DIV/0!</v>
      </c>
      <c r="BU4516" s="462" t="e">
        <f>IF(BR4516-BT4516&lt;Cogeneratore!$C$25,BR4516-BT4516,Cogeneratore!$C$25)</f>
        <v>#DIV/0!</v>
      </c>
      <c r="BV4516" s="462" t="e">
        <f t="shared" si="2405"/>
        <v>#DIV/0!</v>
      </c>
      <c r="BW4516" s="462" t="e">
        <f t="shared" si="2406"/>
        <v>#DIV/0!</v>
      </c>
      <c r="BX4516" s="462" t="e">
        <f t="shared" si="2422"/>
        <v>#DIV/0!</v>
      </c>
      <c r="BY4516" s="447" t="e">
        <f>+BX4516*(1-#REF!)</f>
        <v>#DIV/0!</v>
      </c>
      <c r="BZ4516" s="462" t="e">
        <f t="shared" si="2424"/>
        <v>#DIV/0!</v>
      </c>
      <c r="CB4516" s="462" t="e">
        <f t="shared" si="2407"/>
        <v>#DIV/0!</v>
      </c>
      <c r="CC4516" s="447" t="e">
        <f>+CB4516/#REF!</f>
        <v>#DIV/0!</v>
      </c>
      <c r="CE4516" s="451" t="e">
        <f t="shared" si="2408"/>
        <v>#DIV/0!</v>
      </c>
    </row>
    <row r="4517" spans="1:83" x14ac:dyDescent="0.2">
      <c r="A4517" s="521">
        <f t="shared" si="2409"/>
        <v>40002</v>
      </c>
      <c r="B4517" s="522">
        <f t="shared" si="2391"/>
        <v>3</v>
      </c>
      <c r="C4517" s="522">
        <f t="shared" si="2392"/>
        <v>7</v>
      </c>
      <c r="D4517" s="505" t="str">
        <f t="shared" si="2410"/>
        <v>est</v>
      </c>
      <c r="E4517" s="522">
        <f t="shared" si="2393"/>
        <v>1</v>
      </c>
      <c r="F4517" s="522">
        <f t="shared" si="2394"/>
        <v>189</v>
      </c>
      <c r="G4517" s="522">
        <f t="shared" si="2411"/>
        <v>4513</v>
      </c>
      <c r="H4517" s="506">
        <v>838.3623046875</v>
      </c>
      <c r="I4517" s="507">
        <f>+H4517-L4517/Cogeneratore!$C$24</f>
        <v>422.4873046875</v>
      </c>
      <c r="J4517" s="507">
        <f t="shared" si="2412"/>
        <v>415.875</v>
      </c>
      <c r="K4517" s="508">
        <v>153.81400451003864</v>
      </c>
      <c r="L4517" s="508">
        <v>981.46499999999992</v>
      </c>
      <c r="M4517" s="507">
        <f t="shared" si="2395"/>
        <v>838.3623046875</v>
      </c>
      <c r="N4517" s="507">
        <f t="shared" si="2413"/>
        <v>153.81400451003864</v>
      </c>
      <c r="O4517" s="509" t="s">
        <v>7</v>
      </c>
      <c r="P4517" s="578"/>
      <c r="Q4517" s="578"/>
      <c r="R4517" s="510" t="e">
        <f>MIN(IF(I4517&gt;#REF!*#REF!,#REF!,IF(AND(I4517&lt;#REF!,#REF!=2),0,ROUNDUP(I4517/#REF!,0))),#REF!)</f>
        <v>#REF!</v>
      </c>
      <c r="S4517" s="510" t="e">
        <f>IF(R4517=0,0,MAX(MIN(I4517,R4517*#REF!),#REF!))</f>
        <v>#REF!</v>
      </c>
      <c r="T4517" s="511" t="e">
        <f>IF(R4517&lt;&gt;0,IF(S4517/R4517/#REF!=1,#REF!,HLOOKUP(S4517/R4517/#REF!,#REF!,2)+(HLOOKUP(S4517/R4517/#REF!+0.2,#REF!,2)-HLOOKUP(S4517/R4517/#REF!,#REF!,2))*(S4517/R4517/#REF!-HLOOKUP(S4517/R4517/#REF!,#REF!,1))/(HLOOKUP(S4517/R4517/#REF!+0.2,#REF!,1)-HLOOKUP(S4517/R4517/#REF!,#REF!,1))),0.5)</f>
        <v>#REF!</v>
      </c>
      <c r="U4517" s="512" t="e">
        <f>IF(R4517&lt;&gt;0,IF(S4517/R4517/#REF!=1,#REF!,HLOOKUP(S4517/R4517/#REF!,#REF!,3)+(HLOOKUP(S4517/R4517/#REF!+0.2,#REF!,3)-HLOOKUP(S4517/R4517/#REF!,#REF!,3))*(S4517/R4517/#REF!-HLOOKUP(S4517/R4517/#REF!,#REF!,1))/(HLOOKUP(S4517/R4517/#REF!+0.2,#REF!,1)-HLOOKUP(S4517/R4517/#REF!,#REF!,1))),1)</f>
        <v>#REF!</v>
      </c>
      <c r="V4517" s="510" t="e">
        <f t="shared" si="2414"/>
        <v>#REF!</v>
      </c>
      <c r="W4517" s="513" t="e">
        <f>MIN(IF(N4517&gt;#REF!*#REF!,#REF!,IF(AND(N4517&lt;#REF!,#REF!=2),0,ROUNDUP(N4517/#REF!,0))),#REF!)</f>
        <v>#REF!</v>
      </c>
      <c r="X4517" s="513" t="e">
        <f t="shared" si="2415"/>
        <v>#REF!</v>
      </c>
      <c r="Y4517" s="511" t="e">
        <f>IF(W4517&lt;&gt;0,IF(AA4517/W4517/#REF!=1,#REF!,HLOOKUP(AA4517/W4517/#REF!,#REF!,2)+(HLOOKUP(AA4517/W4517/#REF!+0.2,#REF!,2)-HLOOKUP(AA4517/W4517/#REF!,#REF!,2))*(AA4517/W4517/#REF!-HLOOKUP(AA4517/W4517/#REF!,#REF!,1))/(HLOOKUP(AA4517/W4517/#REF!+0.2,#REF!,1)-HLOOKUP(AA4517/W4517/#REF!,#REF!,1))),0.5)</f>
        <v>#REF!</v>
      </c>
      <c r="Z4517" s="512" t="e">
        <f>IF(W4517&lt;&gt;0,IF(AA4517/W4517/#REF!=1,#REF!,HLOOKUP(AA4517/W4517/#REF!,#REF!,3)+(HLOOKUP(AA4517/W4517/#REF!+0.2,#REF!,3)-HLOOKUP(AA4517/W4517/#REF!,#REF!,3))*(AA4517/W4517/#REF!-HLOOKUP(AA4517/W4517/#REF!,#REF!,1))/(HLOOKUP(AA4517/W4517/#REF!+0.2,#REF!,1)-HLOOKUP(AA4517/W4517/#REF!,#REF!,1))),1)</f>
        <v>#REF!</v>
      </c>
      <c r="AA4517" s="514" t="e">
        <f>IF(W4517=0,0,MAX(MIN(N4517,W4517*#REF!),#REF!))</f>
        <v>#REF!</v>
      </c>
      <c r="AB4517" s="515" t="e">
        <f>AD4517/Cogeneratore!$C$4</f>
        <v>#DIV/0!</v>
      </c>
      <c r="AC4517" s="549"/>
      <c r="AD4517" s="550"/>
      <c r="AE4517" s="549"/>
      <c r="AF4517" s="550"/>
      <c r="AG4517" s="549"/>
      <c r="AH4517" s="550"/>
      <c r="AI4517" s="516" t="e">
        <f t="shared" si="2416"/>
        <v>#DIV/0!</v>
      </c>
      <c r="AJ4517" s="517">
        <f t="shared" si="2417"/>
        <v>0</v>
      </c>
      <c r="AK4517" s="513">
        <f t="shared" si="2396"/>
        <v>0</v>
      </c>
      <c r="AL4517" s="513">
        <f t="shared" si="2397"/>
        <v>0</v>
      </c>
      <c r="AM4517" s="513">
        <f t="shared" si="2398"/>
        <v>838.3623046875</v>
      </c>
      <c r="AN4517" s="550"/>
      <c r="AO4517" s="550"/>
      <c r="AP4517" s="550"/>
      <c r="AQ4517" s="517">
        <f t="shared" si="2418"/>
        <v>0</v>
      </c>
      <c r="AR4517" s="513">
        <f t="shared" si="2419"/>
        <v>0</v>
      </c>
      <c r="AS4517" s="551"/>
      <c r="AT4517" s="552"/>
      <c r="AU4517" s="513">
        <f t="shared" si="2420"/>
        <v>981.46499999999992</v>
      </c>
      <c r="AV4517" s="513">
        <f>AU4517/Cogeneratore!$C$24</f>
        <v>415.875</v>
      </c>
      <c r="AW4517" s="513">
        <f t="shared" si="2399"/>
        <v>0</v>
      </c>
      <c r="AX4517" s="513" t="e">
        <f t="shared" si="2400"/>
        <v>#DIV/0!</v>
      </c>
      <c r="AY4517" s="518">
        <f t="shared" si="2401"/>
        <v>153.81400451003864</v>
      </c>
      <c r="AZ4517" s="519" t="e">
        <f t="shared" si="2402"/>
        <v>#DIV/0!</v>
      </c>
      <c r="BA4517" s="514" t="e">
        <f t="shared" si="2421"/>
        <v>#DIV/0!</v>
      </c>
      <c r="BB4517" s="520" t="e">
        <f>+BV4517*860/8250/Cogeneratore!$C$6</f>
        <v>#DIV/0!</v>
      </c>
      <c r="BC4517" s="625"/>
      <c r="BD4517" s="451">
        <f t="shared" si="2403"/>
        <v>415.875</v>
      </c>
      <c r="BN4517" s="447">
        <f>+L4517/Cogeneratore!$C$24</f>
        <v>415.875</v>
      </c>
      <c r="BP4517" s="447">
        <f t="shared" si="2404"/>
        <v>0</v>
      </c>
      <c r="BQ4517" s="447" t="e">
        <f>IF(BR4517&lt;Cogeneratore!$C$25/Cogeneratore!$C$23,BP4517,BP4517+BR4517-Cogeneratore!$C$25/Cogeneratore!$C$23)</f>
        <v>#DIV/0!</v>
      </c>
      <c r="BR4517" s="462">
        <f t="shared" si="2423"/>
        <v>0</v>
      </c>
      <c r="BS4517" s="462" t="e">
        <f>IF(BR4517&lt;Cogeneratore!$C$25/Cogeneratore!$C$23,BR4517,Cogeneratore!$C$25/Cogeneratore!$C$23)</f>
        <v>#DIV/0!</v>
      </c>
      <c r="BT4517" s="447" t="e">
        <f>+BS4517*(1-Cogeneratore!$C$23)</f>
        <v>#DIV/0!</v>
      </c>
      <c r="BU4517" s="462" t="e">
        <f>IF(BR4517-BT4517&lt;Cogeneratore!$C$25,BR4517-BT4517,Cogeneratore!$C$25)</f>
        <v>#DIV/0!</v>
      </c>
      <c r="BV4517" s="462" t="e">
        <f t="shared" si="2405"/>
        <v>#DIV/0!</v>
      </c>
      <c r="BW4517" s="462" t="e">
        <f t="shared" si="2406"/>
        <v>#DIV/0!</v>
      </c>
      <c r="BX4517" s="462" t="e">
        <f t="shared" si="2422"/>
        <v>#DIV/0!</v>
      </c>
      <c r="BY4517" s="447" t="e">
        <f>+BX4517*(1-#REF!)</f>
        <v>#DIV/0!</v>
      </c>
      <c r="BZ4517" s="462" t="e">
        <f t="shared" si="2424"/>
        <v>#DIV/0!</v>
      </c>
      <c r="CB4517" s="462" t="e">
        <f t="shared" si="2407"/>
        <v>#DIV/0!</v>
      </c>
      <c r="CC4517" s="447" t="e">
        <f>+CB4517/#REF!</f>
        <v>#DIV/0!</v>
      </c>
      <c r="CE4517" s="451" t="e">
        <f t="shared" si="2408"/>
        <v>#DIV/0!</v>
      </c>
    </row>
    <row r="4518" spans="1:83" x14ac:dyDescent="0.2">
      <c r="A4518" s="521">
        <f t="shared" si="2409"/>
        <v>40002</v>
      </c>
      <c r="B4518" s="522">
        <f t="shared" si="2391"/>
        <v>3</v>
      </c>
      <c r="C4518" s="522">
        <f t="shared" si="2392"/>
        <v>7</v>
      </c>
      <c r="D4518" s="505" t="str">
        <f t="shared" si="2410"/>
        <v>est</v>
      </c>
      <c r="E4518" s="522">
        <f t="shared" si="2393"/>
        <v>2</v>
      </c>
      <c r="F4518" s="522">
        <f t="shared" si="2394"/>
        <v>189</v>
      </c>
      <c r="G4518" s="522">
        <f t="shared" si="2411"/>
        <v>4514</v>
      </c>
      <c r="H4518" s="506">
        <v>823.6494140625</v>
      </c>
      <c r="I4518" s="507">
        <f>+H4518-L4518/Cogeneratore!$C$24</f>
        <v>407.7744140625</v>
      </c>
      <c r="J4518" s="507">
        <f t="shared" si="2412"/>
        <v>415.875</v>
      </c>
      <c r="K4518" s="508">
        <v>153.81400451003864</v>
      </c>
      <c r="L4518" s="508">
        <v>981.46499999999992</v>
      </c>
      <c r="M4518" s="507">
        <f t="shared" si="2395"/>
        <v>823.6494140625</v>
      </c>
      <c r="N4518" s="507">
        <f t="shared" si="2413"/>
        <v>153.81400451003864</v>
      </c>
      <c r="O4518" s="509" t="s">
        <v>7</v>
      </c>
      <c r="P4518" s="578"/>
      <c r="Q4518" s="578"/>
      <c r="R4518" s="510" t="e">
        <f>MIN(IF(I4518&gt;#REF!*#REF!,#REF!,IF(AND(I4518&lt;#REF!,#REF!=2),0,ROUNDUP(I4518/#REF!,0))),#REF!)</f>
        <v>#REF!</v>
      </c>
      <c r="S4518" s="510" t="e">
        <f>IF(R4518=0,0,MAX(MIN(I4518,R4518*#REF!),#REF!))</f>
        <v>#REF!</v>
      </c>
      <c r="T4518" s="511" t="e">
        <f>IF(R4518&lt;&gt;0,IF(S4518/R4518/#REF!=1,#REF!,HLOOKUP(S4518/R4518/#REF!,#REF!,2)+(HLOOKUP(S4518/R4518/#REF!+0.2,#REF!,2)-HLOOKUP(S4518/R4518/#REF!,#REF!,2))*(S4518/R4518/#REF!-HLOOKUP(S4518/R4518/#REF!,#REF!,1))/(HLOOKUP(S4518/R4518/#REF!+0.2,#REF!,1)-HLOOKUP(S4518/R4518/#REF!,#REF!,1))),0.5)</f>
        <v>#REF!</v>
      </c>
      <c r="U4518" s="512" t="e">
        <f>IF(R4518&lt;&gt;0,IF(S4518/R4518/#REF!=1,#REF!,HLOOKUP(S4518/R4518/#REF!,#REF!,3)+(HLOOKUP(S4518/R4518/#REF!+0.2,#REF!,3)-HLOOKUP(S4518/R4518/#REF!,#REF!,3))*(S4518/R4518/#REF!-HLOOKUP(S4518/R4518/#REF!,#REF!,1))/(HLOOKUP(S4518/R4518/#REF!+0.2,#REF!,1)-HLOOKUP(S4518/R4518/#REF!,#REF!,1))),1)</f>
        <v>#REF!</v>
      </c>
      <c r="V4518" s="510" t="e">
        <f t="shared" si="2414"/>
        <v>#REF!</v>
      </c>
      <c r="W4518" s="513" t="e">
        <f>MIN(IF(N4518&gt;#REF!*#REF!,#REF!,IF(AND(N4518&lt;#REF!,#REF!=2),0,ROUNDUP(N4518/#REF!,0))),#REF!)</f>
        <v>#REF!</v>
      </c>
      <c r="X4518" s="513" t="e">
        <f t="shared" si="2415"/>
        <v>#REF!</v>
      </c>
      <c r="Y4518" s="511" t="e">
        <f>IF(W4518&lt;&gt;0,IF(AA4518/W4518/#REF!=1,#REF!,HLOOKUP(AA4518/W4518/#REF!,#REF!,2)+(HLOOKUP(AA4518/W4518/#REF!+0.2,#REF!,2)-HLOOKUP(AA4518/W4518/#REF!,#REF!,2))*(AA4518/W4518/#REF!-HLOOKUP(AA4518/W4518/#REF!,#REF!,1))/(HLOOKUP(AA4518/W4518/#REF!+0.2,#REF!,1)-HLOOKUP(AA4518/W4518/#REF!,#REF!,1))),0.5)</f>
        <v>#REF!</v>
      </c>
      <c r="Z4518" s="512" t="e">
        <f>IF(W4518&lt;&gt;0,IF(AA4518/W4518/#REF!=1,#REF!,HLOOKUP(AA4518/W4518/#REF!,#REF!,3)+(HLOOKUP(AA4518/W4518/#REF!+0.2,#REF!,3)-HLOOKUP(AA4518/W4518/#REF!,#REF!,3))*(AA4518/W4518/#REF!-HLOOKUP(AA4518/W4518/#REF!,#REF!,1))/(HLOOKUP(AA4518/W4518/#REF!+0.2,#REF!,1)-HLOOKUP(AA4518/W4518/#REF!,#REF!,1))),1)</f>
        <v>#REF!</v>
      </c>
      <c r="AA4518" s="514" t="e">
        <f>IF(W4518=0,0,MAX(MIN(N4518,W4518*#REF!),#REF!))</f>
        <v>#REF!</v>
      </c>
      <c r="AB4518" s="515" t="e">
        <f>AD4518/Cogeneratore!$C$4</f>
        <v>#DIV/0!</v>
      </c>
      <c r="AC4518" s="549"/>
      <c r="AD4518" s="550"/>
      <c r="AE4518" s="549"/>
      <c r="AF4518" s="550"/>
      <c r="AG4518" s="549"/>
      <c r="AH4518" s="550"/>
      <c r="AI4518" s="516" t="e">
        <f t="shared" si="2416"/>
        <v>#DIV/0!</v>
      </c>
      <c r="AJ4518" s="517">
        <f t="shared" si="2417"/>
        <v>0</v>
      </c>
      <c r="AK4518" s="513">
        <f t="shared" si="2396"/>
        <v>0</v>
      </c>
      <c r="AL4518" s="513">
        <f t="shared" si="2397"/>
        <v>0</v>
      </c>
      <c r="AM4518" s="513">
        <f t="shared" si="2398"/>
        <v>823.6494140625</v>
      </c>
      <c r="AN4518" s="550"/>
      <c r="AO4518" s="550"/>
      <c r="AP4518" s="550"/>
      <c r="AQ4518" s="517">
        <f t="shared" si="2418"/>
        <v>0</v>
      </c>
      <c r="AR4518" s="513">
        <f t="shared" si="2419"/>
        <v>0</v>
      </c>
      <c r="AS4518" s="551"/>
      <c r="AT4518" s="552"/>
      <c r="AU4518" s="513">
        <f t="shared" si="2420"/>
        <v>981.46499999999992</v>
      </c>
      <c r="AV4518" s="513">
        <f>AU4518/Cogeneratore!$C$24</f>
        <v>415.875</v>
      </c>
      <c r="AW4518" s="513">
        <f t="shared" si="2399"/>
        <v>0</v>
      </c>
      <c r="AX4518" s="513" t="e">
        <f t="shared" si="2400"/>
        <v>#DIV/0!</v>
      </c>
      <c r="AY4518" s="518">
        <f t="shared" si="2401"/>
        <v>153.81400451003864</v>
      </c>
      <c r="AZ4518" s="519" t="e">
        <f t="shared" si="2402"/>
        <v>#DIV/0!</v>
      </c>
      <c r="BA4518" s="514" t="e">
        <f t="shared" si="2421"/>
        <v>#DIV/0!</v>
      </c>
      <c r="BB4518" s="520" t="e">
        <f>+BV4518*860/8250/Cogeneratore!$C$6</f>
        <v>#DIV/0!</v>
      </c>
      <c r="BC4518" s="625"/>
      <c r="BD4518" s="451">
        <f t="shared" si="2403"/>
        <v>415.875</v>
      </c>
      <c r="BN4518" s="447">
        <f>+L4518/Cogeneratore!$C$24</f>
        <v>415.875</v>
      </c>
      <c r="BP4518" s="447">
        <f t="shared" si="2404"/>
        <v>0</v>
      </c>
      <c r="BQ4518" s="447" t="e">
        <f>IF(BR4518&lt;Cogeneratore!$C$25/Cogeneratore!$C$23,BP4518,BP4518+BR4518-Cogeneratore!$C$25/Cogeneratore!$C$23)</f>
        <v>#DIV/0!</v>
      </c>
      <c r="BR4518" s="462">
        <f t="shared" si="2423"/>
        <v>0</v>
      </c>
      <c r="BS4518" s="462" t="e">
        <f>IF(BR4518&lt;Cogeneratore!$C$25/Cogeneratore!$C$23,BR4518,Cogeneratore!$C$25/Cogeneratore!$C$23)</f>
        <v>#DIV/0!</v>
      </c>
      <c r="BT4518" s="447" t="e">
        <f>+BS4518*(1-Cogeneratore!$C$23)</f>
        <v>#DIV/0!</v>
      </c>
      <c r="BU4518" s="462" t="e">
        <f>IF(BR4518-BT4518&lt;Cogeneratore!$C$25,BR4518-BT4518,Cogeneratore!$C$25)</f>
        <v>#DIV/0!</v>
      </c>
      <c r="BV4518" s="462" t="e">
        <f t="shared" si="2405"/>
        <v>#DIV/0!</v>
      </c>
      <c r="BW4518" s="462" t="e">
        <f t="shared" si="2406"/>
        <v>#DIV/0!</v>
      </c>
      <c r="BX4518" s="462" t="e">
        <f t="shared" si="2422"/>
        <v>#DIV/0!</v>
      </c>
      <c r="BY4518" s="447" t="e">
        <f>+BX4518*(1-#REF!)</f>
        <v>#DIV/0!</v>
      </c>
      <c r="BZ4518" s="462" t="e">
        <f t="shared" si="2424"/>
        <v>#DIV/0!</v>
      </c>
      <c r="CB4518" s="462" t="e">
        <f t="shared" si="2407"/>
        <v>#DIV/0!</v>
      </c>
      <c r="CC4518" s="447" t="e">
        <f>+CB4518/#REF!</f>
        <v>#DIV/0!</v>
      </c>
      <c r="CE4518" s="451" t="e">
        <f t="shared" si="2408"/>
        <v>#DIV/0!</v>
      </c>
    </row>
    <row r="4519" spans="1:83" x14ac:dyDescent="0.2">
      <c r="A4519" s="521">
        <f t="shared" si="2409"/>
        <v>40002</v>
      </c>
      <c r="B4519" s="522">
        <f t="shared" si="2391"/>
        <v>3</v>
      </c>
      <c r="C4519" s="522">
        <f t="shared" si="2392"/>
        <v>7</v>
      </c>
      <c r="D4519" s="505" t="str">
        <f t="shared" si="2410"/>
        <v>est</v>
      </c>
      <c r="E4519" s="522">
        <f t="shared" si="2393"/>
        <v>3</v>
      </c>
      <c r="F4519" s="522">
        <f t="shared" si="2394"/>
        <v>189</v>
      </c>
      <c r="G4519" s="522">
        <f t="shared" si="2411"/>
        <v>4515</v>
      </c>
      <c r="H4519" s="506">
        <v>812.0126953125</v>
      </c>
      <c r="I4519" s="507">
        <f>+H4519-L4519/Cogeneratore!$C$24</f>
        <v>396.1376953125</v>
      </c>
      <c r="J4519" s="507">
        <f t="shared" si="2412"/>
        <v>415.875</v>
      </c>
      <c r="K4519" s="508">
        <v>153.81400451003864</v>
      </c>
      <c r="L4519" s="508">
        <v>981.46499999999992</v>
      </c>
      <c r="M4519" s="507">
        <f t="shared" si="2395"/>
        <v>812.0126953125</v>
      </c>
      <c r="N4519" s="507">
        <f t="shared" si="2413"/>
        <v>153.81400451003864</v>
      </c>
      <c r="O4519" s="509" t="s">
        <v>7</v>
      </c>
      <c r="P4519" s="578"/>
      <c r="Q4519" s="578"/>
      <c r="R4519" s="510" t="e">
        <f>MIN(IF(I4519&gt;#REF!*#REF!,#REF!,IF(AND(I4519&lt;#REF!,#REF!=2),0,ROUNDUP(I4519/#REF!,0))),#REF!)</f>
        <v>#REF!</v>
      </c>
      <c r="S4519" s="510" t="e">
        <f>IF(R4519=0,0,MAX(MIN(I4519,R4519*#REF!),#REF!))</f>
        <v>#REF!</v>
      </c>
      <c r="T4519" s="511" t="e">
        <f>IF(R4519&lt;&gt;0,IF(S4519/R4519/#REF!=1,#REF!,HLOOKUP(S4519/R4519/#REF!,#REF!,2)+(HLOOKUP(S4519/R4519/#REF!+0.2,#REF!,2)-HLOOKUP(S4519/R4519/#REF!,#REF!,2))*(S4519/R4519/#REF!-HLOOKUP(S4519/R4519/#REF!,#REF!,1))/(HLOOKUP(S4519/R4519/#REF!+0.2,#REF!,1)-HLOOKUP(S4519/R4519/#REF!,#REF!,1))),0.5)</f>
        <v>#REF!</v>
      </c>
      <c r="U4519" s="512" t="e">
        <f>IF(R4519&lt;&gt;0,IF(S4519/R4519/#REF!=1,#REF!,HLOOKUP(S4519/R4519/#REF!,#REF!,3)+(HLOOKUP(S4519/R4519/#REF!+0.2,#REF!,3)-HLOOKUP(S4519/R4519/#REF!,#REF!,3))*(S4519/R4519/#REF!-HLOOKUP(S4519/R4519/#REF!,#REF!,1))/(HLOOKUP(S4519/R4519/#REF!+0.2,#REF!,1)-HLOOKUP(S4519/R4519/#REF!,#REF!,1))),1)</f>
        <v>#REF!</v>
      </c>
      <c r="V4519" s="510" t="e">
        <f t="shared" si="2414"/>
        <v>#REF!</v>
      </c>
      <c r="W4519" s="513" t="e">
        <f>MIN(IF(N4519&gt;#REF!*#REF!,#REF!,IF(AND(N4519&lt;#REF!,#REF!=2),0,ROUNDUP(N4519/#REF!,0))),#REF!)</f>
        <v>#REF!</v>
      </c>
      <c r="X4519" s="513" t="e">
        <f t="shared" si="2415"/>
        <v>#REF!</v>
      </c>
      <c r="Y4519" s="511" t="e">
        <f>IF(W4519&lt;&gt;0,IF(AA4519/W4519/#REF!=1,#REF!,HLOOKUP(AA4519/W4519/#REF!,#REF!,2)+(HLOOKUP(AA4519/W4519/#REF!+0.2,#REF!,2)-HLOOKUP(AA4519/W4519/#REF!,#REF!,2))*(AA4519/W4519/#REF!-HLOOKUP(AA4519/W4519/#REF!,#REF!,1))/(HLOOKUP(AA4519/W4519/#REF!+0.2,#REF!,1)-HLOOKUP(AA4519/W4519/#REF!,#REF!,1))),0.5)</f>
        <v>#REF!</v>
      </c>
      <c r="Z4519" s="512" t="e">
        <f>IF(W4519&lt;&gt;0,IF(AA4519/W4519/#REF!=1,#REF!,HLOOKUP(AA4519/W4519/#REF!,#REF!,3)+(HLOOKUP(AA4519/W4519/#REF!+0.2,#REF!,3)-HLOOKUP(AA4519/W4519/#REF!,#REF!,3))*(AA4519/W4519/#REF!-HLOOKUP(AA4519/W4519/#REF!,#REF!,1))/(HLOOKUP(AA4519/W4519/#REF!+0.2,#REF!,1)-HLOOKUP(AA4519/W4519/#REF!,#REF!,1))),1)</f>
        <v>#REF!</v>
      </c>
      <c r="AA4519" s="514" t="e">
        <f>IF(W4519=0,0,MAX(MIN(N4519,W4519*#REF!),#REF!))</f>
        <v>#REF!</v>
      </c>
      <c r="AB4519" s="515" t="e">
        <f>AD4519/Cogeneratore!$C$4</f>
        <v>#DIV/0!</v>
      </c>
      <c r="AC4519" s="549"/>
      <c r="AD4519" s="550"/>
      <c r="AE4519" s="549"/>
      <c r="AF4519" s="550"/>
      <c r="AG4519" s="549"/>
      <c r="AH4519" s="550"/>
      <c r="AI4519" s="516" t="e">
        <f t="shared" si="2416"/>
        <v>#DIV/0!</v>
      </c>
      <c r="AJ4519" s="517">
        <f t="shared" si="2417"/>
        <v>0</v>
      </c>
      <c r="AK4519" s="513">
        <f t="shared" si="2396"/>
        <v>0</v>
      </c>
      <c r="AL4519" s="513">
        <f t="shared" si="2397"/>
        <v>0</v>
      </c>
      <c r="AM4519" s="513">
        <f t="shared" si="2398"/>
        <v>812.0126953125</v>
      </c>
      <c r="AN4519" s="550"/>
      <c r="AO4519" s="550"/>
      <c r="AP4519" s="550"/>
      <c r="AQ4519" s="517">
        <f t="shared" si="2418"/>
        <v>0</v>
      </c>
      <c r="AR4519" s="513">
        <f t="shared" si="2419"/>
        <v>0</v>
      </c>
      <c r="AS4519" s="551"/>
      <c r="AT4519" s="552"/>
      <c r="AU4519" s="513">
        <f t="shared" si="2420"/>
        <v>981.46499999999992</v>
      </c>
      <c r="AV4519" s="513">
        <f>AU4519/Cogeneratore!$C$24</f>
        <v>415.875</v>
      </c>
      <c r="AW4519" s="513">
        <f t="shared" si="2399"/>
        <v>0</v>
      </c>
      <c r="AX4519" s="513" t="e">
        <f t="shared" si="2400"/>
        <v>#DIV/0!</v>
      </c>
      <c r="AY4519" s="518">
        <f t="shared" si="2401"/>
        <v>153.81400451003864</v>
      </c>
      <c r="AZ4519" s="519" t="e">
        <f t="shared" si="2402"/>
        <v>#DIV/0!</v>
      </c>
      <c r="BA4519" s="514" t="e">
        <f t="shared" si="2421"/>
        <v>#DIV/0!</v>
      </c>
      <c r="BB4519" s="520" t="e">
        <f>+BV4519*860/8250/Cogeneratore!$C$6</f>
        <v>#DIV/0!</v>
      </c>
      <c r="BC4519" s="625"/>
      <c r="BD4519" s="451">
        <f t="shared" si="2403"/>
        <v>415.875</v>
      </c>
      <c r="BN4519" s="447">
        <f>+L4519/Cogeneratore!$C$24</f>
        <v>415.875</v>
      </c>
      <c r="BP4519" s="447">
        <f t="shared" si="2404"/>
        <v>0</v>
      </c>
      <c r="BQ4519" s="447" t="e">
        <f>IF(BR4519&lt;Cogeneratore!$C$25/Cogeneratore!$C$23,BP4519,BP4519+BR4519-Cogeneratore!$C$25/Cogeneratore!$C$23)</f>
        <v>#DIV/0!</v>
      </c>
      <c r="BR4519" s="462">
        <f t="shared" si="2423"/>
        <v>0</v>
      </c>
      <c r="BS4519" s="462" t="e">
        <f>IF(BR4519&lt;Cogeneratore!$C$25/Cogeneratore!$C$23,BR4519,Cogeneratore!$C$25/Cogeneratore!$C$23)</f>
        <v>#DIV/0!</v>
      </c>
      <c r="BT4519" s="447" t="e">
        <f>+BS4519*(1-Cogeneratore!$C$23)</f>
        <v>#DIV/0!</v>
      </c>
      <c r="BU4519" s="462" t="e">
        <f>IF(BR4519-BT4519&lt;Cogeneratore!$C$25,BR4519-BT4519,Cogeneratore!$C$25)</f>
        <v>#DIV/0!</v>
      </c>
      <c r="BV4519" s="462" t="e">
        <f t="shared" si="2405"/>
        <v>#DIV/0!</v>
      </c>
      <c r="BW4519" s="462" t="e">
        <f t="shared" si="2406"/>
        <v>#DIV/0!</v>
      </c>
      <c r="BX4519" s="462" t="e">
        <f t="shared" si="2422"/>
        <v>#DIV/0!</v>
      </c>
      <c r="BY4519" s="447" t="e">
        <f>+BX4519*(1-#REF!)</f>
        <v>#DIV/0!</v>
      </c>
      <c r="BZ4519" s="462" t="e">
        <f t="shared" si="2424"/>
        <v>#DIV/0!</v>
      </c>
      <c r="CB4519" s="462" t="e">
        <f t="shared" si="2407"/>
        <v>#DIV/0!</v>
      </c>
      <c r="CC4519" s="447" t="e">
        <f>+CB4519/#REF!</f>
        <v>#DIV/0!</v>
      </c>
      <c r="CE4519" s="451" t="e">
        <f t="shared" si="2408"/>
        <v>#DIV/0!</v>
      </c>
    </row>
    <row r="4520" spans="1:83" x14ac:dyDescent="0.2">
      <c r="A4520" s="521">
        <f t="shared" si="2409"/>
        <v>40002</v>
      </c>
      <c r="B4520" s="522">
        <f t="shared" si="2391"/>
        <v>3</v>
      </c>
      <c r="C4520" s="522">
        <f t="shared" si="2392"/>
        <v>7</v>
      </c>
      <c r="D4520" s="505" t="str">
        <f t="shared" si="2410"/>
        <v>est</v>
      </c>
      <c r="E4520" s="522">
        <f t="shared" si="2393"/>
        <v>4</v>
      </c>
      <c r="F4520" s="522">
        <f t="shared" si="2394"/>
        <v>189</v>
      </c>
      <c r="G4520" s="522">
        <f t="shared" si="2411"/>
        <v>4516</v>
      </c>
      <c r="H4520" s="506">
        <v>801.615234375</v>
      </c>
      <c r="I4520" s="507">
        <f>+H4520-L4520/Cogeneratore!$C$24</f>
        <v>385.740234375</v>
      </c>
      <c r="J4520" s="507">
        <f t="shared" si="2412"/>
        <v>415.875</v>
      </c>
      <c r="K4520" s="508">
        <v>153.81400451003864</v>
      </c>
      <c r="L4520" s="508">
        <v>981.46499999999992</v>
      </c>
      <c r="M4520" s="507">
        <f t="shared" si="2395"/>
        <v>801.615234375</v>
      </c>
      <c r="N4520" s="507">
        <f t="shared" si="2413"/>
        <v>153.81400451003864</v>
      </c>
      <c r="O4520" s="509" t="s">
        <v>7</v>
      </c>
      <c r="P4520" s="578"/>
      <c r="Q4520" s="578"/>
      <c r="R4520" s="510" t="e">
        <f>MIN(IF(I4520&gt;#REF!*#REF!,#REF!,IF(AND(I4520&lt;#REF!,#REF!=2),0,ROUNDUP(I4520/#REF!,0))),#REF!)</f>
        <v>#REF!</v>
      </c>
      <c r="S4520" s="510" t="e">
        <f>IF(R4520=0,0,MAX(MIN(I4520,R4520*#REF!),#REF!))</f>
        <v>#REF!</v>
      </c>
      <c r="T4520" s="511" t="e">
        <f>IF(R4520&lt;&gt;0,IF(S4520/R4520/#REF!=1,#REF!,HLOOKUP(S4520/R4520/#REF!,#REF!,2)+(HLOOKUP(S4520/R4520/#REF!+0.2,#REF!,2)-HLOOKUP(S4520/R4520/#REF!,#REF!,2))*(S4520/R4520/#REF!-HLOOKUP(S4520/R4520/#REF!,#REF!,1))/(HLOOKUP(S4520/R4520/#REF!+0.2,#REF!,1)-HLOOKUP(S4520/R4520/#REF!,#REF!,1))),0.5)</f>
        <v>#REF!</v>
      </c>
      <c r="U4520" s="512" t="e">
        <f>IF(R4520&lt;&gt;0,IF(S4520/R4520/#REF!=1,#REF!,HLOOKUP(S4520/R4520/#REF!,#REF!,3)+(HLOOKUP(S4520/R4520/#REF!+0.2,#REF!,3)-HLOOKUP(S4520/R4520/#REF!,#REF!,3))*(S4520/R4520/#REF!-HLOOKUP(S4520/R4520/#REF!,#REF!,1))/(HLOOKUP(S4520/R4520/#REF!+0.2,#REF!,1)-HLOOKUP(S4520/R4520/#REF!,#REF!,1))),1)</f>
        <v>#REF!</v>
      </c>
      <c r="V4520" s="510" t="e">
        <f t="shared" si="2414"/>
        <v>#REF!</v>
      </c>
      <c r="W4520" s="513" t="e">
        <f>MIN(IF(N4520&gt;#REF!*#REF!,#REF!,IF(AND(N4520&lt;#REF!,#REF!=2),0,ROUNDUP(N4520/#REF!,0))),#REF!)</f>
        <v>#REF!</v>
      </c>
      <c r="X4520" s="513" t="e">
        <f t="shared" si="2415"/>
        <v>#REF!</v>
      </c>
      <c r="Y4520" s="511" t="e">
        <f>IF(W4520&lt;&gt;0,IF(AA4520/W4520/#REF!=1,#REF!,HLOOKUP(AA4520/W4520/#REF!,#REF!,2)+(HLOOKUP(AA4520/W4520/#REF!+0.2,#REF!,2)-HLOOKUP(AA4520/W4520/#REF!,#REF!,2))*(AA4520/W4520/#REF!-HLOOKUP(AA4520/W4520/#REF!,#REF!,1))/(HLOOKUP(AA4520/W4520/#REF!+0.2,#REF!,1)-HLOOKUP(AA4520/W4520/#REF!,#REF!,1))),0.5)</f>
        <v>#REF!</v>
      </c>
      <c r="Z4520" s="512" t="e">
        <f>IF(W4520&lt;&gt;0,IF(AA4520/W4520/#REF!=1,#REF!,HLOOKUP(AA4520/W4520/#REF!,#REF!,3)+(HLOOKUP(AA4520/W4520/#REF!+0.2,#REF!,3)-HLOOKUP(AA4520/W4520/#REF!,#REF!,3))*(AA4520/W4520/#REF!-HLOOKUP(AA4520/W4520/#REF!,#REF!,1))/(HLOOKUP(AA4520/W4520/#REF!+0.2,#REF!,1)-HLOOKUP(AA4520/W4520/#REF!,#REF!,1))),1)</f>
        <v>#REF!</v>
      </c>
      <c r="AA4520" s="514" t="e">
        <f>IF(W4520=0,0,MAX(MIN(N4520,W4520*#REF!),#REF!))</f>
        <v>#REF!</v>
      </c>
      <c r="AB4520" s="515" t="e">
        <f>AD4520/Cogeneratore!$C$4</f>
        <v>#DIV/0!</v>
      </c>
      <c r="AC4520" s="549"/>
      <c r="AD4520" s="550"/>
      <c r="AE4520" s="549"/>
      <c r="AF4520" s="550"/>
      <c r="AG4520" s="549"/>
      <c r="AH4520" s="550"/>
      <c r="AI4520" s="516" t="e">
        <f t="shared" si="2416"/>
        <v>#DIV/0!</v>
      </c>
      <c r="AJ4520" s="517">
        <f t="shared" si="2417"/>
        <v>0</v>
      </c>
      <c r="AK4520" s="513">
        <f t="shared" si="2396"/>
        <v>0</v>
      </c>
      <c r="AL4520" s="513">
        <f t="shared" si="2397"/>
        <v>0</v>
      </c>
      <c r="AM4520" s="513">
        <f t="shared" si="2398"/>
        <v>801.615234375</v>
      </c>
      <c r="AN4520" s="550"/>
      <c r="AO4520" s="550"/>
      <c r="AP4520" s="550"/>
      <c r="AQ4520" s="517">
        <f t="shared" si="2418"/>
        <v>0</v>
      </c>
      <c r="AR4520" s="513">
        <f t="shared" si="2419"/>
        <v>0</v>
      </c>
      <c r="AS4520" s="551"/>
      <c r="AT4520" s="552"/>
      <c r="AU4520" s="513">
        <f t="shared" si="2420"/>
        <v>981.46499999999992</v>
      </c>
      <c r="AV4520" s="513">
        <f>AU4520/Cogeneratore!$C$24</f>
        <v>415.875</v>
      </c>
      <c r="AW4520" s="513">
        <f t="shared" si="2399"/>
        <v>0</v>
      </c>
      <c r="AX4520" s="513" t="e">
        <f t="shared" si="2400"/>
        <v>#DIV/0!</v>
      </c>
      <c r="AY4520" s="518">
        <f t="shared" si="2401"/>
        <v>153.81400451003864</v>
      </c>
      <c r="AZ4520" s="519" t="e">
        <f t="shared" si="2402"/>
        <v>#DIV/0!</v>
      </c>
      <c r="BA4520" s="514" t="e">
        <f t="shared" si="2421"/>
        <v>#DIV/0!</v>
      </c>
      <c r="BB4520" s="520" t="e">
        <f>+BV4520*860/8250/Cogeneratore!$C$6</f>
        <v>#DIV/0!</v>
      </c>
      <c r="BC4520" s="625"/>
      <c r="BD4520" s="451">
        <f t="shared" si="2403"/>
        <v>415.875</v>
      </c>
      <c r="BN4520" s="447">
        <f>+L4520/Cogeneratore!$C$24</f>
        <v>415.875</v>
      </c>
      <c r="BP4520" s="447">
        <f t="shared" si="2404"/>
        <v>0</v>
      </c>
      <c r="BQ4520" s="447" t="e">
        <f>IF(BR4520&lt;Cogeneratore!$C$25/Cogeneratore!$C$23,BP4520,BP4520+BR4520-Cogeneratore!$C$25/Cogeneratore!$C$23)</f>
        <v>#DIV/0!</v>
      </c>
      <c r="BR4520" s="462">
        <f t="shared" si="2423"/>
        <v>0</v>
      </c>
      <c r="BS4520" s="462" t="e">
        <f>IF(BR4520&lt;Cogeneratore!$C$25/Cogeneratore!$C$23,BR4520,Cogeneratore!$C$25/Cogeneratore!$C$23)</f>
        <v>#DIV/0!</v>
      </c>
      <c r="BT4520" s="447" t="e">
        <f>+BS4520*(1-Cogeneratore!$C$23)</f>
        <v>#DIV/0!</v>
      </c>
      <c r="BU4520" s="462" t="e">
        <f>IF(BR4520-BT4520&lt;Cogeneratore!$C$25,BR4520-BT4520,Cogeneratore!$C$25)</f>
        <v>#DIV/0!</v>
      </c>
      <c r="BV4520" s="462" t="e">
        <f t="shared" si="2405"/>
        <v>#DIV/0!</v>
      </c>
      <c r="BW4520" s="462" t="e">
        <f t="shared" si="2406"/>
        <v>#DIV/0!</v>
      </c>
      <c r="BX4520" s="462" t="e">
        <f t="shared" si="2422"/>
        <v>#DIV/0!</v>
      </c>
      <c r="BY4520" s="447" t="e">
        <f>+BX4520*(1-#REF!)</f>
        <v>#DIV/0!</v>
      </c>
      <c r="BZ4520" s="462" t="e">
        <f t="shared" si="2424"/>
        <v>#DIV/0!</v>
      </c>
      <c r="CB4520" s="462" t="e">
        <f t="shared" si="2407"/>
        <v>#DIV/0!</v>
      </c>
      <c r="CC4520" s="447" t="e">
        <f>+CB4520/#REF!</f>
        <v>#DIV/0!</v>
      </c>
      <c r="CE4520" s="451" t="e">
        <f t="shared" si="2408"/>
        <v>#DIV/0!</v>
      </c>
    </row>
    <row r="4521" spans="1:83" x14ac:dyDescent="0.2">
      <c r="A4521" s="521">
        <f t="shared" si="2409"/>
        <v>40002</v>
      </c>
      <c r="B4521" s="522">
        <f t="shared" si="2391"/>
        <v>3</v>
      </c>
      <c r="C4521" s="522">
        <f t="shared" si="2392"/>
        <v>7</v>
      </c>
      <c r="D4521" s="505" t="str">
        <f t="shared" si="2410"/>
        <v>est</v>
      </c>
      <c r="E4521" s="522">
        <f t="shared" si="2393"/>
        <v>5</v>
      </c>
      <c r="F4521" s="522">
        <f t="shared" si="2394"/>
        <v>189</v>
      </c>
      <c r="G4521" s="522">
        <f t="shared" si="2411"/>
        <v>4517</v>
      </c>
      <c r="H4521" s="506">
        <v>797.7216796875</v>
      </c>
      <c r="I4521" s="507">
        <f>+H4521-L4521/Cogeneratore!$C$24</f>
        <v>381.8466796875</v>
      </c>
      <c r="J4521" s="507">
        <f t="shared" si="2412"/>
        <v>415.875</v>
      </c>
      <c r="K4521" s="508">
        <v>153.81400451003864</v>
      </c>
      <c r="L4521" s="508">
        <v>981.46499999999992</v>
      </c>
      <c r="M4521" s="507">
        <f t="shared" si="2395"/>
        <v>797.7216796875</v>
      </c>
      <c r="N4521" s="507">
        <f t="shared" si="2413"/>
        <v>153.81400451003864</v>
      </c>
      <c r="O4521" s="509" t="s">
        <v>7</v>
      </c>
      <c r="P4521" s="578"/>
      <c r="Q4521" s="578"/>
      <c r="R4521" s="510" t="e">
        <f>MIN(IF(I4521&gt;#REF!*#REF!,#REF!,IF(AND(I4521&lt;#REF!,#REF!=2),0,ROUNDUP(I4521/#REF!,0))),#REF!)</f>
        <v>#REF!</v>
      </c>
      <c r="S4521" s="510" t="e">
        <f>IF(R4521=0,0,MAX(MIN(I4521,R4521*#REF!),#REF!))</f>
        <v>#REF!</v>
      </c>
      <c r="T4521" s="511" t="e">
        <f>IF(R4521&lt;&gt;0,IF(S4521/R4521/#REF!=1,#REF!,HLOOKUP(S4521/R4521/#REF!,#REF!,2)+(HLOOKUP(S4521/R4521/#REF!+0.2,#REF!,2)-HLOOKUP(S4521/R4521/#REF!,#REF!,2))*(S4521/R4521/#REF!-HLOOKUP(S4521/R4521/#REF!,#REF!,1))/(HLOOKUP(S4521/R4521/#REF!+0.2,#REF!,1)-HLOOKUP(S4521/R4521/#REF!,#REF!,1))),0.5)</f>
        <v>#REF!</v>
      </c>
      <c r="U4521" s="512" t="e">
        <f>IF(R4521&lt;&gt;0,IF(S4521/R4521/#REF!=1,#REF!,HLOOKUP(S4521/R4521/#REF!,#REF!,3)+(HLOOKUP(S4521/R4521/#REF!+0.2,#REF!,3)-HLOOKUP(S4521/R4521/#REF!,#REF!,3))*(S4521/R4521/#REF!-HLOOKUP(S4521/R4521/#REF!,#REF!,1))/(HLOOKUP(S4521/R4521/#REF!+0.2,#REF!,1)-HLOOKUP(S4521/R4521/#REF!,#REF!,1))),1)</f>
        <v>#REF!</v>
      </c>
      <c r="V4521" s="510" t="e">
        <f t="shared" si="2414"/>
        <v>#REF!</v>
      </c>
      <c r="W4521" s="513" t="e">
        <f>MIN(IF(N4521&gt;#REF!*#REF!,#REF!,IF(AND(N4521&lt;#REF!,#REF!=2),0,ROUNDUP(N4521/#REF!,0))),#REF!)</f>
        <v>#REF!</v>
      </c>
      <c r="X4521" s="513" t="e">
        <f t="shared" si="2415"/>
        <v>#REF!</v>
      </c>
      <c r="Y4521" s="511" t="e">
        <f>IF(W4521&lt;&gt;0,IF(AA4521/W4521/#REF!=1,#REF!,HLOOKUP(AA4521/W4521/#REF!,#REF!,2)+(HLOOKUP(AA4521/W4521/#REF!+0.2,#REF!,2)-HLOOKUP(AA4521/W4521/#REF!,#REF!,2))*(AA4521/W4521/#REF!-HLOOKUP(AA4521/W4521/#REF!,#REF!,1))/(HLOOKUP(AA4521/W4521/#REF!+0.2,#REF!,1)-HLOOKUP(AA4521/W4521/#REF!,#REF!,1))),0.5)</f>
        <v>#REF!</v>
      </c>
      <c r="Z4521" s="512" t="e">
        <f>IF(W4521&lt;&gt;0,IF(AA4521/W4521/#REF!=1,#REF!,HLOOKUP(AA4521/W4521/#REF!,#REF!,3)+(HLOOKUP(AA4521/W4521/#REF!+0.2,#REF!,3)-HLOOKUP(AA4521/W4521/#REF!,#REF!,3))*(AA4521/W4521/#REF!-HLOOKUP(AA4521/W4521/#REF!,#REF!,1))/(HLOOKUP(AA4521/W4521/#REF!+0.2,#REF!,1)-HLOOKUP(AA4521/W4521/#REF!,#REF!,1))),1)</f>
        <v>#REF!</v>
      </c>
      <c r="AA4521" s="514" t="e">
        <f>IF(W4521=0,0,MAX(MIN(N4521,W4521*#REF!),#REF!))</f>
        <v>#REF!</v>
      </c>
      <c r="AB4521" s="515" t="e">
        <f>AD4521/Cogeneratore!$C$4</f>
        <v>#DIV/0!</v>
      </c>
      <c r="AC4521" s="549"/>
      <c r="AD4521" s="550"/>
      <c r="AE4521" s="549"/>
      <c r="AF4521" s="550"/>
      <c r="AG4521" s="549"/>
      <c r="AH4521" s="550"/>
      <c r="AI4521" s="516" t="e">
        <f t="shared" si="2416"/>
        <v>#DIV/0!</v>
      </c>
      <c r="AJ4521" s="517">
        <f t="shared" si="2417"/>
        <v>0</v>
      </c>
      <c r="AK4521" s="513">
        <f t="shared" si="2396"/>
        <v>0</v>
      </c>
      <c r="AL4521" s="513">
        <f t="shared" si="2397"/>
        <v>0</v>
      </c>
      <c r="AM4521" s="513">
        <f t="shared" si="2398"/>
        <v>797.7216796875</v>
      </c>
      <c r="AN4521" s="550"/>
      <c r="AO4521" s="550"/>
      <c r="AP4521" s="550"/>
      <c r="AQ4521" s="517">
        <f t="shared" si="2418"/>
        <v>0</v>
      </c>
      <c r="AR4521" s="513">
        <f t="shared" si="2419"/>
        <v>0</v>
      </c>
      <c r="AS4521" s="551"/>
      <c r="AT4521" s="552"/>
      <c r="AU4521" s="513">
        <f t="shared" si="2420"/>
        <v>981.46499999999992</v>
      </c>
      <c r="AV4521" s="513">
        <f>AU4521/Cogeneratore!$C$24</f>
        <v>415.875</v>
      </c>
      <c r="AW4521" s="513">
        <f t="shared" si="2399"/>
        <v>0</v>
      </c>
      <c r="AX4521" s="513" t="e">
        <f t="shared" si="2400"/>
        <v>#DIV/0!</v>
      </c>
      <c r="AY4521" s="518">
        <f t="shared" si="2401"/>
        <v>153.81400451003864</v>
      </c>
      <c r="AZ4521" s="519" t="e">
        <f t="shared" si="2402"/>
        <v>#DIV/0!</v>
      </c>
      <c r="BA4521" s="514" t="e">
        <f t="shared" si="2421"/>
        <v>#DIV/0!</v>
      </c>
      <c r="BB4521" s="520" t="e">
        <f>+BV4521*860/8250/Cogeneratore!$C$6</f>
        <v>#DIV/0!</v>
      </c>
      <c r="BC4521" s="625"/>
      <c r="BD4521" s="451">
        <f t="shared" si="2403"/>
        <v>415.875</v>
      </c>
      <c r="BN4521" s="447">
        <f>+L4521/Cogeneratore!$C$24</f>
        <v>415.875</v>
      </c>
      <c r="BP4521" s="447">
        <f t="shared" si="2404"/>
        <v>0</v>
      </c>
      <c r="BQ4521" s="447" t="e">
        <f>IF(BR4521&lt;Cogeneratore!$C$25/Cogeneratore!$C$23,BP4521,BP4521+BR4521-Cogeneratore!$C$25/Cogeneratore!$C$23)</f>
        <v>#DIV/0!</v>
      </c>
      <c r="BR4521" s="462">
        <f t="shared" si="2423"/>
        <v>0</v>
      </c>
      <c r="BS4521" s="462" t="e">
        <f>IF(BR4521&lt;Cogeneratore!$C$25/Cogeneratore!$C$23,BR4521,Cogeneratore!$C$25/Cogeneratore!$C$23)</f>
        <v>#DIV/0!</v>
      </c>
      <c r="BT4521" s="447" t="e">
        <f>+BS4521*(1-Cogeneratore!$C$23)</f>
        <v>#DIV/0!</v>
      </c>
      <c r="BU4521" s="462" t="e">
        <f>IF(BR4521-BT4521&lt;Cogeneratore!$C$25,BR4521-BT4521,Cogeneratore!$C$25)</f>
        <v>#DIV/0!</v>
      </c>
      <c r="BV4521" s="462" t="e">
        <f t="shared" si="2405"/>
        <v>#DIV/0!</v>
      </c>
      <c r="BW4521" s="462" t="e">
        <f t="shared" si="2406"/>
        <v>#DIV/0!</v>
      </c>
      <c r="BX4521" s="462" t="e">
        <f t="shared" si="2422"/>
        <v>#DIV/0!</v>
      </c>
      <c r="BY4521" s="447" t="e">
        <f>+BX4521*(1-#REF!)</f>
        <v>#DIV/0!</v>
      </c>
      <c r="BZ4521" s="462" t="e">
        <f t="shared" si="2424"/>
        <v>#DIV/0!</v>
      </c>
      <c r="CB4521" s="462" t="e">
        <f t="shared" si="2407"/>
        <v>#DIV/0!</v>
      </c>
      <c r="CC4521" s="447" t="e">
        <f>+CB4521/#REF!</f>
        <v>#DIV/0!</v>
      </c>
      <c r="CE4521" s="451" t="e">
        <f t="shared" si="2408"/>
        <v>#DIV/0!</v>
      </c>
    </row>
    <row r="4522" spans="1:83" x14ac:dyDescent="0.2">
      <c r="A4522" s="521">
        <f t="shared" si="2409"/>
        <v>40002</v>
      </c>
      <c r="B4522" s="522">
        <f t="shared" si="2391"/>
        <v>3</v>
      </c>
      <c r="C4522" s="522">
        <f t="shared" si="2392"/>
        <v>7</v>
      </c>
      <c r="D4522" s="505" t="str">
        <f t="shared" si="2410"/>
        <v>est</v>
      </c>
      <c r="E4522" s="522">
        <f t="shared" si="2393"/>
        <v>6</v>
      </c>
      <c r="F4522" s="522">
        <f t="shared" si="2394"/>
        <v>189</v>
      </c>
      <c r="G4522" s="522">
        <f t="shared" si="2411"/>
        <v>4518</v>
      </c>
      <c r="H4522" s="506">
        <v>826.330078125</v>
      </c>
      <c r="I4522" s="507">
        <f>+H4522-L4522/Cogeneratore!$C$24</f>
        <v>410.455078125</v>
      </c>
      <c r="J4522" s="507">
        <f t="shared" si="2412"/>
        <v>415.875</v>
      </c>
      <c r="K4522" s="508">
        <v>153.81400451003864</v>
      </c>
      <c r="L4522" s="508">
        <v>981.46499999999992</v>
      </c>
      <c r="M4522" s="507">
        <f t="shared" si="2395"/>
        <v>826.330078125</v>
      </c>
      <c r="N4522" s="507">
        <f t="shared" si="2413"/>
        <v>153.81400451003864</v>
      </c>
      <c r="O4522" s="509" t="s">
        <v>7</v>
      </c>
      <c r="P4522" s="578"/>
      <c r="Q4522" s="578"/>
      <c r="R4522" s="510" t="e">
        <f>MIN(IF(I4522&gt;#REF!*#REF!,#REF!,IF(AND(I4522&lt;#REF!,#REF!=2),0,ROUNDUP(I4522/#REF!,0))),#REF!)</f>
        <v>#REF!</v>
      </c>
      <c r="S4522" s="510" t="e">
        <f>IF(R4522=0,0,MAX(MIN(I4522,R4522*#REF!),#REF!))</f>
        <v>#REF!</v>
      </c>
      <c r="T4522" s="511" t="e">
        <f>IF(R4522&lt;&gt;0,IF(S4522/R4522/#REF!=1,#REF!,HLOOKUP(S4522/R4522/#REF!,#REF!,2)+(HLOOKUP(S4522/R4522/#REF!+0.2,#REF!,2)-HLOOKUP(S4522/R4522/#REF!,#REF!,2))*(S4522/R4522/#REF!-HLOOKUP(S4522/R4522/#REF!,#REF!,1))/(HLOOKUP(S4522/R4522/#REF!+0.2,#REF!,1)-HLOOKUP(S4522/R4522/#REF!,#REF!,1))),0.5)</f>
        <v>#REF!</v>
      </c>
      <c r="U4522" s="512" t="e">
        <f>IF(R4522&lt;&gt;0,IF(S4522/R4522/#REF!=1,#REF!,HLOOKUP(S4522/R4522/#REF!,#REF!,3)+(HLOOKUP(S4522/R4522/#REF!+0.2,#REF!,3)-HLOOKUP(S4522/R4522/#REF!,#REF!,3))*(S4522/R4522/#REF!-HLOOKUP(S4522/R4522/#REF!,#REF!,1))/(HLOOKUP(S4522/R4522/#REF!+0.2,#REF!,1)-HLOOKUP(S4522/R4522/#REF!,#REF!,1))),1)</f>
        <v>#REF!</v>
      </c>
      <c r="V4522" s="510" t="e">
        <f t="shared" si="2414"/>
        <v>#REF!</v>
      </c>
      <c r="W4522" s="513" t="e">
        <f>MIN(IF(N4522&gt;#REF!*#REF!,#REF!,IF(AND(N4522&lt;#REF!,#REF!=2),0,ROUNDUP(N4522/#REF!,0))),#REF!)</f>
        <v>#REF!</v>
      </c>
      <c r="X4522" s="513" t="e">
        <f t="shared" si="2415"/>
        <v>#REF!</v>
      </c>
      <c r="Y4522" s="511" t="e">
        <f>IF(W4522&lt;&gt;0,IF(AA4522/W4522/#REF!=1,#REF!,HLOOKUP(AA4522/W4522/#REF!,#REF!,2)+(HLOOKUP(AA4522/W4522/#REF!+0.2,#REF!,2)-HLOOKUP(AA4522/W4522/#REF!,#REF!,2))*(AA4522/W4522/#REF!-HLOOKUP(AA4522/W4522/#REF!,#REF!,1))/(HLOOKUP(AA4522/W4522/#REF!+0.2,#REF!,1)-HLOOKUP(AA4522/W4522/#REF!,#REF!,1))),0.5)</f>
        <v>#REF!</v>
      </c>
      <c r="Z4522" s="512" t="e">
        <f>IF(W4522&lt;&gt;0,IF(AA4522/W4522/#REF!=1,#REF!,HLOOKUP(AA4522/W4522/#REF!,#REF!,3)+(HLOOKUP(AA4522/W4522/#REF!+0.2,#REF!,3)-HLOOKUP(AA4522/W4522/#REF!,#REF!,3))*(AA4522/W4522/#REF!-HLOOKUP(AA4522/W4522/#REF!,#REF!,1))/(HLOOKUP(AA4522/W4522/#REF!+0.2,#REF!,1)-HLOOKUP(AA4522/W4522/#REF!,#REF!,1))),1)</f>
        <v>#REF!</v>
      </c>
      <c r="AA4522" s="514" t="e">
        <f>IF(W4522=0,0,MAX(MIN(N4522,W4522*#REF!),#REF!))</f>
        <v>#REF!</v>
      </c>
      <c r="AB4522" s="515" t="e">
        <f>AD4522/Cogeneratore!$C$4</f>
        <v>#DIV/0!</v>
      </c>
      <c r="AC4522" s="549"/>
      <c r="AD4522" s="550"/>
      <c r="AE4522" s="549"/>
      <c r="AF4522" s="550"/>
      <c r="AG4522" s="549"/>
      <c r="AH4522" s="550"/>
      <c r="AI4522" s="516" t="e">
        <f t="shared" si="2416"/>
        <v>#DIV/0!</v>
      </c>
      <c r="AJ4522" s="517">
        <f t="shared" si="2417"/>
        <v>0</v>
      </c>
      <c r="AK4522" s="513">
        <f t="shared" si="2396"/>
        <v>0</v>
      </c>
      <c r="AL4522" s="513">
        <f t="shared" si="2397"/>
        <v>0</v>
      </c>
      <c r="AM4522" s="513">
        <f t="shared" si="2398"/>
        <v>826.330078125</v>
      </c>
      <c r="AN4522" s="550"/>
      <c r="AO4522" s="550"/>
      <c r="AP4522" s="550"/>
      <c r="AQ4522" s="517">
        <f t="shared" si="2418"/>
        <v>0</v>
      </c>
      <c r="AR4522" s="513">
        <f t="shared" si="2419"/>
        <v>0</v>
      </c>
      <c r="AS4522" s="551"/>
      <c r="AT4522" s="552"/>
      <c r="AU4522" s="513">
        <f t="shared" si="2420"/>
        <v>981.46499999999992</v>
      </c>
      <c r="AV4522" s="513">
        <f>AU4522/Cogeneratore!$C$24</f>
        <v>415.875</v>
      </c>
      <c r="AW4522" s="513">
        <f t="shared" si="2399"/>
        <v>0</v>
      </c>
      <c r="AX4522" s="513" t="e">
        <f t="shared" si="2400"/>
        <v>#DIV/0!</v>
      </c>
      <c r="AY4522" s="518">
        <f t="shared" si="2401"/>
        <v>153.81400451003864</v>
      </c>
      <c r="AZ4522" s="519" t="e">
        <f t="shared" si="2402"/>
        <v>#DIV/0!</v>
      </c>
      <c r="BA4522" s="514" t="e">
        <f t="shared" si="2421"/>
        <v>#DIV/0!</v>
      </c>
      <c r="BB4522" s="520" t="e">
        <f>+BV4522*860/8250/Cogeneratore!$C$6</f>
        <v>#DIV/0!</v>
      </c>
      <c r="BC4522" s="625"/>
      <c r="BD4522" s="451">
        <f t="shared" si="2403"/>
        <v>415.875</v>
      </c>
      <c r="BN4522" s="447">
        <f>+L4522/Cogeneratore!$C$24</f>
        <v>415.875</v>
      </c>
      <c r="BP4522" s="447">
        <f t="shared" si="2404"/>
        <v>0</v>
      </c>
      <c r="BQ4522" s="447" t="e">
        <f>IF(BR4522&lt;Cogeneratore!$C$25/Cogeneratore!$C$23,BP4522,BP4522+BR4522-Cogeneratore!$C$25/Cogeneratore!$C$23)</f>
        <v>#DIV/0!</v>
      </c>
      <c r="BR4522" s="462">
        <f t="shared" si="2423"/>
        <v>0</v>
      </c>
      <c r="BS4522" s="462" t="e">
        <f>IF(BR4522&lt;Cogeneratore!$C$25/Cogeneratore!$C$23,BR4522,Cogeneratore!$C$25/Cogeneratore!$C$23)</f>
        <v>#DIV/0!</v>
      </c>
      <c r="BT4522" s="447" t="e">
        <f>+BS4522*(1-Cogeneratore!$C$23)</f>
        <v>#DIV/0!</v>
      </c>
      <c r="BU4522" s="462" t="e">
        <f>IF(BR4522-BT4522&lt;Cogeneratore!$C$25,BR4522-BT4522,Cogeneratore!$C$25)</f>
        <v>#DIV/0!</v>
      </c>
      <c r="BV4522" s="462" t="e">
        <f t="shared" si="2405"/>
        <v>#DIV/0!</v>
      </c>
      <c r="BW4522" s="462" t="e">
        <f t="shared" si="2406"/>
        <v>#DIV/0!</v>
      </c>
      <c r="BX4522" s="462" t="e">
        <f t="shared" si="2422"/>
        <v>#DIV/0!</v>
      </c>
      <c r="BY4522" s="447" t="e">
        <f>+BX4522*(1-#REF!)</f>
        <v>#DIV/0!</v>
      </c>
      <c r="BZ4522" s="462" t="e">
        <f t="shared" si="2424"/>
        <v>#DIV/0!</v>
      </c>
      <c r="CB4522" s="462" t="e">
        <f t="shared" si="2407"/>
        <v>#DIV/0!</v>
      </c>
      <c r="CC4522" s="447" t="e">
        <f>+CB4522/#REF!</f>
        <v>#DIV/0!</v>
      </c>
      <c r="CE4522" s="451" t="e">
        <f t="shared" si="2408"/>
        <v>#DIV/0!</v>
      </c>
    </row>
    <row r="4523" spans="1:83" x14ac:dyDescent="0.2">
      <c r="A4523" s="521">
        <f t="shared" si="2409"/>
        <v>40002</v>
      </c>
      <c r="B4523" s="522">
        <f t="shared" si="2391"/>
        <v>3</v>
      </c>
      <c r="C4523" s="522">
        <f t="shared" si="2392"/>
        <v>7</v>
      </c>
      <c r="D4523" s="505" t="str">
        <f t="shared" si="2410"/>
        <v>est</v>
      </c>
      <c r="E4523" s="522">
        <f t="shared" si="2393"/>
        <v>7</v>
      </c>
      <c r="F4523" s="522">
        <f t="shared" si="2394"/>
        <v>189</v>
      </c>
      <c r="G4523" s="522">
        <f t="shared" si="2411"/>
        <v>4519</v>
      </c>
      <c r="H4523" s="506">
        <v>893.583984375</v>
      </c>
      <c r="I4523" s="507">
        <f>+H4523-L4523/Cogeneratore!$C$24</f>
        <v>477.708984375</v>
      </c>
      <c r="J4523" s="507">
        <f t="shared" si="2412"/>
        <v>415.875</v>
      </c>
      <c r="K4523" s="508">
        <v>307.62800902007729</v>
      </c>
      <c r="L4523" s="508">
        <v>981.46499999999992</v>
      </c>
      <c r="M4523" s="507">
        <f t="shared" si="2395"/>
        <v>893.583984375</v>
      </c>
      <c r="N4523" s="507">
        <f t="shared" si="2413"/>
        <v>307.62800902007729</v>
      </c>
      <c r="O4523" s="509" t="s">
        <v>6</v>
      </c>
      <c r="P4523" s="578"/>
      <c r="Q4523" s="578"/>
      <c r="R4523" s="510" t="e">
        <f>MIN(IF(I4523&gt;#REF!*#REF!,#REF!,IF(AND(I4523&lt;#REF!,#REF!=2),0,ROUNDUP(I4523/#REF!,0))),#REF!)</f>
        <v>#REF!</v>
      </c>
      <c r="S4523" s="510" t="e">
        <f>IF(R4523=0,0,MAX(MIN(I4523,R4523*#REF!),#REF!))</f>
        <v>#REF!</v>
      </c>
      <c r="T4523" s="511" t="e">
        <f>IF(R4523&lt;&gt;0,IF(S4523/R4523/#REF!=1,#REF!,HLOOKUP(S4523/R4523/#REF!,#REF!,2)+(HLOOKUP(S4523/R4523/#REF!+0.2,#REF!,2)-HLOOKUP(S4523/R4523/#REF!,#REF!,2))*(S4523/R4523/#REF!-HLOOKUP(S4523/R4523/#REF!,#REF!,1))/(HLOOKUP(S4523/R4523/#REF!+0.2,#REF!,1)-HLOOKUP(S4523/R4523/#REF!,#REF!,1))),0.5)</f>
        <v>#REF!</v>
      </c>
      <c r="U4523" s="512" t="e">
        <f>IF(R4523&lt;&gt;0,IF(S4523/R4523/#REF!=1,#REF!,HLOOKUP(S4523/R4523/#REF!,#REF!,3)+(HLOOKUP(S4523/R4523/#REF!+0.2,#REF!,3)-HLOOKUP(S4523/R4523/#REF!,#REF!,3))*(S4523/R4523/#REF!-HLOOKUP(S4523/R4523/#REF!,#REF!,1))/(HLOOKUP(S4523/R4523/#REF!+0.2,#REF!,1)-HLOOKUP(S4523/R4523/#REF!,#REF!,1))),1)</f>
        <v>#REF!</v>
      </c>
      <c r="V4523" s="510" t="e">
        <f t="shared" si="2414"/>
        <v>#REF!</v>
      </c>
      <c r="W4523" s="513" t="e">
        <f>MIN(IF(N4523&gt;#REF!*#REF!,#REF!,IF(AND(N4523&lt;#REF!,#REF!=2),0,ROUNDUP(N4523/#REF!,0))),#REF!)</f>
        <v>#REF!</v>
      </c>
      <c r="X4523" s="513" t="e">
        <f t="shared" si="2415"/>
        <v>#REF!</v>
      </c>
      <c r="Y4523" s="511" t="e">
        <f>IF(W4523&lt;&gt;0,IF(AA4523/W4523/#REF!=1,#REF!,HLOOKUP(AA4523/W4523/#REF!,#REF!,2)+(HLOOKUP(AA4523/W4523/#REF!+0.2,#REF!,2)-HLOOKUP(AA4523/W4523/#REF!,#REF!,2))*(AA4523/W4523/#REF!-HLOOKUP(AA4523/W4523/#REF!,#REF!,1))/(HLOOKUP(AA4523/W4523/#REF!+0.2,#REF!,1)-HLOOKUP(AA4523/W4523/#REF!,#REF!,1))),0.5)</f>
        <v>#REF!</v>
      </c>
      <c r="Z4523" s="512" t="e">
        <f>IF(W4523&lt;&gt;0,IF(AA4523/W4523/#REF!=1,#REF!,HLOOKUP(AA4523/W4523/#REF!,#REF!,3)+(HLOOKUP(AA4523/W4523/#REF!+0.2,#REF!,3)-HLOOKUP(AA4523/W4523/#REF!,#REF!,3))*(AA4523/W4523/#REF!-HLOOKUP(AA4523/W4523/#REF!,#REF!,1))/(HLOOKUP(AA4523/W4523/#REF!+0.2,#REF!,1)-HLOOKUP(AA4523/W4523/#REF!,#REF!,1))),1)</f>
        <v>#REF!</v>
      </c>
      <c r="AA4523" s="514" t="e">
        <f>IF(W4523=0,0,MAX(MIN(N4523,W4523*#REF!),#REF!))</f>
        <v>#REF!</v>
      </c>
      <c r="AB4523" s="515" t="e">
        <f>AD4523/Cogeneratore!$C$4</f>
        <v>#DIV/0!</v>
      </c>
      <c r="AC4523" s="549"/>
      <c r="AD4523" s="550"/>
      <c r="AE4523" s="549"/>
      <c r="AF4523" s="550"/>
      <c r="AG4523" s="549"/>
      <c r="AH4523" s="550"/>
      <c r="AI4523" s="516" t="e">
        <f t="shared" si="2416"/>
        <v>#DIV/0!</v>
      </c>
      <c r="AJ4523" s="517">
        <f t="shared" si="2417"/>
        <v>0</v>
      </c>
      <c r="AK4523" s="513">
        <f t="shared" si="2396"/>
        <v>0</v>
      </c>
      <c r="AL4523" s="513">
        <f t="shared" si="2397"/>
        <v>0</v>
      </c>
      <c r="AM4523" s="513">
        <f t="shared" si="2398"/>
        <v>893.583984375</v>
      </c>
      <c r="AN4523" s="550"/>
      <c r="AO4523" s="550"/>
      <c r="AP4523" s="550"/>
      <c r="AQ4523" s="517">
        <f t="shared" si="2418"/>
        <v>0</v>
      </c>
      <c r="AR4523" s="513">
        <f t="shared" si="2419"/>
        <v>0</v>
      </c>
      <c r="AS4523" s="551"/>
      <c r="AT4523" s="552"/>
      <c r="AU4523" s="513">
        <f t="shared" si="2420"/>
        <v>981.46499999999992</v>
      </c>
      <c r="AV4523" s="513">
        <f>AU4523/Cogeneratore!$C$24</f>
        <v>415.875</v>
      </c>
      <c r="AW4523" s="513">
        <f t="shared" si="2399"/>
        <v>0</v>
      </c>
      <c r="AX4523" s="513" t="e">
        <f t="shared" si="2400"/>
        <v>#DIV/0!</v>
      </c>
      <c r="AY4523" s="518">
        <f t="shared" si="2401"/>
        <v>307.62800902007729</v>
      </c>
      <c r="AZ4523" s="519" t="e">
        <f t="shared" si="2402"/>
        <v>#DIV/0!</v>
      </c>
      <c r="BA4523" s="514" t="e">
        <f t="shared" si="2421"/>
        <v>#DIV/0!</v>
      </c>
      <c r="BB4523" s="520" t="e">
        <f>+BV4523*860/8250/Cogeneratore!$C$6</f>
        <v>#DIV/0!</v>
      </c>
      <c r="BC4523" s="625"/>
      <c r="BD4523" s="451">
        <f t="shared" si="2403"/>
        <v>415.875</v>
      </c>
      <c r="BN4523" s="447">
        <f>+L4523/Cogeneratore!$C$24</f>
        <v>415.875</v>
      </c>
      <c r="BP4523" s="447">
        <f t="shared" si="2404"/>
        <v>0</v>
      </c>
      <c r="BQ4523" s="447" t="e">
        <f>IF(BR4523&lt;Cogeneratore!$C$25/Cogeneratore!$C$23,BP4523,BP4523+BR4523-Cogeneratore!$C$25/Cogeneratore!$C$23)</f>
        <v>#DIV/0!</v>
      </c>
      <c r="BR4523" s="462">
        <f t="shared" si="2423"/>
        <v>0</v>
      </c>
      <c r="BS4523" s="462" t="e">
        <f>IF(BR4523&lt;Cogeneratore!$C$25/Cogeneratore!$C$23,BR4523,Cogeneratore!$C$25/Cogeneratore!$C$23)</f>
        <v>#DIV/0!</v>
      </c>
      <c r="BT4523" s="447" t="e">
        <f>+BS4523*(1-Cogeneratore!$C$23)</f>
        <v>#DIV/0!</v>
      </c>
      <c r="BU4523" s="462" t="e">
        <f>IF(BR4523-BT4523&lt;Cogeneratore!$C$25,BR4523-BT4523,Cogeneratore!$C$25)</f>
        <v>#DIV/0!</v>
      </c>
      <c r="BV4523" s="462" t="e">
        <f t="shared" si="2405"/>
        <v>#DIV/0!</v>
      </c>
      <c r="BW4523" s="462" t="e">
        <f t="shared" si="2406"/>
        <v>#DIV/0!</v>
      </c>
      <c r="BX4523" s="462" t="e">
        <f t="shared" si="2422"/>
        <v>#DIV/0!</v>
      </c>
      <c r="BY4523" s="447" t="e">
        <f>+BX4523*(1-#REF!)</f>
        <v>#DIV/0!</v>
      </c>
      <c r="BZ4523" s="462" t="e">
        <f t="shared" si="2424"/>
        <v>#DIV/0!</v>
      </c>
      <c r="CB4523" s="462" t="e">
        <f t="shared" si="2407"/>
        <v>#DIV/0!</v>
      </c>
      <c r="CC4523" s="447" t="e">
        <f>+CB4523/#REF!</f>
        <v>#DIV/0!</v>
      </c>
      <c r="CE4523" s="451" t="e">
        <f t="shared" si="2408"/>
        <v>#DIV/0!</v>
      </c>
    </row>
    <row r="4524" spans="1:83" x14ac:dyDescent="0.2">
      <c r="A4524" s="521">
        <f t="shared" si="2409"/>
        <v>40002</v>
      </c>
      <c r="B4524" s="522">
        <f t="shared" si="2391"/>
        <v>3</v>
      </c>
      <c r="C4524" s="522">
        <f t="shared" si="2392"/>
        <v>7</v>
      </c>
      <c r="D4524" s="505" t="str">
        <f t="shared" si="2410"/>
        <v>est</v>
      </c>
      <c r="E4524" s="522">
        <f t="shared" si="2393"/>
        <v>8</v>
      </c>
      <c r="F4524" s="522">
        <f t="shared" si="2394"/>
        <v>189</v>
      </c>
      <c r="G4524" s="522">
        <f t="shared" si="2411"/>
        <v>4520</v>
      </c>
      <c r="H4524" s="506">
        <v>978.451171875</v>
      </c>
      <c r="I4524" s="507">
        <f>+H4524-L4524/Cogeneratore!$C$24</f>
        <v>562.576171875</v>
      </c>
      <c r="J4524" s="507">
        <f t="shared" si="2412"/>
        <v>415.875</v>
      </c>
      <c r="K4524" s="508">
        <v>307.62800902007729</v>
      </c>
      <c r="L4524" s="508">
        <v>981.46499999999992</v>
      </c>
      <c r="M4524" s="507">
        <f t="shared" si="2395"/>
        <v>978.451171875</v>
      </c>
      <c r="N4524" s="507">
        <f t="shared" si="2413"/>
        <v>307.62800902007729</v>
      </c>
      <c r="O4524" s="509" t="s">
        <v>8</v>
      </c>
      <c r="P4524" s="578"/>
      <c r="Q4524" s="578"/>
      <c r="R4524" s="510" t="e">
        <f>MIN(IF(I4524&gt;#REF!*#REF!,#REF!,IF(AND(I4524&lt;#REF!,#REF!=2),0,ROUNDUP(I4524/#REF!,0))),#REF!)</f>
        <v>#REF!</v>
      </c>
      <c r="S4524" s="510" t="e">
        <f>IF(R4524=0,0,MAX(MIN(I4524,R4524*#REF!),#REF!))</f>
        <v>#REF!</v>
      </c>
      <c r="T4524" s="511" t="e">
        <f>IF(R4524&lt;&gt;0,IF(S4524/R4524/#REF!=1,#REF!,HLOOKUP(S4524/R4524/#REF!,#REF!,2)+(HLOOKUP(S4524/R4524/#REF!+0.2,#REF!,2)-HLOOKUP(S4524/R4524/#REF!,#REF!,2))*(S4524/R4524/#REF!-HLOOKUP(S4524/R4524/#REF!,#REF!,1))/(HLOOKUP(S4524/R4524/#REF!+0.2,#REF!,1)-HLOOKUP(S4524/R4524/#REF!,#REF!,1))),0.5)</f>
        <v>#REF!</v>
      </c>
      <c r="U4524" s="512" t="e">
        <f>IF(R4524&lt;&gt;0,IF(S4524/R4524/#REF!=1,#REF!,HLOOKUP(S4524/R4524/#REF!,#REF!,3)+(HLOOKUP(S4524/R4524/#REF!+0.2,#REF!,3)-HLOOKUP(S4524/R4524/#REF!,#REF!,3))*(S4524/R4524/#REF!-HLOOKUP(S4524/R4524/#REF!,#REF!,1))/(HLOOKUP(S4524/R4524/#REF!+0.2,#REF!,1)-HLOOKUP(S4524/R4524/#REF!,#REF!,1))),1)</f>
        <v>#REF!</v>
      </c>
      <c r="V4524" s="510" t="e">
        <f t="shared" si="2414"/>
        <v>#REF!</v>
      </c>
      <c r="W4524" s="513" t="e">
        <f>MIN(IF(N4524&gt;#REF!*#REF!,#REF!,IF(AND(N4524&lt;#REF!,#REF!=2),0,ROUNDUP(N4524/#REF!,0))),#REF!)</f>
        <v>#REF!</v>
      </c>
      <c r="X4524" s="513" t="e">
        <f t="shared" si="2415"/>
        <v>#REF!</v>
      </c>
      <c r="Y4524" s="511" t="e">
        <f>IF(W4524&lt;&gt;0,IF(AA4524/W4524/#REF!=1,#REF!,HLOOKUP(AA4524/W4524/#REF!,#REF!,2)+(HLOOKUP(AA4524/W4524/#REF!+0.2,#REF!,2)-HLOOKUP(AA4524/W4524/#REF!,#REF!,2))*(AA4524/W4524/#REF!-HLOOKUP(AA4524/W4524/#REF!,#REF!,1))/(HLOOKUP(AA4524/W4524/#REF!+0.2,#REF!,1)-HLOOKUP(AA4524/W4524/#REF!,#REF!,1))),0.5)</f>
        <v>#REF!</v>
      </c>
      <c r="Z4524" s="512" t="e">
        <f>IF(W4524&lt;&gt;0,IF(AA4524/W4524/#REF!=1,#REF!,HLOOKUP(AA4524/W4524/#REF!,#REF!,3)+(HLOOKUP(AA4524/W4524/#REF!+0.2,#REF!,3)-HLOOKUP(AA4524/W4524/#REF!,#REF!,3))*(AA4524/W4524/#REF!-HLOOKUP(AA4524/W4524/#REF!,#REF!,1))/(HLOOKUP(AA4524/W4524/#REF!+0.2,#REF!,1)-HLOOKUP(AA4524/W4524/#REF!,#REF!,1))),1)</f>
        <v>#REF!</v>
      </c>
      <c r="AA4524" s="514" t="e">
        <f>IF(W4524=0,0,MAX(MIN(N4524,W4524*#REF!),#REF!))</f>
        <v>#REF!</v>
      </c>
      <c r="AB4524" s="515" t="e">
        <f>AD4524/Cogeneratore!$C$4</f>
        <v>#DIV/0!</v>
      </c>
      <c r="AC4524" s="549"/>
      <c r="AD4524" s="550"/>
      <c r="AE4524" s="549"/>
      <c r="AF4524" s="550"/>
      <c r="AG4524" s="549"/>
      <c r="AH4524" s="550"/>
      <c r="AI4524" s="516" t="e">
        <f t="shared" si="2416"/>
        <v>#DIV/0!</v>
      </c>
      <c r="AJ4524" s="517">
        <f t="shared" si="2417"/>
        <v>0</v>
      </c>
      <c r="AK4524" s="513">
        <f t="shared" si="2396"/>
        <v>0</v>
      </c>
      <c r="AL4524" s="513">
        <f t="shared" si="2397"/>
        <v>0</v>
      </c>
      <c r="AM4524" s="513">
        <f t="shared" si="2398"/>
        <v>978.451171875</v>
      </c>
      <c r="AN4524" s="550"/>
      <c r="AO4524" s="550"/>
      <c r="AP4524" s="550"/>
      <c r="AQ4524" s="517">
        <f t="shared" si="2418"/>
        <v>0</v>
      </c>
      <c r="AR4524" s="513">
        <f t="shared" si="2419"/>
        <v>0</v>
      </c>
      <c r="AS4524" s="551"/>
      <c r="AT4524" s="552"/>
      <c r="AU4524" s="513">
        <f t="shared" si="2420"/>
        <v>981.46499999999992</v>
      </c>
      <c r="AV4524" s="513">
        <f>AU4524/Cogeneratore!$C$24</f>
        <v>415.875</v>
      </c>
      <c r="AW4524" s="513">
        <f t="shared" si="2399"/>
        <v>0</v>
      </c>
      <c r="AX4524" s="513" t="e">
        <f t="shared" si="2400"/>
        <v>#DIV/0!</v>
      </c>
      <c r="AY4524" s="518">
        <f t="shared" si="2401"/>
        <v>307.62800902007729</v>
      </c>
      <c r="AZ4524" s="519" t="e">
        <f t="shared" si="2402"/>
        <v>#DIV/0!</v>
      </c>
      <c r="BA4524" s="514" t="e">
        <f t="shared" si="2421"/>
        <v>#DIV/0!</v>
      </c>
      <c r="BB4524" s="520" t="e">
        <f>+BV4524*860/8250/Cogeneratore!$C$6</f>
        <v>#DIV/0!</v>
      </c>
      <c r="BC4524" s="625"/>
      <c r="BD4524" s="451">
        <f t="shared" si="2403"/>
        <v>415.875</v>
      </c>
      <c r="BN4524" s="447">
        <f>+L4524/Cogeneratore!$C$24</f>
        <v>415.875</v>
      </c>
      <c r="BP4524" s="447">
        <f t="shared" si="2404"/>
        <v>0</v>
      </c>
      <c r="BQ4524" s="447" t="e">
        <f>IF(BR4524&lt;Cogeneratore!$C$25/Cogeneratore!$C$23,BP4524,BP4524+BR4524-Cogeneratore!$C$25/Cogeneratore!$C$23)</f>
        <v>#DIV/0!</v>
      </c>
      <c r="BR4524" s="462">
        <f t="shared" si="2423"/>
        <v>0</v>
      </c>
      <c r="BS4524" s="462" t="e">
        <f>IF(BR4524&lt;Cogeneratore!$C$25/Cogeneratore!$C$23,BR4524,Cogeneratore!$C$25/Cogeneratore!$C$23)</f>
        <v>#DIV/0!</v>
      </c>
      <c r="BT4524" s="447" t="e">
        <f>+BS4524*(1-Cogeneratore!$C$23)</f>
        <v>#DIV/0!</v>
      </c>
      <c r="BU4524" s="462" t="e">
        <f>IF(BR4524-BT4524&lt;Cogeneratore!$C$25,BR4524-BT4524,Cogeneratore!$C$25)</f>
        <v>#DIV/0!</v>
      </c>
      <c r="BV4524" s="462" t="e">
        <f t="shared" si="2405"/>
        <v>#DIV/0!</v>
      </c>
      <c r="BW4524" s="462" t="e">
        <f t="shared" si="2406"/>
        <v>#DIV/0!</v>
      </c>
      <c r="BX4524" s="462" t="e">
        <f t="shared" si="2422"/>
        <v>#DIV/0!</v>
      </c>
      <c r="BY4524" s="447" t="e">
        <f>+BX4524*(1-#REF!)</f>
        <v>#DIV/0!</v>
      </c>
      <c r="BZ4524" s="462" t="e">
        <f t="shared" si="2424"/>
        <v>#DIV/0!</v>
      </c>
      <c r="CB4524" s="462" t="e">
        <f t="shared" si="2407"/>
        <v>#DIV/0!</v>
      </c>
      <c r="CC4524" s="447" t="e">
        <f>+CB4524/#REF!</f>
        <v>#DIV/0!</v>
      </c>
      <c r="CE4524" s="451" t="e">
        <f t="shared" si="2408"/>
        <v>#DIV/0!</v>
      </c>
    </row>
    <row r="4525" spans="1:83" x14ac:dyDescent="0.2">
      <c r="A4525" s="521">
        <f t="shared" si="2409"/>
        <v>40002</v>
      </c>
      <c r="B4525" s="522">
        <f t="shared" si="2391"/>
        <v>3</v>
      </c>
      <c r="C4525" s="522">
        <f t="shared" si="2392"/>
        <v>7</v>
      </c>
      <c r="D4525" s="505" t="str">
        <f t="shared" si="2410"/>
        <v>est</v>
      </c>
      <c r="E4525" s="522">
        <f t="shared" si="2393"/>
        <v>9</v>
      </c>
      <c r="F4525" s="522">
        <f t="shared" si="2394"/>
        <v>189</v>
      </c>
      <c r="G4525" s="522">
        <f t="shared" si="2411"/>
        <v>4521</v>
      </c>
      <c r="H4525" s="506">
        <v>1050.134765625</v>
      </c>
      <c r="I4525" s="507">
        <f>+H4525-L4525/Cogeneratore!$C$24</f>
        <v>634.259765625</v>
      </c>
      <c r="J4525" s="507">
        <f t="shared" si="2412"/>
        <v>415.875</v>
      </c>
      <c r="K4525" s="508">
        <v>307.62800902007729</v>
      </c>
      <c r="L4525" s="508">
        <v>981.46499999999992</v>
      </c>
      <c r="M4525" s="507">
        <f t="shared" si="2395"/>
        <v>1050.134765625</v>
      </c>
      <c r="N4525" s="507">
        <f t="shared" si="2413"/>
        <v>307.62800902007729</v>
      </c>
      <c r="O4525" s="509" t="s">
        <v>8</v>
      </c>
      <c r="P4525" s="578"/>
      <c r="Q4525" s="578"/>
      <c r="R4525" s="510" t="e">
        <f>MIN(IF(I4525&gt;#REF!*#REF!,#REF!,IF(AND(I4525&lt;#REF!,#REF!=2),0,ROUNDUP(I4525/#REF!,0))),#REF!)</f>
        <v>#REF!</v>
      </c>
      <c r="S4525" s="510" t="e">
        <f>IF(R4525=0,0,MAX(MIN(I4525,R4525*#REF!),#REF!))</f>
        <v>#REF!</v>
      </c>
      <c r="T4525" s="511" t="e">
        <f>IF(R4525&lt;&gt;0,IF(S4525/R4525/#REF!=1,#REF!,HLOOKUP(S4525/R4525/#REF!,#REF!,2)+(HLOOKUP(S4525/R4525/#REF!+0.2,#REF!,2)-HLOOKUP(S4525/R4525/#REF!,#REF!,2))*(S4525/R4525/#REF!-HLOOKUP(S4525/R4525/#REF!,#REF!,1))/(HLOOKUP(S4525/R4525/#REF!+0.2,#REF!,1)-HLOOKUP(S4525/R4525/#REF!,#REF!,1))),0.5)</f>
        <v>#REF!</v>
      </c>
      <c r="U4525" s="512" t="e">
        <f>IF(R4525&lt;&gt;0,IF(S4525/R4525/#REF!=1,#REF!,HLOOKUP(S4525/R4525/#REF!,#REF!,3)+(HLOOKUP(S4525/R4525/#REF!+0.2,#REF!,3)-HLOOKUP(S4525/R4525/#REF!,#REF!,3))*(S4525/R4525/#REF!-HLOOKUP(S4525/R4525/#REF!,#REF!,1))/(HLOOKUP(S4525/R4525/#REF!+0.2,#REF!,1)-HLOOKUP(S4525/R4525/#REF!,#REF!,1))),1)</f>
        <v>#REF!</v>
      </c>
      <c r="V4525" s="510" t="e">
        <f t="shared" si="2414"/>
        <v>#REF!</v>
      </c>
      <c r="W4525" s="513" t="e">
        <f>MIN(IF(N4525&gt;#REF!*#REF!,#REF!,IF(AND(N4525&lt;#REF!,#REF!=2),0,ROUNDUP(N4525/#REF!,0))),#REF!)</f>
        <v>#REF!</v>
      </c>
      <c r="X4525" s="513" t="e">
        <f t="shared" si="2415"/>
        <v>#REF!</v>
      </c>
      <c r="Y4525" s="511" t="e">
        <f>IF(W4525&lt;&gt;0,IF(AA4525/W4525/#REF!=1,#REF!,HLOOKUP(AA4525/W4525/#REF!,#REF!,2)+(HLOOKUP(AA4525/W4525/#REF!+0.2,#REF!,2)-HLOOKUP(AA4525/W4525/#REF!,#REF!,2))*(AA4525/W4525/#REF!-HLOOKUP(AA4525/W4525/#REF!,#REF!,1))/(HLOOKUP(AA4525/W4525/#REF!+0.2,#REF!,1)-HLOOKUP(AA4525/W4525/#REF!,#REF!,1))),0.5)</f>
        <v>#REF!</v>
      </c>
      <c r="Z4525" s="512" t="e">
        <f>IF(W4525&lt;&gt;0,IF(AA4525/W4525/#REF!=1,#REF!,HLOOKUP(AA4525/W4525/#REF!,#REF!,3)+(HLOOKUP(AA4525/W4525/#REF!+0.2,#REF!,3)-HLOOKUP(AA4525/W4525/#REF!,#REF!,3))*(AA4525/W4525/#REF!-HLOOKUP(AA4525/W4525/#REF!,#REF!,1))/(HLOOKUP(AA4525/W4525/#REF!+0.2,#REF!,1)-HLOOKUP(AA4525/W4525/#REF!,#REF!,1))),1)</f>
        <v>#REF!</v>
      </c>
      <c r="AA4525" s="514" t="e">
        <f>IF(W4525=0,0,MAX(MIN(N4525,W4525*#REF!),#REF!))</f>
        <v>#REF!</v>
      </c>
      <c r="AB4525" s="515" t="e">
        <f>AD4525/Cogeneratore!$C$4</f>
        <v>#DIV/0!</v>
      </c>
      <c r="AC4525" s="549"/>
      <c r="AD4525" s="550"/>
      <c r="AE4525" s="549"/>
      <c r="AF4525" s="550"/>
      <c r="AG4525" s="549"/>
      <c r="AH4525" s="550"/>
      <c r="AI4525" s="516" t="e">
        <f t="shared" si="2416"/>
        <v>#DIV/0!</v>
      </c>
      <c r="AJ4525" s="517">
        <f t="shared" si="2417"/>
        <v>0</v>
      </c>
      <c r="AK4525" s="513">
        <f t="shared" si="2396"/>
        <v>0</v>
      </c>
      <c r="AL4525" s="513">
        <f t="shared" si="2397"/>
        <v>0</v>
      </c>
      <c r="AM4525" s="513">
        <f t="shared" si="2398"/>
        <v>1050.134765625</v>
      </c>
      <c r="AN4525" s="550"/>
      <c r="AO4525" s="550"/>
      <c r="AP4525" s="550"/>
      <c r="AQ4525" s="517">
        <f t="shared" si="2418"/>
        <v>0</v>
      </c>
      <c r="AR4525" s="513">
        <f t="shared" si="2419"/>
        <v>0</v>
      </c>
      <c r="AS4525" s="551"/>
      <c r="AT4525" s="552"/>
      <c r="AU4525" s="513">
        <f t="shared" si="2420"/>
        <v>981.46499999999992</v>
      </c>
      <c r="AV4525" s="513">
        <f>AU4525/Cogeneratore!$C$24</f>
        <v>415.875</v>
      </c>
      <c r="AW4525" s="513">
        <f t="shared" si="2399"/>
        <v>0</v>
      </c>
      <c r="AX4525" s="513" t="e">
        <f t="shared" si="2400"/>
        <v>#DIV/0!</v>
      </c>
      <c r="AY4525" s="518">
        <f t="shared" si="2401"/>
        <v>307.62800902007729</v>
      </c>
      <c r="AZ4525" s="519" t="e">
        <f t="shared" si="2402"/>
        <v>#DIV/0!</v>
      </c>
      <c r="BA4525" s="514" t="e">
        <f t="shared" si="2421"/>
        <v>#DIV/0!</v>
      </c>
      <c r="BB4525" s="520" t="e">
        <f>+BV4525*860/8250/Cogeneratore!$C$6</f>
        <v>#DIV/0!</v>
      </c>
      <c r="BC4525" s="625"/>
      <c r="BD4525" s="451">
        <f t="shared" si="2403"/>
        <v>415.875</v>
      </c>
      <c r="BN4525" s="447">
        <f>+L4525/Cogeneratore!$C$24</f>
        <v>415.875</v>
      </c>
      <c r="BP4525" s="447">
        <f t="shared" si="2404"/>
        <v>0</v>
      </c>
      <c r="BQ4525" s="447" t="e">
        <f>IF(BR4525&lt;Cogeneratore!$C$25/Cogeneratore!$C$23,BP4525,BP4525+BR4525-Cogeneratore!$C$25/Cogeneratore!$C$23)</f>
        <v>#DIV/0!</v>
      </c>
      <c r="BR4525" s="462">
        <f t="shared" si="2423"/>
        <v>0</v>
      </c>
      <c r="BS4525" s="462" t="e">
        <f>IF(BR4525&lt;Cogeneratore!$C$25/Cogeneratore!$C$23,BR4525,Cogeneratore!$C$25/Cogeneratore!$C$23)</f>
        <v>#DIV/0!</v>
      </c>
      <c r="BT4525" s="447" t="e">
        <f>+BS4525*(1-Cogeneratore!$C$23)</f>
        <v>#DIV/0!</v>
      </c>
      <c r="BU4525" s="462" t="e">
        <f>IF(BR4525-BT4525&lt;Cogeneratore!$C$25,BR4525-BT4525,Cogeneratore!$C$25)</f>
        <v>#DIV/0!</v>
      </c>
      <c r="BV4525" s="462" t="e">
        <f t="shared" si="2405"/>
        <v>#DIV/0!</v>
      </c>
      <c r="BW4525" s="462" t="e">
        <f t="shared" si="2406"/>
        <v>#DIV/0!</v>
      </c>
      <c r="BX4525" s="462" t="e">
        <f t="shared" si="2422"/>
        <v>#DIV/0!</v>
      </c>
      <c r="BY4525" s="447" t="e">
        <f>+BX4525*(1-#REF!)</f>
        <v>#DIV/0!</v>
      </c>
      <c r="BZ4525" s="462" t="e">
        <f t="shared" si="2424"/>
        <v>#DIV/0!</v>
      </c>
      <c r="CB4525" s="462" t="e">
        <f t="shared" si="2407"/>
        <v>#DIV/0!</v>
      </c>
      <c r="CC4525" s="447" t="e">
        <f>+CB4525/#REF!</f>
        <v>#DIV/0!</v>
      </c>
      <c r="CE4525" s="451" t="e">
        <f t="shared" si="2408"/>
        <v>#DIV/0!</v>
      </c>
    </row>
    <row r="4526" spans="1:83" x14ac:dyDescent="0.2">
      <c r="A4526" s="521">
        <f t="shared" si="2409"/>
        <v>40002</v>
      </c>
      <c r="B4526" s="522">
        <f t="shared" si="2391"/>
        <v>3</v>
      </c>
      <c r="C4526" s="522">
        <f t="shared" si="2392"/>
        <v>7</v>
      </c>
      <c r="D4526" s="505" t="str">
        <f t="shared" si="2410"/>
        <v>est</v>
      </c>
      <c r="E4526" s="522">
        <f t="shared" si="2393"/>
        <v>10</v>
      </c>
      <c r="F4526" s="522">
        <f t="shared" si="2394"/>
        <v>189</v>
      </c>
      <c r="G4526" s="522">
        <f t="shared" si="2411"/>
        <v>4522</v>
      </c>
      <c r="H4526" s="506">
        <v>1083.33984375</v>
      </c>
      <c r="I4526" s="507">
        <f>+H4526-L4526/Cogeneratore!$C$24</f>
        <v>624.83984375</v>
      </c>
      <c r="J4526" s="507">
        <f t="shared" si="2412"/>
        <v>458.5</v>
      </c>
      <c r="K4526" s="508">
        <v>307.62800902007729</v>
      </c>
      <c r="L4526" s="508">
        <v>1082.06</v>
      </c>
      <c r="M4526" s="507">
        <f t="shared" si="2395"/>
        <v>1083.33984375</v>
      </c>
      <c r="N4526" s="507">
        <f t="shared" si="2413"/>
        <v>307.62800902007729</v>
      </c>
      <c r="O4526" s="509" t="s">
        <v>8</v>
      </c>
      <c r="P4526" s="578"/>
      <c r="Q4526" s="578"/>
      <c r="R4526" s="510" t="e">
        <f>MIN(IF(I4526&gt;#REF!*#REF!,#REF!,IF(AND(I4526&lt;#REF!,#REF!=2),0,ROUNDUP(I4526/#REF!,0))),#REF!)</f>
        <v>#REF!</v>
      </c>
      <c r="S4526" s="510" t="e">
        <f>IF(R4526=0,0,MAX(MIN(I4526,R4526*#REF!),#REF!))</f>
        <v>#REF!</v>
      </c>
      <c r="T4526" s="511" t="e">
        <f>IF(R4526&lt;&gt;0,IF(S4526/R4526/#REF!=1,#REF!,HLOOKUP(S4526/R4526/#REF!,#REF!,2)+(HLOOKUP(S4526/R4526/#REF!+0.2,#REF!,2)-HLOOKUP(S4526/R4526/#REF!,#REF!,2))*(S4526/R4526/#REF!-HLOOKUP(S4526/R4526/#REF!,#REF!,1))/(HLOOKUP(S4526/R4526/#REF!+0.2,#REF!,1)-HLOOKUP(S4526/R4526/#REF!,#REF!,1))),0.5)</f>
        <v>#REF!</v>
      </c>
      <c r="U4526" s="512" t="e">
        <f>IF(R4526&lt;&gt;0,IF(S4526/R4526/#REF!=1,#REF!,HLOOKUP(S4526/R4526/#REF!,#REF!,3)+(HLOOKUP(S4526/R4526/#REF!+0.2,#REF!,3)-HLOOKUP(S4526/R4526/#REF!,#REF!,3))*(S4526/R4526/#REF!-HLOOKUP(S4526/R4526/#REF!,#REF!,1))/(HLOOKUP(S4526/R4526/#REF!+0.2,#REF!,1)-HLOOKUP(S4526/R4526/#REF!,#REF!,1))),1)</f>
        <v>#REF!</v>
      </c>
      <c r="V4526" s="510" t="e">
        <f t="shared" si="2414"/>
        <v>#REF!</v>
      </c>
      <c r="W4526" s="513" t="e">
        <f>MIN(IF(N4526&gt;#REF!*#REF!,#REF!,IF(AND(N4526&lt;#REF!,#REF!=2),0,ROUNDUP(N4526/#REF!,0))),#REF!)</f>
        <v>#REF!</v>
      </c>
      <c r="X4526" s="513" t="e">
        <f t="shared" si="2415"/>
        <v>#REF!</v>
      </c>
      <c r="Y4526" s="511" t="e">
        <f>IF(W4526&lt;&gt;0,IF(AA4526/W4526/#REF!=1,#REF!,HLOOKUP(AA4526/W4526/#REF!,#REF!,2)+(HLOOKUP(AA4526/W4526/#REF!+0.2,#REF!,2)-HLOOKUP(AA4526/W4526/#REF!,#REF!,2))*(AA4526/W4526/#REF!-HLOOKUP(AA4526/W4526/#REF!,#REF!,1))/(HLOOKUP(AA4526/W4526/#REF!+0.2,#REF!,1)-HLOOKUP(AA4526/W4526/#REF!,#REF!,1))),0.5)</f>
        <v>#REF!</v>
      </c>
      <c r="Z4526" s="512" t="e">
        <f>IF(W4526&lt;&gt;0,IF(AA4526/W4526/#REF!=1,#REF!,HLOOKUP(AA4526/W4526/#REF!,#REF!,3)+(HLOOKUP(AA4526/W4526/#REF!+0.2,#REF!,3)-HLOOKUP(AA4526/W4526/#REF!,#REF!,3))*(AA4526/W4526/#REF!-HLOOKUP(AA4526/W4526/#REF!,#REF!,1))/(HLOOKUP(AA4526/W4526/#REF!+0.2,#REF!,1)-HLOOKUP(AA4526/W4526/#REF!,#REF!,1))),1)</f>
        <v>#REF!</v>
      </c>
      <c r="AA4526" s="514" t="e">
        <f>IF(W4526=0,0,MAX(MIN(N4526,W4526*#REF!),#REF!))</f>
        <v>#REF!</v>
      </c>
      <c r="AB4526" s="515" t="e">
        <f>AD4526/Cogeneratore!$C$4</f>
        <v>#DIV/0!</v>
      </c>
      <c r="AC4526" s="549"/>
      <c r="AD4526" s="550"/>
      <c r="AE4526" s="549"/>
      <c r="AF4526" s="550"/>
      <c r="AG4526" s="549"/>
      <c r="AH4526" s="550"/>
      <c r="AI4526" s="516" t="e">
        <f t="shared" si="2416"/>
        <v>#DIV/0!</v>
      </c>
      <c r="AJ4526" s="517">
        <f t="shared" si="2417"/>
        <v>0</v>
      </c>
      <c r="AK4526" s="513">
        <f t="shared" si="2396"/>
        <v>0</v>
      </c>
      <c r="AL4526" s="513">
        <f t="shared" si="2397"/>
        <v>0</v>
      </c>
      <c r="AM4526" s="513">
        <f t="shared" si="2398"/>
        <v>1083.33984375</v>
      </c>
      <c r="AN4526" s="550"/>
      <c r="AO4526" s="550"/>
      <c r="AP4526" s="550"/>
      <c r="AQ4526" s="517">
        <f t="shared" si="2418"/>
        <v>0</v>
      </c>
      <c r="AR4526" s="513">
        <f t="shared" si="2419"/>
        <v>0</v>
      </c>
      <c r="AS4526" s="551"/>
      <c r="AT4526" s="552"/>
      <c r="AU4526" s="513">
        <f t="shared" si="2420"/>
        <v>1082.06</v>
      </c>
      <c r="AV4526" s="513">
        <f>AU4526/Cogeneratore!$C$24</f>
        <v>458.5</v>
      </c>
      <c r="AW4526" s="513">
        <f t="shared" si="2399"/>
        <v>0</v>
      </c>
      <c r="AX4526" s="513" t="e">
        <f t="shared" si="2400"/>
        <v>#DIV/0!</v>
      </c>
      <c r="AY4526" s="518">
        <f t="shared" si="2401"/>
        <v>307.62800902007729</v>
      </c>
      <c r="AZ4526" s="519" t="e">
        <f t="shared" si="2402"/>
        <v>#DIV/0!</v>
      </c>
      <c r="BA4526" s="514" t="e">
        <f t="shared" si="2421"/>
        <v>#DIV/0!</v>
      </c>
      <c r="BB4526" s="520" t="e">
        <f>+BV4526*860/8250/Cogeneratore!$C$6</f>
        <v>#DIV/0!</v>
      </c>
      <c r="BC4526" s="625"/>
      <c r="BD4526" s="451">
        <f t="shared" si="2403"/>
        <v>458.5</v>
      </c>
      <c r="BN4526" s="447">
        <f>+L4526/Cogeneratore!$C$24</f>
        <v>458.5</v>
      </c>
      <c r="BP4526" s="447">
        <f t="shared" si="2404"/>
        <v>0</v>
      </c>
      <c r="BQ4526" s="447" t="e">
        <f>IF(BR4526&lt;Cogeneratore!$C$25/Cogeneratore!$C$23,BP4526,BP4526+BR4526-Cogeneratore!$C$25/Cogeneratore!$C$23)</f>
        <v>#DIV/0!</v>
      </c>
      <c r="BR4526" s="462">
        <f t="shared" si="2423"/>
        <v>0</v>
      </c>
      <c r="BS4526" s="462" t="e">
        <f>IF(BR4526&lt;Cogeneratore!$C$25/Cogeneratore!$C$23,BR4526,Cogeneratore!$C$25/Cogeneratore!$C$23)</f>
        <v>#DIV/0!</v>
      </c>
      <c r="BT4526" s="447" t="e">
        <f>+BS4526*(1-Cogeneratore!$C$23)</f>
        <v>#DIV/0!</v>
      </c>
      <c r="BU4526" s="462" t="e">
        <f>IF(BR4526-BT4526&lt;Cogeneratore!$C$25,BR4526-BT4526,Cogeneratore!$C$25)</f>
        <v>#DIV/0!</v>
      </c>
      <c r="BV4526" s="462" t="e">
        <f t="shared" si="2405"/>
        <v>#DIV/0!</v>
      </c>
      <c r="BW4526" s="462" t="e">
        <f t="shared" si="2406"/>
        <v>#DIV/0!</v>
      </c>
      <c r="BX4526" s="462" t="e">
        <f t="shared" si="2422"/>
        <v>#DIV/0!</v>
      </c>
      <c r="BY4526" s="447" t="e">
        <f>+BX4526*(1-#REF!)</f>
        <v>#DIV/0!</v>
      </c>
      <c r="BZ4526" s="462" t="e">
        <f t="shared" si="2424"/>
        <v>#DIV/0!</v>
      </c>
      <c r="CB4526" s="462" t="e">
        <f t="shared" si="2407"/>
        <v>#DIV/0!</v>
      </c>
      <c r="CC4526" s="447" t="e">
        <f>+CB4526/#REF!</f>
        <v>#DIV/0!</v>
      </c>
      <c r="CE4526" s="451" t="e">
        <f t="shared" si="2408"/>
        <v>#DIV/0!</v>
      </c>
    </row>
    <row r="4527" spans="1:83" x14ac:dyDescent="0.2">
      <c r="A4527" s="521">
        <f t="shared" si="2409"/>
        <v>40002</v>
      </c>
      <c r="B4527" s="522">
        <f t="shared" si="2391"/>
        <v>3</v>
      </c>
      <c r="C4527" s="522">
        <f t="shared" si="2392"/>
        <v>7</v>
      </c>
      <c r="D4527" s="505" t="str">
        <f t="shared" si="2410"/>
        <v>est</v>
      </c>
      <c r="E4527" s="522">
        <f t="shared" si="2393"/>
        <v>11</v>
      </c>
      <c r="F4527" s="522">
        <f t="shared" si="2394"/>
        <v>189</v>
      </c>
      <c r="G4527" s="522">
        <f t="shared" si="2411"/>
        <v>4523</v>
      </c>
      <c r="H4527" s="506">
        <v>1099.37109375</v>
      </c>
      <c r="I4527" s="507">
        <f>+H4527-L4527/Cogeneratore!$C$24</f>
        <v>640.87109375</v>
      </c>
      <c r="J4527" s="507">
        <f t="shared" si="2412"/>
        <v>458.5</v>
      </c>
      <c r="K4527" s="508">
        <v>307.62800902007729</v>
      </c>
      <c r="L4527" s="508">
        <v>1082.06</v>
      </c>
      <c r="M4527" s="507">
        <f t="shared" si="2395"/>
        <v>1099.37109375</v>
      </c>
      <c r="N4527" s="507">
        <f t="shared" si="2413"/>
        <v>307.62800902007729</v>
      </c>
      <c r="O4527" s="509" t="s">
        <v>8</v>
      </c>
      <c r="P4527" s="578"/>
      <c r="Q4527" s="578"/>
      <c r="R4527" s="510" t="e">
        <f>MIN(IF(I4527&gt;#REF!*#REF!,#REF!,IF(AND(I4527&lt;#REF!,#REF!=2),0,ROUNDUP(I4527/#REF!,0))),#REF!)</f>
        <v>#REF!</v>
      </c>
      <c r="S4527" s="510" t="e">
        <f>IF(R4527=0,0,MAX(MIN(I4527,R4527*#REF!),#REF!))</f>
        <v>#REF!</v>
      </c>
      <c r="T4527" s="511" t="e">
        <f>IF(R4527&lt;&gt;0,IF(S4527/R4527/#REF!=1,#REF!,HLOOKUP(S4527/R4527/#REF!,#REF!,2)+(HLOOKUP(S4527/R4527/#REF!+0.2,#REF!,2)-HLOOKUP(S4527/R4527/#REF!,#REF!,2))*(S4527/R4527/#REF!-HLOOKUP(S4527/R4527/#REF!,#REF!,1))/(HLOOKUP(S4527/R4527/#REF!+0.2,#REF!,1)-HLOOKUP(S4527/R4527/#REF!,#REF!,1))),0.5)</f>
        <v>#REF!</v>
      </c>
      <c r="U4527" s="512" t="e">
        <f>IF(R4527&lt;&gt;0,IF(S4527/R4527/#REF!=1,#REF!,HLOOKUP(S4527/R4527/#REF!,#REF!,3)+(HLOOKUP(S4527/R4527/#REF!+0.2,#REF!,3)-HLOOKUP(S4527/R4527/#REF!,#REF!,3))*(S4527/R4527/#REF!-HLOOKUP(S4527/R4527/#REF!,#REF!,1))/(HLOOKUP(S4527/R4527/#REF!+0.2,#REF!,1)-HLOOKUP(S4527/R4527/#REF!,#REF!,1))),1)</f>
        <v>#REF!</v>
      </c>
      <c r="V4527" s="510" t="e">
        <f t="shared" si="2414"/>
        <v>#REF!</v>
      </c>
      <c r="W4527" s="513" t="e">
        <f>MIN(IF(N4527&gt;#REF!*#REF!,#REF!,IF(AND(N4527&lt;#REF!,#REF!=2),0,ROUNDUP(N4527/#REF!,0))),#REF!)</f>
        <v>#REF!</v>
      </c>
      <c r="X4527" s="513" t="e">
        <f t="shared" si="2415"/>
        <v>#REF!</v>
      </c>
      <c r="Y4527" s="511" t="e">
        <f>IF(W4527&lt;&gt;0,IF(AA4527/W4527/#REF!=1,#REF!,HLOOKUP(AA4527/W4527/#REF!,#REF!,2)+(HLOOKUP(AA4527/W4527/#REF!+0.2,#REF!,2)-HLOOKUP(AA4527/W4527/#REF!,#REF!,2))*(AA4527/W4527/#REF!-HLOOKUP(AA4527/W4527/#REF!,#REF!,1))/(HLOOKUP(AA4527/W4527/#REF!+0.2,#REF!,1)-HLOOKUP(AA4527/W4527/#REF!,#REF!,1))),0.5)</f>
        <v>#REF!</v>
      </c>
      <c r="Z4527" s="512" t="e">
        <f>IF(W4527&lt;&gt;0,IF(AA4527/W4527/#REF!=1,#REF!,HLOOKUP(AA4527/W4527/#REF!,#REF!,3)+(HLOOKUP(AA4527/W4527/#REF!+0.2,#REF!,3)-HLOOKUP(AA4527/W4527/#REF!,#REF!,3))*(AA4527/W4527/#REF!-HLOOKUP(AA4527/W4527/#REF!,#REF!,1))/(HLOOKUP(AA4527/W4527/#REF!+0.2,#REF!,1)-HLOOKUP(AA4527/W4527/#REF!,#REF!,1))),1)</f>
        <v>#REF!</v>
      </c>
      <c r="AA4527" s="514" t="e">
        <f>IF(W4527=0,0,MAX(MIN(N4527,W4527*#REF!),#REF!))</f>
        <v>#REF!</v>
      </c>
      <c r="AB4527" s="515" t="e">
        <f>AD4527/Cogeneratore!$C$4</f>
        <v>#DIV/0!</v>
      </c>
      <c r="AC4527" s="549"/>
      <c r="AD4527" s="550"/>
      <c r="AE4527" s="549"/>
      <c r="AF4527" s="550"/>
      <c r="AG4527" s="549"/>
      <c r="AH4527" s="550"/>
      <c r="AI4527" s="516" t="e">
        <f t="shared" si="2416"/>
        <v>#DIV/0!</v>
      </c>
      <c r="AJ4527" s="517">
        <f t="shared" si="2417"/>
        <v>0</v>
      </c>
      <c r="AK4527" s="513">
        <f t="shared" si="2396"/>
        <v>0</v>
      </c>
      <c r="AL4527" s="513">
        <f t="shared" si="2397"/>
        <v>0</v>
      </c>
      <c r="AM4527" s="513">
        <f t="shared" si="2398"/>
        <v>1099.37109375</v>
      </c>
      <c r="AN4527" s="550"/>
      <c r="AO4527" s="550"/>
      <c r="AP4527" s="550"/>
      <c r="AQ4527" s="517">
        <f t="shared" si="2418"/>
        <v>0</v>
      </c>
      <c r="AR4527" s="513">
        <f t="shared" si="2419"/>
        <v>0</v>
      </c>
      <c r="AS4527" s="551"/>
      <c r="AT4527" s="552"/>
      <c r="AU4527" s="513">
        <f t="shared" si="2420"/>
        <v>1082.06</v>
      </c>
      <c r="AV4527" s="513">
        <f>AU4527/Cogeneratore!$C$24</f>
        <v>458.5</v>
      </c>
      <c r="AW4527" s="513">
        <f t="shared" si="2399"/>
        <v>0</v>
      </c>
      <c r="AX4527" s="513" t="e">
        <f t="shared" si="2400"/>
        <v>#DIV/0!</v>
      </c>
      <c r="AY4527" s="518">
        <f t="shared" si="2401"/>
        <v>307.62800902007729</v>
      </c>
      <c r="AZ4527" s="519" t="e">
        <f t="shared" si="2402"/>
        <v>#DIV/0!</v>
      </c>
      <c r="BA4527" s="514" t="e">
        <f t="shared" si="2421"/>
        <v>#DIV/0!</v>
      </c>
      <c r="BB4527" s="520" t="e">
        <f>+BV4527*860/8250/Cogeneratore!$C$6</f>
        <v>#DIV/0!</v>
      </c>
      <c r="BC4527" s="625"/>
      <c r="BD4527" s="451">
        <f t="shared" si="2403"/>
        <v>458.5</v>
      </c>
      <c r="BN4527" s="447">
        <f>+L4527/Cogeneratore!$C$24</f>
        <v>458.5</v>
      </c>
      <c r="BP4527" s="447">
        <f t="shared" si="2404"/>
        <v>0</v>
      </c>
      <c r="BQ4527" s="447" t="e">
        <f>IF(BR4527&lt;Cogeneratore!$C$25/Cogeneratore!$C$23,BP4527,BP4527+BR4527-Cogeneratore!$C$25/Cogeneratore!$C$23)</f>
        <v>#DIV/0!</v>
      </c>
      <c r="BR4527" s="462">
        <f t="shared" si="2423"/>
        <v>0</v>
      </c>
      <c r="BS4527" s="462" t="e">
        <f>IF(BR4527&lt;Cogeneratore!$C$25/Cogeneratore!$C$23,BR4527,Cogeneratore!$C$25/Cogeneratore!$C$23)</f>
        <v>#DIV/0!</v>
      </c>
      <c r="BT4527" s="447" t="e">
        <f>+BS4527*(1-Cogeneratore!$C$23)</f>
        <v>#DIV/0!</v>
      </c>
      <c r="BU4527" s="462" t="e">
        <f>IF(BR4527-BT4527&lt;Cogeneratore!$C$25,BR4527-BT4527,Cogeneratore!$C$25)</f>
        <v>#DIV/0!</v>
      </c>
      <c r="BV4527" s="462" t="e">
        <f t="shared" si="2405"/>
        <v>#DIV/0!</v>
      </c>
      <c r="BW4527" s="462" t="e">
        <f t="shared" si="2406"/>
        <v>#DIV/0!</v>
      </c>
      <c r="BX4527" s="462" t="e">
        <f t="shared" si="2422"/>
        <v>#DIV/0!</v>
      </c>
      <c r="BY4527" s="447" t="e">
        <f>+BX4527*(1-#REF!)</f>
        <v>#DIV/0!</v>
      </c>
      <c r="BZ4527" s="462" t="e">
        <f t="shared" si="2424"/>
        <v>#DIV/0!</v>
      </c>
      <c r="CB4527" s="462" t="e">
        <f t="shared" si="2407"/>
        <v>#DIV/0!</v>
      </c>
      <c r="CC4527" s="447" t="e">
        <f>+CB4527/#REF!</f>
        <v>#DIV/0!</v>
      </c>
      <c r="CE4527" s="451" t="e">
        <f t="shared" si="2408"/>
        <v>#DIV/0!</v>
      </c>
    </row>
    <row r="4528" spans="1:83" x14ac:dyDescent="0.2">
      <c r="A4528" s="521">
        <f t="shared" si="2409"/>
        <v>40002</v>
      </c>
      <c r="B4528" s="522">
        <f t="shared" si="2391"/>
        <v>3</v>
      </c>
      <c r="C4528" s="522">
        <f t="shared" si="2392"/>
        <v>7</v>
      </c>
      <c r="D4528" s="505" t="str">
        <f t="shared" si="2410"/>
        <v>est</v>
      </c>
      <c r="E4528" s="522">
        <f t="shared" si="2393"/>
        <v>12</v>
      </c>
      <c r="F4528" s="522">
        <f t="shared" si="2394"/>
        <v>189</v>
      </c>
      <c r="G4528" s="522">
        <f t="shared" si="2411"/>
        <v>4524</v>
      </c>
      <c r="H4528" s="506">
        <v>1116.7294921875</v>
      </c>
      <c r="I4528" s="507">
        <f>+H4528-L4528/Cogeneratore!$C$24</f>
        <v>615.6044921875</v>
      </c>
      <c r="J4528" s="507">
        <f t="shared" si="2412"/>
        <v>501.125</v>
      </c>
      <c r="K4528" s="508">
        <v>269.17450789256765</v>
      </c>
      <c r="L4528" s="508">
        <v>1182.655</v>
      </c>
      <c r="M4528" s="507">
        <f t="shared" si="2395"/>
        <v>1116.7294921875</v>
      </c>
      <c r="N4528" s="507">
        <f t="shared" si="2413"/>
        <v>269.17450789256765</v>
      </c>
      <c r="O4528" s="509" t="s">
        <v>8</v>
      </c>
      <c r="P4528" s="578"/>
      <c r="Q4528" s="578"/>
      <c r="R4528" s="510" t="e">
        <f>MIN(IF(I4528&gt;#REF!*#REF!,#REF!,IF(AND(I4528&lt;#REF!,#REF!=2),0,ROUNDUP(I4528/#REF!,0))),#REF!)</f>
        <v>#REF!</v>
      </c>
      <c r="S4528" s="510" t="e">
        <f>IF(R4528=0,0,MAX(MIN(I4528,R4528*#REF!),#REF!))</f>
        <v>#REF!</v>
      </c>
      <c r="T4528" s="511" t="e">
        <f>IF(R4528&lt;&gt;0,IF(S4528/R4528/#REF!=1,#REF!,HLOOKUP(S4528/R4528/#REF!,#REF!,2)+(HLOOKUP(S4528/R4528/#REF!+0.2,#REF!,2)-HLOOKUP(S4528/R4528/#REF!,#REF!,2))*(S4528/R4528/#REF!-HLOOKUP(S4528/R4528/#REF!,#REF!,1))/(HLOOKUP(S4528/R4528/#REF!+0.2,#REF!,1)-HLOOKUP(S4528/R4528/#REF!,#REF!,1))),0.5)</f>
        <v>#REF!</v>
      </c>
      <c r="U4528" s="512" t="e">
        <f>IF(R4528&lt;&gt;0,IF(S4528/R4528/#REF!=1,#REF!,HLOOKUP(S4528/R4528/#REF!,#REF!,3)+(HLOOKUP(S4528/R4528/#REF!+0.2,#REF!,3)-HLOOKUP(S4528/R4528/#REF!,#REF!,3))*(S4528/R4528/#REF!-HLOOKUP(S4528/R4528/#REF!,#REF!,1))/(HLOOKUP(S4528/R4528/#REF!+0.2,#REF!,1)-HLOOKUP(S4528/R4528/#REF!,#REF!,1))),1)</f>
        <v>#REF!</v>
      </c>
      <c r="V4528" s="510" t="e">
        <f t="shared" si="2414"/>
        <v>#REF!</v>
      </c>
      <c r="W4528" s="513" t="e">
        <f>MIN(IF(N4528&gt;#REF!*#REF!,#REF!,IF(AND(N4528&lt;#REF!,#REF!=2),0,ROUNDUP(N4528/#REF!,0))),#REF!)</f>
        <v>#REF!</v>
      </c>
      <c r="X4528" s="513" t="e">
        <f t="shared" si="2415"/>
        <v>#REF!</v>
      </c>
      <c r="Y4528" s="511" t="e">
        <f>IF(W4528&lt;&gt;0,IF(AA4528/W4528/#REF!=1,#REF!,HLOOKUP(AA4528/W4528/#REF!,#REF!,2)+(HLOOKUP(AA4528/W4528/#REF!+0.2,#REF!,2)-HLOOKUP(AA4528/W4528/#REF!,#REF!,2))*(AA4528/W4528/#REF!-HLOOKUP(AA4528/W4528/#REF!,#REF!,1))/(HLOOKUP(AA4528/W4528/#REF!+0.2,#REF!,1)-HLOOKUP(AA4528/W4528/#REF!,#REF!,1))),0.5)</f>
        <v>#REF!</v>
      </c>
      <c r="Z4528" s="512" t="e">
        <f>IF(W4528&lt;&gt;0,IF(AA4528/W4528/#REF!=1,#REF!,HLOOKUP(AA4528/W4528/#REF!,#REF!,3)+(HLOOKUP(AA4528/W4528/#REF!+0.2,#REF!,3)-HLOOKUP(AA4528/W4528/#REF!,#REF!,3))*(AA4528/W4528/#REF!-HLOOKUP(AA4528/W4528/#REF!,#REF!,1))/(HLOOKUP(AA4528/W4528/#REF!+0.2,#REF!,1)-HLOOKUP(AA4528/W4528/#REF!,#REF!,1))),1)</f>
        <v>#REF!</v>
      </c>
      <c r="AA4528" s="514" t="e">
        <f>IF(W4528=0,0,MAX(MIN(N4528,W4528*#REF!),#REF!))</f>
        <v>#REF!</v>
      </c>
      <c r="AB4528" s="515" t="e">
        <f>AD4528/Cogeneratore!$C$4</f>
        <v>#DIV/0!</v>
      </c>
      <c r="AC4528" s="549"/>
      <c r="AD4528" s="550"/>
      <c r="AE4528" s="549"/>
      <c r="AF4528" s="550"/>
      <c r="AG4528" s="549"/>
      <c r="AH4528" s="550"/>
      <c r="AI4528" s="516" t="e">
        <f t="shared" si="2416"/>
        <v>#DIV/0!</v>
      </c>
      <c r="AJ4528" s="517">
        <f t="shared" si="2417"/>
        <v>0</v>
      </c>
      <c r="AK4528" s="513">
        <f t="shared" si="2396"/>
        <v>0</v>
      </c>
      <c r="AL4528" s="513">
        <f t="shared" si="2397"/>
        <v>0</v>
      </c>
      <c r="AM4528" s="513">
        <f t="shared" si="2398"/>
        <v>1116.7294921875</v>
      </c>
      <c r="AN4528" s="550"/>
      <c r="AO4528" s="550"/>
      <c r="AP4528" s="550"/>
      <c r="AQ4528" s="517">
        <f t="shared" si="2418"/>
        <v>0</v>
      </c>
      <c r="AR4528" s="513">
        <f t="shared" si="2419"/>
        <v>0</v>
      </c>
      <c r="AS4528" s="551"/>
      <c r="AT4528" s="552"/>
      <c r="AU4528" s="513">
        <f t="shared" si="2420"/>
        <v>1182.655</v>
      </c>
      <c r="AV4528" s="513">
        <f>AU4528/Cogeneratore!$C$24</f>
        <v>501.125</v>
      </c>
      <c r="AW4528" s="513">
        <f t="shared" si="2399"/>
        <v>0</v>
      </c>
      <c r="AX4528" s="513" t="e">
        <f t="shared" si="2400"/>
        <v>#DIV/0!</v>
      </c>
      <c r="AY4528" s="518">
        <f t="shared" si="2401"/>
        <v>269.17450789256765</v>
      </c>
      <c r="AZ4528" s="519" t="e">
        <f t="shared" si="2402"/>
        <v>#DIV/0!</v>
      </c>
      <c r="BA4528" s="514" t="e">
        <f t="shared" si="2421"/>
        <v>#DIV/0!</v>
      </c>
      <c r="BB4528" s="520" t="e">
        <f>+BV4528*860/8250/Cogeneratore!$C$6</f>
        <v>#DIV/0!</v>
      </c>
      <c r="BC4528" s="625"/>
      <c r="BD4528" s="451">
        <f t="shared" si="2403"/>
        <v>501.125</v>
      </c>
      <c r="BN4528" s="447">
        <f>+L4528/Cogeneratore!$C$24</f>
        <v>501.125</v>
      </c>
      <c r="BP4528" s="447">
        <f t="shared" si="2404"/>
        <v>0</v>
      </c>
      <c r="BQ4528" s="447" t="e">
        <f>IF(BR4528&lt;Cogeneratore!$C$25/Cogeneratore!$C$23,BP4528,BP4528+BR4528-Cogeneratore!$C$25/Cogeneratore!$C$23)</f>
        <v>#DIV/0!</v>
      </c>
      <c r="BR4528" s="462">
        <f t="shared" si="2423"/>
        <v>0</v>
      </c>
      <c r="BS4528" s="462" t="e">
        <f>IF(BR4528&lt;Cogeneratore!$C$25/Cogeneratore!$C$23,BR4528,Cogeneratore!$C$25/Cogeneratore!$C$23)</f>
        <v>#DIV/0!</v>
      </c>
      <c r="BT4528" s="447" t="e">
        <f>+BS4528*(1-Cogeneratore!$C$23)</f>
        <v>#DIV/0!</v>
      </c>
      <c r="BU4528" s="462" t="e">
        <f>IF(BR4528-BT4528&lt;Cogeneratore!$C$25,BR4528-BT4528,Cogeneratore!$C$25)</f>
        <v>#DIV/0!</v>
      </c>
      <c r="BV4528" s="462" t="e">
        <f t="shared" si="2405"/>
        <v>#DIV/0!</v>
      </c>
      <c r="BW4528" s="462" t="e">
        <f t="shared" si="2406"/>
        <v>#DIV/0!</v>
      </c>
      <c r="BX4528" s="462" t="e">
        <f t="shared" si="2422"/>
        <v>#DIV/0!</v>
      </c>
      <c r="BY4528" s="447" t="e">
        <f>+BX4528*(1-#REF!)</f>
        <v>#DIV/0!</v>
      </c>
      <c r="BZ4528" s="462" t="e">
        <f t="shared" si="2424"/>
        <v>#DIV/0!</v>
      </c>
      <c r="CB4528" s="462" t="e">
        <f t="shared" si="2407"/>
        <v>#DIV/0!</v>
      </c>
      <c r="CC4528" s="447" t="e">
        <f>+CB4528/#REF!</f>
        <v>#DIV/0!</v>
      </c>
      <c r="CE4528" s="451" t="e">
        <f t="shared" si="2408"/>
        <v>#DIV/0!</v>
      </c>
    </row>
    <row r="4529" spans="1:83" x14ac:dyDescent="0.2">
      <c r="A4529" s="521">
        <f t="shared" si="2409"/>
        <v>40002</v>
      </c>
      <c r="B4529" s="522">
        <f t="shared" si="2391"/>
        <v>3</v>
      </c>
      <c r="C4529" s="522">
        <f t="shared" si="2392"/>
        <v>7</v>
      </c>
      <c r="D4529" s="505" t="str">
        <f t="shared" si="2410"/>
        <v>est</v>
      </c>
      <c r="E4529" s="522">
        <f t="shared" si="2393"/>
        <v>13</v>
      </c>
      <c r="F4529" s="522">
        <f t="shared" si="2394"/>
        <v>189</v>
      </c>
      <c r="G4529" s="522">
        <f t="shared" si="2411"/>
        <v>4525</v>
      </c>
      <c r="H4529" s="506">
        <v>1118.4697265625</v>
      </c>
      <c r="I4529" s="507">
        <f>+H4529-L4529/Cogeneratore!$C$24</f>
        <v>617.3447265625</v>
      </c>
      <c r="J4529" s="507">
        <f t="shared" si="2412"/>
        <v>501.125</v>
      </c>
      <c r="K4529" s="508">
        <v>269.17450789256765</v>
      </c>
      <c r="L4529" s="508">
        <v>1182.655</v>
      </c>
      <c r="M4529" s="507">
        <f t="shared" si="2395"/>
        <v>1118.4697265625</v>
      </c>
      <c r="N4529" s="507">
        <f t="shared" si="2413"/>
        <v>269.17450789256765</v>
      </c>
      <c r="O4529" s="509" t="s">
        <v>8</v>
      </c>
      <c r="P4529" s="578"/>
      <c r="Q4529" s="578"/>
      <c r="R4529" s="510" t="e">
        <f>MIN(IF(I4529&gt;#REF!*#REF!,#REF!,IF(AND(I4529&lt;#REF!,#REF!=2),0,ROUNDUP(I4529/#REF!,0))),#REF!)</f>
        <v>#REF!</v>
      </c>
      <c r="S4529" s="510" t="e">
        <f>IF(R4529=0,0,MAX(MIN(I4529,R4529*#REF!),#REF!))</f>
        <v>#REF!</v>
      </c>
      <c r="T4529" s="511" t="e">
        <f>IF(R4529&lt;&gt;0,IF(S4529/R4529/#REF!=1,#REF!,HLOOKUP(S4529/R4529/#REF!,#REF!,2)+(HLOOKUP(S4529/R4529/#REF!+0.2,#REF!,2)-HLOOKUP(S4529/R4529/#REF!,#REF!,2))*(S4529/R4529/#REF!-HLOOKUP(S4529/R4529/#REF!,#REF!,1))/(HLOOKUP(S4529/R4529/#REF!+0.2,#REF!,1)-HLOOKUP(S4529/R4529/#REF!,#REF!,1))),0.5)</f>
        <v>#REF!</v>
      </c>
      <c r="U4529" s="512" t="e">
        <f>IF(R4529&lt;&gt;0,IF(S4529/R4529/#REF!=1,#REF!,HLOOKUP(S4529/R4529/#REF!,#REF!,3)+(HLOOKUP(S4529/R4529/#REF!+0.2,#REF!,3)-HLOOKUP(S4529/R4529/#REF!,#REF!,3))*(S4529/R4529/#REF!-HLOOKUP(S4529/R4529/#REF!,#REF!,1))/(HLOOKUP(S4529/R4529/#REF!+0.2,#REF!,1)-HLOOKUP(S4529/R4529/#REF!,#REF!,1))),1)</f>
        <v>#REF!</v>
      </c>
      <c r="V4529" s="510" t="e">
        <f t="shared" si="2414"/>
        <v>#REF!</v>
      </c>
      <c r="W4529" s="513" t="e">
        <f>MIN(IF(N4529&gt;#REF!*#REF!,#REF!,IF(AND(N4529&lt;#REF!,#REF!=2),0,ROUNDUP(N4529/#REF!,0))),#REF!)</f>
        <v>#REF!</v>
      </c>
      <c r="X4529" s="513" t="e">
        <f t="shared" si="2415"/>
        <v>#REF!</v>
      </c>
      <c r="Y4529" s="511" t="e">
        <f>IF(W4529&lt;&gt;0,IF(AA4529/W4529/#REF!=1,#REF!,HLOOKUP(AA4529/W4529/#REF!,#REF!,2)+(HLOOKUP(AA4529/W4529/#REF!+0.2,#REF!,2)-HLOOKUP(AA4529/W4529/#REF!,#REF!,2))*(AA4529/W4529/#REF!-HLOOKUP(AA4529/W4529/#REF!,#REF!,1))/(HLOOKUP(AA4529/W4529/#REF!+0.2,#REF!,1)-HLOOKUP(AA4529/W4529/#REF!,#REF!,1))),0.5)</f>
        <v>#REF!</v>
      </c>
      <c r="Z4529" s="512" t="e">
        <f>IF(W4529&lt;&gt;0,IF(AA4529/W4529/#REF!=1,#REF!,HLOOKUP(AA4529/W4529/#REF!,#REF!,3)+(HLOOKUP(AA4529/W4529/#REF!+0.2,#REF!,3)-HLOOKUP(AA4529/W4529/#REF!,#REF!,3))*(AA4529/W4529/#REF!-HLOOKUP(AA4529/W4529/#REF!,#REF!,1))/(HLOOKUP(AA4529/W4529/#REF!+0.2,#REF!,1)-HLOOKUP(AA4529/W4529/#REF!,#REF!,1))),1)</f>
        <v>#REF!</v>
      </c>
      <c r="AA4529" s="514" t="e">
        <f>IF(W4529=0,0,MAX(MIN(N4529,W4529*#REF!),#REF!))</f>
        <v>#REF!</v>
      </c>
      <c r="AB4529" s="515" t="e">
        <f>AD4529/Cogeneratore!$C$4</f>
        <v>#DIV/0!</v>
      </c>
      <c r="AC4529" s="549"/>
      <c r="AD4529" s="550"/>
      <c r="AE4529" s="549"/>
      <c r="AF4529" s="550"/>
      <c r="AG4529" s="549"/>
      <c r="AH4529" s="550"/>
      <c r="AI4529" s="516" t="e">
        <f t="shared" si="2416"/>
        <v>#DIV/0!</v>
      </c>
      <c r="AJ4529" s="517">
        <f t="shared" si="2417"/>
        <v>0</v>
      </c>
      <c r="AK4529" s="513">
        <f t="shared" si="2396"/>
        <v>0</v>
      </c>
      <c r="AL4529" s="513">
        <f t="shared" si="2397"/>
        <v>0</v>
      </c>
      <c r="AM4529" s="513">
        <f t="shared" si="2398"/>
        <v>1118.4697265625</v>
      </c>
      <c r="AN4529" s="550"/>
      <c r="AO4529" s="550"/>
      <c r="AP4529" s="550"/>
      <c r="AQ4529" s="517">
        <f t="shared" si="2418"/>
        <v>0</v>
      </c>
      <c r="AR4529" s="513">
        <f t="shared" si="2419"/>
        <v>0</v>
      </c>
      <c r="AS4529" s="551"/>
      <c r="AT4529" s="552"/>
      <c r="AU4529" s="513">
        <f t="shared" si="2420"/>
        <v>1182.655</v>
      </c>
      <c r="AV4529" s="513">
        <f>AU4529/Cogeneratore!$C$24</f>
        <v>501.125</v>
      </c>
      <c r="AW4529" s="513">
        <f t="shared" si="2399"/>
        <v>0</v>
      </c>
      <c r="AX4529" s="513" t="e">
        <f t="shared" si="2400"/>
        <v>#DIV/0!</v>
      </c>
      <c r="AY4529" s="518">
        <f t="shared" si="2401"/>
        <v>269.17450789256765</v>
      </c>
      <c r="AZ4529" s="519" t="e">
        <f t="shared" si="2402"/>
        <v>#DIV/0!</v>
      </c>
      <c r="BA4529" s="514" t="e">
        <f t="shared" si="2421"/>
        <v>#DIV/0!</v>
      </c>
      <c r="BB4529" s="520" t="e">
        <f>+BV4529*860/8250/Cogeneratore!$C$6</f>
        <v>#DIV/0!</v>
      </c>
      <c r="BC4529" s="625"/>
      <c r="BD4529" s="451">
        <f t="shared" si="2403"/>
        <v>501.125</v>
      </c>
      <c r="BN4529" s="447">
        <f>+L4529/Cogeneratore!$C$24</f>
        <v>501.125</v>
      </c>
      <c r="BP4529" s="447">
        <f t="shared" si="2404"/>
        <v>0</v>
      </c>
      <c r="BQ4529" s="447" t="e">
        <f>IF(BR4529&lt;Cogeneratore!$C$25/Cogeneratore!$C$23,BP4529,BP4529+BR4529-Cogeneratore!$C$25/Cogeneratore!$C$23)</f>
        <v>#DIV/0!</v>
      </c>
      <c r="BR4529" s="462">
        <f t="shared" si="2423"/>
        <v>0</v>
      </c>
      <c r="BS4529" s="462" t="e">
        <f>IF(BR4529&lt;Cogeneratore!$C$25/Cogeneratore!$C$23,BR4529,Cogeneratore!$C$25/Cogeneratore!$C$23)</f>
        <v>#DIV/0!</v>
      </c>
      <c r="BT4529" s="447" t="e">
        <f>+BS4529*(1-Cogeneratore!$C$23)</f>
        <v>#DIV/0!</v>
      </c>
      <c r="BU4529" s="462" t="e">
        <f>IF(BR4529-BT4529&lt;Cogeneratore!$C$25,BR4529-BT4529,Cogeneratore!$C$25)</f>
        <v>#DIV/0!</v>
      </c>
      <c r="BV4529" s="462" t="e">
        <f t="shared" si="2405"/>
        <v>#DIV/0!</v>
      </c>
      <c r="BW4529" s="462" t="e">
        <f t="shared" si="2406"/>
        <v>#DIV/0!</v>
      </c>
      <c r="BX4529" s="462" t="e">
        <f t="shared" si="2422"/>
        <v>#DIV/0!</v>
      </c>
      <c r="BY4529" s="447" t="e">
        <f>+BX4529*(1-#REF!)</f>
        <v>#DIV/0!</v>
      </c>
      <c r="BZ4529" s="462" t="e">
        <f t="shared" si="2424"/>
        <v>#DIV/0!</v>
      </c>
      <c r="CB4529" s="462" t="e">
        <f t="shared" si="2407"/>
        <v>#DIV/0!</v>
      </c>
      <c r="CC4529" s="447" t="e">
        <f>+CB4529/#REF!</f>
        <v>#DIV/0!</v>
      </c>
      <c r="CE4529" s="451" t="e">
        <f t="shared" si="2408"/>
        <v>#DIV/0!</v>
      </c>
    </row>
    <row r="4530" spans="1:83" x14ac:dyDescent="0.2">
      <c r="A4530" s="521">
        <f t="shared" si="2409"/>
        <v>40002</v>
      </c>
      <c r="B4530" s="522">
        <f t="shared" si="2391"/>
        <v>3</v>
      </c>
      <c r="C4530" s="522">
        <f t="shared" si="2392"/>
        <v>7</v>
      </c>
      <c r="D4530" s="505" t="str">
        <f t="shared" si="2410"/>
        <v>est</v>
      </c>
      <c r="E4530" s="522">
        <f t="shared" si="2393"/>
        <v>14</v>
      </c>
      <c r="F4530" s="522">
        <f t="shared" si="2394"/>
        <v>189</v>
      </c>
      <c r="G4530" s="522">
        <f t="shared" si="2411"/>
        <v>4526</v>
      </c>
      <c r="H4530" s="506">
        <v>1111.32421875</v>
      </c>
      <c r="I4530" s="507">
        <f>+H4530-L4530/Cogeneratore!$C$24</f>
        <v>567.57421875</v>
      </c>
      <c r="J4530" s="507">
        <f t="shared" si="2412"/>
        <v>543.75</v>
      </c>
      <c r="K4530" s="508">
        <v>269.17450789256765</v>
      </c>
      <c r="L4530" s="508">
        <v>1283.25</v>
      </c>
      <c r="M4530" s="507">
        <f t="shared" si="2395"/>
        <v>1111.32421875</v>
      </c>
      <c r="N4530" s="507">
        <f t="shared" si="2413"/>
        <v>269.17450789256765</v>
      </c>
      <c r="O4530" s="509" t="s">
        <v>8</v>
      </c>
      <c r="P4530" s="578"/>
      <c r="Q4530" s="578"/>
      <c r="R4530" s="510" t="e">
        <f>MIN(IF(I4530&gt;#REF!*#REF!,#REF!,IF(AND(I4530&lt;#REF!,#REF!=2),0,ROUNDUP(I4530/#REF!,0))),#REF!)</f>
        <v>#REF!</v>
      </c>
      <c r="S4530" s="510" t="e">
        <f>IF(R4530=0,0,MAX(MIN(I4530,R4530*#REF!),#REF!))</f>
        <v>#REF!</v>
      </c>
      <c r="T4530" s="511" t="e">
        <f>IF(R4530&lt;&gt;0,IF(S4530/R4530/#REF!=1,#REF!,HLOOKUP(S4530/R4530/#REF!,#REF!,2)+(HLOOKUP(S4530/R4530/#REF!+0.2,#REF!,2)-HLOOKUP(S4530/R4530/#REF!,#REF!,2))*(S4530/R4530/#REF!-HLOOKUP(S4530/R4530/#REF!,#REF!,1))/(HLOOKUP(S4530/R4530/#REF!+0.2,#REF!,1)-HLOOKUP(S4530/R4530/#REF!,#REF!,1))),0.5)</f>
        <v>#REF!</v>
      </c>
      <c r="U4530" s="512" t="e">
        <f>IF(R4530&lt;&gt;0,IF(S4530/R4530/#REF!=1,#REF!,HLOOKUP(S4530/R4530/#REF!,#REF!,3)+(HLOOKUP(S4530/R4530/#REF!+0.2,#REF!,3)-HLOOKUP(S4530/R4530/#REF!,#REF!,3))*(S4530/R4530/#REF!-HLOOKUP(S4530/R4530/#REF!,#REF!,1))/(HLOOKUP(S4530/R4530/#REF!+0.2,#REF!,1)-HLOOKUP(S4530/R4530/#REF!,#REF!,1))),1)</f>
        <v>#REF!</v>
      </c>
      <c r="V4530" s="510" t="e">
        <f t="shared" si="2414"/>
        <v>#REF!</v>
      </c>
      <c r="W4530" s="513" t="e">
        <f>MIN(IF(N4530&gt;#REF!*#REF!,#REF!,IF(AND(N4530&lt;#REF!,#REF!=2),0,ROUNDUP(N4530/#REF!,0))),#REF!)</f>
        <v>#REF!</v>
      </c>
      <c r="X4530" s="513" t="e">
        <f t="shared" si="2415"/>
        <v>#REF!</v>
      </c>
      <c r="Y4530" s="511" t="e">
        <f>IF(W4530&lt;&gt;0,IF(AA4530/W4530/#REF!=1,#REF!,HLOOKUP(AA4530/W4530/#REF!,#REF!,2)+(HLOOKUP(AA4530/W4530/#REF!+0.2,#REF!,2)-HLOOKUP(AA4530/W4530/#REF!,#REF!,2))*(AA4530/W4530/#REF!-HLOOKUP(AA4530/W4530/#REF!,#REF!,1))/(HLOOKUP(AA4530/W4530/#REF!+0.2,#REF!,1)-HLOOKUP(AA4530/W4530/#REF!,#REF!,1))),0.5)</f>
        <v>#REF!</v>
      </c>
      <c r="Z4530" s="512" t="e">
        <f>IF(W4530&lt;&gt;0,IF(AA4530/W4530/#REF!=1,#REF!,HLOOKUP(AA4530/W4530/#REF!,#REF!,3)+(HLOOKUP(AA4530/W4530/#REF!+0.2,#REF!,3)-HLOOKUP(AA4530/W4530/#REF!,#REF!,3))*(AA4530/W4530/#REF!-HLOOKUP(AA4530/W4530/#REF!,#REF!,1))/(HLOOKUP(AA4530/W4530/#REF!+0.2,#REF!,1)-HLOOKUP(AA4530/W4530/#REF!,#REF!,1))),1)</f>
        <v>#REF!</v>
      </c>
      <c r="AA4530" s="514" t="e">
        <f>IF(W4530=0,0,MAX(MIN(N4530,W4530*#REF!),#REF!))</f>
        <v>#REF!</v>
      </c>
      <c r="AB4530" s="515" t="e">
        <f>AD4530/Cogeneratore!$C$4</f>
        <v>#DIV/0!</v>
      </c>
      <c r="AC4530" s="549"/>
      <c r="AD4530" s="550"/>
      <c r="AE4530" s="549"/>
      <c r="AF4530" s="550"/>
      <c r="AG4530" s="549"/>
      <c r="AH4530" s="550"/>
      <c r="AI4530" s="516" t="e">
        <f t="shared" si="2416"/>
        <v>#DIV/0!</v>
      </c>
      <c r="AJ4530" s="517">
        <f t="shared" si="2417"/>
        <v>0</v>
      </c>
      <c r="AK4530" s="513">
        <f t="shared" si="2396"/>
        <v>0</v>
      </c>
      <c r="AL4530" s="513">
        <f t="shared" si="2397"/>
        <v>0</v>
      </c>
      <c r="AM4530" s="513">
        <f t="shared" si="2398"/>
        <v>1111.32421875</v>
      </c>
      <c r="AN4530" s="550"/>
      <c r="AO4530" s="550"/>
      <c r="AP4530" s="550"/>
      <c r="AQ4530" s="517">
        <f t="shared" si="2418"/>
        <v>0</v>
      </c>
      <c r="AR4530" s="513">
        <f t="shared" si="2419"/>
        <v>0</v>
      </c>
      <c r="AS4530" s="551"/>
      <c r="AT4530" s="552"/>
      <c r="AU4530" s="513">
        <f t="shared" si="2420"/>
        <v>1283.25</v>
      </c>
      <c r="AV4530" s="513">
        <f>AU4530/Cogeneratore!$C$24</f>
        <v>543.75</v>
      </c>
      <c r="AW4530" s="513">
        <f t="shared" si="2399"/>
        <v>0</v>
      </c>
      <c r="AX4530" s="513" t="e">
        <f t="shared" si="2400"/>
        <v>#DIV/0!</v>
      </c>
      <c r="AY4530" s="518">
        <f t="shared" si="2401"/>
        <v>269.17450789256765</v>
      </c>
      <c r="AZ4530" s="519" t="e">
        <f t="shared" si="2402"/>
        <v>#DIV/0!</v>
      </c>
      <c r="BA4530" s="514" t="e">
        <f t="shared" si="2421"/>
        <v>#DIV/0!</v>
      </c>
      <c r="BB4530" s="520" t="e">
        <f>+BV4530*860/8250/Cogeneratore!$C$6</f>
        <v>#DIV/0!</v>
      </c>
      <c r="BC4530" s="625"/>
      <c r="BD4530" s="451">
        <f t="shared" si="2403"/>
        <v>543.75</v>
      </c>
      <c r="BN4530" s="447">
        <f>+L4530/Cogeneratore!$C$24</f>
        <v>543.75</v>
      </c>
      <c r="BP4530" s="447">
        <f t="shared" si="2404"/>
        <v>0</v>
      </c>
      <c r="BQ4530" s="447" t="e">
        <f>IF(BR4530&lt;Cogeneratore!$C$25/Cogeneratore!$C$23,BP4530,BP4530+BR4530-Cogeneratore!$C$25/Cogeneratore!$C$23)</f>
        <v>#DIV/0!</v>
      </c>
      <c r="BR4530" s="462">
        <f t="shared" si="2423"/>
        <v>0</v>
      </c>
      <c r="BS4530" s="462" t="e">
        <f>IF(BR4530&lt;Cogeneratore!$C$25/Cogeneratore!$C$23,BR4530,Cogeneratore!$C$25/Cogeneratore!$C$23)</f>
        <v>#DIV/0!</v>
      </c>
      <c r="BT4530" s="447" t="e">
        <f>+BS4530*(1-Cogeneratore!$C$23)</f>
        <v>#DIV/0!</v>
      </c>
      <c r="BU4530" s="462" t="e">
        <f>IF(BR4530-BT4530&lt;Cogeneratore!$C$25,BR4530-BT4530,Cogeneratore!$C$25)</f>
        <v>#DIV/0!</v>
      </c>
      <c r="BV4530" s="462" t="e">
        <f t="shared" si="2405"/>
        <v>#DIV/0!</v>
      </c>
      <c r="BW4530" s="462" t="e">
        <f t="shared" si="2406"/>
        <v>#DIV/0!</v>
      </c>
      <c r="BX4530" s="462" t="e">
        <f t="shared" si="2422"/>
        <v>#DIV/0!</v>
      </c>
      <c r="BY4530" s="447" t="e">
        <f>+BX4530*(1-#REF!)</f>
        <v>#DIV/0!</v>
      </c>
      <c r="BZ4530" s="462" t="e">
        <f t="shared" si="2424"/>
        <v>#DIV/0!</v>
      </c>
      <c r="CB4530" s="462" t="e">
        <f t="shared" si="2407"/>
        <v>#DIV/0!</v>
      </c>
      <c r="CC4530" s="447" t="e">
        <f>+CB4530/#REF!</f>
        <v>#DIV/0!</v>
      </c>
      <c r="CE4530" s="451" t="e">
        <f t="shared" si="2408"/>
        <v>#DIV/0!</v>
      </c>
    </row>
    <row r="4531" spans="1:83" x14ac:dyDescent="0.2">
      <c r="A4531" s="521">
        <f t="shared" si="2409"/>
        <v>40002</v>
      </c>
      <c r="B4531" s="522">
        <f t="shared" si="2391"/>
        <v>3</v>
      </c>
      <c r="C4531" s="522">
        <f t="shared" si="2392"/>
        <v>7</v>
      </c>
      <c r="D4531" s="505" t="str">
        <f t="shared" si="2410"/>
        <v>est</v>
      </c>
      <c r="E4531" s="522">
        <f t="shared" si="2393"/>
        <v>15</v>
      </c>
      <c r="F4531" s="522">
        <f t="shared" si="2394"/>
        <v>189</v>
      </c>
      <c r="G4531" s="522">
        <f t="shared" si="2411"/>
        <v>4527</v>
      </c>
      <c r="H4531" s="506">
        <v>1099.1337890625</v>
      </c>
      <c r="I4531" s="507">
        <f>+H4531-L4531/Cogeneratore!$C$24</f>
        <v>598.0087890625</v>
      </c>
      <c r="J4531" s="507">
        <f t="shared" si="2412"/>
        <v>501.125</v>
      </c>
      <c r="K4531" s="508">
        <v>269.17450789256765</v>
      </c>
      <c r="L4531" s="508">
        <v>1182.655</v>
      </c>
      <c r="M4531" s="507">
        <f t="shared" si="2395"/>
        <v>1099.1337890625</v>
      </c>
      <c r="N4531" s="507">
        <f t="shared" si="2413"/>
        <v>269.17450789256765</v>
      </c>
      <c r="O4531" s="509" t="s">
        <v>8</v>
      </c>
      <c r="P4531" s="578"/>
      <c r="Q4531" s="578"/>
      <c r="R4531" s="510" t="e">
        <f>MIN(IF(I4531&gt;#REF!*#REF!,#REF!,IF(AND(I4531&lt;#REF!,#REF!=2),0,ROUNDUP(I4531/#REF!,0))),#REF!)</f>
        <v>#REF!</v>
      </c>
      <c r="S4531" s="510" t="e">
        <f>IF(R4531=0,0,MAX(MIN(I4531,R4531*#REF!),#REF!))</f>
        <v>#REF!</v>
      </c>
      <c r="T4531" s="511" t="e">
        <f>IF(R4531&lt;&gt;0,IF(S4531/R4531/#REF!=1,#REF!,HLOOKUP(S4531/R4531/#REF!,#REF!,2)+(HLOOKUP(S4531/R4531/#REF!+0.2,#REF!,2)-HLOOKUP(S4531/R4531/#REF!,#REF!,2))*(S4531/R4531/#REF!-HLOOKUP(S4531/R4531/#REF!,#REF!,1))/(HLOOKUP(S4531/R4531/#REF!+0.2,#REF!,1)-HLOOKUP(S4531/R4531/#REF!,#REF!,1))),0.5)</f>
        <v>#REF!</v>
      </c>
      <c r="U4531" s="512" t="e">
        <f>IF(R4531&lt;&gt;0,IF(S4531/R4531/#REF!=1,#REF!,HLOOKUP(S4531/R4531/#REF!,#REF!,3)+(HLOOKUP(S4531/R4531/#REF!+0.2,#REF!,3)-HLOOKUP(S4531/R4531/#REF!,#REF!,3))*(S4531/R4531/#REF!-HLOOKUP(S4531/R4531/#REF!,#REF!,1))/(HLOOKUP(S4531/R4531/#REF!+0.2,#REF!,1)-HLOOKUP(S4531/R4531/#REF!,#REF!,1))),1)</f>
        <v>#REF!</v>
      </c>
      <c r="V4531" s="510" t="e">
        <f t="shared" si="2414"/>
        <v>#REF!</v>
      </c>
      <c r="W4531" s="513" t="e">
        <f>MIN(IF(N4531&gt;#REF!*#REF!,#REF!,IF(AND(N4531&lt;#REF!,#REF!=2),0,ROUNDUP(N4531/#REF!,0))),#REF!)</f>
        <v>#REF!</v>
      </c>
      <c r="X4531" s="513" t="e">
        <f t="shared" si="2415"/>
        <v>#REF!</v>
      </c>
      <c r="Y4531" s="511" t="e">
        <f>IF(W4531&lt;&gt;0,IF(AA4531/W4531/#REF!=1,#REF!,HLOOKUP(AA4531/W4531/#REF!,#REF!,2)+(HLOOKUP(AA4531/W4531/#REF!+0.2,#REF!,2)-HLOOKUP(AA4531/W4531/#REF!,#REF!,2))*(AA4531/W4531/#REF!-HLOOKUP(AA4531/W4531/#REF!,#REF!,1))/(HLOOKUP(AA4531/W4531/#REF!+0.2,#REF!,1)-HLOOKUP(AA4531/W4531/#REF!,#REF!,1))),0.5)</f>
        <v>#REF!</v>
      </c>
      <c r="Z4531" s="512" t="e">
        <f>IF(W4531&lt;&gt;0,IF(AA4531/W4531/#REF!=1,#REF!,HLOOKUP(AA4531/W4531/#REF!,#REF!,3)+(HLOOKUP(AA4531/W4531/#REF!+0.2,#REF!,3)-HLOOKUP(AA4531/W4531/#REF!,#REF!,3))*(AA4531/W4531/#REF!-HLOOKUP(AA4531/W4531/#REF!,#REF!,1))/(HLOOKUP(AA4531/W4531/#REF!+0.2,#REF!,1)-HLOOKUP(AA4531/W4531/#REF!,#REF!,1))),1)</f>
        <v>#REF!</v>
      </c>
      <c r="AA4531" s="514" t="e">
        <f>IF(W4531=0,0,MAX(MIN(N4531,W4531*#REF!),#REF!))</f>
        <v>#REF!</v>
      </c>
      <c r="AB4531" s="515" t="e">
        <f>AD4531/Cogeneratore!$C$4</f>
        <v>#DIV/0!</v>
      </c>
      <c r="AC4531" s="549"/>
      <c r="AD4531" s="550"/>
      <c r="AE4531" s="549"/>
      <c r="AF4531" s="550"/>
      <c r="AG4531" s="549"/>
      <c r="AH4531" s="550"/>
      <c r="AI4531" s="516" t="e">
        <f t="shared" si="2416"/>
        <v>#DIV/0!</v>
      </c>
      <c r="AJ4531" s="517">
        <f t="shared" si="2417"/>
        <v>0</v>
      </c>
      <c r="AK4531" s="513">
        <f t="shared" si="2396"/>
        <v>0</v>
      </c>
      <c r="AL4531" s="513">
        <f t="shared" si="2397"/>
        <v>0</v>
      </c>
      <c r="AM4531" s="513">
        <f t="shared" si="2398"/>
        <v>1099.1337890625</v>
      </c>
      <c r="AN4531" s="550"/>
      <c r="AO4531" s="550"/>
      <c r="AP4531" s="550"/>
      <c r="AQ4531" s="517">
        <f t="shared" si="2418"/>
        <v>0</v>
      </c>
      <c r="AR4531" s="513">
        <f t="shared" si="2419"/>
        <v>0</v>
      </c>
      <c r="AS4531" s="551"/>
      <c r="AT4531" s="552"/>
      <c r="AU4531" s="513">
        <f t="shared" si="2420"/>
        <v>1182.655</v>
      </c>
      <c r="AV4531" s="513">
        <f>AU4531/Cogeneratore!$C$24</f>
        <v>501.125</v>
      </c>
      <c r="AW4531" s="513">
        <f t="shared" si="2399"/>
        <v>0</v>
      </c>
      <c r="AX4531" s="513" t="e">
        <f t="shared" si="2400"/>
        <v>#DIV/0!</v>
      </c>
      <c r="AY4531" s="518">
        <f t="shared" si="2401"/>
        <v>269.17450789256765</v>
      </c>
      <c r="AZ4531" s="519" t="e">
        <f t="shared" si="2402"/>
        <v>#DIV/0!</v>
      </c>
      <c r="BA4531" s="514" t="e">
        <f t="shared" si="2421"/>
        <v>#DIV/0!</v>
      </c>
      <c r="BB4531" s="520" t="e">
        <f>+BV4531*860/8250/Cogeneratore!$C$6</f>
        <v>#DIV/0!</v>
      </c>
      <c r="BC4531" s="625"/>
      <c r="BD4531" s="451">
        <f t="shared" si="2403"/>
        <v>501.125</v>
      </c>
      <c r="BN4531" s="447">
        <f>+L4531/Cogeneratore!$C$24</f>
        <v>501.125</v>
      </c>
      <c r="BP4531" s="447">
        <f t="shared" si="2404"/>
        <v>0</v>
      </c>
      <c r="BQ4531" s="447" t="e">
        <f>IF(BR4531&lt;Cogeneratore!$C$25/Cogeneratore!$C$23,BP4531,BP4531+BR4531-Cogeneratore!$C$25/Cogeneratore!$C$23)</f>
        <v>#DIV/0!</v>
      </c>
      <c r="BR4531" s="462">
        <f t="shared" si="2423"/>
        <v>0</v>
      </c>
      <c r="BS4531" s="462" t="e">
        <f>IF(BR4531&lt;Cogeneratore!$C$25/Cogeneratore!$C$23,BR4531,Cogeneratore!$C$25/Cogeneratore!$C$23)</f>
        <v>#DIV/0!</v>
      </c>
      <c r="BT4531" s="447" t="e">
        <f>+BS4531*(1-Cogeneratore!$C$23)</f>
        <v>#DIV/0!</v>
      </c>
      <c r="BU4531" s="462" t="e">
        <f>IF(BR4531-BT4531&lt;Cogeneratore!$C$25,BR4531-BT4531,Cogeneratore!$C$25)</f>
        <v>#DIV/0!</v>
      </c>
      <c r="BV4531" s="462" t="e">
        <f t="shared" si="2405"/>
        <v>#DIV/0!</v>
      </c>
      <c r="BW4531" s="462" t="e">
        <f t="shared" si="2406"/>
        <v>#DIV/0!</v>
      </c>
      <c r="BX4531" s="462" t="e">
        <f t="shared" si="2422"/>
        <v>#DIV/0!</v>
      </c>
      <c r="BY4531" s="447" t="e">
        <f>+BX4531*(1-#REF!)</f>
        <v>#DIV/0!</v>
      </c>
      <c r="BZ4531" s="462" t="e">
        <f t="shared" si="2424"/>
        <v>#DIV/0!</v>
      </c>
      <c r="CB4531" s="462" t="e">
        <f t="shared" si="2407"/>
        <v>#DIV/0!</v>
      </c>
      <c r="CC4531" s="447" t="e">
        <f>+CB4531/#REF!</f>
        <v>#DIV/0!</v>
      </c>
      <c r="CE4531" s="451" t="e">
        <f t="shared" si="2408"/>
        <v>#DIV/0!</v>
      </c>
    </row>
    <row r="4532" spans="1:83" x14ac:dyDescent="0.2">
      <c r="A4532" s="521">
        <f t="shared" si="2409"/>
        <v>40002</v>
      </c>
      <c r="B4532" s="522">
        <f t="shared" si="2391"/>
        <v>3</v>
      </c>
      <c r="C4532" s="522">
        <f t="shared" si="2392"/>
        <v>7</v>
      </c>
      <c r="D4532" s="505" t="str">
        <f t="shared" si="2410"/>
        <v>est</v>
      </c>
      <c r="E4532" s="522">
        <f t="shared" si="2393"/>
        <v>16</v>
      </c>
      <c r="F4532" s="522">
        <f t="shared" si="2394"/>
        <v>189</v>
      </c>
      <c r="G4532" s="522">
        <f t="shared" si="2411"/>
        <v>4528</v>
      </c>
      <c r="H4532" s="506">
        <v>1094.5283203125</v>
      </c>
      <c r="I4532" s="507">
        <f>+H4532-L4532/Cogeneratore!$C$24</f>
        <v>550.7783203125</v>
      </c>
      <c r="J4532" s="507">
        <f t="shared" si="2412"/>
        <v>543.75</v>
      </c>
      <c r="K4532" s="508">
        <v>153.81400451003864</v>
      </c>
      <c r="L4532" s="508">
        <v>1283.25</v>
      </c>
      <c r="M4532" s="507">
        <f t="shared" si="2395"/>
        <v>1094.5283203125</v>
      </c>
      <c r="N4532" s="507">
        <f t="shared" si="2413"/>
        <v>153.81400451003864</v>
      </c>
      <c r="O4532" s="509" t="s">
        <v>8</v>
      </c>
      <c r="P4532" s="578"/>
      <c r="Q4532" s="578"/>
      <c r="R4532" s="510" t="e">
        <f>MIN(IF(I4532&gt;#REF!*#REF!,#REF!,IF(AND(I4532&lt;#REF!,#REF!=2),0,ROUNDUP(I4532/#REF!,0))),#REF!)</f>
        <v>#REF!</v>
      </c>
      <c r="S4532" s="510" t="e">
        <f>IF(R4532=0,0,MAX(MIN(I4532,R4532*#REF!),#REF!))</f>
        <v>#REF!</v>
      </c>
      <c r="T4532" s="511" t="e">
        <f>IF(R4532&lt;&gt;0,IF(S4532/R4532/#REF!=1,#REF!,HLOOKUP(S4532/R4532/#REF!,#REF!,2)+(HLOOKUP(S4532/R4532/#REF!+0.2,#REF!,2)-HLOOKUP(S4532/R4532/#REF!,#REF!,2))*(S4532/R4532/#REF!-HLOOKUP(S4532/R4532/#REF!,#REF!,1))/(HLOOKUP(S4532/R4532/#REF!+0.2,#REF!,1)-HLOOKUP(S4532/R4532/#REF!,#REF!,1))),0.5)</f>
        <v>#REF!</v>
      </c>
      <c r="U4532" s="512" t="e">
        <f>IF(R4532&lt;&gt;0,IF(S4532/R4532/#REF!=1,#REF!,HLOOKUP(S4532/R4532/#REF!,#REF!,3)+(HLOOKUP(S4532/R4532/#REF!+0.2,#REF!,3)-HLOOKUP(S4532/R4532/#REF!,#REF!,3))*(S4532/R4532/#REF!-HLOOKUP(S4532/R4532/#REF!,#REF!,1))/(HLOOKUP(S4532/R4532/#REF!+0.2,#REF!,1)-HLOOKUP(S4532/R4532/#REF!,#REF!,1))),1)</f>
        <v>#REF!</v>
      </c>
      <c r="V4532" s="510" t="e">
        <f t="shared" si="2414"/>
        <v>#REF!</v>
      </c>
      <c r="W4532" s="513" t="e">
        <f>MIN(IF(N4532&gt;#REF!*#REF!,#REF!,IF(AND(N4532&lt;#REF!,#REF!=2),0,ROUNDUP(N4532/#REF!,0))),#REF!)</f>
        <v>#REF!</v>
      </c>
      <c r="X4532" s="513" t="e">
        <f t="shared" si="2415"/>
        <v>#REF!</v>
      </c>
      <c r="Y4532" s="511" t="e">
        <f>IF(W4532&lt;&gt;0,IF(AA4532/W4532/#REF!=1,#REF!,HLOOKUP(AA4532/W4532/#REF!,#REF!,2)+(HLOOKUP(AA4532/W4532/#REF!+0.2,#REF!,2)-HLOOKUP(AA4532/W4532/#REF!,#REF!,2))*(AA4532/W4532/#REF!-HLOOKUP(AA4532/W4532/#REF!,#REF!,1))/(HLOOKUP(AA4532/W4532/#REF!+0.2,#REF!,1)-HLOOKUP(AA4532/W4532/#REF!,#REF!,1))),0.5)</f>
        <v>#REF!</v>
      </c>
      <c r="Z4532" s="512" t="e">
        <f>IF(W4532&lt;&gt;0,IF(AA4532/W4532/#REF!=1,#REF!,HLOOKUP(AA4532/W4532/#REF!,#REF!,3)+(HLOOKUP(AA4532/W4532/#REF!+0.2,#REF!,3)-HLOOKUP(AA4532/W4532/#REF!,#REF!,3))*(AA4532/W4532/#REF!-HLOOKUP(AA4532/W4532/#REF!,#REF!,1))/(HLOOKUP(AA4532/W4532/#REF!+0.2,#REF!,1)-HLOOKUP(AA4532/W4532/#REF!,#REF!,1))),1)</f>
        <v>#REF!</v>
      </c>
      <c r="AA4532" s="514" t="e">
        <f>IF(W4532=0,0,MAX(MIN(N4532,W4532*#REF!),#REF!))</f>
        <v>#REF!</v>
      </c>
      <c r="AB4532" s="515" t="e">
        <f>AD4532/Cogeneratore!$C$4</f>
        <v>#DIV/0!</v>
      </c>
      <c r="AC4532" s="549"/>
      <c r="AD4532" s="550"/>
      <c r="AE4532" s="549"/>
      <c r="AF4532" s="550"/>
      <c r="AG4532" s="549"/>
      <c r="AH4532" s="550"/>
      <c r="AI4532" s="516" t="e">
        <f t="shared" si="2416"/>
        <v>#DIV/0!</v>
      </c>
      <c r="AJ4532" s="517">
        <f t="shared" si="2417"/>
        <v>0</v>
      </c>
      <c r="AK4532" s="513">
        <f t="shared" si="2396"/>
        <v>0</v>
      </c>
      <c r="AL4532" s="513">
        <f t="shared" si="2397"/>
        <v>0</v>
      </c>
      <c r="AM4532" s="513">
        <f t="shared" si="2398"/>
        <v>1094.5283203125</v>
      </c>
      <c r="AN4532" s="550"/>
      <c r="AO4532" s="550"/>
      <c r="AP4532" s="550"/>
      <c r="AQ4532" s="517">
        <f t="shared" si="2418"/>
        <v>0</v>
      </c>
      <c r="AR4532" s="513">
        <f t="shared" si="2419"/>
        <v>0</v>
      </c>
      <c r="AS4532" s="551"/>
      <c r="AT4532" s="552"/>
      <c r="AU4532" s="513">
        <f t="shared" si="2420"/>
        <v>1283.25</v>
      </c>
      <c r="AV4532" s="513">
        <f>AU4532/Cogeneratore!$C$24</f>
        <v>543.75</v>
      </c>
      <c r="AW4532" s="513">
        <f t="shared" si="2399"/>
        <v>0</v>
      </c>
      <c r="AX4532" s="513" t="e">
        <f t="shared" si="2400"/>
        <v>#DIV/0!</v>
      </c>
      <c r="AY4532" s="518">
        <f t="shared" si="2401"/>
        <v>153.81400451003864</v>
      </c>
      <c r="AZ4532" s="519" t="e">
        <f t="shared" si="2402"/>
        <v>#DIV/0!</v>
      </c>
      <c r="BA4532" s="514" t="e">
        <f t="shared" si="2421"/>
        <v>#DIV/0!</v>
      </c>
      <c r="BB4532" s="520" t="e">
        <f>+BV4532*860/8250/Cogeneratore!$C$6</f>
        <v>#DIV/0!</v>
      </c>
      <c r="BC4532" s="625"/>
      <c r="BD4532" s="451">
        <f t="shared" si="2403"/>
        <v>543.75</v>
      </c>
      <c r="BN4532" s="447">
        <f>+L4532/Cogeneratore!$C$24</f>
        <v>543.75</v>
      </c>
      <c r="BP4532" s="447">
        <f t="shared" si="2404"/>
        <v>0</v>
      </c>
      <c r="BQ4532" s="447" t="e">
        <f>IF(BR4532&lt;Cogeneratore!$C$25/Cogeneratore!$C$23,BP4532,BP4532+BR4532-Cogeneratore!$C$25/Cogeneratore!$C$23)</f>
        <v>#DIV/0!</v>
      </c>
      <c r="BR4532" s="462">
        <f t="shared" si="2423"/>
        <v>0</v>
      </c>
      <c r="BS4532" s="462" t="e">
        <f>IF(BR4532&lt;Cogeneratore!$C$25/Cogeneratore!$C$23,BR4532,Cogeneratore!$C$25/Cogeneratore!$C$23)</f>
        <v>#DIV/0!</v>
      </c>
      <c r="BT4532" s="447" t="e">
        <f>+BS4532*(1-Cogeneratore!$C$23)</f>
        <v>#DIV/0!</v>
      </c>
      <c r="BU4532" s="462" t="e">
        <f>IF(BR4532-BT4532&lt;Cogeneratore!$C$25,BR4532-BT4532,Cogeneratore!$C$25)</f>
        <v>#DIV/0!</v>
      </c>
      <c r="BV4532" s="462" t="e">
        <f t="shared" si="2405"/>
        <v>#DIV/0!</v>
      </c>
      <c r="BW4532" s="462" t="e">
        <f t="shared" si="2406"/>
        <v>#DIV/0!</v>
      </c>
      <c r="BX4532" s="462" t="e">
        <f t="shared" si="2422"/>
        <v>#DIV/0!</v>
      </c>
      <c r="BY4532" s="447" t="e">
        <f>+BX4532*(1-#REF!)</f>
        <v>#DIV/0!</v>
      </c>
      <c r="BZ4532" s="462" t="e">
        <f t="shared" si="2424"/>
        <v>#DIV/0!</v>
      </c>
      <c r="CB4532" s="462" t="e">
        <f t="shared" si="2407"/>
        <v>#DIV/0!</v>
      </c>
      <c r="CC4532" s="447" t="e">
        <f>+CB4532/#REF!</f>
        <v>#DIV/0!</v>
      </c>
      <c r="CE4532" s="451" t="e">
        <f t="shared" si="2408"/>
        <v>#DIV/0!</v>
      </c>
    </row>
    <row r="4533" spans="1:83" x14ac:dyDescent="0.2">
      <c r="A4533" s="521">
        <f t="shared" si="2409"/>
        <v>40002</v>
      </c>
      <c r="B4533" s="522">
        <f t="shared" si="2391"/>
        <v>3</v>
      </c>
      <c r="C4533" s="522">
        <f t="shared" si="2392"/>
        <v>7</v>
      </c>
      <c r="D4533" s="505" t="str">
        <f t="shared" si="2410"/>
        <v>est</v>
      </c>
      <c r="E4533" s="522">
        <f t="shared" si="2393"/>
        <v>17</v>
      </c>
      <c r="F4533" s="522">
        <f t="shared" si="2394"/>
        <v>189</v>
      </c>
      <c r="G4533" s="522">
        <f t="shared" si="2411"/>
        <v>4529</v>
      </c>
      <c r="H4533" s="506">
        <v>1094.0888671875</v>
      </c>
      <c r="I4533" s="507">
        <f>+H4533-L4533/Cogeneratore!$C$24</f>
        <v>550.3388671875</v>
      </c>
      <c r="J4533" s="507">
        <f t="shared" si="2412"/>
        <v>543.75</v>
      </c>
      <c r="K4533" s="508">
        <v>153.81400451003864</v>
      </c>
      <c r="L4533" s="508">
        <v>1283.25</v>
      </c>
      <c r="M4533" s="507">
        <f t="shared" si="2395"/>
        <v>1094.0888671875</v>
      </c>
      <c r="N4533" s="507">
        <f t="shared" si="2413"/>
        <v>153.81400451003864</v>
      </c>
      <c r="O4533" s="509" t="s">
        <v>8</v>
      </c>
      <c r="P4533" s="578"/>
      <c r="Q4533" s="578"/>
      <c r="R4533" s="510" t="e">
        <f>MIN(IF(I4533&gt;#REF!*#REF!,#REF!,IF(AND(I4533&lt;#REF!,#REF!=2),0,ROUNDUP(I4533/#REF!,0))),#REF!)</f>
        <v>#REF!</v>
      </c>
      <c r="S4533" s="510" t="e">
        <f>IF(R4533=0,0,MAX(MIN(I4533,R4533*#REF!),#REF!))</f>
        <v>#REF!</v>
      </c>
      <c r="T4533" s="511" t="e">
        <f>IF(R4533&lt;&gt;0,IF(S4533/R4533/#REF!=1,#REF!,HLOOKUP(S4533/R4533/#REF!,#REF!,2)+(HLOOKUP(S4533/R4533/#REF!+0.2,#REF!,2)-HLOOKUP(S4533/R4533/#REF!,#REF!,2))*(S4533/R4533/#REF!-HLOOKUP(S4533/R4533/#REF!,#REF!,1))/(HLOOKUP(S4533/R4533/#REF!+0.2,#REF!,1)-HLOOKUP(S4533/R4533/#REF!,#REF!,1))),0.5)</f>
        <v>#REF!</v>
      </c>
      <c r="U4533" s="512" t="e">
        <f>IF(R4533&lt;&gt;0,IF(S4533/R4533/#REF!=1,#REF!,HLOOKUP(S4533/R4533/#REF!,#REF!,3)+(HLOOKUP(S4533/R4533/#REF!+0.2,#REF!,3)-HLOOKUP(S4533/R4533/#REF!,#REF!,3))*(S4533/R4533/#REF!-HLOOKUP(S4533/R4533/#REF!,#REF!,1))/(HLOOKUP(S4533/R4533/#REF!+0.2,#REF!,1)-HLOOKUP(S4533/R4533/#REF!,#REF!,1))),1)</f>
        <v>#REF!</v>
      </c>
      <c r="V4533" s="510" t="e">
        <f t="shared" si="2414"/>
        <v>#REF!</v>
      </c>
      <c r="W4533" s="513" t="e">
        <f>MIN(IF(N4533&gt;#REF!*#REF!,#REF!,IF(AND(N4533&lt;#REF!,#REF!=2),0,ROUNDUP(N4533/#REF!,0))),#REF!)</f>
        <v>#REF!</v>
      </c>
      <c r="X4533" s="513" t="e">
        <f t="shared" si="2415"/>
        <v>#REF!</v>
      </c>
      <c r="Y4533" s="511" t="e">
        <f>IF(W4533&lt;&gt;0,IF(AA4533/W4533/#REF!=1,#REF!,HLOOKUP(AA4533/W4533/#REF!,#REF!,2)+(HLOOKUP(AA4533/W4533/#REF!+0.2,#REF!,2)-HLOOKUP(AA4533/W4533/#REF!,#REF!,2))*(AA4533/W4533/#REF!-HLOOKUP(AA4533/W4533/#REF!,#REF!,1))/(HLOOKUP(AA4533/W4533/#REF!+0.2,#REF!,1)-HLOOKUP(AA4533/W4533/#REF!,#REF!,1))),0.5)</f>
        <v>#REF!</v>
      </c>
      <c r="Z4533" s="512" t="e">
        <f>IF(W4533&lt;&gt;0,IF(AA4533/W4533/#REF!=1,#REF!,HLOOKUP(AA4533/W4533/#REF!,#REF!,3)+(HLOOKUP(AA4533/W4533/#REF!+0.2,#REF!,3)-HLOOKUP(AA4533/W4533/#REF!,#REF!,3))*(AA4533/W4533/#REF!-HLOOKUP(AA4533/W4533/#REF!,#REF!,1))/(HLOOKUP(AA4533/W4533/#REF!+0.2,#REF!,1)-HLOOKUP(AA4533/W4533/#REF!,#REF!,1))),1)</f>
        <v>#REF!</v>
      </c>
      <c r="AA4533" s="514" t="e">
        <f>IF(W4533=0,0,MAX(MIN(N4533,W4533*#REF!),#REF!))</f>
        <v>#REF!</v>
      </c>
      <c r="AB4533" s="515" t="e">
        <f>AD4533/Cogeneratore!$C$4</f>
        <v>#DIV/0!</v>
      </c>
      <c r="AC4533" s="549"/>
      <c r="AD4533" s="550"/>
      <c r="AE4533" s="549"/>
      <c r="AF4533" s="550"/>
      <c r="AG4533" s="549"/>
      <c r="AH4533" s="550"/>
      <c r="AI4533" s="516" t="e">
        <f t="shared" si="2416"/>
        <v>#DIV/0!</v>
      </c>
      <c r="AJ4533" s="517">
        <f t="shared" si="2417"/>
        <v>0</v>
      </c>
      <c r="AK4533" s="513">
        <f t="shared" si="2396"/>
        <v>0</v>
      </c>
      <c r="AL4533" s="513">
        <f t="shared" si="2397"/>
        <v>0</v>
      </c>
      <c r="AM4533" s="513">
        <f t="shared" si="2398"/>
        <v>1094.0888671875</v>
      </c>
      <c r="AN4533" s="550"/>
      <c r="AO4533" s="550"/>
      <c r="AP4533" s="550"/>
      <c r="AQ4533" s="517">
        <f t="shared" si="2418"/>
        <v>0</v>
      </c>
      <c r="AR4533" s="513">
        <f t="shared" si="2419"/>
        <v>0</v>
      </c>
      <c r="AS4533" s="551"/>
      <c r="AT4533" s="552"/>
      <c r="AU4533" s="513">
        <f t="shared" si="2420"/>
        <v>1283.25</v>
      </c>
      <c r="AV4533" s="513">
        <f>AU4533/Cogeneratore!$C$24</f>
        <v>543.75</v>
      </c>
      <c r="AW4533" s="513">
        <f t="shared" si="2399"/>
        <v>0</v>
      </c>
      <c r="AX4533" s="513" t="e">
        <f t="shared" si="2400"/>
        <v>#DIV/0!</v>
      </c>
      <c r="AY4533" s="518">
        <f t="shared" si="2401"/>
        <v>153.81400451003864</v>
      </c>
      <c r="AZ4533" s="519" t="e">
        <f t="shared" si="2402"/>
        <v>#DIV/0!</v>
      </c>
      <c r="BA4533" s="514" t="e">
        <f t="shared" si="2421"/>
        <v>#DIV/0!</v>
      </c>
      <c r="BB4533" s="520" t="e">
        <f>+BV4533*860/8250/Cogeneratore!$C$6</f>
        <v>#DIV/0!</v>
      </c>
      <c r="BC4533" s="625"/>
      <c r="BD4533" s="451">
        <f t="shared" si="2403"/>
        <v>543.75</v>
      </c>
      <c r="BN4533" s="447">
        <f>+L4533/Cogeneratore!$C$24</f>
        <v>543.75</v>
      </c>
      <c r="BP4533" s="447">
        <f t="shared" si="2404"/>
        <v>0</v>
      </c>
      <c r="BQ4533" s="447" t="e">
        <f>IF(BR4533&lt;Cogeneratore!$C$25/Cogeneratore!$C$23,BP4533,BP4533+BR4533-Cogeneratore!$C$25/Cogeneratore!$C$23)</f>
        <v>#DIV/0!</v>
      </c>
      <c r="BR4533" s="462">
        <f t="shared" si="2423"/>
        <v>0</v>
      </c>
      <c r="BS4533" s="462" t="e">
        <f>IF(BR4533&lt;Cogeneratore!$C$25/Cogeneratore!$C$23,BR4533,Cogeneratore!$C$25/Cogeneratore!$C$23)</f>
        <v>#DIV/0!</v>
      </c>
      <c r="BT4533" s="447" t="e">
        <f>+BS4533*(1-Cogeneratore!$C$23)</f>
        <v>#DIV/0!</v>
      </c>
      <c r="BU4533" s="462" t="e">
        <f>IF(BR4533-BT4533&lt;Cogeneratore!$C$25,BR4533-BT4533,Cogeneratore!$C$25)</f>
        <v>#DIV/0!</v>
      </c>
      <c r="BV4533" s="462" t="e">
        <f t="shared" si="2405"/>
        <v>#DIV/0!</v>
      </c>
      <c r="BW4533" s="462" t="e">
        <f t="shared" si="2406"/>
        <v>#DIV/0!</v>
      </c>
      <c r="BX4533" s="462" t="e">
        <f t="shared" si="2422"/>
        <v>#DIV/0!</v>
      </c>
      <c r="BY4533" s="447" t="e">
        <f>+BX4533*(1-#REF!)</f>
        <v>#DIV/0!</v>
      </c>
      <c r="BZ4533" s="462" t="e">
        <f t="shared" si="2424"/>
        <v>#DIV/0!</v>
      </c>
      <c r="CB4533" s="462" t="e">
        <f t="shared" si="2407"/>
        <v>#DIV/0!</v>
      </c>
      <c r="CC4533" s="447" t="e">
        <f>+CB4533/#REF!</f>
        <v>#DIV/0!</v>
      </c>
      <c r="CE4533" s="451" t="e">
        <f t="shared" si="2408"/>
        <v>#DIV/0!</v>
      </c>
    </row>
    <row r="4534" spans="1:83" x14ac:dyDescent="0.2">
      <c r="A4534" s="521">
        <f t="shared" si="2409"/>
        <v>40002</v>
      </c>
      <c r="B4534" s="522">
        <f t="shared" si="2391"/>
        <v>3</v>
      </c>
      <c r="C4534" s="522">
        <f t="shared" si="2392"/>
        <v>7</v>
      </c>
      <c r="D4534" s="505" t="str">
        <f t="shared" si="2410"/>
        <v>est</v>
      </c>
      <c r="E4534" s="522">
        <f t="shared" si="2393"/>
        <v>18</v>
      </c>
      <c r="F4534" s="522">
        <f t="shared" si="2394"/>
        <v>189</v>
      </c>
      <c r="G4534" s="522">
        <f t="shared" si="2411"/>
        <v>4530</v>
      </c>
      <c r="H4534" s="506">
        <v>1066.5615234375</v>
      </c>
      <c r="I4534" s="507">
        <f>+H4534-L4534/Cogeneratore!$C$24</f>
        <v>522.8115234375</v>
      </c>
      <c r="J4534" s="507">
        <f t="shared" si="2412"/>
        <v>543.75</v>
      </c>
      <c r="K4534" s="508">
        <v>153.81400451003864</v>
      </c>
      <c r="L4534" s="508">
        <v>1283.25</v>
      </c>
      <c r="M4534" s="507">
        <f t="shared" si="2395"/>
        <v>1066.5615234375</v>
      </c>
      <c r="N4534" s="507">
        <f t="shared" si="2413"/>
        <v>153.81400451003864</v>
      </c>
      <c r="O4534" s="509" t="s">
        <v>8</v>
      </c>
      <c r="P4534" s="578"/>
      <c r="Q4534" s="578"/>
      <c r="R4534" s="510" t="e">
        <f>MIN(IF(I4534&gt;#REF!*#REF!,#REF!,IF(AND(I4534&lt;#REF!,#REF!=2),0,ROUNDUP(I4534/#REF!,0))),#REF!)</f>
        <v>#REF!</v>
      </c>
      <c r="S4534" s="510" t="e">
        <f>IF(R4534=0,0,MAX(MIN(I4534,R4534*#REF!),#REF!))</f>
        <v>#REF!</v>
      </c>
      <c r="T4534" s="511" t="e">
        <f>IF(R4534&lt;&gt;0,IF(S4534/R4534/#REF!=1,#REF!,HLOOKUP(S4534/R4534/#REF!,#REF!,2)+(HLOOKUP(S4534/R4534/#REF!+0.2,#REF!,2)-HLOOKUP(S4534/R4534/#REF!,#REF!,2))*(S4534/R4534/#REF!-HLOOKUP(S4534/R4534/#REF!,#REF!,1))/(HLOOKUP(S4534/R4534/#REF!+0.2,#REF!,1)-HLOOKUP(S4534/R4534/#REF!,#REF!,1))),0.5)</f>
        <v>#REF!</v>
      </c>
      <c r="U4534" s="512" t="e">
        <f>IF(R4534&lt;&gt;0,IF(S4534/R4534/#REF!=1,#REF!,HLOOKUP(S4534/R4534/#REF!,#REF!,3)+(HLOOKUP(S4534/R4534/#REF!+0.2,#REF!,3)-HLOOKUP(S4534/R4534/#REF!,#REF!,3))*(S4534/R4534/#REF!-HLOOKUP(S4534/R4534/#REF!,#REF!,1))/(HLOOKUP(S4534/R4534/#REF!+0.2,#REF!,1)-HLOOKUP(S4534/R4534/#REF!,#REF!,1))),1)</f>
        <v>#REF!</v>
      </c>
      <c r="V4534" s="510" t="e">
        <f t="shared" si="2414"/>
        <v>#REF!</v>
      </c>
      <c r="W4534" s="513" t="e">
        <f>MIN(IF(N4534&gt;#REF!*#REF!,#REF!,IF(AND(N4534&lt;#REF!,#REF!=2),0,ROUNDUP(N4534/#REF!,0))),#REF!)</f>
        <v>#REF!</v>
      </c>
      <c r="X4534" s="513" t="e">
        <f t="shared" si="2415"/>
        <v>#REF!</v>
      </c>
      <c r="Y4534" s="511" t="e">
        <f>IF(W4534&lt;&gt;0,IF(AA4534/W4534/#REF!=1,#REF!,HLOOKUP(AA4534/W4534/#REF!,#REF!,2)+(HLOOKUP(AA4534/W4534/#REF!+0.2,#REF!,2)-HLOOKUP(AA4534/W4534/#REF!,#REF!,2))*(AA4534/W4534/#REF!-HLOOKUP(AA4534/W4534/#REF!,#REF!,1))/(HLOOKUP(AA4534/W4534/#REF!+0.2,#REF!,1)-HLOOKUP(AA4534/W4534/#REF!,#REF!,1))),0.5)</f>
        <v>#REF!</v>
      </c>
      <c r="Z4534" s="512" t="e">
        <f>IF(W4534&lt;&gt;0,IF(AA4534/W4534/#REF!=1,#REF!,HLOOKUP(AA4534/W4534/#REF!,#REF!,3)+(HLOOKUP(AA4534/W4534/#REF!+0.2,#REF!,3)-HLOOKUP(AA4534/W4534/#REF!,#REF!,3))*(AA4534/W4534/#REF!-HLOOKUP(AA4534/W4534/#REF!,#REF!,1))/(HLOOKUP(AA4534/W4534/#REF!+0.2,#REF!,1)-HLOOKUP(AA4534/W4534/#REF!,#REF!,1))),1)</f>
        <v>#REF!</v>
      </c>
      <c r="AA4534" s="514" t="e">
        <f>IF(W4534=0,0,MAX(MIN(N4534,W4534*#REF!),#REF!))</f>
        <v>#REF!</v>
      </c>
      <c r="AB4534" s="515" t="e">
        <f>AD4534/Cogeneratore!$C$4</f>
        <v>#DIV/0!</v>
      </c>
      <c r="AC4534" s="549"/>
      <c r="AD4534" s="550"/>
      <c r="AE4534" s="549"/>
      <c r="AF4534" s="550"/>
      <c r="AG4534" s="549"/>
      <c r="AH4534" s="550"/>
      <c r="AI4534" s="516" t="e">
        <f t="shared" si="2416"/>
        <v>#DIV/0!</v>
      </c>
      <c r="AJ4534" s="517">
        <f t="shared" si="2417"/>
        <v>0</v>
      </c>
      <c r="AK4534" s="513">
        <f t="shared" si="2396"/>
        <v>0</v>
      </c>
      <c r="AL4534" s="513">
        <f t="shared" si="2397"/>
        <v>0</v>
      </c>
      <c r="AM4534" s="513">
        <f t="shared" si="2398"/>
        <v>1066.5615234375</v>
      </c>
      <c r="AN4534" s="550"/>
      <c r="AO4534" s="550"/>
      <c r="AP4534" s="550"/>
      <c r="AQ4534" s="517">
        <f t="shared" si="2418"/>
        <v>0</v>
      </c>
      <c r="AR4534" s="513">
        <f t="shared" si="2419"/>
        <v>0</v>
      </c>
      <c r="AS4534" s="551"/>
      <c r="AT4534" s="552"/>
      <c r="AU4534" s="513">
        <f t="shared" si="2420"/>
        <v>1283.25</v>
      </c>
      <c r="AV4534" s="513">
        <f>AU4534/Cogeneratore!$C$24</f>
        <v>543.75</v>
      </c>
      <c r="AW4534" s="513">
        <f t="shared" si="2399"/>
        <v>0</v>
      </c>
      <c r="AX4534" s="513" t="e">
        <f t="shared" si="2400"/>
        <v>#DIV/0!</v>
      </c>
      <c r="AY4534" s="518">
        <f t="shared" si="2401"/>
        <v>153.81400451003864</v>
      </c>
      <c r="AZ4534" s="519" t="e">
        <f t="shared" si="2402"/>
        <v>#DIV/0!</v>
      </c>
      <c r="BA4534" s="514" t="e">
        <f t="shared" si="2421"/>
        <v>#DIV/0!</v>
      </c>
      <c r="BB4534" s="520" t="e">
        <f>+BV4534*860/8250/Cogeneratore!$C$6</f>
        <v>#DIV/0!</v>
      </c>
      <c r="BC4534" s="625"/>
      <c r="BD4534" s="451">
        <f t="shared" si="2403"/>
        <v>543.75</v>
      </c>
      <c r="BN4534" s="447">
        <f>+L4534/Cogeneratore!$C$24</f>
        <v>543.75</v>
      </c>
      <c r="BP4534" s="447">
        <f t="shared" si="2404"/>
        <v>0</v>
      </c>
      <c r="BQ4534" s="447" t="e">
        <f>IF(BR4534&lt;Cogeneratore!$C$25/Cogeneratore!$C$23,BP4534,BP4534+BR4534-Cogeneratore!$C$25/Cogeneratore!$C$23)</f>
        <v>#DIV/0!</v>
      </c>
      <c r="BR4534" s="462">
        <f t="shared" si="2423"/>
        <v>0</v>
      </c>
      <c r="BS4534" s="462" t="e">
        <f>IF(BR4534&lt;Cogeneratore!$C$25/Cogeneratore!$C$23,BR4534,Cogeneratore!$C$25/Cogeneratore!$C$23)</f>
        <v>#DIV/0!</v>
      </c>
      <c r="BT4534" s="447" t="e">
        <f>+BS4534*(1-Cogeneratore!$C$23)</f>
        <v>#DIV/0!</v>
      </c>
      <c r="BU4534" s="462" t="e">
        <f>IF(BR4534-BT4534&lt;Cogeneratore!$C$25,BR4534-BT4534,Cogeneratore!$C$25)</f>
        <v>#DIV/0!</v>
      </c>
      <c r="BV4534" s="462" t="e">
        <f t="shared" si="2405"/>
        <v>#DIV/0!</v>
      </c>
      <c r="BW4534" s="462" t="e">
        <f t="shared" si="2406"/>
        <v>#DIV/0!</v>
      </c>
      <c r="BX4534" s="462" t="e">
        <f t="shared" si="2422"/>
        <v>#DIV/0!</v>
      </c>
      <c r="BY4534" s="447" t="e">
        <f>+BX4534*(1-#REF!)</f>
        <v>#DIV/0!</v>
      </c>
      <c r="BZ4534" s="462" t="e">
        <f t="shared" si="2424"/>
        <v>#DIV/0!</v>
      </c>
      <c r="CB4534" s="462" t="e">
        <f t="shared" si="2407"/>
        <v>#DIV/0!</v>
      </c>
      <c r="CC4534" s="447" t="e">
        <f>+CB4534/#REF!</f>
        <v>#DIV/0!</v>
      </c>
      <c r="CE4534" s="451" t="e">
        <f t="shared" si="2408"/>
        <v>#DIV/0!</v>
      </c>
    </row>
    <row r="4535" spans="1:83" x14ac:dyDescent="0.2">
      <c r="A4535" s="521">
        <f t="shared" si="2409"/>
        <v>40002</v>
      </c>
      <c r="B4535" s="522">
        <f t="shared" si="2391"/>
        <v>3</v>
      </c>
      <c r="C4535" s="522">
        <f t="shared" si="2392"/>
        <v>7</v>
      </c>
      <c r="D4535" s="505" t="str">
        <f t="shared" si="2410"/>
        <v>est</v>
      </c>
      <c r="E4535" s="522">
        <f t="shared" si="2393"/>
        <v>19</v>
      </c>
      <c r="F4535" s="522">
        <f t="shared" si="2394"/>
        <v>189</v>
      </c>
      <c r="G4535" s="522">
        <f t="shared" si="2411"/>
        <v>4531</v>
      </c>
      <c r="H4535" s="506">
        <v>1028.5576171875</v>
      </c>
      <c r="I4535" s="507">
        <f>+H4535-L4535/Cogeneratore!$C$24</f>
        <v>527.4326171875</v>
      </c>
      <c r="J4535" s="507">
        <f t="shared" si="2412"/>
        <v>501.125</v>
      </c>
      <c r="K4535" s="508">
        <v>153.81400451003864</v>
      </c>
      <c r="L4535" s="508">
        <v>1182.655</v>
      </c>
      <c r="M4535" s="507">
        <f t="shared" si="2395"/>
        <v>1028.5576171875</v>
      </c>
      <c r="N4535" s="507">
        <f t="shared" si="2413"/>
        <v>153.81400451003864</v>
      </c>
      <c r="O4535" s="509" t="s">
        <v>6</v>
      </c>
      <c r="P4535" s="578"/>
      <c r="Q4535" s="578"/>
      <c r="R4535" s="510" t="e">
        <f>MIN(IF(I4535&gt;#REF!*#REF!,#REF!,IF(AND(I4535&lt;#REF!,#REF!=2),0,ROUNDUP(I4535/#REF!,0))),#REF!)</f>
        <v>#REF!</v>
      </c>
      <c r="S4535" s="510" t="e">
        <f>IF(R4535=0,0,MAX(MIN(I4535,R4535*#REF!),#REF!))</f>
        <v>#REF!</v>
      </c>
      <c r="T4535" s="511" t="e">
        <f>IF(R4535&lt;&gt;0,IF(S4535/R4535/#REF!=1,#REF!,HLOOKUP(S4535/R4535/#REF!,#REF!,2)+(HLOOKUP(S4535/R4535/#REF!+0.2,#REF!,2)-HLOOKUP(S4535/R4535/#REF!,#REF!,2))*(S4535/R4535/#REF!-HLOOKUP(S4535/R4535/#REF!,#REF!,1))/(HLOOKUP(S4535/R4535/#REF!+0.2,#REF!,1)-HLOOKUP(S4535/R4535/#REF!,#REF!,1))),0.5)</f>
        <v>#REF!</v>
      </c>
      <c r="U4535" s="512" t="e">
        <f>IF(R4535&lt;&gt;0,IF(S4535/R4535/#REF!=1,#REF!,HLOOKUP(S4535/R4535/#REF!,#REF!,3)+(HLOOKUP(S4535/R4535/#REF!+0.2,#REF!,3)-HLOOKUP(S4535/R4535/#REF!,#REF!,3))*(S4535/R4535/#REF!-HLOOKUP(S4535/R4535/#REF!,#REF!,1))/(HLOOKUP(S4535/R4535/#REF!+0.2,#REF!,1)-HLOOKUP(S4535/R4535/#REF!,#REF!,1))),1)</f>
        <v>#REF!</v>
      </c>
      <c r="V4535" s="510" t="e">
        <f t="shared" si="2414"/>
        <v>#REF!</v>
      </c>
      <c r="W4535" s="513" t="e">
        <f>MIN(IF(N4535&gt;#REF!*#REF!,#REF!,IF(AND(N4535&lt;#REF!,#REF!=2),0,ROUNDUP(N4535/#REF!,0))),#REF!)</f>
        <v>#REF!</v>
      </c>
      <c r="X4535" s="513" t="e">
        <f t="shared" si="2415"/>
        <v>#REF!</v>
      </c>
      <c r="Y4535" s="511" t="e">
        <f>IF(W4535&lt;&gt;0,IF(AA4535/W4535/#REF!=1,#REF!,HLOOKUP(AA4535/W4535/#REF!,#REF!,2)+(HLOOKUP(AA4535/W4535/#REF!+0.2,#REF!,2)-HLOOKUP(AA4535/W4535/#REF!,#REF!,2))*(AA4535/W4535/#REF!-HLOOKUP(AA4535/W4535/#REF!,#REF!,1))/(HLOOKUP(AA4535/W4535/#REF!+0.2,#REF!,1)-HLOOKUP(AA4535/W4535/#REF!,#REF!,1))),0.5)</f>
        <v>#REF!</v>
      </c>
      <c r="Z4535" s="512" t="e">
        <f>IF(W4535&lt;&gt;0,IF(AA4535/W4535/#REF!=1,#REF!,HLOOKUP(AA4535/W4535/#REF!,#REF!,3)+(HLOOKUP(AA4535/W4535/#REF!+0.2,#REF!,3)-HLOOKUP(AA4535/W4535/#REF!,#REF!,3))*(AA4535/W4535/#REF!-HLOOKUP(AA4535/W4535/#REF!,#REF!,1))/(HLOOKUP(AA4535/W4535/#REF!+0.2,#REF!,1)-HLOOKUP(AA4535/W4535/#REF!,#REF!,1))),1)</f>
        <v>#REF!</v>
      </c>
      <c r="AA4535" s="514" t="e">
        <f>IF(W4535=0,0,MAX(MIN(N4535,W4535*#REF!),#REF!))</f>
        <v>#REF!</v>
      </c>
      <c r="AB4535" s="515" t="e">
        <f>AD4535/Cogeneratore!$C$4</f>
        <v>#DIV/0!</v>
      </c>
      <c r="AC4535" s="549"/>
      <c r="AD4535" s="550"/>
      <c r="AE4535" s="549"/>
      <c r="AF4535" s="550"/>
      <c r="AG4535" s="549"/>
      <c r="AH4535" s="550"/>
      <c r="AI4535" s="516" t="e">
        <f t="shared" si="2416"/>
        <v>#DIV/0!</v>
      </c>
      <c r="AJ4535" s="517">
        <f t="shared" si="2417"/>
        <v>0</v>
      </c>
      <c r="AK4535" s="513">
        <f t="shared" si="2396"/>
        <v>0</v>
      </c>
      <c r="AL4535" s="513">
        <f t="shared" si="2397"/>
        <v>0</v>
      </c>
      <c r="AM4535" s="513">
        <f t="shared" si="2398"/>
        <v>1028.5576171875</v>
      </c>
      <c r="AN4535" s="550"/>
      <c r="AO4535" s="550"/>
      <c r="AP4535" s="550"/>
      <c r="AQ4535" s="517">
        <f t="shared" si="2418"/>
        <v>0</v>
      </c>
      <c r="AR4535" s="513">
        <f t="shared" si="2419"/>
        <v>0</v>
      </c>
      <c r="AS4535" s="551"/>
      <c r="AT4535" s="552"/>
      <c r="AU4535" s="513">
        <f t="shared" si="2420"/>
        <v>1182.655</v>
      </c>
      <c r="AV4535" s="513">
        <f>AU4535/Cogeneratore!$C$24</f>
        <v>501.125</v>
      </c>
      <c r="AW4535" s="513">
        <f t="shared" si="2399"/>
        <v>0</v>
      </c>
      <c r="AX4535" s="513" t="e">
        <f t="shared" si="2400"/>
        <v>#DIV/0!</v>
      </c>
      <c r="AY4535" s="518">
        <f t="shared" si="2401"/>
        <v>153.81400451003864</v>
      </c>
      <c r="AZ4535" s="519" t="e">
        <f t="shared" si="2402"/>
        <v>#DIV/0!</v>
      </c>
      <c r="BA4535" s="514" t="e">
        <f t="shared" si="2421"/>
        <v>#DIV/0!</v>
      </c>
      <c r="BB4535" s="520" t="e">
        <f>+BV4535*860/8250/Cogeneratore!$C$6</f>
        <v>#DIV/0!</v>
      </c>
      <c r="BC4535" s="625"/>
      <c r="BD4535" s="451">
        <f t="shared" si="2403"/>
        <v>501.125</v>
      </c>
      <c r="BN4535" s="447">
        <f>+L4535/Cogeneratore!$C$24</f>
        <v>501.125</v>
      </c>
      <c r="BP4535" s="447">
        <f t="shared" si="2404"/>
        <v>0</v>
      </c>
      <c r="BQ4535" s="447" t="e">
        <f>IF(BR4535&lt;Cogeneratore!$C$25/Cogeneratore!$C$23,BP4535,BP4535+BR4535-Cogeneratore!$C$25/Cogeneratore!$C$23)</f>
        <v>#DIV/0!</v>
      </c>
      <c r="BR4535" s="462">
        <f t="shared" si="2423"/>
        <v>0</v>
      </c>
      <c r="BS4535" s="462" t="e">
        <f>IF(BR4535&lt;Cogeneratore!$C$25/Cogeneratore!$C$23,BR4535,Cogeneratore!$C$25/Cogeneratore!$C$23)</f>
        <v>#DIV/0!</v>
      </c>
      <c r="BT4535" s="447" t="e">
        <f>+BS4535*(1-Cogeneratore!$C$23)</f>
        <v>#DIV/0!</v>
      </c>
      <c r="BU4535" s="462" t="e">
        <f>IF(BR4535-BT4535&lt;Cogeneratore!$C$25,BR4535-BT4535,Cogeneratore!$C$25)</f>
        <v>#DIV/0!</v>
      </c>
      <c r="BV4535" s="462" t="e">
        <f t="shared" si="2405"/>
        <v>#DIV/0!</v>
      </c>
      <c r="BW4535" s="462" t="e">
        <f t="shared" si="2406"/>
        <v>#DIV/0!</v>
      </c>
      <c r="BX4535" s="462" t="e">
        <f t="shared" si="2422"/>
        <v>#DIV/0!</v>
      </c>
      <c r="BY4535" s="447" t="e">
        <f>+BX4535*(1-#REF!)</f>
        <v>#DIV/0!</v>
      </c>
      <c r="BZ4535" s="462" t="e">
        <f t="shared" si="2424"/>
        <v>#DIV/0!</v>
      </c>
      <c r="CB4535" s="462" t="e">
        <f t="shared" si="2407"/>
        <v>#DIV/0!</v>
      </c>
      <c r="CC4535" s="447" t="e">
        <f>+CB4535/#REF!</f>
        <v>#DIV/0!</v>
      </c>
      <c r="CE4535" s="451" t="e">
        <f t="shared" si="2408"/>
        <v>#DIV/0!</v>
      </c>
    </row>
    <row r="4536" spans="1:83" x14ac:dyDescent="0.2">
      <c r="A4536" s="521">
        <f t="shared" si="2409"/>
        <v>40002</v>
      </c>
      <c r="B4536" s="522">
        <f t="shared" si="2391"/>
        <v>3</v>
      </c>
      <c r="C4536" s="522">
        <f t="shared" si="2392"/>
        <v>7</v>
      </c>
      <c r="D4536" s="505" t="str">
        <f t="shared" si="2410"/>
        <v>est</v>
      </c>
      <c r="E4536" s="522">
        <f t="shared" si="2393"/>
        <v>20</v>
      </c>
      <c r="F4536" s="522">
        <f t="shared" si="2394"/>
        <v>189</v>
      </c>
      <c r="G4536" s="522">
        <f t="shared" si="2411"/>
        <v>4532</v>
      </c>
      <c r="H4536" s="506">
        <v>989.173828125</v>
      </c>
      <c r="I4536" s="507">
        <f>+H4536-L4536/Cogeneratore!$C$24</f>
        <v>488.048828125</v>
      </c>
      <c r="J4536" s="507">
        <f t="shared" si="2412"/>
        <v>501.125</v>
      </c>
      <c r="K4536" s="508">
        <v>153.81400451003864</v>
      </c>
      <c r="L4536" s="508">
        <v>1182.655</v>
      </c>
      <c r="M4536" s="507">
        <f t="shared" si="2395"/>
        <v>989.173828125</v>
      </c>
      <c r="N4536" s="507">
        <f t="shared" si="2413"/>
        <v>153.81400451003864</v>
      </c>
      <c r="O4536" s="509" t="s">
        <v>6</v>
      </c>
      <c r="P4536" s="578"/>
      <c r="Q4536" s="578"/>
      <c r="R4536" s="510" t="e">
        <f>MIN(IF(I4536&gt;#REF!*#REF!,#REF!,IF(AND(I4536&lt;#REF!,#REF!=2),0,ROUNDUP(I4536/#REF!,0))),#REF!)</f>
        <v>#REF!</v>
      </c>
      <c r="S4536" s="510" t="e">
        <f>IF(R4536=0,0,MAX(MIN(I4536,R4536*#REF!),#REF!))</f>
        <v>#REF!</v>
      </c>
      <c r="T4536" s="511" t="e">
        <f>IF(R4536&lt;&gt;0,IF(S4536/R4536/#REF!=1,#REF!,HLOOKUP(S4536/R4536/#REF!,#REF!,2)+(HLOOKUP(S4536/R4536/#REF!+0.2,#REF!,2)-HLOOKUP(S4536/R4536/#REF!,#REF!,2))*(S4536/R4536/#REF!-HLOOKUP(S4536/R4536/#REF!,#REF!,1))/(HLOOKUP(S4536/R4536/#REF!+0.2,#REF!,1)-HLOOKUP(S4536/R4536/#REF!,#REF!,1))),0.5)</f>
        <v>#REF!</v>
      </c>
      <c r="U4536" s="512" t="e">
        <f>IF(R4536&lt;&gt;0,IF(S4536/R4536/#REF!=1,#REF!,HLOOKUP(S4536/R4536/#REF!,#REF!,3)+(HLOOKUP(S4536/R4536/#REF!+0.2,#REF!,3)-HLOOKUP(S4536/R4536/#REF!,#REF!,3))*(S4536/R4536/#REF!-HLOOKUP(S4536/R4536/#REF!,#REF!,1))/(HLOOKUP(S4536/R4536/#REF!+0.2,#REF!,1)-HLOOKUP(S4536/R4536/#REF!,#REF!,1))),1)</f>
        <v>#REF!</v>
      </c>
      <c r="V4536" s="510" t="e">
        <f t="shared" si="2414"/>
        <v>#REF!</v>
      </c>
      <c r="W4536" s="513" t="e">
        <f>MIN(IF(N4536&gt;#REF!*#REF!,#REF!,IF(AND(N4536&lt;#REF!,#REF!=2),0,ROUNDUP(N4536/#REF!,0))),#REF!)</f>
        <v>#REF!</v>
      </c>
      <c r="X4536" s="513" t="e">
        <f t="shared" si="2415"/>
        <v>#REF!</v>
      </c>
      <c r="Y4536" s="511" t="e">
        <f>IF(W4536&lt;&gt;0,IF(AA4536/W4536/#REF!=1,#REF!,HLOOKUP(AA4536/W4536/#REF!,#REF!,2)+(HLOOKUP(AA4536/W4536/#REF!+0.2,#REF!,2)-HLOOKUP(AA4536/W4536/#REF!,#REF!,2))*(AA4536/W4536/#REF!-HLOOKUP(AA4536/W4536/#REF!,#REF!,1))/(HLOOKUP(AA4536/W4536/#REF!+0.2,#REF!,1)-HLOOKUP(AA4536/W4536/#REF!,#REF!,1))),0.5)</f>
        <v>#REF!</v>
      </c>
      <c r="Z4536" s="512" t="e">
        <f>IF(W4536&lt;&gt;0,IF(AA4536/W4536/#REF!=1,#REF!,HLOOKUP(AA4536/W4536/#REF!,#REF!,3)+(HLOOKUP(AA4536/W4536/#REF!+0.2,#REF!,3)-HLOOKUP(AA4536/W4536/#REF!,#REF!,3))*(AA4536/W4536/#REF!-HLOOKUP(AA4536/W4536/#REF!,#REF!,1))/(HLOOKUP(AA4536/W4536/#REF!+0.2,#REF!,1)-HLOOKUP(AA4536/W4536/#REF!,#REF!,1))),1)</f>
        <v>#REF!</v>
      </c>
      <c r="AA4536" s="514" t="e">
        <f>IF(W4536=0,0,MAX(MIN(N4536,W4536*#REF!),#REF!))</f>
        <v>#REF!</v>
      </c>
      <c r="AB4536" s="515" t="e">
        <f>AD4536/Cogeneratore!$C$4</f>
        <v>#DIV/0!</v>
      </c>
      <c r="AC4536" s="549"/>
      <c r="AD4536" s="550"/>
      <c r="AE4536" s="549"/>
      <c r="AF4536" s="550"/>
      <c r="AG4536" s="549"/>
      <c r="AH4536" s="550"/>
      <c r="AI4536" s="516" t="e">
        <f t="shared" si="2416"/>
        <v>#DIV/0!</v>
      </c>
      <c r="AJ4536" s="517">
        <f t="shared" si="2417"/>
        <v>0</v>
      </c>
      <c r="AK4536" s="513">
        <f t="shared" si="2396"/>
        <v>0</v>
      </c>
      <c r="AL4536" s="513">
        <f t="shared" si="2397"/>
        <v>0</v>
      </c>
      <c r="AM4536" s="513">
        <f t="shared" si="2398"/>
        <v>989.173828125</v>
      </c>
      <c r="AN4536" s="550"/>
      <c r="AO4536" s="550"/>
      <c r="AP4536" s="550"/>
      <c r="AQ4536" s="517">
        <f t="shared" si="2418"/>
        <v>0</v>
      </c>
      <c r="AR4536" s="513">
        <f t="shared" si="2419"/>
        <v>0</v>
      </c>
      <c r="AS4536" s="551"/>
      <c r="AT4536" s="552"/>
      <c r="AU4536" s="513">
        <f t="shared" si="2420"/>
        <v>1182.655</v>
      </c>
      <c r="AV4536" s="513">
        <f>AU4536/Cogeneratore!$C$24</f>
        <v>501.125</v>
      </c>
      <c r="AW4536" s="513">
        <f t="shared" si="2399"/>
        <v>0</v>
      </c>
      <c r="AX4536" s="513" t="e">
        <f t="shared" si="2400"/>
        <v>#DIV/0!</v>
      </c>
      <c r="AY4536" s="518">
        <f t="shared" si="2401"/>
        <v>153.81400451003864</v>
      </c>
      <c r="AZ4536" s="519" t="e">
        <f t="shared" si="2402"/>
        <v>#DIV/0!</v>
      </c>
      <c r="BA4536" s="514" t="e">
        <f t="shared" si="2421"/>
        <v>#DIV/0!</v>
      </c>
      <c r="BB4536" s="520" t="e">
        <f>+BV4536*860/8250/Cogeneratore!$C$6</f>
        <v>#DIV/0!</v>
      </c>
      <c r="BC4536" s="625"/>
      <c r="BD4536" s="451">
        <f t="shared" si="2403"/>
        <v>501.125</v>
      </c>
      <c r="BN4536" s="447">
        <f>+L4536/Cogeneratore!$C$24</f>
        <v>501.125</v>
      </c>
      <c r="BP4536" s="447">
        <f t="shared" si="2404"/>
        <v>0</v>
      </c>
      <c r="BQ4536" s="447" t="e">
        <f>IF(BR4536&lt;Cogeneratore!$C$25/Cogeneratore!$C$23,BP4536,BP4536+BR4536-Cogeneratore!$C$25/Cogeneratore!$C$23)</f>
        <v>#DIV/0!</v>
      </c>
      <c r="BR4536" s="462">
        <f t="shared" si="2423"/>
        <v>0</v>
      </c>
      <c r="BS4536" s="462" t="e">
        <f>IF(BR4536&lt;Cogeneratore!$C$25/Cogeneratore!$C$23,BR4536,Cogeneratore!$C$25/Cogeneratore!$C$23)</f>
        <v>#DIV/0!</v>
      </c>
      <c r="BT4536" s="447" t="e">
        <f>+BS4536*(1-Cogeneratore!$C$23)</f>
        <v>#DIV/0!</v>
      </c>
      <c r="BU4536" s="462" t="e">
        <f>IF(BR4536-BT4536&lt;Cogeneratore!$C$25,BR4536-BT4536,Cogeneratore!$C$25)</f>
        <v>#DIV/0!</v>
      </c>
      <c r="BV4536" s="462" t="e">
        <f t="shared" si="2405"/>
        <v>#DIV/0!</v>
      </c>
      <c r="BW4536" s="462" t="e">
        <f t="shared" si="2406"/>
        <v>#DIV/0!</v>
      </c>
      <c r="BX4536" s="462" t="e">
        <f t="shared" si="2422"/>
        <v>#DIV/0!</v>
      </c>
      <c r="BY4536" s="447" t="e">
        <f>+BX4536*(1-#REF!)</f>
        <v>#DIV/0!</v>
      </c>
      <c r="BZ4536" s="462" t="e">
        <f t="shared" si="2424"/>
        <v>#DIV/0!</v>
      </c>
      <c r="CB4536" s="462" t="e">
        <f t="shared" si="2407"/>
        <v>#DIV/0!</v>
      </c>
      <c r="CC4536" s="447" t="e">
        <f>+CB4536/#REF!</f>
        <v>#DIV/0!</v>
      </c>
      <c r="CE4536" s="451" t="e">
        <f t="shared" si="2408"/>
        <v>#DIV/0!</v>
      </c>
    </row>
    <row r="4537" spans="1:83" x14ac:dyDescent="0.2">
      <c r="A4537" s="521">
        <f t="shared" si="2409"/>
        <v>40002</v>
      </c>
      <c r="B4537" s="522">
        <f t="shared" si="2391"/>
        <v>3</v>
      </c>
      <c r="C4537" s="522">
        <f t="shared" si="2392"/>
        <v>7</v>
      </c>
      <c r="D4537" s="505" t="str">
        <f t="shared" si="2410"/>
        <v>est</v>
      </c>
      <c r="E4537" s="522">
        <f t="shared" si="2393"/>
        <v>21</v>
      </c>
      <c r="F4537" s="522">
        <f t="shared" si="2394"/>
        <v>189</v>
      </c>
      <c r="G4537" s="522">
        <f t="shared" si="2411"/>
        <v>4533</v>
      </c>
      <c r="H4537" s="506">
        <v>948.216796875</v>
      </c>
      <c r="I4537" s="507">
        <f>+H4537-L4537/Cogeneratore!$C$24</f>
        <v>447.091796875</v>
      </c>
      <c r="J4537" s="507">
        <f t="shared" si="2412"/>
        <v>501.125</v>
      </c>
      <c r="K4537" s="508">
        <v>153.81400451003864</v>
      </c>
      <c r="L4537" s="508">
        <v>1182.655</v>
      </c>
      <c r="M4537" s="507">
        <f t="shared" si="2395"/>
        <v>948.216796875</v>
      </c>
      <c r="N4537" s="507">
        <f t="shared" si="2413"/>
        <v>153.81400451003864</v>
      </c>
      <c r="O4537" s="509" t="s">
        <v>6</v>
      </c>
      <c r="P4537" s="578"/>
      <c r="Q4537" s="578"/>
      <c r="R4537" s="510" t="e">
        <f>MIN(IF(I4537&gt;#REF!*#REF!,#REF!,IF(AND(I4537&lt;#REF!,#REF!=2),0,ROUNDUP(I4537/#REF!,0))),#REF!)</f>
        <v>#REF!</v>
      </c>
      <c r="S4537" s="510" t="e">
        <f>IF(R4537=0,0,MAX(MIN(I4537,R4537*#REF!),#REF!))</f>
        <v>#REF!</v>
      </c>
      <c r="T4537" s="511" t="e">
        <f>IF(R4537&lt;&gt;0,IF(S4537/R4537/#REF!=1,#REF!,HLOOKUP(S4537/R4537/#REF!,#REF!,2)+(HLOOKUP(S4537/R4537/#REF!+0.2,#REF!,2)-HLOOKUP(S4537/R4537/#REF!,#REF!,2))*(S4537/R4537/#REF!-HLOOKUP(S4537/R4537/#REF!,#REF!,1))/(HLOOKUP(S4537/R4537/#REF!+0.2,#REF!,1)-HLOOKUP(S4537/R4537/#REF!,#REF!,1))),0.5)</f>
        <v>#REF!</v>
      </c>
      <c r="U4537" s="512" t="e">
        <f>IF(R4537&lt;&gt;0,IF(S4537/R4537/#REF!=1,#REF!,HLOOKUP(S4537/R4537/#REF!,#REF!,3)+(HLOOKUP(S4537/R4537/#REF!+0.2,#REF!,3)-HLOOKUP(S4537/R4537/#REF!,#REF!,3))*(S4537/R4537/#REF!-HLOOKUP(S4537/R4537/#REF!,#REF!,1))/(HLOOKUP(S4537/R4537/#REF!+0.2,#REF!,1)-HLOOKUP(S4537/R4537/#REF!,#REF!,1))),1)</f>
        <v>#REF!</v>
      </c>
      <c r="V4537" s="510" t="e">
        <f t="shared" si="2414"/>
        <v>#REF!</v>
      </c>
      <c r="W4537" s="513" t="e">
        <f>MIN(IF(N4537&gt;#REF!*#REF!,#REF!,IF(AND(N4537&lt;#REF!,#REF!=2),0,ROUNDUP(N4537/#REF!,0))),#REF!)</f>
        <v>#REF!</v>
      </c>
      <c r="X4537" s="513" t="e">
        <f t="shared" si="2415"/>
        <v>#REF!</v>
      </c>
      <c r="Y4537" s="511" t="e">
        <f>IF(W4537&lt;&gt;0,IF(AA4537/W4537/#REF!=1,#REF!,HLOOKUP(AA4537/W4537/#REF!,#REF!,2)+(HLOOKUP(AA4537/W4537/#REF!+0.2,#REF!,2)-HLOOKUP(AA4537/W4537/#REF!,#REF!,2))*(AA4537/W4537/#REF!-HLOOKUP(AA4537/W4537/#REF!,#REF!,1))/(HLOOKUP(AA4537/W4537/#REF!+0.2,#REF!,1)-HLOOKUP(AA4537/W4537/#REF!,#REF!,1))),0.5)</f>
        <v>#REF!</v>
      </c>
      <c r="Z4537" s="512" t="e">
        <f>IF(W4537&lt;&gt;0,IF(AA4537/W4537/#REF!=1,#REF!,HLOOKUP(AA4537/W4537/#REF!,#REF!,3)+(HLOOKUP(AA4537/W4537/#REF!+0.2,#REF!,3)-HLOOKUP(AA4537/W4537/#REF!,#REF!,3))*(AA4537/W4537/#REF!-HLOOKUP(AA4537/W4537/#REF!,#REF!,1))/(HLOOKUP(AA4537/W4537/#REF!+0.2,#REF!,1)-HLOOKUP(AA4537/W4537/#REF!,#REF!,1))),1)</f>
        <v>#REF!</v>
      </c>
      <c r="AA4537" s="514" t="e">
        <f>IF(W4537=0,0,MAX(MIN(N4537,W4537*#REF!),#REF!))</f>
        <v>#REF!</v>
      </c>
      <c r="AB4537" s="515" t="e">
        <f>AD4537/Cogeneratore!$C$4</f>
        <v>#DIV/0!</v>
      </c>
      <c r="AC4537" s="549"/>
      <c r="AD4537" s="550"/>
      <c r="AE4537" s="549"/>
      <c r="AF4537" s="550"/>
      <c r="AG4537" s="549"/>
      <c r="AH4537" s="550"/>
      <c r="AI4537" s="516" t="e">
        <f t="shared" si="2416"/>
        <v>#DIV/0!</v>
      </c>
      <c r="AJ4537" s="517">
        <f t="shared" si="2417"/>
        <v>0</v>
      </c>
      <c r="AK4537" s="513">
        <f t="shared" si="2396"/>
        <v>0</v>
      </c>
      <c r="AL4537" s="513">
        <f t="shared" si="2397"/>
        <v>0</v>
      </c>
      <c r="AM4537" s="513">
        <f t="shared" si="2398"/>
        <v>948.216796875</v>
      </c>
      <c r="AN4537" s="550"/>
      <c r="AO4537" s="550"/>
      <c r="AP4537" s="550"/>
      <c r="AQ4537" s="517">
        <f t="shared" si="2418"/>
        <v>0</v>
      </c>
      <c r="AR4537" s="513">
        <f t="shared" si="2419"/>
        <v>0</v>
      </c>
      <c r="AS4537" s="551"/>
      <c r="AT4537" s="552"/>
      <c r="AU4537" s="513">
        <f t="shared" si="2420"/>
        <v>1182.655</v>
      </c>
      <c r="AV4537" s="513">
        <f>AU4537/Cogeneratore!$C$24</f>
        <v>501.125</v>
      </c>
      <c r="AW4537" s="513">
        <f t="shared" si="2399"/>
        <v>0</v>
      </c>
      <c r="AX4537" s="513" t="e">
        <f t="shared" si="2400"/>
        <v>#DIV/0!</v>
      </c>
      <c r="AY4537" s="518">
        <f t="shared" si="2401"/>
        <v>153.81400451003864</v>
      </c>
      <c r="AZ4537" s="519" t="e">
        <f t="shared" si="2402"/>
        <v>#DIV/0!</v>
      </c>
      <c r="BA4537" s="514" t="e">
        <f t="shared" si="2421"/>
        <v>#DIV/0!</v>
      </c>
      <c r="BB4537" s="520" t="e">
        <f>+BV4537*860/8250/Cogeneratore!$C$6</f>
        <v>#DIV/0!</v>
      </c>
      <c r="BC4537" s="625"/>
      <c r="BD4537" s="451">
        <f t="shared" si="2403"/>
        <v>501.125</v>
      </c>
      <c r="BN4537" s="447">
        <f>+L4537/Cogeneratore!$C$24</f>
        <v>501.125</v>
      </c>
      <c r="BP4537" s="447">
        <f t="shared" si="2404"/>
        <v>0</v>
      </c>
      <c r="BQ4537" s="447" t="e">
        <f>IF(BR4537&lt;Cogeneratore!$C$25/Cogeneratore!$C$23,BP4537,BP4537+BR4537-Cogeneratore!$C$25/Cogeneratore!$C$23)</f>
        <v>#DIV/0!</v>
      </c>
      <c r="BR4537" s="462">
        <f t="shared" si="2423"/>
        <v>0</v>
      </c>
      <c r="BS4537" s="462" t="e">
        <f>IF(BR4537&lt;Cogeneratore!$C$25/Cogeneratore!$C$23,BR4537,Cogeneratore!$C$25/Cogeneratore!$C$23)</f>
        <v>#DIV/0!</v>
      </c>
      <c r="BT4537" s="447" t="e">
        <f>+BS4537*(1-Cogeneratore!$C$23)</f>
        <v>#DIV/0!</v>
      </c>
      <c r="BU4537" s="462" t="e">
        <f>IF(BR4537-BT4537&lt;Cogeneratore!$C$25,BR4537-BT4537,Cogeneratore!$C$25)</f>
        <v>#DIV/0!</v>
      </c>
      <c r="BV4537" s="462" t="e">
        <f t="shared" si="2405"/>
        <v>#DIV/0!</v>
      </c>
      <c r="BW4537" s="462" t="e">
        <f t="shared" si="2406"/>
        <v>#DIV/0!</v>
      </c>
      <c r="BX4537" s="462" t="e">
        <f t="shared" si="2422"/>
        <v>#DIV/0!</v>
      </c>
      <c r="BY4537" s="447" t="e">
        <f>+BX4537*(1-#REF!)</f>
        <v>#DIV/0!</v>
      </c>
      <c r="BZ4537" s="462" t="e">
        <f t="shared" si="2424"/>
        <v>#DIV/0!</v>
      </c>
      <c r="CB4537" s="462" t="e">
        <f t="shared" si="2407"/>
        <v>#DIV/0!</v>
      </c>
      <c r="CC4537" s="447" t="e">
        <f>+CB4537/#REF!</f>
        <v>#DIV/0!</v>
      </c>
      <c r="CE4537" s="451" t="e">
        <f t="shared" si="2408"/>
        <v>#DIV/0!</v>
      </c>
    </row>
    <row r="4538" spans="1:83" x14ac:dyDescent="0.2">
      <c r="A4538" s="521">
        <f t="shared" si="2409"/>
        <v>40002</v>
      </c>
      <c r="B4538" s="522">
        <f t="shared" si="2391"/>
        <v>3</v>
      </c>
      <c r="C4538" s="522">
        <f t="shared" si="2392"/>
        <v>7</v>
      </c>
      <c r="D4538" s="505" t="str">
        <f t="shared" si="2410"/>
        <v>est</v>
      </c>
      <c r="E4538" s="522">
        <f t="shared" si="2393"/>
        <v>22</v>
      </c>
      <c r="F4538" s="522">
        <f t="shared" si="2394"/>
        <v>189</v>
      </c>
      <c r="G4538" s="522">
        <f t="shared" si="2411"/>
        <v>4534</v>
      </c>
      <c r="H4538" s="506">
        <v>913.1044921875</v>
      </c>
      <c r="I4538" s="507">
        <f>+H4538-L4538/Cogeneratore!$C$24</f>
        <v>454.6044921875</v>
      </c>
      <c r="J4538" s="507">
        <f t="shared" si="2412"/>
        <v>458.5</v>
      </c>
      <c r="K4538" s="508">
        <v>153.81400451003864</v>
      </c>
      <c r="L4538" s="508">
        <v>1082.06</v>
      </c>
      <c r="M4538" s="507">
        <f t="shared" si="2395"/>
        <v>913.1044921875</v>
      </c>
      <c r="N4538" s="507">
        <f t="shared" si="2413"/>
        <v>153.81400451003864</v>
      </c>
      <c r="O4538" s="509" t="s">
        <v>6</v>
      </c>
      <c r="P4538" s="578"/>
      <c r="Q4538" s="578"/>
      <c r="R4538" s="510" t="e">
        <f>MIN(IF(I4538&gt;#REF!*#REF!,#REF!,IF(AND(I4538&lt;#REF!,#REF!=2),0,ROUNDUP(I4538/#REF!,0))),#REF!)</f>
        <v>#REF!</v>
      </c>
      <c r="S4538" s="510" t="e">
        <f>IF(R4538=0,0,MAX(MIN(I4538,R4538*#REF!),#REF!))</f>
        <v>#REF!</v>
      </c>
      <c r="T4538" s="511" t="e">
        <f>IF(R4538&lt;&gt;0,IF(S4538/R4538/#REF!=1,#REF!,HLOOKUP(S4538/R4538/#REF!,#REF!,2)+(HLOOKUP(S4538/R4538/#REF!+0.2,#REF!,2)-HLOOKUP(S4538/R4538/#REF!,#REF!,2))*(S4538/R4538/#REF!-HLOOKUP(S4538/R4538/#REF!,#REF!,1))/(HLOOKUP(S4538/R4538/#REF!+0.2,#REF!,1)-HLOOKUP(S4538/R4538/#REF!,#REF!,1))),0.5)</f>
        <v>#REF!</v>
      </c>
      <c r="U4538" s="512" t="e">
        <f>IF(R4538&lt;&gt;0,IF(S4538/R4538/#REF!=1,#REF!,HLOOKUP(S4538/R4538/#REF!,#REF!,3)+(HLOOKUP(S4538/R4538/#REF!+0.2,#REF!,3)-HLOOKUP(S4538/R4538/#REF!,#REF!,3))*(S4538/R4538/#REF!-HLOOKUP(S4538/R4538/#REF!,#REF!,1))/(HLOOKUP(S4538/R4538/#REF!+0.2,#REF!,1)-HLOOKUP(S4538/R4538/#REF!,#REF!,1))),1)</f>
        <v>#REF!</v>
      </c>
      <c r="V4538" s="510" t="e">
        <f t="shared" si="2414"/>
        <v>#REF!</v>
      </c>
      <c r="W4538" s="513" t="e">
        <f>MIN(IF(N4538&gt;#REF!*#REF!,#REF!,IF(AND(N4538&lt;#REF!,#REF!=2),0,ROUNDUP(N4538/#REF!,0))),#REF!)</f>
        <v>#REF!</v>
      </c>
      <c r="X4538" s="513" t="e">
        <f t="shared" si="2415"/>
        <v>#REF!</v>
      </c>
      <c r="Y4538" s="511" t="e">
        <f>IF(W4538&lt;&gt;0,IF(AA4538/W4538/#REF!=1,#REF!,HLOOKUP(AA4538/W4538/#REF!,#REF!,2)+(HLOOKUP(AA4538/W4538/#REF!+0.2,#REF!,2)-HLOOKUP(AA4538/W4538/#REF!,#REF!,2))*(AA4538/W4538/#REF!-HLOOKUP(AA4538/W4538/#REF!,#REF!,1))/(HLOOKUP(AA4538/W4538/#REF!+0.2,#REF!,1)-HLOOKUP(AA4538/W4538/#REF!,#REF!,1))),0.5)</f>
        <v>#REF!</v>
      </c>
      <c r="Z4538" s="512" t="e">
        <f>IF(W4538&lt;&gt;0,IF(AA4538/W4538/#REF!=1,#REF!,HLOOKUP(AA4538/W4538/#REF!,#REF!,3)+(HLOOKUP(AA4538/W4538/#REF!+0.2,#REF!,3)-HLOOKUP(AA4538/W4538/#REF!,#REF!,3))*(AA4538/W4538/#REF!-HLOOKUP(AA4538/W4538/#REF!,#REF!,1))/(HLOOKUP(AA4538/W4538/#REF!+0.2,#REF!,1)-HLOOKUP(AA4538/W4538/#REF!,#REF!,1))),1)</f>
        <v>#REF!</v>
      </c>
      <c r="AA4538" s="514" t="e">
        <f>IF(W4538=0,0,MAX(MIN(N4538,W4538*#REF!),#REF!))</f>
        <v>#REF!</v>
      </c>
      <c r="AB4538" s="515" t="e">
        <f>AD4538/Cogeneratore!$C$4</f>
        <v>#DIV/0!</v>
      </c>
      <c r="AC4538" s="549"/>
      <c r="AD4538" s="550"/>
      <c r="AE4538" s="549"/>
      <c r="AF4538" s="550"/>
      <c r="AG4538" s="549"/>
      <c r="AH4538" s="550"/>
      <c r="AI4538" s="516" t="e">
        <f t="shared" si="2416"/>
        <v>#DIV/0!</v>
      </c>
      <c r="AJ4538" s="517">
        <f t="shared" si="2417"/>
        <v>0</v>
      </c>
      <c r="AK4538" s="513">
        <f t="shared" si="2396"/>
        <v>0</v>
      </c>
      <c r="AL4538" s="513">
        <f t="shared" si="2397"/>
        <v>0</v>
      </c>
      <c r="AM4538" s="513">
        <f t="shared" si="2398"/>
        <v>913.1044921875</v>
      </c>
      <c r="AN4538" s="550"/>
      <c r="AO4538" s="550"/>
      <c r="AP4538" s="550"/>
      <c r="AQ4538" s="517">
        <f t="shared" si="2418"/>
        <v>0</v>
      </c>
      <c r="AR4538" s="513">
        <f t="shared" si="2419"/>
        <v>0</v>
      </c>
      <c r="AS4538" s="551"/>
      <c r="AT4538" s="552"/>
      <c r="AU4538" s="513">
        <f t="shared" si="2420"/>
        <v>1082.06</v>
      </c>
      <c r="AV4538" s="513">
        <f>AU4538/Cogeneratore!$C$24</f>
        <v>458.5</v>
      </c>
      <c r="AW4538" s="513">
        <f t="shared" si="2399"/>
        <v>0</v>
      </c>
      <c r="AX4538" s="513" t="e">
        <f t="shared" si="2400"/>
        <v>#DIV/0!</v>
      </c>
      <c r="AY4538" s="518">
        <f t="shared" si="2401"/>
        <v>153.81400451003864</v>
      </c>
      <c r="AZ4538" s="519" t="e">
        <f t="shared" si="2402"/>
        <v>#DIV/0!</v>
      </c>
      <c r="BA4538" s="514" t="e">
        <f t="shared" si="2421"/>
        <v>#DIV/0!</v>
      </c>
      <c r="BB4538" s="520" t="e">
        <f>+BV4538*860/8250/Cogeneratore!$C$6</f>
        <v>#DIV/0!</v>
      </c>
      <c r="BC4538" s="625"/>
      <c r="BD4538" s="451">
        <f t="shared" si="2403"/>
        <v>458.5</v>
      </c>
      <c r="BN4538" s="447">
        <f>+L4538/Cogeneratore!$C$24</f>
        <v>458.5</v>
      </c>
      <c r="BP4538" s="447">
        <f t="shared" si="2404"/>
        <v>0</v>
      </c>
      <c r="BQ4538" s="447" t="e">
        <f>IF(BR4538&lt;Cogeneratore!$C$25/Cogeneratore!$C$23,BP4538,BP4538+BR4538-Cogeneratore!$C$25/Cogeneratore!$C$23)</f>
        <v>#DIV/0!</v>
      </c>
      <c r="BR4538" s="462">
        <f t="shared" si="2423"/>
        <v>0</v>
      </c>
      <c r="BS4538" s="462" t="e">
        <f>IF(BR4538&lt;Cogeneratore!$C$25/Cogeneratore!$C$23,BR4538,Cogeneratore!$C$25/Cogeneratore!$C$23)</f>
        <v>#DIV/0!</v>
      </c>
      <c r="BT4538" s="447" t="e">
        <f>+BS4538*(1-Cogeneratore!$C$23)</f>
        <v>#DIV/0!</v>
      </c>
      <c r="BU4538" s="462" t="e">
        <f>IF(BR4538-BT4538&lt;Cogeneratore!$C$25,BR4538-BT4538,Cogeneratore!$C$25)</f>
        <v>#DIV/0!</v>
      </c>
      <c r="BV4538" s="462" t="e">
        <f t="shared" si="2405"/>
        <v>#DIV/0!</v>
      </c>
      <c r="BW4538" s="462" t="e">
        <f t="shared" si="2406"/>
        <v>#DIV/0!</v>
      </c>
      <c r="BX4538" s="462" t="e">
        <f t="shared" si="2422"/>
        <v>#DIV/0!</v>
      </c>
      <c r="BY4538" s="447" t="e">
        <f>+BX4538*(1-#REF!)</f>
        <v>#DIV/0!</v>
      </c>
      <c r="BZ4538" s="462" t="e">
        <f t="shared" si="2424"/>
        <v>#DIV/0!</v>
      </c>
      <c r="CB4538" s="462" t="e">
        <f t="shared" si="2407"/>
        <v>#DIV/0!</v>
      </c>
      <c r="CC4538" s="447" t="e">
        <f>+CB4538/#REF!</f>
        <v>#DIV/0!</v>
      </c>
      <c r="CE4538" s="451" t="e">
        <f t="shared" si="2408"/>
        <v>#DIV/0!</v>
      </c>
    </row>
    <row r="4539" spans="1:83" x14ac:dyDescent="0.2">
      <c r="A4539" s="521">
        <f t="shared" si="2409"/>
        <v>40002</v>
      </c>
      <c r="B4539" s="522">
        <f t="shared" si="2391"/>
        <v>3</v>
      </c>
      <c r="C4539" s="522">
        <f t="shared" si="2392"/>
        <v>7</v>
      </c>
      <c r="D4539" s="505" t="str">
        <f t="shared" si="2410"/>
        <v>est</v>
      </c>
      <c r="E4539" s="522">
        <f t="shared" si="2393"/>
        <v>23</v>
      </c>
      <c r="F4539" s="522">
        <f t="shared" si="2394"/>
        <v>189</v>
      </c>
      <c r="G4539" s="522">
        <f t="shared" si="2411"/>
        <v>4535</v>
      </c>
      <c r="H4539" s="506">
        <v>895.341796875</v>
      </c>
      <c r="I4539" s="507">
        <f>+H4539-L4539/Cogeneratore!$C$24</f>
        <v>436.841796875</v>
      </c>
      <c r="J4539" s="507">
        <f t="shared" si="2412"/>
        <v>458.5</v>
      </c>
      <c r="K4539" s="508">
        <v>153.81400451003864</v>
      </c>
      <c r="L4539" s="508">
        <v>1082.06</v>
      </c>
      <c r="M4539" s="507">
        <f t="shared" si="2395"/>
        <v>895.341796875</v>
      </c>
      <c r="N4539" s="507">
        <f t="shared" si="2413"/>
        <v>153.81400451003864</v>
      </c>
      <c r="O4539" s="509" t="s">
        <v>7</v>
      </c>
      <c r="P4539" s="578"/>
      <c r="Q4539" s="578"/>
      <c r="R4539" s="510" t="e">
        <f>MIN(IF(I4539&gt;#REF!*#REF!,#REF!,IF(AND(I4539&lt;#REF!,#REF!=2),0,ROUNDUP(I4539/#REF!,0))),#REF!)</f>
        <v>#REF!</v>
      </c>
      <c r="S4539" s="510" t="e">
        <f>IF(R4539=0,0,MAX(MIN(I4539,R4539*#REF!),#REF!))</f>
        <v>#REF!</v>
      </c>
      <c r="T4539" s="511" t="e">
        <f>IF(R4539&lt;&gt;0,IF(S4539/R4539/#REF!=1,#REF!,HLOOKUP(S4539/R4539/#REF!,#REF!,2)+(HLOOKUP(S4539/R4539/#REF!+0.2,#REF!,2)-HLOOKUP(S4539/R4539/#REF!,#REF!,2))*(S4539/R4539/#REF!-HLOOKUP(S4539/R4539/#REF!,#REF!,1))/(HLOOKUP(S4539/R4539/#REF!+0.2,#REF!,1)-HLOOKUP(S4539/R4539/#REF!,#REF!,1))),0.5)</f>
        <v>#REF!</v>
      </c>
      <c r="U4539" s="512" t="e">
        <f>IF(R4539&lt;&gt;0,IF(S4539/R4539/#REF!=1,#REF!,HLOOKUP(S4539/R4539/#REF!,#REF!,3)+(HLOOKUP(S4539/R4539/#REF!+0.2,#REF!,3)-HLOOKUP(S4539/R4539/#REF!,#REF!,3))*(S4539/R4539/#REF!-HLOOKUP(S4539/R4539/#REF!,#REF!,1))/(HLOOKUP(S4539/R4539/#REF!+0.2,#REF!,1)-HLOOKUP(S4539/R4539/#REF!,#REF!,1))),1)</f>
        <v>#REF!</v>
      </c>
      <c r="V4539" s="510" t="e">
        <f t="shared" si="2414"/>
        <v>#REF!</v>
      </c>
      <c r="W4539" s="513" t="e">
        <f>MIN(IF(N4539&gt;#REF!*#REF!,#REF!,IF(AND(N4539&lt;#REF!,#REF!=2),0,ROUNDUP(N4539/#REF!,0))),#REF!)</f>
        <v>#REF!</v>
      </c>
      <c r="X4539" s="513" t="e">
        <f t="shared" si="2415"/>
        <v>#REF!</v>
      </c>
      <c r="Y4539" s="511" t="e">
        <f>IF(W4539&lt;&gt;0,IF(AA4539/W4539/#REF!=1,#REF!,HLOOKUP(AA4539/W4539/#REF!,#REF!,2)+(HLOOKUP(AA4539/W4539/#REF!+0.2,#REF!,2)-HLOOKUP(AA4539/W4539/#REF!,#REF!,2))*(AA4539/W4539/#REF!-HLOOKUP(AA4539/W4539/#REF!,#REF!,1))/(HLOOKUP(AA4539/W4539/#REF!+0.2,#REF!,1)-HLOOKUP(AA4539/W4539/#REF!,#REF!,1))),0.5)</f>
        <v>#REF!</v>
      </c>
      <c r="Z4539" s="512" t="e">
        <f>IF(W4539&lt;&gt;0,IF(AA4539/W4539/#REF!=1,#REF!,HLOOKUP(AA4539/W4539/#REF!,#REF!,3)+(HLOOKUP(AA4539/W4539/#REF!+0.2,#REF!,3)-HLOOKUP(AA4539/W4539/#REF!,#REF!,3))*(AA4539/W4539/#REF!-HLOOKUP(AA4539/W4539/#REF!,#REF!,1))/(HLOOKUP(AA4539/W4539/#REF!+0.2,#REF!,1)-HLOOKUP(AA4539/W4539/#REF!,#REF!,1))),1)</f>
        <v>#REF!</v>
      </c>
      <c r="AA4539" s="514" t="e">
        <f>IF(W4539=0,0,MAX(MIN(N4539,W4539*#REF!),#REF!))</f>
        <v>#REF!</v>
      </c>
      <c r="AB4539" s="515" t="e">
        <f>AD4539/Cogeneratore!$C$4</f>
        <v>#DIV/0!</v>
      </c>
      <c r="AC4539" s="549"/>
      <c r="AD4539" s="550"/>
      <c r="AE4539" s="549"/>
      <c r="AF4539" s="550"/>
      <c r="AG4539" s="549"/>
      <c r="AH4539" s="550"/>
      <c r="AI4539" s="516" t="e">
        <f t="shared" si="2416"/>
        <v>#DIV/0!</v>
      </c>
      <c r="AJ4539" s="517">
        <f t="shared" si="2417"/>
        <v>0</v>
      </c>
      <c r="AK4539" s="513">
        <f t="shared" si="2396"/>
        <v>0</v>
      </c>
      <c r="AL4539" s="513">
        <f t="shared" si="2397"/>
        <v>0</v>
      </c>
      <c r="AM4539" s="513">
        <f t="shared" si="2398"/>
        <v>895.341796875</v>
      </c>
      <c r="AN4539" s="550"/>
      <c r="AO4539" s="550"/>
      <c r="AP4539" s="550"/>
      <c r="AQ4539" s="517">
        <f t="shared" si="2418"/>
        <v>0</v>
      </c>
      <c r="AR4539" s="513">
        <f t="shared" si="2419"/>
        <v>0</v>
      </c>
      <c r="AS4539" s="551"/>
      <c r="AT4539" s="552"/>
      <c r="AU4539" s="513">
        <f t="shared" si="2420"/>
        <v>1082.06</v>
      </c>
      <c r="AV4539" s="513">
        <f>AU4539/Cogeneratore!$C$24</f>
        <v>458.5</v>
      </c>
      <c r="AW4539" s="513">
        <f t="shared" si="2399"/>
        <v>0</v>
      </c>
      <c r="AX4539" s="513" t="e">
        <f t="shared" si="2400"/>
        <v>#DIV/0!</v>
      </c>
      <c r="AY4539" s="518">
        <f t="shared" si="2401"/>
        <v>153.81400451003864</v>
      </c>
      <c r="AZ4539" s="519" t="e">
        <f t="shared" si="2402"/>
        <v>#DIV/0!</v>
      </c>
      <c r="BA4539" s="514" t="e">
        <f t="shared" si="2421"/>
        <v>#DIV/0!</v>
      </c>
      <c r="BB4539" s="520" t="e">
        <f>+BV4539*860/8250/Cogeneratore!$C$6</f>
        <v>#DIV/0!</v>
      </c>
      <c r="BC4539" s="625"/>
      <c r="BD4539" s="451">
        <f t="shared" si="2403"/>
        <v>458.5</v>
      </c>
      <c r="BN4539" s="447">
        <f>+L4539/Cogeneratore!$C$24</f>
        <v>458.5</v>
      </c>
      <c r="BP4539" s="447">
        <f t="shared" si="2404"/>
        <v>0</v>
      </c>
      <c r="BQ4539" s="447" t="e">
        <f>IF(BR4539&lt;Cogeneratore!$C$25/Cogeneratore!$C$23,BP4539,BP4539+BR4539-Cogeneratore!$C$25/Cogeneratore!$C$23)</f>
        <v>#DIV/0!</v>
      </c>
      <c r="BR4539" s="462">
        <f t="shared" si="2423"/>
        <v>0</v>
      </c>
      <c r="BS4539" s="462" t="e">
        <f>IF(BR4539&lt;Cogeneratore!$C$25/Cogeneratore!$C$23,BR4539,Cogeneratore!$C$25/Cogeneratore!$C$23)</f>
        <v>#DIV/0!</v>
      </c>
      <c r="BT4539" s="447" t="e">
        <f>+BS4539*(1-Cogeneratore!$C$23)</f>
        <v>#DIV/0!</v>
      </c>
      <c r="BU4539" s="462" t="e">
        <f>IF(BR4539-BT4539&lt;Cogeneratore!$C$25,BR4539-BT4539,Cogeneratore!$C$25)</f>
        <v>#DIV/0!</v>
      </c>
      <c r="BV4539" s="462" t="e">
        <f t="shared" si="2405"/>
        <v>#DIV/0!</v>
      </c>
      <c r="BW4539" s="462" t="e">
        <f t="shared" si="2406"/>
        <v>#DIV/0!</v>
      </c>
      <c r="BX4539" s="462" t="e">
        <f t="shared" si="2422"/>
        <v>#DIV/0!</v>
      </c>
      <c r="BY4539" s="447" t="e">
        <f>+BX4539*(1-#REF!)</f>
        <v>#DIV/0!</v>
      </c>
      <c r="BZ4539" s="462" t="e">
        <f t="shared" si="2424"/>
        <v>#DIV/0!</v>
      </c>
      <c r="CB4539" s="462" t="e">
        <f t="shared" si="2407"/>
        <v>#DIV/0!</v>
      </c>
      <c r="CC4539" s="447" t="e">
        <f>+CB4539/#REF!</f>
        <v>#DIV/0!</v>
      </c>
      <c r="CE4539" s="451" t="e">
        <f t="shared" si="2408"/>
        <v>#DIV/0!</v>
      </c>
    </row>
    <row r="4540" spans="1:83" x14ac:dyDescent="0.2">
      <c r="A4540" s="521">
        <f t="shared" si="2409"/>
        <v>40003</v>
      </c>
      <c r="B4540" s="522">
        <f t="shared" si="2391"/>
        <v>4</v>
      </c>
      <c r="C4540" s="522">
        <f t="shared" si="2392"/>
        <v>7</v>
      </c>
      <c r="D4540" s="505" t="str">
        <f t="shared" si="2410"/>
        <v>est</v>
      </c>
      <c r="E4540" s="522">
        <f t="shared" si="2393"/>
        <v>0</v>
      </c>
      <c r="F4540" s="522">
        <f t="shared" si="2394"/>
        <v>190</v>
      </c>
      <c r="G4540" s="522">
        <f t="shared" si="2411"/>
        <v>4536</v>
      </c>
      <c r="H4540" s="506">
        <v>854.0947265625</v>
      </c>
      <c r="I4540" s="507">
        <f>+H4540-L4540/Cogeneratore!$C$24</f>
        <v>438.2197265625</v>
      </c>
      <c r="J4540" s="507">
        <f t="shared" si="2412"/>
        <v>415.875</v>
      </c>
      <c r="K4540" s="508">
        <v>153.81400451003864</v>
      </c>
      <c r="L4540" s="508">
        <v>981.46499999999992</v>
      </c>
      <c r="M4540" s="507">
        <f t="shared" si="2395"/>
        <v>854.0947265625</v>
      </c>
      <c r="N4540" s="507">
        <f t="shared" si="2413"/>
        <v>153.81400451003864</v>
      </c>
      <c r="O4540" s="509" t="s">
        <v>7</v>
      </c>
      <c r="P4540" s="578">
        <f>SUM(K4540:K4563)</f>
        <v>4922.0481443212393</v>
      </c>
      <c r="Q4540" s="578">
        <f>SUM(N4540:N4563)</f>
        <v>4922.0481443212393</v>
      </c>
      <c r="R4540" s="510" t="e">
        <f>MIN(IF(I4540&gt;#REF!*#REF!,#REF!,IF(AND(I4540&lt;#REF!,#REF!=2),0,ROUNDUP(I4540/#REF!,0))),#REF!)</f>
        <v>#REF!</v>
      </c>
      <c r="S4540" s="510" t="e">
        <f>IF(R4540=0,0,MAX(MIN(I4540,R4540*#REF!),#REF!))</f>
        <v>#REF!</v>
      </c>
      <c r="T4540" s="511" t="e">
        <f>IF(R4540&lt;&gt;0,IF(S4540/R4540/#REF!=1,#REF!,HLOOKUP(S4540/R4540/#REF!,#REF!,2)+(HLOOKUP(S4540/R4540/#REF!+0.2,#REF!,2)-HLOOKUP(S4540/R4540/#REF!,#REF!,2))*(S4540/R4540/#REF!-HLOOKUP(S4540/R4540/#REF!,#REF!,1))/(HLOOKUP(S4540/R4540/#REF!+0.2,#REF!,1)-HLOOKUP(S4540/R4540/#REF!,#REF!,1))),0.5)</f>
        <v>#REF!</v>
      </c>
      <c r="U4540" s="512" t="e">
        <f>IF(R4540&lt;&gt;0,IF(S4540/R4540/#REF!=1,#REF!,HLOOKUP(S4540/R4540/#REF!,#REF!,3)+(HLOOKUP(S4540/R4540/#REF!+0.2,#REF!,3)-HLOOKUP(S4540/R4540/#REF!,#REF!,3))*(S4540/R4540/#REF!-HLOOKUP(S4540/R4540/#REF!,#REF!,1))/(HLOOKUP(S4540/R4540/#REF!+0.2,#REF!,1)-HLOOKUP(S4540/R4540/#REF!,#REF!,1))),1)</f>
        <v>#REF!</v>
      </c>
      <c r="V4540" s="510" t="e">
        <f t="shared" si="2414"/>
        <v>#REF!</v>
      </c>
      <c r="W4540" s="513" t="e">
        <f>MIN(IF(N4540&gt;#REF!*#REF!,#REF!,IF(AND(N4540&lt;#REF!,#REF!=2),0,ROUNDUP(N4540/#REF!,0))),#REF!)</f>
        <v>#REF!</v>
      </c>
      <c r="X4540" s="513" t="e">
        <f t="shared" si="2415"/>
        <v>#REF!</v>
      </c>
      <c r="Y4540" s="511" t="e">
        <f>IF(W4540&lt;&gt;0,IF(AA4540/W4540/#REF!=1,#REF!,HLOOKUP(AA4540/W4540/#REF!,#REF!,2)+(HLOOKUP(AA4540/W4540/#REF!+0.2,#REF!,2)-HLOOKUP(AA4540/W4540/#REF!,#REF!,2))*(AA4540/W4540/#REF!-HLOOKUP(AA4540/W4540/#REF!,#REF!,1))/(HLOOKUP(AA4540/W4540/#REF!+0.2,#REF!,1)-HLOOKUP(AA4540/W4540/#REF!,#REF!,1))),0.5)</f>
        <v>#REF!</v>
      </c>
      <c r="Z4540" s="512" t="e">
        <f>IF(W4540&lt;&gt;0,IF(AA4540/W4540/#REF!=1,#REF!,HLOOKUP(AA4540/W4540/#REF!,#REF!,3)+(HLOOKUP(AA4540/W4540/#REF!+0.2,#REF!,3)-HLOOKUP(AA4540/W4540/#REF!,#REF!,3))*(AA4540/W4540/#REF!-HLOOKUP(AA4540/W4540/#REF!,#REF!,1))/(HLOOKUP(AA4540/W4540/#REF!+0.2,#REF!,1)-HLOOKUP(AA4540/W4540/#REF!,#REF!,1))),1)</f>
        <v>#REF!</v>
      </c>
      <c r="AA4540" s="514" t="e">
        <f>IF(W4540=0,0,MAX(MIN(N4540,W4540*#REF!),#REF!))</f>
        <v>#REF!</v>
      </c>
      <c r="AB4540" s="515" t="e">
        <f>AD4540/Cogeneratore!$C$4</f>
        <v>#DIV/0!</v>
      </c>
      <c r="AC4540" s="549"/>
      <c r="AD4540" s="550"/>
      <c r="AE4540" s="549"/>
      <c r="AF4540" s="550"/>
      <c r="AG4540" s="549"/>
      <c r="AH4540" s="550"/>
      <c r="AI4540" s="516" t="e">
        <f t="shared" si="2416"/>
        <v>#DIV/0!</v>
      </c>
      <c r="AJ4540" s="517">
        <f t="shared" si="2417"/>
        <v>0</v>
      </c>
      <c r="AK4540" s="513">
        <f t="shared" si="2396"/>
        <v>0</v>
      </c>
      <c r="AL4540" s="513">
        <f t="shared" si="2397"/>
        <v>0</v>
      </c>
      <c r="AM4540" s="513">
        <f t="shared" si="2398"/>
        <v>854.0947265625</v>
      </c>
      <c r="AN4540" s="550"/>
      <c r="AO4540" s="550"/>
      <c r="AP4540" s="550"/>
      <c r="AQ4540" s="517">
        <f t="shared" si="2418"/>
        <v>0</v>
      </c>
      <c r="AR4540" s="513">
        <f t="shared" si="2419"/>
        <v>0</v>
      </c>
      <c r="AS4540" s="551"/>
      <c r="AT4540" s="552"/>
      <c r="AU4540" s="513">
        <f t="shared" si="2420"/>
        <v>981.46499999999992</v>
      </c>
      <c r="AV4540" s="513">
        <f>AU4540/Cogeneratore!$C$24</f>
        <v>415.875</v>
      </c>
      <c r="AW4540" s="513">
        <f t="shared" si="2399"/>
        <v>0</v>
      </c>
      <c r="AX4540" s="513" t="e">
        <f t="shared" si="2400"/>
        <v>#DIV/0!</v>
      </c>
      <c r="AY4540" s="518">
        <f t="shared" si="2401"/>
        <v>153.81400451003864</v>
      </c>
      <c r="AZ4540" s="519" t="e">
        <f t="shared" si="2402"/>
        <v>#DIV/0!</v>
      </c>
      <c r="BA4540" s="514" t="e">
        <f t="shared" si="2421"/>
        <v>#DIV/0!</v>
      </c>
      <c r="BB4540" s="520" t="e">
        <f>+BV4540*860/8250/Cogeneratore!$C$6</f>
        <v>#DIV/0!</v>
      </c>
      <c r="BC4540" s="625" t="e">
        <f>SUM(BA4540:BB4563)</f>
        <v>#DIV/0!</v>
      </c>
      <c r="BD4540" s="451">
        <f t="shared" si="2403"/>
        <v>415.875</v>
      </c>
      <c r="BN4540" s="447">
        <f>+L4540/Cogeneratore!$C$24</f>
        <v>415.875</v>
      </c>
      <c r="BP4540" s="447">
        <f t="shared" si="2404"/>
        <v>0</v>
      </c>
      <c r="BQ4540" s="447" t="e">
        <f>IF(BR4540&lt;Cogeneratore!$C$25/Cogeneratore!$C$23,BP4540,BP4540+BR4540-Cogeneratore!$C$25/Cogeneratore!$C$23)</f>
        <v>#DIV/0!</v>
      </c>
      <c r="BR4540" s="462">
        <f t="shared" si="2423"/>
        <v>0</v>
      </c>
      <c r="BS4540" s="462" t="e">
        <f>IF(BR4540&lt;Cogeneratore!$C$25/Cogeneratore!$C$23,BR4540,Cogeneratore!$C$25/Cogeneratore!$C$23)</f>
        <v>#DIV/0!</v>
      </c>
      <c r="BT4540" s="447" t="e">
        <f>+BS4540*(1-Cogeneratore!$C$23)</f>
        <v>#DIV/0!</v>
      </c>
      <c r="BU4540" s="462" t="e">
        <f>IF(BR4540-BT4540&lt;Cogeneratore!$C$25,BR4540-BT4540,Cogeneratore!$C$25)</f>
        <v>#DIV/0!</v>
      </c>
      <c r="BV4540" s="462" t="e">
        <f t="shared" si="2405"/>
        <v>#DIV/0!</v>
      </c>
      <c r="BW4540" s="462" t="e">
        <f t="shared" si="2406"/>
        <v>#DIV/0!</v>
      </c>
      <c r="BX4540" s="462" t="e">
        <f t="shared" si="2422"/>
        <v>#DIV/0!</v>
      </c>
      <c r="BY4540" s="447" t="e">
        <f>+BX4540*(1-#REF!)</f>
        <v>#DIV/0!</v>
      </c>
      <c r="BZ4540" s="462" t="e">
        <f t="shared" si="2424"/>
        <v>#DIV/0!</v>
      </c>
      <c r="CB4540" s="462" t="e">
        <f t="shared" si="2407"/>
        <v>#DIV/0!</v>
      </c>
      <c r="CC4540" s="447" t="e">
        <f>+CB4540/#REF!</f>
        <v>#DIV/0!</v>
      </c>
      <c r="CE4540" s="451" t="e">
        <f t="shared" si="2408"/>
        <v>#DIV/0!</v>
      </c>
    </row>
    <row r="4541" spans="1:83" x14ac:dyDescent="0.2">
      <c r="A4541" s="521">
        <f t="shared" si="2409"/>
        <v>40003</v>
      </c>
      <c r="B4541" s="522">
        <f t="shared" si="2391"/>
        <v>4</v>
      </c>
      <c r="C4541" s="522">
        <f t="shared" si="2392"/>
        <v>7</v>
      </c>
      <c r="D4541" s="505" t="str">
        <f t="shared" si="2410"/>
        <v>est</v>
      </c>
      <c r="E4541" s="522">
        <f t="shared" si="2393"/>
        <v>1</v>
      </c>
      <c r="F4541" s="522">
        <f t="shared" si="2394"/>
        <v>190</v>
      </c>
      <c r="G4541" s="522">
        <f t="shared" si="2411"/>
        <v>4537</v>
      </c>
      <c r="H4541" s="506">
        <v>838.3623046875</v>
      </c>
      <c r="I4541" s="507">
        <f>+H4541-L4541/Cogeneratore!$C$24</f>
        <v>422.4873046875</v>
      </c>
      <c r="J4541" s="507">
        <f t="shared" si="2412"/>
        <v>415.875</v>
      </c>
      <c r="K4541" s="508">
        <v>153.81400451003864</v>
      </c>
      <c r="L4541" s="508">
        <v>981.46499999999992</v>
      </c>
      <c r="M4541" s="507">
        <f t="shared" si="2395"/>
        <v>838.3623046875</v>
      </c>
      <c r="N4541" s="507">
        <f t="shared" si="2413"/>
        <v>153.81400451003864</v>
      </c>
      <c r="O4541" s="509" t="s">
        <v>7</v>
      </c>
      <c r="P4541" s="578"/>
      <c r="Q4541" s="578"/>
      <c r="R4541" s="510" t="e">
        <f>MIN(IF(I4541&gt;#REF!*#REF!,#REF!,IF(AND(I4541&lt;#REF!,#REF!=2),0,ROUNDUP(I4541/#REF!,0))),#REF!)</f>
        <v>#REF!</v>
      </c>
      <c r="S4541" s="510" t="e">
        <f>IF(R4541=0,0,MAX(MIN(I4541,R4541*#REF!),#REF!))</f>
        <v>#REF!</v>
      </c>
      <c r="T4541" s="511" t="e">
        <f>IF(R4541&lt;&gt;0,IF(S4541/R4541/#REF!=1,#REF!,HLOOKUP(S4541/R4541/#REF!,#REF!,2)+(HLOOKUP(S4541/R4541/#REF!+0.2,#REF!,2)-HLOOKUP(S4541/R4541/#REF!,#REF!,2))*(S4541/R4541/#REF!-HLOOKUP(S4541/R4541/#REF!,#REF!,1))/(HLOOKUP(S4541/R4541/#REF!+0.2,#REF!,1)-HLOOKUP(S4541/R4541/#REF!,#REF!,1))),0.5)</f>
        <v>#REF!</v>
      </c>
      <c r="U4541" s="512" t="e">
        <f>IF(R4541&lt;&gt;0,IF(S4541/R4541/#REF!=1,#REF!,HLOOKUP(S4541/R4541/#REF!,#REF!,3)+(HLOOKUP(S4541/R4541/#REF!+0.2,#REF!,3)-HLOOKUP(S4541/R4541/#REF!,#REF!,3))*(S4541/R4541/#REF!-HLOOKUP(S4541/R4541/#REF!,#REF!,1))/(HLOOKUP(S4541/R4541/#REF!+0.2,#REF!,1)-HLOOKUP(S4541/R4541/#REF!,#REF!,1))),1)</f>
        <v>#REF!</v>
      </c>
      <c r="V4541" s="510" t="e">
        <f t="shared" si="2414"/>
        <v>#REF!</v>
      </c>
      <c r="W4541" s="513" t="e">
        <f>MIN(IF(N4541&gt;#REF!*#REF!,#REF!,IF(AND(N4541&lt;#REF!,#REF!=2),0,ROUNDUP(N4541/#REF!,0))),#REF!)</f>
        <v>#REF!</v>
      </c>
      <c r="X4541" s="513" t="e">
        <f t="shared" si="2415"/>
        <v>#REF!</v>
      </c>
      <c r="Y4541" s="511" t="e">
        <f>IF(W4541&lt;&gt;0,IF(AA4541/W4541/#REF!=1,#REF!,HLOOKUP(AA4541/W4541/#REF!,#REF!,2)+(HLOOKUP(AA4541/W4541/#REF!+0.2,#REF!,2)-HLOOKUP(AA4541/W4541/#REF!,#REF!,2))*(AA4541/W4541/#REF!-HLOOKUP(AA4541/W4541/#REF!,#REF!,1))/(HLOOKUP(AA4541/W4541/#REF!+0.2,#REF!,1)-HLOOKUP(AA4541/W4541/#REF!,#REF!,1))),0.5)</f>
        <v>#REF!</v>
      </c>
      <c r="Z4541" s="512" t="e">
        <f>IF(W4541&lt;&gt;0,IF(AA4541/W4541/#REF!=1,#REF!,HLOOKUP(AA4541/W4541/#REF!,#REF!,3)+(HLOOKUP(AA4541/W4541/#REF!+0.2,#REF!,3)-HLOOKUP(AA4541/W4541/#REF!,#REF!,3))*(AA4541/W4541/#REF!-HLOOKUP(AA4541/W4541/#REF!,#REF!,1))/(HLOOKUP(AA4541/W4541/#REF!+0.2,#REF!,1)-HLOOKUP(AA4541/W4541/#REF!,#REF!,1))),1)</f>
        <v>#REF!</v>
      </c>
      <c r="AA4541" s="514" t="e">
        <f>IF(W4541=0,0,MAX(MIN(N4541,W4541*#REF!),#REF!))</f>
        <v>#REF!</v>
      </c>
      <c r="AB4541" s="515" t="e">
        <f>AD4541/Cogeneratore!$C$4</f>
        <v>#DIV/0!</v>
      </c>
      <c r="AC4541" s="549"/>
      <c r="AD4541" s="550"/>
      <c r="AE4541" s="549"/>
      <c r="AF4541" s="550"/>
      <c r="AG4541" s="549"/>
      <c r="AH4541" s="550"/>
      <c r="AI4541" s="516" t="e">
        <f t="shared" si="2416"/>
        <v>#DIV/0!</v>
      </c>
      <c r="AJ4541" s="517">
        <f t="shared" si="2417"/>
        <v>0</v>
      </c>
      <c r="AK4541" s="513">
        <f t="shared" si="2396"/>
        <v>0</v>
      </c>
      <c r="AL4541" s="513">
        <f t="shared" si="2397"/>
        <v>0</v>
      </c>
      <c r="AM4541" s="513">
        <f t="shared" si="2398"/>
        <v>838.3623046875</v>
      </c>
      <c r="AN4541" s="550"/>
      <c r="AO4541" s="550"/>
      <c r="AP4541" s="550"/>
      <c r="AQ4541" s="517">
        <f t="shared" si="2418"/>
        <v>0</v>
      </c>
      <c r="AR4541" s="513">
        <f t="shared" si="2419"/>
        <v>0</v>
      </c>
      <c r="AS4541" s="551"/>
      <c r="AT4541" s="552"/>
      <c r="AU4541" s="513">
        <f t="shared" si="2420"/>
        <v>981.46499999999992</v>
      </c>
      <c r="AV4541" s="513">
        <f>AU4541/Cogeneratore!$C$24</f>
        <v>415.875</v>
      </c>
      <c r="AW4541" s="513">
        <f t="shared" si="2399"/>
        <v>0</v>
      </c>
      <c r="AX4541" s="513" t="e">
        <f t="shared" si="2400"/>
        <v>#DIV/0!</v>
      </c>
      <c r="AY4541" s="518">
        <f t="shared" si="2401"/>
        <v>153.81400451003864</v>
      </c>
      <c r="AZ4541" s="519" t="e">
        <f t="shared" si="2402"/>
        <v>#DIV/0!</v>
      </c>
      <c r="BA4541" s="514" t="e">
        <f t="shared" si="2421"/>
        <v>#DIV/0!</v>
      </c>
      <c r="BB4541" s="520" t="e">
        <f>+BV4541*860/8250/Cogeneratore!$C$6</f>
        <v>#DIV/0!</v>
      </c>
      <c r="BC4541" s="625"/>
      <c r="BD4541" s="451">
        <f t="shared" si="2403"/>
        <v>415.875</v>
      </c>
      <c r="BN4541" s="447">
        <f>+L4541/Cogeneratore!$C$24</f>
        <v>415.875</v>
      </c>
      <c r="BP4541" s="447">
        <f t="shared" si="2404"/>
        <v>0</v>
      </c>
      <c r="BQ4541" s="447" t="e">
        <f>IF(BR4541&lt;Cogeneratore!$C$25/Cogeneratore!$C$23,BP4541,BP4541+BR4541-Cogeneratore!$C$25/Cogeneratore!$C$23)</f>
        <v>#DIV/0!</v>
      </c>
      <c r="BR4541" s="462">
        <f t="shared" si="2423"/>
        <v>0</v>
      </c>
      <c r="BS4541" s="462" t="e">
        <f>IF(BR4541&lt;Cogeneratore!$C$25/Cogeneratore!$C$23,BR4541,Cogeneratore!$C$25/Cogeneratore!$C$23)</f>
        <v>#DIV/0!</v>
      </c>
      <c r="BT4541" s="447" t="e">
        <f>+BS4541*(1-Cogeneratore!$C$23)</f>
        <v>#DIV/0!</v>
      </c>
      <c r="BU4541" s="462" t="e">
        <f>IF(BR4541-BT4541&lt;Cogeneratore!$C$25,BR4541-BT4541,Cogeneratore!$C$25)</f>
        <v>#DIV/0!</v>
      </c>
      <c r="BV4541" s="462" t="e">
        <f t="shared" si="2405"/>
        <v>#DIV/0!</v>
      </c>
      <c r="BW4541" s="462" t="e">
        <f t="shared" si="2406"/>
        <v>#DIV/0!</v>
      </c>
      <c r="BX4541" s="462" t="e">
        <f t="shared" si="2422"/>
        <v>#DIV/0!</v>
      </c>
      <c r="BY4541" s="447" t="e">
        <f>+BX4541*(1-#REF!)</f>
        <v>#DIV/0!</v>
      </c>
      <c r="BZ4541" s="462" t="e">
        <f t="shared" si="2424"/>
        <v>#DIV/0!</v>
      </c>
      <c r="CB4541" s="462" t="e">
        <f t="shared" si="2407"/>
        <v>#DIV/0!</v>
      </c>
      <c r="CC4541" s="447" t="e">
        <f>+CB4541/#REF!</f>
        <v>#DIV/0!</v>
      </c>
      <c r="CE4541" s="451" t="e">
        <f t="shared" si="2408"/>
        <v>#DIV/0!</v>
      </c>
    </row>
    <row r="4542" spans="1:83" x14ac:dyDescent="0.2">
      <c r="A4542" s="521">
        <f t="shared" si="2409"/>
        <v>40003</v>
      </c>
      <c r="B4542" s="522">
        <f t="shared" si="2391"/>
        <v>4</v>
      </c>
      <c r="C4542" s="522">
        <f t="shared" si="2392"/>
        <v>7</v>
      </c>
      <c r="D4542" s="505" t="str">
        <f t="shared" si="2410"/>
        <v>est</v>
      </c>
      <c r="E4542" s="522">
        <f t="shared" si="2393"/>
        <v>2</v>
      </c>
      <c r="F4542" s="522">
        <f t="shared" si="2394"/>
        <v>190</v>
      </c>
      <c r="G4542" s="522">
        <f t="shared" si="2411"/>
        <v>4538</v>
      </c>
      <c r="H4542" s="506">
        <v>823.6494140625</v>
      </c>
      <c r="I4542" s="507">
        <f>+H4542-L4542/Cogeneratore!$C$24</f>
        <v>407.7744140625</v>
      </c>
      <c r="J4542" s="507">
        <f t="shared" si="2412"/>
        <v>415.875</v>
      </c>
      <c r="K4542" s="508">
        <v>153.81400451003864</v>
      </c>
      <c r="L4542" s="508">
        <v>981.46499999999992</v>
      </c>
      <c r="M4542" s="507">
        <f t="shared" si="2395"/>
        <v>823.6494140625</v>
      </c>
      <c r="N4542" s="507">
        <f t="shared" si="2413"/>
        <v>153.81400451003864</v>
      </c>
      <c r="O4542" s="509" t="s">
        <v>7</v>
      </c>
      <c r="P4542" s="578"/>
      <c r="Q4542" s="578"/>
      <c r="R4542" s="510" t="e">
        <f>MIN(IF(I4542&gt;#REF!*#REF!,#REF!,IF(AND(I4542&lt;#REF!,#REF!=2),0,ROUNDUP(I4542/#REF!,0))),#REF!)</f>
        <v>#REF!</v>
      </c>
      <c r="S4542" s="510" t="e">
        <f>IF(R4542=0,0,MAX(MIN(I4542,R4542*#REF!),#REF!))</f>
        <v>#REF!</v>
      </c>
      <c r="T4542" s="511" t="e">
        <f>IF(R4542&lt;&gt;0,IF(S4542/R4542/#REF!=1,#REF!,HLOOKUP(S4542/R4542/#REF!,#REF!,2)+(HLOOKUP(S4542/R4542/#REF!+0.2,#REF!,2)-HLOOKUP(S4542/R4542/#REF!,#REF!,2))*(S4542/R4542/#REF!-HLOOKUP(S4542/R4542/#REF!,#REF!,1))/(HLOOKUP(S4542/R4542/#REF!+0.2,#REF!,1)-HLOOKUP(S4542/R4542/#REF!,#REF!,1))),0.5)</f>
        <v>#REF!</v>
      </c>
      <c r="U4542" s="512" t="e">
        <f>IF(R4542&lt;&gt;0,IF(S4542/R4542/#REF!=1,#REF!,HLOOKUP(S4542/R4542/#REF!,#REF!,3)+(HLOOKUP(S4542/R4542/#REF!+0.2,#REF!,3)-HLOOKUP(S4542/R4542/#REF!,#REF!,3))*(S4542/R4542/#REF!-HLOOKUP(S4542/R4542/#REF!,#REF!,1))/(HLOOKUP(S4542/R4542/#REF!+0.2,#REF!,1)-HLOOKUP(S4542/R4542/#REF!,#REF!,1))),1)</f>
        <v>#REF!</v>
      </c>
      <c r="V4542" s="510" t="e">
        <f t="shared" si="2414"/>
        <v>#REF!</v>
      </c>
      <c r="W4542" s="513" t="e">
        <f>MIN(IF(N4542&gt;#REF!*#REF!,#REF!,IF(AND(N4542&lt;#REF!,#REF!=2),0,ROUNDUP(N4542/#REF!,0))),#REF!)</f>
        <v>#REF!</v>
      </c>
      <c r="X4542" s="513" t="e">
        <f t="shared" si="2415"/>
        <v>#REF!</v>
      </c>
      <c r="Y4542" s="511" t="e">
        <f>IF(W4542&lt;&gt;0,IF(AA4542/W4542/#REF!=1,#REF!,HLOOKUP(AA4542/W4542/#REF!,#REF!,2)+(HLOOKUP(AA4542/W4542/#REF!+0.2,#REF!,2)-HLOOKUP(AA4542/W4542/#REF!,#REF!,2))*(AA4542/W4542/#REF!-HLOOKUP(AA4542/W4542/#REF!,#REF!,1))/(HLOOKUP(AA4542/W4542/#REF!+0.2,#REF!,1)-HLOOKUP(AA4542/W4542/#REF!,#REF!,1))),0.5)</f>
        <v>#REF!</v>
      </c>
      <c r="Z4542" s="512" t="e">
        <f>IF(W4542&lt;&gt;0,IF(AA4542/W4542/#REF!=1,#REF!,HLOOKUP(AA4542/W4542/#REF!,#REF!,3)+(HLOOKUP(AA4542/W4542/#REF!+0.2,#REF!,3)-HLOOKUP(AA4542/W4542/#REF!,#REF!,3))*(AA4542/W4542/#REF!-HLOOKUP(AA4542/W4542/#REF!,#REF!,1))/(HLOOKUP(AA4542/W4542/#REF!+0.2,#REF!,1)-HLOOKUP(AA4542/W4542/#REF!,#REF!,1))),1)</f>
        <v>#REF!</v>
      </c>
      <c r="AA4542" s="514" t="e">
        <f>IF(W4542=0,0,MAX(MIN(N4542,W4542*#REF!),#REF!))</f>
        <v>#REF!</v>
      </c>
      <c r="AB4542" s="515" t="e">
        <f>AD4542/Cogeneratore!$C$4</f>
        <v>#DIV/0!</v>
      </c>
      <c r="AC4542" s="549"/>
      <c r="AD4542" s="550"/>
      <c r="AE4542" s="549"/>
      <c r="AF4542" s="550"/>
      <c r="AG4542" s="549"/>
      <c r="AH4542" s="550"/>
      <c r="AI4542" s="516" t="e">
        <f t="shared" si="2416"/>
        <v>#DIV/0!</v>
      </c>
      <c r="AJ4542" s="517">
        <f t="shared" si="2417"/>
        <v>0</v>
      </c>
      <c r="AK4542" s="513">
        <f t="shared" si="2396"/>
        <v>0</v>
      </c>
      <c r="AL4542" s="513">
        <f t="shared" si="2397"/>
        <v>0</v>
      </c>
      <c r="AM4542" s="513">
        <f t="shared" si="2398"/>
        <v>823.6494140625</v>
      </c>
      <c r="AN4542" s="550"/>
      <c r="AO4542" s="550"/>
      <c r="AP4542" s="550"/>
      <c r="AQ4542" s="517">
        <f t="shared" si="2418"/>
        <v>0</v>
      </c>
      <c r="AR4542" s="513">
        <f t="shared" si="2419"/>
        <v>0</v>
      </c>
      <c r="AS4542" s="551"/>
      <c r="AT4542" s="552"/>
      <c r="AU4542" s="513">
        <f t="shared" si="2420"/>
        <v>981.46499999999992</v>
      </c>
      <c r="AV4542" s="513">
        <f>AU4542/Cogeneratore!$C$24</f>
        <v>415.875</v>
      </c>
      <c r="AW4542" s="513">
        <f t="shared" si="2399"/>
        <v>0</v>
      </c>
      <c r="AX4542" s="513" t="e">
        <f t="shared" si="2400"/>
        <v>#DIV/0!</v>
      </c>
      <c r="AY4542" s="518">
        <f t="shared" si="2401"/>
        <v>153.81400451003864</v>
      </c>
      <c r="AZ4542" s="519" t="e">
        <f t="shared" si="2402"/>
        <v>#DIV/0!</v>
      </c>
      <c r="BA4542" s="514" t="e">
        <f t="shared" si="2421"/>
        <v>#DIV/0!</v>
      </c>
      <c r="BB4542" s="520" t="e">
        <f>+BV4542*860/8250/Cogeneratore!$C$6</f>
        <v>#DIV/0!</v>
      </c>
      <c r="BC4542" s="625"/>
      <c r="BD4542" s="451">
        <f t="shared" si="2403"/>
        <v>415.875</v>
      </c>
      <c r="BN4542" s="447">
        <f>+L4542/Cogeneratore!$C$24</f>
        <v>415.875</v>
      </c>
      <c r="BP4542" s="447">
        <f t="shared" si="2404"/>
        <v>0</v>
      </c>
      <c r="BQ4542" s="447" t="e">
        <f>IF(BR4542&lt;Cogeneratore!$C$25/Cogeneratore!$C$23,BP4542,BP4542+BR4542-Cogeneratore!$C$25/Cogeneratore!$C$23)</f>
        <v>#DIV/0!</v>
      </c>
      <c r="BR4542" s="462">
        <f t="shared" si="2423"/>
        <v>0</v>
      </c>
      <c r="BS4542" s="462" t="e">
        <f>IF(BR4542&lt;Cogeneratore!$C$25/Cogeneratore!$C$23,BR4542,Cogeneratore!$C$25/Cogeneratore!$C$23)</f>
        <v>#DIV/0!</v>
      </c>
      <c r="BT4542" s="447" t="e">
        <f>+BS4542*(1-Cogeneratore!$C$23)</f>
        <v>#DIV/0!</v>
      </c>
      <c r="BU4542" s="462" t="e">
        <f>IF(BR4542-BT4542&lt;Cogeneratore!$C$25,BR4542-BT4542,Cogeneratore!$C$25)</f>
        <v>#DIV/0!</v>
      </c>
      <c r="BV4542" s="462" t="e">
        <f t="shared" si="2405"/>
        <v>#DIV/0!</v>
      </c>
      <c r="BW4542" s="462" t="e">
        <f t="shared" si="2406"/>
        <v>#DIV/0!</v>
      </c>
      <c r="BX4542" s="462" t="e">
        <f t="shared" si="2422"/>
        <v>#DIV/0!</v>
      </c>
      <c r="BY4542" s="447" t="e">
        <f>+BX4542*(1-#REF!)</f>
        <v>#DIV/0!</v>
      </c>
      <c r="BZ4542" s="462" t="e">
        <f t="shared" si="2424"/>
        <v>#DIV/0!</v>
      </c>
      <c r="CB4542" s="462" t="e">
        <f t="shared" si="2407"/>
        <v>#DIV/0!</v>
      </c>
      <c r="CC4542" s="447" t="e">
        <f>+CB4542/#REF!</f>
        <v>#DIV/0!</v>
      </c>
      <c r="CE4542" s="451" t="e">
        <f t="shared" si="2408"/>
        <v>#DIV/0!</v>
      </c>
    </row>
    <row r="4543" spans="1:83" x14ac:dyDescent="0.2">
      <c r="A4543" s="521">
        <f t="shared" si="2409"/>
        <v>40003</v>
      </c>
      <c r="B4543" s="522">
        <f t="shared" si="2391"/>
        <v>4</v>
      </c>
      <c r="C4543" s="522">
        <f t="shared" si="2392"/>
        <v>7</v>
      </c>
      <c r="D4543" s="505" t="str">
        <f t="shared" si="2410"/>
        <v>est</v>
      </c>
      <c r="E4543" s="522">
        <f t="shared" si="2393"/>
        <v>3</v>
      </c>
      <c r="F4543" s="522">
        <f t="shared" si="2394"/>
        <v>190</v>
      </c>
      <c r="G4543" s="522">
        <f t="shared" si="2411"/>
        <v>4539</v>
      </c>
      <c r="H4543" s="506">
        <v>812.0126953125</v>
      </c>
      <c r="I4543" s="507">
        <f>+H4543-L4543/Cogeneratore!$C$24</f>
        <v>396.1376953125</v>
      </c>
      <c r="J4543" s="507">
        <f t="shared" si="2412"/>
        <v>415.875</v>
      </c>
      <c r="K4543" s="508">
        <v>153.81400451003864</v>
      </c>
      <c r="L4543" s="508">
        <v>981.46499999999992</v>
      </c>
      <c r="M4543" s="507">
        <f t="shared" si="2395"/>
        <v>812.0126953125</v>
      </c>
      <c r="N4543" s="507">
        <f t="shared" si="2413"/>
        <v>153.81400451003864</v>
      </c>
      <c r="O4543" s="509" t="s">
        <v>7</v>
      </c>
      <c r="P4543" s="578"/>
      <c r="Q4543" s="578"/>
      <c r="R4543" s="510" t="e">
        <f>MIN(IF(I4543&gt;#REF!*#REF!,#REF!,IF(AND(I4543&lt;#REF!,#REF!=2),0,ROUNDUP(I4543/#REF!,0))),#REF!)</f>
        <v>#REF!</v>
      </c>
      <c r="S4543" s="510" t="e">
        <f>IF(R4543=0,0,MAX(MIN(I4543,R4543*#REF!),#REF!))</f>
        <v>#REF!</v>
      </c>
      <c r="T4543" s="511" t="e">
        <f>IF(R4543&lt;&gt;0,IF(S4543/R4543/#REF!=1,#REF!,HLOOKUP(S4543/R4543/#REF!,#REF!,2)+(HLOOKUP(S4543/R4543/#REF!+0.2,#REF!,2)-HLOOKUP(S4543/R4543/#REF!,#REF!,2))*(S4543/R4543/#REF!-HLOOKUP(S4543/R4543/#REF!,#REF!,1))/(HLOOKUP(S4543/R4543/#REF!+0.2,#REF!,1)-HLOOKUP(S4543/R4543/#REF!,#REF!,1))),0.5)</f>
        <v>#REF!</v>
      </c>
      <c r="U4543" s="512" t="e">
        <f>IF(R4543&lt;&gt;0,IF(S4543/R4543/#REF!=1,#REF!,HLOOKUP(S4543/R4543/#REF!,#REF!,3)+(HLOOKUP(S4543/R4543/#REF!+0.2,#REF!,3)-HLOOKUP(S4543/R4543/#REF!,#REF!,3))*(S4543/R4543/#REF!-HLOOKUP(S4543/R4543/#REF!,#REF!,1))/(HLOOKUP(S4543/R4543/#REF!+0.2,#REF!,1)-HLOOKUP(S4543/R4543/#REF!,#REF!,1))),1)</f>
        <v>#REF!</v>
      </c>
      <c r="V4543" s="510" t="e">
        <f t="shared" si="2414"/>
        <v>#REF!</v>
      </c>
      <c r="W4543" s="513" t="e">
        <f>MIN(IF(N4543&gt;#REF!*#REF!,#REF!,IF(AND(N4543&lt;#REF!,#REF!=2),0,ROUNDUP(N4543/#REF!,0))),#REF!)</f>
        <v>#REF!</v>
      </c>
      <c r="X4543" s="513" t="e">
        <f t="shared" si="2415"/>
        <v>#REF!</v>
      </c>
      <c r="Y4543" s="511" t="e">
        <f>IF(W4543&lt;&gt;0,IF(AA4543/W4543/#REF!=1,#REF!,HLOOKUP(AA4543/W4543/#REF!,#REF!,2)+(HLOOKUP(AA4543/W4543/#REF!+0.2,#REF!,2)-HLOOKUP(AA4543/W4543/#REF!,#REF!,2))*(AA4543/W4543/#REF!-HLOOKUP(AA4543/W4543/#REF!,#REF!,1))/(HLOOKUP(AA4543/W4543/#REF!+0.2,#REF!,1)-HLOOKUP(AA4543/W4543/#REF!,#REF!,1))),0.5)</f>
        <v>#REF!</v>
      </c>
      <c r="Z4543" s="512" t="e">
        <f>IF(W4543&lt;&gt;0,IF(AA4543/W4543/#REF!=1,#REF!,HLOOKUP(AA4543/W4543/#REF!,#REF!,3)+(HLOOKUP(AA4543/W4543/#REF!+0.2,#REF!,3)-HLOOKUP(AA4543/W4543/#REF!,#REF!,3))*(AA4543/W4543/#REF!-HLOOKUP(AA4543/W4543/#REF!,#REF!,1))/(HLOOKUP(AA4543/W4543/#REF!+0.2,#REF!,1)-HLOOKUP(AA4543/W4543/#REF!,#REF!,1))),1)</f>
        <v>#REF!</v>
      </c>
      <c r="AA4543" s="514" t="e">
        <f>IF(W4543=0,0,MAX(MIN(N4543,W4543*#REF!),#REF!))</f>
        <v>#REF!</v>
      </c>
      <c r="AB4543" s="515" t="e">
        <f>AD4543/Cogeneratore!$C$4</f>
        <v>#DIV/0!</v>
      </c>
      <c r="AC4543" s="549"/>
      <c r="AD4543" s="550"/>
      <c r="AE4543" s="549"/>
      <c r="AF4543" s="550"/>
      <c r="AG4543" s="549"/>
      <c r="AH4543" s="550"/>
      <c r="AI4543" s="516" t="e">
        <f t="shared" si="2416"/>
        <v>#DIV/0!</v>
      </c>
      <c r="AJ4543" s="517">
        <f t="shared" si="2417"/>
        <v>0</v>
      </c>
      <c r="AK4543" s="513">
        <f t="shared" si="2396"/>
        <v>0</v>
      </c>
      <c r="AL4543" s="513">
        <f t="shared" si="2397"/>
        <v>0</v>
      </c>
      <c r="AM4543" s="513">
        <f t="shared" si="2398"/>
        <v>812.0126953125</v>
      </c>
      <c r="AN4543" s="550"/>
      <c r="AO4543" s="550"/>
      <c r="AP4543" s="550"/>
      <c r="AQ4543" s="517">
        <f t="shared" si="2418"/>
        <v>0</v>
      </c>
      <c r="AR4543" s="513">
        <f t="shared" si="2419"/>
        <v>0</v>
      </c>
      <c r="AS4543" s="551"/>
      <c r="AT4543" s="552"/>
      <c r="AU4543" s="513">
        <f t="shared" si="2420"/>
        <v>981.46499999999992</v>
      </c>
      <c r="AV4543" s="513">
        <f>AU4543/Cogeneratore!$C$24</f>
        <v>415.875</v>
      </c>
      <c r="AW4543" s="513">
        <f t="shared" si="2399"/>
        <v>0</v>
      </c>
      <c r="AX4543" s="513" t="e">
        <f t="shared" si="2400"/>
        <v>#DIV/0!</v>
      </c>
      <c r="AY4543" s="518">
        <f t="shared" si="2401"/>
        <v>153.81400451003864</v>
      </c>
      <c r="AZ4543" s="519" t="e">
        <f t="shared" si="2402"/>
        <v>#DIV/0!</v>
      </c>
      <c r="BA4543" s="514" t="e">
        <f t="shared" si="2421"/>
        <v>#DIV/0!</v>
      </c>
      <c r="BB4543" s="520" t="e">
        <f>+BV4543*860/8250/Cogeneratore!$C$6</f>
        <v>#DIV/0!</v>
      </c>
      <c r="BC4543" s="625"/>
      <c r="BD4543" s="451">
        <f t="shared" si="2403"/>
        <v>415.875</v>
      </c>
      <c r="BN4543" s="447">
        <f>+L4543/Cogeneratore!$C$24</f>
        <v>415.875</v>
      </c>
      <c r="BP4543" s="447">
        <f t="shared" si="2404"/>
        <v>0</v>
      </c>
      <c r="BQ4543" s="447" t="e">
        <f>IF(BR4543&lt;Cogeneratore!$C$25/Cogeneratore!$C$23,BP4543,BP4543+BR4543-Cogeneratore!$C$25/Cogeneratore!$C$23)</f>
        <v>#DIV/0!</v>
      </c>
      <c r="BR4543" s="462">
        <f t="shared" si="2423"/>
        <v>0</v>
      </c>
      <c r="BS4543" s="462" t="e">
        <f>IF(BR4543&lt;Cogeneratore!$C$25/Cogeneratore!$C$23,BR4543,Cogeneratore!$C$25/Cogeneratore!$C$23)</f>
        <v>#DIV/0!</v>
      </c>
      <c r="BT4543" s="447" t="e">
        <f>+BS4543*(1-Cogeneratore!$C$23)</f>
        <v>#DIV/0!</v>
      </c>
      <c r="BU4543" s="462" t="e">
        <f>IF(BR4543-BT4543&lt;Cogeneratore!$C$25,BR4543-BT4543,Cogeneratore!$C$25)</f>
        <v>#DIV/0!</v>
      </c>
      <c r="BV4543" s="462" t="e">
        <f t="shared" si="2405"/>
        <v>#DIV/0!</v>
      </c>
      <c r="BW4543" s="462" t="e">
        <f t="shared" si="2406"/>
        <v>#DIV/0!</v>
      </c>
      <c r="BX4543" s="462" t="e">
        <f t="shared" si="2422"/>
        <v>#DIV/0!</v>
      </c>
      <c r="BY4543" s="447" t="e">
        <f>+BX4543*(1-#REF!)</f>
        <v>#DIV/0!</v>
      </c>
      <c r="BZ4543" s="462" t="e">
        <f t="shared" si="2424"/>
        <v>#DIV/0!</v>
      </c>
      <c r="CB4543" s="462" t="e">
        <f t="shared" si="2407"/>
        <v>#DIV/0!</v>
      </c>
      <c r="CC4543" s="447" t="e">
        <f>+CB4543/#REF!</f>
        <v>#DIV/0!</v>
      </c>
      <c r="CE4543" s="451" t="e">
        <f t="shared" si="2408"/>
        <v>#DIV/0!</v>
      </c>
    </row>
    <row r="4544" spans="1:83" x14ac:dyDescent="0.2">
      <c r="A4544" s="521">
        <f t="shared" si="2409"/>
        <v>40003</v>
      </c>
      <c r="B4544" s="522">
        <f t="shared" si="2391"/>
        <v>4</v>
      </c>
      <c r="C4544" s="522">
        <f t="shared" si="2392"/>
        <v>7</v>
      </c>
      <c r="D4544" s="505" t="str">
        <f t="shared" si="2410"/>
        <v>est</v>
      </c>
      <c r="E4544" s="522">
        <f t="shared" si="2393"/>
        <v>4</v>
      </c>
      <c r="F4544" s="522">
        <f t="shared" si="2394"/>
        <v>190</v>
      </c>
      <c r="G4544" s="522">
        <f t="shared" si="2411"/>
        <v>4540</v>
      </c>
      <c r="H4544" s="506">
        <v>801.615234375</v>
      </c>
      <c r="I4544" s="507">
        <f>+H4544-L4544/Cogeneratore!$C$24</f>
        <v>385.740234375</v>
      </c>
      <c r="J4544" s="507">
        <f t="shared" si="2412"/>
        <v>415.875</v>
      </c>
      <c r="K4544" s="508">
        <v>153.81400451003864</v>
      </c>
      <c r="L4544" s="508">
        <v>981.46499999999992</v>
      </c>
      <c r="M4544" s="507">
        <f t="shared" si="2395"/>
        <v>801.615234375</v>
      </c>
      <c r="N4544" s="507">
        <f t="shared" si="2413"/>
        <v>153.81400451003864</v>
      </c>
      <c r="O4544" s="509" t="s">
        <v>7</v>
      </c>
      <c r="P4544" s="578"/>
      <c r="Q4544" s="578"/>
      <c r="R4544" s="510" t="e">
        <f>MIN(IF(I4544&gt;#REF!*#REF!,#REF!,IF(AND(I4544&lt;#REF!,#REF!=2),0,ROUNDUP(I4544/#REF!,0))),#REF!)</f>
        <v>#REF!</v>
      </c>
      <c r="S4544" s="510" t="e">
        <f>IF(R4544=0,0,MAX(MIN(I4544,R4544*#REF!),#REF!))</f>
        <v>#REF!</v>
      </c>
      <c r="T4544" s="511" t="e">
        <f>IF(R4544&lt;&gt;0,IF(S4544/R4544/#REF!=1,#REF!,HLOOKUP(S4544/R4544/#REF!,#REF!,2)+(HLOOKUP(S4544/R4544/#REF!+0.2,#REF!,2)-HLOOKUP(S4544/R4544/#REF!,#REF!,2))*(S4544/R4544/#REF!-HLOOKUP(S4544/R4544/#REF!,#REF!,1))/(HLOOKUP(S4544/R4544/#REF!+0.2,#REF!,1)-HLOOKUP(S4544/R4544/#REF!,#REF!,1))),0.5)</f>
        <v>#REF!</v>
      </c>
      <c r="U4544" s="512" t="e">
        <f>IF(R4544&lt;&gt;0,IF(S4544/R4544/#REF!=1,#REF!,HLOOKUP(S4544/R4544/#REF!,#REF!,3)+(HLOOKUP(S4544/R4544/#REF!+0.2,#REF!,3)-HLOOKUP(S4544/R4544/#REF!,#REF!,3))*(S4544/R4544/#REF!-HLOOKUP(S4544/R4544/#REF!,#REF!,1))/(HLOOKUP(S4544/R4544/#REF!+0.2,#REF!,1)-HLOOKUP(S4544/R4544/#REF!,#REF!,1))),1)</f>
        <v>#REF!</v>
      </c>
      <c r="V4544" s="510" t="e">
        <f t="shared" si="2414"/>
        <v>#REF!</v>
      </c>
      <c r="W4544" s="513" t="e">
        <f>MIN(IF(N4544&gt;#REF!*#REF!,#REF!,IF(AND(N4544&lt;#REF!,#REF!=2),0,ROUNDUP(N4544/#REF!,0))),#REF!)</f>
        <v>#REF!</v>
      </c>
      <c r="X4544" s="513" t="e">
        <f t="shared" si="2415"/>
        <v>#REF!</v>
      </c>
      <c r="Y4544" s="511" t="e">
        <f>IF(W4544&lt;&gt;0,IF(AA4544/W4544/#REF!=1,#REF!,HLOOKUP(AA4544/W4544/#REF!,#REF!,2)+(HLOOKUP(AA4544/W4544/#REF!+0.2,#REF!,2)-HLOOKUP(AA4544/W4544/#REF!,#REF!,2))*(AA4544/W4544/#REF!-HLOOKUP(AA4544/W4544/#REF!,#REF!,1))/(HLOOKUP(AA4544/W4544/#REF!+0.2,#REF!,1)-HLOOKUP(AA4544/W4544/#REF!,#REF!,1))),0.5)</f>
        <v>#REF!</v>
      </c>
      <c r="Z4544" s="512" t="e">
        <f>IF(W4544&lt;&gt;0,IF(AA4544/W4544/#REF!=1,#REF!,HLOOKUP(AA4544/W4544/#REF!,#REF!,3)+(HLOOKUP(AA4544/W4544/#REF!+0.2,#REF!,3)-HLOOKUP(AA4544/W4544/#REF!,#REF!,3))*(AA4544/W4544/#REF!-HLOOKUP(AA4544/W4544/#REF!,#REF!,1))/(HLOOKUP(AA4544/W4544/#REF!+0.2,#REF!,1)-HLOOKUP(AA4544/W4544/#REF!,#REF!,1))),1)</f>
        <v>#REF!</v>
      </c>
      <c r="AA4544" s="514" t="e">
        <f>IF(W4544=0,0,MAX(MIN(N4544,W4544*#REF!),#REF!))</f>
        <v>#REF!</v>
      </c>
      <c r="AB4544" s="515" t="e">
        <f>AD4544/Cogeneratore!$C$4</f>
        <v>#DIV/0!</v>
      </c>
      <c r="AC4544" s="549"/>
      <c r="AD4544" s="550"/>
      <c r="AE4544" s="549"/>
      <c r="AF4544" s="550"/>
      <c r="AG4544" s="549"/>
      <c r="AH4544" s="550"/>
      <c r="AI4544" s="516" t="e">
        <f t="shared" si="2416"/>
        <v>#DIV/0!</v>
      </c>
      <c r="AJ4544" s="517">
        <f t="shared" si="2417"/>
        <v>0</v>
      </c>
      <c r="AK4544" s="513">
        <f t="shared" si="2396"/>
        <v>0</v>
      </c>
      <c r="AL4544" s="513">
        <f t="shared" si="2397"/>
        <v>0</v>
      </c>
      <c r="AM4544" s="513">
        <f t="shared" si="2398"/>
        <v>801.615234375</v>
      </c>
      <c r="AN4544" s="550"/>
      <c r="AO4544" s="550"/>
      <c r="AP4544" s="550"/>
      <c r="AQ4544" s="517">
        <f t="shared" si="2418"/>
        <v>0</v>
      </c>
      <c r="AR4544" s="513">
        <f t="shared" si="2419"/>
        <v>0</v>
      </c>
      <c r="AS4544" s="551"/>
      <c r="AT4544" s="552"/>
      <c r="AU4544" s="513">
        <f t="shared" si="2420"/>
        <v>981.46499999999992</v>
      </c>
      <c r="AV4544" s="513">
        <f>AU4544/Cogeneratore!$C$24</f>
        <v>415.875</v>
      </c>
      <c r="AW4544" s="513">
        <f t="shared" si="2399"/>
        <v>0</v>
      </c>
      <c r="AX4544" s="513" t="e">
        <f t="shared" si="2400"/>
        <v>#DIV/0!</v>
      </c>
      <c r="AY4544" s="518">
        <f t="shared" si="2401"/>
        <v>153.81400451003864</v>
      </c>
      <c r="AZ4544" s="519" t="e">
        <f t="shared" si="2402"/>
        <v>#DIV/0!</v>
      </c>
      <c r="BA4544" s="514" t="e">
        <f t="shared" si="2421"/>
        <v>#DIV/0!</v>
      </c>
      <c r="BB4544" s="520" t="e">
        <f>+BV4544*860/8250/Cogeneratore!$C$6</f>
        <v>#DIV/0!</v>
      </c>
      <c r="BC4544" s="625"/>
      <c r="BD4544" s="451">
        <f t="shared" si="2403"/>
        <v>415.875</v>
      </c>
      <c r="BN4544" s="447">
        <f>+L4544/Cogeneratore!$C$24</f>
        <v>415.875</v>
      </c>
      <c r="BP4544" s="447">
        <f t="shared" si="2404"/>
        <v>0</v>
      </c>
      <c r="BQ4544" s="447" t="e">
        <f>IF(BR4544&lt;Cogeneratore!$C$25/Cogeneratore!$C$23,BP4544,BP4544+BR4544-Cogeneratore!$C$25/Cogeneratore!$C$23)</f>
        <v>#DIV/0!</v>
      </c>
      <c r="BR4544" s="462">
        <f t="shared" si="2423"/>
        <v>0</v>
      </c>
      <c r="BS4544" s="462" t="e">
        <f>IF(BR4544&lt;Cogeneratore!$C$25/Cogeneratore!$C$23,BR4544,Cogeneratore!$C$25/Cogeneratore!$C$23)</f>
        <v>#DIV/0!</v>
      </c>
      <c r="BT4544" s="447" t="e">
        <f>+BS4544*(1-Cogeneratore!$C$23)</f>
        <v>#DIV/0!</v>
      </c>
      <c r="BU4544" s="462" t="e">
        <f>IF(BR4544-BT4544&lt;Cogeneratore!$C$25,BR4544-BT4544,Cogeneratore!$C$25)</f>
        <v>#DIV/0!</v>
      </c>
      <c r="BV4544" s="462" t="e">
        <f t="shared" si="2405"/>
        <v>#DIV/0!</v>
      </c>
      <c r="BW4544" s="462" t="e">
        <f t="shared" si="2406"/>
        <v>#DIV/0!</v>
      </c>
      <c r="BX4544" s="462" t="e">
        <f t="shared" si="2422"/>
        <v>#DIV/0!</v>
      </c>
      <c r="BY4544" s="447" t="e">
        <f>+BX4544*(1-#REF!)</f>
        <v>#DIV/0!</v>
      </c>
      <c r="BZ4544" s="462" t="e">
        <f t="shared" si="2424"/>
        <v>#DIV/0!</v>
      </c>
      <c r="CB4544" s="462" t="e">
        <f t="shared" si="2407"/>
        <v>#DIV/0!</v>
      </c>
      <c r="CC4544" s="447" t="e">
        <f>+CB4544/#REF!</f>
        <v>#DIV/0!</v>
      </c>
      <c r="CE4544" s="451" t="e">
        <f t="shared" si="2408"/>
        <v>#DIV/0!</v>
      </c>
    </row>
    <row r="4545" spans="1:83" x14ac:dyDescent="0.2">
      <c r="A4545" s="521">
        <f t="shared" si="2409"/>
        <v>40003</v>
      </c>
      <c r="B4545" s="522">
        <f t="shared" si="2391"/>
        <v>4</v>
      </c>
      <c r="C4545" s="522">
        <f t="shared" si="2392"/>
        <v>7</v>
      </c>
      <c r="D4545" s="505" t="str">
        <f t="shared" si="2410"/>
        <v>est</v>
      </c>
      <c r="E4545" s="522">
        <f t="shared" si="2393"/>
        <v>5</v>
      </c>
      <c r="F4545" s="522">
        <f t="shared" si="2394"/>
        <v>190</v>
      </c>
      <c r="G4545" s="522">
        <f t="shared" si="2411"/>
        <v>4541</v>
      </c>
      <c r="H4545" s="506">
        <v>797.7216796875</v>
      </c>
      <c r="I4545" s="507">
        <f>+H4545-L4545/Cogeneratore!$C$24</f>
        <v>381.8466796875</v>
      </c>
      <c r="J4545" s="507">
        <f t="shared" si="2412"/>
        <v>415.875</v>
      </c>
      <c r="K4545" s="508">
        <v>153.81400451003864</v>
      </c>
      <c r="L4545" s="508">
        <v>981.46499999999992</v>
      </c>
      <c r="M4545" s="507">
        <f t="shared" si="2395"/>
        <v>797.7216796875</v>
      </c>
      <c r="N4545" s="507">
        <f t="shared" si="2413"/>
        <v>153.81400451003864</v>
      </c>
      <c r="O4545" s="509" t="s">
        <v>7</v>
      </c>
      <c r="P4545" s="578"/>
      <c r="Q4545" s="578"/>
      <c r="R4545" s="510" t="e">
        <f>MIN(IF(I4545&gt;#REF!*#REF!,#REF!,IF(AND(I4545&lt;#REF!,#REF!=2),0,ROUNDUP(I4545/#REF!,0))),#REF!)</f>
        <v>#REF!</v>
      </c>
      <c r="S4545" s="510" t="e">
        <f>IF(R4545=0,0,MAX(MIN(I4545,R4545*#REF!),#REF!))</f>
        <v>#REF!</v>
      </c>
      <c r="T4545" s="511" t="e">
        <f>IF(R4545&lt;&gt;0,IF(S4545/R4545/#REF!=1,#REF!,HLOOKUP(S4545/R4545/#REF!,#REF!,2)+(HLOOKUP(S4545/R4545/#REF!+0.2,#REF!,2)-HLOOKUP(S4545/R4545/#REF!,#REF!,2))*(S4545/R4545/#REF!-HLOOKUP(S4545/R4545/#REF!,#REF!,1))/(HLOOKUP(S4545/R4545/#REF!+0.2,#REF!,1)-HLOOKUP(S4545/R4545/#REF!,#REF!,1))),0.5)</f>
        <v>#REF!</v>
      </c>
      <c r="U4545" s="512" t="e">
        <f>IF(R4545&lt;&gt;0,IF(S4545/R4545/#REF!=1,#REF!,HLOOKUP(S4545/R4545/#REF!,#REF!,3)+(HLOOKUP(S4545/R4545/#REF!+0.2,#REF!,3)-HLOOKUP(S4545/R4545/#REF!,#REF!,3))*(S4545/R4545/#REF!-HLOOKUP(S4545/R4545/#REF!,#REF!,1))/(HLOOKUP(S4545/R4545/#REF!+0.2,#REF!,1)-HLOOKUP(S4545/R4545/#REF!,#REF!,1))),1)</f>
        <v>#REF!</v>
      </c>
      <c r="V4545" s="510" t="e">
        <f t="shared" si="2414"/>
        <v>#REF!</v>
      </c>
      <c r="W4545" s="513" t="e">
        <f>MIN(IF(N4545&gt;#REF!*#REF!,#REF!,IF(AND(N4545&lt;#REF!,#REF!=2),0,ROUNDUP(N4545/#REF!,0))),#REF!)</f>
        <v>#REF!</v>
      </c>
      <c r="X4545" s="513" t="e">
        <f t="shared" si="2415"/>
        <v>#REF!</v>
      </c>
      <c r="Y4545" s="511" t="e">
        <f>IF(W4545&lt;&gt;0,IF(AA4545/W4545/#REF!=1,#REF!,HLOOKUP(AA4545/W4545/#REF!,#REF!,2)+(HLOOKUP(AA4545/W4545/#REF!+0.2,#REF!,2)-HLOOKUP(AA4545/W4545/#REF!,#REF!,2))*(AA4545/W4545/#REF!-HLOOKUP(AA4545/W4545/#REF!,#REF!,1))/(HLOOKUP(AA4545/W4545/#REF!+0.2,#REF!,1)-HLOOKUP(AA4545/W4545/#REF!,#REF!,1))),0.5)</f>
        <v>#REF!</v>
      </c>
      <c r="Z4545" s="512" t="e">
        <f>IF(W4545&lt;&gt;0,IF(AA4545/W4545/#REF!=1,#REF!,HLOOKUP(AA4545/W4545/#REF!,#REF!,3)+(HLOOKUP(AA4545/W4545/#REF!+0.2,#REF!,3)-HLOOKUP(AA4545/W4545/#REF!,#REF!,3))*(AA4545/W4545/#REF!-HLOOKUP(AA4545/W4545/#REF!,#REF!,1))/(HLOOKUP(AA4545/W4545/#REF!+0.2,#REF!,1)-HLOOKUP(AA4545/W4545/#REF!,#REF!,1))),1)</f>
        <v>#REF!</v>
      </c>
      <c r="AA4545" s="514" t="e">
        <f>IF(W4545=0,0,MAX(MIN(N4545,W4545*#REF!),#REF!))</f>
        <v>#REF!</v>
      </c>
      <c r="AB4545" s="515" t="e">
        <f>AD4545/Cogeneratore!$C$4</f>
        <v>#DIV/0!</v>
      </c>
      <c r="AC4545" s="549"/>
      <c r="AD4545" s="550"/>
      <c r="AE4545" s="549"/>
      <c r="AF4545" s="550"/>
      <c r="AG4545" s="549"/>
      <c r="AH4545" s="550"/>
      <c r="AI4545" s="516" t="e">
        <f t="shared" si="2416"/>
        <v>#DIV/0!</v>
      </c>
      <c r="AJ4545" s="517">
        <f t="shared" si="2417"/>
        <v>0</v>
      </c>
      <c r="AK4545" s="513">
        <f t="shared" si="2396"/>
        <v>0</v>
      </c>
      <c r="AL4545" s="513">
        <f t="shared" si="2397"/>
        <v>0</v>
      </c>
      <c r="AM4545" s="513">
        <f t="shared" si="2398"/>
        <v>797.7216796875</v>
      </c>
      <c r="AN4545" s="550"/>
      <c r="AO4545" s="550"/>
      <c r="AP4545" s="550"/>
      <c r="AQ4545" s="517">
        <f t="shared" si="2418"/>
        <v>0</v>
      </c>
      <c r="AR4545" s="513">
        <f t="shared" si="2419"/>
        <v>0</v>
      </c>
      <c r="AS4545" s="551"/>
      <c r="AT4545" s="552"/>
      <c r="AU4545" s="513">
        <f t="shared" si="2420"/>
        <v>981.46499999999992</v>
      </c>
      <c r="AV4545" s="513">
        <f>AU4545/Cogeneratore!$C$24</f>
        <v>415.875</v>
      </c>
      <c r="AW4545" s="513">
        <f t="shared" si="2399"/>
        <v>0</v>
      </c>
      <c r="AX4545" s="513" t="e">
        <f t="shared" si="2400"/>
        <v>#DIV/0!</v>
      </c>
      <c r="AY4545" s="518">
        <f t="shared" si="2401"/>
        <v>153.81400451003864</v>
      </c>
      <c r="AZ4545" s="519" t="e">
        <f t="shared" si="2402"/>
        <v>#DIV/0!</v>
      </c>
      <c r="BA4545" s="514" t="e">
        <f t="shared" si="2421"/>
        <v>#DIV/0!</v>
      </c>
      <c r="BB4545" s="520" t="e">
        <f>+BV4545*860/8250/Cogeneratore!$C$6</f>
        <v>#DIV/0!</v>
      </c>
      <c r="BC4545" s="625"/>
      <c r="BD4545" s="451">
        <f t="shared" si="2403"/>
        <v>415.875</v>
      </c>
      <c r="BN4545" s="447">
        <f>+L4545/Cogeneratore!$C$24</f>
        <v>415.875</v>
      </c>
      <c r="BP4545" s="447">
        <f t="shared" si="2404"/>
        <v>0</v>
      </c>
      <c r="BQ4545" s="447" t="e">
        <f>IF(BR4545&lt;Cogeneratore!$C$25/Cogeneratore!$C$23,BP4545,BP4545+BR4545-Cogeneratore!$C$25/Cogeneratore!$C$23)</f>
        <v>#DIV/0!</v>
      </c>
      <c r="BR4545" s="462">
        <f t="shared" si="2423"/>
        <v>0</v>
      </c>
      <c r="BS4545" s="462" t="e">
        <f>IF(BR4545&lt;Cogeneratore!$C$25/Cogeneratore!$C$23,BR4545,Cogeneratore!$C$25/Cogeneratore!$C$23)</f>
        <v>#DIV/0!</v>
      </c>
      <c r="BT4545" s="447" t="e">
        <f>+BS4545*(1-Cogeneratore!$C$23)</f>
        <v>#DIV/0!</v>
      </c>
      <c r="BU4545" s="462" t="e">
        <f>IF(BR4545-BT4545&lt;Cogeneratore!$C$25,BR4545-BT4545,Cogeneratore!$C$25)</f>
        <v>#DIV/0!</v>
      </c>
      <c r="BV4545" s="462" t="e">
        <f t="shared" si="2405"/>
        <v>#DIV/0!</v>
      </c>
      <c r="BW4545" s="462" t="e">
        <f t="shared" si="2406"/>
        <v>#DIV/0!</v>
      </c>
      <c r="BX4545" s="462" t="e">
        <f t="shared" si="2422"/>
        <v>#DIV/0!</v>
      </c>
      <c r="BY4545" s="447" t="e">
        <f>+BX4545*(1-#REF!)</f>
        <v>#DIV/0!</v>
      </c>
      <c r="BZ4545" s="462" t="e">
        <f t="shared" si="2424"/>
        <v>#DIV/0!</v>
      </c>
      <c r="CB4545" s="462" t="e">
        <f t="shared" si="2407"/>
        <v>#DIV/0!</v>
      </c>
      <c r="CC4545" s="447" t="e">
        <f>+CB4545/#REF!</f>
        <v>#DIV/0!</v>
      </c>
      <c r="CE4545" s="451" t="e">
        <f t="shared" si="2408"/>
        <v>#DIV/0!</v>
      </c>
    </row>
    <row r="4546" spans="1:83" x14ac:dyDescent="0.2">
      <c r="A4546" s="521">
        <f t="shared" si="2409"/>
        <v>40003</v>
      </c>
      <c r="B4546" s="522">
        <f t="shared" si="2391"/>
        <v>4</v>
      </c>
      <c r="C4546" s="522">
        <f t="shared" si="2392"/>
        <v>7</v>
      </c>
      <c r="D4546" s="505" t="str">
        <f t="shared" si="2410"/>
        <v>est</v>
      </c>
      <c r="E4546" s="522">
        <f t="shared" si="2393"/>
        <v>6</v>
      </c>
      <c r="F4546" s="522">
        <f t="shared" si="2394"/>
        <v>190</v>
      </c>
      <c r="G4546" s="522">
        <f t="shared" si="2411"/>
        <v>4542</v>
      </c>
      <c r="H4546" s="506">
        <v>826.330078125</v>
      </c>
      <c r="I4546" s="507">
        <f>+H4546-L4546/Cogeneratore!$C$24</f>
        <v>410.455078125</v>
      </c>
      <c r="J4546" s="507">
        <f t="shared" si="2412"/>
        <v>415.875</v>
      </c>
      <c r="K4546" s="508">
        <v>153.81400451003864</v>
      </c>
      <c r="L4546" s="508">
        <v>981.46499999999992</v>
      </c>
      <c r="M4546" s="507">
        <f t="shared" si="2395"/>
        <v>826.330078125</v>
      </c>
      <c r="N4546" s="507">
        <f t="shared" si="2413"/>
        <v>153.81400451003864</v>
      </c>
      <c r="O4546" s="509" t="s">
        <v>7</v>
      </c>
      <c r="P4546" s="578"/>
      <c r="Q4546" s="578"/>
      <c r="R4546" s="510" t="e">
        <f>MIN(IF(I4546&gt;#REF!*#REF!,#REF!,IF(AND(I4546&lt;#REF!,#REF!=2),0,ROUNDUP(I4546/#REF!,0))),#REF!)</f>
        <v>#REF!</v>
      </c>
      <c r="S4546" s="510" t="e">
        <f>IF(R4546=0,0,MAX(MIN(I4546,R4546*#REF!),#REF!))</f>
        <v>#REF!</v>
      </c>
      <c r="T4546" s="511" t="e">
        <f>IF(R4546&lt;&gt;0,IF(S4546/R4546/#REF!=1,#REF!,HLOOKUP(S4546/R4546/#REF!,#REF!,2)+(HLOOKUP(S4546/R4546/#REF!+0.2,#REF!,2)-HLOOKUP(S4546/R4546/#REF!,#REF!,2))*(S4546/R4546/#REF!-HLOOKUP(S4546/R4546/#REF!,#REF!,1))/(HLOOKUP(S4546/R4546/#REF!+0.2,#REF!,1)-HLOOKUP(S4546/R4546/#REF!,#REF!,1))),0.5)</f>
        <v>#REF!</v>
      </c>
      <c r="U4546" s="512" t="e">
        <f>IF(R4546&lt;&gt;0,IF(S4546/R4546/#REF!=1,#REF!,HLOOKUP(S4546/R4546/#REF!,#REF!,3)+(HLOOKUP(S4546/R4546/#REF!+0.2,#REF!,3)-HLOOKUP(S4546/R4546/#REF!,#REF!,3))*(S4546/R4546/#REF!-HLOOKUP(S4546/R4546/#REF!,#REF!,1))/(HLOOKUP(S4546/R4546/#REF!+0.2,#REF!,1)-HLOOKUP(S4546/R4546/#REF!,#REF!,1))),1)</f>
        <v>#REF!</v>
      </c>
      <c r="V4546" s="510" t="e">
        <f t="shared" si="2414"/>
        <v>#REF!</v>
      </c>
      <c r="W4546" s="513" t="e">
        <f>MIN(IF(N4546&gt;#REF!*#REF!,#REF!,IF(AND(N4546&lt;#REF!,#REF!=2),0,ROUNDUP(N4546/#REF!,0))),#REF!)</f>
        <v>#REF!</v>
      </c>
      <c r="X4546" s="513" t="e">
        <f t="shared" si="2415"/>
        <v>#REF!</v>
      </c>
      <c r="Y4546" s="511" t="e">
        <f>IF(W4546&lt;&gt;0,IF(AA4546/W4546/#REF!=1,#REF!,HLOOKUP(AA4546/W4546/#REF!,#REF!,2)+(HLOOKUP(AA4546/W4546/#REF!+0.2,#REF!,2)-HLOOKUP(AA4546/W4546/#REF!,#REF!,2))*(AA4546/W4546/#REF!-HLOOKUP(AA4546/W4546/#REF!,#REF!,1))/(HLOOKUP(AA4546/W4546/#REF!+0.2,#REF!,1)-HLOOKUP(AA4546/W4546/#REF!,#REF!,1))),0.5)</f>
        <v>#REF!</v>
      </c>
      <c r="Z4546" s="512" t="e">
        <f>IF(W4546&lt;&gt;0,IF(AA4546/W4546/#REF!=1,#REF!,HLOOKUP(AA4546/W4546/#REF!,#REF!,3)+(HLOOKUP(AA4546/W4546/#REF!+0.2,#REF!,3)-HLOOKUP(AA4546/W4546/#REF!,#REF!,3))*(AA4546/W4546/#REF!-HLOOKUP(AA4546/W4546/#REF!,#REF!,1))/(HLOOKUP(AA4546/W4546/#REF!+0.2,#REF!,1)-HLOOKUP(AA4546/W4546/#REF!,#REF!,1))),1)</f>
        <v>#REF!</v>
      </c>
      <c r="AA4546" s="514" t="e">
        <f>IF(W4546=0,0,MAX(MIN(N4546,W4546*#REF!),#REF!))</f>
        <v>#REF!</v>
      </c>
      <c r="AB4546" s="515" t="e">
        <f>AD4546/Cogeneratore!$C$4</f>
        <v>#DIV/0!</v>
      </c>
      <c r="AC4546" s="549"/>
      <c r="AD4546" s="550"/>
      <c r="AE4546" s="549"/>
      <c r="AF4546" s="550"/>
      <c r="AG4546" s="549"/>
      <c r="AH4546" s="550"/>
      <c r="AI4546" s="516" t="e">
        <f t="shared" si="2416"/>
        <v>#DIV/0!</v>
      </c>
      <c r="AJ4546" s="517">
        <f t="shared" si="2417"/>
        <v>0</v>
      </c>
      <c r="AK4546" s="513">
        <f t="shared" si="2396"/>
        <v>0</v>
      </c>
      <c r="AL4546" s="513">
        <f t="shared" si="2397"/>
        <v>0</v>
      </c>
      <c r="AM4546" s="513">
        <f t="shared" si="2398"/>
        <v>826.330078125</v>
      </c>
      <c r="AN4546" s="550"/>
      <c r="AO4546" s="550"/>
      <c r="AP4546" s="550"/>
      <c r="AQ4546" s="517">
        <f t="shared" si="2418"/>
        <v>0</v>
      </c>
      <c r="AR4546" s="513">
        <f t="shared" si="2419"/>
        <v>0</v>
      </c>
      <c r="AS4546" s="551"/>
      <c r="AT4546" s="552"/>
      <c r="AU4546" s="513">
        <f t="shared" si="2420"/>
        <v>981.46499999999992</v>
      </c>
      <c r="AV4546" s="513">
        <f>AU4546/Cogeneratore!$C$24</f>
        <v>415.875</v>
      </c>
      <c r="AW4546" s="513">
        <f t="shared" si="2399"/>
        <v>0</v>
      </c>
      <c r="AX4546" s="513" t="e">
        <f t="shared" si="2400"/>
        <v>#DIV/0!</v>
      </c>
      <c r="AY4546" s="518">
        <f t="shared" si="2401"/>
        <v>153.81400451003864</v>
      </c>
      <c r="AZ4546" s="519" t="e">
        <f t="shared" si="2402"/>
        <v>#DIV/0!</v>
      </c>
      <c r="BA4546" s="514" t="e">
        <f t="shared" si="2421"/>
        <v>#DIV/0!</v>
      </c>
      <c r="BB4546" s="520" t="e">
        <f>+BV4546*860/8250/Cogeneratore!$C$6</f>
        <v>#DIV/0!</v>
      </c>
      <c r="BC4546" s="625"/>
      <c r="BD4546" s="451">
        <f t="shared" si="2403"/>
        <v>415.875</v>
      </c>
      <c r="BN4546" s="447">
        <f>+L4546/Cogeneratore!$C$24</f>
        <v>415.875</v>
      </c>
      <c r="BP4546" s="447">
        <f t="shared" si="2404"/>
        <v>0</v>
      </c>
      <c r="BQ4546" s="447" t="e">
        <f>IF(BR4546&lt;Cogeneratore!$C$25/Cogeneratore!$C$23,BP4546,BP4546+BR4546-Cogeneratore!$C$25/Cogeneratore!$C$23)</f>
        <v>#DIV/0!</v>
      </c>
      <c r="BR4546" s="462">
        <f t="shared" si="2423"/>
        <v>0</v>
      </c>
      <c r="BS4546" s="462" t="e">
        <f>IF(BR4546&lt;Cogeneratore!$C$25/Cogeneratore!$C$23,BR4546,Cogeneratore!$C$25/Cogeneratore!$C$23)</f>
        <v>#DIV/0!</v>
      </c>
      <c r="BT4546" s="447" t="e">
        <f>+BS4546*(1-Cogeneratore!$C$23)</f>
        <v>#DIV/0!</v>
      </c>
      <c r="BU4546" s="462" t="e">
        <f>IF(BR4546-BT4546&lt;Cogeneratore!$C$25,BR4546-BT4546,Cogeneratore!$C$25)</f>
        <v>#DIV/0!</v>
      </c>
      <c r="BV4546" s="462" t="e">
        <f t="shared" si="2405"/>
        <v>#DIV/0!</v>
      </c>
      <c r="BW4546" s="462" t="e">
        <f t="shared" si="2406"/>
        <v>#DIV/0!</v>
      </c>
      <c r="BX4546" s="462" t="e">
        <f t="shared" si="2422"/>
        <v>#DIV/0!</v>
      </c>
      <c r="BY4546" s="447" t="e">
        <f>+BX4546*(1-#REF!)</f>
        <v>#DIV/0!</v>
      </c>
      <c r="BZ4546" s="462" t="e">
        <f t="shared" si="2424"/>
        <v>#DIV/0!</v>
      </c>
      <c r="CB4546" s="462" t="e">
        <f t="shared" si="2407"/>
        <v>#DIV/0!</v>
      </c>
      <c r="CC4546" s="447" t="e">
        <f>+CB4546/#REF!</f>
        <v>#DIV/0!</v>
      </c>
      <c r="CE4546" s="451" t="e">
        <f t="shared" si="2408"/>
        <v>#DIV/0!</v>
      </c>
    </row>
    <row r="4547" spans="1:83" x14ac:dyDescent="0.2">
      <c r="A4547" s="521">
        <f t="shared" si="2409"/>
        <v>40003</v>
      </c>
      <c r="B4547" s="522">
        <f t="shared" si="2391"/>
        <v>4</v>
      </c>
      <c r="C4547" s="522">
        <f t="shared" si="2392"/>
        <v>7</v>
      </c>
      <c r="D4547" s="505" t="str">
        <f t="shared" si="2410"/>
        <v>est</v>
      </c>
      <c r="E4547" s="522">
        <f t="shared" si="2393"/>
        <v>7</v>
      </c>
      <c r="F4547" s="522">
        <f t="shared" si="2394"/>
        <v>190</v>
      </c>
      <c r="G4547" s="522">
        <f t="shared" si="2411"/>
        <v>4543</v>
      </c>
      <c r="H4547" s="506">
        <v>893.583984375</v>
      </c>
      <c r="I4547" s="507">
        <f>+H4547-L4547/Cogeneratore!$C$24</f>
        <v>477.708984375</v>
      </c>
      <c r="J4547" s="507">
        <f t="shared" si="2412"/>
        <v>415.875</v>
      </c>
      <c r="K4547" s="508">
        <v>307.62800902007729</v>
      </c>
      <c r="L4547" s="508">
        <v>981.46499999999992</v>
      </c>
      <c r="M4547" s="507">
        <f t="shared" si="2395"/>
        <v>893.583984375</v>
      </c>
      <c r="N4547" s="507">
        <f t="shared" si="2413"/>
        <v>307.62800902007729</v>
      </c>
      <c r="O4547" s="509" t="s">
        <v>6</v>
      </c>
      <c r="P4547" s="578"/>
      <c r="Q4547" s="578"/>
      <c r="R4547" s="510" t="e">
        <f>MIN(IF(I4547&gt;#REF!*#REF!,#REF!,IF(AND(I4547&lt;#REF!,#REF!=2),0,ROUNDUP(I4547/#REF!,0))),#REF!)</f>
        <v>#REF!</v>
      </c>
      <c r="S4547" s="510" t="e">
        <f>IF(R4547=0,0,MAX(MIN(I4547,R4547*#REF!),#REF!))</f>
        <v>#REF!</v>
      </c>
      <c r="T4547" s="511" t="e">
        <f>IF(R4547&lt;&gt;0,IF(S4547/R4547/#REF!=1,#REF!,HLOOKUP(S4547/R4547/#REF!,#REF!,2)+(HLOOKUP(S4547/R4547/#REF!+0.2,#REF!,2)-HLOOKUP(S4547/R4547/#REF!,#REF!,2))*(S4547/R4547/#REF!-HLOOKUP(S4547/R4547/#REF!,#REF!,1))/(HLOOKUP(S4547/R4547/#REF!+0.2,#REF!,1)-HLOOKUP(S4547/R4547/#REF!,#REF!,1))),0.5)</f>
        <v>#REF!</v>
      </c>
      <c r="U4547" s="512" t="e">
        <f>IF(R4547&lt;&gt;0,IF(S4547/R4547/#REF!=1,#REF!,HLOOKUP(S4547/R4547/#REF!,#REF!,3)+(HLOOKUP(S4547/R4547/#REF!+0.2,#REF!,3)-HLOOKUP(S4547/R4547/#REF!,#REF!,3))*(S4547/R4547/#REF!-HLOOKUP(S4547/R4547/#REF!,#REF!,1))/(HLOOKUP(S4547/R4547/#REF!+0.2,#REF!,1)-HLOOKUP(S4547/R4547/#REF!,#REF!,1))),1)</f>
        <v>#REF!</v>
      </c>
      <c r="V4547" s="510" t="e">
        <f t="shared" si="2414"/>
        <v>#REF!</v>
      </c>
      <c r="W4547" s="513" t="e">
        <f>MIN(IF(N4547&gt;#REF!*#REF!,#REF!,IF(AND(N4547&lt;#REF!,#REF!=2),0,ROUNDUP(N4547/#REF!,0))),#REF!)</f>
        <v>#REF!</v>
      </c>
      <c r="X4547" s="513" t="e">
        <f t="shared" si="2415"/>
        <v>#REF!</v>
      </c>
      <c r="Y4547" s="511" t="e">
        <f>IF(W4547&lt;&gt;0,IF(AA4547/W4547/#REF!=1,#REF!,HLOOKUP(AA4547/W4547/#REF!,#REF!,2)+(HLOOKUP(AA4547/W4547/#REF!+0.2,#REF!,2)-HLOOKUP(AA4547/W4547/#REF!,#REF!,2))*(AA4547/W4547/#REF!-HLOOKUP(AA4547/W4547/#REF!,#REF!,1))/(HLOOKUP(AA4547/W4547/#REF!+0.2,#REF!,1)-HLOOKUP(AA4547/W4547/#REF!,#REF!,1))),0.5)</f>
        <v>#REF!</v>
      </c>
      <c r="Z4547" s="512" t="e">
        <f>IF(W4547&lt;&gt;0,IF(AA4547/W4547/#REF!=1,#REF!,HLOOKUP(AA4547/W4547/#REF!,#REF!,3)+(HLOOKUP(AA4547/W4547/#REF!+0.2,#REF!,3)-HLOOKUP(AA4547/W4547/#REF!,#REF!,3))*(AA4547/W4547/#REF!-HLOOKUP(AA4547/W4547/#REF!,#REF!,1))/(HLOOKUP(AA4547/W4547/#REF!+0.2,#REF!,1)-HLOOKUP(AA4547/W4547/#REF!,#REF!,1))),1)</f>
        <v>#REF!</v>
      </c>
      <c r="AA4547" s="514" t="e">
        <f>IF(W4547=0,0,MAX(MIN(N4547,W4547*#REF!),#REF!))</f>
        <v>#REF!</v>
      </c>
      <c r="AB4547" s="515" t="e">
        <f>AD4547/Cogeneratore!$C$4</f>
        <v>#DIV/0!</v>
      </c>
      <c r="AC4547" s="549"/>
      <c r="AD4547" s="550"/>
      <c r="AE4547" s="549"/>
      <c r="AF4547" s="550"/>
      <c r="AG4547" s="549"/>
      <c r="AH4547" s="550"/>
      <c r="AI4547" s="516" t="e">
        <f t="shared" si="2416"/>
        <v>#DIV/0!</v>
      </c>
      <c r="AJ4547" s="517">
        <f t="shared" si="2417"/>
        <v>0</v>
      </c>
      <c r="AK4547" s="513">
        <f t="shared" si="2396"/>
        <v>0</v>
      </c>
      <c r="AL4547" s="513">
        <f t="shared" si="2397"/>
        <v>0</v>
      </c>
      <c r="AM4547" s="513">
        <f t="shared" si="2398"/>
        <v>893.583984375</v>
      </c>
      <c r="AN4547" s="550"/>
      <c r="AO4547" s="550"/>
      <c r="AP4547" s="550"/>
      <c r="AQ4547" s="517">
        <f t="shared" si="2418"/>
        <v>0</v>
      </c>
      <c r="AR4547" s="513">
        <f t="shared" si="2419"/>
        <v>0</v>
      </c>
      <c r="AS4547" s="551"/>
      <c r="AT4547" s="552"/>
      <c r="AU4547" s="513">
        <f t="shared" si="2420"/>
        <v>981.46499999999992</v>
      </c>
      <c r="AV4547" s="513">
        <f>AU4547/Cogeneratore!$C$24</f>
        <v>415.875</v>
      </c>
      <c r="AW4547" s="513">
        <f t="shared" si="2399"/>
        <v>0</v>
      </c>
      <c r="AX4547" s="513" t="e">
        <f t="shared" si="2400"/>
        <v>#DIV/0!</v>
      </c>
      <c r="AY4547" s="518">
        <f t="shared" si="2401"/>
        <v>307.62800902007729</v>
      </c>
      <c r="AZ4547" s="519" t="e">
        <f t="shared" si="2402"/>
        <v>#DIV/0!</v>
      </c>
      <c r="BA4547" s="514" t="e">
        <f t="shared" si="2421"/>
        <v>#DIV/0!</v>
      </c>
      <c r="BB4547" s="520" t="e">
        <f>+BV4547*860/8250/Cogeneratore!$C$6</f>
        <v>#DIV/0!</v>
      </c>
      <c r="BC4547" s="625"/>
      <c r="BD4547" s="451">
        <f t="shared" si="2403"/>
        <v>415.875</v>
      </c>
      <c r="BN4547" s="447">
        <f>+L4547/Cogeneratore!$C$24</f>
        <v>415.875</v>
      </c>
      <c r="BP4547" s="447">
        <f t="shared" si="2404"/>
        <v>0</v>
      </c>
      <c r="BQ4547" s="447" t="e">
        <f>IF(BR4547&lt;Cogeneratore!$C$25/Cogeneratore!$C$23,BP4547,BP4547+BR4547-Cogeneratore!$C$25/Cogeneratore!$C$23)</f>
        <v>#DIV/0!</v>
      </c>
      <c r="BR4547" s="462">
        <f t="shared" si="2423"/>
        <v>0</v>
      </c>
      <c r="BS4547" s="462" t="e">
        <f>IF(BR4547&lt;Cogeneratore!$C$25/Cogeneratore!$C$23,BR4547,Cogeneratore!$C$25/Cogeneratore!$C$23)</f>
        <v>#DIV/0!</v>
      </c>
      <c r="BT4547" s="447" t="e">
        <f>+BS4547*(1-Cogeneratore!$C$23)</f>
        <v>#DIV/0!</v>
      </c>
      <c r="BU4547" s="462" t="e">
        <f>IF(BR4547-BT4547&lt;Cogeneratore!$C$25,BR4547-BT4547,Cogeneratore!$C$25)</f>
        <v>#DIV/0!</v>
      </c>
      <c r="BV4547" s="462" t="e">
        <f t="shared" si="2405"/>
        <v>#DIV/0!</v>
      </c>
      <c r="BW4547" s="462" t="e">
        <f t="shared" si="2406"/>
        <v>#DIV/0!</v>
      </c>
      <c r="BX4547" s="462" t="e">
        <f t="shared" si="2422"/>
        <v>#DIV/0!</v>
      </c>
      <c r="BY4547" s="447" t="e">
        <f>+BX4547*(1-#REF!)</f>
        <v>#DIV/0!</v>
      </c>
      <c r="BZ4547" s="462" t="e">
        <f t="shared" si="2424"/>
        <v>#DIV/0!</v>
      </c>
      <c r="CB4547" s="462" t="e">
        <f t="shared" si="2407"/>
        <v>#DIV/0!</v>
      </c>
      <c r="CC4547" s="447" t="e">
        <f>+CB4547/#REF!</f>
        <v>#DIV/0!</v>
      </c>
      <c r="CE4547" s="451" t="e">
        <f t="shared" si="2408"/>
        <v>#DIV/0!</v>
      </c>
    </row>
    <row r="4548" spans="1:83" x14ac:dyDescent="0.2">
      <c r="A4548" s="521">
        <f t="shared" si="2409"/>
        <v>40003</v>
      </c>
      <c r="B4548" s="522">
        <f t="shared" ref="B4548:B4611" si="2425">WEEKDAY(A4548,2)</f>
        <v>4</v>
      </c>
      <c r="C4548" s="522">
        <f t="shared" ref="C4548:C4611" si="2426">MONTH(A4548)</f>
        <v>7</v>
      </c>
      <c r="D4548" s="505" t="str">
        <f t="shared" si="2410"/>
        <v>est</v>
      </c>
      <c r="E4548" s="522">
        <f t="shared" ref="E4548:E4611" si="2427">MOD(G4548,24)</f>
        <v>8</v>
      </c>
      <c r="F4548" s="522">
        <f t="shared" ref="F4548:F4611" si="2428">TRUNC(G4548/24)+1</f>
        <v>190</v>
      </c>
      <c r="G4548" s="522">
        <f t="shared" si="2411"/>
        <v>4544</v>
      </c>
      <c r="H4548" s="506">
        <v>978.451171875</v>
      </c>
      <c r="I4548" s="507">
        <f>+H4548-L4548/Cogeneratore!$C$24</f>
        <v>562.576171875</v>
      </c>
      <c r="J4548" s="507">
        <f t="shared" si="2412"/>
        <v>415.875</v>
      </c>
      <c r="K4548" s="508">
        <v>307.62800902007729</v>
      </c>
      <c r="L4548" s="508">
        <v>981.46499999999992</v>
      </c>
      <c r="M4548" s="507">
        <f t="shared" ref="M4548:M4611" si="2429">I4548+AV4548</f>
        <v>978.451171875</v>
      </c>
      <c r="N4548" s="507">
        <f t="shared" si="2413"/>
        <v>307.62800902007729</v>
      </c>
      <c r="O4548" s="509" t="s">
        <v>8</v>
      </c>
      <c r="P4548" s="578"/>
      <c r="Q4548" s="578"/>
      <c r="R4548" s="510" t="e">
        <f>MIN(IF(I4548&gt;#REF!*#REF!,#REF!,IF(AND(I4548&lt;#REF!,#REF!=2),0,ROUNDUP(I4548/#REF!,0))),#REF!)</f>
        <v>#REF!</v>
      </c>
      <c r="S4548" s="510" t="e">
        <f>IF(R4548=0,0,MAX(MIN(I4548,R4548*#REF!),#REF!))</f>
        <v>#REF!</v>
      </c>
      <c r="T4548" s="511" t="e">
        <f>IF(R4548&lt;&gt;0,IF(S4548/R4548/#REF!=1,#REF!,HLOOKUP(S4548/R4548/#REF!,#REF!,2)+(HLOOKUP(S4548/R4548/#REF!+0.2,#REF!,2)-HLOOKUP(S4548/R4548/#REF!,#REF!,2))*(S4548/R4548/#REF!-HLOOKUP(S4548/R4548/#REF!,#REF!,1))/(HLOOKUP(S4548/R4548/#REF!+0.2,#REF!,1)-HLOOKUP(S4548/R4548/#REF!,#REF!,1))),0.5)</f>
        <v>#REF!</v>
      </c>
      <c r="U4548" s="512" t="e">
        <f>IF(R4548&lt;&gt;0,IF(S4548/R4548/#REF!=1,#REF!,HLOOKUP(S4548/R4548/#REF!,#REF!,3)+(HLOOKUP(S4548/R4548/#REF!+0.2,#REF!,3)-HLOOKUP(S4548/R4548/#REF!,#REF!,3))*(S4548/R4548/#REF!-HLOOKUP(S4548/R4548/#REF!,#REF!,1))/(HLOOKUP(S4548/R4548/#REF!+0.2,#REF!,1)-HLOOKUP(S4548/R4548/#REF!,#REF!,1))),1)</f>
        <v>#REF!</v>
      </c>
      <c r="V4548" s="510" t="e">
        <f t="shared" si="2414"/>
        <v>#REF!</v>
      </c>
      <c r="W4548" s="513" t="e">
        <f>MIN(IF(N4548&gt;#REF!*#REF!,#REF!,IF(AND(N4548&lt;#REF!,#REF!=2),0,ROUNDUP(N4548/#REF!,0))),#REF!)</f>
        <v>#REF!</v>
      </c>
      <c r="X4548" s="513" t="e">
        <f t="shared" si="2415"/>
        <v>#REF!</v>
      </c>
      <c r="Y4548" s="511" t="e">
        <f>IF(W4548&lt;&gt;0,IF(AA4548/W4548/#REF!=1,#REF!,HLOOKUP(AA4548/W4548/#REF!,#REF!,2)+(HLOOKUP(AA4548/W4548/#REF!+0.2,#REF!,2)-HLOOKUP(AA4548/W4548/#REF!,#REF!,2))*(AA4548/W4548/#REF!-HLOOKUP(AA4548/W4548/#REF!,#REF!,1))/(HLOOKUP(AA4548/W4548/#REF!+0.2,#REF!,1)-HLOOKUP(AA4548/W4548/#REF!,#REF!,1))),0.5)</f>
        <v>#REF!</v>
      </c>
      <c r="Z4548" s="512" t="e">
        <f>IF(W4548&lt;&gt;0,IF(AA4548/W4548/#REF!=1,#REF!,HLOOKUP(AA4548/W4548/#REF!,#REF!,3)+(HLOOKUP(AA4548/W4548/#REF!+0.2,#REF!,3)-HLOOKUP(AA4548/W4548/#REF!,#REF!,3))*(AA4548/W4548/#REF!-HLOOKUP(AA4548/W4548/#REF!,#REF!,1))/(HLOOKUP(AA4548/W4548/#REF!+0.2,#REF!,1)-HLOOKUP(AA4548/W4548/#REF!,#REF!,1))),1)</f>
        <v>#REF!</v>
      </c>
      <c r="AA4548" s="514" t="e">
        <f>IF(W4548=0,0,MAX(MIN(N4548,W4548*#REF!),#REF!))</f>
        <v>#REF!</v>
      </c>
      <c r="AB4548" s="515" t="e">
        <f>AD4548/Cogeneratore!$C$4</f>
        <v>#DIV/0!</v>
      </c>
      <c r="AC4548" s="549"/>
      <c r="AD4548" s="550"/>
      <c r="AE4548" s="549"/>
      <c r="AF4548" s="550"/>
      <c r="AG4548" s="549"/>
      <c r="AH4548" s="550"/>
      <c r="AI4548" s="516" t="e">
        <f t="shared" si="2416"/>
        <v>#DIV/0!</v>
      </c>
      <c r="AJ4548" s="517">
        <f t="shared" si="2417"/>
        <v>0</v>
      </c>
      <c r="AK4548" s="513">
        <f t="shared" ref="AK4548:AK4611" si="2430">IF(AJ4548&gt;M4548,M4548,AJ4548)</f>
        <v>0</v>
      </c>
      <c r="AL4548" s="513">
        <f t="shared" ref="AL4548:AL4611" si="2431">IF(AJ4548&gt;M4548,AJ4548-M4548,0)</f>
        <v>0</v>
      </c>
      <c r="AM4548" s="513">
        <f t="shared" ref="AM4548:AM4611" si="2432">IF(M4548&gt;AJ4548,M4548-AJ4548,0)</f>
        <v>978.451171875</v>
      </c>
      <c r="AN4548" s="550"/>
      <c r="AO4548" s="550"/>
      <c r="AP4548" s="550"/>
      <c r="AQ4548" s="517">
        <f t="shared" si="2418"/>
        <v>0</v>
      </c>
      <c r="AR4548" s="513">
        <f t="shared" si="2419"/>
        <v>0</v>
      </c>
      <c r="AS4548" s="551"/>
      <c r="AT4548" s="552"/>
      <c r="AU4548" s="513">
        <f t="shared" si="2420"/>
        <v>981.46499999999992</v>
      </c>
      <c r="AV4548" s="513">
        <f>AU4548/Cogeneratore!$C$24</f>
        <v>415.875</v>
      </c>
      <c r="AW4548" s="513">
        <f t="shared" ref="AW4548:AW4611" si="2433">IF(AQ4548&gt;N4548,N4548,AQ4548)</f>
        <v>0</v>
      </c>
      <c r="AX4548" s="513" t="e">
        <f t="shared" ref="AX4548:AX4611" si="2434">IF(AQ4548&gt;N4548,AQ4548-N4548,0)-BW4548</f>
        <v>#DIV/0!</v>
      </c>
      <c r="AY4548" s="518">
        <f t="shared" ref="AY4548:AY4611" si="2435">IF(N4548&gt;AQ4548,N4548-AQ4548,0)</f>
        <v>307.62800902007729</v>
      </c>
      <c r="AZ4548" s="519" t="e">
        <f t="shared" ref="AZ4548:AZ4611" si="2436">AD4548/AC4548+IF(AE4548&lt;&gt;0,AF4548/AE4548,0)+IF(AG4548&lt;&gt;0,AH4548/AG4548,0)</f>
        <v>#DIV/0!</v>
      </c>
      <c r="BA4548" s="514" t="e">
        <f t="shared" si="2421"/>
        <v>#DIV/0!</v>
      </c>
      <c r="BB4548" s="520" t="e">
        <f>+BV4548*860/8250/Cogeneratore!$C$6</f>
        <v>#DIV/0!</v>
      </c>
      <c r="BC4548" s="625"/>
      <c r="BD4548" s="451">
        <f t="shared" ref="BD4548:BD4611" si="2437">+AJ4548+AM4548-AL4548-I4548</f>
        <v>415.875</v>
      </c>
      <c r="BN4548" s="447">
        <f>+L4548/Cogeneratore!$C$24</f>
        <v>415.875</v>
      </c>
      <c r="BP4548" s="447">
        <f t="shared" ref="BP4548:BP4611" si="2438">IF(N4548&lt;&gt;0,+AW4548*(K4548/N4548),0)</f>
        <v>0</v>
      </c>
      <c r="BQ4548" s="447" t="e">
        <f>IF(BR4548&lt;Cogeneratore!$C$25/Cogeneratore!$C$23,BP4548,BP4548+BR4548-Cogeneratore!$C$25/Cogeneratore!$C$23)</f>
        <v>#DIV/0!</v>
      </c>
      <c r="BR4548" s="462">
        <f t="shared" si="2423"/>
        <v>0</v>
      </c>
      <c r="BS4548" s="462" t="e">
        <f>IF(BR4548&lt;Cogeneratore!$C$25/Cogeneratore!$C$23,BR4548,Cogeneratore!$C$25/Cogeneratore!$C$23)</f>
        <v>#DIV/0!</v>
      </c>
      <c r="BT4548" s="447" t="e">
        <f>+BS4548*(1-Cogeneratore!$C$23)</f>
        <v>#DIV/0!</v>
      </c>
      <c r="BU4548" s="462" t="e">
        <f>IF(BR4548-BT4548&lt;Cogeneratore!$C$25,BR4548-BT4548,Cogeneratore!$C$25)</f>
        <v>#DIV/0!</v>
      </c>
      <c r="BV4548" s="462" t="e">
        <f t="shared" ref="BV4548:BV4611" si="2439">IF(K4548-BQ4548&gt;=0,K4548-BQ4548,0)</f>
        <v>#DIV/0!</v>
      </c>
      <c r="BW4548" s="462" t="e">
        <f t="shared" ref="BW4548:BW4611" si="2440">IF(K4548-BQ4548&lt;0,K4548-BQ4548,0)</f>
        <v>#DIV/0!</v>
      </c>
      <c r="BX4548" s="462" t="e">
        <f t="shared" si="2422"/>
        <v>#DIV/0!</v>
      </c>
      <c r="BY4548" s="447" t="e">
        <f>+BX4548*(1-#REF!)</f>
        <v>#DIV/0!</v>
      </c>
      <c r="BZ4548" s="462" t="e">
        <f t="shared" si="2424"/>
        <v>#DIV/0!</v>
      </c>
      <c r="CB4548" s="462" t="e">
        <f t="shared" ref="CB4548:CB4611" si="2441">+L4548-BU4548</f>
        <v>#DIV/0!</v>
      </c>
      <c r="CC4548" s="447" t="e">
        <f>+CB4548/#REF!</f>
        <v>#DIV/0!</v>
      </c>
      <c r="CE4548" s="451" t="e">
        <f t="shared" ref="CE4548:CE4611" si="2442">+BZ4548-CB4548</f>
        <v>#DIV/0!</v>
      </c>
    </row>
    <row r="4549" spans="1:83" x14ac:dyDescent="0.2">
      <c r="A4549" s="521">
        <f t="shared" ref="A4549:A4612" si="2443">IF(F4549=F4548,A4548,A4548+1)</f>
        <v>40003</v>
      </c>
      <c r="B4549" s="522">
        <f t="shared" si="2425"/>
        <v>4</v>
      </c>
      <c r="C4549" s="522">
        <f t="shared" si="2426"/>
        <v>7</v>
      </c>
      <c r="D4549" s="505" t="str">
        <f t="shared" ref="D4549:D4612" si="2444">IF(OR(C4549=1,C4549=2,C4549=3,C4549=11,C4549=12),"inv",IF(OR(C4549=8,C4549=7,C4549=6),"est","int"))</f>
        <v>est</v>
      </c>
      <c r="E4549" s="522">
        <f t="shared" si="2427"/>
        <v>9</v>
      </c>
      <c r="F4549" s="522">
        <f t="shared" si="2428"/>
        <v>190</v>
      </c>
      <c r="G4549" s="522">
        <f t="shared" ref="G4549:G4612" si="2445">+G4548+1</f>
        <v>4545</v>
      </c>
      <c r="H4549" s="506">
        <v>1050.134765625</v>
      </c>
      <c r="I4549" s="507">
        <f>+H4549-L4549/Cogeneratore!$C$24</f>
        <v>634.259765625</v>
      </c>
      <c r="J4549" s="507">
        <f t="shared" ref="J4549:J4612" si="2446">H4549-I4549</f>
        <v>415.875</v>
      </c>
      <c r="K4549" s="508">
        <v>307.62800902007729</v>
      </c>
      <c r="L4549" s="508">
        <v>981.46499999999992</v>
      </c>
      <c r="M4549" s="507">
        <f t="shared" si="2429"/>
        <v>1050.134765625</v>
      </c>
      <c r="N4549" s="507">
        <f t="shared" ref="N4549:N4612" si="2447">K4549+AS4549</f>
        <v>307.62800902007729</v>
      </c>
      <c r="O4549" s="509" t="s">
        <v>8</v>
      </c>
      <c r="P4549" s="578"/>
      <c r="Q4549" s="578"/>
      <c r="R4549" s="510" t="e">
        <f>MIN(IF(I4549&gt;#REF!*#REF!,#REF!,IF(AND(I4549&lt;#REF!,#REF!=2),0,ROUNDUP(I4549/#REF!,0))),#REF!)</f>
        <v>#REF!</v>
      </c>
      <c r="S4549" s="510" t="e">
        <f>IF(R4549=0,0,MAX(MIN(I4549,R4549*#REF!),#REF!))</f>
        <v>#REF!</v>
      </c>
      <c r="T4549" s="511" t="e">
        <f>IF(R4549&lt;&gt;0,IF(S4549/R4549/#REF!=1,#REF!,HLOOKUP(S4549/R4549/#REF!,#REF!,2)+(HLOOKUP(S4549/R4549/#REF!+0.2,#REF!,2)-HLOOKUP(S4549/R4549/#REF!,#REF!,2))*(S4549/R4549/#REF!-HLOOKUP(S4549/R4549/#REF!,#REF!,1))/(HLOOKUP(S4549/R4549/#REF!+0.2,#REF!,1)-HLOOKUP(S4549/R4549/#REF!,#REF!,1))),0.5)</f>
        <v>#REF!</v>
      </c>
      <c r="U4549" s="512" t="e">
        <f>IF(R4549&lt;&gt;0,IF(S4549/R4549/#REF!=1,#REF!,HLOOKUP(S4549/R4549/#REF!,#REF!,3)+(HLOOKUP(S4549/R4549/#REF!+0.2,#REF!,3)-HLOOKUP(S4549/R4549/#REF!,#REF!,3))*(S4549/R4549/#REF!-HLOOKUP(S4549/R4549/#REF!,#REF!,1))/(HLOOKUP(S4549/R4549/#REF!+0.2,#REF!,1)-HLOOKUP(S4549/R4549/#REF!,#REF!,1))),1)</f>
        <v>#REF!</v>
      </c>
      <c r="V4549" s="510" t="e">
        <f t="shared" ref="V4549:V4612" si="2448">+S4549/T4549*(U4549-T4549)</f>
        <v>#REF!</v>
      </c>
      <c r="W4549" s="513" t="e">
        <f>MIN(IF(N4549&gt;#REF!*#REF!,#REF!,IF(AND(N4549&lt;#REF!,#REF!=2),0,ROUNDUP(N4549/#REF!,0))),#REF!)</f>
        <v>#REF!</v>
      </c>
      <c r="X4549" s="513" t="e">
        <f t="shared" ref="X4549:X4612" si="2449">+AA4549/(Z4549-Y4549)*Y4549</f>
        <v>#REF!</v>
      </c>
      <c r="Y4549" s="511" t="e">
        <f>IF(W4549&lt;&gt;0,IF(AA4549/W4549/#REF!=1,#REF!,HLOOKUP(AA4549/W4549/#REF!,#REF!,2)+(HLOOKUP(AA4549/W4549/#REF!+0.2,#REF!,2)-HLOOKUP(AA4549/W4549/#REF!,#REF!,2))*(AA4549/W4549/#REF!-HLOOKUP(AA4549/W4549/#REF!,#REF!,1))/(HLOOKUP(AA4549/W4549/#REF!+0.2,#REF!,1)-HLOOKUP(AA4549/W4549/#REF!,#REF!,1))),0.5)</f>
        <v>#REF!</v>
      </c>
      <c r="Z4549" s="512" t="e">
        <f>IF(W4549&lt;&gt;0,IF(AA4549/W4549/#REF!=1,#REF!,HLOOKUP(AA4549/W4549/#REF!,#REF!,3)+(HLOOKUP(AA4549/W4549/#REF!+0.2,#REF!,3)-HLOOKUP(AA4549/W4549/#REF!,#REF!,3))*(AA4549/W4549/#REF!-HLOOKUP(AA4549/W4549/#REF!,#REF!,1))/(HLOOKUP(AA4549/W4549/#REF!+0.2,#REF!,1)-HLOOKUP(AA4549/W4549/#REF!,#REF!,1))),1)</f>
        <v>#REF!</v>
      </c>
      <c r="AA4549" s="514" t="e">
        <f>IF(W4549=0,0,MAX(MIN(N4549,W4549*#REF!),#REF!))</f>
        <v>#REF!</v>
      </c>
      <c r="AB4549" s="515" t="e">
        <f>AD4549/Cogeneratore!$C$4</f>
        <v>#DIV/0!</v>
      </c>
      <c r="AC4549" s="549"/>
      <c r="AD4549" s="550"/>
      <c r="AE4549" s="549"/>
      <c r="AF4549" s="550"/>
      <c r="AG4549" s="549"/>
      <c r="AH4549" s="550"/>
      <c r="AI4549" s="516" t="e">
        <f t="shared" ref="AI4549:AI4612" si="2450">AVERAGE(AC4549,AE4549,AG4549)</f>
        <v>#DIV/0!</v>
      </c>
      <c r="AJ4549" s="517">
        <f t="shared" ref="AJ4549:AJ4612" si="2451">AD4549+AF4549+AH4549</f>
        <v>0</v>
      </c>
      <c r="AK4549" s="513">
        <f t="shared" si="2430"/>
        <v>0</v>
      </c>
      <c r="AL4549" s="513">
        <f t="shared" si="2431"/>
        <v>0</v>
      </c>
      <c r="AM4549" s="513">
        <f t="shared" si="2432"/>
        <v>1050.134765625</v>
      </c>
      <c r="AN4549" s="550"/>
      <c r="AO4549" s="550"/>
      <c r="AP4549" s="550"/>
      <c r="AQ4549" s="517">
        <f t="shared" ref="AQ4549:AQ4612" si="2452">AN4549+AO4549+AP4549</f>
        <v>0</v>
      </c>
      <c r="AR4549" s="513">
        <f t="shared" ref="AR4549:AR4612" si="2453">IF(AQ4549&gt;=K4549,AQ4549-K4549,0)</f>
        <v>0</v>
      </c>
      <c r="AS4549" s="551"/>
      <c r="AT4549" s="552"/>
      <c r="AU4549" s="513">
        <f t="shared" ref="AU4549:AU4612" si="2454">L4549-AT4549</f>
        <v>981.46499999999992</v>
      </c>
      <c r="AV4549" s="513">
        <f>AU4549/Cogeneratore!$C$24</f>
        <v>415.875</v>
      </c>
      <c r="AW4549" s="513">
        <f t="shared" si="2433"/>
        <v>0</v>
      </c>
      <c r="AX4549" s="513" t="e">
        <f t="shared" si="2434"/>
        <v>#DIV/0!</v>
      </c>
      <c r="AY4549" s="518">
        <f t="shared" si="2435"/>
        <v>307.62800902007729</v>
      </c>
      <c r="AZ4549" s="519" t="e">
        <f t="shared" si="2436"/>
        <v>#DIV/0!</v>
      </c>
      <c r="BA4549" s="514" t="e">
        <f t="shared" ref="BA4549:BA4612" si="2455">+AZ4549*860/8250</f>
        <v>#DIV/0!</v>
      </c>
      <c r="BB4549" s="520" t="e">
        <f>+BV4549*860/8250/Cogeneratore!$C$6</f>
        <v>#DIV/0!</v>
      </c>
      <c r="BC4549" s="625"/>
      <c r="BD4549" s="451">
        <f t="shared" si="2437"/>
        <v>415.875</v>
      </c>
      <c r="BN4549" s="447">
        <f>+L4549/Cogeneratore!$C$24</f>
        <v>415.875</v>
      </c>
      <c r="BP4549" s="447">
        <f t="shared" si="2438"/>
        <v>0</v>
      </c>
      <c r="BQ4549" s="447" t="e">
        <f>IF(BR4549&lt;Cogeneratore!$C$25/Cogeneratore!$C$23,BP4549,BP4549+BR4549-Cogeneratore!$C$25/Cogeneratore!$C$23)</f>
        <v>#DIV/0!</v>
      </c>
      <c r="BR4549" s="462">
        <f t="shared" si="2423"/>
        <v>0</v>
      </c>
      <c r="BS4549" s="462" t="e">
        <f>IF(BR4549&lt;Cogeneratore!$C$25/Cogeneratore!$C$23,BR4549,Cogeneratore!$C$25/Cogeneratore!$C$23)</f>
        <v>#DIV/0!</v>
      </c>
      <c r="BT4549" s="447" t="e">
        <f>+BS4549*(1-Cogeneratore!$C$23)</f>
        <v>#DIV/0!</v>
      </c>
      <c r="BU4549" s="462" t="e">
        <f>IF(BR4549-BT4549&lt;Cogeneratore!$C$25,BR4549-BT4549,Cogeneratore!$C$25)</f>
        <v>#DIV/0!</v>
      </c>
      <c r="BV4549" s="462" t="e">
        <f t="shared" si="2439"/>
        <v>#DIV/0!</v>
      </c>
      <c r="BW4549" s="462" t="e">
        <f t="shared" si="2440"/>
        <v>#DIV/0!</v>
      </c>
      <c r="BX4549" s="462" t="e">
        <f t="shared" ref="BX4549:BX4612" si="2456">AY4549-BV4549-BW4549</f>
        <v>#DIV/0!</v>
      </c>
      <c r="BY4549" s="447" t="e">
        <f>+BX4549*(1-#REF!)</f>
        <v>#DIV/0!</v>
      </c>
      <c r="BZ4549" s="462" t="e">
        <f t="shared" si="2424"/>
        <v>#DIV/0!</v>
      </c>
      <c r="CB4549" s="462" t="e">
        <f t="shared" si="2441"/>
        <v>#DIV/0!</v>
      </c>
      <c r="CC4549" s="447" t="e">
        <f>+CB4549/#REF!</f>
        <v>#DIV/0!</v>
      </c>
      <c r="CE4549" s="451" t="e">
        <f t="shared" si="2442"/>
        <v>#DIV/0!</v>
      </c>
    </row>
    <row r="4550" spans="1:83" x14ac:dyDescent="0.2">
      <c r="A4550" s="521">
        <f t="shared" si="2443"/>
        <v>40003</v>
      </c>
      <c r="B4550" s="522">
        <f t="shared" si="2425"/>
        <v>4</v>
      </c>
      <c r="C4550" s="522">
        <f t="shared" si="2426"/>
        <v>7</v>
      </c>
      <c r="D4550" s="505" t="str">
        <f t="shared" si="2444"/>
        <v>est</v>
      </c>
      <c r="E4550" s="522">
        <f t="shared" si="2427"/>
        <v>10</v>
      </c>
      <c r="F4550" s="522">
        <f t="shared" si="2428"/>
        <v>190</v>
      </c>
      <c r="G4550" s="522">
        <f t="shared" si="2445"/>
        <v>4546</v>
      </c>
      <c r="H4550" s="506">
        <v>1083.33984375</v>
      </c>
      <c r="I4550" s="507">
        <f>+H4550-L4550/Cogeneratore!$C$24</f>
        <v>624.83984375</v>
      </c>
      <c r="J4550" s="507">
        <f t="shared" si="2446"/>
        <v>458.5</v>
      </c>
      <c r="K4550" s="508">
        <v>307.62800902007729</v>
      </c>
      <c r="L4550" s="508">
        <v>1082.06</v>
      </c>
      <c r="M4550" s="507">
        <f t="shared" si="2429"/>
        <v>1083.33984375</v>
      </c>
      <c r="N4550" s="507">
        <f t="shared" si="2447"/>
        <v>307.62800902007729</v>
      </c>
      <c r="O4550" s="509" t="s">
        <v>8</v>
      </c>
      <c r="P4550" s="578"/>
      <c r="Q4550" s="578"/>
      <c r="R4550" s="510" t="e">
        <f>MIN(IF(I4550&gt;#REF!*#REF!,#REF!,IF(AND(I4550&lt;#REF!,#REF!=2),0,ROUNDUP(I4550/#REF!,0))),#REF!)</f>
        <v>#REF!</v>
      </c>
      <c r="S4550" s="510" t="e">
        <f>IF(R4550=0,0,MAX(MIN(I4550,R4550*#REF!),#REF!))</f>
        <v>#REF!</v>
      </c>
      <c r="T4550" s="511" t="e">
        <f>IF(R4550&lt;&gt;0,IF(S4550/R4550/#REF!=1,#REF!,HLOOKUP(S4550/R4550/#REF!,#REF!,2)+(HLOOKUP(S4550/R4550/#REF!+0.2,#REF!,2)-HLOOKUP(S4550/R4550/#REF!,#REF!,2))*(S4550/R4550/#REF!-HLOOKUP(S4550/R4550/#REF!,#REF!,1))/(HLOOKUP(S4550/R4550/#REF!+0.2,#REF!,1)-HLOOKUP(S4550/R4550/#REF!,#REF!,1))),0.5)</f>
        <v>#REF!</v>
      </c>
      <c r="U4550" s="512" t="e">
        <f>IF(R4550&lt;&gt;0,IF(S4550/R4550/#REF!=1,#REF!,HLOOKUP(S4550/R4550/#REF!,#REF!,3)+(HLOOKUP(S4550/R4550/#REF!+0.2,#REF!,3)-HLOOKUP(S4550/R4550/#REF!,#REF!,3))*(S4550/R4550/#REF!-HLOOKUP(S4550/R4550/#REF!,#REF!,1))/(HLOOKUP(S4550/R4550/#REF!+0.2,#REF!,1)-HLOOKUP(S4550/R4550/#REF!,#REF!,1))),1)</f>
        <v>#REF!</v>
      </c>
      <c r="V4550" s="510" t="e">
        <f t="shared" si="2448"/>
        <v>#REF!</v>
      </c>
      <c r="W4550" s="513" t="e">
        <f>MIN(IF(N4550&gt;#REF!*#REF!,#REF!,IF(AND(N4550&lt;#REF!,#REF!=2),0,ROUNDUP(N4550/#REF!,0))),#REF!)</f>
        <v>#REF!</v>
      </c>
      <c r="X4550" s="513" t="e">
        <f t="shared" si="2449"/>
        <v>#REF!</v>
      </c>
      <c r="Y4550" s="511" t="e">
        <f>IF(W4550&lt;&gt;0,IF(AA4550/W4550/#REF!=1,#REF!,HLOOKUP(AA4550/W4550/#REF!,#REF!,2)+(HLOOKUP(AA4550/W4550/#REF!+0.2,#REF!,2)-HLOOKUP(AA4550/W4550/#REF!,#REF!,2))*(AA4550/W4550/#REF!-HLOOKUP(AA4550/W4550/#REF!,#REF!,1))/(HLOOKUP(AA4550/W4550/#REF!+0.2,#REF!,1)-HLOOKUP(AA4550/W4550/#REF!,#REF!,1))),0.5)</f>
        <v>#REF!</v>
      </c>
      <c r="Z4550" s="512" t="e">
        <f>IF(W4550&lt;&gt;0,IF(AA4550/W4550/#REF!=1,#REF!,HLOOKUP(AA4550/W4550/#REF!,#REF!,3)+(HLOOKUP(AA4550/W4550/#REF!+0.2,#REF!,3)-HLOOKUP(AA4550/W4550/#REF!,#REF!,3))*(AA4550/W4550/#REF!-HLOOKUP(AA4550/W4550/#REF!,#REF!,1))/(HLOOKUP(AA4550/W4550/#REF!+0.2,#REF!,1)-HLOOKUP(AA4550/W4550/#REF!,#REF!,1))),1)</f>
        <v>#REF!</v>
      </c>
      <c r="AA4550" s="514" t="e">
        <f>IF(W4550=0,0,MAX(MIN(N4550,W4550*#REF!),#REF!))</f>
        <v>#REF!</v>
      </c>
      <c r="AB4550" s="515" t="e">
        <f>AD4550/Cogeneratore!$C$4</f>
        <v>#DIV/0!</v>
      </c>
      <c r="AC4550" s="549"/>
      <c r="AD4550" s="550"/>
      <c r="AE4550" s="549"/>
      <c r="AF4550" s="550"/>
      <c r="AG4550" s="549"/>
      <c r="AH4550" s="550"/>
      <c r="AI4550" s="516" t="e">
        <f t="shared" si="2450"/>
        <v>#DIV/0!</v>
      </c>
      <c r="AJ4550" s="517">
        <f t="shared" si="2451"/>
        <v>0</v>
      </c>
      <c r="AK4550" s="513">
        <f t="shared" si="2430"/>
        <v>0</v>
      </c>
      <c r="AL4550" s="513">
        <f t="shared" si="2431"/>
        <v>0</v>
      </c>
      <c r="AM4550" s="513">
        <f t="shared" si="2432"/>
        <v>1083.33984375</v>
      </c>
      <c r="AN4550" s="550"/>
      <c r="AO4550" s="550"/>
      <c r="AP4550" s="550"/>
      <c r="AQ4550" s="517">
        <f t="shared" si="2452"/>
        <v>0</v>
      </c>
      <c r="AR4550" s="513">
        <f t="shared" si="2453"/>
        <v>0</v>
      </c>
      <c r="AS4550" s="551"/>
      <c r="AT4550" s="552"/>
      <c r="AU4550" s="513">
        <f t="shared" si="2454"/>
        <v>1082.06</v>
      </c>
      <c r="AV4550" s="513">
        <f>AU4550/Cogeneratore!$C$24</f>
        <v>458.5</v>
      </c>
      <c r="AW4550" s="513">
        <f t="shared" si="2433"/>
        <v>0</v>
      </c>
      <c r="AX4550" s="513" t="e">
        <f t="shared" si="2434"/>
        <v>#DIV/0!</v>
      </c>
      <c r="AY4550" s="518">
        <f t="shared" si="2435"/>
        <v>307.62800902007729</v>
      </c>
      <c r="AZ4550" s="519" t="e">
        <f t="shared" si="2436"/>
        <v>#DIV/0!</v>
      </c>
      <c r="BA4550" s="514" t="e">
        <f t="shared" si="2455"/>
        <v>#DIV/0!</v>
      </c>
      <c r="BB4550" s="520" t="e">
        <f>+BV4550*860/8250/Cogeneratore!$C$6</f>
        <v>#DIV/0!</v>
      </c>
      <c r="BC4550" s="625"/>
      <c r="BD4550" s="451">
        <f t="shared" si="2437"/>
        <v>458.5</v>
      </c>
      <c r="BN4550" s="447">
        <f>+L4550/Cogeneratore!$C$24</f>
        <v>458.5</v>
      </c>
      <c r="BP4550" s="447">
        <f t="shared" si="2438"/>
        <v>0</v>
      </c>
      <c r="BQ4550" s="447" t="e">
        <f>IF(BR4550&lt;Cogeneratore!$C$25/Cogeneratore!$C$23,BP4550,BP4550+BR4550-Cogeneratore!$C$25/Cogeneratore!$C$23)</f>
        <v>#DIV/0!</v>
      </c>
      <c r="BR4550" s="462">
        <f t="shared" si="2423"/>
        <v>0</v>
      </c>
      <c r="BS4550" s="462" t="e">
        <f>IF(BR4550&lt;Cogeneratore!$C$25/Cogeneratore!$C$23,BR4550,Cogeneratore!$C$25/Cogeneratore!$C$23)</f>
        <v>#DIV/0!</v>
      </c>
      <c r="BT4550" s="447" t="e">
        <f>+BS4550*(1-Cogeneratore!$C$23)</f>
        <v>#DIV/0!</v>
      </c>
      <c r="BU4550" s="462" t="e">
        <f>IF(BR4550-BT4550&lt;Cogeneratore!$C$25,BR4550-BT4550,Cogeneratore!$C$25)</f>
        <v>#DIV/0!</v>
      </c>
      <c r="BV4550" s="462" t="e">
        <f t="shared" si="2439"/>
        <v>#DIV/0!</v>
      </c>
      <c r="BW4550" s="462" t="e">
        <f t="shared" si="2440"/>
        <v>#DIV/0!</v>
      </c>
      <c r="BX4550" s="462" t="e">
        <f t="shared" si="2456"/>
        <v>#DIV/0!</v>
      </c>
      <c r="BY4550" s="447" t="e">
        <f>+BX4550*(1-#REF!)</f>
        <v>#DIV/0!</v>
      </c>
      <c r="BZ4550" s="462" t="e">
        <f t="shared" si="2424"/>
        <v>#DIV/0!</v>
      </c>
      <c r="CB4550" s="462" t="e">
        <f t="shared" si="2441"/>
        <v>#DIV/0!</v>
      </c>
      <c r="CC4550" s="447" t="e">
        <f>+CB4550/#REF!</f>
        <v>#DIV/0!</v>
      </c>
      <c r="CE4550" s="451" t="e">
        <f t="shared" si="2442"/>
        <v>#DIV/0!</v>
      </c>
    </row>
    <row r="4551" spans="1:83" x14ac:dyDescent="0.2">
      <c r="A4551" s="521">
        <f t="shared" si="2443"/>
        <v>40003</v>
      </c>
      <c r="B4551" s="522">
        <f t="shared" si="2425"/>
        <v>4</v>
      </c>
      <c r="C4551" s="522">
        <f t="shared" si="2426"/>
        <v>7</v>
      </c>
      <c r="D4551" s="505" t="str">
        <f t="shared" si="2444"/>
        <v>est</v>
      </c>
      <c r="E4551" s="522">
        <f t="shared" si="2427"/>
        <v>11</v>
      </c>
      <c r="F4551" s="522">
        <f t="shared" si="2428"/>
        <v>190</v>
      </c>
      <c r="G4551" s="522">
        <f t="shared" si="2445"/>
        <v>4547</v>
      </c>
      <c r="H4551" s="506">
        <v>1099.37109375</v>
      </c>
      <c r="I4551" s="507">
        <f>+H4551-L4551/Cogeneratore!$C$24</f>
        <v>640.87109375</v>
      </c>
      <c r="J4551" s="507">
        <f t="shared" si="2446"/>
        <v>458.5</v>
      </c>
      <c r="K4551" s="508">
        <v>307.62800902007729</v>
      </c>
      <c r="L4551" s="508">
        <v>1082.06</v>
      </c>
      <c r="M4551" s="507">
        <f t="shared" si="2429"/>
        <v>1099.37109375</v>
      </c>
      <c r="N4551" s="507">
        <f t="shared" si="2447"/>
        <v>307.62800902007729</v>
      </c>
      <c r="O4551" s="509" t="s">
        <v>8</v>
      </c>
      <c r="P4551" s="578"/>
      <c r="Q4551" s="578"/>
      <c r="R4551" s="510" t="e">
        <f>MIN(IF(I4551&gt;#REF!*#REF!,#REF!,IF(AND(I4551&lt;#REF!,#REF!=2),0,ROUNDUP(I4551/#REF!,0))),#REF!)</f>
        <v>#REF!</v>
      </c>
      <c r="S4551" s="510" t="e">
        <f>IF(R4551=0,0,MAX(MIN(I4551,R4551*#REF!),#REF!))</f>
        <v>#REF!</v>
      </c>
      <c r="T4551" s="511" t="e">
        <f>IF(R4551&lt;&gt;0,IF(S4551/R4551/#REF!=1,#REF!,HLOOKUP(S4551/R4551/#REF!,#REF!,2)+(HLOOKUP(S4551/R4551/#REF!+0.2,#REF!,2)-HLOOKUP(S4551/R4551/#REF!,#REF!,2))*(S4551/R4551/#REF!-HLOOKUP(S4551/R4551/#REF!,#REF!,1))/(HLOOKUP(S4551/R4551/#REF!+0.2,#REF!,1)-HLOOKUP(S4551/R4551/#REF!,#REF!,1))),0.5)</f>
        <v>#REF!</v>
      </c>
      <c r="U4551" s="512" t="e">
        <f>IF(R4551&lt;&gt;0,IF(S4551/R4551/#REF!=1,#REF!,HLOOKUP(S4551/R4551/#REF!,#REF!,3)+(HLOOKUP(S4551/R4551/#REF!+0.2,#REF!,3)-HLOOKUP(S4551/R4551/#REF!,#REF!,3))*(S4551/R4551/#REF!-HLOOKUP(S4551/R4551/#REF!,#REF!,1))/(HLOOKUP(S4551/R4551/#REF!+0.2,#REF!,1)-HLOOKUP(S4551/R4551/#REF!,#REF!,1))),1)</f>
        <v>#REF!</v>
      </c>
      <c r="V4551" s="510" t="e">
        <f t="shared" si="2448"/>
        <v>#REF!</v>
      </c>
      <c r="W4551" s="513" t="e">
        <f>MIN(IF(N4551&gt;#REF!*#REF!,#REF!,IF(AND(N4551&lt;#REF!,#REF!=2),0,ROUNDUP(N4551/#REF!,0))),#REF!)</f>
        <v>#REF!</v>
      </c>
      <c r="X4551" s="513" t="e">
        <f t="shared" si="2449"/>
        <v>#REF!</v>
      </c>
      <c r="Y4551" s="511" t="e">
        <f>IF(W4551&lt;&gt;0,IF(AA4551/W4551/#REF!=1,#REF!,HLOOKUP(AA4551/W4551/#REF!,#REF!,2)+(HLOOKUP(AA4551/W4551/#REF!+0.2,#REF!,2)-HLOOKUP(AA4551/W4551/#REF!,#REF!,2))*(AA4551/W4551/#REF!-HLOOKUP(AA4551/W4551/#REF!,#REF!,1))/(HLOOKUP(AA4551/W4551/#REF!+0.2,#REF!,1)-HLOOKUP(AA4551/W4551/#REF!,#REF!,1))),0.5)</f>
        <v>#REF!</v>
      </c>
      <c r="Z4551" s="512" t="e">
        <f>IF(W4551&lt;&gt;0,IF(AA4551/W4551/#REF!=1,#REF!,HLOOKUP(AA4551/W4551/#REF!,#REF!,3)+(HLOOKUP(AA4551/W4551/#REF!+0.2,#REF!,3)-HLOOKUP(AA4551/W4551/#REF!,#REF!,3))*(AA4551/W4551/#REF!-HLOOKUP(AA4551/W4551/#REF!,#REF!,1))/(HLOOKUP(AA4551/W4551/#REF!+0.2,#REF!,1)-HLOOKUP(AA4551/W4551/#REF!,#REF!,1))),1)</f>
        <v>#REF!</v>
      </c>
      <c r="AA4551" s="514" t="e">
        <f>IF(W4551=0,0,MAX(MIN(N4551,W4551*#REF!),#REF!))</f>
        <v>#REF!</v>
      </c>
      <c r="AB4551" s="515" t="e">
        <f>AD4551/Cogeneratore!$C$4</f>
        <v>#DIV/0!</v>
      </c>
      <c r="AC4551" s="549"/>
      <c r="AD4551" s="550"/>
      <c r="AE4551" s="549"/>
      <c r="AF4551" s="550"/>
      <c r="AG4551" s="549"/>
      <c r="AH4551" s="550"/>
      <c r="AI4551" s="516" t="e">
        <f t="shared" si="2450"/>
        <v>#DIV/0!</v>
      </c>
      <c r="AJ4551" s="517">
        <f t="shared" si="2451"/>
        <v>0</v>
      </c>
      <c r="AK4551" s="513">
        <f t="shared" si="2430"/>
        <v>0</v>
      </c>
      <c r="AL4551" s="513">
        <f t="shared" si="2431"/>
        <v>0</v>
      </c>
      <c r="AM4551" s="513">
        <f t="shared" si="2432"/>
        <v>1099.37109375</v>
      </c>
      <c r="AN4551" s="550"/>
      <c r="AO4551" s="550"/>
      <c r="AP4551" s="550"/>
      <c r="AQ4551" s="517">
        <f t="shared" si="2452"/>
        <v>0</v>
      </c>
      <c r="AR4551" s="513">
        <f t="shared" si="2453"/>
        <v>0</v>
      </c>
      <c r="AS4551" s="551"/>
      <c r="AT4551" s="552"/>
      <c r="AU4551" s="513">
        <f t="shared" si="2454"/>
        <v>1082.06</v>
      </c>
      <c r="AV4551" s="513">
        <f>AU4551/Cogeneratore!$C$24</f>
        <v>458.5</v>
      </c>
      <c r="AW4551" s="513">
        <f t="shared" si="2433"/>
        <v>0</v>
      </c>
      <c r="AX4551" s="513" t="e">
        <f t="shared" si="2434"/>
        <v>#DIV/0!</v>
      </c>
      <c r="AY4551" s="518">
        <f t="shared" si="2435"/>
        <v>307.62800902007729</v>
      </c>
      <c r="AZ4551" s="519" t="e">
        <f t="shared" si="2436"/>
        <v>#DIV/0!</v>
      </c>
      <c r="BA4551" s="514" t="e">
        <f t="shared" si="2455"/>
        <v>#DIV/0!</v>
      </c>
      <c r="BB4551" s="520" t="e">
        <f>+BV4551*860/8250/Cogeneratore!$C$6</f>
        <v>#DIV/0!</v>
      </c>
      <c r="BC4551" s="625"/>
      <c r="BD4551" s="451">
        <f t="shared" si="2437"/>
        <v>458.5</v>
      </c>
      <c r="BN4551" s="447">
        <f>+L4551/Cogeneratore!$C$24</f>
        <v>458.5</v>
      </c>
      <c r="BP4551" s="447">
        <f t="shared" si="2438"/>
        <v>0</v>
      </c>
      <c r="BQ4551" s="447" t="e">
        <f>IF(BR4551&lt;Cogeneratore!$C$25/Cogeneratore!$C$23,BP4551,BP4551+BR4551-Cogeneratore!$C$25/Cogeneratore!$C$23)</f>
        <v>#DIV/0!</v>
      </c>
      <c r="BR4551" s="462">
        <f t="shared" si="2423"/>
        <v>0</v>
      </c>
      <c r="BS4551" s="462" t="e">
        <f>IF(BR4551&lt;Cogeneratore!$C$25/Cogeneratore!$C$23,BR4551,Cogeneratore!$C$25/Cogeneratore!$C$23)</f>
        <v>#DIV/0!</v>
      </c>
      <c r="BT4551" s="447" t="e">
        <f>+BS4551*(1-Cogeneratore!$C$23)</f>
        <v>#DIV/0!</v>
      </c>
      <c r="BU4551" s="462" t="e">
        <f>IF(BR4551-BT4551&lt;Cogeneratore!$C$25,BR4551-BT4551,Cogeneratore!$C$25)</f>
        <v>#DIV/0!</v>
      </c>
      <c r="BV4551" s="462" t="e">
        <f t="shared" si="2439"/>
        <v>#DIV/0!</v>
      </c>
      <c r="BW4551" s="462" t="e">
        <f t="shared" si="2440"/>
        <v>#DIV/0!</v>
      </c>
      <c r="BX4551" s="462" t="e">
        <f t="shared" si="2456"/>
        <v>#DIV/0!</v>
      </c>
      <c r="BY4551" s="447" t="e">
        <f>+BX4551*(1-#REF!)</f>
        <v>#DIV/0!</v>
      </c>
      <c r="BZ4551" s="462" t="e">
        <f t="shared" si="2424"/>
        <v>#DIV/0!</v>
      </c>
      <c r="CB4551" s="462" t="e">
        <f t="shared" si="2441"/>
        <v>#DIV/0!</v>
      </c>
      <c r="CC4551" s="447" t="e">
        <f>+CB4551/#REF!</f>
        <v>#DIV/0!</v>
      </c>
      <c r="CE4551" s="451" t="e">
        <f t="shared" si="2442"/>
        <v>#DIV/0!</v>
      </c>
    </row>
    <row r="4552" spans="1:83" x14ac:dyDescent="0.2">
      <c r="A4552" s="521">
        <f t="shared" si="2443"/>
        <v>40003</v>
      </c>
      <c r="B4552" s="522">
        <f t="shared" si="2425"/>
        <v>4</v>
      </c>
      <c r="C4552" s="522">
        <f t="shared" si="2426"/>
        <v>7</v>
      </c>
      <c r="D4552" s="505" t="str">
        <f t="shared" si="2444"/>
        <v>est</v>
      </c>
      <c r="E4552" s="522">
        <f t="shared" si="2427"/>
        <v>12</v>
      </c>
      <c r="F4552" s="522">
        <f t="shared" si="2428"/>
        <v>190</v>
      </c>
      <c r="G4552" s="522">
        <f t="shared" si="2445"/>
        <v>4548</v>
      </c>
      <c r="H4552" s="506">
        <v>1116.7294921875</v>
      </c>
      <c r="I4552" s="507">
        <f>+H4552-L4552/Cogeneratore!$C$24</f>
        <v>615.6044921875</v>
      </c>
      <c r="J4552" s="507">
        <f t="shared" si="2446"/>
        <v>501.125</v>
      </c>
      <c r="K4552" s="508">
        <v>269.17450789256765</v>
      </c>
      <c r="L4552" s="508">
        <v>1182.655</v>
      </c>
      <c r="M4552" s="507">
        <f t="shared" si="2429"/>
        <v>1116.7294921875</v>
      </c>
      <c r="N4552" s="507">
        <f t="shared" si="2447"/>
        <v>269.17450789256765</v>
      </c>
      <c r="O4552" s="509" t="s">
        <v>8</v>
      </c>
      <c r="P4552" s="578"/>
      <c r="Q4552" s="578"/>
      <c r="R4552" s="510" t="e">
        <f>MIN(IF(I4552&gt;#REF!*#REF!,#REF!,IF(AND(I4552&lt;#REF!,#REF!=2),0,ROUNDUP(I4552/#REF!,0))),#REF!)</f>
        <v>#REF!</v>
      </c>
      <c r="S4552" s="510" t="e">
        <f>IF(R4552=0,0,MAX(MIN(I4552,R4552*#REF!),#REF!))</f>
        <v>#REF!</v>
      </c>
      <c r="T4552" s="511" t="e">
        <f>IF(R4552&lt;&gt;0,IF(S4552/R4552/#REF!=1,#REF!,HLOOKUP(S4552/R4552/#REF!,#REF!,2)+(HLOOKUP(S4552/R4552/#REF!+0.2,#REF!,2)-HLOOKUP(S4552/R4552/#REF!,#REF!,2))*(S4552/R4552/#REF!-HLOOKUP(S4552/R4552/#REF!,#REF!,1))/(HLOOKUP(S4552/R4552/#REF!+0.2,#REF!,1)-HLOOKUP(S4552/R4552/#REF!,#REF!,1))),0.5)</f>
        <v>#REF!</v>
      </c>
      <c r="U4552" s="512" t="e">
        <f>IF(R4552&lt;&gt;0,IF(S4552/R4552/#REF!=1,#REF!,HLOOKUP(S4552/R4552/#REF!,#REF!,3)+(HLOOKUP(S4552/R4552/#REF!+0.2,#REF!,3)-HLOOKUP(S4552/R4552/#REF!,#REF!,3))*(S4552/R4552/#REF!-HLOOKUP(S4552/R4552/#REF!,#REF!,1))/(HLOOKUP(S4552/R4552/#REF!+0.2,#REF!,1)-HLOOKUP(S4552/R4552/#REF!,#REF!,1))),1)</f>
        <v>#REF!</v>
      </c>
      <c r="V4552" s="510" t="e">
        <f t="shared" si="2448"/>
        <v>#REF!</v>
      </c>
      <c r="W4552" s="513" t="e">
        <f>MIN(IF(N4552&gt;#REF!*#REF!,#REF!,IF(AND(N4552&lt;#REF!,#REF!=2),0,ROUNDUP(N4552/#REF!,0))),#REF!)</f>
        <v>#REF!</v>
      </c>
      <c r="X4552" s="513" t="e">
        <f t="shared" si="2449"/>
        <v>#REF!</v>
      </c>
      <c r="Y4552" s="511" t="e">
        <f>IF(W4552&lt;&gt;0,IF(AA4552/W4552/#REF!=1,#REF!,HLOOKUP(AA4552/W4552/#REF!,#REF!,2)+(HLOOKUP(AA4552/W4552/#REF!+0.2,#REF!,2)-HLOOKUP(AA4552/W4552/#REF!,#REF!,2))*(AA4552/W4552/#REF!-HLOOKUP(AA4552/W4552/#REF!,#REF!,1))/(HLOOKUP(AA4552/W4552/#REF!+0.2,#REF!,1)-HLOOKUP(AA4552/W4552/#REF!,#REF!,1))),0.5)</f>
        <v>#REF!</v>
      </c>
      <c r="Z4552" s="512" t="e">
        <f>IF(W4552&lt;&gt;0,IF(AA4552/W4552/#REF!=1,#REF!,HLOOKUP(AA4552/W4552/#REF!,#REF!,3)+(HLOOKUP(AA4552/W4552/#REF!+0.2,#REF!,3)-HLOOKUP(AA4552/W4552/#REF!,#REF!,3))*(AA4552/W4552/#REF!-HLOOKUP(AA4552/W4552/#REF!,#REF!,1))/(HLOOKUP(AA4552/W4552/#REF!+0.2,#REF!,1)-HLOOKUP(AA4552/W4552/#REF!,#REF!,1))),1)</f>
        <v>#REF!</v>
      </c>
      <c r="AA4552" s="514" t="e">
        <f>IF(W4552=0,0,MAX(MIN(N4552,W4552*#REF!),#REF!))</f>
        <v>#REF!</v>
      </c>
      <c r="AB4552" s="515" t="e">
        <f>AD4552/Cogeneratore!$C$4</f>
        <v>#DIV/0!</v>
      </c>
      <c r="AC4552" s="549"/>
      <c r="AD4552" s="550"/>
      <c r="AE4552" s="549"/>
      <c r="AF4552" s="550"/>
      <c r="AG4552" s="549"/>
      <c r="AH4552" s="550"/>
      <c r="AI4552" s="516" t="e">
        <f t="shared" si="2450"/>
        <v>#DIV/0!</v>
      </c>
      <c r="AJ4552" s="517">
        <f t="shared" si="2451"/>
        <v>0</v>
      </c>
      <c r="AK4552" s="513">
        <f t="shared" si="2430"/>
        <v>0</v>
      </c>
      <c r="AL4552" s="513">
        <f t="shared" si="2431"/>
        <v>0</v>
      </c>
      <c r="AM4552" s="513">
        <f t="shared" si="2432"/>
        <v>1116.7294921875</v>
      </c>
      <c r="AN4552" s="550"/>
      <c r="AO4552" s="550"/>
      <c r="AP4552" s="550"/>
      <c r="AQ4552" s="517">
        <f t="shared" si="2452"/>
        <v>0</v>
      </c>
      <c r="AR4552" s="513">
        <f t="shared" si="2453"/>
        <v>0</v>
      </c>
      <c r="AS4552" s="551"/>
      <c r="AT4552" s="552"/>
      <c r="AU4552" s="513">
        <f t="shared" si="2454"/>
        <v>1182.655</v>
      </c>
      <c r="AV4552" s="513">
        <f>AU4552/Cogeneratore!$C$24</f>
        <v>501.125</v>
      </c>
      <c r="AW4552" s="513">
        <f t="shared" si="2433"/>
        <v>0</v>
      </c>
      <c r="AX4552" s="513" t="e">
        <f t="shared" si="2434"/>
        <v>#DIV/0!</v>
      </c>
      <c r="AY4552" s="518">
        <f t="shared" si="2435"/>
        <v>269.17450789256765</v>
      </c>
      <c r="AZ4552" s="519" t="e">
        <f t="shared" si="2436"/>
        <v>#DIV/0!</v>
      </c>
      <c r="BA4552" s="514" t="e">
        <f t="shared" si="2455"/>
        <v>#DIV/0!</v>
      </c>
      <c r="BB4552" s="520" t="e">
        <f>+BV4552*860/8250/Cogeneratore!$C$6</f>
        <v>#DIV/0!</v>
      </c>
      <c r="BC4552" s="625"/>
      <c r="BD4552" s="451">
        <f t="shared" si="2437"/>
        <v>501.125</v>
      </c>
      <c r="BN4552" s="447">
        <f>+L4552/Cogeneratore!$C$24</f>
        <v>501.125</v>
      </c>
      <c r="BP4552" s="447">
        <f t="shared" si="2438"/>
        <v>0</v>
      </c>
      <c r="BQ4552" s="447" t="e">
        <f>IF(BR4552&lt;Cogeneratore!$C$25/Cogeneratore!$C$23,BP4552,BP4552+BR4552-Cogeneratore!$C$25/Cogeneratore!$C$23)</f>
        <v>#DIV/0!</v>
      </c>
      <c r="BR4552" s="462">
        <f t="shared" si="2423"/>
        <v>0</v>
      </c>
      <c r="BS4552" s="462" t="e">
        <f>IF(BR4552&lt;Cogeneratore!$C$25/Cogeneratore!$C$23,BR4552,Cogeneratore!$C$25/Cogeneratore!$C$23)</f>
        <v>#DIV/0!</v>
      </c>
      <c r="BT4552" s="447" t="e">
        <f>+BS4552*(1-Cogeneratore!$C$23)</f>
        <v>#DIV/0!</v>
      </c>
      <c r="BU4552" s="462" t="e">
        <f>IF(BR4552-BT4552&lt;Cogeneratore!$C$25,BR4552-BT4552,Cogeneratore!$C$25)</f>
        <v>#DIV/0!</v>
      </c>
      <c r="BV4552" s="462" t="e">
        <f t="shared" si="2439"/>
        <v>#DIV/0!</v>
      </c>
      <c r="BW4552" s="462" t="e">
        <f t="shared" si="2440"/>
        <v>#DIV/0!</v>
      </c>
      <c r="BX4552" s="462" t="e">
        <f t="shared" si="2456"/>
        <v>#DIV/0!</v>
      </c>
      <c r="BY4552" s="447" t="e">
        <f>+BX4552*(1-#REF!)</f>
        <v>#DIV/0!</v>
      </c>
      <c r="BZ4552" s="462" t="e">
        <f t="shared" si="2424"/>
        <v>#DIV/0!</v>
      </c>
      <c r="CB4552" s="462" t="e">
        <f t="shared" si="2441"/>
        <v>#DIV/0!</v>
      </c>
      <c r="CC4552" s="447" t="e">
        <f>+CB4552/#REF!</f>
        <v>#DIV/0!</v>
      </c>
      <c r="CE4552" s="451" t="e">
        <f t="shared" si="2442"/>
        <v>#DIV/0!</v>
      </c>
    </row>
    <row r="4553" spans="1:83" x14ac:dyDescent="0.2">
      <c r="A4553" s="521">
        <f t="shared" si="2443"/>
        <v>40003</v>
      </c>
      <c r="B4553" s="522">
        <f t="shared" si="2425"/>
        <v>4</v>
      </c>
      <c r="C4553" s="522">
        <f t="shared" si="2426"/>
        <v>7</v>
      </c>
      <c r="D4553" s="505" t="str">
        <f t="shared" si="2444"/>
        <v>est</v>
      </c>
      <c r="E4553" s="522">
        <f t="shared" si="2427"/>
        <v>13</v>
      </c>
      <c r="F4553" s="522">
        <f t="shared" si="2428"/>
        <v>190</v>
      </c>
      <c r="G4553" s="522">
        <f t="shared" si="2445"/>
        <v>4549</v>
      </c>
      <c r="H4553" s="506">
        <v>1118.4697265625</v>
      </c>
      <c r="I4553" s="507">
        <f>+H4553-L4553/Cogeneratore!$C$24</f>
        <v>617.3447265625</v>
      </c>
      <c r="J4553" s="507">
        <f t="shared" si="2446"/>
        <v>501.125</v>
      </c>
      <c r="K4553" s="508">
        <v>269.17450789256765</v>
      </c>
      <c r="L4553" s="508">
        <v>1182.655</v>
      </c>
      <c r="M4553" s="507">
        <f t="shared" si="2429"/>
        <v>1118.4697265625</v>
      </c>
      <c r="N4553" s="507">
        <f>K4553+AS4553</f>
        <v>269.17450789256765</v>
      </c>
      <c r="O4553" s="509" t="s">
        <v>8</v>
      </c>
      <c r="P4553" s="578"/>
      <c r="Q4553" s="578"/>
      <c r="R4553" s="510" t="e">
        <f>MIN(IF(I4553&gt;#REF!*#REF!,#REF!,IF(AND(I4553&lt;#REF!,#REF!=2),0,ROUNDUP(I4553/#REF!,0))),#REF!)</f>
        <v>#REF!</v>
      </c>
      <c r="S4553" s="510" t="e">
        <f>IF(R4553=0,0,MAX(MIN(I4553,R4553*#REF!),#REF!))</f>
        <v>#REF!</v>
      </c>
      <c r="T4553" s="511" t="e">
        <f>IF(R4553&lt;&gt;0,IF(S4553/R4553/#REF!=1,#REF!,HLOOKUP(S4553/R4553/#REF!,#REF!,2)+(HLOOKUP(S4553/R4553/#REF!+0.2,#REF!,2)-HLOOKUP(S4553/R4553/#REF!,#REF!,2))*(S4553/R4553/#REF!-HLOOKUP(S4553/R4553/#REF!,#REF!,1))/(HLOOKUP(S4553/R4553/#REF!+0.2,#REF!,1)-HLOOKUP(S4553/R4553/#REF!,#REF!,1))),0.5)</f>
        <v>#REF!</v>
      </c>
      <c r="U4553" s="512" t="e">
        <f>IF(R4553&lt;&gt;0,IF(S4553/R4553/#REF!=1,#REF!,HLOOKUP(S4553/R4553/#REF!,#REF!,3)+(HLOOKUP(S4553/R4553/#REF!+0.2,#REF!,3)-HLOOKUP(S4553/R4553/#REF!,#REF!,3))*(S4553/R4553/#REF!-HLOOKUP(S4553/R4553/#REF!,#REF!,1))/(HLOOKUP(S4553/R4553/#REF!+0.2,#REF!,1)-HLOOKUP(S4553/R4553/#REF!,#REF!,1))),1)</f>
        <v>#REF!</v>
      </c>
      <c r="V4553" s="510" t="e">
        <f t="shared" si="2448"/>
        <v>#REF!</v>
      </c>
      <c r="W4553" s="513" t="e">
        <f>MIN(IF(N4553&gt;#REF!*#REF!,#REF!,IF(AND(N4553&lt;#REF!,#REF!=2),0,ROUNDUP(N4553/#REF!,0))),#REF!)</f>
        <v>#REF!</v>
      </c>
      <c r="X4553" s="513" t="e">
        <f t="shared" si="2449"/>
        <v>#REF!</v>
      </c>
      <c r="Y4553" s="511" t="e">
        <f>IF(W4553&lt;&gt;0,IF(AA4553/W4553/#REF!=1,#REF!,HLOOKUP(AA4553/W4553/#REF!,#REF!,2)+(HLOOKUP(AA4553/W4553/#REF!+0.2,#REF!,2)-HLOOKUP(AA4553/W4553/#REF!,#REF!,2))*(AA4553/W4553/#REF!-HLOOKUP(AA4553/W4553/#REF!,#REF!,1))/(HLOOKUP(AA4553/W4553/#REF!+0.2,#REF!,1)-HLOOKUP(AA4553/W4553/#REF!,#REF!,1))),0.5)</f>
        <v>#REF!</v>
      </c>
      <c r="Z4553" s="512" t="e">
        <f>IF(W4553&lt;&gt;0,IF(AA4553/W4553/#REF!=1,#REF!,HLOOKUP(AA4553/W4553/#REF!,#REF!,3)+(HLOOKUP(AA4553/W4553/#REF!+0.2,#REF!,3)-HLOOKUP(AA4553/W4553/#REF!,#REF!,3))*(AA4553/W4553/#REF!-HLOOKUP(AA4553/W4553/#REF!,#REF!,1))/(HLOOKUP(AA4553/W4553/#REF!+0.2,#REF!,1)-HLOOKUP(AA4553/W4553/#REF!,#REF!,1))),1)</f>
        <v>#REF!</v>
      </c>
      <c r="AA4553" s="514" t="e">
        <f>IF(W4553=0,0,MAX(MIN(N4553,W4553*#REF!),#REF!))</f>
        <v>#REF!</v>
      </c>
      <c r="AB4553" s="515" t="e">
        <f>AD4553/Cogeneratore!$C$4</f>
        <v>#DIV/0!</v>
      </c>
      <c r="AC4553" s="549"/>
      <c r="AD4553" s="550"/>
      <c r="AE4553" s="549"/>
      <c r="AF4553" s="550"/>
      <c r="AG4553" s="549"/>
      <c r="AH4553" s="550"/>
      <c r="AI4553" s="516" t="e">
        <f t="shared" si="2450"/>
        <v>#DIV/0!</v>
      </c>
      <c r="AJ4553" s="517">
        <f t="shared" si="2451"/>
        <v>0</v>
      </c>
      <c r="AK4553" s="513">
        <f t="shared" si="2430"/>
        <v>0</v>
      </c>
      <c r="AL4553" s="513">
        <f t="shared" si="2431"/>
        <v>0</v>
      </c>
      <c r="AM4553" s="513">
        <f t="shared" si="2432"/>
        <v>1118.4697265625</v>
      </c>
      <c r="AN4553" s="550"/>
      <c r="AO4553" s="550"/>
      <c r="AP4553" s="550"/>
      <c r="AQ4553" s="517">
        <f t="shared" si="2452"/>
        <v>0</v>
      </c>
      <c r="AR4553" s="513">
        <f>IF(AQ4553&gt;=K4553,AQ4553-K4553,0)</f>
        <v>0</v>
      </c>
      <c r="AS4553" s="551"/>
      <c r="AT4553" s="552"/>
      <c r="AU4553" s="513">
        <f t="shared" si="2454"/>
        <v>1182.655</v>
      </c>
      <c r="AV4553" s="513">
        <f>AU4553/Cogeneratore!$C$24</f>
        <v>501.125</v>
      </c>
      <c r="AW4553" s="513">
        <f t="shared" si="2433"/>
        <v>0</v>
      </c>
      <c r="AX4553" s="513" t="e">
        <f t="shared" si="2434"/>
        <v>#DIV/0!</v>
      </c>
      <c r="AY4553" s="518">
        <f t="shared" si="2435"/>
        <v>269.17450789256765</v>
      </c>
      <c r="AZ4553" s="519" t="e">
        <f t="shared" si="2436"/>
        <v>#DIV/0!</v>
      </c>
      <c r="BA4553" s="514" t="e">
        <f t="shared" si="2455"/>
        <v>#DIV/0!</v>
      </c>
      <c r="BB4553" s="520" t="e">
        <f>+BV4553*860/8250/Cogeneratore!$C$6</f>
        <v>#DIV/0!</v>
      </c>
      <c r="BC4553" s="625"/>
      <c r="BD4553" s="451">
        <f t="shared" si="2437"/>
        <v>501.125</v>
      </c>
      <c r="BN4553" s="447">
        <f>+L4553/Cogeneratore!$C$24</f>
        <v>501.125</v>
      </c>
      <c r="BP4553" s="447">
        <f t="shared" si="2438"/>
        <v>0</v>
      </c>
      <c r="BQ4553" s="447" t="e">
        <f>IF(BR4553&lt;Cogeneratore!$C$25/Cogeneratore!$C$23,BP4553,BP4553+BR4553-Cogeneratore!$C$25/Cogeneratore!$C$23)</f>
        <v>#DIV/0!</v>
      </c>
      <c r="BR4553" s="462">
        <f t="shared" si="2423"/>
        <v>0</v>
      </c>
      <c r="BS4553" s="462" t="e">
        <f>IF(BR4553&lt;Cogeneratore!$C$25/Cogeneratore!$C$23,BR4553,Cogeneratore!$C$25/Cogeneratore!$C$23)</f>
        <v>#DIV/0!</v>
      </c>
      <c r="BT4553" s="447" t="e">
        <f>+BS4553*(1-Cogeneratore!$C$23)</f>
        <v>#DIV/0!</v>
      </c>
      <c r="BU4553" s="462" t="e">
        <f>IF(BR4553-BT4553&lt;Cogeneratore!$C$25,BR4553-BT4553,Cogeneratore!$C$25)</f>
        <v>#DIV/0!</v>
      </c>
      <c r="BV4553" s="462" t="e">
        <f t="shared" si="2439"/>
        <v>#DIV/0!</v>
      </c>
      <c r="BW4553" s="462" t="e">
        <f t="shared" si="2440"/>
        <v>#DIV/0!</v>
      </c>
      <c r="BX4553" s="462" t="e">
        <f t="shared" si="2456"/>
        <v>#DIV/0!</v>
      </c>
      <c r="BY4553" s="447" t="e">
        <f>+BX4553*(1-#REF!)</f>
        <v>#DIV/0!</v>
      </c>
      <c r="BZ4553" s="462" t="e">
        <f t="shared" si="2424"/>
        <v>#DIV/0!</v>
      </c>
      <c r="CB4553" s="462" t="e">
        <f t="shared" si="2441"/>
        <v>#DIV/0!</v>
      </c>
      <c r="CC4553" s="447" t="e">
        <f>+CB4553/#REF!</f>
        <v>#DIV/0!</v>
      </c>
      <c r="CE4553" s="451" t="e">
        <f t="shared" si="2442"/>
        <v>#DIV/0!</v>
      </c>
    </row>
    <row r="4554" spans="1:83" x14ac:dyDescent="0.2">
      <c r="A4554" s="521">
        <f t="shared" si="2443"/>
        <v>40003</v>
      </c>
      <c r="B4554" s="522">
        <f t="shared" si="2425"/>
        <v>4</v>
      </c>
      <c r="C4554" s="522">
        <f t="shared" si="2426"/>
        <v>7</v>
      </c>
      <c r="D4554" s="505" t="str">
        <f t="shared" si="2444"/>
        <v>est</v>
      </c>
      <c r="E4554" s="522">
        <f t="shared" si="2427"/>
        <v>14</v>
      </c>
      <c r="F4554" s="522">
        <f t="shared" si="2428"/>
        <v>190</v>
      </c>
      <c r="G4554" s="522">
        <f t="shared" si="2445"/>
        <v>4550</v>
      </c>
      <c r="H4554" s="506">
        <v>1111.32421875</v>
      </c>
      <c r="I4554" s="507">
        <f>+H4554-L4554/Cogeneratore!$C$24</f>
        <v>567.57421875</v>
      </c>
      <c r="J4554" s="507">
        <f t="shared" si="2446"/>
        <v>543.75</v>
      </c>
      <c r="K4554" s="508">
        <v>269.17450789256765</v>
      </c>
      <c r="L4554" s="508">
        <v>1283.25</v>
      </c>
      <c r="M4554" s="507">
        <f t="shared" si="2429"/>
        <v>1111.32421875</v>
      </c>
      <c r="N4554" s="507">
        <f t="shared" si="2447"/>
        <v>269.17450789256765</v>
      </c>
      <c r="O4554" s="509" t="s">
        <v>8</v>
      </c>
      <c r="P4554" s="578"/>
      <c r="Q4554" s="578"/>
      <c r="R4554" s="510" t="e">
        <f>MIN(IF(I4554&gt;#REF!*#REF!,#REF!,IF(AND(I4554&lt;#REF!,#REF!=2),0,ROUNDUP(I4554/#REF!,0))),#REF!)</f>
        <v>#REF!</v>
      </c>
      <c r="S4554" s="510" t="e">
        <f>IF(R4554=0,0,MAX(MIN(I4554,R4554*#REF!),#REF!))</f>
        <v>#REF!</v>
      </c>
      <c r="T4554" s="511" t="e">
        <f>IF(R4554&lt;&gt;0,IF(S4554/R4554/#REF!=1,#REF!,HLOOKUP(S4554/R4554/#REF!,#REF!,2)+(HLOOKUP(S4554/R4554/#REF!+0.2,#REF!,2)-HLOOKUP(S4554/R4554/#REF!,#REF!,2))*(S4554/R4554/#REF!-HLOOKUP(S4554/R4554/#REF!,#REF!,1))/(HLOOKUP(S4554/R4554/#REF!+0.2,#REF!,1)-HLOOKUP(S4554/R4554/#REF!,#REF!,1))),0.5)</f>
        <v>#REF!</v>
      </c>
      <c r="U4554" s="512" t="e">
        <f>IF(R4554&lt;&gt;0,IF(S4554/R4554/#REF!=1,#REF!,HLOOKUP(S4554/R4554/#REF!,#REF!,3)+(HLOOKUP(S4554/R4554/#REF!+0.2,#REF!,3)-HLOOKUP(S4554/R4554/#REF!,#REF!,3))*(S4554/R4554/#REF!-HLOOKUP(S4554/R4554/#REF!,#REF!,1))/(HLOOKUP(S4554/R4554/#REF!+0.2,#REF!,1)-HLOOKUP(S4554/R4554/#REF!,#REF!,1))),1)</f>
        <v>#REF!</v>
      </c>
      <c r="V4554" s="510" t="e">
        <f t="shared" si="2448"/>
        <v>#REF!</v>
      </c>
      <c r="W4554" s="513" t="e">
        <f>MIN(IF(N4554&gt;#REF!*#REF!,#REF!,IF(AND(N4554&lt;#REF!,#REF!=2),0,ROUNDUP(N4554/#REF!,0))),#REF!)</f>
        <v>#REF!</v>
      </c>
      <c r="X4554" s="513" t="e">
        <f t="shared" si="2449"/>
        <v>#REF!</v>
      </c>
      <c r="Y4554" s="511" t="e">
        <f>IF(W4554&lt;&gt;0,IF(AA4554/W4554/#REF!=1,#REF!,HLOOKUP(AA4554/W4554/#REF!,#REF!,2)+(HLOOKUP(AA4554/W4554/#REF!+0.2,#REF!,2)-HLOOKUP(AA4554/W4554/#REF!,#REF!,2))*(AA4554/W4554/#REF!-HLOOKUP(AA4554/W4554/#REF!,#REF!,1))/(HLOOKUP(AA4554/W4554/#REF!+0.2,#REF!,1)-HLOOKUP(AA4554/W4554/#REF!,#REF!,1))),0.5)</f>
        <v>#REF!</v>
      </c>
      <c r="Z4554" s="512" t="e">
        <f>IF(W4554&lt;&gt;0,IF(AA4554/W4554/#REF!=1,#REF!,HLOOKUP(AA4554/W4554/#REF!,#REF!,3)+(HLOOKUP(AA4554/W4554/#REF!+0.2,#REF!,3)-HLOOKUP(AA4554/W4554/#REF!,#REF!,3))*(AA4554/W4554/#REF!-HLOOKUP(AA4554/W4554/#REF!,#REF!,1))/(HLOOKUP(AA4554/W4554/#REF!+0.2,#REF!,1)-HLOOKUP(AA4554/W4554/#REF!,#REF!,1))),1)</f>
        <v>#REF!</v>
      </c>
      <c r="AA4554" s="514" t="e">
        <f>IF(W4554=0,0,MAX(MIN(N4554,W4554*#REF!),#REF!))</f>
        <v>#REF!</v>
      </c>
      <c r="AB4554" s="515" t="e">
        <f>AD4554/Cogeneratore!$C$4</f>
        <v>#DIV/0!</v>
      </c>
      <c r="AC4554" s="549"/>
      <c r="AD4554" s="550"/>
      <c r="AE4554" s="549"/>
      <c r="AF4554" s="550"/>
      <c r="AG4554" s="549"/>
      <c r="AH4554" s="550"/>
      <c r="AI4554" s="516" t="e">
        <f t="shared" si="2450"/>
        <v>#DIV/0!</v>
      </c>
      <c r="AJ4554" s="517">
        <f t="shared" si="2451"/>
        <v>0</v>
      </c>
      <c r="AK4554" s="513">
        <f t="shared" si="2430"/>
        <v>0</v>
      </c>
      <c r="AL4554" s="513">
        <f t="shared" si="2431"/>
        <v>0</v>
      </c>
      <c r="AM4554" s="513">
        <f t="shared" si="2432"/>
        <v>1111.32421875</v>
      </c>
      <c r="AN4554" s="550"/>
      <c r="AO4554" s="550"/>
      <c r="AP4554" s="550"/>
      <c r="AQ4554" s="517">
        <f t="shared" si="2452"/>
        <v>0</v>
      </c>
      <c r="AR4554" s="513">
        <f t="shared" si="2453"/>
        <v>0</v>
      </c>
      <c r="AS4554" s="551"/>
      <c r="AT4554" s="552"/>
      <c r="AU4554" s="513">
        <f t="shared" si="2454"/>
        <v>1283.25</v>
      </c>
      <c r="AV4554" s="513">
        <f>AU4554/Cogeneratore!$C$24</f>
        <v>543.75</v>
      </c>
      <c r="AW4554" s="513">
        <f t="shared" si="2433"/>
        <v>0</v>
      </c>
      <c r="AX4554" s="513" t="e">
        <f t="shared" si="2434"/>
        <v>#DIV/0!</v>
      </c>
      <c r="AY4554" s="518">
        <f t="shared" si="2435"/>
        <v>269.17450789256765</v>
      </c>
      <c r="AZ4554" s="519" t="e">
        <f t="shared" si="2436"/>
        <v>#DIV/0!</v>
      </c>
      <c r="BA4554" s="514" t="e">
        <f t="shared" si="2455"/>
        <v>#DIV/0!</v>
      </c>
      <c r="BB4554" s="520" t="e">
        <f>+BV4554*860/8250/Cogeneratore!$C$6</f>
        <v>#DIV/0!</v>
      </c>
      <c r="BC4554" s="625"/>
      <c r="BD4554" s="451">
        <f t="shared" si="2437"/>
        <v>543.75</v>
      </c>
      <c r="BN4554" s="447">
        <f>+L4554/Cogeneratore!$C$24</f>
        <v>543.75</v>
      </c>
      <c r="BP4554" s="447">
        <f t="shared" si="2438"/>
        <v>0</v>
      </c>
      <c r="BQ4554" s="447" t="e">
        <f>IF(BR4554&lt;Cogeneratore!$C$25/Cogeneratore!$C$23,BP4554,BP4554+BR4554-Cogeneratore!$C$25/Cogeneratore!$C$23)</f>
        <v>#DIV/0!</v>
      </c>
      <c r="BR4554" s="462">
        <f t="shared" si="2423"/>
        <v>0</v>
      </c>
      <c r="BS4554" s="462" t="e">
        <f>IF(BR4554&lt;Cogeneratore!$C$25/Cogeneratore!$C$23,BR4554,Cogeneratore!$C$25/Cogeneratore!$C$23)</f>
        <v>#DIV/0!</v>
      </c>
      <c r="BT4554" s="447" t="e">
        <f>+BS4554*(1-Cogeneratore!$C$23)</f>
        <v>#DIV/0!</v>
      </c>
      <c r="BU4554" s="462" t="e">
        <f>IF(BR4554-BT4554&lt;Cogeneratore!$C$25,BR4554-BT4554,Cogeneratore!$C$25)</f>
        <v>#DIV/0!</v>
      </c>
      <c r="BV4554" s="462" t="e">
        <f t="shared" si="2439"/>
        <v>#DIV/0!</v>
      </c>
      <c r="BW4554" s="462" t="e">
        <f t="shared" si="2440"/>
        <v>#DIV/0!</v>
      </c>
      <c r="BX4554" s="462" t="e">
        <f t="shared" si="2456"/>
        <v>#DIV/0!</v>
      </c>
      <c r="BY4554" s="447" t="e">
        <f>+BX4554*(1-#REF!)</f>
        <v>#DIV/0!</v>
      </c>
      <c r="BZ4554" s="462" t="e">
        <f t="shared" si="2424"/>
        <v>#DIV/0!</v>
      </c>
      <c r="CB4554" s="462" t="e">
        <f t="shared" si="2441"/>
        <v>#DIV/0!</v>
      </c>
      <c r="CC4554" s="447" t="e">
        <f>+CB4554/#REF!</f>
        <v>#DIV/0!</v>
      </c>
      <c r="CE4554" s="451" t="e">
        <f t="shared" si="2442"/>
        <v>#DIV/0!</v>
      </c>
    </row>
    <row r="4555" spans="1:83" x14ac:dyDescent="0.2">
      <c r="A4555" s="521">
        <f t="shared" si="2443"/>
        <v>40003</v>
      </c>
      <c r="B4555" s="522">
        <f t="shared" si="2425"/>
        <v>4</v>
      </c>
      <c r="C4555" s="522">
        <f t="shared" si="2426"/>
        <v>7</v>
      </c>
      <c r="D4555" s="505" t="str">
        <f t="shared" si="2444"/>
        <v>est</v>
      </c>
      <c r="E4555" s="522">
        <f t="shared" si="2427"/>
        <v>15</v>
      </c>
      <c r="F4555" s="522">
        <f t="shared" si="2428"/>
        <v>190</v>
      </c>
      <c r="G4555" s="522">
        <f t="shared" si="2445"/>
        <v>4551</v>
      </c>
      <c r="H4555" s="506">
        <v>1099.1337890625</v>
      </c>
      <c r="I4555" s="507">
        <f>+H4555-L4555/Cogeneratore!$C$24</f>
        <v>598.0087890625</v>
      </c>
      <c r="J4555" s="507">
        <f t="shared" si="2446"/>
        <v>501.125</v>
      </c>
      <c r="K4555" s="508">
        <v>269.17450789256765</v>
      </c>
      <c r="L4555" s="508">
        <v>1182.655</v>
      </c>
      <c r="M4555" s="507">
        <f t="shared" si="2429"/>
        <v>1099.1337890625</v>
      </c>
      <c r="N4555" s="507">
        <f t="shared" si="2447"/>
        <v>269.17450789256765</v>
      </c>
      <c r="O4555" s="509" t="s">
        <v>8</v>
      </c>
      <c r="P4555" s="578"/>
      <c r="Q4555" s="578"/>
      <c r="R4555" s="510" t="e">
        <f>MIN(IF(I4555&gt;#REF!*#REF!,#REF!,IF(AND(I4555&lt;#REF!,#REF!=2),0,ROUNDUP(I4555/#REF!,0))),#REF!)</f>
        <v>#REF!</v>
      </c>
      <c r="S4555" s="510" t="e">
        <f>IF(R4555=0,0,MAX(MIN(I4555,R4555*#REF!),#REF!))</f>
        <v>#REF!</v>
      </c>
      <c r="T4555" s="511" t="e">
        <f>IF(R4555&lt;&gt;0,IF(S4555/R4555/#REF!=1,#REF!,HLOOKUP(S4555/R4555/#REF!,#REF!,2)+(HLOOKUP(S4555/R4555/#REF!+0.2,#REF!,2)-HLOOKUP(S4555/R4555/#REF!,#REF!,2))*(S4555/R4555/#REF!-HLOOKUP(S4555/R4555/#REF!,#REF!,1))/(HLOOKUP(S4555/R4555/#REF!+0.2,#REF!,1)-HLOOKUP(S4555/R4555/#REF!,#REF!,1))),0.5)</f>
        <v>#REF!</v>
      </c>
      <c r="U4555" s="512" t="e">
        <f>IF(R4555&lt;&gt;0,IF(S4555/R4555/#REF!=1,#REF!,HLOOKUP(S4555/R4555/#REF!,#REF!,3)+(HLOOKUP(S4555/R4555/#REF!+0.2,#REF!,3)-HLOOKUP(S4555/R4555/#REF!,#REF!,3))*(S4555/R4555/#REF!-HLOOKUP(S4555/R4555/#REF!,#REF!,1))/(HLOOKUP(S4555/R4555/#REF!+0.2,#REF!,1)-HLOOKUP(S4555/R4555/#REF!,#REF!,1))),1)</f>
        <v>#REF!</v>
      </c>
      <c r="V4555" s="510" t="e">
        <f t="shared" si="2448"/>
        <v>#REF!</v>
      </c>
      <c r="W4555" s="513" t="e">
        <f>MIN(IF(N4555&gt;#REF!*#REF!,#REF!,IF(AND(N4555&lt;#REF!,#REF!=2),0,ROUNDUP(N4555/#REF!,0))),#REF!)</f>
        <v>#REF!</v>
      </c>
      <c r="X4555" s="513" t="e">
        <f t="shared" si="2449"/>
        <v>#REF!</v>
      </c>
      <c r="Y4555" s="511" t="e">
        <f>IF(W4555&lt;&gt;0,IF(AA4555/W4555/#REF!=1,#REF!,HLOOKUP(AA4555/W4555/#REF!,#REF!,2)+(HLOOKUP(AA4555/W4555/#REF!+0.2,#REF!,2)-HLOOKUP(AA4555/W4555/#REF!,#REF!,2))*(AA4555/W4555/#REF!-HLOOKUP(AA4555/W4555/#REF!,#REF!,1))/(HLOOKUP(AA4555/W4555/#REF!+0.2,#REF!,1)-HLOOKUP(AA4555/W4555/#REF!,#REF!,1))),0.5)</f>
        <v>#REF!</v>
      </c>
      <c r="Z4555" s="512" t="e">
        <f>IF(W4555&lt;&gt;0,IF(AA4555/W4555/#REF!=1,#REF!,HLOOKUP(AA4555/W4555/#REF!,#REF!,3)+(HLOOKUP(AA4555/W4555/#REF!+0.2,#REF!,3)-HLOOKUP(AA4555/W4555/#REF!,#REF!,3))*(AA4555/W4555/#REF!-HLOOKUP(AA4555/W4555/#REF!,#REF!,1))/(HLOOKUP(AA4555/W4555/#REF!+0.2,#REF!,1)-HLOOKUP(AA4555/W4555/#REF!,#REF!,1))),1)</f>
        <v>#REF!</v>
      </c>
      <c r="AA4555" s="514" t="e">
        <f>IF(W4555=0,0,MAX(MIN(N4555,W4555*#REF!),#REF!))</f>
        <v>#REF!</v>
      </c>
      <c r="AB4555" s="515" t="e">
        <f>AD4555/Cogeneratore!$C$4</f>
        <v>#DIV/0!</v>
      </c>
      <c r="AC4555" s="549"/>
      <c r="AD4555" s="550"/>
      <c r="AE4555" s="549"/>
      <c r="AF4555" s="550"/>
      <c r="AG4555" s="549"/>
      <c r="AH4555" s="550"/>
      <c r="AI4555" s="516" t="e">
        <f t="shared" si="2450"/>
        <v>#DIV/0!</v>
      </c>
      <c r="AJ4555" s="517">
        <f t="shared" si="2451"/>
        <v>0</v>
      </c>
      <c r="AK4555" s="513">
        <f t="shared" si="2430"/>
        <v>0</v>
      </c>
      <c r="AL4555" s="513">
        <f t="shared" si="2431"/>
        <v>0</v>
      </c>
      <c r="AM4555" s="513">
        <f t="shared" si="2432"/>
        <v>1099.1337890625</v>
      </c>
      <c r="AN4555" s="550"/>
      <c r="AO4555" s="550"/>
      <c r="AP4555" s="550"/>
      <c r="AQ4555" s="517">
        <f t="shared" si="2452"/>
        <v>0</v>
      </c>
      <c r="AR4555" s="513">
        <f t="shared" si="2453"/>
        <v>0</v>
      </c>
      <c r="AS4555" s="551"/>
      <c r="AT4555" s="552"/>
      <c r="AU4555" s="513">
        <f t="shared" si="2454"/>
        <v>1182.655</v>
      </c>
      <c r="AV4555" s="513">
        <f>AU4555/Cogeneratore!$C$24</f>
        <v>501.125</v>
      </c>
      <c r="AW4555" s="513">
        <f t="shared" si="2433"/>
        <v>0</v>
      </c>
      <c r="AX4555" s="513" t="e">
        <f t="shared" si="2434"/>
        <v>#DIV/0!</v>
      </c>
      <c r="AY4555" s="518">
        <f t="shared" si="2435"/>
        <v>269.17450789256765</v>
      </c>
      <c r="AZ4555" s="519" t="e">
        <f t="shared" si="2436"/>
        <v>#DIV/0!</v>
      </c>
      <c r="BA4555" s="514" t="e">
        <f t="shared" si="2455"/>
        <v>#DIV/0!</v>
      </c>
      <c r="BB4555" s="520" t="e">
        <f>+BV4555*860/8250/Cogeneratore!$C$6</f>
        <v>#DIV/0!</v>
      </c>
      <c r="BC4555" s="625"/>
      <c r="BD4555" s="451">
        <f t="shared" si="2437"/>
        <v>501.125</v>
      </c>
      <c r="BN4555" s="447">
        <f>+L4555/Cogeneratore!$C$24</f>
        <v>501.125</v>
      </c>
      <c r="BP4555" s="447">
        <f t="shared" si="2438"/>
        <v>0</v>
      </c>
      <c r="BQ4555" s="447" t="e">
        <f>IF(BR4555&lt;Cogeneratore!$C$25/Cogeneratore!$C$23,BP4555,BP4555+BR4555-Cogeneratore!$C$25/Cogeneratore!$C$23)</f>
        <v>#DIV/0!</v>
      </c>
      <c r="BR4555" s="462">
        <f t="shared" si="2423"/>
        <v>0</v>
      </c>
      <c r="BS4555" s="462" t="e">
        <f>IF(BR4555&lt;Cogeneratore!$C$25/Cogeneratore!$C$23,BR4555,Cogeneratore!$C$25/Cogeneratore!$C$23)</f>
        <v>#DIV/0!</v>
      </c>
      <c r="BT4555" s="447" t="e">
        <f>+BS4555*(1-Cogeneratore!$C$23)</f>
        <v>#DIV/0!</v>
      </c>
      <c r="BU4555" s="462" t="e">
        <f>IF(BR4555-BT4555&lt;Cogeneratore!$C$25,BR4555-BT4555,Cogeneratore!$C$25)</f>
        <v>#DIV/0!</v>
      </c>
      <c r="BV4555" s="462" t="e">
        <f t="shared" si="2439"/>
        <v>#DIV/0!</v>
      </c>
      <c r="BW4555" s="462" t="e">
        <f t="shared" si="2440"/>
        <v>#DIV/0!</v>
      </c>
      <c r="BX4555" s="462" t="e">
        <f t="shared" si="2456"/>
        <v>#DIV/0!</v>
      </c>
      <c r="BY4555" s="447" t="e">
        <f>+BX4555*(1-#REF!)</f>
        <v>#DIV/0!</v>
      </c>
      <c r="BZ4555" s="462" t="e">
        <f t="shared" si="2424"/>
        <v>#DIV/0!</v>
      </c>
      <c r="CB4555" s="462" t="e">
        <f t="shared" si="2441"/>
        <v>#DIV/0!</v>
      </c>
      <c r="CC4555" s="447" t="e">
        <f>+CB4555/#REF!</f>
        <v>#DIV/0!</v>
      </c>
      <c r="CE4555" s="451" t="e">
        <f t="shared" si="2442"/>
        <v>#DIV/0!</v>
      </c>
    </row>
    <row r="4556" spans="1:83" x14ac:dyDescent="0.2">
      <c r="A4556" s="521">
        <f t="shared" si="2443"/>
        <v>40003</v>
      </c>
      <c r="B4556" s="522">
        <f t="shared" si="2425"/>
        <v>4</v>
      </c>
      <c r="C4556" s="522">
        <f t="shared" si="2426"/>
        <v>7</v>
      </c>
      <c r="D4556" s="505" t="str">
        <f t="shared" si="2444"/>
        <v>est</v>
      </c>
      <c r="E4556" s="522">
        <f t="shared" si="2427"/>
        <v>16</v>
      </c>
      <c r="F4556" s="522">
        <f t="shared" si="2428"/>
        <v>190</v>
      </c>
      <c r="G4556" s="522">
        <f t="shared" si="2445"/>
        <v>4552</v>
      </c>
      <c r="H4556" s="506">
        <v>1094.5283203125</v>
      </c>
      <c r="I4556" s="507">
        <f>+H4556-L4556/Cogeneratore!$C$24</f>
        <v>550.7783203125</v>
      </c>
      <c r="J4556" s="507">
        <f t="shared" si="2446"/>
        <v>543.75</v>
      </c>
      <c r="K4556" s="508">
        <v>153.81400451003864</v>
      </c>
      <c r="L4556" s="508">
        <v>1283.25</v>
      </c>
      <c r="M4556" s="507">
        <f t="shared" si="2429"/>
        <v>1094.5283203125</v>
      </c>
      <c r="N4556" s="507">
        <f t="shared" si="2447"/>
        <v>153.81400451003864</v>
      </c>
      <c r="O4556" s="509" t="s">
        <v>8</v>
      </c>
      <c r="P4556" s="578"/>
      <c r="Q4556" s="578"/>
      <c r="R4556" s="510" t="e">
        <f>MIN(IF(I4556&gt;#REF!*#REF!,#REF!,IF(AND(I4556&lt;#REF!,#REF!=2),0,ROUNDUP(I4556/#REF!,0))),#REF!)</f>
        <v>#REF!</v>
      </c>
      <c r="S4556" s="510" t="e">
        <f>IF(R4556=0,0,MAX(MIN(I4556,R4556*#REF!),#REF!))</f>
        <v>#REF!</v>
      </c>
      <c r="T4556" s="511" t="e">
        <f>IF(R4556&lt;&gt;0,IF(S4556/R4556/#REF!=1,#REF!,HLOOKUP(S4556/R4556/#REF!,#REF!,2)+(HLOOKUP(S4556/R4556/#REF!+0.2,#REF!,2)-HLOOKUP(S4556/R4556/#REF!,#REF!,2))*(S4556/R4556/#REF!-HLOOKUP(S4556/R4556/#REF!,#REF!,1))/(HLOOKUP(S4556/R4556/#REF!+0.2,#REF!,1)-HLOOKUP(S4556/R4556/#REF!,#REF!,1))),0.5)</f>
        <v>#REF!</v>
      </c>
      <c r="U4556" s="512" t="e">
        <f>IF(R4556&lt;&gt;0,IF(S4556/R4556/#REF!=1,#REF!,HLOOKUP(S4556/R4556/#REF!,#REF!,3)+(HLOOKUP(S4556/R4556/#REF!+0.2,#REF!,3)-HLOOKUP(S4556/R4556/#REF!,#REF!,3))*(S4556/R4556/#REF!-HLOOKUP(S4556/R4556/#REF!,#REF!,1))/(HLOOKUP(S4556/R4556/#REF!+0.2,#REF!,1)-HLOOKUP(S4556/R4556/#REF!,#REF!,1))),1)</f>
        <v>#REF!</v>
      </c>
      <c r="V4556" s="510" t="e">
        <f t="shared" si="2448"/>
        <v>#REF!</v>
      </c>
      <c r="W4556" s="513" t="e">
        <f>MIN(IF(N4556&gt;#REF!*#REF!,#REF!,IF(AND(N4556&lt;#REF!,#REF!=2),0,ROUNDUP(N4556/#REF!,0))),#REF!)</f>
        <v>#REF!</v>
      </c>
      <c r="X4556" s="513" t="e">
        <f t="shared" si="2449"/>
        <v>#REF!</v>
      </c>
      <c r="Y4556" s="511" t="e">
        <f>IF(W4556&lt;&gt;0,IF(AA4556/W4556/#REF!=1,#REF!,HLOOKUP(AA4556/W4556/#REF!,#REF!,2)+(HLOOKUP(AA4556/W4556/#REF!+0.2,#REF!,2)-HLOOKUP(AA4556/W4556/#REF!,#REF!,2))*(AA4556/W4556/#REF!-HLOOKUP(AA4556/W4556/#REF!,#REF!,1))/(HLOOKUP(AA4556/W4556/#REF!+0.2,#REF!,1)-HLOOKUP(AA4556/W4556/#REF!,#REF!,1))),0.5)</f>
        <v>#REF!</v>
      </c>
      <c r="Z4556" s="512" t="e">
        <f>IF(W4556&lt;&gt;0,IF(AA4556/W4556/#REF!=1,#REF!,HLOOKUP(AA4556/W4556/#REF!,#REF!,3)+(HLOOKUP(AA4556/W4556/#REF!+0.2,#REF!,3)-HLOOKUP(AA4556/W4556/#REF!,#REF!,3))*(AA4556/W4556/#REF!-HLOOKUP(AA4556/W4556/#REF!,#REF!,1))/(HLOOKUP(AA4556/W4556/#REF!+0.2,#REF!,1)-HLOOKUP(AA4556/W4556/#REF!,#REF!,1))),1)</f>
        <v>#REF!</v>
      </c>
      <c r="AA4556" s="514" t="e">
        <f>IF(W4556=0,0,MAX(MIN(N4556,W4556*#REF!),#REF!))</f>
        <v>#REF!</v>
      </c>
      <c r="AB4556" s="515" t="e">
        <f>AD4556/Cogeneratore!$C$4</f>
        <v>#DIV/0!</v>
      </c>
      <c r="AC4556" s="549"/>
      <c r="AD4556" s="550"/>
      <c r="AE4556" s="549"/>
      <c r="AF4556" s="550"/>
      <c r="AG4556" s="549"/>
      <c r="AH4556" s="550"/>
      <c r="AI4556" s="516" t="e">
        <f t="shared" si="2450"/>
        <v>#DIV/0!</v>
      </c>
      <c r="AJ4556" s="517">
        <f t="shared" si="2451"/>
        <v>0</v>
      </c>
      <c r="AK4556" s="513">
        <f t="shared" si="2430"/>
        <v>0</v>
      </c>
      <c r="AL4556" s="513">
        <f t="shared" si="2431"/>
        <v>0</v>
      </c>
      <c r="AM4556" s="513">
        <f t="shared" si="2432"/>
        <v>1094.5283203125</v>
      </c>
      <c r="AN4556" s="550"/>
      <c r="AO4556" s="550"/>
      <c r="AP4556" s="550"/>
      <c r="AQ4556" s="517">
        <f t="shared" si="2452"/>
        <v>0</v>
      </c>
      <c r="AR4556" s="513">
        <f t="shared" si="2453"/>
        <v>0</v>
      </c>
      <c r="AS4556" s="551"/>
      <c r="AT4556" s="552"/>
      <c r="AU4556" s="513">
        <f t="shared" si="2454"/>
        <v>1283.25</v>
      </c>
      <c r="AV4556" s="513">
        <f>AU4556/Cogeneratore!$C$24</f>
        <v>543.75</v>
      </c>
      <c r="AW4556" s="513">
        <f t="shared" si="2433"/>
        <v>0</v>
      </c>
      <c r="AX4556" s="513" t="e">
        <f t="shared" si="2434"/>
        <v>#DIV/0!</v>
      </c>
      <c r="AY4556" s="518">
        <f t="shared" si="2435"/>
        <v>153.81400451003864</v>
      </c>
      <c r="AZ4556" s="519" t="e">
        <f t="shared" si="2436"/>
        <v>#DIV/0!</v>
      </c>
      <c r="BA4556" s="514" t="e">
        <f t="shared" si="2455"/>
        <v>#DIV/0!</v>
      </c>
      <c r="BB4556" s="520" t="e">
        <f>+BV4556*860/8250/Cogeneratore!$C$6</f>
        <v>#DIV/0!</v>
      </c>
      <c r="BC4556" s="625"/>
      <c r="BD4556" s="451">
        <f t="shared" si="2437"/>
        <v>543.75</v>
      </c>
      <c r="BN4556" s="447">
        <f>+L4556/Cogeneratore!$C$24</f>
        <v>543.75</v>
      </c>
      <c r="BP4556" s="447">
        <f t="shared" si="2438"/>
        <v>0</v>
      </c>
      <c r="BQ4556" s="447" t="e">
        <f>IF(BR4556&lt;Cogeneratore!$C$25/Cogeneratore!$C$23,BP4556,BP4556+BR4556-Cogeneratore!$C$25/Cogeneratore!$C$23)</f>
        <v>#DIV/0!</v>
      </c>
      <c r="BR4556" s="462">
        <f t="shared" si="2423"/>
        <v>0</v>
      </c>
      <c r="BS4556" s="462" t="e">
        <f>IF(BR4556&lt;Cogeneratore!$C$25/Cogeneratore!$C$23,BR4556,Cogeneratore!$C$25/Cogeneratore!$C$23)</f>
        <v>#DIV/0!</v>
      </c>
      <c r="BT4556" s="447" t="e">
        <f>+BS4556*(1-Cogeneratore!$C$23)</f>
        <v>#DIV/0!</v>
      </c>
      <c r="BU4556" s="462" t="e">
        <f>IF(BR4556-BT4556&lt;Cogeneratore!$C$25,BR4556-BT4556,Cogeneratore!$C$25)</f>
        <v>#DIV/0!</v>
      </c>
      <c r="BV4556" s="462" t="e">
        <f t="shared" si="2439"/>
        <v>#DIV/0!</v>
      </c>
      <c r="BW4556" s="462" t="e">
        <f t="shared" si="2440"/>
        <v>#DIV/0!</v>
      </c>
      <c r="BX4556" s="462" t="e">
        <f t="shared" si="2456"/>
        <v>#DIV/0!</v>
      </c>
      <c r="BY4556" s="447" t="e">
        <f>+BX4556*(1-#REF!)</f>
        <v>#DIV/0!</v>
      </c>
      <c r="BZ4556" s="462" t="e">
        <f t="shared" si="2424"/>
        <v>#DIV/0!</v>
      </c>
      <c r="CB4556" s="462" t="e">
        <f t="shared" si="2441"/>
        <v>#DIV/0!</v>
      </c>
      <c r="CC4556" s="447" t="e">
        <f>+CB4556/#REF!</f>
        <v>#DIV/0!</v>
      </c>
      <c r="CE4556" s="451" t="e">
        <f t="shared" si="2442"/>
        <v>#DIV/0!</v>
      </c>
    </row>
    <row r="4557" spans="1:83" x14ac:dyDescent="0.2">
      <c r="A4557" s="521">
        <f t="shared" si="2443"/>
        <v>40003</v>
      </c>
      <c r="B4557" s="522">
        <f t="shared" si="2425"/>
        <v>4</v>
      </c>
      <c r="C4557" s="522">
        <f t="shared" si="2426"/>
        <v>7</v>
      </c>
      <c r="D4557" s="505" t="str">
        <f t="shared" si="2444"/>
        <v>est</v>
      </c>
      <c r="E4557" s="522">
        <f t="shared" si="2427"/>
        <v>17</v>
      </c>
      <c r="F4557" s="522">
        <f t="shared" si="2428"/>
        <v>190</v>
      </c>
      <c r="G4557" s="522">
        <f t="shared" si="2445"/>
        <v>4553</v>
      </c>
      <c r="H4557" s="506">
        <v>1094.0888671875</v>
      </c>
      <c r="I4557" s="507">
        <f>+H4557-L4557/Cogeneratore!$C$24</f>
        <v>550.3388671875</v>
      </c>
      <c r="J4557" s="507">
        <f t="shared" si="2446"/>
        <v>543.75</v>
      </c>
      <c r="K4557" s="508">
        <v>153.81400451003864</v>
      </c>
      <c r="L4557" s="508">
        <v>1283.25</v>
      </c>
      <c r="M4557" s="507">
        <f t="shared" si="2429"/>
        <v>1094.0888671875</v>
      </c>
      <c r="N4557" s="507">
        <f t="shared" si="2447"/>
        <v>153.81400451003864</v>
      </c>
      <c r="O4557" s="509" t="s">
        <v>8</v>
      </c>
      <c r="P4557" s="578"/>
      <c r="Q4557" s="578"/>
      <c r="R4557" s="510" t="e">
        <f>MIN(IF(I4557&gt;#REF!*#REF!,#REF!,IF(AND(I4557&lt;#REF!,#REF!=2),0,ROUNDUP(I4557/#REF!,0))),#REF!)</f>
        <v>#REF!</v>
      </c>
      <c r="S4557" s="510" t="e">
        <f>IF(R4557=0,0,MAX(MIN(I4557,R4557*#REF!),#REF!))</f>
        <v>#REF!</v>
      </c>
      <c r="T4557" s="511" t="e">
        <f>IF(R4557&lt;&gt;0,IF(S4557/R4557/#REF!=1,#REF!,HLOOKUP(S4557/R4557/#REF!,#REF!,2)+(HLOOKUP(S4557/R4557/#REF!+0.2,#REF!,2)-HLOOKUP(S4557/R4557/#REF!,#REF!,2))*(S4557/R4557/#REF!-HLOOKUP(S4557/R4557/#REF!,#REF!,1))/(HLOOKUP(S4557/R4557/#REF!+0.2,#REF!,1)-HLOOKUP(S4557/R4557/#REF!,#REF!,1))),0.5)</f>
        <v>#REF!</v>
      </c>
      <c r="U4557" s="512" t="e">
        <f>IF(R4557&lt;&gt;0,IF(S4557/R4557/#REF!=1,#REF!,HLOOKUP(S4557/R4557/#REF!,#REF!,3)+(HLOOKUP(S4557/R4557/#REF!+0.2,#REF!,3)-HLOOKUP(S4557/R4557/#REF!,#REF!,3))*(S4557/R4557/#REF!-HLOOKUP(S4557/R4557/#REF!,#REF!,1))/(HLOOKUP(S4557/R4557/#REF!+0.2,#REF!,1)-HLOOKUP(S4557/R4557/#REF!,#REF!,1))),1)</f>
        <v>#REF!</v>
      </c>
      <c r="V4557" s="510" t="e">
        <f t="shared" si="2448"/>
        <v>#REF!</v>
      </c>
      <c r="W4557" s="513" t="e">
        <f>MIN(IF(N4557&gt;#REF!*#REF!,#REF!,IF(AND(N4557&lt;#REF!,#REF!=2),0,ROUNDUP(N4557/#REF!,0))),#REF!)</f>
        <v>#REF!</v>
      </c>
      <c r="X4557" s="513" t="e">
        <f t="shared" si="2449"/>
        <v>#REF!</v>
      </c>
      <c r="Y4557" s="511" t="e">
        <f>IF(W4557&lt;&gt;0,IF(AA4557/W4557/#REF!=1,#REF!,HLOOKUP(AA4557/W4557/#REF!,#REF!,2)+(HLOOKUP(AA4557/W4557/#REF!+0.2,#REF!,2)-HLOOKUP(AA4557/W4557/#REF!,#REF!,2))*(AA4557/W4557/#REF!-HLOOKUP(AA4557/W4557/#REF!,#REF!,1))/(HLOOKUP(AA4557/W4557/#REF!+0.2,#REF!,1)-HLOOKUP(AA4557/W4557/#REF!,#REF!,1))),0.5)</f>
        <v>#REF!</v>
      </c>
      <c r="Z4557" s="512" t="e">
        <f>IF(W4557&lt;&gt;0,IF(AA4557/W4557/#REF!=1,#REF!,HLOOKUP(AA4557/W4557/#REF!,#REF!,3)+(HLOOKUP(AA4557/W4557/#REF!+0.2,#REF!,3)-HLOOKUP(AA4557/W4557/#REF!,#REF!,3))*(AA4557/W4557/#REF!-HLOOKUP(AA4557/W4557/#REF!,#REF!,1))/(HLOOKUP(AA4557/W4557/#REF!+0.2,#REF!,1)-HLOOKUP(AA4557/W4557/#REF!,#REF!,1))),1)</f>
        <v>#REF!</v>
      </c>
      <c r="AA4557" s="514" t="e">
        <f>IF(W4557=0,0,MAX(MIN(N4557,W4557*#REF!),#REF!))</f>
        <v>#REF!</v>
      </c>
      <c r="AB4557" s="515" t="e">
        <f>AD4557/Cogeneratore!$C$4</f>
        <v>#DIV/0!</v>
      </c>
      <c r="AC4557" s="549"/>
      <c r="AD4557" s="550"/>
      <c r="AE4557" s="549"/>
      <c r="AF4557" s="550"/>
      <c r="AG4557" s="549"/>
      <c r="AH4557" s="550"/>
      <c r="AI4557" s="516" t="e">
        <f t="shared" si="2450"/>
        <v>#DIV/0!</v>
      </c>
      <c r="AJ4557" s="517">
        <f t="shared" si="2451"/>
        <v>0</v>
      </c>
      <c r="AK4557" s="513">
        <f t="shared" si="2430"/>
        <v>0</v>
      </c>
      <c r="AL4557" s="513">
        <f t="shared" si="2431"/>
        <v>0</v>
      </c>
      <c r="AM4557" s="513">
        <f t="shared" si="2432"/>
        <v>1094.0888671875</v>
      </c>
      <c r="AN4557" s="550"/>
      <c r="AO4557" s="550"/>
      <c r="AP4557" s="550"/>
      <c r="AQ4557" s="517">
        <f t="shared" si="2452"/>
        <v>0</v>
      </c>
      <c r="AR4557" s="513">
        <f t="shared" si="2453"/>
        <v>0</v>
      </c>
      <c r="AS4557" s="551"/>
      <c r="AT4557" s="552"/>
      <c r="AU4557" s="513">
        <f t="shared" si="2454"/>
        <v>1283.25</v>
      </c>
      <c r="AV4557" s="513">
        <f>AU4557/Cogeneratore!$C$24</f>
        <v>543.75</v>
      </c>
      <c r="AW4557" s="513">
        <f t="shared" si="2433"/>
        <v>0</v>
      </c>
      <c r="AX4557" s="513" t="e">
        <f t="shared" si="2434"/>
        <v>#DIV/0!</v>
      </c>
      <c r="AY4557" s="518">
        <f t="shared" si="2435"/>
        <v>153.81400451003864</v>
      </c>
      <c r="AZ4557" s="519" t="e">
        <f t="shared" si="2436"/>
        <v>#DIV/0!</v>
      </c>
      <c r="BA4557" s="514" t="e">
        <f t="shared" si="2455"/>
        <v>#DIV/0!</v>
      </c>
      <c r="BB4557" s="520" t="e">
        <f>+BV4557*860/8250/Cogeneratore!$C$6</f>
        <v>#DIV/0!</v>
      </c>
      <c r="BC4557" s="625"/>
      <c r="BD4557" s="451">
        <f t="shared" si="2437"/>
        <v>543.75</v>
      </c>
      <c r="BN4557" s="447">
        <f>+L4557/Cogeneratore!$C$24</f>
        <v>543.75</v>
      </c>
      <c r="BP4557" s="447">
        <f t="shared" si="2438"/>
        <v>0</v>
      </c>
      <c r="BQ4557" s="447" t="e">
        <f>IF(BR4557&lt;Cogeneratore!$C$25/Cogeneratore!$C$23,BP4557,BP4557+BR4557-Cogeneratore!$C$25/Cogeneratore!$C$23)</f>
        <v>#DIV/0!</v>
      </c>
      <c r="BR4557" s="462">
        <f t="shared" si="2423"/>
        <v>0</v>
      </c>
      <c r="BS4557" s="462" t="e">
        <f>IF(BR4557&lt;Cogeneratore!$C$25/Cogeneratore!$C$23,BR4557,Cogeneratore!$C$25/Cogeneratore!$C$23)</f>
        <v>#DIV/0!</v>
      </c>
      <c r="BT4557" s="447" t="e">
        <f>+BS4557*(1-Cogeneratore!$C$23)</f>
        <v>#DIV/0!</v>
      </c>
      <c r="BU4557" s="462" t="e">
        <f>IF(BR4557-BT4557&lt;Cogeneratore!$C$25,BR4557-BT4557,Cogeneratore!$C$25)</f>
        <v>#DIV/0!</v>
      </c>
      <c r="BV4557" s="462" t="e">
        <f t="shared" si="2439"/>
        <v>#DIV/0!</v>
      </c>
      <c r="BW4557" s="462" t="e">
        <f t="shared" si="2440"/>
        <v>#DIV/0!</v>
      </c>
      <c r="BX4557" s="462" t="e">
        <f t="shared" si="2456"/>
        <v>#DIV/0!</v>
      </c>
      <c r="BY4557" s="447" t="e">
        <f>+BX4557*(1-#REF!)</f>
        <v>#DIV/0!</v>
      </c>
      <c r="BZ4557" s="462" t="e">
        <f t="shared" si="2424"/>
        <v>#DIV/0!</v>
      </c>
      <c r="CB4557" s="462" t="e">
        <f t="shared" si="2441"/>
        <v>#DIV/0!</v>
      </c>
      <c r="CC4557" s="447" t="e">
        <f>+CB4557/#REF!</f>
        <v>#DIV/0!</v>
      </c>
      <c r="CE4557" s="451" t="e">
        <f t="shared" si="2442"/>
        <v>#DIV/0!</v>
      </c>
    </row>
    <row r="4558" spans="1:83" x14ac:dyDescent="0.2">
      <c r="A4558" s="521">
        <f t="shared" si="2443"/>
        <v>40003</v>
      </c>
      <c r="B4558" s="522">
        <f t="shared" si="2425"/>
        <v>4</v>
      </c>
      <c r="C4558" s="522">
        <f t="shared" si="2426"/>
        <v>7</v>
      </c>
      <c r="D4558" s="505" t="str">
        <f t="shared" si="2444"/>
        <v>est</v>
      </c>
      <c r="E4558" s="522">
        <f t="shared" si="2427"/>
        <v>18</v>
      </c>
      <c r="F4558" s="522">
        <f t="shared" si="2428"/>
        <v>190</v>
      </c>
      <c r="G4558" s="522">
        <f t="shared" si="2445"/>
        <v>4554</v>
      </c>
      <c r="H4558" s="506">
        <v>1066.5615234375</v>
      </c>
      <c r="I4558" s="507">
        <f>+H4558-L4558/Cogeneratore!$C$24</f>
        <v>522.8115234375</v>
      </c>
      <c r="J4558" s="507">
        <f t="shared" si="2446"/>
        <v>543.75</v>
      </c>
      <c r="K4558" s="508">
        <v>153.81400451003864</v>
      </c>
      <c r="L4558" s="508">
        <v>1283.25</v>
      </c>
      <c r="M4558" s="507">
        <f t="shared" si="2429"/>
        <v>1066.5615234375</v>
      </c>
      <c r="N4558" s="507">
        <f t="shared" si="2447"/>
        <v>153.81400451003864</v>
      </c>
      <c r="O4558" s="509" t="s">
        <v>8</v>
      </c>
      <c r="P4558" s="578"/>
      <c r="Q4558" s="578"/>
      <c r="R4558" s="510" t="e">
        <f>MIN(IF(I4558&gt;#REF!*#REF!,#REF!,IF(AND(I4558&lt;#REF!,#REF!=2),0,ROUNDUP(I4558/#REF!,0))),#REF!)</f>
        <v>#REF!</v>
      </c>
      <c r="S4558" s="510" t="e">
        <f>IF(R4558=0,0,MAX(MIN(I4558,R4558*#REF!),#REF!))</f>
        <v>#REF!</v>
      </c>
      <c r="T4558" s="511" t="e">
        <f>IF(R4558&lt;&gt;0,IF(S4558/R4558/#REF!=1,#REF!,HLOOKUP(S4558/R4558/#REF!,#REF!,2)+(HLOOKUP(S4558/R4558/#REF!+0.2,#REF!,2)-HLOOKUP(S4558/R4558/#REF!,#REF!,2))*(S4558/R4558/#REF!-HLOOKUP(S4558/R4558/#REF!,#REF!,1))/(HLOOKUP(S4558/R4558/#REF!+0.2,#REF!,1)-HLOOKUP(S4558/R4558/#REF!,#REF!,1))),0.5)</f>
        <v>#REF!</v>
      </c>
      <c r="U4558" s="512" t="e">
        <f>IF(R4558&lt;&gt;0,IF(S4558/R4558/#REF!=1,#REF!,HLOOKUP(S4558/R4558/#REF!,#REF!,3)+(HLOOKUP(S4558/R4558/#REF!+0.2,#REF!,3)-HLOOKUP(S4558/R4558/#REF!,#REF!,3))*(S4558/R4558/#REF!-HLOOKUP(S4558/R4558/#REF!,#REF!,1))/(HLOOKUP(S4558/R4558/#REF!+0.2,#REF!,1)-HLOOKUP(S4558/R4558/#REF!,#REF!,1))),1)</f>
        <v>#REF!</v>
      </c>
      <c r="V4558" s="510" t="e">
        <f t="shared" si="2448"/>
        <v>#REF!</v>
      </c>
      <c r="W4558" s="513" t="e">
        <f>MIN(IF(N4558&gt;#REF!*#REF!,#REF!,IF(AND(N4558&lt;#REF!,#REF!=2),0,ROUNDUP(N4558/#REF!,0))),#REF!)</f>
        <v>#REF!</v>
      </c>
      <c r="X4558" s="513" t="e">
        <f t="shared" si="2449"/>
        <v>#REF!</v>
      </c>
      <c r="Y4558" s="511" t="e">
        <f>IF(W4558&lt;&gt;0,IF(AA4558/W4558/#REF!=1,#REF!,HLOOKUP(AA4558/W4558/#REF!,#REF!,2)+(HLOOKUP(AA4558/W4558/#REF!+0.2,#REF!,2)-HLOOKUP(AA4558/W4558/#REF!,#REF!,2))*(AA4558/W4558/#REF!-HLOOKUP(AA4558/W4558/#REF!,#REF!,1))/(HLOOKUP(AA4558/W4558/#REF!+0.2,#REF!,1)-HLOOKUP(AA4558/W4558/#REF!,#REF!,1))),0.5)</f>
        <v>#REF!</v>
      </c>
      <c r="Z4558" s="512" t="e">
        <f>IF(W4558&lt;&gt;0,IF(AA4558/W4558/#REF!=1,#REF!,HLOOKUP(AA4558/W4558/#REF!,#REF!,3)+(HLOOKUP(AA4558/W4558/#REF!+0.2,#REF!,3)-HLOOKUP(AA4558/W4558/#REF!,#REF!,3))*(AA4558/W4558/#REF!-HLOOKUP(AA4558/W4558/#REF!,#REF!,1))/(HLOOKUP(AA4558/W4558/#REF!+0.2,#REF!,1)-HLOOKUP(AA4558/W4558/#REF!,#REF!,1))),1)</f>
        <v>#REF!</v>
      </c>
      <c r="AA4558" s="514" t="e">
        <f>IF(W4558=0,0,MAX(MIN(N4558,W4558*#REF!),#REF!))</f>
        <v>#REF!</v>
      </c>
      <c r="AB4558" s="515" t="e">
        <f>AD4558/Cogeneratore!$C$4</f>
        <v>#DIV/0!</v>
      </c>
      <c r="AC4558" s="549"/>
      <c r="AD4558" s="550"/>
      <c r="AE4558" s="549"/>
      <c r="AF4558" s="550"/>
      <c r="AG4558" s="549"/>
      <c r="AH4558" s="550"/>
      <c r="AI4558" s="516" t="e">
        <f t="shared" si="2450"/>
        <v>#DIV/0!</v>
      </c>
      <c r="AJ4558" s="517">
        <f t="shared" si="2451"/>
        <v>0</v>
      </c>
      <c r="AK4558" s="513">
        <f t="shared" si="2430"/>
        <v>0</v>
      </c>
      <c r="AL4558" s="513">
        <f t="shared" si="2431"/>
        <v>0</v>
      </c>
      <c r="AM4558" s="513">
        <f t="shared" si="2432"/>
        <v>1066.5615234375</v>
      </c>
      <c r="AN4558" s="550"/>
      <c r="AO4558" s="550"/>
      <c r="AP4558" s="550"/>
      <c r="AQ4558" s="517">
        <f t="shared" si="2452"/>
        <v>0</v>
      </c>
      <c r="AR4558" s="513">
        <f t="shared" si="2453"/>
        <v>0</v>
      </c>
      <c r="AS4558" s="551"/>
      <c r="AT4558" s="552"/>
      <c r="AU4558" s="513">
        <f t="shared" si="2454"/>
        <v>1283.25</v>
      </c>
      <c r="AV4558" s="513">
        <f>AU4558/Cogeneratore!$C$24</f>
        <v>543.75</v>
      </c>
      <c r="AW4558" s="513">
        <f t="shared" si="2433"/>
        <v>0</v>
      </c>
      <c r="AX4558" s="513" t="e">
        <f t="shared" si="2434"/>
        <v>#DIV/0!</v>
      </c>
      <c r="AY4558" s="518">
        <f t="shared" si="2435"/>
        <v>153.81400451003864</v>
      </c>
      <c r="AZ4558" s="519" t="e">
        <f t="shared" si="2436"/>
        <v>#DIV/0!</v>
      </c>
      <c r="BA4558" s="514" t="e">
        <f t="shared" si="2455"/>
        <v>#DIV/0!</v>
      </c>
      <c r="BB4558" s="520" t="e">
        <f>+BV4558*860/8250/Cogeneratore!$C$6</f>
        <v>#DIV/0!</v>
      </c>
      <c r="BC4558" s="625"/>
      <c r="BD4558" s="451">
        <f t="shared" si="2437"/>
        <v>543.75</v>
      </c>
      <c r="BN4558" s="447">
        <f>+L4558/Cogeneratore!$C$24</f>
        <v>543.75</v>
      </c>
      <c r="BP4558" s="447">
        <f t="shared" si="2438"/>
        <v>0</v>
      </c>
      <c r="BQ4558" s="447" t="e">
        <f>IF(BR4558&lt;Cogeneratore!$C$25/Cogeneratore!$C$23,BP4558,BP4558+BR4558-Cogeneratore!$C$25/Cogeneratore!$C$23)</f>
        <v>#DIV/0!</v>
      </c>
      <c r="BR4558" s="462">
        <f t="shared" si="2423"/>
        <v>0</v>
      </c>
      <c r="BS4558" s="462" t="e">
        <f>IF(BR4558&lt;Cogeneratore!$C$25/Cogeneratore!$C$23,BR4558,Cogeneratore!$C$25/Cogeneratore!$C$23)</f>
        <v>#DIV/0!</v>
      </c>
      <c r="BT4558" s="447" t="e">
        <f>+BS4558*(1-Cogeneratore!$C$23)</f>
        <v>#DIV/0!</v>
      </c>
      <c r="BU4558" s="462" t="e">
        <f>IF(BR4558-BT4558&lt;Cogeneratore!$C$25,BR4558-BT4558,Cogeneratore!$C$25)</f>
        <v>#DIV/0!</v>
      </c>
      <c r="BV4558" s="462" t="e">
        <f t="shared" si="2439"/>
        <v>#DIV/0!</v>
      </c>
      <c r="BW4558" s="462" t="e">
        <f t="shared" si="2440"/>
        <v>#DIV/0!</v>
      </c>
      <c r="BX4558" s="462" t="e">
        <f t="shared" si="2456"/>
        <v>#DIV/0!</v>
      </c>
      <c r="BY4558" s="447" t="e">
        <f>+BX4558*(1-#REF!)</f>
        <v>#DIV/0!</v>
      </c>
      <c r="BZ4558" s="462" t="e">
        <f t="shared" si="2424"/>
        <v>#DIV/0!</v>
      </c>
      <c r="CB4558" s="462" t="e">
        <f t="shared" si="2441"/>
        <v>#DIV/0!</v>
      </c>
      <c r="CC4558" s="447" t="e">
        <f>+CB4558/#REF!</f>
        <v>#DIV/0!</v>
      </c>
      <c r="CE4558" s="451" t="e">
        <f t="shared" si="2442"/>
        <v>#DIV/0!</v>
      </c>
    </row>
    <row r="4559" spans="1:83" x14ac:dyDescent="0.2">
      <c r="A4559" s="521">
        <f t="shared" si="2443"/>
        <v>40003</v>
      </c>
      <c r="B4559" s="522">
        <f t="shared" si="2425"/>
        <v>4</v>
      </c>
      <c r="C4559" s="522">
        <f t="shared" si="2426"/>
        <v>7</v>
      </c>
      <c r="D4559" s="505" t="str">
        <f t="shared" si="2444"/>
        <v>est</v>
      </c>
      <c r="E4559" s="522">
        <f t="shared" si="2427"/>
        <v>19</v>
      </c>
      <c r="F4559" s="522">
        <f t="shared" si="2428"/>
        <v>190</v>
      </c>
      <c r="G4559" s="522">
        <f t="shared" si="2445"/>
        <v>4555</v>
      </c>
      <c r="H4559" s="506">
        <v>1028.5576171875</v>
      </c>
      <c r="I4559" s="507">
        <f>+H4559-L4559/Cogeneratore!$C$24</f>
        <v>527.4326171875</v>
      </c>
      <c r="J4559" s="507">
        <f t="shared" si="2446"/>
        <v>501.125</v>
      </c>
      <c r="K4559" s="508">
        <v>153.81400451003864</v>
      </c>
      <c r="L4559" s="508">
        <v>1182.655</v>
      </c>
      <c r="M4559" s="507">
        <f t="shared" si="2429"/>
        <v>1028.5576171875</v>
      </c>
      <c r="N4559" s="507">
        <f t="shared" si="2447"/>
        <v>153.81400451003864</v>
      </c>
      <c r="O4559" s="509" t="s">
        <v>6</v>
      </c>
      <c r="P4559" s="578"/>
      <c r="Q4559" s="578"/>
      <c r="R4559" s="510" t="e">
        <f>MIN(IF(I4559&gt;#REF!*#REF!,#REF!,IF(AND(I4559&lt;#REF!,#REF!=2),0,ROUNDUP(I4559/#REF!,0))),#REF!)</f>
        <v>#REF!</v>
      </c>
      <c r="S4559" s="510" t="e">
        <f>IF(R4559=0,0,MAX(MIN(I4559,R4559*#REF!),#REF!))</f>
        <v>#REF!</v>
      </c>
      <c r="T4559" s="511" t="e">
        <f>IF(R4559&lt;&gt;0,IF(S4559/R4559/#REF!=1,#REF!,HLOOKUP(S4559/R4559/#REF!,#REF!,2)+(HLOOKUP(S4559/R4559/#REF!+0.2,#REF!,2)-HLOOKUP(S4559/R4559/#REF!,#REF!,2))*(S4559/R4559/#REF!-HLOOKUP(S4559/R4559/#REF!,#REF!,1))/(HLOOKUP(S4559/R4559/#REF!+0.2,#REF!,1)-HLOOKUP(S4559/R4559/#REF!,#REF!,1))),0.5)</f>
        <v>#REF!</v>
      </c>
      <c r="U4559" s="512" t="e">
        <f>IF(R4559&lt;&gt;0,IF(S4559/R4559/#REF!=1,#REF!,HLOOKUP(S4559/R4559/#REF!,#REF!,3)+(HLOOKUP(S4559/R4559/#REF!+0.2,#REF!,3)-HLOOKUP(S4559/R4559/#REF!,#REF!,3))*(S4559/R4559/#REF!-HLOOKUP(S4559/R4559/#REF!,#REF!,1))/(HLOOKUP(S4559/R4559/#REF!+0.2,#REF!,1)-HLOOKUP(S4559/R4559/#REF!,#REF!,1))),1)</f>
        <v>#REF!</v>
      </c>
      <c r="V4559" s="510" t="e">
        <f t="shared" si="2448"/>
        <v>#REF!</v>
      </c>
      <c r="W4559" s="513" t="e">
        <f>MIN(IF(N4559&gt;#REF!*#REF!,#REF!,IF(AND(N4559&lt;#REF!,#REF!=2),0,ROUNDUP(N4559/#REF!,0))),#REF!)</f>
        <v>#REF!</v>
      </c>
      <c r="X4559" s="513" t="e">
        <f t="shared" si="2449"/>
        <v>#REF!</v>
      </c>
      <c r="Y4559" s="511" t="e">
        <f>IF(W4559&lt;&gt;0,IF(AA4559/W4559/#REF!=1,#REF!,HLOOKUP(AA4559/W4559/#REF!,#REF!,2)+(HLOOKUP(AA4559/W4559/#REF!+0.2,#REF!,2)-HLOOKUP(AA4559/W4559/#REF!,#REF!,2))*(AA4559/W4559/#REF!-HLOOKUP(AA4559/W4559/#REF!,#REF!,1))/(HLOOKUP(AA4559/W4559/#REF!+0.2,#REF!,1)-HLOOKUP(AA4559/W4559/#REF!,#REF!,1))),0.5)</f>
        <v>#REF!</v>
      </c>
      <c r="Z4559" s="512" t="e">
        <f>IF(W4559&lt;&gt;0,IF(AA4559/W4559/#REF!=1,#REF!,HLOOKUP(AA4559/W4559/#REF!,#REF!,3)+(HLOOKUP(AA4559/W4559/#REF!+0.2,#REF!,3)-HLOOKUP(AA4559/W4559/#REF!,#REF!,3))*(AA4559/W4559/#REF!-HLOOKUP(AA4559/W4559/#REF!,#REF!,1))/(HLOOKUP(AA4559/W4559/#REF!+0.2,#REF!,1)-HLOOKUP(AA4559/W4559/#REF!,#REF!,1))),1)</f>
        <v>#REF!</v>
      </c>
      <c r="AA4559" s="514" t="e">
        <f>IF(W4559=0,0,MAX(MIN(N4559,W4559*#REF!),#REF!))</f>
        <v>#REF!</v>
      </c>
      <c r="AB4559" s="515" t="e">
        <f>AD4559/Cogeneratore!$C$4</f>
        <v>#DIV/0!</v>
      </c>
      <c r="AC4559" s="549"/>
      <c r="AD4559" s="550"/>
      <c r="AE4559" s="549"/>
      <c r="AF4559" s="550"/>
      <c r="AG4559" s="549"/>
      <c r="AH4559" s="550"/>
      <c r="AI4559" s="516" t="e">
        <f t="shared" si="2450"/>
        <v>#DIV/0!</v>
      </c>
      <c r="AJ4559" s="517">
        <f t="shared" si="2451"/>
        <v>0</v>
      </c>
      <c r="AK4559" s="513">
        <f t="shared" si="2430"/>
        <v>0</v>
      </c>
      <c r="AL4559" s="513">
        <f t="shared" si="2431"/>
        <v>0</v>
      </c>
      <c r="AM4559" s="513">
        <f t="shared" si="2432"/>
        <v>1028.5576171875</v>
      </c>
      <c r="AN4559" s="550"/>
      <c r="AO4559" s="550"/>
      <c r="AP4559" s="550"/>
      <c r="AQ4559" s="517">
        <f t="shared" si="2452"/>
        <v>0</v>
      </c>
      <c r="AR4559" s="513">
        <f t="shared" si="2453"/>
        <v>0</v>
      </c>
      <c r="AS4559" s="551"/>
      <c r="AT4559" s="552"/>
      <c r="AU4559" s="513">
        <f t="shared" si="2454"/>
        <v>1182.655</v>
      </c>
      <c r="AV4559" s="513">
        <f>AU4559/Cogeneratore!$C$24</f>
        <v>501.125</v>
      </c>
      <c r="AW4559" s="513">
        <f t="shared" si="2433"/>
        <v>0</v>
      </c>
      <c r="AX4559" s="513" t="e">
        <f t="shared" si="2434"/>
        <v>#DIV/0!</v>
      </c>
      <c r="AY4559" s="518">
        <f t="shared" si="2435"/>
        <v>153.81400451003864</v>
      </c>
      <c r="AZ4559" s="519" t="e">
        <f t="shared" si="2436"/>
        <v>#DIV/0!</v>
      </c>
      <c r="BA4559" s="514" t="e">
        <f t="shared" si="2455"/>
        <v>#DIV/0!</v>
      </c>
      <c r="BB4559" s="520" t="e">
        <f>+BV4559*860/8250/Cogeneratore!$C$6</f>
        <v>#DIV/0!</v>
      </c>
      <c r="BC4559" s="625"/>
      <c r="BD4559" s="451">
        <f t="shared" si="2437"/>
        <v>501.125</v>
      </c>
      <c r="BN4559" s="447">
        <f>+L4559/Cogeneratore!$C$24</f>
        <v>501.125</v>
      </c>
      <c r="BP4559" s="447">
        <f t="shared" si="2438"/>
        <v>0</v>
      </c>
      <c r="BQ4559" s="447" t="e">
        <f>IF(BR4559&lt;Cogeneratore!$C$25/Cogeneratore!$C$23,BP4559,BP4559+BR4559-Cogeneratore!$C$25/Cogeneratore!$C$23)</f>
        <v>#DIV/0!</v>
      </c>
      <c r="BR4559" s="462">
        <f t="shared" si="2423"/>
        <v>0</v>
      </c>
      <c r="BS4559" s="462" t="e">
        <f>IF(BR4559&lt;Cogeneratore!$C$25/Cogeneratore!$C$23,BR4559,Cogeneratore!$C$25/Cogeneratore!$C$23)</f>
        <v>#DIV/0!</v>
      </c>
      <c r="BT4559" s="447" t="e">
        <f>+BS4559*(1-Cogeneratore!$C$23)</f>
        <v>#DIV/0!</v>
      </c>
      <c r="BU4559" s="462" t="e">
        <f>IF(BR4559-BT4559&lt;Cogeneratore!$C$25,BR4559-BT4559,Cogeneratore!$C$25)</f>
        <v>#DIV/0!</v>
      </c>
      <c r="BV4559" s="462" t="e">
        <f t="shared" si="2439"/>
        <v>#DIV/0!</v>
      </c>
      <c r="BW4559" s="462" t="e">
        <f t="shared" si="2440"/>
        <v>#DIV/0!</v>
      </c>
      <c r="BX4559" s="462" t="e">
        <f t="shared" si="2456"/>
        <v>#DIV/0!</v>
      </c>
      <c r="BY4559" s="447" t="e">
        <f>+BX4559*(1-#REF!)</f>
        <v>#DIV/0!</v>
      </c>
      <c r="BZ4559" s="462" t="e">
        <f t="shared" si="2424"/>
        <v>#DIV/0!</v>
      </c>
      <c r="CB4559" s="462" t="e">
        <f t="shared" si="2441"/>
        <v>#DIV/0!</v>
      </c>
      <c r="CC4559" s="447" t="e">
        <f>+CB4559/#REF!</f>
        <v>#DIV/0!</v>
      </c>
      <c r="CE4559" s="451" t="e">
        <f t="shared" si="2442"/>
        <v>#DIV/0!</v>
      </c>
    </row>
    <row r="4560" spans="1:83" x14ac:dyDescent="0.2">
      <c r="A4560" s="521">
        <f t="shared" si="2443"/>
        <v>40003</v>
      </c>
      <c r="B4560" s="522">
        <f t="shared" si="2425"/>
        <v>4</v>
      </c>
      <c r="C4560" s="522">
        <f t="shared" si="2426"/>
        <v>7</v>
      </c>
      <c r="D4560" s="505" t="str">
        <f t="shared" si="2444"/>
        <v>est</v>
      </c>
      <c r="E4560" s="522">
        <f t="shared" si="2427"/>
        <v>20</v>
      </c>
      <c r="F4560" s="522">
        <f t="shared" si="2428"/>
        <v>190</v>
      </c>
      <c r="G4560" s="522">
        <f t="shared" si="2445"/>
        <v>4556</v>
      </c>
      <c r="H4560" s="506">
        <v>989.173828125</v>
      </c>
      <c r="I4560" s="507">
        <f>+H4560-L4560/Cogeneratore!$C$24</f>
        <v>488.048828125</v>
      </c>
      <c r="J4560" s="507">
        <f t="shared" si="2446"/>
        <v>501.125</v>
      </c>
      <c r="K4560" s="508">
        <v>153.81400451003864</v>
      </c>
      <c r="L4560" s="508">
        <v>1182.655</v>
      </c>
      <c r="M4560" s="507">
        <f t="shared" si="2429"/>
        <v>989.173828125</v>
      </c>
      <c r="N4560" s="507">
        <f t="shared" si="2447"/>
        <v>153.81400451003864</v>
      </c>
      <c r="O4560" s="509" t="s">
        <v>6</v>
      </c>
      <c r="P4560" s="578"/>
      <c r="Q4560" s="578"/>
      <c r="R4560" s="510" t="e">
        <f>MIN(IF(I4560&gt;#REF!*#REF!,#REF!,IF(AND(I4560&lt;#REF!,#REF!=2),0,ROUNDUP(I4560/#REF!,0))),#REF!)</f>
        <v>#REF!</v>
      </c>
      <c r="S4560" s="510" t="e">
        <f>IF(R4560=0,0,MAX(MIN(I4560,R4560*#REF!),#REF!))</f>
        <v>#REF!</v>
      </c>
      <c r="T4560" s="511" t="e">
        <f>IF(R4560&lt;&gt;0,IF(S4560/R4560/#REF!=1,#REF!,HLOOKUP(S4560/R4560/#REF!,#REF!,2)+(HLOOKUP(S4560/R4560/#REF!+0.2,#REF!,2)-HLOOKUP(S4560/R4560/#REF!,#REF!,2))*(S4560/R4560/#REF!-HLOOKUP(S4560/R4560/#REF!,#REF!,1))/(HLOOKUP(S4560/R4560/#REF!+0.2,#REF!,1)-HLOOKUP(S4560/R4560/#REF!,#REF!,1))),0.5)</f>
        <v>#REF!</v>
      </c>
      <c r="U4560" s="512" t="e">
        <f>IF(R4560&lt;&gt;0,IF(S4560/R4560/#REF!=1,#REF!,HLOOKUP(S4560/R4560/#REF!,#REF!,3)+(HLOOKUP(S4560/R4560/#REF!+0.2,#REF!,3)-HLOOKUP(S4560/R4560/#REF!,#REF!,3))*(S4560/R4560/#REF!-HLOOKUP(S4560/R4560/#REF!,#REF!,1))/(HLOOKUP(S4560/R4560/#REF!+0.2,#REF!,1)-HLOOKUP(S4560/R4560/#REF!,#REF!,1))),1)</f>
        <v>#REF!</v>
      </c>
      <c r="V4560" s="510" t="e">
        <f t="shared" si="2448"/>
        <v>#REF!</v>
      </c>
      <c r="W4560" s="513" t="e">
        <f>MIN(IF(N4560&gt;#REF!*#REF!,#REF!,IF(AND(N4560&lt;#REF!,#REF!=2),0,ROUNDUP(N4560/#REF!,0))),#REF!)</f>
        <v>#REF!</v>
      </c>
      <c r="X4560" s="513" t="e">
        <f t="shared" si="2449"/>
        <v>#REF!</v>
      </c>
      <c r="Y4560" s="511" t="e">
        <f>IF(W4560&lt;&gt;0,IF(AA4560/W4560/#REF!=1,#REF!,HLOOKUP(AA4560/W4560/#REF!,#REF!,2)+(HLOOKUP(AA4560/W4560/#REF!+0.2,#REF!,2)-HLOOKUP(AA4560/W4560/#REF!,#REF!,2))*(AA4560/W4560/#REF!-HLOOKUP(AA4560/W4560/#REF!,#REF!,1))/(HLOOKUP(AA4560/W4560/#REF!+0.2,#REF!,1)-HLOOKUP(AA4560/W4560/#REF!,#REF!,1))),0.5)</f>
        <v>#REF!</v>
      </c>
      <c r="Z4560" s="512" t="e">
        <f>IF(W4560&lt;&gt;0,IF(AA4560/W4560/#REF!=1,#REF!,HLOOKUP(AA4560/W4560/#REF!,#REF!,3)+(HLOOKUP(AA4560/W4560/#REF!+0.2,#REF!,3)-HLOOKUP(AA4560/W4560/#REF!,#REF!,3))*(AA4560/W4560/#REF!-HLOOKUP(AA4560/W4560/#REF!,#REF!,1))/(HLOOKUP(AA4560/W4560/#REF!+0.2,#REF!,1)-HLOOKUP(AA4560/W4560/#REF!,#REF!,1))),1)</f>
        <v>#REF!</v>
      </c>
      <c r="AA4560" s="514" t="e">
        <f>IF(W4560=0,0,MAX(MIN(N4560,W4560*#REF!),#REF!))</f>
        <v>#REF!</v>
      </c>
      <c r="AB4560" s="515" t="e">
        <f>AD4560/Cogeneratore!$C$4</f>
        <v>#DIV/0!</v>
      </c>
      <c r="AC4560" s="549"/>
      <c r="AD4560" s="550"/>
      <c r="AE4560" s="549"/>
      <c r="AF4560" s="550"/>
      <c r="AG4560" s="549"/>
      <c r="AH4560" s="550"/>
      <c r="AI4560" s="516" t="e">
        <f t="shared" si="2450"/>
        <v>#DIV/0!</v>
      </c>
      <c r="AJ4560" s="517">
        <f t="shared" si="2451"/>
        <v>0</v>
      </c>
      <c r="AK4560" s="513">
        <f t="shared" si="2430"/>
        <v>0</v>
      </c>
      <c r="AL4560" s="513">
        <f t="shared" si="2431"/>
        <v>0</v>
      </c>
      <c r="AM4560" s="513">
        <f t="shared" si="2432"/>
        <v>989.173828125</v>
      </c>
      <c r="AN4560" s="550"/>
      <c r="AO4560" s="550"/>
      <c r="AP4560" s="550"/>
      <c r="AQ4560" s="517">
        <f t="shared" si="2452"/>
        <v>0</v>
      </c>
      <c r="AR4560" s="513">
        <f t="shared" si="2453"/>
        <v>0</v>
      </c>
      <c r="AS4560" s="551"/>
      <c r="AT4560" s="552"/>
      <c r="AU4560" s="513">
        <f t="shared" si="2454"/>
        <v>1182.655</v>
      </c>
      <c r="AV4560" s="513">
        <f>AU4560/Cogeneratore!$C$24</f>
        <v>501.125</v>
      </c>
      <c r="AW4560" s="513">
        <f t="shared" si="2433"/>
        <v>0</v>
      </c>
      <c r="AX4560" s="513" t="e">
        <f t="shared" si="2434"/>
        <v>#DIV/0!</v>
      </c>
      <c r="AY4560" s="518">
        <f t="shared" si="2435"/>
        <v>153.81400451003864</v>
      </c>
      <c r="AZ4560" s="519" t="e">
        <f t="shared" si="2436"/>
        <v>#DIV/0!</v>
      </c>
      <c r="BA4560" s="514" t="e">
        <f t="shared" si="2455"/>
        <v>#DIV/0!</v>
      </c>
      <c r="BB4560" s="520" t="e">
        <f>+BV4560*860/8250/Cogeneratore!$C$6</f>
        <v>#DIV/0!</v>
      </c>
      <c r="BC4560" s="625"/>
      <c r="BD4560" s="451">
        <f t="shared" si="2437"/>
        <v>501.125</v>
      </c>
      <c r="BN4560" s="447">
        <f>+L4560/Cogeneratore!$C$24</f>
        <v>501.125</v>
      </c>
      <c r="BP4560" s="447">
        <f t="shared" si="2438"/>
        <v>0</v>
      </c>
      <c r="BQ4560" s="447" t="e">
        <f>IF(BR4560&lt;Cogeneratore!$C$25/Cogeneratore!$C$23,BP4560,BP4560+BR4560-Cogeneratore!$C$25/Cogeneratore!$C$23)</f>
        <v>#DIV/0!</v>
      </c>
      <c r="BR4560" s="462">
        <f t="shared" si="2423"/>
        <v>0</v>
      </c>
      <c r="BS4560" s="462" t="e">
        <f>IF(BR4560&lt;Cogeneratore!$C$25/Cogeneratore!$C$23,BR4560,Cogeneratore!$C$25/Cogeneratore!$C$23)</f>
        <v>#DIV/0!</v>
      </c>
      <c r="BT4560" s="447" t="e">
        <f>+BS4560*(1-Cogeneratore!$C$23)</f>
        <v>#DIV/0!</v>
      </c>
      <c r="BU4560" s="462" t="e">
        <f>IF(BR4560-BT4560&lt;Cogeneratore!$C$25,BR4560-BT4560,Cogeneratore!$C$25)</f>
        <v>#DIV/0!</v>
      </c>
      <c r="BV4560" s="462" t="e">
        <f t="shared" si="2439"/>
        <v>#DIV/0!</v>
      </c>
      <c r="BW4560" s="462" t="e">
        <f t="shared" si="2440"/>
        <v>#DIV/0!</v>
      </c>
      <c r="BX4560" s="462" t="e">
        <f t="shared" si="2456"/>
        <v>#DIV/0!</v>
      </c>
      <c r="BY4560" s="447" t="e">
        <f>+BX4560*(1-#REF!)</f>
        <v>#DIV/0!</v>
      </c>
      <c r="BZ4560" s="462" t="e">
        <f t="shared" si="2424"/>
        <v>#DIV/0!</v>
      </c>
      <c r="CB4560" s="462" t="e">
        <f t="shared" si="2441"/>
        <v>#DIV/0!</v>
      </c>
      <c r="CC4560" s="447" t="e">
        <f>+CB4560/#REF!</f>
        <v>#DIV/0!</v>
      </c>
      <c r="CE4560" s="451" t="e">
        <f t="shared" si="2442"/>
        <v>#DIV/0!</v>
      </c>
    </row>
    <row r="4561" spans="1:83" x14ac:dyDescent="0.2">
      <c r="A4561" s="521">
        <f t="shared" si="2443"/>
        <v>40003</v>
      </c>
      <c r="B4561" s="522">
        <f t="shared" si="2425"/>
        <v>4</v>
      </c>
      <c r="C4561" s="522">
        <f t="shared" si="2426"/>
        <v>7</v>
      </c>
      <c r="D4561" s="505" t="str">
        <f t="shared" si="2444"/>
        <v>est</v>
      </c>
      <c r="E4561" s="522">
        <f t="shared" si="2427"/>
        <v>21</v>
      </c>
      <c r="F4561" s="522">
        <f t="shared" si="2428"/>
        <v>190</v>
      </c>
      <c r="G4561" s="522">
        <f t="shared" si="2445"/>
        <v>4557</v>
      </c>
      <c r="H4561" s="506">
        <v>948.216796875</v>
      </c>
      <c r="I4561" s="507">
        <f>+H4561-L4561/Cogeneratore!$C$24</f>
        <v>447.091796875</v>
      </c>
      <c r="J4561" s="507">
        <f t="shared" si="2446"/>
        <v>501.125</v>
      </c>
      <c r="K4561" s="508">
        <v>153.81400451003864</v>
      </c>
      <c r="L4561" s="508">
        <v>1182.655</v>
      </c>
      <c r="M4561" s="507">
        <f t="shared" si="2429"/>
        <v>948.216796875</v>
      </c>
      <c r="N4561" s="507">
        <f t="shared" si="2447"/>
        <v>153.81400451003864</v>
      </c>
      <c r="O4561" s="509" t="s">
        <v>6</v>
      </c>
      <c r="P4561" s="578"/>
      <c r="Q4561" s="578"/>
      <c r="R4561" s="510" t="e">
        <f>MIN(IF(I4561&gt;#REF!*#REF!,#REF!,IF(AND(I4561&lt;#REF!,#REF!=2),0,ROUNDUP(I4561/#REF!,0))),#REF!)</f>
        <v>#REF!</v>
      </c>
      <c r="S4561" s="510" t="e">
        <f>IF(R4561=0,0,MAX(MIN(I4561,R4561*#REF!),#REF!))</f>
        <v>#REF!</v>
      </c>
      <c r="T4561" s="511" t="e">
        <f>IF(R4561&lt;&gt;0,IF(S4561/R4561/#REF!=1,#REF!,HLOOKUP(S4561/R4561/#REF!,#REF!,2)+(HLOOKUP(S4561/R4561/#REF!+0.2,#REF!,2)-HLOOKUP(S4561/R4561/#REF!,#REF!,2))*(S4561/R4561/#REF!-HLOOKUP(S4561/R4561/#REF!,#REF!,1))/(HLOOKUP(S4561/R4561/#REF!+0.2,#REF!,1)-HLOOKUP(S4561/R4561/#REF!,#REF!,1))),0.5)</f>
        <v>#REF!</v>
      </c>
      <c r="U4561" s="512" t="e">
        <f>IF(R4561&lt;&gt;0,IF(S4561/R4561/#REF!=1,#REF!,HLOOKUP(S4561/R4561/#REF!,#REF!,3)+(HLOOKUP(S4561/R4561/#REF!+0.2,#REF!,3)-HLOOKUP(S4561/R4561/#REF!,#REF!,3))*(S4561/R4561/#REF!-HLOOKUP(S4561/R4561/#REF!,#REF!,1))/(HLOOKUP(S4561/R4561/#REF!+0.2,#REF!,1)-HLOOKUP(S4561/R4561/#REF!,#REF!,1))),1)</f>
        <v>#REF!</v>
      </c>
      <c r="V4561" s="510" t="e">
        <f t="shared" si="2448"/>
        <v>#REF!</v>
      </c>
      <c r="W4561" s="513" t="e">
        <f>MIN(IF(N4561&gt;#REF!*#REF!,#REF!,IF(AND(N4561&lt;#REF!,#REF!=2),0,ROUNDUP(N4561/#REF!,0))),#REF!)</f>
        <v>#REF!</v>
      </c>
      <c r="X4561" s="513" t="e">
        <f t="shared" si="2449"/>
        <v>#REF!</v>
      </c>
      <c r="Y4561" s="511" t="e">
        <f>IF(W4561&lt;&gt;0,IF(AA4561/W4561/#REF!=1,#REF!,HLOOKUP(AA4561/W4561/#REF!,#REF!,2)+(HLOOKUP(AA4561/W4561/#REF!+0.2,#REF!,2)-HLOOKUP(AA4561/W4561/#REF!,#REF!,2))*(AA4561/W4561/#REF!-HLOOKUP(AA4561/W4561/#REF!,#REF!,1))/(HLOOKUP(AA4561/W4561/#REF!+0.2,#REF!,1)-HLOOKUP(AA4561/W4561/#REF!,#REF!,1))),0.5)</f>
        <v>#REF!</v>
      </c>
      <c r="Z4561" s="512" t="e">
        <f>IF(W4561&lt;&gt;0,IF(AA4561/W4561/#REF!=1,#REF!,HLOOKUP(AA4561/W4561/#REF!,#REF!,3)+(HLOOKUP(AA4561/W4561/#REF!+0.2,#REF!,3)-HLOOKUP(AA4561/W4561/#REF!,#REF!,3))*(AA4561/W4561/#REF!-HLOOKUP(AA4561/W4561/#REF!,#REF!,1))/(HLOOKUP(AA4561/W4561/#REF!+0.2,#REF!,1)-HLOOKUP(AA4561/W4561/#REF!,#REF!,1))),1)</f>
        <v>#REF!</v>
      </c>
      <c r="AA4561" s="514" t="e">
        <f>IF(W4561=0,0,MAX(MIN(N4561,W4561*#REF!),#REF!))</f>
        <v>#REF!</v>
      </c>
      <c r="AB4561" s="515" t="e">
        <f>AD4561/Cogeneratore!$C$4</f>
        <v>#DIV/0!</v>
      </c>
      <c r="AC4561" s="549"/>
      <c r="AD4561" s="550"/>
      <c r="AE4561" s="549"/>
      <c r="AF4561" s="550"/>
      <c r="AG4561" s="549"/>
      <c r="AH4561" s="550"/>
      <c r="AI4561" s="516" t="e">
        <f t="shared" si="2450"/>
        <v>#DIV/0!</v>
      </c>
      <c r="AJ4561" s="517">
        <f t="shared" si="2451"/>
        <v>0</v>
      </c>
      <c r="AK4561" s="513">
        <f t="shared" si="2430"/>
        <v>0</v>
      </c>
      <c r="AL4561" s="513">
        <f t="shared" si="2431"/>
        <v>0</v>
      </c>
      <c r="AM4561" s="513">
        <f t="shared" si="2432"/>
        <v>948.216796875</v>
      </c>
      <c r="AN4561" s="550"/>
      <c r="AO4561" s="550"/>
      <c r="AP4561" s="550"/>
      <c r="AQ4561" s="517">
        <f t="shared" si="2452"/>
        <v>0</v>
      </c>
      <c r="AR4561" s="513">
        <f t="shared" si="2453"/>
        <v>0</v>
      </c>
      <c r="AS4561" s="551"/>
      <c r="AT4561" s="552"/>
      <c r="AU4561" s="513">
        <f t="shared" si="2454"/>
        <v>1182.655</v>
      </c>
      <c r="AV4561" s="513">
        <f>AU4561/Cogeneratore!$C$24</f>
        <v>501.125</v>
      </c>
      <c r="AW4561" s="513">
        <f t="shared" si="2433"/>
        <v>0</v>
      </c>
      <c r="AX4561" s="513" t="e">
        <f t="shared" si="2434"/>
        <v>#DIV/0!</v>
      </c>
      <c r="AY4561" s="518">
        <f t="shared" si="2435"/>
        <v>153.81400451003864</v>
      </c>
      <c r="AZ4561" s="519" t="e">
        <f t="shared" si="2436"/>
        <v>#DIV/0!</v>
      </c>
      <c r="BA4561" s="514" t="e">
        <f t="shared" si="2455"/>
        <v>#DIV/0!</v>
      </c>
      <c r="BB4561" s="520" t="e">
        <f>+BV4561*860/8250/Cogeneratore!$C$6</f>
        <v>#DIV/0!</v>
      </c>
      <c r="BC4561" s="625"/>
      <c r="BD4561" s="451">
        <f t="shared" si="2437"/>
        <v>501.125</v>
      </c>
      <c r="BN4561" s="447">
        <f>+L4561/Cogeneratore!$C$24</f>
        <v>501.125</v>
      </c>
      <c r="BP4561" s="447">
        <f t="shared" si="2438"/>
        <v>0</v>
      </c>
      <c r="BQ4561" s="447" t="e">
        <f>IF(BR4561&lt;Cogeneratore!$C$25/Cogeneratore!$C$23,BP4561,BP4561+BR4561-Cogeneratore!$C$25/Cogeneratore!$C$23)</f>
        <v>#DIV/0!</v>
      </c>
      <c r="BR4561" s="462">
        <f t="shared" si="2423"/>
        <v>0</v>
      </c>
      <c r="BS4561" s="462" t="e">
        <f>IF(BR4561&lt;Cogeneratore!$C$25/Cogeneratore!$C$23,BR4561,Cogeneratore!$C$25/Cogeneratore!$C$23)</f>
        <v>#DIV/0!</v>
      </c>
      <c r="BT4561" s="447" t="e">
        <f>+BS4561*(1-Cogeneratore!$C$23)</f>
        <v>#DIV/0!</v>
      </c>
      <c r="BU4561" s="462" t="e">
        <f>IF(BR4561-BT4561&lt;Cogeneratore!$C$25,BR4561-BT4561,Cogeneratore!$C$25)</f>
        <v>#DIV/0!</v>
      </c>
      <c r="BV4561" s="462" t="e">
        <f t="shared" si="2439"/>
        <v>#DIV/0!</v>
      </c>
      <c r="BW4561" s="462" t="e">
        <f t="shared" si="2440"/>
        <v>#DIV/0!</v>
      </c>
      <c r="BX4561" s="462" t="e">
        <f t="shared" si="2456"/>
        <v>#DIV/0!</v>
      </c>
      <c r="BY4561" s="447" t="e">
        <f>+BX4561*(1-#REF!)</f>
        <v>#DIV/0!</v>
      </c>
      <c r="BZ4561" s="462" t="e">
        <f t="shared" si="2424"/>
        <v>#DIV/0!</v>
      </c>
      <c r="CB4561" s="462" t="e">
        <f t="shared" si="2441"/>
        <v>#DIV/0!</v>
      </c>
      <c r="CC4561" s="447" t="e">
        <f>+CB4561/#REF!</f>
        <v>#DIV/0!</v>
      </c>
      <c r="CE4561" s="451" t="e">
        <f t="shared" si="2442"/>
        <v>#DIV/0!</v>
      </c>
    </row>
    <row r="4562" spans="1:83" x14ac:dyDescent="0.2">
      <c r="A4562" s="521">
        <f t="shared" si="2443"/>
        <v>40003</v>
      </c>
      <c r="B4562" s="522">
        <f t="shared" si="2425"/>
        <v>4</v>
      </c>
      <c r="C4562" s="522">
        <f t="shared" si="2426"/>
        <v>7</v>
      </c>
      <c r="D4562" s="505" t="str">
        <f t="shared" si="2444"/>
        <v>est</v>
      </c>
      <c r="E4562" s="522">
        <f t="shared" si="2427"/>
        <v>22</v>
      </c>
      <c r="F4562" s="522">
        <f t="shared" si="2428"/>
        <v>190</v>
      </c>
      <c r="G4562" s="522">
        <f t="shared" si="2445"/>
        <v>4558</v>
      </c>
      <c r="H4562" s="506">
        <v>913.1044921875</v>
      </c>
      <c r="I4562" s="507">
        <f>+H4562-L4562/Cogeneratore!$C$24</f>
        <v>454.6044921875</v>
      </c>
      <c r="J4562" s="507">
        <f t="shared" si="2446"/>
        <v>458.5</v>
      </c>
      <c r="K4562" s="508">
        <v>153.81400451003864</v>
      </c>
      <c r="L4562" s="508">
        <v>1082.06</v>
      </c>
      <c r="M4562" s="507">
        <f t="shared" si="2429"/>
        <v>913.1044921875</v>
      </c>
      <c r="N4562" s="507">
        <f t="shared" si="2447"/>
        <v>153.81400451003864</v>
      </c>
      <c r="O4562" s="509" t="s">
        <v>6</v>
      </c>
      <c r="P4562" s="578"/>
      <c r="Q4562" s="578"/>
      <c r="R4562" s="510" t="e">
        <f>MIN(IF(I4562&gt;#REF!*#REF!,#REF!,IF(AND(I4562&lt;#REF!,#REF!=2),0,ROUNDUP(I4562/#REF!,0))),#REF!)</f>
        <v>#REF!</v>
      </c>
      <c r="S4562" s="510" t="e">
        <f>IF(R4562=0,0,MAX(MIN(I4562,R4562*#REF!),#REF!))</f>
        <v>#REF!</v>
      </c>
      <c r="T4562" s="511" t="e">
        <f>IF(R4562&lt;&gt;0,IF(S4562/R4562/#REF!=1,#REF!,HLOOKUP(S4562/R4562/#REF!,#REF!,2)+(HLOOKUP(S4562/R4562/#REF!+0.2,#REF!,2)-HLOOKUP(S4562/R4562/#REF!,#REF!,2))*(S4562/R4562/#REF!-HLOOKUP(S4562/R4562/#REF!,#REF!,1))/(HLOOKUP(S4562/R4562/#REF!+0.2,#REF!,1)-HLOOKUP(S4562/R4562/#REF!,#REF!,1))),0.5)</f>
        <v>#REF!</v>
      </c>
      <c r="U4562" s="512" t="e">
        <f>IF(R4562&lt;&gt;0,IF(S4562/R4562/#REF!=1,#REF!,HLOOKUP(S4562/R4562/#REF!,#REF!,3)+(HLOOKUP(S4562/R4562/#REF!+0.2,#REF!,3)-HLOOKUP(S4562/R4562/#REF!,#REF!,3))*(S4562/R4562/#REF!-HLOOKUP(S4562/R4562/#REF!,#REF!,1))/(HLOOKUP(S4562/R4562/#REF!+0.2,#REF!,1)-HLOOKUP(S4562/R4562/#REF!,#REF!,1))),1)</f>
        <v>#REF!</v>
      </c>
      <c r="V4562" s="510" t="e">
        <f t="shared" si="2448"/>
        <v>#REF!</v>
      </c>
      <c r="W4562" s="513" t="e">
        <f>MIN(IF(N4562&gt;#REF!*#REF!,#REF!,IF(AND(N4562&lt;#REF!,#REF!=2),0,ROUNDUP(N4562/#REF!,0))),#REF!)</f>
        <v>#REF!</v>
      </c>
      <c r="X4562" s="513" t="e">
        <f t="shared" si="2449"/>
        <v>#REF!</v>
      </c>
      <c r="Y4562" s="511" t="e">
        <f>IF(W4562&lt;&gt;0,IF(AA4562/W4562/#REF!=1,#REF!,HLOOKUP(AA4562/W4562/#REF!,#REF!,2)+(HLOOKUP(AA4562/W4562/#REF!+0.2,#REF!,2)-HLOOKUP(AA4562/W4562/#REF!,#REF!,2))*(AA4562/W4562/#REF!-HLOOKUP(AA4562/W4562/#REF!,#REF!,1))/(HLOOKUP(AA4562/W4562/#REF!+0.2,#REF!,1)-HLOOKUP(AA4562/W4562/#REF!,#REF!,1))),0.5)</f>
        <v>#REF!</v>
      </c>
      <c r="Z4562" s="512" t="e">
        <f>IF(W4562&lt;&gt;0,IF(AA4562/W4562/#REF!=1,#REF!,HLOOKUP(AA4562/W4562/#REF!,#REF!,3)+(HLOOKUP(AA4562/W4562/#REF!+0.2,#REF!,3)-HLOOKUP(AA4562/W4562/#REF!,#REF!,3))*(AA4562/W4562/#REF!-HLOOKUP(AA4562/W4562/#REF!,#REF!,1))/(HLOOKUP(AA4562/W4562/#REF!+0.2,#REF!,1)-HLOOKUP(AA4562/W4562/#REF!,#REF!,1))),1)</f>
        <v>#REF!</v>
      </c>
      <c r="AA4562" s="514" t="e">
        <f>IF(W4562=0,0,MAX(MIN(N4562,W4562*#REF!),#REF!))</f>
        <v>#REF!</v>
      </c>
      <c r="AB4562" s="515" t="e">
        <f>AD4562/Cogeneratore!$C$4</f>
        <v>#DIV/0!</v>
      </c>
      <c r="AC4562" s="549"/>
      <c r="AD4562" s="550"/>
      <c r="AE4562" s="549"/>
      <c r="AF4562" s="550"/>
      <c r="AG4562" s="549"/>
      <c r="AH4562" s="550"/>
      <c r="AI4562" s="516" t="e">
        <f t="shared" si="2450"/>
        <v>#DIV/0!</v>
      </c>
      <c r="AJ4562" s="517">
        <f t="shared" si="2451"/>
        <v>0</v>
      </c>
      <c r="AK4562" s="513">
        <f t="shared" si="2430"/>
        <v>0</v>
      </c>
      <c r="AL4562" s="513">
        <f t="shared" si="2431"/>
        <v>0</v>
      </c>
      <c r="AM4562" s="513">
        <f t="shared" si="2432"/>
        <v>913.1044921875</v>
      </c>
      <c r="AN4562" s="550"/>
      <c r="AO4562" s="550"/>
      <c r="AP4562" s="550"/>
      <c r="AQ4562" s="517">
        <f t="shared" si="2452"/>
        <v>0</v>
      </c>
      <c r="AR4562" s="513">
        <f t="shared" si="2453"/>
        <v>0</v>
      </c>
      <c r="AS4562" s="551"/>
      <c r="AT4562" s="552"/>
      <c r="AU4562" s="513">
        <f t="shared" si="2454"/>
        <v>1082.06</v>
      </c>
      <c r="AV4562" s="513">
        <f>AU4562/Cogeneratore!$C$24</f>
        <v>458.5</v>
      </c>
      <c r="AW4562" s="513">
        <f t="shared" si="2433"/>
        <v>0</v>
      </c>
      <c r="AX4562" s="513" t="e">
        <f t="shared" si="2434"/>
        <v>#DIV/0!</v>
      </c>
      <c r="AY4562" s="518">
        <f t="shared" si="2435"/>
        <v>153.81400451003864</v>
      </c>
      <c r="AZ4562" s="519" t="e">
        <f t="shared" si="2436"/>
        <v>#DIV/0!</v>
      </c>
      <c r="BA4562" s="514" t="e">
        <f t="shared" si="2455"/>
        <v>#DIV/0!</v>
      </c>
      <c r="BB4562" s="520" t="e">
        <f>+BV4562*860/8250/Cogeneratore!$C$6</f>
        <v>#DIV/0!</v>
      </c>
      <c r="BC4562" s="625"/>
      <c r="BD4562" s="451">
        <f t="shared" si="2437"/>
        <v>458.5</v>
      </c>
      <c r="BN4562" s="447">
        <f>+L4562/Cogeneratore!$C$24</f>
        <v>458.5</v>
      </c>
      <c r="BP4562" s="447">
        <f t="shared" si="2438"/>
        <v>0</v>
      </c>
      <c r="BQ4562" s="447" t="e">
        <f>IF(BR4562&lt;Cogeneratore!$C$25/Cogeneratore!$C$23,BP4562,BP4562+BR4562-Cogeneratore!$C$25/Cogeneratore!$C$23)</f>
        <v>#DIV/0!</v>
      </c>
      <c r="BR4562" s="462">
        <f t="shared" si="2423"/>
        <v>0</v>
      </c>
      <c r="BS4562" s="462" t="e">
        <f>IF(BR4562&lt;Cogeneratore!$C$25/Cogeneratore!$C$23,BR4562,Cogeneratore!$C$25/Cogeneratore!$C$23)</f>
        <v>#DIV/0!</v>
      </c>
      <c r="BT4562" s="447" t="e">
        <f>+BS4562*(1-Cogeneratore!$C$23)</f>
        <v>#DIV/0!</v>
      </c>
      <c r="BU4562" s="462" t="e">
        <f>IF(BR4562-BT4562&lt;Cogeneratore!$C$25,BR4562-BT4562,Cogeneratore!$C$25)</f>
        <v>#DIV/0!</v>
      </c>
      <c r="BV4562" s="462" t="e">
        <f t="shared" si="2439"/>
        <v>#DIV/0!</v>
      </c>
      <c r="BW4562" s="462" t="e">
        <f t="shared" si="2440"/>
        <v>#DIV/0!</v>
      </c>
      <c r="BX4562" s="462" t="e">
        <f t="shared" si="2456"/>
        <v>#DIV/0!</v>
      </c>
      <c r="BY4562" s="447" t="e">
        <f>+BX4562*(1-#REF!)</f>
        <v>#DIV/0!</v>
      </c>
      <c r="BZ4562" s="462" t="e">
        <f t="shared" si="2424"/>
        <v>#DIV/0!</v>
      </c>
      <c r="CB4562" s="462" t="e">
        <f t="shared" si="2441"/>
        <v>#DIV/0!</v>
      </c>
      <c r="CC4562" s="447" t="e">
        <f>+CB4562/#REF!</f>
        <v>#DIV/0!</v>
      </c>
      <c r="CE4562" s="451" t="e">
        <f t="shared" si="2442"/>
        <v>#DIV/0!</v>
      </c>
    </row>
    <row r="4563" spans="1:83" x14ac:dyDescent="0.2">
      <c r="A4563" s="521">
        <f t="shared" si="2443"/>
        <v>40003</v>
      </c>
      <c r="B4563" s="522">
        <f t="shared" si="2425"/>
        <v>4</v>
      </c>
      <c r="C4563" s="522">
        <f t="shared" si="2426"/>
        <v>7</v>
      </c>
      <c r="D4563" s="505" t="str">
        <f t="shared" si="2444"/>
        <v>est</v>
      </c>
      <c r="E4563" s="522">
        <f t="shared" si="2427"/>
        <v>23</v>
      </c>
      <c r="F4563" s="522">
        <f t="shared" si="2428"/>
        <v>190</v>
      </c>
      <c r="G4563" s="522">
        <f t="shared" si="2445"/>
        <v>4559</v>
      </c>
      <c r="H4563" s="506">
        <v>895.341796875</v>
      </c>
      <c r="I4563" s="507">
        <f>+H4563-L4563/Cogeneratore!$C$24</f>
        <v>436.841796875</v>
      </c>
      <c r="J4563" s="507">
        <f t="shared" si="2446"/>
        <v>458.5</v>
      </c>
      <c r="K4563" s="508">
        <v>153.81400451003864</v>
      </c>
      <c r="L4563" s="508">
        <v>1082.06</v>
      </c>
      <c r="M4563" s="507">
        <f t="shared" si="2429"/>
        <v>895.341796875</v>
      </c>
      <c r="N4563" s="507">
        <f t="shared" si="2447"/>
        <v>153.81400451003864</v>
      </c>
      <c r="O4563" s="509" t="s">
        <v>7</v>
      </c>
      <c r="P4563" s="578"/>
      <c r="Q4563" s="578"/>
      <c r="R4563" s="510" t="e">
        <f>MIN(IF(I4563&gt;#REF!*#REF!,#REF!,IF(AND(I4563&lt;#REF!,#REF!=2),0,ROUNDUP(I4563/#REF!,0))),#REF!)</f>
        <v>#REF!</v>
      </c>
      <c r="S4563" s="510" t="e">
        <f>IF(R4563=0,0,MAX(MIN(I4563,R4563*#REF!),#REF!))</f>
        <v>#REF!</v>
      </c>
      <c r="T4563" s="511" t="e">
        <f>IF(R4563&lt;&gt;0,IF(S4563/R4563/#REF!=1,#REF!,HLOOKUP(S4563/R4563/#REF!,#REF!,2)+(HLOOKUP(S4563/R4563/#REF!+0.2,#REF!,2)-HLOOKUP(S4563/R4563/#REF!,#REF!,2))*(S4563/R4563/#REF!-HLOOKUP(S4563/R4563/#REF!,#REF!,1))/(HLOOKUP(S4563/R4563/#REF!+0.2,#REF!,1)-HLOOKUP(S4563/R4563/#REF!,#REF!,1))),0.5)</f>
        <v>#REF!</v>
      </c>
      <c r="U4563" s="512" t="e">
        <f>IF(R4563&lt;&gt;0,IF(S4563/R4563/#REF!=1,#REF!,HLOOKUP(S4563/R4563/#REF!,#REF!,3)+(HLOOKUP(S4563/R4563/#REF!+0.2,#REF!,3)-HLOOKUP(S4563/R4563/#REF!,#REF!,3))*(S4563/R4563/#REF!-HLOOKUP(S4563/R4563/#REF!,#REF!,1))/(HLOOKUP(S4563/R4563/#REF!+0.2,#REF!,1)-HLOOKUP(S4563/R4563/#REF!,#REF!,1))),1)</f>
        <v>#REF!</v>
      </c>
      <c r="V4563" s="510" t="e">
        <f t="shared" si="2448"/>
        <v>#REF!</v>
      </c>
      <c r="W4563" s="513" t="e">
        <f>MIN(IF(N4563&gt;#REF!*#REF!,#REF!,IF(AND(N4563&lt;#REF!,#REF!=2),0,ROUNDUP(N4563/#REF!,0))),#REF!)</f>
        <v>#REF!</v>
      </c>
      <c r="X4563" s="513" t="e">
        <f t="shared" si="2449"/>
        <v>#REF!</v>
      </c>
      <c r="Y4563" s="511" t="e">
        <f>IF(W4563&lt;&gt;0,IF(AA4563/W4563/#REF!=1,#REF!,HLOOKUP(AA4563/W4563/#REF!,#REF!,2)+(HLOOKUP(AA4563/W4563/#REF!+0.2,#REF!,2)-HLOOKUP(AA4563/W4563/#REF!,#REF!,2))*(AA4563/W4563/#REF!-HLOOKUP(AA4563/W4563/#REF!,#REF!,1))/(HLOOKUP(AA4563/W4563/#REF!+0.2,#REF!,1)-HLOOKUP(AA4563/W4563/#REF!,#REF!,1))),0.5)</f>
        <v>#REF!</v>
      </c>
      <c r="Z4563" s="512" t="e">
        <f>IF(W4563&lt;&gt;0,IF(AA4563/W4563/#REF!=1,#REF!,HLOOKUP(AA4563/W4563/#REF!,#REF!,3)+(HLOOKUP(AA4563/W4563/#REF!+0.2,#REF!,3)-HLOOKUP(AA4563/W4563/#REF!,#REF!,3))*(AA4563/W4563/#REF!-HLOOKUP(AA4563/W4563/#REF!,#REF!,1))/(HLOOKUP(AA4563/W4563/#REF!+0.2,#REF!,1)-HLOOKUP(AA4563/W4563/#REF!,#REF!,1))),1)</f>
        <v>#REF!</v>
      </c>
      <c r="AA4563" s="514" t="e">
        <f>IF(W4563=0,0,MAX(MIN(N4563,W4563*#REF!),#REF!))</f>
        <v>#REF!</v>
      </c>
      <c r="AB4563" s="515" t="e">
        <f>AD4563/Cogeneratore!$C$4</f>
        <v>#DIV/0!</v>
      </c>
      <c r="AC4563" s="549"/>
      <c r="AD4563" s="550"/>
      <c r="AE4563" s="549"/>
      <c r="AF4563" s="550"/>
      <c r="AG4563" s="549"/>
      <c r="AH4563" s="550"/>
      <c r="AI4563" s="516" t="e">
        <f t="shared" si="2450"/>
        <v>#DIV/0!</v>
      </c>
      <c r="AJ4563" s="517">
        <f t="shared" si="2451"/>
        <v>0</v>
      </c>
      <c r="AK4563" s="513">
        <f t="shared" si="2430"/>
        <v>0</v>
      </c>
      <c r="AL4563" s="513">
        <f t="shared" si="2431"/>
        <v>0</v>
      </c>
      <c r="AM4563" s="513">
        <f t="shared" si="2432"/>
        <v>895.341796875</v>
      </c>
      <c r="AN4563" s="550"/>
      <c r="AO4563" s="550"/>
      <c r="AP4563" s="550"/>
      <c r="AQ4563" s="517">
        <f t="shared" si="2452"/>
        <v>0</v>
      </c>
      <c r="AR4563" s="513">
        <f t="shared" si="2453"/>
        <v>0</v>
      </c>
      <c r="AS4563" s="551"/>
      <c r="AT4563" s="552"/>
      <c r="AU4563" s="513">
        <f t="shared" si="2454"/>
        <v>1082.06</v>
      </c>
      <c r="AV4563" s="513">
        <f>AU4563/Cogeneratore!$C$24</f>
        <v>458.5</v>
      </c>
      <c r="AW4563" s="513">
        <f t="shared" si="2433"/>
        <v>0</v>
      </c>
      <c r="AX4563" s="513" t="e">
        <f t="shared" si="2434"/>
        <v>#DIV/0!</v>
      </c>
      <c r="AY4563" s="518">
        <f t="shared" si="2435"/>
        <v>153.81400451003864</v>
      </c>
      <c r="AZ4563" s="519" t="e">
        <f t="shared" si="2436"/>
        <v>#DIV/0!</v>
      </c>
      <c r="BA4563" s="514" t="e">
        <f t="shared" si="2455"/>
        <v>#DIV/0!</v>
      </c>
      <c r="BB4563" s="520" t="e">
        <f>+BV4563*860/8250/Cogeneratore!$C$6</f>
        <v>#DIV/0!</v>
      </c>
      <c r="BC4563" s="625"/>
      <c r="BD4563" s="451">
        <f t="shared" si="2437"/>
        <v>458.5</v>
      </c>
      <c r="BN4563" s="447">
        <f>+L4563/Cogeneratore!$C$24</f>
        <v>458.5</v>
      </c>
      <c r="BP4563" s="447">
        <f t="shared" si="2438"/>
        <v>0</v>
      </c>
      <c r="BQ4563" s="447" t="e">
        <f>IF(BR4563&lt;Cogeneratore!$C$25/Cogeneratore!$C$23,BP4563,BP4563+BR4563-Cogeneratore!$C$25/Cogeneratore!$C$23)</f>
        <v>#DIV/0!</v>
      </c>
      <c r="BR4563" s="462">
        <f t="shared" si="2423"/>
        <v>0</v>
      </c>
      <c r="BS4563" s="462" t="e">
        <f>IF(BR4563&lt;Cogeneratore!$C$25/Cogeneratore!$C$23,BR4563,Cogeneratore!$C$25/Cogeneratore!$C$23)</f>
        <v>#DIV/0!</v>
      </c>
      <c r="BT4563" s="447" t="e">
        <f>+BS4563*(1-Cogeneratore!$C$23)</f>
        <v>#DIV/0!</v>
      </c>
      <c r="BU4563" s="462" t="e">
        <f>IF(BR4563-BT4563&lt;Cogeneratore!$C$25,BR4563-BT4563,Cogeneratore!$C$25)</f>
        <v>#DIV/0!</v>
      </c>
      <c r="BV4563" s="462" t="e">
        <f t="shared" si="2439"/>
        <v>#DIV/0!</v>
      </c>
      <c r="BW4563" s="462" t="e">
        <f t="shared" si="2440"/>
        <v>#DIV/0!</v>
      </c>
      <c r="BX4563" s="462" t="e">
        <f t="shared" si="2456"/>
        <v>#DIV/0!</v>
      </c>
      <c r="BY4563" s="447" t="e">
        <f>+BX4563*(1-#REF!)</f>
        <v>#DIV/0!</v>
      </c>
      <c r="BZ4563" s="462" t="e">
        <f t="shared" si="2424"/>
        <v>#DIV/0!</v>
      </c>
      <c r="CB4563" s="462" t="e">
        <f t="shared" si="2441"/>
        <v>#DIV/0!</v>
      </c>
      <c r="CC4563" s="447" t="e">
        <f>+CB4563/#REF!</f>
        <v>#DIV/0!</v>
      </c>
      <c r="CE4563" s="451" t="e">
        <f t="shared" si="2442"/>
        <v>#DIV/0!</v>
      </c>
    </row>
    <row r="4564" spans="1:83" x14ac:dyDescent="0.2">
      <c r="A4564" s="521">
        <f t="shared" si="2443"/>
        <v>40004</v>
      </c>
      <c r="B4564" s="522">
        <f t="shared" si="2425"/>
        <v>5</v>
      </c>
      <c r="C4564" s="522">
        <f t="shared" si="2426"/>
        <v>7</v>
      </c>
      <c r="D4564" s="505" t="str">
        <f t="shared" si="2444"/>
        <v>est</v>
      </c>
      <c r="E4564" s="522">
        <f t="shared" si="2427"/>
        <v>0</v>
      </c>
      <c r="F4564" s="522">
        <f t="shared" si="2428"/>
        <v>191</v>
      </c>
      <c r="G4564" s="522">
        <f t="shared" si="2445"/>
        <v>4560</v>
      </c>
      <c r="H4564" s="506">
        <v>854.0947265625</v>
      </c>
      <c r="I4564" s="507">
        <f>+H4564-L4564/Cogeneratore!$C$24</f>
        <v>438.2197265625</v>
      </c>
      <c r="J4564" s="507">
        <f t="shared" si="2446"/>
        <v>415.875</v>
      </c>
      <c r="K4564" s="508">
        <v>153.81400451003864</v>
      </c>
      <c r="L4564" s="508">
        <v>981.46499999999992</v>
      </c>
      <c r="M4564" s="507">
        <f t="shared" si="2429"/>
        <v>854.0947265625</v>
      </c>
      <c r="N4564" s="507">
        <f t="shared" si="2447"/>
        <v>153.81400451003864</v>
      </c>
      <c r="O4564" s="509" t="s">
        <v>7</v>
      </c>
      <c r="P4564" s="578">
        <f>SUM(K4564:K4587)</f>
        <v>4922.0481443212393</v>
      </c>
      <c r="Q4564" s="578">
        <f>SUM(N4564:N4587)</f>
        <v>4922.0481443212393</v>
      </c>
      <c r="R4564" s="510" t="e">
        <f>MIN(IF(I4564&gt;#REF!*#REF!,#REF!,IF(AND(I4564&lt;#REF!,#REF!=2),0,ROUNDUP(I4564/#REF!,0))),#REF!)</f>
        <v>#REF!</v>
      </c>
      <c r="S4564" s="510" t="e">
        <f>IF(R4564=0,0,MAX(MIN(I4564,R4564*#REF!),#REF!))</f>
        <v>#REF!</v>
      </c>
      <c r="T4564" s="511" t="e">
        <f>IF(R4564&lt;&gt;0,IF(S4564/R4564/#REF!=1,#REF!,HLOOKUP(S4564/R4564/#REF!,#REF!,2)+(HLOOKUP(S4564/R4564/#REF!+0.2,#REF!,2)-HLOOKUP(S4564/R4564/#REF!,#REF!,2))*(S4564/R4564/#REF!-HLOOKUP(S4564/R4564/#REF!,#REF!,1))/(HLOOKUP(S4564/R4564/#REF!+0.2,#REF!,1)-HLOOKUP(S4564/R4564/#REF!,#REF!,1))),0.5)</f>
        <v>#REF!</v>
      </c>
      <c r="U4564" s="512" t="e">
        <f>IF(R4564&lt;&gt;0,IF(S4564/R4564/#REF!=1,#REF!,HLOOKUP(S4564/R4564/#REF!,#REF!,3)+(HLOOKUP(S4564/R4564/#REF!+0.2,#REF!,3)-HLOOKUP(S4564/R4564/#REF!,#REF!,3))*(S4564/R4564/#REF!-HLOOKUP(S4564/R4564/#REF!,#REF!,1))/(HLOOKUP(S4564/R4564/#REF!+0.2,#REF!,1)-HLOOKUP(S4564/R4564/#REF!,#REF!,1))),1)</f>
        <v>#REF!</v>
      </c>
      <c r="V4564" s="510" t="e">
        <f t="shared" si="2448"/>
        <v>#REF!</v>
      </c>
      <c r="W4564" s="513" t="e">
        <f>MIN(IF(N4564&gt;#REF!*#REF!,#REF!,IF(AND(N4564&lt;#REF!,#REF!=2),0,ROUNDUP(N4564/#REF!,0))),#REF!)</f>
        <v>#REF!</v>
      </c>
      <c r="X4564" s="513" t="e">
        <f t="shared" si="2449"/>
        <v>#REF!</v>
      </c>
      <c r="Y4564" s="511" t="e">
        <f>IF(W4564&lt;&gt;0,IF(AA4564/W4564/#REF!=1,#REF!,HLOOKUP(AA4564/W4564/#REF!,#REF!,2)+(HLOOKUP(AA4564/W4564/#REF!+0.2,#REF!,2)-HLOOKUP(AA4564/W4564/#REF!,#REF!,2))*(AA4564/W4564/#REF!-HLOOKUP(AA4564/W4564/#REF!,#REF!,1))/(HLOOKUP(AA4564/W4564/#REF!+0.2,#REF!,1)-HLOOKUP(AA4564/W4564/#REF!,#REF!,1))),0.5)</f>
        <v>#REF!</v>
      </c>
      <c r="Z4564" s="512" t="e">
        <f>IF(W4564&lt;&gt;0,IF(AA4564/W4564/#REF!=1,#REF!,HLOOKUP(AA4564/W4564/#REF!,#REF!,3)+(HLOOKUP(AA4564/W4564/#REF!+0.2,#REF!,3)-HLOOKUP(AA4564/W4564/#REF!,#REF!,3))*(AA4564/W4564/#REF!-HLOOKUP(AA4564/W4564/#REF!,#REF!,1))/(HLOOKUP(AA4564/W4564/#REF!+0.2,#REF!,1)-HLOOKUP(AA4564/W4564/#REF!,#REF!,1))),1)</f>
        <v>#REF!</v>
      </c>
      <c r="AA4564" s="514" t="e">
        <f>IF(W4564=0,0,MAX(MIN(N4564,W4564*#REF!),#REF!))</f>
        <v>#REF!</v>
      </c>
      <c r="AB4564" s="515" t="e">
        <f>AD4564/Cogeneratore!$C$4</f>
        <v>#DIV/0!</v>
      </c>
      <c r="AC4564" s="549"/>
      <c r="AD4564" s="550"/>
      <c r="AE4564" s="549"/>
      <c r="AF4564" s="550"/>
      <c r="AG4564" s="549"/>
      <c r="AH4564" s="550"/>
      <c r="AI4564" s="516" t="e">
        <f t="shared" si="2450"/>
        <v>#DIV/0!</v>
      </c>
      <c r="AJ4564" s="517">
        <f t="shared" si="2451"/>
        <v>0</v>
      </c>
      <c r="AK4564" s="513">
        <f t="shared" si="2430"/>
        <v>0</v>
      </c>
      <c r="AL4564" s="513">
        <f t="shared" si="2431"/>
        <v>0</v>
      </c>
      <c r="AM4564" s="513">
        <f t="shared" si="2432"/>
        <v>854.0947265625</v>
      </c>
      <c r="AN4564" s="550"/>
      <c r="AO4564" s="550"/>
      <c r="AP4564" s="550"/>
      <c r="AQ4564" s="517">
        <f t="shared" si="2452"/>
        <v>0</v>
      </c>
      <c r="AR4564" s="513">
        <f t="shared" si="2453"/>
        <v>0</v>
      </c>
      <c r="AS4564" s="551"/>
      <c r="AT4564" s="552"/>
      <c r="AU4564" s="513">
        <f t="shared" si="2454"/>
        <v>981.46499999999992</v>
      </c>
      <c r="AV4564" s="513">
        <f>AU4564/Cogeneratore!$C$24</f>
        <v>415.875</v>
      </c>
      <c r="AW4564" s="513">
        <f t="shared" si="2433"/>
        <v>0</v>
      </c>
      <c r="AX4564" s="513" t="e">
        <f t="shared" si="2434"/>
        <v>#DIV/0!</v>
      </c>
      <c r="AY4564" s="518">
        <f t="shared" si="2435"/>
        <v>153.81400451003864</v>
      </c>
      <c r="AZ4564" s="519" t="e">
        <f t="shared" si="2436"/>
        <v>#DIV/0!</v>
      </c>
      <c r="BA4564" s="514" t="e">
        <f t="shared" si="2455"/>
        <v>#DIV/0!</v>
      </c>
      <c r="BB4564" s="520" t="e">
        <f>+BV4564*860/8250/Cogeneratore!$C$6</f>
        <v>#DIV/0!</v>
      </c>
      <c r="BC4564" s="625" t="e">
        <f>SUM(BA4564:BB4587)</f>
        <v>#DIV/0!</v>
      </c>
      <c r="BD4564" s="451">
        <f t="shared" si="2437"/>
        <v>415.875</v>
      </c>
      <c r="BN4564" s="447">
        <f>+L4564/Cogeneratore!$C$24</f>
        <v>415.875</v>
      </c>
      <c r="BP4564" s="447">
        <f t="shared" si="2438"/>
        <v>0</v>
      </c>
      <c r="BQ4564" s="447" t="e">
        <f>IF(BR4564&lt;Cogeneratore!$C$25/Cogeneratore!$C$23,BP4564,BP4564+BR4564-Cogeneratore!$C$25/Cogeneratore!$C$23)</f>
        <v>#DIV/0!</v>
      </c>
      <c r="BR4564" s="462">
        <f t="shared" si="2423"/>
        <v>0</v>
      </c>
      <c r="BS4564" s="462" t="e">
        <f>IF(BR4564&lt;Cogeneratore!$C$25/Cogeneratore!$C$23,BR4564,Cogeneratore!$C$25/Cogeneratore!$C$23)</f>
        <v>#DIV/0!</v>
      </c>
      <c r="BT4564" s="447" t="e">
        <f>+BS4564*(1-Cogeneratore!$C$23)</f>
        <v>#DIV/0!</v>
      </c>
      <c r="BU4564" s="462" t="e">
        <f>IF(BR4564-BT4564&lt;Cogeneratore!$C$25,BR4564-BT4564,Cogeneratore!$C$25)</f>
        <v>#DIV/0!</v>
      </c>
      <c r="BV4564" s="462" t="e">
        <f t="shared" si="2439"/>
        <v>#DIV/0!</v>
      </c>
      <c r="BW4564" s="462" t="e">
        <f t="shared" si="2440"/>
        <v>#DIV/0!</v>
      </c>
      <c r="BX4564" s="462" t="e">
        <f t="shared" si="2456"/>
        <v>#DIV/0!</v>
      </c>
      <c r="BY4564" s="447" t="e">
        <f>+BX4564*(1-#REF!)</f>
        <v>#DIV/0!</v>
      </c>
      <c r="BZ4564" s="462" t="e">
        <f t="shared" si="2424"/>
        <v>#DIV/0!</v>
      </c>
      <c r="CB4564" s="462" t="e">
        <f t="shared" si="2441"/>
        <v>#DIV/0!</v>
      </c>
      <c r="CC4564" s="447" t="e">
        <f>+CB4564/#REF!</f>
        <v>#DIV/0!</v>
      </c>
      <c r="CE4564" s="451" t="e">
        <f t="shared" si="2442"/>
        <v>#DIV/0!</v>
      </c>
    </row>
    <row r="4565" spans="1:83" x14ac:dyDescent="0.2">
      <c r="A4565" s="521">
        <f t="shared" si="2443"/>
        <v>40004</v>
      </c>
      <c r="B4565" s="522">
        <f t="shared" si="2425"/>
        <v>5</v>
      </c>
      <c r="C4565" s="522">
        <f t="shared" si="2426"/>
        <v>7</v>
      </c>
      <c r="D4565" s="505" t="str">
        <f t="shared" si="2444"/>
        <v>est</v>
      </c>
      <c r="E4565" s="522">
        <f t="shared" si="2427"/>
        <v>1</v>
      </c>
      <c r="F4565" s="522">
        <f t="shared" si="2428"/>
        <v>191</v>
      </c>
      <c r="G4565" s="522">
        <f t="shared" si="2445"/>
        <v>4561</v>
      </c>
      <c r="H4565" s="506">
        <v>838.3623046875</v>
      </c>
      <c r="I4565" s="507">
        <f>+H4565-L4565/Cogeneratore!$C$24</f>
        <v>422.4873046875</v>
      </c>
      <c r="J4565" s="507">
        <f t="shared" si="2446"/>
        <v>415.875</v>
      </c>
      <c r="K4565" s="508">
        <v>153.81400451003864</v>
      </c>
      <c r="L4565" s="508">
        <v>981.46499999999992</v>
      </c>
      <c r="M4565" s="507">
        <f t="shared" si="2429"/>
        <v>838.3623046875</v>
      </c>
      <c r="N4565" s="507">
        <f t="shared" si="2447"/>
        <v>153.81400451003864</v>
      </c>
      <c r="O4565" s="509" t="s">
        <v>7</v>
      </c>
      <c r="P4565" s="578"/>
      <c r="Q4565" s="578"/>
      <c r="R4565" s="510" t="e">
        <f>MIN(IF(I4565&gt;#REF!*#REF!,#REF!,IF(AND(I4565&lt;#REF!,#REF!=2),0,ROUNDUP(I4565/#REF!,0))),#REF!)</f>
        <v>#REF!</v>
      </c>
      <c r="S4565" s="510" t="e">
        <f>IF(R4565=0,0,MAX(MIN(I4565,R4565*#REF!),#REF!))</f>
        <v>#REF!</v>
      </c>
      <c r="T4565" s="511" t="e">
        <f>IF(R4565&lt;&gt;0,IF(S4565/R4565/#REF!=1,#REF!,HLOOKUP(S4565/R4565/#REF!,#REF!,2)+(HLOOKUP(S4565/R4565/#REF!+0.2,#REF!,2)-HLOOKUP(S4565/R4565/#REF!,#REF!,2))*(S4565/R4565/#REF!-HLOOKUP(S4565/R4565/#REF!,#REF!,1))/(HLOOKUP(S4565/R4565/#REF!+0.2,#REF!,1)-HLOOKUP(S4565/R4565/#REF!,#REF!,1))),0.5)</f>
        <v>#REF!</v>
      </c>
      <c r="U4565" s="512" t="e">
        <f>IF(R4565&lt;&gt;0,IF(S4565/R4565/#REF!=1,#REF!,HLOOKUP(S4565/R4565/#REF!,#REF!,3)+(HLOOKUP(S4565/R4565/#REF!+0.2,#REF!,3)-HLOOKUP(S4565/R4565/#REF!,#REF!,3))*(S4565/R4565/#REF!-HLOOKUP(S4565/R4565/#REF!,#REF!,1))/(HLOOKUP(S4565/R4565/#REF!+0.2,#REF!,1)-HLOOKUP(S4565/R4565/#REF!,#REF!,1))),1)</f>
        <v>#REF!</v>
      </c>
      <c r="V4565" s="510" t="e">
        <f t="shared" si="2448"/>
        <v>#REF!</v>
      </c>
      <c r="W4565" s="513" t="e">
        <f>MIN(IF(N4565&gt;#REF!*#REF!,#REF!,IF(AND(N4565&lt;#REF!,#REF!=2),0,ROUNDUP(N4565/#REF!,0))),#REF!)</f>
        <v>#REF!</v>
      </c>
      <c r="X4565" s="513" t="e">
        <f t="shared" si="2449"/>
        <v>#REF!</v>
      </c>
      <c r="Y4565" s="511" t="e">
        <f>IF(W4565&lt;&gt;0,IF(AA4565/W4565/#REF!=1,#REF!,HLOOKUP(AA4565/W4565/#REF!,#REF!,2)+(HLOOKUP(AA4565/W4565/#REF!+0.2,#REF!,2)-HLOOKUP(AA4565/W4565/#REF!,#REF!,2))*(AA4565/W4565/#REF!-HLOOKUP(AA4565/W4565/#REF!,#REF!,1))/(HLOOKUP(AA4565/W4565/#REF!+0.2,#REF!,1)-HLOOKUP(AA4565/W4565/#REF!,#REF!,1))),0.5)</f>
        <v>#REF!</v>
      </c>
      <c r="Z4565" s="512" t="e">
        <f>IF(W4565&lt;&gt;0,IF(AA4565/W4565/#REF!=1,#REF!,HLOOKUP(AA4565/W4565/#REF!,#REF!,3)+(HLOOKUP(AA4565/W4565/#REF!+0.2,#REF!,3)-HLOOKUP(AA4565/W4565/#REF!,#REF!,3))*(AA4565/W4565/#REF!-HLOOKUP(AA4565/W4565/#REF!,#REF!,1))/(HLOOKUP(AA4565/W4565/#REF!+0.2,#REF!,1)-HLOOKUP(AA4565/W4565/#REF!,#REF!,1))),1)</f>
        <v>#REF!</v>
      </c>
      <c r="AA4565" s="514" t="e">
        <f>IF(W4565=0,0,MAX(MIN(N4565,W4565*#REF!),#REF!))</f>
        <v>#REF!</v>
      </c>
      <c r="AB4565" s="515" t="e">
        <f>AD4565/Cogeneratore!$C$4</f>
        <v>#DIV/0!</v>
      </c>
      <c r="AC4565" s="549"/>
      <c r="AD4565" s="550"/>
      <c r="AE4565" s="549"/>
      <c r="AF4565" s="550"/>
      <c r="AG4565" s="549"/>
      <c r="AH4565" s="550"/>
      <c r="AI4565" s="516" t="e">
        <f t="shared" si="2450"/>
        <v>#DIV/0!</v>
      </c>
      <c r="AJ4565" s="517">
        <f t="shared" si="2451"/>
        <v>0</v>
      </c>
      <c r="AK4565" s="513">
        <f t="shared" si="2430"/>
        <v>0</v>
      </c>
      <c r="AL4565" s="513">
        <f t="shared" si="2431"/>
        <v>0</v>
      </c>
      <c r="AM4565" s="513">
        <f t="shared" si="2432"/>
        <v>838.3623046875</v>
      </c>
      <c r="AN4565" s="550"/>
      <c r="AO4565" s="550"/>
      <c r="AP4565" s="550"/>
      <c r="AQ4565" s="517">
        <f t="shared" si="2452"/>
        <v>0</v>
      </c>
      <c r="AR4565" s="513">
        <f t="shared" si="2453"/>
        <v>0</v>
      </c>
      <c r="AS4565" s="551"/>
      <c r="AT4565" s="552"/>
      <c r="AU4565" s="513">
        <f t="shared" si="2454"/>
        <v>981.46499999999992</v>
      </c>
      <c r="AV4565" s="513">
        <f>AU4565/Cogeneratore!$C$24</f>
        <v>415.875</v>
      </c>
      <c r="AW4565" s="513">
        <f t="shared" si="2433"/>
        <v>0</v>
      </c>
      <c r="AX4565" s="513" t="e">
        <f t="shared" si="2434"/>
        <v>#DIV/0!</v>
      </c>
      <c r="AY4565" s="518">
        <f t="shared" si="2435"/>
        <v>153.81400451003864</v>
      </c>
      <c r="AZ4565" s="519" t="e">
        <f t="shared" si="2436"/>
        <v>#DIV/0!</v>
      </c>
      <c r="BA4565" s="514" t="e">
        <f t="shared" si="2455"/>
        <v>#DIV/0!</v>
      </c>
      <c r="BB4565" s="520" t="e">
        <f>+BV4565*860/8250/Cogeneratore!$C$6</f>
        <v>#DIV/0!</v>
      </c>
      <c r="BC4565" s="625"/>
      <c r="BD4565" s="451">
        <f t="shared" si="2437"/>
        <v>415.875</v>
      </c>
      <c r="BN4565" s="447">
        <f>+L4565/Cogeneratore!$C$24</f>
        <v>415.875</v>
      </c>
      <c r="BP4565" s="447">
        <f t="shared" si="2438"/>
        <v>0</v>
      </c>
      <c r="BQ4565" s="447" t="e">
        <f>IF(BR4565&lt;Cogeneratore!$C$25/Cogeneratore!$C$23,BP4565,BP4565+BR4565-Cogeneratore!$C$25/Cogeneratore!$C$23)</f>
        <v>#DIV/0!</v>
      </c>
      <c r="BR4565" s="462">
        <f t="shared" si="2423"/>
        <v>0</v>
      </c>
      <c r="BS4565" s="462" t="e">
        <f>IF(BR4565&lt;Cogeneratore!$C$25/Cogeneratore!$C$23,BR4565,Cogeneratore!$C$25/Cogeneratore!$C$23)</f>
        <v>#DIV/0!</v>
      </c>
      <c r="BT4565" s="447" t="e">
        <f>+BS4565*(1-Cogeneratore!$C$23)</f>
        <v>#DIV/0!</v>
      </c>
      <c r="BU4565" s="462" t="e">
        <f>IF(BR4565-BT4565&lt;Cogeneratore!$C$25,BR4565-BT4565,Cogeneratore!$C$25)</f>
        <v>#DIV/0!</v>
      </c>
      <c r="BV4565" s="462" t="e">
        <f t="shared" si="2439"/>
        <v>#DIV/0!</v>
      </c>
      <c r="BW4565" s="462" t="e">
        <f t="shared" si="2440"/>
        <v>#DIV/0!</v>
      </c>
      <c r="BX4565" s="462" t="e">
        <f t="shared" si="2456"/>
        <v>#DIV/0!</v>
      </c>
      <c r="BY4565" s="447" t="e">
        <f>+BX4565*(1-#REF!)</f>
        <v>#DIV/0!</v>
      </c>
      <c r="BZ4565" s="462" t="e">
        <f t="shared" si="2424"/>
        <v>#DIV/0!</v>
      </c>
      <c r="CB4565" s="462" t="e">
        <f t="shared" si="2441"/>
        <v>#DIV/0!</v>
      </c>
      <c r="CC4565" s="447" t="e">
        <f>+CB4565/#REF!</f>
        <v>#DIV/0!</v>
      </c>
      <c r="CE4565" s="451" t="e">
        <f t="shared" si="2442"/>
        <v>#DIV/0!</v>
      </c>
    </row>
    <row r="4566" spans="1:83" x14ac:dyDescent="0.2">
      <c r="A4566" s="521">
        <f t="shared" si="2443"/>
        <v>40004</v>
      </c>
      <c r="B4566" s="522">
        <f t="shared" si="2425"/>
        <v>5</v>
      </c>
      <c r="C4566" s="522">
        <f t="shared" si="2426"/>
        <v>7</v>
      </c>
      <c r="D4566" s="505" t="str">
        <f t="shared" si="2444"/>
        <v>est</v>
      </c>
      <c r="E4566" s="522">
        <f t="shared" si="2427"/>
        <v>2</v>
      </c>
      <c r="F4566" s="522">
        <f t="shared" si="2428"/>
        <v>191</v>
      </c>
      <c r="G4566" s="522">
        <f t="shared" si="2445"/>
        <v>4562</v>
      </c>
      <c r="H4566" s="506">
        <v>823.6494140625</v>
      </c>
      <c r="I4566" s="507">
        <f>+H4566-L4566/Cogeneratore!$C$24</f>
        <v>407.7744140625</v>
      </c>
      <c r="J4566" s="507">
        <f t="shared" si="2446"/>
        <v>415.875</v>
      </c>
      <c r="K4566" s="508">
        <v>153.81400451003864</v>
      </c>
      <c r="L4566" s="508">
        <v>981.46499999999992</v>
      </c>
      <c r="M4566" s="507">
        <f t="shared" si="2429"/>
        <v>823.6494140625</v>
      </c>
      <c r="N4566" s="507">
        <f t="shared" si="2447"/>
        <v>153.81400451003864</v>
      </c>
      <c r="O4566" s="509" t="s">
        <v>7</v>
      </c>
      <c r="P4566" s="578"/>
      <c r="Q4566" s="578"/>
      <c r="R4566" s="510" t="e">
        <f>MIN(IF(I4566&gt;#REF!*#REF!,#REF!,IF(AND(I4566&lt;#REF!,#REF!=2),0,ROUNDUP(I4566/#REF!,0))),#REF!)</f>
        <v>#REF!</v>
      </c>
      <c r="S4566" s="510" t="e">
        <f>IF(R4566=0,0,MAX(MIN(I4566,R4566*#REF!),#REF!))</f>
        <v>#REF!</v>
      </c>
      <c r="T4566" s="511" t="e">
        <f>IF(R4566&lt;&gt;0,IF(S4566/R4566/#REF!=1,#REF!,HLOOKUP(S4566/R4566/#REF!,#REF!,2)+(HLOOKUP(S4566/R4566/#REF!+0.2,#REF!,2)-HLOOKUP(S4566/R4566/#REF!,#REF!,2))*(S4566/R4566/#REF!-HLOOKUP(S4566/R4566/#REF!,#REF!,1))/(HLOOKUP(S4566/R4566/#REF!+0.2,#REF!,1)-HLOOKUP(S4566/R4566/#REF!,#REF!,1))),0.5)</f>
        <v>#REF!</v>
      </c>
      <c r="U4566" s="512" t="e">
        <f>IF(R4566&lt;&gt;0,IF(S4566/R4566/#REF!=1,#REF!,HLOOKUP(S4566/R4566/#REF!,#REF!,3)+(HLOOKUP(S4566/R4566/#REF!+0.2,#REF!,3)-HLOOKUP(S4566/R4566/#REF!,#REF!,3))*(S4566/R4566/#REF!-HLOOKUP(S4566/R4566/#REF!,#REF!,1))/(HLOOKUP(S4566/R4566/#REF!+0.2,#REF!,1)-HLOOKUP(S4566/R4566/#REF!,#REF!,1))),1)</f>
        <v>#REF!</v>
      </c>
      <c r="V4566" s="510" t="e">
        <f t="shared" si="2448"/>
        <v>#REF!</v>
      </c>
      <c r="W4566" s="513" t="e">
        <f>MIN(IF(N4566&gt;#REF!*#REF!,#REF!,IF(AND(N4566&lt;#REF!,#REF!=2),0,ROUNDUP(N4566/#REF!,0))),#REF!)</f>
        <v>#REF!</v>
      </c>
      <c r="X4566" s="513" t="e">
        <f t="shared" si="2449"/>
        <v>#REF!</v>
      </c>
      <c r="Y4566" s="511" t="e">
        <f>IF(W4566&lt;&gt;0,IF(AA4566/W4566/#REF!=1,#REF!,HLOOKUP(AA4566/W4566/#REF!,#REF!,2)+(HLOOKUP(AA4566/W4566/#REF!+0.2,#REF!,2)-HLOOKUP(AA4566/W4566/#REF!,#REF!,2))*(AA4566/W4566/#REF!-HLOOKUP(AA4566/W4566/#REF!,#REF!,1))/(HLOOKUP(AA4566/W4566/#REF!+0.2,#REF!,1)-HLOOKUP(AA4566/W4566/#REF!,#REF!,1))),0.5)</f>
        <v>#REF!</v>
      </c>
      <c r="Z4566" s="512" t="e">
        <f>IF(W4566&lt;&gt;0,IF(AA4566/W4566/#REF!=1,#REF!,HLOOKUP(AA4566/W4566/#REF!,#REF!,3)+(HLOOKUP(AA4566/W4566/#REF!+0.2,#REF!,3)-HLOOKUP(AA4566/W4566/#REF!,#REF!,3))*(AA4566/W4566/#REF!-HLOOKUP(AA4566/W4566/#REF!,#REF!,1))/(HLOOKUP(AA4566/W4566/#REF!+0.2,#REF!,1)-HLOOKUP(AA4566/W4566/#REF!,#REF!,1))),1)</f>
        <v>#REF!</v>
      </c>
      <c r="AA4566" s="514" t="e">
        <f>IF(W4566=0,0,MAX(MIN(N4566,W4566*#REF!),#REF!))</f>
        <v>#REF!</v>
      </c>
      <c r="AB4566" s="515" t="e">
        <f>AD4566/Cogeneratore!$C$4</f>
        <v>#DIV/0!</v>
      </c>
      <c r="AC4566" s="549"/>
      <c r="AD4566" s="550"/>
      <c r="AE4566" s="549"/>
      <c r="AF4566" s="550"/>
      <c r="AG4566" s="549"/>
      <c r="AH4566" s="550"/>
      <c r="AI4566" s="516" t="e">
        <f t="shared" si="2450"/>
        <v>#DIV/0!</v>
      </c>
      <c r="AJ4566" s="517">
        <f t="shared" si="2451"/>
        <v>0</v>
      </c>
      <c r="AK4566" s="513">
        <f t="shared" si="2430"/>
        <v>0</v>
      </c>
      <c r="AL4566" s="513">
        <f t="shared" si="2431"/>
        <v>0</v>
      </c>
      <c r="AM4566" s="513">
        <f t="shared" si="2432"/>
        <v>823.6494140625</v>
      </c>
      <c r="AN4566" s="550"/>
      <c r="AO4566" s="550"/>
      <c r="AP4566" s="550"/>
      <c r="AQ4566" s="517">
        <f t="shared" si="2452"/>
        <v>0</v>
      </c>
      <c r="AR4566" s="513">
        <f t="shared" si="2453"/>
        <v>0</v>
      </c>
      <c r="AS4566" s="551"/>
      <c r="AT4566" s="552"/>
      <c r="AU4566" s="513">
        <f t="shared" si="2454"/>
        <v>981.46499999999992</v>
      </c>
      <c r="AV4566" s="513">
        <f>AU4566/Cogeneratore!$C$24</f>
        <v>415.875</v>
      </c>
      <c r="AW4566" s="513">
        <f t="shared" si="2433"/>
        <v>0</v>
      </c>
      <c r="AX4566" s="513" t="e">
        <f t="shared" si="2434"/>
        <v>#DIV/0!</v>
      </c>
      <c r="AY4566" s="518">
        <f t="shared" si="2435"/>
        <v>153.81400451003864</v>
      </c>
      <c r="AZ4566" s="519" t="e">
        <f t="shared" si="2436"/>
        <v>#DIV/0!</v>
      </c>
      <c r="BA4566" s="514" t="e">
        <f t="shared" si="2455"/>
        <v>#DIV/0!</v>
      </c>
      <c r="BB4566" s="520" t="e">
        <f>+BV4566*860/8250/Cogeneratore!$C$6</f>
        <v>#DIV/0!</v>
      </c>
      <c r="BC4566" s="625"/>
      <c r="BD4566" s="451">
        <f t="shared" si="2437"/>
        <v>415.875</v>
      </c>
      <c r="BN4566" s="447">
        <f>+L4566/Cogeneratore!$C$24</f>
        <v>415.875</v>
      </c>
      <c r="BP4566" s="447">
        <f t="shared" si="2438"/>
        <v>0</v>
      </c>
      <c r="BQ4566" s="447" t="e">
        <f>IF(BR4566&lt;Cogeneratore!$C$25/Cogeneratore!$C$23,BP4566,BP4566+BR4566-Cogeneratore!$C$25/Cogeneratore!$C$23)</f>
        <v>#DIV/0!</v>
      </c>
      <c r="BR4566" s="462">
        <f t="shared" ref="BR4566:BR4629" si="2457">+AW4566-BP4566</f>
        <v>0</v>
      </c>
      <c r="BS4566" s="462" t="e">
        <f>IF(BR4566&lt;Cogeneratore!$C$25/Cogeneratore!$C$23,BR4566,Cogeneratore!$C$25/Cogeneratore!$C$23)</f>
        <v>#DIV/0!</v>
      </c>
      <c r="BT4566" s="447" t="e">
        <f>+BS4566*(1-Cogeneratore!$C$23)</f>
        <v>#DIV/0!</v>
      </c>
      <c r="BU4566" s="462" t="e">
        <f>IF(BR4566-BT4566&lt;Cogeneratore!$C$25,BR4566-BT4566,Cogeneratore!$C$25)</f>
        <v>#DIV/0!</v>
      </c>
      <c r="BV4566" s="462" t="e">
        <f t="shared" si="2439"/>
        <v>#DIV/0!</v>
      </c>
      <c r="BW4566" s="462" t="e">
        <f t="shared" si="2440"/>
        <v>#DIV/0!</v>
      </c>
      <c r="BX4566" s="462" t="e">
        <f t="shared" si="2456"/>
        <v>#DIV/0!</v>
      </c>
      <c r="BY4566" s="447" t="e">
        <f>+BX4566*(1-#REF!)</f>
        <v>#DIV/0!</v>
      </c>
      <c r="BZ4566" s="462" t="e">
        <f t="shared" ref="BZ4566:BZ4629" si="2458">+BX4566-BY4566</f>
        <v>#DIV/0!</v>
      </c>
      <c r="CB4566" s="462" t="e">
        <f t="shared" si="2441"/>
        <v>#DIV/0!</v>
      </c>
      <c r="CC4566" s="447" t="e">
        <f>+CB4566/#REF!</f>
        <v>#DIV/0!</v>
      </c>
      <c r="CE4566" s="451" t="e">
        <f t="shared" si="2442"/>
        <v>#DIV/0!</v>
      </c>
    </row>
    <row r="4567" spans="1:83" x14ac:dyDescent="0.2">
      <c r="A4567" s="521">
        <f t="shared" si="2443"/>
        <v>40004</v>
      </c>
      <c r="B4567" s="522">
        <f t="shared" si="2425"/>
        <v>5</v>
      </c>
      <c r="C4567" s="522">
        <f t="shared" si="2426"/>
        <v>7</v>
      </c>
      <c r="D4567" s="505" t="str">
        <f t="shared" si="2444"/>
        <v>est</v>
      </c>
      <c r="E4567" s="522">
        <f t="shared" si="2427"/>
        <v>3</v>
      </c>
      <c r="F4567" s="522">
        <f t="shared" si="2428"/>
        <v>191</v>
      </c>
      <c r="G4567" s="522">
        <f t="shared" si="2445"/>
        <v>4563</v>
      </c>
      <c r="H4567" s="506">
        <v>812.0126953125</v>
      </c>
      <c r="I4567" s="507">
        <f>+H4567-L4567/Cogeneratore!$C$24</f>
        <v>396.1376953125</v>
      </c>
      <c r="J4567" s="507">
        <f t="shared" si="2446"/>
        <v>415.875</v>
      </c>
      <c r="K4567" s="508">
        <v>153.81400451003864</v>
      </c>
      <c r="L4567" s="508">
        <v>981.46499999999992</v>
      </c>
      <c r="M4567" s="507">
        <f t="shared" si="2429"/>
        <v>812.0126953125</v>
      </c>
      <c r="N4567" s="507">
        <f t="shared" si="2447"/>
        <v>153.81400451003864</v>
      </c>
      <c r="O4567" s="509" t="s">
        <v>7</v>
      </c>
      <c r="P4567" s="578"/>
      <c r="Q4567" s="578"/>
      <c r="R4567" s="510" t="e">
        <f>MIN(IF(I4567&gt;#REF!*#REF!,#REF!,IF(AND(I4567&lt;#REF!,#REF!=2),0,ROUNDUP(I4567/#REF!,0))),#REF!)</f>
        <v>#REF!</v>
      </c>
      <c r="S4567" s="510" t="e">
        <f>IF(R4567=0,0,MAX(MIN(I4567,R4567*#REF!),#REF!))</f>
        <v>#REF!</v>
      </c>
      <c r="T4567" s="511" t="e">
        <f>IF(R4567&lt;&gt;0,IF(S4567/R4567/#REF!=1,#REF!,HLOOKUP(S4567/R4567/#REF!,#REF!,2)+(HLOOKUP(S4567/R4567/#REF!+0.2,#REF!,2)-HLOOKUP(S4567/R4567/#REF!,#REF!,2))*(S4567/R4567/#REF!-HLOOKUP(S4567/R4567/#REF!,#REF!,1))/(HLOOKUP(S4567/R4567/#REF!+0.2,#REF!,1)-HLOOKUP(S4567/R4567/#REF!,#REF!,1))),0.5)</f>
        <v>#REF!</v>
      </c>
      <c r="U4567" s="512" t="e">
        <f>IF(R4567&lt;&gt;0,IF(S4567/R4567/#REF!=1,#REF!,HLOOKUP(S4567/R4567/#REF!,#REF!,3)+(HLOOKUP(S4567/R4567/#REF!+0.2,#REF!,3)-HLOOKUP(S4567/R4567/#REF!,#REF!,3))*(S4567/R4567/#REF!-HLOOKUP(S4567/R4567/#REF!,#REF!,1))/(HLOOKUP(S4567/R4567/#REF!+0.2,#REF!,1)-HLOOKUP(S4567/R4567/#REF!,#REF!,1))),1)</f>
        <v>#REF!</v>
      </c>
      <c r="V4567" s="510" t="e">
        <f t="shared" si="2448"/>
        <v>#REF!</v>
      </c>
      <c r="W4567" s="513" t="e">
        <f>MIN(IF(N4567&gt;#REF!*#REF!,#REF!,IF(AND(N4567&lt;#REF!,#REF!=2),0,ROUNDUP(N4567/#REF!,0))),#REF!)</f>
        <v>#REF!</v>
      </c>
      <c r="X4567" s="513" t="e">
        <f t="shared" si="2449"/>
        <v>#REF!</v>
      </c>
      <c r="Y4567" s="511" t="e">
        <f>IF(W4567&lt;&gt;0,IF(AA4567/W4567/#REF!=1,#REF!,HLOOKUP(AA4567/W4567/#REF!,#REF!,2)+(HLOOKUP(AA4567/W4567/#REF!+0.2,#REF!,2)-HLOOKUP(AA4567/W4567/#REF!,#REF!,2))*(AA4567/W4567/#REF!-HLOOKUP(AA4567/W4567/#REF!,#REF!,1))/(HLOOKUP(AA4567/W4567/#REF!+0.2,#REF!,1)-HLOOKUP(AA4567/W4567/#REF!,#REF!,1))),0.5)</f>
        <v>#REF!</v>
      </c>
      <c r="Z4567" s="512" t="e">
        <f>IF(W4567&lt;&gt;0,IF(AA4567/W4567/#REF!=1,#REF!,HLOOKUP(AA4567/W4567/#REF!,#REF!,3)+(HLOOKUP(AA4567/W4567/#REF!+0.2,#REF!,3)-HLOOKUP(AA4567/W4567/#REF!,#REF!,3))*(AA4567/W4567/#REF!-HLOOKUP(AA4567/W4567/#REF!,#REF!,1))/(HLOOKUP(AA4567/W4567/#REF!+0.2,#REF!,1)-HLOOKUP(AA4567/W4567/#REF!,#REF!,1))),1)</f>
        <v>#REF!</v>
      </c>
      <c r="AA4567" s="514" t="e">
        <f>IF(W4567=0,0,MAX(MIN(N4567,W4567*#REF!),#REF!))</f>
        <v>#REF!</v>
      </c>
      <c r="AB4567" s="515" t="e">
        <f>AD4567/Cogeneratore!$C$4</f>
        <v>#DIV/0!</v>
      </c>
      <c r="AC4567" s="549"/>
      <c r="AD4567" s="550"/>
      <c r="AE4567" s="549"/>
      <c r="AF4567" s="550"/>
      <c r="AG4567" s="549"/>
      <c r="AH4567" s="550"/>
      <c r="AI4567" s="516" t="e">
        <f t="shared" si="2450"/>
        <v>#DIV/0!</v>
      </c>
      <c r="AJ4567" s="517">
        <f t="shared" si="2451"/>
        <v>0</v>
      </c>
      <c r="AK4567" s="513">
        <f t="shared" si="2430"/>
        <v>0</v>
      </c>
      <c r="AL4567" s="513">
        <f t="shared" si="2431"/>
        <v>0</v>
      </c>
      <c r="AM4567" s="513">
        <f t="shared" si="2432"/>
        <v>812.0126953125</v>
      </c>
      <c r="AN4567" s="550"/>
      <c r="AO4567" s="550"/>
      <c r="AP4567" s="550"/>
      <c r="AQ4567" s="517">
        <f t="shared" si="2452"/>
        <v>0</v>
      </c>
      <c r="AR4567" s="513">
        <f t="shared" si="2453"/>
        <v>0</v>
      </c>
      <c r="AS4567" s="551"/>
      <c r="AT4567" s="552"/>
      <c r="AU4567" s="513">
        <f t="shared" si="2454"/>
        <v>981.46499999999992</v>
      </c>
      <c r="AV4567" s="513">
        <f>AU4567/Cogeneratore!$C$24</f>
        <v>415.875</v>
      </c>
      <c r="AW4567" s="513">
        <f t="shared" si="2433"/>
        <v>0</v>
      </c>
      <c r="AX4567" s="513" t="e">
        <f t="shared" si="2434"/>
        <v>#DIV/0!</v>
      </c>
      <c r="AY4567" s="518">
        <f t="shared" si="2435"/>
        <v>153.81400451003864</v>
      </c>
      <c r="AZ4567" s="519" t="e">
        <f t="shared" si="2436"/>
        <v>#DIV/0!</v>
      </c>
      <c r="BA4567" s="514" t="e">
        <f t="shared" si="2455"/>
        <v>#DIV/0!</v>
      </c>
      <c r="BB4567" s="520" t="e">
        <f>+BV4567*860/8250/Cogeneratore!$C$6</f>
        <v>#DIV/0!</v>
      </c>
      <c r="BC4567" s="625"/>
      <c r="BD4567" s="451">
        <f t="shared" si="2437"/>
        <v>415.875</v>
      </c>
      <c r="BN4567" s="447">
        <f>+L4567/Cogeneratore!$C$24</f>
        <v>415.875</v>
      </c>
      <c r="BP4567" s="447">
        <f t="shared" si="2438"/>
        <v>0</v>
      </c>
      <c r="BQ4567" s="447" t="e">
        <f>IF(BR4567&lt;Cogeneratore!$C$25/Cogeneratore!$C$23,BP4567,BP4567+BR4567-Cogeneratore!$C$25/Cogeneratore!$C$23)</f>
        <v>#DIV/0!</v>
      </c>
      <c r="BR4567" s="462">
        <f t="shared" si="2457"/>
        <v>0</v>
      </c>
      <c r="BS4567" s="462" t="e">
        <f>IF(BR4567&lt;Cogeneratore!$C$25/Cogeneratore!$C$23,BR4567,Cogeneratore!$C$25/Cogeneratore!$C$23)</f>
        <v>#DIV/0!</v>
      </c>
      <c r="BT4567" s="447" t="e">
        <f>+BS4567*(1-Cogeneratore!$C$23)</f>
        <v>#DIV/0!</v>
      </c>
      <c r="BU4567" s="462" t="e">
        <f>IF(BR4567-BT4567&lt;Cogeneratore!$C$25,BR4567-BT4567,Cogeneratore!$C$25)</f>
        <v>#DIV/0!</v>
      </c>
      <c r="BV4567" s="462" t="e">
        <f t="shared" si="2439"/>
        <v>#DIV/0!</v>
      </c>
      <c r="BW4567" s="462" t="e">
        <f t="shared" si="2440"/>
        <v>#DIV/0!</v>
      </c>
      <c r="BX4567" s="462" t="e">
        <f t="shared" si="2456"/>
        <v>#DIV/0!</v>
      </c>
      <c r="BY4567" s="447" t="e">
        <f>+BX4567*(1-#REF!)</f>
        <v>#DIV/0!</v>
      </c>
      <c r="BZ4567" s="462" t="e">
        <f t="shared" si="2458"/>
        <v>#DIV/0!</v>
      </c>
      <c r="CB4567" s="462" t="e">
        <f t="shared" si="2441"/>
        <v>#DIV/0!</v>
      </c>
      <c r="CC4567" s="447" t="e">
        <f>+CB4567/#REF!</f>
        <v>#DIV/0!</v>
      </c>
      <c r="CE4567" s="451" t="e">
        <f t="shared" si="2442"/>
        <v>#DIV/0!</v>
      </c>
    </row>
    <row r="4568" spans="1:83" x14ac:dyDescent="0.2">
      <c r="A4568" s="521">
        <f t="shared" si="2443"/>
        <v>40004</v>
      </c>
      <c r="B4568" s="522">
        <f t="shared" si="2425"/>
        <v>5</v>
      </c>
      <c r="C4568" s="522">
        <f t="shared" si="2426"/>
        <v>7</v>
      </c>
      <c r="D4568" s="505" t="str">
        <f t="shared" si="2444"/>
        <v>est</v>
      </c>
      <c r="E4568" s="522">
        <f t="shared" si="2427"/>
        <v>4</v>
      </c>
      <c r="F4568" s="522">
        <f t="shared" si="2428"/>
        <v>191</v>
      </c>
      <c r="G4568" s="522">
        <f t="shared" si="2445"/>
        <v>4564</v>
      </c>
      <c r="H4568" s="506">
        <v>801.615234375</v>
      </c>
      <c r="I4568" s="507">
        <f>+H4568-L4568/Cogeneratore!$C$24</f>
        <v>385.740234375</v>
      </c>
      <c r="J4568" s="507">
        <f t="shared" si="2446"/>
        <v>415.875</v>
      </c>
      <c r="K4568" s="508">
        <v>153.81400451003864</v>
      </c>
      <c r="L4568" s="508">
        <v>981.46499999999992</v>
      </c>
      <c r="M4568" s="507">
        <f t="shared" si="2429"/>
        <v>801.615234375</v>
      </c>
      <c r="N4568" s="507">
        <f t="shared" si="2447"/>
        <v>153.81400451003864</v>
      </c>
      <c r="O4568" s="509" t="s">
        <v>7</v>
      </c>
      <c r="P4568" s="578"/>
      <c r="Q4568" s="578"/>
      <c r="R4568" s="510" t="e">
        <f>MIN(IF(I4568&gt;#REF!*#REF!,#REF!,IF(AND(I4568&lt;#REF!,#REF!=2),0,ROUNDUP(I4568/#REF!,0))),#REF!)</f>
        <v>#REF!</v>
      </c>
      <c r="S4568" s="510" t="e">
        <f>IF(R4568=0,0,MAX(MIN(I4568,R4568*#REF!),#REF!))</f>
        <v>#REF!</v>
      </c>
      <c r="T4568" s="511" t="e">
        <f>IF(R4568&lt;&gt;0,IF(S4568/R4568/#REF!=1,#REF!,HLOOKUP(S4568/R4568/#REF!,#REF!,2)+(HLOOKUP(S4568/R4568/#REF!+0.2,#REF!,2)-HLOOKUP(S4568/R4568/#REF!,#REF!,2))*(S4568/R4568/#REF!-HLOOKUP(S4568/R4568/#REF!,#REF!,1))/(HLOOKUP(S4568/R4568/#REF!+0.2,#REF!,1)-HLOOKUP(S4568/R4568/#REF!,#REF!,1))),0.5)</f>
        <v>#REF!</v>
      </c>
      <c r="U4568" s="512" t="e">
        <f>IF(R4568&lt;&gt;0,IF(S4568/R4568/#REF!=1,#REF!,HLOOKUP(S4568/R4568/#REF!,#REF!,3)+(HLOOKUP(S4568/R4568/#REF!+0.2,#REF!,3)-HLOOKUP(S4568/R4568/#REF!,#REF!,3))*(S4568/R4568/#REF!-HLOOKUP(S4568/R4568/#REF!,#REF!,1))/(HLOOKUP(S4568/R4568/#REF!+0.2,#REF!,1)-HLOOKUP(S4568/R4568/#REF!,#REF!,1))),1)</f>
        <v>#REF!</v>
      </c>
      <c r="V4568" s="510" t="e">
        <f t="shared" si="2448"/>
        <v>#REF!</v>
      </c>
      <c r="W4568" s="513" t="e">
        <f>MIN(IF(N4568&gt;#REF!*#REF!,#REF!,IF(AND(N4568&lt;#REF!,#REF!=2),0,ROUNDUP(N4568/#REF!,0))),#REF!)</f>
        <v>#REF!</v>
      </c>
      <c r="X4568" s="513" t="e">
        <f t="shared" si="2449"/>
        <v>#REF!</v>
      </c>
      <c r="Y4568" s="511" t="e">
        <f>IF(W4568&lt;&gt;0,IF(AA4568/W4568/#REF!=1,#REF!,HLOOKUP(AA4568/W4568/#REF!,#REF!,2)+(HLOOKUP(AA4568/W4568/#REF!+0.2,#REF!,2)-HLOOKUP(AA4568/W4568/#REF!,#REF!,2))*(AA4568/W4568/#REF!-HLOOKUP(AA4568/W4568/#REF!,#REF!,1))/(HLOOKUP(AA4568/W4568/#REF!+0.2,#REF!,1)-HLOOKUP(AA4568/W4568/#REF!,#REF!,1))),0.5)</f>
        <v>#REF!</v>
      </c>
      <c r="Z4568" s="512" t="e">
        <f>IF(W4568&lt;&gt;0,IF(AA4568/W4568/#REF!=1,#REF!,HLOOKUP(AA4568/W4568/#REF!,#REF!,3)+(HLOOKUP(AA4568/W4568/#REF!+0.2,#REF!,3)-HLOOKUP(AA4568/W4568/#REF!,#REF!,3))*(AA4568/W4568/#REF!-HLOOKUP(AA4568/W4568/#REF!,#REF!,1))/(HLOOKUP(AA4568/W4568/#REF!+0.2,#REF!,1)-HLOOKUP(AA4568/W4568/#REF!,#REF!,1))),1)</f>
        <v>#REF!</v>
      </c>
      <c r="AA4568" s="514" t="e">
        <f>IF(W4568=0,0,MAX(MIN(N4568,W4568*#REF!),#REF!))</f>
        <v>#REF!</v>
      </c>
      <c r="AB4568" s="515" t="e">
        <f>AD4568/Cogeneratore!$C$4</f>
        <v>#DIV/0!</v>
      </c>
      <c r="AC4568" s="549"/>
      <c r="AD4568" s="550"/>
      <c r="AE4568" s="549"/>
      <c r="AF4568" s="550"/>
      <c r="AG4568" s="549"/>
      <c r="AH4568" s="550"/>
      <c r="AI4568" s="516" t="e">
        <f t="shared" si="2450"/>
        <v>#DIV/0!</v>
      </c>
      <c r="AJ4568" s="517">
        <f t="shared" si="2451"/>
        <v>0</v>
      </c>
      <c r="AK4568" s="513">
        <f t="shared" si="2430"/>
        <v>0</v>
      </c>
      <c r="AL4568" s="513">
        <f t="shared" si="2431"/>
        <v>0</v>
      </c>
      <c r="AM4568" s="513">
        <f t="shared" si="2432"/>
        <v>801.615234375</v>
      </c>
      <c r="AN4568" s="550"/>
      <c r="AO4568" s="550"/>
      <c r="AP4568" s="550"/>
      <c r="AQ4568" s="517">
        <f t="shared" si="2452"/>
        <v>0</v>
      </c>
      <c r="AR4568" s="513">
        <f t="shared" si="2453"/>
        <v>0</v>
      </c>
      <c r="AS4568" s="551"/>
      <c r="AT4568" s="552"/>
      <c r="AU4568" s="513">
        <f t="shared" si="2454"/>
        <v>981.46499999999992</v>
      </c>
      <c r="AV4568" s="513">
        <f>AU4568/Cogeneratore!$C$24</f>
        <v>415.875</v>
      </c>
      <c r="AW4568" s="513">
        <f t="shared" si="2433"/>
        <v>0</v>
      </c>
      <c r="AX4568" s="513" t="e">
        <f t="shared" si="2434"/>
        <v>#DIV/0!</v>
      </c>
      <c r="AY4568" s="518">
        <f t="shared" si="2435"/>
        <v>153.81400451003864</v>
      </c>
      <c r="AZ4568" s="519" t="e">
        <f t="shared" si="2436"/>
        <v>#DIV/0!</v>
      </c>
      <c r="BA4568" s="514" t="e">
        <f t="shared" si="2455"/>
        <v>#DIV/0!</v>
      </c>
      <c r="BB4568" s="520" t="e">
        <f>+BV4568*860/8250/Cogeneratore!$C$6</f>
        <v>#DIV/0!</v>
      </c>
      <c r="BC4568" s="625"/>
      <c r="BD4568" s="451">
        <f t="shared" si="2437"/>
        <v>415.875</v>
      </c>
      <c r="BN4568" s="447">
        <f>+L4568/Cogeneratore!$C$24</f>
        <v>415.875</v>
      </c>
      <c r="BP4568" s="447">
        <f t="shared" si="2438"/>
        <v>0</v>
      </c>
      <c r="BQ4568" s="447" t="e">
        <f>IF(BR4568&lt;Cogeneratore!$C$25/Cogeneratore!$C$23,BP4568,BP4568+BR4568-Cogeneratore!$C$25/Cogeneratore!$C$23)</f>
        <v>#DIV/0!</v>
      </c>
      <c r="BR4568" s="462">
        <f t="shared" si="2457"/>
        <v>0</v>
      </c>
      <c r="BS4568" s="462" t="e">
        <f>IF(BR4568&lt;Cogeneratore!$C$25/Cogeneratore!$C$23,BR4568,Cogeneratore!$C$25/Cogeneratore!$C$23)</f>
        <v>#DIV/0!</v>
      </c>
      <c r="BT4568" s="447" t="e">
        <f>+BS4568*(1-Cogeneratore!$C$23)</f>
        <v>#DIV/0!</v>
      </c>
      <c r="BU4568" s="462" t="e">
        <f>IF(BR4568-BT4568&lt;Cogeneratore!$C$25,BR4568-BT4568,Cogeneratore!$C$25)</f>
        <v>#DIV/0!</v>
      </c>
      <c r="BV4568" s="462" t="e">
        <f t="shared" si="2439"/>
        <v>#DIV/0!</v>
      </c>
      <c r="BW4568" s="462" t="e">
        <f t="shared" si="2440"/>
        <v>#DIV/0!</v>
      </c>
      <c r="BX4568" s="462" t="e">
        <f t="shared" si="2456"/>
        <v>#DIV/0!</v>
      </c>
      <c r="BY4568" s="447" t="e">
        <f>+BX4568*(1-#REF!)</f>
        <v>#DIV/0!</v>
      </c>
      <c r="BZ4568" s="462" t="e">
        <f t="shared" si="2458"/>
        <v>#DIV/0!</v>
      </c>
      <c r="CB4568" s="462" t="e">
        <f t="shared" si="2441"/>
        <v>#DIV/0!</v>
      </c>
      <c r="CC4568" s="447" t="e">
        <f>+CB4568/#REF!</f>
        <v>#DIV/0!</v>
      </c>
      <c r="CE4568" s="451" t="e">
        <f t="shared" si="2442"/>
        <v>#DIV/0!</v>
      </c>
    </row>
    <row r="4569" spans="1:83" x14ac:dyDescent="0.2">
      <c r="A4569" s="521">
        <f t="shared" si="2443"/>
        <v>40004</v>
      </c>
      <c r="B4569" s="522">
        <f t="shared" si="2425"/>
        <v>5</v>
      </c>
      <c r="C4569" s="522">
        <f t="shared" si="2426"/>
        <v>7</v>
      </c>
      <c r="D4569" s="505" t="str">
        <f t="shared" si="2444"/>
        <v>est</v>
      </c>
      <c r="E4569" s="522">
        <f t="shared" si="2427"/>
        <v>5</v>
      </c>
      <c r="F4569" s="522">
        <f t="shared" si="2428"/>
        <v>191</v>
      </c>
      <c r="G4569" s="522">
        <f t="shared" si="2445"/>
        <v>4565</v>
      </c>
      <c r="H4569" s="506">
        <v>797.7216796875</v>
      </c>
      <c r="I4569" s="507">
        <f>+H4569-L4569/Cogeneratore!$C$24</f>
        <v>381.8466796875</v>
      </c>
      <c r="J4569" s="507">
        <f t="shared" si="2446"/>
        <v>415.875</v>
      </c>
      <c r="K4569" s="508">
        <v>153.81400451003864</v>
      </c>
      <c r="L4569" s="508">
        <v>981.46499999999992</v>
      </c>
      <c r="M4569" s="507">
        <f t="shared" si="2429"/>
        <v>797.7216796875</v>
      </c>
      <c r="N4569" s="507">
        <f t="shared" si="2447"/>
        <v>153.81400451003864</v>
      </c>
      <c r="O4569" s="509" t="s">
        <v>7</v>
      </c>
      <c r="P4569" s="578"/>
      <c r="Q4569" s="578"/>
      <c r="R4569" s="510" t="e">
        <f>MIN(IF(I4569&gt;#REF!*#REF!,#REF!,IF(AND(I4569&lt;#REF!,#REF!=2),0,ROUNDUP(I4569/#REF!,0))),#REF!)</f>
        <v>#REF!</v>
      </c>
      <c r="S4569" s="510" t="e">
        <f>IF(R4569=0,0,MAX(MIN(I4569,R4569*#REF!),#REF!))</f>
        <v>#REF!</v>
      </c>
      <c r="T4569" s="511" t="e">
        <f>IF(R4569&lt;&gt;0,IF(S4569/R4569/#REF!=1,#REF!,HLOOKUP(S4569/R4569/#REF!,#REF!,2)+(HLOOKUP(S4569/R4569/#REF!+0.2,#REF!,2)-HLOOKUP(S4569/R4569/#REF!,#REF!,2))*(S4569/R4569/#REF!-HLOOKUP(S4569/R4569/#REF!,#REF!,1))/(HLOOKUP(S4569/R4569/#REF!+0.2,#REF!,1)-HLOOKUP(S4569/R4569/#REF!,#REF!,1))),0.5)</f>
        <v>#REF!</v>
      </c>
      <c r="U4569" s="512" t="e">
        <f>IF(R4569&lt;&gt;0,IF(S4569/R4569/#REF!=1,#REF!,HLOOKUP(S4569/R4569/#REF!,#REF!,3)+(HLOOKUP(S4569/R4569/#REF!+0.2,#REF!,3)-HLOOKUP(S4569/R4569/#REF!,#REF!,3))*(S4569/R4569/#REF!-HLOOKUP(S4569/R4569/#REF!,#REF!,1))/(HLOOKUP(S4569/R4569/#REF!+0.2,#REF!,1)-HLOOKUP(S4569/R4569/#REF!,#REF!,1))),1)</f>
        <v>#REF!</v>
      </c>
      <c r="V4569" s="510" t="e">
        <f t="shared" si="2448"/>
        <v>#REF!</v>
      </c>
      <c r="W4569" s="513" t="e">
        <f>MIN(IF(N4569&gt;#REF!*#REF!,#REF!,IF(AND(N4569&lt;#REF!,#REF!=2),0,ROUNDUP(N4569/#REF!,0))),#REF!)</f>
        <v>#REF!</v>
      </c>
      <c r="X4569" s="513" t="e">
        <f t="shared" si="2449"/>
        <v>#REF!</v>
      </c>
      <c r="Y4569" s="511" t="e">
        <f>IF(W4569&lt;&gt;0,IF(AA4569/W4569/#REF!=1,#REF!,HLOOKUP(AA4569/W4569/#REF!,#REF!,2)+(HLOOKUP(AA4569/W4569/#REF!+0.2,#REF!,2)-HLOOKUP(AA4569/W4569/#REF!,#REF!,2))*(AA4569/W4569/#REF!-HLOOKUP(AA4569/W4569/#REF!,#REF!,1))/(HLOOKUP(AA4569/W4569/#REF!+0.2,#REF!,1)-HLOOKUP(AA4569/W4569/#REF!,#REF!,1))),0.5)</f>
        <v>#REF!</v>
      </c>
      <c r="Z4569" s="512" t="e">
        <f>IF(W4569&lt;&gt;0,IF(AA4569/W4569/#REF!=1,#REF!,HLOOKUP(AA4569/W4569/#REF!,#REF!,3)+(HLOOKUP(AA4569/W4569/#REF!+0.2,#REF!,3)-HLOOKUP(AA4569/W4569/#REF!,#REF!,3))*(AA4569/W4569/#REF!-HLOOKUP(AA4569/W4569/#REF!,#REF!,1))/(HLOOKUP(AA4569/W4569/#REF!+0.2,#REF!,1)-HLOOKUP(AA4569/W4569/#REF!,#REF!,1))),1)</f>
        <v>#REF!</v>
      </c>
      <c r="AA4569" s="514" t="e">
        <f>IF(W4569=0,0,MAX(MIN(N4569,W4569*#REF!),#REF!))</f>
        <v>#REF!</v>
      </c>
      <c r="AB4569" s="515" t="e">
        <f>AD4569/Cogeneratore!$C$4</f>
        <v>#DIV/0!</v>
      </c>
      <c r="AC4569" s="549"/>
      <c r="AD4569" s="550"/>
      <c r="AE4569" s="549"/>
      <c r="AF4569" s="550"/>
      <c r="AG4569" s="549"/>
      <c r="AH4569" s="550"/>
      <c r="AI4569" s="516" t="e">
        <f t="shared" si="2450"/>
        <v>#DIV/0!</v>
      </c>
      <c r="AJ4569" s="517">
        <f t="shared" si="2451"/>
        <v>0</v>
      </c>
      <c r="AK4569" s="513">
        <f t="shared" si="2430"/>
        <v>0</v>
      </c>
      <c r="AL4569" s="513">
        <f t="shared" si="2431"/>
        <v>0</v>
      </c>
      <c r="AM4569" s="513">
        <f t="shared" si="2432"/>
        <v>797.7216796875</v>
      </c>
      <c r="AN4569" s="550"/>
      <c r="AO4569" s="550"/>
      <c r="AP4569" s="550"/>
      <c r="AQ4569" s="517">
        <f t="shared" si="2452"/>
        <v>0</v>
      </c>
      <c r="AR4569" s="513">
        <f t="shared" si="2453"/>
        <v>0</v>
      </c>
      <c r="AS4569" s="551"/>
      <c r="AT4569" s="552"/>
      <c r="AU4569" s="513">
        <f t="shared" si="2454"/>
        <v>981.46499999999992</v>
      </c>
      <c r="AV4569" s="513">
        <f>AU4569/Cogeneratore!$C$24</f>
        <v>415.875</v>
      </c>
      <c r="AW4569" s="513">
        <f t="shared" si="2433"/>
        <v>0</v>
      </c>
      <c r="AX4569" s="513" t="e">
        <f t="shared" si="2434"/>
        <v>#DIV/0!</v>
      </c>
      <c r="AY4569" s="518">
        <f t="shared" si="2435"/>
        <v>153.81400451003864</v>
      </c>
      <c r="AZ4569" s="519" t="e">
        <f t="shared" si="2436"/>
        <v>#DIV/0!</v>
      </c>
      <c r="BA4569" s="514" t="e">
        <f t="shared" si="2455"/>
        <v>#DIV/0!</v>
      </c>
      <c r="BB4569" s="520" t="e">
        <f>+BV4569*860/8250/Cogeneratore!$C$6</f>
        <v>#DIV/0!</v>
      </c>
      <c r="BC4569" s="625"/>
      <c r="BD4569" s="451">
        <f t="shared" si="2437"/>
        <v>415.875</v>
      </c>
      <c r="BN4569" s="447">
        <f>+L4569/Cogeneratore!$C$24</f>
        <v>415.875</v>
      </c>
      <c r="BP4569" s="447">
        <f t="shared" si="2438"/>
        <v>0</v>
      </c>
      <c r="BQ4569" s="447" t="e">
        <f>IF(BR4569&lt;Cogeneratore!$C$25/Cogeneratore!$C$23,BP4569,BP4569+BR4569-Cogeneratore!$C$25/Cogeneratore!$C$23)</f>
        <v>#DIV/0!</v>
      </c>
      <c r="BR4569" s="462">
        <f t="shared" si="2457"/>
        <v>0</v>
      </c>
      <c r="BS4569" s="462" t="e">
        <f>IF(BR4569&lt;Cogeneratore!$C$25/Cogeneratore!$C$23,BR4569,Cogeneratore!$C$25/Cogeneratore!$C$23)</f>
        <v>#DIV/0!</v>
      </c>
      <c r="BT4569" s="447" t="e">
        <f>+BS4569*(1-Cogeneratore!$C$23)</f>
        <v>#DIV/0!</v>
      </c>
      <c r="BU4569" s="462" t="e">
        <f>IF(BR4569-BT4569&lt;Cogeneratore!$C$25,BR4569-BT4569,Cogeneratore!$C$25)</f>
        <v>#DIV/0!</v>
      </c>
      <c r="BV4569" s="462" t="e">
        <f t="shared" si="2439"/>
        <v>#DIV/0!</v>
      </c>
      <c r="BW4569" s="462" t="e">
        <f t="shared" si="2440"/>
        <v>#DIV/0!</v>
      </c>
      <c r="BX4569" s="462" t="e">
        <f t="shared" si="2456"/>
        <v>#DIV/0!</v>
      </c>
      <c r="BY4569" s="447" t="e">
        <f>+BX4569*(1-#REF!)</f>
        <v>#DIV/0!</v>
      </c>
      <c r="BZ4569" s="462" t="e">
        <f t="shared" si="2458"/>
        <v>#DIV/0!</v>
      </c>
      <c r="CB4569" s="462" t="e">
        <f t="shared" si="2441"/>
        <v>#DIV/0!</v>
      </c>
      <c r="CC4569" s="447" t="e">
        <f>+CB4569/#REF!</f>
        <v>#DIV/0!</v>
      </c>
      <c r="CE4569" s="451" t="e">
        <f t="shared" si="2442"/>
        <v>#DIV/0!</v>
      </c>
    </row>
    <row r="4570" spans="1:83" x14ac:dyDescent="0.2">
      <c r="A4570" s="521">
        <f t="shared" si="2443"/>
        <v>40004</v>
      </c>
      <c r="B4570" s="522">
        <f t="shared" si="2425"/>
        <v>5</v>
      </c>
      <c r="C4570" s="522">
        <f t="shared" si="2426"/>
        <v>7</v>
      </c>
      <c r="D4570" s="505" t="str">
        <f t="shared" si="2444"/>
        <v>est</v>
      </c>
      <c r="E4570" s="522">
        <f t="shared" si="2427"/>
        <v>6</v>
      </c>
      <c r="F4570" s="522">
        <f t="shared" si="2428"/>
        <v>191</v>
      </c>
      <c r="G4570" s="522">
        <f t="shared" si="2445"/>
        <v>4566</v>
      </c>
      <c r="H4570" s="506">
        <v>826.330078125</v>
      </c>
      <c r="I4570" s="507">
        <f>+H4570-L4570/Cogeneratore!$C$24</f>
        <v>410.455078125</v>
      </c>
      <c r="J4570" s="507">
        <f t="shared" si="2446"/>
        <v>415.875</v>
      </c>
      <c r="K4570" s="508">
        <v>153.81400451003864</v>
      </c>
      <c r="L4570" s="508">
        <v>981.46499999999992</v>
      </c>
      <c r="M4570" s="507">
        <f t="shared" si="2429"/>
        <v>826.330078125</v>
      </c>
      <c r="N4570" s="507">
        <f t="shared" si="2447"/>
        <v>153.81400451003864</v>
      </c>
      <c r="O4570" s="509" t="s">
        <v>7</v>
      </c>
      <c r="P4570" s="578"/>
      <c r="Q4570" s="578"/>
      <c r="R4570" s="510" t="e">
        <f>MIN(IF(I4570&gt;#REF!*#REF!,#REF!,IF(AND(I4570&lt;#REF!,#REF!=2),0,ROUNDUP(I4570/#REF!,0))),#REF!)</f>
        <v>#REF!</v>
      </c>
      <c r="S4570" s="510" t="e">
        <f>IF(R4570=0,0,MAX(MIN(I4570,R4570*#REF!),#REF!))</f>
        <v>#REF!</v>
      </c>
      <c r="T4570" s="511" t="e">
        <f>IF(R4570&lt;&gt;0,IF(S4570/R4570/#REF!=1,#REF!,HLOOKUP(S4570/R4570/#REF!,#REF!,2)+(HLOOKUP(S4570/R4570/#REF!+0.2,#REF!,2)-HLOOKUP(S4570/R4570/#REF!,#REF!,2))*(S4570/R4570/#REF!-HLOOKUP(S4570/R4570/#REF!,#REF!,1))/(HLOOKUP(S4570/R4570/#REF!+0.2,#REF!,1)-HLOOKUP(S4570/R4570/#REF!,#REF!,1))),0.5)</f>
        <v>#REF!</v>
      </c>
      <c r="U4570" s="512" t="e">
        <f>IF(R4570&lt;&gt;0,IF(S4570/R4570/#REF!=1,#REF!,HLOOKUP(S4570/R4570/#REF!,#REF!,3)+(HLOOKUP(S4570/R4570/#REF!+0.2,#REF!,3)-HLOOKUP(S4570/R4570/#REF!,#REF!,3))*(S4570/R4570/#REF!-HLOOKUP(S4570/R4570/#REF!,#REF!,1))/(HLOOKUP(S4570/R4570/#REF!+0.2,#REF!,1)-HLOOKUP(S4570/R4570/#REF!,#REF!,1))),1)</f>
        <v>#REF!</v>
      </c>
      <c r="V4570" s="510" t="e">
        <f t="shared" si="2448"/>
        <v>#REF!</v>
      </c>
      <c r="W4570" s="513" t="e">
        <f>MIN(IF(N4570&gt;#REF!*#REF!,#REF!,IF(AND(N4570&lt;#REF!,#REF!=2),0,ROUNDUP(N4570/#REF!,0))),#REF!)</f>
        <v>#REF!</v>
      </c>
      <c r="X4570" s="513" t="e">
        <f t="shared" si="2449"/>
        <v>#REF!</v>
      </c>
      <c r="Y4570" s="511" t="e">
        <f>IF(W4570&lt;&gt;0,IF(AA4570/W4570/#REF!=1,#REF!,HLOOKUP(AA4570/W4570/#REF!,#REF!,2)+(HLOOKUP(AA4570/W4570/#REF!+0.2,#REF!,2)-HLOOKUP(AA4570/W4570/#REF!,#REF!,2))*(AA4570/W4570/#REF!-HLOOKUP(AA4570/W4570/#REF!,#REF!,1))/(HLOOKUP(AA4570/W4570/#REF!+0.2,#REF!,1)-HLOOKUP(AA4570/W4570/#REF!,#REF!,1))),0.5)</f>
        <v>#REF!</v>
      </c>
      <c r="Z4570" s="512" t="e">
        <f>IF(W4570&lt;&gt;0,IF(AA4570/W4570/#REF!=1,#REF!,HLOOKUP(AA4570/W4570/#REF!,#REF!,3)+(HLOOKUP(AA4570/W4570/#REF!+0.2,#REF!,3)-HLOOKUP(AA4570/W4570/#REF!,#REF!,3))*(AA4570/W4570/#REF!-HLOOKUP(AA4570/W4570/#REF!,#REF!,1))/(HLOOKUP(AA4570/W4570/#REF!+0.2,#REF!,1)-HLOOKUP(AA4570/W4570/#REF!,#REF!,1))),1)</f>
        <v>#REF!</v>
      </c>
      <c r="AA4570" s="514" t="e">
        <f>IF(W4570=0,0,MAX(MIN(N4570,W4570*#REF!),#REF!))</f>
        <v>#REF!</v>
      </c>
      <c r="AB4570" s="515" t="e">
        <f>AD4570/Cogeneratore!$C$4</f>
        <v>#DIV/0!</v>
      </c>
      <c r="AC4570" s="549"/>
      <c r="AD4570" s="550"/>
      <c r="AE4570" s="549"/>
      <c r="AF4570" s="550"/>
      <c r="AG4570" s="549"/>
      <c r="AH4570" s="550"/>
      <c r="AI4570" s="516" t="e">
        <f t="shared" si="2450"/>
        <v>#DIV/0!</v>
      </c>
      <c r="AJ4570" s="517">
        <f t="shared" si="2451"/>
        <v>0</v>
      </c>
      <c r="AK4570" s="513">
        <f t="shared" si="2430"/>
        <v>0</v>
      </c>
      <c r="AL4570" s="513">
        <f t="shared" si="2431"/>
        <v>0</v>
      </c>
      <c r="AM4570" s="513">
        <f t="shared" si="2432"/>
        <v>826.330078125</v>
      </c>
      <c r="AN4570" s="550"/>
      <c r="AO4570" s="550"/>
      <c r="AP4570" s="550"/>
      <c r="AQ4570" s="517">
        <f t="shared" si="2452"/>
        <v>0</v>
      </c>
      <c r="AR4570" s="513">
        <f t="shared" si="2453"/>
        <v>0</v>
      </c>
      <c r="AS4570" s="551"/>
      <c r="AT4570" s="552"/>
      <c r="AU4570" s="513">
        <f t="shared" si="2454"/>
        <v>981.46499999999992</v>
      </c>
      <c r="AV4570" s="513">
        <f>AU4570/Cogeneratore!$C$24</f>
        <v>415.875</v>
      </c>
      <c r="AW4570" s="513">
        <f t="shared" si="2433"/>
        <v>0</v>
      </c>
      <c r="AX4570" s="513" t="e">
        <f t="shared" si="2434"/>
        <v>#DIV/0!</v>
      </c>
      <c r="AY4570" s="518">
        <f t="shared" si="2435"/>
        <v>153.81400451003864</v>
      </c>
      <c r="AZ4570" s="519" t="e">
        <f t="shared" si="2436"/>
        <v>#DIV/0!</v>
      </c>
      <c r="BA4570" s="514" t="e">
        <f t="shared" si="2455"/>
        <v>#DIV/0!</v>
      </c>
      <c r="BB4570" s="520" t="e">
        <f>+BV4570*860/8250/Cogeneratore!$C$6</f>
        <v>#DIV/0!</v>
      </c>
      <c r="BC4570" s="625"/>
      <c r="BD4570" s="451">
        <f t="shared" si="2437"/>
        <v>415.875</v>
      </c>
      <c r="BN4570" s="447">
        <f>+L4570/Cogeneratore!$C$24</f>
        <v>415.875</v>
      </c>
      <c r="BP4570" s="447">
        <f t="shared" si="2438"/>
        <v>0</v>
      </c>
      <c r="BQ4570" s="447" t="e">
        <f>IF(BR4570&lt;Cogeneratore!$C$25/Cogeneratore!$C$23,BP4570,BP4570+BR4570-Cogeneratore!$C$25/Cogeneratore!$C$23)</f>
        <v>#DIV/0!</v>
      </c>
      <c r="BR4570" s="462">
        <f t="shared" si="2457"/>
        <v>0</v>
      </c>
      <c r="BS4570" s="462" t="e">
        <f>IF(BR4570&lt;Cogeneratore!$C$25/Cogeneratore!$C$23,BR4570,Cogeneratore!$C$25/Cogeneratore!$C$23)</f>
        <v>#DIV/0!</v>
      </c>
      <c r="BT4570" s="447" t="e">
        <f>+BS4570*(1-Cogeneratore!$C$23)</f>
        <v>#DIV/0!</v>
      </c>
      <c r="BU4570" s="462" t="e">
        <f>IF(BR4570-BT4570&lt;Cogeneratore!$C$25,BR4570-BT4570,Cogeneratore!$C$25)</f>
        <v>#DIV/0!</v>
      </c>
      <c r="BV4570" s="462" t="e">
        <f t="shared" si="2439"/>
        <v>#DIV/0!</v>
      </c>
      <c r="BW4570" s="462" t="e">
        <f t="shared" si="2440"/>
        <v>#DIV/0!</v>
      </c>
      <c r="BX4570" s="462" t="e">
        <f t="shared" si="2456"/>
        <v>#DIV/0!</v>
      </c>
      <c r="BY4570" s="447" t="e">
        <f>+BX4570*(1-#REF!)</f>
        <v>#DIV/0!</v>
      </c>
      <c r="BZ4570" s="462" t="e">
        <f t="shared" si="2458"/>
        <v>#DIV/0!</v>
      </c>
      <c r="CB4570" s="462" t="e">
        <f t="shared" si="2441"/>
        <v>#DIV/0!</v>
      </c>
      <c r="CC4570" s="447" t="e">
        <f>+CB4570/#REF!</f>
        <v>#DIV/0!</v>
      </c>
      <c r="CE4570" s="451" t="e">
        <f t="shared" si="2442"/>
        <v>#DIV/0!</v>
      </c>
    </row>
    <row r="4571" spans="1:83" x14ac:dyDescent="0.2">
      <c r="A4571" s="521">
        <f t="shared" si="2443"/>
        <v>40004</v>
      </c>
      <c r="B4571" s="522">
        <f t="shared" si="2425"/>
        <v>5</v>
      </c>
      <c r="C4571" s="522">
        <f t="shared" si="2426"/>
        <v>7</v>
      </c>
      <c r="D4571" s="505" t="str">
        <f t="shared" si="2444"/>
        <v>est</v>
      </c>
      <c r="E4571" s="522">
        <f t="shared" si="2427"/>
        <v>7</v>
      </c>
      <c r="F4571" s="522">
        <f t="shared" si="2428"/>
        <v>191</v>
      </c>
      <c r="G4571" s="522">
        <f t="shared" si="2445"/>
        <v>4567</v>
      </c>
      <c r="H4571" s="506">
        <v>893.583984375</v>
      </c>
      <c r="I4571" s="507">
        <f>+H4571-L4571/Cogeneratore!$C$24</f>
        <v>477.708984375</v>
      </c>
      <c r="J4571" s="507">
        <f t="shared" si="2446"/>
        <v>415.875</v>
      </c>
      <c r="K4571" s="508">
        <v>307.62800902007729</v>
      </c>
      <c r="L4571" s="508">
        <v>981.46499999999992</v>
      </c>
      <c r="M4571" s="507">
        <f t="shared" si="2429"/>
        <v>893.583984375</v>
      </c>
      <c r="N4571" s="507">
        <f t="shared" si="2447"/>
        <v>307.62800902007729</v>
      </c>
      <c r="O4571" s="509" t="s">
        <v>6</v>
      </c>
      <c r="P4571" s="578"/>
      <c r="Q4571" s="578"/>
      <c r="R4571" s="510" t="e">
        <f>MIN(IF(I4571&gt;#REF!*#REF!,#REF!,IF(AND(I4571&lt;#REF!,#REF!=2),0,ROUNDUP(I4571/#REF!,0))),#REF!)</f>
        <v>#REF!</v>
      </c>
      <c r="S4571" s="510" t="e">
        <f>IF(R4571=0,0,MAX(MIN(I4571,R4571*#REF!),#REF!))</f>
        <v>#REF!</v>
      </c>
      <c r="T4571" s="511" t="e">
        <f>IF(R4571&lt;&gt;0,IF(S4571/R4571/#REF!=1,#REF!,HLOOKUP(S4571/R4571/#REF!,#REF!,2)+(HLOOKUP(S4571/R4571/#REF!+0.2,#REF!,2)-HLOOKUP(S4571/R4571/#REF!,#REF!,2))*(S4571/R4571/#REF!-HLOOKUP(S4571/R4571/#REF!,#REF!,1))/(HLOOKUP(S4571/R4571/#REF!+0.2,#REF!,1)-HLOOKUP(S4571/R4571/#REF!,#REF!,1))),0.5)</f>
        <v>#REF!</v>
      </c>
      <c r="U4571" s="512" t="e">
        <f>IF(R4571&lt;&gt;0,IF(S4571/R4571/#REF!=1,#REF!,HLOOKUP(S4571/R4571/#REF!,#REF!,3)+(HLOOKUP(S4571/R4571/#REF!+0.2,#REF!,3)-HLOOKUP(S4571/R4571/#REF!,#REF!,3))*(S4571/R4571/#REF!-HLOOKUP(S4571/R4571/#REF!,#REF!,1))/(HLOOKUP(S4571/R4571/#REF!+0.2,#REF!,1)-HLOOKUP(S4571/R4571/#REF!,#REF!,1))),1)</f>
        <v>#REF!</v>
      </c>
      <c r="V4571" s="510" t="e">
        <f t="shared" si="2448"/>
        <v>#REF!</v>
      </c>
      <c r="W4571" s="513" t="e">
        <f>MIN(IF(N4571&gt;#REF!*#REF!,#REF!,IF(AND(N4571&lt;#REF!,#REF!=2),0,ROUNDUP(N4571/#REF!,0))),#REF!)</f>
        <v>#REF!</v>
      </c>
      <c r="X4571" s="513" t="e">
        <f t="shared" si="2449"/>
        <v>#REF!</v>
      </c>
      <c r="Y4571" s="511" t="e">
        <f>IF(W4571&lt;&gt;0,IF(AA4571/W4571/#REF!=1,#REF!,HLOOKUP(AA4571/W4571/#REF!,#REF!,2)+(HLOOKUP(AA4571/W4571/#REF!+0.2,#REF!,2)-HLOOKUP(AA4571/W4571/#REF!,#REF!,2))*(AA4571/W4571/#REF!-HLOOKUP(AA4571/W4571/#REF!,#REF!,1))/(HLOOKUP(AA4571/W4571/#REF!+0.2,#REF!,1)-HLOOKUP(AA4571/W4571/#REF!,#REF!,1))),0.5)</f>
        <v>#REF!</v>
      </c>
      <c r="Z4571" s="512" t="e">
        <f>IF(W4571&lt;&gt;0,IF(AA4571/W4571/#REF!=1,#REF!,HLOOKUP(AA4571/W4571/#REF!,#REF!,3)+(HLOOKUP(AA4571/W4571/#REF!+0.2,#REF!,3)-HLOOKUP(AA4571/W4571/#REF!,#REF!,3))*(AA4571/W4571/#REF!-HLOOKUP(AA4571/W4571/#REF!,#REF!,1))/(HLOOKUP(AA4571/W4571/#REF!+0.2,#REF!,1)-HLOOKUP(AA4571/W4571/#REF!,#REF!,1))),1)</f>
        <v>#REF!</v>
      </c>
      <c r="AA4571" s="514" t="e">
        <f>IF(W4571=0,0,MAX(MIN(N4571,W4571*#REF!),#REF!))</f>
        <v>#REF!</v>
      </c>
      <c r="AB4571" s="515" t="e">
        <f>AD4571/Cogeneratore!$C$4</f>
        <v>#DIV/0!</v>
      </c>
      <c r="AC4571" s="549"/>
      <c r="AD4571" s="550"/>
      <c r="AE4571" s="549"/>
      <c r="AF4571" s="550"/>
      <c r="AG4571" s="549"/>
      <c r="AH4571" s="550"/>
      <c r="AI4571" s="516" t="e">
        <f t="shared" si="2450"/>
        <v>#DIV/0!</v>
      </c>
      <c r="AJ4571" s="517">
        <f t="shared" si="2451"/>
        <v>0</v>
      </c>
      <c r="AK4571" s="513">
        <f t="shared" si="2430"/>
        <v>0</v>
      </c>
      <c r="AL4571" s="513">
        <f t="shared" si="2431"/>
        <v>0</v>
      </c>
      <c r="AM4571" s="513">
        <f t="shared" si="2432"/>
        <v>893.583984375</v>
      </c>
      <c r="AN4571" s="550"/>
      <c r="AO4571" s="550"/>
      <c r="AP4571" s="550"/>
      <c r="AQ4571" s="517">
        <f t="shared" si="2452"/>
        <v>0</v>
      </c>
      <c r="AR4571" s="513">
        <f t="shared" si="2453"/>
        <v>0</v>
      </c>
      <c r="AS4571" s="551"/>
      <c r="AT4571" s="552"/>
      <c r="AU4571" s="513">
        <f t="shared" si="2454"/>
        <v>981.46499999999992</v>
      </c>
      <c r="AV4571" s="513">
        <f>AU4571/Cogeneratore!$C$24</f>
        <v>415.875</v>
      </c>
      <c r="AW4571" s="513">
        <f t="shared" si="2433"/>
        <v>0</v>
      </c>
      <c r="AX4571" s="513" t="e">
        <f t="shared" si="2434"/>
        <v>#DIV/0!</v>
      </c>
      <c r="AY4571" s="518">
        <f t="shared" si="2435"/>
        <v>307.62800902007729</v>
      </c>
      <c r="AZ4571" s="519" t="e">
        <f t="shared" si="2436"/>
        <v>#DIV/0!</v>
      </c>
      <c r="BA4571" s="514" t="e">
        <f t="shared" si="2455"/>
        <v>#DIV/0!</v>
      </c>
      <c r="BB4571" s="520" t="e">
        <f>+BV4571*860/8250/Cogeneratore!$C$6</f>
        <v>#DIV/0!</v>
      </c>
      <c r="BC4571" s="625"/>
      <c r="BD4571" s="451">
        <f t="shared" si="2437"/>
        <v>415.875</v>
      </c>
      <c r="BN4571" s="447">
        <f>+L4571/Cogeneratore!$C$24</f>
        <v>415.875</v>
      </c>
      <c r="BP4571" s="447">
        <f t="shared" si="2438"/>
        <v>0</v>
      </c>
      <c r="BQ4571" s="447" t="e">
        <f>IF(BR4571&lt;Cogeneratore!$C$25/Cogeneratore!$C$23,BP4571,BP4571+BR4571-Cogeneratore!$C$25/Cogeneratore!$C$23)</f>
        <v>#DIV/0!</v>
      </c>
      <c r="BR4571" s="462">
        <f t="shared" si="2457"/>
        <v>0</v>
      </c>
      <c r="BS4571" s="462" t="e">
        <f>IF(BR4571&lt;Cogeneratore!$C$25/Cogeneratore!$C$23,BR4571,Cogeneratore!$C$25/Cogeneratore!$C$23)</f>
        <v>#DIV/0!</v>
      </c>
      <c r="BT4571" s="447" t="e">
        <f>+BS4571*(1-Cogeneratore!$C$23)</f>
        <v>#DIV/0!</v>
      </c>
      <c r="BU4571" s="462" t="e">
        <f>IF(BR4571-BT4571&lt;Cogeneratore!$C$25,BR4571-BT4571,Cogeneratore!$C$25)</f>
        <v>#DIV/0!</v>
      </c>
      <c r="BV4571" s="462" t="e">
        <f t="shared" si="2439"/>
        <v>#DIV/0!</v>
      </c>
      <c r="BW4571" s="462" t="e">
        <f t="shared" si="2440"/>
        <v>#DIV/0!</v>
      </c>
      <c r="BX4571" s="462" t="e">
        <f t="shared" si="2456"/>
        <v>#DIV/0!</v>
      </c>
      <c r="BY4571" s="447" t="e">
        <f>+BX4571*(1-#REF!)</f>
        <v>#DIV/0!</v>
      </c>
      <c r="BZ4571" s="462" t="e">
        <f t="shared" si="2458"/>
        <v>#DIV/0!</v>
      </c>
      <c r="CB4571" s="462" t="e">
        <f t="shared" si="2441"/>
        <v>#DIV/0!</v>
      </c>
      <c r="CC4571" s="447" t="e">
        <f>+CB4571/#REF!</f>
        <v>#DIV/0!</v>
      </c>
      <c r="CE4571" s="451" t="e">
        <f t="shared" si="2442"/>
        <v>#DIV/0!</v>
      </c>
    </row>
    <row r="4572" spans="1:83" x14ac:dyDescent="0.2">
      <c r="A4572" s="521">
        <f t="shared" si="2443"/>
        <v>40004</v>
      </c>
      <c r="B4572" s="522">
        <f t="shared" si="2425"/>
        <v>5</v>
      </c>
      <c r="C4572" s="522">
        <f t="shared" si="2426"/>
        <v>7</v>
      </c>
      <c r="D4572" s="505" t="str">
        <f t="shared" si="2444"/>
        <v>est</v>
      </c>
      <c r="E4572" s="522">
        <f t="shared" si="2427"/>
        <v>8</v>
      </c>
      <c r="F4572" s="522">
        <f t="shared" si="2428"/>
        <v>191</v>
      </c>
      <c r="G4572" s="522">
        <f t="shared" si="2445"/>
        <v>4568</v>
      </c>
      <c r="H4572" s="506">
        <v>978.451171875</v>
      </c>
      <c r="I4572" s="507">
        <f>+H4572-L4572/Cogeneratore!$C$24</f>
        <v>562.576171875</v>
      </c>
      <c r="J4572" s="507">
        <f t="shared" si="2446"/>
        <v>415.875</v>
      </c>
      <c r="K4572" s="508">
        <v>307.62800902007729</v>
      </c>
      <c r="L4572" s="508">
        <v>981.46499999999992</v>
      </c>
      <c r="M4572" s="507">
        <f t="shared" si="2429"/>
        <v>978.451171875</v>
      </c>
      <c r="N4572" s="507">
        <f t="shared" si="2447"/>
        <v>307.62800902007729</v>
      </c>
      <c r="O4572" s="509" t="s">
        <v>8</v>
      </c>
      <c r="P4572" s="578"/>
      <c r="Q4572" s="578"/>
      <c r="R4572" s="510" t="e">
        <f>MIN(IF(I4572&gt;#REF!*#REF!,#REF!,IF(AND(I4572&lt;#REF!,#REF!=2),0,ROUNDUP(I4572/#REF!,0))),#REF!)</f>
        <v>#REF!</v>
      </c>
      <c r="S4572" s="510" t="e">
        <f>IF(R4572=0,0,MAX(MIN(I4572,R4572*#REF!),#REF!))</f>
        <v>#REF!</v>
      </c>
      <c r="T4572" s="511" t="e">
        <f>IF(R4572&lt;&gt;0,IF(S4572/R4572/#REF!=1,#REF!,HLOOKUP(S4572/R4572/#REF!,#REF!,2)+(HLOOKUP(S4572/R4572/#REF!+0.2,#REF!,2)-HLOOKUP(S4572/R4572/#REF!,#REF!,2))*(S4572/R4572/#REF!-HLOOKUP(S4572/R4572/#REF!,#REF!,1))/(HLOOKUP(S4572/R4572/#REF!+0.2,#REF!,1)-HLOOKUP(S4572/R4572/#REF!,#REF!,1))),0.5)</f>
        <v>#REF!</v>
      </c>
      <c r="U4572" s="512" t="e">
        <f>IF(R4572&lt;&gt;0,IF(S4572/R4572/#REF!=1,#REF!,HLOOKUP(S4572/R4572/#REF!,#REF!,3)+(HLOOKUP(S4572/R4572/#REF!+0.2,#REF!,3)-HLOOKUP(S4572/R4572/#REF!,#REF!,3))*(S4572/R4572/#REF!-HLOOKUP(S4572/R4572/#REF!,#REF!,1))/(HLOOKUP(S4572/R4572/#REF!+0.2,#REF!,1)-HLOOKUP(S4572/R4572/#REF!,#REF!,1))),1)</f>
        <v>#REF!</v>
      </c>
      <c r="V4572" s="510" t="e">
        <f t="shared" si="2448"/>
        <v>#REF!</v>
      </c>
      <c r="W4572" s="513" t="e">
        <f>MIN(IF(N4572&gt;#REF!*#REF!,#REF!,IF(AND(N4572&lt;#REF!,#REF!=2),0,ROUNDUP(N4572/#REF!,0))),#REF!)</f>
        <v>#REF!</v>
      </c>
      <c r="X4572" s="513" t="e">
        <f t="shared" si="2449"/>
        <v>#REF!</v>
      </c>
      <c r="Y4572" s="511" t="e">
        <f>IF(W4572&lt;&gt;0,IF(AA4572/W4572/#REF!=1,#REF!,HLOOKUP(AA4572/W4572/#REF!,#REF!,2)+(HLOOKUP(AA4572/W4572/#REF!+0.2,#REF!,2)-HLOOKUP(AA4572/W4572/#REF!,#REF!,2))*(AA4572/W4572/#REF!-HLOOKUP(AA4572/W4572/#REF!,#REF!,1))/(HLOOKUP(AA4572/W4572/#REF!+0.2,#REF!,1)-HLOOKUP(AA4572/W4572/#REF!,#REF!,1))),0.5)</f>
        <v>#REF!</v>
      </c>
      <c r="Z4572" s="512" t="e">
        <f>IF(W4572&lt;&gt;0,IF(AA4572/W4572/#REF!=1,#REF!,HLOOKUP(AA4572/W4572/#REF!,#REF!,3)+(HLOOKUP(AA4572/W4572/#REF!+0.2,#REF!,3)-HLOOKUP(AA4572/W4572/#REF!,#REF!,3))*(AA4572/W4572/#REF!-HLOOKUP(AA4572/W4572/#REF!,#REF!,1))/(HLOOK